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filterPrivacy="1" codeName="ThisWorkbook"/>
  <xr:revisionPtr revIDLastSave="0" documentId="13_ncr:1_{8E3576DD-445C-4B3C-8454-C34D1BA823CF}" xr6:coauthVersionLast="45" xr6:coauthVersionMax="45" xr10:uidLastSave="{00000000-0000-0000-0000-000000000000}"/>
  <bookViews>
    <workbookView xWindow="-108" yWindow="-108" windowWidth="23256" windowHeight="14160" activeTab="2" xr2:uid="{C9148222-ADCD-413B-98E4-2ACEA78BE544}"/>
  </bookViews>
  <sheets>
    <sheet name="テストデータ" sheetId="110" r:id="rId1"/>
    <sheet name="学習計算" sheetId="131" r:id="rId2"/>
    <sheet name="テスト結果集計" sheetId="135" r:id="rId3"/>
  </sheets>
  <definedNames>
    <definedName name="solver_adj" localSheetId="1" hidden="1">学習計算!$BC$54:$BF$65,学習計算!$BG$54,学習計算!$BG$58,学習計算!$BG$62,学習計算!$DV$57:$DX$65,学習計算!$DY$57,学習計算!$DY$60,学習計算!$DY$63,学習計算!$EI$12:$EJ$65,学習計算!$EK$12,学習計算!$EK$18,学習計算!$EK$24,学習計算!$EK$30,学習計算!$EK$36,学習計算!$EK$42,学習計算!$EK$48,学習計算!$EK$54,学習計算!$EK$6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学習計算!$EP$71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907" i="135" l="1"/>
  <c r="B908" i="135"/>
  <c r="B909" i="135"/>
  <c r="B910" i="135"/>
  <c r="B911" i="135"/>
  <c r="B912" i="135"/>
  <c r="B913" i="135"/>
  <c r="B914" i="135"/>
  <c r="B915" i="135"/>
  <c r="B916" i="135"/>
  <c r="B917" i="135"/>
  <c r="B918" i="135"/>
  <c r="B919" i="135"/>
  <c r="B920" i="135"/>
  <c r="B921" i="135"/>
  <c r="B922" i="135"/>
  <c r="B923" i="135"/>
  <c r="B924" i="135"/>
  <c r="B925" i="135"/>
  <c r="B926" i="135"/>
  <c r="B927" i="135"/>
  <c r="B928" i="135"/>
  <c r="B929" i="135"/>
  <c r="B930" i="135"/>
  <c r="B931" i="135"/>
  <c r="B932" i="135"/>
  <c r="B933" i="135"/>
  <c r="B934" i="135"/>
  <c r="B935" i="135"/>
  <c r="B936" i="135"/>
  <c r="B937" i="135"/>
  <c r="B938" i="135"/>
  <c r="B939" i="135"/>
  <c r="B940" i="135"/>
  <c r="B941" i="135"/>
  <c r="B942" i="135"/>
  <c r="B943" i="135"/>
  <c r="B944" i="135"/>
  <c r="B945" i="135"/>
  <c r="B946" i="135"/>
  <c r="B947" i="135"/>
  <c r="B948" i="135"/>
  <c r="B949" i="135"/>
  <c r="B950" i="135"/>
  <c r="B951" i="135"/>
  <c r="B952" i="135"/>
  <c r="B953" i="135"/>
  <c r="B954" i="135"/>
  <c r="B955" i="135"/>
  <c r="B956" i="135"/>
  <c r="B957" i="135"/>
  <c r="B958" i="135"/>
  <c r="B959" i="135"/>
  <c r="B960" i="135"/>
  <c r="B961" i="135"/>
  <c r="B962" i="135"/>
  <c r="B963" i="135"/>
  <c r="B964" i="135"/>
  <c r="B965" i="135"/>
  <c r="B966" i="135"/>
  <c r="B967" i="135"/>
  <c r="B968" i="135"/>
  <c r="B969" i="135"/>
  <c r="B970" i="135"/>
  <c r="B971" i="135"/>
  <c r="B972" i="135"/>
  <c r="B973" i="135"/>
  <c r="B974" i="135"/>
  <c r="B975" i="135"/>
  <c r="B976" i="135"/>
  <c r="B977" i="135"/>
  <c r="B978" i="135"/>
  <c r="B979" i="135"/>
  <c r="B980" i="135"/>
  <c r="B981" i="135"/>
  <c r="B982" i="135"/>
  <c r="B983" i="135"/>
  <c r="B984" i="135"/>
  <c r="B985" i="135"/>
  <c r="B986" i="135"/>
  <c r="B987" i="135"/>
  <c r="B988" i="135"/>
  <c r="B989" i="135"/>
  <c r="B990" i="135"/>
  <c r="B991" i="135"/>
  <c r="B992" i="135"/>
  <c r="B993" i="135"/>
  <c r="B994" i="135"/>
  <c r="B995" i="135"/>
  <c r="B996" i="135"/>
  <c r="B997" i="135"/>
  <c r="B998" i="135"/>
  <c r="B999" i="135"/>
  <c r="B1000" i="135"/>
  <c r="B1001" i="135"/>
  <c r="B1002" i="135"/>
  <c r="B1003" i="135"/>
  <c r="AD30069" i="131" l="1"/>
  <c r="AC30069" i="131"/>
  <c r="AB30069" i="131"/>
  <c r="AA30069" i="131"/>
  <c r="Z30069" i="131"/>
  <c r="Y30069" i="131"/>
  <c r="X30069" i="131"/>
  <c r="W30069" i="131"/>
  <c r="V30069" i="131"/>
  <c r="U30069" i="131"/>
  <c r="T30069" i="131"/>
  <c r="S30069" i="131"/>
  <c r="R30069" i="131"/>
  <c r="Q30069" i="131"/>
  <c r="P30069" i="131"/>
  <c r="O30069" i="131"/>
  <c r="N30069" i="131"/>
  <c r="M30069" i="131"/>
  <c r="L30069" i="131"/>
  <c r="K30069" i="131"/>
  <c r="J30069" i="131"/>
  <c r="I30069" i="131"/>
  <c r="H30069" i="131"/>
  <c r="G30069" i="131"/>
  <c r="F30069" i="131"/>
  <c r="E30069" i="131"/>
  <c r="D30069" i="131"/>
  <c r="C30069" i="131"/>
  <c r="AG30068" i="131"/>
  <c r="AD30068" i="131"/>
  <c r="AC30068" i="131"/>
  <c r="AB30068" i="131"/>
  <c r="AA30068" i="131"/>
  <c r="Z30068" i="131"/>
  <c r="Y30068" i="131"/>
  <c r="X30068" i="131"/>
  <c r="W30068" i="131"/>
  <c r="V30068" i="131"/>
  <c r="U30068" i="131"/>
  <c r="T30068" i="131"/>
  <c r="S30068" i="131"/>
  <c r="R30068" i="131"/>
  <c r="Q30068" i="131"/>
  <c r="P30068" i="131"/>
  <c r="O30068" i="131"/>
  <c r="N30068" i="131"/>
  <c r="M30068" i="131"/>
  <c r="L30068" i="131"/>
  <c r="K30068" i="131"/>
  <c r="J30068" i="131"/>
  <c r="I30068" i="131"/>
  <c r="H30068" i="131"/>
  <c r="G30068" i="131"/>
  <c r="F30068" i="131"/>
  <c r="E30068" i="131"/>
  <c r="D30068" i="131"/>
  <c r="C30068" i="131"/>
  <c r="AG30067" i="131"/>
  <c r="AD30067" i="131"/>
  <c r="AC30067" i="131"/>
  <c r="AB30067" i="131"/>
  <c r="AA30067" i="131"/>
  <c r="Z30067" i="131"/>
  <c r="Y30067" i="131"/>
  <c r="X30067" i="131"/>
  <c r="W30067" i="131"/>
  <c r="V30067" i="131"/>
  <c r="U30067" i="131"/>
  <c r="T30067" i="131"/>
  <c r="S30067" i="131"/>
  <c r="R30067" i="131"/>
  <c r="Q30067" i="131"/>
  <c r="P30067" i="131"/>
  <c r="O30067" i="131"/>
  <c r="N30067" i="131"/>
  <c r="M30067" i="131"/>
  <c r="L30067" i="131"/>
  <c r="K30067" i="131"/>
  <c r="J30067" i="131"/>
  <c r="I30067" i="131"/>
  <c r="H30067" i="131"/>
  <c r="G30067" i="131"/>
  <c r="F30067" i="131"/>
  <c r="E30067" i="131"/>
  <c r="D30067" i="131"/>
  <c r="C30067" i="131"/>
  <c r="AG30066" i="131"/>
  <c r="AD30066" i="131"/>
  <c r="AC30066" i="131"/>
  <c r="AB30066" i="131"/>
  <c r="AA30066" i="131"/>
  <c r="Z30066" i="131"/>
  <c r="Y30066" i="131"/>
  <c r="X30066" i="131"/>
  <c r="W30066" i="131"/>
  <c r="V30066" i="131"/>
  <c r="U30066" i="131"/>
  <c r="T30066" i="131"/>
  <c r="S30066" i="131"/>
  <c r="R30066" i="131"/>
  <c r="Q30066" i="131"/>
  <c r="P30066" i="131"/>
  <c r="O30066" i="131"/>
  <c r="N30066" i="131"/>
  <c r="M30066" i="131"/>
  <c r="L30066" i="131"/>
  <c r="K30066" i="131"/>
  <c r="J30066" i="131"/>
  <c r="I30066" i="131"/>
  <c r="H30066" i="131"/>
  <c r="G30066" i="131"/>
  <c r="F30066" i="131"/>
  <c r="E30066" i="131"/>
  <c r="D30066" i="131"/>
  <c r="C30066" i="131"/>
  <c r="AG30065" i="131"/>
  <c r="AD30065" i="131"/>
  <c r="AC30065" i="131"/>
  <c r="AB30065" i="131"/>
  <c r="AA30065" i="131"/>
  <c r="Z30065" i="131"/>
  <c r="Y30065" i="131"/>
  <c r="X30065" i="131"/>
  <c r="W30065" i="131"/>
  <c r="V30065" i="131"/>
  <c r="U30065" i="131"/>
  <c r="T30065" i="131"/>
  <c r="S30065" i="131"/>
  <c r="R30065" i="131"/>
  <c r="Q30065" i="131"/>
  <c r="P30065" i="131"/>
  <c r="O30065" i="131"/>
  <c r="N30065" i="131"/>
  <c r="M30065" i="131"/>
  <c r="L30065" i="131"/>
  <c r="K30065" i="131"/>
  <c r="J30065" i="131"/>
  <c r="I30065" i="131"/>
  <c r="H30065" i="131"/>
  <c r="G30065" i="131"/>
  <c r="F30065" i="131"/>
  <c r="E30065" i="131"/>
  <c r="D30065" i="131"/>
  <c r="C30065" i="131"/>
  <c r="AG30064" i="131"/>
  <c r="AD30064" i="131"/>
  <c r="AX30053" i="131" s="1"/>
  <c r="AC30064" i="131"/>
  <c r="AB30064" i="131"/>
  <c r="AA30064" i="131"/>
  <c r="Z30064" i="131"/>
  <c r="Y30064" i="131"/>
  <c r="X30064" i="131"/>
  <c r="W30064" i="131"/>
  <c r="V30064" i="131"/>
  <c r="AT30053" i="131" s="1"/>
  <c r="U30064" i="131"/>
  <c r="T30064" i="131"/>
  <c r="S30064" i="131"/>
  <c r="R30064" i="131"/>
  <c r="Q30064" i="131"/>
  <c r="P30064" i="131"/>
  <c r="O30064" i="131"/>
  <c r="N30064" i="131"/>
  <c r="AP30053" i="131" s="1"/>
  <c r="M30064" i="131"/>
  <c r="L30064" i="131"/>
  <c r="K30064" i="131"/>
  <c r="J30064" i="131"/>
  <c r="I30064" i="131"/>
  <c r="H30064" i="131"/>
  <c r="G30064" i="131"/>
  <c r="F30064" i="131"/>
  <c r="AL30053" i="131" s="1"/>
  <c r="E30064" i="131"/>
  <c r="D30064" i="131"/>
  <c r="C30064" i="131"/>
  <c r="AG30063" i="131"/>
  <c r="AD30063" i="131"/>
  <c r="AC30063" i="131"/>
  <c r="AB30063" i="131"/>
  <c r="AA30063" i="131"/>
  <c r="Z30063" i="131"/>
  <c r="Y30063" i="131"/>
  <c r="X30063" i="131"/>
  <c r="W30063" i="131"/>
  <c r="V30063" i="131"/>
  <c r="U30063" i="131"/>
  <c r="T30063" i="131"/>
  <c r="S30063" i="131"/>
  <c r="R30063" i="131"/>
  <c r="Q30063" i="131"/>
  <c r="P30063" i="131"/>
  <c r="O30063" i="131"/>
  <c r="N30063" i="131"/>
  <c r="M30063" i="131"/>
  <c r="L30063" i="131"/>
  <c r="K30063" i="131"/>
  <c r="J30063" i="131"/>
  <c r="I30063" i="131"/>
  <c r="H30063" i="131"/>
  <c r="G30063" i="131"/>
  <c r="F30063" i="131"/>
  <c r="E30063" i="131"/>
  <c r="D30063" i="131"/>
  <c r="C30063" i="131"/>
  <c r="AG30062" i="131"/>
  <c r="AD30062" i="131"/>
  <c r="AC30062" i="131"/>
  <c r="AB30062" i="131"/>
  <c r="AA30062" i="131"/>
  <c r="Z30062" i="131"/>
  <c r="Y30062" i="131"/>
  <c r="X30062" i="131"/>
  <c r="W30062" i="131"/>
  <c r="V30062" i="131"/>
  <c r="U30062" i="131"/>
  <c r="T30062" i="131"/>
  <c r="S30062" i="131"/>
  <c r="R30062" i="131"/>
  <c r="Q30062" i="131"/>
  <c r="P30062" i="131"/>
  <c r="O30062" i="131"/>
  <c r="N30062" i="131"/>
  <c r="M30062" i="131"/>
  <c r="L30062" i="131"/>
  <c r="K30062" i="131"/>
  <c r="J30062" i="131"/>
  <c r="I30062" i="131"/>
  <c r="H30062" i="131"/>
  <c r="G30062" i="131"/>
  <c r="F30062" i="131"/>
  <c r="E30062" i="131"/>
  <c r="D30062" i="131"/>
  <c r="C30062" i="131"/>
  <c r="AG30061" i="131"/>
  <c r="AD30061" i="131"/>
  <c r="AC30061" i="131"/>
  <c r="AB30061" i="131"/>
  <c r="AA30061" i="131"/>
  <c r="Z30061" i="131"/>
  <c r="Y30061" i="131"/>
  <c r="X30061" i="131"/>
  <c r="W30061" i="131"/>
  <c r="V30061" i="131"/>
  <c r="U30061" i="131"/>
  <c r="T30061" i="131"/>
  <c r="S30061" i="131"/>
  <c r="R30061" i="131"/>
  <c r="Q30061" i="131"/>
  <c r="P30061" i="131"/>
  <c r="O30061" i="131"/>
  <c r="N30061" i="131"/>
  <c r="M30061" i="131"/>
  <c r="L30061" i="131"/>
  <c r="K30061" i="131"/>
  <c r="J30061" i="131"/>
  <c r="I30061" i="131"/>
  <c r="H30061" i="131"/>
  <c r="G30061" i="131"/>
  <c r="F30061" i="131"/>
  <c r="E30061" i="131"/>
  <c r="D30061" i="131"/>
  <c r="C30061" i="131"/>
  <c r="AG30060" i="131"/>
  <c r="AD30060" i="131"/>
  <c r="AC30060" i="131"/>
  <c r="AB30060" i="131"/>
  <c r="AA30060" i="131"/>
  <c r="Z30060" i="131"/>
  <c r="AV30051" i="131" s="1"/>
  <c r="Y30060" i="131"/>
  <c r="X30060" i="131"/>
  <c r="W30060" i="131"/>
  <c r="V30060" i="131"/>
  <c r="U30060" i="131"/>
  <c r="T30060" i="131"/>
  <c r="S30060" i="131"/>
  <c r="R30060" i="131"/>
  <c r="AR30051" i="131" s="1"/>
  <c r="Q30060" i="131"/>
  <c r="P30060" i="131"/>
  <c r="O30060" i="131"/>
  <c r="N30060" i="131"/>
  <c r="M30060" i="131"/>
  <c r="L30060" i="131"/>
  <c r="K30060" i="131"/>
  <c r="J30060" i="131"/>
  <c r="AN30051" i="131" s="1"/>
  <c r="I30060" i="131"/>
  <c r="H30060" i="131"/>
  <c r="G30060" i="131"/>
  <c r="F30060" i="131"/>
  <c r="E30060" i="131"/>
  <c r="D30060" i="131"/>
  <c r="C30060" i="131"/>
  <c r="AG30059" i="131"/>
  <c r="AD30059" i="131"/>
  <c r="AC30059" i="131"/>
  <c r="AB30059" i="131"/>
  <c r="AA30059" i="131"/>
  <c r="Z30059" i="131"/>
  <c r="Y30059" i="131"/>
  <c r="X30059" i="131"/>
  <c r="W30059" i="131"/>
  <c r="V30059" i="131"/>
  <c r="U30059" i="131"/>
  <c r="T30059" i="131"/>
  <c r="S30059" i="131"/>
  <c r="R30059" i="131"/>
  <c r="Q30059" i="131"/>
  <c r="P30059" i="131"/>
  <c r="O30059" i="131"/>
  <c r="N30059" i="131"/>
  <c r="M30059" i="131"/>
  <c r="L30059" i="131"/>
  <c r="K30059" i="131"/>
  <c r="J30059" i="131"/>
  <c r="I30059" i="131"/>
  <c r="H30059" i="131"/>
  <c r="G30059" i="131"/>
  <c r="F30059" i="131"/>
  <c r="E30059" i="131"/>
  <c r="D30059" i="131"/>
  <c r="C30059" i="131"/>
  <c r="AD30058" i="131"/>
  <c r="AX30050" i="131" s="1"/>
  <c r="AC30058" i="131"/>
  <c r="AB30058" i="131"/>
  <c r="AA30058" i="131"/>
  <c r="AW30050" i="131" s="1"/>
  <c r="Z30058" i="131"/>
  <c r="Y30058" i="131"/>
  <c r="X30058" i="131"/>
  <c r="W30058" i="131"/>
  <c r="V30058" i="131"/>
  <c r="AT30050" i="131" s="1"/>
  <c r="U30058" i="131"/>
  <c r="T30058" i="131"/>
  <c r="S30058" i="131"/>
  <c r="R30058" i="131"/>
  <c r="Q30058" i="131"/>
  <c r="P30058" i="131"/>
  <c r="O30058" i="131"/>
  <c r="N30058" i="131"/>
  <c r="AP30050" i="131" s="1"/>
  <c r="M30058" i="131"/>
  <c r="L30058" i="131"/>
  <c r="K30058" i="131"/>
  <c r="AO30050" i="131" s="1"/>
  <c r="J30058" i="131"/>
  <c r="I30058" i="131"/>
  <c r="H30058" i="131"/>
  <c r="G30058" i="131"/>
  <c r="F30058" i="131"/>
  <c r="AL30050" i="131" s="1"/>
  <c r="E30058" i="131"/>
  <c r="D30058" i="131"/>
  <c r="C30058" i="131"/>
  <c r="AD30057" i="131"/>
  <c r="AC30057" i="131"/>
  <c r="AB30057" i="131"/>
  <c r="AA30057" i="131"/>
  <c r="Z30057" i="131"/>
  <c r="Y30057" i="131"/>
  <c r="X30057" i="131"/>
  <c r="W30057" i="131"/>
  <c r="V30057" i="131"/>
  <c r="U30057" i="131"/>
  <c r="T30057" i="131"/>
  <c r="S30057" i="131"/>
  <c r="R30057" i="131"/>
  <c r="Q30057" i="131"/>
  <c r="P30057" i="131"/>
  <c r="O30057" i="131"/>
  <c r="N30057" i="131"/>
  <c r="M30057" i="131"/>
  <c r="L30057" i="131"/>
  <c r="K30057" i="131"/>
  <c r="J30057" i="131"/>
  <c r="AN30049" i="131" s="1"/>
  <c r="I30057" i="131"/>
  <c r="H30057" i="131"/>
  <c r="G30057" i="131"/>
  <c r="F30057" i="131"/>
  <c r="E30057" i="131"/>
  <c r="D30057" i="131"/>
  <c r="C30057" i="131"/>
  <c r="AD30056" i="131"/>
  <c r="AC30056" i="131"/>
  <c r="AB30056" i="131"/>
  <c r="AA30056" i="131"/>
  <c r="Z30056" i="131"/>
  <c r="Y30056" i="131"/>
  <c r="X30056" i="131"/>
  <c r="W30056" i="131"/>
  <c r="V30056" i="131"/>
  <c r="U30056" i="131"/>
  <c r="T30056" i="131"/>
  <c r="S30056" i="131"/>
  <c r="R30056" i="131"/>
  <c r="Q30056" i="131"/>
  <c r="P30056" i="131"/>
  <c r="O30056" i="131"/>
  <c r="N30056" i="131"/>
  <c r="M30056" i="131"/>
  <c r="L30056" i="131"/>
  <c r="K30056" i="131"/>
  <c r="J30056" i="131"/>
  <c r="I30056" i="131"/>
  <c r="H30056" i="131"/>
  <c r="G30056" i="131"/>
  <c r="F30056" i="131"/>
  <c r="E30056" i="131"/>
  <c r="D30056" i="131"/>
  <c r="C30056" i="131"/>
  <c r="AW30055" i="131"/>
  <c r="AS30055" i="131"/>
  <c r="AO30055" i="131"/>
  <c r="AK30055" i="131"/>
  <c r="AD30055" i="131"/>
  <c r="AC30055" i="131"/>
  <c r="AB30055" i="131"/>
  <c r="AA30055" i="131"/>
  <c r="Z30055" i="131"/>
  <c r="Y30055" i="131"/>
  <c r="X30055" i="131"/>
  <c r="W30055" i="131"/>
  <c r="V30055" i="131"/>
  <c r="U30055" i="131"/>
  <c r="T30055" i="131"/>
  <c r="S30055" i="131"/>
  <c r="R30055" i="131"/>
  <c r="Q30055" i="131"/>
  <c r="P30055" i="131"/>
  <c r="O30055" i="131"/>
  <c r="N30055" i="131"/>
  <c r="M30055" i="131"/>
  <c r="L30055" i="131"/>
  <c r="K30055" i="131"/>
  <c r="J30055" i="131"/>
  <c r="I30055" i="131"/>
  <c r="H30055" i="131"/>
  <c r="G30055" i="131"/>
  <c r="F30055" i="131"/>
  <c r="E30055" i="131"/>
  <c r="D30055" i="131"/>
  <c r="C30055" i="131"/>
  <c r="AX30054" i="131"/>
  <c r="AT30054" i="131"/>
  <c r="AP30054" i="131"/>
  <c r="AL30054" i="131"/>
  <c r="AD30054" i="131"/>
  <c r="AX30048" i="131" s="1"/>
  <c r="AC30054" i="131"/>
  <c r="AB30054" i="131"/>
  <c r="AA30054" i="131"/>
  <c r="Z30054" i="131"/>
  <c r="Y30054" i="131"/>
  <c r="AV30048" i="131" s="1"/>
  <c r="X30054" i="131"/>
  <c r="AU30048" i="131" s="1"/>
  <c r="W30054" i="131"/>
  <c r="V30054" i="131"/>
  <c r="AT30048" i="131" s="1"/>
  <c r="U30054" i="131"/>
  <c r="T30054" i="131"/>
  <c r="S30054" i="131"/>
  <c r="R30054" i="131"/>
  <c r="Q30054" i="131"/>
  <c r="AR30048" i="131" s="1"/>
  <c r="P30054" i="131"/>
  <c r="O30054" i="131"/>
  <c r="N30054" i="131"/>
  <c r="AP30048" i="131" s="1"/>
  <c r="M30054" i="131"/>
  <c r="L30054" i="131"/>
  <c r="K30054" i="131"/>
  <c r="J30054" i="131"/>
  <c r="I30054" i="131"/>
  <c r="AN30048" i="131" s="1"/>
  <c r="H30054" i="131"/>
  <c r="G30054" i="131"/>
  <c r="F30054" i="131"/>
  <c r="AL30048" i="131" s="1"/>
  <c r="E30054" i="131"/>
  <c r="D30054" i="131"/>
  <c r="C30054" i="131"/>
  <c r="AD30053" i="131"/>
  <c r="AC30053" i="131"/>
  <c r="AB30053" i="131"/>
  <c r="AA30053" i="131"/>
  <c r="Z30053" i="131"/>
  <c r="Y30053" i="131"/>
  <c r="X30053" i="131"/>
  <c r="W30053" i="131"/>
  <c r="V30053" i="131"/>
  <c r="U30053" i="131"/>
  <c r="T30053" i="131"/>
  <c r="S30053" i="131"/>
  <c r="R30053" i="131"/>
  <c r="Q30053" i="131"/>
  <c r="P30053" i="131"/>
  <c r="O30053" i="131"/>
  <c r="N30053" i="131"/>
  <c r="M30053" i="131"/>
  <c r="L30053" i="131"/>
  <c r="K30053" i="131"/>
  <c r="J30053" i="131"/>
  <c r="I30053" i="131"/>
  <c r="H30053" i="131"/>
  <c r="G30053" i="131"/>
  <c r="F30053" i="131"/>
  <c r="E30053" i="131"/>
  <c r="D30053" i="131"/>
  <c r="C30053" i="131"/>
  <c r="AV30052" i="131"/>
  <c r="AR30052" i="131"/>
  <c r="AN30052" i="131"/>
  <c r="AD30052" i="131"/>
  <c r="AC30052" i="131"/>
  <c r="AB30052" i="131"/>
  <c r="AA30052" i="131"/>
  <c r="Z30052" i="131"/>
  <c r="Y30052" i="131"/>
  <c r="X30052" i="131"/>
  <c r="W30052" i="131"/>
  <c r="V30052" i="131"/>
  <c r="U30052" i="131"/>
  <c r="T30052" i="131"/>
  <c r="S30052" i="131"/>
  <c r="R30052" i="131"/>
  <c r="Q30052" i="131"/>
  <c r="P30052" i="131"/>
  <c r="O30052" i="131"/>
  <c r="N30052" i="131"/>
  <c r="M30052" i="131"/>
  <c r="L30052" i="131"/>
  <c r="K30052" i="131"/>
  <c r="J30052" i="131"/>
  <c r="I30052" i="131"/>
  <c r="H30052" i="131"/>
  <c r="G30052" i="131"/>
  <c r="F30052" i="131"/>
  <c r="E30052" i="131"/>
  <c r="D30052" i="131"/>
  <c r="C30052" i="131"/>
  <c r="AD30051" i="131"/>
  <c r="AC30051" i="131"/>
  <c r="AB30051" i="131"/>
  <c r="AA30051" i="131"/>
  <c r="Z30051" i="131"/>
  <c r="Y30051" i="131"/>
  <c r="X30051" i="131"/>
  <c r="W30051" i="131"/>
  <c r="V30051" i="131"/>
  <c r="U30051" i="131"/>
  <c r="T30051" i="131"/>
  <c r="S30051" i="131"/>
  <c r="R30051" i="131"/>
  <c r="Q30051" i="131"/>
  <c r="P30051" i="131"/>
  <c r="O30051" i="131"/>
  <c r="N30051" i="131"/>
  <c r="M30051" i="131"/>
  <c r="L30051" i="131"/>
  <c r="K30051" i="131"/>
  <c r="J30051" i="131"/>
  <c r="I30051" i="131"/>
  <c r="H30051" i="131"/>
  <c r="G30051" i="131"/>
  <c r="F30051" i="131"/>
  <c r="E30051" i="131"/>
  <c r="D30051" i="131"/>
  <c r="C30051" i="131"/>
  <c r="AD30050" i="131"/>
  <c r="AC30050" i="131"/>
  <c r="AB30050" i="131"/>
  <c r="AW30046" i="131" s="1"/>
  <c r="AA30050" i="131"/>
  <c r="Z30050" i="131"/>
  <c r="Y30050" i="131"/>
  <c r="X30050" i="131"/>
  <c r="W30050" i="131"/>
  <c r="V30050" i="131"/>
  <c r="U30050" i="131"/>
  <c r="T30050" i="131"/>
  <c r="S30050" i="131"/>
  <c r="R30050" i="131"/>
  <c r="Q30050" i="131"/>
  <c r="AR30046" i="131" s="1"/>
  <c r="P30050" i="131"/>
  <c r="O30050" i="131"/>
  <c r="N30050" i="131"/>
  <c r="M30050" i="131"/>
  <c r="L30050" i="131"/>
  <c r="K30050" i="131"/>
  <c r="J30050" i="131"/>
  <c r="I30050" i="131"/>
  <c r="H30050" i="131"/>
  <c r="G30050" i="131"/>
  <c r="F30050" i="131"/>
  <c r="E30050" i="131"/>
  <c r="D30050" i="131"/>
  <c r="C30050" i="131"/>
  <c r="AD30049" i="131"/>
  <c r="AC30049" i="131"/>
  <c r="AB30049" i="131"/>
  <c r="AA30049" i="131"/>
  <c r="Z30049" i="131"/>
  <c r="Y30049" i="131"/>
  <c r="X30049" i="131"/>
  <c r="W30049" i="131"/>
  <c r="V30049" i="131"/>
  <c r="U30049" i="131"/>
  <c r="T30049" i="131"/>
  <c r="S30049" i="131"/>
  <c r="R30049" i="131"/>
  <c r="Q30049" i="131"/>
  <c r="P30049" i="131"/>
  <c r="O30049" i="131"/>
  <c r="N30049" i="131"/>
  <c r="M30049" i="131"/>
  <c r="L30049" i="131"/>
  <c r="K30049" i="131"/>
  <c r="J30049" i="131"/>
  <c r="I30049" i="131"/>
  <c r="H30049" i="131"/>
  <c r="G30049" i="131"/>
  <c r="F30049" i="131"/>
  <c r="AL30045" i="131" s="1"/>
  <c r="E30049" i="131"/>
  <c r="D30049" i="131"/>
  <c r="C30049" i="131"/>
  <c r="AD30048" i="131"/>
  <c r="AC30048" i="131"/>
  <c r="AB30048" i="131"/>
  <c r="AA30048" i="131"/>
  <c r="Z30048" i="131"/>
  <c r="Y30048" i="131"/>
  <c r="X30048" i="131"/>
  <c r="W30048" i="131"/>
  <c r="V30048" i="131"/>
  <c r="U30048" i="131"/>
  <c r="T30048" i="131"/>
  <c r="S30048" i="131"/>
  <c r="R30048" i="131"/>
  <c r="Q30048" i="131"/>
  <c r="P30048" i="131"/>
  <c r="O30048" i="131"/>
  <c r="AQ30045" i="131" s="1"/>
  <c r="N30048" i="131"/>
  <c r="M30048" i="131"/>
  <c r="L30048" i="131"/>
  <c r="K30048" i="131"/>
  <c r="J30048" i="131"/>
  <c r="I30048" i="131"/>
  <c r="H30048" i="131"/>
  <c r="G30048" i="131"/>
  <c r="F30048" i="131"/>
  <c r="E30048" i="131"/>
  <c r="D30048" i="131"/>
  <c r="C30048" i="131"/>
  <c r="AD30047" i="131"/>
  <c r="AC30047" i="131"/>
  <c r="AB30047" i="131"/>
  <c r="AA30047" i="131"/>
  <c r="Z30047" i="131"/>
  <c r="Y30047" i="131"/>
  <c r="X30047" i="131"/>
  <c r="W30047" i="131"/>
  <c r="V30047" i="131"/>
  <c r="AT30044" i="131" s="1"/>
  <c r="U30047" i="131"/>
  <c r="T30047" i="131"/>
  <c r="S30047" i="131"/>
  <c r="R30047" i="131"/>
  <c r="Q30047" i="131"/>
  <c r="P30047" i="131"/>
  <c r="O30047" i="131"/>
  <c r="N30047" i="131"/>
  <c r="M30047" i="131"/>
  <c r="L30047" i="131"/>
  <c r="K30047" i="131"/>
  <c r="J30047" i="131"/>
  <c r="I30047" i="131"/>
  <c r="H30047" i="131"/>
  <c r="G30047" i="131"/>
  <c r="F30047" i="131"/>
  <c r="E30047" i="131"/>
  <c r="D30047" i="131"/>
  <c r="C30047" i="131"/>
  <c r="AD30046" i="131"/>
  <c r="AC30046" i="131"/>
  <c r="AB30046" i="131"/>
  <c r="AA30046" i="131"/>
  <c r="AW30044" i="131" s="1"/>
  <c r="Z30046" i="131"/>
  <c r="Y30046" i="131"/>
  <c r="X30046" i="131"/>
  <c r="AU30044" i="131" s="1"/>
  <c r="W30046" i="131"/>
  <c r="V30046" i="131"/>
  <c r="U30046" i="131"/>
  <c r="T30046" i="131"/>
  <c r="S30046" i="131"/>
  <c r="AS30044" i="131" s="1"/>
  <c r="R30046" i="131"/>
  <c r="Q30046" i="131"/>
  <c r="P30046" i="131"/>
  <c r="O30046" i="131"/>
  <c r="N30046" i="131"/>
  <c r="M30046" i="131"/>
  <c r="L30046" i="131"/>
  <c r="K30046" i="131"/>
  <c r="AO30044" i="131" s="1"/>
  <c r="J30046" i="131"/>
  <c r="I30046" i="131"/>
  <c r="H30046" i="131"/>
  <c r="G30046" i="131"/>
  <c r="F30046" i="131"/>
  <c r="E30046" i="131"/>
  <c r="D30046" i="131"/>
  <c r="C30046" i="131"/>
  <c r="AK30044" i="131" s="1"/>
  <c r="AD30045" i="131"/>
  <c r="AC30045" i="131"/>
  <c r="AB30045" i="131"/>
  <c r="AA30045" i="131"/>
  <c r="Z30045" i="131"/>
  <c r="Y30045" i="131"/>
  <c r="X30045" i="131"/>
  <c r="W30045" i="131"/>
  <c r="V30045" i="131"/>
  <c r="U30045" i="131"/>
  <c r="T30045" i="131"/>
  <c r="S30045" i="131"/>
  <c r="R30045" i="131"/>
  <c r="Q30045" i="131"/>
  <c r="P30045" i="131"/>
  <c r="O30045" i="131"/>
  <c r="N30045" i="131"/>
  <c r="M30045" i="131"/>
  <c r="L30045" i="131"/>
  <c r="K30045" i="131"/>
  <c r="J30045" i="131"/>
  <c r="I30045" i="131"/>
  <c r="H30045" i="131"/>
  <c r="G30045" i="131"/>
  <c r="F30045" i="131"/>
  <c r="E30045" i="131"/>
  <c r="D30045" i="131"/>
  <c r="C30045" i="131"/>
  <c r="AD30044" i="131"/>
  <c r="AX30043" i="131" s="1"/>
  <c r="AC30044" i="131"/>
  <c r="AB30044" i="131"/>
  <c r="AA30044" i="131"/>
  <c r="Z30044" i="131"/>
  <c r="Y30044" i="131"/>
  <c r="X30044" i="131"/>
  <c r="W30044" i="131"/>
  <c r="V30044" i="131"/>
  <c r="AT30043" i="131" s="1"/>
  <c r="U30044" i="131"/>
  <c r="T30044" i="131"/>
  <c r="S30044" i="131"/>
  <c r="R30044" i="131"/>
  <c r="Q30044" i="131"/>
  <c r="P30044" i="131"/>
  <c r="O30044" i="131"/>
  <c r="N30044" i="131"/>
  <c r="AP30043" i="131" s="1"/>
  <c r="M30044" i="131"/>
  <c r="L30044" i="131"/>
  <c r="K30044" i="131"/>
  <c r="J30044" i="131"/>
  <c r="I30044" i="131"/>
  <c r="H30044" i="131"/>
  <c r="G30044" i="131"/>
  <c r="F30044" i="131"/>
  <c r="AL30043" i="131" s="1"/>
  <c r="E30044" i="131"/>
  <c r="D30044" i="131"/>
  <c r="C30044" i="131"/>
  <c r="AD30043" i="131"/>
  <c r="AC30043" i="131"/>
  <c r="AB30043" i="131"/>
  <c r="AA30043" i="131"/>
  <c r="Z30043" i="131"/>
  <c r="Y30043" i="131"/>
  <c r="X30043" i="131"/>
  <c r="W30043" i="131"/>
  <c r="V30043" i="131"/>
  <c r="U30043" i="131"/>
  <c r="T30043" i="131"/>
  <c r="S30043" i="131"/>
  <c r="R30043" i="131"/>
  <c r="Q30043" i="131"/>
  <c r="P30043" i="131"/>
  <c r="O30043" i="131"/>
  <c r="N30043" i="131"/>
  <c r="M30043" i="131"/>
  <c r="L30043" i="131"/>
  <c r="K30043" i="131"/>
  <c r="J30043" i="131"/>
  <c r="I30043" i="131"/>
  <c r="H30043" i="131"/>
  <c r="G30043" i="131"/>
  <c r="F30043" i="131"/>
  <c r="E30043" i="131"/>
  <c r="D30043" i="131"/>
  <c r="C30043" i="131"/>
  <c r="AD30042" i="131"/>
  <c r="AC30042" i="131"/>
  <c r="AB30042" i="131"/>
  <c r="AA30042" i="131"/>
  <c r="Z30042" i="131"/>
  <c r="Y30042" i="131"/>
  <c r="X30042" i="131"/>
  <c r="W30042" i="131"/>
  <c r="V30042" i="131"/>
  <c r="U30042" i="131"/>
  <c r="T30042" i="131"/>
  <c r="S30042" i="131"/>
  <c r="R30042" i="131"/>
  <c r="Q30042" i="131"/>
  <c r="P30042" i="131"/>
  <c r="O30042" i="131"/>
  <c r="N30042" i="131"/>
  <c r="M30042" i="131"/>
  <c r="L30042" i="131"/>
  <c r="K30042" i="131"/>
  <c r="J30042" i="131"/>
  <c r="I30042" i="131"/>
  <c r="H30042" i="131"/>
  <c r="G30042" i="131"/>
  <c r="F30042" i="131"/>
  <c r="E30042" i="131"/>
  <c r="D30042" i="131"/>
  <c r="C30042" i="131"/>
  <c r="AD30039" i="131"/>
  <c r="AC30039" i="131"/>
  <c r="AB30039" i="131"/>
  <c r="AA30039" i="131"/>
  <c r="Z30039" i="131"/>
  <c r="Y30039" i="131"/>
  <c r="X30039" i="131"/>
  <c r="W30039" i="131"/>
  <c r="V30039" i="131"/>
  <c r="U30039" i="131"/>
  <c r="T30039" i="131"/>
  <c r="S30039" i="131"/>
  <c r="R30039" i="131"/>
  <c r="Q30039" i="131"/>
  <c r="P30039" i="131"/>
  <c r="O30039" i="131"/>
  <c r="N30039" i="131"/>
  <c r="M30039" i="131"/>
  <c r="L30039" i="131"/>
  <c r="K30039" i="131"/>
  <c r="J30039" i="131"/>
  <c r="I30039" i="131"/>
  <c r="H30039" i="131"/>
  <c r="G30039" i="131"/>
  <c r="F30039" i="131"/>
  <c r="E30039" i="131"/>
  <c r="D30039" i="131"/>
  <c r="C30039" i="131"/>
  <c r="AG30038" i="131"/>
  <c r="AD30038" i="131"/>
  <c r="AC30038" i="131"/>
  <c r="AB30038" i="131"/>
  <c r="AA30038" i="131"/>
  <c r="Z30038" i="131"/>
  <c r="Y30038" i="131"/>
  <c r="X30038" i="131"/>
  <c r="W30038" i="131"/>
  <c r="AU30025" i="131" s="1"/>
  <c r="V30038" i="131"/>
  <c r="AT30025" i="131" s="1"/>
  <c r="U30038" i="131"/>
  <c r="T30038" i="131"/>
  <c r="S30038" i="131"/>
  <c r="R30038" i="131"/>
  <c r="Q30038" i="131"/>
  <c r="P30038" i="131"/>
  <c r="O30038" i="131"/>
  <c r="AQ30025" i="131" s="1"/>
  <c r="N30038" i="131"/>
  <c r="M30038" i="131"/>
  <c r="L30038" i="131"/>
  <c r="K30038" i="131"/>
  <c r="J30038" i="131"/>
  <c r="I30038" i="131"/>
  <c r="H30038" i="131"/>
  <c r="G30038" i="131"/>
  <c r="AM30025" i="131" s="1"/>
  <c r="F30038" i="131"/>
  <c r="AL30025" i="131" s="1"/>
  <c r="E30038" i="131"/>
  <c r="D30038" i="131"/>
  <c r="C30038" i="131"/>
  <c r="AG30037" i="131"/>
  <c r="AD30037" i="131"/>
  <c r="AC30037" i="131"/>
  <c r="AB30037" i="131"/>
  <c r="AA30037" i="131"/>
  <c r="Z30037" i="131"/>
  <c r="Y30037" i="131"/>
  <c r="X30037" i="131"/>
  <c r="W30037" i="131"/>
  <c r="V30037" i="131"/>
  <c r="U30037" i="131"/>
  <c r="T30037" i="131"/>
  <c r="S30037" i="131"/>
  <c r="R30037" i="131"/>
  <c r="Q30037" i="131"/>
  <c r="P30037" i="131"/>
  <c r="O30037" i="131"/>
  <c r="N30037" i="131"/>
  <c r="M30037" i="131"/>
  <c r="L30037" i="131"/>
  <c r="K30037" i="131"/>
  <c r="J30037" i="131"/>
  <c r="I30037" i="131"/>
  <c r="H30037" i="131"/>
  <c r="G30037" i="131"/>
  <c r="F30037" i="131"/>
  <c r="E30037" i="131"/>
  <c r="D30037" i="131"/>
  <c r="C30037" i="131"/>
  <c r="AG30036" i="131"/>
  <c r="AD30036" i="131"/>
  <c r="AC30036" i="131"/>
  <c r="AB30036" i="131"/>
  <c r="AA30036" i="131"/>
  <c r="Z30036" i="131"/>
  <c r="Y30036" i="131"/>
  <c r="AV30024" i="131" s="1"/>
  <c r="X30036" i="131"/>
  <c r="W30036" i="131"/>
  <c r="V30036" i="131"/>
  <c r="U30036" i="131"/>
  <c r="T30036" i="131"/>
  <c r="S30036" i="131"/>
  <c r="R30036" i="131"/>
  <c r="Q30036" i="131"/>
  <c r="AR30024" i="131" s="1"/>
  <c r="P30036" i="131"/>
  <c r="AQ30024" i="131" s="1"/>
  <c r="O30036" i="131"/>
  <c r="N30036" i="131"/>
  <c r="M30036" i="131"/>
  <c r="L30036" i="131"/>
  <c r="K30036" i="131"/>
  <c r="J30036" i="131"/>
  <c r="I30036" i="131"/>
  <c r="AN30024" i="131" s="1"/>
  <c r="H30036" i="131"/>
  <c r="G30036" i="131"/>
  <c r="F30036" i="131"/>
  <c r="E30036" i="131"/>
  <c r="D30036" i="131"/>
  <c r="C30036" i="131"/>
  <c r="AG30035" i="131"/>
  <c r="AD30035" i="131"/>
  <c r="AC30035" i="131"/>
  <c r="AB30035" i="131"/>
  <c r="AA30035" i="131"/>
  <c r="Z30035" i="131"/>
  <c r="Y30035" i="131"/>
  <c r="X30035" i="131"/>
  <c r="W30035" i="131"/>
  <c r="V30035" i="131"/>
  <c r="U30035" i="131"/>
  <c r="T30035" i="131"/>
  <c r="S30035" i="131"/>
  <c r="R30035" i="131"/>
  <c r="Q30035" i="131"/>
  <c r="P30035" i="131"/>
  <c r="O30035" i="131"/>
  <c r="N30035" i="131"/>
  <c r="M30035" i="131"/>
  <c r="L30035" i="131"/>
  <c r="K30035" i="131"/>
  <c r="J30035" i="131"/>
  <c r="I30035" i="131"/>
  <c r="H30035" i="131"/>
  <c r="G30035" i="131"/>
  <c r="F30035" i="131"/>
  <c r="E30035" i="131"/>
  <c r="D30035" i="131"/>
  <c r="C30035" i="131"/>
  <c r="AG30034" i="131"/>
  <c r="AD30034" i="131"/>
  <c r="AC30034" i="131"/>
  <c r="AB30034" i="131"/>
  <c r="AA30034" i="131"/>
  <c r="AW30023" i="131" s="1"/>
  <c r="Z30034" i="131"/>
  <c r="Y30034" i="131"/>
  <c r="X30034" i="131"/>
  <c r="W30034" i="131"/>
  <c r="V30034" i="131"/>
  <c r="U30034" i="131"/>
  <c r="T30034" i="131"/>
  <c r="S30034" i="131"/>
  <c r="AS30023" i="131" s="1"/>
  <c r="R30034" i="131"/>
  <c r="Q30034" i="131"/>
  <c r="P30034" i="131"/>
  <c r="O30034" i="131"/>
  <c r="N30034" i="131"/>
  <c r="M30034" i="131"/>
  <c r="L30034" i="131"/>
  <c r="K30034" i="131"/>
  <c r="AO30023" i="131" s="1"/>
  <c r="J30034" i="131"/>
  <c r="I30034" i="131"/>
  <c r="H30034" i="131"/>
  <c r="G30034" i="131"/>
  <c r="F30034" i="131"/>
  <c r="E30034" i="131"/>
  <c r="D30034" i="131"/>
  <c r="C30034" i="131"/>
  <c r="AK30023" i="131" s="1"/>
  <c r="AG30033" i="131"/>
  <c r="AD30033" i="131"/>
  <c r="AC30033" i="131"/>
  <c r="AB30033" i="131"/>
  <c r="AA30033" i="131"/>
  <c r="Z30033" i="131"/>
  <c r="AV30022" i="131" s="1"/>
  <c r="Y30033" i="131"/>
  <c r="X30033" i="131"/>
  <c r="W30033" i="131"/>
  <c r="V30033" i="131"/>
  <c r="U30033" i="131"/>
  <c r="T30033" i="131"/>
  <c r="S30033" i="131"/>
  <c r="R30033" i="131"/>
  <c r="AR30022" i="131" s="1"/>
  <c r="Q30033" i="131"/>
  <c r="P30033" i="131"/>
  <c r="O30033" i="131"/>
  <c r="N30033" i="131"/>
  <c r="M30033" i="131"/>
  <c r="L30033" i="131"/>
  <c r="K30033" i="131"/>
  <c r="J30033" i="131"/>
  <c r="AN30022" i="131" s="1"/>
  <c r="I30033" i="131"/>
  <c r="H30033" i="131"/>
  <c r="G30033" i="131"/>
  <c r="F30033" i="131"/>
  <c r="E30033" i="131"/>
  <c r="D30033" i="131"/>
  <c r="C30033" i="131"/>
  <c r="AG30032" i="131"/>
  <c r="AD30032" i="131"/>
  <c r="AC30032" i="131"/>
  <c r="AX30022" i="131" s="1"/>
  <c r="AB30032" i="131"/>
  <c r="AW30022" i="131" s="1"/>
  <c r="AA30032" i="131"/>
  <c r="Z30032" i="131"/>
  <c r="Y30032" i="131"/>
  <c r="X30032" i="131"/>
  <c r="W30032" i="131"/>
  <c r="V30032" i="131"/>
  <c r="U30032" i="131"/>
  <c r="AT30022" i="131" s="1"/>
  <c r="T30032" i="131"/>
  <c r="AS30022" i="131" s="1"/>
  <c r="S30032" i="131"/>
  <c r="R30032" i="131"/>
  <c r="Q30032" i="131"/>
  <c r="P30032" i="131"/>
  <c r="O30032" i="131"/>
  <c r="N30032" i="131"/>
  <c r="M30032" i="131"/>
  <c r="AP30022" i="131" s="1"/>
  <c r="L30032" i="131"/>
  <c r="AO30022" i="131" s="1"/>
  <c r="K30032" i="131"/>
  <c r="J30032" i="131"/>
  <c r="I30032" i="131"/>
  <c r="H30032" i="131"/>
  <c r="G30032" i="131"/>
  <c r="F30032" i="131"/>
  <c r="E30032" i="131"/>
  <c r="AL30022" i="131" s="1"/>
  <c r="D30032" i="131"/>
  <c r="AK30022" i="131" s="1"/>
  <c r="C30032" i="131"/>
  <c r="AG30031" i="131"/>
  <c r="AD30031" i="131"/>
  <c r="AC30031" i="131"/>
  <c r="AB30031" i="131"/>
  <c r="AW30021" i="131" s="1"/>
  <c r="AA30031" i="131"/>
  <c r="Z30031" i="131"/>
  <c r="Y30031" i="131"/>
  <c r="X30031" i="131"/>
  <c r="W30031" i="131"/>
  <c r="V30031" i="131"/>
  <c r="U30031" i="131"/>
  <c r="T30031" i="131"/>
  <c r="AS30021" i="131" s="1"/>
  <c r="S30031" i="131"/>
  <c r="R30031" i="131"/>
  <c r="Q30031" i="131"/>
  <c r="P30031" i="131"/>
  <c r="O30031" i="131"/>
  <c r="N30031" i="131"/>
  <c r="M30031" i="131"/>
  <c r="L30031" i="131"/>
  <c r="AO30021" i="131" s="1"/>
  <c r="K30031" i="131"/>
  <c r="J30031" i="131"/>
  <c r="I30031" i="131"/>
  <c r="H30031" i="131"/>
  <c r="G30031" i="131"/>
  <c r="F30031" i="131"/>
  <c r="E30031" i="131"/>
  <c r="D30031" i="131"/>
  <c r="AK30021" i="131" s="1"/>
  <c r="C30031" i="131"/>
  <c r="AG30030" i="131"/>
  <c r="AD30030" i="131"/>
  <c r="AC30030" i="131"/>
  <c r="AB30030" i="131"/>
  <c r="AA30030" i="131"/>
  <c r="Z30030" i="131"/>
  <c r="Y30030" i="131"/>
  <c r="X30030" i="131"/>
  <c r="W30030" i="131"/>
  <c r="AU30021" i="131" s="1"/>
  <c r="V30030" i="131"/>
  <c r="U30030" i="131"/>
  <c r="T30030" i="131"/>
  <c r="S30030" i="131"/>
  <c r="R30030" i="131"/>
  <c r="Q30030" i="131"/>
  <c r="P30030" i="131"/>
  <c r="O30030" i="131"/>
  <c r="AQ30021" i="131" s="1"/>
  <c r="N30030" i="131"/>
  <c r="M30030" i="131"/>
  <c r="L30030" i="131"/>
  <c r="K30030" i="131"/>
  <c r="J30030" i="131"/>
  <c r="I30030" i="131"/>
  <c r="H30030" i="131"/>
  <c r="G30030" i="131"/>
  <c r="AM30021" i="131" s="1"/>
  <c r="F30030" i="131"/>
  <c r="E30030" i="131"/>
  <c r="D30030" i="131"/>
  <c r="C30030" i="131"/>
  <c r="AG30029" i="131"/>
  <c r="AD30029" i="131"/>
  <c r="AX30020" i="131" s="1"/>
  <c r="AC30029" i="131"/>
  <c r="AB30029" i="131"/>
  <c r="AA30029" i="131"/>
  <c r="Z30029" i="131"/>
  <c r="Y30029" i="131"/>
  <c r="X30029" i="131"/>
  <c r="W30029" i="131"/>
  <c r="V30029" i="131"/>
  <c r="AT30020" i="131" s="1"/>
  <c r="U30029" i="131"/>
  <c r="T30029" i="131"/>
  <c r="S30029" i="131"/>
  <c r="R30029" i="131"/>
  <c r="Q30029" i="131"/>
  <c r="P30029" i="131"/>
  <c r="O30029" i="131"/>
  <c r="N30029" i="131"/>
  <c r="AP30020" i="131" s="1"/>
  <c r="M30029" i="131"/>
  <c r="L30029" i="131"/>
  <c r="K30029" i="131"/>
  <c r="J30029" i="131"/>
  <c r="I30029" i="131"/>
  <c r="H30029" i="131"/>
  <c r="G30029" i="131"/>
  <c r="F30029" i="131"/>
  <c r="AL30020" i="131" s="1"/>
  <c r="E30029" i="131"/>
  <c r="D30029" i="131"/>
  <c r="C30029" i="131"/>
  <c r="AD30028" i="131"/>
  <c r="AC30028" i="131"/>
  <c r="AB30028" i="131"/>
  <c r="AA30028" i="131"/>
  <c r="Z30028" i="131"/>
  <c r="AV30020" i="131" s="1"/>
  <c r="Y30028" i="131"/>
  <c r="X30028" i="131"/>
  <c r="AU30020" i="131" s="1"/>
  <c r="W30028" i="131"/>
  <c r="V30028" i="131"/>
  <c r="U30028" i="131"/>
  <c r="T30028" i="131"/>
  <c r="S30028" i="131"/>
  <c r="R30028" i="131"/>
  <c r="AR30020" i="131" s="1"/>
  <c r="Q30028" i="131"/>
  <c r="P30028" i="131"/>
  <c r="O30028" i="131"/>
  <c r="N30028" i="131"/>
  <c r="M30028" i="131"/>
  <c r="L30028" i="131"/>
  <c r="K30028" i="131"/>
  <c r="J30028" i="131"/>
  <c r="AN30020" i="131" s="1"/>
  <c r="I30028" i="131"/>
  <c r="H30028" i="131"/>
  <c r="G30028" i="131"/>
  <c r="F30028" i="131"/>
  <c r="E30028" i="131"/>
  <c r="D30028" i="131"/>
  <c r="C30028" i="131"/>
  <c r="AD30027" i="131"/>
  <c r="AC30027" i="131"/>
  <c r="AB30027" i="131"/>
  <c r="AA30027" i="131"/>
  <c r="Z30027" i="131"/>
  <c r="Y30027" i="131"/>
  <c r="X30027" i="131"/>
  <c r="W30027" i="131"/>
  <c r="V30027" i="131"/>
  <c r="U30027" i="131"/>
  <c r="T30027" i="131"/>
  <c r="S30027" i="131"/>
  <c r="R30027" i="131"/>
  <c r="Q30027" i="131"/>
  <c r="P30027" i="131"/>
  <c r="O30027" i="131"/>
  <c r="N30027" i="131"/>
  <c r="M30027" i="131"/>
  <c r="L30027" i="131"/>
  <c r="K30027" i="131"/>
  <c r="J30027" i="131"/>
  <c r="I30027" i="131"/>
  <c r="H30027" i="131"/>
  <c r="G30027" i="131"/>
  <c r="F30027" i="131"/>
  <c r="E30027" i="131"/>
  <c r="D30027" i="131"/>
  <c r="C30027" i="131"/>
  <c r="AD30026" i="131"/>
  <c r="AC30026" i="131"/>
  <c r="AB30026" i="131"/>
  <c r="AA30026" i="131"/>
  <c r="Z30026" i="131"/>
  <c r="AV30019" i="131" s="1"/>
  <c r="Y30026" i="131"/>
  <c r="X30026" i="131"/>
  <c r="W30026" i="131"/>
  <c r="V30026" i="131"/>
  <c r="U30026" i="131"/>
  <c r="T30026" i="131"/>
  <c r="S30026" i="131"/>
  <c r="R30026" i="131"/>
  <c r="Q30026" i="131"/>
  <c r="P30026" i="131"/>
  <c r="O30026" i="131"/>
  <c r="N30026" i="131"/>
  <c r="M30026" i="131"/>
  <c r="L30026" i="131"/>
  <c r="K30026" i="131"/>
  <c r="J30026" i="131"/>
  <c r="AN30019" i="131" s="1"/>
  <c r="I30026" i="131"/>
  <c r="H30026" i="131"/>
  <c r="G30026" i="131"/>
  <c r="F30026" i="131"/>
  <c r="E30026" i="131"/>
  <c r="D30026" i="131"/>
  <c r="C30026" i="131"/>
  <c r="AX30025" i="131"/>
  <c r="AP30025" i="131"/>
  <c r="AD30025" i="131"/>
  <c r="AC30025" i="131"/>
  <c r="AB30025" i="131"/>
  <c r="AA30025" i="131"/>
  <c r="Z30025" i="131"/>
  <c r="Y30025" i="131"/>
  <c r="X30025" i="131"/>
  <c r="W30025" i="131"/>
  <c r="V30025" i="131"/>
  <c r="U30025" i="131"/>
  <c r="T30025" i="131"/>
  <c r="S30025" i="131"/>
  <c r="R30025" i="131"/>
  <c r="Q30025" i="131"/>
  <c r="P30025" i="131"/>
  <c r="O30025" i="131"/>
  <c r="N30025" i="131"/>
  <c r="M30025" i="131"/>
  <c r="L30025" i="131"/>
  <c r="K30025" i="131"/>
  <c r="J30025" i="131"/>
  <c r="I30025" i="131"/>
  <c r="H30025" i="131"/>
  <c r="G30025" i="131"/>
  <c r="F30025" i="131"/>
  <c r="E30025" i="131"/>
  <c r="D30025" i="131"/>
  <c r="C30025" i="131"/>
  <c r="AD30024" i="131"/>
  <c r="AC30024" i="131"/>
  <c r="AB30024" i="131"/>
  <c r="AA30024" i="131"/>
  <c r="Z30024" i="131"/>
  <c r="Y30024" i="131"/>
  <c r="X30024" i="131"/>
  <c r="W30024" i="131"/>
  <c r="V30024" i="131"/>
  <c r="U30024" i="131"/>
  <c r="T30024" i="131"/>
  <c r="S30024" i="131"/>
  <c r="R30024" i="131"/>
  <c r="Q30024" i="131"/>
  <c r="P30024" i="131"/>
  <c r="O30024" i="131"/>
  <c r="N30024" i="131"/>
  <c r="M30024" i="131"/>
  <c r="L30024" i="131"/>
  <c r="K30024" i="131"/>
  <c r="J30024" i="131"/>
  <c r="I30024" i="131"/>
  <c r="H30024" i="131"/>
  <c r="G30024" i="131"/>
  <c r="F30024" i="131"/>
  <c r="E30024" i="131"/>
  <c r="D30024" i="131"/>
  <c r="C30024" i="131"/>
  <c r="AQ30023" i="131"/>
  <c r="AD30023" i="131"/>
  <c r="AC30023" i="131"/>
  <c r="AB30023" i="131"/>
  <c r="AA30023" i="131"/>
  <c r="Z30023" i="131"/>
  <c r="Y30023" i="131"/>
  <c r="X30023" i="131"/>
  <c r="W30023" i="131"/>
  <c r="V30023" i="131"/>
  <c r="U30023" i="131"/>
  <c r="T30023" i="131"/>
  <c r="S30023" i="131"/>
  <c r="R30023" i="131"/>
  <c r="Q30023" i="131"/>
  <c r="P30023" i="131"/>
  <c r="O30023" i="131"/>
  <c r="N30023" i="131"/>
  <c r="M30023" i="131"/>
  <c r="L30023" i="131"/>
  <c r="K30023" i="131"/>
  <c r="J30023" i="131"/>
  <c r="I30023" i="131"/>
  <c r="H30023" i="131"/>
  <c r="G30023" i="131"/>
  <c r="F30023" i="131"/>
  <c r="E30023" i="131"/>
  <c r="D30023" i="131"/>
  <c r="C30023" i="131"/>
  <c r="AD30022" i="131"/>
  <c r="AC30022" i="131"/>
  <c r="AB30022" i="131"/>
  <c r="AA30022" i="131"/>
  <c r="Z30022" i="131"/>
  <c r="Y30022" i="131"/>
  <c r="AV30017" i="131" s="1"/>
  <c r="X30022" i="131"/>
  <c r="W30022" i="131"/>
  <c r="V30022" i="131"/>
  <c r="U30022" i="131"/>
  <c r="T30022" i="131"/>
  <c r="S30022" i="131"/>
  <c r="R30022" i="131"/>
  <c r="Q30022" i="131"/>
  <c r="AR30017" i="131" s="1"/>
  <c r="P30022" i="131"/>
  <c r="O30022" i="131"/>
  <c r="N30022" i="131"/>
  <c r="M30022" i="131"/>
  <c r="L30022" i="131"/>
  <c r="K30022" i="131"/>
  <c r="J30022" i="131"/>
  <c r="I30022" i="131"/>
  <c r="H30022" i="131"/>
  <c r="G30022" i="131"/>
  <c r="F30022" i="131"/>
  <c r="E30022" i="131"/>
  <c r="D30022" i="131"/>
  <c r="C30022" i="131"/>
  <c r="AD30021" i="131"/>
  <c r="AC30021" i="131"/>
  <c r="AX30016" i="131" s="1"/>
  <c r="AB30021" i="131"/>
  <c r="AA30021" i="131"/>
  <c r="Z30021" i="131"/>
  <c r="Y30021" i="131"/>
  <c r="X30021" i="131"/>
  <c r="W30021" i="131"/>
  <c r="V30021" i="131"/>
  <c r="U30021" i="131"/>
  <c r="T30021" i="131"/>
  <c r="S30021" i="131"/>
  <c r="R30021" i="131"/>
  <c r="Q30021" i="131"/>
  <c r="P30021" i="131"/>
  <c r="O30021" i="131"/>
  <c r="N30021" i="131"/>
  <c r="M30021" i="131"/>
  <c r="L30021" i="131"/>
  <c r="K30021" i="131"/>
  <c r="J30021" i="131"/>
  <c r="I30021" i="131"/>
  <c r="H30021" i="131"/>
  <c r="G30021" i="131"/>
  <c r="F30021" i="131"/>
  <c r="E30021" i="131"/>
  <c r="D30021" i="131"/>
  <c r="C30021" i="131"/>
  <c r="AD30020" i="131"/>
  <c r="AC30020" i="131"/>
  <c r="AB30020" i="131"/>
  <c r="AA30020" i="131"/>
  <c r="Z30020" i="131"/>
  <c r="Y30020" i="131"/>
  <c r="X30020" i="131"/>
  <c r="W30020" i="131"/>
  <c r="V30020" i="131"/>
  <c r="U30020" i="131"/>
  <c r="T30020" i="131"/>
  <c r="S30020" i="131"/>
  <c r="R30020" i="131"/>
  <c r="Q30020" i="131"/>
  <c r="P30020" i="131"/>
  <c r="O30020" i="131"/>
  <c r="N30020" i="131"/>
  <c r="M30020" i="131"/>
  <c r="L30020" i="131"/>
  <c r="K30020" i="131"/>
  <c r="J30020" i="131"/>
  <c r="I30020" i="131"/>
  <c r="H30020" i="131"/>
  <c r="G30020" i="131"/>
  <c r="F30020" i="131"/>
  <c r="E30020" i="131"/>
  <c r="D30020" i="131"/>
  <c r="C30020" i="131"/>
  <c r="AR30019" i="131"/>
  <c r="AD30019" i="131"/>
  <c r="AC30019" i="131"/>
  <c r="AB30019" i="131"/>
  <c r="AA30019" i="131"/>
  <c r="Z30019" i="131"/>
  <c r="Y30019" i="131"/>
  <c r="X30019" i="131"/>
  <c r="W30019" i="131"/>
  <c r="V30019" i="131"/>
  <c r="U30019" i="131"/>
  <c r="T30019" i="131"/>
  <c r="S30019" i="131"/>
  <c r="R30019" i="131"/>
  <c r="Q30019" i="131"/>
  <c r="AR30015" i="131" s="1"/>
  <c r="P30019" i="131"/>
  <c r="O30019" i="131"/>
  <c r="N30019" i="131"/>
  <c r="M30019" i="131"/>
  <c r="L30019" i="131"/>
  <c r="K30019" i="131"/>
  <c r="J30019" i="131"/>
  <c r="I30019" i="131"/>
  <c r="H30019" i="131"/>
  <c r="G30019" i="131"/>
  <c r="F30019" i="131"/>
  <c r="E30019" i="131"/>
  <c r="D30019" i="131"/>
  <c r="C30019" i="131"/>
  <c r="AD30018" i="131"/>
  <c r="AC30018" i="131"/>
  <c r="AX30015" i="131" s="1"/>
  <c r="AB30018" i="131"/>
  <c r="AA30018" i="131"/>
  <c r="Z30018" i="131"/>
  <c r="AV30015" i="131" s="1"/>
  <c r="Y30018" i="131"/>
  <c r="X30018" i="131"/>
  <c r="W30018" i="131"/>
  <c r="V30018" i="131"/>
  <c r="U30018" i="131"/>
  <c r="T30018" i="131"/>
  <c r="S30018" i="131"/>
  <c r="R30018" i="131"/>
  <c r="Q30018" i="131"/>
  <c r="P30018" i="131"/>
  <c r="O30018" i="131"/>
  <c r="N30018" i="131"/>
  <c r="M30018" i="131"/>
  <c r="AP30015" i="131" s="1"/>
  <c r="L30018" i="131"/>
  <c r="K30018" i="131"/>
  <c r="J30018" i="131"/>
  <c r="AN30015" i="131" s="1"/>
  <c r="I30018" i="131"/>
  <c r="H30018" i="131"/>
  <c r="G30018" i="131"/>
  <c r="F30018" i="131"/>
  <c r="E30018" i="131"/>
  <c r="D30018" i="131"/>
  <c r="C30018" i="131"/>
  <c r="AD30017" i="131"/>
  <c r="AC30017" i="131"/>
  <c r="AB30017" i="131"/>
  <c r="AA30017" i="131"/>
  <c r="AW30014" i="131" s="1"/>
  <c r="Z30017" i="131"/>
  <c r="Y30017" i="131"/>
  <c r="X30017" i="131"/>
  <c r="W30017" i="131"/>
  <c r="V30017" i="131"/>
  <c r="U30017" i="131"/>
  <c r="T30017" i="131"/>
  <c r="S30017" i="131"/>
  <c r="AS30014" i="131" s="1"/>
  <c r="R30017" i="131"/>
  <c r="Q30017" i="131"/>
  <c r="P30017" i="131"/>
  <c r="O30017" i="131"/>
  <c r="N30017" i="131"/>
  <c r="M30017" i="131"/>
  <c r="L30017" i="131"/>
  <c r="K30017" i="131"/>
  <c r="AO30014" i="131" s="1"/>
  <c r="J30017" i="131"/>
  <c r="I30017" i="131"/>
  <c r="AN30014" i="131" s="1"/>
  <c r="H30017" i="131"/>
  <c r="G30017" i="131"/>
  <c r="F30017" i="131"/>
  <c r="E30017" i="131"/>
  <c r="D30017" i="131"/>
  <c r="C30017" i="131"/>
  <c r="AM30016" i="131"/>
  <c r="AD30016" i="131"/>
  <c r="AC30016" i="131"/>
  <c r="AB30016" i="131"/>
  <c r="AA30016" i="131"/>
  <c r="Z30016" i="131"/>
  <c r="Y30016" i="131"/>
  <c r="X30016" i="131"/>
  <c r="W30016" i="131"/>
  <c r="AU30014" i="131" s="1"/>
  <c r="V30016" i="131"/>
  <c r="U30016" i="131"/>
  <c r="T30016" i="131"/>
  <c r="S30016" i="131"/>
  <c r="R30016" i="131"/>
  <c r="Q30016" i="131"/>
  <c r="P30016" i="131"/>
  <c r="O30016" i="131"/>
  <c r="N30016" i="131"/>
  <c r="M30016" i="131"/>
  <c r="L30016" i="131"/>
  <c r="K30016" i="131"/>
  <c r="J30016" i="131"/>
  <c r="I30016" i="131"/>
  <c r="H30016" i="131"/>
  <c r="G30016" i="131"/>
  <c r="F30016" i="131"/>
  <c r="E30016" i="131"/>
  <c r="D30016" i="131"/>
  <c r="AK30014" i="131" s="1"/>
  <c r="C30016" i="131"/>
  <c r="AT30015" i="131"/>
  <c r="AL30015" i="131"/>
  <c r="AD30015" i="131"/>
  <c r="AC30015" i="131"/>
  <c r="AB30015" i="131"/>
  <c r="AA30015" i="131"/>
  <c r="Z30015" i="131"/>
  <c r="Y30015" i="131"/>
  <c r="X30015" i="131"/>
  <c r="W30015" i="131"/>
  <c r="V30015" i="131"/>
  <c r="U30015" i="131"/>
  <c r="T30015" i="131"/>
  <c r="S30015" i="131"/>
  <c r="R30015" i="131"/>
  <c r="Q30015" i="131"/>
  <c r="P30015" i="131"/>
  <c r="O30015" i="131"/>
  <c r="N30015" i="131"/>
  <c r="M30015" i="131"/>
  <c r="L30015" i="131"/>
  <c r="K30015" i="131"/>
  <c r="J30015" i="131"/>
  <c r="I30015" i="131"/>
  <c r="H30015" i="131"/>
  <c r="G30015" i="131"/>
  <c r="F30015" i="131"/>
  <c r="E30015" i="131"/>
  <c r="D30015" i="131"/>
  <c r="C30015" i="131"/>
  <c r="AD30014" i="131"/>
  <c r="AC30014" i="131"/>
  <c r="AX30013" i="131" s="1"/>
  <c r="AB30014" i="131"/>
  <c r="AA30014" i="131"/>
  <c r="Z30014" i="131"/>
  <c r="Y30014" i="131"/>
  <c r="X30014" i="131"/>
  <c r="W30014" i="131"/>
  <c r="V30014" i="131"/>
  <c r="U30014" i="131"/>
  <c r="AT30013" i="131" s="1"/>
  <c r="T30014" i="131"/>
  <c r="S30014" i="131"/>
  <c r="R30014" i="131"/>
  <c r="Q30014" i="131"/>
  <c r="P30014" i="131"/>
  <c r="O30014" i="131"/>
  <c r="N30014" i="131"/>
  <c r="AP30013" i="131" s="1"/>
  <c r="M30014" i="131"/>
  <c r="L30014" i="131"/>
  <c r="K30014" i="131"/>
  <c r="J30014" i="131"/>
  <c r="I30014" i="131"/>
  <c r="H30014" i="131"/>
  <c r="G30014" i="131"/>
  <c r="F30014" i="131"/>
  <c r="AL30013" i="131" s="1"/>
  <c r="E30014" i="131"/>
  <c r="D30014" i="131"/>
  <c r="C30014" i="131"/>
  <c r="AD30013" i="131"/>
  <c r="AC30013" i="131"/>
  <c r="AB30013" i="131"/>
  <c r="AA30013" i="131"/>
  <c r="Z30013" i="131"/>
  <c r="Y30013" i="131"/>
  <c r="X30013" i="131"/>
  <c r="W30013" i="131"/>
  <c r="V30013" i="131"/>
  <c r="U30013" i="131"/>
  <c r="T30013" i="131"/>
  <c r="S30013" i="131"/>
  <c r="R30013" i="131"/>
  <c r="Q30013" i="131"/>
  <c r="P30013" i="131"/>
  <c r="O30013" i="131"/>
  <c r="N30013" i="131"/>
  <c r="M30013" i="131"/>
  <c r="L30013" i="131"/>
  <c r="K30013" i="131"/>
  <c r="J30013" i="131"/>
  <c r="I30013" i="131"/>
  <c r="H30013" i="131"/>
  <c r="G30013" i="131"/>
  <c r="F30013" i="131"/>
  <c r="E30013" i="131"/>
  <c r="D30013" i="131"/>
  <c r="C30013" i="131"/>
  <c r="AD30012" i="131"/>
  <c r="AC30012" i="131"/>
  <c r="AB30012" i="131"/>
  <c r="AA30012" i="131"/>
  <c r="Z30012" i="131"/>
  <c r="Y30012" i="131"/>
  <c r="X30012" i="131"/>
  <c r="W30012" i="131"/>
  <c r="V30012" i="131"/>
  <c r="U30012" i="131"/>
  <c r="T30012" i="131"/>
  <c r="S30012" i="131"/>
  <c r="R30012" i="131"/>
  <c r="Q30012" i="131"/>
  <c r="P30012" i="131"/>
  <c r="O30012" i="131"/>
  <c r="N30012" i="131"/>
  <c r="M30012" i="131"/>
  <c r="L30012" i="131"/>
  <c r="K30012" i="131"/>
  <c r="J30012" i="131"/>
  <c r="I30012" i="131"/>
  <c r="H30012" i="131"/>
  <c r="G30012" i="131"/>
  <c r="F30012" i="131"/>
  <c r="E30012" i="131"/>
  <c r="D30012" i="131"/>
  <c r="C30012" i="131"/>
  <c r="AD30009" i="131"/>
  <c r="AC30009" i="131"/>
  <c r="AB30009" i="131"/>
  <c r="AA30009" i="131"/>
  <c r="Z30009" i="131"/>
  <c r="Y30009" i="131"/>
  <c r="X30009" i="131"/>
  <c r="W30009" i="131"/>
  <c r="V30009" i="131"/>
  <c r="U30009" i="131"/>
  <c r="T30009" i="131"/>
  <c r="S30009" i="131"/>
  <c r="R30009" i="131"/>
  <c r="Q30009" i="131"/>
  <c r="P30009" i="131"/>
  <c r="O30009" i="131"/>
  <c r="AQ29995" i="131" s="1"/>
  <c r="N30009" i="131"/>
  <c r="M30009" i="131"/>
  <c r="L30009" i="131"/>
  <c r="K30009" i="131"/>
  <c r="J30009" i="131"/>
  <c r="I30009" i="131"/>
  <c r="H30009" i="131"/>
  <c r="G30009" i="131"/>
  <c r="F30009" i="131"/>
  <c r="E30009" i="131"/>
  <c r="D30009" i="131"/>
  <c r="C30009" i="131"/>
  <c r="AG30008" i="131"/>
  <c r="AD30008" i="131"/>
  <c r="AC30008" i="131"/>
  <c r="AB30008" i="131"/>
  <c r="AA30008" i="131"/>
  <c r="Z30008" i="131"/>
  <c r="Y30008" i="131"/>
  <c r="X30008" i="131"/>
  <c r="W30008" i="131"/>
  <c r="V30008" i="131"/>
  <c r="U30008" i="131"/>
  <c r="T30008" i="131"/>
  <c r="S30008" i="131"/>
  <c r="R30008" i="131"/>
  <c r="Q30008" i="131"/>
  <c r="P30008" i="131"/>
  <c r="O30008" i="131"/>
  <c r="N30008" i="131"/>
  <c r="M30008" i="131"/>
  <c r="L30008" i="131"/>
  <c r="K30008" i="131"/>
  <c r="J30008" i="131"/>
  <c r="I30008" i="131"/>
  <c r="H30008" i="131"/>
  <c r="G30008" i="131"/>
  <c r="F30008" i="131"/>
  <c r="E30008" i="131"/>
  <c r="D30008" i="131"/>
  <c r="C30008" i="131"/>
  <c r="AG30007" i="131"/>
  <c r="AD30007" i="131"/>
  <c r="AC30007" i="131"/>
  <c r="AB30007" i="131"/>
  <c r="AA30007" i="131"/>
  <c r="Z30007" i="131"/>
  <c r="Y30007" i="131"/>
  <c r="X30007" i="131"/>
  <c r="W30007" i="131"/>
  <c r="AU29994" i="131" s="1"/>
  <c r="V30007" i="131"/>
  <c r="U30007" i="131"/>
  <c r="T30007" i="131"/>
  <c r="S30007" i="131"/>
  <c r="R30007" i="131"/>
  <c r="Q30007" i="131"/>
  <c r="P30007" i="131"/>
  <c r="O30007" i="131"/>
  <c r="AQ29994" i="131" s="1"/>
  <c r="N30007" i="131"/>
  <c r="M30007" i="131"/>
  <c r="L30007" i="131"/>
  <c r="K30007" i="131"/>
  <c r="J30007" i="131"/>
  <c r="I30007" i="131"/>
  <c r="H30007" i="131"/>
  <c r="G30007" i="131"/>
  <c r="F30007" i="131"/>
  <c r="E30007" i="131"/>
  <c r="D30007" i="131"/>
  <c r="C30007" i="131"/>
  <c r="AG30006" i="131"/>
  <c r="AD30006" i="131"/>
  <c r="AC30006" i="131"/>
  <c r="AB30006" i="131"/>
  <c r="AA30006" i="131"/>
  <c r="Z30006" i="131"/>
  <c r="Y30006" i="131"/>
  <c r="X30006" i="131"/>
  <c r="W30006" i="131"/>
  <c r="V30006" i="131"/>
  <c r="U30006" i="131"/>
  <c r="T30006" i="131"/>
  <c r="S30006" i="131"/>
  <c r="R30006" i="131"/>
  <c r="Q30006" i="131"/>
  <c r="P30006" i="131"/>
  <c r="O30006" i="131"/>
  <c r="N30006" i="131"/>
  <c r="M30006" i="131"/>
  <c r="L30006" i="131"/>
  <c r="K30006" i="131"/>
  <c r="J30006" i="131"/>
  <c r="I30006" i="131"/>
  <c r="H30006" i="131"/>
  <c r="G30006" i="131"/>
  <c r="F30006" i="131"/>
  <c r="E30006" i="131"/>
  <c r="D30006" i="131"/>
  <c r="C30006" i="131"/>
  <c r="AG30005" i="131"/>
  <c r="AD30005" i="131"/>
  <c r="AC30005" i="131"/>
  <c r="AB30005" i="131"/>
  <c r="AA30005" i="131"/>
  <c r="Z30005" i="131"/>
  <c r="Y30005" i="131"/>
  <c r="AV29993" i="131" s="1"/>
  <c r="X30005" i="131"/>
  <c r="W30005" i="131"/>
  <c r="V30005" i="131"/>
  <c r="U30005" i="131"/>
  <c r="T30005" i="131"/>
  <c r="S30005" i="131"/>
  <c r="R30005" i="131"/>
  <c r="Q30005" i="131"/>
  <c r="AR29993" i="131" s="1"/>
  <c r="P30005" i="131"/>
  <c r="O30005" i="131"/>
  <c r="N30005" i="131"/>
  <c r="M30005" i="131"/>
  <c r="L30005" i="131"/>
  <c r="K30005" i="131"/>
  <c r="J30005" i="131"/>
  <c r="I30005" i="131"/>
  <c r="AN29993" i="131" s="1"/>
  <c r="H30005" i="131"/>
  <c r="G30005" i="131"/>
  <c r="F30005" i="131"/>
  <c r="E30005" i="131"/>
  <c r="D30005" i="131"/>
  <c r="C30005" i="131"/>
  <c r="AG30004" i="131"/>
  <c r="AD30004" i="131"/>
  <c r="AX29993" i="131" s="1"/>
  <c r="AC30004" i="131"/>
  <c r="AB30004" i="131"/>
  <c r="AA30004" i="131"/>
  <c r="Z30004" i="131"/>
  <c r="Y30004" i="131"/>
  <c r="X30004" i="131"/>
  <c r="W30004" i="131"/>
  <c r="V30004" i="131"/>
  <c r="AT29993" i="131" s="1"/>
  <c r="U30004" i="131"/>
  <c r="T30004" i="131"/>
  <c r="S30004" i="131"/>
  <c r="R30004" i="131"/>
  <c r="Q30004" i="131"/>
  <c r="P30004" i="131"/>
  <c r="O30004" i="131"/>
  <c r="N30004" i="131"/>
  <c r="AP29993" i="131" s="1"/>
  <c r="M30004" i="131"/>
  <c r="L30004" i="131"/>
  <c r="K30004" i="131"/>
  <c r="J30004" i="131"/>
  <c r="I30004" i="131"/>
  <c r="H30004" i="131"/>
  <c r="G30004" i="131"/>
  <c r="F30004" i="131"/>
  <c r="AL29993" i="131" s="1"/>
  <c r="E30004" i="131"/>
  <c r="D30004" i="131"/>
  <c r="C30004" i="131"/>
  <c r="AG30003" i="131"/>
  <c r="AD30003" i="131"/>
  <c r="AC30003" i="131"/>
  <c r="AB30003" i="131"/>
  <c r="AA30003" i="131"/>
  <c r="AW29992" i="131" s="1"/>
  <c r="Z30003" i="131"/>
  <c r="Y30003" i="131"/>
  <c r="X30003" i="131"/>
  <c r="W30003" i="131"/>
  <c r="V30003" i="131"/>
  <c r="U30003" i="131"/>
  <c r="T30003" i="131"/>
  <c r="S30003" i="131"/>
  <c r="R30003" i="131"/>
  <c r="Q30003" i="131"/>
  <c r="P30003" i="131"/>
  <c r="O30003" i="131"/>
  <c r="N30003" i="131"/>
  <c r="M30003" i="131"/>
  <c r="L30003" i="131"/>
  <c r="K30003" i="131"/>
  <c r="AO29992" i="131" s="1"/>
  <c r="J30003" i="131"/>
  <c r="I30003" i="131"/>
  <c r="H30003" i="131"/>
  <c r="G30003" i="131"/>
  <c r="F30003" i="131"/>
  <c r="E30003" i="131"/>
  <c r="D30003" i="131"/>
  <c r="C30003" i="131"/>
  <c r="AK29992" i="131" s="1"/>
  <c r="AG30002" i="131"/>
  <c r="AD30002" i="131"/>
  <c r="AC30002" i="131"/>
  <c r="AB30002" i="131"/>
  <c r="AA30002" i="131"/>
  <c r="Z30002" i="131"/>
  <c r="Y30002" i="131"/>
  <c r="X30002" i="131"/>
  <c r="W30002" i="131"/>
  <c r="V30002" i="131"/>
  <c r="U30002" i="131"/>
  <c r="T30002" i="131"/>
  <c r="S30002" i="131"/>
  <c r="R30002" i="131"/>
  <c r="Q30002" i="131"/>
  <c r="P30002" i="131"/>
  <c r="O30002" i="131"/>
  <c r="N30002" i="131"/>
  <c r="M30002" i="131"/>
  <c r="L30002" i="131"/>
  <c r="K30002" i="131"/>
  <c r="J30002" i="131"/>
  <c r="I30002" i="131"/>
  <c r="H30002" i="131"/>
  <c r="G30002" i="131"/>
  <c r="F30002" i="131"/>
  <c r="E30002" i="131"/>
  <c r="D30002" i="131"/>
  <c r="C30002" i="131"/>
  <c r="AG30001" i="131"/>
  <c r="AD30001" i="131"/>
  <c r="AC30001" i="131"/>
  <c r="AX29991" i="131" s="1"/>
  <c r="AB30001" i="131"/>
  <c r="AA30001" i="131"/>
  <c r="Z30001" i="131"/>
  <c r="Y30001" i="131"/>
  <c r="X30001" i="131"/>
  <c r="W30001" i="131"/>
  <c r="V30001" i="131"/>
  <c r="U30001" i="131"/>
  <c r="T30001" i="131"/>
  <c r="S30001" i="131"/>
  <c r="R30001" i="131"/>
  <c r="Q30001" i="131"/>
  <c r="P30001" i="131"/>
  <c r="O30001" i="131"/>
  <c r="N30001" i="131"/>
  <c r="M30001" i="131"/>
  <c r="AP29991" i="131" s="1"/>
  <c r="L30001" i="131"/>
  <c r="K30001" i="131"/>
  <c r="J30001" i="131"/>
  <c r="I30001" i="131"/>
  <c r="H30001" i="131"/>
  <c r="G30001" i="131"/>
  <c r="F30001" i="131"/>
  <c r="E30001" i="131"/>
  <c r="AL29991" i="131" s="1"/>
  <c r="D30001" i="131"/>
  <c r="C30001" i="131"/>
  <c r="AG30000" i="131"/>
  <c r="AD30000" i="131"/>
  <c r="AC30000" i="131"/>
  <c r="AB30000" i="131"/>
  <c r="AA30000" i="131"/>
  <c r="Z30000" i="131"/>
  <c r="AV29991" i="131" s="1"/>
  <c r="Y30000" i="131"/>
  <c r="X30000" i="131"/>
  <c r="W30000" i="131"/>
  <c r="V30000" i="131"/>
  <c r="U30000" i="131"/>
  <c r="T30000" i="131"/>
  <c r="S30000" i="131"/>
  <c r="R30000" i="131"/>
  <c r="AR29991" i="131" s="1"/>
  <c r="Q30000" i="131"/>
  <c r="P30000" i="131"/>
  <c r="O30000" i="131"/>
  <c r="N30000" i="131"/>
  <c r="M30000" i="131"/>
  <c r="L30000" i="131"/>
  <c r="K30000" i="131"/>
  <c r="J30000" i="131"/>
  <c r="AN29991" i="131" s="1"/>
  <c r="I30000" i="131"/>
  <c r="H30000" i="131"/>
  <c r="G30000" i="131"/>
  <c r="F30000" i="131"/>
  <c r="E30000" i="131"/>
  <c r="D30000" i="131"/>
  <c r="C30000" i="131"/>
  <c r="AG29999" i="131"/>
  <c r="AD29999" i="131"/>
  <c r="AC29999" i="131"/>
  <c r="AB29999" i="131"/>
  <c r="AA29999" i="131"/>
  <c r="Z29999" i="131"/>
  <c r="Y29999" i="131"/>
  <c r="X29999" i="131"/>
  <c r="W29999" i="131"/>
  <c r="V29999" i="131"/>
  <c r="U29999" i="131"/>
  <c r="T29999" i="131"/>
  <c r="S29999" i="131"/>
  <c r="R29999" i="131"/>
  <c r="Q29999" i="131"/>
  <c r="P29999" i="131"/>
  <c r="O29999" i="131"/>
  <c r="N29999" i="131"/>
  <c r="M29999" i="131"/>
  <c r="L29999" i="131"/>
  <c r="K29999" i="131"/>
  <c r="J29999" i="131"/>
  <c r="I29999" i="131"/>
  <c r="H29999" i="131"/>
  <c r="G29999" i="131"/>
  <c r="AM29990" i="131" s="1"/>
  <c r="F29999" i="131"/>
  <c r="E29999" i="131"/>
  <c r="D29999" i="131"/>
  <c r="C29999" i="131"/>
  <c r="AD29998" i="131"/>
  <c r="AC29998" i="131"/>
  <c r="AB29998" i="131"/>
  <c r="AA29998" i="131"/>
  <c r="AW29990" i="131" s="1"/>
  <c r="Z29998" i="131"/>
  <c r="Y29998" i="131"/>
  <c r="X29998" i="131"/>
  <c r="W29998" i="131"/>
  <c r="V29998" i="131"/>
  <c r="U29998" i="131"/>
  <c r="T29998" i="131"/>
  <c r="S29998" i="131"/>
  <c r="R29998" i="131"/>
  <c r="Q29998" i="131"/>
  <c r="P29998" i="131"/>
  <c r="O29998" i="131"/>
  <c r="N29998" i="131"/>
  <c r="M29998" i="131"/>
  <c r="L29998" i="131"/>
  <c r="K29998" i="131"/>
  <c r="AO29990" i="131" s="1"/>
  <c r="J29998" i="131"/>
  <c r="I29998" i="131"/>
  <c r="H29998" i="131"/>
  <c r="G29998" i="131"/>
  <c r="F29998" i="131"/>
  <c r="E29998" i="131"/>
  <c r="D29998" i="131"/>
  <c r="C29998" i="131"/>
  <c r="AD29997" i="131"/>
  <c r="AC29997" i="131"/>
  <c r="AB29997" i="131"/>
  <c r="AA29997" i="131"/>
  <c r="Z29997" i="131"/>
  <c r="Y29997" i="131"/>
  <c r="X29997" i="131"/>
  <c r="W29997" i="131"/>
  <c r="V29997" i="131"/>
  <c r="U29997" i="131"/>
  <c r="T29997" i="131"/>
  <c r="S29997" i="131"/>
  <c r="R29997" i="131"/>
  <c r="Q29997" i="131"/>
  <c r="P29997" i="131"/>
  <c r="O29997" i="131"/>
  <c r="N29997" i="131"/>
  <c r="M29997" i="131"/>
  <c r="L29997" i="131"/>
  <c r="K29997" i="131"/>
  <c r="J29997" i="131"/>
  <c r="I29997" i="131"/>
  <c r="H29997" i="131"/>
  <c r="G29997" i="131"/>
  <c r="F29997" i="131"/>
  <c r="E29997" i="131"/>
  <c r="D29997" i="131"/>
  <c r="C29997" i="131"/>
  <c r="AD29996" i="131"/>
  <c r="AC29996" i="131"/>
  <c r="AB29996" i="131"/>
  <c r="AA29996" i="131"/>
  <c r="Z29996" i="131"/>
  <c r="Y29996" i="131"/>
  <c r="X29996" i="131"/>
  <c r="W29996" i="131"/>
  <c r="V29996" i="131"/>
  <c r="U29996" i="131"/>
  <c r="T29996" i="131"/>
  <c r="S29996" i="131"/>
  <c r="R29996" i="131"/>
  <c r="Q29996" i="131"/>
  <c r="P29996" i="131"/>
  <c r="O29996" i="131"/>
  <c r="N29996" i="131"/>
  <c r="M29996" i="131"/>
  <c r="L29996" i="131"/>
  <c r="K29996" i="131"/>
  <c r="J29996" i="131"/>
  <c r="I29996" i="131"/>
  <c r="AN29989" i="131" s="1"/>
  <c r="H29996" i="131"/>
  <c r="G29996" i="131"/>
  <c r="F29996" i="131"/>
  <c r="E29996" i="131"/>
  <c r="D29996" i="131"/>
  <c r="C29996" i="131"/>
  <c r="AD29995" i="131"/>
  <c r="AC29995" i="131"/>
  <c r="AB29995" i="131"/>
  <c r="AA29995" i="131"/>
  <c r="Z29995" i="131"/>
  <c r="Y29995" i="131"/>
  <c r="X29995" i="131"/>
  <c r="W29995" i="131"/>
  <c r="V29995" i="131"/>
  <c r="U29995" i="131"/>
  <c r="T29995" i="131"/>
  <c r="S29995" i="131"/>
  <c r="R29995" i="131"/>
  <c r="Q29995" i="131"/>
  <c r="P29995" i="131"/>
  <c r="AQ29988" i="131" s="1"/>
  <c r="O29995" i="131"/>
  <c r="N29995" i="131"/>
  <c r="M29995" i="131"/>
  <c r="L29995" i="131"/>
  <c r="K29995" i="131"/>
  <c r="J29995" i="131"/>
  <c r="I29995" i="131"/>
  <c r="H29995" i="131"/>
  <c r="AM29988" i="131" s="1"/>
  <c r="G29995" i="131"/>
  <c r="F29995" i="131"/>
  <c r="E29995" i="131"/>
  <c r="D29995" i="131"/>
  <c r="C29995" i="131"/>
  <c r="AD29994" i="131"/>
  <c r="AC29994" i="131"/>
  <c r="AX29988" i="131" s="1"/>
  <c r="AB29994" i="131"/>
  <c r="AA29994" i="131"/>
  <c r="AW29988" i="131" s="1"/>
  <c r="Z29994" i="131"/>
  <c r="Y29994" i="131"/>
  <c r="X29994" i="131"/>
  <c r="W29994" i="131"/>
  <c r="AU29988" i="131" s="1"/>
  <c r="V29994" i="131"/>
  <c r="U29994" i="131"/>
  <c r="AT29988" i="131" s="1"/>
  <c r="T29994" i="131"/>
  <c r="S29994" i="131"/>
  <c r="AS29988" i="131" s="1"/>
  <c r="R29994" i="131"/>
  <c r="Q29994" i="131"/>
  <c r="P29994" i="131"/>
  <c r="O29994" i="131"/>
  <c r="N29994" i="131"/>
  <c r="M29994" i="131"/>
  <c r="AP29988" i="131" s="1"/>
  <c r="L29994" i="131"/>
  <c r="K29994" i="131"/>
  <c r="AO29988" i="131" s="1"/>
  <c r="J29994" i="131"/>
  <c r="I29994" i="131"/>
  <c r="H29994" i="131"/>
  <c r="G29994" i="131"/>
  <c r="F29994" i="131"/>
  <c r="E29994" i="131"/>
  <c r="AL29988" i="131" s="1"/>
  <c r="D29994" i="131"/>
  <c r="C29994" i="131"/>
  <c r="AK29988" i="131" s="1"/>
  <c r="AD29993" i="131"/>
  <c r="AC29993" i="131"/>
  <c r="AB29993" i="131"/>
  <c r="AA29993" i="131"/>
  <c r="Z29993" i="131"/>
  <c r="Y29993" i="131"/>
  <c r="X29993" i="131"/>
  <c r="W29993" i="131"/>
  <c r="V29993" i="131"/>
  <c r="U29993" i="131"/>
  <c r="T29993" i="131"/>
  <c r="S29993" i="131"/>
  <c r="R29993" i="131"/>
  <c r="AR29987" i="131" s="1"/>
  <c r="Q29993" i="131"/>
  <c r="P29993" i="131"/>
  <c r="O29993" i="131"/>
  <c r="N29993" i="131"/>
  <c r="M29993" i="131"/>
  <c r="L29993" i="131"/>
  <c r="K29993" i="131"/>
  <c r="J29993" i="131"/>
  <c r="I29993" i="131"/>
  <c r="H29993" i="131"/>
  <c r="G29993" i="131"/>
  <c r="F29993" i="131"/>
  <c r="E29993" i="131"/>
  <c r="D29993" i="131"/>
  <c r="C29993" i="131"/>
  <c r="AD29992" i="131"/>
  <c r="AX29987" i="131" s="1"/>
  <c r="AC29992" i="131"/>
  <c r="AB29992" i="131"/>
  <c r="AW29987" i="131" s="1"/>
  <c r="AA29992" i="131"/>
  <c r="Z29992" i="131"/>
  <c r="Y29992" i="131"/>
  <c r="X29992" i="131"/>
  <c r="W29992" i="131"/>
  <c r="V29992" i="131"/>
  <c r="U29992" i="131"/>
  <c r="T29992" i="131"/>
  <c r="S29992" i="131"/>
  <c r="R29992" i="131"/>
  <c r="Q29992" i="131"/>
  <c r="P29992" i="131"/>
  <c r="O29992" i="131"/>
  <c r="N29992" i="131"/>
  <c r="M29992" i="131"/>
  <c r="L29992" i="131"/>
  <c r="K29992" i="131"/>
  <c r="J29992" i="131"/>
  <c r="I29992" i="131"/>
  <c r="H29992" i="131"/>
  <c r="G29992" i="131"/>
  <c r="F29992" i="131"/>
  <c r="E29992" i="131"/>
  <c r="D29992" i="131"/>
  <c r="C29992" i="131"/>
  <c r="AD29991" i="131"/>
  <c r="AC29991" i="131"/>
  <c r="AB29991" i="131"/>
  <c r="AA29991" i="131"/>
  <c r="Z29991" i="131"/>
  <c r="Y29991" i="131"/>
  <c r="X29991" i="131"/>
  <c r="W29991" i="131"/>
  <c r="V29991" i="131"/>
  <c r="U29991" i="131"/>
  <c r="T29991" i="131"/>
  <c r="S29991" i="131"/>
  <c r="R29991" i="131"/>
  <c r="Q29991" i="131"/>
  <c r="P29991" i="131"/>
  <c r="O29991" i="131"/>
  <c r="N29991" i="131"/>
  <c r="M29991" i="131"/>
  <c r="AP29986" i="131" s="1"/>
  <c r="L29991" i="131"/>
  <c r="K29991" i="131"/>
  <c r="J29991" i="131"/>
  <c r="I29991" i="131"/>
  <c r="H29991" i="131"/>
  <c r="G29991" i="131"/>
  <c r="F29991" i="131"/>
  <c r="E29991" i="131"/>
  <c r="D29991" i="131"/>
  <c r="C29991" i="131"/>
  <c r="AD29990" i="131"/>
  <c r="AC29990" i="131"/>
  <c r="AB29990" i="131"/>
  <c r="AA29990" i="131"/>
  <c r="Z29990" i="131"/>
  <c r="Y29990" i="131"/>
  <c r="X29990" i="131"/>
  <c r="W29990" i="131"/>
  <c r="V29990" i="131"/>
  <c r="U29990" i="131"/>
  <c r="T29990" i="131"/>
  <c r="S29990" i="131"/>
  <c r="R29990" i="131"/>
  <c r="Q29990" i="131"/>
  <c r="AR29986" i="131" s="1"/>
  <c r="P29990" i="131"/>
  <c r="O29990" i="131"/>
  <c r="N29990" i="131"/>
  <c r="M29990" i="131"/>
  <c r="L29990" i="131"/>
  <c r="K29990" i="131"/>
  <c r="J29990" i="131"/>
  <c r="I29990" i="131"/>
  <c r="AN29986" i="131" s="1"/>
  <c r="H29990" i="131"/>
  <c r="G29990" i="131"/>
  <c r="F29990" i="131"/>
  <c r="E29990" i="131"/>
  <c r="D29990" i="131"/>
  <c r="C29990" i="131"/>
  <c r="AD29989" i="131"/>
  <c r="AC29989" i="131"/>
  <c r="AB29989" i="131"/>
  <c r="AA29989" i="131"/>
  <c r="Z29989" i="131"/>
  <c r="Y29989" i="131"/>
  <c r="X29989" i="131"/>
  <c r="W29989" i="131"/>
  <c r="V29989" i="131"/>
  <c r="U29989" i="131"/>
  <c r="T29989" i="131"/>
  <c r="S29989" i="131"/>
  <c r="R29989" i="131"/>
  <c r="Q29989" i="131"/>
  <c r="P29989" i="131"/>
  <c r="O29989" i="131"/>
  <c r="N29989" i="131"/>
  <c r="M29989" i="131"/>
  <c r="L29989" i="131"/>
  <c r="K29989" i="131"/>
  <c r="J29989" i="131"/>
  <c r="I29989" i="131"/>
  <c r="H29989" i="131"/>
  <c r="G29989" i="131"/>
  <c r="F29989" i="131"/>
  <c r="E29989" i="131"/>
  <c r="D29989" i="131"/>
  <c r="C29989" i="131"/>
  <c r="AD29988" i="131"/>
  <c r="AC29988" i="131"/>
  <c r="AB29988" i="131"/>
  <c r="AA29988" i="131"/>
  <c r="Z29988" i="131"/>
  <c r="AV29985" i="131" s="1"/>
  <c r="Y29988" i="131"/>
  <c r="X29988" i="131"/>
  <c r="W29988" i="131"/>
  <c r="V29988" i="131"/>
  <c r="U29988" i="131"/>
  <c r="T29988" i="131"/>
  <c r="S29988" i="131"/>
  <c r="R29988" i="131"/>
  <c r="AR29985" i="131" s="1"/>
  <c r="Q29988" i="131"/>
  <c r="P29988" i="131"/>
  <c r="O29988" i="131"/>
  <c r="N29988" i="131"/>
  <c r="M29988" i="131"/>
  <c r="L29988" i="131"/>
  <c r="K29988" i="131"/>
  <c r="J29988" i="131"/>
  <c r="I29988" i="131"/>
  <c r="H29988" i="131"/>
  <c r="G29988" i="131"/>
  <c r="F29988" i="131"/>
  <c r="E29988" i="131"/>
  <c r="D29988" i="131"/>
  <c r="C29988" i="131"/>
  <c r="AO29987" i="131"/>
  <c r="AD29987" i="131"/>
  <c r="AC29987" i="131"/>
  <c r="AB29987" i="131"/>
  <c r="AA29987" i="131"/>
  <c r="Z29987" i="131"/>
  <c r="Y29987" i="131"/>
  <c r="X29987" i="131"/>
  <c r="W29987" i="131"/>
  <c r="V29987" i="131"/>
  <c r="U29987" i="131"/>
  <c r="T29987" i="131"/>
  <c r="S29987" i="131"/>
  <c r="R29987" i="131"/>
  <c r="Q29987" i="131"/>
  <c r="P29987" i="131"/>
  <c r="O29987" i="131"/>
  <c r="N29987" i="131"/>
  <c r="M29987" i="131"/>
  <c r="L29987" i="131"/>
  <c r="K29987" i="131"/>
  <c r="J29987" i="131"/>
  <c r="I29987" i="131"/>
  <c r="H29987" i="131"/>
  <c r="G29987" i="131"/>
  <c r="F29987" i="131"/>
  <c r="E29987" i="131"/>
  <c r="D29987" i="131"/>
  <c r="C29987" i="131"/>
  <c r="AD29986" i="131"/>
  <c r="AC29986" i="131"/>
  <c r="AB29986" i="131"/>
  <c r="AA29986" i="131"/>
  <c r="Z29986" i="131"/>
  <c r="Y29986" i="131"/>
  <c r="X29986" i="131"/>
  <c r="W29986" i="131"/>
  <c r="V29986" i="131"/>
  <c r="U29986" i="131"/>
  <c r="T29986" i="131"/>
  <c r="S29986" i="131"/>
  <c r="R29986" i="131"/>
  <c r="Q29986" i="131"/>
  <c r="P29986" i="131"/>
  <c r="O29986" i="131"/>
  <c r="N29986" i="131"/>
  <c r="M29986" i="131"/>
  <c r="L29986" i="131"/>
  <c r="K29986" i="131"/>
  <c r="J29986" i="131"/>
  <c r="I29986" i="131"/>
  <c r="H29986" i="131"/>
  <c r="G29986" i="131"/>
  <c r="F29986" i="131"/>
  <c r="E29986" i="131"/>
  <c r="D29986" i="131"/>
  <c r="C29986" i="131"/>
  <c r="AD29985" i="131"/>
  <c r="AC29985" i="131"/>
  <c r="AB29985" i="131"/>
  <c r="AA29985" i="131"/>
  <c r="Z29985" i="131"/>
  <c r="AV29983" i="131" s="1"/>
  <c r="Y29985" i="131"/>
  <c r="X29985" i="131"/>
  <c r="W29985" i="131"/>
  <c r="V29985" i="131"/>
  <c r="U29985" i="131"/>
  <c r="T29985" i="131"/>
  <c r="S29985" i="131"/>
  <c r="R29985" i="131"/>
  <c r="AR29983" i="131" s="1"/>
  <c r="Q29985" i="131"/>
  <c r="P29985" i="131"/>
  <c r="O29985" i="131"/>
  <c r="N29985" i="131"/>
  <c r="M29985" i="131"/>
  <c r="L29985" i="131"/>
  <c r="K29985" i="131"/>
  <c r="J29985" i="131"/>
  <c r="AN29983" i="131" s="1"/>
  <c r="I29985" i="131"/>
  <c r="H29985" i="131"/>
  <c r="G29985" i="131"/>
  <c r="F29985" i="131"/>
  <c r="E29985" i="131"/>
  <c r="D29985" i="131"/>
  <c r="C29985" i="131"/>
  <c r="AN29984" i="131"/>
  <c r="AD29984" i="131"/>
  <c r="AC29984" i="131"/>
  <c r="AB29984" i="131"/>
  <c r="AA29984" i="131"/>
  <c r="AW29983" i="131" s="1"/>
  <c r="Z29984" i="131"/>
  <c r="Y29984" i="131"/>
  <c r="X29984" i="131"/>
  <c r="W29984" i="131"/>
  <c r="V29984" i="131"/>
  <c r="U29984" i="131"/>
  <c r="T29984" i="131"/>
  <c r="S29984" i="131"/>
  <c r="R29984" i="131"/>
  <c r="Q29984" i="131"/>
  <c r="P29984" i="131"/>
  <c r="O29984" i="131"/>
  <c r="N29984" i="131"/>
  <c r="M29984" i="131"/>
  <c r="L29984" i="131"/>
  <c r="K29984" i="131"/>
  <c r="AO29983" i="131" s="1"/>
  <c r="J29984" i="131"/>
  <c r="I29984" i="131"/>
  <c r="H29984" i="131"/>
  <c r="G29984" i="131"/>
  <c r="AM29983" i="131" s="1"/>
  <c r="F29984" i="131"/>
  <c r="E29984" i="131"/>
  <c r="D29984" i="131"/>
  <c r="C29984" i="131"/>
  <c r="AD29983" i="131"/>
  <c r="AC29983" i="131"/>
  <c r="AB29983" i="131"/>
  <c r="AA29983" i="131"/>
  <c r="Z29983" i="131"/>
  <c r="Y29983" i="131"/>
  <c r="X29983" i="131"/>
  <c r="W29983" i="131"/>
  <c r="V29983" i="131"/>
  <c r="U29983" i="131"/>
  <c r="T29983" i="131"/>
  <c r="S29983" i="131"/>
  <c r="R29983" i="131"/>
  <c r="Q29983" i="131"/>
  <c r="P29983" i="131"/>
  <c r="O29983" i="131"/>
  <c r="N29983" i="131"/>
  <c r="M29983" i="131"/>
  <c r="L29983" i="131"/>
  <c r="K29983" i="131"/>
  <c r="J29983" i="131"/>
  <c r="I29983" i="131"/>
  <c r="H29983" i="131"/>
  <c r="AM29982" i="131" s="1"/>
  <c r="G29983" i="131"/>
  <c r="F29983" i="131"/>
  <c r="E29983" i="131"/>
  <c r="D29983" i="131"/>
  <c r="C29983" i="131"/>
  <c r="AD29982" i="131"/>
  <c r="AC29982" i="131"/>
  <c r="AB29982" i="131"/>
  <c r="AA29982" i="131"/>
  <c r="Z29982" i="131"/>
  <c r="Y29982" i="131"/>
  <c r="X29982" i="131"/>
  <c r="W29982" i="131"/>
  <c r="V29982" i="131"/>
  <c r="U29982" i="131"/>
  <c r="T29982" i="131"/>
  <c r="S29982" i="131"/>
  <c r="R29982" i="131"/>
  <c r="Q29982" i="131"/>
  <c r="P29982" i="131"/>
  <c r="O29982" i="131"/>
  <c r="N29982" i="131"/>
  <c r="M29982" i="131"/>
  <c r="L29982" i="131"/>
  <c r="K29982" i="131"/>
  <c r="J29982" i="131"/>
  <c r="I29982" i="131"/>
  <c r="H29982" i="131"/>
  <c r="G29982" i="131"/>
  <c r="F29982" i="131"/>
  <c r="E29982" i="131"/>
  <c r="D29982" i="131"/>
  <c r="C29982" i="131"/>
  <c r="AD29979" i="131"/>
  <c r="AC29979" i="131"/>
  <c r="AB29979" i="131"/>
  <c r="AA29979" i="131"/>
  <c r="Z29979" i="131"/>
  <c r="AV29965" i="131" s="1"/>
  <c r="Y29979" i="131"/>
  <c r="X29979" i="131"/>
  <c r="W29979" i="131"/>
  <c r="V29979" i="131"/>
  <c r="U29979" i="131"/>
  <c r="T29979" i="131"/>
  <c r="S29979" i="131"/>
  <c r="R29979" i="131"/>
  <c r="AR29965" i="131" s="1"/>
  <c r="Q29979" i="131"/>
  <c r="P29979" i="131"/>
  <c r="O29979" i="131"/>
  <c r="N29979" i="131"/>
  <c r="M29979" i="131"/>
  <c r="L29979" i="131"/>
  <c r="K29979" i="131"/>
  <c r="J29979" i="131"/>
  <c r="AN29965" i="131" s="1"/>
  <c r="I29979" i="131"/>
  <c r="H29979" i="131"/>
  <c r="G29979" i="131"/>
  <c r="F29979" i="131"/>
  <c r="E29979" i="131"/>
  <c r="D29979" i="131"/>
  <c r="C29979" i="131"/>
  <c r="AG29978" i="131"/>
  <c r="AD29978" i="131"/>
  <c r="AC29978" i="131"/>
  <c r="AX29965" i="131" s="1"/>
  <c r="AB29978" i="131"/>
  <c r="AA29978" i="131"/>
  <c r="Z29978" i="131"/>
  <c r="Y29978" i="131"/>
  <c r="X29978" i="131"/>
  <c r="W29978" i="131"/>
  <c r="V29978" i="131"/>
  <c r="U29978" i="131"/>
  <c r="AT29965" i="131" s="1"/>
  <c r="T29978" i="131"/>
  <c r="S29978" i="131"/>
  <c r="R29978" i="131"/>
  <c r="Q29978" i="131"/>
  <c r="P29978" i="131"/>
  <c r="O29978" i="131"/>
  <c r="N29978" i="131"/>
  <c r="M29978" i="131"/>
  <c r="AP29965" i="131" s="1"/>
  <c r="L29978" i="131"/>
  <c r="K29978" i="131"/>
  <c r="J29978" i="131"/>
  <c r="I29978" i="131"/>
  <c r="H29978" i="131"/>
  <c r="G29978" i="131"/>
  <c r="AM29965" i="131" s="1"/>
  <c r="F29978" i="131"/>
  <c r="E29978" i="131"/>
  <c r="D29978" i="131"/>
  <c r="C29978" i="131"/>
  <c r="AG29977" i="131"/>
  <c r="AD29977" i="131"/>
  <c r="AC29977" i="131"/>
  <c r="AB29977" i="131"/>
  <c r="AA29977" i="131"/>
  <c r="Z29977" i="131"/>
  <c r="Y29977" i="131"/>
  <c r="X29977" i="131"/>
  <c r="W29977" i="131"/>
  <c r="V29977" i="131"/>
  <c r="U29977" i="131"/>
  <c r="T29977" i="131"/>
  <c r="AS29964" i="131" s="1"/>
  <c r="S29977" i="131"/>
  <c r="R29977" i="131"/>
  <c r="Q29977" i="131"/>
  <c r="P29977" i="131"/>
  <c r="O29977" i="131"/>
  <c r="N29977" i="131"/>
  <c r="M29977" i="131"/>
  <c r="L29977" i="131"/>
  <c r="AO29964" i="131" s="1"/>
  <c r="K29977" i="131"/>
  <c r="J29977" i="131"/>
  <c r="I29977" i="131"/>
  <c r="H29977" i="131"/>
  <c r="G29977" i="131"/>
  <c r="F29977" i="131"/>
  <c r="E29977" i="131"/>
  <c r="D29977" i="131"/>
  <c r="C29977" i="131"/>
  <c r="AG29976" i="131"/>
  <c r="AD29976" i="131"/>
  <c r="AC29976" i="131"/>
  <c r="AB29976" i="131"/>
  <c r="AA29976" i="131"/>
  <c r="Z29976" i="131"/>
  <c r="Y29976" i="131"/>
  <c r="X29976" i="131"/>
  <c r="W29976" i="131"/>
  <c r="V29976" i="131"/>
  <c r="U29976" i="131"/>
  <c r="T29976" i="131"/>
  <c r="S29976" i="131"/>
  <c r="R29976" i="131"/>
  <c r="Q29976" i="131"/>
  <c r="P29976" i="131"/>
  <c r="O29976" i="131"/>
  <c r="N29976" i="131"/>
  <c r="M29976" i="131"/>
  <c r="L29976" i="131"/>
  <c r="K29976" i="131"/>
  <c r="J29976" i="131"/>
  <c r="I29976" i="131"/>
  <c r="H29976" i="131"/>
  <c r="G29976" i="131"/>
  <c r="F29976" i="131"/>
  <c r="E29976" i="131"/>
  <c r="D29976" i="131"/>
  <c r="C29976" i="131"/>
  <c r="AG29975" i="131"/>
  <c r="AD29975" i="131"/>
  <c r="AC29975" i="131"/>
  <c r="AB29975" i="131"/>
  <c r="AA29975" i="131"/>
  <c r="Z29975" i="131"/>
  <c r="Y29975" i="131"/>
  <c r="X29975" i="131"/>
  <c r="W29975" i="131"/>
  <c r="V29975" i="131"/>
  <c r="U29975" i="131"/>
  <c r="T29975" i="131"/>
  <c r="S29975" i="131"/>
  <c r="R29975" i="131"/>
  <c r="Q29975" i="131"/>
  <c r="P29975" i="131"/>
  <c r="O29975" i="131"/>
  <c r="N29975" i="131"/>
  <c r="M29975" i="131"/>
  <c r="L29975" i="131"/>
  <c r="K29975" i="131"/>
  <c r="J29975" i="131"/>
  <c r="I29975" i="131"/>
  <c r="H29975" i="131"/>
  <c r="G29975" i="131"/>
  <c r="F29975" i="131"/>
  <c r="E29975" i="131"/>
  <c r="D29975" i="131"/>
  <c r="C29975" i="131"/>
  <c r="AG29974" i="131"/>
  <c r="AD29974" i="131"/>
  <c r="AC29974" i="131"/>
  <c r="AB29974" i="131"/>
  <c r="AA29974" i="131"/>
  <c r="AW29963" i="131" s="1"/>
  <c r="Z29974" i="131"/>
  <c r="Y29974" i="131"/>
  <c r="AV29963" i="131" s="1"/>
  <c r="X29974" i="131"/>
  <c r="W29974" i="131"/>
  <c r="V29974" i="131"/>
  <c r="U29974" i="131"/>
  <c r="T29974" i="131"/>
  <c r="S29974" i="131"/>
  <c r="AS29963" i="131" s="1"/>
  <c r="R29974" i="131"/>
  <c r="Q29974" i="131"/>
  <c r="AR29963" i="131" s="1"/>
  <c r="P29974" i="131"/>
  <c r="O29974" i="131"/>
  <c r="N29974" i="131"/>
  <c r="M29974" i="131"/>
  <c r="L29974" i="131"/>
  <c r="K29974" i="131"/>
  <c r="AO29963" i="131" s="1"/>
  <c r="J29974" i="131"/>
  <c r="I29974" i="131"/>
  <c r="AN29963" i="131" s="1"/>
  <c r="H29974" i="131"/>
  <c r="G29974" i="131"/>
  <c r="F29974" i="131"/>
  <c r="E29974" i="131"/>
  <c r="D29974" i="131"/>
  <c r="C29974" i="131"/>
  <c r="AK29963" i="131" s="1"/>
  <c r="AG29973" i="131"/>
  <c r="AD29973" i="131"/>
  <c r="AC29973" i="131"/>
  <c r="AB29973" i="131"/>
  <c r="AA29973" i="131"/>
  <c r="Z29973" i="131"/>
  <c r="Y29973" i="131"/>
  <c r="X29973" i="131"/>
  <c r="AU29962" i="131" s="1"/>
  <c r="W29973" i="131"/>
  <c r="V29973" i="131"/>
  <c r="U29973" i="131"/>
  <c r="T29973" i="131"/>
  <c r="S29973" i="131"/>
  <c r="R29973" i="131"/>
  <c r="Q29973" i="131"/>
  <c r="P29973" i="131"/>
  <c r="AQ29962" i="131" s="1"/>
  <c r="O29973" i="131"/>
  <c r="N29973" i="131"/>
  <c r="M29973" i="131"/>
  <c r="L29973" i="131"/>
  <c r="K29973" i="131"/>
  <c r="J29973" i="131"/>
  <c r="I29973" i="131"/>
  <c r="H29973" i="131"/>
  <c r="G29973" i="131"/>
  <c r="F29973" i="131"/>
  <c r="E29973" i="131"/>
  <c r="D29973" i="131"/>
  <c r="C29973" i="131"/>
  <c r="AG29972" i="131"/>
  <c r="AD29972" i="131"/>
  <c r="AC29972" i="131"/>
  <c r="AX29962" i="131" s="1"/>
  <c r="AB29972" i="131"/>
  <c r="AA29972" i="131"/>
  <c r="Z29972" i="131"/>
  <c r="Y29972" i="131"/>
  <c r="X29972" i="131"/>
  <c r="W29972" i="131"/>
  <c r="V29972" i="131"/>
  <c r="U29972" i="131"/>
  <c r="AT29962" i="131" s="1"/>
  <c r="T29972" i="131"/>
  <c r="S29972" i="131"/>
  <c r="R29972" i="131"/>
  <c r="Q29972" i="131"/>
  <c r="P29972" i="131"/>
  <c r="O29972" i="131"/>
  <c r="N29972" i="131"/>
  <c r="M29972" i="131"/>
  <c r="AP29962" i="131" s="1"/>
  <c r="L29972" i="131"/>
  <c r="K29972" i="131"/>
  <c r="J29972" i="131"/>
  <c r="I29972" i="131"/>
  <c r="H29972" i="131"/>
  <c r="G29972" i="131"/>
  <c r="F29972" i="131"/>
  <c r="E29972" i="131"/>
  <c r="AL29962" i="131" s="1"/>
  <c r="D29972" i="131"/>
  <c r="C29972" i="131"/>
  <c r="AG29971" i="131"/>
  <c r="AD29971" i="131"/>
  <c r="AC29971" i="131"/>
  <c r="AB29971" i="131"/>
  <c r="AA29971" i="131"/>
  <c r="Z29971" i="131"/>
  <c r="AV29961" i="131" s="1"/>
  <c r="Y29971" i="131"/>
  <c r="X29971" i="131"/>
  <c r="W29971" i="131"/>
  <c r="V29971" i="131"/>
  <c r="U29971" i="131"/>
  <c r="T29971" i="131"/>
  <c r="S29971" i="131"/>
  <c r="R29971" i="131"/>
  <c r="Q29971" i="131"/>
  <c r="P29971" i="131"/>
  <c r="O29971" i="131"/>
  <c r="N29971" i="131"/>
  <c r="M29971" i="131"/>
  <c r="L29971" i="131"/>
  <c r="K29971" i="131"/>
  <c r="J29971" i="131"/>
  <c r="I29971" i="131"/>
  <c r="H29971" i="131"/>
  <c r="G29971" i="131"/>
  <c r="F29971" i="131"/>
  <c r="E29971" i="131"/>
  <c r="D29971" i="131"/>
  <c r="C29971" i="131"/>
  <c r="AG29970" i="131"/>
  <c r="AD29970" i="131"/>
  <c r="AC29970" i="131"/>
  <c r="AX29961" i="131" s="1"/>
  <c r="AB29970" i="131"/>
  <c r="AA29970" i="131"/>
  <c r="Z29970" i="131"/>
  <c r="Y29970" i="131"/>
  <c r="X29970" i="131"/>
  <c r="W29970" i="131"/>
  <c r="AU29961" i="131" s="1"/>
  <c r="V29970" i="131"/>
  <c r="U29970" i="131"/>
  <c r="AT29961" i="131" s="1"/>
  <c r="T29970" i="131"/>
  <c r="S29970" i="131"/>
  <c r="R29970" i="131"/>
  <c r="Q29970" i="131"/>
  <c r="P29970" i="131"/>
  <c r="O29970" i="131"/>
  <c r="AQ29961" i="131" s="1"/>
  <c r="N29970" i="131"/>
  <c r="M29970" i="131"/>
  <c r="AP29961" i="131" s="1"/>
  <c r="L29970" i="131"/>
  <c r="K29970" i="131"/>
  <c r="J29970" i="131"/>
  <c r="I29970" i="131"/>
  <c r="H29970" i="131"/>
  <c r="G29970" i="131"/>
  <c r="AM29961" i="131" s="1"/>
  <c r="F29970" i="131"/>
  <c r="E29970" i="131"/>
  <c r="D29970" i="131"/>
  <c r="C29970" i="131"/>
  <c r="AG29969" i="131"/>
  <c r="AD29969" i="131"/>
  <c r="AC29969" i="131"/>
  <c r="AB29969" i="131"/>
  <c r="AA29969" i="131"/>
  <c r="Z29969" i="131"/>
  <c r="Y29969" i="131"/>
  <c r="X29969" i="131"/>
  <c r="W29969" i="131"/>
  <c r="V29969" i="131"/>
  <c r="U29969" i="131"/>
  <c r="T29969" i="131"/>
  <c r="S29969" i="131"/>
  <c r="R29969" i="131"/>
  <c r="AR29960" i="131" s="1"/>
  <c r="Q29969" i="131"/>
  <c r="P29969" i="131"/>
  <c r="O29969" i="131"/>
  <c r="N29969" i="131"/>
  <c r="M29969" i="131"/>
  <c r="L29969" i="131"/>
  <c r="K29969" i="131"/>
  <c r="J29969" i="131"/>
  <c r="I29969" i="131"/>
  <c r="H29969" i="131"/>
  <c r="G29969" i="131"/>
  <c r="F29969" i="131"/>
  <c r="E29969" i="131"/>
  <c r="D29969" i="131"/>
  <c r="C29969" i="131"/>
  <c r="AD29968" i="131"/>
  <c r="AC29968" i="131"/>
  <c r="AB29968" i="131"/>
  <c r="AA29968" i="131"/>
  <c r="Z29968" i="131"/>
  <c r="AV29960" i="131" s="1"/>
  <c r="Y29968" i="131"/>
  <c r="X29968" i="131"/>
  <c r="AU29960" i="131" s="1"/>
  <c r="W29968" i="131"/>
  <c r="V29968" i="131"/>
  <c r="AT29960" i="131" s="1"/>
  <c r="U29968" i="131"/>
  <c r="T29968" i="131"/>
  <c r="S29968" i="131"/>
  <c r="R29968" i="131"/>
  <c r="Q29968" i="131"/>
  <c r="P29968" i="131"/>
  <c r="AQ29960" i="131" s="1"/>
  <c r="O29968" i="131"/>
  <c r="N29968" i="131"/>
  <c r="M29968" i="131"/>
  <c r="L29968" i="131"/>
  <c r="K29968" i="131"/>
  <c r="J29968" i="131"/>
  <c r="AN29960" i="131" s="1"/>
  <c r="I29968" i="131"/>
  <c r="H29968" i="131"/>
  <c r="AM29960" i="131" s="1"/>
  <c r="G29968" i="131"/>
  <c r="F29968" i="131"/>
  <c r="E29968" i="131"/>
  <c r="D29968" i="131"/>
  <c r="C29968" i="131"/>
  <c r="AD29967" i="131"/>
  <c r="AC29967" i="131"/>
  <c r="AB29967" i="131"/>
  <c r="AA29967" i="131"/>
  <c r="Z29967" i="131"/>
  <c r="Y29967" i="131"/>
  <c r="X29967" i="131"/>
  <c r="W29967" i="131"/>
  <c r="V29967" i="131"/>
  <c r="U29967" i="131"/>
  <c r="T29967" i="131"/>
  <c r="S29967" i="131"/>
  <c r="R29967" i="131"/>
  <c r="Q29967" i="131"/>
  <c r="P29967" i="131"/>
  <c r="O29967" i="131"/>
  <c r="N29967" i="131"/>
  <c r="M29967" i="131"/>
  <c r="L29967" i="131"/>
  <c r="K29967" i="131"/>
  <c r="J29967" i="131"/>
  <c r="AN29959" i="131" s="1"/>
  <c r="I29967" i="131"/>
  <c r="H29967" i="131"/>
  <c r="G29967" i="131"/>
  <c r="F29967" i="131"/>
  <c r="E29967" i="131"/>
  <c r="D29967" i="131"/>
  <c r="C29967" i="131"/>
  <c r="AD29966" i="131"/>
  <c r="AX29959" i="131" s="1"/>
  <c r="AC29966" i="131"/>
  <c r="AB29966" i="131"/>
  <c r="AA29966" i="131"/>
  <c r="Z29966" i="131"/>
  <c r="AV29959" i="131" s="1"/>
  <c r="Y29966" i="131"/>
  <c r="X29966" i="131"/>
  <c r="AU29959" i="131" s="1"/>
  <c r="W29966" i="131"/>
  <c r="V29966" i="131"/>
  <c r="AT29959" i="131" s="1"/>
  <c r="U29966" i="131"/>
  <c r="T29966" i="131"/>
  <c r="S29966" i="131"/>
  <c r="R29966" i="131"/>
  <c r="Q29966" i="131"/>
  <c r="P29966" i="131"/>
  <c r="AQ29959" i="131" s="1"/>
  <c r="O29966" i="131"/>
  <c r="N29966" i="131"/>
  <c r="AP29959" i="131" s="1"/>
  <c r="M29966" i="131"/>
  <c r="L29966" i="131"/>
  <c r="K29966" i="131"/>
  <c r="J29966" i="131"/>
  <c r="I29966" i="131"/>
  <c r="H29966" i="131"/>
  <c r="AM29959" i="131" s="1"/>
  <c r="G29966" i="131"/>
  <c r="F29966" i="131"/>
  <c r="AL29959" i="131" s="1"/>
  <c r="E29966" i="131"/>
  <c r="D29966" i="131"/>
  <c r="C29966" i="131"/>
  <c r="AL29965" i="131"/>
  <c r="AD29965" i="131"/>
  <c r="AC29965" i="131"/>
  <c r="AX29958" i="131" s="1"/>
  <c r="AB29965" i="131"/>
  <c r="AA29965" i="131"/>
  <c r="Z29965" i="131"/>
  <c r="Y29965" i="131"/>
  <c r="X29965" i="131"/>
  <c r="W29965" i="131"/>
  <c r="V29965" i="131"/>
  <c r="U29965" i="131"/>
  <c r="AT29958" i="131" s="1"/>
  <c r="T29965" i="131"/>
  <c r="S29965" i="131"/>
  <c r="R29965" i="131"/>
  <c r="Q29965" i="131"/>
  <c r="P29965" i="131"/>
  <c r="O29965" i="131"/>
  <c r="N29965" i="131"/>
  <c r="M29965" i="131"/>
  <c r="L29965" i="131"/>
  <c r="K29965" i="131"/>
  <c r="J29965" i="131"/>
  <c r="I29965" i="131"/>
  <c r="H29965" i="131"/>
  <c r="G29965" i="131"/>
  <c r="F29965" i="131"/>
  <c r="E29965" i="131"/>
  <c r="AL29958" i="131" s="1"/>
  <c r="D29965" i="131"/>
  <c r="C29965" i="131"/>
  <c r="AD29964" i="131"/>
  <c r="AC29964" i="131"/>
  <c r="AB29964" i="131"/>
  <c r="AA29964" i="131"/>
  <c r="Z29964" i="131"/>
  <c r="Y29964" i="131"/>
  <c r="X29964" i="131"/>
  <c r="AU29958" i="131" s="1"/>
  <c r="W29964" i="131"/>
  <c r="V29964" i="131"/>
  <c r="U29964" i="131"/>
  <c r="T29964" i="131"/>
  <c r="S29964" i="131"/>
  <c r="R29964" i="131"/>
  <c r="Q29964" i="131"/>
  <c r="P29964" i="131"/>
  <c r="O29964" i="131"/>
  <c r="N29964" i="131"/>
  <c r="M29964" i="131"/>
  <c r="L29964" i="131"/>
  <c r="K29964" i="131"/>
  <c r="J29964" i="131"/>
  <c r="I29964" i="131"/>
  <c r="H29964" i="131"/>
  <c r="G29964" i="131"/>
  <c r="F29964" i="131"/>
  <c r="E29964" i="131"/>
  <c r="D29964" i="131"/>
  <c r="C29964" i="131"/>
  <c r="AU29963" i="131"/>
  <c r="AD29963" i="131"/>
  <c r="AC29963" i="131"/>
  <c r="AB29963" i="131"/>
  <c r="AA29963" i="131"/>
  <c r="Z29963" i="131"/>
  <c r="Y29963" i="131"/>
  <c r="X29963" i="131"/>
  <c r="W29963" i="131"/>
  <c r="V29963" i="131"/>
  <c r="U29963" i="131"/>
  <c r="T29963" i="131"/>
  <c r="S29963" i="131"/>
  <c r="R29963" i="131"/>
  <c r="AR29957" i="131" s="1"/>
  <c r="Q29963" i="131"/>
  <c r="P29963" i="131"/>
  <c r="O29963" i="131"/>
  <c r="N29963" i="131"/>
  <c r="M29963" i="131"/>
  <c r="L29963" i="131"/>
  <c r="K29963" i="131"/>
  <c r="J29963" i="131"/>
  <c r="AN29957" i="131" s="1"/>
  <c r="I29963" i="131"/>
  <c r="H29963" i="131"/>
  <c r="G29963" i="131"/>
  <c r="F29963" i="131"/>
  <c r="E29963" i="131"/>
  <c r="D29963" i="131"/>
  <c r="C29963" i="131"/>
  <c r="AD29962" i="131"/>
  <c r="AX29957" i="131" s="1"/>
  <c r="AC29962" i="131"/>
  <c r="AB29962" i="131"/>
  <c r="AA29962" i="131"/>
  <c r="Z29962" i="131"/>
  <c r="Y29962" i="131"/>
  <c r="X29962" i="131"/>
  <c r="W29962" i="131"/>
  <c r="V29962" i="131"/>
  <c r="U29962" i="131"/>
  <c r="T29962" i="131"/>
  <c r="AS29957" i="131" s="1"/>
  <c r="S29962" i="131"/>
  <c r="R29962" i="131"/>
  <c r="Q29962" i="131"/>
  <c r="P29962" i="131"/>
  <c r="O29962" i="131"/>
  <c r="N29962" i="131"/>
  <c r="AP29957" i="131" s="1"/>
  <c r="M29962" i="131"/>
  <c r="L29962" i="131"/>
  <c r="AO29957" i="131" s="1"/>
  <c r="K29962" i="131"/>
  <c r="J29962" i="131"/>
  <c r="I29962" i="131"/>
  <c r="H29962" i="131"/>
  <c r="G29962" i="131"/>
  <c r="F29962" i="131"/>
  <c r="E29962" i="131"/>
  <c r="D29962" i="131"/>
  <c r="C29962" i="131"/>
  <c r="AL29961" i="131"/>
  <c r="AD29961" i="131"/>
  <c r="AC29961" i="131"/>
  <c r="AB29961" i="131"/>
  <c r="AA29961" i="131"/>
  <c r="Z29961" i="131"/>
  <c r="Y29961" i="131"/>
  <c r="X29961" i="131"/>
  <c r="W29961" i="131"/>
  <c r="V29961" i="131"/>
  <c r="U29961" i="131"/>
  <c r="T29961" i="131"/>
  <c r="S29961" i="131"/>
  <c r="R29961" i="131"/>
  <c r="Q29961" i="131"/>
  <c r="P29961" i="131"/>
  <c r="O29961" i="131"/>
  <c r="N29961" i="131"/>
  <c r="M29961" i="131"/>
  <c r="L29961" i="131"/>
  <c r="K29961" i="131"/>
  <c r="J29961" i="131"/>
  <c r="I29961" i="131"/>
  <c r="H29961" i="131"/>
  <c r="G29961" i="131"/>
  <c r="F29961" i="131"/>
  <c r="E29961" i="131"/>
  <c r="D29961" i="131"/>
  <c r="C29961" i="131"/>
  <c r="AL29960" i="131"/>
  <c r="AD29960" i="131"/>
  <c r="AC29960" i="131"/>
  <c r="AX29956" i="131" s="1"/>
  <c r="AB29960" i="131"/>
  <c r="AA29960" i="131"/>
  <c r="Z29960" i="131"/>
  <c r="Y29960" i="131"/>
  <c r="X29960" i="131"/>
  <c r="W29960" i="131"/>
  <c r="AU29956" i="131" s="1"/>
  <c r="V29960" i="131"/>
  <c r="U29960" i="131"/>
  <c r="AT29956" i="131" s="1"/>
  <c r="T29960" i="131"/>
  <c r="S29960" i="131"/>
  <c r="AS29956" i="131" s="1"/>
  <c r="R29960" i="131"/>
  <c r="Q29960" i="131"/>
  <c r="P29960" i="131"/>
  <c r="O29960" i="131"/>
  <c r="N29960" i="131"/>
  <c r="M29960" i="131"/>
  <c r="L29960" i="131"/>
  <c r="K29960" i="131"/>
  <c r="AO29956" i="131" s="1"/>
  <c r="J29960" i="131"/>
  <c r="I29960" i="131"/>
  <c r="H29960" i="131"/>
  <c r="G29960" i="131"/>
  <c r="AM29956" i="131" s="1"/>
  <c r="F29960" i="131"/>
  <c r="E29960" i="131"/>
  <c r="D29960" i="131"/>
  <c r="C29960" i="131"/>
  <c r="AD29959" i="131"/>
  <c r="AC29959" i="131"/>
  <c r="AB29959" i="131"/>
  <c r="AA29959" i="131"/>
  <c r="Z29959" i="131"/>
  <c r="Y29959" i="131"/>
  <c r="X29959" i="131"/>
  <c r="W29959" i="131"/>
  <c r="V29959" i="131"/>
  <c r="U29959" i="131"/>
  <c r="T29959" i="131"/>
  <c r="S29959" i="131"/>
  <c r="R29959" i="131"/>
  <c r="Q29959" i="131"/>
  <c r="P29959" i="131"/>
  <c r="O29959" i="131"/>
  <c r="N29959" i="131"/>
  <c r="M29959" i="131"/>
  <c r="L29959" i="131"/>
  <c r="K29959" i="131"/>
  <c r="J29959" i="131"/>
  <c r="I29959" i="131"/>
  <c r="H29959" i="131"/>
  <c r="G29959" i="131"/>
  <c r="F29959" i="131"/>
  <c r="E29959" i="131"/>
  <c r="D29959" i="131"/>
  <c r="C29959" i="131"/>
  <c r="AD29958" i="131"/>
  <c r="AC29958" i="131"/>
  <c r="AX29955" i="131" s="1"/>
  <c r="AB29958" i="131"/>
  <c r="AA29958" i="131"/>
  <c r="Z29958" i="131"/>
  <c r="Y29958" i="131"/>
  <c r="X29958" i="131"/>
  <c r="W29958" i="131"/>
  <c r="V29958" i="131"/>
  <c r="U29958" i="131"/>
  <c r="T29958" i="131"/>
  <c r="S29958" i="131"/>
  <c r="R29958" i="131"/>
  <c r="Q29958" i="131"/>
  <c r="AR29955" i="131" s="1"/>
  <c r="P29958" i="131"/>
  <c r="O29958" i="131"/>
  <c r="N29958" i="131"/>
  <c r="M29958" i="131"/>
  <c r="L29958" i="131"/>
  <c r="K29958" i="131"/>
  <c r="J29958" i="131"/>
  <c r="I29958" i="131"/>
  <c r="H29958" i="131"/>
  <c r="G29958" i="131"/>
  <c r="F29958" i="131"/>
  <c r="E29958" i="131"/>
  <c r="AL29955" i="131" s="1"/>
  <c r="D29958" i="131"/>
  <c r="C29958" i="131"/>
  <c r="AW29957" i="131"/>
  <c r="AK29957" i="131"/>
  <c r="AD29957" i="131"/>
  <c r="AC29957" i="131"/>
  <c r="AB29957" i="131"/>
  <c r="AA29957" i="131"/>
  <c r="Z29957" i="131"/>
  <c r="Y29957" i="131"/>
  <c r="X29957" i="131"/>
  <c r="W29957" i="131"/>
  <c r="V29957" i="131"/>
  <c r="U29957" i="131"/>
  <c r="T29957" i="131"/>
  <c r="S29957" i="131"/>
  <c r="R29957" i="131"/>
  <c r="Q29957" i="131"/>
  <c r="P29957" i="131"/>
  <c r="O29957" i="131"/>
  <c r="N29957" i="131"/>
  <c r="M29957" i="131"/>
  <c r="L29957" i="131"/>
  <c r="K29957" i="131"/>
  <c r="J29957" i="131"/>
  <c r="I29957" i="131"/>
  <c r="H29957" i="131"/>
  <c r="G29957" i="131"/>
  <c r="F29957" i="131"/>
  <c r="E29957" i="131"/>
  <c r="D29957" i="131"/>
  <c r="C29957" i="131"/>
  <c r="AK29956" i="131"/>
  <c r="AD29956" i="131"/>
  <c r="AC29956" i="131"/>
  <c r="AX29954" i="131" s="1"/>
  <c r="AB29956" i="131"/>
  <c r="AA29956" i="131"/>
  <c r="AW29954" i="131" s="1"/>
  <c r="Z29956" i="131"/>
  <c r="Y29956" i="131"/>
  <c r="X29956" i="131"/>
  <c r="W29956" i="131"/>
  <c r="AU29954" i="131" s="1"/>
  <c r="V29956" i="131"/>
  <c r="U29956" i="131"/>
  <c r="AT29954" i="131" s="1"/>
  <c r="T29956" i="131"/>
  <c r="S29956" i="131"/>
  <c r="AS29954" i="131" s="1"/>
  <c r="R29956" i="131"/>
  <c r="Q29956" i="131"/>
  <c r="P29956" i="131"/>
  <c r="O29956" i="131"/>
  <c r="AQ29954" i="131" s="1"/>
  <c r="N29956" i="131"/>
  <c r="M29956" i="131"/>
  <c r="AP29954" i="131" s="1"/>
  <c r="L29956" i="131"/>
  <c r="K29956" i="131"/>
  <c r="J29956" i="131"/>
  <c r="I29956" i="131"/>
  <c r="H29956" i="131"/>
  <c r="G29956" i="131"/>
  <c r="AM29954" i="131" s="1"/>
  <c r="F29956" i="131"/>
  <c r="E29956" i="131"/>
  <c r="AL29954" i="131" s="1"/>
  <c r="D29956" i="131"/>
  <c r="C29956" i="131"/>
  <c r="AK29954" i="131" s="1"/>
  <c r="AT29955" i="131"/>
  <c r="AP29955" i="131"/>
  <c r="AD29955" i="131"/>
  <c r="AC29955" i="131"/>
  <c r="AB29955" i="131"/>
  <c r="AA29955" i="131"/>
  <c r="Z29955" i="131"/>
  <c r="Y29955" i="131"/>
  <c r="X29955" i="131"/>
  <c r="W29955" i="131"/>
  <c r="V29955" i="131"/>
  <c r="U29955" i="131"/>
  <c r="T29955" i="131"/>
  <c r="S29955" i="131"/>
  <c r="R29955" i="131"/>
  <c r="Q29955" i="131"/>
  <c r="P29955" i="131"/>
  <c r="O29955" i="131"/>
  <c r="N29955" i="131"/>
  <c r="M29955" i="131"/>
  <c r="L29955" i="131"/>
  <c r="K29955" i="131"/>
  <c r="J29955" i="131"/>
  <c r="I29955" i="131"/>
  <c r="H29955" i="131"/>
  <c r="G29955" i="131"/>
  <c r="F29955" i="131"/>
  <c r="E29955" i="131"/>
  <c r="D29955" i="131"/>
  <c r="C29955" i="131"/>
  <c r="AO29954" i="131"/>
  <c r="AD29954" i="131"/>
  <c r="AC29954" i="131"/>
  <c r="AB29954" i="131"/>
  <c r="AA29954" i="131"/>
  <c r="Z29954" i="131"/>
  <c r="Y29954" i="131"/>
  <c r="X29954" i="131"/>
  <c r="W29954" i="131"/>
  <c r="V29954" i="131"/>
  <c r="U29954" i="131"/>
  <c r="T29954" i="131"/>
  <c r="S29954" i="131"/>
  <c r="AS29953" i="131" s="1"/>
  <c r="R29954" i="131"/>
  <c r="Q29954" i="131"/>
  <c r="P29954" i="131"/>
  <c r="O29954" i="131"/>
  <c r="N29954" i="131"/>
  <c r="M29954" i="131"/>
  <c r="L29954" i="131"/>
  <c r="K29954" i="131"/>
  <c r="AO29953" i="131" s="1"/>
  <c r="J29954" i="131"/>
  <c r="I29954" i="131"/>
  <c r="H29954" i="131"/>
  <c r="G29954" i="131"/>
  <c r="F29954" i="131"/>
  <c r="E29954" i="131"/>
  <c r="D29954" i="131"/>
  <c r="C29954" i="131"/>
  <c r="AK29953" i="131" s="1"/>
  <c r="AD29953" i="131"/>
  <c r="AC29953" i="131"/>
  <c r="AB29953" i="131"/>
  <c r="AA29953" i="131"/>
  <c r="Z29953" i="131"/>
  <c r="Y29953" i="131"/>
  <c r="X29953" i="131"/>
  <c r="W29953" i="131"/>
  <c r="V29953" i="131"/>
  <c r="U29953" i="131"/>
  <c r="T29953" i="131"/>
  <c r="S29953" i="131"/>
  <c r="R29953" i="131"/>
  <c r="Q29953" i="131"/>
  <c r="P29953" i="131"/>
  <c r="O29953" i="131"/>
  <c r="N29953" i="131"/>
  <c r="M29953" i="131"/>
  <c r="L29953" i="131"/>
  <c r="K29953" i="131"/>
  <c r="J29953" i="131"/>
  <c r="I29953" i="131"/>
  <c r="H29953" i="131"/>
  <c r="G29953" i="131"/>
  <c r="F29953" i="131"/>
  <c r="E29953" i="131"/>
  <c r="D29953" i="131"/>
  <c r="C29953" i="131"/>
  <c r="AD29952" i="131"/>
  <c r="AC29952" i="131"/>
  <c r="AB29952" i="131"/>
  <c r="AA29952" i="131"/>
  <c r="Z29952" i="131"/>
  <c r="Y29952" i="131"/>
  <c r="X29952" i="131"/>
  <c r="W29952" i="131"/>
  <c r="V29952" i="131"/>
  <c r="U29952" i="131"/>
  <c r="T29952" i="131"/>
  <c r="S29952" i="131"/>
  <c r="R29952" i="131"/>
  <c r="Q29952" i="131"/>
  <c r="P29952" i="131"/>
  <c r="O29952" i="131"/>
  <c r="N29952" i="131"/>
  <c r="M29952" i="131"/>
  <c r="L29952" i="131"/>
  <c r="K29952" i="131"/>
  <c r="J29952" i="131"/>
  <c r="I29952" i="131"/>
  <c r="H29952" i="131"/>
  <c r="G29952" i="131"/>
  <c r="F29952" i="131"/>
  <c r="E29952" i="131"/>
  <c r="D29952" i="131"/>
  <c r="C29952" i="131"/>
  <c r="AD29949" i="131"/>
  <c r="AC29949" i="131"/>
  <c r="AB29949" i="131"/>
  <c r="AA29949" i="131"/>
  <c r="Z29949" i="131"/>
  <c r="Y29949" i="131"/>
  <c r="X29949" i="131"/>
  <c r="W29949" i="131"/>
  <c r="V29949" i="131"/>
  <c r="U29949" i="131"/>
  <c r="T29949" i="131"/>
  <c r="S29949" i="131"/>
  <c r="R29949" i="131"/>
  <c r="Q29949" i="131"/>
  <c r="P29949" i="131"/>
  <c r="O29949" i="131"/>
  <c r="N29949" i="131"/>
  <c r="M29949" i="131"/>
  <c r="L29949" i="131"/>
  <c r="K29949" i="131"/>
  <c r="J29949" i="131"/>
  <c r="I29949" i="131"/>
  <c r="H29949" i="131"/>
  <c r="G29949" i="131"/>
  <c r="F29949" i="131"/>
  <c r="E29949" i="131"/>
  <c r="D29949" i="131"/>
  <c r="C29949" i="131"/>
  <c r="AG29948" i="131"/>
  <c r="AD29948" i="131"/>
  <c r="AC29948" i="131"/>
  <c r="AB29948" i="131"/>
  <c r="AA29948" i="131"/>
  <c r="Z29948" i="131"/>
  <c r="Y29948" i="131"/>
  <c r="X29948" i="131"/>
  <c r="W29948" i="131"/>
  <c r="V29948" i="131"/>
  <c r="U29948" i="131"/>
  <c r="T29948" i="131"/>
  <c r="S29948" i="131"/>
  <c r="R29948" i="131"/>
  <c r="Q29948" i="131"/>
  <c r="P29948" i="131"/>
  <c r="O29948" i="131"/>
  <c r="N29948" i="131"/>
  <c r="M29948" i="131"/>
  <c r="L29948" i="131"/>
  <c r="K29948" i="131"/>
  <c r="J29948" i="131"/>
  <c r="I29948" i="131"/>
  <c r="H29948" i="131"/>
  <c r="G29948" i="131"/>
  <c r="F29948" i="131"/>
  <c r="E29948" i="131"/>
  <c r="D29948" i="131"/>
  <c r="C29948" i="131"/>
  <c r="AG29947" i="131"/>
  <c r="AD29947" i="131"/>
  <c r="AC29947" i="131"/>
  <c r="AB29947" i="131"/>
  <c r="AA29947" i="131"/>
  <c r="Z29947" i="131"/>
  <c r="Y29947" i="131"/>
  <c r="X29947" i="131"/>
  <c r="W29947" i="131"/>
  <c r="V29947" i="131"/>
  <c r="U29947" i="131"/>
  <c r="T29947" i="131"/>
  <c r="S29947" i="131"/>
  <c r="R29947" i="131"/>
  <c r="Q29947" i="131"/>
  <c r="P29947" i="131"/>
  <c r="O29947" i="131"/>
  <c r="N29947" i="131"/>
  <c r="M29947" i="131"/>
  <c r="L29947" i="131"/>
  <c r="K29947" i="131"/>
  <c r="J29947" i="131"/>
  <c r="I29947" i="131"/>
  <c r="H29947" i="131"/>
  <c r="G29947" i="131"/>
  <c r="F29947" i="131"/>
  <c r="E29947" i="131"/>
  <c r="D29947" i="131"/>
  <c r="C29947" i="131"/>
  <c r="AG29946" i="131"/>
  <c r="AD29946" i="131"/>
  <c r="AC29946" i="131"/>
  <c r="AB29946" i="131"/>
  <c r="AA29946" i="131"/>
  <c r="AW29934" i="131" s="1"/>
  <c r="Z29946" i="131"/>
  <c r="Y29946" i="131"/>
  <c r="X29946" i="131"/>
  <c r="W29946" i="131"/>
  <c r="V29946" i="131"/>
  <c r="U29946" i="131"/>
  <c r="T29946" i="131"/>
  <c r="S29946" i="131"/>
  <c r="R29946" i="131"/>
  <c r="Q29946" i="131"/>
  <c r="P29946" i="131"/>
  <c r="O29946" i="131"/>
  <c r="N29946" i="131"/>
  <c r="M29946" i="131"/>
  <c r="L29946" i="131"/>
  <c r="K29946" i="131"/>
  <c r="J29946" i="131"/>
  <c r="I29946" i="131"/>
  <c r="H29946" i="131"/>
  <c r="G29946" i="131"/>
  <c r="F29946" i="131"/>
  <c r="E29946" i="131"/>
  <c r="D29946" i="131"/>
  <c r="C29946" i="131"/>
  <c r="AG29945" i="131"/>
  <c r="AD29945" i="131"/>
  <c r="AC29945" i="131"/>
  <c r="AB29945" i="131"/>
  <c r="AA29945" i="131"/>
  <c r="Z29945" i="131"/>
  <c r="Y29945" i="131"/>
  <c r="X29945" i="131"/>
  <c r="W29945" i="131"/>
  <c r="V29945" i="131"/>
  <c r="U29945" i="131"/>
  <c r="T29945" i="131"/>
  <c r="S29945" i="131"/>
  <c r="R29945" i="131"/>
  <c r="Q29945" i="131"/>
  <c r="P29945" i="131"/>
  <c r="O29945" i="131"/>
  <c r="N29945" i="131"/>
  <c r="M29945" i="131"/>
  <c r="L29945" i="131"/>
  <c r="K29945" i="131"/>
  <c r="J29945" i="131"/>
  <c r="I29945" i="131"/>
  <c r="H29945" i="131"/>
  <c r="G29945" i="131"/>
  <c r="F29945" i="131"/>
  <c r="E29945" i="131"/>
  <c r="D29945" i="131"/>
  <c r="C29945" i="131"/>
  <c r="AG29944" i="131"/>
  <c r="AD29944" i="131"/>
  <c r="AC29944" i="131"/>
  <c r="AB29944" i="131"/>
  <c r="AA29944" i="131"/>
  <c r="Z29944" i="131"/>
  <c r="Y29944" i="131"/>
  <c r="X29944" i="131"/>
  <c r="W29944" i="131"/>
  <c r="V29944" i="131"/>
  <c r="U29944" i="131"/>
  <c r="T29944" i="131"/>
  <c r="S29944" i="131"/>
  <c r="R29944" i="131"/>
  <c r="Q29944" i="131"/>
  <c r="P29944" i="131"/>
  <c r="O29944" i="131"/>
  <c r="N29944" i="131"/>
  <c r="M29944" i="131"/>
  <c r="L29944" i="131"/>
  <c r="K29944" i="131"/>
  <c r="J29944" i="131"/>
  <c r="I29944" i="131"/>
  <c r="H29944" i="131"/>
  <c r="G29944" i="131"/>
  <c r="F29944" i="131"/>
  <c r="E29944" i="131"/>
  <c r="D29944" i="131"/>
  <c r="C29944" i="131"/>
  <c r="AG29943" i="131"/>
  <c r="AD29943" i="131"/>
  <c r="AC29943" i="131"/>
  <c r="AB29943" i="131"/>
  <c r="AA29943" i="131"/>
  <c r="AW29932" i="131" s="1"/>
  <c r="Z29943" i="131"/>
  <c r="Y29943" i="131"/>
  <c r="X29943" i="131"/>
  <c r="W29943" i="131"/>
  <c r="V29943" i="131"/>
  <c r="U29943" i="131"/>
  <c r="T29943" i="131"/>
  <c r="S29943" i="131"/>
  <c r="AS29932" i="131" s="1"/>
  <c r="R29943" i="131"/>
  <c r="Q29943" i="131"/>
  <c r="P29943" i="131"/>
  <c r="O29943" i="131"/>
  <c r="N29943" i="131"/>
  <c r="M29943" i="131"/>
  <c r="L29943" i="131"/>
  <c r="K29943" i="131"/>
  <c r="J29943" i="131"/>
  <c r="I29943" i="131"/>
  <c r="H29943" i="131"/>
  <c r="G29943" i="131"/>
  <c r="F29943" i="131"/>
  <c r="E29943" i="131"/>
  <c r="D29943" i="131"/>
  <c r="C29943" i="131"/>
  <c r="AK29932" i="131" s="1"/>
  <c r="AG29942" i="131"/>
  <c r="AD29942" i="131"/>
  <c r="AC29942" i="131"/>
  <c r="AB29942" i="131"/>
  <c r="AA29942" i="131"/>
  <c r="Z29942" i="131"/>
  <c r="Y29942" i="131"/>
  <c r="X29942" i="131"/>
  <c r="W29942" i="131"/>
  <c r="V29942" i="131"/>
  <c r="U29942" i="131"/>
  <c r="T29942" i="131"/>
  <c r="S29942" i="131"/>
  <c r="R29942" i="131"/>
  <c r="Q29942" i="131"/>
  <c r="P29942" i="131"/>
  <c r="O29942" i="131"/>
  <c r="N29942" i="131"/>
  <c r="M29942" i="131"/>
  <c r="L29942" i="131"/>
  <c r="K29942" i="131"/>
  <c r="J29942" i="131"/>
  <c r="I29942" i="131"/>
  <c r="H29942" i="131"/>
  <c r="G29942" i="131"/>
  <c r="AM29932" i="131" s="1"/>
  <c r="F29942" i="131"/>
  <c r="E29942" i="131"/>
  <c r="D29942" i="131"/>
  <c r="C29942" i="131"/>
  <c r="AG29941" i="131"/>
  <c r="AD29941" i="131"/>
  <c r="AC29941" i="131"/>
  <c r="AB29941" i="131"/>
  <c r="AA29941" i="131"/>
  <c r="Z29941" i="131"/>
  <c r="Y29941" i="131"/>
  <c r="X29941" i="131"/>
  <c r="W29941" i="131"/>
  <c r="V29941" i="131"/>
  <c r="U29941" i="131"/>
  <c r="T29941" i="131"/>
  <c r="S29941" i="131"/>
  <c r="R29941" i="131"/>
  <c r="Q29941" i="131"/>
  <c r="P29941" i="131"/>
  <c r="O29941" i="131"/>
  <c r="N29941" i="131"/>
  <c r="M29941" i="131"/>
  <c r="L29941" i="131"/>
  <c r="K29941" i="131"/>
  <c r="J29941" i="131"/>
  <c r="I29941" i="131"/>
  <c r="H29941" i="131"/>
  <c r="G29941" i="131"/>
  <c r="F29941" i="131"/>
  <c r="E29941" i="131"/>
  <c r="D29941" i="131"/>
  <c r="C29941" i="131"/>
  <c r="AG29940" i="131"/>
  <c r="AD29940" i="131"/>
  <c r="AC29940" i="131"/>
  <c r="AB29940" i="131"/>
  <c r="AA29940" i="131"/>
  <c r="Z29940" i="131"/>
  <c r="Y29940" i="131"/>
  <c r="X29940" i="131"/>
  <c r="AU29931" i="131" s="1"/>
  <c r="W29940" i="131"/>
  <c r="V29940" i="131"/>
  <c r="U29940" i="131"/>
  <c r="T29940" i="131"/>
  <c r="S29940" i="131"/>
  <c r="R29940" i="131"/>
  <c r="Q29940" i="131"/>
  <c r="P29940" i="131"/>
  <c r="AQ29931" i="131" s="1"/>
  <c r="O29940" i="131"/>
  <c r="N29940" i="131"/>
  <c r="M29940" i="131"/>
  <c r="L29940" i="131"/>
  <c r="K29940" i="131"/>
  <c r="J29940" i="131"/>
  <c r="I29940" i="131"/>
  <c r="H29940" i="131"/>
  <c r="G29940" i="131"/>
  <c r="AM29931" i="131" s="1"/>
  <c r="F29940" i="131"/>
  <c r="E29940" i="131"/>
  <c r="D29940" i="131"/>
  <c r="C29940" i="131"/>
  <c r="AG29939" i="131"/>
  <c r="AD29939" i="131"/>
  <c r="AC29939" i="131"/>
  <c r="AB29939" i="131"/>
  <c r="AA29939" i="131"/>
  <c r="Z29939" i="131"/>
  <c r="Y29939" i="131"/>
  <c r="X29939" i="131"/>
  <c r="W29939" i="131"/>
  <c r="V29939" i="131"/>
  <c r="U29939" i="131"/>
  <c r="T29939" i="131"/>
  <c r="S29939" i="131"/>
  <c r="R29939" i="131"/>
  <c r="Q29939" i="131"/>
  <c r="P29939" i="131"/>
  <c r="O29939" i="131"/>
  <c r="N29939" i="131"/>
  <c r="M29939" i="131"/>
  <c r="L29939" i="131"/>
  <c r="K29939" i="131"/>
  <c r="J29939" i="131"/>
  <c r="I29939" i="131"/>
  <c r="H29939" i="131"/>
  <c r="G29939" i="131"/>
  <c r="F29939" i="131"/>
  <c r="E29939" i="131"/>
  <c r="D29939" i="131"/>
  <c r="C29939" i="131"/>
  <c r="AD29938" i="131"/>
  <c r="AC29938" i="131"/>
  <c r="AB29938" i="131"/>
  <c r="AA29938" i="131"/>
  <c r="Z29938" i="131"/>
  <c r="Y29938" i="131"/>
  <c r="X29938" i="131"/>
  <c r="W29938" i="131"/>
  <c r="V29938" i="131"/>
  <c r="U29938" i="131"/>
  <c r="T29938" i="131"/>
  <c r="S29938" i="131"/>
  <c r="AS29930" i="131" s="1"/>
  <c r="R29938" i="131"/>
  <c r="Q29938" i="131"/>
  <c r="P29938" i="131"/>
  <c r="O29938" i="131"/>
  <c r="N29938" i="131"/>
  <c r="M29938" i="131"/>
  <c r="L29938" i="131"/>
  <c r="K29938" i="131"/>
  <c r="AO29930" i="131" s="1"/>
  <c r="J29938" i="131"/>
  <c r="I29938" i="131"/>
  <c r="H29938" i="131"/>
  <c r="G29938" i="131"/>
  <c r="F29938" i="131"/>
  <c r="E29938" i="131"/>
  <c r="D29938" i="131"/>
  <c r="C29938" i="131"/>
  <c r="AK29930" i="131" s="1"/>
  <c r="AD29937" i="131"/>
  <c r="AC29937" i="131"/>
  <c r="AB29937" i="131"/>
  <c r="AA29937" i="131"/>
  <c r="Z29937" i="131"/>
  <c r="Y29937" i="131"/>
  <c r="X29937" i="131"/>
  <c r="W29937" i="131"/>
  <c r="V29937" i="131"/>
  <c r="U29937" i="131"/>
  <c r="T29937" i="131"/>
  <c r="S29937" i="131"/>
  <c r="R29937" i="131"/>
  <c r="Q29937" i="131"/>
  <c r="P29937" i="131"/>
  <c r="O29937" i="131"/>
  <c r="AQ29929" i="131" s="1"/>
  <c r="N29937" i="131"/>
  <c r="M29937" i="131"/>
  <c r="L29937" i="131"/>
  <c r="K29937" i="131"/>
  <c r="J29937" i="131"/>
  <c r="I29937" i="131"/>
  <c r="H29937" i="131"/>
  <c r="G29937" i="131"/>
  <c r="AM29929" i="131" s="1"/>
  <c r="F29937" i="131"/>
  <c r="E29937" i="131"/>
  <c r="D29937" i="131"/>
  <c r="C29937" i="131"/>
  <c r="AD29936" i="131"/>
  <c r="AC29936" i="131"/>
  <c r="AB29936" i="131"/>
  <c r="AA29936" i="131"/>
  <c r="AW29929" i="131" s="1"/>
  <c r="Z29936" i="131"/>
  <c r="Y29936" i="131"/>
  <c r="X29936" i="131"/>
  <c r="W29936" i="131"/>
  <c r="V29936" i="131"/>
  <c r="U29936" i="131"/>
  <c r="T29936" i="131"/>
  <c r="S29936" i="131"/>
  <c r="AS29929" i="131" s="1"/>
  <c r="R29936" i="131"/>
  <c r="Q29936" i="131"/>
  <c r="P29936" i="131"/>
  <c r="O29936" i="131"/>
  <c r="N29936" i="131"/>
  <c r="M29936" i="131"/>
  <c r="L29936" i="131"/>
  <c r="K29936" i="131"/>
  <c r="AO29929" i="131" s="1"/>
  <c r="J29936" i="131"/>
  <c r="I29936" i="131"/>
  <c r="H29936" i="131"/>
  <c r="G29936" i="131"/>
  <c r="F29936" i="131"/>
  <c r="E29936" i="131"/>
  <c r="D29936" i="131"/>
  <c r="C29936" i="131"/>
  <c r="AK29929" i="131" s="1"/>
  <c r="AU29935" i="131"/>
  <c r="AD29935" i="131"/>
  <c r="AC29935" i="131"/>
  <c r="AB29935" i="131"/>
  <c r="AA29935" i="131"/>
  <c r="Z29935" i="131"/>
  <c r="Y29935" i="131"/>
  <c r="X29935" i="131"/>
  <c r="W29935" i="131"/>
  <c r="AU29928" i="131" s="1"/>
  <c r="V29935" i="131"/>
  <c r="U29935" i="131"/>
  <c r="T29935" i="131"/>
  <c r="S29935" i="131"/>
  <c r="R29935" i="131"/>
  <c r="Q29935" i="131"/>
  <c r="P29935" i="131"/>
  <c r="O29935" i="131"/>
  <c r="N29935" i="131"/>
  <c r="M29935" i="131"/>
  <c r="L29935" i="131"/>
  <c r="K29935" i="131"/>
  <c r="J29935" i="131"/>
  <c r="I29935" i="131"/>
  <c r="H29935" i="131"/>
  <c r="G29935" i="131"/>
  <c r="AM29928" i="131" s="1"/>
  <c r="F29935" i="131"/>
  <c r="E29935" i="131"/>
  <c r="D29935" i="131"/>
  <c r="C29935" i="131"/>
  <c r="AD29934" i="131"/>
  <c r="AC29934" i="131"/>
  <c r="AB29934" i="131"/>
  <c r="AA29934" i="131"/>
  <c r="Z29934" i="131"/>
  <c r="AV29928" i="131" s="1"/>
  <c r="Y29934" i="131"/>
  <c r="X29934" i="131"/>
  <c r="W29934" i="131"/>
  <c r="V29934" i="131"/>
  <c r="U29934" i="131"/>
  <c r="T29934" i="131"/>
  <c r="S29934" i="131"/>
  <c r="R29934" i="131"/>
  <c r="Q29934" i="131"/>
  <c r="P29934" i="131"/>
  <c r="O29934" i="131"/>
  <c r="N29934" i="131"/>
  <c r="M29934" i="131"/>
  <c r="L29934" i="131"/>
  <c r="K29934" i="131"/>
  <c r="J29934" i="131"/>
  <c r="AN29928" i="131" s="1"/>
  <c r="I29934" i="131"/>
  <c r="H29934" i="131"/>
  <c r="G29934" i="131"/>
  <c r="F29934" i="131"/>
  <c r="E29934" i="131"/>
  <c r="D29934" i="131"/>
  <c r="C29934" i="131"/>
  <c r="AD29933" i="131"/>
  <c r="AC29933" i="131"/>
  <c r="AB29933" i="131"/>
  <c r="AA29933" i="131"/>
  <c r="Z29933" i="131"/>
  <c r="Y29933" i="131"/>
  <c r="AV29927" i="131" s="1"/>
  <c r="X29933" i="131"/>
  <c r="W29933" i="131"/>
  <c r="V29933" i="131"/>
  <c r="U29933" i="131"/>
  <c r="T29933" i="131"/>
  <c r="S29933" i="131"/>
  <c r="R29933" i="131"/>
  <c r="Q29933" i="131"/>
  <c r="P29933" i="131"/>
  <c r="O29933" i="131"/>
  <c r="N29933" i="131"/>
  <c r="M29933" i="131"/>
  <c r="L29933" i="131"/>
  <c r="K29933" i="131"/>
  <c r="J29933" i="131"/>
  <c r="I29933" i="131"/>
  <c r="H29933" i="131"/>
  <c r="AM29927" i="131" s="1"/>
  <c r="G29933" i="131"/>
  <c r="F29933" i="131"/>
  <c r="E29933" i="131"/>
  <c r="D29933" i="131"/>
  <c r="C29933" i="131"/>
  <c r="AD29932" i="131"/>
  <c r="AC29932" i="131"/>
  <c r="AB29932" i="131"/>
  <c r="AA29932" i="131"/>
  <c r="AW29927" i="131" s="1"/>
  <c r="Z29932" i="131"/>
  <c r="Y29932" i="131"/>
  <c r="X29932" i="131"/>
  <c r="W29932" i="131"/>
  <c r="V29932" i="131"/>
  <c r="U29932" i="131"/>
  <c r="T29932" i="131"/>
  <c r="S29932" i="131"/>
  <c r="R29932" i="131"/>
  <c r="Q29932" i="131"/>
  <c r="P29932" i="131"/>
  <c r="O29932" i="131"/>
  <c r="N29932" i="131"/>
  <c r="M29932" i="131"/>
  <c r="L29932" i="131"/>
  <c r="K29932" i="131"/>
  <c r="J29932" i="131"/>
  <c r="I29932" i="131"/>
  <c r="H29932" i="131"/>
  <c r="G29932" i="131"/>
  <c r="F29932" i="131"/>
  <c r="E29932" i="131"/>
  <c r="D29932" i="131"/>
  <c r="C29932" i="131"/>
  <c r="AD29931" i="131"/>
  <c r="AC29931" i="131"/>
  <c r="AX29926" i="131" s="1"/>
  <c r="AB29931" i="131"/>
  <c r="AA29931" i="131"/>
  <c r="Z29931" i="131"/>
  <c r="Y29931" i="131"/>
  <c r="X29931" i="131"/>
  <c r="W29931" i="131"/>
  <c r="V29931" i="131"/>
  <c r="U29931" i="131"/>
  <c r="T29931" i="131"/>
  <c r="S29931" i="131"/>
  <c r="R29931" i="131"/>
  <c r="Q29931" i="131"/>
  <c r="P29931" i="131"/>
  <c r="O29931" i="131"/>
  <c r="N29931" i="131"/>
  <c r="M29931" i="131"/>
  <c r="AP29926" i="131" s="1"/>
  <c r="L29931" i="131"/>
  <c r="K29931" i="131"/>
  <c r="AO29926" i="131" s="1"/>
  <c r="J29931" i="131"/>
  <c r="I29931" i="131"/>
  <c r="H29931" i="131"/>
  <c r="G29931" i="131"/>
  <c r="F29931" i="131"/>
  <c r="E29931" i="131"/>
  <c r="D29931" i="131"/>
  <c r="C29931" i="131"/>
  <c r="AW29930" i="131"/>
  <c r="AQ29930" i="131"/>
  <c r="AD29930" i="131"/>
  <c r="AC29930" i="131"/>
  <c r="AB29930" i="131"/>
  <c r="AA29930" i="131"/>
  <c r="Z29930" i="131"/>
  <c r="Y29930" i="131"/>
  <c r="X29930" i="131"/>
  <c r="W29930" i="131"/>
  <c r="V29930" i="131"/>
  <c r="U29930" i="131"/>
  <c r="T29930" i="131"/>
  <c r="S29930" i="131"/>
  <c r="R29930" i="131"/>
  <c r="Q29930" i="131"/>
  <c r="P29930" i="131"/>
  <c r="O29930" i="131"/>
  <c r="AQ29926" i="131" s="1"/>
  <c r="N29930" i="131"/>
  <c r="M29930" i="131"/>
  <c r="L29930" i="131"/>
  <c r="K29930" i="131"/>
  <c r="J29930" i="131"/>
  <c r="I29930" i="131"/>
  <c r="H29930" i="131"/>
  <c r="G29930" i="131"/>
  <c r="F29930" i="131"/>
  <c r="E29930" i="131"/>
  <c r="D29930" i="131"/>
  <c r="C29930" i="131"/>
  <c r="AU29929" i="131"/>
  <c r="AD29929" i="131"/>
  <c r="AC29929" i="131"/>
  <c r="AB29929" i="131"/>
  <c r="AA29929" i="131"/>
  <c r="Z29929" i="131"/>
  <c r="Y29929" i="131"/>
  <c r="X29929" i="131"/>
  <c r="W29929" i="131"/>
  <c r="V29929" i="131"/>
  <c r="U29929" i="131"/>
  <c r="T29929" i="131"/>
  <c r="S29929" i="131"/>
  <c r="R29929" i="131"/>
  <c r="Q29929" i="131"/>
  <c r="P29929" i="131"/>
  <c r="O29929" i="131"/>
  <c r="N29929" i="131"/>
  <c r="M29929" i="131"/>
  <c r="L29929" i="131"/>
  <c r="K29929" i="131"/>
  <c r="J29929" i="131"/>
  <c r="I29929" i="131"/>
  <c r="H29929" i="131"/>
  <c r="G29929" i="131"/>
  <c r="F29929" i="131"/>
  <c r="E29929" i="131"/>
  <c r="D29929" i="131"/>
  <c r="C29929" i="131"/>
  <c r="AL29928" i="131"/>
  <c r="AD29928" i="131"/>
  <c r="AC29928" i="131"/>
  <c r="AB29928" i="131"/>
  <c r="AA29928" i="131"/>
  <c r="Z29928" i="131"/>
  <c r="Y29928" i="131"/>
  <c r="AV29925" i="131" s="1"/>
  <c r="X29928" i="131"/>
  <c r="W29928" i="131"/>
  <c r="V29928" i="131"/>
  <c r="U29928" i="131"/>
  <c r="T29928" i="131"/>
  <c r="AS29925" i="131" s="1"/>
  <c r="S29928" i="131"/>
  <c r="R29928" i="131"/>
  <c r="Q29928" i="131"/>
  <c r="P29928" i="131"/>
  <c r="O29928" i="131"/>
  <c r="N29928" i="131"/>
  <c r="M29928" i="131"/>
  <c r="L29928" i="131"/>
  <c r="K29928" i="131"/>
  <c r="J29928" i="131"/>
  <c r="I29928" i="131"/>
  <c r="AN29925" i="131" s="1"/>
  <c r="H29928" i="131"/>
  <c r="G29928" i="131"/>
  <c r="AM29925" i="131" s="1"/>
  <c r="F29928" i="131"/>
  <c r="E29928" i="131"/>
  <c r="D29928" i="131"/>
  <c r="C29928" i="131"/>
  <c r="AO29927" i="131"/>
  <c r="AN29927" i="131"/>
  <c r="AD29927" i="131"/>
  <c r="AC29927" i="131"/>
  <c r="AB29927" i="131"/>
  <c r="AA29927" i="131"/>
  <c r="Z29927" i="131"/>
  <c r="Y29927" i="131"/>
  <c r="X29927" i="131"/>
  <c r="W29927" i="131"/>
  <c r="V29927" i="131"/>
  <c r="U29927" i="131"/>
  <c r="T29927" i="131"/>
  <c r="S29927" i="131"/>
  <c r="R29927" i="131"/>
  <c r="Q29927" i="131"/>
  <c r="AR29924" i="131" s="1"/>
  <c r="P29927" i="131"/>
  <c r="O29927" i="131"/>
  <c r="N29927" i="131"/>
  <c r="M29927" i="131"/>
  <c r="L29927" i="131"/>
  <c r="K29927" i="131"/>
  <c r="J29927" i="131"/>
  <c r="I29927" i="131"/>
  <c r="H29927" i="131"/>
  <c r="G29927" i="131"/>
  <c r="F29927" i="131"/>
  <c r="E29927" i="131"/>
  <c r="D29927" i="131"/>
  <c r="C29927" i="131"/>
  <c r="AD29926" i="131"/>
  <c r="AC29926" i="131"/>
  <c r="AB29926" i="131"/>
  <c r="AA29926" i="131"/>
  <c r="Z29926" i="131"/>
  <c r="Y29926" i="131"/>
  <c r="X29926" i="131"/>
  <c r="W29926" i="131"/>
  <c r="V29926" i="131"/>
  <c r="U29926" i="131"/>
  <c r="AT29924" i="131" s="1"/>
  <c r="T29926" i="131"/>
  <c r="S29926" i="131"/>
  <c r="R29926" i="131"/>
  <c r="Q29926" i="131"/>
  <c r="P29926" i="131"/>
  <c r="O29926" i="131"/>
  <c r="N29926" i="131"/>
  <c r="M29926" i="131"/>
  <c r="L29926" i="131"/>
  <c r="K29926" i="131"/>
  <c r="J29926" i="131"/>
  <c r="I29926" i="131"/>
  <c r="H29926" i="131"/>
  <c r="G29926" i="131"/>
  <c r="F29926" i="131"/>
  <c r="E29926" i="131"/>
  <c r="D29926" i="131"/>
  <c r="C29926" i="131"/>
  <c r="AR29925" i="131"/>
  <c r="AK29925" i="131"/>
  <c r="AD29925" i="131"/>
  <c r="AC29925" i="131"/>
  <c r="AB29925" i="131"/>
  <c r="AA29925" i="131"/>
  <c r="Z29925" i="131"/>
  <c r="Y29925" i="131"/>
  <c r="X29925" i="131"/>
  <c r="W29925" i="131"/>
  <c r="V29925" i="131"/>
  <c r="U29925" i="131"/>
  <c r="T29925" i="131"/>
  <c r="S29925" i="131"/>
  <c r="R29925" i="131"/>
  <c r="Q29925" i="131"/>
  <c r="P29925" i="131"/>
  <c r="O29925" i="131"/>
  <c r="N29925" i="131"/>
  <c r="M29925" i="131"/>
  <c r="L29925" i="131"/>
  <c r="K29925" i="131"/>
  <c r="J29925" i="131"/>
  <c r="I29925" i="131"/>
  <c r="H29925" i="131"/>
  <c r="G29925" i="131"/>
  <c r="F29925" i="131"/>
  <c r="E29925" i="131"/>
  <c r="D29925" i="131"/>
  <c r="C29925" i="131"/>
  <c r="AD29924" i="131"/>
  <c r="AC29924" i="131"/>
  <c r="AB29924" i="131"/>
  <c r="AA29924" i="131"/>
  <c r="AW29923" i="131" s="1"/>
  <c r="Z29924" i="131"/>
  <c r="Y29924" i="131"/>
  <c r="X29924" i="131"/>
  <c r="W29924" i="131"/>
  <c r="AU29923" i="131" s="1"/>
  <c r="V29924" i="131"/>
  <c r="U29924" i="131"/>
  <c r="T29924" i="131"/>
  <c r="S29924" i="131"/>
  <c r="R29924" i="131"/>
  <c r="Q29924" i="131"/>
  <c r="P29924" i="131"/>
  <c r="O29924" i="131"/>
  <c r="N29924" i="131"/>
  <c r="M29924" i="131"/>
  <c r="L29924" i="131"/>
  <c r="K29924" i="131"/>
  <c r="AO29923" i="131" s="1"/>
  <c r="J29924" i="131"/>
  <c r="I29924" i="131"/>
  <c r="H29924" i="131"/>
  <c r="G29924" i="131"/>
  <c r="F29924" i="131"/>
  <c r="E29924" i="131"/>
  <c r="D29924" i="131"/>
  <c r="C29924" i="131"/>
  <c r="AV29923" i="131"/>
  <c r="AN29923" i="131"/>
  <c r="AM29923" i="131"/>
  <c r="AD29923" i="131"/>
  <c r="AC29923" i="131"/>
  <c r="AB29923" i="131"/>
  <c r="AA29923" i="131"/>
  <c r="Z29923" i="131"/>
  <c r="Y29923" i="131"/>
  <c r="X29923" i="131"/>
  <c r="W29923" i="131"/>
  <c r="V29923" i="131"/>
  <c r="U29923" i="131"/>
  <c r="T29923" i="131"/>
  <c r="S29923" i="131"/>
  <c r="R29923" i="131"/>
  <c r="Q29923" i="131"/>
  <c r="P29923" i="131"/>
  <c r="O29923" i="131"/>
  <c r="N29923" i="131"/>
  <c r="M29923" i="131"/>
  <c r="L29923" i="131"/>
  <c r="K29923" i="131"/>
  <c r="J29923" i="131"/>
  <c r="I29923" i="131"/>
  <c r="H29923" i="131"/>
  <c r="G29923" i="131"/>
  <c r="F29923" i="131"/>
  <c r="E29923" i="131"/>
  <c r="D29923" i="131"/>
  <c r="C29923" i="131"/>
  <c r="AD29922" i="131"/>
  <c r="AC29922" i="131"/>
  <c r="AB29922" i="131"/>
  <c r="AA29922" i="131"/>
  <c r="Z29922" i="131"/>
  <c r="Y29922" i="131"/>
  <c r="X29922" i="131"/>
  <c r="W29922" i="131"/>
  <c r="V29922" i="131"/>
  <c r="U29922" i="131"/>
  <c r="T29922" i="131"/>
  <c r="S29922" i="131"/>
  <c r="R29922" i="131"/>
  <c r="Q29922" i="131"/>
  <c r="P29922" i="131"/>
  <c r="O29922" i="131"/>
  <c r="N29922" i="131"/>
  <c r="M29922" i="131"/>
  <c r="L29922" i="131"/>
  <c r="K29922" i="131"/>
  <c r="J29922" i="131"/>
  <c r="I29922" i="131"/>
  <c r="H29922" i="131"/>
  <c r="G29922" i="131"/>
  <c r="F29922" i="131"/>
  <c r="E29922" i="131"/>
  <c r="D29922" i="131"/>
  <c r="C29922" i="131"/>
  <c r="AD29919" i="131"/>
  <c r="AC29919" i="131"/>
  <c r="AB29919" i="131"/>
  <c r="AA29919" i="131"/>
  <c r="Z29919" i="131"/>
  <c r="Y29919" i="131"/>
  <c r="X29919" i="131"/>
  <c r="W29919" i="131"/>
  <c r="V29919" i="131"/>
  <c r="U29919" i="131"/>
  <c r="T29919" i="131"/>
  <c r="S29919" i="131"/>
  <c r="R29919" i="131"/>
  <c r="Q29919" i="131"/>
  <c r="P29919" i="131"/>
  <c r="O29919" i="131"/>
  <c r="N29919" i="131"/>
  <c r="M29919" i="131"/>
  <c r="L29919" i="131"/>
  <c r="K29919" i="131"/>
  <c r="J29919" i="131"/>
  <c r="I29919" i="131"/>
  <c r="H29919" i="131"/>
  <c r="G29919" i="131"/>
  <c r="F29919" i="131"/>
  <c r="E29919" i="131"/>
  <c r="D29919" i="131"/>
  <c r="C29919" i="131"/>
  <c r="AG29918" i="131"/>
  <c r="AD29918" i="131"/>
  <c r="AC29918" i="131"/>
  <c r="AX29905" i="131" s="1"/>
  <c r="AB29918" i="131"/>
  <c r="AA29918" i="131"/>
  <c r="Z29918" i="131"/>
  <c r="Y29918" i="131"/>
  <c r="X29918" i="131"/>
  <c r="W29918" i="131"/>
  <c r="V29918" i="131"/>
  <c r="U29918" i="131"/>
  <c r="T29918" i="131"/>
  <c r="S29918" i="131"/>
  <c r="R29918" i="131"/>
  <c r="Q29918" i="131"/>
  <c r="P29918" i="131"/>
  <c r="O29918" i="131"/>
  <c r="N29918" i="131"/>
  <c r="M29918" i="131"/>
  <c r="L29918" i="131"/>
  <c r="AO29905" i="131" s="1"/>
  <c r="K29918" i="131"/>
  <c r="J29918" i="131"/>
  <c r="I29918" i="131"/>
  <c r="H29918" i="131"/>
  <c r="G29918" i="131"/>
  <c r="F29918" i="131"/>
  <c r="E29918" i="131"/>
  <c r="D29918" i="131"/>
  <c r="C29918" i="131"/>
  <c r="AG29917" i="131"/>
  <c r="AD29917" i="131"/>
  <c r="AC29917" i="131"/>
  <c r="AB29917" i="131"/>
  <c r="AA29917" i="131"/>
  <c r="Z29917" i="131"/>
  <c r="Y29917" i="131"/>
  <c r="X29917" i="131"/>
  <c r="W29917" i="131"/>
  <c r="V29917" i="131"/>
  <c r="U29917" i="131"/>
  <c r="T29917" i="131"/>
  <c r="S29917" i="131"/>
  <c r="R29917" i="131"/>
  <c r="Q29917" i="131"/>
  <c r="P29917" i="131"/>
  <c r="O29917" i="131"/>
  <c r="N29917" i="131"/>
  <c r="M29917" i="131"/>
  <c r="L29917" i="131"/>
  <c r="K29917" i="131"/>
  <c r="J29917" i="131"/>
  <c r="I29917" i="131"/>
  <c r="H29917" i="131"/>
  <c r="G29917" i="131"/>
  <c r="F29917" i="131"/>
  <c r="E29917" i="131"/>
  <c r="D29917" i="131"/>
  <c r="C29917" i="131"/>
  <c r="AG29916" i="131"/>
  <c r="AD29916" i="131"/>
  <c r="AC29916" i="131"/>
  <c r="AB29916" i="131"/>
  <c r="AA29916" i="131"/>
  <c r="Z29916" i="131"/>
  <c r="Y29916" i="131"/>
  <c r="X29916" i="131"/>
  <c r="W29916" i="131"/>
  <c r="V29916" i="131"/>
  <c r="U29916" i="131"/>
  <c r="T29916" i="131"/>
  <c r="S29916" i="131"/>
  <c r="R29916" i="131"/>
  <c r="Q29916" i="131"/>
  <c r="P29916" i="131"/>
  <c r="O29916" i="131"/>
  <c r="AQ29904" i="131" s="1"/>
  <c r="N29916" i="131"/>
  <c r="M29916" i="131"/>
  <c r="L29916" i="131"/>
  <c r="K29916" i="131"/>
  <c r="J29916" i="131"/>
  <c r="I29916" i="131"/>
  <c r="H29916" i="131"/>
  <c r="G29916" i="131"/>
  <c r="F29916" i="131"/>
  <c r="E29916" i="131"/>
  <c r="D29916" i="131"/>
  <c r="C29916" i="131"/>
  <c r="AG29915" i="131"/>
  <c r="AD29915" i="131"/>
  <c r="AC29915" i="131"/>
  <c r="AB29915" i="131"/>
  <c r="AW29903" i="131" s="1"/>
  <c r="AA29915" i="131"/>
  <c r="Z29915" i="131"/>
  <c r="Y29915" i="131"/>
  <c r="X29915" i="131"/>
  <c r="W29915" i="131"/>
  <c r="V29915" i="131"/>
  <c r="U29915" i="131"/>
  <c r="T29915" i="131"/>
  <c r="S29915" i="131"/>
  <c r="R29915" i="131"/>
  <c r="Q29915" i="131"/>
  <c r="P29915" i="131"/>
  <c r="O29915" i="131"/>
  <c r="N29915" i="131"/>
  <c r="M29915" i="131"/>
  <c r="L29915" i="131"/>
  <c r="K29915" i="131"/>
  <c r="J29915" i="131"/>
  <c r="I29915" i="131"/>
  <c r="H29915" i="131"/>
  <c r="G29915" i="131"/>
  <c r="F29915" i="131"/>
  <c r="E29915" i="131"/>
  <c r="D29915" i="131"/>
  <c r="C29915" i="131"/>
  <c r="AG29914" i="131"/>
  <c r="AD29914" i="131"/>
  <c r="AC29914" i="131"/>
  <c r="AB29914" i="131"/>
  <c r="AA29914" i="131"/>
  <c r="Z29914" i="131"/>
  <c r="Y29914" i="131"/>
  <c r="X29914" i="131"/>
  <c r="W29914" i="131"/>
  <c r="V29914" i="131"/>
  <c r="U29914" i="131"/>
  <c r="T29914" i="131"/>
  <c r="S29914" i="131"/>
  <c r="R29914" i="131"/>
  <c r="Q29914" i="131"/>
  <c r="AR29903" i="131" s="1"/>
  <c r="P29914" i="131"/>
  <c r="O29914" i="131"/>
  <c r="N29914" i="131"/>
  <c r="M29914" i="131"/>
  <c r="L29914" i="131"/>
  <c r="K29914" i="131"/>
  <c r="J29914" i="131"/>
  <c r="I29914" i="131"/>
  <c r="H29914" i="131"/>
  <c r="G29914" i="131"/>
  <c r="F29914" i="131"/>
  <c r="E29914" i="131"/>
  <c r="D29914" i="131"/>
  <c r="C29914" i="131"/>
  <c r="AG29913" i="131"/>
  <c r="AD29913" i="131"/>
  <c r="AC29913" i="131"/>
  <c r="AB29913" i="131"/>
  <c r="AA29913" i="131"/>
  <c r="Z29913" i="131"/>
  <c r="Y29913" i="131"/>
  <c r="X29913" i="131"/>
  <c r="W29913" i="131"/>
  <c r="V29913" i="131"/>
  <c r="AT29902" i="131" s="1"/>
  <c r="U29913" i="131"/>
  <c r="T29913" i="131"/>
  <c r="S29913" i="131"/>
  <c r="R29913" i="131"/>
  <c r="Q29913" i="131"/>
  <c r="P29913" i="131"/>
  <c r="O29913" i="131"/>
  <c r="N29913" i="131"/>
  <c r="M29913" i="131"/>
  <c r="L29913" i="131"/>
  <c r="K29913" i="131"/>
  <c r="J29913" i="131"/>
  <c r="I29913" i="131"/>
  <c r="H29913" i="131"/>
  <c r="G29913" i="131"/>
  <c r="F29913" i="131"/>
  <c r="E29913" i="131"/>
  <c r="D29913" i="131"/>
  <c r="C29913" i="131"/>
  <c r="AG29912" i="131"/>
  <c r="AD29912" i="131"/>
  <c r="AC29912" i="131"/>
  <c r="AB29912" i="131"/>
  <c r="AA29912" i="131"/>
  <c r="Z29912" i="131"/>
  <c r="Y29912" i="131"/>
  <c r="X29912" i="131"/>
  <c r="W29912" i="131"/>
  <c r="V29912" i="131"/>
  <c r="U29912" i="131"/>
  <c r="T29912" i="131"/>
  <c r="S29912" i="131"/>
  <c r="R29912" i="131"/>
  <c r="Q29912" i="131"/>
  <c r="P29912" i="131"/>
  <c r="O29912" i="131"/>
  <c r="N29912" i="131"/>
  <c r="M29912" i="131"/>
  <c r="L29912" i="131"/>
  <c r="K29912" i="131"/>
  <c r="AO29902" i="131" s="1"/>
  <c r="J29912" i="131"/>
  <c r="AN29902" i="131" s="1"/>
  <c r="I29912" i="131"/>
  <c r="H29912" i="131"/>
  <c r="G29912" i="131"/>
  <c r="F29912" i="131"/>
  <c r="E29912" i="131"/>
  <c r="D29912" i="131"/>
  <c r="C29912" i="131"/>
  <c r="AG29911" i="131"/>
  <c r="AD29911" i="131"/>
  <c r="AC29911" i="131"/>
  <c r="AB29911" i="131"/>
  <c r="AA29911" i="131"/>
  <c r="Z29911" i="131"/>
  <c r="Y29911" i="131"/>
  <c r="X29911" i="131"/>
  <c r="W29911" i="131"/>
  <c r="V29911" i="131"/>
  <c r="U29911" i="131"/>
  <c r="T29911" i="131"/>
  <c r="S29911" i="131"/>
  <c r="R29911" i="131"/>
  <c r="Q29911" i="131"/>
  <c r="P29911" i="131"/>
  <c r="O29911" i="131"/>
  <c r="N29911" i="131"/>
  <c r="M29911" i="131"/>
  <c r="L29911" i="131"/>
  <c r="K29911" i="131"/>
  <c r="J29911" i="131"/>
  <c r="I29911" i="131"/>
  <c r="H29911" i="131"/>
  <c r="G29911" i="131"/>
  <c r="F29911" i="131"/>
  <c r="E29911" i="131"/>
  <c r="D29911" i="131"/>
  <c r="C29911" i="131"/>
  <c r="AG29910" i="131"/>
  <c r="AD29910" i="131"/>
  <c r="AC29910" i="131"/>
  <c r="AB29910" i="131"/>
  <c r="AA29910" i="131"/>
  <c r="Z29910" i="131"/>
  <c r="Y29910" i="131"/>
  <c r="X29910" i="131"/>
  <c r="W29910" i="131"/>
  <c r="V29910" i="131"/>
  <c r="U29910" i="131"/>
  <c r="T29910" i="131"/>
  <c r="S29910" i="131"/>
  <c r="R29910" i="131"/>
  <c r="Q29910" i="131"/>
  <c r="P29910" i="131"/>
  <c r="O29910" i="131"/>
  <c r="N29910" i="131"/>
  <c r="M29910" i="131"/>
  <c r="L29910" i="131"/>
  <c r="K29910" i="131"/>
  <c r="J29910" i="131"/>
  <c r="I29910" i="131"/>
  <c r="H29910" i="131"/>
  <c r="G29910" i="131"/>
  <c r="F29910" i="131"/>
  <c r="E29910" i="131"/>
  <c r="D29910" i="131"/>
  <c r="C29910" i="131"/>
  <c r="AG29909" i="131"/>
  <c r="AD29909" i="131"/>
  <c r="AC29909" i="131"/>
  <c r="AB29909" i="131"/>
  <c r="AA29909" i="131"/>
  <c r="Z29909" i="131"/>
  <c r="Y29909" i="131"/>
  <c r="X29909" i="131"/>
  <c r="W29909" i="131"/>
  <c r="V29909" i="131"/>
  <c r="U29909" i="131"/>
  <c r="T29909" i="131"/>
  <c r="S29909" i="131"/>
  <c r="R29909" i="131"/>
  <c r="Q29909" i="131"/>
  <c r="P29909" i="131"/>
  <c r="O29909" i="131"/>
  <c r="N29909" i="131"/>
  <c r="M29909" i="131"/>
  <c r="L29909" i="131"/>
  <c r="K29909" i="131"/>
  <c r="J29909" i="131"/>
  <c r="I29909" i="131"/>
  <c r="H29909" i="131"/>
  <c r="G29909" i="131"/>
  <c r="F29909" i="131"/>
  <c r="E29909" i="131"/>
  <c r="D29909" i="131"/>
  <c r="C29909" i="131"/>
  <c r="AD29908" i="131"/>
  <c r="AC29908" i="131"/>
  <c r="AB29908" i="131"/>
  <c r="AA29908" i="131"/>
  <c r="Z29908" i="131"/>
  <c r="Y29908" i="131"/>
  <c r="X29908" i="131"/>
  <c r="W29908" i="131"/>
  <c r="V29908" i="131"/>
  <c r="U29908" i="131"/>
  <c r="T29908" i="131"/>
  <c r="S29908" i="131"/>
  <c r="R29908" i="131"/>
  <c r="Q29908" i="131"/>
  <c r="P29908" i="131"/>
  <c r="O29908" i="131"/>
  <c r="N29908" i="131"/>
  <c r="M29908" i="131"/>
  <c r="L29908" i="131"/>
  <c r="K29908" i="131"/>
  <c r="J29908" i="131"/>
  <c r="I29908" i="131"/>
  <c r="H29908" i="131"/>
  <c r="G29908" i="131"/>
  <c r="AM29900" i="131" s="1"/>
  <c r="F29908" i="131"/>
  <c r="E29908" i="131"/>
  <c r="D29908" i="131"/>
  <c r="C29908" i="131"/>
  <c r="AD29907" i="131"/>
  <c r="AC29907" i="131"/>
  <c r="AB29907" i="131"/>
  <c r="AA29907" i="131"/>
  <c r="Z29907" i="131"/>
  <c r="Y29907" i="131"/>
  <c r="X29907" i="131"/>
  <c r="W29907" i="131"/>
  <c r="V29907" i="131"/>
  <c r="U29907" i="131"/>
  <c r="T29907" i="131"/>
  <c r="S29907" i="131"/>
  <c r="AS29899" i="131" s="1"/>
  <c r="R29907" i="131"/>
  <c r="Q29907" i="131"/>
  <c r="P29907" i="131"/>
  <c r="O29907" i="131"/>
  <c r="N29907" i="131"/>
  <c r="M29907" i="131"/>
  <c r="L29907" i="131"/>
  <c r="K29907" i="131"/>
  <c r="J29907" i="131"/>
  <c r="I29907" i="131"/>
  <c r="H29907" i="131"/>
  <c r="G29907" i="131"/>
  <c r="F29907" i="131"/>
  <c r="E29907" i="131"/>
  <c r="D29907" i="131"/>
  <c r="C29907" i="131"/>
  <c r="AD29906" i="131"/>
  <c r="AC29906" i="131"/>
  <c r="AB29906" i="131"/>
  <c r="AA29906" i="131"/>
  <c r="Z29906" i="131"/>
  <c r="Y29906" i="131"/>
  <c r="X29906" i="131"/>
  <c r="W29906" i="131"/>
  <c r="V29906" i="131"/>
  <c r="U29906" i="131"/>
  <c r="T29906" i="131"/>
  <c r="S29906" i="131"/>
  <c r="R29906" i="131"/>
  <c r="Q29906" i="131"/>
  <c r="P29906" i="131"/>
  <c r="O29906" i="131"/>
  <c r="N29906" i="131"/>
  <c r="M29906" i="131"/>
  <c r="L29906" i="131"/>
  <c r="K29906" i="131"/>
  <c r="AO29899" i="131" s="1"/>
  <c r="J29906" i="131"/>
  <c r="I29906" i="131"/>
  <c r="H29906" i="131"/>
  <c r="G29906" i="131"/>
  <c r="F29906" i="131"/>
  <c r="E29906" i="131"/>
  <c r="D29906" i="131"/>
  <c r="C29906" i="131"/>
  <c r="AW29905" i="131"/>
  <c r="AV29905" i="131"/>
  <c r="AS29905" i="131"/>
  <c r="AP29905" i="131"/>
  <c r="AN29905" i="131"/>
  <c r="AD29905" i="131"/>
  <c r="AC29905" i="131"/>
  <c r="AB29905" i="131"/>
  <c r="AA29905" i="131"/>
  <c r="Z29905" i="131"/>
  <c r="Y29905" i="131"/>
  <c r="X29905" i="131"/>
  <c r="W29905" i="131"/>
  <c r="V29905" i="131"/>
  <c r="U29905" i="131"/>
  <c r="T29905" i="131"/>
  <c r="S29905" i="131"/>
  <c r="R29905" i="131"/>
  <c r="Q29905" i="131"/>
  <c r="P29905" i="131"/>
  <c r="O29905" i="131"/>
  <c r="N29905" i="131"/>
  <c r="M29905" i="131"/>
  <c r="L29905" i="131"/>
  <c r="K29905" i="131"/>
  <c r="J29905" i="131"/>
  <c r="I29905" i="131"/>
  <c r="H29905" i="131"/>
  <c r="AM29898" i="131" s="1"/>
  <c r="G29905" i="131"/>
  <c r="F29905" i="131"/>
  <c r="E29905" i="131"/>
  <c r="D29905" i="131"/>
  <c r="C29905" i="131"/>
  <c r="AS29904" i="131"/>
  <c r="AM29904" i="131"/>
  <c r="AD29904" i="131"/>
  <c r="AX29898" i="131" s="1"/>
  <c r="AC29904" i="131"/>
  <c r="AB29904" i="131"/>
  <c r="AA29904" i="131"/>
  <c r="Z29904" i="131"/>
  <c r="Y29904" i="131"/>
  <c r="X29904" i="131"/>
  <c r="W29904" i="131"/>
  <c r="V29904" i="131"/>
  <c r="AT29898" i="131" s="1"/>
  <c r="U29904" i="131"/>
  <c r="T29904" i="131"/>
  <c r="S29904" i="131"/>
  <c r="R29904" i="131"/>
  <c r="Q29904" i="131"/>
  <c r="P29904" i="131"/>
  <c r="O29904" i="131"/>
  <c r="N29904" i="131"/>
  <c r="AP29898" i="131" s="1"/>
  <c r="M29904" i="131"/>
  <c r="L29904" i="131"/>
  <c r="K29904" i="131"/>
  <c r="J29904" i="131"/>
  <c r="I29904" i="131"/>
  <c r="H29904" i="131"/>
  <c r="G29904" i="131"/>
  <c r="F29904" i="131"/>
  <c r="AL29898" i="131" s="1"/>
  <c r="E29904" i="131"/>
  <c r="D29904" i="131"/>
  <c r="C29904" i="131"/>
  <c r="AT29903" i="131"/>
  <c r="AK29903" i="131"/>
  <c r="AD29903" i="131"/>
  <c r="AC29903" i="131"/>
  <c r="AB29903" i="131"/>
  <c r="AA29903" i="131"/>
  <c r="Z29903" i="131"/>
  <c r="Y29903" i="131"/>
  <c r="X29903" i="131"/>
  <c r="W29903" i="131"/>
  <c r="V29903" i="131"/>
  <c r="U29903" i="131"/>
  <c r="T29903" i="131"/>
  <c r="S29903" i="131"/>
  <c r="R29903" i="131"/>
  <c r="Q29903" i="131"/>
  <c r="P29903" i="131"/>
  <c r="O29903" i="131"/>
  <c r="N29903" i="131"/>
  <c r="M29903" i="131"/>
  <c r="L29903" i="131"/>
  <c r="K29903" i="131"/>
  <c r="J29903" i="131"/>
  <c r="I29903" i="131"/>
  <c r="H29903" i="131"/>
  <c r="G29903" i="131"/>
  <c r="F29903" i="131"/>
  <c r="E29903" i="131"/>
  <c r="D29903" i="131"/>
  <c r="C29903" i="131"/>
  <c r="AQ29902" i="131"/>
  <c r="AM29902" i="131"/>
  <c r="AK29902" i="131"/>
  <c r="AD29902" i="131"/>
  <c r="AC29902" i="131"/>
  <c r="AB29902" i="131"/>
  <c r="AA29902" i="131"/>
  <c r="AW29897" i="131" s="1"/>
  <c r="Z29902" i="131"/>
  <c r="Y29902" i="131"/>
  <c r="X29902" i="131"/>
  <c r="W29902" i="131"/>
  <c r="V29902" i="131"/>
  <c r="U29902" i="131"/>
  <c r="T29902" i="131"/>
  <c r="S29902" i="131"/>
  <c r="R29902" i="131"/>
  <c r="Q29902" i="131"/>
  <c r="P29902" i="131"/>
  <c r="O29902" i="131"/>
  <c r="N29902" i="131"/>
  <c r="M29902" i="131"/>
  <c r="L29902" i="131"/>
  <c r="K29902" i="131"/>
  <c r="J29902" i="131"/>
  <c r="I29902" i="131"/>
  <c r="H29902" i="131"/>
  <c r="G29902" i="131"/>
  <c r="F29902" i="131"/>
  <c r="E29902" i="131"/>
  <c r="D29902" i="131"/>
  <c r="C29902" i="131"/>
  <c r="AK29897" i="131" s="1"/>
  <c r="AS29901" i="131"/>
  <c r="AR29901" i="131"/>
  <c r="AK29901" i="131"/>
  <c r="AD29901" i="131"/>
  <c r="AC29901" i="131"/>
  <c r="AB29901" i="131"/>
  <c r="AA29901" i="131"/>
  <c r="Z29901" i="131"/>
  <c r="Y29901" i="131"/>
  <c r="X29901" i="131"/>
  <c r="W29901" i="131"/>
  <c r="V29901" i="131"/>
  <c r="U29901" i="131"/>
  <c r="T29901" i="131"/>
  <c r="S29901" i="131"/>
  <c r="R29901" i="131"/>
  <c r="Q29901" i="131"/>
  <c r="P29901" i="131"/>
  <c r="O29901" i="131"/>
  <c r="AQ29896" i="131" s="1"/>
  <c r="N29901" i="131"/>
  <c r="M29901" i="131"/>
  <c r="L29901" i="131"/>
  <c r="K29901" i="131"/>
  <c r="J29901" i="131"/>
  <c r="I29901" i="131"/>
  <c r="H29901" i="131"/>
  <c r="G29901" i="131"/>
  <c r="F29901" i="131"/>
  <c r="E29901" i="131"/>
  <c r="D29901" i="131"/>
  <c r="C29901" i="131"/>
  <c r="AW29900" i="131"/>
  <c r="AU29900" i="131"/>
  <c r="AS29900" i="131"/>
  <c r="AQ29900" i="131"/>
  <c r="AO29900" i="131"/>
  <c r="AK29900" i="131"/>
  <c r="AD29900" i="131"/>
  <c r="AC29900" i="131"/>
  <c r="AB29900" i="131"/>
  <c r="AA29900" i="131"/>
  <c r="AW29896" i="131" s="1"/>
  <c r="Z29900" i="131"/>
  <c r="Y29900" i="131"/>
  <c r="X29900" i="131"/>
  <c r="W29900" i="131"/>
  <c r="V29900" i="131"/>
  <c r="U29900" i="131"/>
  <c r="T29900" i="131"/>
  <c r="S29900" i="131"/>
  <c r="R29900" i="131"/>
  <c r="Q29900" i="131"/>
  <c r="P29900" i="131"/>
  <c r="O29900" i="131"/>
  <c r="N29900" i="131"/>
  <c r="M29900" i="131"/>
  <c r="L29900" i="131"/>
  <c r="K29900" i="131"/>
  <c r="J29900" i="131"/>
  <c r="I29900" i="131"/>
  <c r="H29900" i="131"/>
  <c r="G29900" i="131"/>
  <c r="AM29896" i="131" s="1"/>
  <c r="F29900" i="131"/>
  <c r="E29900" i="131"/>
  <c r="D29900" i="131"/>
  <c r="C29900" i="131"/>
  <c r="AW29899" i="131"/>
  <c r="AU29899" i="131"/>
  <c r="AQ29899" i="131"/>
  <c r="AM29899" i="131"/>
  <c r="AK29899" i="131"/>
  <c r="AD29899" i="131"/>
  <c r="AC29899" i="131"/>
  <c r="AB29899" i="131"/>
  <c r="AA29899" i="131"/>
  <c r="Z29899" i="131"/>
  <c r="Y29899" i="131"/>
  <c r="X29899" i="131"/>
  <c r="W29899" i="131"/>
  <c r="V29899" i="131"/>
  <c r="U29899" i="131"/>
  <c r="T29899" i="131"/>
  <c r="S29899" i="131"/>
  <c r="R29899" i="131"/>
  <c r="Q29899" i="131"/>
  <c r="P29899" i="131"/>
  <c r="O29899" i="131"/>
  <c r="N29899" i="131"/>
  <c r="M29899" i="131"/>
  <c r="L29899" i="131"/>
  <c r="K29899" i="131"/>
  <c r="J29899" i="131"/>
  <c r="I29899" i="131"/>
  <c r="H29899" i="131"/>
  <c r="G29899" i="131"/>
  <c r="F29899" i="131"/>
  <c r="E29899" i="131"/>
  <c r="D29899" i="131"/>
  <c r="C29899" i="131"/>
  <c r="AW29898" i="131"/>
  <c r="AS29898" i="131"/>
  <c r="AO29898" i="131"/>
  <c r="AK29898" i="131"/>
  <c r="AD29898" i="131"/>
  <c r="AC29898" i="131"/>
  <c r="AB29898" i="131"/>
  <c r="AA29898" i="131"/>
  <c r="Z29898" i="131"/>
  <c r="Y29898" i="131"/>
  <c r="AV29895" i="131" s="1"/>
  <c r="X29898" i="131"/>
  <c r="W29898" i="131"/>
  <c r="V29898" i="131"/>
  <c r="U29898" i="131"/>
  <c r="T29898" i="131"/>
  <c r="S29898" i="131"/>
  <c r="R29898" i="131"/>
  <c r="Q29898" i="131"/>
  <c r="AR29895" i="131" s="1"/>
  <c r="P29898" i="131"/>
  <c r="O29898" i="131"/>
  <c r="N29898" i="131"/>
  <c r="M29898" i="131"/>
  <c r="L29898" i="131"/>
  <c r="K29898" i="131"/>
  <c r="J29898" i="131"/>
  <c r="I29898" i="131"/>
  <c r="AN29895" i="131" s="1"/>
  <c r="H29898" i="131"/>
  <c r="G29898" i="131"/>
  <c r="F29898" i="131"/>
  <c r="E29898" i="131"/>
  <c r="D29898" i="131"/>
  <c r="C29898" i="131"/>
  <c r="AS29897" i="131"/>
  <c r="AO29897" i="131"/>
  <c r="AD29897" i="131"/>
  <c r="AC29897" i="131"/>
  <c r="AB29897" i="131"/>
  <c r="AA29897" i="131"/>
  <c r="Z29897" i="131"/>
  <c r="Y29897" i="131"/>
  <c r="X29897" i="131"/>
  <c r="W29897" i="131"/>
  <c r="V29897" i="131"/>
  <c r="U29897" i="131"/>
  <c r="T29897" i="131"/>
  <c r="S29897" i="131"/>
  <c r="R29897" i="131"/>
  <c r="Q29897" i="131"/>
  <c r="P29897" i="131"/>
  <c r="O29897" i="131"/>
  <c r="N29897" i="131"/>
  <c r="M29897" i="131"/>
  <c r="L29897" i="131"/>
  <c r="K29897" i="131"/>
  <c r="J29897" i="131"/>
  <c r="I29897" i="131"/>
  <c r="H29897" i="131"/>
  <c r="G29897" i="131"/>
  <c r="F29897" i="131"/>
  <c r="E29897" i="131"/>
  <c r="D29897" i="131"/>
  <c r="C29897" i="131"/>
  <c r="AU29896" i="131"/>
  <c r="AS29896" i="131"/>
  <c r="AO29896" i="131"/>
  <c r="AK29896" i="131"/>
  <c r="AD29896" i="131"/>
  <c r="AC29896" i="131"/>
  <c r="AB29896" i="131"/>
  <c r="AA29896" i="131"/>
  <c r="Z29896" i="131"/>
  <c r="Y29896" i="131"/>
  <c r="X29896" i="131"/>
  <c r="W29896" i="131"/>
  <c r="V29896" i="131"/>
  <c r="U29896" i="131"/>
  <c r="T29896" i="131"/>
  <c r="S29896" i="131"/>
  <c r="AS29894" i="131" s="1"/>
  <c r="R29896" i="131"/>
  <c r="Q29896" i="131"/>
  <c r="P29896" i="131"/>
  <c r="O29896" i="131"/>
  <c r="N29896" i="131"/>
  <c r="M29896" i="131"/>
  <c r="L29896" i="131"/>
  <c r="K29896" i="131"/>
  <c r="AO29894" i="131" s="1"/>
  <c r="J29896" i="131"/>
  <c r="I29896" i="131"/>
  <c r="H29896" i="131"/>
  <c r="G29896" i="131"/>
  <c r="F29896" i="131"/>
  <c r="E29896" i="131"/>
  <c r="D29896" i="131"/>
  <c r="C29896" i="131"/>
  <c r="AW29895" i="131"/>
  <c r="AU29895" i="131"/>
  <c r="AO29895" i="131"/>
  <c r="AD29895" i="131"/>
  <c r="AC29895" i="131"/>
  <c r="AB29895" i="131"/>
  <c r="AA29895" i="131"/>
  <c r="Z29895" i="131"/>
  <c r="Y29895" i="131"/>
  <c r="X29895" i="131"/>
  <c r="W29895" i="131"/>
  <c r="V29895" i="131"/>
  <c r="U29895" i="131"/>
  <c r="T29895" i="131"/>
  <c r="S29895" i="131"/>
  <c r="R29895" i="131"/>
  <c r="Q29895" i="131"/>
  <c r="P29895" i="131"/>
  <c r="O29895" i="131"/>
  <c r="N29895" i="131"/>
  <c r="M29895" i="131"/>
  <c r="L29895" i="131"/>
  <c r="K29895" i="131"/>
  <c r="J29895" i="131"/>
  <c r="I29895" i="131"/>
  <c r="H29895" i="131"/>
  <c r="G29895" i="131"/>
  <c r="F29895" i="131"/>
  <c r="E29895" i="131"/>
  <c r="D29895" i="131"/>
  <c r="C29895" i="131"/>
  <c r="AW29894" i="131"/>
  <c r="AQ29894" i="131"/>
  <c r="AK29894" i="131"/>
  <c r="AD29894" i="131"/>
  <c r="AC29894" i="131"/>
  <c r="AB29894" i="131"/>
  <c r="AA29894" i="131"/>
  <c r="Z29894" i="131"/>
  <c r="Y29894" i="131"/>
  <c r="AV29893" i="131" s="1"/>
  <c r="X29894" i="131"/>
  <c r="W29894" i="131"/>
  <c r="AU29893" i="131" s="1"/>
  <c r="V29894" i="131"/>
  <c r="U29894" i="131"/>
  <c r="T29894" i="131"/>
  <c r="S29894" i="131"/>
  <c r="AS29893" i="131" s="1"/>
  <c r="R29894" i="131"/>
  <c r="Q29894" i="131"/>
  <c r="AR29893" i="131" s="1"/>
  <c r="P29894" i="131"/>
  <c r="O29894" i="131"/>
  <c r="AQ29893" i="131" s="1"/>
  <c r="N29894" i="131"/>
  <c r="M29894" i="131"/>
  <c r="L29894" i="131"/>
  <c r="K29894" i="131"/>
  <c r="J29894" i="131"/>
  <c r="I29894" i="131"/>
  <c r="AN29893" i="131" s="1"/>
  <c r="H29894" i="131"/>
  <c r="G29894" i="131"/>
  <c r="AM29893" i="131" s="1"/>
  <c r="F29894" i="131"/>
  <c r="E29894" i="131"/>
  <c r="D29894" i="131"/>
  <c r="C29894" i="131"/>
  <c r="AK29893" i="131"/>
  <c r="AD29893" i="131"/>
  <c r="AC29893" i="131"/>
  <c r="AB29893" i="131"/>
  <c r="AA29893" i="131"/>
  <c r="Z29893" i="131"/>
  <c r="Y29893" i="131"/>
  <c r="X29893" i="131"/>
  <c r="W29893" i="131"/>
  <c r="V29893" i="131"/>
  <c r="U29893" i="131"/>
  <c r="T29893" i="131"/>
  <c r="S29893" i="131"/>
  <c r="R29893" i="131"/>
  <c r="Q29893" i="131"/>
  <c r="P29893" i="131"/>
  <c r="O29893" i="131"/>
  <c r="N29893" i="131"/>
  <c r="M29893" i="131"/>
  <c r="L29893" i="131"/>
  <c r="K29893" i="131"/>
  <c r="J29893" i="131"/>
  <c r="I29893" i="131"/>
  <c r="H29893" i="131"/>
  <c r="G29893" i="131"/>
  <c r="F29893" i="131"/>
  <c r="E29893" i="131"/>
  <c r="D29893" i="131"/>
  <c r="C29893" i="131"/>
  <c r="AD29892" i="131"/>
  <c r="AC29892" i="131"/>
  <c r="AB29892" i="131"/>
  <c r="AA29892" i="131"/>
  <c r="AW29892" i="131" s="1"/>
  <c r="Z29892" i="131"/>
  <c r="Y29892" i="131"/>
  <c r="X29892" i="131"/>
  <c r="W29892" i="131"/>
  <c r="V29892" i="131"/>
  <c r="U29892" i="131"/>
  <c r="T29892" i="131"/>
  <c r="S29892" i="131"/>
  <c r="AS29892" i="131" s="1"/>
  <c r="R29892" i="131"/>
  <c r="Q29892" i="131"/>
  <c r="P29892" i="131"/>
  <c r="O29892" i="131"/>
  <c r="N29892" i="131"/>
  <c r="M29892" i="131"/>
  <c r="L29892" i="131"/>
  <c r="K29892" i="131"/>
  <c r="AO29892" i="131" s="1"/>
  <c r="J29892" i="131"/>
  <c r="I29892" i="131"/>
  <c r="H29892" i="131"/>
  <c r="G29892" i="131"/>
  <c r="F29892" i="131"/>
  <c r="E29892" i="131"/>
  <c r="D29892" i="131"/>
  <c r="C29892" i="131"/>
  <c r="AK29892" i="131" s="1"/>
  <c r="AD29889" i="131"/>
  <c r="AC29889" i="131"/>
  <c r="AB29889" i="131"/>
  <c r="AA29889" i="131"/>
  <c r="Z29889" i="131"/>
  <c r="Y29889" i="131"/>
  <c r="X29889" i="131"/>
  <c r="W29889" i="131"/>
  <c r="V29889" i="131"/>
  <c r="U29889" i="131"/>
  <c r="T29889" i="131"/>
  <c r="S29889" i="131"/>
  <c r="R29889" i="131"/>
  <c r="Q29889" i="131"/>
  <c r="P29889" i="131"/>
  <c r="O29889" i="131"/>
  <c r="N29889" i="131"/>
  <c r="M29889" i="131"/>
  <c r="L29889" i="131"/>
  <c r="K29889" i="131"/>
  <c r="J29889" i="131"/>
  <c r="I29889" i="131"/>
  <c r="H29889" i="131"/>
  <c r="G29889" i="131"/>
  <c r="F29889" i="131"/>
  <c r="E29889" i="131"/>
  <c r="D29889" i="131"/>
  <c r="C29889" i="131"/>
  <c r="AG29888" i="131"/>
  <c r="AD29888" i="131"/>
  <c r="AC29888" i="131"/>
  <c r="AB29888" i="131"/>
  <c r="AW29875" i="131" s="1"/>
  <c r="AA29888" i="131"/>
  <c r="Z29888" i="131"/>
  <c r="Y29888" i="131"/>
  <c r="X29888" i="131"/>
  <c r="W29888" i="131"/>
  <c r="V29888" i="131"/>
  <c r="U29888" i="131"/>
  <c r="T29888" i="131"/>
  <c r="AS29875" i="131" s="1"/>
  <c r="S29888" i="131"/>
  <c r="R29888" i="131"/>
  <c r="Q29888" i="131"/>
  <c r="P29888" i="131"/>
  <c r="O29888" i="131"/>
  <c r="N29888" i="131"/>
  <c r="M29888" i="131"/>
  <c r="L29888" i="131"/>
  <c r="K29888" i="131"/>
  <c r="AO29875" i="131" s="1"/>
  <c r="J29888" i="131"/>
  <c r="I29888" i="131"/>
  <c r="H29888" i="131"/>
  <c r="G29888" i="131"/>
  <c r="F29888" i="131"/>
  <c r="E29888" i="131"/>
  <c r="D29888" i="131"/>
  <c r="C29888" i="131"/>
  <c r="AK29875" i="131" s="1"/>
  <c r="AG29887" i="131"/>
  <c r="AD29887" i="131"/>
  <c r="AC29887" i="131"/>
  <c r="AB29887" i="131"/>
  <c r="AA29887" i="131"/>
  <c r="Z29887" i="131"/>
  <c r="Y29887" i="131"/>
  <c r="AV29874" i="131" s="1"/>
  <c r="X29887" i="131"/>
  <c r="W29887" i="131"/>
  <c r="V29887" i="131"/>
  <c r="U29887" i="131"/>
  <c r="T29887" i="131"/>
  <c r="S29887" i="131"/>
  <c r="R29887" i="131"/>
  <c r="Q29887" i="131"/>
  <c r="P29887" i="131"/>
  <c r="AQ29874" i="131" s="1"/>
  <c r="O29887" i="131"/>
  <c r="N29887" i="131"/>
  <c r="M29887" i="131"/>
  <c r="L29887" i="131"/>
  <c r="K29887" i="131"/>
  <c r="J29887" i="131"/>
  <c r="I29887" i="131"/>
  <c r="AN29874" i="131" s="1"/>
  <c r="H29887" i="131"/>
  <c r="G29887" i="131"/>
  <c r="F29887" i="131"/>
  <c r="E29887" i="131"/>
  <c r="D29887" i="131"/>
  <c r="C29887" i="131"/>
  <c r="AG29886" i="131"/>
  <c r="AD29886" i="131"/>
  <c r="AX29874" i="131" s="1"/>
  <c r="AC29886" i="131"/>
  <c r="AB29886" i="131"/>
  <c r="AA29886" i="131"/>
  <c r="Z29886" i="131"/>
  <c r="Y29886" i="131"/>
  <c r="X29886" i="131"/>
  <c r="W29886" i="131"/>
  <c r="V29886" i="131"/>
  <c r="U29886" i="131"/>
  <c r="AT29874" i="131" s="1"/>
  <c r="T29886" i="131"/>
  <c r="S29886" i="131"/>
  <c r="R29886" i="131"/>
  <c r="Q29886" i="131"/>
  <c r="P29886" i="131"/>
  <c r="O29886" i="131"/>
  <c r="N29886" i="131"/>
  <c r="AP29874" i="131" s="1"/>
  <c r="M29886" i="131"/>
  <c r="L29886" i="131"/>
  <c r="K29886" i="131"/>
  <c r="J29886" i="131"/>
  <c r="I29886" i="131"/>
  <c r="H29886" i="131"/>
  <c r="G29886" i="131"/>
  <c r="F29886" i="131"/>
  <c r="E29886" i="131"/>
  <c r="D29886" i="131"/>
  <c r="C29886" i="131"/>
  <c r="AG29885" i="131"/>
  <c r="AD29885" i="131"/>
  <c r="AC29885" i="131"/>
  <c r="AB29885" i="131"/>
  <c r="AA29885" i="131"/>
  <c r="AW29873" i="131" s="1"/>
  <c r="Z29885" i="131"/>
  <c r="Y29885" i="131"/>
  <c r="X29885" i="131"/>
  <c r="W29885" i="131"/>
  <c r="V29885" i="131"/>
  <c r="U29885" i="131"/>
  <c r="T29885" i="131"/>
  <c r="S29885" i="131"/>
  <c r="R29885" i="131"/>
  <c r="Q29885" i="131"/>
  <c r="P29885" i="131"/>
  <c r="O29885" i="131"/>
  <c r="N29885" i="131"/>
  <c r="M29885" i="131"/>
  <c r="L29885" i="131"/>
  <c r="K29885" i="131"/>
  <c r="AO29873" i="131" s="1"/>
  <c r="J29885" i="131"/>
  <c r="I29885" i="131"/>
  <c r="H29885" i="131"/>
  <c r="G29885" i="131"/>
  <c r="F29885" i="131"/>
  <c r="E29885" i="131"/>
  <c r="D29885" i="131"/>
  <c r="C29885" i="131"/>
  <c r="AK29873" i="131" s="1"/>
  <c r="AG29884" i="131"/>
  <c r="AD29884" i="131"/>
  <c r="AX29873" i="131" s="1"/>
  <c r="AC29884" i="131"/>
  <c r="AB29884" i="131"/>
  <c r="AA29884" i="131"/>
  <c r="Z29884" i="131"/>
  <c r="Y29884" i="131"/>
  <c r="X29884" i="131"/>
  <c r="AU29873" i="131" s="1"/>
  <c r="W29884" i="131"/>
  <c r="V29884" i="131"/>
  <c r="U29884" i="131"/>
  <c r="T29884" i="131"/>
  <c r="S29884" i="131"/>
  <c r="R29884" i="131"/>
  <c r="Q29884" i="131"/>
  <c r="P29884" i="131"/>
  <c r="AQ29873" i="131" s="1"/>
  <c r="O29884" i="131"/>
  <c r="N29884" i="131"/>
  <c r="AP29873" i="131" s="1"/>
  <c r="M29884" i="131"/>
  <c r="L29884" i="131"/>
  <c r="K29884" i="131"/>
  <c r="J29884" i="131"/>
  <c r="I29884" i="131"/>
  <c r="H29884" i="131"/>
  <c r="AM29873" i="131" s="1"/>
  <c r="G29884" i="131"/>
  <c r="F29884" i="131"/>
  <c r="E29884" i="131"/>
  <c r="D29884" i="131"/>
  <c r="C29884" i="131"/>
  <c r="AG29883" i="131"/>
  <c r="AD29883" i="131"/>
  <c r="AC29883" i="131"/>
  <c r="AX29872" i="131" s="1"/>
  <c r="AB29883" i="131"/>
  <c r="AA29883" i="131"/>
  <c r="Z29883" i="131"/>
  <c r="Y29883" i="131"/>
  <c r="X29883" i="131"/>
  <c r="W29883" i="131"/>
  <c r="V29883" i="131"/>
  <c r="U29883" i="131"/>
  <c r="AT29872" i="131" s="1"/>
  <c r="T29883" i="131"/>
  <c r="S29883" i="131"/>
  <c r="AS29872" i="131" s="1"/>
  <c r="R29883" i="131"/>
  <c r="Q29883" i="131"/>
  <c r="P29883" i="131"/>
  <c r="O29883" i="131"/>
  <c r="N29883" i="131"/>
  <c r="M29883" i="131"/>
  <c r="AP29872" i="131" s="1"/>
  <c r="L29883" i="131"/>
  <c r="K29883" i="131"/>
  <c r="J29883" i="131"/>
  <c r="I29883" i="131"/>
  <c r="H29883" i="131"/>
  <c r="G29883" i="131"/>
  <c r="F29883" i="131"/>
  <c r="E29883" i="131"/>
  <c r="D29883" i="131"/>
  <c r="C29883" i="131"/>
  <c r="AG29882" i="131"/>
  <c r="AD29882" i="131"/>
  <c r="AC29882" i="131"/>
  <c r="AB29882" i="131"/>
  <c r="AA29882" i="131"/>
  <c r="Z29882" i="131"/>
  <c r="AV29872" i="131" s="1"/>
  <c r="Y29882" i="131"/>
  <c r="X29882" i="131"/>
  <c r="W29882" i="131"/>
  <c r="V29882" i="131"/>
  <c r="U29882" i="131"/>
  <c r="T29882" i="131"/>
  <c r="S29882" i="131"/>
  <c r="R29882" i="131"/>
  <c r="AR29872" i="131" s="1"/>
  <c r="Q29882" i="131"/>
  <c r="P29882" i="131"/>
  <c r="O29882" i="131"/>
  <c r="N29882" i="131"/>
  <c r="M29882" i="131"/>
  <c r="L29882" i="131"/>
  <c r="K29882" i="131"/>
  <c r="J29882" i="131"/>
  <c r="AN29872" i="131" s="1"/>
  <c r="I29882" i="131"/>
  <c r="H29882" i="131"/>
  <c r="G29882" i="131"/>
  <c r="F29882" i="131"/>
  <c r="E29882" i="131"/>
  <c r="D29882" i="131"/>
  <c r="C29882" i="131"/>
  <c r="AG29881" i="131"/>
  <c r="AD29881" i="131"/>
  <c r="AC29881" i="131"/>
  <c r="AB29881" i="131"/>
  <c r="AA29881" i="131"/>
  <c r="Z29881" i="131"/>
  <c r="Y29881" i="131"/>
  <c r="X29881" i="131"/>
  <c r="W29881" i="131"/>
  <c r="AU29871" i="131" s="1"/>
  <c r="V29881" i="131"/>
  <c r="U29881" i="131"/>
  <c r="T29881" i="131"/>
  <c r="S29881" i="131"/>
  <c r="R29881" i="131"/>
  <c r="Q29881" i="131"/>
  <c r="P29881" i="131"/>
  <c r="O29881" i="131"/>
  <c r="N29881" i="131"/>
  <c r="M29881" i="131"/>
  <c r="L29881" i="131"/>
  <c r="K29881" i="131"/>
  <c r="J29881" i="131"/>
  <c r="I29881" i="131"/>
  <c r="H29881" i="131"/>
  <c r="G29881" i="131"/>
  <c r="F29881" i="131"/>
  <c r="E29881" i="131"/>
  <c r="D29881" i="131"/>
  <c r="C29881" i="131"/>
  <c r="AG29880" i="131"/>
  <c r="AD29880" i="131"/>
  <c r="AC29880" i="131"/>
  <c r="AB29880" i="131"/>
  <c r="AW29871" i="131" s="1"/>
  <c r="AA29880" i="131"/>
  <c r="Z29880" i="131"/>
  <c r="AV29871" i="131" s="1"/>
  <c r="Y29880" i="131"/>
  <c r="X29880" i="131"/>
  <c r="W29880" i="131"/>
  <c r="V29880" i="131"/>
  <c r="U29880" i="131"/>
  <c r="T29880" i="131"/>
  <c r="AS29871" i="131" s="1"/>
  <c r="S29880" i="131"/>
  <c r="R29880" i="131"/>
  <c r="AR29871" i="131" s="1"/>
  <c r="Q29880" i="131"/>
  <c r="P29880" i="131"/>
  <c r="O29880" i="131"/>
  <c r="N29880" i="131"/>
  <c r="M29880" i="131"/>
  <c r="L29880" i="131"/>
  <c r="AO29871" i="131" s="1"/>
  <c r="K29880" i="131"/>
  <c r="J29880" i="131"/>
  <c r="I29880" i="131"/>
  <c r="H29880" i="131"/>
  <c r="G29880" i="131"/>
  <c r="F29880" i="131"/>
  <c r="E29880" i="131"/>
  <c r="D29880" i="131"/>
  <c r="AK29871" i="131" s="1"/>
  <c r="C29880" i="131"/>
  <c r="AG29879" i="131"/>
  <c r="AD29879" i="131"/>
  <c r="AC29879" i="131"/>
  <c r="AB29879" i="131"/>
  <c r="AA29879" i="131"/>
  <c r="Z29879" i="131"/>
  <c r="Y29879" i="131"/>
  <c r="X29879" i="131"/>
  <c r="W29879" i="131"/>
  <c r="AU29870" i="131" s="1"/>
  <c r="V29879" i="131"/>
  <c r="U29879" i="131"/>
  <c r="T29879" i="131"/>
  <c r="S29879" i="131"/>
  <c r="R29879" i="131"/>
  <c r="Q29879" i="131"/>
  <c r="P29879" i="131"/>
  <c r="O29879" i="131"/>
  <c r="AQ29870" i="131" s="1"/>
  <c r="N29879" i="131"/>
  <c r="M29879" i="131"/>
  <c r="L29879" i="131"/>
  <c r="K29879" i="131"/>
  <c r="J29879" i="131"/>
  <c r="I29879" i="131"/>
  <c r="H29879" i="131"/>
  <c r="G29879" i="131"/>
  <c r="AM29870" i="131" s="1"/>
  <c r="F29879" i="131"/>
  <c r="E29879" i="131"/>
  <c r="D29879" i="131"/>
  <c r="C29879" i="131"/>
  <c r="AD29878" i="131"/>
  <c r="AC29878" i="131"/>
  <c r="AX29870" i="131" s="1"/>
  <c r="AB29878" i="131"/>
  <c r="AA29878" i="131"/>
  <c r="Z29878" i="131"/>
  <c r="Y29878" i="131"/>
  <c r="X29878" i="131"/>
  <c r="W29878" i="131"/>
  <c r="V29878" i="131"/>
  <c r="U29878" i="131"/>
  <c r="AT29870" i="131" s="1"/>
  <c r="T29878" i="131"/>
  <c r="S29878" i="131"/>
  <c r="R29878" i="131"/>
  <c r="Q29878" i="131"/>
  <c r="P29878" i="131"/>
  <c r="O29878" i="131"/>
  <c r="N29878" i="131"/>
  <c r="M29878" i="131"/>
  <c r="AP29870" i="131" s="1"/>
  <c r="L29878" i="131"/>
  <c r="K29878" i="131"/>
  <c r="J29878" i="131"/>
  <c r="I29878" i="131"/>
  <c r="H29878" i="131"/>
  <c r="G29878" i="131"/>
  <c r="F29878" i="131"/>
  <c r="E29878" i="131"/>
  <c r="AL29870" i="131" s="1"/>
  <c r="D29878" i="131"/>
  <c r="C29878" i="131"/>
  <c r="AD29877" i="131"/>
  <c r="AC29877" i="131"/>
  <c r="AB29877" i="131"/>
  <c r="AA29877" i="131"/>
  <c r="Z29877" i="131"/>
  <c r="Y29877" i="131"/>
  <c r="AV29869" i="131" s="1"/>
  <c r="X29877" i="131"/>
  <c r="W29877" i="131"/>
  <c r="V29877" i="131"/>
  <c r="U29877" i="131"/>
  <c r="T29877" i="131"/>
  <c r="S29877" i="131"/>
  <c r="R29877" i="131"/>
  <c r="Q29877" i="131"/>
  <c r="AR29869" i="131" s="1"/>
  <c r="P29877" i="131"/>
  <c r="O29877" i="131"/>
  <c r="AQ29869" i="131" s="1"/>
  <c r="N29877" i="131"/>
  <c r="M29877" i="131"/>
  <c r="L29877" i="131"/>
  <c r="K29877" i="131"/>
  <c r="J29877" i="131"/>
  <c r="I29877" i="131"/>
  <c r="H29877" i="131"/>
  <c r="G29877" i="131"/>
  <c r="AM29869" i="131" s="1"/>
  <c r="F29877" i="131"/>
  <c r="E29877" i="131"/>
  <c r="D29877" i="131"/>
  <c r="C29877" i="131"/>
  <c r="AD29876" i="131"/>
  <c r="AC29876" i="131"/>
  <c r="AB29876" i="131"/>
  <c r="AA29876" i="131"/>
  <c r="Z29876" i="131"/>
  <c r="Y29876" i="131"/>
  <c r="X29876" i="131"/>
  <c r="W29876" i="131"/>
  <c r="V29876" i="131"/>
  <c r="U29876" i="131"/>
  <c r="T29876" i="131"/>
  <c r="AS29869" i="131" s="1"/>
  <c r="S29876" i="131"/>
  <c r="R29876" i="131"/>
  <c r="Q29876" i="131"/>
  <c r="P29876" i="131"/>
  <c r="O29876" i="131"/>
  <c r="N29876" i="131"/>
  <c r="M29876" i="131"/>
  <c r="L29876" i="131"/>
  <c r="K29876" i="131"/>
  <c r="J29876" i="131"/>
  <c r="I29876" i="131"/>
  <c r="H29876" i="131"/>
  <c r="G29876" i="131"/>
  <c r="F29876" i="131"/>
  <c r="E29876" i="131"/>
  <c r="D29876" i="131"/>
  <c r="C29876" i="131"/>
  <c r="AD29875" i="131"/>
  <c r="AC29875" i="131"/>
  <c r="AB29875" i="131"/>
  <c r="AA29875" i="131"/>
  <c r="Z29875" i="131"/>
  <c r="Y29875" i="131"/>
  <c r="X29875" i="131"/>
  <c r="W29875" i="131"/>
  <c r="V29875" i="131"/>
  <c r="U29875" i="131"/>
  <c r="T29875" i="131"/>
  <c r="S29875" i="131"/>
  <c r="R29875" i="131"/>
  <c r="Q29875" i="131"/>
  <c r="P29875" i="131"/>
  <c r="O29875" i="131"/>
  <c r="N29875" i="131"/>
  <c r="M29875" i="131"/>
  <c r="L29875" i="131"/>
  <c r="K29875" i="131"/>
  <c r="J29875" i="131"/>
  <c r="I29875" i="131"/>
  <c r="H29875" i="131"/>
  <c r="G29875" i="131"/>
  <c r="F29875" i="131"/>
  <c r="E29875" i="131"/>
  <c r="D29875" i="131"/>
  <c r="C29875" i="131"/>
  <c r="AD29874" i="131"/>
  <c r="AC29874" i="131"/>
  <c r="AB29874" i="131"/>
  <c r="AA29874" i="131"/>
  <c r="Z29874" i="131"/>
  <c r="Y29874" i="131"/>
  <c r="X29874" i="131"/>
  <c r="W29874" i="131"/>
  <c r="V29874" i="131"/>
  <c r="U29874" i="131"/>
  <c r="T29874" i="131"/>
  <c r="S29874" i="131"/>
  <c r="R29874" i="131"/>
  <c r="Q29874" i="131"/>
  <c r="P29874" i="131"/>
  <c r="O29874" i="131"/>
  <c r="AQ29868" i="131" s="1"/>
  <c r="N29874" i="131"/>
  <c r="M29874" i="131"/>
  <c r="L29874" i="131"/>
  <c r="K29874" i="131"/>
  <c r="J29874" i="131"/>
  <c r="I29874" i="131"/>
  <c r="H29874" i="131"/>
  <c r="G29874" i="131"/>
  <c r="AM29868" i="131" s="1"/>
  <c r="F29874" i="131"/>
  <c r="E29874" i="131"/>
  <c r="D29874" i="131"/>
  <c r="C29874" i="131"/>
  <c r="AT29873" i="131"/>
  <c r="AL29873" i="131"/>
  <c r="AD29873" i="131"/>
  <c r="AC29873" i="131"/>
  <c r="AB29873" i="131"/>
  <c r="AA29873" i="131"/>
  <c r="Z29873" i="131"/>
  <c r="Y29873" i="131"/>
  <c r="X29873" i="131"/>
  <c r="W29873" i="131"/>
  <c r="V29873" i="131"/>
  <c r="U29873" i="131"/>
  <c r="T29873" i="131"/>
  <c r="S29873" i="131"/>
  <c r="R29873" i="131"/>
  <c r="Q29873" i="131"/>
  <c r="P29873" i="131"/>
  <c r="O29873" i="131"/>
  <c r="N29873" i="131"/>
  <c r="M29873" i="131"/>
  <c r="L29873" i="131"/>
  <c r="K29873" i="131"/>
  <c r="J29873" i="131"/>
  <c r="I29873" i="131"/>
  <c r="AN29867" i="131" s="1"/>
  <c r="H29873" i="131"/>
  <c r="G29873" i="131"/>
  <c r="F29873" i="131"/>
  <c r="E29873" i="131"/>
  <c r="D29873" i="131"/>
  <c r="C29873" i="131"/>
  <c r="AK29872" i="131"/>
  <c r="AD29872" i="131"/>
  <c r="AC29872" i="131"/>
  <c r="AB29872" i="131"/>
  <c r="AA29872" i="131"/>
  <c r="Z29872" i="131"/>
  <c r="Y29872" i="131"/>
  <c r="X29872" i="131"/>
  <c r="W29872" i="131"/>
  <c r="V29872" i="131"/>
  <c r="U29872" i="131"/>
  <c r="T29872" i="131"/>
  <c r="S29872" i="131"/>
  <c r="R29872" i="131"/>
  <c r="Q29872" i="131"/>
  <c r="P29872" i="131"/>
  <c r="O29872" i="131"/>
  <c r="N29872" i="131"/>
  <c r="M29872" i="131"/>
  <c r="L29872" i="131"/>
  <c r="K29872" i="131"/>
  <c r="J29872" i="131"/>
  <c r="I29872" i="131"/>
  <c r="H29872" i="131"/>
  <c r="G29872" i="131"/>
  <c r="F29872" i="131"/>
  <c r="E29872" i="131"/>
  <c r="D29872" i="131"/>
  <c r="C29872" i="131"/>
  <c r="AN29871" i="131"/>
  <c r="AD29871" i="131"/>
  <c r="AC29871" i="131"/>
  <c r="AB29871" i="131"/>
  <c r="AA29871" i="131"/>
  <c r="Z29871" i="131"/>
  <c r="Y29871" i="131"/>
  <c r="X29871" i="131"/>
  <c r="W29871" i="131"/>
  <c r="V29871" i="131"/>
  <c r="U29871" i="131"/>
  <c r="T29871" i="131"/>
  <c r="S29871" i="131"/>
  <c r="R29871" i="131"/>
  <c r="Q29871" i="131"/>
  <c r="P29871" i="131"/>
  <c r="O29871" i="131"/>
  <c r="N29871" i="131"/>
  <c r="M29871" i="131"/>
  <c r="L29871" i="131"/>
  <c r="K29871" i="131"/>
  <c r="J29871" i="131"/>
  <c r="I29871" i="131"/>
  <c r="H29871" i="131"/>
  <c r="G29871" i="131"/>
  <c r="F29871" i="131"/>
  <c r="E29871" i="131"/>
  <c r="D29871" i="131"/>
  <c r="C29871" i="131"/>
  <c r="AD29870" i="131"/>
  <c r="AX29866" i="131" s="1"/>
  <c r="AC29870" i="131"/>
  <c r="AB29870" i="131"/>
  <c r="AA29870" i="131"/>
  <c r="Z29870" i="131"/>
  <c r="Y29870" i="131"/>
  <c r="X29870" i="131"/>
  <c r="W29870" i="131"/>
  <c r="V29870" i="131"/>
  <c r="AT29866" i="131" s="1"/>
  <c r="U29870" i="131"/>
  <c r="T29870" i="131"/>
  <c r="S29870" i="131"/>
  <c r="R29870" i="131"/>
  <c r="Q29870" i="131"/>
  <c r="P29870" i="131"/>
  <c r="O29870" i="131"/>
  <c r="N29870" i="131"/>
  <c r="AP29866" i="131" s="1"/>
  <c r="M29870" i="131"/>
  <c r="L29870" i="131"/>
  <c r="K29870" i="131"/>
  <c r="J29870" i="131"/>
  <c r="I29870" i="131"/>
  <c r="H29870" i="131"/>
  <c r="G29870" i="131"/>
  <c r="F29870" i="131"/>
  <c r="E29870" i="131"/>
  <c r="D29870" i="131"/>
  <c r="C29870" i="131"/>
  <c r="AD29869" i="131"/>
  <c r="AC29869" i="131"/>
  <c r="AB29869" i="131"/>
  <c r="AA29869" i="131"/>
  <c r="Z29869" i="131"/>
  <c r="Y29869" i="131"/>
  <c r="X29869" i="131"/>
  <c r="W29869" i="131"/>
  <c r="V29869" i="131"/>
  <c r="U29869" i="131"/>
  <c r="T29869" i="131"/>
  <c r="S29869" i="131"/>
  <c r="R29869" i="131"/>
  <c r="Q29869" i="131"/>
  <c r="P29869" i="131"/>
  <c r="O29869" i="131"/>
  <c r="N29869" i="131"/>
  <c r="M29869" i="131"/>
  <c r="L29869" i="131"/>
  <c r="K29869" i="131"/>
  <c r="J29869" i="131"/>
  <c r="I29869" i="131"/>
  <c r="H29869" i="131"/>
  <c r="G29869" i="131"/>
  <c r="F29869" i="131"/>
  <c r="E29869" i="131"/>
  <c r="D29869" i="131"/>
  <c r="C29869" i="131"/>
  <c r="AX29868" i="131"/>
  <c r="AU29868" i="131"/>
  <c r="AL29868" i="131"/>
  <c r="AD29868" i="131"/>
  <c r="AC29868" i="131"/>
  <c r="AB29868" i="131"/>
  <c r="AA29868" i="131"/>
  <c r="Z29868" i="131"/>
  <c r="Y29868" i="131"/>
  <c r="X29868" i="131"/>
  <c r="W29868" i="131"/>
  <c r="V29868" i="131"/>
  <c r="U29868" i="131"/>
  <c r="T29868" i="131"/>
  <c r="S29868" i="131"/>
  <c r="R29868" i="131"/>
  <c r="Q29868" i="131"/>
  <c r="P29868" i="131"/>
  <c r="O29868" i="131"/>
  <c r="N29868" i="131"/>
  <c r="M29868" i="131"/>
  <c r="L29868" i="131"/>
  <c r="K29868" i="131"/>
  <c r="J29868" i="131"/>
  <c r="I29868" i="131"/>
  <c r="H29868" i="131"/>
  <c r="G29868" i="131"/>
  <c r="F29868" i="131"/>
  <c r="E29868" i="131"/>
  <c r="D29868" i="131"/>
  <c r="C29868" i="131"/>
  <c r="AT29867" i="131"/>
  <c r="AD29867" i="131"/>
  <c r="AC29867" i="131"/>
  <c r="AB29867" i="131"/>
  <c r="AA29867" i="131"/>
  <c r="Z29867" i="131"/>
  <c r="Y29867" i="131"/>
  <c r="X29867" i="131"/>
  <c r="W29867" i="131"/>
  <c r="V29867" i="131"/>
  <c r="U29867" i="131"/>
  <c r="T29867" i="131"/>
  <c r="S29867" i="131"/>
  <c r="R29867" i="131"/>
  <c r="Q29867" i="131"/>
  <c r="P29867" i="131"/>
  <c r="O29867" i="131"/>
  <c r="N29867" i="131"/>
  <c r="M29867" i="131"/>
  <c r="L29867" i="131"/>
  <c r="K29867" i="131"/>
  <c r="J29867" i="131"/>
  <c r="I29867" i="131"/>
  <c r="H29867" i="131"/>
  <c r="G29867" i="131"/>
  <c r="F29867" i="131"/>
  <c r="E29867" i="131"/>
  <c r="D29867" i="131"/>
  <c r="C29867" i="131"/>
  <c r="AL29866" i="131"/>
  <c r="AD29866" i="131"/>
  <c r="AC29866" i="131"/>
  <c r="AB29866" i="131"/>
  <c r="AA29866" i="131"/>
  <c r="Z29866" i="131"/>
  <c r="Y29866" i="131"/>
  <c r="X29866" i="131"/>
  <c r="W29866" i="131"/>
  <c r="AU29864" i="131" s="1"/>
  <c r="V29866" i="131"/>
  <c r="U29866" i="131"/>
  <c r="T29866" i="131"/>
  <c r="S29866" i="131"/>
  <c r="R29866" i="131"/>
  <c r="Q29866" i="131"/>
  <c r="P29866" i="131"/>
  <c r="O29866" i="131"/>
  <c r="AQ29864" i="131" s="1"/>
  <c r="N29866" i="131"/>
  <c r="M29866" i="131"/>
  <c r="L29866" i="131"/>
  <c r="K29866" i="131"/>
  <c r="J29866" i="131"/>
  <c r="I29866" i="131"/>
  <c r="H29866" i="131"/>
  <c r="G29866" i="131"/>
  <c r="AM29864" i="131" s="1"/>
  <c r="F29866" i="131"/>
  <c r="E29866" i="131"/>
  <c r="AL29864" i="131" s="1"/>
  <c r="D29866" i="131"/>
  <c r="C29866" i="131"/>
  <c r="AK29865" i="131"/>
  <c r="AD29865" i="131"/>
  <c r="AC29865" i="131"/>
  <c r="AB29865" i="131"/>
  <c r="AA29865" i="131"/>
  <c r="Z29865" i="131"/>
  <c r="Y29865" i="131"/>
  <c r="X29865" i="131"/>
  <c r="W29865" i="131"/>
  <c r="AU29863" i="131" s="1"/>
  <c r="V29865" i="131"/>
  <c r="U29865" i="131"/>
  <c r="T29865" i="131"/>
  <c r="S29865" i="131"/>
  <c r="R29865" i="131"/>
  <c r="Q29865" i="131"/>
  <c r="P29865" i="131"/>
  <c r="O29865" i="131"/>
  <c r="N29865" i="131"/>
  <c r="M29865" i="131"/>
  <c r="L29865" i="131"/>
  <c r="K29865" i="131"/>
  <c r="J29865" i="131"/>
  <c r="I29865" i="131"/>
  <c r="H29865" i="131"/>
  <c r="G29865" i="131"/>
  <c r="F29865" i="131"/>
  <c r="E29865" i="131"/>
  <c r="D29865" i="131"/>
  <c r="C29865" i="131"/>
  <c r="AD29864" i="131"/>
  <c r="AC29864" i="131"/>
  <c r="AB29864" i="131"/>
  <c r="AA29864" i="131"/>
  <c r="Z29864" i="131"/>
  <c r="Y29864" i="131"/>
  <c r="X29864" i="131"/>
  <c r="W29864" i="131"/>
  <c r="V29864" i="131"/>
  <c r="U29864" i="131"/>
  <c r="T29864" i="131"/>
  <c r="S29864" i="131"/>
  <c r="R29864" i="131"/>
  <c r="Q29864" i="131"/>
  <c r="P29864" i="131"/>
  <c r="O29864" i="131"/>
  <c r="N29864" i="131"/>
  <c r="M29864" i="131"/>
  <c r="L29864" i="131"/>
  <c r="K29864" i="131"/>
  <c r="J29864" i="131"/>
  <c r="I29864" i="131"/>
  <c r="H29864" i="131"/>
  <c r="G29864" i="131"/>
  <c r="F29864" i="131"/>
  <c r="E29864" i="131"/>
  <c r="D29864" i="131"/>
  <c r="C29864" i="131"/>
  <c r="AD29863" i="131"/>
  <c r="AC29863" i="131"/>
  <c r="AB29863" i="131"/>
  <c r="AA29863" i="131"/>
  <c r="Z29863" i="131"/>
  <c r="Y29863" i="131"/>
  <c r="X29863" i="131"/>
  <c r="W29863" i="131"/>
  <c r="V29863" i="131"/>
  <c r="U29863" i="131"/>
  <c r="T29863" i="131"/>
  <c r="S29863" i="131"/>
  <c r="R29863" i="131"/>
  <c r="Q29863" i="131"/>
  <c r="P29863" i="131"/>
  <c r="O29863" i="131"/>
  <c r="N29863" i="131"/>
  <c r="M29863" i="131"/>
  <c r="L29863" i="131"/>
  <c r="K29863" i="131"/>
  <c r="J29863" i="131"/>
  <c r="I29863" i="131"/>
  <c r="H29863" i="131"/>
  <c r="G29863" i="131"/>
  <c r="F29863" i="131"/>
  <c r="E29863" i="131"/>
  <c r="D29863" i="131"/>
  <c r="C29863" i="131"/>
  <c r="AD29862" i="131"/>
  <c r="AC29862" i="131"/>
  <c r="AB29862" i="131"/>
  <c r="AA29862" i="131"/>
  <c r="Z29862" i="131"/>
  <c r="Y29862" i="131"/>
  <c r="X29862" i="131"/>
  <c r="W29862" i="131"/>
  <c r="V29862" i="131"/>
  <c r="U29862" i="131"/>
  <c r="T29862" i="131"/>
  <c r="S29862" i="131"/>
  <c r="R29862" i="131"/>
  <c r="Q29862" i="131"/>
  <c r="P29862" i="131"/>
  <c r="O29862" i="131"/>
  <c r="N29862" i="131"/>
  <c r="M29862" i="131"/>
  <c r="L29862" i="131"/>
  <c r="K29862" i="131"/>
  <c r="J29862" i="131"/>
  <c r="I29862" i="131"/>
  <c r="H29862" i="131"/>
  <c r="G29862" i="131"/>
  <c r="F29862" i="131"/>
  <c r="E29862" i="131"/>
  <c r="D29862" i="131"/>
  <c r="C29862" i="131"/>
  <c r="AD29859" i="131"/>
  <c r="AC29859" i="131"/>
  <c r="AB29859" i="131"/>
  <c r="AA29859" i="131"/>
  <c r="Z29859" i="131"/>
  <c r="Y29859" i="131"/>
  <c r="X29859" i="131"/>
  <c r="W29859" i="131"/>
  <c r="V29859" i="131"/>
  <c r="U29859" i="131"/>
  <c r="T29859" i="131"/>
  <c r="S29859" i="131"/>
  <c r="R29859" i="131"/>
  <c r="Q29859" i="131"/>
  <c r="P29859" i="131"/>
  <c r="O29859" i="131"/>
  <c r="N29859" i="131"/>
  <c r="M29859" i="131"/>
  <c r="L29859" i="131"/>
  <c r="K29859" i="131"/>
  <c r="J29859" i="131"/>
  <c r="I29859" i="131"/>
  <c r="H29859" i="131"/>
  <c r="G29859" i="131"/>
  <c r="F29859" i="131"/>
  <c r="E29859" i="131"/>
  <c r="D29859" i="131"/>
  <c r="C29859" i="131"/>
  <c r="AG29858" i="131"/>
  <c r="AD29858" i="131"/>
  <c r="AC29858" i="131"/>
  <c r="AB29858" i="131"/>
  <c r="AA29858" i="131"/>
  <c r="Z29858" i="131"/>
  <c r="Y29858" i="131"/>
  <c r="X29858" i="131"/>
  <c r="W29858" i="131"/>
  <c r="V29858" i="131"/>
  <c r="U29858" i="131"/>
  <c r="T29858" i="131"/>
  <c r="S29858" i="131"/>
  <c r="R29858" i="131"/>
  <c r="Q29858" i="131"/>
  <c r="AR29845" i="131" s="1"/>
  <c r="P29858" i="131"/>
  <c r="O29858" i="131"/>
  <c r="N29858" i="131"/>
  <c r="M29858" i="131"/>
  <c r="L29858" i="131"/>
  <c r="K29858" i="131"/>
  <c r="J29858" i="131"/>
  <c r="I29858" i="131"/>
  <c r="AN29845" i="131" s="1"/>
  <c r="H29858" i="131"/>
  <c r="G29858" i="131"/>
  <c r="AM29845" i="131" s="1"/>
  <c r="F29858" i="131"/>
  <c r="E29858" i="131"/>
  <c r="D29858" i="131"/>
  <c r="C29858" i="131"/>
  <c r="AG29857" i="131"/>
  <c r="AD29857" i="131"/>
  <c r="AC29857" i="131"/>
  <c r="AB29857" i="131"/>
  <c r="AA29857" i="131"/>
  <c r="Z29857" i="131"/>
  <c r="Y29857" i="131"/>
  <c r="X29857" i="131"/>
  <c r="W29857" i="131"/>
  <c r="V29857" i="131"/>
  <c r="AT29844" i="131" s="1"/>
  <c r="U29857" i="131"/>
  <c r="T29857" i="131"/>
  <c r="S29857" i="131"/>
  <c r="R29857" i="131"/>
  <c r="Q29857" i="131"/>
  <c r="P29857" i="131"/>
  <c r="O29857" i="131"/>
  <c r="N29857" i="131"/>
  <c r="M29857" i="131"/>
  <c r="L29857" i="131"/>
  <c r="K29857" i="131"/>
  <c r="J29857" i="131"/>
  <c r="I29857" i="131"/>
  <c r="H29857" i="131"/>
  <c r="G29857" i="131"/>
  <c r="F29857" i="131"/>
  <c r="E29857" i="131"/>
  <c r="D29857" i="131"/>
  <c r="C29857" i="131"/>
  <c r="AG29856" i="131"/>
  <c r="AD29856" i="131"/>
  <c r="AC29856" i="131"/>
  <c r="AB29856" i="131"/>
  <c r="AA29856" i="131"/>
  <c r="AW29844" i="131" s="1"/>
  <c r="Z29856" i="131"/>
  <c r="Y29856" i="131"/>
  <c r="X29856" i="131"/>
  <c r="W29856" i="131"/>
  <c r="V29856" i="131"/>
  <c r="U29856" i="131"/>
  <c r="T29856" i="131"/>
  <c r="S29856" i="131"/>
  <c r="AS29844" i="131" s="1"/>
  <c r="R29856" i="131"/>
  <c r="Q29856" i="131"/>
  <c r="P29856" i="131"/>
  <c r="O29856" i="131"/>
  <c r="N29856" i="131"/>
  <c r="M29856" i="131"/>
  <c r="L29856" i="131"/>
  <c r="K29856" i="131"/>
  <c r="AO29844" i="131" s="1"/>
  <c r="J29856" i="131"/>
  <c r="I29856" i="131"/>
  <c r="AN29844" i="131" s="1"/>
  <c r="H29856" i="131"/>
  <c r="G29856" i="131"/>
  <c r="F29856" i="131"/>
  <c r="E29856" i="131"/>
  <c r="D29856" i="131"/>
  <c r="C29856" i="131"/>
  <c r="AK29844" i="131" s="1"/>
  <c r="AG29855" i="131"/>
  <c r="AD29855" i="131"/>
  <c r="AC29855" i="131"/>
  <c r="AB29855" i="131"/>
  <c r="AA29855" i="131"/>
  <c r="Z29855" i="131"/>
  <c r="AV29843" i="131" s="1"/>
  <c r="Y29855" i="131"/>
  <c r="X29855" i="131"/>
  <c r="AU29843" i="131" s="1"/>
  <c r="W29855" i="131"/>
  <c r="V29855" i="131"/>
  <c r="U29855" i="131"/>
  <c r="T29855" i="131"/>
  <c r="S29855" i="131"/>
  <c r="R29855" i="131"/>
  <c r="AR29843" i="131" s="1"/>
  <c r="Q29855" i="131"/>
  <c r="P29855" i="131"/>
  <c r="O29855" i="131"/>
  <c r="N29855" i="131"/>
  <c r="M29855" i="131"/>
  <c r="L29855" i="131"/>
  <c r="K29855" i="131"/>
  <c r="J29855" i="131"/>
  <c r="AN29843" i="131" s="1"/>
  <c r="I29855" i="131"/>
  <c r="H29855" i="131"/>
  <c r="G29855" i="131"/>
  <c r="F29855" i="131"/>
  <c r="E29855" i="131"/>
  <c r="D29855" i="131"/>
  <c r="C29855" i="131"/>
  <c r="AG29854" i="131"/>
  <c r="AD29854" i="131"/>
  <c r="AC29854" i="131"/>
  <c r="AX29843" i="131" s="1"/>
  <c r="AB29854" i="131"/>
  <c r="AA29854" i="131"/>
  <c r="Z29854" i="131"/>
  <c r="Y29854" i="131"/>
  <c r="X29854" i="131"/>
  <c r="W29854" i="131"/>
  <c r="V29854" i="131"/>
  <c r="U29854" i="131"/>
  <c r="AT29843" i="131" s="1"/>
  <c r="T29854" i="131"/>
  <c r="S29854" i="131"/>
  <c r="AS29843" i="131" s="1"/>
  <c r="R29854" i="131"/>
  <c r="Q29854" i="131"/>
  <c r="P29854" i="131"/>
  <c r="O29854" i="131"/>
  <c r="N29854" i="131"/>
  <c r="M29854" i="131"/>
  <c r="AP29843" i="131" s="1"/>
  <c r="L29854" i="131"/>
  <c r="AO29843" i="131" s="1"/>
  <c r="K29854" i="131"/>
  <c r="J29854" i="131"/>
  <c r="I29854" i="131"/>
  <c r="H29854" i="131"/>
  <c r="G29854" i="131"/>
  <c r="AM29843" i="131" s="1"/>
  <c r="F29854" i="131"/>
  <c r="E29854" i="131"/>
  <c r="AL29843" i="131" s="1"/>
  <c r="D29854" i="131"/>
  <c r="C29854" i="131"/>
  <c r="AG29853" i="131"/>
  <c r="AD29853" i="131"/>
  <c r="AC29853" i="131"/>
  <c r="AB29853" i="131"/>
  <c r="AA29853" i="131"/>
  <c r="Z29853" i="131"/>
  <c r="Y29853" i="131"/>
  <c r="X29853" i="131"/>
  <c r="W29853" i="131"/>
  <c r="V29853" i="131"/>
  <c r="U29853" i="131"/>
  <c r="T29853" i="131"/>
  <c r="AS29842" i="131" s="1"/>
  <c r="S29853" i="131"/>
  <c r="R29853" i="131"/>
  <c r="Q29853" i="131"/>
  <c r="P29853" i="131"/>
  <c r="O29853" i="131"/>
  <c r="N29853" i="131"/>
  <c r="M29853" i="131"/>
  <c r="L29853" i="131"/>
  <c r="K29853" i="131"/>
  <c r="J29853" i="131"/>
  <c r="I29853" i="131"/>
  <c r="H29853" i="131"/>
  <c r="G29853" i="131"/>
  <c r="F29853" i="131"/>
  <c r="E29853" i="131"/>
  <c r="D29853" i="131"/>
  <c r="AK29842" i="131" s="1"/>
  <c r="C29853" i="131"/>
  <c r="AG29852" i="131"/>
  <c r="AD29852" i="131"/>
  <c r="AC29852" i="131"/>
  <c r="AX29842" i="131" s="1"/>
  <c r="AB29852" i="131"/>
  <c r="AA29852" i="131"/>
  <c r="Z29852" i="131"/>
  <c r="Y29852" i="131"/>
  <c r="X29852" i="131"/>
  <c r="W29852" i="131"/>
  <c r="AU29842" i="131" s="1"/>
  <c r="V29852" i="131"/>
  <c r="U29852" i="131"/>
  <c r="T29852" i="131"/>
  <c r="S29852" i="131"/>
  <c r="R29852" i="131"/>
  <c r="Q29852" i="131"/>
  <c r="P29852" i="131"/>
  <c r="O29852" i="131"/>
  <c r="AQ29842" i="131" s="1"/>
  <c r="N29852" i="131"/>
  <c r="M29852" i="131"/>
  <c r="L29852" i="131"/>
  <c r="K29852" i="131"/>
  <c r="AO29842" i="131" s="1"/>
  <c r="J29852" i="131"/>
  <c r="I29852" i="131"/>
  <c r="H29852" i="131"/>
  <c r="G29852" i="131"/>
  <c r="AM29842" i="131" s="1"/>
  <c r="F29852" i="131"/>
  <c r="E29852" i="131"/>
  <c r="D29852" i="131"/>
  <c r="C29852" i="131"/>
  <c r="AG29851" i="131"/>
  <c r="AD29851" i="131"/>
  <c r="AX29841" i="131" s="1"/>
  <c r="AC29851" i="131"/>
  <c r="AB29851" i="131"/>
  <c r="AA29851" i="131"/>
  <c r="Z29851" i="131"/>
  <c r="Y29851" i="131"/>
  <c r="X29851" i="131"/>
  <c r="W29851" i="131"/>
  <c r="V29851" i="131"/>
  <c r="AT29841" i="131" s="1"/>
  <c r="U29851" i="131"/>
  <c r="T29851" i="131"/>
  <c r="S29851" i="131"/>
  <c r="R29851" i="131"/>
  <c r="Q29851" i="131"/>
  <c r="P29851" i="131"/>
  <c r="O29851" i="131"/>
  <c r="N29851" i="131"/>
  <c r="AP29841" i="131" s="1"/>
  <c r="M29851" i="131"/>
  <c r="L29851" i="131"/>
  <c r="AO29841" i="131" s="1"/>
  <c r="K29851" i="131"/>
  <c r="J29851" i="131"/>
  <c r="I29851" i="131"/>
  <c r="H29851" i="131"/>
  <c r="G29851" i="131"/>
  <c r="F29851" i="131"/>
  <c r="AL29841" i="131" s="1"/>
  <c r="E29851" i="131"/>
  <c r="D29851" i="131"/>
  <c r="C29851" i="131"/>
  <c r="AG29850" i="131"/>
  <c r="AD29850" i="131"/>
  <c r="AC29850" i="131"/>
  <c r="AB29850" i="131"/>
  <c r="AA29850" i="131"/>
  <c r="AW29841" i="131" s="1"/>
  <c r="Z29850" i="131"/>
  <c r="Y29850" i="131"/>
  <c r="AV29841" i="131" s="1"/>
  <c r="X29850" i="131"/>
  <c r="W29850" i="131"/>
  <c r="V29850" i="131"/>
  <c r="U29850" i="131"/>
  <c r="T29850" i="131"/>
  <c r="S29850" i="131"/>
  <c r="R29850" i="131"/>
  <c r="Q29850" i="131"/>
  <c r="AR29841" i="131" s="1"/>
  <c r="P29850" i="131"/>
  <c r="O29850" i="131"/>
  <c r="AQ29841" i="131" s="1"/>
  <c r="N29850" i="131"/>
  <c r="M29850" i="131"/>
  <c r="L29850" i="131"/>
  <c r="K29850" i="131"/>
  <c r="J29850" i="131"/>
  <c r="I29850" i="131"/>
  <c r="AN29841" i="131" s="1"/>
  <c r="H29850" i="131"/>
  <c r="G29850" i="131"/>
  <c r="F29850" i="131"/>
  <c r="E29850" i="131"/>
  <c r="D29850" i="131"/>
  <c r="C29850" i="131"/>
  <c r="AG29849" i="131"/>
  <c r="AD29849" i="131"/>
  <c r="AX29840" i="131" s="1"/>
  <c r="AC29849" i="131"/>
  <c r="AB29849" i="131"/>
  <c r="AA29849" i="131"/>
  <c r="Z29849" i="131"/>
  <c r="Y29849" i="131"/>
  <c r="X29849" i="131"/>
  <c r="AU29840" i="131" s="1"/>
  <c r="W29849" i="131"/>
  <c r="V29849" i="131"/>
  <c r="AT29840" i="131" s="1"/>
  <c r="U29849" i="131"/>
  <c r="T29849" i="131"/>
  <c r="S29849" i="131"/>
  <c r="R29849" i="131"/>
  <c r="Q29849" i="131"/>
  <c r="P29849" i="131"/>
  <c r="O29849" i="131"/>
  <c r="N29849" i="131"/>
  <c r="AP29840" i="131" s="1"/>
  <c r="M29849" i="131"/>
  <c r="L29849" i="131"/>
  <c r="K29849" i="131"/>
  <c r="J29849" i="131"/>
  <c r="I29849" i="131"/>
  <c r="H29849" i="131"/>
  <c r="AM29840" i="131" s="1"/>
  <c r="G29849" i="131"/>
  <c r="F29849" i="131"/>
  <c r="AL29840" i="131" s="1"/>
  <c r="E29849" i="131"/>
  <c r="D29849" i="131"/>
  <c r="C29849" i="131"/>
  <c r="AD29848" i="131"/>
  <c r="AC29848" i="131"/>
  <c r="AB29848" i="131"/>
  <c r="AA29848" i="131"/>
  <c r="Z29848" i="131"/>
  <c r="AV29840" i="131" s="1"/>
  <c r="Y29848" i="131"/>
  <c r="X29848" i="131"/>
  <c r="W29848" i="131"/>
  <c r="V29848" i="131"/>
  <c r="U29848" i="131"/>
  <c r="T29848" i="131"/>
  <c r="AS29840" i="131" s="1"/>
  <c r="S29848" i="131"/>
  <c r="R29848" i="131"/>
  <c r="AR29840" i="131" s="1"/>
  <c r="Q29848" i="131"/>
  <c r="P29848" i="131"/>
  <c r="AQ29840" i="131" s="1"/>
  <c r="O29848" i="131"/>
  <c r="N29848" i="131"/>
  <c r="M29848" i="131"/>
  <c r="L29848" i="131"/>
  <c r="AO29840" i="131" s="1"/>
  <c r="K29848" i="131"/>
  <c r="J29848" i="131"/>
  <c r="AN29840" i="131" s="1"/>
  <c r="I29848" i="131"/>
  <c r="H29848" i="131"/>
  <c r="G29848" i="131"/>
  <c r="F29848" i="131"/>
  <c r="E29848" i="131"/>
  <c r="D29848" i="131"/>
  <c r="C29848" i="131"/>
  <c r="AD29847" i="131"/>
  <c r="AX29839" i="131" s="1"/>
  <c r="AC29847" i="131"/>
  <c r="AB29847" i="131"/>
  <c r="AA29847" i="131"/>
  <c r="Z29847" i="131"/>
  <c r="Y29847" i="131"/>
  <c r="X29847" i="131"/>
  <c r="W29847" i="131"/>
  <c r="V29847" i="131"/>
  <c r="AT29839" i="131" s="1"/>
  <c r="U29847" i="131"/>
  <c r="T29847" i="131"/>
  <c r="S29847" i="131"/>
  <c r="R29847" i="131"/>
  <c r="Q29847" i="131"/>
  <c r="P29847" i="131"/>
  <c r="O29847" i="131"/>
  <c r="N29847" i="131"/>
  <c r="AP29839" i="131" s="1"/>
  <c r="M29847" i="131"/>
  <c r="L29847" i="131"/>
  <c r="K29847" i="131"/>
  <c r="J29847" i="131"/>
  <c r="I29847" i="131"/>
  <c r="H29847" i="131"/>
  <c r="G29847" i="131"/>
  <c r="F29847" i="131"/>
  <c r="AL29839" i="131" s="1"/>
  <c r="E29847" i="131"/>
  <c r="D29847" i="131"/>
  <c r="C29847" i="131"/>
  <c r="AD29846" i="131"/>
  <c r="AC29846" i="131"/>
  <c r="AB29846" i="131"/>
  <c r="AW29839" i="131" s="1"/>
  <c r="AA29846" i="131"/>
  <c r="Z29846" i="131"/>
  <c r="AV29839" i="131" s="1"/>
  <c r="Y29846" i="131"/>
  <c r="X29846" i="131"/>
  <c r="AU29839" i="131" s="1"/>
  <c r="W29846" i="131"/>
  <c r="V29846" i="131"/>
  <c r="U29846" i="131"/>
  <c r="T29846" i="131"/>
  <c r="AS29839" i="131" s="1"/>
  <c r="S29846" i="131"/>
  <c r="R29846" i="131"/>
  <c r="AR29839" i="131" s="1"/>
  <c r="Q29846" i="131"/>
  <c r="P29846" i="131"/>
  <c r="O29846" i="131"/>
  <c r="N29846" i="131"/>
  <c r="M29846" i="131"/>
  <c r="L29846" i="131"/>
  <c r="AO29839" i="131" s="1"/>
  <c r="K29846" i="131"/>
  <c r="J29846" i="131"/>
  <c r="AN29839" i="131" s="1"/>
  <c r="I29846" i="131"/>
  <c r="H29846" i="131"/>
  <c r="AM29839" i="131" s="1"/>
  <c r="G29846" i="131"/>
  <c r="F29846" i="131"/>
  <c r="E29846" i="131"/>
  <c r="D29846" i="131"/>
  <c r="C29846" i="131"/>
  <c r="AV29845" i="131"/>
  <c r="AU29845" i="131"/>
  <c r="AQ29845" i="131"/>
  <c r="AD29845" i="131"/>
  <c r="AC29845" i="131"/>
  <c r="AB29845" i="131"/>
  <c r="AA29845" i="131"/>
  <c r="Z29845" i="131"/>
  <c r="Y29845" i="131"/>
  <c r="X29845" i="131"/>
  <c r="W29845" i="131"/>
  <c r="V29845" i="131"/>
  <c r="U29845" i="131"/>
  <c r="T29845" i="131"/>
  <c r="S29845" i="131"/>
  <c r="R29845" i="131"/>
  <c r="AR29838" i="131" s="1"/>
  <c r="Q29845" i="131"/>
  <c r="P29845" i="131"/>
  <c r="O29845" i="131"/>
  <c r="N29845" i="131"/>
  <c r="M29845" i="131"/>
  <c r="L29845" i="131"/>
  <c r="K29845" i="131"/>
  <c r="J29845" i="131"/>
  <c r="I29845" i="131"/>
  <c r="H29845" i="131"/>
  <c r="G29845" i="131"/>
  <c r="F29845" i="131"/>
  <c r="E29845" i="131"/>
  <c r="D29845" i="131"/>
  <c r="C29845" i="131"/>
  <c r="AV29844" i="131"/>
  <c r="AR29844" i="131"/>
  <c r="AD29844" i="131"/>
  <c r="AC29844" i="131"/>
  <c r="AX29838" i="131" s="1"/>
  <c r="AB29844" i="131"/>
  <c r="AA29844" i="131"/>
  <c r="AW29838" i="131" s="1"/>
  <c r="Z29844" i="131"/>
  <c r="Y29844" i="131"/>
  <c r="AV29838" i="131" s="1"/>
  <c r="X29844" i="131"/>
  <c r="W29844" i="131"/>
  <c r="V29844" i="131"/>
  <c r="U29844" i="131"/>
  <c r="T29844" i="131"/>
  <c r="S29844" i="131"/>
  <c r="AS29838" i="131" s="1"/>
  <c r="R29844" i="131"/>
  <c r="Q29844" i="131"/>
  <c r="P29844" i="131"/>
  <c r="O29844" i="131"/>
  <c r="N29844" i="131"/>
  <c r="M29844" i="131"/>
  <c r="L29844" i="131"/>
  <c r="K29844" i="131"/>
  <c r="AO29838" i="131" s="1"/>
  <c r="J29844" i="131"/>
  <c r="I29844" i="131"/>
  <c r="AN29838" i="131" s="1"/>
  <c r="H29844" i="131"/>
  <c r="G29844" i="131"/>
  <c r="AM29838" i="131" s="1"/>
  <c r="F29844" i="131"/>
  <c r="E29844" i="131"/>
  <c r="AL29838" i="131" s="1"/>
  <c r="D29844" i="131"/>
  <c r="C29844" i="131"/>
  <c r="AK29838" i="131" s="1"/>
  <c r="AW29843" i="131"/>
  <c r="AK29843" i="131"/>
  <c r="AD29843" i="131"/>
  <c r="AC29843" i="131"/>
  <c r="AB29843" i="131"/>
  <c r="AA29843" i="131"/>
  <c r="Z29843" i="131"/>
  <c r="Y29843" i="131"/>
  <c r="X29843" i="131"/>
  <c r="W29843" i="131"/>
  <c r="V29843" i="131"/>
  <c r="U29843" i="131"/>
  <c r="AT29837" i="131" s="1"/>
  <c r="T29843" i="131"/>
  <c r="S29843" i="131"/>
  <c r="R29843" i="131"/>
  <c r="Q29843" i="131"/>
  <c r="P29843" i="131"/>
  <c r="O29843" i="131"/>
  <c r="N29843" i="131"/>
  <c r="M29843" i="131"/>
  <c r="L29843" i="131"/>
  <c r="K29843" i="131"/>
  <c r="J29843" i="131"/>
  <c r="I29843" i="131"/>
  <c r="H29843" i="131"/>
  <c r="G29843" i="131"/>
  <c r="F29843" i="131"/>
  <c r="E29843" i="131"/>
  <c r="D29843" i="131"/>
  <c r="C29843" i="131"/>
  <c r="AW29842" i="131"/>
  <c r="AP29842" i="131"/>
  <c r="AD29842" i="131"/>
  <c r="AC29842" i="131"/>
  <c r="AB29842" i="131"/>
  <c r="AA29842" i="131"/>
  <c r="Z29842" i="131"/>
  <c r="Y29842" i="131"/>
  <c r="X29842" i="131"/>
  <c r="W29842" i="131"/>
  <c r="V29842" i="131"/>
  <c r="U29842" i="131"/>
  <c r="T29842" i="131"/>
  <c r="S29842" i="131"/>
  <c r="R29842" i="131"/>
  <c r="Q29842" i="131"/>
  <c r="P29842" i="131"/>
  <c r="O29842" i="131"/>
  <c r="N29842" i="131"/>
  <c r="M29842" i="131"/>
  <c r="L29842" i="131"/>
  <c r="K29842" i="131"/>
  <c r="J29842" i="131"/>
  <c r="I29842" i="131"/>
  <c r="H29842" i="131"/>
  <c r="G29842" i="131"/>
  <c r="AM29837" i="131" s="1"/>
  <c r="F29842" i="131"/>
  <c r="AL29837" i="131" s="1"/>
  <c r="E29842" i="131"/>
  <c r="D29842" i="131"/>
  <c r="C29842" i="131"/>
  <c r="AK29837" i="131" s="1"/>
  <c r="AU29841" i="131"/>
  <c r="AM29841" i="131"/>
  <c r="AD29841" i="131"/>
  <c r="AC29841" i="131"/>
  <c r="AB29841" i="131"/>
  <c r="AA29841" i="131"/>
  <c r="Z29841" i="131"/>
  <c r="Y29841" i="131"/>
  <c r="X29841" i="131"/>
  <c r="W29841" i="131"/>
  <c r="V29841" i="131"/>
  <c r="U29841" i="131"/>
  <c r="T29841" i="131"/>
  <c r="S29841" i="131"/>
  <c r="R29841" i="131"/>
  <c r="Q29841" i="131"/>
  <c r="P29841" i="131"/>
  <c r="O29841" i="131"/>
  <c r="N29841" i="131"/>
  <c r="M29841" i="131"/>
  <c r="L29841" i="131"/>
  <c r="K29841" i="131"/>
  <c r="J29841" i="131"/>
  <c r="I29841" i="131"/>
  <c r="H29841" i="131"/>
  <c r="G29841" i="131"/>
  <c r="F29841" i="131"/>
  <c r="E29841" i="131"/>
  <c r="D29841" i="131"/>
  <c r="C29841" i="131"/>
  <c r="AW29840" i="131"/>
  <c r="AK29840" i="131"/>
  <c r="AD29840" i="131"/>
  <c r="AC29840" i="131"/>
  <c r="AB29840" i="131"/>
  <c r="AA29840" i="131"/>
  <c r="Z29840" i="131"/>
  <c r="Y29840" i="131"/>
  <c r="X29840" i="131"/>
  <c r="W29840" i="131"/>
  <c r="AU29836" i="131" s="1"/>
  <c r="V29840" i="131"/>
  <c r="U29840" i="131"/>
  <c r="T29840" i="131"/>
  <c r="S29840" i="131"/>
  <c r="R29840" i="131"/>
  <c r="Q29840" i="131"/>
  <c r="AR29836" i="131" s="1"/>
  <c r="P29840" i="131"/>
  <c r="O29840" i="131"/>
  <c r="AQ29836" i="131" s="1"/>
  <c r="N29840" i="131"/>
  <c r="M29840" i="131"/>
  <c r="L29840" i="131"/>
  <c r="K29840" i="131"/>
  <c r="J29840" i="131"/>
  <c r="I29840" i="131"/>
  <c r="AN29836" i="131" s="1"/>
  <c r="H29840" i="131"/>
  <c r="G29840" i="131"/>
  <c r="AM29836" i="131" s="1"/>
  <c r="F29840" i="131"/>
  <c r="E29840" i="131"/>
  <c r="D29840" i="131"/>
  <c r="C29840" i="131"/>
  <c r="AQ29839" i="131"/>
  <c r="AK29839" i="131"/>
  <c r="AD29839" i="131"/>
  <c r="AC29839" i="131"/>
  <c r="AB29839" i="131"/>
  <c r="AA29839" i="131"/>
  <c r="Z29839" i="131"/>
  <c r="Y29839" i="131"/>
  <c r="X29839" i="131"/>
  <c r="W29839" i="131"/>
  <c r="V29839" i="131"/>
  <c r="U29839" i="131"/>
  <c r="T29839" i="131"/>
  <c r="S29839" i="131"/>
  <c r="R29839" i="131"/>
  <c r="Q29839" i="131"/>
  <c r="P29839" i="131"/>
  <c r="O29839" i="131"/>
  <c r="N29839" i="131"/>
  <c r="M29839" i="131"/>
  <c r="L29839" i="131"/>
  <c r="K29839" i="131"/>
  <c r="J29839" i="131"/>
  <c r="I29839" i="131"/>
  <c r="H29839" i="131"/>
  <c r="G29839" i="131"/>
  <c r="F29839" i="131"/>
  <c r="E29839" i="131"/>
  <c r="D29839" i="131"/>
  <c r="C29839" i="131"/>
  <c r="AT29838" i="131"/>
  <c r="AD29838" i="131"/>
  <c r="AC29838" i="131"/>
  <c r="AB29838" i="131"/>
  <c r="AA29838" i="131"/>
  <c r="Z29838" i="131"/>
  <c r="Y29838" i="131"/>
  <c r="X29838" i="131"/>
  <c r="W29838" i="131"/>
  <c r="V29838" i="131"/>
  <c r="U29838" i="131"/>
  <c r="T29838" i="131"/>
  <c r="S29838" i="131"/>
  <c r="R29838" i="131"/>
  <c r="Q29838" i="131"/>
  <c r="P29838" i="131"/>
  <c r="O29838" i="131"/>
  <c r="N29838" i="131"/>
  <c r="M29838" i="131"/>
  <c r="L29838" i="131"/>
  <c r="K29838" i="131"/>
  <c r="J29838" i="131"/>
  <c r="I29838" i="131"/>
  <c r="H29838" i="131"/>
  <c r="G29838" i="131"/>
  <c r="F29838" i="131"/>
  <c r="E29838" i="131"/>
  <c r="D29838" i="131"/>
  <c r="C29838" i="131"/>
  <c r="AD29837" i="131"/>
  <c r="AX29834" i="131" s="1"/>
  <c r="AC29837" i="131"/>
  <c r="AB29837" i="131"/>
  <c r="AA29837" i="131"/>
  <c r="Z29837" i="131"/>
  <c r="Y29837" i="131"/>
  <c r="X29837" i="131"/>
  <c r="W29837" i="131"/>
  <c r="V29837" i="131"/>
  <c r="AT29834" i="131" s="1"/>
  <c r="U29837" i="131"/>
  <c r="T29837" i="131"/>
  <c r="S29837" i="131"/>
  <c r="R29837" i="131"/>
  <c r="Q29837" i="131"/>
  <c r="P29837" i="131"/>
  <c r="O29837" i="131"/>
  <c r="N29837" i="131"/>
  <c r="M29837" i="131"/>
  <c r="L29837" i="131"/>
  <c r="K29837" i="131"/>
  <c r="J29837" i="131"/>
  <c r="I29837" i="131"/>
  <c r="H29837" i="131"/>
  <c r="G29837" i="131"/>
  <c r="F29837" i="131"/>
  <c r="E29837" i="131"/>
  <c r="D29837" i="131"/>
  <c r="C29837" i="131"/>
  <c r="AS29836" i="131"/>
  <c r="AO29836" i="131"/>
  <c r="AD29836" i="131"/>
  <c r="AC29836" i="131"/>
  <c r="AB29836" i="131"/>
  <c r="AA29836" i="131"/>
  <c r="Z29836" i="131"/>
  <c r="Y29836" i="131"/>
  <c r="X29836" i="131"/>
  <c r="W29836" i="131"/>
  <c r="V29836" i="131"/>
  <c r="U29836" i="131"/>
  <c r="T29836" i="131"/>
  <c r="S29836" i="131"/>
  <c r="R29836" i="131"/>
  <c r="Q29836" i="131"/>
  <c r="P29836" i="131"/>
  <c r="O29836" i="131"/>
  <c r="N29836" i="131"/>
  <c r="AP29834" i="131" s="1"/>
  <c r="M29836" i="131"/>
  <c r="L29836" i="131"/>
  <c r="K29836" i="131"/>
  <c r="J29836" i="131"/>
  <c r="I29836" i="131"/>
  <c r="H29836" i="131"/>
  <c r="G29836" i="131"/>
  <c r="AM29834" i="131" s="1"/>
  <c r="F29836" i="131"/>
  <c r="AL29834" i="131" s="1"/>
  <c r="E29836" i="131"/>
  <c r="D29836" i="131"/>
  <c r="C29836" i="131"/>
  <c r="AD29835" i="131"/>
  <c r="AC29835" i="131"/>
  <c r="AB29835" i="131"/>
  <c r="AA29835" i="131"/>
  <c r="Z29835" i="131"/>
  <c r="Y29835" i="131"/>
  <c r="X29835" i="131"/>
  <c r="W29835" i="131"/>
  <c r="V29835" i="131"/>
  <c r="U29835" i="131"/>
  <c r="T29835" i="131"/>
  <c r="S29835" i="131"/>
  <c r="R29835" i="131"/>
  <c r="Q29835" i="131"/>
  <c r="P29835" i="131"/>
  <c r="O29835" i="131"/>
  <c r="N29835" i="131"/>
  <c r="M29835" i="131"/>
  <c r="L29835" i="131"/>
  <c r="K29835" i="131"/>
  <c r="J29835" i="131"/>
  <c r="I29835" i="131"/>
  <c r="H29835" i="131"/>
  <c r="G29835" i="131"/>
  <c r="F29835" i="131"/>
  <c r="E29835" i="131"/>
  <c r="D29835" i="131"/>
  <c r="C29835" i="131"/>
  <c r="AD29834" i="131"/>
  <c r="AC29834" i="131"/>
  <c r="AB29834" i="131"/>
  <c r="AA29834" i="131"/>
  <c r="Z29834" i="131"/>
  <c r="Y29834" i="131"/>
  <c r="X29834" i="131"/>
  <c r="AU29833" i="131" s="1"/>
  <c r="W29834" i="131"/>
  <c r="V29834" i="131"/>
  <c r="U29834" i="131"/>
  <c r="T29834" i="131"/>
  <c r="S29834" i="131"/>
  <c r="R29834" i="131"/>
  <c r="Q29834" i="131"/>
  <c r="P29834" i="131"/>
  <c r="AQ29833" i="131" s="1"/>
  <c r="O29834" i="131"/>
  <c r="N29834" i="131"/>
  <c r="M29834" i="131"/>
  <c r="L29834" i="131"/>
  <c r="K29834" i="131"/>
  <c r="J29834" i="131"/>
  <c r="I29834" i="131"/>
  <c r="H29834" i="131"/>
  <c r="AM29833" i="131" s="1"/>
  <c r="G29834" i="131"/>
  <c r="F29834" i="131"/>
  <c r="E29834" i="131"/>
  <c r="D29834" i="131"/>
  <c r="C29834" i="131"/>
  <c r="AD29833" i="131"/>
  <c r="AC29833" i="131"/>
  <c r="AB29833" i="131"/>
  <c r="AA29833" i="131"/>
  <c r="Z29833" i="131"/>
  <c r="Y29833" i="131"/>
  <c r="X29833" i="131"/>
  <c r="W29833" i="131"/>
  <c r="V29833" i="131"/>
  <c r="U29833" i="131"/>
  <c r="T29833" i="131"/>
  <c r="S29833" i="131"/>
  <c r="R29833" i="131"/>
  <c r="Q29833" i="131"/>
  <c r="P29833" i="131"/>
  <c r="O29833" i="131"/>
  <c r="N29833" i="131"/>
  <c r="M29833" i="131"/>
  <c r="L29833" i="131"/>
  <c r="K29833" i="131"/>
  <c r="J29833" i="131"/>
  <c r="I29833" i="131"/>
  <c r="H29833" i="131"/>
  <c r="G29833" i="131"/>
  <c r="F29833" i="131"/>
  <c r="E29833" i="131"/>
  <c r="D29833" i="131"/>
  <c r="C29833" i="131"/>
  <c r="AD29832" i="131"/>
  <c r="AC29832" i="131"/>
  <c r="AB29832" i="131"/>
  <c r="AA29832" i="131"/>
  <c r="Z29832" i="131"/>
  <c r="Y29832" i="131"/>
  <c r="X29832" i="131"/>
  <c r="W29832" i="131"/>
  <c r="V29832" i="131"/>
  <c r="U29832" i="131"/>
  <c r="T29832" i="131"/>
  <c r="S29832" i="131"/>
  <c r="R29832" i="131"/>
  <c r="Q29832" i="131"/>
  <c r="P29832" i="131"/>
  <c r="O29832" i="131"/>
  <c r="N29832" i="131"/>
  <c r="M29832" i="131"/>
  <c r="L29832" i="131"/>
  <c r="K29832" i="131"/>
  <c r="J29832" i="131"/>
  <c r="I29832" i="131"/>
  <c r="H29832" i="131"/>
  <c r="G29832" i="131"/>
  <c r="F29832" i="131"/>
  <c r="E29832" i="131"/>
  <c r="D29832" i="131"/>
  <c r="C29832" i="131"/>
  <c r="AD29829" i="131"/>
  <c r="AC29829" i="131"/>
  <c r="AB29829" i="131"/>
  <c r="AA29829" i="131"/>
  <c r="Z29829" i="131"/>
  <c r="Y29829" i="131"/>
  <c r="X29829" i="131"/>
  <c r="W29829" i="131"/>
  <c r="V29829" i="131"/>
  <c r="U29829" i="131"/>
  <c r="T29829" i="131"/>
  <c r="S29829" i="131"/>
  <c r="R29829" i="131"/>
  <c r="Q29829" i="131"/>
  <c r="P29829" i="131"/>
  <c r="O29829" i="131"/>
  <c r="N29829" i="131"/>
  <c r="M29829" i="131"/>
  <c r="L29829" i="131"/>
  <c r="K29829" i="131"/>
  <c r="J29829" i="131"/>
  <c r="I29829" i="131"/>
  <c r="AN29815" i="131" s="1"/>
  <c r="H29829" i="131"/>
  <c r="G29829" i="131"/>
  <c r="F29829" i="131"/>
  <c r="E29829" i="131"/>
  <c r="D29829" i="131"/>
  <c r="C29829" i="131"/>
  <c r="AG29828" i="131"/>
  <c r="AD29828" i="131"/>
  <c r="AC29828" i="131"/>
  <c r="AB29828" i="131"/>
  <c r="AA29828" i="131"/>
  <c r="Z29828" i="131"/>
  <c r="Y29828" i="131"/>
  <c r="X29828" i="131"/>
  <c r="W29828" i="131"/>
  <c r="V29828" i="131"/>
  <c r="U29828" i="131"/>
  <c r="T29828" i="131"/>
  <c r="S29828" i="131"/>
  <c r="R29828" i="131"/>
  <c r="AR29815" i="131" s="1"/>
  <c r="Q29828" i="131"/>
  <c r="P29828" i="131"/>
  <c r="O29828" i="131"/>
  <c r="N29828" i="131"/>
  <c r="M29828" i="131"/>
  <c r="L29828" i="131"/>
  <c r="K29828" i="131"/>
  <c r="J29828" i="131"/>
  <c r="I29828" i="131"/>
  <c r="H29828" i="131"/>
  <c r="G29828" i="131"/>
  <c r="F29828" i="131"/>
  <c r="E29828" i="131"/>
  <c r="D29828" i="131"/>
  <c r="C29828" i="131"/>
  <c r="AG29827" i="131"/>
  <c r="AD29827" i="131"/>
  <c r="AC29827" i="131"/>
  <c r="AB29827" i="131"/>
  <c r="AA29827" i="131"/>
  <c r="Z29827" i="131"/>
  <c r="Y29827" i="131"/>
  <c r="X29827" i="131"/>
  <c r="W29827" i="131"/>
  <c r="V29827" i="131"/>
  <c r="U29827" i="131"/>
  <c r="T29827" i="131"/>
  <c r="S29827" i="131"/>
  <c r="R29827" i="131"/>
  <c r="Q29827" i="131"/>
  <c r="P29827" i="131"/>
  <c r="O29827" i="131"/>
  <c r="N29827" i="131"/>
  <c r="M29827" i="131"/>
  <c r="L29827" i="131"/>
  <c r="K29827" i="131"/>
  <c r="AO29814" i="131" s="1"/>
  <c r="J29827" i="131"/>
  <c r="I29827" i="131"/>
  <c r="H29827" i="131"/>
  <c r="G29827" i="131"/>
  <c r="F29827" i="131"/>
  <c r="E29827" i="131"/>
  <c r="D29827" i="131"/>
  <c r="C29827" i="131"/>
  <c r="AG29826" i="131"/>
  <c r="AD29826" i="131"/>
  <c r="AC29826" i="131"/>
  <c r="AB29826" i="131"/>
  <c r="AW29814" i="131" s="1"/>
  <c r="AA29826" i="131"/>
  <c r="Z29826" i="131"/>
  <c r="Y29826" i="131"/>
  <c r="X29826" i="131"/>
  <c r="W29826" i="131"/>
  <c r="V29826" i="131"/>
  <c r="U29826" i="131"/>
  <c r="T29826" i="131"/>
  <c r="S29826" i="131"/>
  <c r="R29826" i="131"/>
  <c r="Q29826" i="131"/>
  <c r="P29826" i="131"/>
  <c r="O29826" i="131"/>
  <c r="N29826" i="131"/>
  <c r="M29826" i="131"/>
  <c r="L29826" i="131"/>
  <c r="K29826" i="131"/>
  <c r="J29826" i="131"/>
  <c r="I29826" i="131"/>
  <c r="H29826" i="131"/>
  <c r="G29826" i="131"/>
  <c r="F29826" i="131"/>
  <c r="E29826" i="131"/>
  <c r="D29826" i="131"/>
  <c r="C29826" i="131"/>
  <c r="AG29825" i="131"/>
  <c r="AD29825" i="131"/>
  <c r="AC29825" i="131"/>
  <c r="AB29825" i="131"/>
  <c r="AA29825" i="131"/>
  <c r="Z29825" i="131"/>
  <c r="Y29825" i="131"/>
  <c r="X29825" i="131"/>
  <c r="W29825" i="131"/>
  <c r="V29825" i="131"/>
  <c r="U29825" i="131"/>
  <c r="T29825" i="131"/>
  <c r="S29825" i="131"/>
  <c r="R29825" i="131"/>
  <c r="Q29825" i="131"/>
  <c r="P29825" i="131"/>
  <c r="O29825" i="131"/>
  <c r="AQ29813" i="131" s="1"/>
  <c r="N29825" i="131"/>
  <c r="M29825" i="131"/>
  <c r="L29825" i="131"/>
  <c r="K29825" i="131"/>
  <c r="J29825" i="131"/>
  <c r="I29825" i="131"/>
  <c r="H29825" i="131"/>
  <c r="G29825" i="131"/>
  <c r="F29825" i="131"/>
  <c r="E29825" i="131"/>
  <c r="D29825" i="131"/>
  <c r="C29825" i="131"/>
  <c r="AG29824" i="131"/>
  <c r="AD29824" i="131"/>
  <c r="AC29824" i="131"/>
  <c r="AB29824" i="131"/>
  <c r="AA29824" i="131"/>
  <c r="Z29824" i="131"/>
  <c r="Y29824" i="131"/>
  <c r="X29824" i="131"/>
  <c r="W29824" i="131"/>
  <c r="V29824" i="131"/>
  <c r="U29824" i="131"/>
  <c r="T29824" i="131"/>
  <c r="S29824" i="131"/>
  <c r="R29824" i="131"/>
  <c r="Q29824" i="131"/>
  <c r="P29824" i="131"/>
  <c r="O29824" i="131"/>
  <c r="N29824" i="131"/>
  <c r="M29824" i="131"/>
  <c r="L29824" i="131"/>
  <c r="K29824" i="131"/>
  <c r="J29824" i="131"/>
  <c r="I29824" i="131"/>
  <c r="H29824" i="131"/>
  <c r="G29824" i="131"/>
  <c r="F29824" i="131"/>
  <c r="E29824" i="131"/>
  <c r="D29824" i="131"/>
  <c r="C29824" i="131"/>
  <c r="AG29823" i="131"/>
  <c r="AD29823" i="131"/>
  <c r="AC29823" i="131"/>
  <c r="AB29823" i="131"/>
  <c r="AA29823" i="131"/>
  <c r="Z29823" i="131"/>
  <c r="Y29823" i="131"/>
  <c r="X29823" i="131"/>
  <c r="W29823" i="131"/>
  <c r="V29823" i="131"/>
  <c r="U29823" i="131"/>
  <c r="T29823" i="131"/>
  <c r="S29823" i="131"/>
  <c r="R29823" i="131"/>
  <c r="Q29823" i="131"/>
  <c r="P29823" i="131"/>
  <c r="O29823" i="131"/>
  <c r="N29823" i="131"/>
  <c r="M29823" i="131"/>
  <c r="L29823" i="131"/>
  <c r="K29823" i="131"/>
  <c r="J29823" i="131"/>
  <c r="I29823" i="131"/>
  <c r="H29823" i="131"/>
  <c r="G29823" i="131"/>
  <c r="AM29812" i="131" s="1"/>
  <c r="F29823" i="131"/>
  <c r="E29823" i="131"/>
  <c r="D29823" i="131"/>
  <c r="C29823" i="131"/>
  <c r="AG29822" i="131"/>
  <c r="AD29822" i="131"/>
  <c r="AC29822" i="131"/>
  <c r="AB29822" i="131"/>
  <c r="AA29822" i="131"/>
  <c r="Z29822" i="131"/>
  <c r="Y29822" i="131"/>
  <c r="X29822" i="131"/>
  <c r="AU29812" i="131" s="1"/>
  <c r="W29822" i="131"/>
  <c r="V29822" i="131"/>
  <c r="U29822" i="131"/>
  <c r="T29822" i="131"/>
  <c r="S29822" i="131"/>
  <c r="R29822" i="131"/>
  <c r="Q29822" i="131"/>
  <c r="P29822" i="131"/>
  <c r="O29822" i="131"/>
  <c r="N29822" i="131"/>
  <c r="M29822" i="131"/>
  <c r="L29822" i="131"/>
  <c r="K29822" i="131"/>
  <c r="J29822" i="131"/>
  <c r="I29822" i="131"/>
  <c r="H29822" i="131"/>
  <c r="G29822" i="131"/>
  <c r="F29822" i="131"/>
  <c r="E29822" i="131"/>
  <c r="D29822" i="131"/>
  <c r="C29822" i="131"/>
  <c r="AG29821" i="131"/>
  <c r="AD29821" i="131"/>
  <c r="AC29821" i="131"/>
  <c r="AB29821" i="131"/>
  <c r="AA29821" i="131"/>
  <c r="Z29821" i="131"/>
  <c r="Y29821" i="131"/>
  <c r="X29821" i="131"/>
  <c r="W29821" i="131"/>
  <c r="V29821" i="131"/>
  <c r="U29821" i="131"/>
  <c r="T29821" i="131"/>
  <c r="S29821" i="131"/>
  <c r="R29821" i="131"/>
  <c r="Q29821" i="131"/>
  <c r="AR29811" i="131" s="1"/>
  <c r="P29821" i="131"/>
  <c r="O29821" i="131"/>
  <c r="N29821" i="131"/>
  <c r="M29821" i="131"/>
  <c r="L29821" i="131"/>
  <c r="K29821" i="131"/>
  <c r="J29821" i="131"/>
  <c r="I29821" i="131"/>
  <c r="H29821" i="131"/>
  <c r="G29821" i="131"/>
  <c r="F29821" i="131"/>
  <c r="E29821" i="131"/>
  <c r="D29821" i="131"/>
  <c r="C29821" i="131"/>
  <c r="AG29820" i="131"/>
  <c r="AD29820" i="131"/>
  <c r="AC29820" i="131"/>
  <c r="AB29820" i="131"/>
  <c r="AA29820" i="131"/>
  <c r="Z29820" i="131"/>
  <c r="AV29811" i="131" s="1"/>
  <c r="Y29820" i="131"/>
  <c r="X29820" i="131"/>
  <c r="W29820" i="131"/>
  <c r="V29820" i="131"/>
  <c r="U29820" i="131"/>
  <c r="T29820" i="131"/>
  <c r="S29820" i="131"/>
  <c r="R29820" i="131"/>
  <c r="Q29820" i="131"/>
  <c r="P29820" i="131"/>
  <c r="O29820" i="131"/>
  <c r="N29820" i="131"/>
  <c r="M29820" i="131"/>
  <c r="L29820" i="131"/>
  <c r="K29820" i="131"/>
  <c r="J29820" i="131"/>
  <c r="I29820" i="131"/>
  <c r="H29820" i="131"/>
  <c r="G29820" i="131"/>
  <c r="F29820" i="131"/>
  <c r="E29820" i="131"/>
  <c r="D29820" i="131"/>
  <c r="C29820" i="131"/>
  <c r="AG29819" i="131"/>
  <c r="AD29819" i="131"/>
  <c r="AC29819" i="131"/>
  <c r="AB29819" i="131"/>
  <c r="AA29819" i="131"/>
  <c r="Z29819" i="131"/>
  <c r="AV29810" i="131" s="1"/>
  <c r="Y29819" i="131"/>
  <c r="X29819" i="131"/>
  <c r="W29819" i="131"/>
  <c r="V29819" i="131"/>
  <c r="U29819" i="131"/>
  <c r="T29819" i="131"/>
  <c r="S29819" i="131"/>
  <c r="R29819" i="131"/>
  <c r="AR29810" i="131" s="1"/>
  <c r="Q29819" i="131"/>
  <c r="P29819" i="131"/>
  <c r="O29819" i="131"/>
  <c r="N29819" i="131"/>
  <c r="M29819" i="131"/>
  <c r="L29819" i="131"/>
  <c r="K29819" i="131"/>
  <c r="J29819" i="131"/>
  <c r="AN29810" i="131" s="1"/>
  <c r="I29819" i="131"/>
  <c r="H29819" i="131"/>
  <c r="G29819" i="131"/>
  <c r="F29819" i="131"/>
  <c r="E29819" i="131"/>
  <c r="D29819" i="131"/>
  <c r="C29819" i="131"/>
  <c r="AD29818" i="131"/>
  <c r="AC29818" i="131"/>
  <c r="AB29818" i="131"/>
  <c r="AA29818" i="131"/>
  <c r="Z29818" i="131"/>
  <c r="Y29818" i="131"/>
  <c r="X29818" i="131"/>
  <c r="W29818" i="131"/>
  <c r="V29818" i="131"/>
  <c r="U29818" i="131"/>
  <c r="T29818" i="131"/>
  <c r="S29818" i="131"/>
  <c r="R29818" i="131"/>
  <c r="Q29818" i="131"/>
  <c r="P29818" i="131"/>
  <c r="O29818" i="131"/>
  <c r="N29818" i="131"/>
  <c r="M29818" i="131"/>
  <c r="L29818" i="131"/>
  <c r="K29818" i="131"/>
  <c r="J29818" i="131"/>
  <c r="I29818" i="131"/>
  <c r="H29818" i="131"/>
  <c r="G29818" i="131"/>
  <c r="F29818" i="131"/>
  <c r="E29818" i="131"/>
  <c r="D29818" i="131"/>
  <c r="C29818" i="131"/>
  <c r="AD29817" i="131"/>
  <c r="AC29817" i="131"/>
  <c r="AB29817" i="131"/>
  <c r="AA29817" i="131"/>
  <c r="Z29817" i="131"/>
  <c r="AV29809" i="131" s="1"/>
  <c r="Y29817" i="131"/>
  <c r="X29817" i="131"/>
  <c r="W29817" i="131"/>
  <c r="V29817" i="131"/>
  <c r="U29817" i="131"/>
  <c r="T29817" i="131"/>
  <c r="S29817" i="131"/>
  <c r="R29817" i="131"/>
  <c r="AR29809" i="131" s="1"/>
  <c r="Q29817" i="131"/>
  <c r="P29817" i="131"/>
  <c r="O29817" i="131"/>
  <c r="N29817" i="131"/>
  <c r="M29817" i="131"/>
  <c r="L29817" i="131"/>
  <c r="K29817" i="131"/>
  <c r="J29817" i="131"/>
  <c r="AN29809" i="131" s="1"/>
  <c r="I29817" i="131"/>
  <c r="H29817" i="131"/>
  <c r="G29817" i="131"/>
  <c r="F29817" i="131"/>
  <c r="E29817" i="131"/>
  <c r="D29817" i="131"/>
  <c r="C29817" i="131"/>
  <c r="AD29816" i="131"/>
  <c r="AC29816" i="131"/>
  <c r="AB29816" i="131"/>
  <c r="AA29816" i="131"/>
  <c r="Z29816" i="131"/>
  <c r="Y29816" i="131"/>
  <c r="X29816" i="131"/>
  <c r="W29816" i="131"/>
  <c r="V29816" i="131"/>
  <c r="AT29809" i="131" s="1"/>
  <c r="U29816" i="131"/>
  <c r="T29816" i="131"/>
  <c r="S29816" i="131"/>
  <c r="R29816" i="131"/>
  <c r="Q29816" i="131"/>
  <c r="P29816" i="131"/>
  <c r="O29816" i="131"/>
  <c r="N29816" i="131"/>
  <c r="M29816" i="131"/>
  <c r="L29816" i="131"/>
  <c r="K29816" i="131"/>
  <c r="J29816" i="131"/>
  <c r="I29816" i="131"/>
  <c r="H29816" i="131"/>
  <c r="G29816" i="131"/>
  <c r="F29816" i="131"/>
  <c r="AL29809" i="131" s="1"/>
  <c r="E29816" i="131"/>
  <c r="D29816" i="131"/>
  <c r="C29816" i="131"/>
  <c r="AD29815" i="131"/>
  <c r="AC29815" i="131"/>
  <c r="AB29815" i="131"/>
  <c r="AA29815" i="131"/>
  <c r="Z29815" i="131"/>
  <c r="Y29815" i="131"/>
  <c r="X29815" i="131"/>
  <c r="W29815" i="131"/>
  <c r="V29815" i="131"/>
  <c r="U29815" i="131"/>
  <c r="T29815" i="131"/>
  <c r="S29815" i="131"/>
  <c r="R29815" i="131"/>
  <c r="Q29815" i="131"/>
  <c r="P29815" i="131"/>
  <c r="O29815" i="131"/>
  <c r="N29815" i="131"/>
  <c r="M29815" i="131"/>
  <c r="L29815" i="131"/>
  <c r="K29815" i="131"/>
  <c r="J29815" i="131"/>
  <c r="I29815" i="131"/>
  <c r="H29815" i="131"/>
  <c r="G29815" i="131"/>
  <c r="F29815" i="131"/>
  <c r="E29815" i="131"/>
  <c r="D29815" i="131"/>
  <c r="C29815" i="131"/>
  <c r="AD29814" i="131"/>
  <c r="AC29814" i="131"/>
  <c r="AB29814" i="131"/>
  <c r="AA29814" i="131"/>
  <c r="Z29814" i="131"/>
  <c r="AV29808" i="131" s="1"/>
  <c r="Y29814" i="131"/>
  <c r="X29814" i="131"/>
  <c r="W29814" i="131"/>
  <c r="V29814" i="131"/>
  <c r="U29814" i="131"/>
  <c r="T29814" i="131"/>
  <c r="S29814" i="131"/>
  <c r="R29814" i="131"/>
  <c r="AR29808" i="131" s="1"/>
  <c r="Q29814" i="131"/>
  <c r="P29814" i="131"/>
  <c r="O29814" i="131"/>
  <c r="N29814" i="131"/>
  <c r="M29814" i="131"/>
  <c r="L29814" i="131"/>
  <c r="K29814" i="131"/>
  <c r="AO29808" i="131" s="1"/>
  <c r="J29814" i="131"/>
  <c r="AN29808" i="131" s="1"/>
  <c r="I29814" i="131"/>
  <c r="H29814" i="131"/>
  <c r="G29814" i="131"/>
  <c r="F29814" i="131"/>
  <c r="E29814" i="131"/>
  <c r="D29814" i="131"/>
  <c r="C29814" i="131"/>
  <c r="AU29813" i="131"/>
  <c r="AD29813" i="131"/>
  <c r="AC29813" i="131"/>
  <c r="AB29813" i="131"/>
  <c r="AA29813" i="131"/>
  <c r="AW29807" i="131" s="1"/>
  <c r="Z29813" i="131"/>
  <c r="Y29813" i="131"/>
  <c r="X29813" i="131"/>
  <c r="W29813" i="131"/>
  <c r="V29813" i="131"/>
  <c r="U29813" i="131"/>
  <c r="T29813" i="131"/>
  <c r="S29813" i="131"/>
  <c r="AS29807" i="131" s="1"/>
  <c r="R29813" i="131"/>
  <c r="Q29813" i="131"/>
  <c r="P29813" i="131"/>
  <c r="O29813" i="131"/>
  <c r="N29813" i="131"/>
  <c r="M29813" i="131"/>
  <c r="L29813" i="131"/>
  <c r="K29813" i="131"/>
  <c r="AO29807" i="131" s="1"/>
  <c r="J29813" i="131"/>
  <c r="I29813" i="131"/>
  <c r="H29813" i="131"/>
  <c r="G29813" i="131"/>
  <c r="F29813" i="131"/>
  <c r="E29813" i="131"/>
  <c r="D29813" i="131"/>
  <c r="C29813" i="131"/>
  <c r="AD29812" i="131"/>
  <c r="AX29807" i="131" s="1"/>
  <c r="AC29812" i="131"/>
  <c r="AB29812" i="131"/>
  <c r="AA29812" i="131"/>
  <c r="Z29812" i="131"/>
  <c r="Y29812" i="131"/>
  <c r="X29812" i="131"/>
  <c r="W29812" i="131"/>
  <c r="AU29807" i="131" s="1"/>
  <c r="V29812" i="131"/>
  <c r="U29812" i="131"/>
  <c r="T29812" i="131"/>
  <c r="S29812" i="131"/>
  <c r="R29812" i="131"/>
  <c r="Q29812" i="131"/>
  <c r="P29812" i="131"/>
  <c r="O29812" i="131"/>
  <c r="AQ29807" i="131" s="1"/>
  <c r="N29812" i="131"/>
  <c r="M29812" i="131"/>
  <c r="L29812" i="131"/>
  <c r="K29812" i="131"/>
  <c r="J29812" i="131"/>
  <c r="I29812" i="131"/>
  <c r="H29812" i="131"/>
  <c r="G29812" i="131"/>
  <c r="AM29807" i="131" s="1"/>
  <c r="F29812" i="131"/>
  <c r="E29812" i="131"/>
  <c r="D29812" i="131"/>
  <c r="C29812" i="131"/>
  <c r="AD29811" i="131"/>
  <c r="AC29811" i="131"/>
  <c r="AB29811" i="131"/>
  <c r="AW29806" i="131" s="1"/>
  <c r="AA29811" i="131"/>
  <c r="Z29811" i="131"/>
  <c r="Y29811" i="131"/>
  <c r="X29811" i="131"/>
  <c r="W29811" i="131"/>
  <c r="V29811" i="131"/>
  <c r="U29811" i="131"/>
  <c r="T29811" i="131"/>
  <c r="S29811" i="131"/>
  <c r="R29811" i="131"/>
  <c r="Q29811" i="131"/>
  <c r="P29811" i="131"/>
  <c r="O29811" i="131"/>
  <c r="N29811" i="131"/>
  <c r="M29811" i="131"/>
  <c r="L29811" i="131"/>
  <c r="K29811" i="131"/>
  <c r="J29811" i="131"/>
  <c r="I29811" i="131"/>
  <c r="H29811" i="131"/>
  <c r="G29811" i="131"/>
  <c r="F29811" i="131"/>
  <c r="E29811" i="131"/>
  <c r="D29811" i="131"/>
  <c r="AK29806" i="131" s="1"/>
  <c r="C29811" i="131"/>
  <c r="AD29810" i="131"/>
  <c r="AC29810" i="131"/>
  <c r="AB29810" i="131"/>
  <c r="AA29810" i="131"/>
  <c r="Z29810" i="131"/>
  <c r="Y29810" i="131"/>
  <c r="X29810" i="131"/>
  <c r="W29810" i="131"/>
  <c r="V29810" i="131"/>
  <c r="U29810" i="131"/>
  <c r="T29810" i="131"/>
  <c r="S29810" i="131"/>
  <c r="R29810" i="131"/>
  <c r="Q29810" i="131"/>
  <c r="P29810" i="131"/>
  <c r="AQ29806" i="131" s="1"/>
  <c r="O29810" i="131"/>
  <c r="N29810" i="131"/>
  <c r="M29810" i="131"/>
  <c r="L29810" i="131"/>
  <c r="K29810" i="131"/>
  <c r="J29810" i="131"/>
  <c r="I29810" i="131"/>
  <c r="H29810" i="131"/>
  <c r="AM29806" i="131" s="1"/>
  <c r="G29810" i="131"/>
  <c r="F29810" i="131"/>
  <c r="E29810" i="131"/>
  <c r="D29810" i="131"/>
  <c r="C29810" i="131"/>
  <c r="AD29809" i="131"/>
  <c r="AC29809" i="131"/>
  <c r="AB29809" i="131"/>
  <c r="AA29809" i="131"/>
  <c r="Z29809" i="131"/>
  <c r="Y29809" i="131"/>
  <c r="X29809" i="131"/>
  <c r="W29809" i="131"/>
  <c r="V29809" i="131"/>
  <c r="U29809" i="131"/>
  <c r="T29809" i="131"/>
  <c r="S29809" i="131"/>
  <c r="R29809" i="131"/>
  <c r="Q29809" i="131"/>
  <c r="P29809" i="131"/>
  <c r="O29809" i="131"/>
  <c r="N29809" i="131"/>
  <c r="M29809" i="131"/>
  <c r="L29809" i="131"/>
  <c r="K29809" i="131"/>
  <c r="J29809" i="131"/>
  <c r="I29809" i="131"/>
  <c r="H29809" i="131"/>
  <c r="G29809" i="131"/>
  <c r="F29809" i="131"/>
  <c r="E29809" i="131"/>
  <c r="D29809" i="131"/>
  <c r="C29809" i="131"/>
  <c r="AM29808" i="131"/>
  <c r="AD29808" i="131"/>
  <c r="AC29808" i="131"/>
  <c r="AB29808" i="131"/>
  <c r="AA29808" i="131"/>
  <c r="Z29808" i="131"/>
  <c r="Y29808" i="131"/>
  <c r="X29808" i="131"/>
  <c r="W29808" i="131"/>
  <c r="V29808" i="131"/>
  <c r="U29808" i="131"/>
  <c r="T29808" i="131"/>
  <c r="S29808" i="131"/>
  <c r="R29808" i="131"/>
  <c r="Q29808" i="131"/>
  <c r="AR29805" i="131" s="1"/>
  <c r="P29808" i="131"/>
  <c r="O29808" i="131"/>
  <c r="N29808" i="131"/>
  <c r="M29808" i="131"/>
  <c r="L29808" i="131"/>
  <c r="K29808" i="131"/>
  <c r="J29808" i="131"/>
  <c r="AN29805" i="131" s="1"/>
  <c r="I29808" i="131"/>
  <c r="H29808" i="131"/>
  <c r="G29808" i="131"/>
  <c r="F29808" i="131"/>
  <c r="E29808" i="131"/>
  <c r="D29808" i="131"/>
  <c r="C29808" i="131"/>
  <c r="AP29807" i="131"/>
  <c r="AD29807" i="131"/>
  <c r="AC29807" i="131"/>
  <c r="AB29807" i="131"/>
  <c r="AA29807" i="131"/>
  <c r="Z29807" i="131"/>
  <c r="Y29807" i="131"/>
  <c r="X29807" i="131"/>
  <c r="W29807" i="131"/>
  <c r="V29807" i="131"/>
  <c r="U29807" i="131"/>
  <c r="T29807" i="131"/>
  <c r="S29807" i="131"/>
  <c r="R29807" i="131"/>
  <c r="Q29807" i="131"/>
  <c r="P29807" i="131"/>
  <c r="O29807" i="131"/>
  <c r="N29807" i="131"/>
  <c r="M29807" i="131"/>
  <c r="L29807" i="131"/>
  <c r="K29807" i="131"/>
  <c r="J29807" i="131"/>
  <c r="I29807" i="131"/>
  <c r="H29807" i="131"/>
  <c r="G29807" i="131"/>
  <c r="F29807" i="131"/>
  <c r="E29807" i="131"/>
  <c r="D29807" i="131"/>
  <c r="C29807" i="131"/>
  <c r="AU29806" i="131"/>
  <c r="AD29806" i="131"/>
  <c r="AC29806" i="131"/>
  <c r="AX29804" i="131" s="1"/>
  <c r="AB29806" i="131"/>
  <c r="AA29806" i="131"/>
  <c r="Z29806" i="131"/>
  <c r="Y29806" i="131"/>
  <c r="X29806" i="131"/>
  <c r="W29806" i="131"/>
  <c r="V29806" i="131"/>
  <c r="U29806" i="131"/>
  <c r="AT29804" i="131" s="1"/>
  <c r="T29806" i="131"/>
  <c r="S29806" i="131"/>
  <c r="R29806" i="131"/>
  <c r="Q29806" i="131"/>
  <c r="P29806" i="131"/>
  <c r="O29806" i="131"/>
  <c r="N29806" i="131"/>
  <c r="M29806" i="131"/>
  <c r="AP29804" i="131" s="1"/>
  <c r="L29806" i="131"/>
  <c r="K29806" i="131"/>
  <c r="J29806" i="131"/>
  <c r="I29806" i="131"/>
  <c r="H29806" i="131"/>
  <c r="G29806" i="131"/>
  <c r="F29806" i="131"/>
  <c r="E29806" i="131"/>
  <c r="AL29804" i="131" s="1"/>
  <c r="D29806" i="131"/>
  <c r="C29806" i="131"/>
  <c r="AD29805" i="131"/>
  <c r="AC29805" i="131"/>
  <c r="AB29805" i="131"/>
  <c r="AA29805" i="131"/>
  <c r="Z29805" i="131"/>
  <c r="Y29805" i="131"/>
  <c r="X29805" i="131"/>
  <c r="W29805" i="131"/>
  <c r="V29805" i="131"/>
  <c r="U29805" i="131"/>
  <c r="T29805" i="131"/>
  <c r="S29805" i="131"/>
  <c r="R29805" i="131"/>
  <c r="Q29805" i="131"/>
  <c r="P29805" i="131"/>
  <c r="O29805" i="131"/>
  <c r="N29805" i="131"/>
  <c r="M29805" i="131"/>
  <c r="L29805" i="131"/>
  <c r="K29805" i="131"/>
  <c r="J29805" i="131"/>
  <c r="I29805" i="131"/>
  <c r="H29805" i="131"/>
  <c r="G29805" i="131"/>
  <c r="F29805" i="131"/>
  <c r="E29805" i="131"/>
  <c r="D29805" i="131"/>
  <c r="C29805" i="131"/>
  <c r="AV29804" i="131"/>
  <c r="AD29804" i="131"/>
  <c r="AC29804" i="131"/>
  <c r="AB29804" i="131"/>
  <c r="AA29804" i="131"/>
  <c r="Z29804" i="131"/>
  <c r="Y29804" i="131"/>
  <c r="X29804" i="131"/>
  <c r="AU29803" i="131" s="1"/>
  <c r="W29804" i="131"/>
  <c r="V29804" i="131"/>
  <c r="U29804" i="131"/>
  <c r="T29804" i="131"/>
  <c r="S29804" i="131"/>
  <c r="R29804" i="131"/>
  <c r="Q29804" i="131"/>
  <c r="P29804" i="131"/>
  <c r="AQ29803" i="131" s="1"/>
  <c r="O29804" i="131"/>
  <c r="N29804" i="131"/>
  <c r="M29804" i="131"/>
  <c r="L29804" i="131"/>
  <c r="K29804" i="131"/>
  <c r="J29804" i="131"/>
  <c r="I29804" i="131"/>
  <c r="H29804" i="131"/>
  <c r="AM29803" i="131" s="1"/>
  <c r="G29804" i="131"/>
  <c r="F29804" i="131"/>
  <c r="E29804" i="131"/>
  <c r="AL29803" i="131" s="1"/>
  <c r="D29804" i="131"/>
  <c r="C29804" i="131"/>
  <c r="AD29803" i="131"/>
  <c r="AX29802" i="131" s="1"/>
  <c r="AC29803" i="131"/>
  <c r="AB29803" i="131"/>
  <c r="AA29803" i="131"/>
  <c r="Z29803" i="131"/>
  <c r="Y29803" i="131"/>
  <c r="X29803" i="131"/>
  <c r="W29803" i="131"/>
  <c r="V29803" i="131"/>
  <c r="U29803" i="131"/>
  <c r="T29803" i="131"/>
  <c r="S29803" i="131"/>
  <c r="R29803" i="131"/>
  <c r="Q29803" i="131"/>
  <c r="P29803" i="131"/>
  <c r="O29803" i="131"/>
  <c r="N29803" i="131"/>
  <c r="M29803" i="131"/>
  <c r="L29803" i="131"/>
  <c r="K29803" i="131"/>
  <c r="J29803" i="131"/>
  <c r="I29803" i="131"/>
  <c r="H29803" i="131"/>
  <c r="G29803" i="131"/>
  <c r="F29803" i="131"/>
  <c r="E29803" i="131"/>
  <c r="D29803" i="131"/>
  <c r="C29803" i="131"/>
  <c r="AD29802" i="131"/>
  <c r="AC29802" i="131"/>
  <c r="AB29802" i="131"/>
  <c r="AA29802" i="131"/>
  <c r="Z29802" i="131"/>
  <c r="Y29802" i="131"/>
  <c r="X29802" i="131"/>
  <c r="W29802" i="131"/>
  <c r="V29802" i="131"/>
  <c r="U29802" i="131"/>
  <c r="T29802" i="131"/>
  <c r="S29802" i="131"/>
  <c r="R29802" i="131"/>
  <c r="Q29802" i="131"/>
  <c r="P29802" i="131"/>
  <c r="O29802" i="131"/>
  <c r="AQ29802" i="131" s="1"/>
  <c r="N29802" i="131"/>
  <c r="M29802" i="131"/>
  <c r="L29802" i="131"/>
  <c r="K29802" i="131"/>
  <c r="J29802" i="131"/>
  <c r="I29802" i="131"/>
  <c r="H29802" i="131"/>
  <c r="G29802" i="131"/>
  <c r="F29802" i="131"/>
  <c r="E29802" i="131"/>
  <c r="D29802" i="131"/>
  <c r="C29802" i="131"/>
  <c r="AD29799" i="131"/>
  <c r="AC29799" i="131"/>
  <c r="AB29799" i="131"/>
  <c r="AA29799" i="131"/>
  <c r="Z29799" i="131"/>
  <c r="Y29799" i="131"/>
  <c r="AV29785" i="131" s="1"/>
  <c r="X29799" i="131"/>
  <c r="W29799" i="131"/>
  <c r="V29799" i="131"/>
  <c r="U29799" i="131"/>
  <c r="T29799" i="131"/>
  <c r="S29799" i="131"/>
  <c r="R29799" i="131"/>
  <c r="Q29799" i="131"/>
  <c r="P29799" i="131"/>
  <c r="O29799" i="131"/>
  <c r="N29799" i="131"/>
  <c r="M29799" i="131"/>
  <c r="L29799" i="131"/>
  <c r="K29799" i="131"/>
  <c r="J29799" i="131"/>
  <c r="I29799" i="131"/>
  <c r="H29799" i="131"/>
  <c r="G29799" i="131"/>
  <c r="F29799" i="131"/>
  <c r="E29799" i="131"/>
  <c r="D29799" i="131"/>
  <c r="C29799" i="131"/>
  <c r="AG29798" i="131"/>
  <c r="AD29798" i="131"/>
  <c r="AC29798" i="131"/>
  <c r="AB29798" i="131"/>
  <c r="AW29785" i="131" s="1"/>
  <c r="AA29798" i="131"/>
  <c r="Z29798" i="131"/>
  <c r="Y29798" i="131"/>
  <c r="X29798" i="131"/>
  <c r="W29798" i="131"/>
  <c r="V29798" i="131"/>
  <c r="U29798" i="131"/>
  <c r="T29798" i="131"/>
  <c r="S29798" i="131"/>
  <c r="R29798" i="131"/>
  <c r="Q29798" i="131"/>
  <c r="P29798" i="131"/>
  <c r="O29798" i="131"/>
  <c r="N29798" i="131"/>
  <c r="M29798" i="131"/>
  <c r="L29798" i="131"/>
  <c r="AO29785" i="131" s="1"/>
  <c r="K29798" i="131"/>
  <c r="J29798" i="131"/>
  <c r="I29798" i="131"/>
  <c r="H29798" i="131"/>
  <c r="G29798" i="131"/>
  <c r="F29798" i="131"/>
  <c r="E29798" i="131"/>
  <c r="D29798" i="131"/>
  <c r="AK29785" i="131" s="1"/>
  <c r="C29798" i="131"/>
  <c r="AG29797" i="131"/>
  <c r="AD29797" i="131"/>
  <c r="AC29797" i="131"/>
  <c r="AB29797" i="131"/>
  <c r="AA29797" i="131"/>
  <c r="Z29797" i="131"/>
  <c r="Y29797" i="131"/>
  <c r="X29797" i="131"/>
  <c r="W29797" i="131"/>
  <c r="V29797" i="131"/>
  <c r="U29797" i="131"/>
  <c r="T29797" i="131"/>
  <c r="S29797" i="131"/>
  <c r="R29797" i="131"/>
  <c r="Q29797" i="131"/>
  <c r="P29797" i="131"/>
  <c r="O29797" i="131"/>
  <c r="N29797" i="131"/>
  <c r="M29797" i="131"/>
  <c r="L29797" i="131"/>
  <c r="K29797" i="131"/>
  <c r="J29797" i="131"/>
  <c r="I29797" i="131"/>
  <c r="H29797" i="131"/>
  <c r="G29797" i="131"/>
  <c r="F29797" i="131"/>
  <c r="E29797" i="131"/>
  <c r="D29797" i="131"/>
  <c r="C29797" i="131"/>
  <c r="AG29796" i="131"/>
  <c r="AD29796" i="131"/>
  <c r="AX29784" i="131" s="1"/>
  <c r="AC29796" i="131"/>
  <c r="AB29796" i="131"/>
  <c r="AA29796" i="131"/>
  <c r="Z29796" i="131"/>
  <c r="Y29796" i="131"/>
  <c r="X29796" i="131"/>
  <c r="W29796" i="131"/>
  <c r="V29796" i="131"/>
  <c r="AT29784" i="131" s="1"/>
  <c r="U29796" i="131"/>
  <c r="T29796" i="131"/>
  <c r="S29796" i="131"/>
  <c r="R29796" i="131"/>
  <c r="Q29796" i="131"/>
  <c r="P29796" i="131"/>
  <c r="O29796" i="131"/>
  <c r="N29796" i="131"/>
  <c r="M29796" i="131"/>
  <c r="L29796" i="131"/>
  <c r="K29796" i="131"/>
  <c r="J29796" i="131"/>
  <c r="I29796" i="131"/>
  <c r="H29796" i="131"/>
  <c r="G29796" i="131"/>
  <c r="F29796" i="131"/>
  <c r="AL29784" i="131" s="1"/>
  <c r="E29796" i="131"/>
  <c r="D29796" i="131"/>
  <c r="C29796" i="131"/>
  <c r="AG29795" i="131"/>
  <c r="AD29795" i="131"/>
  <c r="AC29795" i="131"/>
  <c r="AB29795" i="131"/>
  <c r="AA29795" i="131"/>
  <c r="Z29795" i="131"/>
  <c r="Y29795" i="131"/>
  <c r="X29795" i="131"/>
  <c r="W29795" i="131"/>
  <c r="V29795" i="131"/>
  <c r="U29795" i="131"/>
  <c r="T29795" i="131"/>
  <c r="S29795" i="131"/>
  <c r="R29795" i="131"/>
  <c r="Q29795" i="131"/>
  <c r="P29795" i="131"/>
  <c r="O29795" i="131"/>
  <c r="N29795" i="131"/>
  <c r="M29795" i="131"/>
  <c r="L29795" i="131"/>
  <c r="K29795" i="131"/>
  <c r="J29795" i="131"/>
  <c r="I29795" i="131"/>
  <c r="H29795" i="131"/>
  <c r="G29795" i="131"/>
  <c r="F29795" i="131"/>
  <c r="E29795" i="131"/>
  <c r="D29795" i="131"/>
  <c r="C29795" i="131"/>
  <c r="AG29794" i="131"/>
  <c r="AD29794" i="131"/>
  <c r="AC29794" i="131"/>
  <c r="AB29794" i="131"/>
  <c r="AA29794" i="131"/>
  <c r="Z29794" i="131"/>
  <c r="Y29794" i="131"/>
  <c r="X29794" i="131"/>
  <c r="W29794" i="131"/>
  <c r="V29794" i="131"/>
  <c r="U29794" i="131"/>
  <c r="T29794" i="131"/>
  <c r="S29794" i="131"/>
  <c r="R29794" i="131"/>
  <c r="AR29783" i="131" s="1"/>
  <c r="Q29794" i="131"/>
  <c r="P29794" i="131"/>
  <c r="O29794" i="131"/>
  <c r="N29794" i="131"/>
  <c r="M29794" i="131"/>
  <c r="L29794" i="131"/>
  <c r="AO29783" i="131" s="1"/>
  <c r="K29794" i="131"/>
  <c r="J29794" i="131"/>
  <c r="I29794" i="131"/>
  <c r="H29794" i="131"/>
  <c r="G29794" i="131"/>
  <c r="F29794" i="131"/>
  <c r="E29794" i="131"/>
  <c r="D29794" i="131"/>
  <c r="C29794" i="131"/>
  <c r="AG29793" i="131"/>
  <c r="AD29793" i="131"/>
  <c r="AC29793" i="131"/>
  <c r="AB29793" i="131"/>
  <c r="AA29793" i="131"/>
  <c r="Z29793" i="131"/>
  <c r="Y29793" i="131"/>
  <c r="X29793" i="131"/>
  <c r="W29793" i="131"/>
  <c r="V29793" i="131"/>
  <c r="U29793" i="131"/>
  <c r="T29793" i="131"/>
  <c r="S29793" i="131"/>
  <c r="R29793" i="131"/>
  <c r="Q29793" i="131"/>
  <c r="P29793" i="131"/>
  <c r="O29793" i="131"/>
  <c r="N29793" i="131"/>
  <c r="M29793" i="131"/>
  <c r="L29793" i="131"/>
  <c r="K29793" i="131"/>
  <c r="J29793" i="131"/>
  <c r="I29793" i="131"/>
  <c r="H29793" i="131"/>
  <c r="G29793" i="131"/>
  <c r="F29793" i="131"/>
  <c r="E29793" i="131"/>
  <c r="D29793" i="131"/>
  <c r="C29793" i="131"/>
  <c r="AG29792" i="131"/>
  <c r="AD29792" i="131"/>
  <c r="AC29792" i="131"/>
  <c r="AB29792" i="131"/>
  <c r="AA29792" i="131"/>
  <c r="Z29792" i="131"/>
  <c r="AV29782" i="131" s="1"/>
  <c r="Y29792" i="131"/>
  <c r="X29792" i="131"/>
  <c r="W29792" i="131"/>
  <c r="V29792" i="131"/>
  <c r="U29792" i="131"/>
  <c r="T29792" i="131"/>
  <c r="S29792" i="131"/>
  <c r="R29792" i="131"/>
  <c r="AR29782" i="131" s="1"/>
  <c r="Q29792" i="131"/>
  <c r="P29792" i="131"/>
  <c r="O29792" i="131"/>
  <c r="N29792" i="131"/>
  <c r="M29792" i="131"/>
  <c r="L29792" i="131"/>
  <c r="AO29782" i="131" s="1"/>
  <c r="K29792" i="131"/>
  <c r="J29792" i="131"/>
  <c r="AN29782" i="131" s="1"/>
  <c r="I29792" i="131"/>
  <c r="H29792" i="131"/>
  <c r="G29792" i="131"/>
  <c r="F29792" i="131"/>
  <c r="E29792" i="131"/>
  <c r="D29792" i="131"/>
  <c r="C29792" i="131"/>
  <c r="AG29791" i="131"/>
  <c r="AD29791" i="131"/>
  <c r="AC29791" i="131"/>
  <c r="AB29791" i="131"/>
  <c r="AA29791" i="131"/>
  <c r="Z29791" i="131"/>
  <c r="Y29791" i="131"/>
  <c r="X29791" i="131"/>
  <c r="W29791" i="131"/>
  <c r="V29791" i="131"/>
  <c r="U29791" i="131"/>
  <c r="T29791" i="131"/>
  <c r="S29791" i="131"/>
  <c r="R29791" i="131"/>
  <c r="Q29791" i="131"/>
  <c r="P29791" i="131"/>
  <c r="O29791" i="131"/>
  <c r="AQ29781" i="131" s="1"/>
  <c r="N29791" i="131"/>
  <c r="M29791" i="131"/>
  <c r="L29791" i="131"/>
  <c r="K29791" i="131"/>
  <c r="J29791" i="131"/>
  <c r="I29791" i="131"/>
  <c r="H29791" i="131"/>
  <c r="G29791" i="131"/>
  <c r="F29791" i="131"/>
  <c r="E29791" i="131"/>
  <c r="D29791" i="131"/>
  <c r="C29791" i="131"/>
  <c r="AG29790" i="131"/>
  <c r="AD29790" i="131"/>
  <c r="AX29781" i="131" s="1"/>
  <c r="AC29790" i="131"/>
  <c r="AB29790" i="131"/>
  <c r="AA29790" i="131"/>
  <c r="Z29790" i="131"/>
  <c r="Y29790" i="131"/>
  <c r="X29790" i="131"/>
  <c r="W29790" i="131"/>
  <c r="V29790" i="131"/>
  <c r="U29790" i="131"/>
  <c r="T29790" i="131"/>
  <c r="S29790" i="131"/>
  <c r="R29790" i="131"/>
  <c r="Q29790" i="131"/>
  <c r="P29790" i="131"/>
  <c r="O29790" i="131"/>
  <c r="N29790" i="131"/>
  <c r="M29790" i="131"/>
  <c r="L29790" i="131"/>
  <c r="K29790" i="131"/>
  <c r="J29790" i="131"/>
  <c r="I29790" i="131"/>
  <c r="H29790" i="131"/>
  <c r="G29790" i="131"/>
  <c r="F29790" i="131"/>
  <c r="E29790" i="131"/>
  <c r="D29790" i="131"/>
  <c r="C29790" i="131"/>
  <c r="AG29789" i="131"/>
  <c r="AD29789" i="131"/>
  <c r="AC29789" i="131"/>
  <c r="AB29789" i="131"/>
  <c r="AA29789" i="131"/>
  <c r="Z29789" i="131"/>
  <c r="Y29789" i="131"/>
  <c r="AV29780" i="131" s="1"/>
  <c r="X29789" i="131"/>
  <c r="W29789" i="131"/>
  <c r="V29789" i="131"/>
  <c r="U29789" i="131"/>
  <c r="T29789" i="131"/>
  <c r="S29789" i="131"/>
  <c r="R29789" i="131"/>
  <c r="Q29789" i="131"/>
  <c r="P29789" i="131"/>
  <c r="O29789" i="131"/>
  <c r="N29789" i="131"/>
  <c r="M29789" i="131"/>
  <c r="L29789" i="131"/>
  <c r="K29789" i="131"/>
  <c r="J29789" i="131"/>
  <c r="I29789" i="131"/>
  <c r="H29789" i="131"/>
  <c r="G29789" i="131"/>
  <c r="F29789" i="131"/>
  <c r="E29789" i="131"/>
  <c r="D29789" i="131"/>
  <c r="C29789" i="131"/>
  <c r="AD29788" i="131"/>
  <c r="AC29788" i="131"/>
  <c r="AB29788" i="131"/>
  <c r="AA29788" i="131"/>
  <c r="Z29788" i="131"/>
  <c r="Y29788" i="131"/>
  <c r="X29788" i="131"/>
  <c r="W29788" i="131"/>
  <c r="V29788" i="131"/>
  <c r="U29788" i="131"/>
  <c r="T29788" i="131"/>
  <c r="S29788" i="131"/>
  <c r="R29788" i="131"/>
  <c r="Q29788" i="131"/>
  <c r="P29788" i="131"/>
  <c r="O29788" i="131"/>
  <c r="N29788" i="131"/>
  <c r="M29788" i="131"/>
  <c r="L29788" i="131"/>
  <c r="K29788" i="131"/>
  <c r="J29788" i="131"/>
  <c r="I29788" i="131"/>
  <c r="H29788" i="131"/>
  <c r="G29788" i="131"/>
  <c r="F29788" i="131"/>
  <c r="E29788" i="131"/>
  <c r="AL29780" i="131" s="1"/>
  <c r="D29788" i="131"/>
  <c r="C29788" i="131"/>
  <c r="AD29787" i="131"/>
  <c r="AC29787" i="131"/>
  <c r="AB29787" i="131"/>
  <c r="AA29787" i="131"/>
  <c r="Z29787" i="131"/>
  <c r="Y29787" i="131"/>
  <c r="X29787" i="131"/>
  <c r="W29787" i="131"/>
  <c r="V29787" i="131"/>
  <c r="U29787" i="131"/>
  <c r="T29787" i="131"/>
  <c r="S29787" i="131"/>
  <c r="R29787" i="131"/>
  <c r="Q29787" i="131"/>
  <c r="P29787" i="131"/>
  <c r="O29787" i="131"/>
  <c r="N29787" i="131"/>
  <c r="M29787" i="131"/>
  <c r="L29787" i="131"/>
  <c r="K29787" i="131"/>
  <c r="J29787" i="131"/>
  <c r="I29787" i="131"/>
  <c r="H29787" i="131"/>
  <c r="G29787" i="131"/>
  <c r="F29787" i="131"/>
  <c r="E29787" i="131"/>
  <c r="D29787" i="131"/>
  <c r="C29787" i="131"/>
  <c r="AD29786" i="131"/>
  <c r="AC29786" i="131"/>
  <c r="AB29786" i="131"/>
  <c r="AA29786" i="131"/>
  <c r="Z29786" i="131"/>
  <c r="Y29786" i="131"/>
  <c r="X29786" i="131"/>
  <c r="W29786" i="131"/>
  <c r="V29786" i="131"/>
  <c r="U29786" i="131"/>
  <c r="T29786" i="131"/>
  <c r="S29786" i="131"/>
  <c r="R29786" i="131"/>
  <c r="Q29786" i="131"/>
  <c r="P29786" i="131"/>
  <c r="O29786" i="131"/>
  <c r="N29786" i="131"/>
  <c r="M29786" i="131"/>
  <c r="AP29779" i="131" s="1"/>
  <c r="L29786" i="131"/>
  <c r="K29786" i="131"/>
  <c r="J29786" i="131"/>
  <c r="I29786" i="131"/>
  <c r="H29786" i="131"/>
  <c r="G29786" i="131"/>
  <c r="F29786" i="131"/>
  <c r="E29786" i="131"/>
  <c r="D29786" i="131"/>
  <c r="C29786" i="131"/>
  <c r="AN29785" i="131"/>
  <c r="AD29785" i="131"/>
  <c r="AC29785" i="131"/>
  <c r="AB29785" i="131"/>
  <c r="AA29785" i="131"/>
  <c r="Z29785" i="131"/>
  <c r="Y29785" i="131"/>
  <c r="X29785" i="131"/>
  <c r="W29785" i="131"/>
  <c r="V29785" i="131"/>
  <c r="U29785" i="131"/>
  <c r="T29785" i="131"/>
  <c r="S29785" i="131"/>
  <c r="R29785" i="131"/>
  <c r="Q29785" i="131"/>
  <c r="P29785" i="131"/>
  <c r="O29785" i="131"/>
  <c r="N29785" i="131"/>
  <c r="M29785" i="131"/>
  <c r="L29785" i="131"/>
  <c r="K29785" i="131"/>
  <c r="J29785" i="131"/>
  <c r="I29785" i="131"/>
  <c r="H29785" i="131"/>
  <c r="G29785" i="131"/>
  <c r="F29785" i="131"/>
  <c r="E29785" i="131"/>
  <c r="D29785" i="131"/>
  <c r="C29785" i="131"/>
  <c r="AU29784" i="131"/>
  <c r="AS29784" i="131"/>
  <c r="AK29784" i="131"/>
  <c r="AD29784" i="131"/>
  <c r="AC29784" i="131"/>
  <c r="AB29784" i="131"/>
  <c r="AA29784" i="131"/>
  <c r="AW29778" i="131" s="1"/>
  <c r="Z29784" i="131"/>
  <c r="Y29784" i="131"/>
  <c r="X29784" i="131"/>
  <c r="W29784" i="131"/>
  <c r="V29784" i="131"/>
  <c r="U29784" i="131"/>
  <c r="T29784" i="131"/>
  <c r="S29784" i="131"/>
  <c r="AS29778" i="131" s="1"/>
  <c r="R29784" i="131"/>
  <c r="Q29784" i="131"/>
  <c r="P29784" i="131"/>
  <c r="O29784" i="131"/>
  <c r="N29784" i="131"/>
  <c r="M29784" i="131"/>
  <c r="L29784" i="131"/>
  <c r="K29784" i="131"/>
  <c r="AO29778" i="131" s="1"/>
  <c r="J29784" i="131"/>
  <c r="I29784" i="131"/>
  <c r="H29784" i="131"/>
  <c r="G29784" i="131"/>
  <c r="F29784" i="131"/>
  <c r="E29784" i="131"/>
  <c r="D29784" i="131"/>
  <c r="C29784" i="131"/>
  <c r="AK29778" i="131" s="1"/>
  <c r="AT29783" i="131"/>
  <c r="AD29783" i="131"/>
  <c r="AC29783" i="131"/>
  <c r="AB29783" i="131"/>
  <c r="AA29783" i="131"/>
  <c r="Z29783" i="131"/>
  <c r="Y29783" i="131"/>
  <c r="X29783" i="131"/>
  <c r="W29783" i="131"/>
  <c r="V29783" i="131"/>
  <c r="U29783" i="131"/>
  <c r="T29783" i="131"/>
  <c r="S29783" i="131"/>
  <c r="R29783" i="131"/>
  <c r="Q29783" i="131"/>
  <c r="P29783" i="131"/>
  <c r="O29783" i="131"/>
  <c r="N29783" i="131"/>
  <c r="M29783" i="131"/>
  <c r="L29783" i="131"/>
  <c r="K29783" i="131"/>
  <c r="J29783" i="131"/>
  <c r="I29783" i="131"/>
  <c r="H29783" i="131"/>
  <c r="G29783" i="131"/>
  <c r="F29783" i="131"/>
  <c r="E29783" i="131"/>
  <c r="D29783" i="131"/>
  <c r="C29783" i="131"/>
  <c r="AW29782" i="131"/>
  <c r="AD29782" i="131"/>
  <c r="AC29782" i="131"/>
  <c r="AB29782" i="131"/>
  <c r="AA29782" i="131"/>
  <c r="Z29782" i="131"/>
  <c r="Y29782" i="131"/>
  <c r="X29782" i="131"/>
  <c r="AU29777" i="131" s="1"/>
  <c r="W29782" i="131"/>
  <c r="V29782" i="131"/>
  <c r="U29782" i="131"/>
  <c r="T29782" i="131"/>
  <c r="S29782" i="131"/>
  <c r="R29782" i="131"/>
  <c r="Q29782" i="131"/>
  <c r="P29782" i="131"/>
  <c r="AQ29777" i="131" s="1"/>
  <c r="O29782" i="131"/>
  <c r="N29782" i="131"/>
  <c r="M29782" i="131"/>
  <c r="L29782" i="131"/>
  <c r="K29782" i="131"/>
  <c r="J29782" i="131"/>
  <c r="I29782" i="131"/>
  <c r="H29782" i="131"/>
  <c r="AM29777" i="131" s="1"/>
  <c r="G29782" i="131"/>
  <c r="F29782" i="131"/>
  <c r="E29782" i="131"/>
  <c r="D29782" i="131"/>
  <c r="C29782" i="131"/>
  <c r="AL29781" i="131"/>
  <c r="AD29781" i="131"/>
  <c r="AC29781" i="131"/>
  <c r="AB29781" i="131"/>
  <c r="AW29776" i="131" s="1"/>
  <c r="AA29781" i="131"/>
  <c r="Z29781" i="131"/>
  <c r="Y29781" i="131"/>
  <c r="X29781" i="131"/>
  <c r="W29781" i="131"/>
  <c r="V29781" i="131"/>
  <c r="U29781" i="131"/>
  <c r="T29781" i="131"/>
  <c r="AS29776" i="131" s="1"/>
  <c r="S29781" i="131"/>
  <c r="R29781" i="131"/>
  <c r="Q29781" i="131"/>
  <c r="P29781" i="131"/>
  <c r="O29781" i="131"/>
  <c r="N29781" i="131"/>
  <c r="M29781" i="131"/>
  <c r="L29781" i="131"/>
  <c r="AO29776" i="131" s="1"/>
  <c r="K29781" i="131"/>
  <c r="J29781" i="131"/>
  <c r="I29781" i="131"/>
  <c r="H29781" i="131"/>
  <c r="G29781" i="131"/>
  <c r="F29781" i="131"/>
  <c r="E29781" i="131"/>
  <c r="D29781" i="131"/>
  <c r="C29781" i="131"/>
  <c r="AD29780" i="131"/>
  <c r="AX29776" i="131" s="1"/>
  <c r="AC29780" i="131"/>
  <c r="AB29780" i="131"/>
  <c r="AA29780" i="131"/>
  <c r="Z29780" i="131"/>
  <c r="Y29780" i="131"/>
  <c r="X29780" i="131"/>
  <c r="W29780" i="131"/>
  <c r="V29780" i="131"/>
  <c r="AT29776" i="131" s="1"/>
  <c r="U29780" i="131"/>
  <c r="T29780" i="131"/>
  <c r="S29780" i="131"/>
  <c r="R29780" i="131"/>
  <c r="AR29776" i="131" s="1"/>
  <c r="Q29780" i="131"/>
  <c r="P29780" i="131"/>
  <c r="O29780" i="131"/>
  <c r="N29780" i="131"/>
  <c r="M29780" i="131"/>
  <c r="L29780" i="131"/>
  <c r="K29780" i="131"/>
  <c r="J29780" i="131"/>
  <c r="I29780" i="131"/>
  <c r="AN29776" i="131" s="1"/>
  <c r="H29780" i="131"/>
  <c r="G29780" i="131"/>
  <c r="F29780" i="131"/>
  <c r="E29780" i="131"/>
  <c r="D29780" i="131"/>
  <c r="C29780" i="131"/>
  <c r="AD29779" i="131"/>
  <c r="AC29779" i="131"/>
  <c r="AB29779" i="131"/>
  <c r="AA29779" i="131"/>
  <c r="Z29779" i="131"/>
  <c r="Y29779" i="131"/>
  <c r="X29779" i="131"/>
  <c r="W29779" i="131"/>
  <c r="V29779" i="131"/>
  <c r="U29779" i="131"/>
  <c r="T29779" i="131"/>
  <c r="S29779" i="131"/>
  <c r="R29779" i="131"/>
  <c r="Q29779" i="131"/>
  <c r="P29779" i="131"/>
  <c r="O29779" i="131"/>
  <c r="N29779" i="131"/>
  <c r="M29779" i="131"/>
  <c r="L29779" i="131"/>
  <c r="K29779" i="131"/>
  <c r="J29779" i="131"/>
  <c r="I29779" i="131"/>
  <c r="H29779" i="131"/>
  <c r="G29779" i="131"/>
  <c r="F29779" i="131"/>
  <c r="E29779" i="131"/>
  <c r="D29779" i="131"/>
  <c r="C29779" i="131"/>
  <c r="AD29778" i="131"/>
  <c r="AC29778" i="131"/>
  <c r="AB29778" i="131"/>
  <c r="AA29778" i="131"/>
  <c r="Z29778" i="131"/>
  <c r="Y29778" i="131"/>
  <c r="AV29775" i="131" s="1"/>
  <c r="X29778" i="131"/>
  <c r="W29778" i="131"/>
  <c r="V29778" i="131"/>
  <c r="U29778" i="131"/>
  <c r="T29778" i="131"/>
  <c r="S29778" i="131"/>
  <c r="R29778" i="131"/>
  <c r="Q29778" i="131"/>
  <c r="AR29775" i="131" s="1"/>
  <c r="P29778" i="131"/>
  <c r="O29778" i="131"/>
  <c r="N29778" i="131"/>
  <c r="M29778" i="131"/>
  <c r="L29778" i="131"/>
  <c r="K29778" i="131"/>
  <c r="J29778" i="131"/>
  <c r="I29778" i="131"/>
  <c r="AN29775" i="131" s="1"/>
  <c r="H29778" i="131"/>
  <c r="G29778" i="131"/>
  <c r="F29778" i="131"/>
  <c r="E29778" i="131"/>
  <c r="D29778" i="131"/>
  <c r="C29778" i="131"/>
  <c r="AD29777" i="131"/>
  <c r="AC29777" i="131"/>
  <c r="AX29774" i="131" s="1"/>
  <c r="AB29777" i="131"/>
  <c r="AA29777" i="131"/>
  <c r="Z29777" i="131"/>
  <c r="Y29777" i="131"/>
  <c r="X29777" i="131"/>
  <c r="W29777" i="131"/>
  <c r="V29777" i="131"/>
  <c r="U29777" i="131"/>
  <c r="T29777" i="131"/>
  <c r="S29777" i="131"/>
  <c r="R29777" i="131"/>
  <c r="Q29777" i="131"/>
  <c r="P29777" i="131"/>
  <c r="O29777" i="131"/>
  <c r="N29777" i="131"/>
  <c r="M29777" i="131"/>
  <c r="AP29774" i="131" s="1"/>
  <c r="L29777" i="131"/>
  <c r="K29777" i="131"/>
  <c r="J29777" i="131"/>
  <c r="I29777" i="131"/>
  <c r="H29777" i="131"/>
  <c r="G29777" i="131"/>
  <c r="F29777" i="131"/>
  <c r="E29777" i="131"/>
  <c r="D29777" i="131"/>
  <c r="C29777" i="131"/>
  <c r="AK29776" i="131"/>
  <c r="AD29776" i="131"/>
  <c r="AC29776" i="131"/>
  <c r="AB29776" i="131"/>
  <c r="AA29776" i="131"/>
  <c r="AW29774" i="131" s="1"/>
  <c r="Z29776" i="131"/>
  <c r="Y29776" i="131"/>
  <c r="X29776" i="131"/>
  <c r="W29776" i="131"/>
  <c r="AU29774" i="131" s="1"/>
  <c r="V29776" i="131"/>
  <c r="U29776" i="131"/>
  <c r="AT29774" i="131" s="1"/>
  <c r="T29776" i="131"/>
  <c r="S29776" i="131"/>
  <c r="R29776" i="131"/>
  <c r="Q29776" i="131"/>
  <c r="P29776" i="131"/>
  <c r="O29776" i="131"/>
  <c r="AQ29774" i="131" s="1"/>
  <c r="N29776" i="131"/>
  <c r="M29776" i="131"/>
  <c r="L29776" i="131"/>
  <c r="K29776" i="131"/>
  <c r="AO29774" i="131" s="1"/>
  <c r="J29776" i="131"/>
  <c r="I29776" i="131"/>
  <c r="H29776" i="131"/>
  <c r="G29776" i="131"/>
  <c r="AM29774" i="131" s="1"/>
  <c r="F29776" i="131"/>
  <c r="E29776" i="131"/>
  <c r="AL29774" i="131" s="1"/>
  <c r="D29776" i="131"/>
  <c r="C29776" i="131"/>
  <c r="AD29775" i="131"/>
  <c r="AC29775" i="131"/>
  <c r="AB29775" i="131"/>
  <c r="AA29775" i="131"/>
  <c r="Z29775" i="131"/>
  <c r="Y29775" i="131"/>
  <c r="X29775" i="131"/>
  <c r="W29775" i="131"/>
  <c r="V29775" i="131"/>
  <c r="U29775" i="131"/>
  <c r="T29775" i="131"/>
  <c r="S29775" i="131"/>
  <c r="R29775" i="131"/>
  <c r="Q29775" i="131"/>
  <c r="P29775" i="131"/>
  <c r="O29775" i="131"/>
  <c r="N29775" i="131"/>
  <c r="M29775" i="131"/>
  <c r="L29775" i="131"/>
  <c r="K29775" i="131"/>
  <c r="J29775" i="131"/>
  <c r="I29775" i="131"/>
  <c r="H29775" i="131"/>
  <c r="G29775" i="131"/>
  <c r="F29775" i="131"/>
  <c r="E29775" i="131"/>
  <c r="D29775" i="131"/>
  <c r="C29775" i="131"/>
  <c r="AN29774" i="131"/>
  <c r="AD29774" i="131"/>
  <c r="AC29774" i="131"/>
  <c r="AX29773" i="131" s="1"/>
  <c r="AB29774" i="131"/>
  <c r="AA29774" i="131"/>
  <c r="Z29774" i="131"/>
  <c r="Y29774" i="131"/>
  <c r="X29774" i="131"/>
  <c r="W29774" i="131"/>
  <c r="V29774" i="131"/>
  <c r="U29774" i="131"/>
  <c r="T29774" i="131"/>
  <c r="S29774" i="131"/>
  <c r="R29774" i="131"/>
  <c r="Q29774" i="131"/>
  <c r="P29774" i="131"/>
  <c r="O29774" i="131"/>
  <c r="N29774" i="131"/>
  <c r="M29774" i="131"/>
  <c r="AP29773" i="131" s="1"/>
  <c r="L29774" i="131"/>
  <c r="K29774" i="131"/>
  <c r="AO29773" i="131" s="1"/>
  <c r="J29774" i="131"/>
  <c r="I29774" i="131"/>
  <c r="H29774" i="131"/>
  <c r="G29774" i="131"/>
  <c r="F29774" i="131"/>
  <c r="E29774" i="131"/>
  <c r="AL29773" i="131" s="1"/>
  <c r="D29774" i="131"/>
  <c r="C29774" i="131"/>
  <c r="AT29773" i="131"/>
  <c r="AS29773" i="131"/>
  <c r="AK29773" i="131"/>
  <c r="AD29773" i="131"/>
  <c r="AC29773" i="131"/>
  <c r="AB29773" i="131"/>
  <c r="AA29773" i="131"/>
  <c r="Z29773" i="131"/>
  <c r="Y29773" i="131"/>
  <c r="X29773" i="131"/>
  <c r="W29773" i="131"/>
  <c r="V29773" i="131"/>
  <c r="U29773" i="131"/>
  <c r="T29773" i="131"/>
  <c r="S29773" i="131"/>
  <c r="R29773" i="131"/>
  <c r="Q29773" i="131"/>
  <c r="P29773" i="131"/>
  <c r="O29773" i="131"/>
  <c r="N29773" i="131"/>
  <c r="M29773" i="131"/>
  <c r="L29773" i="131"/>
  <c r="K29773" i="131"/>
  <c r="J29773" i="131"/>
  <c r="I29773" i="131"/>
  <c r="H29773" i="131"/>
  <c r="G29773" i="131"/>
  <c r="F29773" i="131"/>
  <c r="E29773" i="131"/>
  <c r="D29773" i="131"/>
  <c r="C29773" i="131"/>
  <c r="AR29772" i="131"/>
  <c r="AD29772" i="131"/>
  <c r="AC29772" i="131"/>
  <c r="AB29772" i="131"/>
  <c r="AA29772" i="131"/>
  <c r="Z29772" i="131"/>
  <c r="Y29772" i="131"/>
  <c r="X29772" i="131"/>
  <c r="W29772" i="131"/>
  <c r="V29772" i="131"/>
  <c r="U29772" i="131"/>
  <c r="T29772" i="131"/>
  <c r="S29772" i="131"/>
  <c r="R29772" i="131"/>
  <c r="Q29772" i="131"/>
  <c r="P29772" i="131"/>
  <c r="O29772" i="131"/>
  <c r="N29772" i="131"/>
  <c r="M29772" i="131"/>
  <c r="L29772" i="131"/>
  <c r="K29772" i="131"/>
  <c r="J29772" i="131"/>
  <c r="I29772" i="131"/>
  <c r="H29772" i="131"/>
  <c r="G29772" i="131"/>
  <c r="F29772" i="131"/>
  <c r="E29772" i="131"/>
  <c r="D29772" i="131"/>
  <c r="C29772" i="131"/>
  <c r="AD29769" i="131"/>
  <c r="AC29769" i="131"/>
  <c r="AB29769" i="131"/>
  <c r="AW29755" i="131" s="1"/>
  <c r="AA29769" i="131"/>
  <c r="Z29769" i="131"/>
  <c r="Y29769" i="131"/>
  <c r="X29769" i="131"/>
  <c r="W29769" i="131"/>
  <c r="V29769" i="131"/>
  <c r="U29769" i="131"/>
  <c r="T29769" i="131"/>
  <c r="AS29755" i="131" s="1"/>
  <c r="S29769" i="131"/>
  <c r="R29769" i="131"/>
  <c r="Q29769" i="131"/>
  <c r="P29769" i="131"/>
  <c r="O29769" i="131"/>
  <c r="N29769" i="131"/>
  <c r="M29769" i="131"/>
  <c r="L29769" i="131"/>
  <c r="AO29755" i="131" s="1"/>
  <c r="K29769" i="131"/>
  <c r="J29769" i="131"/>
  <c r="I29769" i="131"/>
  <c r="H29769" i="131"/>
  <c r="G29769" i="131"/>
  <c r="F29769" i="131"/>
  <c r="E29769" i="131"/>
  <c r="D29769" i="131"/>
  <c r="AK29755" i="131" s="1"/>
  <c r="C29769" i="131"/>
  <c r="AG29768" i="131"/>
  <c r="AD29768" i="131"/>
  <c r="AC29768" i="131"/>
  <c r="AX29755" i="131" s="1"/>
  <c r="AB29768" i="131"/>
  <c r="AA29768" i="131"/>
  <c r="Z29768" i="131"/>
  <c r="Y29768" i="131"/>
  <c r="AV29755" i="131" s="1"/>
  <c r="X29768" i="131"/>
  <c r="W29768" i="131"/>
  <c r="V29768" i="131"/>
  <c r="U29768" i="131"/>
  <c r="AT29755" i="131" s="1"/>
  <c r="T29768" i="131"/>
  <c r="S29768" i="131"/>
  <c r="R29768" i="131"/>
  <c r="Q29768" i="131"/>
  <c r="AR29755" i="131" s="1"/>
  <c r="P29768" i="131"/>
  <c r="O29768" i="131"/>
  <c r="N29768" i="131"/>
  <c r="M29768" i="131"/>
  <c r="AP29755" i="131" s="1"/>
  <c r="L29768" i="131"/>
  <c r="K29768" i="131"/>
  <c r="J29768" i="131"/>
  <c r="I29768" i="131"/>
  <c r="AN29755" i="131" s="1"/>
  <c r="H29768" i="131"/>
  <c r="G29768" i="131"/>
  <c r="F29768" i="131"/>
  <c r="E29768" i="131"/>
  <c r="AL29755" i="131" s="1"/>
  <c r="D29768" i="131"/>
  <c r="C29768" i="131"/>
  <c r="AG29767" i="131"/>
  <c r="AD29767" i="131"/>
  <c r="AX29754" i="131" s="1"/>
  <c r="AC29767" i="131"/>
  <c r="AB29767" i="131"/>
  <c r="AA29767" i="131"/>
  <c r="Z29767" i="131"/>
  <c r="Y29767" i="131"/>
  <c r="X29767" i="131"/>
  <c r="W29767" i="131"/>
  <c r="V29767" i="131"/>
  <c r="U29767" i="131"/>
  <c r="T29767" i="131"/>
  <c r="S29767" i="131"/>
  <c r="R29767" i="131"/>
  <c r="Q29767" i="131"/>
  <c r="P29767" i="131"/>
  <c r="O29767" i="131"/>
  <c r="N29767" i="131"/>
  <c r="M29767" i="131"/>
  <c r="L29767" i="131"/>
  <c r="K29767" i="131"/>
  <c r="J29767" i="131"/>
  <c r="I29767" i="131"/>
  <c r="H29767" i="131"/>
  <c r="G29767" i="131"/>
  <c r="F29767" i="131"/>
  <c r="E29767" i="131"/>
  <c r="D29767" i="131"/>
  <c r="C29767" i="131"/>
  <c r="AG29766" i="131"/>
  <c r="AD29766" i="131"/>
  <c r="AC29766" i="131"/>
  <c r="AB29766" i="131"/>
  <c r="AA29766" i="131"/>
  <c r="AW29754" i="131" s="1"/>
  <c r="Z29766" i="131"/>
  <c r="Y29766" i="131"/>
  <c r="X29766" i="131"/>
  <c r="W29766" i="131"/>
  <c r="AU29754" i="131" s="1"/>
  <c r="V29766" i="131"/>
  <c r="U29766" i="131"/>
  <c r="T29766" i="131"/>
  <c r="S29766" i="131"/>
  <c r="AS29754" i="131" s="1"/>
  <c r="R29766" i="131"/>
  <c r="Q29766" i="131"/>
  <c r="P29766" i="131"/>
  <c r="O29766" i="131"/>
  <c r="AQ29754" i="131" s="1"/>
  <c r="N29766" i="131"/>
  <c r="M29766" i="131"/>
  <c r="L29766" i="131"/>
  <c r="K29766" i="131"/>
  <c r="AO29754" i="131" s="1"/>
  <c r="J29766" i="131"/>
  <c r="I29766" i="131"/>
  <c r="H29766" i="131"/>
  <c r="G29766" i="131"/>
  <c r="AM29754" i="131" s="1"/>
  <c r="F29766" i="131"/>
  <c r="E29766" i="131"/>
  <c r="D29766" i="131"/>
  <c r="C29766" i="131"/>
  <c r="AK29754" i="131" s="1"/>
  <c r="AG29765" i="131"/>
  <c r="AD29765" i="131"/>
  <c r="AC29765" i="131"/>
  <c r="AB29765" i="131"/>
  <c r="AA29765" i="131"/>
  <c r="Z29765" i="131"/>
  <c r="Y29765" i="131"/>
  <c r="X29765" i="131"/>
  <c r="W29765" i="131"/>
  <c r="V29765" i="131"/>
  <c r="U29765" i="131"/>
  <c r="T29765" i="131"/>
  <c r="S29765" i="131"/>
  <c r="R29765" i="131"/>
  <c r="Q29765" i="131"/>
  <c r="P29765" i="131"/>
  <c r="O29765" i="131"/>
  <c r="N29765" i="131"/>
  <c r="M29765" i="131"/>
  <c r="L29765" i="131"/>
  <c r="K29765" i="131"/>
  <c r="J29765" i="131"/>
  <c r="I29765" i="131"/>
  <c r="H29765" i="131"/>
  <c r="AM29753" i="131" s="1"/>
  <c r="G29765" i="131"/>
  <c r="F29765" i="131"/>
  <c r="E29765" i="131"/>
  <c r="D29765" i="131"/>
  <c r="C29765" i="131"/>
  <c r="AG29764" i="131"/>
  <c r="AD29764" i="131"/>
  <c r="AC29764" i="131"/>
  <c r="AB29764" i="131"/>
  <c r="AA29764" i="131"/>
  <c r="Z29764" i="131"/>
  <c r="Y29764" i="131"/>
  <c r="AV29753" i="131" s="1"/>
  <c r="X29764" i="131"/>
  <c r="W29764" i="131"/>
  <c r="V29764" i="131"/>
  <c r="U29764" i="131"/>
  <c r="AT29753" i="131" s="1"/>
  <c r="T29764" i="131"/>
  <c r="S29764" i="131"/>
  <c r="R29764" i="131"/>
  <c r="Q29764" i="131"/>
  <c r="AR29753" i="131" s="1"/>
  <c r="P29764" i="131"/>
  <c r="O29764" i="131"/>
  <c r="N29764" i="131"/>
  <c r="M29764" i="131"/>
  <c r="AP29753" i="131" s="1"/>
  <c r="L29764" i="131"/>
  <c r="K29764" i="131"/>
  <c r="J29764" i="131"/>
  <c r="I29764" i="131"/>
  <c r="AN29753" i="131" s="1"/>
  <c r="H29764" i="131"/>
  <c r="G29764" i="131"/>
  <c r="F29764" i="131"/>
  <c r="E29764" i="131"/>
  <c r="AL29753" i="131" s="1"/>
  <c r="D29764" i="131"/>
  <c r="C29764" i="131"/>
  <c r="AG29763" i="131"/>
  <c r="AD29763" i="131"/>
  <c r="AX29752" i="131" s="1"/>
  <c r="AC29763" i="131"/>
  <c r="AB29763" i="131"/>
  <c r="AA29763" i="131"/>
  <c r="Z29763" i="131"/>
  <c r="Y29763" i="131"/>
  <c r="X29763" i="131"/>
  <c r="W29763" i="131"/>
  <c r="V29763" i="131"/>
  <c r="U29763" i="131"/>
  <c r="T29763" i="131"/>
  <c r="S29763" i="131"/>
  <c r="R29763" i="131"/>
  <c r="Q29763" i="131"/>
  <c r="P29763" i="131"/>
  <c r="O29763" i="131"/>
  <c r="N29763" i="131"/>
  <c r="AP29752" i="131" s="1"/>
  <c r="M29763" i="131"/>
  <c r="L29763" i="131"/>
  <c r="K29763" i="131"/>
  <c r="J29763" i="131"/>
  <c r="I29763" i="131"/>
  <c r="H29763" i="131"/>
  <c r="G29763" i="131"/>
  <c r="F29763" i="131"/>
  <c r="E29763" i="131"/>
  <c r="D29763" i="131"/>
  <c r="C29763" i="131"/>
  <c r="AG29762" i="131"/>
  <c r="AD29762" i="131"/>
  <c r="AC29762" i="131"/>
  <c r="AB29762" i="131"/>
  <c r="AA29762" i="131"/>
  <c r="AW29752" i="131" s="1"/>
  <c r="Z29762" i="131"/>
  <c r="Y29762" i="131"/>
  <c r="X29762" i="131"/>
  <c r="W29762" i="131"/>
  <c r="AU29752" i="131" s="1"/>
  <c r="V29762" i="131"/>
  <c r="U29762" i="131"/>
  <c r="T29762" i="131"/>
  <c r="S29762" i="131"/>
  <c r="AS29752" i="131" s="1"/>
  <c r="R29762" i="131"/>
  <c r="Q29762" i="131"/>
  <c r="P29762" i="131"/>
  <c r="O29762" i="131"/>
  <c r="AQ29752" i="131" s="1"/>
  <c r="N29762" i="131"/>
  <c r="M29762" i="131"/>
  <c r="L29762" i="131"/>
  <c r="K29762" i="131"/>
  <c r="AO29752" i="131" s="1"/>
  <c r="J29762" i="131"/>
  <c r="I29762" i="131"/>
  <c r="H29762" i="131"/>
  <c r="G29762" i="131"/>
  <c r="AM29752" i="131" s="1"/>
  <c r="F29762" i="131"/>
  <c r="E29762" i="131"/>
  <c r="D29762" i="131"/>
  <c r="C29762" i="131"/>
  <c r="AK29752" i="131" s="1"/>
  <c r="AG29761" i="131"/>
  <c r="AD29761" i="131"/>
  <c r="AC29761" i="131"/>
  <c r="AB29761" i="131"/>
  <c r="AW29751" i="131" s="1"/>
  <c r="AA29761" i="131"/>
  <c r="Z29761" i="131"/>
  <c r="Y29761" i="131"/>
  <c r="X29761" i="131"/>
  <c r="W29761" i="131"/>
  <c r="V29761" i="131"/>
  <c r="U29761" i="131"/>
  <c r="T29761" i="131"/>
  <c r="AS29751" i="131" s="1"/>
  <c r="S29761" i="131"/>
  <c r="R29761" i="131"/>
  <c r="Q29761" i="131"/>
  <c r="P29761" i="131"/>
  <c r="O29761" i="131"/>
  <c r="N29761" i="131"/>
  <c r="M29761" i="131"/>
  <c r="L29761" i="131"/>
  <c r="AO29751" i="131" s="1"/>
  <c r="K29761" i="131"/>
  <c r="J29761" i="131"/>
  <c r="I29761" i="131"/>
  <c r="H29761" i="131"/>
  <c r="G29761" i="131"/>
  <c r="F29761" i="131"/>
  <c r="E29761" i="131"/>
  <c r="D29761" i="131"/>
  <c r="C29761" i="131"/>
  <c r="AG29760" i="131"/>
  <c r="AD29760" i="131"/>
  <c r="AC29760" i="131"/>
  <c r="AX29751" i="131" s="1"/>
  <c r="AB29760" i="131"/>
  <c r="AA29760" i="131"/>
  <c r="Z29760" i="131"/>
  <c r="Y29760" i="131"/>
  <c r="AV29751" i="131" s="1"/>
  <c r="X29760" i="131"/>
  <c r="W29760" i="131"/>
  <c r="V29760" i="131"/>
  <c r="U29760" i="131"/>
  <c r="AT29751" i="131" s="1"/>
  <c r="T29760" i="131"/>
  <c r="S29760" i="131"/>
  <c r="R29760" i="131"/>
  <c r="Q29760" i="131"/>
  <c r="AR29751" i="131" s="1"/>
  <c r="P29760" i="131"/>
  <c r="O29760" i="131"/>
  <c r="N29760" i="131"/>
  <c r="M29760" i="131"/>
  <c r="AP29751" i="131" s="1"/>
  <c r="L29760" i="131"/>
  <c r="K29760" i="131"/>
  <c r="J29760" i="131"/>
  <c r="I29760" i="131"/>
  <c r="AN29751" i="131" s="1"/>
  <c r="H29760" i="131"/>
  <c r="G29760" i="131"/>
  <c r="F29760" i="131"/>
  <c r="E29760" i="131"/>
  <c r="AL29751" i="131" s="1"/>
  <c r="D29760" i="131"/>
  <c r="C29760" i="131"/>
  <c r="AG29759" i="131"/>
  <c r="AD29759" i="131"/>
  <c r="AC29759" i="131"/>
  <c r="AB29759" i="131"/>
  <c r="AA29759" i="131"/>
  <c r="Z29759" i="131"/>
  <c r="Y29759" i="131"/>
  <c r="X29759" i="131"/>
  <c r="W29759" i="131"/>
  <c r="V29759" i="131"/>
  <c r="U29759" i="131"/>
  <c r="T29759" i="131"/>
  <c r="S29759" i="131"/>
  <c r="R29759" i="131"/>
  <c r="Q29759" i="131"/>
  <c r="P29759" i="131"/>
  <c r="O29759" i="131"/>
  <c r="N29759" i="131"/>
  <c r="M29759" i="131"/>
  <c r="L29759" i="131"/>
  <c r="K29759" i="131"/>
  <c r="J29759" i="131"/>
  <c r="I29759" i="131"/>
  <c r="H29759" i="131"/>
  <c r="G29759" i="131"/>
  <c r="F29759" i="131"/>
  <c r="E29759" i="131"/>
  <c r="D29759" i="131"/>
  <c r="C29759" i="131"/>
  <c r="AD29758" i="131"/>
  <c r="AC29758" i="131"/>
  <c r="AB29758" i="131"/>
  <c r="AA29758" i="131"/>
  <c r="Z29758" i="131"/>
  <c r="Y29758" i="131"/>
  <c r="X29758" i="131"/>
  <c r="W29758" i="131"/>
  <c r="V29758" i="131"/>
  <c r="U29758" i="131"/>
  <c r="T29758" i="131"/>
  <c r="S29758" i="131"/>
  <c r="R29758" i="131"/>
  <c r="Q29758" i="131"/>
  <c r="P29758" i="131"/>
  <c r="O29758" i="131"/>
  <c r="N29758" i="131"/>
  <c r="M29758" i="131"/>
  <c r="L29758" i="131"/>
  <c r="K29758" i="131"/>
  <c r="J29758" i="131"/>
  <c r="I29758" i="131"/>
  <c r="H29758" i="131"/>
  <c r="AM29750" i="131" s="1"/>
  <c r="G29758" i="131"/>
  <c r="F29758" i="131"/>
  <c r="E29758" i="131"/>
  <c r="D29758" i="131"/>
  <c r="C29758" i="131"/>
  <c r="AD29757" i="131"/>
  <c r="AC29757" i="131"/>
  <c r="AB29757" i="131"/>
  <c r="AA29757" i="131"/>
  <c r="Z29757" i="131"/>
  <c r="Y29757" i="131"/>
  <c r="X29757" i="131"/>
  <c r="W29757" i="131"/>
  <c r="V29757" i="131"/>
  <c r="U29757" i="131"/>
  <c r="T29757" i="131"/>
  <c r="S29757" i="131"/>
  <c r="R29757" i="131"/>
  <c r="Q29757" i="131"/>
  <c r="P29757" i="131"/>
  <c r="O29757" i="131"/>
  <c r="N29757" i="131"/>
  <c r="M29757" i="131"/>
  <c r="L29757" i="131"/>
  <c r="K29757" i="131"/>
  <c r="J29757" i="131"/>
  <c r="I29757" i="131"/>
  <c r="H29757" i="131"/>
  <c r="G29757" i="131"/>
  <c r="F29757" i="131"/>
  <c r="E29757" i="131"/>
  <c r="D29757" i="131"/>
  <c r="C29757" i="131"/>
  <c r="AD29756" i="131"/>
  <c r="AC29756" i="131"/>
  <c r="AB29756" i="131"/>
  <c r="AA29756" i="131"/>
  <c r="Z29756" i="131"/>
  <c r="Y29756" i="131"/>
  <c r="X29756" i="131"/>
  <c r="W29756" i="131"/>
  <c r="V29756" i="131"/>
  <c r="U29756" i="131"/>
  <c r="T29756" i="131"/>
  <c r="S29756" i="131"/>
  <c r="R29756" i="131"/>
  <c r="Q29756" i="131"/>
  <c r="P29756" i="131"/>
  <c r="O29756" i="131"/>
  <c r="N29756" i="131"/>
  <c r="M29756" i="131"/>
  <c r="L29756" i="131"/>
  <c r="K29756" i="131"/>
  <c r="J29756" i="131"/>
  <c r="I29756" i="131"/>
  <c r="H29756" i="131"/>
  <c r="G29756" i="131"/>
  <c r="F29756" i="131"/>
  <c r="E29756" i="131"/>
  <c r="D29756" i="131"/>
  <c r="AK29749" i="131" s="1"/>
  <c r="C29756" i="131"/>
  <c r="AD29755" i="131"/>
  <c r="AC29755" i="131"/>
  <c r="AB29755" i="131"/>
  <c r="AA29755" i="131"/>
  <c r="Z29755" i="131"/>
  <c r="Y29755" i="131"/>
  <c r="X29755" i="131"/>
  <c r="W29755" i="131"/>
  <c r="V29755" i="131"/>
  <c r="U29755" i="131"/>
  <c r="T29755" i="131"/>
  <c r="S29755" i="131"/>
  <c r="R29755" i="131"/>
  <c r="Q29755" i="131"/>
  <c r="P29755" i="131"/>
  <c r="O29755" i="131"/>
  <c r="N29755" i="131"/>
  <c r="M29755" i="131"/>
  <c r="L29755" i="131"/>
  <c r="K29755" i="131"/>
  <c r="J29755" i="131"/>
  <c r="I29755" i="131"/>
  <c r="H29755" i="131"/>
  <c r="G29755" i="131"/>
  <c r="F29755" i="131"/>
  <c r="E29755" i="131"/>
  <c r="D29755" i="131"/>
  <c r="C29755" i="131"/>
  <c r="AD29754" i="131"/>
  <c r="AC29754" i="131"/>
  <c r="AB29754" i="131"/>
  <c r="AW29748" i="131" s="1"/>
  <c r="AA29754" i="131"/>
  <c r="Z29754" i="131"/>
  <c r="Y29754" i="131"/>
  <c r="X29754" i="131"/>
  <c r="W29754" i="131"/>
  <c r="V29754" i="131"/>
  <c r="U29754" i="131"/>
  <c r="T29754" i="131"/>
  <c r="AS29748" i="131" s="1"/>
  <c r="S29754" i="131"/>
  <c r="R29754" i="131"/>
  <c r="Q29754" i="131"/>
  <c r="P29754" i="131"/>
  <c r="O29754" i="131"/>
  <c r="N29754" i="131"/>
  <c r="M29754" i="131"/>
  <c r="L29754" i="131"/>
  <c r="AO29748" i="131" s="1"/>
  <c r="K29754" i="131"/>
  <c r="J29754" i="131"/>
  <c r="I29754" i="131"/>
  <c r="H29754" i="131"/>
  <c r="AM29748" i="131" s="1"/>
  <c r="G29754" i="131"/>
  <c r="F29754" i="131"/>
  <c r="E29754" i="131"/>
  <c r="D29754" i="131"/>
  <c r="AK29748" i="131" s="1"/>
  <c r="C29754" i="131"/>
  <c r="AX29753" i="131"/>
  <c r="AD29753" i="131"/>
  <c r="AC29753" i="131"/>
  <c r="AB29753" i="131"/>
  <c r="AA29753" i="131"/>
  <c r="Z29753" i="131"/>
  <c r="Y29753" i="131"/>
  <c r="X29753" i="131"/>
  <c r="W29753" i="131"/>
  <c r="V29753" i="131"/>
  <c r="U29753" i="131"/>
  <c r="T29753" i="131"/>
  <c r="S29753" i="131"/>
  <c r="R29753" i="131"/>
  <c r="Q29753" i="131"/>
  <c r="P29753" i="131"/>
  <c r="O29753" i="131"/>
  <c r="N29753" i="131"/>
  <c r="M29753" i="131"/>
  <c r="L29753" i="131"/>
  <c r="K29753" i="131"/>
  <c r="J29753" i="131"/>
  <c r="I29753" i="131"/>
  <c r="H29753" i="131"/>
  <c r="G29753" i="131"/>
  <c r="F29753" i="131"/>
  <c r="E29753" i="131"/>
  <c r="D29753" i="131"/>
  <c r="C29753" i="131"/>
  <c r="AD29752" i="131"/>
  <c r="AC29752" i="131"/>
  <c r="AB29752" i="131"/>
  <c r="AA29752" i="131"/>
  <c r="Z29752" i="131"/>
  <c r="Y29752" i="131"/>
  <c r="X29752" i="131"/>
  <c r="W29752" i="131"/>
  <c r="V29752" i="131"/>
  <c r="U29752" i="131"/>
  <c r="T29752" i="131"/>
  <c r="S29752" i="131"/>
  <c r="R29752" i="131"/>
  <c r="Q29752" i="131"/>
  <c r="P29752" i="131"/>
  <c r="O29752" i="131"/>
  <c r="N29752" i="131"/>
  <c r="M29752" i="131"/>
  <c r="L29752" i="131"/>
  <c r="K29752" i="131"/>
  <c r="J29752" i="131"/>
  <c r="I29752" i="131"/>
  <c r="H29752" i="131"/>
  <c r="G29752" i="131"/>
  <c r="F29752" i="131"/>
  <c r="E29752" i="131"/>
  <c r="D29752" i="131"/>
  <c r="C29752" i="131"/>
  <c r="AD29751" i="131"/>
  <c r="AC29751" i="131"/>
  <c r="AX29746" i="131" s="1"/>
  <c r="AB29751" i="131"/>
  <c r="AA29751" i="131"/>
  <c r="Z29751" i="131"/>
  <c r="Y29751" i="131"/>
  <c r="X29751" i="131"/>
  <c r="W29751" i="131"/>
  <c r="V29751" i="131"/>
  <c r="U29751" i="131"/>
  <c r="AT29746" i="131" s="1"/>
  <c r="T29751" i="131"/>
  <c r="S29751" i="131"/>
  <c r="R29751" i="131"/>
  <c r="Q29751" i="131"/>
  <c r="P29751" i="131"/>
  <c r="O29751" i="131"/>
  <c r="N29751" i="131"/>
  <c r="M29751" i="131"/>
  <c r="AP29746" i="131" s="1"/>
  <c r="L29751" i="131"/>
  <c r="K29751" i="131"/>
  <c r="J29751" i="131"/>
  <c r="I29751" i="131"/>
  <c r="H29751" i="131"/>
  <c r="G29751" i="131"/>
  <c r="F29751" i="131"/>
  <c r="E29751" i="131"/>
  <c r="AL29746" i="131" s="1"/>
  <c r="D29751" i="131"/>
  <c r="C29751" i="131"/>
  <c r="AD29750" i="131"/>
  <c r="AC29750" i="131"/>
  <c r="AB29750" i="131"/>
  <c r="AA29750" i="131"/>
  <c r="Z29750" i="131"/>
  <c r="Y29750" i="131"/>
  <c r="X29750" i="131"/>
  <c r="W29750" i="131"/>
  <c r="V29750" i="131"/>
  <c r="U29750" i="131"/>
  <c r="T29750" i="131"/>
  <c r="S29750" i="131"/>
  <c r="R29750" i="131"/>
  <c r="Q29750" i="131"/>
  <c r="P29750" i="131"/>
  <c r="O29750" i="131"/>
  <c r="N29750" i="131"/>
  <c r="M29750" i="131"/>
  <c r="L29750" i="131"/>
  <c r="K29750" i="131"/>
  <c r="J29750" i="131"/>
  <c r="I29750" i="131"/>
  <c r="H29750" i="131"/>
  <c r="G29750" i="131"/>
  <c r="F29750" i="131"/>
  <c r="E29750" i="131"/>
  <c r="D29750" i="131"/>
  <c r="C29750" i="131"/>
  <c r="AW29749" i="131"/>
  <c r="AU29749" i="131"/>
  <c r="AS29749" i="131"/>
  <c r="AD29749" i="131"/>
  <c r="AX29745" i="131" s="1"/>
  <c r="AC29749" i="131"/>
  <c r="AB29749" i="131"/>
  <c r="AA29749" i="131"/>
  <c r="Z29749" i="131"/>
  <c r="Y29749" i="131"/>
  <c r="X29749" i="131"/>
  <c r="W29749" i="131"/>
  <c r="V29749" i="131"/>
  <c r="U29749" i="131"/>
  <c r="T29749" i="131"/>
  <c r="S29749" i="131"/>
  <c r="R29749" i="131"/>
  <c r="Q29749" i="131"/>
  <c r="P29749" i="131"/>
  <c r="O29749" i="131"/>
  <c r="N29749" i="131"/>
  <c r="M29749" i="131"/>
  <c r="L29749" i="131"/>
  <c r="K29749" i="131"/>
  <c r="J29749" i="131"/>
  <c r="I29749" i="131"/>
  <c r="H29749" i="131"/>
  <c r="G29749" i="131"/>
  <c r="F29749" i="131"/>
  <c r="E29749" i="131"/>
  <c r="D29749" i="131"/>
  <c r="C29749" i="131"/>
  <c r="AV29748" i="131"/>
  <c r="AU29748" i="131"/>
  <c r="AQ29748" i="131"/>
  <c r="AD29748" i="131"/>
  <c r="AC29748" i="131"/>
  <c r="AB29748" i="131"/>
  <c r="AA29748" i="131"/>
  <c r="Z29748" i="131"/>
  <c r="Y29748" i="131"/>
  <c r="X29748" i="131"/>
  <c r="W29748" i="131"/>
  <c r="V29748" i="131"/>
  <c r="U29748" i="131"/>
  <c r="T29748" i="131"/>
  <c r="AS29745" i="131" s="1"/>
  <c r="S29748" i="131"/>
  <c r="R29748" i="131"/>
  <c r="Q29748" i="131"/>
  <c r="P29748" i="131"/>
  <c r="O29748" i="131"/>
  <c r="N29748" i="131"/>
  <c r="M29748" i="131"/>
  <c r="L29748" i="131"/>
  <c r="K29748" i="131"/>
  <c r="J29748" i="131"/>
  <c r="I29748" i="131"/>
  <c r="H29748" i="131"/>
  <c r="G29748" i="131"/>
  <c r="F29748" i="131"/>
  <c r="E29748" i="131"/>
  <c r="D29748" i="131"/>
  <c r="C29748" i="131"/>
  <c r="AU29747" i="131"/>
  <c r="AD29747" i="131"/>
  <c r="AC29747" i="131"/>
  <c r="AB29747" i="131"/>
  <c r="AA29747" i="131"/>
  <c r="Z29747" i="131"/>
  <c r="Y29747" i="131"/>
  <c r="X29747" i="131"/>
  <c r="AU29744" i="131" s="1"/>
  <c r="W29747" i="131"/>
  <c r="V29747" i="131"/>
  <c r="U29747" i="131"/>
  <c r="T29747" i="131"/>
  <c r="S29747" i="131"/>
  <c r="R29747" i="131"/>
  <c r="Q29747" i="131"/>
  <c r="P29747" i="131"/>
  <c r="O29747" i="131"/>
  <c r="N29747" i="131"/>
  <c r="M29747" i="131"/>
  <c r="L29747" i="131"/>
  <c r="K29747" i="131"/>
  <c r="J29747" i="131"/>
  <c r="I29747" i="131"/>
  <c r="H29747" i="131"/>
  <c r="AM29744" i="131" s="1"/>
  <c r="G29747" i="131"/>
  <c r="F29747" i="131"/>
  <c r="E29747" i="131"/>
  <c r="D29747" i="131"/>
  <c r="C29747" i="131"/>
  <c r="AD29746" i="131"/>
  <c r="AC29746" i="131"/>
  <c r="AB29746" i="131"/>
  <c r="AA29746" i="131"/>
  <c r="Z29746" i="131"/>
  <c r="AV29744" i="131" s="1"/>
  <c r="Y29746" i="131"/>
  <c r="X29746" i="131"/>
  <c r="W29746" i="131"/>
  <c r="V29746" i="131"/>
  <c r="U29746" i="131"/>
  <c r="T29746" i="131"/>
  <c r="S29746" i="131"/>
  <c r="R29746" i="131"/>
  <c r="AR29744" i="131" s="1"/>
  <c r="Q29746" i="131"/>
  <c r="P29746" i="131"/>
  <c r="O29746" i="131"/>
  <c r="N29746" i="131"/>
  <c r="AP29744" i="131" s="1"/>
  <c r="M29746" i="131"/>
  <c r="L29746" i="131"/>
  <c r="K29746" i="131"/>
  <c r="J29746" i="131"/>
  <c r="AN29744" i="131" s="1"/>
  <c r="I29746" i="131"/>
  <c r="H29746" i="131"/>
  <c r="G29746" i="131"/>
  <c r="F29746" i="131"/>
  <c r="E29746" i="131"/>
  <c r="D29746" i="131"/>
  <c r="C29746" i="131"/>
  <c r="AD29745" i="131"/>
  <c r="AC29745" i="131"/>
  <c r="AB29745" i="131"/>
  <c r="AA29745" i="131"/>
  <c r="Z29745" i="131"/>
  <c r="Y29745" i="131"/>
  <c r="X29745" i="131"/>
  <c r="W29745" i="131"/>
  <c r="V29745" i="131"/>
  <c r="U29745" i="131"/>
  <c r="T29745" i="131"/>
  <c r="S29745" i="131"/>
  <c r="R29745" i="131"/>
  <c r="Q29745" i="131"/>
  <c r="P29745" i="131"/>
  <c r="O29745" i="131"/>
  <c r="N29745" i="131"/>
  <c r="M29745" i="131"/>
  <c r="L29745" i="131"/>
  <c r="K29745" i="131"/>
  <c r="J29745" i="131"/>
  <c r="I29745" i="131"/>
  <c r="H29745" i="131"/>
  <c r="G29745" i="131"/>
  <c r="F29745" i="131"/>
  <c r="E29745" i="131"/>
  <c r="D29745" i="131"/>
  <c r="C29745" i="131"/>
  <c r="AD29744" i="131"/>
  <c r="AC29744" i="131"/>
  <c r="AB29744" i="131"/>
  <c r="AA29744" i="131"/>
  <c r="Z29744" i="131"/>
  <c r="Y29744" i="131"/>
  <c r="X29744" i="131"/>
  <c r="W29744" i="131"/>
  <c r="V29744" i="131"/>
  <c r="U29744" i="131"/>
  <c r="T29744" i="131"/>
  <c r="S29744" i="131"/>
  <c r="R29744" i="131"/>
  <c r="Q29744" i="131"/>
  <c r="P29744" i="131"/>
  <c r="O29744" i="131"/>
  <c r="N29744" i="131"/>
  <c r="M29744" i="131"/>
  <c r="AP29743" i="131" s="1"/>
  <c r="L29744" i="131"/>
  <c r="K29744" i="131"/>
  <c r="AO29743" i="131" s="1"/>
  <c r="J29744" i="131"/>
  <c r="I29744" i="131"/>
  <c r="H29744" i="131"/>
  <c r="G29744" i="131"/>
  <c r="F29744" i="131"/>
  <c r="E29744" i="131"/>
  <c r="D29744" i="131"/>
  <c r="C29744" i="131"/>
  <c r="AW29743" i="131"/>
  <c r="AD29743" i="131"/>
  <c r="AC29743" i="131"/>
  <c r="AB29743" i="131"/>
  <c r="AA29743" i="131"/>
  <c r="Z29743" i="131"/>
  <c r="Y29743" i="131"/>
  <c r="X29743" i="131"/>
  <c r="W29743" i="131"/>
  <c r="V29743" i="131"/>
  <c r="U29743" i="131"/>
  <c r="T29743" i="131"/>
  <c r="S29743" i="131"/>
  <c r="R29743" i="131"/>
  <c r="Q29743" i="131"/>
  <c r="P29743" i="131"/>
  <c r="O29743" i="131"/>
  <c r="N29743" i="131"/>
  <c r="M29743" i="131"/>
  <c r="L29743" i="131"/>
  <c r="K29743" i="131"/>
  <c r="J29743" i="131"/>
  <c r="I29743" i="131"/>
  <c r="H29743" i="131"/>
  <c r="G29743" i="131"/>
  <c r="F29743" i="131"/>
  <c r="E29743" i="131"/>
  <c r="D29743" i="131"/>
  <c r="C29743" i="131"/>
  <c r="AD29742" i="131"/>
  <c r="AC29742" i="131"/>
  <c r="AB29742" i="131"/>
  <c r="AA29742" i="131"/>
  <c r="Z29742" i="131"/>
  <c r="Y29742" i="131"/>
  <c r="X29742" i="131"/>
  <c r="AU29742" i="131" s="1"/>
  <c r="W29742" i="131"/>
  <c r="V29742" i="131"/>
  <c r="U29742" i="131"/>
  <c r="T29742" i="131"/>
  <c r="S29742" i="131"/>
  <c r="R29742" i="131"/>
  <c r="Q29742" i="131"/>
  <c r="P29742" i="131"/>
  <c r="O29742" i="131"/>
  <c r="N29742" i="131"/>
  <c r="M29742" i="131"/>
  <c r="L29742" i="131"/>
  <c r="K29742" i="131"/>
  <c r="J29742" i="131"/>
  <c r="I29742" i="131"/>
  <c r="H29742" i="131"/>
  <c r="G29742" i="131"/>
  <c r="F29742" i="131"/>
  <c r="E29742" i="131"/>
  <c r="D29742" i="131"/>
  <c r="C29742" i="131"/>
  <c r="AD29739" i="131"/>
  <c r="AC29739" i="131"/>
  <c r="AB29739" i="131"/>
  <c r="AA29739" i="131"/>
  <c r="Z29739" i="131"/>
  <c r="Y29739" i="131"/>
  <c r="AV29725" i="131" s="1"/>
  <c r="X29739" i="131"/>
  <c r="W29739" i="131"/>
  <c r="V29739" i="131"/>
  <c r="U29739" i="131"/>
  <c r="T29739" i="131"/>
  <c r="S29739" i="131"/>
  <c r="R29739" i="131"/>
  <c r="Q29739" i="131"/>
  <c r="P29739" i="131"/>
  <c r="O29739" i="131"/>
  <c r="N29739" i="131"/>
  <c r="M29739" i="131"/>
  <c r="L29739" i="131"/>
  <c r="K29739" i="131"/>
  <c r="J29739" i="131"/>
  <c r="I29739" i="131"/>
  <c r="H29739" i="131"/>
  <c r="G29739" i="131"/>
  <c r="F29739" i="131"/>
  <c r="E29739" i="131"/>
  <c r="D29739" i="131"/>
  <c r="C29739" i="131"/>
  <c r="AG29738" i="131"/>
  <c r="AD29738" i="131"/>
  <c r="AC29738" i="131"/>
  <c r="AB29738" i="131"/>
  <c r="AA29738" i="131"/>
  <c r="AW29725" i="131" s="1"/>
  <c r="Z29738" i="131"/>
  <c r="Y29738" i="131"/>
  <c r="X29738" i="131"/>
  <c r="W29738" i="131"/>
  <c r="V29738" i="131"/>
  <c r="U29738" i="131"/>
  <c r="T29738" i="131"/>
  <c r="S29738" i="131"/>
  <c r="AS29725" i="131" s="1"/>
  <c r="R29738" i="131"/>
  <c r="Q29738" i="131"/>
  <c r="P29738" i="131"/>
  <c r="O29738" i="131"/>
  <c r="N29738" i="131"/>
  <c r="M29738" i="131"/>
  <c r="L29738" i="131"/>
  <c r="K29738" i="131"/>
  <c r="AO29725" i="131" s="1"/>
  <c r="J29738" i="131"/>
  <c r="I29738" i="131"/>
  <c r="H29738" i="131"/>
  <c r="G29738" i="131"/>
  <c r="F29738" i="131"/>
  <c r="E29738" i="131"/>
  <c r="D29738" i="131"/>
  <c r="C29738" i="131"/>
  <c r="AK29725" i="131" s="1"/>
  <c r="AG29737" i="131"/>
  <c r="AD29737" i="131"/>
  <c r="AC29737" i="131"/>
  <c r="AB29737" i="131"/>
  <c r="AA29737" i="131"/>
  <c r="Z29737" i="131"/>
  <c r="Y29737" i="131"/>
  <c r="X29737" i="131"/>
  <c r="W29737" i="131"/>
  <c r="V29737" i="131"/>
  <c r="U29737" i="131"/>
  <c r="T29737" i="131"/>
  <c r="S29737" i="131"/>
  <c r="R29737" i="131"/>
  <c r="Q29737" i="131"/>
  <c r="P29737" i="131"/>
  <c r="O29737" i="131"/>
  <c r="N29737" i="131"/>
  <c r="M29737" i="131"/>
  <c r="L29737" i="131"/>
  <c r="K29737" i="131"/>
  <c r="J29737" i="131"/>
  <c r="I29737" i="131"/>
  <c r="H29737" i="131"/>
  <c r="G29737" i="131"/>
  <c r="F29737" i="131"/>
  <c r="E29737" i="131"/>
  <c r="D29737" i="131"/>
  <c r="C29737" i="131"/>
  <c r="AG29736" i="131"/>
  <c r="AD29736" i="131"/>
  <c r="AC29736" i="131"/>
  <c r="AX29724" i="131" s="1"/>
  <c r="AB29736" i="131"/>
  <c r="AA29736" i="131"/>
  <c r="Z29736" i="131"/>
  <c r="Y29736" i="131"/>
  <c r="X29736" i="131"/>
  <c r="W29736" i="131"/>
  <c r="V29736" i="131"/>
  <c r="U29736" i="131"/>
  <c r="T29736" i="131"/>
  <c r="S29736" i="131"/>
  <c r="R29736" i="131"/>
  <c r="Q29736" i="131"/>
  <c r="P29736" i="131"/>
  <c r="O29736" i="131"/>
  <c r="N29736" i="131"/>
  <c r="M29736" i="131"/>
  <c r="AP29724" i="131" s="1"/>
  <c r="L29736" i="131"/>
  <c r="K29736" i="131"/>
  <c r="J29736" i="131"/>
  <c r="I29736" i="131"/>
  <c r="H29736" i="131"/>
  <c r="G29736" i="131"/>
  <c r="F29736" i="131"/>
  <c r="E29736" i="131"/>
  <c r="D29736" i="131"/>
  <c r="C29736" i="131"/>
  <c r="AG29735" i="131"/>
  <c r="AD29735" i="131"/>
  <c r="AC29735" i="131"/>
  <c r="AB29735" i="131"/>
  <c r="AA29735" i="131"/>
  <c r="Z29735" i="131"/>
  <c r="Y29735" i="131"/>
  <c r="X29735" i="131"/>
  <c r="W29735" i="131"/>
  <c r="AU29723" i="131" s="1"/>
  <c r="V29735" i="131"/>
  <c r="U29735" i="131"/>
  <c r="T29735" i="131"/>
  <c r="S29735" i="131"/>
  <c r="R29735" i="131"/>
  <c r="Q29735" i="131"/>
  <c r="P29735" i="131"/>
  <c r="O29735" i="131"/>
  <c r="N29735" i="131"/>
  <c r="M29735" i="131"/>
  <c r="L29735" i="131"/>
  <c r="K29735" i="131"/>
  <c r="J29735" i="131"/>
  <c r="I29735" i="131"/>
  <c r="H29735" i="131"/>
  <c r="G29735" i="131"/>
  <c r="AM29723" i="131" s="1"/>
  <c r="F29735" i="131"/>
  <c r="E29735" i="131"/>
  <c r="D29735" i="131"/>
  <c r="C29735" i="131"/>
  <c r="AG29734" i="131"/>
  <c r="AD29734" i="131"/>
  <c r="AC29734" i="131"/>
  <c r="AB29734" i="131"/>
  <c r="AA29734" i="131"/>
  <c r="Z29734" i="131"/>
  <c r="Y29734" i="131"/>
  <c r="X29734" i="131"/>
  <c r="W29734" i="131"/>
  <c r="V29734" i="131"/>
  <c r="U29734" i="131"/>
  <c r="T29734" i="131"/>
  <c r="S29734" i="131"/>
  <c r="R29734" i="131"/>
  <c r="Q29734" i="131"/>
  <c r="P29734" i="131"/>
  <c r="O29734" i="131"/>
  <c r="N29734" i="131"/>
  <c r="M29734" i="131"/>
  <c r="L29734" i="131"/>
  <c r="K29734" i="131"/>
  <c r="J29734" i="131"/>
  <c r="I29734" i="131"/>
  <c r="H29734" i="131"/>
  <c r="G29734" i="131"/>
  <c r="F29734" i="131"/>
  <c r="E29734" i="131"/>
  <c r="D29734" i="131"/>
  <c r="C29734" i="131"/>
  <c r="AG29733" i="131"/>
  <c r="AD29733" i="131"/>
  <c r="AC29733" i="131"/>
  <c r="AB29733" i="131"/>
  <c r="AA29733" i="131"/>
  <c r="Z29733" i="131"/>
  <c r="Y29733" i="131"/>
  <c r="X29733" i="131"/>
  <c r="W29733" i="131"/>
  <c r="V29733" i="131"/>
  <c r="U29733" i="131"/>
  <c r="T29733" i="131"/>
  <c r="S29733" i="131"/>
  <c r="R29733" i="131"/>
  <c r="Q29733" i="131"/>
  <c r="AR29722" i="131" s="1"/>
  <c r="P29733" i="131"/>
  <c r="O29733" i="131"/>
  <c r="N29733" i="131"/>
  <c r="M29733" i="131"/>
  <c r="L29733" i="131"/>
  <c r="K29733" i="131"/>
  <c r="J29733" i="131"/>
  <c r="I29733" i="131"/>
  <c r="H29733" i="131"/>
  <c r="G29733" i="131"/>
  <c r="F29733" i="131"/>
  <c r="E29733" i="131"/>
  <c r="D29733" i="131"/>
  <c r="C29733" i="131"/>
  <c r="AG29732" i="131"/>
  <c r="AD29732" i="131"/>
  <c r="AC29732" i="131"/>
  <c r="AB29732" i="131"/>
  <c r="AA29732" i="131"/>
  <c r="Z29732" i="131"/>
  <c r="Y29732" i="131"/>
  <c r="X29732" i="131"/>
  <c r="W29732" i="131"/>
  <c r="V29732" i="131"/>
  <c r="U29732" i="131"/>
  <c r="T29732" i="131"/>
  <c r="S29732" i="131"/>
  <c r="R29732" i="131"/>
  <c r="Q29732" i="131"/>
  <c r="P29732" i="131"/>
  <c r="O29732" i="131"/>
  <c r="N29732" i="131"/>
  <c r="M29732" i="131"/>
  <c r="L29732" i="131"/>
  <c r="K29732" i="131"/>
  <c r="J29732" i="131"/>
  <c r="I29732" i="131"/>
  <c r="H29732" i="131"/>
  <c r="G29732" i="131"/>
  <c r="F29732" i="131"/>
  <c r="E29732" i="131"/>
  <c r="D29732" i="131"/>
  <c r="C29732" i="131"/>
  <c r="AG29731" i="131"/>
  <c r="AD29731" i="131"/>
  <c r="AC29731" i="131"/>
  <c r="AB29731" i="131"/>
  <c r="AA29731" i="131"/>
  <c r="Z29731" i="131"/>
  <c r="Y29731" i="131"/>
  <c r="AV29721" i="131" s="1"/>
  <c r="X29731" i="131"/>
  <c r="W29731" i="131"/>
  <c r="V29731" i="131"/>
  <c r="U29731" i="131"/>
  <c r="T29731" i="131"/>
  <c r="S29731" i="131"/>
  <c r="R29731" i="131"/>
  <c r="Q29731" i="131"/>
  <c r="P29731" i="131"/>
  <c r="O29731" i="131"/>
  <c r="N29731" i="131"/>
  <c r="M29731" i="131"/>
  <c r="L29731" i="131"/>
  <c r="K29731" i="131"/>
  <c r="J29731" i="131"/>
  <c r="AN29721" i="131" s="1"/>
  <c r="I29731" i="131"/>
  <c r="H29731" i="131"/>
  <c r="G29731" i="131"/>
  <c r="F29731" i="131"/>
  <c r="E29731" i="131"/>
  <c r="D29731" i="131"/>
  <c r="C29731" i="131"/>
  <c r="AG29730" i="131"/>
  <c r="AD29730" i="131"/>
  <c r="AC29730" i="131"/>
  <c r="AB29730" i="131"/>
  <c r="AA29730" i="131"/>
  <c r="Z29730" i="131"/>
  <c r="Y29730" i="131"/>
  <c r="X29730" i="131"/>
  <c r="W29730" i="131"/>
  <c r="V29730" i="131"/>
  <c r="U29730" i="131"/>
  <c r="T29730" i="131"/>
  <c r="S29730" i="131"/>
  <c r="R29730" i="131"/>
  <c r="Q29730" i="131"/>
  <c r="P29730" i="131"/>
  <c r="O29730" i="131"/>
  <c r="N29730" i="131"/>
  <c r="M29730" i="131"/>
  <c r="L29730" i="131"/>
  <c r="K29730" i="131"/>
  <c r="J29730" i="131"/>
  <c r="I29730" i="131"/>
  <c r="H29730" i="131"/>
  <c r="G29730" i="131"/>
  <c r="F29730" i="131"/>
  <c r="AL29721" i="131" s="1"/>
  <c r="E29730" i="131"/>
  <c r="D29730" i="131"/>
  <c r="C29730" i="131"/>
  <c r="AG29729" i="131"/>
  <c r="AD29729" i="131"/>
  <c r="AC29729" i="131"/>
  <c r="AB29729" i="131"/>
  <c r="AA29729" i="131"/>
  <c r="Z29729" i="131"/>
  <c r="Y29729" i="131"/>
  <c r="X29729" i="131"/>
  <c r="W29729" i="131"/>
  <c r="V29729" i="131"/>
  <c r="U29729" i="131"/>
  <c r="T29729" i="131"/>
  <c r="S29729" i="131"/>
  <c r="R29729" i="131"/>
  <c r="Q29729" i="131"/>
  <c r="P29729" i="131"/>
  <c r="O29729" i="131"/>
  <c r="N29729" i="131"/>
  <c r="M29729" i="131"/>
  <c r="L29729" i="131"/>
  <c r="K29729" i="131"/>
  <c r="J29729" i="131"/>
  <c r="I29729" i="131"/>
  <c r="H29729" i="131"/>
  <c r="G29729" i="131"/>
  <c r="F29729" i="131"/>
  <c r="E29729" i="131"/>
  <c r="D29729" i="131"/>
  <c r="C29729" i="131"/>
  <c r="AD29728" i="131"/>
  <c r="AC29728" i="131"/>
  <c r="AB29728" i="131"/>
  <c r="AA29728" i="131"/>
  <c r="Z29728" i="131"/>
  <c r="Y29728" i="131"/>
  <c r="AV29720" i="131" s="1"/>
  <c r="X29728" i="131"/>
  <c r="W29728" i="131"/>
  <c r="V29728" i="131"/>
  <c r="U29728" i="131"/>
  <c r="T29728" i="131"/>
  <c r="S29728" i="131"/>
  <c r="R29728" i="131"/>
  <c r="Q29728" i="131"/>
  <c r="AR29720" i="131" s="1"/>
  <c r="P29728" i="131"/>
  <c r="O29728" i="131"/>
  <c r="N29728" i="131"/>
  <c r="M29728" i="131"/>
  <c r="L29728" i="131"/>
  <c r="AO29720" i="131" s="1"/>
  <c r="K29728" i="131"/>
  <c r="J29728" i="131"/>
  <c r="I29728" i="131"/>
  <c r="AN29720" i="131" s="1"/>
  <c r="H29728" i="131"/>
  <c r="G29728" i="131"/>
  <c r="F29728" i="131"/>
  <c r="E29728" i="131"/>
  <c r="D29728" i="131"/>
  <c r="C29728" i="131"/>
  <c r="AD29727" i="131"/>
  <c r="AC29727" i="131"/>
  <c r="AX29719" i="131" s="1"/>
  <c r="AB29727" i="131"/>
  <c r="AA29727" i="131"/>
  <c r="Z29727" i="131"/>
  <c r="Y29727" i="131"/>
  <c r="X29727" i="131"/>
  <c r="W29727" i="131"/>
  <c r="V29727" i="131"/>
  <c r="U29727" i="131"/>
  <c r="AT29719" i="131" s="1"/>
  <c r="T29727" i="131"/>
  <c r="S29727" i="131"/>
  <c r="R29727" i="131"/>
  <c r="Q29727" i="131"/>
  <c r="P29727" i="131"/>
  <c r="O29727" i="131"/>
  <c r="N29727" i="131"/>
  <c r="M29727" i="131"/>
  <c r="AP29719" i="131" s="1"/>
  <c r="L29727" i="131"/>
  <c r="K29727" i="131"/>
  <c r="J29727" i="131"/>
  <c r="I29727" i="131"/>
  <c r="H29727" i="131"/>
  <c r="G29727" i="131"/>
  <c r="F29727" i="131"/>
  <c r="E29727" i="131"/>
  <c r="AL29719" i="131" s="1"/>
  <c r="D29727" i="131"/>
  <c r="C29727" i="131"/>
  <c r="AD29726" i="131"/>
  <c r="AC29726" i="131"/>
  <c r="AB29726" i="131"/>
  <c r="AA29726" i="131"/>
  <c r="Z29726" i="131"/>
  <c r="Y29726" i="131"/>
  <c r="X29726" i="131"/>
  <c r="W29726" i="131"/>
  <c r="V29726" i="131"/>
  <c r="U29726" i="131"/>
  <c r="T29726" i="131"/>
  <c r="S29726" i="131"/>
  <c r="R29726" i="131"/>
  <c r="Q29726" i="131"/>
  <c r="P29726" i="131"/>
  <c r="O29726" i="131"/>
  <c r="AQ29719" i="131" s="1"/>
  <c r="N29726" i="131"/>
  <c r="M29726" i="131"/>
  <c r="L29726" i="131"/>
  <c r="K29726" i="131"/>
  <c r="J29726" i="131"/>
  <c r="I29726" i="131"/>
  <c r="H29726" i="131"/>
  <c r="G29726" i="131"/>
  <c r="F29726" i="131"/>
  <c r="E29726" i="131"/>
  <c r="D29726" i="131"/>
  <c r="C29726" i="131"/>
  <c r="AN29725" i="131"/>
  <c r="AD29725" i="131"/>
  <c r="AC29725" i="131"/>
  <c r="AB29725" i="131"/>
  <c r="AA29725" i="131"/>
  <c r="Z29725" i="131"/>
  <c r="Y29725" i="131"/>
  <c r="X29725" i="131"/>
  <c r="W29725" i="131"/>
  <c r="V29725" i="131"/>
  <c r="U29725" i="131"/>
  <c r="T29725" i="131"/>
  <c r="S29725" i="131"/>
  <c r="R29725" i="131"/>
  <c r="Q29725" i="131"/>
  <c r="P29725" i="131"/>
  <c r="O29725" i="131"/>
  <c r="N29725" i="131"/>
  <c r="M29725" i="131"/>
  <c r="L29725" i="131"/>
  <c r="K29725" i="131"/>
  <c r="J29725" i="131"/>
  <c r="I29725" i="131"/>
  <c r="H29725" i="131"/>
  <c r="G29725" i="131"/>
  <c r="F29725" i="131"/>
  <c r="E29725" i="131"/>
  <c r="D29725" i="131"/>
  <c r="C29725" i="131"/>
  <c r="AT29724" i="131"/>
  <c r="AL29724" i="131"/>
  <c r="AD29724" i="131"/>
  <c r="AC29724" i="131"/>
  <c r="AB29724" i="131"/>
  <c r="AW29718" i="131" s="1"/>
  <c r="AA29724" i="131"/>
  <c r="Z29724" i="131"/>
  <c r="Y29724" i="131"/>
  <c r="X29724" i="131"/>
  <c r="W29724" i="131"/>
  <c r="V29724" i="131"/>
  <c r="U29724" i="131"/>
  <c r="AT29718" i="131" s="1"/>
  <c r="T29724" i="131"/>
  <c r="AS29718" i="131" s="1"/>
  <c r="S29724" i="131"/>
  <c r="R29724" i="131"/>
  <c r="Q29724" i="131"/>
  <c r="P29724" i="131"/>
  <c r="O29724" i="131"/>
  <c r="N29724" i="131"/>
  <c r="M29724" i="131"/>
  <c r="L29724" i="131"/>
  <c r="AO29718" i="131" s="1"/>
  <c r="K29724" i="131"/>
  <c r="J29724" i="131"/>
  <c r="I29724" i="131"/>
  <c r="H29724" i="131"/>
  <c r="G29724" i="131"/>
  <c r="F29724" i="131"/>
  <c r="E29724" i="131"/>
  <c r="D29724" i="131"/>
  <c r="AK29718" i="131" s="1"/>
  <c r="C29724" i="131"/>
  <c r="AD29723" i="131"/>
  <c r="AC29723" i="131"/>
  <c r="AB29723" i="131"/>
  <c r="AA29723" i="131"/>
  <c r="Z29723" i="131"/>
  <c r="Y29723" i="131"/>
  <c r="X29723" i="131"/>
  <c r="W29723" i="131"/>
  <c r="V29723" i="131"/>
  <c r="U29723" i="131"/>
  <c r="AT29717" i="131" s="1"/>
  <c r="T29723" i="131"/>
  <c r="S29723" i="131"/>
  <c r="R29723" i="131"/>
  <c r="Q29723" i="131"/>
  <c r="P29723" i="131"/>
  <c r="O29723" i="131"/>
  <c r="N29723" i="131"/>
  <c r="M29723" i="131"/>
  <c r="L29723" i="131"/>
  <c r="K29723" i="131"/>
  <c r="J29723" i="131"/>
  <c r="I29723" i="131"/>
  <c r="H29723" i="131"/>
  <c r="G29723" i="131"/>
  <c r="F29723" i="131"/>
  <c r="E29723" i="131"/>
  <c r="D29723" i="131"/>
  <c r="C29723" i="131"/>
  <c r="AD29722" i="131"/>
  <c r="AC29722" i="131"/>
  <c r="AB29722" i="131"/>
  <c r="AA29722" i="131"/>
  <c r="Z29722" i="131"/>
  <c r="AV29717" i="131" s="1"/>
  <c r="Y29722" i="131"/>
  <c r="X29722" i="131"/>
  <c r="W29722" i="131"/>
  <c r="AU29717" i="131" s="1"/>
  <c r="V29722" i="131"/>
  <c r="U29722" i="131"/>
  <c r="T29722" i="131"/>
  <c r="S29722" i="131"/>
  <c r="R29722" i="131"/>
  <c r="AR29717" i="131" s="1"/>
  <c r="Q29722" i="131"/>
  <c r="P29722" i="131"/>
  <c r="O29722" i="131"/>
  <c r="N29722" i="131"/>
  <c r="M29722" i="131"/>
  <c r="L29722" i="131"/>
  <c r="K29722" i="131"/>
  <c r="J29722" i="131"/>
  <c r="AN29717" i="131" s="1"/>
  <c r="I29722" i="131"/>
  <c r="H29722" i="131"/>
  <c r="G29722" i="131"/>
  <c r="AM29717" i="131" s="1"/>
  <c r="F29722" i="131"/>
  <c r="E29722" i="131"/>
  <c r="D29722" i="131"/>
  <c r="C29722" i="131"/>
  <c r="AX29721" i="131"/>
  <c r="AT29721" i="131"/>
  <c r="AP29721" i="131"/>
  <c r="AD29721" i="131"/>
  <c r="AC29721" i="131"/>
  <c r="AB29721" i="131"/>
  <c r="AW29716" i="131" s="1"/>
  <c r="AA29721" i="131"/>
  <c r="Z29721" i="131"/>
  <c r="Y29721" i="131"/>
  <c r="X29721" i="131"/>
  <c r="W29721" i="131"/>
  <c r="V29721" i="131"/>
  <c r="U29721" i="131"/>
  <c r="T29721" i="131"/>
  <c r="S29721" i="131"/>
  <c r="R29721" i="131"/>
  <c r="Q29721" i="131"/>
  <c r="P29721" i="131"/>
  <c r="AQ29716" i="131" s="1"/>
  <c r="O29721" i="131"/>
  <c r="N29721" i="131"/>
  <c r="M29721" i="131"/>
  <c r="L29721" i="131"/>
  <c r="AO29716" i="131" s="1"/>
  <c r="K29721" i="131"/>
  <c r="J29721" i="131"/>
  <c r="I29721" i="131"/>
  <c r="H29721" i="131"/>
  <c r="G29721" i="131"/>
  <c r="F29721" i="131"/>
  <c r="E29721" i="131"/>
  <c r="D29721" i="131"/>
  <c r="C29721" i="131"/>
  <c r="AW29720" i="131"/>
  <c r="AD29720" i="131"/>
  <c r="AC29720" i="131"/>
  <c r="AB29720" i="131"/>
  <c r="AA29720" i="131"/>
  <c r="Z29720" i="131"/>
  <c r="Y29720" i="131"/>
  <c r="X29720" i="131"/>
  <c r="W29720" i="131"/>
  <c r="V29720" i="131"/>
  <c r="U29720" i="131"/>
  <c r="T29720" i="131"/>
  <c r="S29720" i="131"/>
  <c r="R29720" i="131"/>
  <c r="Q29720" i="131"/>
  <c r="P29720" i="131"/>
  <c r="O29720" i="131"/>
  <c r="N29720" i="131"/>
  <c r="M29720" i="131"/>
  <c r="L29720" i="131"/>
  <c r="K29720" i="131"/>
  <c r="J29720" i="131"/>
  <c r="I29720" i="131"/>
  <c r="AN29716" i="131" s="1"/>
  <c r="H29720" i="131"/>
  <c r="G29720" i="131"/>
  <c r="F29720" i="131"/>
  <c r="E29720" i="131"/>
  <c r="D29720" i="131"/>
  <c r="C29720" i="131"/>
  <c r="AD29719" i="131"/>
  <c r="AX29715" i="131" s="1"/>
  <c r="AC29719" i="131"/>
  <c r="AB29719" i="131"/>
  <c r="AA29719" i="131"/>
  <c r="Z29719" i="131"/>
  <c r="Y29719" i="131"/>
  <c r="X29719" i="131"/>
  <c r="W29719" i="131"/>
  <c r="V29719" i="131"/>
  <c r="U29719" i="131"/>
  <c r="T29719" i="131"/>
  <c r="S29719" i="131"/>
  <c r="R29719" i="131"/>
  <c r="Q29719" i="131"/>
  <c r="P29719" i="131"/>
  <c r="O29719" i="131"/>
  <c r="N29719" i="131"/>
  <c r="M29719" i="131"/>
  <c r="L29719" i="131"/>
  <c r="K29719" i="131"/>
  <c r="J29719" i="131"/>
  <c r="I29719" i="131"/>
  <c r="H29719" i="131"/>
  <c r="G29719" i="131"/>
  <c r="F29719" i="131"/>
  <c r="E29719" i="131"/>
  <c r="D29719" i="131"/>
  <c r="C29719" i="131"/>
  <c r="AV29718" i="131"/>
  <c r="AR29718" i="131"/>
  <c r="AN29718" i="131"/>
  <c r="AL29718" i="131"/>
  <c r="AD29718" i="131"/>
  <c r="AC29718" i="131"/>
  <c r="AB29718" i="131"/>
  <c r="AA29718" i="131"/>
  <c r="Z29718" i="131"/>
  <c r="Y29718" i="131"/>
  <c r="X29718" i="131"/>
  <c r="W29718" i="131"/>
  <c r="AU29715" i="131" s="1"/>
  <c r="V29718" i="131"/>
  <c r="U29718" i="131"/>
  <c r="T29718" i="131"/>
  <c r="S29718" i="131"/>
  <c r="R29718" i="131"/>
  <c r="Q29718" i="131"/>
  <c r="P29718" i="131"/>
  <c r="O29718" i="131"/>
  <c r="N29718" i="131"/>
  <c r="M29718" i="131"/>
  <c r="AP29715" i="131" s="1"/>
  <c r="L29718" i="131"/>
  <c r="K29718" i="131"/>
  <c r="J29718" i="131"/>
  <c r="I29718" i="131"/>
  <c r="H29718" i="131"/>
  <c r="G29718" i="131"/>
  <c r="AM29715" i="131" s="1"/>
  <c r="F29718" i="131"/>
  <c r="E29718" i="131"/>
  <c r="D29718" i="131"/>
  <c r="C29718" i="131"/>
  <c r="AL29717" i="131"/>
  <c r="AD29717" i="131"/>
  <c r="AC29717" i="131"/>
  <c r="AB29717" i="131"/>
  <c r="AA29717" i="131"/>
  <c r="Z29717" i="131"/>
  <c r="Y29717" i="131"/>
  <c r="X29717" i="131"/>
  <c r="W29717" i="131"/>
  <c r="V29717" i="131"/>
  <c r="U29717" i="131"/>
  <c r="T29717" i="131"/>
  <c r="S29717" i="131"/>
  <c r="R29717" i="131"/>
  <c r="Q29717" i="131"/>
  <c r="P29717" i="131"/>
  <c r="O29717" i="131"/>
  <c r="N29717" i="131"/>
  <c r="M29717" i="131"/>
  <c r="L29717" i="131"/>
  <c r="K29717" i="131"/>
  <c r="J29717" i="131"/>
  <c r="I29717" i="131"/>
  <c r="H29717" i="131"/>
  <c r="G29717" i="131"/>
  <c r="F29717" i="131"/>
  <c r="E29717" i="131"/>
  <c r="D29717" i="131"/>
  <c r="C29717" i="131"/>
  <c r="AD29716" i="131"/>
  <c r="AC29716" i="131"/>
  <c r="AB29716" i="131"/>
  <c r="AA29716" i="131"/>
  <c r="Z29716" i="131"/>
  <c r="AV29714" i="131" s="1"/>
  <c r="Y29716" i="131"/>
  <c r="X29716" i="131"/>
  <c r="W29716" i="131"/>
  <c r="V29716" i="131"/>
  <c r="U29716" i="131"/>
  <c r="T29716" i="131"/>
  <c r="AS29714" i="131" s="1"/>
  <c r="S29716" i="131"/>
  <c r="R29716" i="131"/>
  <c r="AR29714" i="131" s="1"/>
  <c r="Q29716" i="131"/>
  <c r="P29716" i="131"/>
  <c r="O29716" i="131"/>
  <c r="N29716" i="131"/>
  <c r="M29716" i="131"/>
  <c r="L29716" i="131"/>
  <c r="K29716" i="131"/>
  <c r="J29716" i="131"/>
  <c r="AN29714" i="131" s="1"/>
  <c r="I29716" i="131"/>
  <c r="H29716" i="131"/>
  <c r="G29716" i="131"/>
  <c r="F29716" i="131"/>
  <c r="E29716" i="131"/>
  <c r="D29716" i="131"/>
  <c r="AK29714" i="131" s="1"/>
  <c r="C29716" i="131"/>
  <c r="AD29715" i="131"/>
  <c r="AC29715" i="131"/>
  <c r="AB29715" i="131"/>
  <c r="AA29715" i="131"/>
  <c r="Z29715" i="131"/>
  <c r="Y29715" i="131"/>
  <c r="X29715" i="131"/>
  <c r="W29715" i="131"/>
  <c r="V29715" i="131"/>
  <c r="U29715" i="131"/>
  <c r="T29715" i="131"/>
  <c r="S29715" i="131"/>
  <c r="R29715" i="131"/>
  <c r="Q29715" i="131"/>
  <c r="P29715" i="131"/>
  <c r="O29715" i="131"/>
  <c r="N29715" i="131"/>
  <c r="M29715" i="131"/>
  <c r="L29715" i="131"/>
  <c r="K29715" i="131"/>
  <c r="J29715" i="131"/>
  <c r="I29715" i="131"/>
  <c r="H29715" i="131"/>
  <c r="G29715" i="131"/>
  <c r="F29715" i="131"/>
  <c r="E29715" i="131"/>
  <c r="D29715" i="131"/>
  <c r="C29715" i="131"/>
  <c r="AD29714" i="131"/>
  <c r="AX29713" i="131" s="1"/>
  <c r="AC29714" i="131"/>
  <c r="AB29714" i="131"/>
  <c r="AA29714" i="131"/>
  <c r="Z29714" i="131"/>
  <c r="Y29714" i="131"/>
  <c r="X29714" i="131"/>
  <c r="W29714" i="131"/>
  <c r="V29714" i="131"/>
  <c r="AT29713" i="131" s="1"/>
  <c r="U29714" i="131"/>
  <c r="T29714" i="131"/>
  <c r="S29714" i="131"/>
  <c r="R29714" i="131"/>
  <c r="Q29714" i="131"/>
  <c r="P29714" i="131"/>
  <c r="O29714" i="131"/>
  <c r="N29714" i="131"/>
  <c r="AP29713" i="131" s="1"/>
  <c r="M29714" i="131"/>
  <c r="L29714" i="131"/>
  <c r="K29714" i="131"/>
  <c r="J29714" i="131"/>
  <c r="I29714" i="131"/>
  <c r="H29714" i="131"/>
  <c r="G29714" i="131"/>
  <c r="F29714" i="131"/>
  <c r="AL29713" i="131" s="1"/>
  <c r="E29714" i="131"/>
  <c r="D29714" i="131"/>
  <c r="C29714" i="131"/>
  <c r="AD29713" i="131"/>
  <c r="AC29713" i="131"/>
  <c r="AB29713" i="131"/>
  <c r="AA29713" i="131"/>
  <c r="Z29713" i="131"/>
  <c r="Y29713" i="131"/>
  <c r="X29713" i="131"/>
  <c r="W29713" i="131"/>
  <c r="V29713" i="131"/>
  <c r="U29713" i="131"/>
  <c r="T29713" i="131"/>
  <c r="S29713" i="131"/>
  <c r="R29713" i="131"/>
  <c r="Q29713" i="131"/>
  <c r="P29713" i="131"/>
  <c r="O29713" i="131"/>
  <c r="N29713" i="131"/>
  <c r="M29713" i="131"/>
  <c r="L29713" i="131"/>
  <c r="K29713" i="131"/>
  <c r="J29713" i="131"/>
  <c r="I29713" i="131"/>
  <c r="H29713" i="131"/>
  <c r="G29713" i="131"/>
  <c r="F29713" i="131"/>
  <c r="E29713" i="131"/>
  <c r="D29713" i="131"/>
  <c r="C29713" i="131"/>
  <c r="AD29712" i="131"/>
  <c r="AC29712" i="131"/>
  <c r="AB29712" i="131"/>
  <c r="AA29712" i="131"/>
  <c r="Z29712" i="131"/>
  <c r="Y29712" i="131"/>
  <c r="X29712" i="131"/>
  <c r="W29712" i="131"/>
  <c r="V29712" i="131"/>
  <c r="U29712" i="131"/>
  <c r="T29712" i="131"/>
  <c r="S29712" i="131"/>
  <c r="R29712" i="131"/>
  <c r="Q29712" i="131"/>
  <c r="P29712" i="131"/>
  <c r="O29712" i="131"/>
  <c r="N29712" i="131"/>
  <c r="M29712" i="131"/>
  <c r="L29712" i="131"/>
  <c r="K29712" i="131"/>
  <c r="J29712" i="131"/>
  <c r="I29712" i="131"/>
  <c r="H29712" i="131"/>
  <c r="G29712" i="131"/>
  <c r="F29712" i="131"/>
  <c r="E29712" i="131"/>
  <c r="D29712" i="131"/>
  <c r="C29712" i="131"/>
  <c r="AD29709" i="131"/>
  <c r="AC29709" i="131"/>
  <c r="AB29709" i="131"/>
  <c r="AA29709" i="131"/>
  <c r="Z29709" i="131"/>
  <c r="Y29709" i="131"/>
  <c r="AV29695" i="131" s="1"/>
  <c r="X29709" i="131"/>
  <c r="W29709" i="131"/>
  <c r="V29709" i="131"/>
  <c r="U29709" i="131"/>
  <c r="T29709" i="131"/>
  <c r="S29709" i="131"/>
  <c r="R29709" i="131"/>
  <c r="Q29709" i="131"/>
  <c r="P29709" i="131"/>
  <c r="O29709" i="131"/>
  <c r="N29709" i="131"/>
  <c r="M29709" i="131"/>
  <c r="L29709" i="131"/>
  <c r="K29709" i="131"/>
  <c r="J29709" i="131"/>
  <c r="I29709" i="131"/>
  <c r="AN29695" i="131" s="1"/>
  <c r="H29709" i="131"/>
  <c r="G29709" i="131"/>
  <c r="F29709" i="131"/>
  <c r="E29709" i="131"/>
  <c r="D29709" i="131"/>
  <c r="C29709" i="131"/>
  <c r="AG29708" i="131"/>
  <c r="AD29708" i="131"/>
  <c r="AC29708" i="131"/>
  <c r="AB29708" i="131"/>
  <c r="AA29708" i="131"/>
  <c r="Z29708" i="131"/>
  <c r="Y29708" i="131"/>
  <c r="X29708" i="131"/>
  <c r="W29708" i="131"/>
  <c r="V29708" i="131"/>
  <c r="U29708" i="131"/>
  <c r="T29708" i="131"/>
  <c r="S29708" i="131"/>
  <c r="R29708" i="131"/>
  <c r="Q29708" i="131"/>
  <c r="P29708" i="131"/>
  <c r="O29708" i="131"/>
  <c r="N29708" i="131"/>
  <c r="M29708" i="131"/>
  <c r="L29708" i="131"/>
  <c r="K29708" i="131"/>
  <c r="J29708" i="131"/>
  <c r="I29708" i="131"/>
  <c r="H29708" i="131"/>
  <c r="G29708" i="131"/>
  <c r="F29708" i="131"/>
  <c r="E29708" i="131"/>
  <c r="D29708" i="131"/>
  <c r="C29708" i="131"/>
  <c r="AG29707" i="131"/>
  <c r="AD29707" i="131"/>
  <c r="AC29707" i="131"/>
  <c r="AX29694" i="131" s="1"/>
  <c r="AB29707" i="131"/>
  <c r="AA29707" i="131"/>
  <c r="Z29707" i="131"/>
  <c r="Y29707" i="131"/>
  <c r="X29707" i="131"/>
  <c r="W29707" i="131"/>
  <c r="V29707" i="131"/>
  <c r="U29707" i="131"/>
  <c r="AT29694" i="131" s="1"/>
  <c r="T29707" i="131"/>
  <c r="S29707" i="131"/>
  <c r="R29707" i="131"/>
  <c r="Q29707" i="131"/>
  <c r="P29707" i="131"/>
  <c r="O29707" i="131"/>
  <c r="N29707" i="131"/>
  <c r="M29707" i="131"/>
  <c r="L29707" i="131"/>
  <c r="K29707" i="131"/>
  <c r="J29707" i="131"/>
  <c r="I29707" i="131"/>
  <c r="H29707" i="131"/>
  <c r="G29707" i="131"/>
  <c r="F29707" i="131"/>
  <c r="E29707" i="131"/>
  <c r="AL29694" i="131" s="1"/>
  <c r="D29707" i="131"/>
  <c r="C29707" i="131"/>
  <c r="AG29706" i="131"/>
  <c r="AD29706" i="131"/>
  <c r="AC29706" i="131"/>
  <c r="AB29706" i="131"/>
  <c r="AA29706" i="131"/>
  <c r="Z29706" i="131"/>
  <c r="Y29706" i="131"/>
  <c r="X29706" i="131"/>
  <c r="W29706" i="131"/>
  <c r="V29706" i="131"/>
  <c r="U29706" i="131"/>
  <c r="T29706" i="131"/>
  <c r="S29706" i="131"/>
  <c r="R29706" i="131"/>
  <c r="Q29706" i="131"/>
  <c r="P29706" i="131"/>
  <c r="O29706" i="131"/>
  <c r="N29706" i="131"/>
  <c r="M29706" i="131"/>
  <c r="L29706" i="131"/>
  <c r="K29706" i="131"/>
  <c r="J29706" i="131"/>
  <c r="I29706" i="131"/>
  <c r="H29706" i="131"/>
  <c r="G29706" i="131"/>
  <c r="F29706" i="131"/>
  <c r="E29706" i="131"/>
  <c r="D29706" i="131"/>
  <c r="C29706" i="131"/>
  <c r="AG29705" i="131"/>
  <c r="AD29705" i="131"/>
  <c r="AC29705" i="131"/>
  <c r="AB29705" i="131"/>
  <c r="AA29705" i="131"/>
  <c r="Z29705" i="131"/>
  <c r="Y29705" i="131"/>
  <c r="X29705" i="131"/>
  <c r="W29705" i="131"/>
  <c r="V29705" i="131"/>
  <c r="U29705" i="131"/>
  <c r="T29705" i="131"/>
  <c r="S29705" i="131"/>
  <c r="R29705" i="131"/>
  <c r="Q29705" i="131"/>
  <c r="P29705" i="131"/>
  <c r="O29705" i="131"/>
  <c r="N29705" i="131"/>
  <c r="M29705" i="131"/>
  <c r="L29705" i="131"/>
  <c r="K29705" i="131"/>
  <c r="J29705" i="131"/>
  <c r="I29705" i="131"/>
  <c r="H29705" i="131"/>
  <c r="G29705" i="131"/>
  <c r="F29705" i="131"/>
  <c r="E29705" i="131"/>
  <c r="D29705" i="131"/>
  <c r="C29705" i="131"/>
  <c r="AG29704" i="131"/>
  <c r="AD29704" i="131"/>
  <c r="AC29704" i="131"/>
  <c r="AB29704" i="131"/>
  <c r="AA29704" i="131"/>
  <c r="Z29704" i="131"/>
  <c r="AV29693" i="131" s="1"/>
  <c r="Y29704" i="131"/>
  <c r="X29704" i="131"/>
  <c r="W29704" i="131"/>
  <c r="V29704" i="131"/>
  <c r="U29704" i="131"/>
  <c r="T29704" i="131"/>
  <c r="S29704" i="131"/>
  <c r="R29704" i="131"/>
  <c r="Q29704" i="131"/>
  <c r="AR29693" i="131" s="1"/>
  <c r="P29704" i="131"/>
  <c r="O29704" i="131"/>
  <c r="N29704" i="131"/>
  <c r="M29704" i="131"/>
  <c r="L29704" i="131"/>
  <c r="K29704" i="131"/>
  <c r="J29704" i="131"/>
  <c r="I29704" i="131"/>
  <c r="H29704" i="131"/>
  <c r="G29704" i="131"/>
  <c r="F29704" i="131"/>
  <c r="E29704" i="131"/>
  <c r="D29704" i="131"/>
  <c r="C29704" i="131"/>
  <c r="AG29703" i="131"/>
  <c r="AD29703" i="131"/>
  <c r="AC29703" i="131"/>
  <c r="AB29703" i="131"/>
  <c r="AA29703" i="131"/>
  <c r="Z29703" i="131"/>
  <c r="Y29703" i="131"/>
  <c r="X29703" i="131"/>
  <c r="W29703" i="131"/>
  <c r="V29703" i="131"/>
  <c r="U29703" i="131"/>
  <c r="T29703" i="131"/>
  <c r="S29703" i="131"/>
  <c r="R29703" i="131"/>
  <c r="Q29703" i="131"/>
  <c r="P29703" i="131"/>
  <c r="O29703" i="131"/>
  <c r="N29703" i="131"/>
  <c r="M29703" i="131"/>
  <c r="L29703" i="131"/>
  <c r="K29703" i="131"/>
  <c r="J29703" i="131"/>
  <c r="I29703" i="131"/>
  <c r="H29703" i="131"/>
  <c r="G29703" i="131"/>
  <c r="F29703" i="131"/>
  <c r="E29703" i="131"/>
  <c r="D29703" i="131"/>
  <c r="C29703" i="131"/>
  <c r="AG29702" i="131"/>
  <c r="AD29702" i="131"/>
  <c r="AX29692" i="131" s="1"/>
  <c r="AC29702" i="131"/>
  <c r="AB29702" i="131"/>
  <c r="AA29702" i="131"/>
  <c r="Z29702" i="131"/>
  <c r="Y29702" i="131"/>
  <c r="X29702" i="131"/>
  <c r="W29702" i="131"/>
  <c r="V29702" i="131"/>
  <c r="U29702" i="131"/>
  <c r="T29702" i="131"/>
  <c r="S29702" i="131"/>
  <c r="R29702" i="131"/>
  <c r="Q29702" i="131"/>
  <c r="P29702" i="131"/>
  <c r="O29702" i="131"/>
  <c r="N29702" i="131"/>
  <c r="AP29692" i="131" s="1"/>
  <c r="M29702" i="131"/>
  <c r="L29702" i="131"/>
  <c r="K29702" i="131"/>
  <c r="J29702" i="131"/>
  <c r="I29702" i="131"/>
  <c r="H29702" i="131"/>
  <c r="G29702" i="131"/>
  <c r="F29702" i="131"/>
  <c r="AL29692" i="131" s="1"/>
  <c r="E29702" i="131"/>
  <c r="D29702" i="131"/>
  <c r="C29702" i="131"/>
  <c r="AG29701" i="131"/>
  <c r="AD29701" i="131"/>
  <c r="AC29701" i="131"/>
  <c r="AB29701" i="131"/>
  <c r="AA29701" i="131"/>
  <c r="Z29701" i="131"/>
  <c r="Y29701" i="131"/>
  <c r="AV29691" i="131" s="1"/>
  <c r="X29701" i="131"/>
  <c r="W29701" i="131"/>
  <c r="V29701" i="131"/>
  <c r="U29701" i="131"/>
  <c r="T29701" i="131"/>
  <c r="S29701" i="131"/>
  <c r="R29701" i="131"/>
  <c r="Q29701" i="131"/>
  <c r="P29701" i="131"/>
  <c r="O29701" i="131"/>
  <c r="N29701" i="131"/>
  <c r="M29701" i="131"/>
  <c r="L29701" i="131"/>
  <c r="K29701" i="131"/>
  <c r="J29701" i="131"/>
  <c r="I29701" i="131"/>
  <c r="AN29691" i="131" s="1"/>
  <c r="H29701" i="131"/>
  <c r="G29701" i="131"/>
  <c r="F29701" i="131"/>
  <c r="E29701" i="131"/>
  <c r="D29701" i="131"/>
  <c r="C29701" i="131"/>
  <c r="AG29700" i="131"/>
  <c r="AD29700" i="131"/>
  <c r="AC29700" i="131"/>
  <c r="AB29700" i="131"/>
  <c r="AA29700" i="131"/>
  <c r="Z29700" i="131"/>
  <c r="Y29700" i="131"/>
  <c r="X29700" i="131"/>
  <c r="W29700" i="131"/>
  <c r="V29700" i="131"/>
  <c r="U29700" i="131"/>
  <c r="T29700" i="131"/>
  <c r="S29700" i="131"/>
  <c r="R29700" i="131"/>
  <c r="Q29700" i="131"/>
  <c r="P29700" i="131"/>
  <c r="O29700" i="131"/>
  <c r="N29700" i="131"/>
  <c r="M29700" i="131"/>
  <c r="L29700" i="131"/>
  <c r="K29700" i="131"/>
  <c r="J29700" i="131"/>
  <c r="I29700" i="131"/>
  <c r="H29700" i="131"/>
  <c r="G29700" i="131"/>
  <c r="F29700" i="131"/>
  <c r="E29700" i="131"/>
  <c r="D29700" i="131"/>
  <c r="C29700" i="131"/>
  <c r="AG29699" i="131"/>
  <c r="AD29699" i="131"/>
  <c r="AC29699" i="131"/>
  <c r="AX29690" i="131" s="1"/>
  <c r="AB29699" i="131"/>
  <c r="AA29699" i="131"/>
  <c r="Z29699" i="131"/>
  <c r="Y29699" i="131"/>
  <c r="X29699" i="131"/>
  <c r="W29699" i="131"/>
  <c r="V29699" i="131"/>
  <c r="U29699" i="131"/>
  <c r="AT29690" i="131" s="1"/>
  <c r="T29699" i="131"/>
  <c r="S29699" i="131"/>
  <c r="R29699" i="131"/>
  <c r="Q29699" i="131"/>
  <c r="P29699" i="131"/>
  <c r="O29699" i="131"/>
  <c r="N29699" i="131"/>
  <c r="M29699" i="131"/>
  <c r="AP29690" i="131" s="1"/>
  <c r="L29699" i="131"/>
  <c r="K29699" i="131"/>
  <c r="J29699" i="131"/>
  <c r="I29699" i="131"/>
  <c r="H29699" i="131"/>
  <c r="G29699" i="131"/>
  <c r="F29699" i="131"/>
  <c r="E29699" i="131"/>
  <c r="AL29690" i="131" s="1"/>
  <c r="D29699" i="131"/>
  <c r="C29699" i="131"/>
  <c r="AD29698" i="131"/>
  <c r="AC29698" i="131"/>
  <c r="AB29698" i="131"/>
  <c r="AA29698" i="131"/>
  <c r="Z29698" i="131"/>
  <c r="Y29698" i="131"/>
  <c r="AV29690" i="131" s="1"/>
  <c r="X29698" i="131"/>
  <c r="W29698" i="131"/>
  <c r="V29698" i="131"/>
  <c r="U29698" i="131"/>
  <c r="T29698" i="131"/>
  <c r="S29698" i="131"/>
  <c r="R29698" i="131"/>
  <c r="Q29698" i="131"/>
  <c r="AR29690" i="131" s="1"/>
  <c r="P29698" i="131"/>
  <c r="O29698" i="131"/>
  <c r="N29698" i="131"/>
  <c r="M29698" i="131"/>
  <c r="L29698" i="131"/>
  <c r="K29698" i="131"/>
  <c r="J29698" i="131"/>
  <c r="I29698" i="131"/>
  <c r="AN29690" i="131" s="1"/>
  <c r="H29698" i="131"/>
  <c r="G29698" i="131"/>
  <c r="F29698" i="131"/>
  <c r="E29698" i="131"/>
  <c r="D29698" i="131"/>
  <c r="C29698" i="131"/>
  <c r="AD29697" i="131"/>
  <c r="AC29697" i="131"/>
  <c r="AX29689" i="131" s="1"/>
  <c r="AB29697" i="131"/>
  <c r="AA29697" i="131"/>
  <c r="Z29697" i="131"/>
  <c r="Y29697" i="131"/>
  <c r="X29697" i="131"/>
  <c r="W29697" i="131"/>
  <c r="V29697" i="131"/>
  <c r="U29697" i="131"/>
  <c r="T29697" i="131"/>
  <c r="S29697" i="131"/>
  <c r="R29697" i="131"/>
  <c r="Q29697" i="131"/>
  <c r="P29697" i="131"/>
  <c r="O29697" i="131"/>
  <c r="N29697" i="131"/>
  <c r="M29697" i="131"/>
  <c r="AP29689" i="131" s="1"/>
  <c r="L29697" i="131"/>
  <c r="K29697" i="131"/>
  <c r="J29697" i="131"/>
  <c r="I29697" i="131"/>
  <c r="H29697" i="131"/>
  <c r="G29697" i="131"/>
  <c r="F29697" i="131"/>
  <c r="E29697" i="131"/>
  <c r="D29697" i="131"/>
  <c r="C29697" i="131"/>
  <c r="AD29696" i="131"/>
  <c r="AC29696" i="131"/>
  <c r="AB29696" i="131"/>
  <c r="AA29696" i="131"/>
  <c r="Z29696" i="131"/>
  <c r="Y29696" i="131"/>
  <c r="AV29689" i="131" s="1"/>
  <c r="X29696" i="131"/>
  <c r="W29696" i="131"/>
  <c r="V29696" i="131"/>
  <c r="AT29689" i="131" s="1"/>
  <c r="U29696" i="131"/>
  <c r="T29696" i="131"/>
  <c r="S29696" i="131"/>
  <c r="R29696" i="131"/>
  <c r="Q29696" i="131"/>
  <c r="AR29689" i="131" s="1"/>
  <c r="P29696" i="131"/>
  <c r="O29696" i="131"/>
  <c r="N29696" i="131"/>
  <c r="M29696" i="131"/>
  <c r="L29696" i="131"/>
  <c r="K29696" i="131"/>
  <c r="J29696" i="131"/>
  <c r="I29696" i="131"/>
  <c r="AN29689" i="131" s="1"/>
  <c r="H29696" i="131"/>
  <c r="G29696" i="131"/>
  <c r="F29696" i="131"/>
  <c r="AL29689" i="131" s="1"/>
  <c r="E29696" i="131"/>
  <c r="D29696" i="131"/>
  <c r="C29696" i="131"/>
  <c r="AR29695" i="131"/>
  <c r="AD29695" i="131"/>
  <c r="AC29695" i="131"/>
  <c r="AB29695" i="131"/>
  <c r="AA29695" i="131"/>
  <c r="Z29695" i="131"/>
  <c r="Y29695" i="131"/>
  <c r="X29695" i="131"/>
  <c r="W29695" i="131"/>
  <c r="V29695" i="131"/>
  <c r="U29695" i="131"/>
  <c r="T29695" i="131"/>
  <c r="S29695" i="131"/>
  <c r="R29695" i="131"/>
  <c r="Q29695" i="131"/>
  <c r="P29695" i="131"/>
  <c r="O29695" i="131"/>
  <c r="N29695" i="131"/>
  <c r="M29695" i="131"/>
  <c r="L29695" i="131"/>
  <c r="K29695" i="131"/>
  <c r="J29695" i="131"/>
  <c r="I29695" i="131"/>
  <c r="H29695" i="131"/>
  <c r="G29695" i="131"/>
  <c r="F29695" i="131"/>
  <c r="E29695" i="131"/>
  <c r="D29695" i="131"/>
  <c r="C29695" i="131"/>
  <c r="AP29694" i="131"/>
  <c r="AD29694" i="131"/>
  <c r="AC29694" i="131"/>
  <c r="AX29688" i="131" s="1"/>
  <c r="AB29694" i="131"/>
  <c r="AA29694" i="131"/>
  <c r="Z29694" i="131"/>
  <c r="Y29694" i="131"/>
  <c r="X29694" i="131"/>
  <c r="AU29688" i="131" s="1"/>
  <c r="W29694" i="131"/>
  <c r="V29694" i="131"/>
  <c r="AT29688" i="131" s="1"/>
  <c r="U29694" i="131"/>
  <c r="T29694" i="131"/>
  <c r="S29694" i="131"/>
  <c r="R29694" i="131"/>
  <c r="Q29694" i="131"/>
  <c r="P29694" i="131"/>
  <c r="AQ29688" i="131" s="1"/>
  <c r="O29694" i="131"/>
  <c r="N29694" i="131"/>
  <c r="AP29688" i="131" s="1"/>
  <c r="M29694" i="131"/>
  <c r="L29694" i="131"/>
  <c r="K29694" i="131"/>
  <c r="J29694" i="131"/>
  <c r="I29694" i="131"/>
  <c r="H29694" i="131"/>
  <c r="AM29688" i="131" s="1"/>
  <c r="G29694" i="131"/>
  <c r="F29694" i="131"/>
  <c r="E29694" i="131"/>
  <c r="AL29688" i="131" s="1"/>
  <c r="D29694" i="131"/>
  <c r="C29694" i="131"/>
  <c r="AN29693" i="131"/>
  <c r="AD29693" i="131"/>
  <c r="AC29693" i="131"/>
  <c r="AB29693" i="131"/>
  <c r="AA29693" i="131"/>
  <c r="Z29693" i="131"/>
  <c r="Y29693" i="131"/>
  <c r="X29693" i="131"/>
  <c r="W29693" i="131"/>
  <c r="V29693" i="131"/>
  <c r="U29693" i="131"/>
  <c r="T29693" i="131"/>
  <c r="S29693" i="131"/>
  <c r="R29693" i="131"/>
  <c r="Q29693" i="131"/>
  <c r="P29693" i="131"/>
  <c r="O29693" i="131"/>
  <c r="N29693" i="131"/>
  <c r="M29693" i="131"/>
  <c r="L29693" i="131"/>
  <c r="K29693" i="131"/>
  <c r="J29693" i="131"/>
  <c r="I29693" i="131"/>
  <c r="H29693" i="131"/>
  <c r="G29693" i="131"/>
  <c r="F29693" i="131"/>
  <c r="E29693" i="131"/>
  <c r="D29693" i="131"/>
  <c r="C29693" i="131"/>
  <c r="AD29692" i="131"/>
  <c r="AC29692" i="131"/>
  <c r="AB29692" i="131"/>
  <c r="AW29687" i="131" s="1"/>
  <c r="AA29692" i="131"/>
  <c r="Z29692" i="131"/>
  <c r="Y29692" i="131"/>
  <c r="X29692" i="131"/>
  <c r="W29692" i="131"/>
  <c r="V29692" i="131"/>
  <c r="U29692" i="131"/>
  <c r="T29692" i="131"/>
  <c r="AS29687" i="131" s="1"/>
  <c r="S29692" i="131"/>
  <c r="R29692" i="131"/>
  <c r="Q29692" i="131"/>
  <c r="AR29687" i="131" s="1"/>
  <c r="P29692" i="131"/>
  <c r="O29692" i="131"/>
  <c r="N29692" i="131"/>
  <c r="M29692" i="131"/>
  <c r="L29692" i="131"/>
  <c r="AO29687" i="131" s="1"/>
  <c r="K29692" i="131"/>
  <c r="J29692" i="131"/>
  <c r="I29692" i="131"/>
  <c r="H29692" i="131"/>
  <c r="G29692" i="131"/>
  <c r="F29692" i="131"/>
  <c r="E29692" i="131"/>
  <c r="D29692" i="131"/>
  <c r="AK29687" i="131" s="1"/>
  <c r="C29692" i="131"/>
  <c r="AD29691" i="131"/>
  <c r="AC29691" i="131"/>
  <c r="AB29691" i="131"/>
  <c r="AA29691" i="131"/>
  <c r="Z29691" i="131"/>
  <c r="AV29686" i="131" s="1"/>
  <c r="Y29691" i="131"/>
  <c r="X29691" i="131"/>
  <c r="W29691" i="131"/>
  <c r="V29691" i="131"/>
  <c r="U29691" i="131"/>
  <c r="T29691" i="131"/>
  <c r="S29691" i="131"/>
  <c r="R29691" i="131"/>
  <c r="AR29686" i="131" s="1"/>
  <c r="Q29691" i="131"/>
  <c r="P29691" i="131"/>
  <c r="O29691" i="131"/>
  <c r="N29691" i="131"/>
  <c r="M29691" i="131"/>
  <c r="L29691" i="131"/>
  <c r="K29691" i="131"/>
  <c r="J29691" i="131"/>
  <c r="AN29686" i="131" s="1"/>
  <c r="I29691" i="131"/>
  <c r="H29691" i="131"/>
  <c r="G29691" i="131"/>
  <c r="F29691" i="131"/>
  <c r="E29691" i="131"/>
  <c r="D29691" i="131"/>
  <c r="C29691" i="131"/>
  <c r="AD29690" i="131"/>
  <c r="AC29690" i="131"/>
  <c r="AX29686" i="131" s="1"/>
  <c r="AB29690" i="131"/>
  <c r="AA29690" i="131"/>
  <c r="Z29690" i="131"/>
  <c r="Y29690" i="131"/>
  <c r="X29690" i="131"/>
  <c r="AU29686" i="131" s="1"/>
  <c r="W29690" i="131"/>
  <c r="V29690" i="131"/>
  <c r="U29690" i="131"/>
  <c r="T29690" i="131"/>
  <c r="S29690" i="131"/>
  <c r="R29690" i="131"/>
  <c r="Q29690" i="131"/>
  <c r="P29690" i="131"/>
  <c r="AQ29686" i="131" s="1"/>
  <c r="O29690" i="131"/>
  <c r="N29690" i="131"/>
  <c r="M29690" i="131"/>
  <c r="AP29686" i="131" s="1"/>
  <c r="L29690" i="131"/>
  <c r="K29690" i="131"/>
  <c r="J29690" i="131"/>
  <c r="I29690" i="131"/>
  <c r="H29690" i="131"/>
  <c r="AM29686" i="131" s="1"/>
  <c r="G29690" i="131"/>
  <c r="F29690" i="131"/>
  <c r="E29690" i="131"/>
  <c r="AL29686" i="131" s="1"/>
  <c r="D29690" i="131"/>
  <c r="C29690" i="131"/>
  <c r="AD29689" i="131"/>
  <c r="AX29685" i="131" s="1"/>
  <c r="AC29689" i="131"/>
  <c r="AB29689" i="131"/>
  <c r="AA29689" i="131"/>
  <c r="Z29689" i="131"/>
  <c r="Y29689" i="131"/>
  <c r="X29689" i="131"/>
  <c r="W29689" i="131"/>
  <c r="V29689" i="131"/>
  <c r="AT29685" i="131" s="1"/>
  <c r="U29689" i="131"/>
  <c r="T29689" i="131"/>
  <c r="S29689" i="131"/>
  <c r="R29689" i="131"/>
  <c r="Q29689" i="131"/>
  <c r="P29689" i="131"/>
  <c r="O29689" i="131"/>
  <c r="N29689" i="131"/>
  <c r="AP29685" i="131" s="1"/>
  <c r="M29689" i="131"/>
  <c r="L29689" i="131"/>
  <c r="K29689" i="131"/>
  <c r="J29689" i="131"/>
  <c r="I29689" i="131"/>
  <c r="H29689" i="131"/>
  <c r="G29689" i="131"/>
  <c r="F29689" i="131"/>
  <c r="AL29685" i="131" s="1"/>
  <c r="E29689" i="131"/>
  <c r="D29689" i="131"/>
  <c r="C29689" i="131"/>
  <c r="AD29688" i="131"/>
  <c r="AC29688" i="131"/>
  <c r="AB29688" i="131"/>
  <c r="AW29685" i="131" s="1"/>
  <c r="AA29688" i="131"/>
  <c r="Z29688" i="131"/>
  <c r="Y29688" i="131"/>
  <c r="AV29685" i="131" s="1"/>
  <c r="X29688" i="131"/>
  <c r="W29688" i="131"/>
  <c r="V29688" i="131"/>
  <c r="U29688" i="131"/>
  <c r="T29688" i="131"/>
  <c r="AS29685" i="131" s="1"/>
  <c r="S29688" i="131"/>
  <c r="R29688" i="131"/>
  <c r="Q29688" i="131"/>
  <c r="P29688" i="131"/>
  <c r="O29688" i="131"/>
  <c r="N29688" i="131"/>
  <c r="M29688" i="131"/>
  <c r="L29688" i="131"/>
  <c r="AO29685" i="131" s="1"/>
  <c r="K29688" i="131"/>
  <c r="J29688" i="131"/>
  <c r="I29688" i="131"/>
  <c r="H29688" i="131"/>
  <c r="G29688" i="131"/>
  <c r="F29688" i="131"/>
  <c r="E29688" i="131"/>
  <c r="D29688" i="131"/>
  <c r="AK29685" i="131" s="1"/>
  <c r="C29688" i="131"/>
  <c r="AN29687" i="131"/>
  <c r="AD29687" i="131"/>
  <c r="AC29687" i="131"/>
  <c r="AB29687" i="131"/>
  <c r="AA29687" i="131"/>
  <c r="Z29687" i="131"/>
  <c r="Y29687" i="131"/>
  <c r="X29687" i="131"/>
  <c r="W29687" i="131"/>
  <c r="V29687" i="131"/>
  <c r="U29687" i="131"/>
  <c r="T29687" i="131"/>
  <c r="S29687" i="131"/>
  <c r="R29687" i="131"/>
  <c r="Q29687" i="131"/>
  <c r="P29687" i="131"/>
  <c r="O29687" i="131"/>
  <c r="N29687" i="131"/>
  <c r="M29687" i="131"/>
  <c r="L29687" i="131"/>
  <c r="K29687" i="131"/>
  <c r="J29687" i="131"/>
  <c r="I29687" i="131"/>
  <c r="H29687" i="131"/>
  <c r="G29687" i="131"/>
  <c r="F29687" i="131"/>
  <c r="E29687" i="131"/>
  <c r="D29687" i="131"/>
  <c r="C29687" i="131"/>
  <c r="AD29686" i="131"/>
  <c r="AC29686" i="131"/>
  <c r="AB29686" i="131"/>
  <c r="AA29686" i="131"/>
  <c r="Z29686" i="131"/>
  <c r="Y29686" i="131"/>
  <c r="X29686" i="131"/>
  <c r="W29686" i="131"/>
  <c r="V29686" i="131"/>
  <c r="U29686" i="131"/>
  <c r="T29686" i="131"/>
  <c r="S29686" i="131"/>
  <c r="AS29684" i="131" s="1"/>
  <c r="R29686" i="131"/>
  <c r="Q29686" i="131"/>
  <c r="P29686" i="131"/>
  <c r="O29686" i="131"/>
  <c r="N29686" i="131"/>
  <c r="M29686" i="131"/>
  <c r="L29686" i="131"/>
  <c r="K29686" i="131"/>
  <c r="J29686" i="131"/>
  <c r="I29686" i="131"/>
  <c r="H29686" i="131"/>
  <c r="G29686" i="131"/>
  <c r="F29686" i="131"/>
  <c r="E29686" i="131"/>
  <c r="D29686" i="131"/>
  <c r="C29686" i="131"/>
  <c r="AN29685" i="131"/>
  <c r="AD29685" i="131"/>
  <c r="AC29685" i="131"/>
  <c r="AB29685" i="131"/>
  <c r="AA29685" i="131"/>
  <c r="Z29685" i="131"/>
  <c r="Y29685" i="131"/>
  <c r="X29685" i="131"/>
  <c r="W29685" i="131"/>
  <c r="V29685" i="131"/>
  <c r="U29685" i="131"/>
  <c r="T29685" i="131"/>
  <c r="S29685" i="131"/>
  <c r="R29685" i="131"/>
  <c r="Q29685" i="131"/>
  <c r="P29685" i="131"/>
  <c r="O29685" i="131"/>
  <c r="N29685" i="131"/>
  <c r="M29685" i="131"/>
  <c r="L29685" i="131"/>
  <c r="K29685" i="131"/>
  <c r="J29685" i="131"/>
  <c r="I29685" i="131"/>
  <c r="H29685" i="131"/>
  <c r="G29685" i="131"/>
  <c r="F29685" i="131"/>
  <c r="E29685" i="131"/>
  <c r="D29685" i="131"/>
  <c r="C29685" i="131"/>
  <c r="AD29684" i="131"/>
  <c r="AC29684" i="131"/>
  <c r="AB29684" i="131"/>
  <c r="AA29684" i="131"/>
  <c r="Z29684" i="131"/>
  <c r="Y29684" i="131"/>
  <c r="X29684" i="131"/>
  <c r="W29684" i="131"/>
  <c r="V29684" i="131"/>
  <c r="U29684" i="131"/>
  <c r="T29684" i="131"/>
  <c r="S29684" i="131"/>
  <c r="R29684" i="131"/>
  <c r="Q29684" i="131"/>
  <c r="P29684" i="131"/>
  <c r="O29684" i="131"/>
  <c r="N29684" i="131"/>
  <c r="M29684" i="131"/>
  <c r="L29684" i="131"/>
  <c r="K29684" i="131"/>
  <c r="J29684" i="131"/>
  <c r="I29684" i="131"/>
  <c r="H29684" i="131"/>
  <c r="G29684" i="131"/>
  <c r="F29684" i="131"/>
  <c r="E29684" i="131"/>
  <c r="D29684" i="131"/>
  <c r="C29684" i="131"/>
  <c r="AD29683" i="131"/>
  <c r="AC29683" i="131"/>
  <c r="AB29683" i="131"/>
  <c r="AA29683" i="131"/>
  <c r="Z29683" i="131"/>
  <c r="Y29683" i="131"/>
  <c r="X29683" i="131"/>
  <c r="W29683" i="131"/>
  <c r="V29683" i="131"/>
  <c r="U29683" i="131"/>
  <c r="T29683" i="131"/>
  <c r="S29683" i="131"/>
  <c r="R29683" i="131"/>
  <c r="Q29683" i="131"/>
  <c r="P29683" i="131"/>
  <c r="O29683" i="131"/>
  <c r="N29683" i="131"/>
  <c r="M29683" i="131"/>
  <c r="L29683" i="131"/>
  <c r="K29683" i="131"/>
  <c r="J29683" i="131"/>
  <c r="I29683" i="131"/>
  <c r="H29683" i="131"/>
  <c r="G29683" i="131"/>
  <c r="F29683" i="131"/>
  <c r="E29683" i="131"/>
  <c r="D29683" i="131"/>
  <c r="C29683" i="131"/>
  <c r="AD29682" i="131"/>
  <c r="AC29682" i="131"/>
  <c r="AB29682" i="131"/>
  <c r="AA29682" i="131"/>
  <c r="Z29682" i="131"/>
  <c r="Y29682" i="131"/>
  <c r="X29682" i="131"/>
  <c r="W29682" i="131"/>
  <c r="V29682" i="131"/>
  <c r="U29682" i="131"/>
  <c r="T29682" i="131"/>
  <c r="AS29682" i="131" s="1"/>
  <c r="S29682" i="131"/>
  <c r="R29682" i="131"/>
  <c r="Q29682" i="131"/>
  <c r="P29682" i="131"/>
  <c r="O29682" i="131"/>
  <c r="N29682" i="131"/>
  <c r="M29682" i="131"/>
  <c r="L29682" i="131"/>
  <c r="K29682" i="131"/>
  <c r="J29682" i="131"/>
  <c r="I29682" i="131"/>
  <c r="H29682" i="131"/>
  <c r="G29682" i="131"/>
  <c r="F29682" i="131"/>
  <c r="E29682" i="131"/>
  <c r="D29682" i="131"/>
  <c r="AK29682" i="131" s="1"/>
  <c r="C29682" i="131"/>
  <c r="AD29679" i="131"/>
  <c r="AC29679" i="131"/>
  <c r="AB29679" i="131"/>
  <c r="AA29679" i="131"/>
  <c r="Z29679" i="131"/>
  <c r="AV29665" i="131" s="1"/>
  <c r="Y29679" i="131"/>
  <c r="X29679" i="131"/>
  <c r="W29679" i="131"/>
  <c r="V29679" i="131"/>
  <c r="U29679" i="131"/>
  <c r="T29679" i="131"/>
  <c r="S29679" i="131"/>
  <c r="R29679" i="131"/>
  <c r="Q29679" i="131"/>
  <c r="P29679" i="131"/>
  <c r="O29679" i="131"/>
  <c r="N29679" i="131"/>
  <c r="M29679" i="131"/>
  <c r="L29679" i="131"/>
  <c r="K29679" i="131"/>
  <c r="J29679" i="131"/>
  <c r="I29679" i="131"/>
  <c r="H29679" i="131"/>
  <c r="G29679" i="131"/>
  <c r="F29679" i="131"/>
  <c r="E29679" i="131"/>
  <c r="D29679" i="131"/>
  <c r="C29679" i="131"/>
  <c r="AG29678" i="131"/>
  <c r="AD29678" i="131"/>
  <c r="AC29678" i="131"/>
  <c r="AX29665" i="131" s="1"/>
  <c r="AB29678" i="131"/>
  <c r="AA29678" i="131"/>
  <c r="Z29678" i="131"/>
  <c r="Y29678" i="131"/>
  <c r="X29678" i="131"/>
  <c r="W29678" i="131"/>
  <c r="V29678" i="131"/>
  <c r="U29678" i="131"/>
  <c r="AT29665" i="131" s="1"/>
  <c r="T29678" i="131"/>
  <c r="S29678" i="131"/>
  <c r="R29678" i="131"/>
  <c r="Q29678" i="131"/>
  <c r="P29678" i="131"/>
  <c r="O29678" i="131"/>
  <c r="N29678" i="131"/>
  <c r="M29678" i="131"/>
  <c r="AP29665" i="131" s="1"/>
  <c r="L29678" i="131"/>
  <c r="K29678" i="131"/>
  <c r="J29678" i="131"/>
  <c r="I29678" i="131"/>
  <c r="H29678" i="131"/>
  <c r="G29678" i="131"/>
  <c r="F29678" i="131"/>
  <c r="E29678" i="131"/>
  <c r="AL29665" i="131" s="1"/>
  <c r="D29678" i="131"/>
  <c r="C29678" i="131"/>
  <c r="AG29677" i="131"/>
  <c r="AD29677" i="131"/>
  <c r="AC29677" i="131"/>
  <c r="AB29677" i="131"/>
  <c r="AA29677" i="131"/>
  <c r="Z29677" i="131"/>
  <c r="Y29677" i="131"/>
  <c r="X29677" i="131"/>
  <c r="W29677" i="131"/>
  <c r="V29677" i="131"/>
  <c r="U29677" i="131"/>
  <c r="T29677" i="131"/>
  <c r="S29677" i="131"/>
  <c r="R29677" i="131"/>
  <c r="Q29677" i="131"/>
  <c r="P29677" i="131"/>
  <c r="O29677" i="131"/>
  <c r="N29677" i="131"/>
  <c r="M29677" i="131"/>
  <c r="L29677" i="131"/>
  <c r="K29677" i="131"/>
  <c r="J29677" i="131"/>
  <c r="I29677" i="131"/>
  <c r="H29677" i="131"/>
  <c r="G29677" i="131"/>
  <c r="F29677" i="131"/>
  <c r="E29677" i="131"/>
  <c r="D29677" i="131"/>
  <c r="C29677" i="131"/>
  <c r="AG29676" i="131"/>
  <c r="AD29676" i="131"/>
  <c r="AC29676" i="131"/>
  <c r="AB29676" i="131"/>
  <c r="AA29676" i="131"/>
  <c r="Z29676" i="131"/>
  <c r="Y29676" i="131"/>
  <c r="X29676" i="131"/>
  <c r="W29676" i="131"/>
  <c r="AU29664" i="131" s="1"/>
  <c r="V29676" i="131"/>
  <c r="U29676" i="131"/>
  <c r="T29676" i="131"/>
  <c r="S29676" i="131"/>
  <c r="R29676" i="131"/>
  <c r="Q29676" i="131"/>
  <c r="P29676" i="131"/>
  <c r="O29676" i="131"/>
  <c r="AQ29664" i="131" s="1"/>
  <c r="N29676" i="131"/>
  <c r="M29676" i="131"/>
  <c r="L29676" i="131"/>
  <c r="K29676" i="131"/>
  <c r="J29676" i="131"/>
  <c r="I29676" i="131"/>
  <c r="H29676" i="131"/>
  <c r="G29676" i="131"/>
  <c r="AM29664" i="131" s="1"/>
  <c r="F29676" i="131"/>
  <c r="E29676" i="131"/>
  <c r="D29676" i="131"/>
  <c r="C29676" i="131"/>
  <c r="AG29675" i="131"/>
  <c r="AD29675" i="131"/>
  <c r="AC29675" i="131"/>
  <c r="AB29675" i="131"/>
  <c r="AA29675" i="131"/>
  <c r="Z29675" i="131"/>
  <c r="Y29675" i="131"/>
  <c r="X29675" i="131"/>
  <c r="W29675" i="131"/>
  <c r="V29675" i="131"/>
  <c r="U29675" i="131"/>
  <c r="T29675" i="131"/>
  <c r="S29675" i="131"/>
  <c r="R29675" i="131"/>
  <c r="Q29675" i="131"/>
  <c r="P29675" i="131"/>
  <c r="O29675" i="131"/>
  <c r="N29675" i="131"/>
  <c r="M29675" i="131"/>
  <c r="L29675" i="131"/>
  <c r="K29675" i="131"/>
  <c r="J29675" i="131"/>
  <c r="I29675" i="131"/>
  <c r="H29675" i="131"/>
  <c r="G29675" i="131"/>
  <c r="F29675" i="131"/>
  <c r="E29675" i="131"/>
  <c r="D29675" i="131"/>
  <c r="C29675" i="131"/>
  <c r="AG29674" i="131"/>
  <c r="AD29674" i="131"/>
  <c r="AC29674" i="131"/>
  <c r="AB29674" i="131"/>
  <c r="AA29674" i="131"/>
  <c r="Z29674" i="131"/>
  <c r="Y29674" i="131"/>
  <c r="AV29663" i="131" s="1"/>
  <c r="X29674" i="131"/>
  <c r="W29674" i="131"/>
  <c r="V29674" i="131"/>
  <c r="U29674" i="131"/>
  <c r="T29674" i="131"/>
  <c r="S29674" i="131"/>
  <c r="R29674" i="131"/>
  <c r="Q29674" i="131"/>
  <c r="P29674" i="131"/>
  <c r="O29674" i="131"/>
  <c r="N29674" i="131"/>
  <c r="M29674" i="131"/>
  <c r="L29674" i="131"/>
  <c r="K29674" i="131"/>
  <c r="J29674" i="131"/>
  <c r="I29674" i="131"/>
  <c r="AN29663" i="131" s="1"/>
  <c r="H29674" i="131"/>
  <c r="G29674" i="131"/>
  <c r="F29674" i="131"/>
  <c r="E29674" i="131"/>
  <c r="D29674" i="131"/>
  <c r="C29674" i="131"/>
  <c r="AG29673" i="131"/>
  <c r="AD29673" i="131"/>
  <c r="AC29673" i="131"/>
  <c r="AB29673" i="131"/>
  <c r="AA29673" i="131"/>
  <c r="Z29673" i="131"/>
  <c r="Y29673" i="131"/>
  <c r="X29673" i="131"/>
  <c r="W29673" i="131"/>
  <c r="V29673" i="131"/>
  <c r="U29673" i="131"/>
  <c r="T29673" i="131"/>
  <c r="S29673" i="131"/>
  <c r="R29673" i="131"/>
  <c r="AR29662" i="131" s="1"/>
  <c r="Q29673" i="131"/>
  <c r="P29673" i="131"/>
  <c r="O29673" i="131"/>
  <c r="N29673" i="131"/>
  <c r="M29673" i="131"/>
  <c r="L29673" i="131"/>
  <c r="K29673" i="131"/>
  <c r="J29673" i="131"/>
  <c r="I29673" i="131"/>
  <c r="H29673" i="131"/>
  <c r="G29673" i="131"/>
  <c r="F29673" i="131"/>
  <c r="E29673" i="131"/>
  <c r="D29673" i="131"/>
  <c r="C29673" i="131"/>
  <c r="AG29672" i="131"/>
  <c r="AD29672" i="131"/>
  <c r="AC29672" i="131"/>
  <c r="AB29672" i="131"/>
  <c r="AA29672" i="131"/>
  <c r="AW29662" i="131" s="1"/>
  <c r="Z29672" i="131"/>
  <c r="Y29672" i="131"/>
  <c r="X29672" i="131"/>
  <c r="W29672" i="131"/>
  <c r="V29672" i="131"/>
  <c r="U29672" i="131"/>
  <c r="T29672" i="131"/>
  <c r="S29672" i="131"/>
  <c r="AS29662" i="131" s="1"/>
  <c r="R29672" i="131"/>
  <c r="Q29672" i="131"/>
  <c r="P29672" i="131"/>
  <c r="O29672" i="131"/>
  <c r="N29672" i="131"/>
  <c r="M29672" i="131"/>
  <c r="L29672" i="131"/>
  <c r="K29672" i="131"/>
  <c r="AO29662" i="131" s="1"/>
  <c r="J29672" i="131"/>
  <c r="I29672" i="131"/>
  <c r="H29672" i="131"/>
  <c r="G29672" i="131"/>
  <c r="F29672" i="131"/>
  <c r="E29672" i="131"/>
  <c r="D29672" i="131"/>
  <c r="C29672" i="131"/>
  <c r="AK29662" i="131" s="1"/>
  <c r="AG29671" i="131"/>
  <c r="AD29671" i="131"/>
  <c r="AC29671" i="131"/>
  <c r="AB29671" i="131"/>
  <c r="AA29671" i="131"/>
  <c r="Z29671" i="131"/>
  <c r="Y29671" i="131"/>
  <c r="X29671" i="131"/>
  <c r="W29671" i="131"/>
  <c r="V29671" i="131"/>
  <c r="U29671" i="131"/>
  <c r="T29671" i="131"/>
  <c r="AS29661" i="131" s="1"/>
  <c r="S29671" i="131"/>
  <c r="R29671" i="131"/>
  <c r="Q29671" i="131"/>
  <c r="P29671" i="131"/>
  <c r="O29671" i="131"/>
  <c r="N29671" i="131"/>
  <c r="M29671" i="131"/>
  <c r="L29671" i="131"/>
  <c r="K29671" i="131"/>
  <c r="J29671" i="131"/>
  <c r="AN29661" i="131" s="1"/>
  <c r="I29671" i="131"/>
  <c r="H29671" i="131"/>
  <c r="G29671" i="131"/>
  <c r="F29671" i="131"/>
  <c r="E29671" i="131"/>
  <c r="D29671" i="131"/>
  <c r="C29671" i="131"/>
  <c r="AG29670" i="131"/>
  <c r="AD29670" i="131"/>
  <c r="AC29670" i="131"/>
  <c r="AB29670" i="131"/>
  <c r="AA29670" i="131"/>
  <c r="Z29670" i="131"/>
  <c r="Y29670" i="131"/>
  <c r="X29670" i="131"/>
  <c r="W29670" i="131"/>
  <c r="V29670" i="131"/>
  <c r="U29670" i="131"/>
  <c r="T29670" i="131"/>
  <c r="S29670" i="131"/>
  <c r="R29670" i="131"/>
  <c r="Q29670" i="131"/>
  <c r="P29670" i="131"/>
  <c r="O29670" i="131"/>
  <c r="N29670" i="131"/>
  <c r="M29670" i="131"/>
  <c r="L29670" i="131"/>
  <c r="K29670" i="131"/>
  <c r="J29670" i="131"/>
  <c r="I29670" i="131"/>
  <c r="H29670" i="131"/>
  <c r="G29670" i="131"/>
  <c r="F29670" i="131"/>
  <c r="E29670" i="131"/>
  <c r="D29670" i="131"/>
  <c r="C29670" i="131"/>
  <c r="AG29669" i="131"/>
  <c r="AD29669" i="131"/>
  <c r="AC29669" i="131"/>
  <c r="AB29669" i="131"/>
  <c r="AA29669" i="131"/>
  <c r="Z29669" i="131"/>
  <c r="Y29669" i="131"/>
  <c r="X29669" i="131"/>
  <c r="W29669" i="131"/>
  <c r="V29669" i="131"/>
  <c r="U29669" i="131"/>
  <c r="T29669" i="131"/>
  <c r="S29669" i="131"/>
  <c r="R29669" i="131"/>
  <c r="AR29660" i="131" s="1"/>
  <c r="Q29669" i="131"/>
  <c r="P29669" i="131"/>
  <c r="O29669" i="131"/>
  <c r="N29669" i="131"/>
  <c r="M29669" i="131"/>
  <c r="L29669" i="131"/>
  <c r="K29669" i="131"/>
  <c r="J29669" i="131"/>
  <c r="AN29660" i="131" s="1"/>
  <c r="I29669" i="131"/>
  <c r="H29669" i="131"/>
  <c r="G29669" i="131"/>
  <c r="F29669" i="131"/>
  <c r="E29669" i="131"/>
  <c r="D29669" i="131"/>
  <c r="C29669" i="131"/>
  <c r="AD29668" i="131"/>
  <c r="AC29668" i="131"/>
  <c r="AB29668" i="131"/>
  <c r="AA29668" i="131"/>
  <c r="Z29668" i="131"/>
  <c r="Y29668" i="131"/>
  <c r="X29668" i="131"/>
  <c r="W29668" i="131"/>
  <c r="V29668" i="131"/>
  <c r="U29668" i="131"/>
  <c r="T29668" i="131"/>
  <c r="S29668" i="131"/>
  <c r="R29668" i="131"/>
  <c r="Q29668" i="131"/>
  <c r="P29668" i="131"/>
  <c r="O29668" i="131"/>
  <c r="N29668" i="131"/>
  <c r="M29668" i="131"/>
  <c r="L29668" i="131"/>
  <c r="K29668" i="131"/>
  <c r="J29668" i="131"/>
  <c r="I29668" i="131"/>
  <c r="H29668" i="131"/>
  <c r="G29668" i="131"/>
  <c r="F29668" i="131"/>
  <c r="E29668" i="131"/>
  <c r="D29668" i="131"/>
  <c r="C29668" i="131"/>
  <c r="AD29667" i="131"/>
  <c r="AC29667" i="131"/>
  <c r="AB29667" i="131"/>
  <c r="AA29667" i="131"/>
  <c r="Z29667" i="131"/>
  <c r="AV29659" i="131" s="1"/>
  <c r="Y29667" i="131"/>
  <c r="X29667" i="131"/>
  <c r="W29667" i="131"/>
  <c r="V29667" i="131"/>
  <c r="U29667" i="131"/>
  <c r="T29667" i="131"/>
  <c r="S29667" i="131"/>
  <c r="R29667" i="131"/>
  <c r="AR29659" i="131" s="1"/>
  <c r="Q29667" i="131"/>
  <c r="P29667" i="131"/>
  <c r="O29667" i="131"/>
  <c r="N29667" i="131"/>
  <c r="M29667" i="131"/>
  <c r="L29667" i="131"/>
  <c r="K29667" i="131"/>
  <c r="J29667" i="131"/>
  <c r="AN29659" i="131" s="1"/>
  <c r="I29667" i="131"/>
  <c r="H29667" i="131"/>
  <c r="G29667" i="131"/>
  <c r="F29667" i="131"/>
  <c r="E29667" i="131"/>
  <c r="D29667" i="131"/>
  <c r="C29667" i="131"/>
  <c r="AD29666" i="131"/>
  <c r="AC29666" i="131"/>
  <c r="AB29666" i="131"/>
  <c r="AA29666" i="131"/>
  <c r="Z29666" i="131"/>
  <c r="Y29666" i="131"/>
  <c r="X29666" i="131"/>
  <c r="W29666" i="131"/>
  <c r="V29666" i="131"/>
  <c r="AT29659" i="131" s="1"/>
  <c r="U29666" i="131"/>
  <c r="T29666" i="131"/>
  <c r="S29666" i="131"/>
  <c r="R29666" i="131"/>
  <c r="Q29666" i="131"/>
  <c r="P29666" i="131"/>
  <c r="AQ29659" i="131" s="1"/>
  <c r="O29666" i="131"/>
  <c r="N29666" i="131"/>
  <c r="M29666" i="131"/>
  <c r="L29666" i="131"/>
  <c r="K29666" i="131"/>
  <c r="J29666" i="131"/>
  <c r="I29666" i="131"/>
  <c r="H29666" i="131"/>
  <c r="G29666" i="131"/>
  <c r="F29666" i="131"/>
  <c r="AL29659" i="131" s="1"/>
  <c r="E29666" i="131"/>
  <c r="D29666" i="131"/>
  <c r="C29666" i="131"/>
  <c r="AD29665" i="131"/>
  <c r="AC29665" i="131"/>
  <c r="AX29658" i="131" s="1"/>
  <c r="AB29665" i="131"/>
  <c r="AA29665" i="131"/>
  <c r="Z29665" i="131"/>
  <c r="Y29665" i="131"/>
  <c r="X29665" i="131"/>
  <c r="W29665" i="131"/>
  <c r="V29665" i="131"/>
  <c r="U29665" i="131"/>
  <c r="T29665" i="131"/>
  <c r="S29665" i="131"/>
  <c r="R29665" i="131"/>
  <c r="Q29665" i="131"/>
  <c r="P29665" i="131"/>
  <c r="O29665" i="131"/>
  <c r="N29665" i="131"/>
  <c r="M29665" i="131"/>
  <c r="AP29658" i="131" s="1"/>
  <c r="L29665" i="131"/>
  <c r="K29665" i="131"/>
  <c r="J29665" i="131"/>
  <c r="I29665" i="131"/>
  <c r="H29665" i="131"/>
  <c r="G29665" i="131"/>
  <c r="F29665" i="131"/>
  <c r="E29665" i="131"/>
  <c r="D29665" i="131"/>
  <c r="C29665" i="131"/>
  <c r="AD29664" i="131"/>
  <c r="AC29664" i="131"/>
  <c r="AB29664" i="131"/>
  <c r="AA29664" i="131"/>
  <c r="Z29664" i="131"/>
  <c r="Y29664" i="131"/>
  <c r="X29664" i="131"/>
  <c r="W29664" i="131"/>
  <c r="V29664" i="131"/>
  <c r="U29664" i="131"/>
  <c r="T29664" i="131"/>
  <c r="S29664" i="131"/>
  <c r="R29664" i="131"/>
  <c r="Q29664" i="131"/>
  <c r="P29664" i="131"/>
  <c r="O29664" i="131"/>
  <c r="N29664" i="131"/>
  <c r="M29664" i="131"/>
  <c r="L29664" i="131"/>
  <c r="K29664" i="131"/>
  <c r="J29664" i="131"/>
  <c r="I29664" i="131"/>
  <c r="H29664" i="131"/>
  <c r="G29664" i="131"/>
  <c r="F29664" i="131"/>
  <c r="E29664" i="131"/>
  <c r="D29664" i="131"/>
  <c r="C29664" i="131"/>
  <c r="AD29663" i="131"/>
  <c r="AX29657" i="131" s="1"/>
  <c r="AC29663" i="131"/>
  <c r="AB29663" i="131"/>
  <c r="AA29663" i="131"/>
  <c r="Z29663" i="131"/>
  <c r="Y29663" i="131"/>
  <c r="X29663" i="131"/>
  <c r="W29663" i="131"/>
  <c r="V29663" i="131"/>
  <c r="U29663" i="131"/>
  <c r="T29663" i="131"/>
  <c r="S29663" i="131"/>
  <c r="R29663" i="131"/>
  <c r="Q29663" i="131"/>
  <c r="P29663" i="131"/>
  <c r="O29663" i="131"/>
  <c r="N29663" i="131"/>
  <c r="M29663" i="131"/>
  <c r="L29663" i="131"/>
  <c r="K29663" i="131"/>
  <c r="J29663" i="131"/>
  <c r="I29663" i="131"/>
  <c r="H29663" i="131"/>
  <c r="G29663" i="131"/>
  <c r="F29663" i="131"/>
  <c r="E29663" i="131"/>
  <c r="D29663" i="131"/>
  <c r="C29663" i="131"/>
  <c r="AD29662" i="131"/>
  <c r="AC29662" i="131"/>
  <c r="AB29662" i="131"/>
  <c r="AA29662" i="131"/>
  <c r="AW29657" i="131" s="1"/>
  <c r="Z29662" i="131"/>
  <c r="Y29662" i="131"/>
  <c r="X29662" i="131"/>
  <c r="W29662" i="131"/>
  <c r="V29662" i="131"/>
  <c r="U29662" i="131"/>
  <c r="T29662" i="131"/>
  <c r="S29662" i="131"/>
  <c r="AS29657" i="131" s="1"/>
  <c r="R29662" i="131"/>
  <c r="Q29662" i="131"/>
  <c r="P29662" i="131"/>
  <c r="O29662" i="131"/>
  <c r="N29662" i="131"/>
  <c r="M29662" i="131"/>
  <c r="L29662" i="131"/>
  <c r="K29662" i="131"/>
  <c r="AO29657" i="131" s="1"/>
  <c r="J29662" i="131"/>
  <c r="I29662" i="131"/>
  <c r="H29662" i="131"/>
  <c r="G29662" i="131"/>
  <c r="F29662" i="131"/>
  <c r="E29662" i="131"/>
  <c r="D29662" i="131"/>
  <c r="C29662" i="131"/>
  <c r="AD29661" i="131"/>
  <c r="AC29661" i="131"/>
  <c r="AB29661" i="131"/>
  <c r="AA29661" i="131"/>
  <c r="Z29661" i="131"/>
  <c r="Y29661" i="131"/>
  <c r="X29661" i="131"/>
  <c r="W29661" i="131"/>
  <c r="V29661" i="131"/>
  <c r="U29661" i="131"/>
  <c r="T29661" i="131"/>
  <c r="S29661" i="131"/>
  <c r="R29661" i="131"/>
  <c r="Q29661" i="131"/>
  <c r="P29661" i="131"/>
  <c r="O29661" i="131"/>
  <c r="N29661" i="131"/>
  <c r="M29661" i="131"/>
  <c r="L29661" i="131"/>
  <c r="K29661" i="131"/>
  <c r="J29661" i="131"/>
  <c r="I29661" i="131"/>
  <c r="H29661" i="131"/>
  <c r="G29661" i="131"/>
  <c r="F29661" i="131"/>
  <c r="E29661" i="131"/>
  <c r="D29661" i="131"/>
  <c r="C29661" i="131"/>
  <c r="AD29660" i="131"/>
  <c r="AC29660" i="131"/>
  <c r="AB29660" i="131"/>
  <c r="AA29660" i="131"/>
  <c r="AW29656" i="131" s="1"/>
  <c r="Z29660" i="131"/>
  <c r="Y29660" i="131"/>
  <c r="X29660" i="131"/>
  <c r="W29660" i="131"/>
  <c r="V29660" i="131"/>
  <c r="U29660" i="131"/>
  <c r="T29660" i="131"/>
  <c r="S29660" i="131"/>
  <c r="AS29656" i="131" s="1"/>
  <c r="R29660" i="131"/>
  <c r="Q29660" i="131"/>
  <c r="P29660" i="131"/>
  <c r="O29660" i="131"/>
  <c r="N29660" i="131"/>
  <c r="M29660" i="131"/>
  <c r="L29660" i="131"/>
  <c r="K29660" i="131"/>
  <c r="AO29656" i="131" s="1"/>
  <c r="J29660" i="131"/>
  <c r="I29660" i="131"/>
  <c r="H29660" i="131"/>
  <c r="G29660" i="131"/>
  <c r="F29660" i="131"/>
  <c r="E29660" i="131"/>
  <c r="D29660" i="131"/>
  <c r="C29660" i="131"/>
  <c r="AK29656" i="131" s="1"/>
  <c r="AD29659" i="131"/>
  <c r="AC29659" i="131"/>
  <c r="AB29659" i="131"/>
  <c r="AA29659" i="131"/>
  <c r="Z29659" i="131"/>
  <c r="Y29659" i="131"/>
  <c r="X29659" i="131"/>
  <c r="W29659" i="131"/>
  <c r="V29659" i="131"/>
  <c r="U29659" i="131"/>
  <c r="T29659" i="131"/>
  <c r="S29659" i="131"/>
  <c r="R29659" i="131"/>
  <c r="Q29659" i="131"/>
  <c r="P29659" i="131"/>
  <c r="O29659" i="131"/>
  <c r="N29659" i="131"/>
  <c r="M29659" i="131"/>
  <c r="L29659" i="131"/>
  <c r="K29659" i="131"/>
  <c r="J29659" i="131"/>
  <c r="I29659" i="131"/>
  <c r="H29659" i="131"/>
  <c r="G29659" i="131"/>
  <c r="F29659" i="131"/>
  <c r="E29659" i="131"/>
  <c r="D29659" i="131"/>
  <c r="AK29655" i="131" s="1"/>
  <c r="C29659" i="131"/>
  <c r="AO29658" i="131"/>
  <c r="AD29658" i="131"/>
  <c r="AC29658" i="131"/>
  <c r="AB29658" i="131"/>
  <c r="AA29658" i="131"/>
  <c r="Z29658" i="131"/>
  <c r="Y29658" i="131"/>
  <c r="X29658" i="131"/>
  <c r="W29658" i="131"/>
  <c r="V29658" i="131"/>
  <c r="U29658" i="131"/>
  <c r="T29658" i="131"/>
  <c r="S29658" i="131"/>
  <c r="R29658" i="131"/>
  <c r="Q29658" i="131"/>
  <c r="P29658" i="131"/>
  <c r="O29658" i="131"/>
  <c r="N29658" i="131"/>
  <c r="M29658" i="131"/>
  <c r="L29658" i="131"/>
  <c r="K29658" i="131"/>
  <c r="J29658" i="131"/>
  <c r="I29658" i="131"/>
  <c r="H29658" i="131"/>
  <c r="G29658" i="131"/>
  <c r="F29658" i="131"/>
  <c r="E29658" i="131"/>
  <c r="D29658" i="131"/>
  <c r="C29658" i="131"/>
  <c r="AU29657" i="131"/>
  <c r="AK29657" i="131"/>
  <c r="AD29657" i="131"/>
  <c r="AC29657" i="131"/>
  <c r="AB29657" i="131"/>
  <c r="AA29657" i="131"/>
  <c r="Z29657" i="131"/>
  <c r="Y29657" i="131"/>
  <c r="X29657" i="131"/>
  <c r="W29657" i="131"/>
  <c r="AU29654" i="131" s="1"/>
  <c r="V29657" i="131"/>
  <c r="U29657" i="131"/>
  <c r="T29657" i="131"/>
  <c r="S29657" i="131"/>
  <c r="R29657" i="131"/>
  <c r="Q29657" i="131"/>
  <c r="P29657" i="131"/>
  <c r="O29657" i="131"/>
  <c r="N29657" i="131"/>
  <c r="M29657" i="131"/>
  <c r="L29657" i="131"/>
  <c r="K29657" i="131"/>
  <c r="J29657" i="131"/>
  <c r="I29657" i="131"/>
  <c r="H29657" i="131"/>
  <c r="G29657" i="131"/>
  <c r="AM29654" i="131" s="1"/>
  <c r="F29657" i="131"/>
  <c r="E29657" i="131"/>
  <c r="D29657" i="131"/>
  <c r="C29657" i="131"/>
  <c r="AV29656" i="131"/>
  <c r="AN29656" i="131"/>
  <c r="AD29656" i="131"/>
  <c r="AC29656" i="131"/>
  <c r="AB29656" i="131"/>
  <c r="AA29656" i="131"/>
  <c r="Z29656" i="131"/>
  <c r="Y29656" i="131"/>
  <c r="X29656" i="131"/>
  <c r="W29656" i="131"/>
  <c r="V29656" i="131"/>
  <c r="U29656" i="131"/>
  <c r="T29656" i="131"/>
  <c r="S29656" i="131"/>
  <c r="R29656" i="131"/>
  <c r="Q29656" i="131"/>
  <c r="P29656" i="131"/>
  <c r="O29656" i="131"/>
  <c r="N29656" i="131"/>
  <c r="M29656" i="131"/>
  <c r="L29656" i="131"/>
  <c r="K29656" i="131"/>
  <c r="J29656" i="131"/>
  <c r="I29656" i="131"/>
  <c r="H29656" i="131"/>
  <c r="G29656" i="131"/>
  <c r="F29656" i="131"/>
  <c r="E29656" i="131"/>
  <c r="D29656" i="131"/>
  <c r="C29656" i="131"/>
  <c r="AD29655" i="131"/>
  <c r="AC29655" i="131"/>
  <c r="AB29655" i="131"/>
  <c r="AA29655" i="131"/>
  <c r="Z29655" i="131"/>
  <c r="Y29655" i="131"/>
  <c r="X29655" i="131"/>
  <c r="W29655" i="131"/>
  <c r="V29655" i="131"/>
  <c r="U29655" i="131"/>
  <c r="T29655" i="131"/>
  <c r="S29655" i="131"/>
  <c r="R29655" i="131"/>
  <c r="Q29655" i="131"/>
  <c r="P29655" i="131"/>
  <c r="O29655" i="131"/>
  <c r="N29655" i="131"/>
  <c r="M29655" i="131"/>
  <c r="L29655" i="131"/>
  <c r="K29655" i="131"/>
  <c r="J29655" i="131"/>
  <c r="I29655" i="131"/>
  <c r="H29655" i="131"/>
  <c r="G29655" i="131"/>
  <c r="F29655" i="131"/>
  <c r="E29655" i="131"/>
  <c r="D29655" i="131"/>
  <c r="C29655" i="131"/>
  <c r="AD29654" i="131"/>
  <c r="AC29654" i="131"/>
  <c r="AB29654" i="131"/>
  <c r="AA29654" i="131"/>
  <c r="Z29654" i="131"/>
  <c r="Y29654" i="131"/>
  <c r="X29654" i="131"/>
  <c r="W29654" i="131"/>
  <c r="V29654" i="131"/>
  <c r="U29654" i="131"/>
  <c r="T29654" i="131"/>
  <c r="S29654" i="131"/>
  <c r="AS29653" i="131" s="1"/>
  <c r="R29654" i="131"/>
  <c r="Q29654" i="131"/>
  <c r="P29654" i="131"/>
  <c r="O29654" i="131"/>
  <c r="N29654" i="131"/>
  <c r="M29654" i="131"/>
  <c r="L29654" i="131"/>
  <c r="K29654" i="131"/>
  <c r="J29654" i="131"/>
  <c r="I29654" i="131"/>
  <c r="H29654" i="131"/>
  <c r="G29654" i="131"/>
  <c r="F29654" i="131"/>
  <c r="E29654" i="131"/>
  <c r="D29654" i="131"/>
  <c r="C29654" i="131"/>
  <c r="AK29653" i="131" s="1"/>
  <c r="AW29653" i="131"/>
  <c r="AQ29653" i="131"/>
  <c r="AD29653" i="131"/>
  <c r="AC29653" i="131"/>
  <c r="AB29653" i="131"/>
  <c r="AA29653" i="131"/>
  <c r="Z29653" i="131"/>
  <c r="Y29653" i="131"/>
  <c r="X29653" i="131"/>
  <c r="W29653" i="131"/>
  <c r="V29653" i="131"/>
  <c r="U29653" i="131"/>
  <c r="T29653" i="131"/>
  <c r="S29653" i="131"/>
  <c r="R29653" i="131"/>
  <c r="Q29653" i="131"/>
  <c r="P29653" i="131"/>
  <c r="O29653" i="131"/>
  <c r="N29653" i="131"/>
  <c r="M29653" i="131"/>
  <c r="L29653" i="131"/>
  <c r="K29653" i="131"/>
  <c r="J29653" i="131"/>
  <c r="I29653" i="131"/>
  <c r="H29653" i="131"/>
  <c r="G29653" i="131"/>
  <c r="F29653" i="131"/>
  <c r="E29653" i="131"/>
  <c r="D29653" i="131"/>
  <c r="C29653" i="131"/>
  <c r="AD29652" i="131"/>
  <c r="AC29652" i="131"/>
  <c r="AB29652" i="131"/>
  <c r="AA29652" i="131"/>
  <c r="Z29652" i="131"/>
  <c r="Y29652" i="131"/>
  <c r="X29652" i="131"/>
  <c r="W29652" i="131"/>
  <c r="V29652" i="131"/>
  <c r="U29652" i="131"/>
  <c r="T29652" i="131"/>
  <c r="S29652" i="131"/>
  <c r="R29652" i="131"/>
  <c r="Q29652" i="131"/>
  <c r="P29652" i="131"/>
  <c r="O29652" i="131"/>
  <c r="N29652" i="131"/>
  <c r="M29652" i="131"/>
  <c r="L29652" i="131"/>
  <c r="K29652" i="131"/>
  <c r="AO29652" i="131" s="1"/>
  <c r="J29652" i="131"/>
  <c r="I29652" i="131"/>
  <c r="H29652" i="131"/>
  <c r="G29652" i="131"/>
  <c r="F29652" i="131"/>
  <c r="E29652" i="131"/>
  <c r="D29652" i="131"/>
  <c r="C29652" i="131"/>
  <c r="AD29649" i="131"/>
  <c r="AC29649" i="131"/>
  <c r="AB29649" i="131"/>
  <c r="AA29649" i="131"/>
  <c r="Z29649" i="131"/>
  <c r="Y29649" i="131"/>
  <c r="X29649" i="131"/>
  <c r="W29649" i="131"/>
  <c r="AU29635" i="131" s="1"/>
  <c r="V29649" i="131"/>
  <c r="U29649" i="131"/>
  <c r="T29649" i="131"/>
  <c r="S29649" i="131"/>
  <c r="R29649" i="131"/>
  <c r="Q29649" i="131"/>
  <c r="P29649" i="131"/>
  <c r="O29649" i="131"/>
  <c r="N29649" i="131"/>
  <c r="M29649" i="131"/>
  <c r="L29649" i="131"/>
  <c r="K29649" i="131"/>
  <c r="J29649" i="131"/>
  <c r="I29649" i="131"/>
  <c r="H29649" i="131"/>
  <c r="G29649" i="131"/>
  <c r="F29649" i="131"/>
  <c r="E29649" i="131"/>
  <c r="D29649" i="131"/>
  <c r="C29649" i="131"/>
  <c r="AG29648" i="131"/>
  <c r="AD29648" i="131"/>
  <c r="AX29635" i="131" s="1"/>
  <c r="AC29648" i="131"/>
  <c r="AB29648" i="131"/>
  <c r="AA29648" i="131"/>
  <c r="Z29648" i="131"/>
  <c r="Y29648" i="131"/>
  <c r="X29648" i="131"/>
  <c r="W29648" i="131"/>
  <c r="V29648" i="131"/>
  <c r="AT29635" i="131" s="1"/>
  <c r="U29648" i="131"/>
  <c r="T29648" i="131"/>
  <c r="S29648" i="131"/>
  <c r="R29648" i="131"/>
  <c r="Q29648" i="131"/>
  <c r="P29648" i="131"/>
  <c r="O29648" i="131"/>
  <c r="N29648" i="131"/>
  <c r="AP29635" i="131" s="1"/>
  <c r="M29648" i="131"/>
  <c r="L29648" i="131"/>
  <c r="K29648" i="131"/>
  <c r="J29648" i="131"/>
  <c r="I29648" i="131"/>
  <c r="H29648" i="131"/>
  <c r="G29648" i="131"/>
  <c r="F29648" i="131"/>
  <c r="AL29635" i="131" s="1"/>
  <c r="E29648" i="131"/>
  <c r="D29648" i="131"/>
  <c r="C29648" i="131"/>
  <c r="AG29647" i="131"/>
  <c r="AD29647" i="131"/>
  <c r="AC29647" i="131"/>
  <c r="AB29647" i="131"/>
  <c r="AA29647" i="131"/>
  <c r="Z29647" i="131"/>
  <c r="Y29647" i="131"/>
  <c r="X29647" i="131"/>
  <c r="W29647" i="131"/>
  <c r="V29647" i="131"/>
  <c r="U29647" i="131"/>
  <c r="T29647" i="131"/>
  <c r="S29647" i="131"/>
  <c r="R29647" i="131"/>
  <c r="Q29647" i="131"/>
  <c r="P29647" i="131"/>
  <c r="O29647" i="131"/>
  <c r="N29647" i="131"/>
  <c r="M29647" i="131"/>
  <c r="L29647" i="131"/>
  <c r="K29647" i="131"/>
  <c r="J29647" i="131"/>
  <c r="I29647" i="131"/>
  <c r="H29647" i="131"/>
  <c r="G29647" i="131"/>
  <c r="F29647" i="131"/>
  <c r="E29647" i="131"/>
  <c r="D29647" i="131"/>
  <c r="C29647" i="131"/>
  <c r="AG29646" i="131"/>
  <c r="AD29646" i="131"/>
  <c r="AC29646" i="131"/>
  <c r="AB29646" i="131"/>
  <c r="AA29646" i="131"/>
  <c r="Z29646" i="131"/>
  <c r="Y29646" i="131"/>
  <c r="X29646" i="131"/>
  <c r="W29646" i="131"/>
  <c r="V29646" i="131"/>
  <c r="U29646" i="131"/>
  <c r="T29646" i="131"/>
  <c r="S29646" i="131"/>
  <c r="R29646" i="131"/>
  <c r="Q29646" i="131"/>
  <c r="P29646" i="131"/>
  <c r="O29646" i="131"/>
  <c r="N29646" i="131"/>
  <c r="AP29634" i="131" s="1"/>
  <c r="M29646" i="131"/>
  <c r="L29646" i="131"/>
  <c r="K29646" i="131"/>
  <c r="J29646" i="131"/>
  <c r="I29646" i="131"/>
  <c r="H29646" i="131"/>
  <c r="G29646" i="131"/>
  <c r="F29646" i="131"/>
  <c r="E29646" i="131"/>
  <c r="D29646" i="131"/>
  <c r="C29646" i="131"/>
  <c r="AG29645" i="131"/>
  <c r="AD29645" i="131"/>
  <c r="AC29645" i="131"/>
  <c r="AB29645" i="131"/>
  <c r="AA29645" i="131"/>
  <c r="Z29645" i="131"/>
  <c r="Y29645" i="131"/>
  <c r="X29645" i="131"/>
  <c r="W29645" i="131"/>
  <c r="V29645" i="131"/>
  <c r="U29645" i="131"/>
  <c r="T29645" i="131"/>
  <c r="S29645" i="131"/>
  <c r="R29645" i="131"/>
  <c r="Q29645" i="131"/>
  <c r="P29645" i="131"/>
  <c r="O29645" i="131"/>
  <c r="N29645" i="131"/>
  <c r="M29645" i="131"/>
  <c r="L29645" i="131"/>
  <c r="K29645" i="131"/>
  <c r="J29645" i="131"/>
  <c r="I29645" i="131"/>
  <c r="H29645" i="131"/>
  <c r="G29645" i="131"/>
  <c r="F29645" i="131"/>
  <c r="E29645" i="131"/>
  <c r="D29645" i="131"/>
  <c r="C29645" i="131"/>
  <c r="AG29644" i="131"/>
  <c r="AD29644" i="131"/>
  <c r="AC29644" i="131"/>
  <c r="AB29644" i="131"/>
  <c r="AA29644" i="131"/>
  <c r="Z29644" i="131"/>
  <c r="Y29644" i="131"/>
  <c r="X29644" i="131"/>
  <c r="AU29633" i="131" s="1"/>
  <c r="W29644" i="131"/>
  <c r="V29644" i="131"/>
  <c r="U29644" i="131"/>
  <c r="T29644" i="131"/>
  <c r="S29644" i="131"/>
  <c r="R29644" i="131"/>
  <c r="AR29633" i="131" s="1"/>
  <c r="Q29644" i="131"/>
  <c r="P29644" i="131"/>
  <c r="O29644" i="131"/>
  <c r="N29644" i="131"/>
  <c r="M29644" i="131"/>
  <c r="L29644" i="131"/>
  <c r="K29644" i="131"/>
  <c r="J29644" i="131"/>
  <c r="AN29633" i="131" s="1"/>
  <c r="I29644" i="131"/>
  <c r="H29644" i="131"/>
  <c r="G29644" i="131"/>
  <c r="F29644" i="131"/>
  <c r="E29644" i="131"/>
  <c r="D29644" i="131"/>
  <c r="C29644" i="131"/>
  <c r="AG29643" i="131"/>
  <c r="AD29643" i="131"/>
  <c r="AC29643" i="131"/>
  <c r="AB29643" i="131"/>
  <c r="AA29643" i="131"/>
  <c r="Z29643" i="131"/>
  <c r="Y29643" i="131"/>
  <c r="X29643" i="131"/>
  <c r="W29643" i="131"/>
  <c r="AU29632" i="131" s="1"/>
  <c r="V29643" i="131"/>
  <c r="U29643" i="131"/>
  <c r="T29643" i="131"/>
  <c r="S29643" i="131"/>
  <c r="R29643" i="131"/>
  <c r="Q29643" i="131"/>
  <c r="P29643" i="131"/>
  <c r="O29643" i="131"/>
  <c r="N29643" i="131"/>
  <c r="M29643" i="131"/>
  <c r="L29643" i="131"/>
  <c r="K29643" i="131"/>
  <c r="J29643" i="131"/>
  <c r="I29643" i="131"/>
  <c r="H29643" i="131"/>
  <c r="G29643" i="131"/>
  <c r="F29643" i="131"/>
  <c r="E29643" i="131"/>
  <c r="D29643" i="131"/>
  <c r="C29643" i="131"/>
  <c r="AG29642" i="131"/>
  <c r="AD29642" i="131"/>
  <c r="AC29642" i="131"/>
  <c r="AB29642" i="131"/>
  <c r="AA29642" i="131"/>
  <c r="Z29642" i="131"/>
  <c r="Y29642" i="131"/>
  <c r="X29642" i="131"/>
  <c r="W29642" i="131"/>
  <c r="V29642" i="131"/>
  <c r="U29642" i="131"/>
  <c r="T29642" i="131"/>
  <c r="S29642" i="131"/>
  <c r="R29642" i="131"/>
  <c r="Q29642" i="131"/>
  <c r="P29642" i="131"/>
  <c r="O29642" i="131"/>
  <c r="N29642" i="131"/>
  <c r="M29642" i="131"/>
  <c r="L29642" i="131"/>
  <c r="K29642" i="131"/>
  <c r="J29642" i="131"/>
  <c r="AN29632" i="131" s="1"/>
  <c r="I29642" i="131"/>
  <c r="H29642" i="131"/>
  <c r="G29642" i="131"/>
  <c r="F29642" i="131"/>
  <c r="E29642" i="131"/>
  <c r="D29642" i="131"/>
  <c r="C29642" i="131"/>
  <c r="AG29641" i="131"/>
  <c r="AD29641" i="131"/>
  <c r="AC29641" i="131"/>
  <c r="AB29641" i="131"/>
  <c r="AA29641" i="131"/>
  <c r="Z29641" i="131"/>
  <c r="Y29641" i="131"/>
  <c r="X29641" i="131"/>
  <c r="W29641" i="131"/>
  <c r="V29641" i="131"/>
  <c r="U29641" i="131"/>
  <c r="T29641" i="131"/>
  <c r="S29641" i="131"/>
  <c r="R29641" i="131"/>
  <c r="Q29641" i="131"/>
  <c r="P29641" i="131"/>
  <c r="O29641" i="131"/>
  <c r="N29641" i="131"/>
  <c r="M29641" i="131"/>
  <c r="L29641" i="131"/>
  <c r="K29641" i="131"/>
  <c r="J29641" i="131"/>
  <c r="I29641" i="131"/>
  <c r="H29641" i="131"/>
  <c r="G29641" i="131"/>
  <c r="F29641" i="131"/>
  <c r="E29641" i="131"/>
  <c r="D29641" i="131"/>
  <c r="C29641" i="131"/>
  <c r="AG29640" i="131"/>
  <c r="AD29640" i="131"/>
  <c r="AX29631" i="131" s="1"/>
  <c r="AC29640" i="131"/>
  <c r="AB29640" i="131"/>
  <c r="AA29640" i="131"/>
  <c r="Z29640" i="131"/>
  <c r="Y29640" i="131"/>
  <c r="X29640" i="131"/>
  <c r="W29640" i="131"/>
  <c r="V29640" i="131"/>
  <c r="AT29631" i="131" s="1"/>
  <c r="U29640" i="131"/>
  <c r="T29640" i="131"/>
  <c r="S29640" i="131"/>
  <c r="R29640" i="131"/>
  <c r="Q29640" i="131"/>
  <c r="P29640" i="131"/>
  <c r="O29640" i="131"/>
  <c r="N29640" i="131"/>
  <c r="M29640" i="131"/>
  <c r="L29640" i="131"/>
  <c r="K29640" i="131"/>
  <c r="J29640" i="131"/>
  <c r="I29640" i="131"/>
  <c r="H29640" i="131"/>
  <c r="AM29631" i="131" s="1"/>
  <c r="G29640" i="131"/>
  <c r="F29640" i="131"/>
  <c r="AL29631" i="131" s="1"/>
  <c r="E29640" i="131"/>
  <c r="D29640" i="131"/>
  <c r="C29640" i="131"/>
  <c r="AG29639" i="131"/>
  <c r="AD29639" i="131"/>
  <c r="AC29639" i="131"/>
  <c r="AB29639" i="131"/>
  <c r="AA29639" i="131"/>
  <c r="Z29639" i="131"/>
  <c r="Y29639" i="131"/>
  <c r="X29639" i="131"/>
  <c r="W29639" i="131"/>
  <c r="V29639" i="131"/>
  <c r="U29639" i="131"/>
  <c r="T29639" i="131"/>
  <c r="S29639" i="131"/>
  <c r="R29639" i="131"/>
  <c r="Q29639" i="131"/>
  <c r="P29639" i="131"/>
  <c r="O29639" i="131"/>
  <c r="N29639" i="131"/>
  <c r="M29639" i="131"/>
  <c r="L29639" i="131"/>
  <c r="K29639" i="131"/>
  <c r="J29639" i="131"/>
  <c r="I29639" i="131"/>
  <c r="H29639" i="131"/>
  <c r="G29639" i="131"/>
  <c r="F29639" i="131"/>
  <c r="E29639" i="131"/>
  <c r="D29639" i="131"/>
  <c r="C29639" i="131"/>
  <c r="AD29638" i="131"/>
  <c r="AC29638" i="131"/>
  <c r="AB29638" i="131"/>
  <c r="AA29638" i="131"/>
  <c r="Z29638" i="131"/>
  <c r="Y29638" i="131"/>
  <c r="X29638" i="131"/>
  <c r="W29638" i="131"/>
  <c r="V29638" i="131"/>
  <c r="U29638" i="131"/>
  <c r="T29638" i="131"/>
  <c r="S29638" i="131"/>
  <c r="R29638" i="131"/>
  <c r="Q29638" i="131"/>
  <c r="AR29630" i="131" s="1"/>
  <c r="P29638" i="131"/>
  <c r="O29638" i="131"/>
  <c r="AQ29630" i="131" s="1"/>
  <c r="N29638" i="131"/>
  <c r="M29638" i="131"/>
  <c r="L29638" i="131"/>
  <c r="K29638" i="131"/>
  <c r="J29638" i="131"/>
  <c r="I29638" i="131"/>
  <c r="H29638" i="131"/>
  <c r="G29638" i="131"/>
  <c r="F29638" i="131"/>
  <c r="E29638" i="131"/>
  <c r="D29638" i="131"/>
  <c r="C29638" i="131"/>
  <c r="AD29637" i="131"/>
  <c r="AC29637" i="131"/>
  <c r="AB29637" i="131"/>
  <c r="AA29637" i="131"/>
  <c r="AW29629" i="131" s="1"/>
  <c r="Z29637" i="131"/>
  <c r="Y29637" i="131"/>
  <c r="X29637" i="131"/>
  <c r="W29637" i="131"/>
  <c r="V29637" i="131"/>
  <c r="U29637" i="131"/>
  <c r="T29637" i="131"/>
  <c r="S29637" i="131"/>
  <c r="AS29629" i="131" s="1"/>
  <c r="R29637" i="131"/>
  <c r="Q29637" i="131"/>
  <c r="P29637" i="131"/>
  <c r="O29637" i="131"/>
  <c r="N29637" i="131"/>
  <c r="M29637" i="131"/>
  <c r="L29637" i="131"/>
  <c r="K29637" i="131"/>
  <c r="AO29629" i="131" s="1"/>
  <c r="J29637" i="131"/>
  <c r="I29637" i="131"/>
  <c r="H29637" i="131"/>
  <c r="G29637" i="131"/>
  <c r="F29637" i="131"/>
  <c r="E29637" i="131"/>
  <c r="D29637" i="131"/>
  <c r="C29637" i="131"/>
  <c r="AK29629" i="131" s="1"/>
  <c r="AD29636" i="131"/>
  <c r="AC29636" i="131"/>
  <c r="AX29629" i="131" s="1"/>
  <c r="AB29636" i="131"/>
  <c r="AA29636" i="131"/>
  <c r="Z29636" i="131"/>
  <c r="Y29636" i="131"/>
  <c r="X29636" i="131"/>
  <c r="W29636" i="131"/>
  <c r="V29636" i="131"/>
  <c r="U29636" i="131"/>
  <c r="T29636" i="131"/>
  <c r="S29636" i="131"/>
  <c r="R29636" i="131"/>
  <c r="Q29636" i="131"/>
  <c r="P29636" i="131"/>
  <c r="O29636" i="131"/>
  <c r="AQ29629" i="131" s="1"/>
  <c r="N29636" i="131"/>
  <c r="M29636" i="131"/>
  <c r="AP29629" i="131" s="1"/>
  <c r="L29636" i="131"/>
  <c r="K29636" i="131"/>
  <c r="J29636" i="131"/>
  <c r="I29636" i="131"/>
  <c r="AN29629" i="131" s="1"/>
  <c r="H29636" i="131"/>
  <c r="G29636" i="131"/>
  <c r="AM29629" i="131" s="1"/>
  <c r="F29636" i="131"/>
  <c r="E29636" i="131"/>
  <c r="AL29629" i="131" s="1"/>
  <c r="D29636" i="131"/>
  <c r="C29636" i="131"/>
  <c r="AD29635" i="131"/>
  <c r="AC29635" i="131"/>
  <c r="AB29635" i="131"/>
  <c r="AA29635" i="131"/>
  <c r="Z29635" i="131"/>
  <c r="Y29635" i="131"/>
  <c r="X29635" i="131"/>
  <c r="W29635" i="131"/>
  <c r="V29635" i="131"/>
  <c r="U29635" i="131"/>
  <c r="T29635" i="131"/>
  <c r="S29635" i="131"/>
  <c r="R29635" i="131"/>
  <c r="Q29635" i="131"/>
  <c r="P29635" i="131"/>
  <c r="AQ29628" i="131" s="1"/>
  <c r="O29635" i="131"/>
  <c r="N29635" i="131"/>
  <c r="M29635" i="131"/>
  <c r="L29635" i="131"/>
  <c r="K29635" i="131"/>
  <c r="J29635" i="131"/>
  <c r="I29635" i="131"/>
  <c r="H29635" i="131"/>
  <c r="AM29628" i="131" s="1"/>
  <c r="G29635" i="131"/>
  <c r="F29635" i="131"/>
  <c r="E29635" i="131"/>
  <c r="D29635" i="131"/>
  <c r="C29635" i="131"/>
  <c r="AD29634" i="131"/>
  <c r="AX29628" i="131" s="1"/>
  <c r="AC29634" i="131"/>
  <c r="AB29634" i="131"/>
  <c r="AW29628" i="131" s="1"/>
  <c r="AA29634" i="131"/>
  <c r="Z29634" i="131"/>
  <c r="Y29634" i="131"/>
  <c r="X29634" i="131"/>
  <c r="AU29628" i="131" s="1"/>
  <c r="W29634" i="131"/>
  <c r="V29634" i="131"/>
  <c r="AT29628" i="131" s="1"/>
  <c r="U29634" i="131"/>
  <c r="T29634" i="131"/>
  <c r="AS29628" i="131" s="1"/>
  <c r="S29634" i="131"/>
  <c r="R29634" i="131"/>
  <c r="Q29634" i="131"/>
  <c r="P29634" i="131"/>
  <c r="O29634" i="131"/>
  <c r="N29634" i="131"/>
  <c r="AP29628" i="131" s="1"/>
  <c r="M29634" i="131"/>
  <c r="L29634" i="131"/>
  <c r="AO29628" i="131" s="1"/>
  <c r="K29634" i="131"/>
  <c r="J29634" i="131"/>
  <c r="I29634" i="131"/>
  <c r="H29634" i="131"/>
  <c r="G29634" i="131"/>
  <c r="F29634" i="131"/>
  <c r="AL29628" i="131" s="1"/>
  <c r="E29634" i="131"/>
  <c r="D29634" i="131"/>
  <c r="AK29628" i="131" s="1"/>
  <c r="C29634" i="131"/>
  <c r="AD29633" i="131"/>
  <c r="AC29633" i="131"/>
  <c r="AB29633" i="131"/>
  <c r="AA29633" i="131"/>
  <c r="Z29633" i="131"/>
  <c r="Y29633" i="131"/>
  <c r="X29633" i="131"/>
  <c r="W29633" i="131"/>
  <c r="AU29627" i="131" s="1"/>
  <c r="V29633" i="131"/>
  <c r="U29633" i="131"/>
  <c r="T29633" i="131"/>
  <c r="S29633" i="131"/>
  <c r="R29633" i="131"/>
  <c r="Q29633" i="131"/>
  <c r="P29633" i="131"/>
  <c r="O29633" i="131"/>
  <c r="AQ29627" i="131" s="1"/>
  <c r="N29633" i="131"/>
  <c r="M29633" i="131"/>
  <c r="L29633" i="131"/>
  <c r="K29633" i="131"/>
  <c r="J29633" i="131"/>
  <c r="I29633" i="131"/>
  <c r="H29633" i="131"/>
  <c r="G29633" i="131"/>
  <c r="F29633" i="131"/>
  <c r="E29633" i="131"/>
  <c r="D29633" i="131"/>
  <c r="C29633" i="131"/>
  <c r="AD29632" i="131"/>
  <c r="AC29632" i="131"/>
  <c r="AB29632" i="131"/>
  <c r="AA29632" i="131"/>
  <c r="Z29632" i="131"/>
  <c r="Y29632" i="131"/>
  <c r="AV29627" i="131" s="1"/>
  <c r="X29632" i="131"/>
  <c r="W29632" i="131"/>
  <c r="V29632" i="131"/>
  <c r="U29632" i="131"/>
  <c r="T29632" i="131"/>
  <c r="S29632" i="131"/>
  <c r="R29632" i="131"/>
  <c r="Q29632" i="131"/>
  <c r="AR29627" i="131" s="1"/>
  <c r="P29632" i="131"/>
  <c r="O29632" i="131"/>
  <c r="N29632" i="131"/>
  <c r="M29632" i="131"/>
  <c r="L29632" i="131"/>
  <c r="K29632" i="131"/>
  <c r="AO29627" i="131" s="1"/>
  <c r="J29632" i="131"/>
  <c r="I29632" i="131"/>
  <c r="AN29627" i="131" s="1"/>
  <c r="H29632" i="131"/>
  <c r="G29632" i="131"/>
  <c r="F29632" i="131"/>
  <c r="E29632" i="131"/>
  <c r="D29632" i="131"/>
  <c r="C29632" i="131"/>
  <c r="AK29627" i="131" s="1"/>
  <c r="AD29631" i="131"/>
  <c r="AC29631" i="131"/>
  <c r="AB29631" i="131"/>
  <c r="AA29631" i="131"/>
  <c r="Z29631" i="131"/>
  <c r="Y29631" i="131"/>
  <c r="X29631" i="131"/>
  <c r="W29631" i="131"/>
  <c r="V29631" i="131"/>
  <c r="U29631" i="131"/>
  <c r="T29631" i="131"/>
  <c r="S29631" i="131"/>
  <c r="AS29626" i="131" s="1"/>
  <c r="R29631" i="131"/>
  <c r="Q29631" i="131"/>
  <c r="P29631" i="131"/>
  <c r="O29631" i="131"/>
  <c r="N29631" i="131"/>
  <c r="M29631" i="131"/>
  <c r="L29631" i="131"/>
  <c r="K29631" i="131"/>
  <c r="J29631" i="131"/>
  <c r="I29631" i="131"/>
  <c r="H29631" i="131"/>
  <c r="G29631" i="131"/>
  <c r="F29631" i="131"/>
  <c r="E29631" i="131"/>
  <c r="D29631" i="131"/>
  <c r="C29631" i="131"/>
  <c r="AK29626" i="131" s="1"/>
  <c r="AD29630" i="131"/>
  <c r="AC29630" i="131"/>
  <c r="AB29630" i="131"/>
  <c r="AA29630" i="131"/>
  <c r="Z29630" i="131"/>
  <c r="Y29630" i="131"/>
  <c r="X29630" i="131"/>
  <c r="W29630" i="131"/>
  <c r="V29630" i="131"/>
  <c r="U29630" i="131"/>
  <c r="T29630" i="131"/>
  <c r="S29630" i="131"/>
  <c r="R29630" i="131"/>
  <c r="Q29630" i="131"/>
  <c r="AR29626" i="131" s="1"/>
  <c r="P29630" i="131"/>
  <c r="O29630" i="131"/>
  <c r="N29630" i="131"/>
  <c r="M29630" i="131"/>
  <c r="L29630" i="131"/>
  <c r="K29630" i="131"/>
  <c r="AO29626" i="131" s="1"/>
  <c r="J29630" i="131"/>
  <c r="I29630" i="131"/>
  <c r="H29630" i="131"/>
  <c r="G29630" i="131"/>
  <c r="F29630" i="131"/>
  <c r="E29630" i="131"/>
  <c r="D29630" i="131"/>
  <c r="C29630" i="131"/>
  <c r="AD29629" i="131"/>
  <c r="AC29629" i="131"/>
  <c r="AB29629" i="131"/>
  <c r="AA29629" i="131"/>
  <c r="Z29629" i="131"/>
  <c r="Y29629" i="131"/>
  <c r="X29629" i="131"/>
  <c r="W29629" i="131"/>
  <c r="V29629" i="131"/>
  <c r="U29629" i="131"/>
  <c r="T29629" i="131"/>
  <c r="S29629" i="131"/>
  <c r="R29629" i="131"/>
  <c r="Q29629" i="131"/>
  <c r="P29629" i="131"/>
  <c r="O29629" i="131"/>
  <c r="N29629" i="131"/>
  <c r="M29629" i="131"/>
  <c r="L29629" i="131"/>
  <c r="K29629" i="131"/>
  <c r="J29629" i="131"/>
  <c r="I29629" i="131"/>
  <c r="H29629" i="131"/>
  <c r="G29629" i="131"/>
  <c r="F29629" i="131"/>
  <c r="E29629" i="131"/>
  <c r="D29629" i="131"/>
  <c r="C29629" i="131"/>
  <c r="AD29628" i="131"/>
  <c r="AC29628" i="131"/>
  <c r="AB29628" i="131"/>
  <c r="AA29628" i="131"/>
  <c r="Z29628" i="131"/>
  <c r="Y29628" i="131"/>
  <c r="X29628" i="131"/>
  <c r="AU29625" i="131" s="1"/>
  <c r="W29628" i="131"/>
  <c r="V29628" i="131"/>
  <c r="U29628" i="131"/>
  <c r="T29628" i="131"/>
  <c r="S29628" i="131"/>
  <c r="R29628" i="131"/>
  <c r="Q29628" i="131"/>
  <c r="P29628" i="131"/>
  <c r="O29628" i="131"/>
  <c r="N29628" i="131"/>
  <c r="M29628" i="131"/>
  <c r="L29628" i="131"/>
  <c r="K29628" i="131"/>
  <c r="J29628" i="131"/>
  <c r="I29628" i="131"/>
  <c r="H29628" i="131"/>
  <c r="AM29625" i="131" s="1"/>
  <c r="G29628" i="131"/>
  <c r="F29628" i="131"/>
  <c r="E29628" i="131"/>
  <c r="D29628" i="131"/>
  <c r="C29628" i="131"/>
  <c r="AS29627" i="131"/>
  <c r="AD29627" i="131"/>
  <c r="AC29627" i="131"/>
  <c r="AB29627" i="131"/>
  <c r="AA29627" i="131"/>
  <c r="Z29627" i="131"/>
  <c r="Y29627" i="131"/>
  <c r="X29627" i="131"/>
  <c r="W29627" i="131"/>
  <c r="V29627" i="131"/>
  <c r="U29627" i="131"/>
  <c r="T29627" i="131"/>
  <c r="S29627" i="131"/>
  <c r="R29627" i="131"/>
  <c r="AR29624" i="131" s="1"/>
  <c r="Q29627" i="131"/>
  <c r="P29627" i="131"/>
  <c r="O29627" i="131"/>
  <c r="N29627" i="131"/>
  <c r="M29627" i="131"/>
  <c r="L29627" i="131"/>
  <c r="K29627" i="131"/>
  <c r="J29627" i="131"/>
  <c r="I29627" i="131"/>
  <c r="H29627" i="131"/>
  <c r="G29627" i="131"/>
  <c r="F29627" i="131"/>
  <c r="E29627" i="131"/>
  <c r="D29627" i="131"/>
  <c r="C29627" i="131"/>
  <c r="AW29626" i="131"/>
  <c r="AD29626" i="131"/>
  <c r="AC29626" i="131"/>
  <c r="AB29626" i="131"/>
  <c r="AA29626" i="131"/>
  <c r="AW29624" i="131" s="1"/>
  <c r="Z29626" i="131"/>
  <c r="Y29626" i="131"/>
  <c r="X29626" i="131"/>
  <c r="W29626" i="131"/>
  <c r="AU29624" i="131" s="1"/>
  <c r="V29626" i="131"/>
  <c r="U29626" i="131"/>
  <c r="T29626" i="131"/>
  <c r="S29626" i="131"/>
  <c r="AS29624" i="131" s="1"/>
  <c r="R29626" i="131"/>
  <c r="Q29626" i="131"/>
  <c r="P29626" i="131"/>
  <c r="O29626" i="131"/>
  <c r="AQ29624" i="131" s="1"/>
  <c r="N29626" i="131"/>
  <c r="M29626" i="131"/>
  <c r="L29626" i="131"/>
  <c r="K29626" i="131"/>
  <c r="AO29624" i="131" s="1"/>
  <c r="J29626" i="131"/>
  <c r="I29626" i="131"/>
  <c r="H29626" i="131"/>
  <c r="G29626" i="131"/>
  <c r="AM29624" i="131" s="1"/>
  <c r="F29626" i="131"/>
  <c r="E29626" i="131"/>
  <c r="D29626" i="131"/>
  <c r="C29626" i="131"/>
  <c r="AK29624" i="131" s="1"/>
  <c r="AD29625" i="131"/>
  <c r="AC29625" i="131"/>
  <c r="AB29625" i="131"/>
  <c r="AA29625" i="131"/>
  <c r="Z29625" i="131"/>
  <c r="Y29625" i="131"/>
  <c r="X29625" i="131"/>
  <c r="W29625" i="131"/>
  <c r="V29625" i="131"/>
  <c r="U29625" i="131"/>
  <c r="T29625" i="131"/>
  <c r="S29625" i="131"/>
  <c r="R29625" i="131"/>
  <c r="Q29625" i="131"/>
  <c r="P29625" i="131"/>
  <c r="O29625" i="131"/>
  <c r="N29625" i="131"/>
  <c r="M29625" i="131"/>
  <c r="L29625" i="131"/>
  <c r="K29625" i="131"/>
  <c r="J29625" i="131"/>
  <c r="I29625" i="131"/>
  <c r="H29625" i="131"/>
  <c r="G29625" i="131"/>
  <c r="F29625" i="131"/>
  <c r="E29625" i="131"/>
  <c r="D29625" i="131"/>
  <c r="C29625" i="131"/>
  <c r="AD29624" i="131"/>
  <c r="AC29624" i="131"/>
  <c r="AB29624" i="131"/>
  <c r="AA29624" i="131"/>
  <c r="Z29624" i="131"/>
  <c r="Y29624" i="131"/>
  <c r="AV29623" i="131" s="1"/>
  <c r="X29624" i="131"/>
  <c r="W29624" i="131"/>
  <c r="AU29623" i="131" s="1"/>
  <c r="V29624" i="131"/>
  <c r="U29624" i="131"/>
  <c r="T29624" i="131"/>
  <c r="S29624" i="131"/>
  <c r="R29624" i="131"/>
  <c r="Q29624" i="131"/>
  <c r="P29624" i="131"/>
  <c r="O29624" i="131"/>
  <c r="AQ29623" i="131" s="1"/>
  <c r="N29624" i="131"/>
  <c r="M29624" i="131"/>
  <c r="L29624" i="131"/>
  <c r="K29624" i="131"/>
  <c r="J29624" i="131"/>
  <c r="I29624" i="131"/>
  <c r="H29624" i="131"/>
  <c r="G29624" i="131"/>
  <c r="AM29623" i="131" s="1"/>
  <c r="F29624" i="131"/>
  <c r="E29624" i="131"/>
  <c r="D29624" i="131"/>
  <c r="C29624" i="131"/>
  <c r="AD29623" i="131"/>
  <c r="AC29623" i="131"/>
  <c r="AB29623" i="131"/>
  <c r="AA29623" i="131"/>
  <c r="Z29623" i="131"/>
  <c r="Y29623" i="131"/>
  <c r="X29623" i="131"/>
  <c r="W29623" i="131"/>
  <c r="V29623" i="131"/>
  <c r="U29623" i="131"/>
  <c r="T29623" i="131"/>
  <c r="S29623" i="131"/>
  <c r="R29623" i="131"/>
  <c r="Q29623" i="131"/>
  <c r="P29623" i="131"/>
  <c r="O29623" i="131"/>
  <c r="N29623" i="131"/>
  <c r="M29623" i="131"/>
  <c r="L29623" i="131"/>
  <c r="K29623" i="131"/>
  <c r="J29623" i="131"/>
  <c r="I29623" i="131"/>
  <c r="H29623" i="131"/>
  <c r="G29623" i="131"/>
  <c r="F29623" i="131"/>
  <c r="E29623" i="131"/>
  <c r="D29623" i="131"/>
  <c r="C29623" i="131"/>
  <c r="AD29622" i="131"/>
  <c r="AC29622" i="131"/>
  <c r="AB29622" i="131"/>
  <c r="AA29622" i="131"/>
  <c r="Z29622" i="131"/>
  <c r="Y29622" i="131"/>
  <c r="X29622" i="131"/>
  <c r="W29622" i="131"/>
  <c r="V29622" i="131"/>
  <c r="U29622" i="131"/>
  <c r="T29622" i="131"/>
  <c r="S29622" i="131"/>
  <c r="R29622" i="131"/>
  <c r="Q29622" i="131"/>
  <c r="P29622" i="131"/>
  <c r="O29622" i="131"/>
  <c r="N29622" i="131"/>
  <c r="M29622" i="131"/>
  <c r="L29622" i="131"/>
  <c r="K29622" i="131"/>
  <c r="J29622" i="131"/>
  <c r="I29622" i="131"/>
  <c r="H29622" i="131"/>
  <c r="G29622" i="131"/>
  <c r="F29622" i="131"/>
  <c r="E29622" i="131"/>
  <c r="D29622" i="131"/>
  <c r="C29622" i="131"/>
  <c r="AD29619" i="131"/>
  <c r="AC29619" i="131"/>
  <c r="AB29619" i="131"/>
  <c r="AA29619" i="131"/>
  <c r="Z29619" i="131"/>
  <c r="Y29619" i="131"/>
  <c r="X29619" i="131"/>
  <c r="AU29605" i="131" s="1"/>
  <c r="W29619" i="131"/>
  <c r="V29619" i="131"/>
  <c r="U29619" i="131"/>
  <c r="T29619" i="131"/>
  <c r="S29619" i="131"/>
  <c r="R29619" i="131"/>
  <c r="Q29619" i="131"/>
  <c r="P29619" i="131"/>
  <c r="O29619" i="131"/>
  <c r="N29619" i="131"/>
  <c r="M29619" i="131"/>
  <c r="L29619" i="131"/>
  <c r="K29619" i="131"/>
  <c r="J29619" i="131"/>
  <c r="I29619" i="131"/>
  <c r="H29619" i="131"/>
  <c r="AM29605" i="131" s="1"/>
  <c r="G29619" i="131"/>
  <c r="F29619" i="131"/>
  <c r="E29619" i="131"/>
  <c r="D29619" i="131"/>
  <c r="C29619" i="131"/>
  <c r="AG29618" i="131"/>
  <c r="AD29618" i="131"/>
  <c r="AC29618" i="131"/>
  <c r="AB29618" i="131"/>
  <c r="AA29618" i="131"/>
  <c r="Z29618" i="131"/>
  <c r="Y29618" i="131"/>
  <c r="AV29605" i="131" s="1"/>
  <c r="X29618" i="131"/>
  <c r="W29618" i="131"/>
  <c r="V29618" i="131"/>
  <c r="U29618" i="131"/>
  <c r="T29618" i="131"/>
  <c r="S29618" i="131"/>
  <c r="R29618" i="131"/>
  <c r="Q29618" i="131"/>
  <c r="AR29605" i="131" s="1"/>
  <c r="P29618" i="131"/>
  <c r="O29618" i="131"/>
  <c r="N29618" i="131"/>
  <c r="M29618" i="131"/>
  <c r="L29618" i="131"/>
  <c r="K29618" i="131"/>
  <c r="AO29605" i="131" s="1"/>
  <c r="J29618" i="131"/>
  <c r="I29618" i="131"/>
  <c r="H29618" i="131"/>
  <c r="G29618" i="131"/>
  <c r="F29618" i="131"/>
  <c r="E29618" i="131"/>
  <c r="D29618" i="131"/>
  <c r="C29618" i="131"/>
  <c r="AG29617" i="131"/>
  <c r="AD29617" i="131"/>
  <c r="AC29617" i="131"/>
  <c r="AB29617" i="131"/>
  <c r="AA29617" i="131"/>
  <c r="Z29617" i="131"/>
  <c r="Y29617" i="131"/>
  <c r="X29617" i="131"/>
  <c r="W29617" i="131"/>
  <c r="V29617" i="131"/>
  <c r="U29617" i="131"/>
  <c r="T29617" i="131"/>
  <c r="S29617" i="131"/>
  <c r="R29617" i="131"/>
  <c r="Q29617" i="131"/>
  <c r="P29617" i="131"/>
  <c r="O29617" i="131"/>
  <c r="N29617" i="131"/>
  <c r="M29617" i="131"/>
  <c r="L29617" i="131"/>
  <c r="K29617" i="131"/>
  <c r="J29617" i="131"/>
  <c r="I29617" i="131"/>
  <c r="H29617" i="131"/>
  <c r="G29617" i="131"/>
  <c r="F29617" i="131"/>
  <c r="E29617" i="131"/>
  <c r="D29617" i="131"/>
  <c r="C29617" i="131"/>
  <c r="AG29616" i="131"/>
  <c r="AD29616" i="131"/>
  <c r="AC29616" i="131"/>
  <c r="AB29616" i="131"/>
  <c r="AA29616" i="131"/>
  <c r="Z29616" i="131"/>
  <c r="Y29616" i="131"/>
  <c r="X29616" i="131"/>
  <c r="W29616" i="131"/>
  <c r="V29616" i="131"/>
  <c r="U29616" i="131"/>
  <c r="T29616" i="131"/>
  <c r="S29616" i="131"/>
  <c r="R29616" i="131"/>
  <c r="Q29616" i="131"/>
  <c r="P29616" i="131"/>
  <c r="O29616" i="131"/>
  <c r="N29616" i="131"/>
  <c r="M29616" i="131"/>
  <c r="L29616" i="131"/>
  <c r="K29616" i="131"/>
  <c r="J29616" i="131"/>
  <c r="I29616" i="131"/>
  <c r="H29616" i="131"/>
  <c r="G29616" i="131"/>
  <c r="AM29604" i="131" s="1"/>
  <c r="F29616" i="131"/>
  <c r="E29616" i="131"/>
  <c r="D29616" i="131"/>
  <c r="C29616" i="131"/>
  <c r="AG29615" i="131"/>
  <c r="AD29615" i="131"/>
  <c r="AC29615" i="131"/>
  <c r="AB29615" i="131"/>
  <c r="AA29615" i="131"/>
  <c r="Z29615" i="131"/>
  <c r="Y29615" i="131"/>
  <c r="X29615" i="131"/>
  <c r="W29615" i="131"/>
  <c r="V29615" i="131"/>
  <c r="U29615" i="131"/>
  <c r="T29615" i="131"/>
  <c r="S29615" i="131"/>
  <c r="R29615" i="131"/>
  <c r="Q29615" i="131"/>
  <c r="P29615" i="131"/>
  <c r="O29615" i="131"/>
  <c r="N29615" i="131"/>
  <c r="M29615" i="131"/>
  <c r="L29615" i="131"/>
  <c r="K29615" i="131"/>
  <c r="J29615" i="131"/>
  <c r="I29615" i="131"/>
  <c r="H29615" i="131"/>
  <c r="G29615" i="131"/>
  <c r="F29615" i="131"/>
  <c r="E29615" i="131"/>
  <c r="D29615" i="131"/>
  <c r="C29615" i="131"/>
  <c r="AG29614" i="131"/>
  <c r="AD29614" i="131"/>
  <c r="AC29614" i="131"/>
  <c r="AB29614" i="131"/>
  <c r="AA29614" i="131"/>
  <c r="Z29614" i="131"/>
  <c r="Y29614" i="131"/>
  <c r="X29614" i="131"/>
  <c r="W29614" i="131"/>
  <c r="V29614" i="131"/>
  <c r="U29614" i="131"/>
  <c r="T29614" i="131"/>
  <c r="S29614" i="131"/>
  <c r="R29614" i="131"/>
  <c r="Q29614" i="131"/>
  <c r="P29614" i="131"/>
  <c r="O29614" i="131"/>
  <c r="N29614" i="131"/>
  <c r="M29614" i="131"/>
  <c r="L29614" i="131"/>
  <c r="K29614" i="131"/>
  <c r="J29614" i="131"/>
  <c r="I29614" i="131"/>
  <c r="H29614" i="131"/>
  <c r="G29614" i="131"/>
  <c r="F29614" i="131"/>
  <c r="E29614" i="131"/>
  <c r="D29614" i="131"/>
  <c r="C29614" i="131"/>
  <c r="AG29613" i="131"/>
  <c r="AD29613" i="131"/>
  <c r="AC29613" i="131"/>
  <c r="AB29613" i="131"/>
  <c r="AA29613" i="131"/>
  <c r="Z29613" i="131"/>
  <c r="Y29613" i="131"/>
  <c r="X29613" i="131"/>
  <c r="W29613" i="131"/>
  <c r="V29613" i="131"/>
  <c r="U29613" i="131"/>
  <c r="T29613" i="131"/>
  <c r="S29613" i="131"/>
  <c r="R29613" i="131"/>
  <c r="Q29613" i="131"/>
  <c r="P29613" i="131"/>
  <c r="O29613" i="131"/>
  <c r="N29613" i="131"/>
  <c r="M29613" i="131"/>
  <c r="L29613" i="131"/>
  <c r="K29613" i="131"/>
  <c r="J29613" i="131"/>
  <c r="I29613" i="131"/>
  <c r="H29613" i="131"/>
  <c r="G29613" i="131"/>
  <c r="F29613" i="131"/>
  <c r="E29613" i="131"/>
  <c r="D29613" i="131"/>
  <c r="C29613" i="131"/>
  <c r="AG29612" i="131"/>
  <c r="AD29612" i="131"/>
  <c r="AC29612" i="131"/>
  <c r="AB29612" i="131"/>
  <c r="AA29612" i="131"/>
  <c r="Z29612" i="131"/>
  <c r="Y29612" i="131"/>
  <c r="X29612" i="131"/>
  <c r="W29612" i="131"/>
  <c r="V29612" i="131"/>
  <c r="U29612" i="131"/>
  <c r="T29612" i="131"/>
  <c r="S29612" i="131"/>
  <c r="AS29602" i="131" s="1"/>
  <c r="R29612" i="131"/>
  <c r="Q29612" i="131"/>
  <c r="AR29602" i="131" s="1"/>
  <c r="P29612" i="131"/>
  <c r="O29612" i="131"/>
  <c r="AQ29602" i="131" s="1"/>
  <c r="N29612" i="131"/>
  <c r="M29612" i="131"/>
  <c r="L29612" i="131"/>
  <c r="K29612" i="131"/>
  <c r="J29612" i="131"/>
  <c r="I29612" i="131"/>
  <c r="H29612" i="131"/>
  <c r="G29612" i="131"/>
  <c r="F29612" i="131"/>
  <c r="E29612" i="131"/>
  <c r="D29612" i="131"/>
  <c r="C29612" i="131"/>
  <c r="AG29611" i="131"/>
  <c r="AD29611" i="131"/>
  <c r="AC29611" i="131"/>
  <c r="AB29611" i="131"/>
  <c r="AA29611" i="131"/>
  <c r="Z29611" i="131"/>
  <c r="Y29611" i="131"/>
  <c r="X29611" i="131"/>
  <c r="W29611" i="131"/>
  <c r="V29611" i="131"/>
  <c r="U29611" i="131"/>
  <c r="T29611" i="131"/>
  <c r="S29611" i="131"/>
  <c r="R29611" i="131"/>
  <c r="Q29611" i="131"/>
  <c r="P29611" i="131"/>
  <c r="O29611" i="131"/>
  <c r="N29611" i="131"/>
  <c r="M29611" i="131"/>
  <c r="L29611" i="131"/>
  <c r="AO29601" i="131" s="1"/>
  <c r="K29611" i="131"/>
  <c r="J29611" i="131"/>
  <c r="I29611" i="131"/>
  <c r="H29611" i="131"/>
  <c r="G29611" i="131"/>
  <c r="F29611" i="131"/>
  <c r="E29611" i="131"/>
  <c r="D29611" i="131"/>
  <c r="C29611" i="131"/>
  <c r="AG29610" i="131"/>
  <c r="AD29610" i="131"/>
  <c r="AC29610" i="131"/>
  <c r="AB29610" i="131"/>
  <c r="AA29610" i="131"/>
  <c r="Z29610" i="131"/>
  <c r="Y29610" i="131"/>
  <c r="X29610" i="131"/>
  <c r="W29610" i="131"/>
  <c r="V29610" i="131"/>
  <c r="U29610" i="131"/>
  <c r="AT29601" i="131" s="1"/>
  <c r="T29610" i="131"/>
  <c r="S29610" i="131"/>
  <c r="R29610" i="131"/>
  <c r="Q29610" i="131"/>
  <c r="P29610" i="131"/>
  <c r="O29610" i="131"/>
  <c r="N29610" i="131"/>
  <c r="M29610" i="131"/>
  <c r="L29610" i="131"/>
  <c r="K29610" i="131"/>
  <c r="J29610" i="131"/>
  <c r="I29610" i="131"/>
  <c r="H29610" i="131"/>
  <c r="G29610" i="131"/>
  <c r="F29610" i="131"/>
  <c r="E29610" i="131"/>
  <c r="D29610" i="131"/>
  <c r="C29610" i="131"/>
  <c r="AG29609" i="131"/>
  <c r="AD29609" i="131"/>
  <c r="AC29609" i="131"/>
  <c r="AB29609" i="131"/>
  <c r="AA29609" i="131"/>
  <c r="Z29609" i="131"/>
  <c r="Y29609" i="131"/>
  <c r="X29609" i="131"/>
  <c r="W29609" i="131"/>
  <c r="V29609" i="131"/>
  <c r="U29609" i="131"/>
  <c r="T29609" i="131"/>
  <c r="S29609" i="131"/>
  <c r="R29609" i="131"/>
  <c r="Q29609" i="131"/>
  <c r="P29609" i="131"/>
  <c r="O29609" i="131"/>
  <c r="N29609" i="131"/>
  <c r="M29609" i="131"/>
  <c r="L29609" i="131"/>
  <c r="K29609" i="131"/>
  <c r="J29609" i="131"/>
  <c r="I29609" i="131"/>
  <c r="H29609" i="131"/>
  <c r="G29609" i="131"/>
  <c r="F29609" i="131"/>
  <c r="E29609" i="131"/>
  <c r="D29609" i="131"/>
  <c r="C29609" i="131"/>
  <c r="AD29608" i="131"/>
  <c r="AC29608" i="131"/>
  <c r="AB29608" i="131"/>
  <c r="AA29608" i="131"/>
  <c r="Z29608" i="131"/>
  <c r="Y29608" i="131"/>
  <c r="X29608" i="131"/>
  <c r="W29608" i="131"/>
  <c r="AU29600" i="131" s="1"/>
  <c r="V29608" i="131"/>
  <c r="U29608" i="131"/>
  <c r="T29608" i="131"/>
  <c r="S29608" i="131"/>
  <c r="R29608" i="131"/>
  <c r="Q29608" i="131"/>
  <c r="P29608" i="131"/>
  <c r="O29608" i="131"/>
  <c r="N29608" i="131"/>
  <c r="M29608" i="131"/>
  <c r="L29608" i="131"/>
  <c r="K29608" i="131"/>
  <c r="J29608" i="131"/>
  <c r="I29608" i="131"/>
  <c r="H29608" i="131"/>
  <c r="G29608" i="131"/>
  <c r="AM29600" i="131" s="1"/>
  <c r="F29608" i="131"/>
  <c r="E29608" i="131"/>
  <c r="D29608" i="131"/>
  <c r="C29608" i="131"/>
  <c r="AD29607" i="131"/>
  <c r="AX29599" i="131" s="1"/>
  <c r="AC29607" i="131"/>
  <c r="AB29607" i="131"/>
  <c r="AA29607" i="131"/>
  <c r="Z29607" i="131"/>
  <c r="Y29607" i="131"/>
  <c r="X29607" i="131"/>
  <c r="W29607" i="131"/>
  <c r="V29607" i="131"/>
  <c r="U29607" i="131"/>
  <c r="T29607" i="131"/>
  <c r="S29607" i="131"/>
  <c r="R29607" i="131"/>
  <c r="Q29607" i="131"/>
  <c r="P29607" i="131"/>
  <c r="O29607" i="131"/>
  <c r="N29607" i="131"/>
  <c r="M29607" i="131"/>
  <c r="L29607" i="131"/>
  <c r="K29607" i="131"/>
  <c r="J29607" i="131"/>
  <c r="I29607" i="131"/>
  <c r="H29607" i="131"/>
  <c r="G29607" i="131"/>
  <c r="F29607" i="131"/>
  <c r="E29607" i="131"/>
  <c r="D29607" i="131"/>
  <c r="C29607" i="131"/>
  <c r="AD29606" i="131"/>
  <c r="AC29606" i="131"/>
  <c r="AB29606" i="131"/>
  <c r="AA29606" i="131"/>
  <c r="Z29606" i="131"/>
  <c r="Y29606" i="131"/>
  <c r="X29606" i="131"/>
  <c r="W29606" i="131"/>
  <c r="V29606" i="131"/>
  <c r="U29606" i="131"/>
  <c r="T29606" i="131"/>
  <c r="AS29599" i="131" s="1"/>
  <c r="S29606" i="131"/>
  <c r="R29606" i="131"/>
  <c r="Q29606" i="131"/>
  <c r="P29606" i="131"/>
  <c r="O29606" i="131"/>
  <c r="N29606" i="131"/>
  <c r="M29606" i="131"/>
  <c r="L29606" i="131"/>
  <c r="K29606" i="131"/>
  <c r="J29606" i="131"/>
  <c r="I29606" i="131"/>
  <c r="H29606" i="131"/>
  <c r="G29606" i="131"/>
  <c r="AM29599" i="131" s="1"/>
  <c r="F29606" i="131"/>
  <c r="E29606" i="131"/>
  <c r="D29606" i="131"/>
  <c r="C29606" i="131"/>
  <c r="AW29605" i="131"/>
  <c r="AD29605" i="131"/>
  <c r="AC29605" i="131"/>
  <c r="AB29605" i="131"/>
  <c r="AA29605" i="131"/>
  <c r="Z29605" i="131"/>
  <c r="Y29605" i="131"/>
  <c r="X29605" i="131"/>
  <c r="W29605" i="131"/>
  <c r="V29605" i="131"/>
  <c r="U29605" i="131"/>
  <c r="T29605" i="131"/>
  <c r="S29605" i="131"/>
  <c r="R29605" i="131"/>
  <c r="Q29605" i="131"/>
  <c r="P29605" i="131"/>
  <c r="O29605" i="131"/>
  <c r="N29605" i="131"/>
  <c r="M29605" i="131"/>
  <c r="L29605" i="131"/>
  <c r="K29605" i="131"/>
  <c r="J29605" i="131"/>
  <c r="I29605" i="131"/>
  <c r="H29605" i="131"/>
  <c r="G29605" i="131"/>
  <c r="F29605" i="131"/>
  <c r="E29605" i="131"/>
  <c r="D29605" i="131"/>
  <c r="C29605" i="131"/>
  <c r="AX29604" i="131"/>
  <c r="AL29604" i="131"/>
  <c r="AD29604" i="131"/>
  <c r="AC29604" i="131"/>
  <c r="AB29604" i="131"/>
  <c r="AA29604" i="131"/>
  <c r="Z29604" i="131"/>
  <c r="Y29604" i="131"/>
  <c r="AV29598" i="131" s="1"/>
  <c r="X29604" i="131"/>
  <c r="W29604" i="131"/>
  <c r="V29604" i="131"/>
  <c r="U29604" i="131"/>
  <c r="T29604" i="131"/>
  <c r="S29604" i="131"/>
  <c r="R29604" i="131"/>
  <c r="Q29604" i="131"/>
  <c r="P29604" i="131"/>
  <c r="O29604" i="131"/>
  <c r="N29604" i="131"/>
  <c r="M29604" i="131"/>
  <c r="L29604" i="131"/>
  <c r="K29604" i="131"/>
  <c r="J29604" i="131"/>
  <c r="I29604" i="131"/>
  <c r="AN29598" i="131" s="1"/>
  <c r="H29604" i="131"/>
  <c r="G29604" i="131"/>
  <c r="F29604" i="131"/>
  <c r="E29604" i="131"/>
  <c r="D29604" i="131"/>
  <c r="C29604" i="131"/>
  <c r="AD29603" i="131"/>
  <c r="AC29603" i="131"/>
  <c r="AB29603" i="131"/>
  <c r="AA29603" i="131"/>
  <c r="Z29603" i="131"/>
  <c r="Y29603" i="131"/>
  <c r="X29603" i="131"/>
  <c r="W29603" i="131"/>
  <c r="V29603" i="131"/>
  <c r="U29603" i="131"/>
  <c r="T29603" i="131"/>
  <c r="S29603" i="131"/>
  <c r="R29603" i="131"/>
  <c r="Q29603" i="131"/>
  <c r="P29603" i="131"/>
  <c r="O29603" i="131"/>
  <c r="AQ29597" i="131" s="1"/>
  <c r="N29603" i="131"/>
  <c r="M29603" i="131"/>
  <c r="L29603" i="131"/>
  <c r="K29603" i="131"/>
  <c r="AO29597" i="131" s="1"/>
  <c r="J29603" i="131"/>
  <c r="I29603" i="131"/>
  <c r="H29603" i="131"/>
  <c r="G29603" i="131"/>
  <c r="F29603" i="131"/>
  <c r="E29603" i="131"/>
  <c r="D29603" i="131"/>
  <c r="C29603" i="131"/>
  <c r="AD29602" i="131"/>
  <c r="AC29602" i="131"/>
  <c r="AB29602" i="131"/>
  <c r="AA29602" i="131"/>
  <c r="Z29602" i="131"/>
  <c r="Y29602" i="131"/>
  <c r="AV29597" i="131" s="1"/>
  <c r="X29602" i="131"/>
  <c r="W29602" i="131"/>
  <c r="V29602" i="131"/>
  <c r="U29602" i="131"/>
  <c r="T29602" i="131"/>
  <c r="S29602" i="131"/>
  <c r="R29602" i="131"/>
  <c r="Q29602" i="131"/>
  <c r="P29602" i="131"/>
  <c r="O29602" i="131"/>
  <c r="N29602" i="131"/>
  <c r="M29602" i="131"/>
  <c r="L29602" i="131"/>
  <c r="K29602" i="131"/>
  <c r="J29602" i="131"/>
  <c r="I29602" i="131"/>
  <c r="AN29597" i="131" s="1"/>
  <c r="H29602" i="131"/>
  <c r="G29602" i="131"/>
  <c r="F29602" i="131"/>
  <c r="E29602" i="131"/>
  <c r="D29602" i="131"/>
  <c r="C29602" i="131"/>
  <c r="AR29601" i="131"/>
  <c r="AD29601" i="131"/>
  <c r="AC29601" i="131"/>
  <c r="AB29601" i="131"/>
  <c r="AA29601" i="131"/>
  <c r="Z29601" i="131"/>
  <c r="Y29601" i="131"/>
  <c r="X29601" i="131"/>
  <c r="W29601" i="131"/>
  <c r="V29601" i="131"/>
  <c r="U29601" i="131"/>
  <c r="T29601" i="131"/>
  <c r="S29601" i="131"/>
  <c r="R29601" i="131"/>
  <c r="Q29601" i="131"/>
  <c r="P29601" i="131"/>
  <c r="O29601" i="131"/>
  <c r="N29601" i="131"/>
  <c r="M29601" i="131"/>
  <c r="L29601" i="131"/>
  <c r="K29601" i="131"/>
  <c r="J29601" i="131"/>
  <c r="I29601" i="131"/>
  <c r="H29601" i="131"/>
  <c r="G29601" i="131"/>
  <c r="F29601" i="131"/>
  <c r="E29601" i="131"/>
  <c r="D29601" i="131"/>
  <c r="C29601" i="131"/>
  <c r="AR29600" i="131"/>
  <c r="AD29600" i="131"/>
  <c r="AX29596" i="131" s="1"/>
  <c r="AC29600" i="131"/>
  <c r="AB29600" i="131"/>
  <c r="AA29600" i="131"/>
  <c r="Z29600" i="131"/>
  <c r="Y29600" i="131"/>
  <c r="X29600" i="131"/>
  <c r="W29600" i="131"/>
  <c r="V29600" i="131"/>
  <c r="AT29596" i="131" s="1"/>
  <c r="U29600" i="131"/>
  <c r="T29600" i="131"/>
  <c r="S29600" i="131"/>
  <c r="R29600" i="131"/>
  <c r="Q29600" i="131"/>
  <c r="P29600" i="131"/>
  <c r="O29600" i="131"/>
  <c r="N29600" i="131"/>
  <c r="AP29596" i="131" s="1"/>
  <c r="M29600" i="131"/>
  <c r="L29600" i="131"/>
  <c r="K29600" i="131"/>
  <c r="AO29596" i="131" s="1"/>
  <c r="J29600" i="131"/>
  <c r="I29600" i="131"/>
  <c r="H29600" i="131"/>
  <c r="G29600" i="131"/>
  <c r="F29600" i="131"/>
  <c r="E29600" i="131"/>
  <c r="D29600" i="131"/>
  <c r="C29600" i="131"/>
  <c r="AR29599" i="131"/>
  <c r="AL29599" i="131"/>
  <c r="AD29599" i="131"/>
  <c r="AC29599" i="131"/>
  <c r="AB29599" i="131"/>
  <c r="AA29599" i="131"/>
  <c r="Z29599" i="131"/>
  <c r="Y29599" i="131"/>
  <c r="X29599" i="131"/>
  <c r="W29599" i="131"/>
  <c r="V29599" i="131"/>
  <c r="U29599" i="131"/>
  <c r="T29599" i="131"/>
  <c r="S29599" i="131"/>
  <c r="R29599" i="131"/>
  <c r="Q29599" i="131"/>
  <c r="P29599" i="131"/>
  <c r="O29599" i="131"/>
  <c r="N29599" i="131"/>
  <c r="M29599" i="131"/>
  <c r="L29599" i="131"/>
  <c r="K29599" i="131"/>
  <c r="J29599" i="131"/>
  <c r="I29599" i="131"/>
  <c r="H29599" i="131"/>
  <c r="G29599" i="131"/>
  <c r="F29599" i="131"/>
  <c r="E29599" i="131"/>
  <c r="D29599" i="131"/>
  <c r="C29599" i="131"/>
  <c r="AU29598" i="131"/>
  <c r="AM29598" i="131"/>
  <c r="AD29598" i="131"/>
  <c r="AC29598" i="131"/>
  <c r="AB29598" i="131"/>
  <c r="AA29598" i="131"/>
  <c r="Z29598" i="131"/>
  <c r="Y29598" i="131"/>
  <c r="X29598" i="131"/>
  <c r="W29598" i="131"/>
  <c r="V29598" i="131"/>
  <c r="U29598" i="131"/>
  <c r="T29598" i="131"/>
  <c r="S29598" i="131"/>
  <c r="R29598" i="131"/>
  <c r="Q29598" i="131"/>
  <c r="P29598" i="131"/>
  <c r="O29598" i="131"/>
  <c r="AQ29595" i="131" s="1"/>
  <c r="N29598" i="131"/>
  <c r="M29598" i="131"/>
  <c r="L29598" i="131"/>
  <c r="K29598" i="131"/>
  <c r="J29598" i="131"/>
  <c r="I29598" i="131"/>
  <c r="H29598" i="131"/>
  <c r="G29598" i="131"/>
  <c r="F29598" i="131"/>
  <c r="E29598" i="131"/>
  <c r="D29598" i="131"/>
  <c r="C29598" i="131"/>
  <c r="AD29597" i="131"/>
  <c r="AC29597" i="131"/>
  <c r="AB29597" i="131"/>
  <c r="AA29597" i="131"/>
  <c r="Z29597" i="131"/>
  <c r="Y29597" i="131"/>
  <c r="X29597" i="131"/>
  <c r="W29597" i="131"/>
  <c r="V29597" i="131"/>
  <c r="U29597" i="131"/>
  <c r="T29597" i="131"/>
  <c r="S29597" i="131"/>
  <c r="R29597" i="131"/>
  <c r="Q29597" i="131"/>
  <c r="P29597" i="131"/>
  <c r="O29597" i="131"/>
  <c r="N29597" i="131"/>
  <c r="M29597" i="131"/>
  <c r="L29597" i="131"/>
  <c r="K29597" i="131"/>
  <c r="J29597" i="131"/>
  <c r="I29597" i="131"/>
  <c r="H29597" i="131"/>
  <c r="G29597" i="131"/>
  <c r="F29597" i="131"/>
  <c r="E29597" i="131"/>
  <c r="D29597" i="131"/>
  <c r="C29597" i="131"/>
  <c r="AK29596" i="131"/>
  <c r="AD29596" i="131"/>
  <c r="AX29594" i="131" s="1"/>
  <c r="AC29596" i="131"/>
  <c r="AB29596" i="131"/>
  <c r="AA29596" i="131"/>
  <c r="Z29596" i="131"/>
  <c r="Y29596" i="131"/>
  <c r="X29596" i="131"/>
  <c r="W29596" i="131"/>
  <c r="V29596" i="131"/>
  <c r="AT29594" i="131" s="1"/>
  <c r="U29596" i="131"/>
  <c r="T29596" i="131"/>
  <c r="S29596" i="131"/>
  <c r="R29596" i="131"/>
  <c r="Q29596" i="131"/>
  <c r="P29596" i="131"/>
  <c r="O29596" i="131"/>
  <c r="N29596" i="131"/>
  <c r="AP29594" i="131" s="1"/>
  <c r="M29596" i="131"/>
  <c r="L29596" i="131"/>
  <c r="K29596" i="131"/>
  <c r="J29596" i="131"/>
  <c r="I29596" i="131"/>
  <c r="H29596" i="131"/>
  <c r="G29596" i="131"/>
  <c r="F29596" i="131"/>
  <c r="AL29594" i="131" s="1"/>
  <c r="E29596" i="131"/>
  <c r="D29596" i="131"/>
  <c r="C29596" i="131"/>
  <c r="AD29595" i="131"/>
  <c r="AC29595" i="131"/>
  <c r="AB29595" i="131"/>
  <c r="AA29595" i="131"/>
  <c r="Z29595" i="131"/>
  <c r="Y29595" i="131"/>
  <c r="X29595" i="131"/>
  <c r="W29595" i="131"/>
  <c r="V29595" i="131"/>
  <c r="U29595" i="131"/>
  <c r="T29595" i="131"/>
  <c r="S29595" i="131"/>
  <c r="R29595" i="131"/>
  <c r="Q29595" i="131"/>
  <c r="P29595" i="131"/>
  <c r="O29595" i="131"/>
  <c r="N29595" i="131"/>
  <c r="M29595" i="131"/>
  <c r="L29595" i="131"/>
  <c r="K29595" i="131"/>
  <c r="J29595" i="131"/>
  <c r="I29595" i="131"/>
  <c r="H29595" i="131"/>
  <c r="G29595" i="131"/>
  <c r="F29595" i="131"/>
  <c r="E29595" i="131"/>
  <c r="D29595" i="131"/>
  <c r="C29595" i="131"/>
  <c r="AR29594" i="131"/>
  <c r="AD29594" i="131"/>
  <c r="AC29594" i="131"/>
  <c r="AB29594" i="131"/>
  <c r="AA29594" i="131"/>
  <c r="Z29594" i="131"/>
  <c r="Y29594" i="131"/>
  <c r="X29594" i="131"/>
  <c r="W29594" i="131"/>
  <c r="V29594" i="131"/>
  <c r="U29594" i="131"/>
  <c r="T29594" i="131"/>
  <c r="S29594" i="131"/>
  <c r="R29594" i="131"/>
  <c r="Q29594" i="131"/>
  <c r="P29594" i="131"/>
  <c r="O29594" i="131"/>
  <c r="N29594" i="131"/>
  <c r="M29594" i="131"/>
  <c r="L29594" i="131"/>
  <c r="K29594" i="131"/>
  <c r="J29594" i="131"/>
  <c r="I29594" i="131"/>
  <c r="H29594" i="131"/>
  <c r="G29594" i="131"/>
  <c r="F29594" i="131"/>
  <c r="E29594" i="131"/>
  <c r="D29594" i="131"/>
  <c r="C29594" i="131"/>
  <c r="AD29593" i="131"/>
  <c r="AC29593" i="131"/>
  <c r="AB29593" i="131"/>
  <c r="AA29593" i="131"/>
  <c r="Z29593" i="131"/>
  <c r="Y29593" i="131"/>
  <c r="X29593" i="131"/>
  <c r="W29593" i="131"/>
  <c r="V29593" i="131"/>
  <c r="U29593" i="131"/>
  <c r="T29593" i="131"/>
  <c r="S29593" i="131"/>
  <c r="R29593" i="131"/>
  <c r="Q29593" i="131"/>
  <c r="P29593" i="131"/>
  <c r="O29593" i="131"/>
  <c r="N29593" i="131"/>
  <c r="M29593" i="131"/>
  <c r="L29593" i="131"/>
  <c r="K29593" i="131"/>
  <c r="J29593" i="131"/>
  <c r="I29593" i="131"/>
  <c r="H29593" i="131"/>
  <c r="G29593" i="131"/>
  <c r="F29593" i="131"/>
  <c r="E29593" i="131"/>
  <c r="D29593" i="131"/>
  <c r="C29593" i="131"/>
  <c r="AD29592" i="131"/>
  <c r="AC29592" i="131"/>
  <c r="AB29592" i="131"/>
  <c r="AA29592" i="131"/>
  <c r="Z29592" i="131"/>
  <c r="Y29592" i="131"/>
  <c r="X29592" i="131"/>
  <c r="W29592" i="131"/>
  <c r="V29592" i="131"/>
  <c r="U29592" i="131"/>
  <c r="T29592" i="131"/>
  <c r="S29592" i="131"/>
  <c r="R29592" i="131"/>
  <c r="Q29592" i="131"/>
  <c r="P29592" i="131"/>
  <c r="O29592" i="131"/>
  <c r="N29592" i="131"/>
  <c r="M29592" i="131"/>
  <c r="L29592" i="131"/>
  <c r="K29592" i="131"/>
  <c r="J29592" i="131"/>
  <c r="I29592" i="131"/>
  <c r="H29592" i="131"/>
  <c r="G29592" i="131"/>
  <c r="F29592" i="131"/>
  <c r="E29592" i="131"/>
  <c r="D29592" i="131"/>
  <c r="C29592" i="131"/>
  <c r="AD29589" i="131"/>
  <c r="AC29589" i="131"/>
  <c r="AB29589" i="131"/>
  <c r="AA29589" i="131"/>
  <c r="Z29589" i="131"/>
  <c r="Y29589" i="131"/>
  <c r="X29589" i="131"/>
  <c r="W29589" i="131"/>
  <c r="V29589" i="131"/>
  <c r="U29589" i="131"/>
  <c r="T29589" i="131"/>
  <c r="S29589" i="131"/>
  <c r="R29589" i="131"/>
  <c r="Q29589" i="131"/>
  <c r="P29589" i="131"/>
  <c r="O29589" i="131"/>
  <c r="N29589" i="131"/>
  <c r="AP29575" i="131" s="1"/>
  <c r="M29589" i="131"/>
  <c r="L29589" i="131"/>
  <c r="K29589" i="131"/>
  <c r="J29589" i="131"/>
  <c r="I29589" i="131"/>
  <c r="H29589" i="131"/>
  <c r="G29589" i="131"/>
  <c r="F29589" i="131"/>
  <c r="E29589" i="131"/>
  <c r="D29589" i="131"/>
  <c r="C29589" i="131"/>
  <c r="AG29588" i="131"/>
  <c r="AD29588" i="131"/>
  <c r="AC29588" i="131"/>
  <c r="AB29588" i="131"/>
  <c r="AA29588" i="131"/>
  <c r="Z29588" i="131"/>
  <c r="Y29588" i="131"/>
  <c r="X29588" i="131"/>
  <c r="W29588" i="131"/>
  <c r="V29588" i="131"/>
  <c r="U29588" i="131"/>
  <c r="T29588" i="131"/>
  <c r="S29588" i="131"/>
  <c r="R29588" i="131"/>
  <c r="Q29588" i="131"/>
  <c r="P29588" i="131"/>
  <c r="O29588" i="131"/>
  <c r="N29588" i="131"/>
  <c r="M29588" i="131"/>
  <c r="L29588" i="131"/>
  <c r="K29588" i="131"/>
  <c r="J29588" i="131"/>
  <c r="I29588" i="131"/>
  <c r="H29588" i="131"/>
  <c r="G29588" i="131"/>
  <c r="F29588" i="131"/>
  <c r="E29588" i="131"/>
  <c r="D29588" i="131"/>
  <c r="C29588" i="131"/>
  <c r="AG29587" i="131"/>
  <c r="AD29587" i="131"/>
  <c r="AC29587" i="131"/>
  <c r="AB29587" i="131"/>
  <c r="AA29587" i="131"/>
  <c r="Z29587" i="131"/>
  <c r="Y29587" i="131"/>
  <c r="X29587" i="131"/>
  <c r="W29587" i="131"/>
  <c r="V29587" i="131"/>
  <c r="U29587" i="131"/>
  <c r="T29587" i="131"/>
  <c r="S29587" i="131"/>
  <c r="R29587" i="131"/>
  <c r="Q29587" i="131"/>
  <c r="P29587" i="131"/>
  <c r="O29587" i="131"/>
  <c r="N29587" i="131"/>
  <c r="M29587" i="131"/>
  <c r="L29587" i="131"/>
  <c r="K29587" i="131"/>
  <c r="J29587" i="131"/>
  <c r="I29587" i="131"/>
  <c r="H29587" i="131"/>
  <c r="G29587" i="131"/>
  <c r="F29587" i="131"/>
  <c r="E29587" i="131"/>
  <c r="D29587" i="131"/>
  <c r="C29587" i="131"/>
  <c r="AG29586" i="131"/>
  <c r="AD29586" i="131"/>
  <c r="AC29586" i="131"/>
  <c r="AB29586" i="131"/>
  <c r="AA29586" i="131"/>
  <c r="Z29586" i="131"/>
  <c r="AV29574" i="131" s="1"/>
  <c r="Y29586" i="131"/>
  <c r="X29586" i="131"/>
  <c r="W29586" i="131"/>
  <c r="V29586" i="131"/>
  <c r="U29586" i="131"/>
  <c r="T29586" i="131"/>
  <c r="S29586" i="131"/>
  <c r="R29586" i="131"/>
  <c r="Q29586" i="131"/>
  <c r="P29586" i="131"/>
  <c r="O29586" i="131"/>
  <c r="N29586" i="131"/>
  <c r="M29586" i="131"/>
  <c r="L29586" i="131"/>
  <c r="K29586" i="131"/>
  <c r="J29586" i="131"/>
  <c r="I29586" i="131"/>
  <c r="H29586" i="131"/>
  <c r="G29586" i="131"/>
  <c r="F29586" i="131"/>
  <c r="E29586" i="131"/>
  <c r="D29586" i="131"/>
  <c r="C29586" i="131"/>
  <c r="AG29585" i="131"/>
  <c r="AD29585" i="131"/>
  <c r="AC29585" i="131"/>
  <c r="AB29585" i="131"/>
  <c r="AA29585" i="131"/>
  <c r="Z29585" i="131"/>
  <c r="Y29585" i="131"/>
  <c r="X29585" i="131"/>
  <c r="W29585" i="131"/>
  <c r="V29585" i="131"/>
  <c r="U29585" i="131"/>
  <c r="T29585" i="131"/>
  <c r="S29585" i="131"/>
  <c r="R29585" i="131"/>
  <c r="Q29585" i="131"/>
  <c r="P29585" i="131"/>
  <c r="O29585" i="131"/>
  <c r="N29585" i="131"/>
  <c r="M29585" i="131"/>
  <c r="L29585" i="131"/>
  <c r="K29585" i="131"/>
  <c r="J29585" i="131"/>
  <c r="I29585" i="131"/>
  <c r="H29585" i="131"/>
  <c r="G29585" i="131"/>
  <c r="F29585" i="131"/>
  <c r="E29585" i="131"/>
  <c r="D29585" i="131"/>
  <c r="C29585" i="131"/>
  <c r="AG29584" i="131"/>
  <c r="AD29584" i="131"/>
  <c r="AC29584" i="131"/>
  <c r="AX29573" i="131" s="1"/>
  <c r="AB29584" i="131"/>
  <c r="AA29584" i="131"/>
  <c r="Z29584" i="131"/>
  <c r="Y29584" i="131"/>
  <c r="X29584" i="131"/>
  <c r="W29584" i="131"/>
  <c r="V29584" i="131"/>
  <c r="U29584" i="131"/>
  <c r="AT29573" i="131" s="1"/>
  <c r="T29584" i="131"/>
  <c r="S29584" i="131"/>
  <c r="R29584" i="131"/>
  <c r="Q29584" i="131"/>
  <c r="P29584" i="131"/>
  <c r="O29584" i="131"/>
  <c r="N29584" i="131"/>
  <c r="M29584" i="131"/>
  <c r="L29584" i="131"/>
  <c r="K29584" i="131"/>
  <c r="J29584" i="131"/>
  <c r="I29584" i="131"/>
  <c r="H29584" i="131"/>
  <c r="G29584" i="131"/>
  <c r="F29584" i="131"/>
  <c r="E29584" i="131"/>
  <c r="AL29573" i="131" s="1"/>
  <c r="D29584" i="131"/>
  <c r="C29584" i="131"/>
  <c r="AG29583" i="131"/>
  <c r="AD29583" i="131"/>
  <c r="AC29583" i="131"/>
  <c r="AB29583" i="131"/>
  <c r="AA29583" i="131"/>
  <c r="Z29583" i="131"/>
  <c r="Y29583" i="131"/>
  <c r="X29583" i="131"/>
  <c r="W29583" i="131"/>
  <c r="V29583" i="131"/>
  <c r="U29583" i="131"/>
  <c r="T29583" i="131"/>
  <c r="S29583" i="131"/>
  <c r="R29583" i="131"/>
  <c r="Q29583" i="131"/>
  <c r="P29583" i="131"/>
  <c r="O29583" i="131"/>
  <c r="N29583" i="131"/>
  <c r="M29583" i="131"/>
  <c r="L29583" i="131"/>
  <c r="K29583" i="131"/>
  <c r="J29583" i="131"/>
  <c r="I29583" i="131"/>
  <c r="H29583" i="131"/>
  <c r="G29583" i="131"/>
  <c r="F29583" i="131"/>
  <c r="E29583" i="131"/>
  <c r="D29583" i="131"/>
  <c r="C29583" i="131"/>
  <c r="AG29582" i="131"/>
  <c r="AD29582" i="131"/>
  <c r="AX29572" i="131" s="1"/>
  <c r="AC29582" i="131"/>
  <c r="AB29582" i="131"/>
  <c r="AA29582" i="131"/>
  <c r="Z29582" i="131"/>
  <c r="Y29582" i="131"/>
  <c r="X29582" i="131"/>
  <c r="W29582" i="131"/>
  <c r="V29582" i="131"/>
  <c r="AT29572" i="131" s="1"/>
  <c r="U29582" i="131"/>
  <c r="T29582" i="131"/>
  <c r="S29582" i="131"/>
  <c r="R29582" i="131"/>
  <c r="Q29582" i="131"/>
  <c r="P29582" i="131"/>
  <c r="O29582" i="131"/>
  <c r="N29582" i="131"/>
  <c r="AP29572" i="131" s="1"/>
  <c r="M29582" i="131"/>
  <c r="L29582" i="131"/>
  <c r="K29582" i="131"/>
  <c r="J29582" i="131"/>
  <c r="I29582" i="131"/>
  <c r="H29582" i="131"/>
  <c r="G29582" i="131"/>
  <c r="F29582" i="131"/>
  <c r="AL29572" i="131" s="1"/>
  <c r="E29582" i="131"/>
  <c r="D29582" i="131"/>
  <c r="C29582" i="131"/>
  <c r="AG29581" i="131"/>
  <c r="AD29581" i="131"/>
  <c r="AC29581" i="131"/>
  <c r="AB29581" i="131"/>
  <c r="AA29581" i="131"/>
  <c r="Z29581" i="131"/>
  <c r="Y29581" i="131"/>
  <c r="X29581" i="131"/>
  <c r="W29581" i="131"/>
  <c r="V29581" i="131"/>
  <c r="U29581" i="131"/>
  <c r="T29581" i="131"/>
  <c r="S29581" i="131"/>
  <c r="R29581" i="131"/>
  <c r="Q29581" i="131"/>
  <c r="P29581" i="131"/>
  <c r="O29581" i="131"/>
  <c r="N29581" i="131"/>
  <c r="M29581" i="131"/>
  <c r="L29581" i="131"/>
  <c r="K29581" i="131"/>
  <c r="J29581" i="131"/>
  <c r="I29581" i="131"/>
  <c r="H29581" i="131"/>
  <c r="G29581" i="131"/>
  <c r="F29581" i="131"/>
  <c r="E29581" i="131"/>
  <c r="D29581" i="131"/>
  <c r="C29581" i="131"/>
  <c r="AG29580" i="131"/>
  <c r="AD29580" i="131"/>
  <c r="AC29580" i="131"/>
  <c r="AB29580" i="131"/>
  <c r="AA29580" i="131"/>
  <c r="Z29580" i="131"/>
  <c r="Y29580" i="131"/>
  <c r="X29580" i="131"/>
  <c r="W29580" i="131"/>
  <c r="V29580" i="131"/>
  <c r="U29580" i="131"/>
  <c r="T29580" i="131"/>
  <c r="S29580" i="131"/>
  <c r="R29580" i="131"/>
  <c r="Q29580" i="131"/>
  <c r="P29580" i="131"/>
  <c r="AQ29571" i="131" s="1"/>
  <c r="O29580" i="131"/>
  <c r="N29580" i="131"/>
  <c r="M29580" i="131"/>
  <c r="L29580" i="131"/>
  <c r="K29580" i="131"/>
  <c r="J29580" i="131"/>
  <c r="I29580" i="131"/>
  <c r="H29580" i="131"/>
  <c r="AM29571" i="131" s="1"/>
  <c r="G29580" i="131"/>
  <c r="F29580" i="131"/>
  <c r="E29580" i="131"/>
  <c r="D29580" i="131"/>
  <c r="C29580" i="131"/>
  <c r="AG29579" i="131"/>
  <c r="AD29579" i="131"/>
  <c r="AC29579" i="131"/>
  <c r="AB29579" i="131"/>
  <c r="AA29579" i="131"/>
  <c r="Z29579" i="131"/>
  <c r="Y29579" i="131"/>
  <c r="X29579" i="131"/>
  <c r="W29579" i="131"/>
  <c r="V29579" i="131"/>
  <c r="U29579" i="131"/>
  <c r="T29579" i="131"/>
  <c r="S29579" i="131"/>
  <c r="R29579" i="131"/>
  <c r="Q29579" i="131"/>
  <c r="P29579" i="131"/>
  <c r="O29579" i="131"/>
  <c r="N29579" i="131"/>
  <c r="M29579" i="131"/>
  <c r="L29579" i="131"/>
  <c r="K29579" i="131"/>
  <c r="J29579" i="131"/>
  <c r="I29579" i="131"/>
  <c r="H29579" i="131"/>
  <c r="G29579" i="131"/>
  <c r="F29579" i="131"/>
  <c r="E29579" i="131"/>
  <c r="D29579" i="131"/>
  <c r="C29579" i="131"/>
  <c r="AD29578" i="131"/>
  <c r="AC29578" i="131"/>
  <c r="AB29578" i="131"/>
  <c r="AA29578" i="131"/>
  <c r="Z29578" i="131"/>
  <c r="Y29578" i="131"/>
  <c r="X29578" i="131"/>
  <c r="W29578" i="131"/>
  <c r="V29578" i="131"/>
  <c r="U29578" i="131"/>
  <c r="T29578" i="131"/>
  <c r="S29578" i="131"/>
  <c r="R29578" i="131"/>
  <c r="Q29578" i="131"/>
  <c r="P29578" i="131"/>
  <c r="O29578" i="131"/>
  <c r="N29578" i="131"/>
  <c r="AP29570" i="131" s="1"/>
  <c r="M29578" i="131"/>
  <c r="L29578" i="131"/>
  <c r="K29578" i="131"/>
  <c r="J29578" i="131"/>
  <c r="I29578" i="131"/>
  <c r="H29578" i="131"/>
  <c r="G29578" i="131"/>
  <c r="F29578" i="131"/>
  <c r="E29578" i="131"/>
  <c r="AL29570" i="131" s="1"/>
  <c r="D29578" i="131"/>
  <c r="C29578" i="131"/>
  <c r="AD29577" i="131"/>
  <c r="AC29577" i="131"/>
  <c r="AB29577" i="131"/>
  <c r="AA29577" i="131"/>
  <c r="Z29577" i="131"/>
  <c r="Y29577" i="131"/>
  <c r="X29577" i="131"/>
  <c r="W29577" i="131"/>
  <c r="V29577" i="131"/>
  <c r="U29577" i="131"/>
  <c r="T29577" i="131"/>
  <c r="S29577" i="131"/>
  <c r="R29577" i="131"/>
  <c r="Q29577" i="131"/>
  <c r="P29577" i="131"/>
  <c r="O29577" i="131"/>
  <c r="N29577" i="131"/>
  <c r="M29577" i="131"/>
  <c r="L29577" i="131"/>
  <c r="K29577" i="131"/>
  <c r="J29577" i="131"/>
  <c r="I29577" i="131"/>
  <c r="H29577" i="131"/>
  <c r="G29577" i="131"/>
  <c r="F29577" i="131"/>
  <c r="E29577" i="131"/>
  <c r="D29577" i="131"/>
  <c r="C29577" i="131"/>
  <c r="AD29576" i="131"/>
  <c r="AC29576" i="131"/>
  <c r="AB29576" i="131"/>
  <c r="AA29576" i="131"/>
  <c r="Z29576" i="131"/>
  <c r="Y29576" i="131"/>
  <c r="X29576" i="131"/>
  <c r="W29576" i="131"/>
  <c r="V29576" i="131"/>
  <c r="U29576" i="131"/>
  <c r="T29576" i="131"/>
  <c r="S29576" i="131"/>
  <c r="R29576" i="131"/>
  <c r="Q29576" i="131"/>
  <c r="P29576" i="131"/>
  <c r="O29576" i="131"/>
  <c r="N29576" i="131"/>
  <c r="M29576" i="131"/>
  <c r="L29576" i="131"/>
  <c r="K29576" i="131"/>
  <c r="J29576" i="131"/>
  <c r="I29576" i="131"/>
  <c r="H29576" i="131"/>
  <c r="G29576" i="131"/>
  <c r="F29576" i="131"/>
  <c r="E29576" i="131"/>
  <c r="D29576" i="131"/>
  <c r="C29576" i="131"/>
  <c r="AX29575" i="131"/>
  <c r="AT29575" i="131"/>
  <c r="AD29575" i="131"/>
  <c r="AC29575" i="131"/>
  <c r="AB29575" i="131"/>
  <c r="AA29575" i="131"/>
  <c r="Z29575" i="131"/>
  <c r="Y29575" i="131"/>
  <c r="X29575" i="131"/>
  <c r="W29575" i="131"/>
  <c r="V29575" i="131"/>
  <c r="U29575" i="131"/>
  <c r="T29575" i="131"/>
  <c r="S29575" i="131"/>
  <c r="R29575" i="131"/>
  <c r="Q29575" i="131"/>
  <c r="P29575" i="131"/>
  <c r="O29575" i="131"/>
  <c r="N29575" i="131"/>
  <c r="M29575" i="131"/>
  <c r="L29575" i="131"/>
  <c r="K29575" i="131"/>
  <c r="J29575" i="131"/>
  <c r="I29575" i="131"/>
  <c r="H29575" i="131"/>
  <c r="G29575" i="131"/>
  <c r="F29575" i="131"/>
  <c r="E29575" i="131"/>
  <c r="D29575" i="131"/>
  <c r="C29575" i="131"/>
  <c r="AR29574" i="131"/>
  <c r="AN29574" i="131"/>
  <c r="AD29574" i="131"/>
  <c r="AC29574" i="131"/>
  <c r="AB29574" i="131"/>
  <c r="AA29574" i="131"/>
  <c r="Z29574" i="131"/>
  <c r="Y29574" i="131"/>
  <c r="X29574" i="131"/>
  <c r="W29574" i="131"/>
  <c r="V29574" i="131"/>
  <c r="U29574" i="131"/>
  <c r="T29574" i="131"/>
  <c r="S29574" i="131"/>
  <c r="R29574" i="131"/>
  <c r="Q29574" i="131"/>
  <c r="P29574" i="131"/>
  <c r="O29574" i="131"/>
  <c r="N29574" i="131"/>
  <c r="M29574" i="131"/>
  <c r="L29574" i="131"/>
  <c r="K29574" i="131"/>
  <c r="J29574" i="131"/>
  <c r="I29574" i="131"/>
  <c r="H29574" i="131"/>
  <c r="G29574" i="131"/>
  <c r="F29574" i="131"/>
  <c r="E29574" i="131"/>
  <c r="D29574" i="131"/>
  <c r="C29574" i="131"/>
  <c r="AU29573" i="131"/>
  <c r="AS29573" i="131"/>
  <c r="AP29573" i="131"/>
  <c r="AD29573" i="131"/>
  <c r="AC29573" i="131"/>
  <c r="AB29573" i="131"/>
  <c r="AA29573" i="131"/>
  <c r="Z29573" i="131"/>
  <c r="Y29573" i="131"/>
  <c r="X29573" i="131"/>
  <c r="W29573" i="131"/>
  <c r="V29573" i="131"/>
  <c r="U29573" i="131"/>
  <c r="T29573" i="131"/>
  <c r="S29573" i="131"/>
  <c r="R29573" i="131"/>
  <c r="Q29573" i="131"/>
  <c r="P29573" i="131"/>
  <c r="O29573" i="131"/>
  <c r="N29573" i="131"/>
  <c r="M29573" i="131"/>
  <c r="L29573" i="131"/>
  <c r="K29573" i="131"/>
  <c r="J29573" i="131"/>
  <c r="I29573" i="131"/>
  <c r="H29573" i="131"/>
  <c r="G29573" i="131"/>
  <c r="F29573" i="131"/>
  <c r="E29573" i="131"/>
  <c r="D29573" i="131"/>
  <c r="C29573" i="131"/>
  <c r="AV29572" i="131"/>
  <c r="AN29572" i="131"/>
  <c r="AD29572" i="131"/>
  <c r="AC29572" i="131"/>
  <c r="AX29567" i="131" s="1"/>
  <c r="AB29572" i="131"/>
  <c r="AA29572" i="131"/>
  <c r="Z29572" i="131"/>
  <c r="Y29572" i="131"/>
  <c r="X29572" i="131"/>
  <c r="W29572" i="131"/>
  <c r="V29572" i="131"/>
  <c r="U29572" i="131"/>
  <c r="AT29567" i="131" s="1"/>
  <c r="T29572" i="131"/>
  <c r="S29572" i="131"/>
  <c r="R29572" i="131"/>
  <c r="Q29572" i="131"/>
  <c r="P29572" i="131"/>
  <c r="O29572" i="131"/>
  <c r="N29572" i="131"/>
  <c r="M29572" i="131"/>
  <c r="AP29567" i="131" s="1"/>
  <c r="L29572" i="131"/>
  <c r="K29572" i="131"/>
  <c r="J29572" i="131"/>
  <c r="I29572" i="131"/>
  <c r="H29572" i="131"/>
  <c r="G29572" i="131"/>
  <c r="F29572" i="131"/>
  <c r="E29572" i="131"/>
  <c r="AL29567" i="131" s="1"/>
  <c r="D29572" i="131"/>
  <c r="C29572" i="131"/>
  <c r="AK29571" i="131"/>
  <c r="AD29571" i="131"/>
  <c r="AC29571" i="131"/>
  <c r="AB29571" i="131"/>
  <c r="AA29571" i="131"/>
  <c r="Z29571" i="131"/>
  <c r="Y29571" i="131"/>
  <c r="X29571" i="131"/>
  <c r="W29571" i="131"/>
  <c r="V29571" i="131"/>
  <c r="U29571" i="131"/>
  <c r="T29571" i="131"/>
  <c r="S29571" i="131"/>
  <c r="R29571" i="131"/>
  <c r="Q29571" i="131"/>
  <c r="P29571" i="131"/>
  <c r="O29571" i="131"/>
  <c r="N29571" i="131"/>
  <c r="M29571" i="131"/>
  <c r="L29571" i="131"/>
  <c r="K29571" i="131"/>
  <c r="J29571" i="131"/>
  <c r="I29571" i="131"/>
  <c r="H29571" i="131"/>
  <c r="G29571" i="131"/>
  <c r="F29571" i="131"/>
  <c r="E29571" i="131"/>
  <c r="D29571" i="131"/>
  <c r="C29571" i="131"/>
  <c r="AD29570" i="131"/>
  <c r="AC29570" i="131"/>
  <c r="AB29570" i="131"/>
  <c r="AA29570" i="131"/>
  <c r="AW29566" i="131" s="1"/>
  <c r="Z29570" i="131"/>
  <c r="Y29570" i="131"/>
  <c r="X29570" i="131"/>
  <c r="W29570" i="131"/>
  <c r="V29570" i="131"/>
  <c r="U29570" i="131"/>
  <c r="T29570" i="131"/>
  <c r="S29570" i="131"/>
  <c r="R29570" i="131"/>
  <c r="Q29570" i="131"/>
  <c r="P29570" i="131"/>
  <c r="O29570" i="131"/>
  <c r="N29570" i="131"/>
  <c r="M29570" i="131"/>
  <c r="L29570" i="131"/>
  <c r="K29570" i="131"/>
  <c r="AO29566" i="131" s="1"/>
  <c r="J29570" i="131"/>
  <c r="I29570" i="131"/>
  <c r="H29570" i="131"/>
  <c r="G29570" i="131"/>
  <c r="F29570" i="131"/>
  <c r="E29570" i="131"/>
  <c r="D29570" i="131"/>
  <c r="C29570" i="131"/>
  <c r="AK29566" i="131" s="1"/>
  <c r="AD29569" i="131"/>
  <c r="AC29569" i="131"/>
  <c r="AB29569" i="131"/>
  <c r="AA29569" i="131"/>
  <c r="Z29569" i="131"/>
  <c r="Y29569" i="131"/>
  <c r="X29569" i="131"/>
  <c r="W29569" i="131"/>
  <c r="V29569" i="131"/>
  <c r="U29569" i="131"/>
  <c r="T29569" i="131"/>
  <c r="S29569" i="131"/>
  <c r="R29569" i="131"/>
  <c r="Q29569" i="131"/>
  <c r="P29569" i="131"/>
  <c r="O29569" i="131"/>
  <c r="N29569" i="131"/>
  <c r="AP29565" i="131" s="1"/>
  <c r="M29569" i="131"/>
  <c r="L29569" i="131"/>
  <c r="K29569" i="131"/>
  <c r="J29569" i="131"/>
  <c r="I29569" i="131"/>
  <c r="H29569" i="131"/>
  <c r="G29569" i="131"/>
  <c r="AM29565" i="131" s="1"/>
  <c r="F29569" i="131"/>
  <c r="E29569" i="131"/>
  <c r="D29569" i="131"/>
  <c r="C29569" i="131"/>
  <c r="AD29568" i="131"/>
  <c r="AC29568" i="131"/>
  <c r="AB29568" i="131"/>
  <c r="AA29568" i="131"/>
  <c r="Z29568" i="131"/>
  <c r="AV29565" i="131" s="1"/>
  <c r="Y29568" i="131"/>
  <c r="X29568" i="131"/>
  <c r="W29568" i="131"/>
  <c r="V29568" i="131"/>
  <c r="U29568" i="131"/>
  <c r="T29568" i="131"/>
  <c r="S29568" i="131"/>
  <c r="R29568" i="131"/>
  <c r="AR29565" i="131" s="1"/>
  <c r="Q29568" i="131"/>
  <c r="P29568" i="131"/>
  <c r="O29568" i="131"/>
  <c r="N29568" i="131"/>
  <c r="M29568" i="131"/>
  <c r="L29568" i="131"/>
  <c r="K29568" i="131"/>
  <c r="J29568" i="131"/>
  <c r="I29568" i="131"/>
  <c r="H29568" i="131"/>
  <c r="G29568" i="131"/>
  <c r="F29568" i="131"/>
  <c r="E29568" i="131"/>
  <c r="D29568" i="131"/>
  <c r="C29568" i="131"/>
  <c r="AN29567" i="131"/>
  <c r="AK29567" i="131"/>
  <c r="AD29567" i="131"/>
  <c r="AC29567" i="131"/>
  <c r="AB29567" i="131"/>
  <c r="AA29567" i="131"/>
  <c r="Z29567" i="131"/>
  <c r="Y29567" i="131"/>
  <c r="X29567" i="131"/>
  <c r="W29567" i="131"/>
  <c r="V29567" i="131"/>
  <c r="U29567" i="131"/>
  <c r="T29567" i="131"/>
  <c r="S29567" i="131"/>
  <c r="R29567" i="131"/>
  <c r="Q29567" i="131"/>
  <c r="P29567" i="131"/>
  <c r="O29567" i="131"/>
  <c r="N29567" i="131"/>
  <c r="M29567" i="131"/>
  <c r="L29567" i="131"/>
  <c r="K29567" i="131"/>
  <c r="J29567" i="131"/>
  <c r="I29567" i="131"/>
  <c r="H29567" i="131"/>
  <c r="G29567" i="131"/>
  <c r="F29567" i="131"/>
  <c r="E29567" i="131"/>
  <c r="D29567" i="131"/>
  <c r="C29567" i="131"/>
  <c r="AS29566" i="131"/>
  <c r="AD29566" i="131"/>
  <c r="AC29566" i="131"/>
  <c r="AX29564" i="131" s="1"/>
  <c r="AB29566" i="131"/>
  <c r="AA29566" i="131"/>
  <c r="Z29566" i="131"/>
  <c r="Y29566" i="131"/>
  <c r="X29566" i="131"/>
  <c r="W29566" i="131"/>
  <c r="V29566" i="131"/>
  <c r="U29566" i="131"/>
  <c r="T29566" i="131"/>
  <c r="S29566" i="131"/>
  <c r="R29566" i="131"/>
  <c r="Q29566" i="131"/>
  <c r="AR29564" i="131" s="1"/>
  <c r="P29566" i="131"/>
  <c r="O29566" i="131"/>
  <c r="N29566" i="131"/>
  <c r="M29566" i="131"/>
  <c r="L29566" i="131"/>
  <c r="K29566" i="131"/>
  <c r="J29566" i="131"/>
  <c r="I29566" i="131"/>
  <c r="H29566" i="131"/>
  <c r="G29566" i="131"/>
  <c r="F29566" i="131"/>
  <c r="E29566" i="131"/>
  <c r="D29566" i="131"/>
  <c r="C29566" i="131"/>
  <c r="AD29565" i="131"/>
  <c r="AC29565" i="131"/>
  <c r="AB29565" i="131"/>
  <c r="AA29565" i="131"/>
  <c r="Z29565" i="131"/>
  <c r="Y29565" i="131"/>
  <c r="X29565" i="131"/>
  <c r="W29565" i="131"/>
  <c r="V29565" i="131"/>
  <c r="U29565" i="131"/>
  <c r="T29565" i="131"/>
  <c r="S29565" i="131"/>
  <c r="R29565" i="131"/>
  <c r="Q29565" i="131"/>
  <c r="P29565" i="131"/>
  <c r="O29565" i="131"/>
  <c r="N29565" i="131"/>
  <c r="M29565" i="131"/>
  <c r="L29565" i="131"/>
  <c r="K29565" i="131"/>
  <c r="J29565" i="131"/>
  <c r="I29565" i="131"/>
  <c r="H29565" i="131"/>
  <c r="G29565" i="131"/>
  <c r="F29565" i="131"/>
  <c r="E29565" i="131"/>
  <c r="D29565" i="131"/>
  <c r="C29565" i="131"/>
  <c r="AD29564" i="131"/>
  <c r="AC29564" i="131"/>
  <c r="AB29564" i="131"/>
  <c r="AA29564" i="131"/>
  <c r="Z29564" i="131"/>
  <c r="Y29564" i="131"/>
  <c r="X29564" i="131"/>
  <c r="W29564" i="131"/>
  <c r="V29564" i="131"/>
  <c r="U29564" i="131"/>
  <c r="T29564" i="131"/>
  <c r="S29564" i="131"/>
  <c r="R29564" i="131"/>
  <c r="Q29564" i="131"/>
  <c r="P29564" i="131"/>
  <c r="O29564" i="131"/>
  <c r="N29564" i="131"/>
  <c r="M29564" i="131"/>
  <c r="L29564" i="131"/>
  <c r="K29564" i="131"/>
  <c r="J29564" i="131"/>
  <c r="I29564" i="131"/>
  <c r="H29564" i="131"/>
  <c r="G29564" i="131"/>
  <c r="F29564" i="131"/>
  <c r="E29564" i="131"/>
  <c r="D29564" i="131"/>
  <c r="C29564" i="131"/>
  <c r="AD29563" i="131"/>
  <c r="AC29563" i="131"/>
  <c r="AB29563" i="131"/>
  <c r="AA29563" i="131"/>
  <c r="Z29563" i="131"/>
  <c r="Y29563" i="131"/>
  <c r="X29563" i="131"/>
  <c r="W29563" i="131"/>
  <c r="V29563" i="131"/>
  <c r="U29563" i="131"/>
  <c r="T29563" i="131"/>
  <c r="S29563" i="131"/>
  <c r="R29563" i="131"/>
  <c r="Q29563" i="131"/>
  <c r="P29563" i="131"/>
  <c r="O29563" i="131"/>
  <c r="N29563" i="131"/>
  <c r="M29563" i="131"/>
  <c r="L29563" i="131"/>
  <c r="K29563" i="131"/>
  <c r="J29563" i="131"/>
  <c r="I29563" i="131"/>
  <c r="H29563" i="131"/>
  <c r="G29563" i="131"/>
  <c r="F29563" i="131"/>
  <c r="E29563" i="131"/>
  <c r="D29563" i="131"/>
  <c r="C29563" i="131"/>
  <c r="AD29562" i="131"/>
  <c r="AC29562" i="131"/>
  <c r="AB29562" i="131"/>
  <c r="AA29562" i="131"/>
  <c r="Z29562" i="131"/>
  <c r="Y29562" i="131"/>
  <c r="X29562" i="131"/>
  <c r="W29562" i="131"/>
  <c r="V29562" i="131"/>
  <c r="U29562" i="131"/>
  <c r="T29562" i="131"/>
  <c r="S29562" i="131"/>
  <c r="R29562" i="131"/>
  <c r="Q29562" i="131"/>
  <c r="P29562" i="131"/>
  <c r="O29562" i="131"/>
  <c r="N29562" i="131"/>
  <c r="M29562" i="131"/>
  <c r="L29562" i="131"/>
  <c r="K29562" i="131"/>
  <c r="J29562" i="131"/>
  <c r="I29562" i="131"/>
  <c r="H29562" i="131"/>
  <c r="G29562" i="131"/>
  <c r="F29562" i="131"/>
  <c r="E29562" i="131"/>
  <c r="D29562" i="131"/>
  <c r="C29562" i="131"/>
  <c r="AD29559" i="131"/>
  <c r="AC29559" i="131"/>
  <c r="AB29559" i="131"/>
  <c r="AA29559" i="131"/>
  <c r="Z29559" i="131"/>
  <c r="Y29559" i="131"/>
  <c r="X29559" i="131"/>
  <c r="W29559" i="131"/>
  <c r="V29559" i="131"/>
  <c r="U29559" i="131"/>
  <c r="T29559" i="131"/>
  <c r="S29559" i="131"/>
  <c r="R29559" i="131"/>
  <c r="Q29559" i="131"/>
  <c r="P29559" i="131"/>
  <c r="O29559" i="131"/>
  <c r="N29559" i="131"/>
  <c r="M29559" i="131"/>
  <c r="L29559" i="131"/>
  <c r="K29559" i="131"/>
  <c r="J29559" i="131"/>
  <c r="I29559" i="131"/>
  <c r="H29559" i="131"/>
  <c r="G29559" i="131"/>
  <c r="F29559" i="131"/>
  <c r="E29559" i="131"/>
  <c r="D29559" i="131"/>
  <c r="C29559" i="131"/>
  <c r="AG29558" i="131"/>
  <c r="AD29558" i="131"/>
  <c r="AC29558" i="131"/>
  <c r="AB29558" i="131"/>
  <c r="AA29558" i="131"/>
  <c r="Z29558" i="131"/>
  <c r="Y29558" i="131"/>
  <c r="X29558" i="131"/>
  <c r="W29558" i="131"/>
  <c r="V29558" i="131"/>
  <c r="U29558" i="131"/>
  <c r="T29558" i="131"/>
  <c r="S29558" i="131"/>
  <c r="R29558" i="131"/>
  <c r="Q29558" i="131"/>
  <c r="P29558" i="131"/>
  <c r="O29558" i="131"/>
  <c r="N29558" i="131"/>
  <c r="M29558" i="131"/>
  <c r="L29558" i="131"/>
  <c r="K29558" i="131"/>
  <c r="J29558" i="131"/>
  <c r="I29558" i="131"/>
  <c r="H29558" i="131"/>
  <c r="G29558" i="131"/>
  <c r="F29558" i="131"/>
  <c r="E29558" i="131"/>
  <c r="D29558" i="131"/>
  <c r="C29558" i="131"/>
  <c r="AG29557" i="131"/>
  <c r="AD29557" i="131"/>
  <c r="AC29557" i="131"/>
  <c r="AB29557" i="131"/>
  <c r="AA29557" i="131"/>
  <c r="Z29557" i="131"/>
  <c r="Y29557" i="131"/>
  <c r="X29557" i="131"/>
  <c r="W29557" i="131"/>
  <c r="V29557" i="131"/>
  <c r="U29557" i="131"/>
  <c r="T29557" i="131"/>
  <c r="S29557" i="131"/>
  <c r="R29557" i="131"/>
  <c r="Q29557" i="131"/>
  <c r="P29557" i="131"/>
  <c r="O29557" i="131"/>
  <c r="N29557" i="131"/>
  <c r="M29557" i="131"/>
  <c r="L29557" i="131"/>
  <c r="K29557" i="131"/>
  <c r="J29557" i="131"/>
  <c r="I29557" i="131"/>
  <c r="H29557" i="131"/>
  <c r="G29557" i="131"/>
  <c r="F29557" i="131"/>
  <c r="E29557" i="131"/>
  <c r="D29557" i="131"/>
  <c r="C29557" i="131"/>
  <c r="AG29556" i="131"/>
  <c r="AD29556" i="131"/>
  <c r="AC29556" i="131"/>
  <c r="AB29556" i="131"/>
  <c r="AA29556" i="131"/>
  <c r="Z29556" i="131"/>
  <c r="Y29556" i="131"/>
  <c r="X29556" i="131"/>
  <c r="W29556" i="131"/>
  <c r="V29556" i="131"/>
  <c r="U29556" i="131"/>
  <c r="T29556" i="131"/>
  <c r="S29556" i="131"/>
  <c r="R29556" i="131"/>
  <c r="Q29556" i="131"/>
  <c r="P29556" i="131"/>
  <c r="O29556" i="131"/>
  <c r="N29556" i="131"/>
  <c r="M29556" i="131"/>
  <c r="L29556" i="131"/>
  <c r="K29556" i="131"/>
  <c r="J29556" i="131"/>
  <c r="I29556" i="131"/>
  <c r="H29556" i="131"/>
  <c r="G29556" i="131"/>
  <c r="F29556" i="131"/>
  <c r="E29556" i="131"/>
  <c r="D29556" i="131"/>
  <c r="C29556" i="131"/>
  <c r="AG29555" i="131"/>
  <c r="AD29555" i="131"/>
  <c r="AC29555" i="131"/>
  <c r="AB29555" i="131"/>
  <c r="AA29555" i="131"/>
  <c r="Z29555" i="131"/>
  <c r="Y29555" i="131"/>
  <c r="X29555" i="131"/>
  <c r="W29555" i="131"/>
  <c r="V29555" i="131"/>
  <c r="U29555" i="131"/>
  <c r="T29555" i="131"/>
  <c r="S29555" i="131"/>
  <c r="R29555" i="131"/>
  <c r="Q29555" i="131"/>
  <c r="P29555" i="131"/>
  <c r="O29555" i="131"/>
  <c r="N29555" i="131"/>
  <c r="M29555" i="131"/>
  <c r="L29555" i="131"/>
  <c r="K29555" i="131"/>
  <c r="J29555" i="131"/>
  <c r="I29555" i="131"/>
  <c r="H29555" i="131"/>
  <c r="G29555" i="131"/>
  <c r="F29555" i="131"/>
  <c r="E29555" i="131"/>
  <c r="D29555" i="131"/>
  <c r="C29555" i="131"/>
  <c r="AG29554" i="131"/>
  <c r="AD29554" i="131"/>
  <c r="AC29554" i="131"/>
  <c r="AB29554" i="131"/>
  <c r="AA29554" i="131"/>
  <c r="Z29554" i="131"/>
  <c r="Y29554" i="131"/>
  <c r="X29554" i="131"/>
  <c r="W29554" i="131"/>
  <c r="V29554" i="131"/>
  <c r="U29554" i="131"/>
  <c r="T29554" i="131"/>
  <c r="S29554" i="131"/>
  <c r="R29554" i="131"/>
  <c r="Q29554" i="131"/>
  <c r="P29554" i="131"/>
  <c r="O29554" i="131"/>
  <c r="N29554" i="131"/>
  <c r="M29554" i="131"/>
  <c r="L29554" i="131"/>
  <c r="K29554" i="131"/>
  <c r="J29554" i="131"/>
  <c r="I29554" i="131"/>
  <c r="H29554" i="131"/>
  <c r="G29554" i="131"/>
  <c r="F29554" i="131"/>
  <c r="E29554" i="131"/>
  <c r="D29554" i="131"/>
  <c r="C29554" i="131"/>
  <c r="AG29553" i="131"/>
  <c r="AD29553" i="131"/>
  <c r="AC29553" i="131"/>
  <c r="AB29553" i="131"/>
  <c r="AA29553" i="131"/>
  <c r="Z29553" i="131"/>
  <c r="Y29553" i="131"/>
  <c r="X29553" i="131"/>
  <c r="W29553" i="131"/>
  <c r="V29553" i="131"/>
  <c r="U29553" i="131"/>
  <c r="T29553" i="131"/>
  <c r="S29553" i="131"/>
  <c r="R29553" i="131"/>
  <c r="Q29553" i="131"/>
  <c r="P29553" i="131"/>
  <c r="O29553" i="131"/>
  <c r="N29553" i="131"/>
  <c r="M29553" i="131"/>
  <c r="L29553" i="131"/>
  <c r="K29553" i="131"/>
  <c r="J29553" i="131"/>
  <c r="I29553" i="131"/>
  <c r="H29553" i="131"/>
  <c r="G29553" i="131"/>
  <c r="F29553" i="131"/>
  <c r="E29553" i="131"/>
  <c r="D29553" i="131"/>
  <c r="C29553" i="131"/>
  <c r="AG29552" i="131"/>
  <c r="AD29552" i="131"/>
  <c r="AC29552" i="131"/>
  <c r="AB29552" i="131"/>
  <c r="AA29552" i="131"/>
  <c r="Z29552" i="131"/>
  <c r="Y29552" i="131"/>
  <c r="X29552" i="131"/>
  <c r="W29552" i="131"/>
  <c r="V29552" i="131"/>
  <c r="U29552" i="131"/>
  <c r="T29552" i="131"/>
  <c r="S29552" i="131"/>
  <c r="R29552" i="131"/>
  <c r="Q29552" i="131"/>
  <c r="P29552" i="131"/>
  <c r="AQ29542" i="131" s="1"/>
  <c r="O29552" i="131"/>
  <c r="N29552" i="131"/>
  <c r="M29552" i="131"/>
  <c r="L29552" i="131"/>
  <c r="K29552" i="131"/>
  <c r="AO29542" i="131" s="1"/>
  <c r="J29552" i="131"/>
  <c r="I29552" i="131"/>
  <c r="H29552" i="131"/>
  <c r="G29552" i="131"/>
  <c r="F29552" i="131"/>
  <c r="E29552" i="131"/>
  <c r="D29552" i="131"/>
  <c r="C29552" i="131"/>
  <c r="AG29551" i="131"/>
  <c r="AD29551" i="131"/>
  <c r="AC29551" i="131"/>
  <c r="AB29551" i="131"/>
  <c r="AA29551" i="131"/>
  <c r="Z29551" i="131"/>
  <c r="Y29551" i="131"/>
  <c r="X29551" i="131"/>
  <c r="W29551" i="131"/>
  <c r="V29551" i="131"/>
  <c r="U29551" i="131"/>
  <c r="T29551" i="131"/>
  <c r="S29551" i="131"/>
  <c r="R29551" i="131"/>
  <c r="Q29551" i="131"/>
  <c r="P29551" i="131"/>
  <c r="O29551" i="131"/>
  <c r="N29551" i="131"/>
  <c r="M29551" i="131"/>
  <c r="L29551" i="131"/>
  <c r="K29551" i="131"/>
  <c r="J29551" i="131"/>
  <c r="I29551" i="131"/>
  <c r="H29551" i="131"/>
  <c r="G29551" i="131"/>
  <c r="F29551" i="131"/>
  <c r="E29551" i="131"/>
  <c r="D29551" i="131"/>
  <c r="C29551" i="131"/>
  <c r="AG29550" i="131"/>
  <c r="AD29550" i="131"/>
  <c r="AC29550" i="131"/>
  <c r="AB29550" i="131"/>
  <c r="AA29550" i="131"/>
  <c r="Z29550" i="131"/>
  <c r="AV29541" i="131" s="1"/>
  <c r="Y29550" i="131"/>
  <c r="X29550" i="131"/>
  <c r="W29550" i="131"/>
  <c r="V29550" i="131"/>
  <c r="U29550" i="131"/>
  <c r="T29550" i="131"/>
  <c r="S29550" i="131"/>
  <c r="R29550" i="131"/>
  <c r="Q29550" i="131"/>
  <c r="P29550" i="131"/>
  <c r="O29550" i="131"/>
  <c r="N29550" i="131"/>
  <c r="M29550" i="131"/>
  <c r="L29550" i="131"/>
  <c r="K29550" i="131"/>
  <c r="J29550" i="131"/>
  <c r="I29550" i="131"/>
  <c r="H29550" i="131"/>
  <c r="G29550" i="131"/>
  <c r="F29550" i="131"/>
  <c r="E29550" i="131"/>
  <c r="D29550" i="131"/>
  <c r="C29550" i="131"/>
  <c r="AG29549" i="131"/>
  <c r="AD29549" i="131"/>
  <c r="AC29549" i="131"/>
  <c r="AB29549" i="131"/>
  <c r="AA29549" i="131"/>
  <c r="Z29549" i="131"/>
  <c r="Y29549" i="131"/>
  <c r="X29549" i="131"/>
  <c r="AU29540" i="131" s="1"/>
  <c r="W29549" i="131"/>
  <c r="V29549" i="131"/>
  <c r="U29549" i="131"/>
  <c r="T29549" i="131"/>
  <c r="S29549" i="131"/>
  <c r="R29549" i="131"/>
  <c r="Q29549" i="131"/>
  <c r="P29549" i="131"/>
  <c r="AQ29540" i="131" s="1"/>
  <c r="O29549" i="131"/>
  <c r="N29549" i="131"/>
  <c r="M29549" i="131"/>
  <c r="L29549" i="131"/>
  <c r="K29549" i="131"/>
  <c r="J29549" i="131"/>
  <c r="I29549" i="131"/>
  <c r="H29549" i="131"/>
  <c r="AM29540" i="131" s="1"/>
  <c r="G29549" i="131"/>
  <c r="F29549" i="131"/>
  <c r="E29549" i="131"/>
  <c r="D29549" i="131"/>
  <c r="C29549" i="131"/>
  <c r="AD29548" i="131"/>
  <c r="AC29548" i="131"/>
  <c r="AB29548" i="131"/>
  <c r="AW29540" i="131" s="1"/>
  <c r="AA29548" i="131"/>
  <c r="Z29548" i="131"/>
  <c r="Y29548" i="131"/>
  <c r="X29548" i="131"/>
  <c r="W29548" i="131"/>
  <c r="V29548" i="131"/>
  <c r="U29548" i="131"/>
  <c r="T29548" i="131"/>
  <c r="AS29540" i="131" s="1"/>
  <c r="S29548" i="131"/>
  <c r="R29548" i="131"/>
  <c r="Q29548" i="131"/>
  <c r="P29548" i="131"/>
  <c r="O29548" i="131"/>
  <c r="N29548" i="131"/>
  <c r="M29548" i="131"/>
  <c r="L29548" i="131"/>
  <c r="AO29540" i="131" s="1"/>
  <c r="K29548" i="131"/>
  <c r="J29548" i="131"/>
  <c r="I29548" i="131"/>
  <c r="H29548" i="131"/>
  <c r="G29548" i="131"/>
  <c r="F29548" i="131"/>
  <c r="E29548" i="131"/>
  <c r="D29548" i="131"/>
  <c r="AK29540" i="131" s="1"/>
  <c r="C29548" i="131"/>
  <c r="AD29547" i="131"/>
  <c r="AC29547" i="131"/>
  <c r="AB29547" i="131"/>
  <c r="AA29547" i="131"/>
  <c r="Z29547" i="131"/>
  <c r="AV29539" i="131" s="1"/>
  <c r="Y29547" i="131"/>
  <c r="X29547" i="131"/>
  <c r="AU29539" i="131" s="1"/>
  <c r="W29547" i="131"/>
  <c r="V29547" i="131"/>
  <c r="U29547" i="131"/>
  <c r="T29547" i="131"/>
  <c r="S29547" i="131"/>
  <c r="R29547" i="131"/>
  <c r="Q29547" i="131"/>
  <c r="P29547" i="131"/>
  <c r="O29547" i="131"/>
  <c r="N29547" i="131"/>
  <c r="M29547" i="131"/>
  <c r="L29547" i="131"/>
  <c r="K29547" i="131"/>
  <c r="J29547" i="131"/>
  <c r="I29547" i="131"/>
  <c r="AN29539" i="131" s="1"/>
  <c r="H29547" i="131"/>
  <c r="AM29539" i="131" s="1"/>
  <c r="G29547" i="131"/>
  <c r="F29547" i="131"/>
  <c r="E29547" i="131"/>
  <c r="D29547" i="131"/>
  <c r="C29547" i="131"/>
  <c r="AD29546" i="131"/>
  <c r="AC29546" i="131"/>
  <c r="AB29546" i="131"/>
  <c r="AW29539" i="131" s="1"/>
  <c r="AA29546" i="131"/>
  <c r="Z29546" i="131"/>
  <c r="Y29546" i="131"/>
  <c r="X29546" i="131"/>
  <c r="W29546" i="131"/>
  <c r="V29546" i="131"/>
  <c r="U29546" i="131"/>
  <c r="T29546" i="131"/>
  <c r="AS29539" i="131" s="1"/>
  <c r="S29546" i="131"/>
  <c r="R29546" i="131"/>
  <c r="Q29546" i="131"/>
  <c r="P29546" i="131"/>
  <c r="O29546" i="131"/>
  <c r="N29546" i="131"/>
  <c r="M29546" i="131"/>
  <c r="L29546" i="131"/>
  <c r="AO29539" i="131" s="1"/>
  <c r="K29546" i="131"/>
  <c r="J29546" i="131"/>
  <c r="I29546" i="131"/>
  <c r="H29546" i="131"/>
  <c r="G29546" i="131"/>
  <c r="F29546" i="131"/>
  <c r="E29546" i="131"/>
  <c r="D29546" i="131"/>
  <c r="AK29539" i="131" s="1"/>
  <c r="C29546" i="131"/>
  <c r="AD29545" i="131"/>
  <c r="AC29545" i="131"/>
  <c r="AB29545" i="131"/>
  <c r="AA29545" i="131"/>
  <c r="Z29545" i="131"/>
  <c r="Y29545" i="131"/>
  <c r="X29545" i="131"/>
  <c r="W29545" i="131"/>
  <c r="V29545" i="131"/>
  <c r="U29545" i="131"/>
  <c r="T29545" i="131"/>
  <c r="S29545" i="131"/>
  <c r="R29545" i="131"/>
  <c r="Q29545" i="131"/>
  <c r="P29545" i="131"/>
  <c r="O29545" i="131"/>
  <c r="N29545" i="131"/>
  <c r="M29545" i="131"/>
  <c r="AP29538" i="131" s="1"/>
  <c r="L29545" i="131"/>
  <c r="K29545" i="131"/>
  <c r="J29545" i="131"/>
  <c r="I29545" i="131"/>
  <c r="H29545" i="131"/>
  <c r="G29545" i="131"/>
  <c r="F29545" i="131"/>
  <c r="E29545" i="131"/>
  <c r="D29545" i="131"/>
  <c r="C29545" i="131"/>
  <c r="AR29544" i="131"/>
  <c r="AO29544" i="131"/>
  <c r="AK29544" i="131"/>
  <c r="AD29544" i="131"/>
  <c r="AC29544" i="131"/>
  <c r="AB29544" i="131"/>
  <c r="AA29544" i="131"/>
  <c r="Z29544" i="131"/>
  <c r="Y29544" i="131"/>
  <c r="X29544" i="131"/>
  <c r="AU29538" i="131" s="1"/>
  <c r="W29544" i="131"/>
  <c r="V29544" i="131"/>
  <c r="U29544" i="131"/>
  <c r="T29544" i="131"/>
  <c r="S29544" i="131"/>
  <c r="R29544" i="131"/>
  <c r="Q29544" i="131"/>
  <c r="P29544" i="131"/>
  <c r="O29544" i="131"/>
  <c r="N29544" i="131"/>
  <c r="M29544" i="131"/>
  <c r="L29544" i="131"/>
  <c r="K29544" i="131"/>
  <c r="J29544" i="131"/>
  <c r="I29544" i="131"/>
  <c r="H29544" i="131"/>
  <c r="G29544" i="131"/>
  <c r="F29544" i="131"/>
  <c r="E29544" i="131"/>
  <c r="D29544" i="131"/>
  <c r="C29544" i="131"/>
  <c r="AD29543" i="131"/>
  <c r="AC29543" i="131"/>
  <c r="AB29543" i="131"/>
  <c r="AA29543" i="131"/>
  <c r="Z29543" i="131"/>
  <c r="Y29543" i="131"/>
  <c r="X29543" i="131"/>
  <c r="W29543" i="131"/>
  <c r="V29543" i="131"/>
  <c r="U29543" i="131"/>
  <c r="T29543" i="131"/>
  <c r="S29543" i="131"/>
  <c r="R29543" i="131"/>
  <c r="Q29543" i="131"/>
  <c r="P29543" i="131"/>
  <c r="O29543" i="131"/>
  <c r="N29543" i="131"/>
  <c r="M29543" i="131"/>
  <c r="L29543" i="131"/>
  <c r="K29543" i="131"/>
  <c r="J29543" i="131"/>
  <c r="I29543" i="131"/>
  <c r="H29543" i="131"/>
  <c r="G29543" i="131"/>
  <c r="F29543" i="131"/>
  <c r="E29543" i="131"/>
  <c r="D29543" i="131"/>
  <c r="C29543" i="131"/>
  <c r="AD29542" i="131"/>
  <c r="AC29542" i="131"/>
  <c r="AB29542" i="131"/>
  <c r="AA29542" i="131"/>
  <c r="Z29542" i="131"/>
  <c r="Y29542" i="131"/>
  <c r="X29542" i="131"/>
  <c r="AU29537" i="131" s="1"/>
  <c r="W29542" i="131"/>
  <c r="V29542" i="131"/>
  <c r="U29542" i="131"/>
  <c r="T29542" i="131"/>
  <c r="S29542" i="131"/>
  <c r="R29542" i="131"/>
  <c r="Q29542" i="131"/>
  <c r="P29542" i="131"/>
  <c r="AQ29537" i="131" s="1"/>
  <c r="O29542" i="131"/>
  <c r="N29542" i="131"/>
  <c r="M29542" i="131"/>
  <c r="L29542" i="131"/>
  <c r="K29542" i="131"/>
  <c r="J29542" i="131"/>
  <c r="I29542" i="131"/>
  <c r="H29542" i="131"/>
  <c r="AM29537" i="131" s="1"/>
  <c r="G29542" i="131"/>
  <c r="F29542" i="131"/>
  <c r="E29542" i="131"/>
  <c r="D29542" i="131"/>
  <c r="C29542" i="131"/>
  <c r="AR29541" i="131"/>
  <c r="AN29541" i="131"/>
  <c r="AD29541" i="131"/>
  <c r="AC29541" i="131"/>
  <c r="AB29541" i="131"/>
  <c r="AA29541" i="131"/>
  <c r="Z29541" i="131"/>
  <c r="Y29541" i="131"/>
  <c r="X29541" i="131"/>
  <c r="W29541" i="131"/>
  <c r="V29541" i="131"/>
  <c r="U29541" i="131"/>
  <c r="T29541" i="131"/>
  <c r="S29541" i="131"/>
  <c r="R29541" i="131"/>
  <c r="Q29541" i="131"/>
  <c r="P29541" i="131"/>
  <c r="O29541" i="131"/>
  <c r="N29541" i="131"/>
  <c r="M29541" i="131"/>
  <c r="L29541" i="131"/>
  <c r="K29541" i="131"/>
  <c r="J29541" i="131"/>
  <c r="I29541" i="131"/>
  <c r="H29541" i="131"/>
  <c r="G29541" i="131"/>
  <c r="F29541" i="131"/>
  <c r="E29541" i="131"/>
  <c r="D29541" i="131"/>
  <c r="C29541" i="131"/>
  <c r="AD29540" i="131"/>
  <c r="AC29540" i="131"/>
  <c r="AB29540" i="131"/>
  <c r="AA29540" i="131"/>
  <c r="Z29540" i="131"/>
  <c r="Y29540" i="131"/>
  <c r="X29540" i="131"/>
  <c r="W29540" i="131"/>
  <c r="V29540" i="131"/>
  <c r="U29540" i="131"/>
  <c r="T29540" i="131"/>
  <c r="S29540" i="131"/>
  <c r="R29540" i="131"/>
  <c r="Q29540" i="131"/>
  <c r="P29540" i="131"/>
  <c r="O29540" i="131"/>
  <c r="N29540" i="131"/>
  <c r="M29540" i="131"/>
  <c r="L29540" i="131"/>
  <c r="K29540" i="131"/>
  <c r="J29540" i="131"/>
  <c r="I29540" i="131"/>
  <c r="H29540" i="131"/>
  <c r="G29540" i="131"/>
  <c r="F29540" i="131"/>
  <c r="E29540" i="131"/>
  <c r="D29540" i="131"/>
  <c r="C29540" i="131"/>
  <c r="AD29539" i="131"/>
  <c r="AC29539" i="131"/>
  <c r="AB29539" i="131"/>
  <c r="AA29539" i="131"/>
  <c r="Z29539" i="131"/>
  <c r="Y29539" i="131"/>
  <c r="X29539" i="131"/>
  <c r="AU29535" i="131" s="1"/>
  <c r="W29539" i="131"/>
  <c r="V29539" i="131"/>
  <c r="U29539" i="131"/>
  <c r="T29539" i="131"/>
  <c r="S29539" i="131"/>
  <c r="R29539" i="131"/>
  <c r="Q29539" i="131"/>
  <c r="P29539" i="131"/>
  <c r="AQ29535" i="131" s="1"/>
  <c r="O29539" i="131"/>
  <c r="N29539" i="131"/>
  <c r="M29539" i="131"/>
  <c r="L29539" i="131"/>
  <c r="K29539" i="131"/>
  <c r="J29539" i="131"/>
  <c r="I29539" i="131"/>
  <c r="H29539" i="131"/>
  <c r="G29539" i="131"/>
  <c r="F29539" i="131"/>
  <c r="E29539" i="131"/>
  <c r="D29539" i="131"/>
  <c r="C29539" i="131"/>
  <c r="AD29538" i="131"/>
  <c r="AC29538" i="131"/>
  <c r="AB29538" i="131"/>
  <c r="AA29538" i="131"/>
  <c r="Z29538" i="131"/>
  <c r="Y29538" i="131"/>
  <c r="X29538" i="131"/>
  <c r="W29538" i="131"/>
  <c r="V29538" i="131"/>
  <c r="U29538" i="131"/>
  <c r="T29538" i="131"/>
  <c r="S29538" i="131"/>
  <c r="R29538" i="131"/>
  <c r="Q29538" i="131"/>
  <c r="P29538" i="131"/>
  <c r="O29538" i="131"/>
  <c r="N29538" i="131"/>
  <c r="M29538" i="131"/>
  <c r="AP29535" i="131" s="1"/>
  <c r="L29538" i="131"/>
  <c r="K29538" i="131"/>
  <c r="J29538" i="131"/>
  <c r="I29538" i="131"/>
  <c r="H29538" i="131"/>
  <c r="G29538" i="131"/>
  <c r="F29538" i="131"/>
  <c r="E29538" i="131"/>
  <c r="D29538" i="131"/>
  <c r="C29538" i="131"/>
  <c r="AD29537" i="131"/>
  <c r="AC29537" i="131"/>
  <c r="AB29537" i="131"/>
  <c r="AA29537" i="131"/>
  <c r="Z29537" i="131"/>
  <c r="Y29537" i="131"/>
  <c r="X29537" i="131"/>
  <c r="W29537" i="131"/>
  <c r="V29537" i="131"/>
  <c r="U29537" i="131"/>
  <c r="T29537" i="131"/>
  <c r="S29537" i="131"/>
  <c r="R29537" i="131"/>
  <c r="Q29537" i="131"/>
  <c r="P29537" i="131"/>
  <c r="O29537" i="131"/>
  <c r="N29537" i="131"/>
  <c r="M29537" i="131"/>
  <c r="L29537" i="131"/>
  <c r="K29537" i="131"/>
  <c r="J29537" i="131"/>
  <c r="I29537" i="131"/>
  <c r="H29537" i="131"/>
  <c r="G29537" i="131"/>
  <c r="F29537" i="131"/>
  <c r="E29537" i="131"/>
  <c r="D29537" i="131"/>
  <c r="C29537" i="131"/>
  <c r="AQ29536" i="131"/>
  <c r="AD29536" i="131"/>
  <c r="AC29536" i="131"/>
  <c r="AB29536" i="131"/>
  <c r="AA29536" i="131"/>
  <c r="Z29536" i="131"/>
  <c r="Y29536" i="131"/>
  <c r="X29536" i="131"/>
  <c r="W29536" i="131"/>
  <c r="V29536" i="131"/>
  <c r="U29536" i="131"/>
  <c r="T29536" i="131"/>
  <c r="S29536" i="131"/>
  <c r="R29536" i="131"/>
  <c r="Q29536" i="131"/>
  <c r="P29536" i="131"/>
  <c r="AQ29534" i="131" s="1"/>
  <c r="O29536" i="131"/>
  <c r="N29536" i="131"/>
  <c r="M29536" i="131"/>
  <c r="L29536" i="131"/>
  <c r="K29536" i="131"/>
  <c r="AO29534" i="131" s="1"/>
  <c r="J29536" i="131"/>
  <c r="I29536" i="131"/>
  <c r="H29536" i="131"/>
  <c r="AM29534" i="131" s="1"/>
  <c r="G29536" i="131"/>
  <c r="F29536" i="131"/>
  <c r="E29536" i="131"/>
  <c r="D29536" i="131"/>
  <c r="C29536" i="131"/>
  <c r="AK29534" i="131" s="1"/>
  <c r="AD29535" i="131"/>
  <c r="AC29535" i="131"/>
  <c r="AB29535" i="131"/>
  <c r="AA29535" i="131"/>
  <c r="Z29535" i="131"/>
  <c r="Y29535" i="131"/>
  <c r="X29535" i="131"/>
  <c r="W29535" i="131"/>
  <c r="V29535" i="131"/>
  <c r="U29535" i="131"/>
  <c r="T29535" i="131"/>
  <c r="S29535" i="131"/>
  <c r="R29535" i="131"/>
  <c r="Q29535" i="131"/>
  <c r="P29535" i="131"/>
  <c r="O29535" i="131"/>
  <c r="N29535" i="131"/>
  <c r="M29535" i="131"/>
  <c r="L29535" i="131"/>
  <c r="K29535" i="131"/>
  <c r="J29535" i="131"/>
  <c r="I29535" i="131"/>
  <c r="H29535" i="131"/>
  <c r="G29535" i="131"/>
  <c r="F29535" i="131"/>
  <c r="E29535" i="131"/>
  <c r="D29535" i="131"/>
  <c r="C29535" i="131"/>
  <c r="AD29534" i="131"/>
  <c r="AC29534" i="131"/>
  <c r="AB29534" i="131"/>
  <c r="AA29534" i="131"/>
  <c r="Z29534" i="131"/>
  <c r="Y29534" i="131"/>
  <c r="X29534" i="131"/>
  <c r="AU29533" i="131" s="1"/>
  <c r="W29534" i="131"/>
  <c r="V29534" i="131"/>
  <c r="U29534" i="131"/>
  <c r="T29534" i="131"/>
  <c r="S29534" i="131"/>
  <c r="R29534" i="131"/>
  <c r="Q29534" i="131"/>
  <c r="P29534" i="131"/>
  <c r="AQ29533" i="131" s="1"/>
  <c r="O29534" i="131"/>
  <c r="N29534" i="131"/>
  <c r="M29534" i="131"/>
  <c r="L29534" i="131"/>
  <c r="K29534" i="131"/>
  <c r="J29534" i="131"/>
  <c r="I29534" i="131"/>
  <c r="H29534" i="131"/>
  <c r="G29534" i="131"/>
  <c r="F29534" i="131"/>
  <c r="E29534" i="131"/>
  <c r="D29534" i="131"/>
  <c r="C29534" i="131"/>
  <c r="AD29533" i="131"/>
  <c r="AC29533" i="131"/>
  <c r="AB29533" i="131"/>
  <c r="AA29533" i="131"/>
  <c r="Z29533" i="131"/>
  <c r="Y29533" i="131"/>
  <c r="X29533" i="131"/>
  <c r="W29533" i="131"/>
  <c r="V29533" i="131"/>
  <c r="U29533" i="131"/>
  <c r="T29533" i="131"/>
  <c r="S29533" i="131"/>
  <c r="R29533" i="131"/>
  <c r="Q29533" i="131"/>
  <c r="P29533" i="131"/>
  <c r="O29533" i="131"/>
  <c r="N29533" i="131"/>
  <c r="M29533" i="131"/>
  <c r="L29533" i="131"/>
  <c r="K29533" i="131"/>
  <c r="J29533" i="131"/>
  <c r="I29533" i="131"/>
  <c r="H29533" i="131"/>
  <c r="G29533" i="131"/>
  <c r="F29533" i="131"/>
  <c r="E29533" i="131"/>
  <c r="D29533" i="131"/>
  <c r="C29533" i="131"/>
  <c r="AD29532" i="131"/>
  <c r="AX29532" i="131" s="1"/>
  <c r="AC29532" i="131"/>
  <c r="AB29532" i="131"/>
  <c r="AA29532" i="131"/>
  <c r="Z29532" i="131"/>
  <c r="Y29532" i="131"/>
  <c r="X29532" i="131"/>
  <c r="W29532" i="131"/>
  <c r="V29532" i="131"/>
  <c r="U29532" i="131"/>
  <c r="T29532" i="131"/>
  <c r="S29532" i="131"/>
  <c r="R29532" i="131"/>
  <c r="Q29532" i="131"/>
  <c r="P29532" i="131"/>
  <c r="O29532" i="131"/>
  <c r="N29532" i="131"/>
  <c r="AP29532" i="131" s="1"/>
  <c r="M29532" i="131"/>
  <c r="L29532" i="131"/>
  <c r="K29532" i="131"/>
  <c r="J29532" i="131"/>
  <c r="I29532" i="131"/>
  <c r="H29532" i="131"/>
  <c r="G29532" i="131"/>
  <c r="F29532" i="131"/>
  <c r="E29532" i="131"/>
  <c r="D29532" i="131"/>
  <c r="C29532" i="131"/>
  <c r="AD29529" i="131"/>
  <c r="AC29529" i="131"/>
  <c r="AB29529" i="131"/>
  <c r="AA29529" i="131"/>
  <c r="Z29529" i="131"/>
  <c r="Y29529" i="131"/>
  <c r="X29529" i="131"/>
  <c r="W29529" i="131"/>
  <c r="V29529" i="131"/>
  <c r="U29529" i="131"/>
  <c r="T29529" i="131"/>
  <c r="S29529" i="131"/>
  <c r="R29529" i="131"/>
  <c r="Q29529" i="131"/>
  <c r="P29529" i="131"/>
  <c r="O29529" i="131"/>
  <c r="N29529" i="131"/>
  <c r="M29529" i="131"/>
  <c r="L29529" i="131"/>
  <c r="K29529" i="131"/>
  <c r="J29529" i="131"/>
  <c r="I29529" i="131"/>
  <c r="H29529" i="131"/>
  <c r="G29529" i="131"/>
  <c r="F29529" i="131"/>
  <c r="E29529" i="131"/>
  <c r="D29529" i="131"/>
  <c r="C29529" i="131"/>
  <c r="AG29528" i="131"/>
  <c r="AD29528" i="131"/>
  <c r="AC29528" i="131"/>
  <c r="AB29528" i="131"/>
  <c r="AA29528" i="131"/>
  <c r="Z29528" i="131"/>
  <c r="Y29528" i="131"/>
  <c r="X29528" i="131"/>
  <c r="W29528" i="131"/>
  <c r="V29528" i="131"/>
  <c r="U29528" i="131"/>
  <c r="T29528" i="131"/>
  <c r="S29528" i="131"/>
  <c r="R29528" i="131"/>
  <c r="Q29528" i="131"/>
  <c r="P29528" i="131"/>
  <c r="O29528" i="131"/>
  <c r="N29528" i="131"/>
  <c r="M29528" i="131"/>
  <c r="L29528" i="131"/>
  <c r="K29528" i="131"/>
  <c r="J29528" i="131"/>
  <c r="I29528" i="131"/>
  <c r="H29528" i="131"/>
  <c r="G29528" i="131"/>
  <c r="F29528" i="131"/>
  <c r="E29528" i="131"/>
  <c r="D29528" i="131"/>
  <c r="C29528" i="131"/>
  <c r="AG29527" i="131"/>
  <c r="AD29527" i="131"/>
  <c r="AC29527" i="131"/>
  <c r="AB29527" i="131"/>
  <c r="AA29527" i="131"/>
  <c r="Z29527" i="131"/>
  <c r="Y29527" i="131"/>
  <c r="X29527" i="131"/>
  <c r="W29527" i="131"/>
  <c r="V29527" i="131"/>
  <c r="U29527" i="131"/>
  <c r="T29527" i="131"/>
  <c r="S29527" i="131"/>
  <c r="R29527" i="131"/>
  <c r="Q29527" i="131"/>
  <c r="P29527" i="131"/>
  <c r="O29527" i="131"/>
  <c r="N29527" i="131"/>
  <c r="M29527" i="131"/>
  <c r="L29527" i="131"/>
  <c r="K29527" i="131"/>
  <c r="J29527" i="131"/>
  <c r="I29527" i="131"/>
  <c r="H29527" i="131"/>
  <c r="G29527" i="131"/>
  <c r="F29527" i="131"/>
  <c r="E29527" i="131"/>
  <c r="D29527" i="131"/>
  <c r="C29527" i="131"/>
  <c r="AG29526" i="131"/>
  <c r="AD29526" i="131"/>
  <c r="AC29526" i="131"/>
  <c r="AB29526" i="131"/>
  <c r="AA29526" i="131"/>
  <c r="AW29514" i="131" s="1"/>
  <c r="Z29526" i="131"/>
  <c r="Y29526" i="131"/>
  <c r="X29526" i="131"/>
  <c r="AU29514" i="131" s="1"/>
  <c r="W29526" i="131"/>
  <c r="V29526" i="131"/>
  <c r="U29526" i="131"/>
  <c r="T29526" i="131"/>
  <c r="S29526" i="131"/>
  <c r="R29526" i="131"/>
  <c r="Q29526" i="131"/>
  <c r="P29526" i="131"/>
  <c r="O29526" i="131"/>
  <c r="N29526" i="131"/>
  <c r="M29526" i="131"/>
  <c r="L29526" i="131"/>
  <c r="K29526" i="131"/>
  <c r="J29526" i="131"/>
  <c r="I29526" i="131"/>
  <c r="H29526" i="131"/>
  <c r="G29526" i="131"/>
  <c r="F29526" i="131"/>
  <c r="E29526" i="131"/>
  <c r="D29526" i="131"/>
  <c r="C29526" i="131"/>
  <c r="AG29525" i="131"/>
  <c r="AD29525" i="131"/>
  <c r="AC29525" i="131"/>
  <c r="AB29525" i="131"/>
  <c r="AA29525" i="131"/>
  <c r="Z29525" i="131"/>
  <c r="Y29525" i="131"/>
  <c r="X29525" i="131"/>
  <c r="W29525" i="131"/>
  <c r="V29525" i="131"/>
  <c r="U29525" i="131"/>
  <c r="T29525" i="131"/>
  <c r="S29525" i="131"/>
  <c r="R29525" i="131"/>
  <c r="Q29525" i="131"/>
  <c r="P29525" i="131"/>
  <c r="O29525" i="131"/>
  <c r="N29525" i="131"/>
  <c r="M29525" i="131"/>
  <c r="L29525" i="131"/>
  <c r="K29525" i="131"/>
  <c r="J29525" i="131"/>
  <c r="I29525" i="131"/>
  <c r="H29525" i="131"/>
  <c r="G29525" i="131"/>
  <c r="F29525" i="131"/>
  <c r="E29525" i="131"/>
  <c r="D29525" i="131"/>
  <c r="C29525" i="131"/>
  <c r="AG29524" i="131"/>
  <c r="AD29524" i="131"/>
  <c r="AC29524" i="131"/>
  <c r="AB29524" i="131"/>
  <c r="AA29524" i="131"/>
  <c r="Z29524" i="131"/>
  <c r="Y29524" i="131"/>
  <c r="X29524" i="131"/>
  <c r="W29524" i="131"/>
  <c r="V29524" i="131"/>
  <c r="U29524" i="131"/>
  <c r="AT29513" i="131" s="1"/>
  <c r="T29524" i="131"/>
  <c r="S29524" i="131"/>
  <c r="R29524" i="131"/>
  <c r="Q29524" i="131"/>
  <c r="P29524" i="131"/>
  <c r="O29524" i="131"/>
  <c r="N29524" i="131"/>
  <c r="M29524" i="131"/>
  <c r="L29524" i="131"/>
  <c r="K29524" i="131"/>
  <c r="J29524" i="131"/>
  <c r="I29524" i="131"/>
  <c r="H29524" i="131"/>
  <c r="G29524" i="131"/>
  <c r="F29524" i="131"/>
  <c r="E29524" i="131"/>
  <c r="D29524" i="131"/>
  <c r="C29524" i="131"/>
  <c r="AG29523" i="131"/>
  <c r="AD29523" i="131"/>
  <c r="AC29523" i="131"/>
  <c r="AB29523" i="131"/>
  <c r="AA29523" i="131"/>
  <c r="Z29523" i="131"/>
  <c r="Y29523" i="131"/>
  <c r="X29523" i="131"/>
  <c r="W29523" i="131"/>
  <c r="V29523" i="131"/>
  <c r="U29523" i="131"/>
  <c r="T29523" i="131"/>
  <c r="S29523" i="131"/>
  <c r="R29523" i="131"/>
  <c r="Q29523" i="131"/>
  <c r="P29523" i="131"/>
  <c r="O29523" i="131"/>
  <c r="N29523" i="131"/>
  <c r="M29523" i="131"/>
  <c r="L29523" i="131"/>
  <c r="K29523" i="131"/>
  <c r="J29523" i="131"/>
  <c r="I29523" i="131"/>
  <c r="H29523" i="131"/>
  <c r="G29523" i="131"/>
  <c r="F29523" i="131"/>
  <c r="E29523" i="131"/>
  <c r="D29523" i="131"/>
  <c r="C29523" i="131"/>
  <c r="AG29522" i="131"/>
  <c r="AD29522" i="131"/>
  <c r="AC29522" i="131"/>
  <c r="AB29522" i="131"/>
  <c r="AA29522" i="131"/>
  <c r="Z29522" i="131"/>
  <c r="Y29522" i="131"/>
  <c r="X29522" i="131"/>
  <c r="W29522" i="131"/>
  <c r="V29522" i="131"/>
  <c r="U29522" i="131"/>
  <c r="T29522" i="131"/>
  <c r="S29522" i="131"/>
  <c r="R29522" i="131"/>
  <c r="Q29522" i="131"/>
  <c r="P29522" i="131"/>
  <c r="O29522" i="131"/>
  <c r="N29522" i="131"/>
  <c r="M29522" i="131"/>
  <c r="L29522" i="131"/>
  <c r="K29522" i="131"/>
  <c r="J29522" i="131"/>
  <c r="I29522" i="131"/>
  <c r="H29522" i="131"/>
  <c r="G29522" i="131"/>
  <c r="F29522" i="131"/>
  <c r="E29522" i="131"/>
  <c r="D29522" i="131"/>
  <c r="C29522" i="131"/>
  <c r="AG29521" i="131"/>
  <c r="AD29521" i="131"/>
  <c r="AC29521" i="131"/>
  <c r="AB29521" i="131"/>
  <c r="AA29521" i="131"/>
  <c r="Z29521" i="131"/>
  <c r="Y29521" i="131"/>
  <c r="X29521" i="131"/>
  <c r="W29521" i="131"/>
  <c r="V29521" i="131"/>
  <c r="U29521" i="131"/>
  <c r="T29521" i="131"/>
  <c r="S29521" i="131"/>
  <c r="R29521" i="131"/>
  <c r="Q29521" i="131"/>
  <c r="P29521" i="131"/>
  <c r="O29521" i="131"/>
  <c r="N29521" i="131"/>
  <c r="M29521" i="131"/>
  <c r="L29521" i="131"/>
  <c r="K29521" i="131"/>
  <c r="J29521" i="131"/>
  <c r="I29521" i="131"/>
  <c r="H29521" i="131"/>
  <c r="G29521" i="131"/>
  <c r="F29521" i="131"/>
  <c r="E29521" i="131"/>
  <c r="D29521" i="131"/>
  <c r="C29521" i="131"/>
  <c r="AG29520" i="131"/>
  <c r="AD29520" i="131"/>
  <c r="AC29520" i="131"/>
  <c r="AB29520" i="131"/>
  <c r="AA29520" i="131"/>
  <c r="Z29520" i="131"/>
  <c r="Y29520" i="131"/>
  <c r="X29520" i="131"/>
  <c r="W29520" i="131"/>
  <c r="V29520" i="131"/>
  <c r="U29520" i="131"/>
  <c r="T29520" i="131"/>
  <c r="S29520" i="131"/>
  <c r="R29520" i="131"/>
  <c r="Q29520" i="131"/>
  <c r="P29520" i="131"/>
  <c r="O29520" i="131"/>
  <c r="N29520" i="131"/>
  <c r="M29520" i="131"/>
  <c r="L29520" i="131"/>
  <c r="K29520" i="131"/>
  <c r="J29520" i="131"/>
  <c r="I29520" i="131"/>
  <c r="AN29511" i="131" s="1"/>
  <c r="H29520" i="131"/>
  <c r="G29520" i="131"/>
  <c r="F29520" i="131"/>
  <c r="E29520" i="131"/>
  <c r="D29520" i="131"/>
  <c r="C29520" i="131"/>
  <c r="AG29519" i="131"/>
  <c r="AD29519" i="131"/>
  <c r="AC29519" i="131"/>
  <c r="AB29519" i="131"/>
  <c r="AA29519" i="131"/>
  <c r="Z29519" i="131"/>
  <c r="Y29519" i="131"/>
  <c r="X29519" i="131"/>
  <c r="W29519" i="131"/>
  <c r="V29519" i="131"/>
  <c r="U29519" i="131"/>
  <c r="T29519" i="131"/>
  <c r="AS29510" i="131" s="1"/>
  <c r="S29519" i="131"/>
  <c r="R29519" i="131"/>
  <c r="Q29519" i="131"/>
  <c r="P29519" i="131"/>
  <c r="O29519" i="131"/>
  <c r="N29519" i="131"/>
  <c r="M29519" i="131"/>
  <c r="L29519" i="131"/>
  <c r="AO29510" i="131" s="1"/>
  <c r="K29519" i="131"/>
  <c r="J29519" i="131"/>
  <c r="I29519" i="131"/>
  <c r="H29519" i="131"/>
  <c r="G29519" i="131"/>
  <c r="F29519" i="131"/>
  <c r="E29519" i="131"/>
  <c r="AL29510" i="131" s="1"/>
  <c r="D29519" i="131"/>
  <c r="AK29510" i="131" s="1"/>
  <c r="C29519" i="131"/>
  <c r="AD29518" i="131"/>
  <c r="AC29518" i="131"/>
  <c r="AB29518" i="131"/>
  <c r="AA29518" i="131"/>
  <c r="Z29518" i="131"/>
  <c r="Y29518" i="131"/>
  <c r="X29518" i="131"/>
  <c r="AU29510" i="131" s="1"/>
  <c r="W29518" i="131"/>
  <c r="V29518" i="131"/>
  <c r="U29518" i="131"/>
  <c r="T29518" i="131"/>
  <c r="S29518" i="131"/>
  <c r="R29518" i="131"/>
  <c r="Q29518" i="131"/>
  <c r="P29518" i="131"/>
  <c r="AQ29510" i="131" s="1"/>
  <c r="O29518" i="131"/>
  <c r="N29518" i="131"/>
  <c r="M29518" i="131"/>
  <c r="L29518" i="131"/>
  <c r="K29518" i="131"/>
  <c r="J29518" i="131"/>
  <c r="I29518" i="131"/>
  <c r="H29518" i="131"/>
  <c r="AM29510" i="131" s="1"/>
  <c r="G29518" i="131"/>
  <c r="F29518" i="131"/>
  <c r="E29518" i="131"/>
  <c r="D29518" i="131"/>
  <c r="C29518" i="131"/>
  <c r="AD29517" i="131"/>
  <c r="AC29517" i="131"/>
  <c r="AB29517" i="131"/>
  <c r="AW29509" i="131" s="1"/>
  <c r="AA29517" i="131"/>
  <c r="Z29517" i="131"/>
  <c r="Y29517" i="131"/>
  <c r="X29517" i="131"/>
  <c r="W29517" i="131"/>
  <c r="V29517" i="131"/>
  <c r="U29517" i="131"/>
  <c r="T29517" i="131"/>
  <c r="AS29509" i="131" s="1"/>
  <c r="S29517" i="131"/>
  <c r="R29517" i="131"/>
  <c r="Q29517" i="131"/>
  <c r="P29517" i="131"/>
  <c r="O29517" i="131"/>
  <c r="N29517" i="131"/>
  <c r="M29517" i="131"/>
  <c r="L29517" i="131"/>
  <c r="AO29509" i="131" s="1"/>
  <c r="K29517" i="131"/>
  <c r="J29517" i="131"/>
  <c r="I29517" i="131"/>
  <c r="H29517" i="131"/>
  <c r="G29517" i="131"/>
  <c r="F29517" i="131"/>
  <c r="E29517" i="131"/>
  <c r="D29517" i="131"/>
  <c r="AK29509" i="131" s="1"/>
  <c r="C29517" i="131"/>
  <c r="AD29516" i="131"/>
  <c r="AC29516" i="131"/>
  <c r="AB29516" i="131"/>
  <c r="AA29516" i="131"/>
  <c r="Z29516" i="131"/>
  <c r="Y29516" i="131"/>
  <c r="X29516" i="131"/>
  <c r="AU29509" i="131" s="1"/>
  <c r="W29516" i="131"/>
  <c r="V29516" i="131"/>
  <c r="U29516" i="131"/>
  <c r="T29516" i="131"/>
  <c r="S29516" i="131"/>
  <c r="R29516" i="131"/>
  <c r="Q29516" i="131"/>
  <c r="P29516" i="131"/>
  <c r="AQ29509" i="131" s="1"/>
  <c r="O29516" i="131"/>
  <c r="N29516" i="131"/>
  <c r="M29516" i="131"/>
  <c r="L29516" i="131"/>
  <c r="K29516" i="131"/>
  <c r="J29516" i="131"/>
  <c r="I29516" i="131"/>
  <c r="H29516" i="131"/>
  <c r="AM29509" i="131" s="1"/>
  <c r="G29516" i="131"/>
  <c r="F29516" i="131"/>
  <c r="E29516" i="131"/>
  <c r="D29516" i="131"/>
  <c r="C29516" i="131"/>
  <c r="AV29515" i="131"/>
  <c r="AR29515" i="131"/>
  <c r="AD29515" i="131"/>
  <c r="AC29515" i="131"/>
  <c r="AB29515" i="131"/>
  <c r="AA29515" i="131"/>
  <c r="Z29515" i="131"/>
  <c r="AV29508" i="131" s="1"/>
  <c r="Y29515" i="131"/>
  <c r="X29515" i="131"/>
  <c r="W29515" i="131"/>
  <c r="V29515" i="131"/>
  <c r="U29515" i="131"/>
  <c r="T29515" i="131"/>
  <c r="S29515" i="131"/>
  <c r="R29515" i="131"/>
  <c r="Q29515" i="131"/>
  <c r="P29515" i="131"/>
  <c r="O29515" i="131"/>
  <c r="N29515" i="131"/>
  <c r="M29515" i="131"/>
  <c r="L29515" i="131"/>
  <c r="K29515" i="131"/>
  <c r="J29515" i="131"/>
  <c r="AN29508" i="131" s="1"/>
  <c r="I29515" i="131"/>
  <c r="H29515" i="131"/>
  <c r="G29515" i="131"/>
  <c r="F29515" i="131"/>
  <c r="E29515" i="131"/>
  <c r="D29515" i="131"/>
  <c r="C29515" i="131"/>
  <c r="AD29514" i="131"/>
  <c r="AC29514" i="131"/>
  <c r="AB29514" i="131"/>
  <c r="AW29508" i="131" s="1"/>
  <c r="AA29514" i="131"/>
  <c r="Z29514" i="131"/>
  <c r="Y29514" i="131"/>
  <c r="X29514" i="131"/>
  <c r="W29514" i="131"/>
  <c r="V29514" i="131"/>
  <c r="U29514" i="131"/>
  <c r="T29514" i="131"/>
  <c r="AS29508" i="131" s="1"/>
  <c r="S29514" i="131"/>
  <c r="R29514" i="131"/>
  <c r="Q29514" i="131"/>
  <c r="P29514" i="131"/>
  <c r="O29514" i="131"/>
  <c r="N29514" i="131"/>
  <c r="M29514" i="131"/>
  <c r="L29514" i="131"/>
  <c r="AO29508" i="131" s="1"/>
  <c r="K29514" i="131"/>
  <c r="J29514" i="131"/>
  <c r="I29514" i="131"/>
  <c r="H29514" i="131"/>
  <c r="G29514" i="131"/>
  <c r="F29514" i="131"/>
  <c r="E29514" i="131"/>
  <c r="D29514" i="131"/>
  <c r="C29514" i="131"/>
  <c r="AD29513" i="131"/>
  <c r="AC29513" i="131"/>
  <c r="AB29513" i="131"/>
  <c r="AA29513" i="131"/>
  <c r="Z29513" i="131"/>
  <c r="Y29513" i="131"/>
  <c r="X29513" i="131"/>
  <c r="W29513" i="131"/>
  <c r="V29513" i="131"/>
  <c r="U29513" i="131"/>
  <c r="T29513" i="131"/>
  <c r="S29513" i="131"/>
  <c r="R29513" i="131"/>
  <c r="Q29513" i="131"/>
  <c r="P29513" i="131"/>
  <c r="O29513" i="131"/>
  <c r="N29513" i="131"/>
  <c r="M29513" i="131"/>
  <c r="L29513" i="131"/>
  <c r="K29513" i="131"/>
  <c r="J29513" i="131"/>
  <c r="I29513" i="131"/>
  <c r="H29513" i="131"/>
  <c r="G29513" i="131"/>
  <c r="F29513" i="131"/>
  <c r="AL29507" i="131" s="1"/>
  <c r="E29513" i="131"/>
  <c r="D29513" i="131"/>
  <c r="C29513" i="131"/>
  <c r="AW29512" i="131"/>
  <c r="AO29512" i="131"/>
  <c r="AD29512" i="131"/>
  <c r="AC29512" i="131"/>
  <c r="AB29512" i="131"/>
  <c r="AA29512" i="131"/>
  <c r="Z29512" i="131"/>
  <c r="AV29507" i="131" s="1"/>
  <c r="Y29512" i="131"/>
  <c r="X29512" i="131"/>
  <c r="W29512" i="131"/>
  <c r="V29512" i="131"/>
  <c r="U29512" i="131"/>
  <c r="T29512" i="131"/>
  <c r="S29512" i="131"/>
  <c r="R29512" i="131"/>
  <c r="AR29507" i="131" s="1"/>
  <c r="Q29512" i="131"/>
  <c r="P29512" i="131"/>
  <c r="AQ29507" i="131" s="1"/>
  <c r="O29512" i="131"/>
  <c r="N29512" i="131"/>
  <c r="M29512" i="131"/>
  <c r="L29512" i="131"/>
  <c r="K29512" i="131"/>
  <c r="J29512" i="131"/>
  <c r="AN29507" i="131" s="1"/>
  <c r="I29512" i="131"/>
  <c r="H29512" i="131"/>
  <c r="AM29507" i="131" s="1"/>
  <c r="G29512" i="131"/>
  <c r="F29512" i="131"/>
  <c r="E29512" i="131"/>
  <c r="D29512" i="131"/>
  <c r="C29512" i="131"/>
  <c r="AX29511" i="131"/>
  <c r="AD29511" i="131"/>
  <c r="AC29511" i="131"/>
  <c r="AB29511" i="131"/>
  <c r="AA29511" i="131"/>
  <c r="Z29511" i="131"/>
  <c r="Y29511" i="131"/>
  <c r="X29511" i="131"/>
  <c r="W29511" i="131"/>
  <c r="V29511" i="131"/>
  <c r="U29511" i="131"/>
  <c r="T29511" i="131"/>
  <c r="S29511" i="131"/>
  <c r="R29511" i="131"/>
  <c r="Q29511" i="131"/>
  <c r="P29511" i="131"/>
  <c r="O29511" i="131"/>
  <c r="N29511" i="131"/>
  <c r="M29511" i="131"/>
  <c r="L29511" i="131"/>
  <c r="K29511" i="131"/>
  <c r="J29511" i="131"/>
  <c r="I29511" i="131"/>
  <c r="H29511" i="131"/>
  <c r="G29511" i="131"/>
  <c r="F29511" i="131"/>
  <c r="E29511" i="131"/>
  <c r="D29511" i="131"/>
  <c r="C29511" i="131"/>
  <c r="AD29510" i="131"/>
  <c r="AC29510" i="131"/>
  <c r="AX29506" i="131" s="1"/>
  <c r="AB29510" i="131"/>
  <c r="AW29506" i="131" s="1"/>
  <c r="AA29510" i="131"/>
  <c r="Z29510" i="131"/>
  <c r="Y29510" i="131"/>
  <c r="X29510" i="131"/>
  <c r="W29510" i="131"/>
  <c r="V29510" i="131"/>
  <c r="U29510" i="131"/>
  <c r="AT29506" i="131" s="1"/>
  <c r="T29510" i="131"/>
  <c r="S29510" i="131"/>
  <c r="R29510" i="131"/>
  <c r="Q29510" i="131"/>
  <c r="P29510" i="131"/>
  <c r="O29510" i="131"/>
  <c r="N29510" i="131"/>
  <c r="M29510" i="131"/>
  <c r="AP29506" i="131" s="1"/>
  <c r="L29510" i="131"/>
  <c r="K29510" i="131"/>
  <c r="J29510" i="131"/>
  <c r="I29510" i="131"/>
  <c r="H29510" i="131"/>
  <c r="G29510" i="131"/>
  <c r="F29510" i="131"/>
  <c r="E29510" i="131"/>
  <c r="AL29506" i="131" s="1"/>
  <c r="D29510" i="131"/>
  <c r="C29510" i="131"/>
  <c r="AD29509" i="131"/>
  <c r="AC29509" i="131"/>
  <c r="AB29509" i="131"/>
  <c r="AA29509" i="131"/>
  <c r="Z29509" i="131"/>
  <c r="Y29509" i="131"/>
  <c r="X29509" i="131"/>
  <c r="W29509" i="131"/>
  <c r="V29509" i="131"/>
  <c r="U29509" i="131"/>
  <c r="T29509" i="131"/>
  <c r="S29509" i="131"/>
  <c r="R29509" i="131"/>
  <c r="Q29509" i="131"/>
  <c r="P29509" i="131"/>
  <c r="O29509" i="131"/>
  <c r="N29509" i="131"/>
  <c r="M29509" i="131"/>
  <c r="L29509" i="131"/>
  <c r="K29509" i="131"/>
  <c r="J29509" i="131"/>
  <c r="I29509" i="131"/>
  <c r="H29509" i="131"/>
  <c r="G29509" i="131"/>
  <c r="F29509" i="131"/>
  <c r="E29509" i="131"/>
  <c r="D29509" i="131"/>
  <c r="C29509" i="131"/>
  <c r="AD29508" i="131"/>
  <c r="AC29508" i="131"/>
  <c r="AB29508" i="131"/>
  <c r="AA29508" i="131"/>
  <c r="Z29508" i="131"/>
  <c r="Y29508" i="131"/>
  <c r="X29508" i="131"/>
  <c r="W29508" i="131"/>
  <c r="V29508" i="131"/>
  <c r="U29508" i="131"/>
  <c r="T29508" i="131"/>
  <c r="S29508" i="131"/>
  <c r="R29508" i="131"/>
  <c r="Q29508" i="131"/>
  <c r="P29508" i="131"/>
  <c r="O29508" i="131"/>
  <c r="N29508" i="131"/>
  <c r="M29508" i="131"/>
  <c r="L29508" i="131"/>
  <c r="K29508" i="131"/>
  <c r="J29508" i="131"/>
  <c r="I29508" i="131"/>
  <c r="AN29505" i="131" s="1"/>
  <c r="H29508" i="131"/>
  <c r="G29508" i="131"/>
  <c r="F29508" i="131"/>
  <c r="E29508" i="131"/>
  <c r="D29508" i="131"/>
  <c r="C29508" i="131"/>
  <c r="AT29507" i="131"/>
  <c r="AD29507" i="131"/>
  <c r="AC29507" i="131"/>
  <c r="AB29507" i="131"/>
  <c r="AA29507" i="131"/>
  <c r="Z29507" i="131"/>
  <c r="Y29507" i="131"/>
  <c r="X29507" i="131"/>
  <c r="W29507" i="131"/>
  <c r="V29507" i="131"/>
  <c r="AT29504" i="131" s="1"/>
  <c r="U29507" i="131"/>
  <c r="T29507" i="131"/>
  <c r="S29507" i="131"/>
  <c r="R29507" i="131"/>
  <c r="Q29507" i="131"/>
  <c r="P29507" i="131"/>
  <c r="O29507" i="131"/>
  <c r="N29507" i="131"/>
  <c r="M29507" i="131"/>
  <c r="L29507" i="131"/>
  <c r="K29507" i="131"/>
  <c r="J29507" i="131"/>
  <c r="I29507" i="131"/>
  <c r="H29507" i="131"/>
  <c r="G29507" i="131"/>
  <c r="F29507" i="131"/>
  <c r="E29507" i="131"/>
  <c r="D29507" i="131"/>
  <c r="C29507" i="131"/>
  <c r="AO29506" i="131"/>
  <c r="AD29506" i="131"/>
  <c r="AC29506" i="131"/>
  <c r="AB29506" i="131"/>
  <c r="AA29506" i="131"/>
  <c r="AW29504" i="131" s="1"/>
  <c r="Z29506" i="131"/>
  <c r="Y29506" i="131"/>
  <c r="X29506" i="131"/>
  <c r="W29506" i="131"/>
  <c r="V29506" i="131"/>
  <c r="U29506" i="131"/>
  <c r="T29506" i="131"/>
  <c r="S29506" i="131"/>
  <c r="AS29504" i="131" s="1"/>
  <c r="R29506" i="131"/>
  <c r="Q29506" i="131"/>
  <c r="P29506" i="131"/>
  <c r="O29506" i="131"/>
  <c r="N29506" i="131"/>
  <c r="M29506" i="131"/>
  <c r="L29506" i="131"/>
  <c r="K29506" i="131"/>
  <c r="AO29504" i="131" s="1"/>
  <c r="J29506" i="131"/>
  <c r="I29506" i="131"/>
  <c r="H29506" i="131"/>
  <c r="G29506" i="131"/>
  <c r="F29506" i="131"/>
  <c r="E29506" i="131"/>
  <c r="D29506" i="131"/>
  <c r="C29506" i="131"/>
  <c r="AK29504" i="131" s="1"/>
  <c r="AD29505" i="131"/>
  <c r="AC29505" i="131"/>
  <c r="AB29505" i="131"/>
  <c r="AA29505" i="131"/>
  <c r="Z29505" i="131"/>
  <c r="Y29505" i="131"/>
  <c r="X29505" i="131"/>
  <c r="W29505" i="131"/>
  <c r="V29505" i="131"/>
  <c r="U29505" i="131"/>
  <c r="T29505" i="131"/>
  <c r="S29505" i="131"/>
  <c r="R29505" i="131"/>
  <c r="Q29505" i="131"/>
  <c r="P29505" i="131"/>
  <c r="O29505" i="131"/>
  <c r="N29505" i="131"/>
  <c r="M29505" i="131"/>
  <c r="L29505" i="131"/>
  <c r="K29505" i="131"/>
  <c r="J29505" i="131"/>
  <c r="I29505" i="131"/>
  <c r="H29505" i="131"/>
  <c r="G29505" i="131"/>
  <c r="F29505" i="131"/>
  <c r="E29505" i="131"/>
  <c r="D29505" i="131"/>
  <c r="C29505" i="131"/>
  <c r="AD29504" i="131"/>
  <c r="AC29504" i="131"/>
  <c r="AB29504" i="131"/>
  <c r="AA29504" i="131"/>
  <c r="AW29503" i="131" s="1"/>
  <c r="Z29504" i="131"/>
  <c r="Y29504" i="131"/>
  <c r="X29504" i="131"/>
  <c r="W29504" i="131"/>
  <c r="V29504" i="131"/>
  <c r="U29504" i="131"/>
  <c r="T29504" i="131"/>
  <c r="S29504" i="131"/>
  <c r="R29504" i="131"/>
  <c r="Q29504" i="131"/>
  <c r="P29504" i="131"/>
  <c r="O29504" i="131"/>
  <c r="N29504" i="131"/>
  <c r="M29504" i="131"/>
  <c r="L29504" i="131"/>
  <c r="K29504" i="131"/>
  <c r="J29504" i="131"/>
  <c r="I29504" i="131"/>
  <c r="H29504" i="131"/>
  <c r="G29504" i="131"/>
  <c r="F29504" i="131"/>
  <c r="E29504" i="131"/>
  <c r="D29504" i="131"/>
  <c r="C29504" i="131"/>
  <c r="AD29503" i="131"/>
  <c r="AC29503" i="131"/>
  <c r="AB29503" i="131"/>
  <c r="AA29503" i="131"/>
  <c r="Z29503" i="131"/>
  <c r="Y29503" i="131"/>
  <c r="X29503" i="131"/>
  <c r="W29503" i="131"/>
  <c r="V29503" i="131"/>
  <c r="U29503" i="131"/>
  <c r="T29503" i="131"/>
  <c r="S29503" i="131"/>
  <c r="R29503" i="131"/>
  <c r="Q29503" i="131"/>
  <c r="AR29502" i="131" s="1"/>
  <c r="P29503" i="131"/>
  <c r="O29503" i="131"/>
  <c r="N29503" i="131"/>
  <c r="M29503" i="131"/>
  <c r="L29503" i="131"/>
  <c r="K29503" i="131"/>
  <c r="J29503" i="131"/>
  <c r="I29503" i="131"/>
  <c r="H29503" i="131"/>
  <c r="G29503" i="131"/>
  <c r="F29503" i="131"/>
  <c r="E29503" i="131"/>
  <c r="D29503" i="131"/>
  <c r="C29503" i="131"/>
  <c r="AD29502" i="131"/>
  <c r="AC29502" i="131"/>
  <c r="AB29502" i="131"/>
  <c r="AA29502" i="131"/>
  <c r="Z29502" i="131"/>
  <c r="Y29502" i="131"/>
  <c r="X29502" i="131"/>
  <c r="W29502" i="131"/>
  <c r="V29502" i="131"/>
  <c r="U29502" i="131"/>
  <c r="T29502" i="131"/>
  <c r="S29502" i="131"/>
  <c r="R29502" i="131"/>
  <c r="Q29502" i="131"/>
  <c r="P29502" i="131"/>
  <c r="O29502" i="131"/>
  <c r="N29502" i="131"/>
  <c r="M29502" i="131"/>
  <c r="L29502" i="131"/>
  <c r="K29502" i="131"/>
  <c r="J29502" i="131"/>
  <c r="I29502" i="131"/>
  <c r="H29502" i="131"/>
  <c r="G29502" i="131"/>
  <c r="F29502" i="131"/>
  <c r="E29502" i="131"/>
  <c r="D29502" i="131"/>
  <c r="C29502" i="131"/>
  <c r="AD29499" i="131"/>
  <c r="AC29499" i="131"/>
  <c r="AB29499" i="131"/>
  <c r="AA29499" i="131"/>
  <c r="Z29499" i="131"/>
  <c r="Y29499" i="131"/>
  <c r="X29499" i="131"/>
  <c r="W29499" i="131"/>
  <c r="V29499" i="131"/>
  <c r="U29499" i="131"/>
  <c r="T29499" i="131"/>
  <c r="S29499" i="131"/>
  <c r="R29499" i="131"/>
  <c r="Q29499" i="131"/>
  <c r="P29499" i="131"/>
  <c r="O29499" i="131"/>
  <c r="N29499" i="131"/>
  <c r="M29499" i="131"/>
  <c r="L29499" i="131"/>
  <c r="K29499" i="131"/>
  <c r="J29499" i="131"/>
  <c r="I29499" i="131"/>
  <c r="H29499" i="131"/>
  <c r="G29499" i="131"/>
  <c r="F29499" i="131"/>
  <c r="E29499" i="131"/>
  <c r="D29499" i="131"/>
  <c r="C29499" i="131"/>
  <c r="AG29498" i="131"/>
  <c r="AD29498" i="131"/>
  <c r="AX29485" i="131" s="1"/>
  <c r="AC29498" i="131"/>
  <c r="AB29498" i="131"/>
  <c r="AA29498" i="131"/>
  <c r="Z29498" i="131"/>
  <c r="Y29498" i="131"/>
  <c r="X29498" i="131"/>
  <c r="W29498" i="131"/>
  <c r="V29498" i="131"/>
  <c r="U29498" i="131"/>
  <c r="T29498" i="131"/>
  <c r="S29498" i="131"/>
  <c r="R29498" i="131"/>
  <c r="Q29498" i="131"/>
  <c r="P29498" i="131"/>
  <c r="O29498" i="131"/>
  <c r="N29498" i="131"/>
  <c r="AP29485" i="131" s="1"/>
  <c r="M29498" i="131"/>
  <c r="L29498" i="131"/>
  <c r="K29498" i="131"/>
  <c r="J29498" i="131"/>
  <c r="I29498" i="131"/>
  <c r="H29498" i="131"/>
  <c r="G29498" i="131"/>
  <c r="F29498" i="131"/>
  <c r="E29498" i="131"/>
  <c r="D29498" i="131"/>
  <c r="C29498" i="131"/>
  <c r="AG29497" i="131"/>
  <c r="AD29497" i="131"/>
  <c r="AC29497" i="131"/>
  <c r="AB29497" i="131"/>
  <c r="AA29497" i="131"/>
  <c r="Z29497" i="131"/>
  <c r="Y29497" i="131"/>
  <c r="X29497" i="131"/>
  <c r="W29497" i="131"/>
  <c r="V29497" i="131"/>
  <c r="U29497" i="131"/>
  <c r="T29497" i="131"/>
  <c r="S29497" i="131"/>
  <c r="R29497" i="131"/>
  <c r="Q29497" i="131"/>
  <c r="P29497" i="131"/>
  <c r="O29497" i="131"/>
  <c r="N29497" i="131"/>
  <c r="M29497" i="131"/>
  <c r="L29497" i="131"/>
  <c r="K29497" i="131"/>
  <c r="J29497" i="131"/>
  <c r="I29497" i="131"/>
  <c r="H29497" i="131"/>
  <c r="G29497" i="131"/>
  <c r="F29497" i="131"/>
  <c r="E29497" i="131"/>
  <c r="D29497" i="131"/>
  <c r="C29497" i="131"/>
  <c r="AG29496" i="131"/>
  <c r="AD29496" i="131"/>
  <c r="AC29496" i="131"/>
  <c r="AB29496" i="131"/>
  <c r="AA29496" i="131"/>
  <c r="Z29496" i="131"/>
  <c r="Y29496" i="131"/>
  <c r="X29496" i="131"/>
  <c r="W29496" i="131"/>
  <c r="V29496" i="131"/>
  <c r="U29496" i="131"/>
  <c r="T29496" i="131"/>
  <c r="S29496" i="131"/>
  <c r="R29496" i="131"/>
  <c r="Q29496" i="131"/>
  <c r="P29496" i="131"/>
  <c r="AQ29484" i="131" s="1"/>
  <c r="O29496" i="131"/>
  <c r="N29496" i="131"/>
  <c r="M29496" i="131"/>
  <c r="L29496" i="131"/>
  <c r="K29496" i="131"/>
  <c r="J29496" i="131"/>
  <c r="I29496" i="131"/>
  <c r="H29496" i="131"/>
  <c r="G29496" i="131"/>
  <c r="F29496" i="131"/>
  <c r="E29496" i="131"/>
  <c r="D29496" i="131"/>
  <c r="C29496" i="131"/>
  <c r="AG29495" i="131"/>
  <c r="AD29495" i="131"/>
  <c r="AC29495" i="131"/>
  <c r="AB29495" i="131"/>
  <c r="AA29495" i="131"/>
  <c r="Z29495" i="131"/>
  <c r="Y29495" i="131"/>
  <c r="X29495" i="131"/>
  <c r="W29495" i="131"/>
  <c r="AU29483" i="131" s="1"/>
  <c r="V29495" i="131"/>
  <c r="U29495" i="131"/>
  <c r="T29495" i="131"/>
  <c r="S29495" i="131"/>
  <c r="R29495" i="131"/>
  <c r="Q29495" i="131"/>
  <c r="P29495" i="131"/>
  <c r="O29495" i="131"/>
  <c r="N29495" i="131"/>
  <c r="M29495" i="131"/>
  <c r="L29495" i="131"/>
  <c r="K29495" i="131"/>
  <c r="J29495" i="131"/>
  <c r="I29495" i="131"/>
  <c r="H29495" i="131"/>
  <c r="G29495" i="131"/>
  <c r="F29495" i="131"/>
  <c r="E29495" i="131"/>
  <c r="D29495" i="131"/>
  <c r="C29495" i="131"/>
  <c r="AG29494" i="131"/>
  <c r="AD29494" i="131"/>
  <c r="AC29494" i="131"/>
  <c r="AB29494" i="131"/>
  <c r="AA29494" i="131"/>
  <c r="Z29494" i="131"/>
  <c r="Y29494" i="131"/>
  <c r="X29494" i="131"/>
  <c r="W29494" i="131"/>
  <c r="V29494" i="131"/>
  <c r="U29494" i="131"/>
  <c r="T29494" i="131"/>
  <c r="S29494" i="131"/>
  <c r="R29494" i="131"/>
  <c r="Q29494" i="131"/>
  <c r="P29494" i="131"/>
  <c r="O29494" i="131"/>
  <c r="N29494" i="131"/>
  <c r="M29494" i="131"/>
  <c r="L29494" i="131"/>
  <c r="K29494" i="131"/>
  <c r="J29494" i="131"/>
  <c r="I29494" i="131"/>
  <c r="H29494" i="131"/>
  <c r="G29494" i="131"/>
  <c r="F29494" i="131"/>
  <c r="E29494" i="131"/>
  <c r="D29494" i="131"/>
  <c r="C29494" i="131"/>
  <c r="AG29493" i="131"/>
  <c r="AD29493" i="131"/>
  <c r="AC29493" i="131"/>
  <c r="AB29493" i="131"/>
  <c r="AA29493" i="131"/>
  <c r="Z29493" i="131"/>
  <c r="Y29493" i="131"/>
  <c r="X29493" i="131"/>
  <c r="W29493" i="131"/>
  <c r="V29493" i="131"/>
  <c r="U29493" i="131"/>
  <c r="T29493" i="131"/>
  <c r="S29493" i="131"/>
  <c r="R29493" i="131"/>
  <c r="Q29493" i="131"/>
  <c r="P29493" i="131"/>
  <c r="O29493" i="131"/>
  <c r="N29493" i="131"/>
  <c r="M29493" i="131"/>
  <c r="L29493" i="131"/>
  <c r="K29493" i="131"/>
  <c r="J29493" i="131"/>
  <c r="I29493" i="131"/>
  <c r="H29493" i="131"/>
  <c r="G29493" i="131"/>
  <c r="F29493" i="131"/>
  <c r="E29493" i="131"/>
  <c r="D29493" i="131"/>
  <c r="C29493" i="131"/>
  <c r="AG29492" i="131"/>
  <c r="AD29492" i="131"/>
  <c r="AC29492" i="131"/>
  <c r="AB29492" i="131"/>
  <c r="AW29482" i="131" s="1"/>
  <c r="AA29492" i="131"/>
  <c r="Z29492" i="131"/>
  <c r="Y29492" i="131"/>
  <c r="X29492" i="131"/>
  <c r="W29492" i="131"/>
  <c r="V29492" i="131"/>
  <c r="U29492" i="131"/>
  <c r="T29492" i="131"/>
  <c r="S29492" i="131"/>
  <c r="R29492" i="131"/>
  <c r="Q29492" i="131"/>
  <c r="P29492" i="131"/>
  <c r="O29492" i="131"/>
  <c r="N29492" i="131"/>
  <c r="M29492" i="131"/>
  <c r="L29492" i="131"/>
  <c r="AO29482" i="131" s="1"/>
  <c r="K29492" i="131"/>
  <c r="J29492" i="131"/>
  <c r="I29492" i="131"/>
  <c r="H29492" i="131"/>
  <c r="G29492" i="131"/>
  <c r="F29492" i="131"/>
  <c r="E29492" i="131"/>
  <c r="D29492" i="131"/>
  <c r="C29492" i="131"/>
  <c r="AG29491" i="131"/>
  <c r="AD29491" i="131"/>
  <c r="AC29491" i="131"/>
  <c r="AB29491" i="131"/>
  <c r="AA29491" i="131"/>
  <c r="Z29491" i="131"/>
  <c r="Y29491" i="131"/>
  <c r="X29491" i="131"/>
  <c r="W29491" i="131"/>
  <c r="V29491" i="131"/>
  <c r="U29491" i="131"/>
  <c r="T29491" i="131"/>
  <c r="S29491" i="131"/>
  <c r="R29491" i="131"/>
  <c r="Q29491" i="131"/>
  <c r="P29491" i="131"/>
  <c r="O29491" i="131"/>
  <c r="N29491" i="131"/>
  <c r="M29491" i="131"/>
  <c r="L29491" i="131"/>
  <c r="K29491" i="131"/>
  <c r="J29491" i="131"/>
  <c r="I29491" i="131"/>
  <c r="H29491" i="131"/>
  <c r="G29491" i="131"/>
  <c r="F29491" i="131"/>
  <c r="E29491" i="131"/>
  <c r="D29491" i="131"/>
  <c r="C29491" i="131"/>
  <c r="AG29490" i="131"/>
  <c r="AD29490" i="131"/>
  <c r="AC29490" i="131"/>
  <c r="AB29490" i="131"/>
  <c r="AA29490" i="131"/>
  <c r="Z29490" i="131"/>
  <c r="Y29490" i="131"/>
  <c r="X29490" i="131"/>
  <c r="W29490" i="131"/>
  <c r="V29490" i="131"/>
  <c r="U29490" i="131"/>
  <c r="T29490" i="131"/>
  <c r="S29490" i="131"/>
  <c r="R29490" i="131"/>
  <c r="Q29490" i="131"/>
  <c r="P29490" i="131"/>
  <c r="O29490" i="131"/>
  <c r="N29490" i="131"/>
  <c r="M29490" i="131"/>
  <c r="L29490" i="131"/>
  <c r="K29490" i="131"/>
  <c r="J29490" i="131"/>
  <c r="I29490" i="131"/>
  <c r="H29490" i="131"/>
  <c r="G29490" i="131"/>
  <c r="F29490" i="131"/>
  <c r="E29490" i="131"/>
  <c r="D29490" i="131"/>
  <c r="C29490" i="131"/>
  <c r="AG29489" i="131"/>
  <c r="AD29489" i="131"/>
  <c r="AC29489" i="131"/>
  <c r="AB29489" i="131"/>
  <c r="AA29489" i="131"/>
  <c r="Z29489" i="131"/>
  <c r="Y29489" i="131"/>
  <c r="X29489" i="131"/>
  <c r="W29489" i="131"/>
  <c r="V29489" i="131"/>
  <c r="U29489" i="131"/>
  <c r="T29489" i="131"/>
  <c r="S29489" i="131"/>
  <c r="R29489" i="131"/>
  <c r="Q29489" i="131"/>
  <c r="P29489" i="131"/>
  <c r="O29489" i="131"/>
  <c r="N29489" i="131"/>
  <c r="M29489" i="131"/>
  <c r="L29489" i="131"/>
  <c r="K29489" i="131"/>
  <c r="J29489" i="131"/>
  <c r="I29489" i="131"/>
  <c r="H29489" i="131"/>
  <c r="G29489" i="131"/>
  <c r="F29489" i="131"/>
  <c r="E29489" i="131"/>
  <c r="D29489" i="131"/>
  <c r="C29489" i="131"/>
  <c r="AD29488" i="131"/>
  <c r="AC29488" i="131"/>
  <c r="AB29488" i="131"/>
  <c r="AA29488" i="131"/>
  <c r="Z29488" i="131"/>
  <c r="Y29488" i="131"/>
  <c r="X29488" i="131"/>
  <c r="W29488" i="131"/>
  <c r="V29488" i="131"/>
  <c r="U29488" i="131"/>
  <c r="T29488" i="131"/>
  <c r="S29488" i="131"/>
  <c r="R29488" i="131"/>
  <c r="Q29488" i="131"/>
  <c r="P29488" i="131"/>
  <c r="O29488" i="131"/>
  <c r="N29488" i="131"/>
  <c r="M29488" i="131"/>
  <c r="L29488" i="131"/>
  <c r="K29488" i="131"/>
  <c r="J29488" i="131"/>
  <c r="I29488" i="131"/>
  <c r="H29488" i="131"/>
  <c r="G29488" i="131"/>
  <c r="AM29480" i="131" s="1"/>
  <c r="F29488" i="131"/>
  <c r="E29488" i="131"/>
  <c r="D29488" i="131"/>
  <c r="C29488" i="131"/>
  <c r="AD29487" i="131"/>
  <c r="AC29487" i="131"/>
  <c r="AB29487" i="131"/>
  <c r="AA29487" i="131"/>
  <c r="Z29487" i="131"/>
  <c r="Y29487" i="131"/>
  <c r="X29487" i="131"/>
  <c r="W29487" i="131"/>
  <c r="V29487" i="131"/>
  <c r="U29487" i="131"/>
  <c r="T29487" i="131"/>
  <c r="S29487" i="131"/>
  <c r="AS29479" i="131" s="1"/>
  <c r="R29487" i="131"/>
  <c r="Q29487" i="131"/>
  <c r="P29487" i="131"/>
  <c r="O29487" i="131"/>
  <c r="N29487" i="131"/>
  <c r="M29487" i="131"/>
  <c r="L29487" i="131"/>
  <c r="K29487" i="131"/>
  <c r="J29487" i="131"/>
  <c r="I29487" i="131"/>
  <c r="H29487" i="131"/>
  <c r="G29487" i="131"/>
  <c r="F29487" i="131"/>
  <c r="E29487" i="131"/>
  <c r="D29487" i="131"/>
  <c r="C29487" i="131"/>
  <c r="AD29486" i="131"/>
  <c r="AC29486" i="131"/>
  <c r="AB29486" i="131"/>
  <c r="AA29486" i="131"/>
  <c r="Z29486" i="131"/>
  <c r="Y29486" i="131"/>
  <c r="X29486" i="131"/>
  <c r="W29486" i="131"/>
  <c r="V29486" i="131"/>
  <c r="U29486" i="131"/>
  <c r="T29486" i="131"/>
  <c r="S29486" i="131"/>
  <c r="R29486" i="131"/>
  <c r="Q29486" i="131"/>
  <c r="AR29479" i="131" s="1"/>
  <c r="P29486" i="131"/>
  <c r="O29486" i="131"/>
  <c r="N29486" i="131"/>
  <c r="M29486" i="131"/>
  <c r="L29486" i="131"/>
  <c r="K29486" i="131"/>
  <c r="J29486" i="131"/>
  <c r="I29486" i="131"/>
  <c r="H29486" i="131"/>
  <c r="G29486" i="131"/>
  <c r="F29486" i="131"/>
  <c r="E29486" i="131"/>
  <c r="D29486" i="131"/>
  <c r="C29486" i="131"/>
  <c r="AD29485" i="131"/>
  <c r="AC29485" i="131"/>
  <c r="AB29485" i="131"/>
  <c r="AA29485" i="131"/>
  <c r="Z29485" i="131"/>
  <c r="Y29485" i="131"/>
  <c r="X29485" i="131"/>
  <c r="W29485" i="131"/>
  <c r="V29485" i="131"/>
  <c r="U29485" i="131"/>
  <c r="T29485" i="131"/>
  <c r="S29485" i="131"/>
  <c r="R29485" i="131"/>
  <c r="Q29485" i="131"/>
  <c r="P29485" i="131"/>
  <c r="O29485" i="131"/>
  <c r="N29485" i="131"/>
  <c r="M29485" i="131"/>
  <c r="L29485" i="131"/>
  <c r="K29485" i="131"/>
  <c r="J29485" i="131"/>
  <c r="I29485" i="131"/>
  <c r="H29485" i="131"/>
  <c r="G29485" i="131"/>
  <c r="F29485" i="131"/>
  <c r="E29485" i="131"/>
  <c r="D29485" i="131"/>
  <c r="C29485" i="131"/>
  <c r="AD29484" i="131"/>
  <c r="AC29484" i="131"/>
  <c r="AB29484" i="131"/>
  <c r="AA29484" i="131"/>
  <c r="Z29484" i="131"/>
  <c r="Y29484" i="131"/>
  <c r="AV29478" i="131" s="1"/>
  <c r="X29484" i="131"/>
  <c r="W29484" i="131"/>
  <c r="V29484" i="131"/>
  <c r="U29484" i="131"/>
  <c r="T29484" i="131"/>
  <c r="S29484" i="131"/>
  <c r="R29484" i="131"/>
  <c r="Q29484" i="131"/>
  <c r="P29484" i="131"/>
  <c r="O29484" i="131"/>
  <c r="N29484" i="131"/>
  <c r="M29484" i="131"/>
  <c r="L29484" i="131"/>
  <c r="K29484" i="131"/>
  <c r="J29484" i="131"/>
  <c r="I29484" i="131"/>
  <c r="H29484" i="131"/>
  <c r="G29484" i="131"/>
  <c r="F29484" i="131"/>
  <c r="E29484" i="131"/>
  <c r="D29484" i="131"/>
  <c r="C29484" i="131"/>
  <c r="AD29483" i="131"/>
  <c r="AC29483" i="131"/>
  <c r="AB29483" i="131"/>
  <c r="AA29483" i="131"/>
  <c r="Z29483" i="131"/>
  <c r="Y29483" i="131"/>
  <c r="X29483" i="131"/>
  <c r="W29483" i="131"/>
  <c r="V29483" i="131"/>
  <c r="U29483" i="131"/>
  <c r="T29483" i="131"/>
  <c r="S29483" i="131"/>
  <c r="R29483" i="131"/>
  <c r="Q29483" i="131"/>
  <c r="P29483" i="131"/>
  <c r="O29483" i="131"/>
  <c r="N29483" i="131"/>
  <c r="M29483" i="131"/>
  <c r="L29483" i="131"/>
  <c r="K29483" i="131"/>
  <c r="J29483" i="131"/>
  <c r="I29483" i="131"/>
  <c r="H29483" i="131"/>
  <c r="G29483" i="131"/>
  <c r="F29483" i="131"/>
  <c r="E29483" i="131"/>
  <c r="D29483" i="131"/>
  <c r="C29483" i="131"/>
  <c r="AD29482" i="131"/>
  <c r="AC29482" i="131"/>
  <c r="AB29482" i="131"/>
  <c r="AA29482" i="131"/>
  <c r="Z29482" i="131"/>
  <c r="Y29482" i="131"/>
  <c r="X29482" i="131"/>
  <c r="W29482" i="131"/>
  <c r="V29482" i="131"/>
  <c r="U29482" i="131"/>
  <c r="T29482" i="131"/>
  <c r="S29482" i="131"/>
  <c r="R29482" i="131"/>
  <c r="Q29482" i="131"/>
  <c r="P29482" i="131"/>
  <c r="AQ29477" i="131" s="1"/>
  <c r="O29482" i="131"/>
  <c r="N29482" i="131"/>
  <c r="M29482" i="131"/>
  <c r="L29482" i="131"/>
  <c r="K29482" i="131"/>
  <c r="J29482" i="131"/>
  <c r="I29482" i="131"/>
  <c r="H29482" i="131"/>
  <c r="AM29477" i="131" s="1"/>
  <c r="G29482" i="131"/>
  <c r="F29482" i="131"/>
  <c r="E29482" i="131"/>
  <c r="D29482" i="131"/>
  <c r="C29482" i="131"/>
  <c r="AR29481" i="131"/>
  <c r="AD29481" i="131"/>
  <c r="AC29481" i="131"/>
  <c r="AB29481" i="131"/>
  <c r="AA29481" i="131"/>
  <c r="Z29481" i="131"/>
  <c r="Y29481" i="131"/>
  <c r="X29481" i="131"/>
  <c r="W29481" i="131"/>
  <c r="V29481" i="131"/>
  <c r="U29481" i="131"/>
  <c r="T29481" i="131"/>
  <c r="S29481" i="131"/>
  <c r="R29481" i="131"/>
  <c r="Q29481" i="131"/>
  <c r="P29481" i="131"/>
  <c r="O29481" i="131"/>
  <c r="N29481" i="131"/>
  <c r="M29481" i="131"/>
  <c r="L29481" i="131"/>
  <c r="K29481" i="131"/>
  <c r="J29481" i="131"/>
  <c r="I29481" i="131"/>
  <c r="H29481" i="131"/>
  <c r="G29481" i="131"/>
  <c r="F29481" i="131"/>
  <c r="E29481" i="131"/>
  <c r="D29481" i="131"/>
  <c r="C29481" i="131"/>
  <c r="AU29480" i="131"/>
  <c r="AP29480" i="131"/>
  <c r="AD29480" i="131"/>
  <c r="AC29480" i="131"/>
  <c r="AB29480" i="131"/>
  <c r="AA29480" i="131"/>
  <c r="Z29480" i="131"/>
  <c r="Y29480" i="131"/>
  <c r="X29480" i="131"/>
  <c r="W29480" i="131"/>
  <c r="V29480" i="131"/>
  <c r="U29480" i="131"/>
  <c r="T29480" i="131"/>
  <c r="S29480" i="131"/>
  <c r="R29480" i="131"/>
  <c r="Q29480" i="131"/>
  <c r="P29480" i="131"/>
  <c r="O29480" i="131"/>
  <c r="N29480" i="131"/>
  <c r="M29480" i="131"/>
  <c r="AP29476" i="131" s="1"/>
  <c r="L29480" i="131"/>
  <c r="AO29476" i="131" s="1"/>
  <c r="K29480" i="131"/>
  <c r="J29480" i="131"/>
  <c r="I29480" i="131"/>
  <c r="H29480" i="131"/>
  <c r="G29480" i="131"/>
  <c r="F29480" i="131"/>
  <c r="E29480" i="131"/>
  <c r="D29480" i="131"/>
  <c r="AK29476" i="131" s="1"/>
  <c r="C29480" i="131"/>
  <c r="AD29479" i="131"/>
  <c r="AC29479" i="131"/>
  <c r="AB29479" i="131"/>
  <c r="AA29479" i="131"/>
  <c r="Z29479" i="131"/>
  <c r="Y29479" i="131"/>
  <c r="X29479" i="131"/>
  <c r="W29479" i="131"/>
  <c r="V29479" i="131"/>
  <c r="U29479" i="131"/>
  <c r="T29479" i="131"/>
  <c r="S29479" i="131"/>
  <c r="R29479" i="131"/>
  <c r="Q29479" i="131"/>
  <c r="P29479" i="131"/>
  <c r="O29479" i="131"/>
  <c r="N29479" i="131"/>
  <c r="M29479" i="131"/>
  <c r="L29479" i="131"/>
  <c r="K29479" i="131"/>
  <c r="J29479" i="131"/>
  <c r="I29479" i="131"/>
  <c r="H29479" i="131"/>
  <c r="G29479" i="131"/>
  <c r="F29479" i="131"/>
  <c r="E29479" i="131"/>
  <c r="D29479" i="131"/>
  <c r="C29479" i="131"/>
  <c r="AD29478" i="131"/>
  <c r="AC29478" i="131"/>
  <c r="AX29475" i="131" s="1"/>
  <c r="AB29478" i="131"/>
  <c r="AA29478" i="131"/>
  <c r="Z29478" i="131"/>
  <c r="Y29478" i="131"/>
  <c r="X29478" i="131"/>
  <c r="W29478" i="131"/>
  <c r="V29478" i="131"/>
  <c r="U29478" i="131"/>
  <c r="T29478" i="131"/>
  <c r="S29478" i="131"/>
  <c r="R29478" i="131"/>
  <c r="Q29478" i="131"/>
  <c r="P29478" i="131"/>
  <c r="O29478" i="131"/>
  <c r="N29478" i="131"/>
  <c r="M29478" i="131"/>
  <c r="L29478" i="131"/>
  <c r="K29478" i="131"/>
  <c r="J29478" i="131"/>
  <c r="I29478" i="131"/>
  <c r="H29478" i="131"/>
  <c r="G29478" i="131"/>
  <c r="F29478" i="131"/>
  <c r="E29478" i="131"/>
  <c r="D29478" i="131"/>
  <c r="C29478" i="131"/>
  <c r="AW29477" i="131"/>
  <c r="AT29477" i="131"/>
  <c r="AD29477" i="131"/>
  <c r="AC29477" i="131"/>
  <c r="AB29477" i="131"/>
  <c r="AA29477" i="131"/>
  <c r="Z29477" i="131"/>
  <c r="Y29477" i="131"/>
  <c r="X29477" i="131"/>
  <c r="W29477" i="131"/>
  <c r="V29477" i="131"/>
  <c r="U29477" i="131"/>
  <c r="T29477" i="131"/>
  <c r="S29477" i="131"/>
  <c r="R29477" i="131"/>
  <c r="Q29477" i="131"/>
  <c r="P29477" i="131"/>
  <c r="AQ29474" i="131" s="1"/>
  <c r="O29477" i="131"/>
  <c r="N29477" i="131"/>
  <c r="M29477" i="131"/>
  <c r="L29477" i="131"/>
  <c r="K29477" i="131"/>
  <c r="J29477" i="131"/>
  <c r="I29477" i="131"/>
  <c r="H29477" i="131"/>
  <c r="AM29474" i="131" s="1"/>
  <c r="G29477" i="131"/>
  <c r="F29477" i="131"/>
  <c r="E29477" i="131"/>
  <c r="D29477" i="131"/>
  <c r="C29477" i="131"/>
  <c r="AX29476" i="131"/>
  <c r="AD29476" i="131"/>
  <c r="AC29476" i="131"/>
  <c r="AB29476" i="131"/>
  <c r="AA29476" i="131"/>
  <c r="Z29476" i="131"/>
  <c r="Y29476" i="131"/>
  <c r="AV29474" i="131" s="1"/>
  <c r="X29476" i="131"/>
  <c r="W29476" i="131"/>
  <c r="V29476" i="131"/>
  <c r="U29476" i="131"/>
  <c r="T29476" i="131"/>
  <c r="S29476" i="131"/>
  <c r="R29476" i="131"/>
  <c r="Q29476" i="131"/>
  <c r="AR29474" i="131" s="1"/>
  <c r="P29476" i="131"/>
  <c r="O29476" i="131"/>
  <c r="N29476" i="131"/>
  <c r="M29476" i="131"/>
  <c r="AP29474" i="131" s="1"/>
  <c r="L29476" i="131"/>
  <c r="K29476" i="131"/>
  <c r="J29476" i="131"/>
  <c r="I29476" i="131"/>
  <c r="AN29474" i="131" s="1"/>
  <c r="H29476" i="131"/>
  <c r="G29476" i="131"/>
  <c r="F29476" i="131"/>
  <c r="E29476" i="131"/>
  <c r="D29476" i="131"/>
  <c r="C29476" i="131"/>
  <c r="AD29475" i="131"/>
  <c r="AC29475" i="131"/>
  <c r="AB29475" i="131"/>
  <c r="AA29475" i="131"/>
  <c r="Z29475" i="131"/>
  <c r="Y29475" i="131"/>
  <c r="X29475" i="131"/>
  <c r="W29475" i="131"/>
  <c r="V29475" i="131"/>
  <c r="U29475" i="131"/>
  <c r="T29475" i="131"/>
  <c r="S29475" i="131"/>
  <c r="R29475" i="131"/>
  <c r="Q29475" i="131"/>
  <c r="P29475" i="131"/>
  <c r="O29475" i="131"/>
  <c r="N29475" i="131"/>
  <c r="M29475" i="131"/>
  <c r="L29475" i="131"/>
  <c r="K29475" i="131"/>
  <c r="J29475" i="131"/>
  <c r="I29475" i="131"/>
  <c r="H29475" i="131"/>
  <c r="G29475" i="131"/>
  <c r="F29475" i="131"/>
  <c r="E29475" i="131"/>
  <c r="D29475" i="131"/>
  <c r="C29475" i="131"/>
  <c r="AU29474" i="131"/>
  <c r="AD29474" i="131"/>
  <c r="AC29474" i="131"/>
  <c r="AB29474" i="131"/>
  <c r="AW29473" i="131" s="1"/>
  <c r="AA29474" i="131"/>
  <c r="Z29474" i="131"/>
  <c r="Y29474" i="131"/>
  <c r="X29474" i="131"/>
  <c r="W29474" i="131"/>
  <c r="V29474" i="131"/>
  <c r="U29474" i="131"/>
  <c r="T29474" i="131"/>
  <c r="S29474" i="131"/>
  <c r="AS29473" i="131" s="1"/>
  <c r="R29474" i="131"/>
  <c r="Q29474" i="131"/>
  <c r="P29474" i="131"/>
  <c r="O29474" i="131"/>
  <c r="N29474" i="131"/>
  <c r="M29474" i="131"/>
  <c r="L29474" i="131"/>
  <c r="AO29473" i="131" s="1"/>
  <c r="K29474" i="131"/>
  <c r="J29474" i="131"/>
  <c r="I29474" i="131"/>
  <c r="H29474" i="131"/>
  <c r="G29474" i="131"/>
  <c r="F29474" i="131"/>
  <c r="E29474" i="131"/>
  <c r="D29474" i="131"/>
  <c r="C29474" i="131"/>
  <c r="AK29473" i="131" s="1"/>
  <c r="AD29473" i="131"/>
  <c r="AC29473" i="131"/>
  <c r="AB29473" i="131"/>
  <c r="AA29473" i="131"/>
  <c r="Z29473" i="131"/>
  <c r="Y29473" i="131"/>
  <c r="X29473" i="131"/>
  <c r="W29473" i="131"/>
  <c r="V29473" i="131"/>
  <c r="U29473" i="131"/>
  <c r="T29473" i="131"/>
  <c r="S29473" i="131"/>
  <c r="R29473" i="131"/>
  <c r="Q29473" i="131"/>
  <c r="P29473" i="131"/>
  <c r="O29473" i="131"/>
  <c r="N29473" i="131"/>
  <c r="M29473" i="131"/>
  <c r="L29473" i="131"/>
  <c r="K29473" i="131"/>
  <c r="J29473" i="131"/>
  <c r="I29473" i="131"/>
  <c r="H29473" i="131"/>
  <c r="G29473" i="131"/>
  <c r="F29473" i="131"/>
  <c r="E29473" i="131"/>
  <c r="D29473" i="131"/>
  <c r="C29473" i="131"/>
  <c r="AD29472" i="131"/>
  <c r="AC29472" i="131"/>
  <c r="AB29472" i="131"/>
  <c r="AA29472" i="131"/>
  <c r="AW29472" i="131" s="1"/>
  <c r="Z29472" i="131"/>
  <c r="AV29472" i="131" s="1"/>
  <c r="Y29472" i="131"/>
  <c r="X29472" i="131"/>
  <c r="W29472" i="131"/>
  <c r="V29472" i="131"/>
  <c r="U29472" i="131"/>
  <c r="T29472" i="131"/>
  <c r="S29472" i="131"/>
  <c r="R29472" i="131"/>
  <c r="AR29472" i="131" s="1"/>
  <c r="Q29472" i="131"/>
  <c r="P29472" i="131"/>
  <c r="O29472" i="131"/>
  <c r="N29472" i="131"/>
  <c r="M29472" i="131"/>
  <c r="L29472" i="131"/>
  <c r="K29472" i="131"/>
  <c r="J29472" i="131"/>
  <c r="AN29472" i="131" s="1"/>
  <c r="I29472" i="131"/>
  <c r="H29472" i="131"/>
  <c r="G29472" i="131"/>
  <c r="F29472" i="131"/>
  <c r="E29472" i="131"/>
  <c r="D29472" i="131"/>
  <c r="C29472" i="131"/>
  <c r="AK29472" i="131" s="1"/>
  <c r="AD29469" i="131"/>
  <c r="AC29469" i="131"/>
  <c r="AB29469" i="131"/>
  <c r="AA29469" i="131"/>
  <c r="Z29469" i="131"/>
  <c r="Y29469" i="131"/>
  <c r="X29469" i="131"/>
  <c r="W29469" i="131"/>
  <c r="V29469" i="131"/>
  <c r="U29469" i="131"/>
  <c r="T29469" i="131"/>
  <c r="S29469" i="131"/>
  <c r="R29469" i="131"/>
  <c r="Q29469" i="131"/>
  <c r="P29469" i="131"/>
  <c r="O29469" i="131"/>
  <c r="AQ29455" i="131" s="1"/>
  <c r="N29469" i="131"/>
  <c r="M29469" i="131"/>
  <c r="L29469" i="131"/>
  <c r="K29469" i="131"/>
  <c r="J29469" i="131"/>
  <c r="I29469" i="131"/>
  <c r="H29469" i="131"/>
  <c r="G29469" i="131"/>
  <c r="F29469" i="131"/>
  <c r="E29469" i="131"/>
  <c r="D29469" i="131"/>
  <c r="C29469" i="131"/>
  <c r="AG29468" i="131"/>
  <c r="AD29468" i="131"/>
  <c r="AC29468" i="131"/>
  <c r="AB29468" i="131"/>
  <c r="AA29468" i="131"/>
  <c r="Z29468" i="131"/>
  <c r="Y29468" i="131"/>
  <c r="X29468" i="131"/>
  <c r="W29468" i="131"/>
  <c r="V29468" i="131"/>
  <c r="U29468" i="131"/>
  <c r="T29468" i="131"/>
  <c r="S29468" i="131"/>
  <c r="R29468" i="131"/>
  <c r="Q29468" i="131"/>
  <c r="P29468" i="131"/>
  <c r="O29468" i="131"/>
  <c r="N29468" i="131"/>
  <c r="M29468" i="131"/>
  <c r="L29468" i="131"/>
  <c r="K29468" i="131"/>
  <c r="J29468" i="131"/>
  <c r="I29468" i="131"/>
  <c r="H29468" i="131"/>
  <c r="G29468" i="131"/>
  <c r="F29468" i="131"/>
  <c r="E29468" i="131"/>
  <c r="D29468" i="131"/>
  <c r="C29468" i="131"/>
  <c r="AG29467" i="131"/>
  <c r="AD29467" i="131"/>
  <c r="AC29467" i="131"/>
  <c r="AB29467" i="131"/>
  <c r="AA29467" i="131"/>
  <c r="Z29467" i="131"/>
  <c r="Y29467" i="131"/>
  <c r="X29467" i="131"/>
  <c r="W29467" i="131"/>
  <c r="V29467" i="131"/>
  <c r="U29467" i="131"/>
  <c r="T29467" i="131"/>
  <c r="S29467" i="131"/>
  <c r="R29467" i="131"/>
  <c r="Q29467" i="131"/>
  <c r="P29467" i="131"/>
  <c r="O29467" i="131"/>
  <c r="N29467" i="131"/>
  <c r="M29467" i="131"/>
  <c r="L29467" i="131"/>
  <c r="K29467" i="131"/>
  <c r="J29467" i="131"/>
  <c r="I29467" i="131"/>
  <c r="H29467" i="131"/>
  <c r="G29467" i="131"/>
  <c r="F29467" i="131"/>
  <c r="E29467" i="131"/>
  <c r="D29467" i="131"/>
  <c r="C29467" i="131"/>
  <c r="AG29466" i="131"/>
  <c r="AD29466" i="131"/>
  <c r="AC29466" i="131"/>
  <c r="AB29466" i="131"/>
  <c r="AA29466" i="131"/>
  <c r="Z29466" i="131"/>
  <c r="Y29466" i="131"/>
  <c r="X29466" i="131"/>
  <c r="W29466" i="131"/>
  <c r="V29466" i="131"/>
  <c r="U29466" i="131"/>
  <c r="T29466" i="131"/>
  <c r="S29466" i="131"/>
  <c r="R29466" i="131"/>
  <c r="Q29466" i="131"/>
  <c r="P29466" i="131"/>
  <c r="O29466" i="131"/>
  <c r="N29466" i="131"/>
  <c r="M29466" i="131"/>
  <c r="L29466" i="131"/>
  <c r="K29466" i="131"/>
  <c r="J29466" i="131"/>
  <c r="I29466" i="131"/>
  <c r="H29466" i="131"/>
  <c r="G29466" i="131"/>
  <c r="F29466" i="131"/>
  <c r="E29466" i="131"/>
  <c r="D29466" i="131"/>
  <c r="C29466" i="131"/>
  <c r="AG29465" i="131"/>
  <c r="AD29465" i="131"/>
  <c r="AC29465" i="131"/>
  <c r="AB29465" i="131"/>
  <c r="AA29465" i="131"/>
  <c r="Z29465" i="131"/>
  <c r="Y29465" i="131"/>
  <c r="X29465" i="131"/>
  <c r="W29465" i="131"/>
  <c r="V29465" i="131"/>
  <c r="U29465" i="131"/>
  <c r="T29465" i="131"/>
  <c r="S29465" i="131"/>
  <c r="R29465" i="131"/>
  <c r="Q29465" i="131"/>
  <c r="P29465" i="131"/>
  <c r="O29465" i="131"/>
  <c r="N29465" i="131"/>
  <c r="M29465" i="131"/>
  <c r="L29465" i="131"/>
  <c r="K29465" i="131"/>
  <c r="J29465" i="131"/>
  <c r="I29465" i="131"/>
  <c r="H29465" i="131"/>
  <c r="G29465" i="131"/>
  <c r="F29465" i="131"/>
  <c r="E29465" i="131"/>
  <c r="D29465" i="131"/>
  <c r="C29465" i="131"/>
  <c r="AG29464" i="131"/>
  <c r="AD29464" i="131"/>
  <c r="AC29464" i="131"/>
  <c r="AB29464" i="131"/>
  <c r="AA29464" i="131"/>
  <c r="Z29464" i="131"/>
  <c r="Y29464" i="131"/>
  <c r="X29464" i="131"/>
  <c r="W29464" i="131"/>
  <c r="V29464" i="131"/>
  <c r="U29464" i="131"/>
  <c r="T29464" i="131"/>
  <c r="S29464" i="131"/>
  <c r="R29464" i="131"/>
  <c r="Q29464" i="131"/>
  <c r="P29464" i="131"/>
  <c r="O29464" i="131"/>
  <c r="AQ29453" i="131" s="1"/>
  <c r="N29464" i="131"/>
  <c r="M29464" i="131"/>
  <c r="L29464" i="131"/>
  <c r="K29464" i="131"/>
  <c r="J29464" i="131"/>
  <c r="I29464" i="131"/>
  <c r="H29464" i="131"/>
  <c r="G29464" i="131"/>
  <c r="F29464" i="131"/>
  <c r="E29464" i="131"/>
  <c r="AL29453" i="131" s="1"/>
  <c r="D29464" i="131"/>
  <c r="C29464" i="131"/>
  <c r="AG29463" i="131"/>
  <c r="AD29463" i="131"/>
  <c r="AC29463" i="131"/>
  <c r="AB29463" i="131"/>
  <c r="AA29463" i="131"/>
  <c r="Z29463" i="131"/>
  <c r="Y29463" i="131"/>
  <c r="X29463" i="131"/>
  <c r="W29463" i="131"/>
  <c r="V29463" i="131"/>
  <c r="U29463" i="131"/>
  <c r="T29463" i="131"/>
  <c r="S29463" i="131"/>
  <c r="R29463" i="131"/>
  <c r="Q29463" i="131"/>
  <c r="P29463" i="131"/>
  <c r="O29463" i="131"/>
  <c r="N29463" i="131"/>
  <c r="M29463" i="131"/>
  <c r="L29463" i="131"/>
  <c r="K29463" i="131"/>
  <c r="J29463" i="131"/>
  <c r="I29463" i="131"/>
  <c r="H29463" i="131"/>
  <c r="G29463" i="131"/>
  <c r="F29463" i="131"/>
  <c r="E29463" i="131"/>
  <c r="D29463" i="131"/>
  <c r="C29463" i="131"/>
  <c r="AG29462" i="131"/>
  <c r="AD29462" i="131"/>
  <c r="AC29462" i="131"/>
  <c r="AB29462" i="131"/>
  <c r="AA29462" i="131"/>
  <c r="Z29462" i="131"/>
  <c r="Y29462" i="131"/>
  <c r="X29462" i="131"/>
  <c r="W29462" i="131"/>
  <c r="V29462" i="131"/>
  <c r="U29462" i="131"/>
  <c r="T29462" i="131"/>
  <c r="S29462" i="131"/>
  <c r="R29462" i="131"/>
  <c r="Q29462" i="131"/>
  <c r="P29462" i="131"/>
  <c r="O29462" i="131"/>
  <c r="N29462" i="131"/>
  <c r="M29462" i="131"/>
  <c r="L29462" i="131"/>
  <c r="K29462" i="131"/>
  <c r="J29462" i="131"/>
  <c r="I29462" i="131"/>
  <c r="H29462" i="131"/>
  <c r="G29462" i="131"/>
  <c r="AM29452" i="131" s="1"/>
  <c r="F29462" i="131"/>
  <c r="E29462" i="131"/>
  <c r="D29462" i="131"/>
  <c r="C29462" i="131"/>
  <c r="AG29461" i="131"/>
  <c r="AD29461" i="131"/>
  <c r="AC29461" i="131"/>
  <c r="AB29461" i="131"/>
  <c r="AA29461" i="131"/>
  <c r="Z29461" i="131"/>
  <c r="Y29461" i="131"/>
  <c r="X29461" i="131"/>
  <c r="W29461" i="131"/>
  <c r="V29461" i="131"/>
  <c r="U29461" i="131"/>
  <c r="T29461" i="131"/>
  <c r="S29461" i="131"/>
  <c r="R29461" i="131"/>
  <c r="Q29461" i="131"/>
  <c r="P29461" i="131"/>
  <c r="O29461" i="131"/>
  <c r="N29461" i="131"/>
  <c r="M29461" i="131"/>
  <c r="L29461" i="131"/>
  <c r="K29461" i="131"/>
  <c r="J29461" i="131"/>
  <c r="I29461" i="131"/>
  <c r="H29461" i="131"/>
  <c r="G29461" i="131"/>
  <c r="F29461" i="131"/>
  <c r="E29461" i="131"/>
  <c r="D29461" i="131"/>
  <c r="C29461" i="131"/>
  <c r="AG29460" i="131"/>
  <c r="AD29460" i="131"/>
  <c r="AC29460" i="131"/>
  <c r="AB29460" i="131"/>
  <c r="AA29460" i="131"/>
  <c r="Z29460" i="131"/>
  <c r="Y29460" i="131"/>
  <c r="X29460" i="131"/>
  <c r="W29460" i="131"/>
  <c r="V29460" i="131"/>
  <c r="U29460" i="131"/>
  <c r="T29460" i="131"/>
  <c r="S29460" i="131"/>
  <c r="R29460" i="131"/>
  <c r="Q29460" i="131"/>
  <c r="P29460" i="131"/>
  <c r="O29460" i="131"/>
  <c r="N29460" i="131"/>
  <c r="M29460" i="131"/>
  <c r="L29460" i="131"/>
  <c r="K29460" i="131"/>
  <c r="J29460" i="131"/>
  <c r="I29460" i="131"/>
  <c r="H29460" i="131"/>
  <c r="G29460" i="131"/>
  <c r="F29460" i="131"/>
  <c r="E29460" i="131"/>
  <c r="D29460" i="131"/>
  <c r="C29460" i="131"/>
  <c r="AG29459" i="131"/>
  <c r="AD29459" i="131"/>
  <c r="AC29459" i="131"/>
  <c r="AB29459" i="131"/>
  <c r="AA29459" i="131"/>
  <c r="Z29459" i="131"/>
  <c r="Y29459" i="131"/>
  <c r="X29459" i="131"/>
  <c r="AU29450" i="131" s="1"/>
  <c r="W29459" i="131"/>
  <c r="V29459" i="131"/>
  <c r="U29459" i="131"/>
  <c r="T29459" i="131"/>
  <c r="S29459" i="131"/>
  <c r="R29459" i="131"/>
  <c r="Q29459" i="131"/>
  <c r="P29459" i="131"/>
  <c r="AQ29450" i="131" s="1"/>
  <c r="O29459" i="131"/>
  <c r="N29459" i="131"/>
  <c r="M29459" i="131"/>
  <c r="L29459" i="131"/>
  <c r="K29459" i="131"/>
  <c r="J29459" i="131"/>
  <c r="I29459" i="131"/>
  <c r="H29459" i="131"/>
  <c r="AM29450" i="131" s="1"/>
  <c r="G29459" i="131"/>
  <c r="F29459" i="131"/>
  <c r="E29459" i="131"/>
  <c r="D29459" i="131"/>
  <c r="C29459" i="131"/>
  <c r="AD29458" i="131"/>
  <c r="AC29458" i="131"/>
  <c r="AB29458" i="131"/>
  <c r="AA29458" i="131"/>
  <c r="Z29458" i="131"/>
  <c r="Y29458" i="131"/>
  <c r="X29458" i="131"/>
  <c r="W29458" i="131"/>
  <c r="V29458" i="131"/>
  <c r="U29458" i="131"/>
  <c r="T29458" i="131"/>
  <c r="S29458" i="131"/>
  <c r="R29458" i="131"/>
  <c r="Q29458" i="131"/>
  <c r="P29458" i="131"/>
  <c r="O29458" i="131"/>
  <c r="N29458" i="131"/>
  <c r="M29458" i="131"/>
  <c r="L29458" i="131"/>
  <c r="K29458" i="131"/>
  <c r="J29458" i="131"/>
  <c r="I29458" i="131"/>
  <c r="H29458" i="131"/>
  <c r="G29458" i="131"/>
  <c r="F29458" i="131"/>
  <c r="E29458" i="131"/>
  <c r="AL29450" i="131" s="1"/>
  <c r="D29458" i="131"/>
  <c r="C29458" i="131"/>
  <c r="AD29457" i="131"/>
  <c r="AC29457" i="131"/>
  <c r="AB29457" i="131"/>
  <c r="AA29457" i="131"/>
  <c r="Z29457" i="131"/>
  <c r="Y29457" i="131"/>
  <c r="X29457" i="131"/>
  <c r="W29457" i="131"/>
  <c r="V29457" i="131"/>
  <c r="U29457" i="131"/>
  <c r="T29457" i="131"/>
  <c r="S29457" i="131"/>
  <c r="R29457" i="131"/>
  <c r="Q29457" i="131"/>
  <c r="AR29449" i="131" s="1"/>
  <c r="P29457" i="131"/>
  <c r="O29457" i="131"/>
  <c r="N29457" i="131"/>
  <c r="M29457" i="131"/>
  <c r="L29457" i="131"/>
  <c r="K29457" i="131"/>
  <c r="J29457" i="131"/>
  <c r="I29457" i="131"/>
  <c r="H29457" i="131"/>
  <c r="G29457" i="131"/>
  <c r="F29457" i="131"/>
  <c r="E29457" i="131"/>
  <c r="D29457" i="131"/>
  <c r="C29457" i="131"/>
  <c r="AD29456" i="131"/>
  <c r="AC29456" i="131"/>
  <c r="AB29456" i="131"/>
  <c r="AW29449" i="131" s="1"/>
  <c r="AA29456" i="131"/>
  <c r="Z29456" i="131"/>
  <c r="Y29456" i="131"/>
  <c r="X29456" i="131"/>
  <c r="W29456" i="131"/>
  <c r="V29456" i="131"/>
  <c r="U29456" i="131"/>
  <c r="T29456" i="131"/>
  <c r="S29456" i="131"/>
  <c r="R29456" i="131"/>
  <c r="Q29456" i="131"/>
  <c r="P29456" i="131"/>
  <c r="O29456" i="131"/>
  <c r="N29456" i="131"/>
  <c r="M29456" i="131"/>
  <c r="L29456" i="131"/>
  <c r="AO29449" i="131" s="1"/>
  <c r="K29456" i="131"/>
  <c r="J29456" i="131"/>
  <c r="I29456" i="131"/>
  <c r="H29456" i="131"/>
  <c r="G29456" i="131"/>
  <c r="F29456" i="131"/>
  <c r="E29456" i="131"/>
  <c r="AL29449" i="131" s="1"/>
  <c r="D29456" i="131"/>
  <c r="C29456" i="131"/>
  <c r="AD29455" i="131"/>
  <c r="AC29455" i="131"/>
  <c r="AB29455" i="131"/>
  <c r="AA29455" i="131"/>
  <c r="Z29455" i="131"/>
  <c r="Y29455" i="131"/>
  <c r="X29455" i="131"/>
  <c r="W29455" i="131"/>
  <c r="V29455" i="131"/>
  <c r="U29455" i="131"/>
  <c r="T29455" i="131"/>
  <c r="S29455" i="131"/>
  <c r="AS29448" i="131" s="1"/>
  <c r="R29455" i="131"/>
  <c r="Q29455" i="131"/>
  <c r="P29455" i="131"/>
  <c r="O29455" i="131"/>
  <c r="N29455" i="131"/>
  <c r="M29455" i="131"/>
  <c r="L29455" i="131"/>
  <c r="K29455" i="131"/>
  <c r="J29455" i="131"/>
  <c r="I29455" i="131"/>
  <c r="H29455" i="131"/>
  <c r="G29455" i="131"/>
  <c r="F29455" i="131"/>
  <c r="E29455" i="131"/>
  <c r="D29455" i="131"/>
  <c r="C29455" i="131"/>
  <c r="AO29454" i="131"/>
  <c r="AD29454" i="131"/>
  <c r="AX29448" i="131" s="1"/>
  <c r="AC29454" i="131"/>
  <c r="AB29454" i="131"/>
  <c r="AA29454" i="131"/>
  <c r="Z29454" i="131"/>
  <c r="Y29454" i="131"/>
  <c r="X29454" i="131"/>
  <c r="W29454" i="131"/>
  <c r="V29454" i="131"/>
  <c r="AT29448" i="131" s="1"/>
  <c r="U29454" i="131"/>
  <c r="T29454" i="131"/>
  <c r="S29454" i="131"/>
  <c r="R29454" i="131"/>
  <c r="Q29454" i="131"/>
  <c r="P29454" i="131"/>
  <c r="O29454" i="131"/>
  <c r="N29454" i="131"/>
  <c r="AP29448" i="131" s="1"/>
  <c r="M29454" i="131"/>
  <c r="L29454" i="131"/>
  <c r="K29454" i="131"/>
  <c r="J29454" i="131"/>
  <c r="I29454" i="131"/>
  <c r="H29454" i="131"/>
  <c r="G29454" i="131"/>
  <c r="F29454" i="131"/>
  <c r="AL29448" i="131" s="1"/>
  <c r="E29454" i="131"/>
  <c r="D29454" i="131"/>
  <c r="C29454" i="131"/>
  <c r="AD29453" i="131"/>
  <c r="AC29453" i="131"/>
  <c r="AB29453" i="131"/>
  <c r="AA29453" i="131"/>
  <c r="Z29453" i="131"/>
  <c r="Y29453" i="131"/>
  <c r="AV29447" i="131" s="1"/>
  <c r="X29453" i="131"/>
  <c r="W29453" i="131"/>
  <c r="V29453" i="131"/>
  <c r="U29453" i="131"/>
  <c r="T29453" i="131"/>
  <c r="S29453" i="131"/>
  <c r="R29453" i="131"/>
  <c r="Q29453" i="131"/>
  <c r="P29453" i="131"/>
  <c r="O29453" i="131"/>
  <c r="N29453" i="131"/>
  <c r="M29453" i="131"/>
  <c r="L29453" i="131"/>
  <c r="K29453" i="131"/>
  <c r="J29453" i="131"/>
  <c r="I29453" i="131"/>
  <c r="AN29447" i="131" s="1"/>
  <c r="H29453" i="131"/>
  <c r="G29453" i="131"/>
  <c r="F29453" i="131"/>
  <c r="E29453" i="131"/>
  <c r="D29453" i="131"/>
  <c r="C29453" i="131"/>
  <c r="AU29452" i="131"/>
  <c r="AQ29452" i="131"/>
  <c r="AD29452" i="131"/>
  <c r="AC29452" i="131"/>
  <c r="AB29452" i="131"/>
  <c r="AA29452" i="131"/>
  <c r="Z29452" i="131"/>
  <c r="Y29452" i="131"/>
  <c r="X29452" i="131"/>
  <c r="W29452" i="131"/>
  <c r="V29452" i="131"/>
  <c r="U29452" i="131"/>
  <c r="T29452" i="131"/>
  <c r="S29452" i="131"/>
  <c r="AS29447" i="131" s="1"/>
  <c r="R29452" i="131"/>
  <c r="Q29452" i="131"/>
  <c r="P29452" i="131"/>
  <c r="O29452" i="131"/>
  <c r="N29452" i="131"/>
  <c r="M29452" i="131"/>
  <c r="L29452" i="131"/>
  <c r="K29452" i="131"/>
  <c r="J29452" i="131"/>
  <c r="I29452" i="131"/>
  <c r="H29452" i="131"/>
  <c r="G29452" i="131"/>
  <c r="F29452" i="131"/>
  <c r="E29452" i="131"/>
  <c r="D29452" i="131"/>
  <c r="C29452" i="131"/>
  <c r="AD29451" i="131"/>
  <c r="AC29451" i="131"/>
  <c r="AB29451" i="131"/>
  <c r="AA29451" i="131"/>
  <c r="Z29451" i="131"/>
  <c r="Y29451" i="131"/>
  <c r="X29451" i="131"/>
  <c r="W29451" i="131"/>
  <c r="V29451" i="131"/>
  <c r="U29451" i="131"/>
  <c r="T29451" i="131"/>
  <c r="S29451" i="131"/>
  <c r="R29451" i="131"/>
  <c r="Q29451" i="131"/>
  <c r="P29451" i="131"/>
  <c r="O29451" i="131"/>
  <c r="N29451" i="131"/>
  <c r="M29451" i="131"/>
  <c r="L29451" i="131"/>
  <c r="K29451" i="131"/>
  <c r="J29451" i="131"/>
  <c r="I29451" i="131"/>
  <c r="H29451" i="131"/>
  <c r="G29451" i="131"/>
  <c r="F29451" i="131"/>
  <c r="E29451" i="131"/>
  <c r="D29451" i="131"/>
  <c r="C29451" i="131"/>
  <c r="AD29450" i="131"/>
  <c r="AC29450" i="131"/>
  <c r="AB29450" i="131"/>
  <c r="AA29450" i="131"/>
  <c r="Z29450" i="131"/>
  <c r="Y29450" i="131"/>
  <c r="X29450" i="131"/>
  <c r="W29450" i="131"/>
  <c r="V29450" i="131"/>
  <c r="U29450" i="131"/>
  <c r="T29450" i="131"/>
  <c r="S29450" i="131"/>
  <c r="R29450" i="131"/>
  <c r="Q29450" i="131"/>
  <c r="P29450" i="131"/>
  <c r="O29450" i="131"/>
  <c r="N29450" i="131"/>
  <c r="M29450" i="131"/>
  <c r="L29450" i="131"/>
  <c r="AO29446" i="131" s="1"/>
  <c r="K29450" i="131"/>
  <c r="J29450" i="131"/>
  <c r="I29450" i="131"/>
  <c r="H29450" i="131"/>
  <c r="G29450" i="131"/>
  <c r="F29450" i="131"/>
  <c r="E29450" i="131"/>
  <c r="AL29446" i="131" s="1"/>
  <c r="D29450" i="131"/>
  <c r="C29450" i="131"/>
  <c r="AD29449" i="131"/>
  <c r="AC29449" i="131"/>
  <c r="AB29449" i="131"/>
  <c r="AA29449" i="131"/>
  <c r="Z29449" i="131"/>
  <c r="Y29449" i="131"/>
  <c r="X29449" i="131"/>
  <c r="W29449" i="131"/>
  <c r="V29449" i="131"/>
  <c r="U29449" i="131"/>
  <c r="T29449" i="131"/>
  <c r="S29449" i="131"/>
  <c r="R29449" i="131"/>
  <c r="Q29449" i="131"/>
  <c r="P29449" i="131"/>
  <c r="O29449" i="131"/>
  <c r="N29449" i="131"/>
  <c r="M29449" i="131"/>
  <c r="L29449" i="131"/>
  <c r="K29449" i="131"/>
  <c r="J29449" i="131"/>
  <c r="I29449" i="131"/>
  <c r="H29449" i="131"/>
  <c r="G29449" i="131"/>
  <c r="F29449" i="131"/>
  <c r="E29449" i="131"/>
  <c r="D29449" i="131"/>
  <c r="C29449" i="131"/>
  <c r="AD29448" i="131"/>
  <c r="AC29448" i="131"/>
  <c r="AB29448" i="131"/>
  <c r="AA29448" i="131"/>
  <c r="Z29448" i="131"/>
  <c r="Y29448" i="131"/>
  <c r="AV29445" i="131" s="1"/>
  <c r="X29448" i="131"/>
  <c r="W29448" i="131"/>
  <c r="V29448" i="131"/>
  <c r="U29448" i="131"/>
  <c r="T29448" i="131"/>
  <c r="S29448" i="131"/>
  <c r="R29448" i="131"/>
  <c r="Q29448" i="131"/>
  <c r="AR29445" i="131" s="1"/>
  <c r="P29448" i="131"/>
  <c r="O29448" i="131"/>
  <c r="N29448" i="131"/>
  <c r="M29448" i="131"/>
  <c r="L29448" i="131"/>
  <c r="K29448" i="131"/>
  <c r="J29448" i="131"/>
  <c r="I29448" i="131"/>
  <c r="AN29445" i="131" s="1"/>
  <c r="H29448" i="131"/>
  <c r="G29448" i="131"/>
  <c r="F29448" i="131"/>
  <c r="E29448" i="131"/>
  <c r="D29448" i="131"/>
  <c r="C29448" i="131"/>
  <c r="AP29447" i="131"/>
  <c r="AD29447" i="131"/>
  <c r="AC29447" i="131"/>
  <c r="AB29447" i="131"/>
  <c r="AA29447" i="131"/>
  <c r="Z29447" i="131"/>
  <c r="Y29447" i="131"/>
  <c r="X29447" i="131"/>
  <c r="W29447" i="131"/>
  <c r="V29447" i="131"/>
  <c r="U29447" i="131"/>
  <c r="T29447" i="131"/>
  <c r="S29447" i="131"/>
  <c r="R29447" i="131"/>
  <c r="Q29447" i="131"/>
  <c r="P29447" i="131"/>
  <c r="O29447" i="131"/>
  <c r="N29447" i="131"/>
  <c r="M29447" i="131"/>
  <c r="L29447" i="131"/>
  <c r="K29447" i="131"/>
  <c r="J29447" i="131"/>
  <c r="I29447" i="131"/>
  <c r="H29447" i="131"/>
  <c r="G29447" i="131"/>
  <c r="F29447" i="131"/>
  <c r="E29447" i="131"/>
  <c r="D29447" i="131"/>
  <c r="C29447" i="131"/>
  <c r="AD29446" i="131"/>
  <c r="AC29446" i="131"/>
  <c r="AB29446" i="131"/>
  <c r="AA29446" i="131"/>
  <c r="AW29444" i="131" s="1"/>
  <c r="Z29446" i="131"/>
  <c r="Y29446" i="131"/>
  <c r="X29446" i="131"/>
  <c r="W29446" i="131"/>
  <c r="V29446" i="131"/>
  <c r="U29446" i="131"/>
  <c r="T29446" i="131"/>
  <c r="S29446" i="131"/>
  <c r="R29446" i="131"/>
  <c r="Q29446" i="131"/>
  <c r="P29446" i="131"/>
  <c r="O29446" i="131"/>
  <c r="N29446" i="131"/>
  <c r="M29446" i="131"/>
  <c r="L29446" i="131"/>
  <c r="AO29444" i="131" s="1"/>
  <c r="K29446" i="131"/>
  <c r="J29446" i="131"/>
  <c r="I29446" i="131"/>
  <c r="H29446" i="131"/>
  <c r="G29446" i="131"/>
  <c r="F29446" i="131"/>
  <c r="E29446" i="131"/>
  <c r="D29446" i="131"/>
  <c r="C29446" i="131"/>
  <c r="AD29445" i="131"/>
  <c r="AC29445" i="131"/>
  <c r="AB29445" i="131"/>
  <c r="AA29445" i="131"/>
  <c r="Z29445" i="131"/>
  <c r="Y29445" i="131"/>
  <c r="X29445" i="131"/>
  <c r="W29445" i="131"/>
  <c r="V29445" i="131"/>
  <c r="U29445" i="131"/>
  <c r="T29445" i="131"/>
  <c r="S29445" i="131"/>
  <c r="R29445" i="131"/>
  <c r="Q29445" i="131"/>
  <c r="P29445" i="131"/>
  <c r="O29445" i="131"/>
  <c r="N29445" i="131"/>
  <c r="M29445" i="131"/>
  <c r="L29445" i="131"/>
  <c r="K29445" i="131"/>
  <c r="J29445" i="131"/>
  <c r="I29445" i="131"/>
  <c r="H29445" i="131"/>
  <c r="G29445" i="131"/>
  <c r="F29445" i="131"/>
  <c r="E29445" i="131"/>
  <c r="D29445" i="131"/>
  <c r="C29445" i="131"/>
  <c r="AD29444" i="131"/>
  <c r="AC29444" i="131"/>
  <c r="AB29444" i="131"/>
  <c r="AW29443" i="131" s="1"/>
  <c r="AA29444" i="131"/>
  <c r="Z29444" i="131"/>
  <c r="Y29444" i="131"/>
  <c r="AV29443" i="131" s="1"/>
  <c r="X29444" i="131"/>
  <c r="W29444" i="131"/>
  <c r="V29444" i="131"/>
  <c r="U29444" i="131"/>
  <c r="T29444" i="131"/>
  <c r="S29444" i="131"/>
  <c r="R29444" i="131"/>
  <c r="Q29444" i="131"/>
  <c r="AR29443" i="131" s="1"/>
  <c r="P29444" i="131"/>
  <c r="O29444" i="131"/>
  <c r="N29444" i="131"/>
  <c r="M29444" i="131"/>
  <c r="L29444" i="131"/>
  <c r="AO29443" i="131" s="1"/>
  <c r="K29444" i="131"/>
  <c r="J29444" i="131"/>
  <c r="I29444" i="131"/>
  <c r="AN29443" i="131" s="1"/>
  <c r="H29444" i="131"/>
  <c r="G29444" i="131"/>
  <c r="F29444" i="131"/>
  <c r="E29444" i="131"/>
  <c r="D29444" i="131"/>
  <c r="C29444" i="131"/>
  <c r="AD29443" i="131"/>
  <c r="AC29443" i="131"/>
  <c r="AB29443" i="131"/>
  <c r="AA29443" i="131"/>
  <c r="Z29443" i="131"/>
  <c r="Y29443" i="131"/>
  <c r="X29443" i="131"/>
  <c r="W29443" i="131"/>
  <c r="V29443" i="131"/>
  <c r="U29443" i="131"/>
  <c r="T29443" i="131"/>
  <c r="S29443" i="131"/>
  <c r="R29443" i="131"/>
  <c r="Q29443" i="131"/>
  <c r="P29443" i="131"/>
  <c r="O29443" i="131"/>
  <c r="N29443" i="131"/>
  <c r="M29443" i="131"/>
  <c r="L29443" i="131"/>
  <c r="K29443" i="131"/>
  <c r="J29443" i="131"/>
  <c r="I29443" i="131"/>
  <c r="H29443" i="131"/>
  <c r="G29443" i="131"/>
  <c r="F29443" i="131"/>
  <c r="E29443" i="131"/>
  <c r="D29443" i="131"/>
  <c r="C29443" i="131"/>
  <c r="AD29442" i="131"/>
  <c r="AC29442" i="131"/>
  <c r="AB29442" i="131"/>
  <c r="AW29442" i="131" s="1"/>
  <c r="AA29442" i="131"/>
  <c r="Z29442" i="131"/>
  <c r="Y29442" i="131"/>
  <c r="X29442" i="131"/>
  <c r="W29442" i="131"/>
  <c r="V29442" i="131"/>
  <c r="U29442" i="131"/>
  <c r="T29442" i="131"/>
  <c r="S29442" i="131"/>
  <c r="R29442" i="131"/>
  <c r="Q29442" i="131"/>
  <c r="P29442" i="131"/>
  <c r="O29442" i="131"/>
  <c r="N29442" i="131"/>
  <c r="M29442" i="131"/>
  <c r="L29442" i="131"/>
  <c r="K29442" i="131"/>
  <c r="J29442" i="131"/>
  <c r="I29442" i="131"/>
  <c r="H29442" i="131"/>
  <c r="G29442" i="131"/>
  <c r="F29442" i="131"/>
  <c r="E29442" i="131"/>
  <c r="D29442" i="131"/>
  <c r="C29442" i="131"/>
  <c r="AD29439" i="131"/>
  <c r="AC29439" i="131"/>
  <c r="AB29439" i="131"/>
  <c r="AA29439" i="131"/>
  <c r="Z29439" i="131"/>
  <c r="Y29439" i="131"/>
  <c r="X29439" i="131"/>
  <c r="W29439" i="131"/>
  <c r="V29439" i="131"/>
  <c r="U29439" i="131"/>
  <c r="T29439" i="131"/>
  <c r="S29439" i="131"/>
  <c r="R29439" i="131"/>
  <c r="Q29439" i="131"/>
  <c r="P29439" i="131"/>
  <c r="O29439" i="131"/>
  <c r="N29439" i="131"/>
  <c r="M29439" i="131"/>
  <c r="L29439" i="131"/>
  <c r="K29439" i="131"/>
  <c r="J29439" i="131"/>
  <c r="I29439" i="131"/>
  <c r="H29439" i="131"/>
  <c r="G29439" i="131"/>
  <c r="F29439" i="131"/>
  <c r="E29439" i="131"/>
  <c r="D29439" i="131"/>
  <c r="C29439" i="131"/>
  <c r="AG29438" i="131"/>
  <c r="AD29438" i="131"/>
  <c r="AC29438" i="131"/>
  <c r="AB29438" i="131"/>
  <c r="AA29438" i="131"/>
  <c r="Z29438" i="131"/>
  <c r="Y29438" i="131"/>
  <c r="X29438" i="131"/>
  <c r="W29438" i="131"/>
  <c r="V29438" i="131"/>
  <c r="U29438" i="131"/>
  <c r="T29438" i="131"/>
  <c r="S29438" i="131"/>
  <c r="R29438" i="131"/>
  <c r="Q29438" i="131"/>
  <c r="P29438" i="131"/>
  <c r="O29438" i="131"/>
  <c r="N29438" i="131"/>
  <c r="M29438" i="131"/>
  <c r="L29438" i="131"/>
  <c r="K29438" i="131"/>
  <c r="J29438" i="131"/>
  <c r="I29438" i="131"/>
  <c r="H29438" i="131"/>
  <c r="G29438" i="131"/>
  <c r="F29438" i="131"/>
  <c r="E29438" i="131"/>
  <c r="D29438" i="131"/>
  <c r="C29438" i="131"/>
  <c r="AG29437" i="131"/>
  <c r="AD29437" i="131"/>
  <c r="AC29437" i="131"/>
  <c r="AB29437" i="131"/>
  <c r="AA29437" i="131"/>
  <c r="Z29437" i="131"/>
  <c r="Y29437" i="131"/>
  <c r="X29437" i="131"/>
  <c r="W29437" i="131"/>
  <c r="V29437" i="131"/>
  <c r="U29437" i="131"/>
  <c r="T29437" i="131"/>
  <c r="S29437" i="131"/>
  <c r="R29437" i="131"/>
  <c r="Q29437" i="131"/>
  <c r="P29437" i="131"/>
  <c r="O29437" i="131"/>
  <c r="N29437" i="131"/>
  <c r="M29437" i="131"/>
  <c r="L29437" i="131"/>
  <c r="K29437" i="131"/>
  <c r="J29437" i="131"/>
  <c r="I29437" i="131"/>
  <c r="H29437" i="131"/>
  <c r="G29437" i="131"/>
  <c r="F29437" i="131"/>
  <c r="E29437" i="131"/>
  <c r="D29437" i="131"/>
  <c r="C29437" i="131"/>
  <c r="AG29436" i="131"/>
  <c r="AD29436" i="131"/>
  <c r="AC29436" i="131"/>
  <c r="AB29436" i="131"/>
  <c r="AA29436" i="131"/>
  <c r="Z29436" i="131"/>
  <c r="Y29436" i="131"/>
  <c r="X29436" i="131"/>
  <c r="W29436" i="131"/>
  <c r="V29436" i="131"/>
  <c r="U29436" i="131"/>
  <c r="T29436" i="131"/>
  <c r="S29436" i="131"/>
  <c r="R29436" i="131"/>
  <c r="Q29436" i="131"/>
  <c r="AR29424" i="131" s="1"/>
  <c r="P29436" i="131"/>
  <c r="O29436" i="131"/>
  <c r="N29436" i="131"/>
  <c r="M29436" i="131"/>
  <c r="L29436" i="131"/>
  <c r="K29436" i="131"/>
  <c r="J29436" i="131"/>
  <c r="I29436" i="131"/>
  <c r="H29436" i="131"/>
  <c r="G29436" i="131"/>
  <c r="F29436" i="131"/>
  <c r="E29436" i="131"/>
  <c r="D29436" i="131"/>
  <c r="C29436" i="131"/>
  <c r="AG29435" i="131"/>
  <c r="AD29435" i="131"/>
  <c r="AC29435" i="131"/>
  <c r="AB29435" i="131"/>
  <c r="AA29435" i="131"/>
  <c r="Z29435" i="131"/>
  <c r="Y29435" i="131"/>
  <c r="X29435" i="131"/>
  <c r="W29435" i="131"/>
  <c r="V29435" i="131"/>
  <c r="U29435" i="131"/>
  <c r="T29435" i="131"/>
  <c r="S29435" i="131"/>
  <c r="R29435" i="131"/>
  <c r="Q29435" i="131"/>
  <c r="P29435" i="131"/>
  <c r="O29435" i="131"/>
  <c r="N29435" i="131"/>
  <c r="M29435" i="131"/>
  <c r="L29435" i="131"/>
  <c r="K29435" i="131"/>
  <c r="J29435" i="131"/>
  <c r="I29435" i="131"/>
  <c r="H29435" i="131"/>
  <c r="G29435" i="131"/>
  <c r="F29435" i="131"/>
  <c r="E29435" i="131"/>
  <c r="D29435" i="131"/>
  <c r="C29435" i="131"/>
  <c r="AG29434" i="131"/>
  <c r="AD29434" i="131"/>
  <c r="AC29434" i="131"/>
  <c r="AB29434" i="131"/>
  <c r="AA29434" i="131"/>
  <c r="Z29434" i="131"/>
  <c r="Y29434" i="131"/>
  <c r="X29434" i="131"/>
  <c r="W29434" i="131"/>
  <c r="AU29423" i="131" s="1"/>
  <c r="V29434" i="131"/>
  <c r="U29434" i="131"/>
  <c r="T29434" i="131"/>
  <c r="S29434" i="131"/>
  <c r="R29434" i="131"/>
  <c r="Q29434" i="131"/>
  <c r="P29434" i="131"/>
  <c r="O29434" i="131"/>
  <c r="AQ29423" i="131" s="1"/>
  <c r="N29434" i="131"/>
  <c r="M29434" i="131"/>
  <c r="L29434" i="131"/>
  <c r="K29434" i="131"/>
  <c r="J29434" i="131"/>
  <c r="I29434" i="131"/>
  <c r="H29434" i="131"/>
  <c r="G29434" i="131"/>
  <c r="AM29423" i="131" s="1"/>
  <c r="F29434" i="131"/>
  <c r="E29434" i="131"/>
  <c r="D29434" i="131"/>
  <c r="C29434" i="131"/>
  <c r="AG29433" i="131"/>
  <c r="AD29433" i="131"/>
  <c r="AC29433" i="131"/>
  <c r="AB29433" i="131"/>
  <c r="AA29433" i="131"/>
  <c r="Z29433" i="131"/>
  <c r="Y29433" i="131"/>
  <c r="X29433" i="131"/>
  <c r="W29433" i="131"/>
  <c r="V29433" i="131"/>
  <c r="U29433" i="131"/>
  <c r="T29433" i="131"/>
  <c r="S29433" i="131"/>
  <c r="R29433" i="131"/>
  <c r="Q29433" i="131"/>
  <c r="P29433" i="131"/>
  <c r="O29433" i="131"/>
  <c r="N29433" i="131"/>
  <c r="M29433" i="131"/>
  <c r="L29433" i="131"/>
  <c r="K29433" i="131"/>
  <c r="J29433" i="131"/>
  <c r="I29433" i="131"/>
  <c r="H29433" i="131"/>
  <c r="G29433" i="131"/>
  <c r="F29433" i="131"/>
  <c r="E29433" i="131"/>
  <c r="D29433" i="131"/>
  <c r="C29433" i="131"/>
  <c r="AG29432" i="131"/>
  <c r="AD29432" i="131"/>
  <c r="AC29432" i="131"/>
  <c r="AB29432" i="131"/>
  <c r="AA29432" i="131"/>
  <c r="Z29432" i="131"/>
  <c r="Y29432" i="131"/>
  <c r="X29432" i="131"/>
  <c r="W29432" i="131"/>
  <c r="V29432" i="131"/>
  <c r="U29432" i="131"/>
  <c r="T29432" i="131"/>
  <c r="S29432" i="131"/>
  <c r="R29432" i="131"/>
  <c r="Q29432" i="131"/>
  <c r="P29432" i="131"/>
  <c r="O29432" i="131"/>
  <c r="N29432" i="131"/>
  <c r="M29432" i="131"/>
  <c r="L29432" i="131"/>
  <c r="K29432" i="131"/>
  <c r="J29432" i="131"/>
  <c r="I29432" i="131"/>
  <c r="H29432" i="131"/>
  <c r="G29432" i="131"/>
  <c r="F29432" i="131"/>
  <c r="E29432" i="131"/>
  <c r="D29432" i="131"/>
  <c r="C29432" i="131"/>
  <c r="AG29431" i="131"/>
  <c r="AD29431" i="131"/>
  <c r="AC29431" i="131"/>
  <c r="AB29431" i="131"/>
  <c r="AA29431" i="131"/>
  <c r="Z29431" i="131"/>
  <c r="Y29431" i="131"/>
  <c r="X29431" i="131"/>
  <c r="W29431" i="131"/>
  <c r="V29431" i="131"/>
  <c r="U29431" i="131"/>
  <c r="T29431" i="131"/>
  <c r="S29431" i="131"/>
  <c r="R29431" i="131"/>
  <c r="Q29431" i="131"/>
  <c r="P29431" i="131"/>
  <c r="O29431" i="131"/>
  <c r="N29431" i="131"/>
  <c r="M29431" i="131"/>
  <c r="L29431" i="131"/>
  <c r="K29431" i="131"/>
  <c r="J29431" i="131"/>
  <c r="I29431" i="131"/>
  <c r="H29431" i="131"/>
  <c r="G29431" i="131"/>
  <c r="F29431" i="131"/>
  <c r="E29431" i="131"/>
  <c r="D29431" i="131"/>
  <c r="C29431" i="131"/>
  <c r="AG29430" i="131"/>
  <c r="AD29430" i="131"/>
  <c r="AC29430" i="131"/>
  <c r="AB29430" i="131"/>
  <c r="AA29430" i="131"/>
  <c r="Z29430" i="131"/>
  <c r="Y29430" i="131"/>
  <c r="X29430" i="131"/>
  <c r="W29430" i="131"/>
  <c r="AU29421" i="131" s="1"/>
  <c r="V29430" i="131"/>
  <c r="U29430" i="131"/>
  <c r="T29430" i="131"/>
  <c r="S29430" i="131"/>
  <c r="R29430" i="131"/>
  <c r="Q29430" i="131"/>
  <c r="P29430" i="131"/>
  <c r="O29430" i="131"/>
  <c r="N29430" i="131"/>
  <c r="M29430" i="131"/>
  <c r="L29430" i="131"/>
  <c r="K29430" i="131"/>
  <c r="J29430" i="131"/>
  <c r="I29430" i="131"/>
  <c r="H29430" i="131"/>
  <c r="G29430" i="131"/>
  <c r="F29430" i="131"/>
  <c r="E29430" i="131"/>
  <c r="D29430" i="131"/>
  <c r="C29430" i="131"/>
  <c r="AG29429" i="131"/>
  <c r="AD29429" i="131"/>
  <c r="AC29429" i="131"/>
  <c r="AB29429" i="131"/>
  <c r="AA29429" i="131"/>
  <c r="Z29429" i="131"/>
  <c r="Y29429" i="131"/>
  <c r="X29429" i="131"/>
  <c r="W29429" i="131"/>
  <c r="V29429" i="131"/>
  <c r="U29429" i="131"/>
  <c r="T29429" i="131"/>
  <c r="S29429" i="131"/>
  <c r="R29429" i="131"/>
  <c r="Q29429" i="131"/>
  <c r="P29429" i="131"/>
  <c r="O29429" i="131"/>
  <c r="N29429" i="131"/>
  <c r="M29429" i="131"/>
  <c r="L29429" i="131"/>
  <c r="K29429" i="131"/>
  <c r="J29429" i="131"/>
  <c r="I29429" i="131"/>
  <c r="H29429" i="131"/>
  <c r="G29429" i="131"/>
  <c r="F29429" i="131"/>
  <c r="E29429" i="131"/>
  <c r="D29429" i="131"/>
  <c r="C29429" i="131"/>
  <c r="AD29428" i="131"/>
  <c r="AC29428" i="131"/>
  <c r="AB29428" i="131"/>
  <c r="AA29428" i="131"/>
  <c r="Z29428" i="131"/>
  <c r="Y29428" i="131"/>
  <c r="X29428" i="131"/>
  <c r="W29428" i="131"/>
  <c r="V29428" i="131"/>
  <c r="U29428" i="131"/>
  <c r="T29428" i="131"/>
  <c r="S29428" i="131"/>
  <c r="R29428" i="131"/>
  <c r="Q29428" i="131"/>
  <c r="P29428" i="131"/>
  <c r="O29428" i="131"/>
  <c r="N29428" i="131"/>
  <c r="M29428" i="131"/>
  <c r="L29428" i="131"/>
  <c r="K29428" i="131"/>
  <c r="J29428" i="131"/>
  <c r="I29428" i="131"/>
  <c r="H29428" i="131"/>
  <c r="G29428" i="131"/>
  <c r="F29428" i="131"/>
  <c r="E29428" i="131"/>
  <c r="D29428" i="131"/>
  <c r="C29428" i="131"/>
  <c r="AD29427" i="131"/>
  <c r="AC29427" i="131"/>
  <c r="AB29427" i="131"/>
  <c r="AA29427" i="131"/>
  <c r="Z29427" i="131"/>
  <c r="Y29427" i="131"/>
  <c r="X29427" i="131"/>
  <c r="W29427" i="131"/>
  <c r="V29427" i="131"/>
  <c r="U29427" i="131"/>
  <c r="T29427" i="131"/>
  <c r="S29427" i="131"/>
  <c r="R29427" i="131"/>
  <c r="Q29427" i="131"/>
  <c r="P29427" i="131"/>
  <c r="O29427" i="131"/>
  <c r="N29427" i="131"/>
  <c r="M29427" i="131"/>
  <c r="L29427" i="131"/>
  <c r="K29427" i="131"/>
  <c r="J29427" i="131"/>
  <c r="I29427" i="131"/>
  <c r="H29427" i="131"/>
  <c r="G29427" i="131"/>
  <c r="F29427" i="131"/>
  <c r="E29427" i="131"/>
  <c r="D29427" i="131"/>
  <c r="C29427" i="131"/>
  <c r="AD29426" i="131"/>
  <c r="AC29426" i="131"/>
  <c r="AB29426" i="131"/>
  <c r="AA29426" i="131"/>
  <c r="Z29426" i="131"/>
  <c r="Y29426" i="131"/>
  <c r="X29426" i="131"/>
  <c r="W29426" i="131"/>
  <c r="V29426" i="131"/>
  <c r="U29426" i="131"/>
  <c r="T29426" i="131"/>
  <c r="S29426" i="131"/>
  <c r="R29426" i="131"/>
  <c r="Q29426" i="131"/>
  <c r="P29426" i="131"/>
  <c r="O29426" i="131"/>
  <c r="N29426" i="131"/>
  <c r="M29426" i="131"/>
  <c r="L29426" i="131"/>
  <c r="K29426" i="131"/>
  <c r="J29426" i="131"/>
  <c r="I29426" i="131"/>
  <c r="H29426" i="131"/>
  <c r="G29426" i="131"/>
  <c r="F29426" i="131"/>
  <c r="E29426" i="131"/>
  <c r="D29426" i="131"/>
  <c r="C29426" i="131"/>
  <c r="AD29425" i="131"/>
  <c r="AC29425" i="131"/>
  <c r="AB29425" i="131"/>
  <c r="AA29425" i="131"/>
  <c r="Z29425" i="131"/>
  <c r="Y29425" i="131"/>
  <c r="X29425" i="131"/>
  <c r="W29425" i="131"/>
  <c r="V29425" i="131"/>
  <c r="U29425" i="131"/>
  <c r="T29425" i="131"/>
  <c r="S29425" i="131"/>
  <c r="R29425" i="131"/>
  <c r="Q29425" i="131"/>
  <c r="P29425" i="131"/>
  <c r="O29425" i="131"/>
  <c r="N29425" i="131"/>
  <c r="M29425" i="131"/>
  <c r="L29425" i="131"/>
  <c r="K29425" i="131"/>
  <c r="J29425" i="131"/>
  <c r="I29425" i="131"/>
  <c r="H29425" i="131"/>
  <c r="G29425" i="131"/>
  <c r="F29425" i="131"/>
  <c r="E29425" i="131"/>
  <c r="D29425" i="131"/>
  <c r="C29425" i="131"/>
  <c r="AD29424" i="131"/>
  <c r="AX29418" i="131" s="1"/>
  <c r="AC29424" i="131"/>
  <c r="AB29424" i="131"/>
  <c r="AA29424" i="131"/>
  <c r="Z29424" i="131"/>
  <c r="Y29424" i="131"/>
  <c r="X29424" i="131"/>
  <c r="W29424" i="131"/>
  <c r="V29424" i="131"/>
  <c r="AT29418" i="131" s="1"/>
  <c r="U29424" i="131"/>
  <c r="T29424" i="131"/>
  <c r="S29424" i="131"/>
  <c r="R29424" i="131"/>
  <c r="Q29424" i="131"/>
  <c r="P29424" i="131"/>
  <c r="O29424" i="131"/>
  <c r="N29424" i="131"/>
  <c r="AP29418" i="131" s="1"/>
  <c r="M29424" i="131"/>
  <c r="L29424" i="131"/>
  <c r="K29424" i="131"/>
  <c r="J29424" i="131"/>
  <c r="I29424" i="131"/>
  <c r="H29424" i="131"/>
  <c r="G29424" i="131"/>
  <c r="F29424" i="131"/>
  <c r="AL29418" i="131" s="1"/>
  <c r="E29424" i="131"/>
  <c r="D29424" i="131"/>
  <c r="C29424" i="131"/>
  <c r="AD29423" i="131"/>
  <c r="AC29423" i="131"/>
  <c r="AB29423" i="131"/>
  <c r="AA29423" i="131"/>
  <c r="Z29423" i="131"/>
  <c r="Y29423" i="131"/>
  <c r="X29423" i="131"/>
  <c r="W29423" i="131"/>
  <c r="V29423" i="131"/>
  <c r="U29423" i="131"/>
  <c r="T29423" i="131"/>
  <c r="S29423" i="131"/>
  <c r="R29423" i="131"/>
  <c r="Q29423" i="131"/>
  <c r="P29423" i="131"/>
  <c r="O29423" i="131"/>
  <c r="N29423" i="131"/>
  <c r="M29423" i="131"/>
  <c r="L29423" i="131"/>
  <c r="AO29417" i="131" s="1"/>
  <c r="K29423" i="131"/>
  <c r="J29423" i="131"/>
  <c r="I29423" i="131"/>
  <c r="H29423" i="131"/>
  <c r="G29423" i="131"/>
  <c r="F29423" i="131"/>
  <c r="E29423" i="131"/>
  <c r="D29423" i="131"/>
  <c r="AK29417" i="131" s="1"/>
  <c r="C29423" i="131"/>
  <c r="AD29422" i="131"/>
  <c r="AC29422" i="131"/>
  <c r="AX29417" i="131" s="1"/>
  <c r="AB29422" i="131"/>
  <c r="AA29422" i="131"/>
  <c r="Z29422" i="131"/>
  <c r="Y29422" i="131"/>
  <c r="X29422" i="131"/>
  <c r="W29422" i="131"/>
  <c r="V29422" i="131"/>
  <c r="U29422" i="131"/>
  <c r="T29422" i="131"/>
  <c r="S29422" i="131"/>
  <c r="R29422" i="131"/>
  <c r="Q29422" i="131"/>
  <c r="P29422" i="131"/>
  <c r="O29422" i="131"/>
  <c r="N29422" i="131"/>
  <c r="M29422" i="131"/>
  <c r="L29422" i="131"/>
  <c r="K29422" i="131"/>
  <c r="J29422" i="131"/>
  <c r="I29422" i="131"/>
  <c r="H29422" i="131"/>
  <c r="G29422" i="131"/>
  <c r="F29422" i="131"/>
  <c r="E29422" i="131"/>
  <c r="D29422" i="131"/>
  <c r="C29422" i="131"/>
  <c r="AD29421" i="131"/>
  <c r="AX29416" i="131" s="1"/>
  <c r="AC29421" i="131"/>
  <c r="AB29421" i="131"/>
  <c r="AA29421" i="131"/>
  <c r="Z29421" i="131"/>
  <c r="Y29421" i="131"/>
  <c r="X29421" i="131"/>
  <c r="W29421" i="131"/>
  <c r="V29421" i="131"/>
  <c r="U29421" i="131"/>
  <c r="T29421" i="131"/>
  <c r="S29421" i="131"/>
  <c r="R29421" i="131"/>
  <c r="Q29421" i="131"/>
  <c r="P29421" i="131"/>
  <c r="O29421" i="131"/>
  <c r="N29421" i="131"/>
  <c r="M29421" i="131"/>
  <c r="L29421" i="131"/>
  <c r="K29421" i="131"/>
  <c r="J29421" i="131"/>
  <c r="I29421" i="131"/>
  <c r="H29421" i="131"/>
  <c r="G29421" i="131"/>
  <c r="F29421" i="131"/>
  <c r="E29421" i="131"/>
  <c r="D29421" i="131"/>
  <c r="C29421" i="131"/>
  <c r="AD29420" i="131"/>
  <c r="AC29420" i="131"/>
  <c r="AB29420" i="131"/>
  <c r="AA29420" i="131"/>
  <c r="Z29420" i="131"/>
  <c r="Y29420" i="131"/>
  <c r="X29420" i="131"/>
  <c r="AU29416" i="131" s="1"/>
  <c r="W29420" i="131"/>
  <c r="V29420" i="131"/>
  <c r="U29420" i="131"/>
  <c r="T29420" i="131"/>
  <c r="S29420" i="131"/>
  <c r="R29420" i="131"/>
  <c r="Q29420" i="131"/>
  <c r="AR29416" i="131" s="1"/>
  <c r="P29420" i="131"/>
  <c r="AQ29416" i="131" s="1"/>
  <c r="O29420" i="131"/>
  <c r="N29420" i="131"/>
  <c r="M29420" i="131"/>
  <c r="L29420" i="131"/>
  <c r="K29420" i="131"/>
  <c r="J29420" i="131"/>
  <c r="I29420" i="131"/>
  <c r="H29420" i="131"/>
  <c r="AM29416" i="131" s="1"/>
  <c r="G29420" i="131"/>
  <c r="F29420" i="131"/>
  <c r="E29420" i="131"/>
  <c r="AL29416" i="131" s="1"/>
  <c r="D29420" i="131"/>
  <c r="C29420" i="131"/>
  <c r="AL29419" i="131"/>
  <c r="AD29419" i="131"/>
  <c r="AC29419" i="131"/>
  <c r="AB29419" i="131"/>
  <c r="AA29419" i="131"/>
  <c r="Z29419" i="131"/>
  <c r="Y29419" i="131"/>
  <c r="X29419" i="131"/>
  <c r="W29419" i="131"/>
  <c r="V29419" i="131"/>
  <c r="U29419" i="131"/>
  <c r="T29419" i="131"/>
  <c r="S29419" i="131"/>
  <c r="R29419" i="131"/>
  <c r="Q29419" i="131"/>
  <c r="P29419" i="131"/>
  <c r="O29419" i="131"/>
  <c r="N29419" i="131"/>
  <c r="M29419" i="131"/>
  <c r="L29419" i="131"/>
  <c r="K29419" i="131"/>
  <c r="J29419" i="131"/>
  <c r="I29419" i="131"/>
  <c r="H29419" i="131"/>
  <c r="G29419" i="131"/>
  <c r="F29419" i="131"/>
  <c r="E29419" i="131"/>
  <c r="D29419" i="131"/>
  <c r="C29419" i="131"/>
  <c r="AR29418" i="131"/>
  <c r="AD29418" i="131"/>
  <c r="AC29418" i="131"/>
  <c r="AB29418" i="131"/>
  <c r="AA29418" i="131"/>
  <c r="Z29418" i="131"/>
  <c r="Y29418" i="131"/>
  <c r="X29418" i="131"/>
  <c r="W29418" i="131"/>
  <c r="V29418" i="131"/>
  <c r="U29418" i="131"/>
  <c r="T29418" i="131"/>
  <c r="S29418" i="131"/>
  <c r="R29418" i="131"/>
  <c r="Q29418" i="131"/>
  <c r="P29418" i="131"/>
  <c r="O29418" i="131"/>
  <c r="N29418" i="131"/>
  <c r="M29418" i="131"/>
  <c r="L29418" i="131"/>
  <c r="K29418" i="131"/>
  <c r="J29418" i="131"/>
  <c r="I29418" i="131"/>
  <c r="H29418" i="131"/>
  <c r="G29418" i="131"/>
  <c r="F29418" i="131"/>
  <c r="E29418" i="131"/>
  <c r="D29418" i="131"/>
  <c r="C29418" i="131"/>
  <c r="AD29417" i="131"/>
  <c r="AC29417" i="131"/>
  <c r="AB29417" i="131"/>
  <c r="AA29417" i="131"/>
  <c r="Z29417" i="131"/>
  <c r="Y29417" i="131"/>
  <c r="X29417" i="131"/>
  <c r="W29417" i="131"/>
  <c r="V29417" i="131"/>
  <c r="U29417" i="131"/>
  <c r="T29417" i="131"/>
  <c r="S29417" i="131"/>
  <c r="R29417" i="131"/>
  <c r="Q29417" i="131"/>
  <c r="P29417" i="131"/>
  <c r="O29417" i="131"/>
  <c r="N29417" i="131"/>
  <c r="M29417" i="131"/>
  <c r="L29417" i="131"/>
  <c r="K29417" i="131"/>
  <c r="J29417" i="131"/>
  <c r="I29417" i="131"/>
  <c r="H29417" i="131"/>
  <c r="G29417" i="131"/>
  <c r="F29417" i="131"/>
  <c r="E29417" i="131"/>
  <c r="D29417" i="131"/>
  <c r="C29417" i="131"/>
  <c r="AD29416" i="131"/>
  <c r="AC29416" i="131"/>
  <c r="AB29416" i="131"/>
  <c r="AA29416" i="131"/>
  <c r="Z29416" i="131"/>
  <c r="Y29416" i="131"/>
  <c r="X29416" i="131"/>
  <c r="W29416" i="131"/>
  <c r="V29416" i="131"/>
  <c r="AT29414" i="131" s="1"/>
  <c r="U29416" i="131"/>
  <c r="T29416" i="131"/>
  <c r="S29416" i="131"/>
  <c r="R29416" i="131"/>
  <c r="Q29416" i="131"/>
  <c r="P29416" i="131"/>
  <c r="O29416" i="131"/>
  <c r="N29416" i="131"/>
  <c r="AP29414" i="131" s="1"/>
  <c r="M29416" i="131"/>
  <c r="L29416" i="131"/>
  <c r="K29416" i="131"/>
  <c r="J29416" i="131"/>
  <c r="I29416" i="131"/>
  <c r="H29416" i="131"/>
  <c r="G29416" i="131"/>
  <c r="F29416" i="131"/>
  <c r="AL29414" i="131" s="1"/>
  <c r="E29416" i="131"/>
  <c r="D29416" i="131"/>
  <c r="C29416" i="131"/>
  <c r="AD29415" i="131"/>
  <c r="AC29415" i="131"/>
  <c r="AB29415" i="131"/>
  <c r="AA29415" i="131"/>
  <c r="Z29415" i="131"/>
  <c r="Y29415" i="131"/>
  <c r="X29415" i="131"/>
  <c r="W29415" i="131"/>
  <c r="V29415" i="131"/>
  <c r="U29415" i="131"/>
  <c r="T29415" i="131"/>
  <c r="S29415" i="131"/>
  <c r="R29415" i="131"/>
  <c r="Q29415" i="131"/>
  <c r="P29415" i="131"/>
  <c r="O29415" i="131"/>
  <c r="N29415" i="131"/>
  <c r="M29415" i="131"/>
  <c r="L29415" i="131"/>
  <c r="K29415" i="131"/>
  <c r="J29415" i="131"/>
  <c r="I29415" i="131"/>
  <c r="H29415" i="131"/>
  <c r="G29415" i="131"/>
  <c r="F29415" i="131"/>
  <c r="E29415" i="131"/>
  <c r="D29415" i="131"/>
  <c r="C29415" i="131"/>
  <c r="AD29414" i="131"/>
  <c r="AC29414" i="131"/>
  <c r="AB29414" i="131"/>
  <c r="AA29414" i="131"/>
  <c r="AW29413" i="131" s="1"/>
  <c r="Z29414" i="131"/>
  <c r="Y29414" i="131"/>
  <c r="X29414" i="131"/>
  <c r="W29414" i="131"/>
  <c r="V29414" i="131"/>
  <c r="U29414" i="131"/>
  <c r="T29414" i="131"/>
  <c r="S29414" i="131"/>
  <c r="R29414" i="131"/>
  <c r="Q29414" i="131"/>
  <c r="P29414" i="131"/>
  <c r="O29414" i="131"/>
  <c r="N29414" i="131"/>
  <c r="M29414" i="131"/>
  <c r="L29414" i="131"/>
  <c r="K29414" i="131"/>
  <c r="AO29413" i="131" s="1"/>
  <c r="J29414" i="131"/>
  <c r="I29414" i="131"/>
  <c r="H29414" i="131"/>
  <c r="G29414" i="131"/>
  <c r="F29414" i="131"/>
  <c r="E29414" i="131"/>
  <c r="D29414" i="131"/>
  <c r="C29414" i="131"/>
  <c r="AK29413" i="131" s="1"/>
  <c r="AD29413" i="131"/>
  <c r="AC29413" i="131"/>
  <c r="AB29413" i="131"/>
  <c r="AA29413" i="131"/>
  <c r="Z29413" i="131"/>
  <c r="Y29413" i="131"/>
  <c r="X29413" i="131"/>
  <c r="W29413" i="131"/>
  <c r="V29413" i="131"/>
  <c r="U29413" i="131"/>
  <c r="T29413" i="131"/>
  <c r="S29413" i="131"/>
  <c r="R29413" i="131"/>
  <c r="Q29413" i="131"/>
  <c r="P29413" i="131"/>
  <c r="O29413" i="131"/>
  <c r="N29413" i="131"/>
  <c r="M29413" i="131"/>
  <c r="L29413" i="131"/>
  <c r="K29413" i="131"/>
  <c r="J29413" i="131"/>
  <c r="I29413" i="131"/>
  <c r="H29413" i="131"/>
  <c r="G29413" i="131"/>
  <c r="F29413" i="131"/>
  <c r="E29413" i="131"/>
  <c r="D29413" i="131"/>
  <c r="C29413" i="131"/>
  <c r="AD29412" i="131"/>
  <c r="AC29412" i="131"/>
  <c r="AB29412" i="131"/>
  <c r="AA29412" i="131"/>
  <c r="Z29412" i="131"/>
  <c r="Y29412" i="131"/>
  <c r="X29412" i="131"/>
  <c r="W29412" i="131"/>
  <c r="V29412" i="131"/>
  <c r="U29412" i="131"/>
  <c r="T29412" i="131"/>
  <c r="S29412" i="131"/>
  <c r="R29412" i="131"/>
  <c r="Q29412" i="131"/>
  <c r="AR29412" i="131" s="1"/>
  <c r="P29412" i="131"/>
  <c r="O29412" i="131"/>
  <c r="N29412" i="131"/>
  <c r="M29412" i="131"/>
  <c r="L29412" i="131"/>
  <c r="K29412" i="131"/>
  <c r="J29412" i="131"/>
  <c r="I29412" i="131"/>
  <c r="H29412" i="131"/>
  <c r="G29412" i="131"/>
  <c r="F29412" i="131"/>
  <c r="E29412" i="131"/>
  <c r="D29412" i="131"/>
  <c r="C29412" i="131"/>
  <c r="AD29409" i="131"/>
  <c r="AC29409" i="131"/>
  <c r="AB29409" i="131"/>
  <c r="AA29409" i="131"/>
  <c r="Z29409" i="131"/>
  <c r="Y29409" i="131"/>
  <c r="X29409" i="131"/>
  <c r="W29409" i="131"/>
  <c r="V29409" i="131"/>
  <c r="U29409" i="131"/>
  <c r="T29409" i="131"/>
  <c r="S29409" i="131"/>
  <c r="R29409" i="131"/>
  <c r="Q29409" i="131"/>
  <c r="P29409" i="131"/>
  <c r="O29409" i="131"/>
  <c r="N29409" i="131"/>
  <c r="M29409" i="131"/>
  <c r="L29409" i="131"/>
  <c r="K29409" i="131"/>
  <c r="J29409" i="131"/>
  <c r="I29409" i="131"/>
  <c r="H29409" i="131"/>
  <c r="G29409" i="131"/>
  <c r="F29409" i="131"/>
  <c r="E29409" i="131"/>
  <c r="D29409" i="131"/>
  <c r="C29409" i="131"/>
  <c r="AG29408" i="131"/>
  <c r="AD29408" i="131"/>
  <c r="AC29408" i="131"/>
  <c r="AX29395" i="131" s="1"/>
  <c r="AB29408" i="131"/>
  <c r="AA29408" i="131"/>
  <c r="Z29408" i="131"/>
  <c r="Y29408" i="131"/>
  <c r="X29408" i="131"/>
  <c r="W29408" i="131"/>
  <c r="V29408" i="131"/>
  <c r="U29408" i="131"/>
  <c r="T29408" i="131"/>
  <c r="S29408" i="131"/>
  <c r="R29408" i="131"/>
  <c r="Q29408" i="131"/>
  <c r="P29408" i="131"/>
  <c r="O29408" i="131"/>
  <c r="N29408" i="131"/>
  <c r="M29408" i="131"/>
  <c r="L29408" i="131"/>
  <c r="K29408" i="131"/>
  <c r="J29408" i="131"/>
  <c r="I29408" i="131"/>
  <c r="H29408" i="131"/>
  <c r="G29408" i="131"/>
  <c r="F29408" i="131"/>
  <c r="E29408" i="131"/>
  <c r="AL29395" i="131" s="1"/>
  <c r="D29408" i="131"/>
  <c r="C29408" i="131"/>
  <c r="AG29407" i="131"/>
  <c r="AD29407" i="131"/>
  <c r="AC29407" i="131"/>
  <c r="AB29407" i="131"/>
  <c r="AA29407" i="131"/>
  <c r="Z29407" i="131"/>
  <c r="Y29407" i="131"/>
  <c r="X29407" i="131"/>
  <c r="W29407" i="131"/>
  <c r="V29407" i="131"/>
  <c r="U29407" i="131"/>
  <c r="T29407" i="131"/>
  <c r="S29407" i="131"/>
  <c r="R29407" i="131"/>
  <c r="Q29407" i="131"/>
  <c r="P29407" i="131"/>
  <c r="O29407" i="131"/>
  <c r="N29407" i="131"/>
  <c r="M29407" i="131"/>
  <c r="L29407" i="131"/>
  <c r="K29407" i="131"/>
  <c r="J29407" i="131"/>
  <c r="I29407" i="131"/>
  <c r="H29407" i="131"/>
  <c r="G29407" i="131"/>
  <c r="F29407" i="131"/>
  <c r="E29407" i="131"/>
  <c r="D29407" i="131"/>
  <c r="C29407" i="131"/>
  <c r="AG29406" i="131"/>
  <c r="AD29406" i="131"/>
  <c r="AC29406" i="131"/>
  <c r="AB29406" i="131"/>
  <c r="AA29406" i="131"/>
  <c r="Z29406" i="131"/>
  <c r="Y29406" i="131"/>
  <c r="X29406" i="131"/>
  <c r="W29406" i="131"/>
  <c r="V29406" i="131"/>
  <c r="U29406" i="131"/>
  <c r="T29406" i="131"/>
  <c r="S29406" i="131"/>
  <c r="R29406" i="131"/>
  <c r="Q29406" i="131"/>
  <c r="P29406" i="131"/>
  <c r="O29406" i="131"/>
  <c r="N29406" i="131"/>
  <c r="M29406" i="131"/>
  <c r="L29406" i="131"/>
  <c r="K29406" i="131"/>
  <c r="J29406" i="131"/>
  <c r="I29406" i="131"/>
  <c r="H29406" i="131"/>
  <c r="G29406" i="131"/>
  <c r="F29406" i="131"/>
  <c r="E29406" i="131"/>
  <c r="D29406" i="131"/>
  <c r="C29406" i="131"/>
  <c r="AG29405" i="131"/>
  <c r="AD29405" i="131"/>
  <c r="AC29405" i="131"/>
  <c r="AB29405" i="131"/>
  <c r="AA29405" i="131"/>
  <c r="Z29405" i="131"/>
  <c r="Y29405" i="131"/>
  <c r="X29405" i="131"/>
  <c r="W29405" i="131"/>
  <c r="V29405" i="131"/>
  <c r="U29405" i="131"/>
  <c r="T29405" i="131"/>
  <c r="S29405" i="131"/>
  <c r="R29405" i="131"/>
  <c r="Q29405" i="131"/>
  <c r="P29405" i="131"/>
  <c r="O29405" i="131"/>
  <c r="N29405" i="131"/>
  <c r="M29405" i="131"/>
  <c r="L29405" i="131"/>
  <c r="K29405" i="131"/>
  <c r="J29405" i="131"/>
  <c r="I29405" i="131"/>
  <c r="H29405" i="131"/>
  <c r="G29405" i="131"/>
  <c r="F29405" i="131"/>
  <c r="E29405" i="131"/>
  <c r="D29405" i="131"/>
  <c r="C29405" i="131"/>
  <c r="AG29404" i="131"/>
  <c r="AD29404" i="131"/>
  <c r="AC29404" i="131"/>
  <c r="AB29404" i="131"/>
  <c r="AA29404" i="131"/>
  <c r="Z29404" i="131"/>
  <c r="Y29404" i="131"/>
  <c r="X29404" i="131"/>
  <c r="W29404" i="131"/>
  <c r="V29404" i="131"/>
  <c r="U29404" i="131"/>
  <c r="T29404" i="131"/>
  <c r="S29404" i="131"/>
  <c r="R29404" i="131"/>
  <c r="Q29404" i="131"/>
  <c r="AR29393" i="131" s="1"/>
  <c r="P29404" i="131"/>
  <c r="O29404" i="131"/>
  <c r="N29404" i="131"/>
  <c r="M29404" i="131"/>
  <c r="L29404" i="131"/>
  <c r="K29404" i="131"/>
  <c r="J29404" i="131"/>
  <c r="I29404" i="131"/>
  <c r="AN29393" i="131" s="1"/>
  <c r="H29404" i="131"/>
  <c r="G29404" i="131"/>
  <c r="F29404" i="131"/>
  <c r="E29404" i="131"/>
  <c r="D29404" i="131"/>
  <c r="C29404" i="131"/>
  <c r="AG29403" i="131"/>
  <c r="AD29403" i="131"/>
  <c r="AC29403" i="131"/>
  <c r="AB29403" i="131"/>
  <c r="AA29403" i="131"/>
  <c r="Z29403" i="131"/>
  <c r="Y29403" i="131"/>
  <c r="X29403" i="131"/>
  <c r="W29403" i="131"/>
  <c r="V29403" i="131"/>
  <c r="U29403" i="131"/>
  <c r="T29403" i="131"/>
  <c r="S29403" i="131"/>
  <c r="R29403" i="131"/>
  <c r="Q29403" i="131"/>
  <c r="P29403" i="131"/>
  <c r="O29403" i="131"/>
  <c r="N29403" i="131"/>
  <c r="M29403" i="131"/>
  <c r="L29403" i="131"/>
  <c r="K29403" i="131"/>
  <c r="J29403" i="131"/>
  <c r="I29403" i="131"/>
  <c r="H29403" i="131"/>
  <c r="G29403" i="131"/>
  <c r="F29403" i="131"/>
  <c r="E29403" i="131"/>
  <c r="D29403" i="131"/>
  <c r="C29403" i="131"/>
  <c r="AG29402" i="131"/>
  <c r="AD29402" i="131"/>
  <c r="AC29402" i="131"/>
  <c r="AB29402" i="131"/>
  <c r="AA29402" i="131"/>
  <c r="Z29402" i="131"/>
  <c r="Y29402" i="131"/>
  <c r="X29402" i="131"/>
  <c r="W29402" i="131"/>
  <c r="V29402" i="131"/>
  <c r="U29402" i="131"/>
  <c r="T29402" i="131"/>
  <c r="S29402" i="131"/>
  <c r="R29402" i="131"/>
  <c r="Q29402" i="131"/>
  <c r="P29402" i="131"/>
  <c r="O29402" i="131"/>
  <c r="N29402" i="131"/>
  <c r="M29402" i="131"/>
  <c r="L29402" i="131"/>
  <c r="K29402" i="131"/>
  <c r="J29402" i="131"/>
  <c r="I29402" i="131"/>
  <c r="H29402" i="131"/>
  <c r="G29402" i="131"/>
  <c r="F29402" i="131"/>
  <c r="E29402" i="131"/>
  <c r="D29402" i="131"/>
  <c r="C29402" i="131"/>
  <c r="AG29401" i="131"/>
  <c r="AD29401" i="131"/>
  <c r="AC29401" i="131"/>
  <c r="AB29401" i="131"/>
  <c r="AA29401" i="131"/>
  <c r="Z29401" i="131"/>
  <c r="Y29401" i="131"/>
  <c r="X29401" i="131"/>
  <c r="W29401" i="131"/>
  <c r="V29401" i="131"/>
  <c r="U29401" i="131"/>
  <c r="T29401" i="131"/>
  <c r="S29401" i="131"/>
  <c r="R29401" i="131"/>
  <c r="Q29401" i="131"/>
  <c r="P29401" i="131"/>
  <c r="O29401" i="131"/>
  <c r="N29401" i="131"/>
  <c r="M29401" i="131"/>
  <c r="L29401" i="131"/>
  <c r="K29401" i="131"/>
  <c r="J29401" i="131"/>
  <c r="I29401" i="131"/>
  <c r="H29401" i="131"/>
  <c r="G29401" i="131"/>
  <c r="F29401" i="131"/>
  <c r="E29401" i="131"/>
  <c r="D29401" i="131"/>
  <c r="C29401" i="131"/>
  <c r="AG29400" i="131"/>
  <c r="AD29400" i="131"/>
  <c r="AC29400" i="131"/>
  <c r="AB29400" i="131"/>
  <c r="AA29400" i="131"/>
  <c r="Z29400" i="131"/>
  <c r="Y29400" i="131"/>
  <c r="X29400" i="131"/>
  <c r="W29400" i="131"/>
  <c r="V29400" i="131"/>
  <c r="U29400" i="131"/>
  <c r="T29400" i="131"/>
  <c r="S29400" i="131"/>
  <c r="R29400" i="131"/>
  <c r="Q29400" i="131"/>
  <c r="P29400" i="131"/>
  <c r="O29400" i="131"/>
  <c r="N29400" i="131"/>
  <c r="M29400" i="131"/>
  <c r="L29400" i="131"/>
  <c r="K29400" i="131"/>
  <c r="J29400" i="131"/>
  <c r="I29400" i="131"/>
  <c r="H29400" i="131"/>
  <c r="G29400" i="131"/>
  <c r="F29400" i="131"/>
  <c r="E29400" i="131"/>
  <c r="D29400" i="131"/>
  <c r="C29400" i="131"/>
  <c r="AG29399" i="131"/>
  <c r="AD29399" i="131"/>
  <c r="AC29399" i="131"/>
  <c r="AB29399" i="131"/>
  <c r="AA29399" i="131"/>
  <c r="Z29399" i="131"/>
  <c r="Y29399" i="131"/>
  <c r="X29399" i="131"/>
  <c r="W29399" i="131"/>
  <c r="V29399" i="131"/>
  <c r="U29399" i="131"/>
  <c r="T29399" i="131"/>
  <c r="S29399" i="131"/>
  <c r="R29399" i="131"/>
  <c r="Q29399" i="131"/>
  <c r="P29399" i="131"/>
  <c r="O29399" i="131"/>
  <c r="N29399" i="131"/>
  <c r="M29399" i="131"/>
  <c r="L29399" i="131"/>
  <c r="K29399" i="131"/>
  <c r="J29399" i="131"/>
  <c r="I29399" i="131"/>
  <c r="H29399" i="131"/>
  <c r="G29399" i="131"/>
  <c r="F29399" i="131"/>
  <c r="E29399" i="131"/>
  <c r="D29399" i="131"/>
  <c r="C29399" i="131"/>
  <c r="AD29398" i="131"/>
  <c r="AC29398" i="131"/>
  <c r="AB29398" i="131"/>
  <c r="AA29398" i="131"/>
  <c r="Z29398" i="131"/>
  <c r="Y29398" i="131"/>
  <c r="X29398" i="131"/>
  <c r="W29398" i="131"/>
  <c r="V29398" i="131"/>
  <c r="U29398" i="131"/>
  <c r="T29398" i="131"/>
  <c r="S29398" i="131"/>
  <c r="R29398" i="131"/>
  <c r="Q29398" i="131"/>
  <c r="P29398" i="131"/>
  <c r="O29398" i="131"/>
  <c r="N29398" i="131"/>
  <c r="M29398" i="131"/>
  <c r="L29398" i="131"/>
  <c r="K29398" i="131"/>
  <c r="J29398" i="131"/>
  <c r="I29398" i="131"/>
  <c r="H29398" i="131"/>
  <c r="G29398" i="131"/>
  <c r="F29398" i="131"/>
  <c r="E29398" i="131"/>
  <c r="D29398" i="131"/>
  <c r="C29398" i="131"/>
  <c r="AD29397" i="131"/>
  <c r="AC29397" i="131"/>
  <c r="AB29397" i="131"/>
  <c r="AA29397" i="131"/>
  <c r="Z29397" i="131"/>
  <c r="Y29397" i="131"/>
  <c r="X29397" i="131"/>
  <c r="W29397" i="131"/>
  <c r="V29397" i="131"/>
  <c r="U29397" i="131"/>
  <c r="T29397" i="131"/>
  <c r="S29397" i="131"/>
  <c r="R29397" i="131"/>
  <c r="Q29397" i="131"/>
  <c r="P29397" i="131"/>
  <c r="O29397" i="131"/>
  <c r="N29397" i="131"/>
  <c r="M29397" i="131"/>
  <c r="L29397" i="131"/>
  <c r="K29397" i="131"/>
  <c r="J29397" i="131"/>
  <c r="I29397" i="131"/>
  <c r="H29397" i="131"/>
  <c r="G29397" i="131"/>
  <c r="F29397" i="131"/>
  <c r="E29397" i="131"/>
  <c r="D29397" i="131"/>
  <c r="C29397" i="131"/>
  <c r="AD29396" i="131"/>
  <c r="AC29396" i="131"/>
  <c r="AB29396" i="131"/>
  <c r="AA29396" i="131"/>
  <c r="Z29396" i="131"/>
  <c r="Y29396" i="131"/>
  <c r="X29396" i="131"/>
  <c r="W29396" i="131"/>
  <c r="V29396" i="131"/>
  <c r="U29396" i="131"/>
  <c r="T29396" i="131"/>
  <c r="S29396" i="131"/>
  <c r="R29396" i="131"/>
  <c r="Q29396" i="131"/>
  <c r="P29396" i="131"/>
  <c r="AQ29389" i="131" s="1"/>
  <c r="O29396" i="131"/>
  <c r="N29396" i="131"/>
  <c r="M29396" i="131"/>
  <c r="L29396" i="131"/>
  <c r="K29396" i="131"/>
  <c r="J29396" i="131"/>
  <c r="I29396" i="131"/>
  <c r="H29396" i="131"/>
  <c r="G29396" i="131"/>
  <c r="F29396" i="131"/>
  <c r="E29396" i="131"/>
  <c r="D29396" i="131"/>
  <c r="C29396" i="131"/>
  <c r="AD29395" i="131"/>
  <c r="AC29395" i="131"/>
  <c r="AB29395" i="131"/>
  <c r="AA29395" i="131"/>
  <c r="Z29395" i="131"/>
  <c r="Y29395" i="131"/>
  <c r="X29395" i="131"/>
  <c r="W29395" i="131"/>
  <c r="V29395" i="131"/>
  <c r="U29395" i="131"/>
  <c r="T29395" i="131"/>
  <c r="S29395" i="131"/>
  <c r="R29395" i="131"/>
  <c r="Q29395" i="131"/>
  <c r="P29395" i="131"/>
  <c r="O29395" i="131"/>
  <c r="N29395" i="131"/>
  <c r="M29395" i="131"/>
  <c r="L29395" i="131"/>
  <c r="K29395" i="131"/>
  <c r="J29395" i="131"/>
  <c r="I29395" i="131"/>
  <c r="H29395" i="131"/>
  <c r="G29395" i="131"/>
  <c r="F29395" i="131"/>
  <c r="E29395" i="131"/>
  <c r="D29395" i="131"/>
  <c r="C29395" i="131"/>
  <c r="AD29394" i="131"/>
  <c r="AC29394" i="131"/>
  <c r="AB29394" i="131"/>
  <c r="AA29394" i="131"/>
  <c r="Z29394" i="131"/>
  <c r="AV29388" i="131" s="1"/>
  <c r="Y29394" i="131"/>
  <c r="X29394" i="131"/>
  <c r="W29394" i="131"/>
  <c r="V29394" i="131"/>
  <c r="U29394" i="131"/>
  <c r="T29394" i="131"/>
  <c r="S29394" i="131"/>
  <c r="R29394" i="131"/>
  <c r="AR29388" i="131" s="1"/>
  <c r="Q29394" i="131"/>
  <c r="P29394" i="131"/>
  <c r="O29394" i="131"/>
  <c r="N29394" i="131"/>
  <c r="M29394" i="131"/>
  <c r="L29394" i="131"/>
  <c r="K29394" i="131"/>
  <c r="J29394" i="131"/>
  <c r="AN29388" i="131" s="1"/>
  <c r="I29394" i="131"/>
  <c r="H29394" i="131"/>
  <c r="G29394" i="131"/>
  <c r="F29394" i="131"/>
  <c r="E29394" i="131"/>
  <c r="D29394" i="131"/>
  <c r="C29394" i="131"/>
  <c r="AV29393" i="131"/>
  <c r="AD29393" i="131"/>
  <c r="AC29393" i="131"/>
  <c r="AB29393" i="131"/>
  <c r="AA29393" i="131"/>
  <c r="Z29393" i="131"/>
  <c r="Y29393" i="131"/>
  <c r="X29393" i="131"/>
  <c r="W29393" i="131"/>
  <c r="V29393" i="131"/>
  <c r="U29393" i="131"/>
  <c r="T29393" i="131"/>
  <c r="S29393" i="131"/>
  <c r="R29393" i="131"/>
  <c r="Q29393" i="131"/>
  <c r="P29393" i="131"/>
  <c r="O29393" i="131"/>
  <c r="N29393" i="131"/>
  <c r="M29393" i="131"/>
  <c r="L29393" i="131"/>
  <c r="K29393" i="131"/>
  <c r="J29393" i="131"/>
  <c r="I29393" i="131"/>
  <c r="H29393" i="131"/>
  <c r="G29393" i="131"/>
  <c r="F29393" i="131"/>
  <c r="E29393" i="131"/>
  <c r="D29393" i="131"/>
  <c r="C29393" i="131"/>
  <c r="AD29392" i="131"/>
  <c r="AC29392" i="131"/>
  <c r="AB29392" i="131"/>
  <c r="AA29392" i="131"/>
  <c r="AW29387" i="131" s="1"/>
  <c r="Z29392" i="131"/>
  <c r="Y29392" i="131"/>
  <c r="X29392" i="131"/>
  <c r="W29392" i="131"/>
  <c r="V29392" i="131"/>
  <c r="U29392" i="131"/>
  <c r="T29392" i="131"/>
  <c r="S29392" i="131"/>
  <c r="R29392" i="131"/>
  <c r="Q29392" i="131"/>
  <c r="P29392" i="131"/>
  <c r="O29392" i="131"/>
  <c r="N29392" i="131"/>
  <c r="M29392" i="131"/>
  <c r="L29392" i="131"/>
  <c r="K29392" i="131"/>
  <c r="J29392" i="131"/>
  <c r="I29392" i="131"/>
  <c r="H29392" i="131"/>
  <c r="G29392" i="131"/>
  <c r="F29392" i="131"/>
  <c r="E29392" i="131"/>
  <c r="D29392" i="131"/>
  <c r="C29392" i="131"/>
  <c r="AD29391" i="131"/>
  <c r="AC29391" i="131"/>
  <c r="AB29391" i="131"/>
  <c r="AA29391" i="131"/>
  <c r="Z29391" i="131"/>
  <c r="Y29391" i="131"/>
  <c r="X29391" i="131"/>
  <c r="W29391" i="131"/>
  <c r="V29391" i="131"/>
  <c r="U29391" i="131"/>
  <c r="T29391" i="131"/>
  <c r="S29391" i="131"/>
  <c r="R29391" i="131"/>
  <c r="Q29391" i="131"/>
  <c r="P29391" i="131"/>
  <c r="O29391" i="131"/>
  <c r="N29391" i="131"/>
  <c r="M29391" i="131"/>
  <c r="AP29386" i="131" s="1"/>
  <c r="L29391" i="131"/>
  <c r="K29391" i="131"/>
  <c r="J29391" i="131"/>
  <c r="I29391" i="131"/>
  <c r="H29391" i="131"/>
  <c r="G29391" i="131"/>
  <c r="F29391" i="131"/>
  <c r="E29391" i="131"/>
  <c r="AL29386" i="131" s="1"/>
  <c r="D29391" i="131"/>
  <c r="C29391" i="131"/>
  <c r="AD29390" i="131"/>
  <c r="AC29390" i="131"/>
  <c r="AB29390" i="131"/>
  <c r="AA29390" i="131"/>
  <c r="Z29390" i="131"/>
  <c r="Y29390" i="131"/>
  <c r="AV29386" i="131" s="1"/>
  <c r="X29390" i="131"/>
  <c r="W29390" i="131"/>
  <c r="V29390" i="131"/>
  <c r="U29390" i="131"/>
  <c r="T29390" i="131"/>
  <c r="S29390" i="131"/>
  <c r="R29390" i="131"/>
  <c r="Q29390" i="131"/>
  <c r="P29390" i="131"/>
  <c r="O29390" i="131"/>
  <c r="N29390" i="131"/>
  <c r="M29390" i="131"/>
  <c r="L29390" i="131"/>
  <c r="K29390" i="131"/>
  <c r="J29390" i="131"/>
  <c r="I29390" i="131"/>
  <c r="AN29386" i="131" s="1"/>
  <c r="H29390" i="131"/>
  <c r="G29390" i="131"/>
  <c r="F29390" i="131"/>
  <c r="E29390" i="131"/>
  <c r="D29390" i="131"/>
  <c r="C29390" i="131"/>
  <c r="AK29389" i="131"/>
  <c r="AD29389" i="131"/>
  <c r="AC29389" i="131"/>
  <c r="AB29389" i="131"/>
  <c r="AA29389" i="131"/>
  <c r="Z29389" i="131"/>
  <c r="Y29389" i="131"/>
  <c r="X29389" i="131"/>
  <c r="W29389" i="131"/>
  <c r="V29389" i="131"/>
  <c r="U29389" i="131"/>
  <c r="T29389" i="131"/>
  <c r="S29389" i="131"/>
  <c r="R29389" i="131"/>
  <c r="Q29389" i="131"/>
  <c r="P29389" i="131"/>
  <c r="O29389" i="131"/>
  <c r="AQ29385" i="131" s="1"/>
  <c r="N29389" i="131"/>
  <c r="M29389" i="131"/>
  <c r="L29389" i="131"/>
  <c r="K29389" i="131"/>
  <c r="J29389" i="131"/>
  <c r="I29389" i="131"/>
  <c r="H29389" i="131"/>
  <c r="G29389" i="131"/>
  <c r="AM29385" i="131" s="1"/>
  <c r="F29389" i="131"/>
  <c r="E29389" i="131"/>
  <c r="D29389" i="131"/>
  <c r="C29389" i="131"/>
  <c r="AD29388" i="131"/>
  <c r="AC29388" i="131"/>
  <c r="AB29388" i="131"/>
  <c r="AA29388" i="131"/>
  <c r="Z29388" i="131"/>
  <c r="Y29388" i="131"/>
  <c r="X29388" i="131"/>
  <c r="W29388" i="131"/>
  <c r="V29388" i="131"/>
  <c r="U29388" i="131"/>
  <c r="AT29385" i="131" s="1"/>
  <c r="T29388" i="131"/>
  <c r="S29388" i="131"/>
  <c r="AS29385" i="131" s="1"/>
  <c r="R29388" i="131"/>
  <c r="Q29388" i="131"/>
  <c r="P29388" i="131"/>
  <c r="O29388" i="131"/>
  <c r="N29388" i="131"/>
  <c r="M29388" i="131"/>
  <c r="L29388" i="131"/>
  <c r="K29388" i="131"/>
  <c r="J29388" i="131"/>
  <c r="I29388" i="131"/>
  <c r="H29388" i="131"/>
  <c r="G29388" i="131"/>
  <c r="F29388" i="131"/>
  <c r="E29388" i="131"/>
  <c r="AL29385" i="131" s="1"/>
  <c r="D29388" i="131"/>
  <c r="C29388" i="131"/>
  <c r="AD29387" i="131"/>
  <c r="AC29387" i="131"/>
  <c r="AB29387" i="131"/>
  <c r="AA29387" i="131"/>
  <c r="Z29387" i="131"/>
  <c r="Y29387" i="131"/>
  <c r="X29387" i="131"/>
  <c r="W29387" i="131"/>
  <c r="V29387" i="131"/>
  <c r="U29387" i="131"/>
  <c r="T29387" i="131"/>
  <c r="S29387" i="131"/>
  <c r="R29387" i="131"/>
  <c r="Q29387" i="131"/>
  <c r="P29387" i="131"/>
  <c r="O29387" i="131"/>
  <c r="N29387" i="131"/>
  <c r="M29387" i="131"/>
  <c r="L29387" i="131"/>
  <c r="K29387" i="131"/>
  <c r="J29387" i="131"/>
  <c r="I29387" i="131"/>
  <c r="H29387" i="131"/>
  <c r="G29387" i="131"/>
  <c r="F29387" i="131"/>
  <c r="E29387" i="131"/>
  <c r="D29387" i="131"/>
  <c r="C29387" i="131"/>
  <c r="AD29386" i="131"/>
  <c r="AC29386" i="131"/>
  <c r="AB29386" i="131"/>
  <c r="AW29384" i="131" s="1"/>
  <c r="AA29386" i="131"/>
  <c r="Z29386" i="131"/>
  <c r="Y29386" i="131"/>
  <c r="X29386" i="131"/>
  <c r="W29386" i="131"/>
  <c r="V29386" i="131"/>
  <c r="U29386" i="131"/>
  <c r="T29386" i="131"/>
  <c r="AS29384" i="131" s="1"/>
  <c r="S29386" i="131"/>
  <c r="R29386" i="131"/>
  <c r="Q29386" i="131"/>
  <c r="P29386" i="131"/>
  <c r="O29386" i="131"/>
  <c r="N29386" i="131"/>
  <c r="AP29384" i="131" s="1"/>
  <c r="M29386" i="131"/>
  <c r="L29386" i="131"/>
  <c r="AO29384" i="131" s="1"/>
  <c r="K29386" i="131"/>
  <c r="J29386" i="131"/>
  <c r="I29386" i="131"/>
  <c r="H29386" i="131"/>
  <c r="G29386" i="131"/>
  <c r="F29386" i="131"/>
  <c r="E29386" i="131"/>
  <c r="D29386" i="131"/>
  <c r="AK29384" i="131" s="1"/>
  <c r="C29386" i="131"/>
  <c r="AD29385" i="131"/>
  <c r="AC29385" i="131"/>
  <c r="AB29385" i="131"/>
  <c r="AA29385" i="131"/>
  <c r="Z29385" i="131"/>
  <c r="Y29385" i="131"/>
  <c r="X29385" i="131"/>
  <c r="W29385" i="131"/>
  <c r="V29385" i="131"/>
  <c r="U29385" i="131"/>
  <c r="T29385" i="131"/>
  <c r="S29385" i="131"/>
  <c r="R29385" i="131"/>
  <c r="Q29385" i="131"/>
  <c r="P29385" i="131"/>
  <c r="O29385" i="131"/>
  <c r="N29385" i="131"/>
  <c r="M29385" i="131"/>
  <c r="L29385" i="131"/>
  <c r="K29385" i="131"/>
  <c r="J29385" i="131"/>
  <c r="I29385" i="131"/>
  <c r="H29385" i="131"/>
  <c r="G29385" i="131"/>
  <c r="F29385" i="131"/>
  <c r="E29385" i="131"/>
  <c r="D29385" i="131"/>
  <c r="C29385" i="131"/>
  <c r="AD29384" i="131"/>
  <c r="AC29384" i="131"/>
  <c r="AB29384" i="131"/>
  <c r="AA29384" i="131"/>
  <c r="Z29384" i="131"/>
  <c r="Y29384" i="131"/>
  <c r="X29384" i="131"/>
  <c r="W29384" i="131"/>
  <c r="V29384" i="131"/>
  <c r="U29384" i="131"/>
  <c r="T29384" i="131"/>
  <c r="S29384" i="131"/>
  <c r="R29384" i="131"/>
  <c r="Q29384" i="131"/>
  <c r="P29384" i="131"/>
  <c r="O29384" i="131"/>
  <c r="AQ29383" i="131" s="1"/>
  <c r="N29384" i="131"/>
  <c r="M29384" i="131"/>
  <c r="L29384" i="131"/>
  <c r="K29384" i="131"/>
  <c r="J29384" i="131"/>
  <c r="I29384" i="131"/>
  <c r="H29384" i="131"/>
  <c r="G29384" i="131"/>
  <c r="F29384" i="131"/>
  <c r="E29384" i="131"/>
  <c r="D29384" i="131"/>
  <c r="C29384" i="131"/>
  <c r="AD29383" i="131"/>
  <c r="AC29383" i="131"/>
  <c r="AB29383" i="131"/>
  <c r="AA29383" i="131"/>
  <c r="Z29383" i="131"/>
  <c r="Y29383" i="131"/>
  <c r="X29383" i="131"/>
  <c r="W29383" i="131"/>
  <c r="V29383" i="131"/>
  <c r="U29383" i="131"/>
  <c r="T29383" i="131"/>
  <c r="S29383" i="131"/>
  <c r="R29383" i="131"/>
  <c r="Q29383" i="131"/>
  <c r="P29383" i="131"/>
  <c r="O29383" i="131"/>
  <c r="N29383" i="131"/>
  <c r="M29383" i="131"/>
  <c r="L29383" i="131"/>
  <c r="K29383" i="131"/>
  <c r="J29383" i="131"/>
  <c r="I29383" i="131"/>
  <c r="H29383" i="131"/>
  <c r="G29383" i="131"/>
  <c r="F29383" i="131"/>
  <c r="E29383" i="131"/>
  <c r="D29383" i="131"/>
  <c r="C29383" i="131"/>
  <c r="AD29382" i="131"/>
  <c r="AC29382" i="131"/>
  <c r="AB29382" i="131"/>
  <c r="AA29382" i="131"/>
  <c r="Z29382" i="131"/>
  <c r="Y29382" i="131"/>
  <c r="AV29382" i="131" s="1"/>
  <c r="X29382" i="131"/>
  <c r="W29382" i="131"/>
  <c r="V29382" i="131"/>
  <c r="U29382" i="131"/>
  <c r="T29382" i="131"/>
  <c r="S29382" i="131"/>
  <c r="R29382" i="131"/>
  <c r="Q29382" i="131"/>
  <c r="P29382" i="131"/>
  <c r="O29382" i="131"/>
  <c r="N29382" i="131"/>
  <c r="M29382" i="131"/>
  <c r="L29382" i="131"/>
  <c r="K29382" i="131"/>
  <c r="J29382" i="131"/>
  <c r="I29382" i="131"/>
  <c r="H29382" i="131"/>
  <c r="G29382" i="131"/>
  <c r="F29382" i="131"/>
  <c r="E29382" i="131"/>
  <c r="D29382" i="131"/>
  <c r="C29382" i="131"/>
  <c r="AD29379" i="131"/>
  <c r="AC29379" i="131"/>
  <c r="AB29379" i="131"/>
  <c r="AA29379" i="131"/>
  <c r="Z29379" i="131"/>
  <c r="Y29379" i="131"/>
  <c r="X29379" i="131"/>
  <c r="W29379" i="131"/>
  <c r="V29379" i="131"/>
  <c r="U29379" i="131"/>
  <c r="T29379" i="131"/>
  <c r="S29379" i="131"/>
  <c r="R29379" i="131"/>
  <c r="Q29379" i="131"/>
  <c r="P29379" i="131"/>
  <c r="O29379" i="131"/>
  <c r="N29379" i="131"/>
  <c r="M29379" i="131"/>
  <c r="L29379" i="131"/>
  <c r="K29379" i="131"/>
  <c r="J29379" i="131"/>
  <c r="I29379" i="131"/>
  <c r="H29379" i="131"/>
  <c r="G29379" i="131"/>
  <c r="F29379" i="131"/>
  <c r="E29379" i="131"/>
  <c r="D29379" i="131"/>
  <c r="C29379" i="131"/>
  <c r="AG29378" i="131"/>
  <c r="AD29378" i="131"/>
  <c r="AC29378" i="131"/>
  <c r="AB29378" i="131"/>
  <c r="AA29378" i="131"/>
  <c r="Z29378" i="131"/>
  <c r="Y29378" i="131"/>
  <c r="X29378" i="131"/>
  <c r="W29378" i="131"/>
  <c r="V29378" i="131"/>
  <c r="U29378" i="131"/>
  <c r="T29378" i="131"/>
  <c r="S29378" i="131"/>
  <c r="R29378" i="131"/>
  <c r="Q29378" i="131"/>
  <c r="P29378" i="131"/>
  <c r="O29378" i="131"/>
  <c r="N29378" i="131"/>
  <c r="M29378" i="131"/>
  <c r="L29378" i="131"/>
  <c r="K29378" i="131"/>
  <c r="J29378" i="131"/>
  <c r="I29378" i="131"/>
  <c r="H29378" i="131"/>
  <c r="G29378" i="131"/>
  <c r="F29378" i="131"/>
  <c r="E29378" i="131"/>
  <c r="D29378" i="131"/>
  <c r="C29378" i="131"/>
  <c r="AG29377" i="131"/>
  <c r="AD29377" i="131"/>
  <c r="AC29377" i="131"/>
  <c r="AB29377" i="131"/>
  <c r="AA29377" i="131"/>
  <c r="Z29377" i="131"/>
  <c r="Y29377" i="131"/>
  <c r="X29377" i="131"/>
  <c r="W29377" i="131"/>
  <c r="V29377" i="131"/>
  <c r="U29377" i="131"/>
  <c r="T29377" i="131"/>
  <c r="S29377" i="131"/>
  <c r="R29377" i="131"/>
  <c r="Q29377" i="131"/>
  <c r="P29377" i="131"/>
  <c r="O29377" i="131"/>
  <c r="N29377" i="131"/>
  <c r="M29377" i="131"/>
  <c r="L29377" i="131"/>
  <c r="K29377" i="131"/>
  <c r="J29377" i="131"/>
  <c r="I29377" i="131"/>
  <c r="H29377" i="131"/>
  <c r="G29377" i="131"/>
  <c r="F29377" i="131"/>
  <c r="E29377" i="131"/>
  <c r="D29377" i="131"/>
  <c r="C29377" i="131"/>
  <c r="AG29376" i="131"/>
  <c r="AD29376" i="131"/>
  <c r="AC29376" i="131"/>
  <c r="AB29376" i="131"/>
  <c r="AA29376" i="131"/>
  <c r="Z29376" i="131"/>
  <c r="AV29364" i="131" s="1"/>
  <c r="Y29376" i="131"/>
  <c r="X29376" i="131"/>
  <c r="W29376" i="131"/>
  <c r="V29376" i="131"/>
  <c r="U29376" i="131"/>
  <c r="T29376" i="131"/>
  <c r="S29376" i="131"/>
  <c r="R29376" i="131"/>
  <c r="AR29364" i="131" s="1"/>
  <c r="Q29376" i="131"/>
  <c r="P29376" i="131"/>
  <c r="O29376" i="131"/>
  <c r="N29376" i="131"/>
  <c r="M29376" i="131"/>
  <c r="L29376" i="131"/>
  <c r="K29376" i="131"/>
  <c r="J29376" i="131"/>
  <c r="AN29364" i="131" s="1"/>
  <c r="I29376" i="131"/>
  <c r="H29376" i="131"/>
  <c r="G29376" i="131"/>
  <c r="F29376" i="131"/>
  <c r="E29376" i="131"/>
  <c r="D29376" i="131"/>
  <c r="C29376" i="131"/>
  <c r="AG29375" i="131"/>
  <c r="AD29375" i="131"/>
  <c r="AC29375" i="131"/>
  <c r="AB29375" i="131"/>
  <c r="AA29375" i="131"/>
  <c r="Z29375" i="131"/>
  <c r="Y29375" i="131"/>
  <c r="X29375" i="131"/>
  <c r="W29375" i="131"/>
  <c r="V29375" i="131"/>
  <c r="U29375" i="131"/>
  <c r="T29375" i="131"/>
  <c r="S29375" i="131"/>
  <c r="R29375" i="131"/>
  <c r="Q29375" i="131"/>
  <c r="AR29363" i="131" s="1"/>
  <c r="P29375" i="131"/>
  <c r="O29375" i="131"/>
  <c r="N29375" i="131"/>
  <c r="M29375" i="131"/>
  <c r="L29375" i="131"/>
  <c r="K29375" i="131"/>
  <c r="J29375" i="131"/>
  <c r="I29375" i="131"/>
  <c r="H29375" i="131"/>
  <c r="G29375" i="131"/>
  <c r="F29375" i="131"/>
  <c r="E29375" i="131"/>
  <c r="D29375" i="131"/>
  <c r="C29375" i="131"/>
  <c r="AG29374" i="131"/>
  <c r="AD29374" i="131"/>
  <c r="AC29374" i="131"/>
  <c r="AB29374" i="131"/>
  <c r="AA29374" i="131"/>
  <c r="Z29374" i="131"/>
  <c r="Y29374" i="131"/>
  <c r="X29374" i="131"/>
  <c r="W29374" i="131"/>
  <c r="V29374" i="131"/>
  <c r="U29374" i="131"/>
  <c r="T29374" i="131"/>
  <c r="S29374" i="131"/>
  <c r="R29374" i="131"/>
  <c r="Q29374" i="131"/>
  <c r="P29374" i="131"/>
  <c r="O29374" i="131"/>
  <c r="N29374" i="131"/>
  <c r="M29374" i="131"/>
  <c r="L29374" i="131"/>
  <c r="K29374" i="131"/>
  <c r="J29374" i="131"/>
  <c r="I29374" i="131"/>
  <c r="H29374" i="131"/>
  <c r="G29374" i="131"/>
  <c r="F29374" i="131"/>
  <c r="E29374" i="131"/>
  <c r="D29374" i="131"/>
  <c r="C29374" i="131"/>
  <c r="AG29373" i="131"/>
  <c r="AD29373" i="131"/>
  <c r="AC29373" i="131"/>
  <c r="AB29373" i="131"/>
  <c r="AA29373" i="131"/>
  <c r="Z29373" i="131"/>
  <c r="Y29373" i="131"/>
  <c r="X29373" i="131"/>
  <c r="W29373" i="131"/>
  <c r="V29373" i="131"/>
  <c r="U29373" i="131"/>
  <c r="T29373" i="131"/>
  <c r="S29373" i="131"/>
  <c r="R29373" i="131"/>
  <c r="Q29373" i="131"/>
  <c r="P29373" i="131"/>
  <c r="O29373" i="131"/>
  <c r="N29373" i="131"/>
  <c r="M29373" i="131"/>
  <c r="L29373" i="131"/>
  <c r="K29373" i="131"/>
  <c r="J29373" i="131"/>
  <c r="I29373" i="131"/>
  <c r="H29373" i="131"/>
  <c r="G29373" i="131"/>
  <c r="F29373" i="131"/>
  <c r="E29373" i="131"/>
  <c r="D29373" i="131"/>
  <c r="C29373" i="131"/>
  <c r="AG29372" i="131"/>
  <c r="AD29372" i="131"/>
  <c r="AX29362" i="131" s="1"/>
  <c r="AC29372" i="131"/>
  <c r="AB29372" i="131"/>
  <c r="AA29372" i="131"/>
  <c r="Z29372" i="131"/>
  <c r="Y29372" i="131"/>
  <c r="X29372" i="131"/>
  <c r="W29372" i="131"/>
  <c r="V29372" i="131"/>
  <c r="AT29362" i="131" s="1"/>
  <c r="U29372" i="131"/>
  <c r="T29372" i="131"/>
  <c r="S29372" i="131"/>
  <c r="R29372" i="131"/>
  <c r="Q29372" i="131"/>
  <c r="P29372" i="131"/>
  <c r="O29372" i="131"/>
  <c r="N29372" i="131"/>
  <c r="AP29362" i="131" s="1"/>
  <c r="M29372" i="131"/>
  <c r="L29372" i="131"/>
  <c r="K29372" i="131"/>
  <c r="J29372" i="131"/>
  <c r="I29372" i="131"/>
  <c r="H29372" i="131"/>
  <c r="G29372" i="131"/>
  <c r="F29372" i="131"/>
  <c r="AL29362" i="131" s="1"/>
  <c r="E29372" i="131"/>
  <c r="D29372" i="131"/>
  <c r="C29372" i="131"/>
  <c r="AG29371" i="131"/>
  <c r="AD29371" i="131"/>
  <c r="AC29371" i="131"/>
  <c r="AB29371" i="131"/>
  <c r="AA29371" i="131"/>
  <c r="Z29371" i="131"/>
  <c r="Y29371" i="131"/>
  <c r="X29371" i="131"/>
  <c r="W29371" i="131"/>
  <c r="V29371" i="131"/>
  <c r="U29371" i="131"/>
  <c r="T29371" i="131"/>
  <c r="S29371" i="131"/>
  <c r="R29371" i="131"/>
  <c r="Q29371" i="131"/>
  <c r="P29371" i="131"/>
  <c r="O29371" i="131"/>
  <c r="N29371" i="131"/>
  <c r="M29371" i="131"/>
  <c r="L29371" i="131"/>
  <c r="K29371" i="131"/>
  <c r="AO29361" i="131" s="1"/>
  <c r="J29371" i="131"/>
  <c r="I29371" i="131"/>
  <c r="H29371" i="131"/>
  <c r="G29371" i="131"/>
  <c r="F29371" i="131"/>
  <c r="E29371" i="131"/>
  <c r="D29371" i="131"/>
  <c r="C29371" i="131"/>
  <c r="AG29370" i="131"/>
  <c r="AD29370" i="131"/>
  <c r="AC29370" i="131"/>
  <c r="AB29370" i="131"/>
  <c r="AA29370" i="131"/>
  <c r="Z29370" i="131"/>
  <c r="Y29370" i="131"/>
  <c r="X29370" i="131"/>
  <c r="W29370" i="131"/>
  <c r="V29370" i="131"/>
  <c r="U29370" i="131"/>
  <c r="T29370" i="131"/>
  <c r="S29370" i="131"/>
  <c r="R29370" i="131"/>
  <c r="Q29370" i="131"/>
  <c r="P29370" i="131"/>
  <c r="O29370" i="131"/>
  <c r="N29370" i="131"/>
  <c r="M29370" i="131"/>
  <c r="L29370" i="131"/>
  <c r="K29370" i="131"/>
  <c r="J29370" i="131"/>
  <c r="I29370" i="131"/>
  <c r="H29370" i="131"/>
  <c r="AM29361" i="131" s="1"/>
  <c r="G29370" i="131"/>
  <c r="F29370" i="131"/>
  <c r="E29370" i="131"/>
  <c r="D29370" i="131"/>
  <c r="C29370" i="131"/>
  <c r="AG29369" i="131"/>
  <c r="AD29369" i="131"/>
  <c r="AC29369" i="131"/>
  <c r="AX29360" i="131" s="1"/>
  <c r="AB29369" i="131"/>
  <c r="AA29369" i="131"/>
  <c r="Z29369" i="131"/>
  <c r="Y29369" i="131"/>
  <c r="X29369" i="131"/>
  <c r="W29369" i="131"/>
  <c r="V29369" i="131"/>
  <c r="U29369" i="131"/>
  <c r="T29369" i="131"/>
  <c r="S29369" i="131"/>
  <c r="R29369" i="131"/>
  <c r="Q29369" i="131"/>
  <c r="P29369" i="131"/>
  <c r="O29369" i="131"/>
  <c r="N29369" i="131"/>
  <c r="M29369" i="131"/>
  <c r="L29369" i="131"/>
  <c r="K29369" i="131"/>
  <c r="J29369" i="131"/>
  <c r="I29369" i="131"/>
  <c r="H29369" i="131"/>
  <c r="G29369" i="131"/>
  <c r="F29369" i="131"/>
  <c r="E29369" i="131"/>
  <c r="D29369" i="131"/>
  <c r="C29369" i="131"/>
  <c r="AD29368" i="131"/>
  <c r="AC29368" i="131"/>
  <c r="AB29368" i="131"/>
  <c r="AA29368" i="131"/>
  <c r="Z29368" i="131"/>
  <c r="Y29368" i="131"/>
  <c r="X29368" i="131"/>
  <c r="W29368" i="131"/>
  <c r="V29368" i="131"/>
  <c r="U29368" i="131"/>
  <c r="T29368" i="131"/>
  <c r="S29368" i="131"/>
  <c r="R29368" i="131"/>
  <c r="Q29368" i="131"/>
  <c r="AR29360" i="131" s="1"/>
  <c r="P29368" i="131"/>
  <c r="O29368" i="131"/>
  <c r="N29368" i="131"/>
  <c r="M29368" i="131"/>
  <c r="L29368" i="131"/>
  <c r="K29368" i="131"/>
  <c r="J29368" i="131"/>
  <c r="I29368" i="131"/>
  <c r="H29368" i="131"/>
  <c r="G29368" i="131"/>
  <c r="F29368" i="131"/>
  <c r="E29368" i="131"/>
  <c r="D29368" i="131"/>
  <c r="C29368" i="131"/>
  <c r="AD29367" i="131"/>
  <c r="AC29367" i="131"/>
  <c r="AB29367" i="131"/>
  <c r="AA29367" i="131"/>
  <c r="Z29367" i="131"/>
  <c r="Y29367" i="131"/>
  <c r="X29367" i="131"/>
  <c r="W29367" i="131"/>
  <c r="V29367" i="131"/>
  <c r="U29367" i="131"/>
  <c r="T29367" i="131"/>
  <c r="S29367" i="131"/>
  <c r="R29367" i="131"/>
  <c r="Q29367" i="131"/>
  <c r="P29367" i="131"/>
  <c r="O29367" i="131"/>
  <c r="N29367" i="131"/>
  <c r="M29367" i="131"/>
  <c r="L29367" i="131"/>
  <c r="K29367" i="131"/>
  <c r="J29367" i="131"/>
  <c r="I29367" i="131"/>
  <c r="H29367" i="131"/>
  <c r="G29367" i="131"/>
  <c r="F29367" i="131"/>
  <c r="E29367" i="131"/>
  <c r="D29367" i="131"/>
  <c r="C29367" i="131"/>
  <c r="AD29366" i="131"/>
  <c r="AC29366" i="131"/>
  <c r="AB29366" i="131"/>
  <c r="AA29366" i="131"/>
  <c r="Z29366" i="131"/>
  <c r="Y29366" i="131"/>
  <c r="X29366" i="131"/>
  <c r="W29366" i="131"/>
  <c r="V29366" i="131"/>
  <c r="U29366" i="131"/>
  <c r="T29366" i="131"/>
  <c r="S29366" i="131"/>
  <c r="R29366" i="131"/>
  <c r="Q29366" i="131"/>
  <c r="P29366" i="131"/>
  <c r="O29366" i="131"/>
  <c r="N29366" i="131"/>
  <c r="M29366" i="131"/>
  <c r="L29366" i="131"/>
  <c r="K29366" i="131"/>
  <c r="J29366" i="131"/>
  <c r="I29366" i="131"/>
  <c r="H29366" i="131"/>
  <c r="G29366" i="131"/>
  <c r="F29366" i="131"/>
  <c r="E29366" i="131"/>
  <c r="D29366" i="131"/>
  <c r="C29366" i="131"/>
  <c r="AD29365" i="131"/>
  <c r="AC29365" i="131"/>
  <c r="AB29365" i="131"/>
  <c r="AA29365" i="131"/>
  <c r="Z29365" i="131"/>
  <c r="Y29365" i="131"/>
  <c r="X29365" i="131"/>
  <c r="W29365" i="131"/>
  <c r="V29365" i="131"/>
  <c r="U29365" i="131"/>
  <c r="T29365" i="131"/>
  <c r="S29365" i="131"/>
  <c r="R29365" i="131"/>
  <c r="Q29365" i="131"/>
  <c r="P29365" i="131"/>
  <c r="O29365" i="131"/>
  <c r="N29365" i="131"/>
  <c r="M29365" i="131"/>
  <c r="L29365" i="131"/>
  <c r="K29365" i="131"/>
  <c r="J29365" i="131"/>
  <c r="I29365" i="131"/>
  <c r="H29365" i="131"/>
  <c r="G29365" i="131"/>
  <c r="F29365" i="131"/>
  <c r="E29365" i="131"/>
  <c r="D29365" i="131"/>
  <c r="C29365" i="131"/>
  <c r="AD29364" i="131"/>
  <c r="AC29364" i="131"/>
  <c r="AB29364" i="131"/>
  <c r="AA29364" i="131"/>
  <c r="Z29364" i="131"/>
  <c r="AV29358" i="131" s="1"/>
  <c r="Y29364" i="131"/>
  <c r="X29364" i="131"/>
  <c r="W29364" i="131"/>
  <c r="V29364" i="131"/>
  <c r="U29364" i="131"/>
  <c r="T29364" i="131"/>
  <c r="S29364" i="131"/>
  <c r="R29364" i="131"/>
  <c r="AR29358" i="131" s="1"/>
  <c r="Q29364" i="131"/>
  <c r="P29364" i="131"/>
  <c r="O29364" i="131"/>
  <c r="N29364" i="131"/>
  <c r="M29364" i="131"/>
  <c r="L29364" i="131"/>
  <c r="K29364" i="131"/>
  <c r="J29364" i="131"/>
  <c r="AN29358" i="131" s="1"/>
  <c r="I29364" i="131"/>
  <c r="H29364" i="131"/>
  <c r="G29364" i="131"/>
  <c r="F29364" i="131"/>
  <c r="E29364" i="131"/>
  <c r="D29364" i="131"/>
  <c r="C29364" i="131"/>
  <c r="AD29363" i="131"/>
  <c r="AC29363" i="131"/>
  <c r="AB29363" i="131"/>
  <c r="AA29363" i="131"/>
  <c r="Z29363" i="131"/>
  <c r="Y29363" i="131"/>
  <c r="X29363" i="131"/>
  <c r="W29363" i="131"/>
  <c r="V29363" i="131"/>
  <c r="U29363" i="131"/>
  <c r="T29363" i="131"/>
  <c r="S29363" i="131"/>
  <c r="R29363" i="131"/>
  <c r="Q29363" i="131"/>
  <c r="P29363" i="131"/>
  <c r="O29363" i="131"/>
  <c r="N29363" i="131"/>
  <c r="M29363" i="131"/>
  <c r="L29363" i="131"/>
  <c r="K29363" i="131"/>
  <c r="J29363" i="131"/>
  <c r="I29363" i="131"/>
  <c r="H29363" i="131"/>
  <c r="G29363" i="131"/>
  <c r="F29363" i="131"/>
  <c r="E29363" i="131"/>
  <c r="D29363" i="131"/>
  <c r="C29363" i="131"/>
  <c r="AD29362" i="131"/>
  <c r="AC29362" i="131"/>
  <c r="AB29362" i="131"/>
  <c r="AA29362" i="131"/>
  <c r="Z29362" i="131"/>
  <c r="Y29362" i="131"/>
  <c r="X29362" i="131"/>
  <c r="W29362" i="131"/>
  <c r="V29362" i="131"/>
  <c r="U29362" i="131"/>
  <c r="T29362" i="131"/>
  <c r="S29362" i="131"/>
  <c r="R29362" i="131"/>
  <c r="Q29362" i="131"/>
  <c r="P29362" i="131"/>
  <c r="O29362" i="131"/>
  <c r="N29362" i="131"/>
  <c r="M29362" i="131"/>
  <c r="AP29357" i="131" s="1"/>
  <c r="L29362" i="131"/>
  <c r="K29362" i="131"/>
  <c r="J29362" i="131"/>
  <c r="I29362" i="131"/>
  <c r="H29362" i="131"/>
  <c r="G29362" i="131"/>
  <c r="F29362" i="131"/>
  <c r="E29362" i="131"/>
  <c r="AL29357" i="131" s="1"/>
  <c r="D29362" i="131"/>
  <c r="C29362" i="131"/>
  <c r="AD29361" i="131"/>
  <c r="AC29361" i="131"/>
  <c r="AB29361" i="131"/>
  <c r="AA29361" i="131"/>
  <c r="Z29361" i="131"/>
  <c r="Y29361" i="131"/>
  <c r="X29361" i="131"/>
  <c r="W29361" i="131"/>
  <c r="V29361" i="131"/>
  <c r="U29361" i="131"/>
  <c r="T29361" i="131"/>
  <c r="S29361" i="131"/>
  <c r="R29361" i="131"/>
  <c r="Q29361" i="131"/>
  <c r="P29361" i="131"/>
  <c r="O29361" i="131"/>
  <c r="N29361" i="131"/>
  <c r="M29361" i="131"/>
  <c r="L29361" i="131"/>
  <c r="K29361" i="131"/>
  <c r="J29361" i="131"/>
  <c r="AN29356" i="131" s="1"/>
  <c r="I29361" i="131"/>
  <c r="H29361" i="131"/>
  <c r="G29361" i="131"/>
  <c r="F29361" i="131"/>
  <c r="E29361" i="131"/>
  <c r="D29361" i="131"/>
  <c r="C29361" i="131"/>
  <c r="AD29360" i="131"/>
  <c r="AX29356" i="131" s="1"/>
  <c r="AC29360" i="131"/>
  <c r="AB29360" i="131"/>
  <c r="AA29360" i="131"/>
  <c r="AW29356" i="131" s="1"/>
  <c r="Z29360" i="131"/>
  <c r="Y29360" i="131"/>
  <c r="X29360" i="131"/>
  <c r="W29360" i="131"/>
  <c r="V29360" i="131"/>
  <c r="AT29356" i="131" s="1"/>
  <c r="U29360" i="131"/>
  <c r="T29360" i="131"/>
  <c r="S29360" i="131"/>
  <c r="AS29356" i="131" s="1"/>
  <c r="R29360" i="131"/>
  <c r="Q29360" i="131"/>
  <c r="P29360" i="131"/>
  <c r="O29360" i="131"/>
  <c r="N29360" i="131"/>
  <c r="AP29356" i="131" s="1"/>
  <c r="M29360" i="131"/>
  <c r="L29360" i="131"/>
  <c r="K29360" i="131"/>
  <c r="AO29356" i="131" s="1"/>
  <c r="J29360" i="131"/>
  <c r="I29360" i="131"/>
  <c r="H29360" i="131"/>
  <c r="G29360" i="131"/>
  <c r="F29360" i="131"/>
  <c r="AL29356" i="131" s="1"/>
  <c r="E29360" i="131"/>
  <c r="D29360" i="131"/>
  <c r="C29360" i="131"/>
  <c r="AK29356" i="131" s="1"/>
  <c r="AD29359" i="131"/>
  <c r="AC29359" i="131"/>
  <c r="AB29359" i="131"/>
  <c r="AA29359" i="131"/>
  <c r="Z29359" i="131"/>
  <c r="Y29359" i="131"/>
  <c r="X29359" i="131"/>
  <c r="W29359" i="131"/>
  <c r="V29359" i="131"/>
  <c r="U29359" i="131"/>
  <c r="T29359" i="131"/>
  <c r="S29359" i="131"/>
  <c r="R29359" i="131"/>
  <c r="Q29359" i="131"/>
  <c r="P29359" i="131"/>
  <c r="O29359" i="131"/>
  <c r="N29359" i="131"/>
  <c r="M29359" i="131"/>
  <c r="L29359" i="131"/>
  <c r="K29359" i="131"/>
  <c r="J29359" i="131"/>
  <c r="I29359" i="131"/>
  <c r="H29359" i="131"/>
  <c r="G29359" i="131"/>
  <c r="F29359" i="131"/>
  <c r="E29359" i="131"/>
  <c r="D29359" i="131"/>
  <c r="C29359" i="131"/>
  <c r="AX29358" i="131"/>
  <c r="AD29358" i="131"/>
  <c r="AC29358" i="131"/>
  <c r="AB29358" i="131"/>
  <c r="AA29358" i="131"/>
  <c r="Z29358" i="131"/>
  <c r="Y29358" i="131"/>
  <c r="X29358" i="131"/>
  <c r="W29358" i="131"/>
  <c r="AU29355" i="131" s="1"/>
  <c r="V29358" i="131"/>
  <c r="U29358" i="131"/>
  <c r="T29358" i="131"/>
  <c r="S29358" i="131"/>
  <c r="R29358" i="131"/>
  <c r="Q29358" i="131"/>
  <c r="P29358" i="131"/>
  <c r="O29358" i="131"/>
  <c r="AQ29355" i="131" s="1"/>
  <c r="N29358" i="131"/>
  <c r="M29358" i="131"/>
  <c r="L29358" i="131"/>
  <c r="K29358" i="131"/>
  <c r="J29358" i="131"/>
  <c r="I29358" i="131"/>
  <c r="H29358" i="131"/>
  <c r="G29358" i="131"/>
  <c r="AM29355" i="131" s="1"/>
  <c r="F29358" i="131"/>
  <c r="E29358" i="131"/>
  <c r="D29358" i="131"/>
  <c r="C29358" i="131"/>
  <c r="AS29357" i="131"/>
  <c r="AD29357" i="131"/>
  <c r="AC29357" i="131"/>
  <c r="AB29357" i="131"/>
  <c r="AA29357" i="131"/>
  <c r="Z29357" i="131"/>
  <c r="Y29357" i="131"/>
  <c r="X29357" i="131"/>
  <c r="W29357" i="131"/>
  <c r="V29357" i="131"/>
  <c r="U29357" i="131"/>
  <c r="T29357" i="131"/>
  <c r="S29357" i="131"/>
  <c r="R29357" i="131"/>
  <c r="Q29357" i="131"/>
  <c r="P29357" i="131"/>
  <c r="O29357" i="131"/>
  <c r="N29357" i="131"/>
  <c r="M29357" i="131"/>
  <c r="L29357" i="131"/>
  <c r="K29357" i="131"/>
  <c r="J29357" i="131"/>
  <c r="I29357" i="131"/>
  <c r="H29357" i="131"/>
  <c r="G29357" i="131"/>
  <c r="F29357" i="131"/>
  <c r="E29357" i="131"/>
  <c r="D29357" i="131"/>
  <c r="C29357" i="131"/>
  <c r="AK29354" i="131" s="1"/>
  <c r="AD29356" i="131"/>
  <c r="AC29356" i="131"/>
  <c r="AB29356" i="131"/>
  <c r="AA29356" i="131"/>
  <c r="Z29356" i="131"/>
  <c r="Y29356" i="131"/>
  <c r="X29356" i="131"/>
  <c r="W29356" i="131"/>
  <c r="V29356" i="131"/>
  <c r="U29356" i="131"/>
  <c r="T29356" i="131"/>
  <c r="S29356" i="131"/>
  <c r="R29356" i="131"/>
  <c r="Q29356" i="131"/>
  <c r="P29356" i="131"/>
  <c r="O29356" i="131"/>
  <c r="N29356" i="131"/>
  <c r="M29356" i="131"/>
  <c r="L29356" i="131"/>
  <c r="K29356" i="131"/>
  <c r="J29356" i="131"/>
  <c r="I29356" i="131"/>
  <c r="H29356" i="131"/>
  <c r="G29356" i="131"/>
  <c r="F29356" i="131"/>
  <c r="E29356" i="131"/>
  <c r="D29356" i="131"/>
  <c r="C29356" i="131"/>
  <c r="AX29355" i="131"/>
  <c r="AD29355" i="131"/>
  <c r="AC29355" i="131"/>
  <c r="AB29355" i="131"/>
  <c r="AA29355" i="131"/>
  <c r="Z29355" i="131"/>
  <c r="Y29355" i="131"/>
  <c r="X29355" i="131"/>
  <c r="W29355" i="131"/>
  <c r="V29355" i="131"/>
  <c r="U29355" i="131"/>
  <c r="T29355" i="131"/>
  <c r="S29355" i="131"/>
  <c r="R29355" i="131"/>
  <c r="Q29355" i="131"/>
  <c r="P29355" i="131"/>
  <c r="O29355" i="131"/>
  <c r="N29355" i="131"/>
  <c r="M29355" i="131"/>
  <c r="L29355" i="131"/>
  <c r="K29355" i="131"/>
  <c r="J29355" i="131"/>
  <c r="I29355" i="131"/>
  <c r="H29355" i="131"/>
  <c r="G29355" i="131"/>
  <c r="F29355" i="131"/>
  <c r="E29355" i="131"/>
  <c r="D29355" i="131"/>
  <c r="C29355" i="131"/>
  <c r="AD29354" i="131"/>
  <c r="AC29354" i="131"/>
  <c r="AB29354" i="131"/>
  <c r="AA29354" i="131"/>
  <c r="Z29354" i="131"/>
  <c r="Y29354" i="131"/>
  <c r="X29354" i="131"/>
  <c r="W29354" i="131"/>
  <c r="V29354" i="131"/>
  <c r="U29354" i="131"/>
  <c r="T29354" i="131"/>
  <c r="S29354" i="131"/>
  <c r="R29354" i="131"/>
  <c r="Q29354" i="131"/>
  <c r="P29354" i="131"/>
  <c r="O29354" i="131"/>
  <c r="N29354" i="131"/>
  <c r="M29354" i="131"/>
  <c r="L29354" i="131"/>
  <c r="K29354" i="131"/>
  <c r="J29354" i="131"/>
  <c r="I29354" i="131"/>
  <c r="AN29353" i="131" s="1"/>
  <c r="H29354" i="131"/>
  <c r="G29354" i="131"/>
  <c r="F29354" i="131"/>
  <c r="E29354" i="131"/>
  <c r="D29354" i="131"/>
  <c r="C29354" i="131"/>
  <c r="AD29353" i="131"/>
  <c r="AC29353" i="131"/>
  <c r="AB29353" i="131"/>
  <c r="AA29353" i="131"/>
  <c r="Z29353" i="131"/>
  <c r="Y29353" i="131"/>
  <c r="X29353" i="131"/>
  <c r="W29353" i="131"/>
  <c r="V29353" i="131"/>
  <c r="U29353" i="131"/>
  <c r="T29353" i="131"/>
  <c r="S29353" i="131"/>
  <c r="R29353" i="131"/>
  <c r="Q29353" i="131"/>
  <c r="P29353" i="131"/>
  <c r="O29353" i="131"/>
  <c r="N29353" i="131"/>
  <c r="M29353" i="131"/>
  <c r="L29353" i="131"/>
  <c r="K29353" i="131"/>
  <c r="J29353" i="131"/>
  <c r="I29353" i="131"/>
  <c r="H29353" i="131"/>
  <c r="G29353" i="131"/>
  <c r="F29353" i="131"/>
  <c r="E29353" i="131"/>
  <c r="D29353" i="131"/>
  <c r="C29353" i="131"/>
  <c r="AD29352" i="131"/>
  <c r="AC29352" i="131"/>
  <c r="AB29352" i="131"/>
  <c r="AA29352" i="131"/>
  <c r="Z29352" i="131"/>
  <c r="AV29352" i="131" s="1"/>
  <c r="Y29352" i="131"/>
  <c r="X29352" i="131"/>
  <c r="W29352" i="131"/>
  <c r="V29352" i="131"/>
  <c r="U29352" i="131"/>
  <c r="T29352" i="131"/>
  <c r="S29352" i="131"/>
  <c r="AS29352" i="131" s="1"/>
  <c r="R29352" i="131"/>
  <c r="Q29352" i="131"/>
  <c r="P29352" i="131"/>
  <c r="O29352" i="131"/>
  <c r="N29352" i="131"/>
  <c r="M29352" i="131"/>
  <c r="L29352" i="131"/>
  <c r="K29352" i="131"/>
  <c r="J29352" i="131"/>
  <c r="AN29352" i="131" s="1"/>
  <c r="I29352" i="131"/>
  <c r="H29352" i="131"/>
  <c r="G29352" i="131"/>
  <c r="F29352" i="131"/>
  <c r="E29352" i="131"/>
  <c r="D29352" i="131"/>
  <c r="C29352" i="131"/>
  <c r="AD29349" i="131"/>
  <c r="AC29349" i="131"/>
  <c r="AB29349" i="131"/>
  <c r="AA29349" i="131"/>
  <c r="Z29349" i="131"/>
  <c r="Y29349" i="131"/>
  <c r="X29349" i="131"/>
  <c r="W29349" i="131"/>
  <c r="V29349" i="131"/>
  <c r="U29349" i="131"/>
  <c r="T29349" i="131"/>
  <c r="S29349" i="131"/>
  <c r="R29349" i="131"/>
  <c r="Q29349" i="131"/>
  <c r="P29349" i="131"/>
  <c r="O29349" i="131"/>
  <c r="N29349" i="131"/>
  <c r="M29349" i="131"/>
  <c r="L29349" i="131"/>
  <c r="K29349" i="131"/>
  <c r="J29349" i="131"/>
  <c r="I29349" i="131"/>
  <c r="H29349" i="131"/>
  <c r="G29349" i="131"/>
  <c r="F29349" i="131"/>
  <c r="E29349" i="131"/>
  <c r="D29349" i="131"/>
  <c r="C29349" i="131"/>
  <c r="AG29348" i="131"/>
  <c r="AD29348" i="131"/>
  <c r="AC29348" i="131"/>
  <c r="AB29348" i="131"/>
  <c r="AA29348" i="131"/>
  <c r="AW29335" i="131" s="1"/>
  <c r="Z29348" i="131"/>
  <c r="Y29348" i="131"/>
  <c r="X29348" i="131"/>
  <c r="W29348" i="131"/>
  <c r="AU29335" i="131" s="1"/>
  <c r="V29348" i="131"/>
  <c r="U29348" i="131"/>
  <c r="T29348" i="131"/>
  <c r="S29348" i="131"/>
  <c r="AS29335" i="131" s="1"/>
  <c r="R29348" i="131"/>
  <c r="Q29348" i="131"/>
  <c r="P29348" i="131"/>
  <c r="O29348" i="131"/>
  <c r="AQ29335" i="131" s="1"/>
  <c r="N29348" i="131"/>
  <c r="M29348" i="131"/>
  <c r="L29348" i="131"/>
  <c r="K29348" i="131"/>
  <c r="AO29335" i="131" s="1"/>
  <c r="J29348" i="131"/>
  <c r="I29348" i="131"/>
  <c r="H29348" i="131"/>
  <c r="G29348" i="131"/>
  <c r="AM29335" i="131" s="1"/>
  <c r="F29348" i="131"/>
  <c r="E29348" i="131"/>
  <c r="D29348" i="131"/>
  <c r="C29348" i="131"/>
  <c r="AK29335" i="131" s="1"/>
  <c r="AG29347" i="131"/>
  <c r="AD29347" i="131"/>
  <c r="AC29347" i="131"/>
  <c r="AB29347" i="131"/>
  <c r="AA29347" i="131"/>
  <c r="Z29347" i="131"/>
  <c r="Y29347" i="131"/>
  <c r="X29347" i="131"/>
  <c r="W29347" i="131"/>
  <c r="V29347" i="131"/>
  <c r="U29347" i="131"/>
  <c r="T29347" i="131"/>
  <c r="S29347" i="131"/>
  <c r="R29347" i="131"/>
  <c r="Q29347" i="131"/>
  <c r="P29347" i="131"/>
  <c r="O29347" i="131"/>
  <c r="N29347" i="131"/>
  <c r="M29347" i="131"/>
  <c r="L29347" i="131"/>
  <c r="K29347" i="131"/>
  <c r="J29347" i="131"/>
  <c r="I29347" i="131"/>
  <c r="H29347" i="131"/>
  <c r="G29347" i="131"/>
  <c r="F29347" i="131"/>
  <c r="E29347" i="131"/>
  <c r="D29347" i="131"/>
  <c r="C29347" i="131"/>
  <c r="AG29346" i="131"/>
  <c r="AD29346" i="131"/>
  <c r="AC29346" i="131"/>
  <c r="AB29346" i="131"/>
  <c r="AA29346" i="131"/>
  <c r="Z29346" i="131"/>
  <c r="Y29346" i="131"/>
  <c r="X29346" i="131"/>
  <c r="W29346" i="131"/>
  <c r="V29346" i="131"/>
  <c r="U29346" i="131"/>
  <c r="T29346" i="131"/>
  <c r="S29346" i="131"/>
  <c r="R29346" i="131"/>
  <c r="Q29346" i="131"/>
  <c r="P29346" i="131"/>
  <c r="O29346" i="131"/>
  <c r="N29346" i="131"/>
  <c r="M29346" i="131"/>
  <c r="L29346" i="131"/>
  <c r="K29346" i="131"/>
  <c r="J29346" i="131"/>
  <c r="I29346" i="131"/>
  <c r="H29346" i="131"/>
  <c r="G29346" i="131"/>
  <c r="F29346" i="131"/>
  <c r="E29346" i="131"/>
  <c r="D29346" i="131"/>
  <c r="C29346" i="131"/>
  <c r="AG29345" i="131"/>
  <c r="AD29345" i="131"/>
  <c r="AC29345" i="131"/>
  <c r="AB29345" i="131"/>
  <c r="AA29345" i="131"/>
  <c r="Z29345" i="131"/>
  <c r="Y29345" i="131"/>
  <c r="X29345" i="131"/>
  <c r="W29345" i="131"/>
  <c r="V29345" i="131"/>
  <c r="U29345" i="131"/>
  <c r="T29345" i="131"/>
  <c r="S29345" i="131"/>
  <c r="R29345" i="131"/>
  <c r="Q29345" i="131"/>
  <c r="P29345" i="131"/>
  <c r="O29345" i="131"/>
  <c r="N29345" i="131"/>
  <c r="M29345" i="131"/>
  <c r="L29345" i="131"/>
  <c r="K29345" i="131"/>
  <c r="J29345" i="131"/>
  <c r="I29345" i="131"/>
  <c r="H29345" i="131"/>
  <c r="G29345" i="131"/>
  <c r="F29345" i="131"/>
  <c r="E29345" i="131"/>
  <c r="D29345" i="131"/>
  <c r="C29345" i="131"/>
  <c r="AG29344" i="131"/>
  <c r="AD29344" i="131"/>
  <c r="AC29344" i="131"/>
  <c r="AB29344" i="131"/>
  <c r="AA29344" i="131"/>
  <c r="Z29344" i="131"/>
  <c r="Y29344" i="131"/>
  <c r="X29344" i="131"/>
  <c r="W29344" i="131"/>
  <c r="V29344" i="131"/>
  <c r="U29344" i="131"/>
  <c r="T29344" i="131"/>
  <c r="S29344" i="131"/>
  <c r="R29344" i="131"/>
  <c r="Q29344" i="131"/>
  <c r="P29344" i="131"/>
  <c r="O29344" i="131"/>
  <c r="N29344" i="131"/>
  <c r="M29344" i="131"/>
  <c r="L29344" i="131"/>
  <c r="K29344" i="131"/>
  <c r="J29344" i="131"/>
  <c r="I29344" i="131"/>
  <c r="H29344" i="131"/>
  <c r="G29344" i="131"/>
  <c r="F29344" i="131"/>
  <c r="E29344" i="131"/>
  <c r="D29344" i="131"/>
  <c r="C29344" i="131"/>
  <c r="AG29343" i="131"/>
  <c r="AD29343" i="131"/>
  <c r="AC29343" i="131"/>
  <c r="AB29343" i="131"/>
  <c r="AA29343" i="131"/>
  <c r="Z29343" i="131"/>
  <c r="Y29343" i="131"/>
  <c r="X29343" i="131"/>
  <c r="W29343" i="131"/>
  <c r="V29343" i="131"/>
  <c r="U29343" i="131"/>
  <c r="T29343" i="131"/>
  <c r="S29343" i="131"/>
  <c r="R29343" i="131"/>
  <c r="Q29343" i="131"/>
  <c r="P29343" i="131"/>
  <c r="O29343" i="131"/>
  <c r="N29343" i="131"/>
  <c r="M29343" i="131"/>
  <c r="L29343" i="131"/>
  <c r="K29343" i="131"/>
  <c r="J29343" i="131"/>
  <c r="I29343" i="131"/>
  <c r="H29343" i="131"/>
  <c r="G29343" i="131"/>
  <c r="F29343" i="131"/>
  <c r="E29343" i="131"/>
  <c r="D29343" i="131"/>
  <c r="C29343" i="131"/>
  <c r="AG29342" i="131"/>
  <c r="AD29342" i="131"/>
  <c r="AC29342" i="131"/>
  <c r="AB29342" i="131"/>
  <c r="AA29342" i="131"/>
  <c r="Z29342" i="131"/>
  <c r="Y29342" i="131"/>
  <c r="X29342" i="131"/>
  <c r="W29342" i="131"/>
  <c r="V29342" i="131"/>
  <c r="U29342" i="131"/>
  <c r="T29342" i="131"/>
  <c r="S29342" i="131"/>
  <c r="R29342" i="131"/>
  <c r="Q29342" i="131"/>
  <c r="P29342" i="131"/>
  <c r="O29342" i="131"/>
  <c r="N29342" i="131"/>
  <c r="M29342" i="131"/>
  <c r="L29342" i="131"/>
  <c r="K29342" i="131"/>
  <c r="J29342" i="131"/>
  <c r="I29342" i="131"/>
  <c r="H29342" i="131"/>
  <c r="G29342" i="131"/>
  <c r="F29342" i="131"/>
  <c r="E29342" i="131"/>
  <c r="D29342" i="131"/>
  <c r="C29342" i="131"/>
  <c r="AG29341" i="131"/>
  <c r="AD29341" i="131"/>
  <c r="AC29341" i="131"/>
  <c r="AB29341" i="131"/>
  <c r="AA29341" i="131"/>
  <c r="Z29341" i="131"/>
  <c r="Y29341" i="131"/>
  <c r="X29341" i="131"/>
  <c r="W29341" i="131"/>
  <c r="V29341" i="131"/>
  <c r="U29341" i="131"/>
  <c r="T29341" i="131"/>
  <c r="S29341" i="131"/>
  <c r="R29341" i="131"/>
  <c r="Q29341" i="131"/>
  <c r="P29341" i="131"/>
  <c r="O29341" i="131"/>
  <c r="N29341" i="131"/>
  <c r="M29341" i="131"/>
  <c r="L29341" i="131"/>
  <c r="K29341" i="131"/>
  <c r="J29341" i="131"/>
  <c r="I29341" i="131"/>
  <c r="H29341" i="131"/>
  <c r="G29341" i="131"/>
  <c r="F29341" i="131"/>
  <c r="E29341" i="131"/>
  <c r="D29341" i="131"/>
  <c r="C29341" i="131"/>
  <c r="AG29340" i="131"/>
  <c r="AD29340" i="131"/>
  <c r="AC29340" i="131"/>
  <c r="AB29340" i="131"/>
  <c r="AA29340" i="131"/>
  <c r="Z29340" i="131"/>
  <c r="Y29340" i="131"/>
  <c r="X29340" i="131"/>
  <c r="W29340" i="131"/>
  <c r="V29340" i="131"/>
  <c r="U29340" i="131"/>
  <c r="T29340" i="131"/>
  <c r="S29340" i="131"/>
  <c r="R29340" i="131"/>
  <c r="Q29340" i="131"/>
  <c r="P29340" i="131"/>
  <c r="O29340" i="131"/>
  <c r="N29340" i="131"/>
  <c r="M29340" i="131"/>
  <c r="L29340" i="131"/>
  <c r="K29340" i="131"/>
  <c r="J29340" i="131"/>
  <c r="I29340" i="131"/>
  <c r="H29340" i="131"/>
  <c r="G29340" i="131"/>
  <c r="F29340" i="131"/>
  <c r="E29340" i="131"/>
  <c r="D29340" i="131"/>
  <c r="C29340" i="131"/>
  <c r="AG29339" i="131"/>
  <c r="AD29339" i="131"/>
  <c r="AC29339" i="131"/>
  <c r="AB29339" i="131"/>
  <c r="AA29339" i="131"/>
  <c r="Z29339" i="131"/>
  <c r="Y29339" i="131"/>
  <c r="X29339" i="131"/>
  <c r="W29339" i="131"/>
  <c r="V29339" i="131"/>
  <c r="U29339" i="131"/>
  <c r="T29339" i="131"/>
  <c r="S29339" i="131"/>
  <c r="R29339" i="131"/>
  <c r="Q29339" i="131"/>
  <c r="P29339" i="131"/>
  <c r="O29339" i="131"/>
  <c r="N29339" i="131"/>
  <c r="M29339" i="131"/>
  <c r="L29339" i="131"/>
  <c r="K29339" i="131"/>
  <c r="J29339" i="131"/>
  <c r="I29339" i="131"/>
  <c r="H29339" i="131"/>
  <c r="G29339" i="131"/>
  <c r="F29339" i="131"/>
  <c r="E29339" i="131"/>
  <c r="D29339" i="131"/>
  <c r="C29339" i="131"/>
  <c r="AD29338" i="131"/>
  <c r="AC29338" i="131"/>
  <c r="AB29338" i="131"/>
  <c r="AW29330" i="131" s="1"/>
  <c r="AA29338" i="131"/>
  <c r="Z29338" i="131"/>
  <c r="Y29338" i="131"/>
  <c r="X29338" i="131"/>
  <c r="W29338" i="131"/>
  <c r="V29338" i="131"/>
  <c r="U29338" i="131"/>
  <c r="T29338" i="131"/>
  <c r="S29338" i="131"/>
  <c r="R29338" i="131"/>
  <c r="Q29338" i="131"/>
  <c r="P29338" i="131"/>
  <c r="O29338" i="131"/>
  <c r="N29338" i="131"/>
  <c r="M29338" i="131"/>
  <c r="L29338" i="131"/>
  <c r="AO29330" i="131" s="1"/>
  <c r="K29338" i="131"/>
  <c r="J29338" i="131"/>
  <c r="I29338" i="131"/>
  <c r="H29338" i="131"/>
  <c r="G29338" i="131"/>
  <c r="F29338" i="131"/>
  <c r="E29338" i="131"/>
  <c r="D29338" i="131"/>
  <c r="C29338" i="131"/>
  <c r="AD29337" i="131"/>
  <c r="AC29337" i="131"/>
  <c r="AB29337" i="131"/>
  <c r="AA29337" i="131"/>
  <c r="Z29337" i="131"/>
  <c r="Y29337" i="131"/>
  <c r="X29337" i="131"/>
  <c r="W29337" i="131"/>
  <c r="V29337" i="131"/>
  <c r="U29337" i="131"/>
  <c r="T29337" i="131"/>
  <c r="S29337" i="131"/>
  <c r="R29337" i="131"/>
  <c r="AR29329" i="131" s="1"/>
  <c r="Q29337" i="131"/>
  <c r="P29337" i="131"/>
  <c r="O29337" i="131"/>
  <c r="N29337" i="131"/>
  <c r="M29337" i="131"/>
  <c r="L29337" i="131"/>
  <c r="K29337" i="131"/>
  <c r="J29337" i="131"/>
  <c r="AN29329" i="131" s="1"/>
  <c r="I29337" i="131"/>
  <c r="H29337" i="131"/>
  <c r="G29337" i="131"/>
  <c r="F29337" i="131"/>
  <c r="E29337" i="131"/>
  <c r="D29337" i="131"/>
  <c r="C29337" i="131"/>
  <c r="AD29336" i="131"/>
  <c r="AC29336" i="131"/>
  <c r="AB29336" i="131"/>
  <c r="AA29336" i="131"/>
  <c r="Z29336" i="131"/>
  <c r="Y29336" i="131"/>
  <c r="X29336" i="131"/>
  <c r="W29336" i="131"/>
  <c r="V29336" i="131"/>
  <c r="U29336" i="131"/>
  <c r="T29336" i="131"/>
  <c r="S29336" i="131"/>
  <c r="R29336" i="131"/>
  <c r="Q29336" i="131"/>
  <c r="P29336" i="131"/>
  <c r="O29336" i="131"/>
  <c r="N29336" i="131"/>
  <c r="M29336" i="131"/>
  <c r="L29336" i="131"/>
  <c r="K29336" i="131"/>
  <c r="J29336" i="131"/>
  <c r="I29336" i="131"/>
  <c r="H29336" i="131"/>
  <c r="G29336" i="131"/>
  <c r="F29336" i="131"/>
  <c r="AL29329" i="131" s="1"/>
  <c r="E29336" i="131"/>
  <c r="D29336" i="131"/>
  <c r="C29336" i="131"/>
  <c r="AD29335" i="131"/>
  <c r="AC29335" i="131"/>
  <c r="AB29335" i="131"/>
  <c r="AA29335" i="131"/>
  <c r="Z29335" i="131"/>
  <c r="Y29335" i="131"/>
  <c r="X29335" i="131"/>
  <c r="W29335" i="131"/>
  <c r="V29335" i="131"/>
  <c r="U29335" i="131"/>
  <c r="T29335" i="131"/>
  <c r="S29335" i="131"/>
  <c r="R29335" i="131"/>
  <c r="Q29335" i="131"/>
  <c r="P29335" i="131"/>
  <c r="O29335" i="131"/>
  <c r="N29335" i="131"/>
  <c r="M29335" i="131"/>
  <c r="L29335" i="131"/>
  <c r="K29335" i="131"/>
  <c r="J29335" i="131"/>
  <c r="I29335" i="131"/>
  <c r="H29335" i="131"/>
  <c r="G29335" i="131"/>
  <c r="F29335" i="131"/>
  <c r="E29335" i="131"/>
  <c r="D29335" i="131"/>
  <c r="C29335" i="131"/>
  <c r="AD29334" i="131"/>
  <c r="AC29334" i="131"/>
  <c r="AB29334" i="131"/>
  <c r="AA29334" i="131"/>
  <c r="Z29334" i="131"/>
  <c r="Y29334" i="131"/>
  <c r="X29334" i="131"/>
  <c r="W29334" i="131"/>
  <c r="AU29328" i="131" s="1"/>
  <c r="V29334" i="131"/>
  <c r="U29334" i="131"/>
  <c r="T29334" i="131"/>
  <c r="S29334" i="131"/>
  <c r="R29334" i="131"/>
  <c r="Q29334" i="131"/>
  <c r="P29334" i="131"/>
  <c r="O29334" i="131"/>
  <c r="AQ29328" i="131" s="1"/>
  <c r="N29334" i="131"/>
  <c r="M29334" i="131"/>
  <c r="L29334" i="131"/>
  <c r="K29334" i="131"/>
  <c r="J29334" i="131"/>
  <c r="I29334" i="131"/>
  <c r="H29334" i="131"/>
  <c r="G29334" i="131"/>
  <c r="F29334" i="131"/>
  <c r="E29334" i="131"/>
  <c r="D29334" i="131"/>
  <c r="C29334" i="131"/>
  <c r="AW29333" i="131"/>
  <c r="AO29333" i="131"/>
  <c r="AD29333" i="131"/>
  <c r="AC29333" i="131"/>
  <c r="AB29333" i="131"/>
  <c r="AA29333" i="131"/>
  <c r="Z29333" i="131"/>
  <c r="Y29333" i="131"/>
  <c r="X29333" i="131"/>
  <c r="W29333" i="131"/>
  <c r="V29333" i="131"/>
  <c r="U29333" i="131"/>
  <c r="T29333" i="131"/>
  <c r="S29333" i="131"/>
  <c r="R29333" i="131"/>
  <c r="Q29333" i="131"/>
  <c r="P29333" i="131"/>
  <c r="O29333" i="131"/>
  <c r="N29333" i="131"/>
  <c r="M29333" i="131"/>
  <c r="L29333" i="131"/>
  <c r="K29333" i="131"/>
  <c r="J29333" i="131"/>
  <c r="I29333" i="131"/>
  <c r="H29333" i="131"/>
  <c r="G29333" i="131"/>
  <c r="F29333" i="131"/>
  <c r="E29333" i="131"/>
  <c r="D29333" i="131"/>
  <c r="C29333" i="131"/>
  <c r="AD29332" i="131"/>
  <c r="AC29332" i="131"/>
  <c r="AB29332" i="131"/>
  <c r="AA29332" i="131"/>
  <c r="Z29332" i="131"/>
  <c r="Y29332" i="131"/>
  <c r="AV29327" i="131" s="1"/>
  <c r="X29332" i="131"/>
  <c r="W29332" i="131"/>
  <c r="V29332" i="131"/>
  <c r="U29332" i="131"/>
  <c r="T29332" i="131"/>
  <c r="S29332" i="131"/>
  <c r="R29332" i="131"/>
  <c r="Q29332" i="131"/>
  <c r="P29332" i="131"/>
  <c r="O29332" i="131"/>
  <c r="N29332" i="131"/>
  <c r="AP29327" i="131" s="1"/>
  <c r="M29332" i="131"/>
  <c r="L29332" i="131"/>
  <c r="K29332" i="131"/>
  <c r="J29332" i="131"/>
  <c r="I29332" i="131"/>
  <c r="AN29327" i="131" s="1"/>
  <c r="H29332" i="131"/>
  <c r="G29332" i="131"/>
  <c r="F29332" i="131"/>
  <c r="E29332" i="131"/>
  <c r="D29332" i="131"/>
  <c r="C29332" i="131"/>
  <c r="AD29331" i="131"/>
  <c r="AC29331" i="131"/>
  <c r="AB29331" i="131"/>
  <c r="AA29331" i="131"/>
  <c r="Z29331" i="131"/>
  <c r="Y29331" i="131"/>
  <c r="X29331" i="131"/>
  <c r="W29331" i="131"/>
  <c r="V29331" i="131"/>
  <c r="U29331" i="131"/>
  <c r="T29331" i="131"/>
  <c r="S29331" i="131"/>
  <c r="R29331" i="131"/>
  <c r="Q29331" i="131"/>
  <c r="P29331" i="131"/>
  <c r="O29331" i="131"/>
  <c r="N29331" i="131"/>
  <c r="M29331" i="131"/>
  <c r="L29331" i="131"/>
  <c r="AO29326" i="131" s="1"/>
  <c r="K29331" i="131"/>
  <c r="J29331" i="131"/>
  <c r="I29331" i="131"/>
  <c r="H29331" i="131"/>
  <c r="G29331" i="131"/>
  <c r="F29331" i="131"/>
  <c r="E29331" i="131"/>
  <c r="D29331" i="131"/>
  <c r="C29331" i="131"/>
  <c r="AD29330" i="131"/>
  <c r="AC29330" i="131"/>
  <c r="AB29330" i="131"/>
  <c r="AA29330" i="131"/>
  <c r="Z29330" i="131"/>
  <c r="Y29330" i="131"/>
  <c r="X29330" i="131"/>
  <c r="W29330" i="131"/>
  <c r="V29330" i="131"/>
  <c r="U29330" i="131"/>
  <c r="T29330" i="131"/>
  <c r="S29330" i="131"/>
  <c r="R29330" i="131"/>
  <c r="Q29330" i="131"/>
  <c r="P29330" i="131"/>
  <c r="AQ29326" i="131" s="1"/>
  <c r="O29330" i="131"/>
  <c r="N29330" i="131"/>
  <c r="M29330" i="131"/>
  <c r="L29330" i="131"/>
  <c r="K29330" i="131"/>
  <c r="J29330" i="131"/>
  <c r="I29330" i="131"/>
  <c r="H29330" i="131"/>
  <c r="G29330" i="131"/>
  <c r="F29330" i="131"/>
  <c r="E29330" i="131"/>
  <c r="D29330" i="131"/>
  <c r="C29330" i="131"/>
  <c r="AD29329" i="131"/>
  <c r="AC29329" i="131"/>
  <c r="AB29329" i="131"/>
  <c r="AA29329" i="131"/>
  <c r="Z29329" i="131"/>
  <c r="Y29329" i="131"/>
  <c r="X29329" i="131"/>
  <c r="W29329" i="131"/>
  <c r="V29329" i="131"/>
  <c r="U29329" i="131"/>
  <c r="T29329" i="131"/>
  <c r="S29329" i="131"/>
  <c r="R29329" i="131"/>
  <c r="Q29329" i="131"/>
  <c r="P29329" i="131"/>
  <c r="O29329" i="131"/>
  <c r="N29329" i="131"/>
  <c r="M29329" i="131"/>
  <c r="L29329" i="131"/>
  <c r="K29329" i="131"/>
  <c r="J29329" i="131"/>
  <c r="I29329" i="131"/>
  <c r="H29329" i="131"/>
  <c r="G29329" i="131"/>
  <c r="F29329" i="131"/>
  <c r="E29329" i="131"/>
  <c r="D29329" i="131"/>
  <c r="C29329" i="131"/>
  <c r="AD29328" i="131"/>
  <c r="AC29328" i="131"/>
  <c r="AB29328" i="131"/>
  <c r="AA29328" i="131"/>
  <c r="Z29328" i="131"/>
  <c r="Y29328" i="131"/>
  <c r="X29328" i="131"/>
  <c r="W29328" i="131"/>
  <c r="V29328" i="131"/>
  <c r="U29328" i="131"/>
  <c r="AT29325" i="131" s="1"/>
  <c r="T29328" i="131"/>
  <c r="S29328" i="131"/>
  <c r="R29328" i="131"/>
  <c r="Q29328" i="131"/>
  <c r="P29328" i="131"/>
  <c r="O29328" i="131"/>
  <c r="N29328" i="131"/>
  <c r="M29328" i="131"/>
  <c r="L29328" i="131"/>
  <c r="K29328" i="131"/>
  <c r="J29328" i="131"/>
  <c r="I29328" i="131"/>
  <c r="H29328" i="131"/>
  <c r="G29328" i="131"/>
  <c r="F29328" i="131"/>
  <c r="E29328" i="131"/>
  <c r="AL29325" i="131" s="1"/>
  <c r="D29328" i="131"/>
  <c r="C29328" i="131"/>
  <c r="AD29327" i="131"/>
  <c r="AC29327" i="131"/>
  <c r="AB29327" i="131"/>
  <c r="AA29327" i="131"/>
  <c r="Z29327" i="131"/>
  <c r="Y29327" i="131"/>
  <c r="X29327" i="131"/>
  <c r="W29327" i="131"/>
  <c r="V29327" i="131"/>
  <c r="U29327" i="131"/>
  <c r="T29327" i="131"/>
  <c r="S29327" i="131"/>
  <c r="R29327" i="131"/>
  <c r="Q29327" i="131"/>
  <c r="P29327" i="131"/>
  <c r="O29327" i="131"/>
  <c r="N29327" i="131"/>
  <c r="M29327" i="131"/>
  <c r="L29327" i="131"/>
  <c r="K29327" i="131"/>
  <c r="J29327" i="131"/>
  <c r="I29327" i="131"/>
  <c r="H29327" i="131"/>
  <c r="G29327" i="131"/>
  <c r="F29327" i="131"/>
  <c r="E29327" i="131"/>
  <c r="D29327" i="131"/>
  <c r="C29327" i="131"/>
  <c r="AD29326" i="131"/>
  <c r="AC29326" i="131"/>
  <c r="AB29326" i="131"/>
  <c r="AA29326" i="131"/>
  <c r="Z29326" i="131"/>
  <c r="Y29326" i="131"/>
  <c r="X29326" i="131"/>
  <c r="W29326" i="131"/>
  <c r="V29326" i="131"/>
  <c r="U29326" i="131"/>
  <c r="T29326" i="131"/>
  <c r="S29326" i="131"/>
  <c r="R29326" i="131"/>
  <c r="Q29326" i="131"/>
  <c r="P29326" i="131"/>
  <c r="O29326" i="131"/>
  <c r="N29326" i="131"/>
  <c r="M29326" i="131"/>
  <c r="L29326" i="131"/>
  <c r="K29326" i="131"/>
  <c r="J29326" i="131"/>
  <c r="I29326" i="131"/>
  <c r="H29326" i="131"/>
  <c r="G29326" i="131"/>
  <c r="F29326" i="131"/>
  <c r="E29326" i="131"/>
  <c r="D29326" i="131"/>
  <c r="C29326" i="131"/>
  <c r="AD29325" i="131"/>
  <c r="AC29325" i="131"/>
  <c r="AB29325" i="131"/>
  <c r="AA29325" i="131"/>
  <c r="Z29325" i="131"/>
  <c r="Y29325" i="131"/>
  <c r="X29325" i="131"/>
  <c r="W29325" i="131"/>
  <c r="V29325" i="131"/>
  <c r="U29325" i="131"/>
  <c r="T29325" i="131"/>
  <c r="S29325" i="131"/>
  <c r="R29325" i="131"/>
  <c r="Q29325" i="131"/>
  <c r="P29325" i="131"/>
  <c r="O29325" i="131"/>
  <c r="N29325" i="131"/>
  <c r="M29325" i="131"/>
  <c r="L29325" i="131"/>
  <c r="K29325" i="131"/>
  <c r="J29325" i="131"/>
  <c r="I29325" i="131"/>
  <c r="H29325" i="131"/>
  <c r="G29325" i="131"/>
  <c r="F29325" i="131"/>
  <c r="E29325" i="131"/>
  <c r="D29325" i="131"/>
  <c r="C29325" i="131"/>
  <c r="AD29324" i="131"/>
  <c r="AC29324" i="131"/>
  <c r="AX29323" i="131" s="1"/>
  <c r="AB29324" i="131"/>
  <c r="AA29324" i="131"/>
  <c r="Z29324" i="131"/>
  <c r="Y29324" i="131"/>
  <c r="X29324" i="131"/>
  <c r="W29324" i="131"/>
  <c r="V29324" i="131"/>
  <c r="U29324" i="131"/>
  <c r="AT29323" i="131" s="1"/>
  <c r="T29324" i="131"/>
  <c r="S29324" i="131"/>
  <c r="R29324" i="131"/>
  <c r="Q29324" i="131"/>
  <c r="P29324" i="131"/>
  <c r="O29324" i="131"/>
  <c r="N29324" i="131"/>
  <c r="M29324" i="131"/>
  <c r="AP29323" i="131" s="1"/>
  <c r="L29324" i="131"/>
  <c r="K29324" i="131"/>
  <c r="J29324" i="131"/>
  <c r="I29324" i="131"/>
  <c r="H29324" i="131"/>
  <c r="G29324" i="131"/>
  <c r="F29324" i="131"/>
  <c r="E29324" i="131"/>
  <c r="AL29323" i="131" s="1"/>
  <c r="D29324" i="131"/>
  <c r="C29324" i="131"/>
  <c r="AR29323" i="131"/>
  <c r="AD29323" i="131"/>
  <c r="AC29323" i="131"/>
  <c r="AB29323" i="131"/>
  <c r="AA29323" i="131"/>
  <c r="Z29323" i="131"/>
  <c r="Y29323" i="131"/>
  <c r="X29323" i="131"/>
  <c r="W29323" i="131"/>
  <c r="V29323" i="131"/>
  <c r="U29323" i="131"/>
  <c r="T29323" i="131"/>
  <c r="S29323" i="131"/>
  <c r="R29323" i="131"/>
  <c r="Q29323" i="131"/>
  <c r="P29323" i="131"/>
  <c r="O29323" i="131"/>
  <c r="N29323" i="131"/>
  <c r="M29323" i="131"/>
  <c r="L29323" i="131"/>
  <c r="K29323" i="131"/>
  <c r="J29323" i="131"/>
  <c r="I29323" i="131"/>
  <c r="H29323" i="131"/>
  <c r="G29323" i="131"/>
  <c r="F29323" i="131"/>
  <c r="E29323" i="131"/>
  <c r="D29323" i="131"/>
  <c r="C29323" i="131"/>
  <c r="AD29322" i="131"/>
  <c r="AC29322" i="131"/>
  <c r="AB29322" i="131"/>
  <c r="AA29322" i="131"/>
  <c r="Z29322" i="131"/>
  <c r="Y29322" i="131"/>
  <c r="X29322" i="131"/>
  <c r="W29322" i="131"/>
  <c r="V29322" i="131"/>
  <c r="U29322" i="131"/>
  <c r="T29322" i="131"/>
  <c r="S29322" i="131"/>
  <c r="R29322" i="131"/>
  <c r="Q29322" i="131"/>
  <c r="P29322" i="131"/>
  <c r="O29322" i="131"/>
  <c r="N29322" i="131"/>
  <c r="M29322" i="131"/>
  <c r="L29322" i="131"/>
  <c r="K29322" i="131"/>
  <c r="AO29322" i="131" s="1"/>
  <c r="J29322" i="131"/>
  <c r="I29322" i="131"/>
  <c r="H29322" i="131"/>
  <c r="G29322" i="131"/>
  <c r="F29322" i="131"/>
  <c r="E29322" i="131"/>
  <c r="D29322" i="131"/>
  <c r="C29322" i="131"/>
  <c r="AK29322" i="131" s="1"/>
  <c r="AD29319" i="131"/>
  <c r="AC29319" i="131"/>
  <c r="AB29319" i="131"/>
  <c r="AA29319" i="131"/>
  <c r="Z29319" i="131"/>
  <c r="Y29319" i="131"/>
  <c r="X29319" i="131"/>
  <c r="W29319" i="131"/>
  <c r="V29319" i="131"/>
  <c r="U29319" i="131"/>
  <c r="T29319" i="131"/>
  <c r="S29319" i="131"/>
  <c r="R29319" i="131"/>
  <c r="Q29319" i="131"/>
  <c r="P29319" i="131"/>
  <c r="O29319" i="131"/>
  <c r="N29319" i="131"/>
  <c r="M29319" i="131"/>
  <c r="L29319" i="131"/>
  <c r="K29319" i="131"/>
  <c r="J29319" i="131"/>
  <c r="I29319" i="131"/>
  <c r="H29319" i="131"/>
  <c r="G29319" i="131"/>
  <c r="F29319" i="131"/>
  <c r="E29319" i="131"/>
  <c r="D29319" i="131"/>
  <c r="C29319" i="131"/>
  <c r="AG29318" i="131"/>
  <c r="AD29318" i="131"/>
  <c r="AC29318" i="131"/>
  <c r="AB29318" i="131"/>
  <c r="AA29318" i="131"/>
  <c r="Z29318" i="131"/>
  <c r="Y29318" i="131"/>
  <c r="X29318" i="131"/>
  <c r="W29318" i="131"/>
  <c r="AU29305" i="131" s="1"/>
  <c r="V29318" i="131"/>
  <c r="U29318" i="131"/>
  <c r="T29318" i="131"/>
  <c r="S29318" i="131"/>
  <c r="R29318" i="131"/>
  <c r="Q29318" i="131"/>
  <c r="P29318" i="131"/>
  <c r="O29318" i="131"/>
  <c r="N29318" i="131"/>
  <c r="M29318" i="131"/>
  <c r="L29318" i="131"/>
  <c r="K29318" i="131"/>
  <c r="J29318" i="131"/>
  <c r="I29318" i="131"/>
  <c r="H29318" i="131"/>
  <c r="G29318" i="131"/>
  <c r="F29318" i="131"/>
  <c r="E29318" i="131"/>
  <c r="D29318" i="131"/>
  <c r="AK29305" i="131" s="1"/>
  <c r="C29318" i="131"/>
  <c r="AG29317" i="131"/>
  <c r="AD29317" i="131"/>
  <c r="AC29317" i="131"/>
  <c r="AB29317" i="131"/>
  <c r="AA29317" i="131"/>
  <c r="AW29304" i="131" s="1"/>
  <c r="Z29317" i="131"/>
  <c r="Y29317" i="131"/>
  <c r="X29317" i="131"/>
  <c r="W29317" i="131"/>
  <c r="V29317" i="131"/>
  <c r="U29317" i="131"/>
  <c r="T29317" i="131"/>
  <c r="S29317" i="131"/>
  <c r="AS29304" i="131" s="1"/>
  <c r="R29317" i="131"/>
  <c r="Q29317" i="131"/>
  <c r="P29317" i="131"/>
  <c r="O29317" i="131"/>
  <c r="N29317" i="131"/>
  <c r="M29317" i="131"/>
  <c r="L29317" i="131"/>
  <c r="K29317" i="131"/>
  <c r="AO29304" i="131" s="1"/>
  <c r="J29317" i="131"/>
  <c r="I29317" i="131"/>
  <c r="H29317" i="131"/>
  <c r="G29317" i="131"/>
  <c r="F29317" i="131"/>
  <c r="E29317" i="131"/>
  <c r="D29317" i="131"/>
  <c r="C29317" i="131"/>
  <c r="AG29316" i="131"/>
  <c r="AD29316" i="131"/>
  <c r="AC29316" i="131"/>
  <c r="AB29316" i="131"/>
  <c r="AA29316" i="131"/>
  <c r="Z29316" i="131"/>
  <c r="Y29316" i="131"/>
  <c r="X29316" i="131"/>
  <c r="W29316" i="131"/>
  <c r="V29316" i="131"/>
  <c r="U29316" i="131"/>
  <c r="T29316" i="131"/>
  <c r="S29316" i="131"/>
  <c r="R29316" i="131"/>
  <c r="Q29316" i="131"/>
  <c r="P29316" i="131"/>
  <c r="AQ29304" i="131" s="1"/>
  <c r="O29316" i="131"/>
  <c r="N29316" i="131"/>
  <c r="M29316" i="131"/>
  <c r="L29316" i="131"/>
  <c r="K29316" i="131"/>
  <c r="J29316" i="131"/>
  <c r="I29316" i="131"/>
  <c r="H29316" i="131"/>
  <c r="G29316" i="131"/>
  <c r="F29316" i="131"/>
  <c r="E29316" i="131"/>
  <c r="D29316" i="131"/>
  <c r="C29316" i="131"/>
  <c r="AG29315" i="131"/>
  <c r="AD29315" i="131"/>
  <c r="AC29315" i="131"/>
  <c r="AB29315" i="131"/>
  <c r="AA29315" i="131"/>
  <c r="Z29315" i="131"/>
  <c r="Y29315" i="131"/>
  <c r="X29315" i="131"/>
  <c r="W29315" i="131"/>
  <c r="V29315" i="131"/>
  <c r="U29315" i="131"/>
  <c r="AT29303" i="131" s="1"/>
  <c r="T29315" i="131"/>
  <c r="S29315" i="131"/>
  <c r="R29315" i="131"/>
  <c r="Q29315" i="131"/>
  <c r="P29315" i="131"/>
  <c r="O29315" i="131"/>
  <c r="N29315" i="131"/>
  <c r="M29315" i="131"/>
  <c r="L29315" i="131"/>
  <c r="K29315" i="131"/>
  <c r="J29315" i="131"/>
  <c r="I29315" i="131"/>
  <c r="H29315" i="131"/>
  <c r="G29315" i="131"/>
  <c r="F29315" i="131"/>
  <c r="E29315" i="131"/>
  <c r="AL29303" i="131" s="1"/>
  <c r="D29315" i="131"/>
  <c r="C29315" i="131"/>
  <c r="AG29314" i="131"/>
  <c r="AD29314" i="131"/>
  <c r="AC29314" i="131"/>
  <c r="AB29314" i="131"/>
  <c r="AA29314" i="131"/>
  <c r="Z29314" i="131"/>
  <c r="Y29314" i="131"/>
  <c r="X29314" i="131"/>
  <c r="W29314" i="131"/>
  <c r="V29314" i="131"/>
  <c r="U29314" i="131"/>
  <c r="T29314" i="131"/>
  <c r="S29314" i="131"/>
  <c r="R29314" i="131"/>
  <c r="Q29314" i="131"/>
  <c r="P29314" i="131"/>
  <c r="O29314" i="131"/>
  <c r="N29314" i="131"/>
  <c r="M29314" i="131"/>
  <c r="L29314" i="131"/>
  <c r="K29314" i="131"/>
  <c r="J29314" i="131"/>
  <c r="I29314" i="131"/>
  <c r="H29314" i="131"/>
  <c r="G29314" i="131"/>
  <c r="F29314" i="131"/>
  <c r="E29314" i="131"/>
  <c r="D29314" i="131"/>
  <c r="C29314" i="131"/>
  <c r="AK29303" i="131" s="1"/>
  <c r="AG29313" i="131"/>
  <c r="AD29313" i="131"/>
  <c r="AC29313" i="131"/>
  <c r="AB29313" i="131"/>
  <c r="AA29313" i="131"/>
  <c r="Z29313" i="131"/>
  <c r="Y29313" i="131"/>
  <c r="X29313" i="131"/>
  <c r="W29313" i="131"/>
  <c r="AU29302" i="131" s="1"/>
  <c r="V29313" i="131"/>
  <c r="U29313" i="131"/>
  <c r="T29313" i="131"/>
  <c r="S29313" i="131"/>
  <c r="R29313" i="131"/>
  <c r="Q29313" i="131"/>
  <c r="P29313" i="131"/>
  <c r="O29313" i="131"/>
  <c r="AQ29302" i="131" s="1"/>
  <c r="N29313" i="131"/>
  <c r="M29313" i="131"/>
  <c r="L29313" i="131"/>
  <c r="K29313" i="131"/>
  <c r="J29313" i="131"/>
  <c r="I29313" i="131"/>
  <c r="H29313" i="131"/>
  <c r="G29313" i="131"/>
  <c r="F29313" i="131"/>
  <c r="E29313" i="131"/>
  <c r="AL29302" i="131" s="1"/>
  <c r="D29313" i="131"/>
  <c r="C29313" i="131"/>
  <c r="AG29312" i="131"/>
  <c r="AD29312" i="131"/>
  <c r="AC29312" i="131"/>
  <c r="AB29312" i="131"/>
  <c r="AA29312" i="131"/>
  <c r="Z29312" i="131"/>
  <c r="Y29312" i="131"/>
  <c r="X29312" i="131"/>
  <c r="W29312" i="131"/>
  <c r="V29312" i="131"/>
  <c r="U29312" i="131"/>
  <c r="T29312" i="131"/>
  <c r="S29312" i="131"/>
  <c r="R29312" i="131"/>
  <c r="Q29312" i="131"/>
  <c r="P29312" i="131"/>
  <c r="O29312" i="131"/>
  <c r="N29312" i="131"/>
  <c r="M29312" i="131"/>
  <c r="AP29302" i="131" s="1"/>
  <c r="L29312" i="131"/>
  <c r="AO29302" i="131" s="1"/>
  <c r="K29312" i="131"/>
  <c r="J29312" i="131"/>
  <c r="I29312" i="131"/>
  <c r="H29312" i="131"/>
  <c r="G29312" i="131"/>
  <c r="F29312" i="131"/>
  <c r="E29312" i="131"/>
  <c r="D29312" i="131"/>
  <c r="C29312" i="131"/>
  <c r="AG29311" i="131"/>
  <c r="AD29311" i="131"/>
  <c r="AC29311" i="131"/>
  <c r="AB29311" i="131"/>
  <c r="AA29311" i="131"/>
  <c r="Z29311" i="131"/>
  <c r="Y29311" i="131"/>
  <c r="X29311" i="131"/>
  <c r="W29311" i="131"/>
  <c r="V29311" i="131"/>
  <c r="U29311" i="131"/>
  <c r="T29311" i="131"/>
  <c r="S29311" i="131"/>
  <c r="R29311" i="131"/>
  <c r="Q29311" i="131"/>
  <c r="AR29301" i="131" s="1"/>
  <c r="P29311" i="131"/>
  <c r="O29311" i="131"/>
  <c r="N29311" i="131"/>
  <c r="M29311" i="131"/>
  <c r="L29311" i="131"/>
  <c r="K29311" i="131"/>
  <c r="J29311" i="131"/>
  <c r="I29311" i="131"/>
  <c r="H29311" i="131"/>
  <c r="G29311" i="131"/>
  <c r="F29311" i="131"/>
  <c r="E29311" i="131"/>
  <c r="D29311" i="131"/>
  <c r="C29311" i="131"/>
  <c r="AG29310" i="131"/>
  <c r="AD29310" i="131"/>
  <c r="AC29310" i="131"/>
  <c r="AB29310" i="131"/>
  <c r="AA29310" i="131"/>
  <c r="Z29310" i="131"/>
  <c r="Y29310" i="131"/>
  <c r="X29310" i="131"/>
  <c r="W29310" i="131"/>
  <c r="V29310" i="131"/>
  <c r="U29310" i="131"/>
  <c r="T29310" i="131"/>
  <c r="S29310" i="131"/>
  <c r="R29310" i="131"/>
  <c r="Q29310" i="131"/>
  <c r="P29310" i="131"/>
  <c r="O29310" i="131"/>
  <c r="N29310" i="131"/>
  <c r="M29310" i="131"/>
  <c r="L29310" i="131"/>
  <c r="K29310" i="131"/>
  <c r="J29310" i="131"/>
  <c r="I29310" i="131"/>
  <c r="H29310" i="131"/>
  <c r="G29310" i="131"/>
  <c r="F29310" i="131"/>
  <c r="E29310" i="131"/>
  <c r="D29310" i="131"/>
  <c r="C29310" i="131"/>
  <c r="AG29309" i="131"/>
  <c r="AD29309" i="131"/>
  <c r="AC29309" i="131"/>
  <c r="AB29309" i="131"/>
  <c r="AA29309" i="131"/>
  <c r="Z29309" i="131"/>
  <c r="Y29309" i="131"/>
  <c r="X29309" i="131"/>
  <c r="W29309" i="131"/>
  <c r="V29309" i="131"/>
  <c r="U29309" i="131"/>
  <c r="T29309" i="131"/>
  <c r="S29309" i="131"/>
  <c r="AS29300" i="131" s="1"/>
  <c r="R29309" i="131"/>
  <c r="Q29309" i="131"/>
  <c r="P29309" i="131"/>
  <c r="O29309" i="131"/>
  <c r="N29309" i="131"/>
  <c r="M29309" i="131"/>
  <c r="L29309" i="131"/>
  <c r="K29309" i="131"/>
  <c r="J29309" i="131"/>
  <c r="I29309" i="131"/>
  <c r="H29309" i="131"/>
  <c r="G29309" i="131"/>
  <c r="F29309" i="131"/>
  <c r="E29309" i="131"/>
  <c r="D29309" i="131"/>
  <c r="C29309" i="131"/>
  <c r="AK29300" i="131" s="1"/>
  <c r="AD29308" i="131"/>
  <c r="AC29308" i="131"/>
  <c r="AX29300" i="131" s="1"/>
  <c r="AB29308" i="131"/>
  <c r="AA29308" i="131"/>
  <c r="Z29308" i="131"/>
  <c r="Y29308" i="131"/>
  <c r="X29308" i="131"/>
  <c r="W29308" i="131"/>
  <c r="AU29300" i="131" s="1"/>
  <c r="V29308" i="131"/>
  <c r="U29308" i="131"/>
  <c r="T29308" i="131"/>
  <c r="S29308" i="131"/>
  <c r="R29308" i="131"/>
  <c r="Q29308" i="131"/>
  <c r="P29308" i="131"/>
  <c r="O29308" i="131"/>
  <c r="N29308" i="131"/>
  <c r="M29308" i="131"/>
  <c r="AP29300" i="131" s="1"/>
  <c r="L29308" i="131"/>
  <c r="K29308" i="131"/>
  <c r="J29308" i="131"/>
  <c r="I29308" i="131"/>
  <c r="H29308" i="131"/>
  <c r="G29308" i="131"/>
  <c r="AM29300" i="131" s="1"/>
  <c r="F29308" i="131"/>
  <c r="E29308" i="131"/>
  <c r="AL29300" i="131" s="1"/>
  <c r="D29308" i="131"/>
  <c r="C29308" i="131"/>
  <c r="AD29307" i="131"/>
  <c r="AC29307" i="131"/>
  <c r="AB29307" i="131"/>
  <c r="AA29307" i="131"/>
  <c r="AW29299" i="131" s="1"/>
  <c r="Z29307" i="131"/>
  <c r="Y29307" i="131"/>
  <c r="X29307" i="131"/>
  <c r="W29307" i="131"/>
  <c r="V29307" i="131"/>
  <c r="U29307" i="131"/>
  <c r="T29307" i="131"/>
  <c r="S29307" i="131"/>
  <c r="AS29299" i="131" s="1"/>
  <c r="R29307" i="131"/>
  <c r="Q29307" i="131"/>
  <c r="P29307" i="131"/>
  <c r="O29307" i="131"/>
  <c r="N29307" i="131"/>
  <c r="M29307" i="131"/>
  <c r="L29307" i="131"/>
  <c r="K29307" i="131"/>
  <c r="AO29299" i="131" s="1"/>
  <c r="J29307" i="131"/>
  <c r="I29307" i="131"/>
  <c r="AN29299" i="131" s="1"/>
  <c r="H29307" i="131"/>
  <c r="G29307" i="131"/>
  <c r="F29307" i="131"/>
  <c r="E29307" i="131"/>
  <c r="D29307" i="131"/>
  <c r="C29307" i="131"/>
  <c r="AK29299" i="131" s="1"/>
  <c r="AD29306" i="131"/>
  <c r="AC29306" i="131"/>
  <c r="AB29306" i="131"/>
  <c r="AA29306" i="131"/>
  <c r="Z29306" i="131"/>
  <c r="Y29306" i="131"/>
  <c r="X29306" i="131"/>
  <c r="W29306" i="131"/>
  <c r="V29306" i="131"/>
  <c r="U29306" i="131"/>
  <c r="T29306" i="131"/>
  <c r="S29306" i="131"/>
  <c r="R29306" i="131"/>
  <c r="Q29306" i="131"/>
  <c r="P29306" i="131"/>
  <c r="O29306" i="131"/>
  <c r="N29306" i="131"/>
  <c r="M29306" i="131"/>
  <c r="AP29299" i="131" s="1"/>
  <c r="L29306" i="131"/>
  <c r="K29306" i="131"/>
  <c r="J29306" i="131"/>
  <c r="I29306" i="131"/>
  <c r="H29306" i="131"/>
  <c r="G29306" i="131"/>
  <c r="F29306" i="131"/>
  <c r="E29306" i="131"/>
  <c r="AL29299" i="131" s="1"/>
  <c r="D29306" i="131"/>
  <c r="C29306" i="131"/>
  <c r="AD29305" i="131"/>
  <c r="AC29305" i="131"/>
  <c r="AB29305" i="131"/>
  <c r="AA29305" i="131"/>
  <c r="Z29305" i="131"/>
  <c r="Y29305" i="131"/>
  <c r="X29305" i="131"/>
  <c r="W29305" i="131"/>
  <c r="V29305" i="131"/>
  <c r="U29305" i="131"/>
  <c r="T29305" i="131"/>
  <c r="S29305" i="131"/>
  <c r="R29305" i="131"/>
  <c r="Q29305" i="131"/>
  <c r="P29305" i="131"/>
  <c r="O29305" i="131"/>
  <c r="N29305" i="131"/>
  <c r="M29305" i="131"/>
  <c r="L29305" i="131"/>
  <c r="K29305" i="131"/>
  <c r="J29305" i="131"/>
  <c r="I29305" i="131"/>
  <c r="H29305" i="131"/>
  <c r="G29305" i="131"/>
  <c r="F29305" i="131"/>
  <c r="E29305" i="131"/>
  <c r="D29305" i="131"/>
  <c r="C29305" i="131"/>
  <c r="AD29304" i="131"/>
  <c r="AC29304" i="131"/>
  <c r="AB29304" i="131"/>
  <c r="AA29304" i="131"/>
  <c r="AW29298" i="131" s="1"/>
  <c r="Z29304" i="131"/>
  <c r="Y29304" i="131"/>
  <c r="AV29298" i="131" s="1"/>
  <c r="X29304" i="131"/>
  <c r="W29304" i="131"/>
  <c r="V29304" i="131"/>
  <c r="U29304" i="131"/>
  <c r="T29304" i="131"/>
  <c r="S29304" i="131"/>
  <c r="AS29298" i="131" s="1"/>
  <c r="R29304" i="131"/>
  <c r="Q29304" i="131"/>
  <c r="P29304" i="131"/>
  <c r="O29304" i="131"/>
  <c r="N29304" i="131"/>
  <c r="M29304" i="131"/>
  <c r="L29304" i="131"/>
  <c r="K29304" i="131"/>
  <c r="AO29298" i="131" s="1"/>
  <c r="J29304" i="131"/>
  <c r="I29304" i="131"/>
  <c r="H29304" i="131"/>
  <c r="G29304" i="131"/>
  <c r="F29304" i="131"/>
  <c r="E29304" i="131"/>
  <c r="D29304" i="131"/>
  <c r="C29304" i="131"/>
  <c r="AK29298" i="131" s="1"/>
  <c r="AD29303" i="131"/>
  <c r="AC29303" i="131"/>
  <c r="AB29303" i="131"/>
  <c r="AA29303" i="131"/>
  <c r="Z29303" i="131"/>
  <c r="Y29303" i="131"/>
  <c r="X29303" i="131"/>
  <c r="W29303" i="131"/>
  <c r="V29303" i="131"/>
  <c r="U29303" i="131"/>
  <c r="T29303" i="131"/>
  <c r="S29303" i="131"/>
  <c r="R29303" i="131"/>
  <c r="Q29303" i="131"/>
  <c r="P29303" i="131"/>
  <c r="O29303" i="131"/>
  <c r="N29303" i="131"/>
  <c r="M29303" i="131"/>
  <c r="L29303" i="131"/>
  <c r="K29303" i="131"/>
  <c r="J29303" i="131"/>
  <c r="I29303" i="131"/>
  <c r="H29303" i="131"/>
  <c r="G29303" i="131"/>
  <c r="F29303" i="131"/>
  <c r="E29303" i="131"/>
  <c r="D29303" i="131"/>
  <c r="C29303" i="131"/>
  <c r="AX29302" i="131"/>
  <c r="AD29302" i="131"/>
  <c r="AC29302" i="131"/>
  <c r="AX29297" i="131" s="1"/>
  <c r="AB29302" i="131"/>
  <c r="AA29302" i="131"/>
  <c r="AW29297" i="131" s="1"/>
  <c r="Z29302" i="131"/>
  <c r="Y29302" i="131"/>
  <c r="X29302" i="131"/>
  <c r="W29302" i="131"/>
  <c r="V29302" i="131"/>
  <c r="U29302" i="131"/>
  <c r="T29302" i="131"/>
  <c r="S29302" i="131"/>
  <c r="AS29297" i="131" s="1"/>
  <c r="R29302" i="131"/>
  <c r="AR29297" i="131" s="1"/>
  <c r="Q29302" i="131"/>
  <c r="P29302" i="131"/>
  <c r="O29302" i="131"/>
  <c r="N29302" i="131"/>
  <c r="M29302" i="131"/>
  <c r="L29302" i="131"/>
  <c r="K29302" i="131"/>
  <c r="AO29297" i="131" s="1"/>
  <c r="J29302" i="131"/>
  <c r="I29302" i="131"/>
  <c r="H29302" i="131"/>
  <c r="G29302" i="131"/>
  <c r="F29302" i="131"/>
  <c r="E29302" i="131"/>
  <c r="D29302" i="131"/>
  <c r="C29302" i="131"/>
  <c r="AK29297" i="131" s="1"/>
  <c r="AX29301" i="131"/>
  <c r="AQ29301" i="131"/>
  <c r="AD29301" i="131"/>
  <c r="AC29301" i="131"/>
  <c r="AB29301" i="131"/>
  <c r="AA29301" i="131"/>
  <c r="Z29301" i="131"/>
  <c r="Y29301" i="131"/>
  <c r="X29301" i="131"/>
  <c r="W29301" i="131"/>
  <c r="V29301" i="131"/>
  <c r="U29301" i="131"/>
  <c r="T29301" i="131"/>
  <c r="S29301" i="131"/>
  <c r="R29301" i="131"/>
  <c r="Q29301" i="131"/>
  <c r="P29301" i="131"/>
  <c r="O29301" i="131"/>
  <c r="N29301" i="131"/>
  <c r="M29301" i="131"/>
  <c r="L29301" i="131"/>
  <c r="K29301" i="131"/>
  <c r="J29301" i="131"/>
  <c r="I29301" i="131"/>
  <c r="H29301" i="131"/>
  <c r="G29301" i="131"/>
  <c r="F29301" i="131"/>
  <c r="E29301" i="131"/>
  <c r="D29301" i="131"/>
  <c r="C29301" i="131"/>
  <c r="AT29300" i="131"/>
  <c r="AD29300" i="131"/>
  <c r="AC29300" i="131"/>
  <c r="AB29300" i="131"/>
  <c r="AA29300" i="131"/>
  <c r="Z29300" i="131"/>
  <c r="Y29300" i="131"/>
  <c r="X29300" i="131"/>
  <c r="AU29296" i="131" s="1"/>
  <c r="W29300" i="131"/>
  <c r="V29300" i="131"/>
  <c r="U29300" i="131"/>
  <c r="T29300" i="131"/>
  <c r="S29300" i="131"/>
  <c r="AS29296" i="131" s="1"/>
  <c r="R29300" i="131"/>
  <c r="Q29300" i="131"/>
  <c r="P29300" i="131"/>
  <c r="O29300" i="131"/>
  <c r="N29300" i="131"/>
  <c r="M29300" i="131"/>
  <c r="L29300" i="131"/>
  <c r="K29300" i="131"/>
  <c r="J29300" i="131"/>
  <c r="I29300" i="131"/>
  <c r="H29300" i="131"/>
  <c r="G29300" i="131"/>
  <c r="F29300" i="131"/>
  <c r="E29300" i="131"/>
  <c r="D29300" i="131"/>
  <c r="C29300" i="131"/>
  <c r="AK29296" i="131" s="1"/>
  <c r="AX29299" i="131"/>
  <c r="AT29299" i="131"/>
  <c r="AD29299" i="131"/>
  <c r="AC29299" i="131"/>
  <c r="AB29299" i="131"/>
  <c r="AA29299" i="131"/>
  <c r="Z29299" i="131"/>
  <c r="Y29299" i="131"/>
  <c r="X29299" i="131"/>
  <c r="W29299" i="131"/>
  <c r="V29299" i="131"/>
  <c r="U29299" i="131"/>
  <c r="T29299" i="131"/>
  <c r="S29299" i="131"/>
  <c r="R29299" i="131"/>
  <c r="Q29299" i="131"/>
  <c r="P29299" i="131"/>
  <c r="O29299" i="131"/>
  <c r="N29299" i="131"/>
  <c r="M29299" i="131"/>
  <c r="L29299" i="131"/>
  <c r="K29299" i="131"/>
  <c r="J29299" i="131"/>
  <c r="I29299" i="131"/>
  <c r="H29299" i="131"/>
  <c r="G29299" i="131"/>
  <c r="F29299" i="131"/>
  <c r="E29299" i="131"/>
  <c r="D29299" i="131"/>
  <c r="C29299" i="131"/>
  <c r="AD29298" i="131"/>
  <c r="AC29298" i="131"/>
  <c r="AB29298" i="131"/>
  <c r="AA29298" i="131"/>
  <c r="Z29298" i="131"/>
  <c r="Y29298" i="131"/>
  <c r="AV29295" i="131" s="1"/>
  <c r="X29298" i="131"/>
  <c r="W29298" i="131"/>
  <c r="AU29295" i="131" s="1"/>
  <c r="V29298" i="131"/>
  <c r="U29298" i="131"/>
  <c r="T29298" i="131"/>
  <c r="S29298" i="131"/>
  <c r="R29298" i="131"/>
  <c r="Q29298" i="131"/>
  <c r="P29298" i="131"/>
  <c r="O29298" i="131"/>
  <c r="N29298" i="131"/>
  <c r="M29298" i="131"/>
  <c r="L29298" i="131"/>
  <c r="K29298" i="131"/>
  <c r="J29298" i="131"/>
  <c r="I29298" i="131"/>
  <c r="H29298" i="131"/>
  <c r="G29298" i="131"/>
  <c r="AM29295" i="131" s="1"/>
  <c r="F29298" i="131"/>
  <c r="E29298" i="131"/>
  <c r="D29298" i="131"/>
  <c r="C29298" i="131"/>
  <c r="AP29297" i="131"/>
  <c r="AL29297" i="131"/>
  <c r="AD29297" i="131"/>
  <c r="AC29297" i="131"/>
  <c r="AB29297" i="131"/>
  <c r="AA29297" i="131"/>
  <c r="Z29297" i="131"/>
  <c r="Y29297" i="131"/>
  <c r="X29297" i="131"/>
  <c r="W29297" i="131"/>
  <c r="V29297" i="131"/>
  <c r="U29297" i="131"/>
  <c r="T29297" i="131"/>
  <c r="S29297" i="131"/>
  <c r="R29297" i="131"/>
  <c r="Q29297" i="131"/>
  <c r="P29297" i="131"/>
  <c r="O29297" i="131"/>
  <c r="N29297" i="131"/>
  <c r="M29297" i="131"/>
  <c r="L29297" i="131"/>
  <c r="K29297" i="131"/>
  <c r="J29297" i="131"/>
  <c r="I29297" i="131"/>
  <c r="H29297" i="131"/>
  <c r="G29297" i="131"/>
  <c r="F29297" i="131"/>
  <c r="E29297" i="131"/>
  <c r="D29297" i="131"/>
  <c r="C29297" i="131"/>
  <c r="AX29296" i="131"/>
  <c r="AT29296" i="131"/>
  <c r="AQ29296" i="131"/>
  <c r="AL29296" i="131"/>
  <c r="AD29296" i="131"/>
  <c r="AC29296" i="131"/>
  <c r="AB29296" i="131"/>
  <c r="AA29296" i="131"/>
  <c r="AW29294" i="131" s="1"/>
  <c r="Z29296" i="131"/>
  <c r="Y29296" i="131"/>
  <c r="X29296" i="131"/>
  <c r="W29296" i="131"/>
  <c r="V29296" i="131"/>
  <c r="U29296" i="131"/>
  <c r="T29296" i="131"/>
  <c r="S29296" i="131"/>
  <c r="R29296" i="131"/>
  <c r="Q29296" i="131"/>
  <c r="P29296" i="131"/>
  <c r="O29296" i="131"/>
  <c r="N29296" i="131"/>
  <c r="M29296" i="131"/>
  <c r="L29296" i="131"/>
  <c r="K29296" i="131"/>
  <c r="J29296" i="131"/>
  <c r="I29296" i="131"/>
  <c r="H29296" i="131"/>
  <c r="G29296" i="131"/>
  <c r="F29296" i="131"/>
  <c r="E29296" i="131"/>
  <c r="D29296" i="131"/>
  <c r="C29296" i="131"/>
  <c r="AS29295" i="131"/>
  <c r="AQ29295" i="131"/>
  <c r="AD29295" i="131"/>
  <c r="AC29295" i="131"/>
  <c r="AB29295" i="131"/>
  <c r="AA29295" i="131"/>
  <c r="Z29295" i="131"/>
  <c r="Y29295" i="131"/>
  <c r="X29295" i="131"/>
  <c r="W29295" i="131"/>
  <c r="V29295" i="131"/>
  <c r="U29295" i="131"/>
  <c r="T29295" i="131"/>
  <c r="S29295" i="131"/>
  <c r="R29295" i="131"/>
  <c r="Q29295" i="131"/>
  <c r="P29295" i="131"/>
  <c r="O29295" i="131"/>
  <c r="N29295" i="131"/>
  <c r="M29295" i="131"/>
  <c r="L29295" i="131"/>
  <c r="K29295" i="131"/>
  <c r="J29295" i="131"/>
  <c r="I29295" i="131"/>
  <c r="H29295" i="131"/>
  <c r="G29295" i="131"/>
  <c r="F29295" i="131"/>
  <c r="E29295" i="131"/>
  <c r="D29295" i="131"/>
  <c r="C29295" i="131"/>
  <c r="AS29294" i="131"/>
  <c r="AP29294" i="131"/>
  <c r="AD29294" i="131"/>
  <c r="AC29294" i="131"/>
  <c r="AB29294" i="131"/>
  <c r="AA29294" i="131"/>
  <c r="Z29294" i="131"/>
  <c r="Y29294" i="131"/>
  <c r="X29294" i="131"/>
  <c r="W29294" i="131"/>
  <c r="AU29293" i="131" s="1"/>
  <c r="V29294" i="131"/>
  <c r="U29294" i="131"/>
  <c r="AT29293" i="131" s="1"/>
  <c r="T29294" i="131"/>
  <c r="AS29293" i="131" s="1"/>
  <c r="S29294" i="131"/>
  <c r="R29294" i="131"/>
  <c r="Q29294" i="131"/>
  <c r="P29294" i="131"/>
  <c r="O29294" i="131"/>
  <c r="AQ29293" i="131" s="1"/>
  <c r="N29294" i="131"/>
  <c r="M29294" i="131"/>
  <c r="L29294" i="131"/>
  <c r="K29294" i="131"/>
  <c r="J29294" i="131"/>
  <c r="I29294" i="131"/>
  <c r="H29294" i="131"/>
  <c r="G29294" i="131"/>
  <c r="AM29293" i="131" s="1"/>
  <c r="F29294" i="131"/>
  <c r="E29294" i="131"/>
  <c r="AL29293" i="131" s="1"/>
  <c r="D29294" i="131"/>
  <c r="C29294" i="131"/>
  <c r="AW29293" i="131"/>
  <c r="AO29293" i="131"/>
  <c r="AK29293" i="131"/>
  <c r="AD29293" i="131"/>
  <c r="AC29293" i="131"/>
  <c r="AB29293" i="131"/>
  <c r="AA29293" i="131"/>
  <c r="Z29293" i="131"/>
  <c r="Y29293" i="131"/>
  <c r="X29293" i="131"/>
  <c r="W29293" i="131"/>
  <c r="V29293" i="131"/>
  <c r="U29293" i="131"/>
  <c r="T29293" i="131"/>
  <c r="S29293" i="131"/>
  <c r="R29293" i="131"/>
  <c r="Q29293" i="131"/>
  <c r="P29293" i="131"/>
  <c r="O29293" i="131"/>
  <c r="N29293" i="131"/>
  <c r="M29293" i="131"/>
  <c r="L29293" i="131"/>
  <c r="K29293" i="131"/>
  <c r="J29293" i="131"/>
  <c r="I29293" i="131"/>
  <c r="H29293" i="131"/>
  <c r="G29293" i="131"/>
  <c r="F29293" i="131"/>
  <c r="E29293" i="131"/>
  <c r="D29293" i="131"/>
  <c r="C29293" i="131"/>
  <c r="AD29292" i="131"/>
  <c r="AC29292" i="131"/>
  <c r="AB29292" i="131"/>
  <c r="AA29292" i="131"/>
  <c r="Z29292" i="131"/>
  <c r="Y29292" i="131"/>
  <c r="X29292" i="131"/>
  <c r="W29292" i="131"/>
  <c r="V29292" i="131"/>
  <c r="U29292" i="131"/>
  <c r="T29292" i="131"/>
  <c r="S29292" i="131"/>
  <c r="R29292" i="131"/>
  <c r="Q29292" i="131"/>
  <c r="AR29292" i="131" s="1"/>
  <c r="P29292" i="131"/>
  <c r="O29292" i="131"/>
  <c r="N29292" i="131"/>
  <c r="M29292" i="131"/>
  <c r="L29292" i="131"/>
  <c r="K29292" i="131"/>
  <c r="J29292" i="131"/>
  <c r="I29292" i="131"/>
  <c r="H29292" i="131"/>
  <c r="G29292" i="131"/>
  <c r="F29292" i="131"/>
  <c r="E29292" i="131"/>
  <c r="D29292" i="131"/>
  <c r="C29292" i="131"/>
  <c r="AD29289" i="131"/>
  <c r="AC29289" i="131"/>
  <c r="AB29289" i="131"/>
  <c r="AA29289" i="131"/>
  <c r="Z29289" i="131"/>
  <c r="Y29289" i="131"/>
  <c r="X29289" i="131"/>
  <c r="W29289" i="131"/>
  <c r="V29289" i="131"/>
  <c r="U29289" i="131"/>
  <c r="T29289" i="131"/>
  <c r="S29289" i="131"/>
  <c r="R29289" i="131"/>
  <c r="Q29289" i="131"/>
  <c r="P29289" i="131"/>
  <c r="O29289" i="131"/>
  <c r="N29289" i="131"/>
  <c r="M29289" i="131"/>
  <c r="L29289" i="131"/>
  <c r="K29289" i="131"/>
  <c r="J29289" i="131"/>
  <c r="I29289" i="131"/>
  <c r="H29289" i="131"/>
  <c r="G29289" i="131"/>
  <c r="F29289" i="131"/>
  <c r="E29289" i="131"/>
  <c r="D29289" i="131"/>
  <c r="C29289" i="131"/>
  <c r="AG29288" i="131"/>
  <c r="AD29288" i="131"/>
  <c r="AC29288" i="131"/>
  <c r="AB29288" i="131"/>
  <c r="AW29275" i="131" s="1"/>
  <c r="AA29288" i="131"/>
  <c r="Z29288" i="131"/>
  <c r="Y29288" i="131"/>
  <c r="X29288" i="131"/>
  <c r="W29288" i="131"/>
  <c r="V29288" i="131"/>
  <c r="U29288" i="131"/>
  <c r="T29288" i="131"/>
  <c r="S29288" i="131"/>
  <c r="R29288" i="131"/>
  <c r="AR29275" i="131" s="1"/>
  <c r="Q29288" i="131"/>
  <c r="P29288" i="131"/>
  <c r="O29288" i="131"/>
  <c r="N29288" i="131"/>
  <c r="M29288" i="131"/>
  <c r="L29288" i="131"/>
  <c r="AO29275" i="131" s="1"/>
  <c r="K29288" i="131"/>
  <c r="J29288" i="131"/>
  <c r="I29288" i="131"/>
  <c r="H29288" i="131"/>
  <c r="G29288" i="131"/>
  <c r="F29288" i="131"/>
  <c r="E29288" i="131"/>
  <c r="D29288" i="131"/>
  <c r="C29288" i="131"/>
  <c r="AG29287" i="131"/>
  <c r="AD29287" i="131"/>
  <c r="AC29287" i="131"/>
  <c r="AB29287" i="131"/>
  <c r="AA29287" i="131"/>
  <c r="Z29287" i="131"/>
  <c r="Y29287" i="131"/>
  <c r="X29287" i="131"/>
  <c r="W29287" i="131"/>
  <c r="V29287" i="131"/>
  <c r="U29287" i="131"/>
  <c r="T29287" i="131"/>
  <c r="S29287" i="131"/>
  <c r="R29287" i="131"/>
  <c r="Q29287" i="131"/>
  <c r="P29287" i="131"/>
  <c r="O29287" i="131"/>
  <c r="N29287" i="131"/>
  <c r="M29287" i="131"/>
  <c r="L29287" i="131"/>
  <c r="K29287" i="131"/>
  <c r="J29287" i="131"/>
  <c r="I29287" i="131"/>
  <c r="H29287" i="131"/>
  <c r="G29287" i="131"/>
  <c r="F29287" i="131"/>
  <c r="E29287" i="131"/>
  <c r="D29287" i="131"/>
  <c r="C29287" i="131"/>
  <c r="AG29286" i="131"/>
  <c r="AD29286" i="131"/>
  <c r="AX29274" i="131" s="1"/>
  <c r="AC29286" i="131"/>
  <c r="AB29286" i="131"/>
  <c r="AW29274" i="131" s="1"/>
  <c r="AA29286" i="131"/>
  <c r="Z29286" i="131"/>
  <c r="Y29286" i="131"/>
  <c r="X29286" i="131"/>
  <c r="W29286" i="131"/>
  <c r="V29286" i="131"/>
  <c r="U29286" i="131"/>
  <c r="T29286" i="131"/>
  <c r="AS29274" i="131" s="1"/>
  <c r="S29286" i="131"/>
  <c r="R29286" i="131"/>
  <c r="Q29286" i="131"/>
  <c r="P29286" i="131"/>
  <c r="O29286" i="131"/>
  <c r="N29286" i="131"/>
  <c r="AP29274" i="131" s="1"/>
  <c r="M29286" i="131"/>
  <c r="L29286" i="131"/>
  <c r="AO29274" i="131" s="1"/>
  <c r="K29286" i="131"/>
  <c r="J29286" i="131"/>
  <c r="I29286" i="131"/>
  <c r="H29286" i="131"/>
  <c r="G29286" i="131"/>
  <c r="F29286" i="131"/>
  <c r="E29286" i="131"/>
  <c r="D29286" i="131"/>
  <c r="AK29274" i="131" s="1"/>
  <c r="C29286" i="131"/>
  <c r="AG29285" i="131"/>
  <c r="AD29285" i="131"/>
  <c r="AC29285" i="131"/>
  <c r="AB29285" i="131"/>
  <c r="AW29273" i="131" s="1"/>
  <c r="AA29285" i="131"/>
  <c r="Z29285" i="131"/>
  <c r="Y29285" i="131"/>
  <c r="X29285" i="131"/>
  <c r="W29285" i="131"/>
  <c r="V29285" i="131"/>
  <c r="U29285" i="131"/>
  <c r="T29285" i="131"/>
  <c r="S29285" i="131"/>
  <c r="R29285" i="131"/>
  <c r="Q29285" i="131"/>
  <c r="P29285" i="131"/>
  <c r="O29285" i="131"/>
  <c r="N29285" i="131"/>
  <c r="M29285" i="131"/>
  <c r="L29285" i="131"/>
  <c r="K29285" i="131"/>
  <c r="J29285" i="131"/>
  <c r="I29285" i="131"/>
  <c r="H29285" i="131"/>
  <c r="G29285" i="131"/>
  <c r="F29285" i="131"/>
  <c r="E29285" i="131"/>
  <c r="D29285" i="131"/>
  <c r="AK29273" i="131" s="1"/>
  <c r="C29285" i="131"/>
  <c r="AG29284" i="131"/>
  <c r="AD29284" i="131"/>
  <c r="AX29273" i="131" s="1"/>
  <c r="AC29284" i="131"/>
  <c r="AB29284" i="131"/>
  <c r="AA29284" i="131"/>
  <c r="Z29284" i="131"/>
  <c r="Y29284" i="131"/>
  <c r="X29284" i="131"/>
  <c r="AU29273" i="131" s="1"/>
  <c r="W29284" i="131"/>
  <c r="V29284" i="131"/>
  <c r="AT29273" i="131" s="1"/>
  <c r="U29284" i="131"/>
  <c r="T29284" i="131"/>
  <c r="S29284" i="131"/>
  <c r="R29284" i="131"/>
  <c r="Q29284" i="131"/>
  <c r="P29284" i="131"/>
  <c r="AQ29273" i="131" s="1"/>
  <c r="O29284" i="131"/>
  <c r="N29284" i="131"/>
  <c r="AP29273" i="131" s="1"/>
  <c r="M29284" i="131"/>
  <c r="L29284" i="131"/>
  <c r="K29284" i="131"/>
  <c r="J29284" i="131"/>
  <c r="I29284" i="131"/>
  <c r="H29284" i="131"/>
  <c r="AM29273" i="131" s="1"/>
  <c r="G29284" i="131"/>
  <c r="F29284" i="131"/>
  <c r="AL29273" i="131" s="1"/>
  <c r="E29284" i="131"/>
  <c r="D29284" i="131"/>
  <c r="C29284" i="131"/>
  <c r="AG29283" i="131"/>
  <c r="AD29283" i="131"/>
  <c r="AC29283" i="131"/>
  <c r="AB29283" i="131"/>
  <c r="AA29283" i="131"/>
  <c r="Z29283" i="131"/>
  <c r="Y29283" i="131"/>
  <c r="X29283" i="131"/>
  <c r="W29283" i="131"/>
  <c r="V29283" i="131"/>
  <c r="U29283" i="131"/>
  <c r="T29283" i="131"/>
  <c r="S29283" i="131"/>
  <c r="R29283" i="131"/>
  <c r="Q29283" i="131"/>
  <c r="P29283" i="131"/>
  <c r="O29283" i="131"/>
  <c r="N29283" i="131"/>
  <c r="AP29272" i="131" s="1"/>
  <c r="M29283" i="131"/>
  <c r="L29283" i="131"/>
  <c r="K29283" i="131"/>
  <c r="J29283" i="131"/>
  <c r="I29283" i="131"/>
  <c r="H29283" i="131"/>
  <c r="G29283" i="131"/>
  <c r="F29283" i="131"/>
  <c r="AL29272" i="131" s="1"/>
  <c r="E29283" i="131"/>
  <c r="D29283" i="131"/>
  <c r="C29283" i="131"/>
  <c r="AG29282" i="131"/>
  <c r="AD29282" i="131"/>
  <c r="AC29282" i="131"/>
  <c r="AB29282" i="131"/>
  <c r="AA29282" i="131"/>
  <c r="Z29282" i="131"/>
  <c r="AV29272" i="131" s="1"/>
  <c r="Y29282" i="131"/>
  <c r="X29282" i="131"/>
  <c r="AU29272" i="131" s="1"/>
  <c r="W29282" i="131"/>
  <c r="V29282" i="131"/>
  <c r="U29282" i="131"/>
  <c r="T29282" i="131"/>
  <c r="S29282" i="131"/>
  <c r="R29282" i="131"/>
  <c r="Q29282" i="131"/>
  <c r="P29282" i="131"/>
  <c r="O29282" i="131"/>
  <c r="N29282" i="131"/>
  <c r="M29282" i="131"/>
  <c r="L29282" i="131"/>
  <c r="K29282" i="131"/>
  <c r="J29282" i="131"/>
  <c r="AN29272" i="131" s="1"/>
  <c r="I29282" i="131"/>
  <c r="H29282" i="131"/>
  <c r="AM29272" i="131" s="1"/>
  <c r="G29282" i="131"/>
  <c r="F29282" i="131"/>
  <c r="E29282" i="131"/>
  <c r="D29282" i="131"/>
  <c r="C29282" i="131"/>
  <c r="AG29281" i="131"/>
  <c r="AD29281" i="131"/>
  <c r="AC29281" i="131"/>
  <c r="AB29281" i="131"/>
  <c r="AA29281" i="131"/>
  <c r="Z29281" i="131"/>
  <c r="Y29281" i="131"/>
  <c r="X29281" i="131"/>
  <c r="W29281" i="131"/>
  <c r="V29281" i="131"/>
  <c r="U29281" i="131"/>
  <c r="T29281" i="131"/>
  <c r="S29281" i="131"/>
  <c r="R29281" i="131"/>
  <c r="Q29281" i="131"/>
  <c r="P29281" i="131"/>
  <c r="AQ29271" i="131" s="1"/>
  <c r="O29281" i="131"/>
  <c r="N29281" i="131"/>
  <c r="M29281" i="131"/>
  <c r="L29281" i="131"/>
  <c r="K29281" i="131"/>
  <c r="J29281" i="131"/>
  <c r="I29281" i="131"/>
  <c r="H29281" i="131"/>
  <c r="G29281" i="131"/>
  <c r="F29281" i="131"/>
  <c r="E29281" i="131"/>
  <c r="D29281" i="131"/>
  <c r="C29281" i="131"/>
  <c r="AG29280" i="131"/>
  <c r="AD29280" i="131"/>
  <c r="AC29280" i="131"/>
  <c r="AB29280" i="131"/>
  <c r="AA29280" i="131"/>
  <c r="Z29280" i="131"/>
  <c r="Y29280" i="131"/>
  <c r="X29280" i="131"/>
  <c r="W29280" i="131"/>
  <c r="V29280" i="131"/>
  <c r="U29280" i="131"/>
  <c r="T29280" i="131"/>
  <c r="S29280" i="131"/>
  <c r="R29280" i="131"/>
  <c r="AR29271" i="131" s="1"/>
  <c r="Q29280" i="131"/>
  <c r="P29280" i="131"/>
  <c r="O29280" i="131"/>
  <c r="N29280" i="131"/>
  <c r="M29280" i="131"/>
  <c r="L29280" i="131"/>
  <c r="AO29271" i="131" s="1"/>
  <c r="K29280" i="131"/>
  <c r="J29280" i="131"/>
  <c r="AN29271" i="131" s="1"/>
  <c r="I29280" i="131"/>
  <c r="H29280" i="131"/>
  <c r="G29280" i="131"/>
  <c r="F29280" i="131"/>
  <c r="E29280" i="131"/>
  <c r="D29280" i="131"/>
  <c r="C29280" i="131"/>
  <c r="AG29279" i="131"/>
  <c r="AD29279" i="131"/>
  <c r="AC29279" i="131"/>
  <c r="AB29279" i="131"/>
  <c r="AA29279" i="131"/>
  <c r="Z29279" i="131"/>
  <c r="Y29279" i="131"/>
  <c r="X29279" i="131"/>
  <c r="W29279" i="131"/>
  <c r="V29279" i="131"/>
  <c r="U29279" i="131"/>
  <c r="T29279" i="131"/>
  <c r="S29279" i="131"/>
  <c r="R29279" i="131"/>
  <c r="Q29279" i="131"/>
  <c r="P29279" i="131"/>
  <c r="O29279" i="131"/>
  <c r="AQ29270" i="131" s="1"/>
  <c r="N29279" i="131"/>
  <c r="M29279" i="131"/>
  <c r="L29279" i="131"/>
  <c r="K29279" i="131"/>
  <c r="J29279" i="131"/>
  <c r="AN29270" i="131" s="1"/>
  <c r="I29279" i="131"/>
  <c r="H29279" i="131"/>
  <c r="G29279" i="131"/>
  <c r="F29279" i="131"/>
  <c r="E29279" i="131"/>
  <c r="D29279" i="131"/>
  <c r="C29279" i="131"/>
  <c r="AD29278" i="131"/>
  <c r="AX29270" i="131" s="1"/>
  <c r="AC29278" i="131"/>
  <c r="AB29278" i="131"/>
  <c r="AA29278" i="131"/>
  <c r="AW29270" i="131" s="1"/>
  <c r="Z29278" i="131"/>
  <c r="Y29278" i="131"/>
  <c r="X29278" i="131"/>
  <c r="W29278" i="131"/>
  <c r="V29278" i="131"/>
  <c r="U29278" i="131"/>
  <c r="T29278" i="131"/>
  <c r="S29278" i="131"/>
  <c r="AS29270" i="131" s="1"/>
  <c r="R29278" i="131"/>
  <c r="Q29278" i="131"/>
  <c r="P29278" i="131"/>
  <c r="O29278" i="131"/>
  <c r="N29278" i="131"/>
  <c r="M29278" i="131"/>
  <c r="L29278" i="131"/>
  <c r="K29278" i="131"/>
  <c r="AO29270" i="131" s="1"/>
  <c r="J29278" i="131"/>
  <c r="I29278" i="131"/>
  <c r="H29278" i="131"/>
  <c r="G29278" i="131"/>
  <c r="F29278" i="131"/>
  <c r="AL29270" i="131" s="1"/>
  <c r="E29278" i="131"/>
  <c r="D29278" i="131"/>
  <c r="C29278" i="131"/>
  <c r="AK29270" i="131" s="1"/>
  <c r="AD29277" i="131"/>
  <c r="AC29277" i="131"/>
  <c r="AB29277" i="131"/>
  <c r="AA29277" i="131"/>
  <c r="Z29277" i="131"/>
  <c r="Y29277" i="131"/>
  <c r="X29277" i="131"/>
  <c r="W29277" i="131"/>
  <c r="AU29269" i="131" s="1"/>
  <c r="V29277" i="131"/>
  <c r="U29277" i="131"/>
  <c r="T29277" i="131"/>
  <c r="S29277" i="131"/>
  <c r="R29277" i="131"/>
  <c r="Q29277" i="131"/>
  <c r="P29277" i="131"/>
  <c r="O29277" i="131"/>
  <c r="AQ29269" i="131" s="1"/>
  <c r="N29277" i="131"/>
  <c r="M29277" i="131"/>
  <c r="L29277" i="131"/>
  <c r="K29277" i="131"/>
  <c r="J29277" i="131"/>
  <c r="AN29269" i="131" s="1"/>
  <c r="I29277" i="131"/>
  <c r="H29277" i="131"/>
  <c r="G29277" i="131"/>
  <c r="AM29269" i="131" s="1"/>
  <c r="F29277" i="131"/>
  <c r="E29277" i="131"/>
  <c r="D29277" i="131"/>
  <c r="C29277" i="131"/>
  <c r="AD29276" i="131"/>
  <c r="AC29276" i="131"/>
  <c r="AB29276" i="131"/>
  <c r="AA29276" i="131"/>
  <c r="AW29269" i="131" s="1"/>
  <c r="Z29276" i="131"/>
  <c r="Y29276" i="131"/>
  <c r="X29276" i="131"/>
  <c r="W29276" i="131"/>
  <c r="V29276" i="131"/>
  <c r="U29276" i="131"/>
  <c r="T29276" i="131"/>
  <c r="S29276" i="131"/>
  <c r="AS29269" i="131" s="1"/>
  <c r="R29276" i="131"/>
  <c r="Q29276" i="131"/>
  <c r="P29276" i="131"/>
  <c r="O29276" i="131"/>
  <c r="N29276" i="131"/>
  <c r="M29276" i="131"/>
  <c r="L29276" i="131"/>
  <c r="K29276" i="131"/>
  <c r="AO29269" i="131" s="1"/>
  <c r="J29276" i="131"/>
  <c r="I29276" i="131"/>
  <c r="H29276" i="131"/>
  <c r="G29276" i="131"/>
  <c r="F29276" i="131"/>
  <c r="E29276" i="131"/>
  <c r="D29276" i="131"/>
  <c r="C29276" i="131"/>
  <c r="AK29269" i="131" s="1"/>
  <c r="AD29275" i="131"/>
  <c r="AC29275" i="131"/>
  <c r="AB29275" i="131"/>
  <c r="AA29275" i="131"/>
  <c r="Z29275" i="131"/>
  <c r="Y29275" i="131"/>
  <c r="X29275" i="131"/>
  <c r="W29275" i="131"/>
  <c r="V29275" i="131"/>
  <c r="U29275" i="131"/>
  <c r="T29275" i="131"/>
  <c r="S29275" i="131"/>
  <c r="R29275" i="131"/>
  <c r="Q29275" i="131"/>
  <c r="P29275" i="131"/>
  <c r="O29275" i="131"/>
  <c r="N29275" i="131"/>
  <c r="M29275" i="131"/>
  <c r="L29275" i="131"/>
  <c r="K29275" i="131"/>
  <c r="J29275" i="131"/>
  <c r="I29275" i="131"/>
  <c r="H29275" i="131"/>
  <c r="G29275" i="131"/>
  <c r="F29275" i="131"/>
  <c r="E29275" i="131"/>
  <c r="D29275" i="131"/>
  <c r="C29275" i="131"/>
  <c r="AD29274" i="131"/>
  <c r="AC29274" i="131"/>
  <c r="AB29274" i="131"/>
  <c r="AA29274" i="131"/>
  <c r="Z29274" i="131"/>
  <c r="Y29274" i="131"/>
  <c r="X29274" i="131"/>
  <c r="W29274" i="131"/>
  <c r="V29274" i="131"/>
  <c r="U29274" i="131"/>
  <c r="T29274" i="131"/>
  <c r="AS29268" i="131" s="1"/>
  <c r="S29274" i="131"/>
  <c r="R29274" i="131"/>
  <c r="Q29274" i="131"/>
  <c r="P29274" i="131"/>
  <c r="O29274" i="131"/>
  <c r="AQ29268" i="131" s="1"/>
  <c r="N29274" i="131"/>
  <c r="M29274" i="131"/>
  <c r="L29274" i="131"/>
  <c r="AO29268" i="131" s="1"/>
  <c r="K29274" i="131"/>
  <c r="J29274" i="131"/>
  <c r="I29274" i="131"/>
  <c r="H29274" i="131"/>
  <c r="G29274" i="131"/>
  <c r="F29274" i="131"/>
  <c r="E29274" i="131"/>
  <c r="D29274" i="131"/>
  <c r="C29274" i="131"/>
  <c r="AD29273" i="131"/>
  <c r="AX29267" i="131" s="1"/>
  <c r="AC29273" i="131"/>
  <c r="AB29273" i="131"/>
  <c r="AW29267" i="131" s="1"/>
  <c r="AA29273" i="131"/>
  <c r="Z29273" i="131"/>
  <c r="Y29273" i="131"/>
  <c r="X29273" i="131"/>
  <c r="W29273" i="131"/>
  <c r="V29273" i="131"/>
  <c r="AT29267" i="131" s="1"/>
  <c r="U29273" i="131"/>
  <c r="T29273" i="131"/>
  <c r="S29273" i="131"/>
  <c r="R29273" i="131"/>
  <c r="Q29273" i="131"/>
  <c r="P29273" i="131"/>
  <c r="O29273" i="131"/>
  <c r="N29273" i="131"/>
  <c r="AP29267" i="131" s="1"/>
  <c r="M29273" i="131"/>
  <c r="L29273" i="131"/>
  <c r="AO29267" i="131" s="1"/>
  <c r="K29273" i="131"/>
  <c r="J29273" i="131"/>
  <c r="I29273" i="131"/>
  <c r="H29273" i="131"/>
  <c r="G29273" i="131"/>
  <c r="F29273" i="131"/>
  <c r="AL29267" i="131" s="1"/>
  <c r="E29273" i="131"/>
  <c r="D29273" i="131"/>
  <c r="C29273" i="131"/>
  <c r="AR29272" i="131"/>
  <c r="AD29272" i="131"/>
  <c r="AC29272" i="131"/>
  <c r="AB29272" i="131"/>
  <c r="AA29272" i="131"/>
  <c r="Z29272" i="131"/>
  <c r="Y29272" i="131"/>
  <c r="AV29267" i="131" s="1"/>
  <c r="X29272" i="131"/>
  <c r="W29272" i="131"/>
  <c r="V29272" i="131"/>
  <c r="U29272" i="131"/>
  <c r="T29272" i="131"/>
  <c r="S29272" i="131"/>
  <c r="R29272" i="131"/>
  <c r="Q29272" i="131"/>
  <c r="AR29267" i="131" s="1"/>
  <c r="P29272" i="131"/>
  <c r="O29272" i="131"/>
  <c r="N29272" i="131"/>
  <c r="M29272" i="131"/>
  <c r="L29272" i="131"/>
  <c r="K29272" i="131"/>
  <c r="J29272" i="131"/>
  <c r="I29272" i="131"/>
  <c r="H29272" i="131"/>
  <c r="G29272" i="131"/>
  <c r="F29272" i="131"/>
  <c r="E29272" i="131"/>
  <c r="D29272" i="131"/>
  <c r="C29272" i="131"/>
  <c r="AW29271" i="131"/>
  <c r="AV29271" i="131"/>
  <c r="AD29271" i="131"/>
  <c r="AC29271" i="131"/>
  <c r="AB29271" i="131"/>
  <c r="AA29271" i="131"/>
  <c r="Z29271" i="131"/>
  <c r="AV29266" i="131" s="1"/>
  <c r="Y29271" i="131"/>
  <c r="X29271" i="131"/>
  <c r="W29271" i="131"/>
  <c r="V29271" i="131"/>
  <c r="U29271" i="131"/>
  <c r="T29271" i="131"/>
  <c r="S29271" i="131"/>
  <c r="R29271" i="131"/>
  <c r="Q29271" i="131"/>
  <c r="P29271" i="131"/>
  <c r="O29271" i="131"/>
  <c r="N29271" i="131"/>
  <c r="M29271" i="131"/>
  <c r="L29271" i="131"/>
  <c r="K29271" i="131"/>
  <c r="J29271" i="131"/>
  <c r="AN29266" i="131" s="1"/>
  <c r="I29271" i="131"/>
  <c r="H29271" i="131"/>
  <c r="G29271" i="131"/>
  <c r="F29271" i="131"/>
  <c r="E29271" i="131"/>
  <c r="D29271" i="131"/>
  <c r="C29271" i="131"/>
  <c r="AD29270" i="131"/>
  <c r="AC29270" i="131"/>
  <c r="AB29270" i="131"/>
  <c r="AA29270" i="131"/>
  <c r="Z29270" i="131"/>
  <c r="Y29270" i="131"/>
  <c r="X29270" i="131"/>
  <c r="W29270" i="131"/>
  <c r="AU29266" i="131" s="1"/>
  <c r="V29270" i="131"/>
  <c r="U29270" i="131"/>
  <c r="T29270" i="131"/>
  <c r="S29270" i="131"/>
  <c r="R29270" i="131"/>
  <c r="Q29270" i="131"/>
  <c r="P29270" i="131"/>
  <c r="O29270" i="131"/>
  <c r="N29270" i="131"/>
  <c r="M29270" i="131"/>
  <c r="L29270" i="131"/>
  <c r="K29270" i="131"/>
  <c r="J29270" i="131"/>
  <c r="I29270" i="131"/>
  <c r="H29270" i="131"/>
  <c r="G29270" i="131"/>
  <c r="AM29266" i="131" s="1"/>
  <c r="F29270" i="131"/>
  <c r="E29270" i="131"/>
  <c r="D29270" i="131"/>
  <c r="C29270" i="131"/>
  <c r="AR29269" i="131"/>
  <c r="AD29269" i="131"/>
  <c r="AC29269" i="131"/>
  <c r="AB29269" i="131"/>
  <c r="AA29269" i="131"/>
  <c r="Z29269" i="131"/>
  <c r="Y29269" i="131"/>
  <c r="X29269" i="131"/>
  <c r="W29269" i="131"/>
  <c r="V29269" i="131"/>
  <c r="U29269" i="131"/>
  <c r="T29269" i="131"/>
  <c r="S29269" i="131"/>
  <c r="R29269" i="131"/>
  <c r="AR29265" i="131" s="1"/>
  <c r="Q29269" i="131"/>
  <c r="P29269" i="131"/>
  <c r="O29269" i="131"/>
  <c r="N29269" i="131"/>
  <c r="M29269" i="131"/>
  <c r="L29269" i="131"/>
  <c r="K29269" i="131"/>
  <c r="J29269" i="131"/>
  <c r="AN29265" i="131" s="1"/>
  <c r="I29269" i="131"/>
  <c r="H29269" i="131"/>
  <c r="G29269" i="131"/>
  <c r="F29269" i="131"/>
  <c r="E29269" i="131"/>
  <c r="D29269" i="131"/>
  <c r="C29269" i="131"/>
  <c r="AW29268" i="131"/>
  <c r="AU29268" i="131"/>
  <c r="AT29268" i="131"/>
  <c r="AM29268" i="131"/>
  <c r="AK29268" i="131"/>
  <c r="AD29268" i="131"/>
  <c r="AC29268" i="131"/>
  <c r="AB29268" i="131"/>
  <c r="AA29268" i="131"/>
  <c r="Z29268" i="131"/>
  <c r="Y29268" i="131"/>
  <c r="AV29265" i="131" s="1"/>
  <c r="X29268" i="131"/>
  <c r="W29268" i="131"/>
  <c r="V29268" i="131"/>
  <c r="AT29265" i="131" s="1"/>
  <c r="U29268" i="131"/>
  <c r="T29268" i="131"/>
  <c r="AS29265" i="131" s="1"/>
  <c r="S29268" i="131"/>
  <c r="R29268" i="131"/>
  <c r="Q29268" i="131"/>
  <c r="P29268" i="131"/>
  <c r="O29268" i="131"/>
  <c r="N29268" i="131"/>
  <c r="M29268" i="131"/>
  <c r="L29268" i="131"/>
  <c r="K29268" i="131"/>
  <c r="J29268" i="131"/>
  <c r="I29268" i="131"/>
  <c r="H29268" i="131"/>
  <c r="G29268" i="131"/>
  <c r="F29268" i="131"/>
  <c r="AL29265" i="131" s="1"/>
  <c r="E29268" i="131"/>
  <c r="D29268" i="131"/>
  <c r="AK29265" i="131" s="1"/>
  <c r="C29268" i="131"/>
  <c r="AN29267" i="131"/>
  <c r="AD29267" i="131"/>
  <c r="AC29267" i="131"/>
  <c r="AB29267" i="131"/>
  <c r="AA29267" i="131"/>
  <c r="Z29267" i="131"/>
  <c r="Y29267" i="131"/>
  <c r="X29267" i="131"/>
  <c r="W29267" i="131"/>
  <c r="V29267" i="131"/>
  <c r="U29267" i="131"/>
  <c r="T29267" i="131"/>
  <c r="S29267" i="131"/>
  <c r="R29267" i="131"/>
  <c r="Q29267" i="131"/>
  <c r="P29267" i="131"/>
  <c r="O29267" i="131"/>
  <c r="N29267" i="131"/>
  <c r="M29267" i="131"/>
  <c r="AP29264" i="131" s="1"/>
  <c r="L29267" i="131"/>
  <c r="K29267" i="131"/>
  <c r="J29267" i="131"/>
  <c r="I29267" i="131"/>
  <c r="H29267" i="131"/>
  <c r="G29267" i="131"/>
  <c r="F29267" i="131"/>
  <c r="E29267" i="131"/>
  <c r="D29267" i="131"/>
  <c r="C29267" i="131"/>
  <c r="AQ29266" i="131"/>
  <c r="AP29266" i="131"/>
  <c r="AD29266" i="131"/>
  <c r="AC29266" i="131"/>
  <c r="AB29266" i="131"/>
  <c r="AA29266" i="131"/>
  <c r="AW29264" i="131" s="1"/>
  <c r="Z29266" i="131"/>
  <c r="Y29266" i="131"/>
  <c r="X29266" i="131"/>
  <c r="W29266" i="131"/>
  <c r="V29266" i="131"/>
  <c r="U29266" i="131"/>
  <c r="AT29264" i="131" s="1"/>
  <c r="T29266" i="131"/>
  <c r="S29266" i="131"/>
  <c r="R29266" i="131"/>
  <c r="Q29266" i="131"/>
  <c r="P29266" i="131"/>
  <c r="O29266" i="131"/>
  <c r="N29266" i="131"/>
  <c r="M29266" i="131"/>
  <c r="L29266" i="131"/>
  <c r="K29266" i="131"/>
  <c r="AO29264" i="131" s="1"/>
  <c r="J29266" i="131"/>
  <c r="I29266" i="131"/>
  <c r="H29266" i="131"/>
  <c r="G29266" i="131"/>
  <c r="F29266" i="131"/>
  <c r="E29266" i="131"/>
  <c r="D29266" i="131"/>
  <c r="C29266" i="131"/>
  <c r="AD29265" i="131"/>
  <c r="AC29265" i="131"/>
  <c r="AB29265" i="131"/>
  <c r="AA29265" i="131"/>
  <c r="Z29265" i="131"/>
  <c r="Y29265" i="131"/>
  <c r="X29265" i="131"/>
  <c r="W29265" i="131"/>
  <c r="V29265" i="131"/>
  <c r="U29265" i="131"/>
  <c r="T29265" i="131"/>
  <c r="S29265" i="131"/>
  <c r="R29265" i="131"/>
  <c r="Q29265" i="131"/>
  <c r="P29265" i="131"/>
  <c r="O29265" i="131"/>
  <c r="N29265" i="131"/>
  <c r="M29265" i="131"/>
  <c r="L29265" i="131"/>
  <c r="K29265" i="131"/>
  <c r="J29265" i="131"/>
  <c r="I29265" i="131"/>
  <c r="H29265" i="131"/>
  <c r="G29265" i="131"/>
  <c r="F29265" i="131"/>
  <c r="E29265" i="131"/>
  <c r="D29265" i="131"/>
  <c r="C29265" i="131"/>
  <c r="AL29264" i="131"/>
  <c r="AD29264" i="131"/>
  <c r="AC29264" i="131"/>
  <c r="AB29264" i="131"/>
  <c r="AA29264" i="131"/>
  <c r="Z29264" i="131"/>
  <c r="Y29264" i="131"/>
  <c r="X29264" i="131"/>
  <c r="W29264" i="131"/>
  <c r="V29264" i="131"/>
  <c r="U29264" i="131"/>
  <c r="T29264" i="131"/>
  <c r="S29264" i="131"/>
  <c r="AS29263" i="131" s="1"/>
  <c r="R29264" i="131"/>
  <c r="AR29263" i="131" s="1"/>
  <c r="Q29264" i="131"/>
  <c r="P29264" i="131"/>
  <c r="O29264" i="131"/>
  <c r="N29264" i="131"/>
  <c r="M29264" i="131"/>
  <c r="L29264" i="131"/>
  <c r="K29264" i="131"/>
  <c r="J29264" i="131"/>
  <c r="I29264" i="131"/>
  <c r="H29264" i="131"/>
  <c r="G29264" i="131"/>
  <c r="F29264" i="131"/>
  <c r="E29264" i="131"/>
  <c r="D29264" i="131"/>
  <c r="C29264" i="131"/>
  <c r="AK29263" i="131" s="1"/>
  <c r="AV29263" i="131"/>
  <c r="AN29263" i="131"/>
  <c r="AD29263" i="131"/>
  <c r="AC29263" i="131"/>
  <c r="AB29263" i="131"/>
  <c r="AA29263" i="131"/>
  <c r="Z29263" i="131"/>
  <c r="Y29263" i="131"/>
  <c r="X29263" i="131"/>
  <c r="W29263" i="131"/>
  <c r="V29263" i="131"/>
  <c r="U29263" i="131"/>
  <c r="T29263" i="131"/>
  <c r="S29263" i="131"/>
  <c r="R29263" i="131"/>
  <c r="Q29263" i="131"/>
  <c r="P29263" i="131"/>
  <c r="O29263" i="131"/>
  <c r="N29263" i="131"/>
  <c r="M29263" i="131"/>
  <c r="L29263" i="131"/>
  <c r="K29263" i="131"/>
  <c r="J29263" i="131"/>
  <c r="I29263" i="131"/>
  <c r="H29263" i="131"/>
  <c r="G29263" i="131"/>
  <c r="F29263" i="131"/>
  <c r="E29263" i="131"/>
  <c r="D29263" i="131"/>
  <c r="C29263" i="131"/>
  <c r="AD29262" i="131"/>
  <c r="AC29262" i="131"/>
  <c r="AB29262" i="131"/>
  <c r="AA29262" i="131"/>
  <c r="Z29262" i="131"/>
  <c r="Y29262" i="131"/>
  <c r="X29262" i="131"/>
  <c r="W29262" i="131"/>
  <c r="V29262" i="131"/>
  <c r="U29262" i="131"/>
  <c r="T29262" i="131"/>
  <c r="S29262" i="131"/>
  <c r="R29262" i="131"/>
  <c r="Q29262" i="131"/>
  <c r="AR29262" i="131" s="1"/>
  <c r="P29262" i="131"/>
  <c r="O29262" i="131"/>
  <c r="N29262" i="131"/>
  <c r="M29262" i="131"/>
  <c r="L29262" i="131"/>
  <c r="K29262" i="131"/>
  <c r="AO29262" i="131" s="1"/>
  <c r="J29262" i="131"/>
  <c r="I29262" i="131"/>
  <c r="H29262" i="131"/>
  <c r="G29262" i="131"/>
  <c r="F29262" i="131"/>
  <c r="E29262" i="131"/>
  <c r="D29262" i="131"/>
  <c r="C29262" i="131"/>
  <c r="AK29262" i="131" s="1"/>
  <c r="AD29259" i="131"/>
  <c r="AC29259" i="131"/>
  <c r="AX29245" i="131" s="1"/>
  <c r="AB29259" i="131"/>
  <c r="AA29259" i="131"/>
  <c r="Z29259" i="131"/>
  <c r="Y29259" i="131"/>
  <c r="X29259" i="131"/>
  <c r="W29259" i="131"/>
  <c r="AU29245" i="131" s="1"/>
  <c r="V29259" i="131"/>
  <c r="U29259" i="131"/>
  <c r="AT29245" i="131" s="1"/>
  <c r="T29259" i="131"/>
  <c r="S29259" i="131"/>
  <c r="R29259" i="131"/>
  <c r="Q29259" i="131"/>
  <c r="P29259" i="131"/>
  <c r="O29259" i="131"/>
  <c r="AQ29245" i="131" s="1"/>
  <c r="N29259" i="131"/>
  <c r="M29259" i="131"/>
  <c r="AP29245" i="131" s="1"/>
  <c r="L29259" i="131"/>
  <c r="K29259" i="131"/>
  <c r="J29259" i="131"/>
  <c r="I29259" i="131"/>
  <c r="H29259" i="131"/>
  <c r="G29259" i="131"/>
  <c r="AM29245" i="131" s="1"/>
  <c r="F29259" i="131"/>
  <c r="E29259" i="131"/>
  <c r="AL29245" i="131" s="1"/>
  <c r="D29259" i="131"/>
  <c r="C29259" i="131"/>
  <c r="AG29258" i="131"/>
  <c r="AD29258" i="131"/>
  <c r="AC29258" i="131"/>
  <c r="AB29258" i="131"/>
  <c r="AW29245" i="131" s="1"/>
  <c r="AA29258" i="131"/>
  <c r="Z29258" i="131"/>
  <c r="AV29245" i="131" s="1"/>
  <c r="Y29258" i="131"/>
  <c r="X29258" i="131"/>
  <c r="W29258" i="131"/>
  <c r="V29258" i="131"/>
  <c r="U29258" i="131"/>
  <c r="T29258" i="131"/>
  <c r="AS29245" i="131" s="1"/>
  <c r="S29258" i="131"/>
  <c r="R29258" i="131"/>
  <c r="AR29245" i="131" s="1"/>
  <c r="Q29258" i="131"/>
  <c r="P29258" i="131"/>
  <c r="O29258" i="131"/>
  <c r="N29258" i="131"/>
  <c r="M29258" i="131"/>
  <c r="L29258" i="131"/>
  <c r="AO29245" i="131" s="1"/>
  <c r="K29258" i="131"/>
  <c r="J29258" i="131"/>
  <c r="AN29245" i="131" s="1"/>
  <c r="I29258" i="131"/>
  <c r="H29258" i="131"/>
  <c r="G29258" i="131"/>
  <c r="F29258" i="131"/>
  <c r="E29258" i="131"/>
  <c r="D29258" i="131"/>
  <c r="AK29245" i="131" s="1"/>
  <c r="C29258" i="131"/>
  <c r="AG29257" i="131"/>
  <c r="AD29257" i="131"/>
  <c r="AC29257" i="131"/>
  <c r="AB29257" i="131"/>
  <c r="AA29257" i="131"/>
  <c r="Z29257" i="131"/>
  <c r="Y29257" i="131"/>
  <c r="AV29244" i="131" s="1"/>
  <c r="X29257" i="131"/>
  <c r="W29257" i="131"/>
  <c r="AU29244" i="131" s="1"/>
  <c r="V29257" i="131"/>
  <c r="U29257" i="131"/>
  <c r="T29257" i="131"/>
  <c r="S29257" i="131"/>
  <c r="R29257" i="131"/>
  <c r="Q29257" i="131"/>
  <c r="AR29244" i="131" s="1"/>
  <c r="P29257" i="131"/>
  <c r="O29257" i="131"/>
  <c r="AQ29244" i="131" s="1"/>
  <c r="N29257" i="131"/>
  <c r="M29257" i="131"/>
  <c r="L29257" i="131"/>
  <c r="K29257" i="131"/>
  <c r="J29257" i="131"/>
  <c r="I29257" i="131"/>
  <c r="AN29244" i="131" s="1"/>
  <c r="H29257" i="131"/>
  <c r="G29257" i="131"/>
  <c r="AM29244" i="131" s="1"/>
  <c r="F29257" i="131"/>
  <c r="E29257" i="131"/>
  <c r="D29257" i="131"/>
  <c r="C29257" i="131"/>
  <c r="AG29256" i="131"/>
  <c r="AD29256" i="131"/>
  <c r="AX29244" i="131" s="1"/>
  <c r="AC29256" i="131"/>
  <c r="AB29256" i="131"/>
  <c r="AW29244" i="131" s="1"/>
  <c r="AA29256" i="131"/>
  <c r="Z29256" i="131"/>
  <c r="Y29256" i="131"/>
  <c r="X29256" i="131"/>
  <c r="W29256" i="131"/>
  <c r="V29256" i="131"/>
  <c r="AT29244" i="131" s="1"/>
  <c r="U29256" i="131"/>
  <c r="T29256" i="131"/>
  <c r="AS29244" i="131" s="1"/>
  <c r="S29256" i="131"/>
  <c r="R29256" i="131"/>
  <c r="Q29256" i="131"/>
  <c r="P29256" i="131"/>
  <c r="O29256" i="131"/>
  <c r="N29256" i="131"/>
  <c r="AP29244" i="131" s="1"/>
  <c r="M29256" i="131"/>
  <c r="L29256" i="131"/>
  <c r="AO29244" i="131" s="1"/>
  <c r="K29256" i="131"/>
  <c r="J29256" i="131"/>
  <c r="I29256" i="131"/>
  <c r="H29256" i="131"/>
  <c r="G29256" i="131"/>
  <c r="F29256" i="131"/>
  <c r="AL29244" i="131" s="1"/>
  <c r="E29256" i="131"/>
  <c r="D29256" i="131"/>
  <c r="AK29244" i="131" s="1"/>
  <c r="C29256" i="131"/>
  <c r="AG29255" i="131"/>
  <c r="AD29255" i="131"/>
  <c r="AC29255" i="131"/>
  <c r="AB29255" i="131"/>
  <c r="AA29255" i="131"/>
  <c r="AW29243" i="131" s="1"/>
  <c r="Z29255" i="131"/>
  <c r="Y29255" i="131"/>
  <c r="AV29243" i="131" s="1"/>
  <c r="X29255" i="131"/>
  <c r="W29255" i="131"/>
  <c r="V29255" i="131"/>
  <c r="U29255" i="131"/>
  <c r="T29255" i="131"/>
  <c r="S29255" i="131"/>
  <c r="AS29243" i="131" s="1"/>
  <c r="R29255" i="131"/>
  <c r="Q29255" i="131"/>
  <c r="AR29243" i="131" s="1"/>
  <c r="P29255" i="131"/>
  <c r="O29255" i="131"/>
  <c r="N29255" i="131"/>
  <c r="M29255" i="131"/>
  <c r="L29255" i="131"/>
  <c r="K29255" i="131"/>
  <c r="AO29243" i="131" s="1"/>
  <c r="J29255" i="131"/>
  <c r="I29255" i="131"/>
  <c r="AN29243" i="131" s="1"/>
  <c r="H29255" i="131"/>
  <c r="G29255" i="131"/>
  <c r="F29255" i="131"/>
  <c r="E29255" i="131"/>
  <c r="D29255" i="131"/>
  <c r="C29255" i="131"/>
  <c r="AK29243" i="131" s="1"/>
  <c r="AG29254" i="131"/>
  <c r="AD29254" i="131"/>
  <c r="AX29243" i="131" s="1"/>
  <c r="AC29254" i="131"/>
  <c r="AB29254" i="131"/>
  <c r="AA29254" i="131"/>
  <c r="Z29254" i="131"/>
  <c r="Y29254" i="131"/>
  <c r="X29254" i="131"/>
  <c r="AU29243" i="131" s="1"/>
  <c r="W29254" i="131"/>
  <c r="V29254" i="131"/>
  <c r="AT29243" i="131" s="1"/>
  <c r="U29254" i="131"/>
  <c r="T29254" i="131"/>
  <c r="S29254" i="131"/>
  <c r="R29254" i="131"/>
  <c r="Q29254" i="131"/>
  <c r="P29254" i="131"/>
  <c r="AQ29243" i="131" s="1"/>
  <c r="O29254" i="131"/>
  <c r="N29254" i="131"/>
  <c r="AP29243" i="131" s="1"/>
  <c r="M29254" i="131"/>
  <c r="L29254" i="131"/>
  <c r="K29254" i="131"/>
  <c r="J29254" i="131"/>
  <c r="I29254" i="131"/>
  <c r="H29254" i="131"/>
  <c r="AM29243" i="131" s="1"/>
  <c r="G29254" i="131"/>
  <c r="F29254" i="131"/>
  <c r="AL29243" i="131" s="1"/>
  <c r="E29254" i="131"/>
  <c r="D29254" i="131"/>
  <c r="C29254" i="131"/>
  <c r="AG29253" i="131"/>
  <c r="AD29253" i="131"/>
  <c r="AC29253" i="131"/>
  <c r="AX29242" i="131" s="1"/>
  <c r="AB29253" i="131"/>
  <c r="AA29253" i="131"/>
  <c r="Z29253" i="131"/>
  <c r="Y29253" i="131"/>
  <c r="X29253" i="131"/>
  <c r="W29253" i="131"/>
  <c r="V29253" i="131"/>
  <c r="U29253" i="131"/>
  <c r="AT29242" i="131" s="1"/>
  <c r="T29253" i="131"/>
  <c r="S29253" i="131"/>
  <c r="AS29242" i="131" s="1"/>
  <c r="R29253" i="131"/>
  <c r="Q29253" i="131"/>
  <c r="P29253" i="131"/>
  <c r="O29253" i="131"/>
  <c r="N29253" i="131"/>
  <c r="M29253" i="131"/>
  <c r="AP29242" i="131" s="1"/>
  <c r="L29253" i="131"/>
  <c r="K29253" i="131"/>
  <c r="J29253" i="131"/>
  <c r="I29253" i="131"/>
  <c r="H29253" i="131"/>
  <c r="G29253" i="131"/>
  <c r="F29253" i="131"/>
  <c r="E29253" i="131"/>
  <c r="AL29242" i="131" s="1"/>
  <c r="D29253" i="131"/>
  <c r="C29253" i="131"/>
  <c r="AK29242" i="131" s="1"/>
  <c r="AG29252" i="131"/>
  <c r="AD29252" i="131"/>
  <c r="AC29252" i="131"/>
  <c r="AB29252" i="131"/>
  <c r="AA29252" i="131"/>
  <c r="Z29252" i="131"/>
  <c r="AV29242" i="131" s="1"/>
  <c r="Y29252" i="131"/>
  <c r="X29252" i="131"/>
  <c r="AU29242" i="131" s="1"/>
  <c r="W29252" i="131"/>
  <c r="V29252" i="131"/>
  <c r="U29252" i="131"/>
  <c r="T29252" i="131"/>
  <c r="S29252" i="131"/>
  <c r="R29252" i="131"/>
  <c r="AR29242" i="131" s="1"/>
  <c r="Q29252" i="131"/>
  <c r="P29252" i="131"/>
  <c r="AQ29242" i="131" s="1"/>
  <c r="O29252" i="131"/>
  <c r="N29252" i="131"/>
  <c r="M29252" i="131"/>
  <c r="L29252" i="131"/>
  <c r="K29252" i="131"/>
  <c r="J29252" i="131"/>
  <c r="AN29242" i="131" s="1"/>
  <c r="I29252" i="131"/>
  <c r="H29252" i="131"/>
  <c r="AM29242" i="131" s="1"/>
  <c r="G29252" i="131"/>
  <c r="F29252" i="131"/>
  <c r="E29252" i="131"/>
  <c r="D29252" i="131"/>
  <c r="C29252" i="131"/>
  <c r="AG29251" i="131"/>
  <c r="AD29251" i="131"/>
  <c r="AC29251" i="131"/>
  <c r="AX29241" i="131" s="1"/>
  <c r="AB29251" i="131"/>
  <c r="AA29251" i="131"/>
  <c r="Z29251" i="131"/>
  <c r="Y29251" i="131"/>
  <c r="X29251" i="131"/>
  <c r="W29251" i="131"/>
  <c r="AU29241" i="131" s="1"/>
  <c r="V29251" i="131"/>
  <c r="U29251" i="131"/>
  <c r="AT29241" i="131" s="1"/>
  <c r="T29251" i="131"/>
  <c r="S29251" i="131"/>
  <c r="R29251" i="131"/>
  <c r="Q29251" i="131"/>
  <c r="P29251" i="131"/>
  <c r="O29251" i="131"/>
  <c r="AQ29241" i="131" s="1"/>
  <c r="N29251" i="131"/>
  <c r="M29251" i="131"/>
  <c r="AP29241" i="131" s="1"/>
  <c r="L29251" i="131"/>
  <c r="K29251" i="131"/>
  <c r="J29251" i="131"/>
  <c r="I29251" i="131"/>
  <c r="H29251" i="131"/>
  <c r="G29251" i="131"/>
  <c r="AM29241" i="131" s="1"/>
  <c r="F29251" i="131"/>
  <c r="E29251" i="131"/>
  <c r="AL29241" i="131" s="1"/>
  <c r="D29251" i="131"/>
  <c r="C29251" i="131"/>
  <c r="AG29250" i="131"/>
  <c r="AD29250" i="131"/>
  <c r="AC29250" i="131"/>
  <c r="AB29250" i="131"/>
  <c r="AW29241" i="131" s="1"/>
  <c r="AA29250" i="131"/>
  <c r="Z29250" i="131"/>
  <c r="AV29241" i="131" s="1"/>
  <c r="Y29250" i="131"/>
  <c r="X29250" i="131"/>
  <c r="W29250" i="131"/>
  <c r="V29250" i="131"/>
  <c r="U29250" i="131"/>
  <c r="T29250" i="131"/>
  <c r="AS29241" i="131" s="1"/>
  <c r="S29250" i="131"/>
  <c r="R29250" i="131"/>
  <c r="AR29241" i="131" s="1"/>
  <c r="Q29250" i="131"/>
  <c r="P29250" i="131"/>
  <c r="O29250" i="131"/>
  <c r="N29250" i="131"/>
  <c r="M29250" i="131"/>
  <c r="L29250" i="131"/>
  <c r="AO29241" i="131" s="1"/>
  <c r="K29250" i="131"/>
  <c r="J29250" i="131"/>
  <c r="AN29241" i="131" s="1"/>
  <c r="I29250" i="131"/>
  <c r="H29250" i="131"/>
  <c r="G29250" i="131"/>
  <c r="F29250" i="131"/>
  <c r="E29250" i="131"/>
  <c r="D29250" i="131"/>
  <c r="AK29241" i="131" s="1"/>
  <c r="C29250" i="131"/>
  <c r="AG29249" i="131"/>
  <c r="AD29249" i="131"/>
  <c r="AC29249" i="131"/>
  <c r="AB29249" i="131"/>
  <c r="AA29249" i="131"/>
  <c r="Z29249" i="131"/>
  <c r="Y29249" i="131"/>
  <c r="AV29240" i="131" s="1"/>
  <c r="X29249" i="131"/>
  <c r="W29249" i="131"/>
  <c r="AU29240" i="131" s="1"/>
  <c r="V29249" i="131"/>
  <c r="U29249" i="131"/>
  <c r="T29249" i="131"/>
  <c r="S29249" i="131"/>
  <c r="R29249" i="131"/>
  <c r="Q29249" i="131"/>
  <c r="AR29240" i="131" s="1"/>
  <c r="P29249" i="131"/>
  <c r="O29249" i="131"/>
  <c r="AQ29240" i="131" s="1"/>
  <c r="N29249" i="131"/>
  <c r="M29249" i="131"/>
  <c r="L29249" i="131"/>
  <c r="K29249" i="131"/>
  <c r="J29249" i="131"/>
  <c r="I29249" i="131"/>
  <c r="AN29240" i="131" s="1"/>
  <c r="H29249" i="131"/>
  <c r="G29249" i="131"/>
  <c r="AM29240" i="131" s="1"/>
  <c r="F29249" i="131"/>
  <c r="E29249" i="131"/>
  <c r="D29249" i="131"/>
  <c r="C29249" i="131"/>
  <c r="AD29248" i="131"/>
  <c r="AC29248" i="131"/>
  <c r="AX29240" i="131" s="1"/>
  <c r="AB29248" i="131"/>
  <c r="AA29248" i="131"/>
  <c r="AW29240" i="131" s="1"/>
  <c r="Z29248" i="131"/>
  <c r="Y29248" i="131"/>
  <c r="X29248" i="131"/>
  <c r="W29248" i="131"/>
  <c r="V29248" i="131"/>
  <c r="U29248" i="131"/>
  <c r="AT29240" i="131" s="1"/>
  <c r="T29248" i="131"/>
  <c r="S29248" i="131"/>
  <c r="AS29240" i="131" s="1"/>
  <c r="R29248" i="131"/>
  <c r="Q29248" i="131"/>
  <c r="P29248" i="131"/>
  <c r="O29248" i="131"/>
  <c r="N29248" i="131"/>
  <c r="M29248" i="131"/>
  <c r="AP29240" i="131" s="1"/>
  <c r="L29248" i="131"/>
  <c r="K29248" i="131"/>
  <c r="AO29240" i="131" s="1"/>
  <c r="J29248" i="131"/>
  <c r="I29248" i="131"/>
  <c r="H29248" i="131"/>
  <c r="G29248" i="131"/>
  <c r="F29248" i="131"/>
  <c r="E29248" i="131"/>
  <c r="AL29240" i="131" s="1"/>
  <c r="D29248" i="131"/>
  <c r="C29248" i="131"/>
  <c r="AK29240" i="131" s="1"/>
  <c r="AD29247" i="131"/>
  <c r="AC29247" i="131"/>
  <c r="AB29247" i="131"/>
  <c r="AA29247" i="131"/>
  <c r="Z29247" i="131"/>
  <c r="Y29247" i="131"/>
  <c r="AV29239" i="131" s="1"/>
  <c r="X29247" i="131"/>
  <c r="W29247" i="131"/>
  <c r="AU29239" i="131" s="1"/>
  <c r="V29247" i="131"/>
  <c r="U29247" i="131"/>
  <c r="T29247" i="131"/>
  <c r="S29247" i="131"/>
  <c r="R29247" i="131"/>
  <c r="Q29247" i="131"/>
  <c r="AR29239" i="131" s="1"/>
  <c r="P29247" i="131"/>
  <c r="O29247" i="131"/>
  <c r="AQ29239" i="131" s="1"/>
  <c r="N29247" i="131"/>
  <c r="M29247" i="131"/>
  <c r="L29247" i="131"/>
  <c r="K29247" i="131"/>
  <c r="J29247" i="131"/>
  <c r="I29247" i="131"/>
  <c r="AN29239" i="131" s="1"/>
  <c r="H29247" i="131"/>
  <c r="G29247" i="131"/>
  <c r="AM29239" i="131" s="1"/>
  <c r="F29247" i="131"/>
  <c r="E29247" i="131"/>
  <c r="D29247" i="131"/>
  <c r="C29247" i="131"/>
  <c r="AD29246" i="131"/>
  <c r="AC29246" i="131"/>
  <c r="AX29239" i="131" s="1"/>
  <c r="AB29246" i="131"/>
  <c r="AA29246" i="131"/>
  <c r="AW29239" i="131" s="1"/>
  <c r="Z29246" i="131"/>
  <c r="Y29246" i="131"/>
  <c r="X29246" i="131"/>
  <c r="W29246" i="131"/>
  <c r="V29246" i="131"/>
  <c r="U29246" i="131"/>
  <c r="AT29239" i="131" s="1"/>
  <c r="T29246" i="131"/>
  <c r="S29246" i="131"/>
  <c r="AS29239" i="131" s="1"/>
  <c r="R29246" i="131"/>
  <c r="Q29246" i="131"/>
  <c r="P29246" i="131"/>
  <c r="O29246" i="131"/>
  <c r="N29246" i="131"/>
  <c r="M29246" i="131"/>
  <c r="AP29239" i="131" s="1"/>
  <c r="L29246" i="131"/>
  <c r="K29246" i="131"/>
  <c r="AO29239" i="131" s="1"/>
  <c r="J29246" i="131"/>
  <c r="I29246" i="131"/>
  <c r="H29246" i="131"/>
  <c r="G29246" i="131"/>
  <c r="F29246" i="131"/>
  <c r="E29246" i="131"/>
  <c r="AL29239" i="131" s="1"/>
  <c r="D29246" i="131"/>
  <c r="C29246" i="131"/>
  <c r="AK29239" i="131" s="1"/>
  <c r="AD29245" i="131"/>
  <c r="AC29245" i="131"/>
  <c r="AB29245" i="131"/>
  <c r="AA29245" i="131"/>
  <c r="Z29245" i="131"/>
  <c r="Y29245" i="131"/>
  <c r="AV29238" i="131" s="1"/>
  <c r="X29245" i="131"/>
  <c r="W29245" i="131"/>
  <c r="V29245" i="131"/>
  <c r="U29245" i="131"/>
  <c r="T29245" i="131"/>
  <c r="S29245" i="131"/>
  <c r="R29245" i="131"/>
  <c r="Q29245" i="131"/>
  <c r="AR29238" i="131" s="1"/>
  <c r="P29245" i="131"/>
  <c r="O29245" i="131"/>
  <c r="N29245" i="131"/>
  <c r="M29245" i="131"/>
  <c r="L29245" i="131"/>
  <c r="K29245" i="131"/>
  <c r="J29245" i="131"/>
  <c r="I29245" i="131"/>
  <c r="AN29238" i="131" s="1"/>
  <c r="H29245" i="131"/>
  <c r="G29245" i="131"/>
  <c r="F29245" i="131"/>
  <c r="E29245" i="131"/>
  <c r="D29245" i="131"/>
  <c r="C29245" i="131"/>
  <c r="AD29244" i="131"/>
  <c r="AC29244" i="131"/>
  <c r="AB29244" i="131"/>
  <c r="AA29244" i="131"/>
  <c r="Z29244" i="131"/>
  <c r="Y29244" i="131"/>
  <c r="X29244" i="131"/>
  <c r="W29244" i="131"/>
  <c r="V29244" i="131"/>
  <c r="U29244" i="131"/>
  <c r="T29244" i="131"/>
  <c r="S29244" i="131"/>
  <c r="R29244" i="131"/>
  <c r="Q29244" i="131"/>
  <c r="P29244" i="131"/>
  <c r="O29244" i="131"/>
  <c r="N29244" i="131"/>
  <c r="M29244" i="131"/>
  <c r="L29244" i="131"/>
  <c r="K29244" i="131"/>
  <c r="AO29238" i="131" s="1"/>
  <c r="J29244" i="131"/>
  <c r="I29244" i="131"/>
  <c r="H29244" i="131"/>
  <c r="G29244" i="131"/>
  <c r="F29244" i="131"/>
  <c r="E29244" i="131"/>
  <c r="D29244" i="131"/>
  <c r="C29244" i="131"/>
  <c r="AK29238" i="131" s="1"/>
  <c r="AD29243" i="131"/>
  <c r="AC29243" i="131"/>
  <c r="AB29243" i="131"/>
  <c r="AA29243" i="131"/>
  <c r="Z29243" i="131"/>
  <c r="Y29243" i="131"/>
  <c r="AV29237" i="131" s="1"/>
  <c r="X29243" i="131"/>
  <c r="AU29237" i="131" s="1"/>
  <c r="W29243" i="131"/>
  <c r="V29243" i="131"/>
  <c r="U29243" i="131"/>
  <c r="T29243" i="131"/>
  <c r="S29243" i="131"/>
  <c r="R29243" i="131"/>
  <c r="Q29243" i="131"/>
  <c r="AR29237" i="131" s="1"/>
  <c r="P29243" i="131"/>
  <c r="AQ29237" i="131" s="1"/>
  <c r="O29243" i="131"/>
  <c r="N29243" i="131"/>
  <c r="M29243" i="131"/>
  <c r="L29243" i="131"/>
  <c r="K29243" i="131"/>
  <c r="J29243" i="131"/>
  <c r="I29243" i="131"/>
  <c r="AN29237" i="131" s="1"/>
  <c r="H29243" i="131"/>
  <c r="G29243" i="131"/>
  <c r="F29243" i="131"/>
  <c r="E29243" i="131"/>
  <c r="D29243" i="131"/>
  <c r="C29243" i="131"/>
  <c r="AW29242" i="131"/>
  <c r="AD29242" i="131"/>
  <c r="AC29242" i="131"/>
  <c r="AX29237" i="131" s="1"/>
  <c r="AB29242" i="131"/>
  <c r="AA29242" i="131"/>
  <c r="AW29237" i="131" s="1"/>
  <c r="Z29242" i="131"/>
  <c r="Y29242" i="131"/>
  <c r="X29242" i="131"/>
  <c r="W29242" i="131"/>
  <c r="V29242" i="131"/>
  <c r="U29242" i="131"/>
  <c r="AT29237" i="131" s="1"/>
  <c r="T29242" i="131"/>
  <c r="S29242" i="131"/>
  <c r="AS29237" i="131" s="1"/>
  <c r="R29242" i="131"/>
  <c r="Q29242" i="131"/>
  <c r="P29242" i="131"/>
  <c r="O29242" i="131"/>
  <c r="N29242" i="131"/>
  <c r="M29242" i="131"/>
  <c r="AP29237" i="131" s="1"/>
  <c r="L29242" i="131"/>
  <c r="K29242" i="131"/>
  <c r="AO29237" i="131" s="1"/>
  <c r="J29242" i="131"/>
  <c r="I29242" i="131"/>
  <c r="H29242" i="131"/>
  <c r="G29242" i="131"/>
  <c r="F29242" i="131"/>
  <c r="E29242" i="131"/>
  <c r="AL29237" i="131" s="1"/>
  <c r="D29242" i="131"/>
  <c r="C29242" i="131"/>
  <c r="AK29237" i="131" s="1"/>
  <c r="AD29241" i="131"/>
  <c r="AC29241" i="131"/>
  <c r="AB29241" i="131"/>
  <c r="AA29241" i="131"/>
  <c r="Z29241" i="131"/>
  <c r="Y29241" i="131"/>
  <c r="X29241" i="131"/>
  <c r="W29241" i="131"/>
  <c r="V29241" i="131"/>
  <c r="U29241" i="131"/>
  <c r="T29241" i="131"/>
  <c r="S29241" i="131"/>
  <c r="R29241" i="131"/>
  <c r="Q29241" i="131"/>
  <c r="P29241" i="131"/>
  <c r="O29241" i="131"/>
  <c r="N29241" i="131"/>
  <c r="M29241" i="131"/>
  <c r="L29241" i="131"/>
  <c r="K29241" i="131"/>
  <c r="J29241" i="131"/>
  <c r="I29241" i="131"/>
  <c r="AN29236" i="131" s="1"/>
  <c r="H29241" i="131"/>
  <c r="G29241" i="131"/>
  <c r="F29241" i="131"/>
  <c r="E29241" i="131"/>
  <c r="D29241" i="131"/>
  <c r="C29241" i="131"/>
  <c r="AD29240" i="131"/>
  <c r="AC29240" i="131"/>
  <c r="AB29240" i="131"/>
  <c r="AA29240" i="131"/>
  <c r="AW29236" i="131" s="1"/>
  <c r="Z29240" i="131"/>
  <c r="Y29240" i="131"/>
  <c r="X29240" i="131"/>
  <c r="W29240" i="131"/>
  <c r="V29240" i="131"/>
  <c r="U29240" i="131"/>
  <c r="T29240" i="131"/>
  <c r="S29240" i="131"/>
  <c r="R29240" i="131"/>
  <c r="Q29240" i="131"/>
  <c r="P29240" i="131"/>
  <c r="O29240" i="131"/>
  <c r="N29240" i="131"/>
  <c r="M29240" i="131"/>
  <c r="L29240" i="131"/>
  <c r="K29240" i="131"/>
  <c r="AO29236" i="131" s="1"/>
  <c r="J29240" i="131"/>
  <c r="I29240" i="131"/>
  <c r="H29240" i="131"/>
  <c r="G29240" i="131"/>
  <c r="F29240" i="131"/>
  <c r="E29240" i="131"/>
  <c r="D29240" i="131"/>
  <c r="C29240" i="131"/>
  <c r="AK29236" i="131" s="1"/>
  <c r="AD29239" i="131"/>
  <c r="AC29239" i="131"/>
  <c r="AB29239" i="131"/>
  <c r="AA29239" i="131"/>
  <c r="Z29239" i="131"/>
  <c r="Y29239" i="131"/>
  <c r="X29239" i="131"/>
  <c r="W29239" i="131"/>
  <c r="V29239" i="131"/>
  <c r="U29239" i="131"/>
  <c r="T29239" i="131"/>
  <c r="S29239" i="131"/>
  <c r="R29239" i="131"/>
  <c r="Q29239" i="131"/>
  <c r="P29239" i="131"/>
  <c r="AQ29235" i="131" s="1"/>
  <c r="O29239" i="131"/>
  <c r="N29239" i="131"/>
  <c r="M29239" i="131"/>
  <c r="L29239" i="131"/>
  <c r="K29239" i="131"/>
  <c r="J29239" i="131"/>
  <c r="I29239" i="131"/>
  <c r="H29239" i="131"/>
  <c r="AM29235" i="131" s="1"/>
  <c r="G29239" i="131"/>
  <c r="F29239" i="131"/>
  <c r="E29239" i="131"/>
  <c r="D29239" i="131"/>
  <c r="C29239" i="131"/>
  <c r="AW29238" i="131"/>
  <c r="AS29238" i="131"/>
  <c r="AD29238" i="131"/>
  <c r="AC29238" i="131"/>
  <c r="AX29235" i="131" s="1"/>
  <c r="AB29238" i="131"/>
  <c r="AA29238" i="131"/>
  <c r="Z29238" i="131"/>
  <c r="Y29238" i="131"/>
  <c r="X29238" i="131"/>
  <c r="W29238" i="131"/>
  <c r="V29238" i="131"/>
  <c r="U29238" i="131"/>
  <c r="AT29235" i="131" s="1"/>
  <c r="T29238" i="131"/>
  <c r="S29238" i="131"/>
  <c r="R29238" i="131"/>
  <c r="Q29238" i="131"/>
  <c r="P29238" i="131"/>
  <c r="O29238" i="131"/>
  <c r="N29238" i="131"/>
  <c r="M29238" i="131"/>
  <c r="AP29235" i="131" s="1"/>
  <c r="L29238" i="131"/>
  <c r="K29238" i="131"/>
  <c r="J29238" i="131"/>
  <c r="I29238" i="131"/>
  <c r="H29238" i="131"/>
  <c r="G29238" i="131"/>
  <c r="F29238" i="131"/>
  <c r="E29238" i="131"/>
  <c r="D29238" i="131"/>
  <c r="C29238" i="131"/>
  <c r="AM29237" i="131"/>
  <c r="AD29237" i="131"/>
  <c r="AC29237" i="131"/>
  <c r="AB29237" i="131"/>
  <c r="AA29237" i="131"/>
  <c r="Z29237" i="131"/>
  <c r="Y29237" i="131"/>
  <c r="X29237" i="131"/>
  <c r="W29237" i="131"/>
  <c r="V29237" i="131"/>
  <c r="U29237" i="131"/>
  <c r="T29237" i="131"/>
  <c r="S29237" i="131"/>
  <c r="R29237" i="131"/>
  <c r="Q29237" i="131"/>
  <c r="AR29234" i="131" s="1"/>
  <c r="P29237" i="131"/>
  <c r="O29237" i="131"/>
  <c r="N29237" i="131"/>
  <c r="M29237" i="131"/>
  <c r="L29237" i="131"/>
  <c r="K29237" i="131"/>
  <c r="J29237" i="131"/>
  <c r="I29237" i="131"/>
  <c r="H29237" i="131"/>
  <c r="G29237" i="131"/>
  <c r="F29237" i="131"/>
  <c r="E29237" i="131"/>
  <c r="D29237" i="131"/>
  <c r="C29237" i="131"/>
  <c r="AV29236" i="131"/>
  <c r="AS29236" i="131"/>
  <c r="AD29236" i="131"/>
  <c r="AC29236" i="131"/>
  <c r="AB29236" i="131"/>
  <c r="AA29236" i="131"/>
  <c r="Z29236" i="131"/>
  <c r="Y29236" i="131"/>
  <c r="X29236" i="131"/>
  <c r="W29236" i="131"/>
  <c r="V29236" i="131"/>
  <c r="U29236" i="131"/>
  <c r="T29236" i="131"/>
  <c r="S29236" i="131"/>
  <c r="R29236" i="131"/>
  <c r="Q29236" i="131"/>
  <c r="P29236" i="131"/>
  <c r="O29236" i="131"/>
  <c r="N29236" i="131"/>
  <c r="M29236" i="131"/>
  <c r="L29236" i="131"/>
  <c r="K29236" i="131"/>
  <c r="J29236" i="131"/>
  <c r="I29236" i="131"/>
  <c r="AN29234" i="131" s="1"/>
  <c r="H29236" i="131"/>
  <c r="G29236" i="131"/>
  <c r="F29236" i="131"/>
  <c r="E29236" i="131"/>
  <c r="D29236" i="131"/>
  <c r="C29236" i="131"/>
  <c r="AU29235" i="131"/>
  <c r="AL29235" i="131"/>
  <c r="AD29235" i="131"/>
  <c r="AC29235" i="131"/>
  <c r="AB29235" i="131"/>
  <c r="AA29235" i="131"/>
  <c r="Z29235" i="131"/>
  <c r="Y29235" i="131"/>
  <c r="X29235" i="131"/>
  <c r="W29235" i="131"/>
  <c r="V29235" i="131"/>
  <c r="U29235" i="131"/>
  <c r="T29235" i="131"/>
  <c r="S29235" i="131"/>
  <c r="R29235" i="131"/>
  <c r="Q29235" i="131"/>
  <c r="P29235" i="131"/>
  <c r="O29235" i="131"/>
  <c r="N29235" i="131"/>
  <c r="M29235" i="131"/>
  <c r="L29235" i="131"/>
  <c r="K29235" i="131"/>
  <c r="J29235" i="131"/>
  <c r="I29235" i="131"/>
  <c r="H29235" i="131"/>
  <c r="G29235" i="131"/>
  <c r="F29235" i="131"/>
  <c r="E29235" i="131"/>
  <c r="D29235" i="131"/>
  <c r="C29235" i="131"/>
  <c r="AO29234" i="131"/>
  <c r="AD29234" i="131"/>
  <c r="AC29234" i="131"/>
  <c r="AB29234" i="131"/>
  <c r="AA29234" i="131"/>
  <c r="Z29234" i="131"/>
  <c r="Y29234" i="131"/>
  <c r="AV29233" i="131" s="1"/>
  <c r="X29234" i="131"/>
  <c r="W29234" i="131"/>
  <c r="V29234" i="131"/>
  <c r="U29234" i="131"/>
  <c r="T29234" i="131"/>
  <c r="S29234" i="131"/>
  <c r="R29234" i="131"/>
  <c r="Q29234" i="131"/>
  <c r="AR29233" i="131" s="1"/>
  <c r="P29234" i="131"/>
  <c r="AQ29233" i="131" s="1"/>
  <c r="O29234" i="131"/>
  <c r="N29234" i="131"/>
  <c r="M29234" i="131"/>
  <c r="L29234" i="131"/>
  <c r="K29234" i="131"/>
  <c r="J29234" i="131"/>
  <c r="I29234" i="131"/>
  <c r="AN29233" i="131" s="1"/>
  <c r="H29234" i="131"/>
  <c r="G29234" i="131"/>
  <c r="F29234" i="131"/>
  <c r="E29234" i="131"/>
  <c r="D29234" i="131"/>
  <c r="C29234" i="131"/>
  <c r="AU29233" i="131"/>
  <c r="AM29233" i="131"/>
  <c r="AD29233" i="131"/>
  <c r="AC29233" i="131"/>
  <c r="AB29233" i="131"/>
  <c r="AA29233" i="131"/>
  <c r="Z29233" i="131"/>
  <c r="Y29233" i="131"/>
  <c r="X29233" i="131"/>
  <c r="W29233" i="131"/>
  <c r="V29233" i="131"/>
  <c r="U29233" i="131"/>
  <c r="T29233" i="131"/>
  <c r="S29233" i="131"/>
  <c r="R29233" i="131"/>
  <c r="Q29233" i="131"/>
  <c r="P29233" i="131"/>
  <c r="O29233" i="131"/>
  <c r="N29233" i="131"/>
  <c r="M29233" i="131"/>
  <c r="L29233" i="131"/>
  <c r="K29233" i="131"/>
  <c r="J29233" i="131"/>
  <c r="I29233" i="131"/>
  <c r="H29233" i="131"/>
  <c r="G29233" i="131"/>
  <c r="F29233" i="131"/>
  <c r="E29233" i="131"/>
  <c r="D29233" i="131"/>
  <c r="C29233" i="131"/>
  <c r="AD29232" i="131"/>
  <c r="AC29232" i="131"/>
  <c r="AB29232" i="131"/>
  <c r="AA29232" i="131"/>
  <c r="AW29232" i="131" s="1"/>
  <c r="Z29232" i="131"/>
  <c r="Y29232" i="131"/>
  <c r="X29232" i="131"/>
  <c r="W29232" i="131"/>
  <c r="V29232" i="131"/>
  <c r="U29232" i="131"/>
  <c r="T29232" i="131"/>
  <c r="S29232" i="131"/>
  <c r="AS29232" i="131" s="1"/>
  <c r="R29232" i="131"/>
  <c r="Q29232" i="131"/>
  <c r="P29232" i="131"/>
  <c r="O29232" i="131"/>
  <c r="N29232" i="131"/>
  <c r="M29232" i="131"/>
  <c r="L29232" i="131"/>
  <c r="K29232" i="131"/>
  <c r="AO29232" i="131" s="1"/>
  <c r="J29232" i="131"/>
  <c r="I29232" i="131"/>
  <c r="H29232" i="131"/>
  <c r="G29232" i="131"/>
  <c r="F29232" i="131"/>
  <c r="E29232" i="131"/>
  <c r="D29232" i="131"/>
  <c r="C29232" i="131"/>
  <c r="AK29232" i="131" s="1"/>
  <c r="AD29229" i="131"/>
  <c r="AC29229" i="131"/>
  <c r="AB29229" i="131"/>
  <c r="AA29229" i="131"/>
  <c r="Z29229" i="131"/>
  <c r="Y29229" i="131"/>
  <c r="AV29215" i="131" s="1"/>
  <c r="X29229" i="131"/>
  <c r="W29229" i="131"/>
  <c r="AU29215" i="131" s="1"/>
  <c r="V29229" i="131"/>
  <c r="U29229" i="131"/>
  <c r="T29229" i="131"/>
  <c r="S29229" i="131"/>
  <c r="R29229" i="131"/>
  <c r="Q29229" i="131"/>
  <c r="AR29215" i="131" s="1"/>
  <c r="P29229" i="131"/>
  <c r="O29229" i="131"/>
  <c r="AQ29215" i="131" s="1"/>
  <c r="N29229" i="131"/>
  <c r="M29229" i="131"/>
  <c r="L29229" i="131"/>
  <c r="K29229" i="131"/>
  <c r="J29229" i="131"/>
  <c r="I29229" i="131"/>
  <c r="AN29215" i="131" s="1"/>
  <c r="H29229" i="131"/>
  <c r="G29229" i="131"/>
  <c r="AM29215" i="131" s="1"/>
  <c r="F29229" i="131"/>
  <c r="E29229" i="131"/>
  <c r="D29229" i="131"/>
  <c r="C29229" i="131"/>
  <c r="AG29228" i="131"/>
  <c r="AD29228" i="131"/>
  <c r="AX29215" i="131" s="1"/>
  <c r="AC29228" i="131"/>
  <c r="AB29228" i="131"/>
  <c r="AW29215" i="131" s="1"/>
  <c r="AA29228" i="131"/>
  <c r="Z29228" i="131"/>
  <c r="Y29228" i="131"/>
  <c r="X29228" i="131"/>
  <c r="W29228" i="131"/>
  <c r="V29228" i="131"/>
  <c r="AT29215" i="131" s="1"/>
  <c r="U29228" i="131"/>
  <c r="T29228" i="131"/>
  <c r="S29228" i="131"/>
  <c r="R29228" i="131"/>
  <c r="Q29228" i="131"/>
  <c r="P29228" i="131"/>
  <c r="O29228" i="131"/>
  <c r="N29228" i="131"/>
  <c r="AP29215" i="131" s="1"/>
  <c r="M29228" i="131"/>
  <c r="L29228" i="131"/>
  <c r="AO29215" i="131" s="1"/>
  <c r="K29228" i="131"/>
  <c r="J29228" i="131"/>
  <c r="I29228" i="131"/>
  <c r="H29228" i="131"/>
  <c r="G29228" i="131"/>
  <c r="F29228" i="131"/>
  <c r="AL29215" i="131" s="1"/>
  <c r="E29228" i="131"/>
  <c r="D29228" i="131"/>
  <c r="AK29215" i="131" s="1"/>
  <c r="C29228" i="131"/>
  <c r="AG29227" i="131"/>
  <c r="AD29227" i="131"/>
  <c r="AC29227" i="131"/>
  <c r="AB29227" i="131"/>
  <c r="AA29227" i="131"/>
  <c r="AW29214" i="131" s="1"/>
  <c r="Z29227" i="131"/>
  <c r="Y29227" i="131"/>
  <c r="AV29214" i="131" s="1"/>
  <c r="X29227" i="131"/>
  <c r="W29227" i="131"/>
  <c r="V29227" i="131"/>
  <c r="U29227" i="131"/>
  <c r="T29227" i="131"/>
  <c r="S29227" i="131"/>
  <c r="AS29214" i="131" s="1"/>
  <c r="R29227" i="131"/>
  <c r="Q29227" i="131"/>
  <c r="AR29214" i="131" s="1"/>
  <c r="P29227" i="131"/>
  <c r="O29227" i="131"/>
  <c r="N29227" i="131"/>
  <c r="M29227" i="131"/>
  <c r="L29227" i="131"/>
  <c r="K29227" i="131"/>
  <c r="AO29214" i="131" s="1"/>
  <c r="J29227" i="131"/>
  <c r="I29227" i="131"/>
  <c r="AN29214" i="131" s="1"/>
  <c r="H29227" i="131"/>
  <c r="G29227" i="131"/>
  <c r="F29227" i="131"/>
  <c r="E29227" i="131"/>
  <c r="D29227" i="131"/>
  <c r="C29227" i="131"/>
  <c r="AK29214" i="131" s="1"/>
  <c r="AG29226" i="131"/>
  <c r="AD29226" i="131"/>
  <c r="AX29214" i="131" s="1"/>
  <c r="AC29226" i="131"/>
  <c r="AB29226" i="131"/>
  <c r="AA29226" i="131"/>
  <c r="Z29226" i="131"/>
  <c r="Y29226" i="131"/>
  <c r="X29226" i="131"/>
  <c r="AU29214" i="131" s="1"/>
  <c r="W29226" i="131"/>
  <c r="V29226" i="131"/>
  <c r="AT29214" i="131" s="1"/>
  <c r="U29226" i="131"/>
  <c r="T29226" i="131"/>
  <c r="S29226" i="131"/>
  <c r="R29226" i="131"/>
  <c r="Q29226" i="131"/>
  <c r="P29226" i="131"/>
  <c r="AQ29214" i="131" s="1"/>
  <c r="O29226" i="131"/>
  <c r="N29226" i="131"/>
  <c r="AP29214" i="131" s="1"/>
  <c r="M29226" i="131"/>
  <c r="L29226" i="131"/>
  <c r="K29226" i="131"/>
  <c r="J29226" i="131"/>
  <c r="I29226" i="131"/>
  <c r="H29226" i="131"/>
  <c r="AM29214" i="131" s="1"/>
  <c r="G29226" i="131"/>
  <c r="F29226" i="131"/>
  <c r="AL29214" i="131" s="1"/>
  <c r="E29226" i="131"/>
  <c r="D29226" i="131"/>
  <c r="C29226" i="131"/>
  <c r="AG29225" i="131"/>
  <c r="AD29225" i="131"/>
  <c r="AC29225" i="131"/>
  <c r="AX29213" i="131" s="1"/>
  <c r="AB29225" i="131"/>
  <c r="AA29225" i="131"/>
  <c r="Z29225" i="131"/>
  <c r="Y29225" i="131"/>
  <c r="X29225" i="131"/>
  <c r="W29225" i="131"/>
  <c r="V29225" i="131"/>
  <c r="U29225" i="131"/>
  <c r="AT29213" i="131" s="1"/>
  <c r="T29225" i="131"/>
  <c r="S29225" i="131"/>
  <c r="AS29213" i="131" s="1"/>
  <c r="R29225" i="131"/>
  <c r="Q29225" i="131"/>
  <c r="P29225" i="131"/>
  <c r="O29225" i="131"/>
  <c r="N29225" i="131"/>
  <c r="M29225" i="131"/>
  <c r="AP29213" i="131" s="1"/>
  <c r="L29225" i="131"/>
  <c r="K29225" i="131"/>
  <c r="J29225" i="131"/>
  <c r="I29225" i="131"/>
  <c r="H29225" i="131"/>
  <c r="G29225" i="131"/>
  <c r="F29225" i="131"/>
  <c r="E29225" i="131"/>
  <c r="AL29213" i="131" s="1"/>
  <c r="D29225" i="131"/>
  <c r="C29225" i="131"/>
  <c r="AK29213" i="131" s="1"/>
  <c r="AG29224" i="131"/>
  <c r="AD29224" i="131"/>
  <c r="AC29224" i="131"/>
  <c r="AB29224" i="131"/>
  <c r="AA29224" i="131"/>
  <c r="Z29224" i="131"/>
  <c r="AV29213" i="131" s="1"/>
  <c r="Y29224" i="131"/>
  <c r="X29224" i="131"/>
  <c r="AU29213" i="131" s="1"/>
  <c r="W29224" i="131"/>
  <c r="V29224" i="131"/>
  <c r="U29224" i="131"/>
  <c r="T29224" i="131"/>
  <c r="S29224" i="131"/>
  <c r="R29224" i="131"/>
  <c r="AR29213" i="131" s="1"/>
  <c r="Q29224" i="131"/>
  <c r="P29224" i="131"/>
  <c r="AQ29213" i="131" s="1"/>
  <c r="O29224" i="131"/>
  <c r="N29224" i="131"/>
  <c r="M29224" i="131"/>
  <c r="L29224" i="131"/>
  <c r="K29224" i="131"/>
  <c r="J29224" i="131"/>
  <c r="AN29213" i="131" s="1"/>
  <c r="I29224" i="131"/>
  <c r="H29224" i="131"/>
  <c r="AM29213" i="131" s="1"/>
  <c r="G29224" i="131"/>
  <c r="F29224" i="131"/>
  <c r="E29224" i="131"/>
  <c r="D29224" i="131"/>
  <c r="C29224" i="131"/>
  <c r="AG29223" i="131"/>
  <c r="AD29223" i="131"/>
  <c r="AC29223" i="131"/>
  <c r="AX29212" i="131" s="1"/>
  <c r="AB29223" i="131"/>
  <c r="AA29223" i="131"/>
  <c r="Z29223" i="131"/>
  <c r="Y29223" i="131"/>
  <c r="X29223" i="131"/>
  <c r="W29223" i="131"/>
  <c r="AU29212" i="131" s="1"/>
  <c r="V29223" i="131"/>
  <c r="U29223" i="131"/>
  <c r="AT29212" i="131" s="1"/>
  <c r="T29223" i="131"/>
  <c r="S29223" i="131"/>
  <c r="R29223" i="131"/>
  <c r="Q29223" i="131"/>
  <c r="P29223" i="131"/>
  <c r="O29223" i="131"/>
  <c r="AQ29212" i="131" s="1"/>
  <c r="N29223" i="131"/>
  <c r="M29223" i="131"/>
  <c r="AP29212" i="131" s="1"/>
  <c r="L29223" i="131"/>
  <c r="K29223" i="131"/>
  <c r="J29223" i="131"/>
  <c r="I29223" i="131"/>
  <c r="H29223" i="131"/>
  <c r="G29223" i="131"/>
  <c r="AM29212" i="131" s="1"/>
  <c r="F29223" i="131"/>
  <c r="E29223" i="131"/>
  <c r="AL29212" i="131" s="1"/>
  <c r="D29223" i="131"/>
  <c r="C29223" i="131"/>
  <c r="AG29222" i="131"/>
  <c r="AD29222" i="131"/>
  <c r="AC29222" i="131"/>
  <c r="AB29222" i="131"/>
  <c r="AW29212" i="131" s="1"/>
  <c r="AA29222" i="131"/>
  <c r="Z29222" i="131"/>
  <c r="AV29212" i="131" s="1"/>
  <c r="Y29222" i="131"/>
  <c r="X29222" i="131"/>
  <c r="W29222" i="131"/>
  <c r="V29222" i="131"/>
  <c r="U29222" i="131"/>
  <c r="T29222" i="131"/>
  <c r="AS29212" i="131" s="1"/>
  <c r="S29222" i="131"/>
  <c r="R29222" i="131"/>
  <c r="AR29212" i="131" s="1"/>
  <c r="Q29222" i="131"/>
  <c r="P29222" i="131"/>
  <c r="O29222" i="131"/>
  <c r="N29222" i="131"/>
  <c r="M29222" i="131"/>
  <c r="L29222" i="131"/>
  <c r="AO29212" i="131" s="1"/>
  <c r="K29222" i="131"/>
  <c r="J29222" i="131"/>
  <c r="AN29212" i="131" s="1"/>
  <c r="I29222" i="131"/>
  <c r="H29222" i="131"/>
  <c r="G29222" i="131"/>
  <c r="F29222" i="131"/>
  <c r="E29222" i="131"/>
  <c r="D29222" i="131"/>
  <c r="AK29212" i="131" s="1"/>
  <c r="C29222" i="131"/>
  <c r="AG29221" i="131"/>
  <c r="AD29221" i="131"/>
  <c r="AC29221" i="131"/>
  <c r="AB29221" i="131"/>
  <c r="AA29221" i="131"/>
  <c r="Z29221" i="131"/>
  <c r="Y29221" i="131"/>
  <c r="AV29211" i="131" s="1"/>
  <c r="X29221" i="131"/>
  <c r="W29221" i="131"/>
  <c r="AU29211" i="131" s="1"/>
  <c r="V29221" i="131"/>
  <c r="U29221" i="131"/>
  <c r="T29221" i="131"/>
  <c r="S29221" i="131"/>
  <c r="R29221" i="131"/>
  <c r="Q29221" i="131"/>
  <c r="AR29211" i="131" s="1"/>
  <c r="P29221" i="131"/>
  <c r="O29221" i="131"/>
  <c r="AQ29211" i="131" s="1"/>
  <c r="N29221" i="131"/>
  <c r="M29221" i="131"/>
  <c r="L29221" i="131"/>
  <c r="K29221" i="131"/>
  <c r="J29221" i="131"/>
  <c r="I29221" i="131"/>
  <c r="AN29211" i="131" s="1"/>
  <c r="H29221" i="131"/>
  <c r="G29221" i="131"/>
  <c r="AM29211" i="131" s="1"/>
  <c r="F29221" i="131"/>
  <c r="E29221" i="131"/>
  <c r="D29221" i="131"/>
  <c r="C29221" i="131"/>
  <c r="AG29220" i="131"/>
  <c r="AD29220" i="131"/>
  <c r="AX29211" i="131" s="1"/>
  <c r="AC29220" i="131"/>
  <c r="AB29220" i="131"/>
  <c r="AW29211" i="131" s="1"/>
  <c r="AA29220" i="131"/>
  <c r="Z29220" i="131"/>
  <c r="Y29220" i="131"/>
  <c r="X29220" i="131"/>
  <c r="W29220" i="131"/>
  <c r="V29220" i="131"/>
  <c r="AT29211" i="131" s="1"/>
  <c r="U29220" i="131"/>
  <c r="T29220" i="131"/>
  <c r="AS29211" i="131" s="1"/>
  <c r="S29220" i="131"/>
  <c r="R29220" i="131"/>
  <c r="Q29220" i="131"/>
  <c r="P29220" i="131"/>
  <c r="O29220" i="131"/>
  <c r="N29220" i="131"/>
  <c r="AP29211" i="131" s="1"/>
  <c r="M29220" i="131"/>
  <c r="L29220" i="131"/>
  <c r="AO29211" i="131" s="1"/>
  <c r="K29220" i="131"/>
  <c r="J29220" i="131"/>
  <c r="I29220" i="131"/>
  <c r="H29220" i="131"/>
  <c r="G29220" i="131"/>
  <c r="F29220" i="131"/>
  <c r="AL29211" i="131" s="1"/>
  <c r="E29220" i="131"/>
  <c r="D29220" i="131"/>
  <c r="AK29211" i="131" s="1"/>
  <c r="C29220" i="131"/>
  <c r="AG29219" i="131"/>
  <c r="AD29219" i="131"/>
  <c r="AC29219" i="131"/>
  <c r="AB29219" i="131"/>
  <c r="AA29219" i="131"/>
  <c r="AW29210" i="131" s="1"/>
  <c r="Z29219" i="131"/>
  <c r="Y29219" i="131"/>
  <c r="AV29210" i="131" s="1"/>
  <c r="X29219" i="131"/>
  <c r="W29219" i="131"/>
  <c r="V29219" i="131"/>
  <c r="U29219" i="131"/>
  <c r="T29219" i="131"/>
  <c r="S29219" i="131"/>
  <c r="AS29210" i="131" s="1"/>
  <c r="R29219" i="131"/>
  <c r="Q29219" i="131"/>
  <c r="AR29210" i="131" s="1"/>
  <c r="P29219" i="131"/>
  <c r="O29219" i="131"/>
  <c r="N29219" i="131"/>
  <c r="M29219" i="131"/>
  <c r="L29219" i="131"/>
  <c r="K29219" i="131"/>
  <c r="AO29210" i="131" s="1"/>
  <c r="J29219" i="131"/>
  <c r="I29219" i="131"/>
  <c r="AN29210" i="131" s="1"/>
  <c r="H29219" i="131"/>
  <c r="G29219" i="131"/>
  <c r="F29219" i="131"/>
  <c r="E29219" i="131"/>
  <c r="D29219" i="131"/>
  <c r="C29219" i="131"/>
  <c r="AK29210" i="131" s="1"/>
  <c r="AD29218" i="131"/>
  <c r="AC29218" i="131"/>
  <c r="AX29210" i="131" s="1"/>
  <c r="AB29218" i="131"/>
  <c r="AA29218" i="131"/>
  <c r="Z29218" i="131"/>
  <c r="Y29218" i="131"/>
  <c r="X29218" i="131"/>
  <c r="W29218" i="131"/>
  <c r="AU29210" i="131" s="1"/>
  <c r="V29218" i="131"/>
  <c r="U29218" i="131"/>
  <c r="AT29210" i="131" s="1"/>
  <c r="T29218" i="131"/>
  <c r="S29218" i="131"/>
  <c r="R29218" i="131"/>
  <c r="Q29218" i="131"/>
  <c r="P29218" i="131"/>
  <c r="O29218" i="131"/>
  <c r="AQ29210" i="131" s="1"/>
  <c r="N29218" i="131"/>
  <c r="M29218" i="131"/>
  <c r="AP29210" i="131" s="1"/>
  <c r="L29218" i="131"/>
  <c r="K29218" i="131"/>
  <c r="J29218" i="131"/>
  <c r="I29218" i="131"/>
  <c r="H29218" i="131"/>
  <c r="G29218" i="131"/>
  <c r="AM29210" i="131" s="1"/>
  <c r="F29218" i="131"/>
  <c r="E29218" i="131"/>
  <c r="AL29210" i="131" s="1"/>
  <c r="D29218" i="131"/>
  <c r="C29218" i="131"/>
  <c r="AD29217" i="131"/>
  <c r="AC29217" i="131"/>
  <c r="AB29217" i="131"/>
  <c r="AA29217" i="131"/>
  <c r="AW29209" i="131" s="1"/>
  <c r="Z29217" i="131"/>
  <c r="Y29217" i="131"/>
  <c r="AV29209" i="131" s="1"/>
  <c r="X29217" i="131"/>
  <c r="W29217" i="131"/>
  <c r="V29217" i="131"/>
  <c r="U29217" i="131"/>
  <c r="T29217" i="131"/>
  <c r="S29217" i="131"/>
  <c r="AS29209" i="131" s="1"/>
  <c r="R29217" i="131"/>
  <c r="Q29217" i="131"/>
  <c r="AR29209" i="131" s="1"/>
  <c r="P29217" i="131"/>
  <c r="O29217" i="131"/>
  <c r="N29217" i="131"/>
  <c r="M29217" i="131"/>
  <c r="L29217" i="131"/>
  <c r="K29217" i="131"/>
  <c r="AO29209" i="131" s="1"/>
  <c r="J29217" i="131"/>
  <c r="I29217" i="131"/>
  <c r="AN29209" i="131" s="1"/>
  <c r="H29217" i="131"/>
  <c r="G29217" i="131"/>
  <c r="F29217" i="131"/>
  <c r="E29217" i="131"/>
  <c r="D29217" i="131"/>
  <c r="C29217" i="131"/>
  <c r="AK29209" i="131" s="1"/>
  <c r="AD29216" i="131"/>
  <c r="AC29216" i="131"/>
  <c r="AX29209" i="131" s="1"/>
  <c r="AB29216" i="131"/>
  <c r="AA29216" i="131"/>
  <c r="Z29216" i="131"/>
  <c r="Y29216" i="131"/>
  <c r="X29216" i="131"/>
  <c r="W29216" i="131"/>
  <c r="AU29209" i="131" s="1"/>
  <c r="V29216" i="131"/>
  <c r="U29216" i="131"/>
  <c r="AT29209" i="131" s="1"/>
  <c r="T29216" i="131"/>
  <c r="S29216" i="131"/>
  <c r="R29216" i="131"/>
  <c r="Q29216" i="131"/>
  <c r="P29216" i="131"/>
  <c r="O29216" i="131"/>
  <c r="AQ29209" i="131" s="1"/>
  <c r="N29216" i="131"/>
  <c r="M29216" i="131"/>
  <c r="AP29209" i="131" s="1"/>
  <c r="L29216" i="131"/>
  <c r="K29216" i="131"/>
  <c r="J29216" i="131"/>
  <c r="I29216" i="131"/>
  <c r="H29216" i="131"/>
  <c r="G29216" i="131"/>
  <c r="AM29209" i="131" s="1"/>
  <c r="F29216" i="131"/>
  <c r="E29216" i="131"/>
  <c r="AL29209" i="131" s="1"/>
  <c r="D29216" i="131"/>
  <c r="C29216" i="131"/>
  <c r="AS29215" i="131"/>
  <c r="AD29215" i="131"/>
  <c r="AC29215" i="131"/>
  <c r="AB29215" i="131"/>
  <c r="AA29215" i="131"/>
  <c r="Z29215" i="131"/>
  <c r="Y29215" i="131"/>
  <c r="X29215" i="131"/>
  <c r="W29215" i="131"/>
  <c r="V29215" i="131"/>
  <c r="U29215" i="131"/>
  <c r="T29215" i="131"/>
  <c r="S29215" i="131"/>
  <c r="R29215" i="131"/>
  <c r="Q29215" i="131"/>
  <c r="P29215" i="131"/>
  <c r="O29215" i="131"/>
  <c r="N29215" i="131"/>
  <c r="M29215" i="131"/>
  <c r="L29215" i="131"/>
  <c r="K29215" i="131"/>
  <c r="J29215" i="131"/>
  <c r="I29215" i="131"/>
  <c r="H29215" i="131"/>
  <c r="G29215" i="131"/>
  <c r="F29215" i="131"/>
  <c r="E29215" i="131"/>
  <c r="D29215" i="131"/>
  <c r="C29215" i="131"/>
  <c r="AD29214" i="131"/>
  <c r="AC29214" i="131"/>
  <c r="AB29214" i="131"/>
  <c r="AA29214" i="131"/>
  <c r="Z29214" i="131"/>
  <c r="Y29214" i="131"/>
  <c r="X29214" i="131"/>
  <c r="W29214" i="131"/>
  <c r="V29214" i="131"/>
  <c r="U29214" i="131"/>
  <c r="T29214" i="131"/>
  <c r="S29214" i="131"/>
  <c r="R29214" i="131"/>
  <c r="Q29214" i="131"/>
  <c r="P29214" i="131"/>
  <c r="AQ29208" i="131" s="1"/>
  <c r="O29214" i="131"/>
  <c r="N29214" i="131"/>
  <c r="M29214" i="131"/>
  <c r="AP29208" i="131" s="1"/>
  <c r="L29214" i="131"/>
  <c r="K29214" i="131"/>
  <c r="J29214" i="131"/>
  <c r="I29214" i="131"/>
  <c r="H29214" i="131"/>
  <c r="G29214" i="131"/>
  <c r="F29214" i="131"/>
  <c r="E29214" i="131"/>
  <c r="D29214" i="131"/>
  <c r="C29214" i="131"/>
  <c r="AK29208" i="131" s="1"/>
  <c r="AD29213" i="131"/>
  <c r="AC29213" i="131"/>
  <c r="AB29213" i="131"/>
  <c r="AA29213" i="131"/>
  <c r="Z29213" i="131"/>
  <c r="AV29207" i="131" s="1"/>
  <c r="Y29213" i="131"/>
  <c r="X29213" i="131"/>
  <c r="W29213" i="131"/>
  <c r="V29213" i="131"/>
  <c r="U29213" i="131"/>
  <c r="T29213" i="131"/>
  <c r="AS29207" i="131" s="1"/>
  <c r="S29213" i="131"/>
  <c r="R29213" i="131"/>
  <c r="Q29213" i="131"/>
  <c r="P29213" i="131"/>
  <c r="O29213" i="131"/>
  <c r="N29213" i="131"/>
  <c r="M29213" i="131"/>
  <c r="L29213" i="131"/>
  <c r="K29213" i="131"/>
  <c r="J29213" i="131"/>
  <c r="I29213" i="131"/>
  <c r="H29213" i="131"/>
  <c r="G29213" i="131"/>
  <c r="F29213" i="131"/>
  <c r="E29213" i="131"/>
  <c r="D29213" i="131"/>
  <c r="C29213" i="131"/>
  <c r="AD29212" i="131"/>
  <c r="AC29212" i="131"/>
  <c r="AX29207" i="131" s="1"/>
  <c r="AB29212" i="131"/>
  <c r="AA29212" i="131"/>
  <c r="Z29212" i="131"/>
  <c r="Y29212" i="131"/>
  <c r="X29212" i="131"/>
  <c r="W29212" i="131"/>
  <c r="V29212" i="131"/>
  <c r="U29212" i="131"/>
  <c r="AT29207" i="131" s="1"/>
  <c r="T29212" i="131"/>
  <c r="S29212" i="131"/>
  <c r="R29212" i="131"/>
  <c r="Q29212" i="131"/>
  <c r="P29212" i="131"/>
  <c r="O29212" i="131"/>
  <c r="N29212" i="131"/>
  <c r="M29212" i="131"/>
  <c r="AP29207" i="131" s="1"/>
  <c r="L29212" i="131"/>
  <c r="K29212" i="131"/>
  <c r="J29212" i="131"/>
  <c r="I29212" i="131"/>
  <c r="H29212" i="131"/>
  <c r="G29212" i="131"/>
  <c r="F29212" i="131"/>
  <c r="E29212" i="131"/>
  <c r="AL29207" i="131" s="1"/>
  <c r="D29212" i="131"/>
  <c r="C29212" i="131"/>
  <c r="AK29207" i="131" s="1"/>
  <c r="AD29211" i="131"/>
  <c r="AC29211" i="131"/>
  <c r="AB29211" i="131"/>
  <c r="AW29206" i="131" s="1"/>
  <c r="AA29211" i="131"/>
  <c r="Z29211" i="131"/>
  <c r="Y29211" i="131"/>
  <c r="X29211" i="131"/>
  <c r="W29211" i="131"/>
  <c r="V29211" i="131"/>
  <c r="U29211" i="131"/>
  <c r="T29211" i="131"/>
  <c r="S29211" i="131"/>
  <c r="R29211" i="131"/>
  <c r="Q29211" i="131"/>
  <c r="P29211" i="131"/>
  <c r="O29211" i="131"/>
  <c r="N29211" i="131"/>
  <c r="M29211" i="131"/>
  <c r="L29211" i="131"/>
  <c r="K29211" i="131"/>
  <c r="J29211" i="131"/>
  <c r="I29211" i="131"/>
  <c r="H29211" i="131"/>
  <c r="G29211" i="131"/>
  <c r="F29211" i="131"/>
  <c r="E29211" i="131"/>
  <c r="D29211" i="131"/>
  <c r="C29211" i="131"/>
  <c r="AD29210" i="131"/>
  <c r="AC29210" i="131"/>
  <c r="AX29206" i="131" s="1"/>
  <c r="AB29210" i="131"/>
  <c r="AA29210" i="131"/>
  <c r="Z29210" i="131"/>
  <c r="Y29210" i="131"/>
  <c r="X29210" i="131"/>
  <c r="W29210" i="131"/>
  <c r="V29210" i="131"/>
  <c r="U29210" i="131"/>
  <c r="T29210" i="131"/>
  <c r="S29210" i="131"/>
  <c r="R29210" i="131"/>
  <c r="Q29210" i="131"/>
  <c r="P29210" i="131"/>
  <c r="O29210" i="131"/>
  <c r="N29210" i="131"/>
  <c r="M29210" i="131"/>
  <c r="AP29206" i="131" s="1"/>
  <c r="L29210" i="131"/>
  <c r="K29210" i="131"/>
  <c r="J29210" i="131"/>
  <c r="I29210" i="131"/>
  <c r="H29210" i="131"/>
  <c r="AM29206" i="131" s="1"/>
  <c r="G29210" i="131"/>
  <c r="F29210" i="131"/>
  <c r="E29210" i="131"/>
  <c r="AL29206" i="131" s="1"/>
  <c r="D29210" i="131"/>
  <c r="C29210" i="131"/>
  <c r="AD29209" i="131"/>
  <c r="AC29209" i="131"/>
  <c r="AB29209" i="131"/>
  <c r="AA29209" i="131"/>
  <c r="AW29205" i="131" s="1"/>
  <c r="Z29209" i="131"/>
  <c r="Y29209" i="131"/>
  <c r="X29209" i="131"/>
  <c r="W29209" i="131"/>
  <c r="V29209" i="131"/>
  <c r="U29209" i="131"/>
  <c r="T29209" i="131"/>
  <c r="S29209" i="131"/>
  <c r="AS29205" i="131" s="1"/>
  <c r="R29209" i="131"/>
  <c r="AR29205" i="131" s="1"/>
  <c r="Q29209" i="131"/>
  <c r="P29209" i="131"/>
  <c r="O29209" i="131"/>
  <c r="N29209" i="131"/>
  <c r="M29209" i="131"/>
  <c r="L29209" i="131"/>
  <c r="K29209" i="131"/>
  <c r="J29209" i="131"/>
  <c r="AN29205" i="131" s="1"/>
  <c r="I29209" i="131"/>
  <c r="H29209" i="131"/>
  <c r="G29209" i="131"/>
  <c r="F29209" i="131"/>
  <c r="E29209" i="131"/>
  <c r="D29209" i="131"/>
  <c r="C29209" i="131"/>
  <c r="AK29205" i="131" s="1"/>
  <c r="AX29208" i="131"/>
  <c r="AT29208" i="131"/>
  <c r="AL29208" i="131"/>
  <c r="AD29208" i="131"/>
  <c r="AC29208" i="131"/>
  <c r="AX29205" i="131" s="1"/>
  <c r="AB29208" i="131"/>
  <c r="AA29208" i="131"/>
  <c r="Z29208" i="131"/>
  <c r="Y29208" i="131"/>
  <c r="X29208" i="131"/>
  <c r="W29208" i="131"/>
  <c r="V29208" i="131"/>
  <c r="U29208" i="131"/>
  <c r="AT29205" i="131" s="1"/>
  <c r="T29208" i="131"/>
  <c r="S29208" i="131"/>
  <c r="R29208" i="131"/>
  <c r="Q29208" i="131"/>
  <c r="P29208" i="131"/>
  <c r="O29208" i="131"/>
  <c r="N29208" i="131"/>
  <c r="M29208" i="131"/>
  <c r="AP29205" i="131" s="1"/>
  <c r="L29208" i="131"/>
  <c r="K29208" i="131"/>
  <c r="J29208" i="131"/>
  <c r="I29208" i="131"/>
  <c r="H29208" i="131"/>
  <c r="G29208" i="131"/>
  <c r="F29208" i="131"/>
  <c r="E29208" i="131"/>
  <c r="AL29205" i="131" s="1"/>
  <c r="D29208" i="131"/>
  <c r="C29208" i="131"/>
  <c r="AR29207" i="131"/>
  <c r="AN29207" i="131"/>
  <c r="AD29207" i="131"/>
  <c r="AC29207" i="131"/>
  <c r="AB29207" i="131"/>
  <c r="AW29204" i="131" s="1"/>
  <c r="AA29207" i="131"/>
  <c r="Z29207" i="131"/>
  <c r="Y29207" i="131"/>
  <c r="X29207" i="131"/>
  <c r="W29207" i="131"/>
  <c r="V29207" i="131"/>
  <c r="U29207" i="131"/>
  <c r="T29207" i="131"/>
  <c r="S29207" i="131"/>
  <c r="R29207" i="131"/>
  <c r="Q29207" i="131"/>
  <c r="P29207" i="131"/>
  <c r="O29207" i="131"/>
  <c r="N29207" i="131"/>
  <c r="M29207" i="131"/>
  <c r="L29207" i="131"/>
  <c r="K29207" i="131"/>
  <c r="J29207" i="131"/>
  <c r="I29207" i="131"/>
  <c r="H29207" i="131"/>
  <c r="G29207" i="131"/>
  <c r="F29207" i="131"/>
  <c r="E29207" i="131"/>
  <c r="D29207" i="131"/>
  <c r="C29207" i="131"/>
  <c r="AT29206" i="131"/>
  <c r="AO29206" i="131"/>
  <c r="AK29206" i="131"/>
  <c r="AD29206" i="131"/>
  <c r="AC29206" i="131"/>
  <c r="AX29204" i="131" s="1"/>
  <c r="AB29206" i="131"/>
  <c r="AA29206" i="131"/>
  <c r="Z29206" i="131"/>
  <c r="Y29206" i="131"/>
  <c r="AV29204" i="131" s="1"/>
  <c r="X29206" i="131"/>
  <c r="W29206" i="131"/>
  <c r="V29206" i="131"/>
  <c r="U29206" i="131"/>
  <c r="AT29204" i="131" s="1"/>
  <c r="T29206" i="131"/>
  <c r="S29206" i="131"/>
  <c r="R29206" i="131"/>
  <c r="Q29206" i="131"/>
  <c r="AR29204" i="131" s="1"/>
  <c r="P29206" i="131"/>
  <c r="O29206" i="131"/>
  <c r="AQ29204" i="131" s="1"/>
  <c r="N29206" i="131"/>
  <c r="M29206" i="131"/>
  <c r="AP29204" i="131" s="1"/>
  <c r="L29206" i="131"/>
  <c r="K29206" i="131"/>
  <c r="J29206" i="131"/>
  <c r="I29206" i="131"/>
  <c r="AN29204" i="131" s="1"/>
  <c r="H29206" i="131"/>
  <c r="G29206" i="131"/>
  <c r="F29206" i="131"/>
  <c r="E29206" i="131"/>
  <c r="D29206" i="131"/>
  <c r="C29206" i="131"/>
  <c r="AV29205" i="131"/>
  <c r="AO29205" i="131"/>
  <c r="AD29205" i="131"/>
  <c r="AC29205" i="131"/>
  <c r="AB29205" i="131"/>
  <c r="AA29205" i="131"/>
  <c r="Z29205" i="131"/>
  <c r="Y29205" i="131"/>
  <c r="AV29203" i="131" s="1"/>
  <c r="X29205" i="131"/>
  <c r="W29205" i="131"/>
  <c r="V29205" i="131"/>
  <c r="U29205" i="131"/>
  <c r="T29205" i="131"/>
  <c r="S29205" i="131"/>
  <c r="R29205" i="131"/>
  <c r="Q29205" i="131"/>
  <c r="P29205" i="131"/>
  <c r="O29205" i="131"/>
  <c r="N29205" i="131"/>
  <c r="M29205" i="131"/>
  <c r="L29205" i="131"/>
  <c r="K29205" i="131"/>
  <c r="J29205" i="131"/>
  <c r="I29205" i="131"/>
  <c r="H29205" i="131"/>
  <c r="G29205" i="131"/>
  <c r="F29205" i="131"/>
  <c r="E29205" i="131"/>
  <c r="D29205" i="131"/>
  <c r="C29205" i="131"/>
  <c r="AL29204" i="131"/>
  <c r="AD29204" i="131"/>
  <c r="AC29204" i="131"/>
  <c r="AB29204" i="131"/>
  <c r="AA29204" i="131"/>
  <c r="Z29204" i="131"/>
  <c r="Y29204" i="131"/>
  <c r="X29204" i="131"/>
  <c r="AU29203" i="131" s="1"/>
  <c r="W29204" i="131"/>
  <c r="V29204" i="131"/>
  <c r="U29204" i="131"/>
  <c r="T29204" i="131"/>
  <c r="S29204" i="131"/>
  <c r="R29204" i="131"/>
  <c r="Q29204" i="131"/>
  <c r="P29204" i="131"/>
  <c r="O29204" i="131"/>
  <c r="N29204" i="131"/>
  <c r="M29204" i="131"/>
  <c r="L29204" i="131"/>
  <c r="K29204" i="131"/>
  <c r="J29204" i="131"/>
  <c r="I29204" i="131"/>
  <c r="H29204" i="131"/>
  <c r="AM29203" i="131" s="1"/>
  <c r="G29204" i="131"/>
  <c r="F29204" i="131"/>
  <c r="E29204" i="131"/>
  <c r="D29204" i="131"/>
  <c r="C29204" i="131"/>
  <c r="AS29203" i="131"/>
  <c r="AQ29203" i="131"/>
  <c r="AK29203" i="131"/>
  <c r="AD29203" i="131"/>
  <c r="AC29203" i="131"/>
  <c r="AB29203" i="131"/>
  <c r="AA29203" i="131"/>
  <c r="Z29203" i="131"/>
  <c r="Y29203" i="131"/>
  <c r="X29203" i="131"/>
  <c r="W29203" i="131"/>
  <c r="V29203" i="131"/>
  <c r="U29203" i="131"/>
  <c r="T29203" i="131"/>
  <c r="S29203" i="131"/>
  <c r="R29203" i="131"/>
  <c r="Q29203" i="131"/>
  <c r="P29203" i="131"/>
  <c r="O29203" i="131"/>
  <c r="N29203" i="131"/>
  <c r="M29203" i="131"/>
  <c r="L29203" i="131"/>
  <c r="K29203" i="131"/>
  <c r="J29203" i="131"/>
  <c r="I29203" i="131"/>
  <c r="H29203" i="131"/>
  <c r="G29203" i="131"/>
  <c r="F29203" i="131"/>
  <c r="E29203" i="131"/>
  <c r="D29203" i="131"/>
  <c r="C29203" i="131"/>
  <c r="AD29202" i="131"/>
  <c r="AC29202" i="131"/>
  <c r="AB29202" i="131"/>
  <c r="AA29202" i="131"/>
  <c r="Z29202" i="131"/>
  <c r="Y29202" i="131"/>
  <c r="X29202" i="131"/>
  <c r="W29202" i="131"/>
  <c r="V29202" i="131"/>
  <c r="U29202" i="131"/>
  <c r="T29202" i="131"/>
  <c r="S29202" i="131"/>
  <c r="R29202" i="131"/>
  <c r="Q29202" i="131"/>
  <c r="P29202" i="131"/>
  <c r="O29202" i="131"/>
  <c r="N29202" i="131"/>
  <c r="M29202" i="131"/>
  <c r="AP29202" i="131" s="1"/>
  <c r="L29202" i="131"/>
  <c r="K29202" i="131"/>
  <c r="J29202" i="131"/>
  <c r="I29202" i="131"/>
  <c r="H29202" i="131"/>
  <c r="G29202" i="131"/>
  <c r="F29202" i="131"/>
  <c r="E29202" i="131"/>
  <c r="AL29202" i="131" s="1"/>
  <c r="D29202" i="131"/>
  <c r="C29202" i="131"/>
  <c r="AD29199" i="131"/>
  <c r="AC29199" i="131"/>
  <c r="AB29199" i="131"/>
  <c r="AA29199" i="131"/>
  <c r="Z29199" i="131"/>
  <c r="Y29199" i="131"/>
  <c r="X29199" i="131"/>
  <c r="W29199" i="131"/>
  <c r="V29199" i="131"/>
  <c r="U29199" i="131"/>
  <c r="T29199" i="131"/>
  <c r="S29199" i="131"/>
  <c r="R29199" i="131"/>
  <c r="Q29199" i="131"/>
  <c r="P29199" i="131"/>
  <c r="O29199" i="131"/>
  <c r="N29199" i="131"/>
  <c r="M29199" i="131"/>
  <c r="L29199" i="131"/>
  <c r="K29199" i="131"/>
  <c r="J29199" i="131"/>
  <c r="I29199" i="131"/>
  <c r="H29199" i="131"/>
  <c r="G29199" i="131"/>
  <c r="F29199" i="131"/>
  <c r="E29199" i="131"/>
  <c r="D29199" i="131"/>
  <c r="C29199" i="131"/>
  <c r="AG29198" i="131"/>
  <c r="AD29198" i="131"/>
  <c r="AC29198" i="131"/>
  <c r="AB29198" i="131"/>
  <c r="AW29185" i="131" s="1"/>
  <c r="AA29198" i="131"/>
  <c r="Z29198" i="131"/>
  <c r="AV29185" i="131" s="1"/>
  <c r="Y29198" i="131"/>
  <c r="X29198" i="131"/>
  <c r="W29198" i="131"/>
  <c r="V29198" i="131"/>
  <c r="AT29185" i="131" s="1"/>
  <c r="U29198" i="131"/>
  <c r="T29198" i="131"/>
  <c r="AS29185" i="131" s="1"/>
  <c r="S29198" i="131"/>
  <c r="R29198" i="131"/>
  <c r="AR29185" i="131" s="1"/>
  <c r="Q29198" i="131"/>
  <c r="P29198" i="131"/>
  <c r="O29198" i="131"/>
  <c r="N29198" i="131"/>
  <c r="M29198" i="131"/>
  <c r="L29198" i="131"/>
  <c r="K29198" i="131"/>
  <c r="J29198" i="131"/>
  <c r="I29198" i="131"/>
  <c r="AN29185" i="131" s="1"/>
  <c r="H29198" i="131"/>
  <c r="G29198" i="131"/>
  <c r="F29198" i="131"/>
  <c r="AL29185" i="131" s="1"/>
  <c r="E29198" i="131"/>
  <c r="D29198" i="131"/>
  <c r="AK29185" i="131" s="1"/>
  <c r="C29198" i="131"/>
  <c r="AG29197" i="131"/>
  <c r="AD29197" i="131"/>
  <c r="AC29197" i="131"/>
  <c r="AB29197" i="131"/>
  <c r="AA29197" i="131"/>
  <c r="Z29197" i="131"/>
  <c r="Y29197" i="131"/>
  <c r="AV29184" i="131" s="1"/>
  <c r="X29197" i="131"/>
  <c r="W29197" i="131"/>
  <c r="V29197" i="131"/>
  <c r="U29197" i="131"/>
  <c r="T29197" i="131"/>
  <c r="S29197" i="131"/>
  <c r="R29197" i="131"/>
  <c r="Q29197" i="131"/>
  <c r="P29197" i="131"/>
  <c r="O29197" i="131"/>
  <c r="N29197" i="131"/>
  <c r="M29197" i="131"/>
  <c r="L29197" i="131"/>
  <c r="K29197" i="131"/>
  <c r="J29197" i="131"/>
  <c r="I29197" i="131"/>
  <c r="AN29184" i="131" s="1"/>
  <c r="H29197" i="131"/>
  <c r="G29197" i="131"/>
  <c r="F29197" i="131"/>
  <c r="E29197" i="131"/>
  <c r="D29197" i="131"/>
  <c r="C29197" i="131"/>
  <c r="AG29196" i="131"/>
  <c r="AD29196" i="131"/>
  <c r="AX29184" i="131" s="1"/>
  <c r="AC29196" i="131"/>
  <c r="AB29196" i="131"/>
  <c r="AW29184" i="131" s="1"/>
  <c r="AA29196" i="131"/>
  <c r="Z29196" i="131"/>
  <c r="Y29196" i="131"/>
  <c r="X29196" i="131"/>
  <c r="W29196" i="131"/>
  <c r="V29196" i="131"/>
  <c r="AT29184" i="131" s="1"/>
  <c r="U29196" i="131"/>
  <c r="T29196" i="131"/>
  <c r="AS29184" i="131" s="1"/>
  <c r="S29196" i="131"/>
  <c r="R29196" i="131"/>
  <c r="Q29196" i="131"/>
  <c r="P29196" i="131"/>
  <c r="O29196" i="131"/>
  <c r="N29196" i="131"/>
  <c r="AP29184" i="131" s="1"/>
  <c r="M29196" i="131"/>
  <c r="L29196" i="131"/>
  <c r="K29196" i="131"/>
  <c r="J29196" i="131"/>
  <c r="I29196" i="131"/>
  <c r="H29196" i="131"/>
  <c r="G29196" i="131"/>
  <c r="F29196" i="131"/>
  <c r="AL29184" i="131" s="1"/>
  <c r="E29196" i="131"/>
  <c r="D29196" i="131"/>
  <c r="AK29184" i="131" s="1"/>
  <c r="C29196" i="131"/>
  <c r="AG29195" i="131"/>
  <c r="AD29195" i="131"/>
  <c r="AC29195" i="131"/>
  <c r="AB29195" i="131"/>
  <c r="AA29195" i="131"/>
  <c r="Z29195" i="131"/>
  <c r="Y29195" i="131"/>
  <c r="X29195" i="131"/>
  <c r="W29195" i="131"/>
  <c r="V29195" i="131"/>
  <c r="U29195" i="131"/>
  <c r="T29195" i="131"/>
  <c r="S29195" i="131"/>
  <c r="R29195" i="131"/>
  <c r="Q29195" i="131"/>
  <c r="P29195" i="131"/>
  <c r="O29195" i="131"/>
  <c r="N29195" i="131"/>
  <c r="M29195" i="131"/>
  <c r="AP29183" i="131" s="1"/>
  <c r="L29195" i="131"/>
  <c r="K29195" i="131"/>
  <c r="J29195" i="131"/>
  <c r="I29195" i="131"/>
  <c r="H29195" i="131"/>
  <c r="G29195" i="131"/>
  <c r="F29195" i="131"/>
  <c r="E29195" i="131"/>
  <c r="D29195" i="131"/>
  <c r="C29195" i="131"/>
  <c r="AG29194" i="131"/>
  <c r="AD29194" i="131"/>
  <c r="AC29194" i="131"/>
  <c r="AB29194" i="131"/>
  <c r="AA29194" i="131"/>
  <c r="Z29194" i="131"/>
  <c r="Y29194" i="131"/>
  <c r="X29194" i="131"/>
  <c r="AU29183" i="131" s="1"/>
  <c r="W29194" i="131"/>
  <c r="V29194" i="131"/>
  <c r="U29194" i="131"/>
  <c r="T29194" i="131"/>
  <c r="S29194" i="131"/>
  <c r="R29194" i="131"/>
  <c r="Q29194" i="131"/>
  <c r="P29194" i="131"/>
  <c r="AQ29183" i="131" s="1"/>
  <c r="O29194" i="131"/>
  <c r="N29194" i="131"/>
  <c r="M29194" i="131"/>
  <c r="L29194" i="131"/>
  <c r="K29194" i="131"/>
  <c r="J29194" i="131"/>
  <c r="I29194" i="131"/>
  <c r="H29194" i="131"/>
  <c r="AM29183" i="131" s="1"/>
  <c r="G29194" i="131"/>
  <c r="F29194" i="131"/>
  <c r="AL29183" i="131" s="1"/>
  <c r="E29194" i="131"/>
  <c r="D29194" i="131"/>
  <c r="C29194" i="131"/>
  <c r="AG29193" i="131"/>
  <c r="AD29193" i="131"/>
  <c r="AC29193" i="131"/>
  <c r="AB29193" i="131"/>
  <c r="AA29193" i="131"/>
  <c r="Z29193" i="131"/>
  <c r="Y29193" i="131"/>
  <c r="X29193" i="131"/>
  <c r="W29193" i="131"/>
  <c r="AU29182" i="131" s="1"/>
  <c r="V29193" i="131"/>
  <c r="U29193" i="131"/>
  <c r="T29193" i="131"/>
  <c r="S29193" i="131"/>
  <c r="R29193" i="131"/>
  <c r="Q29193" i="131"/>
  <c r="P29193" i="131"/>
  <c r="O29193" i="131"/>
  <c r="N29193" i="131"/>
  <c r="M29193" i="131"/>
  <c r="L29193" i="131"/>
  <c r="K29193" i="131"/>
  <c r="J29193" i="131"/>
  <c r="I29193" i="131"/>
  <c r="H29193" i="131"/>
  <c r="G29193" i="131"/>
  <c r="F29193" i="131"/>
  <c r="E29193" i="131"/>
  <c r="D29193" i="131"/>
  <c r="C29193" i="131"/>
  <c r="AG29192" i="131"/>
  <c r="AD29192" i="131"/>
  <c r="AC29192" i="131"/>
  <c r="AB29192" i="131"/>
  <c r="AA29192" i="131"/>
  <c r="Z29192" i="131"/>
  <c r="AV29182" i="131" s="1"/>
  <c r="Y29192" i="131"/>
  <c r="X29192" i="131"/>
  <c r="W29192" i="131"/>
  <c r="V29192" i="131"/>
  <c r="U29192" i="131"/>
  <c r="T29192" i="131"/>
  <c r="S29192" i="131"/>
  <c r="R29192" i="131"/>
  <c r="AR29182" i="131" s="1"/>
  <c r="Q29192" i="131"/>
  <c r="P29192" i="131"/>
  <c r="AQ29182" i="131" s="1"/>
  <c r="O29192" i="131"/>
  <c r="N29192" i="131"/>
  <c r="M29192" i="131"/>
  <c r="L29192" i="131"/>
  <c r="K29192" i="131"/>
  <c r="J29192" i="131"/>
  <c r="AN29182" i="131" s="1"/>
  <c r="I29192" i="131"/>
  <c r="H29192" i="131"/>
  <c r="G29192" i="131"/>
  <c r="F29192" i="131"/>
  <c r="E29192" i="131"/>
  <c r="D29192" i="131"/>
  <c r="C29192" i="131"/>
  <c r="AG29191" i="131"/>
  <c r="AD29191" i="131"/>
  <c r="AC29191" i="131"/>
  <c r="AB29191" i="131"/>
  <c r="AA29191" i="131"/>
  <c r="Z29191" i="131"/>
  <c r="Y29191" i="131"/>
  <c r="X29191" i="131"/>
  <c r="W29191" i="131"/>
  <c r="V29191" i="131"/>
  <c r="U29191" i="131"/>
  <c r="T29191" i="131"/>
  <c r="S29191" i="131"/>
  <c r="R29191" i="131"/>
  <c r="Q29191" i="131"/>
  <c r="P29191" i="131"/>
  <c r="O29191" i="131"/>
  <c r="N29191" i="131"/>
  <c r="M29191" i="131"/>
  <c r="L29191" i="131"/>
  <c r="K29191" i="131"/>
  <c r="J29191" i="131"/>
  <c r="I29191" i="131"/>
  <c r="H29191" i="131"/>
  <c r="G29191" i="131"/>
  <c r="F29191" i="131"/>
  <c r="E29191" i="131"/>
  <c r="D29191" i="131"/>
  <c r="C29191" i="131"/>
  <c r="AG29190" i="131"/>
  <c r="AD29190" i="131"/>
  <c r="AC29190" i="131"/>
  <c r="AB29190" i="131"/>
  <c r="AW29181" i="131" s="1"/>
  <c r="AA29190" i="131"/>
  <c r="Z29190" i="131"/>
  <c r="AV29181" i="131" s="1"/>
  <c r="Y29190" i="131"/>
  <c r="X29190" i="131"/>
  <c r="W29190" i="131"/>
  <c r="V29190" i="131"/>
  <c r="AT29181" i="131" s="1"/>
  <c r="U29190" i="131"/>
  <c r="T29190" i="131"/>
  <c r="AS29181" i="131" s="1"/>
  <c r="S29190" i="131"/>
  <c r="R29190" i="131"/>
  <c r="AR29181" i="131" s="1"/>
  <c r="Q29190" i="131"/>
  <c r="P29190" i="131"/>
  <c r="O29190" i="131"/>
  <c r="N29190" i="131"/>
  <c r="M29190" i="131"/>
  <c r="L29190" i="131"/>
  <c r="K29190" i="131"/>
  <c r="J29190" i="131"/>
  <c r="AN29181" i="131" s="1"/>
  <c r="I29190" i="131"/>
  <c r="H29190" i="131"/>
  <c r="G29190" i="131"/>
  <c r="F29190" i="131"/>
  <c r="AL29181" i="131" s="1"/>
  <c r="E29190" i="131"/>
  <c r="D29190" i="131"/>
  <c r="AK29181" i="131" s="1"/>
  <c r="C29190" i="131"/>
  <c r="AG29189" i="131"/>
  <c r="AD29189" i="131"/>
  <c r="AC29189" i="131"/>
  <c r="AB29189" i="131"/>
  <c r="AA29189" i="131"/>
  <c r="AW29180" i="131" s="1"/>
  <c r="Z29189" i="131"/>
  <c r="Y29189" i="131"/>
  <c r="AV29180" i="131" s="1"/>
  <c r="X29189" i="131"/>
  <c r="W29189" i="131"/>
  <c r="V29189" i="131"/>
  <c r="U29189" i="131"/>
  <c r="T29189" i="131"/>
  <c r="S29189" i="131"/>
  <c r="R29189" i="131"/>
  <c r="Q29189" i="131"/>
  <c r="P29189" i="131"/>
  <c r="O29189" i="131"/>
  <c r="N29189" i="131"/>
  <c r="M29189" i="131"/>
  <c r="L29189" i="131"/>
  <c r="K29189" i="131"/>
  <c r="J29189" i="131"/>
  <c r="I29189" i="131"/>
  <c r="AN29180" i="131" s="1"/>
  <c r="H29189" i="131"/>
  <c r="G29189" i="131"/>
  <c r="F29189" i="131"/>
  <c r="E29189" i="131"/>
  <c r="D29189" i="131"/>
  <c r="C29189" i="131"/>
  <c r="AD29188" i="131"/>
  <c r="AC29188" i="131"/>
  <c r="AB29188" i="131"/>
  <c r="AA29188" i="131"/>
  <c r="Z29188" i="131"/>
  <c r="Y29188" i="131"/>
  <c r="X29188" i="131"/>
  <c r="W29188" i="131"/>
  <c r="AU29180" i="131" s="1"/>
  <c r="V29188" i="131"/>
  <c r="U29188" i="131"/>
  <c r="T29188" i="131"/>
  <c r="S29188" i="131"/>
  <c r="AS29180" i="131" s="1"/>
  <c r="R29188" i="131"/>
  <c r="Q29188" i="131"/>
  <c r="P29188" i="131"/>
  <c r="O29188" i="131"/>
  <c r="AQ29180" i="131" s="1"/>
  <c r="N29188" i="131"/>
  <c r="M29188" i="131"/>
  <c r="L29188" i="131"/>
  <c r="K29188" i="131"/>
  <c r="AO29180" i="131" s="1"/>
  <c r="J29188" i="131"/>
  <c r="I29188" i="131"/>
  <c r="H29188" i="131"/>
  <c r="G29188" i="131"/>
  <c r="AM29180" i="131" s="1"/>
  <c r="F29188" i="131"/>
  <c r="E29188" i="131"/>
  <c r="D29188" i="131"/>
  <c r="C29188" i="131"/>
  <c r="AD29187" i="131"/>
  <c r="AC29187" i="131"/>
  <c r="AB29187" i="131"/>
  <c r="AA29187" i="131"/>
  <c r="Z29187" i="131"/>
  <c r="Y29187" i="131"/>
  <c r="X29187" i="131"/>
  <c r="W29187" i="131"/>
  <c r="V29187" i="131"/>
  <c r="U29187" i="131"/>
  <c r="T29187" i="131"/>
  <c r="S29187" i="131"/>
  <c r="AS29179" i="131" s="1"/>
  <c r="R29187" i="131"/>
  <c r="Q29187" i="131"/>
  <c r="P29187" i="131"/>
  <c r="O29187" i="131"/>
  <c r="N29187" i="131"/>
  <c r="M29187" i="131"/>
  <c r="L29187" i="131"/>
  <c r="K29187" i="131"/>
  <c r="J29187" i="131"/>
  <c r="I29187" i="131"/>
  <c r="H29187" i="131"/>
  <c r="G29187" i="131"/>
  <c r="F29187" i="131"/>
  <c r="E29187" i="131"/>
  <c r="D29187" i="131"/>
  <c r="C29187" i="131"/>
  <c r="AD29186" i="131"/>
  <c r="AC29186" i="131"/>
  <c r="AX29179" i="131" s="1"/>
  <c r="AB29186" i="131"/>
  <c r="AA29186" i="131"/>
  <c r="Z29186" i="131"/>
  <c r="Y29186" i="131"/>
  <c r="X29186" i="131"/>
  <c r="W29186" i="131"/>
  <c r="AU29179" i="131" s="1"/>
  <c r="V29186" i="131"/>
  <c r="U29186" i="131"/>
  <c r="T29186" i="131"/>
  <c r="S29186" i="131"/>
  <c r="R29186" i="131"/>
  <c r="Q29186" i="131"/>
  <c r="P29186" i="131"/>
  <c r="O29186" i="131"/>
  <c r="AQ29179" i="131" s="1"/>
  <c r="N29186" i="131"/>
  <c r="M29186" i="131"/>
  <c r="AP29179" i="131" s="1"/>
  <c r="L29186" i="131"/>
  <c r="K29186" i="131"/>
  <c r="AO29179" i="131" s="1"/>
  <c r="J29186" i="131"/>
  <c r="I29186" i="131"/>
  <c r="H29186" i="131"/>
  <c r="G29186" i="131"/>
  <c r="AM29179" i="131" s="1"/>
  <c r="F29186" i="131"/>
  <c r="E29186" i="131"/>
  <c r="D29186" i="131"/>
  <c r="C29186" i="131"/>
  <c r="AK29179" i="131" s="1"/>
  <c r="AO29185" i="131"/>
  <c r="AD29185" i="131"/>
  <c r="AC29185" i="131"/>
  <c r="AB29185" i="131"/>
  <c r="AA29185" i="131"/>
  <c r="Z29185" i="131"/>
  <c r="Y29185" i="131"/>
  <c r="X29185" i="131"/>
  <c r="W29185" i="131"/>
  <c r="V29185" i="131"/>
  <c r="U29185" i="131"/>
  <c r="T29185" i="131"/>
  <c r="AS29178" i="131" s="1"/>
  <c r="S29185" i="131"/>
  <c r="R29185" i="131"/>
  <c r="Q29185" i="131"/>
  <c r="P29185" i="131"/>
  <c r="O29185" i="131"/>
  <c r="N29185" i="131"/>
  <c r="M29185" i="131"/>
  <c r="L29185" i="131"/>
  <c r="AO29178" i="131" s="1"/>
  <c r="K29185" i="131"/>
  <c r="J29185" i="131"/>
  <c r="I29185" i="131"/>
  <c r="H29185" i="131"/>
  <c r="G29185" i="131"/>
  <c r="F29185" i="131"/>
  <c r="E29185" i="131"/>
  <c r="D29185" i="131"/>
  <c r="AK29178" i="131" s="1"/>
  <c r="C29185" i="131"/>
  <c r="AO29184" i="131"/>
  <c r="AD29184" i="131"/>
  <c r="AC29184" i="131"/>
  <c r="AB29184" i="131"/>
  <c r="AA29184" i="131"/>
  <c r="Z29184" i="131"/>
  <c r="AV29178" i="131" s="1"/>
  <c r="Y29184" i="131"/>
  <c r="X29184" i="131"/>
  <c r="W29184" i="131"/>
  <c r="V29184" i="131"/>
  <c r="AT29178" i="131" s="1"/>
  <c r="U29184" i="131"/>
  <c r="T29184" i="131"/>
  <c r="S29184" i="131"/>
  <c r="R29184" i="131"/>
  <c r="Q29184" i="131"/>
  <c r="P29184" i="131"/>
  <c r="O29184" i="131"/>
  <c r="N29184" i="131"/>
  <c r="AP29178" i="131" s="1"/>
  <c r="M29184" i="131"/>
  <c r="L29184" i="131"/>
  <c r="K29184" i="131"/>
  <c r="J29184" i="131"/>
  <c r="AN29178" i="131" s="1"/>
  <c r="I29184" i="131"/>
  <c r="H29184" i="131"/>
  <c r="G29184" i="131"/>
  <c r="F29184" i="131"/>
  <c r="AL29178" i="131" s="1"/>
  <c r="E29184" i="131"/>
  <c r="D29184" i="131"/>
  <c r="C29184" i="131"/>
  <c r="AX29183" i="131"/>
  <c r="AT29183" i="131"/>
  <c r="AD29183" i="131"/>
  <c r="AC29183" i="131"/>
  <c r="AB29183" i="131"/>
  <c r="AA29183" i="131"/>
  <c r="Z29183" i="131"/>
  <c r="Y29183" i="131"/>
  <c r="AV29177" i="131" s="1"/>
  <c r="X29183" i="131"/>
  <c r="W29183" i="131"/>
  <c r="V29183" i="131"/>
  <c r="U29183" i="131"/>
  <c r="T29183" i="131"/>
  <c r="S29183" i="131"/>
  <c r="R29183" i="131"/>
  <c r="Q29183" i="131"/>
  <c r="P29183" i="131"/>
  <c r="O29183" i="131"/>
  <c r="N29183" i="131"/>
  <c r="M29183" i="131"/>
  <c r="L29183" i="131"/>
  <c r="K29183" i="131"/>
  <c r="J29183" i="131"/>
  <c r="I29183" i="131"/>
  <c r="AN29177" i="131" s="1"/>
  <c r="H29183" i="131"/>
  <c r="G29183" i="131"/>
  <c r="F29183" i="131"/>
  <c r="E29183" i="131"/>
  <c r="D29183" i="131"/>
  <c r="C29183" i="131"/>
  <c r="AM29182" i="131"/>
  <c r="AD29182" i="131"/>
  <c r="AC29182" i="131"/>
  <c r="AB29182" i="131"/>
  <c r="AA29182" i="131"/>
  <c r="Z29182" i="131"/>
  <c r="Y29182" i="131"/>
  <c r="X29182" i="131"/>
  <c r="W29182" i="131"/>
  <c r="V29182" i="131"/>
  <c r="U29182" i="131"/>
  <c r="AT29177" i="131" s="1"/>
  <c r="T29182" i="131"/>
  <c r="S29182" i="131"/>
  <c r="R29182" i="131"/>
  <c r="Q29182" i="131"/>
  <c r="P29182" i="131"/>
  <c r="O29182" i="131"/>
  <c r="AQ29177" i="131" s="1"/>
  <c r="N29182" i="131"/>
  <c r="M29182" i="131"/>
  <c r="L29182" i="131"/>
  <c r="K29182" i="131"/>
  <c r="J29182" i="131"/>
  <c r="I29182" i="131"/>
  <c r="H29182" i="131"/>
  <c r="G29182" i="131"/>
  <c r="AM29177" i="131" s="1"/>
  <c r="F29182" i="131"/>
  <c r="E29182" i="131"/>
  <c r="D29182" i="131"/>
  <c r="C29182" i="131"/>
  <c r="AO29181" i="131"/>
  <c r="AD29181" i="131"/>
  <c r="AC29181" i="131"/>
  <c r="AB29181" i="131"/>
  <c r="AA29181" i="131"/>
  <c r="Z29181" i="131"/>
  <c r="Y29181" i="131"/>
  <c r="X29181" i="131"/>
  <c r="W29181" i="131"/>
  <c r="V29181" i="131"/>
  <c r="U29181" i="131"/>
  <c r="T29181" i="131"/>
  <c r="AS29176" i="131" s="1"/>
  <c r="S29181" i="131"/>
  <c r="R29181" i="131"/>
  <c r="Q29181" i="131"/>
  <c r="P29181" i="131"/>
  <c r="O29181" i="131"/>
  <c r="N29181" i="131"/>
  <c r="M29181" i="131"/>
  <c r="L29181" i="131"/>
  <c r="K29181" i="131"/>
  <c r="J29181" i="131"/>
  <c r="I29181" i="131"/>
  <c r="H29181" i="131"/>
  <c r="G29181" i="131"/>
  <c r="F29181" i="131"/>
  <c r="E29181" i="131"/>
  <c r="D29181" i="131"/>
  <c r="C29181" i="131"/>
  <c r="AK29180" i="131"/>
  <c r="AD29180" i="131"/>
  <c r="AC29180" i="131"/>
  <c r="AX29176" i="131" s="1"/>
  <c r="AB29180" i="131"/>
  <c r="AA29180" i="131"/>
  <c r="Z29180" i="131"/>
  <c r="Y29180" i="131"/>
  <c r="AV29176" i="131" s="1"/>
  <c r="X29180" i="131"/>
  <c r="W29180" i="131"/>
  <c r="V29180" i="131"/>
  <c r="U29180" i="131"/>
  <c r="T29180" i="131"/>
  <c r="S29180" i="131"/>
  <c r="R29180" i="131"/>
  <c r="Q29180" i="131"/>
  <c r="P29180" i="131"/>
  <c r="O29180" i="131"/>
  <c r="N29180" i="131"/>
  <c r="M29180" i="131"/>
  <c r="L29180" i="131"/>
  <c r="K29180" i="131"/>
  <c r="J29180" i="131"/>
  <c r="I29180" i="131"/>
  <c r="AN29176" i="131" s="1"/>
  <c r="H29180" i="131"/>
  <c r="G29180" i="131"/>
  <c r="F29180" i="131"/>
  <c r="E29180" i="131"/>
  <c r="AL29176" i="131" s="1"/>
  <c r="D29180" i="131"/>
  <c r="C29180" i="131"/>
  <c r="AW29179" i="131"/>
  <c r="AD29179" i="131"/>
  <c r="AC29179" i="131"/>
  <c r="AB29179" i="131"/>
  <c r="AA29179" i="131"/>
  <c r="Z29179" i="131"/>
  <c r="Y29179" i="131"/>
  <c r="X29179" i="131"/>
  <c r="W29179" i="131"/>
  <c r="V29179" i="131"/>
  <c r="U29179" i="131"/>
  <c r="T29179" i="131"/>
  <c r="S29179" i="131"/>
  <c r="R29179" i="131"/>
  <c r="Q29179" i="131"/>
  <c r="P29179" i="131"/>
  <c r="O29179" i="131"/>
  <c r="N29179" i="131"/>
  <c r="M29179" i="131"/>
  <c r="L29179" i="131"/>
  <c r="K29179" i="131"/>
  <c r="J29179" i="131"/>
  <c r="I29179" i="131"/>
  <c r="H29179" i="131"/>
  <c r="G29179" i="131"/>
  <c r="F29179" i="131"/>
  <c r="E29179" i="131"/>
  <c r="D29179" i="131"/>
  <c r="AK29175" i="131" s="1"/>
  <c r="C29179" i="131"/>
  <c r="AX29178" i="131"/>
  <c r="AR29178" i="131"/>
  <c r="AD29178" i="131"/>
  <c r="AC29178" i="131"/>
  <c r="AB29178" i="131"/>
  <c r="AA29178" i="131"/>
  <c r="Z29178" i="131"/>
  <c r="Y29178" i="131"/>
  <c r="AV29175" i="131" s="1"/>
  <c r="X29178" i="131"/>
  <c r="W29178" i="131"/>
  <c r="AU29175" i="131" s="1"/>
  <c r="V29178" i="131"/>
  <c r="U29178" i="131"/>
  <c r="T29178" i="131"/>
  <c r="S29178" i="131"/>
  <c r="R29178" i="131"/>
  <c r="Q29178" i="131"/>
  <c r="AR29175" i="131" s="1"/>
  <c r="P29178" i="131"/>
  <c r="O29178" i="131"/>
  <c r="AQ29175" i="131" s="1"/>
  <c r="N29178" i="131"/>
  <c r="M29178" i="131"/>
  <c r="L29178" i="131"/>
  <c r="K29178" i="131"/>
  <c r="J29178" i="131"/>
  <c r="I29178" i="131"/>
  <c r="AN29175" i="131" s="1"/>
  <c r="H29178" i="131"/>
  <c r="G29178" i="131"/>
  <c r="F29178" i="131"/>
  <c r="E29178" i="131"/>
  <c r="D29178" i="131"/>
  <c r="C29178" i="131"/>
  <c r="AU29177" i="131"/>
  <c r="AR29177" i="131"/>
  <c r="AL29177" i="131"/>
  <c r="AD29177" i="131"/>
  <c r="AC29177" i="131"/>
  <c r="AB29177" i="131"/>
  <c r="AA29177" i="131"/>
  <c r="Z29177" i="131"/>
  <c r="Y29177" i="131"/>
  <c r="X29177" i="131"/>
  <c r="W29177" i="131"/>
  <c r="V29177" i="131"/>
  <c r="U29177" i="131"/>
  <c r="T29177" i="131"/>
  <c r="S29177" i="131"/>
  <c r="R29177" i="131"/>
  <c r="Q29177" i="131"/>
  <c r="P29177" i="131"/>
  <c r="O29177" i="131"/>
  <c r="N29177" i="131"/>
  <c r="M29177" i="131"/>
  <c r="L29177" i="131"/>
  <c r="K29177" i="131"/>
  <c r="J29177" i="131"/>
  <c r="I29177" i="131"/>
  <c r="H29177" i="131"/>
  <c r="G29177" i="131"/>
  <c r="F29177" i="131"/>
  <c r="E29177" i="131"/>
  <c r="D29177" i="131"/>
  <c r="C29177" i="131"/>
  <c r="AT29176" i="131"/>
  <c r="AP29176" i="131"/>
  <c r="AD29176" i="131"/>
  <c r="AC29176" i="131"/>
  <c r="AX29174" i="131" s="1"/>
  <c r="AB29176" i="131"/>
  <c r="AA29176" i="131"/>
  <c r="Z29176" i="131"/>
  <c r="Y29176" i="131"/>
  <c r="X29176" i="131"/>
  <c r="W29176" i="131"/>
  <c r="V29176" i="131"/>
  <c r="U29176" i="131"/>
  <c r="AT29174" i="131" s="1"/>
  <c r="T29176" i="131"/>
  <c r="S29176" i="131"/>
  <c r="R29176" i="131"/>
  <c r="Q29176" i="131"/>
  <c r="AR29174" i="131" s="1"/>
  <c r="P29176" i="131"/>
  <c r="O29176" i="131"/>
  <c r="N29176" i="131"/>
  <c r="M29176" i="131"/>
  <c r="AP29174" i="131" s="1"/>
  <c r="L29176" i="131"/>
  <c r="K29176" i="131"/>
  <c r="AO29174" i="131" s="1"/>
  <c r="J29176" i="131"/>
  <c r="I29176" i="131"/>
  <c r="H29176" i="131"/>
  <c r="G29176" i="131"/>
  <c r="F29176" i="131"/>
  <c r="E29176" i="131"/>
  <c r="AL29174" i="131" s="1"/>
  <c r="D29176" i="131"/>
  <c r="C29176" i="131"/>
  <c r="AK29174" i="131" s="1"/>
  <c r="AP29175" i="131"/>
  <c r="AM29175" i="131"/>
  <c r="AD29175" i="131"/>
  <c r="AC29175" i="131"/>
  <c r="AB29175" i="131"/>
  <c r="AA29175" i="131"/>
  <c r="Z29175" i="131"/>
  <c r="Y29175" i="131"/>
  <c r="AV29173" i="131" s="1"/>
  <c r="X29175" i="131"/>
  <c r="W29175" i="131"/>
  <c r="V29175" i="131"/>
  <c r="U29175" i="131"/>
  <c r="T29175" i="131"/>
  <c r="S29175" i="131"/>
  <c r="R29175" i="131"/>
  <c r="Q29175" i="131"/>
  <c r="P29175" i="131"/>
  <c r="O29175" i="131"/>
  <c r="N29175" i="131"/>
  <c r="M29175" i="131"/>
  <c r="L29175" i="131"/>
  <c r="K29175" i="131"/>
  <c r="J29175" i="131"/>
  <c r="I29175" i="131"/>
  <c r="H29175" i="131"/>
  <c r="G29175" i="131"/>
  <c r="F29175" i="131"/>
  <c r="E29175" i="131"/>
  <c r="D29175" i="131"/>
  <c r="C29175" i="131"/>
  <c r="AW29174" i="131"/>
  <c r="AS29174" i="131"/>
  <c r="AD29174" i="131"/>
  <c r="AX29173" i="131" s="1"/>
  <c r="AC29174" i="131"/>
  <c r="AB29174" i="131"/>
  <c r="AA29174" i="131"/>
  <c r="Z29174" i="131"/>
  <c r="Y29174" i="131"/>
  <c r="X29174" i="131"/>
  <c r="W29174" i="131"/>
  <c r="V29174" i="131"/>
  <c r="U29174" i="131"/>
  <c r="T29174" i="131"/>
  <c r="S29174" i="131"/>
  <c r="R29174" i="131"/>
  <c r="AR29173" i="131" s="1"/>
  <c r="Q29174" i="131"/>
  <c r="P29174" i="131"/>
  <c r="O29174" i="131"/>
  <c r="N29174" i="131"/>
  <c r="AP29173" i="131" s="1"/>
  <c r="M29174" i="131"/>
  <c r="L29174" i="131"/>
  <c r="K29174" i="131"/>
  <c r="J29174" i="131"/>
  <c r="AN29173" i="131" s="1"/>
  <c r="I29174" i="131"/>
  <c r="H29174" i="131"/>
  <c r="G29174" i="131"/>
  <c r="F29174" i="131"/>
  <c r="E29174" i="131"/>
  <c r="D29174" i="131"/>
  <c r="C29174" i="131"/>
  <c r="AQ29173" i="131"/>
  <c r="AM29173" i="131"/>
  <c r="AD29173" i="131"/>
  <c r="AC29173" i="131"/>
  <c r="AB29173" i="131"/>
  <c r="AA29173" i="131"/>
  <c r="Z29173" i="131"/>
  <c r="Y29173" i="131"/>
  <c r="X29173" i="131"/>
  <c r="W29173" i="131"/>
  <c r="V29173" i="131"/>
  <c r="U29173" i="131"/>
  <c r="T29173" i="131"/>
  <c r="S29173" i="131"/>
  <c r="R29173" i="131"/>
  <c r="Q29173" i="131"/>
  <c r="P29173" i="131"/>
  <c r="O29173" i="131"/>
  <c r="N29173" i="131"/>
  <c r="M29173" i="131"/>
  <c r="L29173" i="131"/>
  <c r="K29173" i="131"/>
  <c r="J29173" i="131"/>
  <c r="I29173" i="131"/>
  <c r="H29173" i="131"/>
  <c r="G29173" i="131"/>
  <c r="F29173" i="131"/>
  <c r="E29173" i="131"/>
  <c r="D29173" i="131"/>
  <c r="C29173" i="131"/>
  <c r="AD29172" i="131"/>
  <c r="AC29172" i="131"/>
  <c r="AB29172" i="131"/>
  <c r="AA29172" i="131"/>
  <c r="Z29172" i="131"/>
  <c r="Y29172" i="131"/>
  <c r="X29172" i="131"/>
  <c r="W29172" i="131"/>
  <c r="V29172" i="131"/>
  <c r="U29172" i="131"/>
  <c r="T29172" i="131"/>
  <c r="S29172" i="131"/>
  <c r="R29172" i="131"/>
  <c r="Q29172" i="131"/>
  <c r="P29172" i="131"/>
  <c r="O29172" i="131"/>
  <c r="N29172" i="131"/>
  <c r="M29172" i="131"/>
  <c r="L29172" i="131"/>
  <c r="K29172" i="131"/>
  <c r="J29172" i="131"/>
  <c r="I29172" i="131"/>
  <c r="H29172" i="131"/>
  <c r="G29172" i="131"/>
  <c r="F29172" i="131"/>
  <c r="E29172" i="131"/>
  <c r="D29172" i="131"/>
  <c r="C29172" i="131"/>
  <c r="AD29169" i="131"/>
  <c r="AC29169" i="131"/>
  <c r="AB29169" i="131"/>
  <c r="AA29169" i="131"/>
  <c r="Z29169" i="131"/>
  <c r="AV29155" i="131" s="1"/>
  <c r="Y29169" i="131"/>
  <c r="X29169" i="131"/>
  <c r="W29169" i="131"/>
  <c r="V29169" i="131"/>
  <c r="U29169" i="131"/>
  <c r="T29169" i="131"/>
  <c r="S29169" i="131"/>
  <c r="R29169" i="131"/>
  <c r="AR29155" i="131" s="1"/>
  <c r="Q29169" i="131"/>
  <c r="P29169" i="131"/>
  <c r="O29169" i="131"/>
  <c r="N29169" i="131"/>
  <c r="M29169" i="131"/>
  <c r="L29169" i="131"/>
  <c r="K29169" i="131"/>
  <c r="J29169" i="131"/>
  <c r="AN29155" i="131" s="1"/>
  <c r="I29169" i="131"/>
  <c r="H29169" i="131"/>
  <c r="G29169" i="131"/>
  <c r="F29169" i="131"/>
  <c r="E29169" i="131"/>
  <c r="D29169" i="131"/>
  <c r="C29169" i="131"/>
  <c r="AG29168" i="131"/>
  <c r="AD29168" i="131"/>
  <c r="AC29168" i="131"/>
  <c r="AX29155" i="131" s="1"/>
  <c r="AB29168" i="131"/>
  <c r="AA29168" i="131"/>
  <c r="AW29155" i="131" s="1"/>
  <c r="Z29168" i="131"/>
  <c r="Y29168" i="131"/>
  <c r="X29168" i="131"/>
  <c r="W29168" i="131"/>
  <c r="V29168" i="131"/>
  <c r="U29168" i="131"/>
  <c r="T29168" i="131"/>
  <c r="S29168" i="131"/>
  <c r="AS29155" i="131" s="1"/>
  <c r="R29168" i="131"/>
  <c r="Q29168" i="131"/>
  <c r="P29168" i="131"/>
  <c r="O29168" i="131"/>
  <c r="N29168" i="131"/>
  <c r="M29168" i="131"/>
  <c r="AP29155" i="131" s="1"/>
  <c r="L29168" i="131"/>
  <c r="K29168" i="131"/>
  <c r="AO29155" i="131" s="1"/>
  <c r="J29168" i="131"/>
  <c r="I29168" i="131"/>
  <c r="H29168" i="131"/>
  <c r="G29168" i="131"/>
  <c r="F29168" i="131"/>
  <c r="E29168" i="131"/>
  <c r="AL29155" i="131" s="1"/>
  <c r="D29168" i="131"/>
  <c r="C29168" i="131"/>
  <c r="AK29155" i="131" s="1"/>
  <c r="AG29167" i="131"/>
  <c r="AD29167" i="131"/>
  <c r="AC29167" i="131"/>
  <c r="AB29167" i="131"/>
  <c r="AW29154" i="131" s="1"/>
  <c r="AA29167" i="131"/>
  <c r="Z29167" i="131"/>
  <c r="Y29167" i="131"/>
  <c r="X29167" i="131"/>
  <c r="W29167" i="131"/>
  <c r="V29167" i="131"/>
  <c r="U29167" i="131"/>
  <c r="T29167" i="131"/>
  <c r="AS29154" i="131" s="1"/>
  <c r="S29167" i="131"/>
  <c r="R29167" i="131"/>
  <c r="Q29167" i="131"/>
  <c r="P29167" i="131"/>
  <c r="O29167" i="131"/>
  <c r="N29167" i="131"/>
  <c r="M29167" i="131"/>
  <c r="L29167" i="131"/>
  <c r="AO29154" i="131" s="1"/>
  <c r="K29167" i="131"/>
  <c r="J29167" i="131"/>
  <c r="I29167" i="131"/>
  <c r="H29167" i="131"/>
  <c r="G29167" i="131"/>
  <c r="F29167" i="131"/>
  <c r="E29167" i="131"/>
  <c r="D29167" i="131"/>
  <c r="C29167" i="131"/>
  <c r="AG29166" i="131"/>
  <c r="AD29166" i="131"/>
  <c r="AC29166" i="131"/>
  <c r="AX29154" i="131" s="1"/>
  <c r="AB29166" i="131"/>
  <c r="AA29166" i="131"/>
  <c r="Z29166" i="131"/>
  <c r="Y29166" i="131"/>
  <c r="AV29154" i="131" s="1"/>
  <c r="X29166" i="131"/>
  <c r="W29166" i="131"/>
  <c r="AU29154" i="131" s="1"/>
  <c r="V29166" i="131"/>
  <c r="U29166" i="131"/>
  <c r="AT29154" i="131" s="1"/>
  <c r="T29166" i="131"/>
  <c r="S29166" i="131"/>
  <c r="R29166" i="131"/>
  <c r="Q29166" i="131"/>
  <c r="P29166" i="131"/>
  <c r="O29166" i="131"/>
  <c r="AQ29154" i="131" s="1"/>
  <c r="N29166" i="131"/>
  <c r="M29166" i="131"/>
  <c r="L29166" i="131"/>
  <c r="K29166" i="131"/>
  <c r="J29166" i="131"/>
  <c r="I29166" i="131"/>
  <c r="AN29154" i="131" s="1"/>
  <c r="H29166" i="131"/>
  <c r="G29166" i="131"/>
  <c r="AM29154" i="131" s="1"/>
  <c r="F29166" i="131"/>
  <c r="E29166" i="131"/>
  <c r="AL29154" i="131" s="1"/>
  <c r="D29166" i="131"/>
  <c r="C29166" i="131"/>
  <c r="AG29165" i="131"/>
  <c r="AD29165" i="131"/>
  <c r="AX29153" i="131" s="1"/>
  <c r="AC29165" i="131"/>
  <c r="AB29165" i="131"/>
  <c r="AA29165" i="131"/>
  <c r="Z29165" i="131"/>
  <c r="Y29165" i="131"/>
  <c r="X29165" i="131"/>
  <c r="W29165" i="131"/>
  <c r="V29165" i="131"/>
  <c r="U29165" i="131"/>
  <c r="T29165" i="131"/>
  <c r="S29165" i="131"/>
  <c r="R29165" i="131"/>
  <c r="Q29165" i="131"/>
  <c r="P29165" i="131"/>
  <c r="O29165" i="131"/>
  <c r="N29165" i="131"/>
  <c r="AP29153" i="131" s="1"/>
  <c r="M29165" i="131"/>
  <c r="L29165" i="131"/>
  <c r="K29165" i="131"/>
  <c r="J29165" i="131"/>
  <c r="I29165" i="131"/>
  <c r="H29165" i="131"/>
  <c r="G29165" i="131"/>
  <c r="F29165" i="131"/>
  <c r="AL29153" i="131" s="1"/>
  <c r="E29165" i="131"/>
  <c r="D29165" i="131"/>
  <c r="C29165" i="131"/>
  <c r="AG29164" i="131"/>
  <c r="AD29164" i="131"/>
  <c r="AC29164" i="131"/>
  <c r="AB29164" i="131"/>
  <c r="AA29164" i="131"/>
  <c r="Z29164" i="131"/>
  <c r="Y29164" i="131"/>
  <c r="AV29153" i="131" s="1"/>
  <c r="X29164" i="131"/>
  <c r="W29164" i="131"/>
  <c r="V29164" i="131"/>
  <c r="U29164" i="131"/>
  <c r="T29164" i="131"/>
  <c r="S29164" i="131"/>
  <c r="R29164" i="131"/>
  <c r="Q29164" i="131"/>
  <c r="AR29153" i="131" s="1"/>
  <c r="P29164" i="131"/>
  <c r="O29164" i="131"/>
  <c r="N29164" i="131"/>
  <c r="M29164" i="131"/>
  <c r="L29164" i="131"/>
  <c r="K29164" i="131"/>
  <c r="J29164" i="131"/>
  <c r="I29164" i="131"/>
  <c r="AN29153" i="131" s="1"/>
  <c r="H29164" i="131"/>
  <c r="G29164" i="131"/>
  <c r="AM29153" i="131" s="1"/>
  <c r="F29164" i="131"/>
  <c r="E29164" i="131"/>
  <c r="D29164" i="131"/>
  <c r="C29164" i="131"/>
  <c r="AG29163" i="131"/>
  <c r="AD29163" i="131"/>
  <c r="AC29163" i="131"/>
  <c r="AB29163" i="131"/>
  <c r="AA29163" i="131"/>
  <c r="Z29163" i="131"/>
  <c r="Y29163" i="131"/>
  <c r="X29163" i="131"/>
  <c r="AU29152" i="131" s="1"/>
  <c r="W29163" i="131"/>
  <c r="V29163" i="131"/>
  <c r="U29163" i="131"/>
  <c r="T29163" i="131"/>
  <c r="S29163" i="131"/>
  <c r="R29163" i="131"/>
  <c r="Q29163" i="131"/>
  <c r="P29163" i="131"/>
  <c r="AQ29152" i="131" s="1"/>
  <c r="O29163" i="131"/>
  <c r="N29163" i="131"/>
  <c r="M29163" i="131"/>
  <c r="L29163" i="131"/>
  <c r="K29163" i="131"/>
  <c r="J29163" i="131"/>
  <c r="I29163" i="131"/>
  <c r="H29163" i="131"/>
  <c r="AM29152" i="131" s="1"/>
  <c r="G29163" i="131"/>
  <c r="F29163" i="131"/>
  <c r="E29163" i="131"/>
  <c r="D29163" i="131"/>
  <c r="C29163" i="131"/>
  <c r="AG29162" i="131"/>
  <c r="AD29162" i="131"/>
  <c r="AC29162" i="131"/>
  <c r="AB29162" i="131"/>
  <c r="AA29162" i="131"/>
  <c r="AW29152" i="131" s="1"/>
  <c r="Z29162" i="131"/>
  <c r="Y29162" i="131"/>
  <c r="X29162" i="131"/>
  <c r="W29162" i="131"/>
  <c r="V29162" i="131"/>
  <c r="U29162" i="131"/>
  <c r="T29162" i="131"/>
  <c r="S29162" i="131"/>
  <c r="AS29152" i="131" s="1"/>
  <c r="R29162" i="131"/>
  <c r="Q29162" i="131"/>
  <c r="AR29152" i="131" s="1"/>
  <c r="P29162" i="131"/>
  <c r="O29162" i="131"/>
  <c r="N29162" i="131"/>
  <c r="M29162" i="131"/>
  <c r="L29162" i="131"/>
  <c r="K29162" i="131"/>
  <c r="AO29152" i="131" s="1"/>
  <c r="J29162" i="131"/>
  <c r="I29162" i="131"/>
  <c r="H29162" i="131"/>
  <c r="G29162" i="131"/>
  <c r="F29162" i="131"/>
  <c r="E29162" i="131"/>
  <c r="D29162" i="131"/>
  <c r="C29162" i="131"/>
  <c r="AK29152" i="131" s="1"/>
  <c r="AG29161" i="131"/>
  <c r="AD29161" i="131"/>
  <c r="AC29161" i="131"/>
  <c r="AB29161" i="131"/>
  <c r="AA29161" i="131"/>
  <c r="Z29161" i="131"/>
  <c r="AV29151" i="131" s="1"/>
  <c r="Y29161" i="131"/>
  <c r="X29161" i="131"/>
  <c r="W29161" i="131"/>
  <c r="V29161" i="131"/>
  <c r="U29161" i="131"/>
  <c r="T29161" i="131"/>
  <c r="S29161" i="131"/>
  <c r="R29161" i="131"/>
  <c r="AR29151" i="131" s="1"/>
  <c r="Q29161" i="131"/>
  <c r="P29161" i="131"/>
  <c r="O29161" i="131"/>
  <c r="N29161" i="131"/>
  <c r="M29161" i="131"/>
  <c r="L29161" i="131"/>
  <c r="K29161" i="131"/>
  <c r="J29161" i="131"/>
  <c r="AN29151" i="131" s="1"/>
  <c r="I29161" i="131"/>
  <c r="H29161" i="131"/>
  <c r="G29161" i="131"/>
  <c r="F29161" i="131"/>
  <c r="E29161" i="131"/>
  <c r="D29161" i="131"/>
  <c r="C29161" i="131"/>
  <c r="AG29160" i="131"/>
  <c r="AD29160" i="131"/>
  <c r="AC29160" i="131"/>
  <c r="AX29151" i="131" s="1"/>
  <c r="AB29160" i="131"/>
  <c r="AA29160" i="131"/>
  <c r="AW29151" i="131" s="1"/>
  <c r="Z29160" i="131"/>
  <c r="Y29160" i="131"/>
  <c r="X29160" i="131"/>
  <c r="W29160" i="131"/>
  <c r="V29160" i="131"/>
  <c r="U29160" i="131"/>
  <c r="T29160" i="131"/>
  <c r="S29160" i="131"/>
  <c r="AS29151" i="131" s="1"/>
  <c r="R29160" i="131"/>
  <c r="Q29160" i="131"/>
  <c r="P29160" i="131"/>
  <c r="O29160" i="131"/>
  <c r="N29160" i="131"/>
  <c r="M29160" i="131"/>
  <c r="AP29151" i="131" s="1"/>
  <c r="L29160" i="131"/>
  <c r="K29160" i="131"/>
  <c r="AO29151" i="131" s="1"/>
  <c r="J29160" i="131"/>
  <c r="I29160" i="131"/>
  <c r="H29160" i="131"/>
  <c r="G29160" i="131"/>
  <c r="F29160" i="131"/>
  <c r="E29160" i="131"/>
  <c r="AL29151" i="131" s="1"/>
  <c r="D29160" i="131"/>
  <c r="C29160" i="131"/>
  <c r="AK29151" i="131" s="1"/>
  <c r="AG29159" i="131"/>
  <c r="AD29159" i="131"/>
  <c r="AC29159" i="131"/>
  <c r="AB29159" i="131"/>
  <c r="AA29159" i="131"/>
  <c r="Z29159" i="131"/>
  <c r="Y29159" i="131"/>
  <c r="X29159" i="131"/>
  <c r="W29159" i="131"/>
  <c r="V29159" i="131"/>
  <c r="U29159" i="131"/>
  <c r="T29159" i="131"/>
  <c r="S29159" i="131"/>
  <c r="R29159" i="131"/>
  <c r="AR29150" i="131" s="1"/>
  <c r="Q29159" i="131"/>
  <c r="P29159" i="131"/>
  <c r="O29159" i="131"/>
  <c r="N29159" i="131"/>
  <c r="M29159" i="131"/>
  <c r="L29159" i="131"/>
  <c r="K29159" i="131"/>
  <c r="J29159" i="131"/>
  <c r="AN29150" i="131" s="1"/>
  <c r="I29159" i="131"/>
  <c r="H29159" i="131"/>
  <c r="G29159" i="131"/>
  <c r="F29159" i="131"/>
  <c r="E29159" i="131"/>
  <c r="D29159" i="131"/>
  <c r="C29159" i="131"/>
  <c r="AD29158" i="131"/>
  <c r="AX29150" i="131" s="1"/>
  <c r="AC29158" i="131"/>
  <c r="AB29158" i="131"/>
  <c r="AA29158" i="131"/>
  <c r="Z29158" i="131"/>
  <c r="Y29158" i="131"/>
  <c r="X29158" i="131"/>
  <c r="AU29150" i="131" s="1"/>
  <c r="W29158" i="131"/>
  <c r="V29158" i="131"/>
  <c r="AT29150" i="131" s="1"/>
  <c r="U29158" i="131"/>
  <c r="T29158" i="131"/>
  <c r="S29158" i="131"/>
  <c r="R29158" i="131"/>
  <c r="Q29158" i="131"/>
  <c r="P29158" i="131"/>
  <c r="AQ29150" i="131" s="1"/>
  <c r="O29158" i="131"/>
  <c r="N29158" i="131"/>
  <c r="AP29150" i="131" s="1"/>
  <c r="M29158" i="131"/>
  <c r="L29158" i="131"/>
  <c r="AO29150" i="131" s="1"/>
  <c r="K29158" i="131"/>
  <c r="J29158" i="131"/>
  <c r="I29158" i="131"/>
  <c r="H29158" i="131"/>
  <c r="AM29150" i="131" s="1"/>
  <c r="G29158" i="131"/>
  <c r="F29158" i="131"/>
  <c r="AL29150" i="131" s="1"/>
  <c r="E29158" i="131"/>
  <c r="D29158" i="131"/>
  <c r="C29158" i="131"/>
  <c r="AD29157" i="131"/>
  <c r="AC29157" i="131"/>
  <c r="AB29157" i="131"/>
  <c r="AA29157" i="131"/>
  <c r="Z29157" i="131"/>
  <c r="AV29149" i="131" s="1"/>
  <c r="Y29157" i="131"/>
  <c r="X29157" i="131"/>
  <c r="W29157" i="131"/>
  <c r="V29157" i="131"/>
  <c r="U29157" i="131"/>
  <c r="T29157" i="131"/>
  <c r="S29157" i="131"/>
  <c r="R29157" i="131"/>
  <c r="AR29149" i="131" s="1"/>
  <c r="Q29157" i="131"/>
  <c r="P29157" i="131"/>
  <c r="O29157" i="131"/>
  <c r="N29157" i="131"/>
  <c r="M29157" i="131"/>
  <c r="L29157" i="131"/>
  <c r="K29157" i="131"/>
  <c r="J29157" i="131"/>
  <c r="AN29149" i="131" s="1"/>
  <c r="I29157" i="131"/>
  <c r="H29157" i="131"/>
  <c r="G29157" i="131"/>
  <c r="F29157" i="131"/>
  <c r="E29157" i="131"/>
  <c r="D29157" i="131"/>
  <c r="C29157" i="131"/>
  <c r="AD29156" i="131"/>
  <c r="AX29149" i="131" s="1"/>
  <c r="AC29156" i="131"/>
  <c r="AB29156" i="131"/>
  <c r="AA29156" i="131"/>
  <c r="Z29156" i="131"/>
  <c r="Y29156" i="131"/>
  <c r="X29156" i="131"/>
  <c r="AU29149" i="131" s="1"/>
  <c r="W29156" i="131"/>
  <c r="V29156" i="131"/>
  <c r="AT29149" i="131" s="1"/>
  <c r="U29156" i="131"/>
  <c r="T29156" i="131"/>
  <c r="S29156" i="131"/>
  <c r="R29156" i="131"/>
  <c r="Q29156" i="131"/>
  <c r="P29156" i="131"/>
  <c r="AQ29149" i="131" s="1"/>
  <c r="O29156" i="131"/>
  <c r="N29156" i="131"/>
  <c r="AP29149" i="131" s="1"/>
  <c r="M29156" i="131"/>
  <c r="L29156" i="131"/>
  <c r="K29156" i="131"/>
  <c r="J29156" i="131"/>
  <c r="I29156" i="131"/>
  <c r="H29156" i="131"/>
  <c r="AM29149" i="131" s="1"/>
  <c r="G29156" i="131"/>
  <c r="F29156" i="131"/>
  <c r="AL29149" i="131" s="1"/>
  <c r="E29156" i="131"/>
  <c r="D29156" i="131"/>
  <c r="AK29149" i="131" s="1"/>
  <c r="C29156" i="131"/>
  <c r="AT29155" i="131"/>
  <c r="AD29155" i="131"/>
  <c r="AC29155" i="131"/>
  <c r="AX29148" i="131" s="1"/>
  <c r="AB29155" i="131"/>
  <c r="AA29155" i="131"/>
  <c r="Z29155" i="131"/>
  <c r="Y29155" i="131"/>
  <c r="X29155" i="131"/>
  <c r="W29155" i="131"/>
  <c r="V29155" i="131"/>
  <c r="U29155" i="131"/>
  <c r="AT29148" i="131" s="1"/>
  <c r="T29155" i="131"/>
  <c r="S29155" i="131"/>
  <c r="R29155" i="131"/>
  <c r="Q29155" i="131"/>
  <c r="P29155" i="131"/>
  <c r="O29155" i="131"/>
  <c r="N29155" i="131"/>
  <c r="M29155" i="131"/>
  <c r="L29155" i="131"/>
  <c r="K29155" i="131"/>
  <c r="J29155" i="131"/>
  <c r="I29155" i="131"/>
  <c r="H29155" i="131"/>
  <c r="G29155" i="131"/>
  <c r="F29155" i="131"/>
  <c r="E29155" i="131"/>
  <c r="D29155" i="131"/>
  <c r="C29155" i="131"/>
  <c r="AP29154" i="131"/>
  <c r="AK29154" i="131"/>
  <c r="AD29154" i="131"/>
  <c r="AC29154" i="131"/>
  <c r="AB29154" i="131"/>
  <c r="AA29154" i="131"/>
  <c r="AW29148" i="131" s="1"/>
  <c r="Z29154" i="131"/>
  <c r="Y29154" i="131"/>
  <c r="X29154" i="131"/>
  <c r="W29154" i="131"/>
  <c r="V29154" i="131"/>
  <c r="U29154" i="131"/>
  <c r="T29154" i="131"/>
  <c r="S29154" i="131"/>
  <c r="AS29148" i="131" s="1"/>
  <c r="R29154" i="131"/>
  <c r="Q29154" i="131"/>
  <c r="AR29148" i="131" s="1"/>
  <c r="P29154" i="131"/>
  <c r="O29154" i="131"/>
  <c r="N29154" i="131"/>
  <c r="M29154" i="131"/>
  <c r="L29154" i="131"/>
  <c r="K29154" i="131"/>
  <c r="AO29148" i="131" s="1"/>
  <c r="J29154" i="131"/>
  <c r="I29154" i="131"/>
  <c r="H29154" i="131"/>
  <c r="G29154" i="131"/>
  <c r="F29154" i="131"/>
  <c r="E29154" i="131"/>
  <c r="D29154" i="131"/>
  <c r="C29154" i="131"/>
  <c r="AK29148" i="131" s="1"/>
  <c r="AU29153" i="131"/>
  <c r="AQ29153" i="131"/>
  <c r="AD29153" i="131"/>
  <c r="AC29153" i="131"/>
  <c r="AB29153" i="131"/>
  <c r="AW29147" i="131" s="1"/>
  <c r="AA29153" i="131"/>
  <c r="Z29153" i="131"/>
  <c r="AV29147" i="131" s="1"/>
  <c r="Y29153" i="131"/>
  <c r="X29153" i="131"/>
  <c r="W29153" i="131"/>
  <c r="V29153" i="131"/>
  <c r="U29153" i="131"/>
  <c r="T29153" i="131"/>
  <c r="AS29147" i="131" s="1"/>
  <c r="S29153" i="131"/>
  <c r="R29153" i="131"/>
  <c r="AR29147" i="131" s="1"/>
  <c r="Q29153" i="131"/>
  <c r="P29153" i="131"/>
  <c r="O29153" i="131"/>
  <c r="N29153" i="131"/>
  <c r="M29153" i="131"/>
  <c r="L29153" i="131"/>
  <c r="AO29147" i="131" s="1"/>
  <c r="K29153" i="131"/>
  <c r="J29153" i="131"/>
  <c r="AN29147" i="131" s="1"/>
  <c r="I29153" i="131"/>
  <c r="H29153" i="131"/>
  <c r="G29153" i="131"/>
  <c r="F29153" i="131"/>
  <c r="E29153" i="131"/>
  <c r="D29153" i="131"/>
  <c r="AK29147" i="131" s="1"/>
  <c r="C29153" i="131"/>
  <c r="AV29152" i="131"/>
  <c r="AN29152" i="131"/>
  <c r="AD29152" i="131"/>
  <c r="AC29152" i="131"/>
  <c r="AB29152" i="131"/>
  <c r="AA29152" i="131"/>
  <c r="Z29152" i="131"/>
  <c r="Y29152" i="131"/>
  <c r="X29152" i="131"/>
  <c r="W29152" i="131"/>
  <c r="V29152" i="131"/>
  <c r="U29152" i="131"/>
  <c r="T29152" i="131"/>
  <c r="S29152" i="131"/>
  <c r="R29152" i="131"/>
  <c r="Q29152" i="131"/>
  <c r="P29152" i="131"/>
  <c r="O29152" i="131"/>
  <c r="N29152" i="131"/>
  <c r="M29152" i="131"/>
  <c r="L29152" i="131"/>
  <c r="K29152" i="131"/>
  <c r="J29152" i="131"/>
  <c r="I29152" i="131"/>
  <c r="H29152" i="131"/>
  <c r="G29152" i="131"/>
  <c r="F29152" i="131"/>
  <c r="E29152" i="131"/>
  <c r="D29152" i="131"/>
  <c r="C29152" i="131"/>
  <c r="AT29151" i="131"/>
  <c r="AD29151" i="131"/>
  <c r="AC29151" i="131"/>
  <c r="AB29151" i="131"/>
  <c r="AA29151" i="131"/>
  <c r="AW29146" i="131" s="1"/>
  <c r="Z29151" i="131"/>
  <c r="Y29151" i="131"/>
  <c r="X29151" i="131"/>
  <c r="W29151" i="131"/>
  <c r="V29151" i="131"/>
  <c r="U29151" i="131"/>
  <c r="T29151" i="131"/>
  <c r="S29151" i="131"/>
  <c r="R29151" i="131"/>
  <c r="Q29151" i="131"/>
  <c r="P29151" i="131"/>
  <c r="O29151" i="131"/>
  <c r="N29151" i="131"/>
  <c r="M29151" i="131"/>
  <c r="L29151" i="131"/>
  <c r="K29151" i="131"/>
  <c r="J29151" i="131"/>
  <c r="I29151" i="131"/>
  <c r="H29151" i="131"/>
  <c r="G29151" i="131"/>
  <c r="F29151" i="131"/>
  <c r="E29151" i="131"/>
  <c r="D29151" i="131"/>
  <c r="C29151" i="131"/>
  <c r="AK29146" i="131" s="1"/>
  <c r="AV29150" i="131"/>
  <c r="AD29150" i="131"/>
  <c r="AC29150" i="131"/>
  <c r="AB29150" i="131"/>
  <c r="AA29150" i="131"/>
  <c r="Z29150" i="131"/>
  <c r="AV29146" i="131" s="1"/>
  <c r="Y29150" i="131"/>
  <c r="X29150" i="131"/>
  <c r="W29150" i="131"/>
  <c r="V29150" i="131"/>
  <c r="AT29146" i="131" s="1"/>
  <c r="U29150" i="131"/>
  <c r="T29150" i="131"/>
  <c r="S29150" i="131"/>
  <c r="R29150" i="131"/>
  <c r="Q29150" i="131"/>
  <c r="P29150" i="131"/>
  <c r="O29150" i="131"/>
  <c r="N29150" i="131"/>
  <c r="M29150" i="131"/>
  <c r="L29150" i="131"/>
  <c r="K29150" i="131"/>
  <c r="J29150" i="131"/>
  <c r="I29150" i="131"/>
  <c r="AN29146" i="131" s="1"/>
  <c r="H29150" i="131"/>
  <c r="G29150" i="131"/>
  <c r="F29150" i="131"/>
  <c r="E29150" i="131"/>
  <c r="D29150" i="131"/>
  <c r="C29150" i="131"/>
  <c r="AD29149" i="131"/>
  <c r="AC29149" i="131"/>
  <c r="AB29149" i="131"/>
  <c r="AA29149" i="131"/>
  <c r="Z29149" i="131"/>
  <c r="Y29149" i="131"/>
  <c r="X29149" i="131"/>
  <c r="W29149" i="131"/>
  <c r="V29149" i="131"/>
  <c r="U29149" i="131"/>
  <c r="T29149" i="131"/>
  <c r="S29149" i="131"/>
  <c r="R29149" i="131"/>
  <c r="Q29149" i="131"/>
  <c r="P29149" i="131"/>
  <c r="O29149" i="131"/>
  <c r="N29149" i="131"/>
  <c r="M29149" i="131"/>
  <c r="AP29145" i="131" s="1"/>
  <c r="L29149" i="131"/>
  <c r="K29149" i="131"/>
  <c r="J29149" i="131"/>
  <c r="I29149" i="131"/>
  <c r="H29149" i="131"/>
  <c r="G29149" i="131"/>
  <c r="F29149" i="131"/>
  <c r="E29149" i="131"/>
  <c r="D29149" i="131"/>
  <c r="C29149" i="131"/>
  <c r="AP29148" i="131"/>
  <c r="AL29148" i="131"/>
  <c r="AD29148" i="131"/>
  <c r="AC29148" i="131"/>
  <c r="AB29148" i="131"/>
  <c r="AA29148" i="131"/>
  <c r="Z29148" i="131"/>
  <c r="AV29145" i="131" s="1"/>
  <c r="Y29148" i="131"/>
  <c r="X29148" i="131"/>
  <c r="W29148" i="131"/>
  <c r="V29148" i="131"/>
  <c r="U29148" i="131"/>
  <c r="T29148" i="131"/>
  <c r="S29148" i="131"/>
  <c r="R29148" i="131"/>
  <c r="AR29145" i="131" s="1"/>
  <c r="Q29148" i="131"/>
  <c r="P29148" i="131"/>
  <c r="AQ29145" i="131" s="1"/>
  <c r="O29148" i="131"/>
  <c r="N29148" i="131"/>
  <c r="M29148" i="131"/>
  <c r="L29148" i="131"/>
  <c r="K29148" i="131"/>
  <c r="J29148" i="131"/>
  <c r="I29148" i="131"/>
  <c r="H29148" i="131"/>
  <c r="G29148" i="131"/>
  <c r="F29148" i="131"/>
  <c r="E29148" i="131"/>
  <c r="D29148" i="131"/>
  <c r="C29148" i="131"/>
  <c r="AT29147" i="131"/>
  <c r="AM29147" i="131"/>
  <c r="AD29147" i="131"/>
  <c r="AC29147" i="131"/>
  <c r="AB29147" i="131"/>
  <c r="AA29147" i="131"/>
  <c r="Z29147" i="131"/>
  <c r="Y29147" i="131"/>
  <c r="X29147" i="131"/>
  <c r="AU29144" i="131" s="1"/>
  <c r="W29147" i="131"/>
  <c r="V29147" i="131"/>
  <c r="U29147" i="131"/>
  <c r="T29147" i="131"/>
  <c r="AS29144" i="131" s="1"/>
  <c r="S29147" i="131"/>
  <c r="R29147" i="131"/>
  <c r="Q29147" i="131"/>
  <c r="P29147" i="131"/>
  <c r="AQ29144" i="131" s="1"/>
  <c r="O29147" i="131"/>
  <c r="N29147" i="131"/>
  <c r="M29147" i="131"/>
  <c r="L29147" i="131"/>
  <c r="K29147" i="131"/>
  <c r="J29147" i="131"/>
  <c r="I29147" i="131"/>
  <c r="H29147" i="131"/>
  <c r="AM29144" i="131" s="1"/>
  <c r="G29147" i="131"/>
  <c r="F29147" i="131"/>
  <c r="E29147" i="131"/>
  <c r="D29147" i="131"/>
  <c r="C29147" i="131"/>
  <c r="AS29146" i="131"/>
  <c r="AO29146" i="131"/>
  <c r="AD29146" i="131"/>
  <c r="AX29144" i="131" s="1"/>
  <c r="AC29146" i="131"/>
  <c r="AB29146" i="131"/>
  <c r="AA29146" i="131"/>
  <c r="Z29146" i="131"/>
  <c r="AV29144" i="131" s="1"/>
  <c r="Y29146" i="131"/>
  <c r="X29146" i="131"/>
  <c r="W29146" i="131"/>
  <c r="V29146" i="131"/>
  <c r="AT29144" i="131" s="1"/>
  <c r="U29146" i="131"/>
  <c r="T29146" i="131"/>
  <c r="S29146" i="131"/>
  <c r="R29146" i="131"/>
  <c r="Q29146" i="131"/>
  <c r="P29146" i="131"/>
  <c r="O29146" i="131"/>
  <c r="N29146" i="131"/>
  <c r="AP29144" i="131" s="1"/>
  <c r="M29146" i="131"/>
  <c r="L29146" i="131"/>
  <c r="K29146" i="131"/>
  <c r="J29146" i="131"/>
  <c r="AN29144" i="131" s="1"/>
  <c r="I29146" i="131"/>
  <c r="H29146" i="131"/>
  <c r="G29146" i="131"/>
  <c r="F29146" i="131"/>
  <c r="E29146" i="131"/>
  <c r="D29146" i="131"/>
  <c r="C29146" i="131"/>
  <c r="AX29145" i="131"/>
  <c r="AN29145" i="131"/>
  <c r="AD29145" i="131"/>
  <c r="AC29145" i="131"/>
  <c r="AB29145" i="131"/>
  <c r="AA29145" i="131"/>
  <c r="Z29145" i="131"/>
  <c r="Y29145" i="131"/>
  <c r="X29145" i="131"/>
  <c r="W29145" i="131"/>
  <c r="V29145" i="131"/>
  <c r="U29145" i="131"/>
  <c r="T29145" i="131"/>
  <c r="S29145" i="131"/>
  <c r="R29145" i="131"/>
  <c r="Q29145" i="131"/>
  <c r="P29145" i="131"/>
  <c r="O29145" i="131"/>
  <c r="N29145" i="131"/>
  <c r="M29145" i="131"/>
  <c r="L29145" i="131"/>
  <c r="K29145" i="131"/>
  <c r="J29145" i="131"/>
  <c r="I29145" i="131"/>
  <c r="H29145" i="131"/>
  <c r="G29145" i="131"/>
  <c r="F29145" i="131"/>
  <c r="E29145" i="131"/>
  <c r="D29145" i="131"/>
  <c r="C29145" i="131"/>
  <c r="AD29144" i="131"/>
  <c r="AC29144" i="131"/>
  <c r="AB29144" i="131"/>
  <c r="AA29144" i="131"/>
  <c r="Z29144" i="131"/>
  <c r="Y29144" i="131"/>
  <c r="AV29143" i="131" s="1"/>
  <c r="X29144" i="131"/>
  <c r="W29144" i="131"/>
  <c r="V29144" i="131"/>
  <c r="U29144" i="131"/>
  <c r="AT29143" i="131" s="1"/>
  <c r="T29144" i="131"/>
  <c r="S29144" i="131"/>
  <c r="R29144" i="131"/>
  <c r="Q29144" i="131"/>
  <c r="AR29143" i="131" s="1"/>
  <c r="P29144" i="131"/>
  <c r="O29144" i="131"/>
  <c r="N29144" i="131"/>
  <c r="M29144" i="131"/>
  <c r="L29144" i="131"/>
  <c r="K29144" i="131"/>
  <c r="J29144" i="131"/>
  <c r="I29144" i="131"/>
  <c r="AN29143" i="131" s="1"/>
  <c r="H29144" i="131"/>
  <c r="G29144" i="131"/>
  <c r="F29144" i="131"/>
  <c r="E29144" i="131"/>
  <c r="AL29143" i="131" s="1"/>
  <c r="D29144" i="131"/>
  <c r="C29144" i="131"/>
  <c r="AU29143" i="131"/>
  <c r="AM29143" i="131"/>
  <c r="AD29143" i="131"/>
  <c r="AC29143" i="131"/>
  <c r="AB29143" i="131"/>
  <c r="AA29143" i="131"/>
  <c r="Z29143" i="131"/>
  <c r="Y29143" i="131"/>
  <c r="X29143" i="131"/>
  <c r="W29143" i="131"/>
  <c r="V29143" i="131"/>
  <c r="U29143" i="131"/>
  <c r="T29143" i="131"/>
  <c r="S29143" i="131"/>
  <c r="R29143" i="131"/>
  <c r="Q29143" i="131"/>
  <c r="P29143" i="131"/>
  <c r="O29143" i="131"/>
  <c r="N29143" i="131"/>
  <c r="M29143" i="131"/>
  <c r="L29143" i="131"/>
  <c r="K29143" i="131"/>
  <c r="J29143" i="131"/>
  <c r="I29143" i="131"/>
  <c r="H29143" i="131"/>
  <c r="G29143" i="131"/>
  <c r="F29143" i="131"/>
  <c r="E29143" i="131"/>
  <c r="D29143" i="131"/>
  <c r="C29143" i="131"/>
  <c r="AD29142" i="131"/>
  <c r="AC29142" i="131"/>
  <c r="AB29142" i="131"/>
  <c r="AA29142" i="131"/>
  <c r="Z29142" i="131"/>
  <c r="Y29142" i="131"/>
  <c r="X29142" i="131"/>
  <c r="W29142" i="131"/>
  <c r="V29142" i="131"/>
  <c r="U29142" i="131"/>
  <c r="T29142" i="131"/>
  <c r="S29142" i="131"/>
  <c r="R29142" i="131"/>
  <c r="Q29142" i="131"/>
  <c r="P29142" i="131"/>
  <c r="O29142" i="131"/>
  <c r="N29142" i="131"/>
  <c r="M29142" i="131"/>
  <c r="L29142" i="131"/>
  <c r="K29142" i="131"/>
  <c r="J29142" i="131"/>
  <c r="I29142" i="131"/>
  <c r="H29142" i="131"/>
  <c r="G29142" i="131"/>
  <c r="F29142" i="131"/>
  <c r="E29142" i="131"/>
  <c r="D29142" i="131"/>
  <c r="C29142" i="131"/>
  <c r="AD29139" i="131"/>
  <c r="AC29139" i="131"/>
  <c r="AB29139" i="131"/>
  <c r="AA29139" i="131"/>
  <c r="Z29139" i="131"/>
  <c r="Y29139" i="131"/>
  <c r="X29139" i="131"/>
  <c r="AU29125" i="131" s="1"/>
  <c r="W29139" i="131"/>
  <c r="V29139" i="131"/>
  <c r="U29139" i="131"/>
  <c r="T29139" i="131"/>
  <c r="S29139" i="131"/>
  <c r="R29139" i="131"/>
  <c r="Q29139" i="131"/>
  <c r="P29139" i="131"/>
  <c r="AQ29125" i="131" s="1"/>
  <c r="O29139" i="131"/>
  <c r="N29139" i="131"/>
  <c r="M29139" i="131"/>
  <c r="L29139" i="131"/>
  <c r="K29139" i="131"/>
  <c r="J29139" i="131"/>
  <c r="I29139" i="131"/>
  <c r="H29139" i="131"/>
  <c r="AM29125" i="131" s="1"/>
  <c r="G29139" i="131"/>
  <c r="F29139" i="131"/>
  <c r="E29139" i="131"/>
  <c r="D29139" i="131"/>
  <c r="C29139" i="131"/>
  <c r="AG29138" i="131"/>
  <c r="AD29138" i="131"/>
  <c r="AC29138" i="131"/>
  <c r="AB29138" i="131"/>
  <c r="AA29138" i="131"/>
  <c r="AW29125" i="131" s="1"/>
  <c r="Z29138" i="131"/>
  <c r="Y29138" i="131"/>
  <c r="AV29125" i="131" s="1"/>
  <c r="X29138" i="131"/>
  <c r="W29138" i="131"/>
  <c r="V29138" i="131"/>
  <c r="U29138" i="131"/>
  <c r="T29138" i="131"/>
  <c r="S29138" i="131"/>
  <c r="AS29125" i="131" s="1"/>
  <c r="R29138" i="131"/>
  <c r="Q29138" i="131"/>
  <c r="AR29125" i="131" s="1"/>
  <c r="P29138" i="131"/>
  <c r="O29138" i="131"/>
  <c r="N29138" i="131"/>
  <c r="M29138" i="131"/>
  <c r="L29138" i="131"/>
  <c r="K29138" i="131"/>
  <c r="AO29125" i="131" s="1"/>
  <c r="J29138" i="131"/>
  <c r="I29138" i="131"/>
  <c r="H29138" i="131"/>
  <c r="G29138" i="131"/>
  <c r="F29138" i="131"/>
  <c r="E29138" i="131"/>
  <c r="D29138" i="131"/>
  <c r="C29138" i="131"/>
  <c r="AK29125" i="131" s="1"/>
  <c r="AG29137" i="131"/>
  <c r="AD29137" i="131"/>
  <c r="AC29137" i="131"/>
  <c r="AB29137" i="131"/>
  <c r="AA29137" i="131"/>
  <c r="Z29137" i="131"/>
  <c r="AV29124" i="131" s="1"/>
  <c r="Y29137" i="131"/>
  <c r="X29137" i="131"/>
  <c r="W29137" i="131"/>
  <c r="V29137" i="131"/>
  <c r="U29137" i="131"/>
  <c r="T29137" i="131"/>
  <c r="S29137" i="131"/>
  <c r="R29137" i="131"/>
  <c r="AR29124" i="131" s="1"/>
  <c r="Q29137" i="131"/>
  <c r="P29137" i="131"/>
  <c r="O29137" i="131"/>
  <c r="N29137" i="131"/>
  <c r="M29137" i="131"/>
  <c r="L29137" i="131"/>
  <c r="K29137" i="131"/>
  <c r="J29137" i="131"/>
  <c r="I29137" i="131"/>
  <c r="H29137" i="131"/>
  <c r="G29137" i="131"/>
  <c r="F29137" i="131"/>
  <c r="E29137" i="131"/>
  <c r="D29137" i="131"/>
  <c r="C29137" i="131"/>
  <c r="AG29136" i="131"/>
  <c r="AD29136" i="131"/>
  <c r="AC29136" i="131"/>
  <c r="AX29124" i="131" s="1"/>
  <c r="AB29136" i="131"/>
  <c r="AA29136" i="131"/>
  <c r="Z29136" i="131"/>
  <c r="Y29136" i="131"/>
  <c r="X29136" i="131"/>
  <c r="W29136" i="131"/>
  <c r="V29136" i="131"/>
  <c r="U29136" i="131"/>
  <c r="AT29124" i="131" s="1"/>
  <c r="T29136" i="131"/>
  <c r="S29136" i="131"/>
  <c r="AS29124" i="131" s="1"/>
  <c r="R29136" i="131"/>
  <c r="Q29136" i="131"/>
  <c r="P29136" i="131"/>
  <c r="O29136" i="131"/>
  <c r="N29136" i="131"/>
  <c r="M29136" i="131"/>
  <c r="AP29124" i="131" s="1"/>
  <c r="L29136" i="131"/>
  <c r="K29136" i="131"/>
  <c r="AO29124" i="131" s="1"/>
  <c r="J29136" i="131"/>
  <c r="I29136" i="131"/>
  <c r="H29136" i="131"/>
  <c r="G29136" i="131"/>
  <c r="F29136" i="131"/>
  <c r="E29136" i="131"/>
  <c r="AL29124" i="131" s="1"/>
  <c r="D29136" i="131"/>
  <c r="C29136" i="131"/>
  <c r="AG29135" i="131"/>
  <c r="AD29135" i="131"/>
  <c r="AC29135" i="131"/>
  <c r="AB29135" i="131"/>
  <c r="AW29123" i="131" s="1"/>
  <c r="AA29135" i="131"/>
  <c r="Z29135" i="131"/>
  <c r="Y29135" i="131"/>
  <c r="X29135" i="131"/>
  <c r="W29135" i="131"/>
  <c r="V29135" i="131"/>
  <c r="U29135" i="131"/>
  <c r="T29135" i="131"/>
  <c r="AS29123" i="131" s="1"/>
  <c r="S29135" i="131"/>
  <c r="R29135" i="131"/>
  <c r="Q29135" i="131"/>
  <c r="P29135" i="131"/>
  <c r="O29135" i="131"/>
  <c r="N29135" i="131"/>
  <c r="M29135" i="131"/>
  <c r="L29135" i="131"/>
  <c r="AO29123" i="131" s="1"/>
  <c r="K29135" i="131"/>
  <c r="J29135" i="131"/>
  <c r="I29135" i="131"/>
  <c r="H29135" i="131"/>
  <c r="G29135" i="131"/>
  <c r="F29135" i="131"/>
  <c r="E29135" i="131"/>
  <c r="D29135" i="131"/>
  <c r="AK29123" i="131" s="1"/>
  <c r="C29135" i="131"/>
  <c r="AG29134" i="131"/>
  <c r="AD29134" i="131"/>
  <c r="AC29134" i="131"/>
  <c r="AX29123" i="131" s="1"/>
  <c r="AB29134" i="131"/>
  <c r="AA29134" i="131"/>
  <c r="Z29134" i="131"/>
  <c r="Y29134" i="131"/>
  <c r="X29134" i="131"/>
  <c r="W29134" i="131"/>
  <c r="AU29123" i="131" s="1"/>
  <c r="V29134" i="131"/>
  <c r="U29134" i="131"/>
  <c r="AT29123" i="131" s="1"/>
  <c r="T29134" i="131"/>
  <c r="S29134" i="131"/>
  <c r="R29134" i="131"/>
  <c r="Q29134" i="131"/>
  <c r="P29134" i="131"/>
  <c r="O29134" i="131"/>
  <c r="AQ29123" i="131" s="1"/>
  <c r="N29134" i="131"/>
  <c r="M29134" i="131"/>
  <c r="AP29123" i="131" s="1"/>
  <c r="L29134" i="131"/>
  <c r="K29134" i="131"/>
  <c r="J29134" i="131"/>
  <c r="I29134" i="131"/>
  <c r="H29134" i="131"/>
  <c r="G29134" i="131"/>
  <c r="F29134" i="131"/>
  <c r="E29134" i="131"/>
  <c r="AL29123" i="131" s="1"/>
  <c r="D29134" i="131"/>
  <c r="C29134" i="131"/>
  <c r="AG29133" i="131"/>
  <c r="AD29133" i="131"/>
  <c r="AX29122" i="131" s="1"/>
  <c r="AC29133" i="131"/>
  <c r="AB29133" i="131"/>
  <c r="AA29133" i="131"/>
  <c r="Z29133" i="131"/>
  <c r="Y29133" i="131"/>
  <c r="X29133" i="131"/>
  <c r="W29133" i="131"/>
  <c r="V29133" i="131"/>
  <c r="AT29122" i="131" s="1"/>
  <c r="U29133" i="131"/>
  <c r="T29133" i="131"/>
  <c r="S29133" i="131"/>
  <c r="R29133" i="131"/>
  <c r="Q29133" i="131"/>
  <c r="P29133" i="131"/>
  <c r="O29133" i="131"/>
  <c r="N29133" i="131"/>
  <c r="AP29122" i="131" s="1"/>
  <c r="M29133" i="131"/>
  <c r="L29133" i="131"/>
  <c r="K29133" i="131"/>
  <c r="J29133" i="131"/>
  <c r="I29133" i="131"/>
  <c r="H29133" i="131"/>
  <c r="G29133" i="131"/>
  <c r="F29133" i="131"/>
  <c r="AL29122" i="131" s="1"/>
  <c r="E29133" i="131"/>
  <c r="D29133" i="131"/>
  <c r="C29133" i="131"/>
  <c r="AG29132" i="131"/>
  <c r="AD29132" i="131"/>
  <c r="AC29132" i="131"/>
  <c r="AB29132" i="131"/>
  <c r="AA29132" i="131"/>
  <c r="Z29132" i="131"/>
  <c r="Y29132" i="131"/>
  <c r="AV29122" i="131" s="1"/>
  <c r="X29132" i="131"/>
  <c r="W29132" i="131"/>
  <c r="AU29122" i="131" s="1"/>
  <c r="V29132" i="131"/>
  <c r="U29132" i="131"/>
  <c r="T29132" i="131"/>
  <c r="S29132" i="131"/>
  <c r="R29132" i="131"/>
  <c r="Q29132" i="131"/>
  <c r="AR29122" i="131" s="1"/>
  <c r="P29132" i="131"/>
  <c r="O29132" i="131"/>
  <c r="AQ29122" i="131" s="1"/>
  <c r="N29132" i="131"/>
  <c r="M29132" i="131"/>
  <c r="L29132" i="131"/>
  <c r="K29132" i="131"/>
  <c r="J29132" i="131"/>
  <c r="I29132" i="131"/>
  <c r="AN29122" i="131" s="1"/>
  <c r="H29132" i="131"/>
  <c r="G29132" i="131"/>
  <c r="AM29122" i="131" s="1"/>
  <c r="F29132" i="131"/>
  <c r="E29132" i="131"/>
  <c r="D29132" i="131"/>
  <c r="C29132" i="131"/>
  <c r="AG29131" i="131"/>
  <c r="AD29131" i="131"/>
  <c r="AC29131" i="131"/>
  <c r="AB29131" i="131"/>
  <c r="AA29131" i="131"/>
  <c r="Z29131" i="131"/>
  <c r="Y29131" i="131"/>
  <c r="X29131" i="131"/>
  <c r="AU29121" i="131" s="1"/>
  <c r="W29131" i="131"/>
  <c r="V29131" i="131"/>
  <c r="U29131" i="131"/>
  <c r="T29131" i="131"/>
  <c r="S29131" i="131"/>
  <c r="R29131" i="131"/>
  <c r="Q29131" i="131"/>
  <c r="P29131" i="131"/>
  <c r="AQ29121" i="131" s="1"/>
  <c r="O29131" i="131"/>
  <c r="N29131" i="131"/>
  <c r="M29131" i="131"/>
  <c r="L29131" i="131"/>
  <c r="K29131" i="131"/>
  <c r="J29131" i="131"/>
  <c r="I29131" i="131"/>
  <c r="H29131" i="131"/>
  <c r="AM29121" i="131" s="1"/>
  <c r="G29131" i="131"/>
  <c r="F29131" i="131"/>
  <c r="E29131" i="131"/>
  <c r="D29131" i="131"/>
  <c r="C29131" i="131"/>
  <c r="AG29130" i="131"/>
  <c r="AD29130" i="131"/>
  <c r="AC29130" i="131"/>
  <c r="AB29130" i="131"/>
  <c r="AA29130" i="131"/>
  <c r="Z29130" i="131"/>
  <c r="Y29130" i="131"/>
  <c r="AV29121" i="131" s="1"/>
  <c r="X29130" i="131"/>
  <c r="W29130" i="131"/>
  <c r="V29130" i="131"/>
  <c r="U29130" i="131"/>
  <c r="T29130" i="131"/>
  <c r="S29130" i="131"/>
  <c r="AS29121" i="131" s="1"/>
  <c r="R29130" i="131"/>
  <c r="Q29130" i="131"/>
  <c r="P29130" i="131"/>
  <c r="O29130" i="131"/>
  <c r="N29130" i="131"/>
  <c r="M29130" i="131"/>
  <c r="L29130" i="131"/>
  <c r="K29130" i="131"/>
  <c r="AO29121" i="131" s="1"/>
  <c r="J29130" i="131"/>
  <c r="I29130" i="131"/>
  <c r="AN29121" i="131" s="1"/>
  <c r="H29130" i="131"/>
  <c r="G29130" i="131"/>
  <c r="F29130" i="131"/>
  <c r="E29130" i="131"/>
  <c r="D29130" i="131"/>
  <c r="C29130" i="131"/>
  <c r="AK29121" i="131" s="1"/>
  <c r="AG29129" i="131"/>
  <c r="AD29129" i="131"/>
  <c r="AC29129" i="131"/>
  <c r="AB29129" i="131"/>
  <c r="AA29129" i="131"/>
  <c r="Z29129" i="131"/>
  <c r="Y29129" i="131"/>
  <c r="X29129" i="131"/>
  <c r="AU29120" i="131" s="1"/>
  <c r="W29129" i="131"/>
  <c r="V29129" i="131"/>
  <c r="U29129" i="131"/>
  <c r="T29129" i="131"/>
  <c r="S29129" i="131"/>
  <c r="R29129" i="131"/>
  <c r="AR29120" i="131" s="1"/>
  <c r="Q29129" i="131"/>
  <c r="P29129" i="131"/>
  <c r="AQ29120" i="131" s="1"/>
  <c r="O29129" i="131"/>
  <c r="N29129" i="131"/>
  <c r="M29129" i="131"/>
  <c r="L29129" i="131"/>
  <c r="K29129" i="131"/>
  <c r="J29129" i="131"/>
  <c r="I29129" i="131"/>
  <c r="H29129" i="131"/>
  <c r="AM29120" i="131" s="1"/>
  <c r="G29129" i="131"/>
  <c r="F29129" i="131"/>
  <c r="E29129" i="131"/>
  <c r="D29129" i="131"/>
  <c r="C29129" i="131"/>
  <c r="AD29128" i="131"/>
  <c r="AX29120" i="131" s="1"/>
  <c r="AC29128" i="131"/>
  <c r="AB29128" i="131"/>
  <c r="AW29120" i="131" s="1"/>
  <c r="AA29128" i="131"/>
  <c r="Z29128" i="131"/>
  <c r="Y29128" i="131"/>
  <c r="X29128" i="131"/>
  <c r="W29128" i="131"/>
  <c r="V29128" i="131"/>
  <c r="AT29120" i="131" s="1"/>
  <c r="U29128" i="131"/>
  <c r="T29128" i="131"/>
  <c r="S29128" i="131"/>
  <c r="R29128" i="131"/>
  <c r="Q29128" i="131"/>
  <c r="P29128" i="131"/>
  <c r="O29128" i="131"/>
  <c r="N29128" i="131"/>
  <c r="AP29120" i="131" s="1"/>
  <c r="M29128" i="131"/>
  <c r="L29128" i="131"/>
  <c r="AO29120" i="131" s="1"/>
  <c r="K29128" i="131"/>
  <c r="J29128" i="131"/>
  <c r="I29128" i="131"/>
  <c r="H29128" i="131"/>
  <c r="G29128" i="131"/>
  <c r="F29128" i="131"/>
  <c r="AL29120" i="131" s="1"/>
  <c r="E29128" i="131"/>
  <c r="D29128" i="131"/>
  <c r="AK29120" i="131" s="1"/>
  <c r="C29128" i="131"/>
  <c r="AD29127" i="131"/>
  <c r="AC29127" i="131"/>
  <c r="AB29127" i="131"/>
  <c r="AA29127" i="131"/>
  <c r="Z29127" i="131"/>
  <c r="AV29119" i="131" s="1"/>
  <c r="Y29127" i="131"/>
  <c r="X29127" i="131"/>
  <c r="AU29119" i="131" s="1"/>
  <c r="W29127" i="131"/>
  <c r="V29127" i="131"/>
  <c r="U29127" i="131"/>
  <c r="T29127" i="131"/>
  <c r="S29127" i="131"/>
  <c r="R29127" i="131"/>
  <c r="AR29119" i="131" s="1"/>
  <c r="Q29127" i="131"/>
  <c r="P29127" i="131"/>
  <c r="O29127" i="131"/>
  <c r="N29127" i="131"/>
  <c r="M29127" i="131"/>
  <c r="L29127" i="131"/>
  <c r="K29127" i="131"/>
  <c r="J29127" i="131"/>
  <c r="AN29119" i="131" s="1"/>
  <c r="I29127" i="131"/>
  <c r="H29127" i="131"/>
  <c r="AM29119" i="131" s="1"/>
  <c r="G29127" i="131"/>
  <c r="F29127" i="131"/>
  <c r="E29127" i="131"/>
  <c r="D29127" i="131"/>
  <c r="C29127" i="131"/>
  <c r="AD29126" i="131"/>
  <c r="AX29119" i="131" s="1"/>
  <c r="AC29126" i="131"/>
  <c r="AB29126" i="131"/>
  <c r="AW29119" i="131" s="1"/>
  <c r="AA29126" i="131"/>
  <c r="Z29126" i="131"/>
  <c r="Y29126" i="131"/>
  <c r="X29126" i="131"/>
  <c r="W29126" i="131"/>
  <c r="V29126" i="131"/>
  <c r="AT29119" i="131" s="1"/>
  <c r="U29126" i="131"/>
  <c r="T29126" i="131"/>
  <c r="AS29119" i="131" s="1"/>
  <c r="S29126" i="131"/>
  <c r="R29126" i="131"/>
  <c r="Q29126" i="131"/>
  <c r="P29126" i="131"/>
  <c r="O29126" i="131"/>
  <c r="N29126" i="131"/>
  <c r="AP29119" i="131" s="1"/>
  <c r="M29126" i="131"/>
  <c r="L29126" i="131"/>
  <c r="K29126" i="131"/>
  <c r="J29126" i="131"/>
  <c r="I29126" i="131"/>
  <c r="H29126" i="131"/>
  <c r="G29126" i="131"/>
  <c r="F29126" i="131"/>
  <c r="AL29119" i="131" s="1"/>
  <c r="E29126" i="131"/>
  <c r="D29126" i="131"/>
  <c r="AK29119" i="131" s="1"/>
  <c r="C29126" i="131"/>
  <c r="AN29125" i="131"/>
  <c r="AD29125" i="131"/>
  <c r="AC29125" i="131"/>
  <c r="AB29125" i="131"/>
  <c r="AA29125" i="131"/>
  <c r="Z29125" i="131"/>
  <c r="Y29125" i="131"/>
  <c r="X29125" i="131"/>
  <c r="W29125" i="131"/>
  <c r="V29125" i="131"/>
  <c r="U29125" i="131"/>
  <c r="T29125" i="131"/>
  <c r="S29125" i="131"/>
  <c r="AS29118" i="131" s="1"/>
  <c r="R29125" i="131"/>
  <c r="Q29125" i="131"/>
  <c r="P29125" i="131"/>
  <c r="O29125" i="131"/>
  <c r="N29125" i="131"/>
  <c r="M29125" i="131"/>
  <c r="L29125" i="131"/>
  <c r="K29125" i="131"/>
  <c r="AO29118" i="131" s="1"/>
  <c r="J29125" i="131"/>
  <c r="I29125" i="131"/>
  <c r="H29125" i="131"/>
  <c r="G29125" i="131"/>
  <c r="F29125" i="131"/>
  <c r="E29125" i="131"/>
  <c r="D29125" i="131"/>
  <c r="C29125" i="131"/>
  <c r="AK29118" i="131" s="1"/>
  <c r="AW29124" i="131"/>
  <c r="AN29124" i="131"/>
  <c r="AK29124" i="131"/>
  <c r="AD29124" i="131"/>
  <c r="AC29124" i="131"/>
  <c r="AX29118" i="131" s="1"/>
  <c r="AB29124" i="131"/>
  <c r="AA29124" i="131"/>
  <c r="Z29124" i="131"/>
  <c r="Y29124" i="131"/>
  <c r="X29124" i="131"/>
  <c r="W29124" i="131"/>
  <c r="V29124" i="131"/>
  <c r="U29124" i="131"/>
  <c r="AT29118" i="131" s="1"/>
  <c r="T29124" i="131"/>
  <c r="S29124" i="131"/>
  <c r="R29124" i="131"/>
  <c r="Q29124" i="131"/>
  <c r="AR29118" i="131" s="1"/>
  <c r="P29124" i="131"/>
  <c r="O29124" i="131"/>
  <c r="N29124" i="131"/>
  <c r="M29124" i="131"/>
  <c r="AP29118" i="131" s="1"/>
  <c r="L29124" i="131"/>
  <c r="K29124" i="131"/>
  <c r="J29124" i="131"/>
  <c r="I29124" i="131"/>
  <c r="H29124" i="131"/>
  <c r="G29124" i="131"/>
  <c r="F29124" i="131"/>
  <c r="E29124" i="131"/>
  <c r="AL29118" i="131" s="1"/>
  <c r="D29124" i="131"/>
  <c r="C29124" i="131"/>
  <c r="AM29123" i="131"/>
  <c r="AD29123" i="131"/>
  <c r="AC29123" i="131"/>
  <c r="AB29123" i="131"/>
  <c r="AW29117" i="131" s="1"/>
  <c r="AA29123" i="131"/>
  <c r="Z29123" i="131"/>
  <c r="Y29123" i="131"/>
  <c r="X29123" i="131"/>
  <c r="AU29117" i="131" s="1"/>
  <c r="W29123" i="131"/>
  <c r="V29123" i="131"/>
  <c r="U29123" i="131"/>
  <c r="T29123" i="131"/>
  <c r="AS29117" i="131" s="1"/>
  <c r="S29123" i="131"/>
  <c r="R29123" i="131"/>
  <c r="Q29123" i="131"/>
  <c r="P29123" i="131"/>
  <c r="O29123" i="131"/>
  <c r="N29123" i="131"/>
  <c r="M29123" i="131"/>
  <c r="L29123" i="131"/>
  <c r="AO29117" i="131" s="1"/>
  <c r="K29123" i="131"/>
  <c r="J29123" i="131"/>
  <c r="I29123" i="131"/>
  <c r="H29123" i="131"/>
  <c r="AM29117" i="131" s="1"/>
  <c r="G29123" i="131"/>
  <c r="F29123" i="131"/>
  <c r="E29123" i="131"/>
  <c r="D29123" i="131"/>
  <c r="AK29117" i="131" s="1"/>
  <c r="C29123" i="131"/>
  <c r="AD29122" i="131"/>
  <c r="AX29117" i="131" s="1"/>
  <c r="AC29122" i="131"/>
  <c r="AB29122" i="131"/>
  <c r="AA29122" i="131"/>
  <c r="Z29122" i="131"/>
  <c r="Y29122" i="131"/>
  <c r="X29122" i="131"/>
  <c r="W29122" i="131"/>
  <c r="V29122" i="131"/>
  <c r="U29122" i="131"/>
  <c r="T29122" i="131"/>
  <c r="S29122" i="131"/>
  <c r="R29122" i="131"/>
  <c r="AR29117" i="131" s="1"/>
  <c r="Q29122" i="131"/>
  <c r="P29122" i="131"/>
  <c r="O29122" i="131"/>
  <c r="N29122" i="131"/>
  <c r="AP29117" i="131" s="1"/>
  <c r="M29122" i="131"/>
  <c r="L29122" i="131"/>
  <c r="K29122" i="131"/>
  <c r="J29122" i="131"/>
  <c r="AN29117" i="131" s="1"/>
  <c r="I29122" i="131"/>
  <c r="H29122" i="131"/>
  <c r="G29122" i="131"/>
  <c r="F29122" i="131"/>
  <c r="AL29117" i="131" s="1"/>
  <c r="E29122" i="131"/>
  <c r="D29122" i="131"/>
  <c r="C29122" i="131"/>
  <c r="AW29121" i="131"/>
  <c r="AR29121" i="131"/>
  <c r="AD29121" i="131"/>
  <c r="AC29121" i="131"/>
  <c r="AB29121" i="131"/>
  <c r="AA29121" i="131"/>
  <c r="Z29121" i="131"/>
  <c r="Y29121" i="131"/>
  <c r="AV29116" i="131" s="1"/>
  <c r="X29121" i="131"/>
  <c r="W29121" i="131"/>
  <c r="V29121" i="131"/>
  <c r="U29121" i="131"/>
  <c r="T29121" i="131"/>
  <c r="S29121" i="131"/>
  <c r="R29121" i="131"/>
  <c r="Q29121" i="131"/>
  <c r="P29121" i="131"/>
  <c r="O29121" i="131"/>
  <c r="N29121" i="131"/>
  <c r="M29121" i="131"/>
  <c r="L29121" i="131"/>
  <c r="K29121" i="131"/>
  <c r="J29121" i="131"/>
  <c r="I29121" i="131"/>
  <c r="AN29116" i="131" s="1"/>
  <c r="H29121" i="131"/>
  <c r="G29121" i="131"/>
  <c r="F29121" i="131"/>
  <c r="E29121" i="131"/>
  <c r="D29121" i="131"/>
  <c r="C29121" i="131"/>
  <c r="AV29120" i="131"/>
  <c r="AS29120" i="131"/>
  <c r="AD29120" i="131"/>
  <c r="AX29116" i="131" s="1"/>
  <c r="AC29120" i="131"/>
  <c r="AB29120" i="131"/>
  <c r="AW29116" i="131" s="1"/>
  <c r="AA29120" i="131"/>
  <c r="Z29120" i="131"/>
  <c r="Y29120" i="131"/>
  <c r="X29120" i="131"/>
  <c r="W29120" i="131"/>
  <c r="V29120" i="131"/>
  <c r="AT29116" i="131" s="1"/>
  <c r="U29120" i="131"/>
  <c r="T29120" i="131"/>
  <c r="S29120" i="131"/>
  <c r="R29120" i="131"/>
  <c r="Q29120" i="131"/>
  <c r="P29120" i="131"/>
  <c r="O29120" i="131"/>
  <c r="N29120" i="131"/>
  <c r="M29120" i="131"/>
  <c r="L29120" i="131"/>
  <c r="AO29116" i="131" s="1"/>
  <c r="K29120" i="131"/>
  <c r="J29120" i="131"/>
  <c r="I29120" i="131"/>
  <c r="H29120" i="131"/>
  <c r="G29120" i="131"/>
  <c r="F29120" i="131"/>
  <c r="AL29116" i="131" s="1"/>
  <c r="E29120" i="131"/>
  <c r="D29120" i="131"/>
  <c r="C29120" i="131"/>
  <c r="AQ29119" i="131"/>
  <c r="AO29119" i="131"/>
  <c r="AD29119" i="131"/>
  <c r="AC29119" i="131"/>
  <c r="AB29119" i="131"/>
  <c r="AA29119" i="131"/>
  <c r="Z29119" i="131"/>
  <c r="Y29119" i="131"/>
  <c r="X29119" i="131"/>
  <c r="W29119" i="131"/>
  <c r="V29119" i="131"/>
  <c r="U29119" i="131"/>
  <c r="T29119" i="131"/>
  <c r="S29119" i="131"/>
  <c r="R29119" i="131"/>
  <c r="Q29119" i="131"/>
  <c r="P29119" i="131"/>
  <c r="O29119" i="131"/>
  <c r="N29119" i="131"/>
  <c r="M29119" i="131"/>
  <c r="L29119" i="131"/>
  <c r="K29119" i="131"/>
  <c r="J29119" i="131"/>
  <c r="I29119" i="131"/>
  <c r="H29119" i="131"/>
  <c r="G29119" i="131"/>
  <c r="F29119" i="131"/>
  <c r="E29119" i="131"/>
  <c r="D29119" i="131"/>
  <c r="C29119" i="131"/>
  <c r="AW29118" i="131"/>
  <c r="AD29118" i="131"/>
  <c r="AX29115" i="131" s="1"/>
  <c r="AC29118" i="131"/>
  <c r="AB29118" i="131"/>
  <c r="AA29118" i="131"/>
  <c r="Z29118" i="131"/>
  <c r="AV29115" i="131" s="1"/>
  <c r="Y29118" i="131"/>
  <c r="X29118" i="131"/>
  <c r="W29118" i="131"/>
  <c r="V29118" i="131"/>
  <c r="AT29115" i="131" s="1"/>
  <c r="U29118" i="131"/>
  <c r="T29118" i="131"/>
  <c r="S29118" i="131"/>
  <c r="R29118" i="131"/>
  <c r="AR29115" i="131" s="1"/>
  <c r="Q29118" i="131"/>
  <c r="P29118" i="131"/>
  <c r="AQ29115" i="131" s="1"/>
  <c r="O29118" i="131"/>
  <c r="N29118" i="131"/>
  <c r="AP29115" i="131" s="1"/>
  <c r="M29118" i="131"/>
  <c r="L29118" i="131"/>
  <c r="K29118" i="131"/>
  <c r="J29118" i="131"/>
  <c r="I29118" i="131"/>
  <c r="H29118" i="131"/>
  <c r="G29118" i="131"/>
  <c r="F29118" i="131"/>
  <c r="AL29115" i="131" s="1"/>
  <c r="E29118" i="131"/>
  <c r="D29118" i="131"/>
  <c r="C29118" i="131"/>
  <c r="AV29117" i="131"/>
  <c r="AT29117" i="131"/>
  <c r="AQ29117" i="131"/>
  <c r="AD29117" i="131"/>
  <c r="AC29117" i="131"/>
  <c r="AB29117" i="131"/>
  <c r="AA29117" i="131"/>
  <c r="Z29117" i="131"/>
  <c r="Y29117" i="131"/>
  <c r="X29117" i="131"/>
  <c r="W29117" i="131"/>
  <c r="V29117" i="131"/>
  <c r="U29117" i="131"/>
  <c r="T29117" i="131"/>
  <c r="S29117" i="131"/>
  <c r="R29117" i="131"/>
  <c r="Q29117" i="131"/>
  <c r="P29117" i="131"/>
  <c r="O29117" i="131"/>
  <c r="N29117" i="131"/>
  <c r="M29117" i="131"/>
  <c r="L29117" i="131"/>
  <c r="K29117" i="131"/>
  <c r="J29117" i="131"/>
  <c r="I29117" i="131"/>
  <c r="H29117" i="131"/>
  <c r="G29117" i="131"/>
  <c r="F29117" i="131"/>
  <c r="E29117" i="131"/>
  <c r="D29117" i="131"/>
  <c r="C29117" i="131"/>
  <c r="AP29116" i="131"/>
  <c r="AD29116" i="131"/>
  <c r="AX29114" i="131" s="1"/>
  <c r="AC29116" i="131"/>
  <c r="AB29116" i="131"/>
  <c r="AA29116" i="131"/>
  <c r="Z29116" i="131"/>
  <c r="Y29116" i="131"/>
  <c r="X29116" i="131"/>
  <c r="W29116" i="131"/>
  <c r="V29116" i="131"/>
  <c r="AT29114" i="131" s="1"/>
  <c r="U29116" i="131"/>
  <c r="T29116" i="131"/>
  <c r="S29116" i="131"/>
  <c r="R29116" i="131"/>
  <c r="Q29116" i="131"/>
  <c r="AR29114" i="131" s="1"/>
  <c r="P29116" i="131"/>
  <c r="O29116" i="131"/>
  <c r="N29116" i="131"/>
  <c r="AP29114" i="131" s="1"/>
  <c r="M29116" i="131"/>
  <c r="L29116" i="131"/>
  <c r="K29116" i="131"/>
  <c r="J29116" i="131"/>
  <c r="I29116" i="131"/>
  <c r="H29116" i="131"/>
  <c r="G29116" i="131"/>
  <c r="F29116" i="131"/>
  <c r="AL29114" i="131" s="1"/>
  <c r="E29116" i="131"/>
  <c r="D29116" i="131"/>
  <c r="C29116" i="131"/>
  <c r="AD29115" i="131"/>
  <c r="AC29115" i="131"/>
  <c r="AB29115" i="131"/>
  <c r="AA29115" i="131"/>
  <c r="Z29115" i="131"/>
  <c r="AV29113" i="131" s="1"/>
  <c r="Y29115" i="131"/>
  <c r="X29115" i="131"/>
  <c r="W29115" i="131"/>
  <c r="V29115" i="131"/>
  <c r="U29115" i="131"/>
  <c r="T29115" i="131"/>
  <c r="S29115" i="131"/>
  <c r="R29115" i="131"/>
  <c r="Q29115" i="131"/>
  <c r="P29115" i="131"/>
  <c r="O29115" i="131"/>
  <c r="N29115" i="131"/>
  <c r="M29115" i="131"/>
  <c r="L29115" i="131"/>
  <c r="K29115" i="131"/>
  <c r="J29115" i="131"/>
  <c r="I29115" i="131"/>
  <c r="H29115" i="131"/>
  <c r="G29115" i="131"/>
  <c r="F29115" i="131"/>
  <c r="E29115" i="131"/>
  <c r="D29115" i="131"/>
  <c r="C29115" i="131"/>
  <c r="AS29114" i="131"/>
  <c r="AK29114" i="131"/>
  <c r="AD29114" i="131"/>
  <c r="AC29114" i="131"/>
  <c r="AB29114" i="131"/>
  <c r="AA29114" i="131"/>
  <c r="Z29114" i="131"/>
  <c r="Y29114" i="131"/>
  <c r="X29114" i="131"/>
  <c r="W29114" i="131"/>
  <c r="AU29113" i="131" s="1"/>
  <c r="V29114" i="131"/>
  <c r="U29114" i="131"/>
  <c r="AT29113" i="131" s="1"/>
  <c r="T29114" i="131"/>
  <c r="S29114" i="131"/>
  <c r="R29114" i="131"/>
  <c r="Q29114" i="131"/>
  <c r="P29114" i="131"/>
  <c r="O29114" i="131"/>
  <c r="AQ29113" i="131" s="1"/>
  <c r="N29114" i="131"/>
  <c r="M29114" i="131"/>
  <c r="L29114" i="131"/>
  <c r="K29114" i="131"/>
  <c r="J29114" i="131"/>
  <c r="I29114" i="131"/>
  <c r="H29114" i="131"/>
  <c r="G29114" i="131"/>
  <c r="F29114" i="131"/>
  <c r="E29114" i="131"/>
  <c r="AL29113" i="131" s="1"/>
  <c r="D29114" i="131"/>
  <c r="C29114" i="131"/>
  <c r="AR29113" i="131"/>
  <c r="AN29113" i="131"/>
  <c r="AM29113" i="131"/>
  <c r="AD29113" i="131"/>
  <c r="AC29113" i="131"/>
  <c r="AB29113" i="131"/>
  <c r="AA29113" i="131"/>
  <c r="Z29113" i="131"/>
  <c r="Y29113" i="131"/>
  <c r="X29113" i="131"/>
  <c r="W29113" i="131"/>
  <c r="V29113" i="131"/>
  <c r="U29113" i="131"/>
  <c r="T29113" i="131"/>
  <c r="S29113" i="131"/>
  <c r="R29113" i="131"/>
  <c r="Q29113" i="131"/>
  <c r="P29113" i="131"/>
  <c r="O29113" i="131"/>
  <c r="N29113" i="131"/>
  <c r="M29113" i="131"/>
  <c r="L29113" i="131"/>
  <c r="K29113" i="131"/>
  <c r="J29113" i="131"/>
  <c r="I29113" i="131"/>
  <c r="H29113" i="131"/>
  <c r="G29113" i="131"/>
  <c r="F29113" i="131"/>
  <c r="E29113" i="131"/>
  <c r="D29113" i="131"/>
  <c r="C29113" i="131"/>
  <c r="AD29112" i="131"/>
  <c r="AC29112" i="131"/>
  <c r="AB29112" i="131"/>
  <c r="AA29112" i="131"/>
  <c r="Z29112" i="131"/>
  <c r="Y29112" i="131"/>
  <c r="X29112" i="131"/>
  <c r="W29112" i="131"/>
  <c r="V29112" i="131"/>
  <c r="U29112" i="131"/>
  <c r="T29112" i="131"/>
  <c r="AS29112" i="131" s="1"/>
  <c r="S29112" i="131"/>
  <c r="R29112" i="131"/>
  <c r="Q29112" i="131"/>
  <c r="P29112" i="131"/>
  <c r="O29112" i="131"/>
  <c r="N29112" i="131"/>
  <c r="M29112" i="131"/>
  <c r="L29112" i="131"/>
  <c r="K29112" i="131"/>
  <c r="J29112" i="131"/>
  <c r="I29112" i="131"/>
  <c r="H29112" i="131"/>
  <c r="G29112" i="131"/>
  <c r="F29112" i="131"/>
  <c r="E29112" i="131"/>
  <c r="AL29112" i="131" s="1"/>
  <c r="D29112" i="131"/>
  <c r="C29112" i="131"/>
  <c r="AD29109" i="131"/>
  <c r="AC29109" i="131"/>
  <c r="AB29109" i="131"/>
  <c r="AA29109" i="131"/>
  <c r="Z29109" i="131"/>
  <c r="Y29109" i="131"/>
  <c r="X29109" i="131"/>
  <c r="W29109" i="131"/>
  <c r="AU29095" i="131" s="1"/>
  <c r="V29109" i="131"/>
  <c r="U29109" i="131"/>
  <c r="T29109" i="131"/>
  <c r="S29109" i="131"/>
  <c r="R29109" i="131"/>
  <c r="Q29109" i="131"/>
  <c r="P29109" i="131"/>
  <c r="O29109" i="131"/>
  <c r="N29109" i="131"/>
  <c r="M29109" i="131"/>
  <c r="L29109" i="131"/>
  <c r="K29109" i="131"/>
  <c r="J29109" i="131"/>
  <c r="I29109" i="131"/>
  <c r="H29109" i="131"/>
  <c r="G29109" i="131"/>
  <c r="F29109" i="131"/>
  <c r="E29109" i="131"/>
  <c r="D29109" i="131"/>
  <c r="C29109" i="131"/>
  <c r="AG29108" i="131"/>
  <c r="AD29108" i="131"/>
  <c r="AC29108" i="131"/>
  <c r="AX29095" i="131" s="1"/>
  <c r="AB29108" i="131"/>
  <c r="AA29108" i="131"/>
  <c r="Z29108" i="131"/>
  <c r="Y29108" i="131"/>
  <c r="X29108" i="131"/>
  <c r="W29108" i="131"/>
  <c r="V29108" i="131"/>
  <c r="U29108" i="131"/>
  <c r="AT29095" i="131" s="1"/>
  <c r="T29108" i="131"/>
  <c r="S29108" i="131"/>
  <c r="R29108" i="131"/>
  <c r="Q29108" i="131"/>
  <c r="P29108" i="131"/>
  <c r="O29108" i="131"/>
  <c r="N29108" i="131"/>
  <c r="AP29095" i="131" s="1"/>
  <c r="M29108" i="131"/>
  <c r="L29108" i="131"/>
  <c r="K29108" i="131"/>
  <c r="J29108" i="131"/>
  <c r="I29108" i="131"/>
  <c r="H29108" i="131"/>
  <c r="G29108" i="131"/>
  <c r="F29108" i="131"/>
  <c r="AL29095" i="131" s="1"/>
  <c r="E29108" i="131"/>
  <c r="D29108" i="131"/>
  <c r="C29108" i="131"/>
  <c r="AG29107" i="131"/>
  <c r="AD29107" i="131"/>
  <c r="AC29107" i="131"/>
  <c r="AB29107" i="131"/>
  <c r="AA29107" i="131"/>
  <c r="Z29107" i="131"/>
  <c r="Y29107" i="131"/>
  <c r="X29107" i="131"/>
  <c r="W29107" i="131"/>
  <c r="V29107" i="131"/>
  <c r="U29107" i="131"/>
  <c r="T29107" i="131"/>
  <c r="S29107" i="131"/>
  <c r="R29107" i="131"/>
  <c r="Q29107" i="131"/>
  <c r="P29107" i="131"/>
  <c r="O29107" i="131"/>
  <c r="N29107" i="131"/>
  <c r="M29107" i="131"/>
  <c r="L29107" i="131"/>
  <c r="K29107" i="131"/>
  <c r="J29107" i="131"/>
  <c r="I29107" i="131"/>
  <c r="H29107" i="131"/>
  <c r="G29107" i="131"/>
  <c r="F29107" i="131"/>
  <c r="E29107" i="131"/>
  <c r="D29107" i="131"/>
  <c r="C29107" i="131"/>
  <c r="AG29106" i="131"/>
  <c r="AD29106" i="131"/>
  <c r="AC29106" i="131"/>
  <c r="AB29106" i="131"/>
  <c r="AA29106" i="131"/>
  <c r="Z29106" i="131"/>
  <c r="Y29106" i="131"/>
  <c r="X29106" i="131"/>
  <c r="AU29094" i="131" s="1"/>
  <c r="W29106" i="131"/>
  <c r="V29106" i="131"/>
  <c r="U29106" i="131"/>
  <c r="T29106" i="131"/>
  <c r="S29106" i="131"/>
  <c r="R29106" i="131"/>
  <c r="Q29106" i="131"/>
  <c r="P29106" i="131"/>
  <c r="AQ29094" i="131" s="1"/>
  <c r="O29106" i="131"/>
  <c r="N29106" i="131"/>
  <c r="M29106" i="131"/>
  <c r="L29106" i="131"/>
  <c r="K29106" i="131"/>
  <c r="J29106" i="131"/>
  <c r="I29106" i="131"/>
  <c r="H29106" i="131"/>
  <c r="G29106" i="131"/>
  <c r="AM29094" i="131" s="1"/>
  <c r="F29106" i="131"/>
  <c r="E29106" i="131"/>
  <c r="D29106" i="131"/>
  <c r="C29106" i="131"/>
  <c r="AG29105" i="131"/>
  <c r="AD29105" i="131"/>
  <c r="AC29105" i="131"/>
  <c r="AB29105" i="131"/>
  <c r="AA29105" i="131"/>
  <c r="Z29105" i="131"/>
  <c r="Y29105" i="131"/>
  <c r="X29105" i="131"/>
  <c r="W29105" i="131"/>
  <c r="V29105" i="131"/>
  <c r="U29105" i="131"/>
  <c r="AT29093" i="131" s="1"/>
  <c r="T29105" i="131"/>
  <c r="S29105" i="131"/>
  <c r="AS29093" i="131" s="1"/>
  <c r="R29105" i="131"/>
  <c r="Q29105" i="131"/>
  <c r="P29105" i="131"/>
  <c r="O29105" i="131"/>
  <c r="N29105" i="131"/>
  <c r="M29105" i="131"/>
  <c r="L29105" i="131"/>
  <c r="K29105" i="131"/>
  <c r="J29105" i="131"/>
  <c r="I29105" i="131"/>
  <c r="H29105" i="131"/>
  <c r="G29105" i="131"/>
  <c r="F29105" i="131"/>
  <c r="E29105" i="131"/>
  <c r="D29105" i="131"/>
  <c r="C29105" i="131"/>
  <c r="AG29104" i="131"/>
  <c r="AD29104" i="131"/>
  <c r="AC29104" i="131"/>
  <c r="AB29104" i="131"/>
  <c r="AA29104" i="131"/>
  <c r="Z29104" i="131"/>
  <c r="AV29093" i="131" s="1"/>
  <c r="Y29104" i="131"/>
  <c r="X29104" i="131"/>
  <c r="W29104" i="131"/>
  <c r="V29104" i="131"/>
  <c r="U29104" i="131"/>
  <c r="T29104" i="131"/>
  <c r="S29104" i="131"/>
  <c r="R29104" i="131"/>
  <c r="AR29093" i="131" s="1"/>
  <c r="Q29104" i="131"/>
  <c r="P29104" i="131"/>
  <c r="O29104" i="131"/>
  <c r="N29104" i="131"/>
  <c r="M29104" i="131"/>
  <c r="L29104" i="131"/>
  <c r="AO29093" i="131" s="1"/>
  <c r="K29104" i="131"/>
  <c r="J29104" i="131"/>
  <c r="AN29093" i="131" s="1"/>
  <c r="I29104" i="131"/>
  <c r="H29104" i="131"/>
  <c r="G29104" i="131"/>
  <c r="F29104" i="131"/>
  <c r="E29104" i="131"/>
  <c r="D29104" i="131"/>
  <c r="C29104" i="131"/>
  <c r="AG29103" i="131"/>
  <c r="AD29103" i="131"/>
  <c r="AC29103" i="131"/>
  <c r="AB29103" i="131"/>
  <c r="AA29103" i="131"/>
  <c r="Z29103" i="131"/>
  <c r="Y29103" i="131"/>
  <c r="X29103" i="131"/>
  <c r="W29103" i="131"/>
  <c r="V29103" i="131"/>
  <c r="U29103" i="131"/>
  <c r="T29103" i="131"/>
  <c r="S29103" i="131"/>
  <c r="R29103" i="131"/>
  <c r="Q29103" i="131"/>
  <c r="P29103" i="131"/>
  <c r="O29103" i="131"/>
  <c r="N29103" i="131"/>
  <c r="M29103" i="131"/>
  <c r="L29103" i="131"/>
  <c r="K29103" i="131"/>
  <c r="J29103" i="131"/>
  <c r="I29103" i="131"/>
  <c r="H29103" i="131"/>
  <c r="G29103" i="131"/>
  <c r="F29103" i="131"/>
  <c r="E29103" i="131"/>
  <c r="D29103" i="131"/>
  <c r="C29103" i="131"/>
  <c r="AG29102" i="131"/>
  <c r="AD29102" i="131"/>
  <c r="AX29092" i="131" s="1"/>
  <c r="AC29102" i="131"/>
  <c r="AB29102" i="131"/>
  <c r="AW29092" i="131" s="1"/>
  <c r="AA29102" i="131"/>
  <c r="Z29102" i="131"/>
  <c r="Y29102" i="131"/>
  <c r="AV29092" i="131" s="1"/>
  <c r="X29102" i="131"/>
  <c r="W29102" i="131"/>
  <c r="V29102" i="131"/>
  <c r="U29102" i="131"/>
  <c r="T29102" i="131"/>
  <c r="AS29092" i="131" s="1"/>
  <c r="S29102" i="131"/>
  <c r="R29102" i="131"/>
  <c r="Q29102" i="131"/>
  <c r="P29102" i="131"/>
  <c r="O29102" i="131"/>
  <c r="N29102" i="131"/>
  <c r="M29102" i="131"/>
  <c r="L29102" i="131"/>
  <c r="K29102" i="131"/>
  <c r="AO29092" i="131" s="1"/>
  <c r="J29102" i="131"/>
  <c r="I29102" i="131"/>
  <c r="AN29092" i="131" s="1"/>
  <c r="H29102" i="131"/>
  <c r="G29102" i="131"/>
  <c r="F29102" i="131"/>
  <c r="AL29092" i="131" s="1"/>
  <c r="E29102" i="131"/>
  <c r="D29102" i="131"/>
  <c r="C29102" i="131"/>
  <c r="AG29101" i="131"/>
  <c r="AD29101" i="131"/>
  <c r="AC29101" i="131"/>
  <c r="AB29101" i="131"/>
  <c r="AA29101" i="131"/>
  <c r="Z29101" i="131"/>
  <c r="Y29101" i="131"/>
  <c r="X29101" i="131"/>
  <c r="W29101" i="131"/>
  <c r="AU29091" i="131" s="1"/>
  <c r="V29101" i="131"/>
  <c r="U29101" i="131"/>
  <c r="T29101" i="131"/>
  <c r="S29101" i="131"/>
  <c r="R29101" i="131"/>
  <c r="Q29101" i="131"/>
  <c r="P29101" i="131"/>
  <c r="O29101" i="131"/>
  <c r="N29101" i="131"/>
  <c r="M29101" i="131"/>
  <c r="L29101" i="131"/>
  <c r="K29101" i="131"/>
  <c r="J29101" i="131"/>
  <c r="I29101" i="131"/>
  <c r="H29101" i="131"/>
  <c r="G29101" i="131"/>
  <c r="F29101" i="131"/>
  <c r="E29101" i="131"/>
  <c r="D29101" i="131"/>
  <c r="C29101" i="131"/>
  <c r="AG29100" i="131"/>
  <c r="AD29100" i="131"/>
  <c r="AC29100" i="131"/>
  <c r="AX29091" i="131" s="1"/>
  <c r="AB29100" i="131"/>
  <c r="AA29100" i="131"/>
  <c r="Z29100" i="131"/>
  <c r="Y29100" i="131"/>
  <c r="X29100" i="131"/>
  <c r="W29100" i="131"/>
  <c r="V29100" i="131"/>
  <c r="U29100" i="131"/>
  <c r="AT29091" i="131" s="1"/>
  <c r="T29100" i="131"/>
  <c r="S29100" i="131"/>
  <c r="R29100" i="131"/>
  <c r="Q29100" i="131"/>
  <c r="P29100" i="131"/>
  <c r="O29100" i="131"/>
  <c r="N29100" i="131"/>
  <c r="AP29091" i="131" s="1"/>
  <c r="M29100" i="131"/>
  <c r="L29100" i="131"/>
  <c r="K29100" i="131"/>
  <c r="J29100" i="131"/>
  <c r="I29100" i="131"/>
  <c r="H29100" i="131"/>
  <c r="G29100" i="131"/>
  <c r="F29100" i="131"/>
  <c r="AL29091" i="131" s="1"/>
  <c r="E29100" i="131"/>
  <c r="D29100" i="131"/>
  <c r="C29100" i="131"/>
  <c r="AG29099" i="131"/>
  <c r="AD29099" i="131"/>
  <c r="AC29099" i="131"/>
  <c r="AB29099" i="131"/>
  <c r="AA29099" i="131"/>
  <c r="Z29099" i="131"/>
  <c r="Y29099" i="131"/>
  <c r="X29099" i="131"/>
  <c r="W29099" i="131"/>
  <c r="V29099" i="131"/>
  <c r="U29099" i="131"/>
  <c r="T29099" i="131"/>
  <c r="S29099" i="131"/>
  <c r="R29099" i="131"/>
  <c r="Q29099" i="131"/>
  <c r="P29099" i="131"/>
  <c r="O29099" i="131"/>
  <c r="N29099" i="131"/>
  <c r="M29099" i="131"/>
  <c r="L29099" i="131"/>
  <c r="K29099" i="131"/>
  <c r="J29099" i="131"/>
  <c r="I29099" i="131"/>
  <c r="H29099" i="131"/>
  <c r="G29099" i="131"/>
  <c r="F29099" i="131"/>
  <c r="E29099" i="131"/>
  <c r="D29099" i="131"/>
  <c r="C29099" i="131"/>
  <c r="AD29098" i="131"/>
  <c r="AC29098" i="131"/>
  <c r="AB29098" i="131"/>
  <c r="AW29090" i="131" s="1"/>
  <c r="AA29098" i="131"/>
  <c r="Z29098" i="131"/>
  <c r="Y29098" i="131"/>
  <c r="X29098" i="131"/>
  <c r="W29098" i="131"/>
  <c r="AU29090" i="131" s="1"/>
  <c r="V29098" i="131"/>
  <c r="U29098" i="131"/>
  <c r="T29098" i="131"/>
  <c r="S29098" i="131"/>
  <c r="R29098" i="131"/>
  <c r="Q29098" i="131"/>
  <c r="P29098" i="131"/>
  <c r="O29098" i="131"/>
  <c r="AQ29090" i="131" s="1"/>
  <c r="N29098" i="131"/>
  <c r="M29098" i="131"/>
  <c r="L29098" i="131"/>
  <c r="K29098" i="131"/>
  <c r="J29098" i="131"/>
  <c r="I29098" i="131"/>
  <c r="H29098" i="131"/>
  <c r="G29098" i="131"/>
  <c r="AM29090" i="131" s="1"/>
  <c r="F29098" i="131"/>
  <c r="E29098" i="131"/>
  <c r="D29098" i="131"/>
  <c r="C29098" i="131"/>
  <c r="AD29097" i="131"/>
  <c r="AC29097" i="131"/>
  <c r="AB29097" i="131"/>
  <c r="AA29097" i="131"/>
  <c r="Z29097" i="131"/>
  <c r="Y29097" i="131"/>
  <c r="X29097" i="131"/>
  <c r="W29097" i="131"/>
  <c r="V29097" i="131"/>
  <c r="U29097" i="131"/>
  <c r="T29097" i="131"/>
  <c r="S29097" i="131"/>
  <c r="R29097" i="131"/>
  <c r="Q29097" i="131"/>
  <c r="P29097" i="131"/>
  <c r="O29097" i="131"/>
  <c r="N29097" i="131"/>
  <c r="M29097" i="131"/>
  <c r="L29097" i="131"/>
  <c r="K29097" i="131"/>
  <c r="J29097" i="131"/>
  <c r="I29097" i="131"/>
  <c r="H29097" i="131"/>
  <c r="G29097" i="131"/>
  <c r="F29097" i="131"/>
  <c r="E29097" i="131"/>
  <c r="D29097" i="131"/>
  <c r="C29097" i="131"/>
  <c r="AD29096" i="131"/>
  <c r="AC29096" i="131"/>
  <c r="AB29096" i="131"/>
  <c r="AA29096" i="131"/>
  <c r="Z29096" i="131"/>
  <c r="Y29096" i="131"/>
  <c r="X29096" i="131"/>
  <c r="W29096" i="131"/>
  <c r="AU29089" i="131" s="1"/>
  <c r="V29096" i="131"/>
  <c r="U29096" i="131"/>
  <c r="AT29089" i="131" s="1"/>
  <c r="T29096" i="131"/>
  <c r="S29096" i="131"/>
  <c r="R29096" i="131"/>
  <c r="Q29096" i="131"/>
  <c r="P29096" i="131"/>
  <c r="O29096" i="131"/>
  <c r="AQ29089" i="131" s="1"/>
  <c r="N29096" i="131"/>
  <c r="M29096" i="131"/>
  <c r="L29096" i="131"/>
  <c r="K29096" i="131"/>
  <c r="J29096" i="131"/>
  <c r="I29096" i="131"/>
  <c r="H29096" i="131"/>
  <c r="G29096" i="131"/>
  <c r="AM29089" i="131" s="1"/>
  <c r="F29096" i="131"/>
  <c r="E29096" i="131"/>
  <c r="D29096" i="131"/>
  <c r="C29096" i="131"/>
  <c r="AQ29095" i="131"/>
  <c r="AM29095" i="131"/>
  <c r="AD29095" i="131"/>
  <c r="AC29095" i="131"/>
  <c r="AB29095" i="131"/>
  <c r="AA29095" i="131"/>
  <c r="Z29095" i="131"/>
  <c r="Y29095" i="131"/>
  <c r="X29095" i="131"/>
  <c r="W29095" i="131"/>
  <c r="V29095" i="131"/>
  <c r="U29095" i="131"/>
  <c r="T29095" i="131"/>
  <c r="S29095" i="131"/>
  <c r="R29095" i="131"/>
  <c r="Q29095" i="131"/>
  <c r="P29095" i="131"/>
  <c r="O29095" i="131"/>
  <c r="AQ29088" i="131" s="1"/>
  <c r="N29095" i="131"/>
  <c r="M29095" i="131"/>
  <c r="L29095" i="131"/>
  <c r="K29095" i="131"/>
  <c r="J29095" i="131"/>
  <c r="I29095" i="131"/>
  <c r="H29095" i="131"/>
  <c r="G29095" i="131"/>
  <c r="F29095" i="131"/>
  <c r="E29095" i="131"/>
  <c r="D29095" i="131"/>
  <c r="C29095" i="131"/>
  <c r="AV29094" i="131"/>
  <c r="AR29094" i="131"/>
  <c r="AN29094" i="131"/>
  <c r="AD29094" i="131"/>
  <c r="AC29094" i="131"/>
  <c r="AB29094" i="131"/>
  <c r="AA29094" i="131"/>
  <c r="Z29094" i="131"/>
  <c r="Y29094" i="131"/>
  <c r="AV29088" i="131" s="1"/>
  <c r="X29094" i="131"/>
  <c r="W29094" i="131"/>
  <c r="V29094" i="131"/>
  <c r="U29094" i="131"/>
  <c r="T29094" i="131"/>
  <c r="S29094" i="131"/>
  <c r="R29094" i="131"/>
  <c r="Q29094" i="131"/>
  <c r="P29094" i="131"/>
  <c r="O29094" i="131"/>
  <c r="N29094" i="131"/>
  <c r="M29094" i="131"/>
  <c r="L29094" i="131"/>
  <c r="K29094" i="131"/>
  <c r="J29094" i="131"/>
  <c r="I29094" i="131"/>
  <c r="AN29088" i="131" s="1"/>
  <c r="H29094" i="131"/>
  <c r="G29094" i="131"/>
  <c r="F29094" i="131"/>
  <c r="E29094" i="131"/>
  <c r="D29094" i="131"/>
  <c r="C29094" i="131"/>
  <c r="AW29093" i="131"/>
  <c r="AK29093" i="131"/>
  <c r="AD29093" i="131"/>
  <c r="AX29087" i="131" s="1"/>
  <c r="AC29093" i="131"/>
  <c r="AB29093" i="131"/>
  <c r="AA29093" i="131"/>
  <c r="Z29093" i="131"/>
  <c r="Y29093" i="131"/>
  <c r="X29093" i="131"/>
  <c r="W29093" i="131"/>
  <c r="V29093" i="131"/>
  <c r="U29093" i="131"/>
  <c r="T29093" i="131"/>
  <c r="S29093" i="131"/>
  <c r="R29093" i="131"/>
  <c r="Q29093" i="131"/>
  <c r="P29093" i="131"/>
  <c r="O29093" i="131"/>
  <c r="N29093" i="131"/>
  <c r="M29093" i="131"/>
  <c r="L29093" i="131"/>
  <c r="K29093" i="131"/>
  <c r="J29093" i="131"/>
  <c r="I29093" i="131"/>
  <c r="H29093" i="131"/>
  <c r="G29093" i="131"/>
  <c r="F29093" i="131"/>
  <c r="E29093" i="131"/>
  <c r="D29093" i="131"/>
  <c r="C29093" i="131"/>
  <c r="AT29092" i="131"/>
  <c r="AP29092" i="131"/>
  <c r="AK29092" i="131"/>
  <c r="AD29092" i="131"/>
  <c r="AC29092" i="131"/>
  <c r="AB29092" i="131"/>
  <c r="AW29087" i="131" s="1"/>
  <c r="AA29092" i="131"/>
  <c r="Z29092" i="131"/>
  <c r="Y29092" i="131"/>
  <c r="X29092" i="131"/>
  <c r="W29092" i="131"/>
  <c r="V29092" i="131"/>
  <c r="U29092" i="131"/>
  <c r="T29092" i="131"/>
  <c r="S29092" i="131"/>
  <c r="R29092" i="131"/>
  <c r="Q29092" i="131"/>
  <c r="P29092" i="131"/>
  <c r="O29092" i="131"/>
  <c r="N29092" i="131"/>
  <c r="M29092" i="131"/>
  <c r="L29092" i="131"/>
  <c r="AO29087" i="131" s="1"/>
  <c r="K29092" i="131"/>
  <c r="J29092" i="131"/>
  <c r="I29092" i="131"/>
  <c r="H29092" i="131"/>
  <c r="G29092" i="131"/>
  <c r="F29092" i="131"/>
  <c r="E29092" i="131"/>
  <c r="D29092" i="131"/>
  <c r="C29092" i="131"/>
  <c r="AQ29091" i="131"/>
  <c r="AM29091" i="131"/>
  <c r="AD29091" i="131"/>
  <c r="AC29091" i="131"/>
  <c r="AB29091" i="131"/>
  <c r="AA29091" i="131"/>
  <c r="Z29091" i="131"/>
  <c r="Y29091" i="131"/>
  <c r="X29091" i="131"/>
  <c r="W29091" i="131"/>
  <c r="AU29086" i="131" s="1"/>
  <c r="V29091" i="131"/>
  <c r="U29091" i="131"/>
  <c r="T29091" i="131"/>
  <c r="S29091" i="131"/>
  <c r="R29091" i="131"/>
  <c r="Q29091" i="131"/>
  <c r="P29091" i="131"/>
  <c r="O29091" i="131"/>
  <c r="AQ29086" i="131" s="1"/>
  <c r="N29091" i="131"/>
  <c r="M29091" i="131"/>
  <c r="L29091" i="131"/>
  <c r="K29091" i="131"/>
  <c r="J29091" i="131"/>
  <c r="I29091" i="131"/>
  <c r="H29091" i="131"/>
  <c r="G29091" i="131"/>
  <c r="AM29086" i="131" s="1"/>
  <c r="F29091" i="131"/>
  <c r="E29091" i="131"/>
  <c r="D29091" i="131"/>
  <c r="C29091" i="131"/>
  <c r="AR29090" i="131"/>
  <c r="AD29090" i="131"/>
  <c r="AX29086" i="131" s="1"/>
  <c r="AC29090" i="131"/>
  <c r="AB29090" i="131"/>
  <c r="AA29090" i="131"/>
  <c r="Z29090" i="131"/>
  <c r="Y29090" i="131"/>
  <c r="AV29086" i="131" s="1"/>
  <c r="X29090" i="131"/>
  <c r="W29090" i="131"/>
  <c r="V29090" i="131"/>
  <c r="AT29086" i="131" s="1"/>
  <c r="U29090" i="131"/>
  <c r="T29090" i="131"/>
  <c r="S29090" i="131"/>
  <c r="R29090" i="131"/>
  <c r="AR29086" i="131" s="1"/>
  <c r="Q29090" i="131"/>
  <c r="P29090" i="131"/>
  <c r="O29090" i="131"/>
  <c r="N29090" i="131"/>
  <c r="AP29086" i="131" s="1"/>
  <c r="M29090" i="131"/>
  <c r="L29090" i="131"/>
  <c r="K29090" i="131"/>
  <c r="J29090" i="131"/>
  <c r="I29090" i="131"/>
  <c r="H29090" i="131"/>
  <c r="G29090" i="131"/>
  <c r="F29090" i="131"/>
  <c r="AL29086" i="131" s="1"/>
  <c r="E29090" i="131"/>
  <c r="D29090" i="131"/>
  <c r="C29090" i="131"/>
  <c r="AL29089" i="131"/>
  <c r="AD29089" i="131"/>
  <c r="AC29089" i="131"/>
  <c r="AB29089" i="131"/>
  <c r="AA29089" i="131"/>
  <c r="AW29085" i="131" s="1"/>
  <c r="Z29089" i="131"/>
  <c r="Y29089" i="131"/>
  <c r="X29089" i="131"/>
  <c r="AU29085" i="131" s="1"/>
  <c r="W29089" i="131"/>
  <c r="V29089" i="131"/>
  <c r="U29089" i="131"/>
  <c r="T29089" i="131"/>
  <c r="S29089" i="131"/>
  <c r="AS29085" i="131" s="1"/>
  <c r="R29089" i="131"/>
  <c r="Q29089" i="131"/>
  <c r="P29089" i="131"/>
  <c r="AQ29085" i="131" s="1"/>
  <c r="O29089" i="131"/>
  <c r="N29089" i="131"/>
  <c r="M29089" i="131"/>
  <c r="L29089" i="131"/>
  <c r="K29089" i="131"/>
  <c r="J29089" i="131"/>
  <c r="I29089" i="131"/>
  <c r="H29089" i="131"/>
  <c r="AM29085" i="131" s="1"/>
  <c r="G29089" i="131"/>
  <c r="F29089" i="131"/>
  <c r="E29089" i="131"/>
  <c r="D29089" i="131"/>
  <c r="C29089" i="131"/>
  <c r="AR29088" i="131"/>
  <c r="AD29088" i="131"/>
  <c r="AC29088" i="131"/>
  <c r="AX29085" i="131" s="1"/>
  <c r="AB29088" i="131"/>
  <c r="AA29088" i="131"/>
  <c r="Z29088" i="131"/>
  <c r="AV29085" i="131" s="1"/>
  <c r="Y29088" i="131"/>
  <c r="X29088" i="131"/>
  <c r="W29088" i="131"/>
  <c r="V29088" i="131"/>
  <c r="U29088" i="131"/>
  <c r="T29088" i="131"/>
  <c r="S29088" i="131"/>
  <c r="R29088" i="131"/>
  <c r="AR29085" i="131" s="1"/>
  <c r="Q29088" i="131"/>
  <c r="P29088" i="131"/>
  <c r="O29088" i="131"/>
  <c r="N29088" i="131"/>
  <c r="M29088" i="131"/>
  <c r="AP29085" i="131" s="1"/>
  <c r="L29088" i="131"/>
  <c r="K29088" i="131"/>
  <c r="J29088" i="131"/>
  <c r="AN29085" i="131" s="1"/>
  <c r="I29088" i="131"/>
  <c r="H29088" i="131"/>
  <c r="G29088" i="131"/>
  <c r="F29088" i="131"/>
  <c r="E29088" i="131"/>
  <c r="AL29085" i="131" s="1"/>
  <c r="D29088" i="131"/>
  <c r="C29088" i="131"/>
  <c r="AD29087" i="131"/>
  <c r="AC29087" i="131"/>
  <c r="AB29087" i="131"/>
  <c r="AA29087" i="131"/>
  <c r="Z29087" i="131"/>
  <c r="Y29087" i="131"/>
  <c r="X29087" i="131"/>
  <c r="W29087" i="131"/>
  <c r="V29087" i="131"/>
  <c r="U29087" i="131"/>
  <c r="T29087" i="131"/>
  <c r="S29087" i="131"/>
  <c r="R29087" i="131"/>
  <c r="Q29087" i="131"/>
  <c r="P29087" i="131"/>
  <c r="O29087" i="131"/>
  <c r="N29087" i="131"/>
  <c r="M29087" i="131"/>
  <c r="L29087" i="131"/>
  <c r="K29087" i="131"/>
  <c r="J29087" i="131"/>
  <c r="I29087" i="131"/>
  <c r="H29087" i="131"/>
  <c r="G29087" i="131"/>
  <c r="F29087" i="131"/>
  <c r="E29087" i="131"/>
  <c r="D29087" i="131"/>
  <c r="C29087" i="131"/>
  <c r="AN29086" i="131"/>
  <c r="AD29086" i="131"/>
  <c r="AC29086" i="131"/>
  <c r="AB29086" i="131"/>
  <c r="AA29086" i="131"/>
  <c r="Z29086" i="131"/>
  <c r="Y29086" i="131"/>
  <c r="AV29084" i="131" s="1"/>
  <c r="X29086" i="131"/>
  <c r="W29086" i="131"/>
  <c r="V29086" i="131"/>
  <c r="U29086" i="131"/>
  <c r="T29086" i="131"/>
  <c r="S29086" i="131"/>
  <c r="R29086" i="131"/>
  <c r="Q29086" i="131"/>
  <c r="AR29084" i="131" s="1"/>
  <c r="P29086" i="131"/>
  <c r="O29086" i="131"/>
  <c r="N29086" i="131"/>
  <c r="M29086" i="131"/>
  <c r="L29086" i="131"/>
  <c r="K29086" i="131"/>
  <c r="J29086" i="131"/>
  <c r="I29086" i="131"/>
  <c r="AN29084" i="131" s="1"/>
  <c r="H29086" i="131"/>
  <c r="G29086" i="131"/>
  <c r="F29086" i="131"/>
  <c r="E29086" i="131"/>
  <c r="D29086" i="131"/>
  <c r="C29086" i="131"/>
  <c r="AT29085" i="131"/>
  <c r="AK29085" i="131"/>
  <c r="AD29085" i="131"/>
  <c r="AC29085" i="131"/>
  <c r="AB29085" i="131"/>
  <c r="AW29083" i="131" s="1"/>
  <c r="AA29085" i="131"/>
  <c r="Z29085" i="131"/>
  <c r="Y29085" i="131"/>
  <c r="X29085" i="131"/>
  <c r="W29085" i="131"/>
  <c r="V29085" i="131"/>
  <c r="U29085" i="131"/>
  <c r="T29085" i="131"/>
  <c r="S29085" i="131"/>
  <c r="R29085" i="131"/>
  <c r="Q29085" i="131"/>
  <c r="P29085" i="131"/>
  <c r="O29085" i="131"/>
  <c r="N29085" i="131"/>
  <c r="M29085" i="131"/>
  <c r="L29085" i="131"/>
  <c r="AO29083" i="131" s="1"/>
  <c r="K29085" i="131"/>
  <c r="J29085" i="131"/>
  <c r="I29085" i="131"/>
  <c r="H29085" i="131"/>
  <c r="G29085" i="131"/>
  <c r="F29085" i="131"/>
  <c r="E29085" i="131"/>
  <c r="D29085" i="131"/>
  <c r="C29085" i="131"/>
  <c r="AQ29084" i="131"/>
  <c r="AD29084" i="131"/>
  <c r="AC29084" i="131"/>
  <c r="AX29083" i="131" s="1"/>
  <c r="AB29084" i="131"/>
  <c r="AA29084" i="131"/>
  <c r="Z29084" i="131"/>
  <c r="Y29084" i="131"/>
  <c r="X29084" i="131"/>
  <c r="W29084" i="131"/>
  <c r="V29084" i="131"/>
  <c r="U29084" i="131"/>
  <c r="AT29083" i="131" s="1"/>
  <c r="T29084" i="131"/>
  <c r="S29084" i="131"/>
  <c r="R29084" i="131"/>
  <c r="Q29084" i="131"/>
  <c r="P29084" i="131"/>
  <c r="O29084" i="131"/>
  <c r="N29084" i="131"/>
  <c r="AP29083" i="131" s="1"/>
  <c r="M29084" i="131"/>
  <c r="L29084" i="131"/>
  <c r="K29084" i="131"/>
  <c r="J29084" i="131"/>
  <c r="I29084" i="131"/>
  <c r="H29084" i="131"/>
  <c r="G29084" i="131"/>
  <c r="F29084" i="131"/>
  <c r="E29084" i="131"/>
  <c r="AL29083" i="131" s="1"/>
  <c r="D29084" i="131"/>
  <c r="C29084" i="131"/>
  <c r="AD29083" i="131"/>
  <c r="AC29083" i="131"/>
  <c r="AB29083" i="131"/>
  <c r="AA29083" i="131"/>
  <c r="Z29083" i="131"/>
  <c r="Y29083" i="131"/>
  <c r="X29083" i="131"/>
  <c r="W29083" i="131"/>
  <c r="V29083" i="131"/>
  <c r="U29083" i="131"/>
  <c r="T29083" i="131"/>
  <c r="S29083" i="131"/>
  <c r="R29083" i="131"/>
  <c r="Q29083" i="131"/>
  <c r="P29083" i="131"/>
  <c r="O29083" i="131"/>
  <c r="N29083" i="131"/>
  <c r="M29083" i="131"/>
  <c r="L29083" i="131"/>
  <c r="K29083" i="131"/>
  <c r="J29083" i="131"/>
  <c r="I29083" i="131"/>
  <c r="H29083" i="131"/>
  <c r="G29083" i="131"/>
  <c r="F29083" i="131"/>
  <c r="E29083" i="131"/>
  <c r="D29083" i="131"/>
  <c r="C29083" i="131"/>
  <c r="AD29082" i="131"/>
  <c r="AC29082" i="131"/>
  <c r="AB29082" i="131"/>
  <c r="AA29082" i="131"/>
  <c r="Z29082" i="131"/>
  <c r="Y29082" i="131"/>
  <c r="X29082" i="131"/>
  <c r="W29082" i="131"/>
  <c r="V29082" i="131"/>
  <c r="U29082" i="131"/>
  <c r="T29082" i="131"/>
  <c r="S29082" i="131"/>
  <c r="R29082" i="131"/>
  <c r="Q29082" i="131"/>
  <c r="P29082" i="131"/>
  <c r="O29082" i="131"/>
  <c r="N29082" i="131"/>
  <c r="M29082" i="131"/>
  <c r="L29082" i="131"/>
  <c r="K29082" i="131"/>
  <c r="J29082" i="131"/>
  <c r="I29082" i="131"/>
  <c r="H29082" i="131"/>
  <c r="G29082" i="131"/>
  <c r="F29082" i="131"/>
  <c r="E29082" i="131"/>
  <c r="D29082" i="131"/>
  <c r="C29082" i="131"/>
  <c r="AD29079" i="131"/>
  <c r="AC29079" i="131"/>
  <c r="AX29065" i="131" s="1"/>
  <c r="AB29079" i="131"/>
  <c r="AA29079" i="131"/>
  <c r="Z29079" i="131"/>
  <c r="Y29079" i="131"/>
  <c r="X29079" i="131"/>
  <c r="W29079" i="131"/>
  <c r="V29079" i="131"/>
  <c r="U29079" i="131"/>
  <c r="T29079" i="131"/>
  <c r="S29079" i="131"/>
  <c r="R29079" i="131"/>
  <c r="Q29079" i="131"/>
  <c r="P29079" i="131"/>
  <c r="O29079" i="131"/>
  <c r="N29079" i="131"/>
  <c r="M29079" i="131"/>
  <c r="L29079" i="131"/>
  <c r="K29079" i="131"/>
  <c r="J29079" i="131"/>
  <c r="I29079" i="131"/>
  <c r="H29079" i="131"/>
  <c r="G29079" i="131"/>
  <c r="F29079" i="131"/>
  <c r="E29079" i="131"/>
  <c r="D29079" i="131"/>
  <c r="C29079" i="131"/>
  <c r="AG29078" i="131"/>
  <c r="AD29078" i="131"/>
  <c r="AC29078" i="131"/>
  <c r="AB29078" i="131"/>
  <c r="AA29078" i="131"/>
  <c r="Z29078" i="131"/>
  <c r="Y29078" i="131"/>
  <c r="X29078" i="131"/>
  <c r="W29078" i="131"/>
  <c r="AU29065" i="131" s="1"/>
  <c r="V29078" i="131"/>
  <c r="U29078" i="131"/>
  <c r="T29078" i="131"/>
  <c r="S29078" i="131"/>
  <c r="R29078" i="131"/>
  <c r="Q29078" i="131"/>
  <c r="P29078" i="131"/>
  <c r="O29078" i="131"/>
  <c r="AQ29065" i="131" s="1"/>
  <c r="N29078" i="131"/>
  <c r="M29078" i="131"/>
  <c r="L29078" i="131"/>
  <c r="K29078" i="131"/>
  <c r="J29078" i="131"/>
  <c r="I29078" i="131"/>
  <c r="H29078" i="131"/>
  <c r="G29078" i="131"/>
  <c r="AM29065" i="131" s="1"/>
  <c r="F29078" i="131"/>
  <c r="E29078" i="131"/>
  <c r="D29078" i="131"/>
  <c r="C29078" i="131"/>
  <c r="AG29077" i="131"/>
  <c r="AD29077" i="131"/>
  <c r="AC29077" i="131"/>
  <c r="AB29077" i="131"/>
  <c r="AA29077" i="131"/>
  <c r="Z29077" i="131"/>
  <c r="Y29077" i="131"/>
  <c r="X29077" i="131"/>
  <c r="W29077" i="131"/>
  <c r="V29077" i="131"/>
  <c r="U29077" i="131"/>
  <c r="T29077" i="131"/>
  <c r="S29077" i="131"/>
  <c r="R29077" i="131"/>
  <c r="Q29077" i="131"/>
  <c r="P29077" i="131"/>
  <c r="O29077" i="131"/>
  <c r="N29077" i="131"/>
  <c r="M29077" i="131"/>
  <c r="L29077" i="131"/>
  <c r="K29077" i="131"/>
  <c r="J29077" i="131"/>
  <c r="I29077" i="131"/>
  <c r="H29077" i="131"/>
  <c r="G29077" i="131"/>
  <c r="F29077" i="131"/>
  <c r="E29077" i="131"/>
  <c r="D29077" i="131"/>
  <c r="C29077" i="131"/>
  <c r="AG29076" i="131"/>
  <c r="AD29076" i="131"/>
  <c r="AC29076" i="131"/>
  <c r="AB29076" i="131"/>
  <c r="AA29076" i="131"/>
  <c r="Z29076" i="131"/>
  <c r="Y29076" i="131"/>
  <c r="AV29064" i="131" s="1"/>
  <c r="X29076" i="131"/>
  <c r="W29076" i="131"/>
  <c r="V29076" i="131"/>
  <c r="U29076" i="131"/>
  <c r="T29076" i="131"/>
  <c r="S29076" i="131"/>
  <c r="R29076" i="131"/>
  <c r="Q29076" i="131"/>
  <c r="AR29064" i="131" s="1"/>
  <c r="P29076" i="131"/>
  <c r="O29076" i="131"/>
  <c r="N29076" i="131"/>
  <c r="M29076" i="131"/>
  <c r="L29076" i="131"/>
  <c r="K29076" i="131"/>
  <c r="J29076" i="131"/>
  <c r="I29076" i="131"/>
  <c r="AN29064" i="131" s="1"/>
  <c r="H29076" i="131"/>
  <c r="G29076" i="131"/>
  <c r="F29076" i="131"/>
  <c r="E29076" i="131"/>
  <c r="D29076" i="131"/>
  <c r="C29076" i="131"/>
  <c r="AG29075" i="131"/>
  <c r="AD29075" i="131"/>
  <c r="AC29075" i="131"/>
  <c r="AB29075" i="131"/>
  <c r="AA29075" i="131"/>
  <c r="Z29075" i="131"/>
  <c r="Y29075" i="131"/>
  <c r="X29075" i="131"/>
  <c r="W29075" i="131"/>
  <c r="V29075" i="131"/>
  <c r="U29075" i="131"/>
  <c r="T29075" i="131"/>
  <c r="S29075" i="131"/>
  <c r="R29075" i="131"/>
  <c r="Q29075" i="131"/>
  <c r="P29075" i="131"/>
  <c r="O29075" i="131"/>
  <c r="N29075" i="131"/>
  <c r="M29075" i="131"/>
  <c r="L29075" i="131"/>
  <c r="K29075" i="131"/>
  <c r="J29075" i="131"/>
  <c r="I29075" i="131"/>
  <c r="AN29063" i="131" s="1"/>
  <c r="H29075" i="131"/>
  <c r="G29075" i="131"/>
  <c r="F29075" i="131"/>
  <c r="E29075" i="131"/>
  <c r="D29075" i="131"/>
  <c r="C29075" i="131"/>
  <c r="AG29074" i="131"/>
  <c r="AD29074" i="131"/>
  <c r="AC29074" i="131"/>
  <c r="AB29074" i="131"/>
  <c r="AA29074" i="131"/>
  <c r="AW29063" i="131" s="1"/>
  <c r="Z29074" i="131"/>
  <c r="Y29074" i="131"/>
  <c r="X29074" i="131"/>
  <c r="W29074" i="131"/>
  <c r="V29074" i="131"/>
  <c r="U29074" i="131"/>
  <c r="T29074" i="131"/>
  <c r="S29074" i="131"/>
  <c r="AS29063" i="131" s="1"/>
  <c r="R29074" i="131"/>
  <c r="Q29074" i="131"/>
  <c r="P29074" i="131"/>
  <c r="O29074" i="131"/>
  <c r="N29074" i="131"/>
  <c r="M29074" i="131"/>
  <c r="L29074" i="131"/>
  <c r="K29074" i="131"/>
  <c r="AO29063" i="131" s="1"/>
  <c r="J29074" i="131"/>
  <c r="I29074" i="131"/>
  <c r="H29074" i="131"/>
  <c r="G29074" i="131"/>
  <c r="F29074" i="131"/>
  <c r="E29074" i="131"/>
  <c r="AL29063" i="131" s="1"/>
  <c r="D29074" i="131"/>
  <c r="C29074" i="131"/>
  <c r="AK29063" i="131" s="1"/>
  <c r="AG29073" i="131"/>
  <c r="AD29073" i="131"/>
  <c r="AC29073" i="131"/>
  <c r="AB29073" i="131"/>
  <c r="AA29073" i="131"/>
  <c r="AW29062" i="131" s="1"/>
  <c r="Z29073" i="131"/>
  <c r="Y29073" i="131"/>
  <c r="AV29062" i="131" s="1"/>
  <c r="X29073" i="131"/>
  <c r="W29073" i="131"/>
  <c r="V29073" i="131"/>
  <c r="U29073" i="131"/>
  <c r="T29073" i="131"/>
  <c r="S29073" i="131"/>
  <c r="R29073" i="131"/>
  <c r="Q29073" i="131"/>
  <c r="P29073" i="131"/>
  <c r="O29073" i="131"/>
  <c r="N29073" i="131"/>
  <c r="M29073" i="131"/>
  <c r="L29073" i="131"/>
  <c r="K29073" i="131"/>
  <c r="J29073" i="131"/>
  <c r="I29073" i="131"/>
  <c r="H29073" i="131"/>
  <c r="G29073" i="131"/>
  <c r="F29073" i="131"/>
  <c r="E29073" i="131"/>
  <c r="D29073" i="131"/>
  <c r="C29073" i="131"/>
  <c r="AK29062" i="131" s="1"/>
  <c r="AG29072" i="131"/>
  <c r="AD29072" i="131"/>
  <c r="AC29072" i="131"/>
  <c r="AB29072" i="131"/>
  <c r="AA29072" i="131"/>
  <c r="Z29072" i="131"/>
  <c r="Y29072" i="131"/>
  <c r="X29072" i="131"/>
  <c r="W29072" i="131"/>
  <c r="V29072" i="131"/>
  <c r="U29072" i="131"/>
  <c r="AT29062" i="131" s="1"/>
  <c r="T29072" i="131"/>
  <c r="S29072" i="131"/>
  <c r="R29072" i="131"/>
  <c r="Q29072" i="131"/>
  <c r="P29072" i="131"/>
  <c r="O29072" i="131"/>
  <c r="N29072" i="131"/>
  <c r="M29072" i="131"/>
  <c r="L29072" i="131"/>
  <c r="K29072" i="131"/>
  <c r="J29072" i="131"/>
  <c r="I29072" i="131"/>
  <c r="H29072" i="131"/>
  <c r="G29072" i="131"/>
  <c r="F29072" i="131"/>
  <c r="E29072" i="131"/>
  <c r="AL29062" i="131" s="1"/>
  <c r="D29072" i="131"/>
  <c r="C29072" i="131"/>
  <c r="AG29071" i="131"/>
  <c r="AD29071" i="131"/>
  <c r="AC29071" i="131"/>
  <c r="AX29061" i="131" s="1"/>
  <c r="AB29071" i="131"/>
  <c r="AA29071" i="131"/>
  <c r="Z29071" i="131"/>
  <c r="Y29071" i="131"/>
  <c r="X29071" i="131"/>
  <c r="W29071" i="131"/>
  <c r="V29071" i="131"/>
  <c r="U29071" i="131"/>
  <c r="T29071" i="131"/>
  <c r="S29071" i="131"/>
  <c r="R29071" i="131"/>
  <c r="Q29071" i="131"/>
  <c r="P29071" i="131"/>
  <c r="O29071" i="131"/>
  <c r="N29071" i="131"/>
  <c r="M29071" i="131"/>
  <c r="L29071" i="131"/>
  <c r="AO29061" i="131" s="1"/>
  <c r="K29071" i="131"/>
  <c r="J29071" i="131"/>
  <c r="I29071" i="131"/>
  <c r="H29071" i="131"/>
  <c r="G29071" i="131"/>
  <c r="F29071" i="131"/>
  <c r="E29071" i="131"/>
  <c r="D29071" i="131"/>
  <c r="AK29061" i="131" s="1"/>
  <c r="C29071" i="131"/>
  <c r="AG29070" i="131"/>
  <c r="AD29070" i="131"/>
  <c r="AC29070" i="131"/>
  <c r="AB29070" i="131"/>
  <c r="AA29070" i="131"/>
  <c r="Z29070" i="131"/>
  <c r="Y29070" i="131"/>
  <c r="X29070" i="131"/>
  <c r="W29070" i="131"/>
  <c r="AU29061" i="131" s="1"/>
  <c r="V29070" i="131"/>
  <c r="U29070" i="131"/>
  <c r="T29070" i="131"/>
  <c r="S29070" i="131"/>
  <c r="R29070" i="131"/>
  <c r="Q29070" i="131"/>
  <c r="P29070" i="131"/>
  <c r="O29070" i="131"/>
  <c r="AQ29061" i="131" s="1"/>
  <c r="N29070" i="131"/>
  <c r="M29070" i="131"/>
  <c r="L29070" i="131"/>
  <c r="K29070" i="131"/>
  <c r="J29070" i="131"/>
  <c r="I29070" i="131"/>
  <c r="H29070" i="131"/>
  <c r="G29070" i="131"/>
  <c r="AM29061" i="131" s="1"/>
  <c r="F29070" i="131"/>
  <c r="E29070" i="131"/>
  <c r="D29070" i="131"/>
  <c r="C29070" i="131"/>
  <c r="AG29069" i="131"/>
  <c r="AD29069" i="131"/>
  <c r="AX29060" i="131" s="1"/>
  <c r="AC29069" i="131"/>
  <c r="AB29069" i="131"/>
  <c r="AA29069" i="131"/>
  <c r="Z29069" i="131"/>
  <c r="Y29069" i="131"/>
  <c r="X29069" i="131"/>
  <c r="W29069" i="131"/>
  <c r="V29069" i="131"/>
  <c r="AT29060" i="131" s="1"/>
  <c r="U29069" i="131"/>
  <c r="T29069" i="131"/>
  <c r="S29069" i="131"/>
  <c r="R29069" i="131"/>
  <c r="Q29069" i="131"/>
  <c r="P29069" i="131"/>
  <c r="O29069" i="131"/>
  <c r="N29069" i="131"/>
  <c r="AP29060" i="131" s="1"/>
  <c r="M29069" i="131"/>
  <c r="L29069" i="131"/>
  <c r="K29069" i="131"/>
  <c r="J29069" i="131"/>
  <c r="I29069" i="131"/>
  <c r="H29069" i="131"/>
  <c r="G29069" i="131"/>
  <c r="F29069" i="131"/>
  <c r="AL29060" i="131" s="1"/>
  <c r="E29069" i="131"/>
  <c r="D29069" i="131"/>
  <c r="C29069" i="131"/>
  <c r="AD29068" i="131"/>
  <c r="AC29068" i="131"/>
  <c r="AB29068" i="131"/>
  <c r="AA29068" i="131"/>
  <c r="Z29068" i="131"/>
  <c r="AV29060" i="131" s="1"/>
  <c r="Y29068" i="131"/>
  <c r="X29068" i="131"/>
  <c r="W29068" i="131"/>
  <c r="V29068" i="131"/>
  <c r="U29068" i="131"/>
  <c r="T29068" i="131"/>
  <c r="S29068" i="131"/>
  <c r="R29068" i="131"/>
  <c r="Q29068" i="131"/>
  <c r="AR29060" i="131" s="1"/>
  <c r="P29068" i="131"/>
  <c r="AQ29060" i="131" s="1"/>
  <c r="O29068" i="131"/>
  <c r="N29068" i="131"/>
  <c r="M29068" i="131"/>
  <c r="L29068" i="131"/>
  <c r="K29068" i="131"/>
  <c r="J29068" i="131"/>
  <c r="AN29060" i="131" s="1"/>
  <c r="I29068" i="131"/>
  <c r="H29068" i="131"/>
  <c r="G29068" i="131"/>
  <c r="F29068" i="131"/>
  <c r="E29068" i="131"/>
  <c r="D29068" i="131"/>
  <c r="C29068" i="131"/>
  <c r="AK29060" i="131" s="1"/>
  <c r="AD29067" i="131"/>
  <c r="AX29059" i="131" s="1"/>
  <c r="AC29067" i="131"/>
  <c r="AB29067" i="131"/>
  <c r="AA29067" i="131"/>
  <c r="Z29067" i="131"/>
  <c r="Y29067" i="131"/>
  <c r="X29067" i="131"/>
  <c r="W29067" i="131"/>
  <c r="V29067" i="131"/>
  <c r="U29067" i="131"/>
  <c r="T29067" i="131"/>
  <c r="S29067" i="131"/>
  <c r="R29067" i="131"/>
  <c r="Q29067" i="131"/>
  <c r="P29067" i="131"/>
  <c r="O29067" i="131"/>
  <c r="N29067" i="131"/>
  <c r="AP29059" i="131" s="1"/>
  <c r="M29067" i="131"/>
  <c r="L29067" i="131"/>
  <c r="K29067" i="131"/>
  <c r="J29067" i="131"/>
  <c r="I29067" i="131"/>
  <c r="H29067" i="131"/>
  <c r="G29067" i="131"/>
  <c r="F29067" i="131"/>
  <c r="E29067" i="131"/>
  <c r="AL29059" i="131" s="1"/>
  <c r="D29067" i="131"/>
  <c r="C29067" i="131"/>
  <c r="AD29066" i="131"/>
  <c r="AC29066" i="131"/>
  <c r="AB29066" i="131"/>
  <c r="AA29066" i="131"/>
  <c r="AW29059" i="131" s="1"/>
  <c r="Z29066" i="131"/>
  <c r="AV29059" i="131" s="1"/>
  <c r="Y29066" i="131"/>
  <c r="X29066" i="131"/>
  <c r="AU29059" i="131" s="1"/>
  <c r="W29066" i="131"/>
  <c r="V29066" i="131"/>
  <c r="U29066" i="131"/>
  <c r="T29066" i="131"/>
  <c r="S29066" i="131"/>
  <c r="AS29059" i="131" s="1"/>
  <c r="R29066" i="131"/>
  <c r="AR29059" i="131" s="1"/>
  <c r="Q29066" i="131"/>
  <c r="P29066" i="131"/>
  <c r="AQ29059" i="131" s="1"/>
  <c r="O29066" i="131"/>
  <c r="N29066" i="131"/>
  <c r="M29066" i="131"/>
  <c r="L29066" i="131"/>
  <c r="K29066" i="131"/>
  <c r="J29066" i="131"/>
  <c r="AN29059" i="131" s="1"/>
  <c r="I29066" i="131"/>
  <c r="H29066" i="131"/>
  <c r="G29066" i="131"/>
  <c r="F29066" i="131"/>
  <c r="E29066" i="131"/>
  <c r="D29066" i="131"/>
  <c r="C29066" i="131"/>
  <c r="AK29059" i="131" s="1"/>
  <c r="AT29065" i="131"/>
  <c r="AD29065" i="131"/>
  <c r="AC29065" i="131"/>
  <c r="AB29065" i="131"/>
  <c r="AA29065" i="131"/>
  <c r="Z29065" i="131"/>
  <c r="AV29058" i="131" s="1"/>
  <c r="Y29065" i="131"/>
  <c r="X29065" i="131"/>
  <c r="W29065" i="131"/>
  <c r="V29065" i="131"/>
  <c r="U29065" i="131"/>
  <c r="T29065" i="131"/>
  <c r="S29065" i="131"/>
  <c r="R29065" i="131"/>
  <c r="AR29058" i="131" s="1"/>
  <c r="Q29065" i="131"/>
  <c r="P29065" i="131"/>
  <c r="O29065" i="131"/>
  <c r="N29065" i="131"/>
  <c r="M29065" i="131"/>
  <c r="L29065" i="131"/>
  <c r="K29065" i="131"/>
  <c r="J29065" i="131"/>
  <c r="I29065" i="131"/>
  <c r="H29065" i="131"/>
  <c r="G29065" i="131"/>
  <c r="F29065" i="131"/>
  <c r="E29065" i="131"/>
  <c r="D29065" i="131"/>
  <c r="C29065" i="131"/>
  <c r="AD29064" i="131"/>
  <c r="AC29064" i="131"/>
  <c r="AB29064" i="131"/>
  <c r="AA29064" i="131"/>
  <c r="Z29064" i="131"/>
  <c r="Y29064" i="131"/>
  <c r="X29064" i="131"/>
  <c r="W29064" i="131"/>
  <c r="AU29058" i="131" s="1"/>
  <c r="V29064" i="131"/>
  <c r="U29064" i="131"/>
  <c r="T29064" i="131"/>
  <c r="S29064" i="131"/>
  <c r="R29064" i="131"/>
  <c r="Q29064" i="131"/>
  <c r="P29064" i="131"/>
  <c r="O29064" i="131"/>
  <c r="N29064" i="131"/>
  <c r="M29064" i="131"/>
  <c r="L29064" i="131"/>
  <c r="K29064" i="131"/>
  <c r="J29064" i="131"/>
  <c r="I29064" i="131"/>
  <c r="H29064" i="131"/>
  <c r="AM29058" i="131" s="1"/>
  <c r="G29064" i="131"/>
  <c r="F29064" i="131"/>
  <c r="E29064" i="131"/>
  <c r="D29064" i="131"/>
  <c r="C29064" i="131"/>
  <c r="AT29063" i="131"/>
  <c r="AD29063" i="131"/>
  <c r="AC29063" i="131"/>
  <c r="AX29057" i="131" s="1"/>
  <c r="AB29063" i="131"/>
  <c r="AA29063" i="131"/>
  <c r="Z29063" i="131"/>
  <c r="Y29063" i="131"/>
  <c r="X29063" i="131"/>
  <c r="W29063" i="131"/>
  <c r="V29063" i="131"/>
  <c r="U29063" i="131"/>
  <c r="AT29057" i="131" s="1"/>
  <c r="T29063" i="131"/>
  <c r="S29063" i="131"/>
  <c r="R29063" i="131"/>
  <c r="Q29063" i="131"/>
  <c r="P29063" i="131"/>
  <c r="O29063" i="131"/>
  <c r="N29063" i="131"/>
  <c r="M29063" i="131"/>
  <c r="L29063" i="131"/>
  <c r="K29063" i="131"/>
  <c r="J29063" i="131"/>
  <c r="I29063" i="131"/>
  <c r="H29063" i="131"/>
  <c r="G29063" i="131"/>
  <c r="F29063" i="131"/>
  <c r="E29063" i="131"/>
  <c r="AL29057" i="131" s="1"/>
  <c r="D29063" i="131"/>
  <c r="C29063" i="131"/>
  <c r="AX29062" i="131"/>
  <c r="AP29062" i="131"/>
  <c r="AN29062" i="131"/>
  <c r="AD29062" i="131"/>
  <c r="AC29062" i="131"/>
  <c r="AB29062" i="131"/>
  <c r="AA29062" i="131"/>
  <c r="Z29062" i="131"/>
  <c r="Y29062" i="131"/>
  <c r="X29062" i="131"/>
  <c r="W29062" i="131"/>
  <c r="V29062" i="131"/>
  <c r="U29062" i="131"/>
  <c r="T29062" i="131"/>
  <c r="S29062" i="131"/>
  <c r="AS29057" i="131" s="1"/>
  <c r="R29062" i="131"/>
  <c r="Q29062" i="131"/>
  <c r="P29062" i="131"/>
  <c r="O29062" i="131"/>
  <c r="N29062" i="131"/>
  <c r="M29062" i="131"/>
  <c r="L29062" i="131"/>
  <c r="K29062" i="131"/>
  <c r="AO29057" i="131" s="1"/>
  <c r="J29062" i="131"/>
  <c r="I29062" i="131"/>
  <c r="H29062" i="131"/>
  <c r="G29062" i="131"/>
  <c r="F29062" i="131"/>
  <c r="E29062" i="131"/>
  <c r="D29062" i="131"/>
  <c r="C29062" i="131"/>
  <c r="AK29057" i="131" s="1"/>
  <c r="AT29061" i="131"/>
  <c r="AD29061" i="131"/>
  <c r="AC29061" i="131"/>
  <c r="AB29061" i="131"/>
  <c r="AA29061" i="131"/>
  <c r="Z29061" i="131"/>
  <c r="Y29061" i="131"/>
  <c r="X29061" i="131"/>
  <c r="W29061" i="131"/>
  <c r="V29061" i="131"/>
  <c r="U29061" i="131"/>
  <c r="T29061" i="131"/>
  <c r="S29061" i="131"/>
  <c r="R29061" i="131"/>
  <c r="Q29061" i="131"/>
  <c r="P29061" i="131"/>
  <c r="O29061" i="131"/>
  <c r="N29061" i="131"/>
  <c r="M29061" i="131"/>
  <c r="L29061" i="131"/>
  <c r="K29061" i="131"/>
  <c r="J29061" i="131"/>
  <c r="I29061" i="131"/>
  <c r="H29061" i="131"/>
  <c r="G29061" i="131"/>
  <c r="F29061" i="131"/>
  <c r="E29061" i="131"/>
  <c r="D29061" i="131"/>
  <c r="C29061" i="131"/>
  <c r="AD29060" i="131"/>
  <c r="AC29060" i="131"/>
  <c r="AB29060" i="131"/>
  <c r="AA29060" i="131"/>
  <c r="Z29060" i="131"/>
  <c r="Y29060" i="131"/>
  <c r="X29060" i="131"/>
  <c r="W29060" i="131"/>
  <c r="AU29056" i="131" s="1"/>
  <c r="V29060" i="131"/>
  <c r="U29060" i="131"/>
  <c r="T29060" i="131"/>
  <c r="S29060" i="131"/>
  <c r="R29060" i="131"/>
  <c r="Q29060" i="131"/>
  <c r="P29060" i="131"/>
  <c r="O29060" i="131"/>
  <c r="AQ29056" i="131" s="1"/>
  <c r="N29060" i="131"/>
  <c r="M29060" i="131"/>
  <c r="L29060" i="131"/>
  <c r="K29060" i="131"/>
  <c r="J29060" i="131"/>
  <c r="I29060" i="131"/>
  <c r="H29060" i="131"/>
  <c r="G29060" i="131"/>
  <c r="F29060" i="131"/>
  <c r="E29060" i="131"/>
  <c r="D29060" i="131"/>
  <c r="C29060" i="131"/>
  <c r="AT29059" i="131"/>
  <c r="AD29059" i="131"/>
  <c r="AC29059" i="131"/>
  <c r="AB29059" i="131"/>
  <c r="AA29059" i="131"/>
  <c r="Z29059" i="131"/>
  <c r="Y29059" i="131"/>
  <c r="X29059" i="131"/>
  <c r="W29059" i="131"/>
  <c r="V29059" i="131"/>
  <c r="U29059" i="131"/>
  <c r="T29059" i="131"/>
  <c r="AS29055" i="131" s="1"/>
  <c r="S29059" i="131"/>
  <c r="R29059" i="131"/>
  <c r="Q29059" i="131"/>
  <c r="P29059" i="131"/>
  <c r="O29059" i="131"/>
  <c r="N29059" i="131"/>
  <c r="M29059" i="131"/>
  <c r="L29059" i="131"/>
  <c r="K29059" i="131"/>
  <c r="J29059" i="131"/>
  <c r="I29059" i="131"/>
  <c r="H29059" i="131"/>
  <c r="G29059" i="131"/>
  <c r="F29059" i="131"/>
  <c r="E29059" i="131"/>
  <c r="D29059" i="131"/>
  <c r="AK29055" i="131" s="1"/>
  <c r="C29059" i="131"/>
  <c r="AQ29058" i="131"/>
  <c r="AN29058" i="131"/>
  <c r="AD29058" i="131"/>
  <c r="AC29058" i="131"/>
  <c r="AB29058" i="131"/>
  <c r="AA29058" i="131"/>
  <c r="Z29058" i="131"/>
  <c r="Y29058" i="131"/>
  <c r="X29058" i="131"/>
  <c r="W29058" i="131"/>
  <c r="V29058" i="131"/>
  <c r="U29058" i="131"/>
  <c r="T29058" i="131"/>
  <c r="S29058" i="131"/>
  <c r="R29058" i="131"/>
  <c r="Q29058" i="131"/>
  <c r="P29058" i="131"/>
  <c r="O29058" i="131"/>
  <c r="N29058" i="131"/>
  <c r="M29058" i="131"/>
  <c r="L29058" i="131"/>
  <c r="K29058" i="131"/>
  <c r="J29058" i="131"/>
  <c r="I29058" i="131"/>
  <c r="H29058" i="131"/>
  <c r="G29058" i="131"/>
  <c r="F29058" i="131"/>
  <c r="AL29055" i="131" s="1"/>
  <c r="E29058" i="131"/>
  <c r="D29058" i="131"/>
  <c r="C29058" i="131"/>
  <c r="AW29057" i="131"/>
  <c r="AP29057" i="131"/>
  <c r="AD29057" i="131"/>
  <c r="AC29057" i="131"/>
  <c r="AB29057" i="131"/>
  <c r="AA29057" i="131"/>
  <c r="Z29057" i="131"/>
  <c r="Y29057" i="131"/>
  <c r="AV29054" i="131" s="1"/>
  <c r="X29057" i="131"/>
  <c r="W29057" i="131"/>
  <c r="V29057" i="131"/>
  <c r="U29057" i="131"/>
  <c r="T29057" i="131"/>
  <c r="S29057" i="131"/>
  <c r="R29057" i="131"/>
  <c r="AR29054" i="131" s="1"/>
  <c r="Q29057" i="131"/>
  <c r="P29057" i="131"/>
  <c r="O29057" i="131"/>
  <c r="N29057" i="131"/>
  <c r="M29057" i="131"/>
  <c r="L29057" i="131"/>
  <c r="K29057" i="131"/>
  <c r="J29057" i="131"/>
  <c r="I29057" i="131"/>
  <c r="AN29054" i="131" s="1"/>
  <c r="H29057" i="131"/>
  <c r="G29057" i="131"/>
  <c r="F29057" i="131"/>
  <c r="E29057" i="131"/>
  <c r="D29057" i="131"/>
  <c r="C29057" i="131"/>
  <c r="AV29056" i="131"/>
  <c r="AM29056" i="131"/>
  <c r="AD29056" i="131"/>
  <c r="AC29056" i="131"/>
  <c r="AB29056" i="131"/>
  <c r="AA29056" i="131"/>
  <c r="Z29056" i="131"/>
  <c r="Y29056" i="131"/>
  <c r="X29056" i="131"/>
  <c r="W29056" i="131"/>
  <c r="AU29054" i="131" s="1"/>
  <c r="V29056" i="131"/>
  <c r="U29056" i="131"/>
  <c r="T29056" i="131"/>
  <c r="S29056" i="131"/>
  <c r="R29056" i="131"/>
  <c r="Q29056" i="131"/>
  <c r="P29056" i="131"/>
  <c r="O29056" i="131"/>
  <c r="AQ29054" i="131" s="1"/>
  <c r="N29056" i="131"/>
  <c r="M29056" i="131"/>
  <c r="L29056" i="131"/>
  <c r="K29056" i="131"/>
  <c r="J29056" i="131"/>
  <c r="I29056" i="131"/>
  <c r="H29056" i="131"/>
  <c r="G29056" i="131"/>
  <c r="AM29054" i="131" s="1"/>
  <c r="F29056" i="131"/>
  <c r="E29056" i="131"/>
  <c r="D29056" i="131"/>
  <c r="C29056" i="131"/>
  <c r="AD29055" i="131"/>
  <c r="AC29055" i="131"/>
  <c r="AB29055" i="131"/>
  <c r="AA29055" i="131"/>
  <c r="AW29053" i="131" s="1"/>
  <c r="Z29055" i="131"/>
  <c r="Y29055" i="131"/>
  <c r="X29055" i="131"/>
  <c r="AU29053" i="131" s="1"/>
  <c r="W29055" i="131"/>
  <c r="V29055" i="131"/>
  <c r="U29055" i="131"/>
  <c r="T29055" i="131"/>
  <c r="S29055" i="131"/>
  <c r="R29055" i="131"/>
  <c r="Q29055" i="131"/>
  <c r="P29055" i="131"/>
  <c r="O29055" i="131"/>
  <c r="N29055" i="131"/>
  <c r="M29055" i="131"/>
  <c r="L29055" i="131"/>
  <c r="K29055" i="131"/>
  <c r="J29055" i="131"/>
  <c r="I29055" i="131"/>
  <c r="H29055" i="131"/>
  <c r="AM29053" i="131" s="1"/>
  <c r="G29055" i="131"/>
  <c r="F29055" i="131"/>
  <c r="E29055" i="131"/>
  <c r="D29055" i="131"/>
  <c r="C29055" i="131"/>
  <c r="AD29054" i="131"/>
  <c r="AC29054" i="131"/>
  <c r="AB29054" i="131"/>
  <c r="AA29054" i="131"/>
  <c r="Z29054" i="131"/>
  <c r="AV29053" i="131" s="1"/>
  <c r="Y29054" i="131"/>
  <c r="X29054" i="131"/>
  <c r="W29054" i="131"/>
  <c r="V29054" i="131"/>
  <c r="U29054" i="131"/>
  <c r="AT29053" i="131" s="1"/>
  <c r="T29054" i="131"/>
  <c r="S29054" i="131"/>
  <c r="R29054" i="131"/>
  <c r="AR29053" i="131" s="1"/>
  <c r="Q29054" i="131"/>
  <c r="P29054" i="131"/>
  <c r="O29054" i="131"/>
  <c r="N29054" i="131"/>
  <c r="M29054" i="131"/>
  <c r="AP29053" i="131" s="1"/>
  <c r="L29054" i="131"/>
  <c r="K29054" i="131"/>
  <c r="J29054" i="131"/>
  <c r="AN29053" i="131" s="1"/>
  <c r="I29054" i="131"/>
  <c r="H29054" i="131"/>
  <c r="G29054" i="131"/>
  <c r="F29054" i="131"/>
  <c r="E29054" i="131"/>
  <c r="AL29053" i="131" s="1"/>
  <c r="D29054" i="131"/>
  <c r="C29054" i="131"/>
  <c r="AX29053" i="131"/>
  <c r="AO29053" i="131"/>
  <c r="AD29053" i="131"/>
  <c r="AC29053" i="131"/>
  <c r="AB29053" i="131"/>
  <c r="AA29053" i="131"/>
  <c r="Z29053" i="131"/>
  <c r="Y29053" i="131"/>
  <c r="X29053" i="131"/>
  <c r="W29053" i="131"/>
  <c r="V29053" i="131"/>
  <c r="U29053" i="131"/>
  <c r="T29053" i="131"/>
  <c r="S29053" i="131"/>
  <c r="R29053" i="131"/>
  <c r="Q29053" i="131"/>
  <c r="P29053" i="131"/>
  <c r="O29053" i="131"/>
  <c r="N29053" i="131"/>
  <c r="M29053" i="131"/>
  <c r="L29053" i="131"/>
  <c r="K29053" i="131"/>
  <c r="J29053" i="131"/>
  <c r="I29053" i="131"/>
  <c r="H29053" i="131"/>
  <c r="G29053" i="131"/>
  <c r="F29053" i="131"/>
  <c r="E29053" i="131"/>
  <c r="D29053" i="131"/>
  <c r="C29053" i="131"/>
  <c r="AD29052" i="131"/>
  <c r="AC29052" i="131"/>
  <c r="AB29052" i="131"/>
  <c r="AA29052" i="131"/>
  <c r="Z29052" i="131"/>
  <c r="Y29052" i="131"/>
  <c r="X29052" i="131"/>
  <c r="W29052" i="131"/>
  <c r="V29052" i="131"/>
  <c r="U29052" i="131"/>
  <c r="T29052" i="131"/>
  <c r="S29052" i="131"/>
  <c r="R29052" i="131"/>
  <c r="Q29052" i="131"/>
  <c r="P29052" i="131"/>
  <c r="O29052" i="131"/>
  <c r="N29052" i="131"/>
  <c r="M29052" i="131"/>
  <c r="L29052" i="131"/>
  <c r="K29052" i="131"/>
  <c r="J29052" i="131"/>
  <c r="I29052" i="131"/>
  <c r="H29052" i="131"/>
  <c r="G29052" i="131"/>
  <c r="F29052" i="131"/>
  <c r="E29052" i="131"/>
  <c r="D29052" i="131"/>
  <c r="C29052" i="131"/>
  <c r="AD29049" i="131"/>
  <c r="AC29049" i="131"/>
  <c r="AB29049" i="131"/>
  <c r="AA29049" i="131"/>
  <c r="Z29049" i="131"/>
  <c r="Y29049" i="131"/>
  <c r="X29049" i="131"/>
  <c r="AU29035" i="131" s="1"/>
  <c r="W29049" i="131"/>
  <c r="V29049" i="131"/>
  <c r="U29049" i="131"/>
  <c r="T29049" i="131"/>
  <c r="S29049" i="131"/>
  <c r="R29049" i="131"/>
  <c r="Q29049" i="131"/>
  <c r="P29049" i="131"/>
  <c r="O29049" i="131"/>
  <c r="N29049" i="131"/>
  <c r="M29049" i="131"/>
  <c r="L29049" i="131"/>
  <c r="K29049" i="131"/>
  <c r="J29049" i="131"/>
  <c r="I29049" i="131"/>
  <c r="H29049" i="131"/>
  <c r="G29049" i="131"/>
  <c r="F29049" i="131"/>
  <c r="E29049" i="131"/>
  <c r="D29049" i="131"/>
  <c r="C29049" i="131"/>
  <c r="AG29048" i="131"/>
  <c r="AD29048" i="131"/>
  <c r="AC29048" i="131"/>
  <c r="AB29048" i="131"/>
  <c r="AA29048" i="131"/>
  <c r="Z29048" i="131"/>
  <c r="Y29048" i="131"/>
  <c r="X29048" i="131"/>
  <c r="W29048" i="131"/>
  <c r="V29048" i="131"/>
  <c r="U29048" i="131"/>
  <c r="AT29035" i="131" s="1"/>
  <c r="T29048" i="131"/>
  <c r="S29048" i="131"/>
  <c r="R29048" i="131"/>
  <c r="Q29048" i="131"/>
  <c r="P29048" i="131"/>
  <c r="O29048" i="131"/>
  <c r="N29048" i="131"/>
  <c r="M29048" i="131"/>
  <c r="L29048" i="131"/>
  <c r="K29048" i="131"/>
  <c r="J29048" i="131"/>
  <c r="I29048" i="131"/>
  <c r="H29048" i="131"/>
  <c r="G29048" i="131"/>
  <c r="F29048" i="131"/>
  <c r="AL29035" i="131" s="1"/>
  <c r="E29048" i="131"/>
  <c r="D29048" i="131"/>
  <c r="C29048" i="131"/>
  <c r="AG29047" i="131"/>
  <c r="AD29047" i="131"/>
  <c r="AC29047" i="131"/>
  <c r="AB29047" i="131"/>
  <c r="AA29047" i="131"/>
  <c r="Z29047" i="131"/>
  <c r="Y29047" i="131"/>
  <c r="X29047" i="131"/>
  <c r="W29047" i="131"/>
  <c r="V29047" i="131"/>
  <c r="U29047" i="131"/>
  <c r="T29047" i="131"/>
  <c r="S29047" i="131"/>
  <c r="R29047" i="131"/>
  <c r="Q29047" i="131"/>
  <c r="P29047" i="131"/>
  <c r="O29047" i="131"/>
  <c r="N29047" i="131"/>
  <c r="M29047" i="131"/>
  <c r="L29047" i="131"/>
  <c r="K29047" i="131"/>
  <c r="J29047" i="131"/>
  <c r="I29047" i="131"/>
  <c r="H29047" i="131"/>
  <c r="G29047" i="131"/>
  <c r="F29047" i="131"/>
  <c r="E29047" i="131"/>
  <c r="D29047" i="131"/>
  <c r="C29047" i="131"/>
  <c r="AG29046" i="131"/>
  <c r="AD29046" i="131"/>
  <c r="AC29046" i="131"/>
  <c r="AB29046" i="131"/>
  <c r="AA29046" i="131"/>
  <c r="Z29046" i="131"/>
  <c r="Y29046" i="131"/>
  <c r="X29046" i="131"/>
  <c r="W29046" i="131"/>
  <c r="V29046" i="131"/>
  <c r="U29046" i="131"/>
  <c r="T29046" i="131"/>
  <c r="S29046" i="131"/>
  <c r="R29046" i="131"/>
  <c r="Q29046" i="131"/>
  <c r="P29046" i="131"/>
  <c r="AQ29034" i="131" s="1"/>
  <c r="O29046" i="131"/>
  <c r="N29046" i="131"/>
  <c r="M29046" i="131"/>
  <c r="L29046" i="131"/>
  <c r="K29046" i="131"/>
  <c r="J29046" i="131"/>
  <c r="I29046" i="131"/>
  <c r="H29046" i="131"/>
  <c r="G29046" i="131"/>
  <c r="F29046" i="131"/>
  <c r="E29046" i="131"/>
  <c r="D29046" i="131"/>
  <c r="C29046" i="131"/>
  <c r="AG29045" i="131"/>
  <c r="AD29045" i="131"/>
  <c r="AC29045" i="131"/>
  <c r="AB29045" i="131"/>
  <c r="AA29045" i="131"/>
  <c r="Z29045" i="131"/>
  <c r="Y29045" i="131"/>
  <c r="X29045" i="131"/>
  <c r="W29045" i="131"/>
  <c r="V29045" i="131"/>
  <c r="U29045" i="131"/>
  <c r="AT29033" i="131" s="1"/>
  <c r="T29045" i="131"/>
  <c r="S29045" i="131"/>
  <c r="R29045" i="131"/>
  <c r="Q29045" i="131"/>
  <c r="P29045" i="131"/>
  <c r="O29045" i="131"/>
  <c r="N29045" i="131"/>
  <c r="M29045" i="131"/>
  <c r="L29045" i="131"/>
  <c r="AO29033" i="131" s="1"/>
  <c r="K29045" i="131"/>
  <c r="J29045" i="131"/>
  <c r="I29045" i="131"/>
  <c r="H29045" i="131"/>
  <c r="G29045" i="131"/>
  <c r="F29045" i="131"/>
  <c r="E29045" i="131"/>
  <c r="AL29033" i="131" s="1"/>
  <c r="D29045" i="131"/>
  <c r="C29045" i="131"/>
  <c r="AG29044" i="131"/>
  <c r="AD29044" i="131"/>
  <c r="AC29044" i="131"/>
  <c r="AB29044" i="131"/>
  <c r="AA29044" i="131"/>
  <c r="Z29044" i="131"/>
  <c r="AV29033" i="131" s="1"/>
  <c r="Y29044" i="131"/>
  <c r="X29044" i="131"/>
  <c r="W29044" i="131"/>
  <c r="V29044" i="131"/>
  <c r="U29044" i="131"/>
  <c r="T29044" i="131"/>
  <c r="S29044" i="131"/>
  <c r="R29044" i="131"/>
  <c r="Q29044" i="131"/>
  <c r="AR29033" i="131" s="1"/>
  <c r="P29044" i="131"/>
  <c r="O29044" i="131"/>
  <c r="N29044" i="131"/>
  <c r="M29044" i="131"/>
  <c r="L29044" i="131"/>
  <c r="K29044" i="131"/>
  <c r="J29044" i="131"/>
  <c r="AN29033" i="131" s="1"/>
  <c r="I29044" i="131"/>
  <c r="H29044" i="131"/>
  <c r="G29044" i="131"/>
  <c r="F29044" i="131"/>
  <c r="E29044" i="131"/>
  <c r="D29044" i="131"/>
  <c r="C29044" i="131"/>
  <c r="AG29043" i="131"/>
  <c r="AD29043" i="131"/>
  <c r="AX29032" i="131" s="1"/>
  <c r="AC29043" i="131"/>
  <c r="AB29043" i="131"/>
  <c r="AA29043" i="131"/>
  <c r="Z29043" i="131"/>
  <c r="Y29043" i="131"/>
  <c r="X29043" i="131"/>
  <c r="W29043" i="131"/>
  <c r="V29043" i="131"/>
  <c r="U29043" i="131"/>
  <c r="T29043" i="131"/>
  <c r="S29043" i="131"/>
  <c r="R29043" i="131"/>
  <c r="Q29043" i="131"/>
  <c r="P29043" i="131"/>
  <c r="O29043" i="131"/>
  <c r="N29043" i="131"/>
  <c r="M29043" i="131"/>
  <c r="L29043" i="131"/>
  <c r="K29043" i="131"/>
  <c r="J29043" i="131"/>
  <c r="I29043" i="131"/>
  <c r="H29043" i="131"/>
  <c r="G29043" i="131"/>
  <c r="F29043" i="131"/>
  <c r="AL29032" i="131" s="1"/>
  <c r="E29043" i="131"/>
  <c r="D29043" i="131"/>
  <c r="C29043" i="131"/>
  <c r="AG29042" i="131"/>
  <c r="AD29042" i="131"/>
  <c r="AC29042" i="131"/>
  <c r="AB29042" i="131"/>
  <c r="AW29032" i="131" s="1"/>
  <c r="AA29042" i="131"/>
  <c r="Z29042" i="131"/>
  <c r="Y29042" i="131"/>
  <c r="AV29032" i="131" s="1"/>
  <c r="X29042" i="131"/>
  <c r="W29042" i="131"/>
  <c r="V29042" i="131"/>
  <c r="U29042" i="131"/>
  <c r="T29042" i="131"/>
  <c r="AS29032" i="131" s="1"/>
  <c r="S29042" i="131"/>
  <c r="R29042" i="131"/>
  <c r="Q29042" i="131"/>
  <c r="P29042" i="131"/>
  <c r="O29042" i="131"/>
  <c r="N29042" i="131"/>
  <c r="M29042" i="131"/>
  <c r="L29042" i="131"/>
  <c r="K29042" i="131"/>
  <c r="J29042" i="131"/>
  <c r="I29042" i="131"/>
  <c r="AN29032" i="131" s="1"/>
  <c r="H29042" i="131"/>
  <c r="G29042" i="131"/>
  <c r="F29042" i="131"/>
  <c r="E29042" i="131"/>
  <c r="D29042" i="131"/>
  <c r="C29042" i="131"/>
  <c r="AG29041" i="131"/>
  <c r="AD29041" i="131"/>
  <c r="AC29041" i="131"/>
  <c r="AB29041" i="131"/>
  <c r="AA29041" i="131"/>
  <c r="Z29041" i="131"/>
  <c r="Y29041" i="131"/>
  <c r="X29041" i="131"/>
  <c r="W29041" i="131"/>
  <c r="V29041" i="131"/>
  <c r="U29041" i="131"/>
  <c r="T29041" i="131"/>
  <c r="S29041" i="131"/>
  <c r="R29041" i="131"/>
  <c r="Q29041" i="131"/>
  <c r="P29041" i="131"/>
  <c r="O29041" i="131"/>
  <c r="N29041" i="131"/>
  <c r="M29041" i="131"/>
  <c r="L29041" i="131"/>
  <c r="K29041" i="131"/>
  <c r="J29041" i="131"/>
  <c r="I29041" i="131"/>
  <c r="H29041" i="131"/>
  <c r="G29041" i="131"/>
  <c r="F29041" i="131"/>
  <c r="E29041" i="131"/>
  <c r="D29041" i="131"/>
  <c r="C29041" i="131"/>
  <c r="AG29040" i="131"/>
  <c r="AD29040" i="131"/>
  <c r="AC29040" i="131"/>
  <c r="AB29040" i="131"/>
  <c r="AA29040" i="131"/>
  <c r="Z29040" i="131"/>
  <c r="Y29040" i="131"/>
  <c r="X29040" i="131"/>
  <c r="W29040" i="131"/>
  <c r="V29040" i="131"/>
  <c r="U29040" i="131"/>
  <c r="AT29031" i="131" s="1"/>
  <c r="T29040" i="131"/>
  <c r="S29040" i="131"/>
  <c r="R29040" i="131"/>
  <c r="Q29040" i="131"/>
  <c r="P29040" i="131"/>
  <c r="O29040" i="131"/>
  <c r="N29040" i="131"/>
  <c r="M29040" i="131"/>
  <c r="L29040" i="131"/>
  <c r="K29040" i="131"/>
  <c r="J29040" i="131"/>
  <c r="I29040" i="131"/>
  <c r="H29040" i="131"/>
  <c r="G29040" i="131"/>
  <c r="F29040" i="131"/>
  <c r="E29040" i="131"/>
  <c r="D29040" i="131"/>
  <c r="C29040" i="131"/>
  <c r="AG29039" i="131"/>
  <c r="AD29039" i="131"/>
  <c r="AX29030" i="131" s="1"/>
  <c r="AC29039" i="131"/>
  <c r="AB29039" i="131"/>
  <c r="AA29039" i="131"/>
  <c r="Z29039" i="131"/>
  <c r="Y29039" i="131"/>
  <c r="X29039" i="131"/>
  <c r="W29039" i="131"/>
  <c r="V29039" i="131"/>
  <c r="AT29030" i="131" s="1"/>
  <c r="U29039" i="131"/>
  <c r="T29039" i="131"/>
  <c r="S29039" i="131"/>
  <c r="R29039" i="131"/>
  <c r="Q29039" i="131"/>
  <c r="P29039" i="131"/>
  <c r="O29039" i="131"/>
  <c r="N29039" i="131"/>
  <c r="AP29030" i="131" s="1"/>
  <c r="M29039" i="131"/>
  <c r="L29039" i="131"/>
  <c r="K29039" i="131"/>
  <c r="J29039" i="131"/>
  <c r="I29039" i="131"/>
  <c r="H29039" i="131"/>
  <c r="G29039" i="131"/>
  <c r="F29039" i="131"/>
  <c r="AL29030" i="131" s="1"/>
  <c r="E29039" i="131"/>
  <c r="D29039" i="131"/>
  <c r="C29039" i="131"/>
  <c r="AD29038" i="131"/>
  <c r="AC29038" i="131"/>
  <c r="AB29038" i="131"/>
  <c r="AW29030" i="131" s="1"/>
  <c r="AA29038" i="131"/>
  <c r="Z29038" i="131"/>
  <c r="AV29030" i="131" s="1"/>
  <c r="Y29038" i="131"/>
  <c r="X29038" i="131"/>
  <c r="W29038" i="131"/>
  <c r="V29038" i="131"/>
  <c r="U29038" i="131"/>
  <c r="T29038" i="131"/>
  <c r="S29038" i="131"/>
  <c r="R29038" i="131"/>
  <c r="Q29038" i="131"/>
  <c r="P29038" i="131"/>
  <c r="O29038" i="131"/>
  <c r="N29038" i="131"/>
  <c r="M29038" i="131"/>
  <c r="L29038" i="131"/>
  <c r="AO29030" i="131" s="1"/>
  <c r="K29038" i="131"/>
  <c r="J29038" i="131"/>
  <c r="AN29030" i="131" s="1"/>
  <c r="I29038" i="131"/>
  <c r="H29038" i="131"/>
  <c r="G29038" i="131"/>
  <c r="F29038" i="131"/>
  <c r="E29038" i="131"/>
  <c r="D29038" i="131"/>
  <c r="C29038" i="131"/>
  <c r="AD29037" i="131"/>
  <c r="AX29029" i="131" s="1"/>
  <c r="AC29037" i="131"/>
  <c r="AB29037" i="131"/>
  <c r="AA29037" i="131"/>
  <c r="Z29037" i="131"/>
  <c r="Y29037" i="131"/>
  <c r="X29037" i="131"/>
  <c r="W29037" i="131"/>
  <c r="V29037" i="131"/>
  <c r="AT29029" i="131" s="1"/>
  <c r="U29037" i="131"/>
  <c r="T29037" i="131"/>
  <c r="S29037" i="131"/>
  <c r="R29037" i="131"/>
  <c r="Q29037" i="131"/>
  <c r="P29037" i="131"/>
  <c r="O29037" i="131"/>
  <c r="N29037" i="131"/>
  <c r="AP29029" i="131" s="1"/>
  <c r="M29037" i="131"/>
  <c r="L29037" i="131"/>
  <c r="K29037" i="131"/>
  <c r="J29037" i="131"/>
  <c r="I29037" i="131"/>
  <c r="H29037" i="131"/>
  <c r="G29037" i="131"/>
  <c r="F29037" i="131"/>
  <c r="E29037" i="131"/>
  <c r="D29037" i="131"/>
  <c r="C29037" i="131"/>
  <c r="AD29036" i="131"/>
  <c r="AC29036" i="131"/>
  <c r="AB29036" i="131"/>
  <c r="AW29029" i="131" s="1"/>
  <c r="AA29036" i="131"/>
  <c r="Z29036" i="131"/>
  <c r="AV29029" i="131" s="1"/>
  <c r="Y29036" i="131"/>
  <c r="X29036" i="131"/>
  <c r="W29036" i="131"/>
  <c r="V29036" i="131"/>
  <c r="U29036" i="131"/>
  <c r="T29036" i="131"/>
  <c r="S29036" i="131"/>
  <c r="R29036" i="131"/>
  <c r="AR29029" i="131" s="1"/>
  <c r="Q29036" i="131"/>
  <c r="P29036" i="131"/>
  <c r="O29036" i="131"/>
  <c r="AQ29029" i="131" s="1"/>
  <c r="N29036" i="131"/>
  <c r="M29036" i="131"/>
  <c r="L29036" i="131"/>
  <c r="AO29029" i="131" s="1"/>
  <c r="K29036" i="131"/>
  <c r="J29036" i="131"/>
  <c r="AN29029" i="131" s="1"/>
  <c r="I29036" i="131"/>
  <c r="H29036" i="131"/>
  <c r="G29036" i="131"/>
  <c r="F29036" i="131"/>
  <c r="E29036" i="131"/>
  <c r="D29036" i="131"/>
  <c r="AK29029" i="131" s="1"/>
  <c r="C29036" i="131"/>
  <c r="AQ29035" i="131"/>
  <c r="AM29035" i="131"/>
  <c r="AD29035" i="131"/>
  <c r="AC29035" i="131"/>
  <c r="AB29035" i="131"/>
  <c r="AA29035" i="131"/>
  <c r="Z29035" i="131"/>
  <c r="Y29035" i="131"/>
  <c r="X29035" i="131"/>
  <c r="W29035" i="131"/>
  <c r="V29035" i="131"/>
  <c r="U29035" i="131"/>
  <c r="T29035" i="131"/>
  <c r="S29035" i="131"/>
  <c r="R29035" i="131"/>
  <c r="Q29035" i="131"/>
  <c r="P29035" i="131"/>
  <c r="O29035" i="131"/>
  <c r="AQ29028" i="131" s="1"/>
  <c r="N29035" i="131"/>
  <c r="M29035" i="131"/>
  <c r="L29035" i="131"/>
  <c r="K29035" i="131"/>
  <c r="J29035" i="131"/>
  <c r="I29035" i="131"/>
  <c r="H29035" i="131"/>
  <c r="G29035" i="131"/>
  <c r="F29035" i="131"/>
  <c r="E29035" i="131"/>
  <c r="D29035" i="131"/>
  <c r="C29035" i="131"/>
  <c r="AV29034" i="131"/>
  <c r="AR29034" i="131"/>
  <c r="AN29034" i="131"/>
  <c r="AD29034" i="131"/>
  <c r="AC29034" i="131"/>
  <c r="AB29034" i="131"/>
  <c r="AA29034" i="131"/>
  <c r="Z29034" i="131"/>
  <c r="Y29034" i="131"/>
  <c r="X29034" i="131"/>
  <c r="W29034" i="131"/>
  <c r="AU29028" i="131" s="1"/>
  <c r="V29034" i="131"/>
  <c r="U29034" i="131"/>
  <c r="T29034" i="131"/>
  <c r="S29034" i="131"/>
  <c r="R29034" i="131"/>
  <c r="Q29034" i="131"/>
  <c r="P29034" i="131"/>
  <c r="O29034" i="131"/>
  <c r="N29034" i="131"/>
  <c r="M29034" i="131"/>
  <c r="L29034" i="131"/>
  <c r="K29034" i="131"/>
  <c r="J29034" i="131"/>
  <c r="I29034" i="131"/>
  <c r="H29034" i="131"/>
  <c r="G29034" i="131"/>
  <c r="AM29028" i="131" s="1"/>
  <c r="F29034" i="131"/>
  <c r="E29034" i="131"/>
  <c r="D29034" i="131"/>
  <c r="C29034" i="131"/>
  <c r="AW29033" i="131"/>
  <c r="AS29033" i="131"/>
  <c r="AK29033" i="131"/>
  <c r="AD29033" i="131"/>
  <c r="AX29027" i="131" s="1"/>
  <c r="AC29033" i="131"/>
  <c r="AB29033" i="131"/>
  <c r="AA29033" i="131"/>
  <c r="Z29033" i="131"/>
  <c r="Y29033" i="131"/>
  <c r="X29033" i="131"/>
  <c r="W29033" i="131"/>
  <c r="V29033" i="131"/>
  <c r="AT29027" i="131" s="1"/>
  <c r="U29033" i="131"/>
  <c r="T29033" i="131"/>
  <c r="S29033" i="131"/>
  <c r="R29033" i="131"/>
  <c r="Q29033" i="131"/>
  <c r="P29033" i="131"/>
  <c r="O29033" i="131"/>
  <c r="N29033" i="131"/>
  <c r="M29033" i="131"/>
  <c r="L29033" i="131"/>
  <c r="K29033" i="131"/>
  <c r="J29033" i="131"/>
  <c r="I29033" i="131"/>
  <c r="H29033" i="131"/>
  <c r="G29033" i="131"/>
  <c r="F29033" i="131"/>
  <c r="E29033" i="131"/>
  <c r="AL29027" i="131" s="1"/>
  <c r="D29033" i="131"/>
  <c r="C29033" i="131"/>
  <c r="AT29032" i="131"/>
  <c r="AP29032" i="131"/>
  <c r="AK29032" i="131"/>
  <c r="AD29032" i="131"/>
  <c r="AC29032" i="131"/>
  <c r="AB29032" i="131"/>
  <c r="AW29027" i="131" s="1"/>
  <c r="AA29032" i="131"/>
  <c r="Z29032" i="131"/>
  <c r="Y29032" i="131"/>
  <c r="X29032" i="131"/>
  <c r="W29032" i="131"/>
  <c r="V29032" i="131"/>
  <c r="U29032" i="131"/>
  <c r="T29032" i="131"/>
  <c r="S29032" i="131"/>
  <c r="R29032" i="131"/>
  <c r="Q29032" i="131"/>
  <c r="P29032" i="131"/>
  <c r="O29032" i="131"/>
  <c r="N29032" i="131"/>
  <c r="AP29027" i="131" s="1"/>
  <c r="M29032" i="131"/>
  <c r="L29032" i="131"/>
  <c r="K29032" i="131"/>
  <c r="J29032" i="131"/>
  <c r="I29032" i="131"/>
  <c r="H29032" i="131"/>
  <c r="G29032" i="131"/>
  <c r="F29032" i="131"/>
  <c r="E29032" i="131"/>
  <c r="D29032" i="131"/>
  <c r="C29032" i="131"/>
  <c r="AU29031" i="131"/>
  <c r="AQ29031" i="131"/>
  <c r="AM29031" i="131"/>
  <c r="AL29031" i="131"/>
  <c r="AD29031" i="131"/>
  <c r="AC29031" i="131"/>
  <c r="AB29031" i="131"/>
  <c r="AA29031" i="131"/>
  <c r="Z29031" i="131"/>
  <c r="Y29031" i="131"/>
  <c r="X29031" i="131"/>
  <c r="W29031" i="131"/>
  <c r="AU29026" i="131" s="1"/>
  <c r="V29031" i="131"/>
  <c r="U29031" i="131"/>
  <c r="T29031" i="131"/>
  <c r="S29031" i="131"/>
  <c r="R29031" i="131"/>
  <c r="Q29031" i="131"/>
  <c r="P29031" i="131"/>
  <c r="O29031" i="131"/>
  <c r="AQ29026" i="131" s="1"/>
  <c r="N29031" i="131"/>
  <c r="M29031" i="131"/>
  <c r="L29031" i="131"/>
  <c r="K29031" i="131"/>
  <c r="J29031" i="131"/>
  <c r="I29031" i="131"/>
  <c r="H29031" i="131"/>
  <c r="G29031" i="131"/>
  <c r="AM29026" i="131" s="1"/>
  <c r="F29031" i="131"/>
  <c r="E29031" i="131"/>
  <c r="D29031" i="131"/>
  <c r="C29031" i="131"/>
  <c r="AR29030" i="131"/>
  <c r="AD29030" i="131"/>
  <c r="AX29026" i="131" s="1"/>
  <c r="AC29030" i="131"/>
  <c r="AB29030" i="131"/>
  <c r="AA29030" i="131"/>
  <c r="Z29030" i="131"/>
  <c r="Y29030" i="131"/>
  <c r="X29030" i="131"/>
  <c r="W29030" i="131"/>
  <c r="V29030" i="131"/>
  <c r="AT29026" i="131" s="1"/>
  <c r="U29030" i="131"/>
  <c r="T29030" i="131"/>
  <c r="S29030" i="131"/>
  <c r="R29030" i="131"/>
  <c r="Q29030" i="131"/>
  <c r="P29030" i="131"/>
  <c r="O29030" i="131"/>
  <c r="N29030" i="131"/>
  <c r="AP29026" i="131" s="1"/>
  <c r="M29030" i="131"/>
  <c r="L29030" i="131"/>
  <c r="K29030" i="131"/>
  <c r="J29030" i="131"/>
  <c r="I29030" i="131"/>
  <c r="H29030" i="131"/>
  <c r="G29030" i="131"/>
  <c r="F29030" i="131"/>
  <c r="AL29026" i="131" s="1"/>
  <c r="E29030" i="131"/>
  <c r="D29030" i="131"/>
  <c r="C29030" i="131"/>
  <c r="AL29029" i="131"/>
  <c r="AD29029" i="131"/>
  <c r="AC29029" i="131"/>
  <c r="AB29029" i="131"/>
  <c r="AA29029" i="131"/>
  <c r="Z29029" i="131"/>
  <c r="Y29029" i="131"/>
  <c r="X29029" i="131"/>
  <c r="AU29025" i="131" s="1"/>
  <c r="W29029" i="131"/>
  <c r="V29029" i="131"/>
  <c r="U29029" i="131"/>
  <c r="T29029" i="131"/>
  <c r="S29029" i="131"/>
  <c r="AS29025" i="131" s="1"/>
  <c r="R29029" i="131"/>
  <c r="Q29029" i="131"/>
  <c r="P29029" i="131"/>
  <c r="AQ29025" i="131" s="1"/>
  <c r="O29029" i="131"/>
  <c r="N29029" i="131"/>
  <c r="M29029" i="131"/>
  <c r="L29029" i="131"/>
  <c r="K29029" i="131"/>
  <c r="J29029" i="131"/>
  <c r="I29029" i="131"/>
  <c r="H29029" i="131"/>
  <c r="AM29025" i="131" s="1"/>
  <c r="G29029" i="131"/>
  <c r="F29029" i="131"/>
  <c r="E29029" i="131"/>
  <c r="D29029" i="131"/>
  <c r="C29029" i="131"/>
  <c r="AK29025" i="131" s="1"/>
  <c r="AR29028" i="131"/>
  <c r="AD29028" i="131"/>
  <c r="AC29028" i="131"/>
  <c r="AX29025" i="131" s="1"/>
  <c r="AB29028" i="131"/>
  <c r="AA29028" i="131"/>
  <c r="Z29028" i="131"/>
  <c r="AV29025" i="131" s="1"/>
  <c r="Y29028" i="131"/>
  <c r="X29028" i="131"/>
  <c r="W29028" i="131"/>
  <c r="V29028" i="131"/>
  <c r="U29028" i="131"/>
  <c r="T29028" i="131"/>
  <c r="S29028" i="131"/>
  <c r="R29028" i="131"/>
  <c r="AR29025" i="131" s="1"/>
  <c r="Q29028" i="131"/>
  <c r="P29028" i="131"/>
  <c r="O29028" i="131"/>
  <c r="N29028" i="131"/>
  <c r="M29028" i="131"/>
  <c r="AP29025" i="131" s="1"/>
  <c r="L29028" i="131"/>
  <c r="K29028" i="131"/>
  <c r="J29028" i="131"/>
  <c r="AN29025" i="131" s="1"/>
  <c r="I29028" i="131"/>
  <c r="H29028" i="131"/>
  <c r="G29028" i="131"/>
  <c r="F29028" i="131"/>
  <c r="E29028" i="131"/>
  <c r="AL29025" i="131" s="1"/>
  <c r="D29028" i="131"/>
  <c r="C29028" i="131"/>
  <c r="AO29027" i="131"/>
  <c r="AD29027" i="131"/>
  <c r="AC29027" i="131"/>
  <c r="AB29027" i="131"/>
  <c r="AA29027" i="131"/>
  <c r="Z29027" i="131"/>
  <c r="Y29027" i="131"/>
  <c r="AV29024" i="131" s="1"/>
  <c r="X29027" i="131"/>
  <c r="W29027" i="131"/>
  <c r="V29027" i="131"/>
  <c r="U29027" i="131"/>
  <c r="T29027" i="131"/>
  <c r="S29027" i="131"/>
  <c r="R29027" i="131"/>
  <c r="Q29027" i="131"/>
  <c r="P29027" i="131"/>
  <c r="O29027" i="131"/>
  <c r="N29027" i="131"/>
  <c r="M29027" i="131"/>
  <c r="L29027" i="131"/>
  <c r="K29027" i="131"/>
  <c r="J29027" i="131"/>
  <c r="I29027" i="131"/>
  <c r="AN29024" i="131" s="1"/>
  <c r="H29027" i="131"/>
  <c r="G29027" i="131"/>
  <c r="F29027" i="131"/>
  <c r="E29027" i="131"/>
  <c r="D29027" i="131"/>
  <c r="C29027" i="131"/>
  <c r="AN29026" i="131"/>
  <c r="AD29026" i="131"/>
  <c r="AC29026" i="131"/>
  <c r="AB29026" i="131"/>
  <c r="AA29026" i="131"/>
  <c r="Z29026" i="131"/>
  <c r="Y29026" i="131"/>
  <c r="X29026" i="131"/>
  <c r="W29026" i="131"/>
  <c r="AU29024" i="131" s="1"/>
  <c r="V29026" i="131"/>
  <c r="U29026" i="131"/>
  <c r="T29026" i="131"/>
  <c r="S29026" i="131"/>
  <c r="R29026" i="131"/>
  <c r="AR29024" i="131" s="1"/>
  <c r="Q29026" i="131"/>
  <c r="P29026" i="131"/>
  <c r="O29026" i="131"/>
  <c r="N29026" i="131"/>
  <c r="M29026" i="131"/>
  <c r="L29026" i="131"/>
  <c r="K29026" i="131"/>
  <c r="J29026" i="131"/>
  <c r="I29026" i="131"/>
  <c r="H29026" i="131"/>
  <c r="G29026" i="131"/>
  <c r="AM29024" i="131" s="1"/>
  <c r="F29026" i="131"/>
  <c r="E29026" i="131"/>
  <c r="D29026" i="131"/>
  <c r="C29026" i="131"/>
  <c r="AT29025" i="131"/>
  <c r="AD29025" i="131"/>
  <c r="AC29025" i="131"/>
  <c r="AB29025" i="131"/>
  <c r="AA29025" i="131"/>
  <c r="Z29025" i="131"/>
  <c r="Y29025" i="131"/>
  <c r="X29025" i="131"/>
  <c r="W29025" i="131"/>
  <c r="V29025" i="131"/>
  <c r="U29025" i="131"/>
  <c r="T29025" i="131"/>
  <c r="S29025" i="131"/>
  <c r="R29025" i="131"/>
  <c r="Q29025" i="131"/>
  <c r="P29025" i="131"/>
  <c r="O29025" i="131"/>
  <c r="N29025" i="131"/>
  <c r="M29025" i="131"/>
  <c r="L29025" i="131"/>
  <c r="K29025" i="131"/>
  <c r="J29025" i="131"/>
  <c r="I29025" i="131"/>
  <c r="H29025" i="131"/>
  <c r="G29025" i="131"/>
  <c r="F29025" i="131"/>
  <c r="E29025" i="131"/>
  <c r="D29025" i="131"/>
  <c r="C29025" i="131"/>
  <c r="AQ29024" i="131"/>
  <c r="AD29024" i="131"/>
  <c r="AC29024" i="131"/>
  <c r="AB29024" i="131"/>
  <c r="AA29024" i="131"/>
  <c r="Z29024" i="131"/>
  <c r="Y29024" i="131"/>
  <c r="X29024" i="131"/>
  <c r="W29024" i="131"/>
  <c r="V29024" i="131"/>
  <c r="U29024" i="131"/>
  <c r="T29024" i="131"/>
  <c r="AS29023" i="131" s="1"/>
  <c r="S29024" i="131"/>
  <c r="R29024" i="131"/>
  <c r="Q29024" i="131"/>
  <c r="P29024" i="131"/>
  <c r="O29024" i="131"/>
  <c r="N29024" i="131"/>
  <c r="AP29023" i="131" s="1"/>
  <c r="M29024" i="131"/>
  <c r="L29024" i="131"/>
  <c r="AO29023" i="131" s="1"/>
  <c r="K29024" i="131"/>
  <c r="J29024" i="131"/>
  <c r="I29024" i="131"/>
  <c r="H29024" i="131"/>
  <c r="G29024" i="131"/>
  <c r="F29024" i="131"/>
  <c r="AL29023" i="131" s="1"/>
  <c r="E29024" i="131"/>
  <c r="D29024" i="131"/>
  <c r="AK29023" i="131" s="1"/>
  <c r="C29024" i="131"/>
  <c r="AW29023" i="131"/>
  <c r="AD29023" i="131"/>
  <c r="AC29023" i="131"/>
  <c r="AB29023" i="131"/>
  <c r="AA29023" i="131"/>
  <c r="Z29023" i="131"/>
  <c r="Y29023" i="131"/>
  <c r="X29023" i="131"/>
  <c r="W29023" i="131"/>
  <c r="V29023" i="131"/>
  <c r="U29023" i="131"/>
  <c r="T29023" i="131"/>
  <c r="S29023" i="131"/>
  <c r="R29023" i="131"/>
  <c r="Q29023" i="131"/>
  <c r="P29023" i="131"/>
  <c r="O29023" i="131"/>
  <c r="N29023" i="131"/>
  <c r="M29023" i="131"/>
  <c r="L29023" i="131"/>
  <c r="K29023" i="131"/>
  <c r="J29023" i="131"/>
  <c r="I29023" i="131"/>
  <c r="H29023" i="131"/>
  <c r="G29023" i="131"/>
  <c r="F29023" i="131"/>
  <c r="E29023" i="131"/>
  <c r="D29023" i="131"/>
  <c r="C29023" i="131"/>
  <c r="AD29022" i="131"/>
  <c r="AC29022" i="131"/>
  <c r="AB29022" i="131"/>
  <c r="AA29022" i="131"/>
  <c r="Z29022" i="131"/>
  <c r="Y29022" i="131"/>
  <c r="AV29022" i="131" s="1"/>
  <c r="X29022" i="131"/>
  <c r="W29022" i="131"/>
  <c r="V29022" i="131"/>
  <c r="U29022" i="131"/>
  <c r="T29022" i="131"/>
  <c r="S29022" i="131"/>
  <c r="R29022" i="131"/>
  <c r="Q29022" i="131"/>
  <c r="AR29022" i="131" s="1"/>
  <c r="P29022" i="131"/>
  <c r="O29022" i="131"/>
  <c r="N29022" i="131"/>
  <c r="M29022" i="131"/>
  <c r="L29022" i="131"/>
  <c r="K29022" i="131"/>
  <c r="J29022" i="131"/>
  <c r="I29022" i="131"/>
  <c r="AN29022" i="131" s="1"/>
  <c r="H29022" i="131"/>
  <c r="G29022" i="131"/>
  <c r="F29022" i="131"/>
  <c r="E29022" i="131"/>
  <c r="D29022" i="131"/>
  <c r="C29022" i="131"/>
  <c r="AD29019" i="131"/>
  <c r="AC29019" i="131"/>
  <c r="AX29005" i="131" s="1"/>
  <c r="AB29019" i="131"/>
  <c r="AW29005" i="131" s="1"/>
  <c r="AA29019" i="131"/>
  <c r="Z29019" i="131"/>
  <c r="Y29019" i="131"/>
  <c r="X29019" i="131"/>
  <c r="W29019" i="131"/>
  <c r="V29019" i="131"/>
  <c r="U29019" i="131"/>
  <c r="T29019" i="131"/>
  <c r="AS29005" i="131" s="1"/>
  <c r="S29019" i="131"/>
  <c r="R29019" i="131"/>
  <c r="Q29019" i="131"/>
  <c r="P29019" i="131"/>
  <c r="O29019" i="131"/>
  <c r="N29019" i="131"/>
  <c r="M29019" i="131"/>
  <c r="AP29005" i="131" s="1"/>
  <c r="L29019" i="131"/>
  <c r="AO29005" i="131" s="1"/>
  <c r="K29019" i="131"/>
  <c r="J29019" i="131"/>
  <c r="I29019" i="131"/>
  <c r="H29019" i="131"/>
  <c r="G29019" i="131"/>
  <c r="F29019" i="131"/>
  <c r="E29019" i="131"/>
  <c r="D29019" i="131"/>
  <c r="AK29005" i="131" s="1"/>
  <c r="C29019" i="131"/>
  <c r="AG29018" i="131"/>
  <c r="AD29018" i="131"/>
  <c r="AC29018" i="131"/>
  <c r="AB29018" i="131"/>
  <c r="AA29018" i="131"/>
  <c r="Z29018" i="131"/>
  <c r="Y29018" i="131"/>
  <c r="X29018" i="131"/>
  <c r="W29018" i="131"/>
  <c r="AU29005" i="131" s="1"/>
  <c r="V29018" i="131"/>
  <c r="U29018" i="131"/>
  <c r="T29018" i="131"/>
  <c r="S29018" i="131"/>
  <c r="R29018" i="131"/>
  <c r="Q29018" i="131"/>
  <c r="P29018" i="131"/>
  <c r="O29018" i="131"/>
  <c r="AQ29005" i="131" s="1"/>
  <c r="N29018" i="131"/>
  <c r="M29018" i="131"/>
  <c r="L29018" i="131"/>
  <c r="K29018" i="131"/>
  <c r="J29018" i="131"/>
  <c r="I29018" i="131"/>
  <c r="H29018" i="131"/>
  <c r="G29018" i="131"/>
  <c r="AM29005" i="131" s="1"/>
  <c r="F29018" i="131"/>
  <c r="E29018" i="131"/>
  <c r="D29018" i="131"/>
  <c r="C29018" i="131"/>
  <c r="AG29017" i="131"/>
  <c r="AD29017" i="131"/>
  <c r="AX29004" i="131" s="1"/>
  <c r="AC29017" i="131"/>
  <c r="AB29017" i="131"/>
  <c r="AA29017" i="131"/>
  <c r="Z29017" i="131"/>
  <c r="Y29017" i="131"/>
  <c r="X29017" i="131"/>
  <c r="W29017" i="131"/>
  <c r="AU29004" i="131" s="1"/>
  <c r="V29017" i="131"/>
  <c r="AT29004" i="131" s="1"/>
  <c r="U29017" i="131"/>
  <c r="T29017" i="131"/>
  <c r="S29017" i="131"/>
  <c r="R29017" i="131"/>
  <c r="Q29017" i="131"/>
  <c r="P29017" i="131"/>
  <c r="O29017" i="131"/>
  <c r="N29017" i="131"/>
  <c r="AP29004" i="131" s="1"/>
  <c r="M29017" i="131"/>
  <c r="L29017" i="131"/>
  <c r="K29017" i="131"/>
  <c r="J29017" i="131"/>
  <c r="I29017" i="131"/>
  <c r="H29017" i="131"/>
  <c r="G29017" i="131"/>
  <c r="AM29004" i="131" s="1"/>
  <c r="F29017" i="131"/>
  <c r="AL29004" i="131" s="1"/>
  <c r="E29017" i="131"/>
  <c r="D29017" i="131"/>
  <c r="C29017" i="131"/>
  <c r="AG29016" i="131"/>
  <c r="AD29016" i="131"/>
  <c r="AC29016" i="131"/>
  <c r="AB29016" i="131"/>
  <c r="AA29016" i="131"/>
  <c r="Z29016" i="131"/>
  <c r="Y29016" i="131"/>
  <c r="AV29004" i="131" s="1"/>
  <c r="X29016" i="131"/>
  <c r="W29016" i="131"/>
  <c r="V29016" i="131"/>
  <c r="U29016" i="131"/>
  <c r="T29016" i="131"/>
  <c r="S29016" i="131"/>
  <c r="R29016" i="131"/>
  <c r="Q29016" i="131"/>
  <c r="AR29004" i="131" s="1"/>
  <c r="P29016" i="131"/>
  <c r="O29016" i="131"/>
  <c r="N29016" i="131"/>
  <c r="M29016" i="131"/>
  <c r="L29016" i="131"/>
  <c r="K29016" i="131"/>
  <c r="J29016" i="131"/>
  <c r="I29016" i="131"/>
  <c r="AN29004" i="131" s="1"/>
  <c r="H29016" i="131"/>
  <c r="G29016" i="131"/>
  <c r="F29016" i="131"/>
  <c r="E29016" i="131"/>
  <c r="D29016" i="131"/>
  <c r="C29016" i="131"/>
  <c r="AG29015" i="131"/>
  <c r="AD29015" i="131"/>
  <c r="AC29015" i="131"/>
  <c r="AB29015" i="131"/>
  <c r="AA29015" i="131"/>
  <c r="Z29015" i="131"/>
  <c r="Y29015" i="131"/>
  <c r="X29015" i="131"/>
  <c r="AU29003" i="131" s="1"/>
  <c r="W29015" i="131"/>
  <c r="V29015" i="131"/>
  <c r="U29015" i="131"/>
  <c r="T29015" i="131"/>
  <c r="S29015" i="131"/>
  <c r="R29015" i="131"/>
  <c r="Q29015" i="131"/>
  <c r="P29015" i="131"/>
  <c r="AQ29003" i="131" s="1"/>
  <c r="O29015" i="131"/>
  <c r="N29015" i="131"/>
  <c r="M29015" i="131"/>
  <c r="L29015" i="131"/>
  <c r="K29015" i="131"/>
  <c r="J29015" i="131"/>
  <c r="I29015" i="131"/>
  <c r="AN29003" i="131" s="1"/>
  <c r="H29015" i="131"/>
  <c r="AM29003" i="131" s="1"/>
  <c r="G29015" i="131"/>
  <c r="F29015" i="131"/>
  <c r="E29015" i="131"/>
  <c r="D29015" i="131"/>
  <c r="C29015" i="131"/>
  <c r="AG29014" i="131"/>
  <c r="AD29014" i="131"/>
  <c r="AC29014" i="131"/>
  <c r="AB29014" i="131"/>
  <c r="AA29014" i="131"/>
  <c r="AW29003" i="131" s="1"/>
  <c r="Z29014" i="131"/>
  <c r="Y29014" i="131"/>
  <c r="X29014" i="131"/>
  <c r="W29014" i="131"/>
  <c r="V29014" i="131"/>
  <c r="AT29003" i="131" s="1"/>
  <c r="U29014" i="131"/>
  <c r="T29014" i="131"/>
  <c r="S29014" i="131"/>
  <c r="AS29003" i="131" s="1"/>
  <c r="R29014" i="131"/>
  <c r="Q29014" i="131"/>
  <c r="P29014" i="131"/>
  <c r="O29014" i="131"/>
  <c r="N29014" i="131"/>
  <c r="M29014" i="131"/>
  <c r="L29014" i="131"/>
  <c r="K29014" i="131"/>
  <c r="AO29003" i="131" s="1"/>
  <c r="J29014" i="131"/>
  <c r="I29014" i="131"/>
  <c r="H29014" i="131"/>
  <c r="G29014" i="131"/>
  <c r="F29014" i="131"/>
  <c r="AL29003" i="131" s="1"/>
  <c r="E29014" i="131"/>
  <c r="D29014" i="131"/>
  <c r="C29014" i="131"/>
  <c r="AK29003" i="131" s="1"/>
  <c r="AG29013" i="131"/>
  <c r="AD29013" i="131"/>
  <c r="AC29013" i="131"/>
  <c r="AB29013" i="131"/>
  <c r="AA29013" i="131"/>
  <c r="AW29002" i="131" s="1"/>
  <c r="Z29013" i="131"/>
  <c r="Y29013" i="131"/>
  <c r="X29013" i="131"/>
  <c r="W29013" i="131"/>
  <c r="V29013" i="131"/>
  <c r="U29013" i="131"/>
  <c r="T29013" i="131"/>
  <c r="S29013" i="131"/>
  <c r="R29013" i="131"/>
  <c r="AR29002" i="131" s="1"/>
  <c r="Q29013" i="131"/>
  <c r="P29013" i="131"/>
  <c r="O29013" i="131"/>
  <c r="N29013" i="131"/>
  <c r="M29013" i="131"/>
  <c r="L29013" i="131"/>
  <c r="K29013" i="131"/>
  <c r="AO29002" i="131" s="1"/>
  <c r="J29013" i="131"/>
  <c r="AN29002" i="131" s="1"/>
  <c r="I29013" i="131"/>
  <c r="H29013" i="131"/>
  <c r="G29013" i="131"/>
  <c r="F29013" i="131"/>
  <c r="E29013" i="131"/>
  <c r="D29013" i="131"/>
  <c r="C29013" i="131"/>
  <c r="AK29002" i="131" s="1"/>
  <c r="AG29012" i="131"/>
  <c r="AD29012" i="131"/>
  <c r="AC29012" i="131"/>
  <c r="AB29012" i="131"/>
  <c r="AA29012" i="131"/>
  <c r="Z29012" i="131"/>
  <c r="Y29012" i="131"/>
  <c r="X29012" i="131"/>
  <c r="W29012" i="131"/>
  <c r="V29012" i="131"/>
  <c r="U29012" i="131"/>
  <c r="AT29002" i="131" s="1"/>
  <c r="T29012" i="131"/>
  <c r="S29012" i="131"/>
  <c r="R29012" i="131"/>
  <c r="Q29012" i="131"/>
  <c r="P29012" i="131"/>
  <c r="O29012" i="131"/>
  <c r="N29012" i="131"/>
  <c r="M29012" i="131"/>
  <c r="L29012" i="131"/>
  <c r="K29012" i="131"/>
  <c r="J29012" i="131"/>
  <c r="I29012" i="131"/>
  <c r="H29012" i="131"/>
  <c r="G29012" i="131"/>
  <c r="F29012" i="131"/>
  <c r="E29012" i="131"/>
  <c r="AL29002" i="131" s="1"/>
  <c r="D29012" i="131"/>
  <c r="C29012" i="131"/>
  <c r="AG29011" i="131"/>
  <c r="AD29011" i="131"/>
  <c r="AC29011" i="131"/>
  <c r="AX29001" i="131" s="1"/>
  <c r="AB29011" i="131"/>
  <c r="AW29001" i="131" s="1"/>
  <c r="AA29011" i="131"/>
  <c r="Z29011" i="131"/>
  <c r="Y29011" i="131"/>
  <c r="X29011" i="131"/>
  <c r="W29011" i="131"/>
  <c r="V29011" i="131"/>
  <c r="U29011" i="131"/>
  <c r="AT29001" i="131" s="1"/>
  <c r="T29011" i="131"/>
  <c r="AS29001" i="131" s="1"/>
  <c r="S29011" i="131"/>
  <c r="R29011" i="131"/>
  <c r="Q29011" i="131"/>
  <c r="P29011" i="131"/>
  <c r="O29011" i="131"/>
  <c r="N29011" i="131"/>
  <c r="M29011" i="131"/>
  <c r="AP29001" i="131" s="1"/>
  <c r="L29011" i="131"/>
  <c r="AO29001" i="131" s="1"/>
  <c r="K29011" i="131"/>
  <c r="J29011" i="131"/>
  <c r="I29011" i="131"/>
  <c r="H29011" i="131"/>
  <c r="G29011" i="131"/>
  <c r="F29011" i="131"/>
  <c r="E29011" i="131"/>
  <c r="D29011" i="131"/>
  <c r="AK29001" i="131" s="1"/>
  <c r="C29011" i="131"/>
  <c r="AG29010" i="131"/>
  <c r="AD29010" i="131"/>
  <c r="AC29010" i="131"/>
  <c r="AB29010" i="131"/>
  <c r="AA29010" i="131"/>
  <c r="Z29010" i="131"/>
  <c r="Y29010" i="131"/>
  <c r="X29010" i="131"/>
  <c r="W29010" i="131"/>
  <c r="AU29001" i="131" s="1"/>
  <c r="V29010" i="131"/>
  <c r="U29010" i="131"/>
  <c r="T29010" i="131"/>
  <c r="S29010" i="131"/>
  <c r="R29010" i="131"/>
  <c r="Q29010" i="131"/>
  <c r="P29010" i="131"/>
  <c r="O29010" i="131"/>
  <c r="AQ29001" i="131" s="1"/>
  <c r="N29010" i="131"/>
  <c r="M29010" i="131"/>
  <c r="L29010" i="131"/>
  <c r="K29010" i="131"/>
  <c r="J29010" i="131"/>
  <c r="I29010" i="131"/>
  <c r="H29010" i="131"/>
  <c r="G29010" i="131"/>
  <c r="AM29001" i="131" s="1"/>
  <c r="F29010" i="131"/>
  <c r="E29010" i="131"/>
  <c r="D29010" i="131"/>
  <c r="C29010" i="131"/>
  <c r="AG29009" i="131"/>
  <c r="AD29009" i="131"/>
  <c r="AX29000" i="131" s="1"/>
  <c r="AC29009" i="131"/>
  <c r="AB29009" i="131"/>
  <c r="AA29009" i="131"/>
  <c r="Z29009" i="131"/>
  <c r="Y29009" i="131"/>
  <c r="X29009" i="131"/>
  <c r="W29009" i="131"/>
  <c r="V29009" i="131"/>
  <c r="AT29000" i="131" s="1"/>
  <c r="U29009" i="131"/>
  <c r="T29009" i="131"/>
  <c r="S29009" i="131"/>
  <c r="R29009" i="131"/>
  <c r="Q29009" i="131"/>
  <c r="P29009" i="131"/>
  <c r="O29009" i="131"/>
  <c r="N29009" i="131"/>
  <c r="AP29000" i="131" s="1"/>
  <c r="M29009" i="131"/>
  <c r="L29009" i="131"/>
  <c r="K29009" i="131"/>
  <c r="J29009" i="131"/>
  <c r="I29009" i="131"/>
  <c r="H29009" i="131"/>
  <c r="G29009" i="131"/>
  <c r="F29009" i="131"/>
  <c r="AL29000" i="131" s="1"/>
  <c r="E29009" i="131"/>
  <c r="D29009" i="131"/>
  <c r="C29009" i="131"/>
  <c r="AD29008" i="131"/>
  <c r="AC29008" i="131"/>
  <c r="AB29008" i="131"/>
  <c r="AA29008" i="131"/>
  <c r="AW29000" i="131" s="1"/>
  <c r="Z29008" i="131"/>
  <c r="AV29000" i="131" s="1"/>
  <c r="Y29008" i="131"/>
  <c r="X29008" i="131"/>
  <c r="W29008" i="131"/>
  <c r="V29008" i="131"/>
  <c r="U29008" i="131"/>
  <c r="T29008" i="131"/>
  <c r="S29008" i="131"/>
  <c r="AS29000" i="131" s="1"/>
  <c r="R29008" i="131"/>
  <c r="AR29000" i="131" s="1"/>
  <c r="Q29008" i="131"/>
  <c r="P29008" i="131"/>
  <c r="O29008" i="131"/>
  <c r="N29008" i="131"/>
  <c r="M29008" i="131"/>
  <c r="L29008" i="131"/>
  <c r="K29008" i="131"/>
  <c r="AO29000" i="131" s="1"/>
  <c r="J29008" i="131"/>
  <c r="AN29000" i="131" s="1"/>
  <c r="I29008" i="131"/>
  <c r="H29008" i="131"/>
  <c r="G29008" i="131"/>
  <c r="F29008" i="131"/>
  <c r="E29008" i="131"/>
  <c r="D29008" i="131"/>
  <c r="C29008" i="131"/>
  <c r="AK29000" i="131" s="1"/>
  <c r="AD29007" i="131"/>
  <c r="AX28999" i="131" s="1"/>
  <c r="AC29007" i="131"/>
  <c r="AB29007" i="131"/>
  <c r="AA29007" i="131"/>
  <c r="Z29007" i="131"/>
  <c r="Y29007" i="131"/>
  <c r="X29007" i="131"/>
  <c r="W29007" i="131"/>
  <c r="V29007" i="131"/>
  <c r="AT28999" i="131" s="1"/>
  <c r="U29007" i="131"/>
  <c r="T29007" i="131"/>
  <c r="S29007" i="131"/>
  <c r="R29007" i="131"/>
  <c r="Q29007" i="131"/>
  <c r="P29007" i="131"/>
  <c r="O29007" i="131"/>
  <c r="N29007" i="131"/>
  <c r="AP28999" i="131" s="1"/>
  <c r="M29007" i="131"/>
  <c r="L29007" i="131"/>
  <c r="K29007" i="131"/>
  <c r="J29007" i="131"/>
  <c r="I29007" i="131"/>
  <c r="H29007" i="131"/>
  <c r="G29007" i="131"/>
  <c r="F29007" i="131"/>
  <c r="E29007" i="131"/>
  <c r="D29007" i="131"/>
  <c r="C29007" i="131"/>
  <c r="AD29006" i="131"/>
  <c r="AC29006" i="131"/>
  <c r="AB29006" i="131"/>
  <c r="AA29006" i="131"/>
  <c r="AW28999" i="131" s="1"/>
  <c r="Z29006" i="131"/>
  <c r="AV28999" i="131" s="1"/>
  <c r="Y29006" i="131"/>
  <c r="X29006" i="131"/>
  <c r="W29006" i="131"/>
  <c r="V29006" i="131"/>
  <c r="U29006" i="131"/>
  <c r="T29006" i="131"/>
  <c r="S29006" i="131"/>
  <c r="AS28999" i="131" s="1"/>
  <c r="R29006" i="131"/>
  <c r="AR28999" i="131" s="1"/>
  <c r="Q29006" i="131"/>
  <c r="P29006" i="131"/>
  <c r="O29006" i="131"/>
  <c r="N29006" i="131"/>
  <c r="M29006" i="131"/>
  <c r="L29006" i="131"/>
  <c r="K29006" i="131"/>
  <c r="AO28999" i="131" s="1"/>
  <c r="J29006" i="131"/>
  <c r="AN28999" i="131" s="1"/>
  <c r="I29006" i="131"/>
  <c r="H29006" i="131"/>
  <c r="G29006" i="131"/>
  <c r="F29006" i="131"/>
  <c r="AL28999" i="131" s="1"/>
  <c r="E29006" i="131"/>
  <c r="D29006" i="131"/>
  <c r="C29006" i="131"/>
  <c r="AK28999" i="131" s="1"/>
  <c r="AT29005" i="131"/>
  <c r="AD29005" i="131"/>
  <c r="AC29005" i="131"/>
  <c r="AB29005" i="131"/>
  <c r="AA29005" i="131"/>
  <c r="Z29005" i="131"/>
  <c r="Y29005" i="131"/>
  <c r="X29005" i="131"/>
  <c r="W29005" i="131"/>
  <c r="V29005" i="131"/>
  <c r="U29005" i="131"/>
  <c r="T29005" i="131"/>
  <c r="S29005" i="131"/>
  <c r="R29005" i="131"/>
  <c r="Q29005" i="131"/>
  <c r="AR28998" i="131" s="1"/>
  <c r="P29005" i="131"/>
  <c r="O29005" i="131"/>
  <c r="N29005" i="131"/>
  <c r="M29005" i="131"/>
  <c r="L29005" i="131"/>
  <c r="K29005" i="131"/>
  <c r="J29005" i="131"/>
  <c r="I29005" i="131"/>
  <c r="H29005" i="131"/>
  <c r="G29005" i="131"/>
  <c r="F29005" i="131"/>
  <c r="E29005" i="131"/>
  <c r="D29005" i="131"/>
  <c r="C29005" i="131"/>
  <c r="AD29004" i="131"/>
  <c r="AC29004" i="131"/>
  <c r="AB29004" i="131"/>
  <c r="AA29004" i="131"/>
  <c r="Z29004" i="131"/>
  <c r="Y29004" i="131"/>
  <c r="X29004" i="131"/>
  <c r="W29004" i="131"/>
  <c r="V29004" i="131"/>
  <c r="U29004" i="131"/>
  <c r="T29004" i="131"/>
  <c r="S29004" i="131"/>
  <c r="R29004" i="131"/>
  <c r="Q29004" i="131"/>
  <c r="P29004" i="131"/>
  <c r="AQ28998" i="131" s="1"/>
  <c r="O29004" i="131"/>
  <c r="N29004" i="131"/>
  <c r="M29004" i="131"/>
  <c r="L29004" i="131"/>
  <c r="K29004" i="131"/>
  <c r="J29004" i="131"/>
  <c r="I29004" i="131"/>
  <c r="H29004" i="131"/>
  <c r="G29004" i="131"/>
  <c r="F29004" i="131"/>
  <c r="E29004" i="131"/>
  <c r="D29004" i="131"/>
  <c r="C29004" i="131"/>
  <c r="AD29003" i="131"/>
  <c r="AC29003" i="131"/>
  <c r="AB29003" i="131"/>
  <c r="AA29003" i="131"/>
  <c r="Z29003" i="131"/>
  <c r="Y29003" i="131"/>
  <c r="X29003" i="131"/>
  <c r="W29003" i="131"/>
  <c r="V29003" i="131"/>
  <c r="U29003" i="131"/>
  <c r="AT28997" i="131" s="1"/>
  <c r="T29003" i="131"/>
  <c r="S29003" i="131"/>
  <c r="R29003" i="131"/>
  <c r="Q29003" i="131"/>
  <c r="P29003" i="131"/>
  <c r="O29003" i="131"/>
  <c r="N29003" i="131"/>
  <c r="M29003" i="131"/>
  <c r="L29003" i="131"/>
  <c r="K29003" i="131"/>
  <c r="J29003" i="131"/>
  <c r="I29003" i="131"/>
  <c r="H29003" i="131"/>
  <c r="G29003" i="131"/>
  <c r="F29003" i="131"/>
  <c r="E29003" i="131"/>
  <c r="AL28997" i="131" s="1"/>
  <c r="D29003" i="131"/>
  <c r="C29003" i="131"/>
  <c r="AX29002" i="131"/>
  <c r="AV29002" i="131"/>
  <c r="AP29002" i="131"/>
  <c r="AD29002" i="131"/>
  <c r="AX28997" i="131" s="1"/>
  <c r="AC29002" i="131"/>
  <c r="AB29002" i="131"/>
  <c r="AA29002" i="131"/>
  <c r="AW28997" i="131" s="1"/>
  <c r="Z29002" i="131"/>
  <c r="Y29002" i="131"/>
  <c r="X29002" i="131"/>
  <c r="W29002" i="131"/>
  <c r="V29002" i="131"/>
  <c r="U29002" i="131"/>
  <c r="T29002" i="131"/>
  <c r="S29002" i="131"/>
  <c r="AS28997" i="131" s="1"/>
  <c r="R29002" i="131"/>
  <c r="Q29002" i="131"/>
  <c r="P29002" i="131"/>
  <c r="O29002" i="131"/>
  <c r="N29002" i="131"/>
  <c r="M29002" i="131"/>
  <c r="L29002" i="131"/>
  <c r="K29002" i="131"/>
  <c r="AO28997" i="131" s="1"/>
  <c r="J29002" i="131"/>
  <c r="I29002" i="131"/>
  <c r="H29002" i="131"/>
  <c r="G29002" i="131"/>
  <c r="F29002" i="131"/>
  <c r="E29002" i="131"/>
  <c r="D29002" i="131"/>
  <c r="C29002" i="131"/>
  <c r="AK28997" i="131" s="1"/>
  <c r="AD29001" i="131"/>
  <c r="AC29001" i="131"/>
  <c r="AB29001" i="131"/>
  <c r="AA29001" i="131"/>
  <c r="Z29001" i="131"/>
  <c r="Y29001" i="131"/>
  <c r="X29001" i="131"/>
  <c r="W29001" i="131"/>
  <c r="V29001" i="131"/>
  <c r="U29001" i="131"/>
  <c r="T29001" i="131"/>
  <c r="S29001" i="131"/>
  <c r="R29001" i="131"/>
  <c r="Q29001" i="131"/>
  <c r="P29001" i="131"/>
  <c r="O29001" i="131"/>
  <c r="N29001" i="131"/>
  <c r="M29001" i="131"/>
  <c r="L29001" i="131"/>
  <c r="K29001" i="131"/>
  <c r="J29001" i="131"/>
  <c r="I29001" i="131"/>
  <c r="H29001" i="131"/>
  <c r="G29001" i="131"/>
  <c r="F29001" i="131"/>
  <c r="E29001" i="131"/>
  <c r="D29001" i="131"/>
  <c r="C29001" i="131"/>
  <c r="AD29000" i="131"/>
  <c r="AC29000" i="131"/>
  <c r="AB29000" i="131"/>
  <c r="AA29000" i="131"/>
  <c r="Z29000" i="131"/>
  <c r="Y29000" i="131"/>
  <c r="X29000" i="131"/>
  <c r="W29000" i="131"/>
  <c r="AU28996" i="131" s="1"/>
  <c r="V29000" i="131"/>
  <c r="U29000" i="131"/>
  <c r="T29000" i="131"/>
  <c r="S29000" i="131"/>
  <c r="R29000" i="131"/>
  <c r="AR28996" i="131" s="1"/>
  <c r="Q29000" i="131"/>
  <c r="P29000" i="131"/>
  <c r="O29000" i="131"/>
  <c r="AQ28996" i="131" s="1"/>
  <c r="N29000" i="131"/>
  <c r="M29000" i="131"/>
  <c r="L29000" i="131"/>
  <c r="K29000" i="131"/>
  <c r="J29000" i="131"/>
  <c r="I29000" i="131"/>
  <c r="AN28996" i="131" s="1"/>
  <c r="H29000" i="131"/>
  <c r="G29000" i="131"/>
  <c r="F29000" i="131"/>
  <c r="E29000" i="131"/>
  <c r="D29000" i="131"/>
  <c r="C29000" i="131"/>
  <c r="AD28999" i="131"/>
  <c r="AC28999" i="131"/>
  <c r="AB28999" i="131"/>
  <c r="AA28999" i="131"/>
  <c r="Z28999" i="131"/>
  <c r="Y28999" i="131"/>
  <c r="X28999" i="131"/>
  <c r="W28999" i="131"/>
  <c r="V28999" i="131"/>
  <c r="U28999" i="131"/>
  <c r="T28999" i="131"/>
  <c r="AS28995" i="131" s="1"/>
  <c r="S28999" i="131"/>
  <c r="R28999" i="131"/>
  <c r="Q28999" i="131"/>
  <c r="P28999" i="131"/>
  <c r="O28999" i="131"/>
  <c r="N28999" i="131"/>
  <c r="M28999" i="131"/>
  <c r="L28999" i="131"/>
  <c r="K28999" i="131"/>
  <c r="J28999" i="131"/>
  <c r="I28999" i="131"/>
  <c r="H28999" i="131"/>
  <c r="G28999" i="131"/>
  <c r="F28999" i="131"/>
  <c r="E28999" i="131"/>
  <c r="D28999" i="131"/>
  <c r="C28999" i="131"/>
  <c r="AV28998" i="131"/>
  <c r="AN28998" i="131"/>
  <c r="AD28998" i="131"/>
  <c r="AX28995" i="131" s="1"/>
  <c r="AC28998" i="131"/>
  <c r="AB28998" i="131"/>
  <c r="AW28995" i="131" s="1"/>
  <c r="AA28998" i="131"/>
  <c r="Z28998" i="131"/>
  <c r="Y28998" i="131"/>
  <c r="X28998" i="131"/>
  <c r="W28998" i="131"/>
  <c r="V28998" i="131"/>
  <c r="U28998" i="131"/>
  <c r="AT28995" i="131" s="1"/>
  <c r="T28998" i="131"/>
  <c r="S28998" i="131"/>
  <c r="R28998" i="131"/>
  <c r="Q28998" i="131"/>
  <c r="P28998" i="131"/>
  <c r="O28998" i="131"/>
  <c r="N28998" i="131"/>
  <c r="M28998" i="131"/>
  <c r="L28998" i="131"/>
  <c r="AO28995" i="131" s="1"/>
  <c r="K28998" i="131"/>
  <c r="J28998" i="131"/>
  <c r="I28998" i="131"/>
  <c r="H28998" i="131"/>
  <c r="G28998" i="131"/>
  <c r="F28998" i="131"/>
  <c r="E28998" i="131"/>
  <c r="D28998" i="131"/>
  <c r="AK28995" i="131" s="1"/>
  <c r="C28998" i="131"/>
  <c r="AP28997" i="131"/>
  <c r="AD28997" i="131"/>
  <c r="AC28997" i="131"/>
  <c r="AB28997" i="131"/>
  <c r="AA28997" i="131"/>
  <c r="Z28997" i="131"/>
  <c r="AV28994" i="131" s="1"/>
  <c r="Y28997" i="131"/>
  <c r="X28997" i="131"/>
  <c r="W28997" i="131"/>
  <c r="V28997" i="131"/>
  <c r="U28997" i="131"/>
  <c r="T28997" i="131"/>
  <c r="S28997" i="131"/>
  <c r="R28997" i="131"/>
  <c r="AR28994" i="131" s="1"/>
  <c r="Q28997" i="131"/>
  <c r="P28997" i="131"/>
  <c r="O28997" i="131"/>
  <c r="N28997" i="131"/>
  <c r="M28997" i="131"/>
  <c r="L28997" i="131"/>
  <c r="K28997" i="131"/>
  <c r="J28997" i="131"/>
  <c r="AN28994" i="131" s="1"/>
  <c r="I28997" i="131"/>
  <c r="H28997" i="131"/>
  <c r="G28997" i="131"/>
  <c r="F28997" i="131"/>
  <c r="E28997" i="131"/>
  <c r="D28997" i="131"/>
  <c r="C28997" i="131"/>
  <c r="AV28996" i="131"/>
  <c r="AM28996" i="131"/>
  <c r="AD28996" i="131"/>
  <c r="AX28994" i="131" s="1"/>
  <c r="AC28996" i="131"/>
  <c r="AB28996" i="131"/>
  <c r="AA28996" i="131"/>
  <c r="Z28996" i="131"/>
  <c r="Y28996" i="131"/>
  <c r="X28996" i="131"/>
  <c r="W28996" i="131"/>
  <c r="AU28994" i="131" s="1"/>
  <c r="V28996" i="131"/>
  <c r="AT28994" i="131" s="1"/>
  <c r="U28996" i="131"/>
  <c r="T28996" i="131"/>
  <c r="S28996" i="131"/>
  <c r="R28996" i="131"/>
  <c r="Q28996" i="131"/>
  <c r="P28996" i="131"/>
  <c r="O28996" i="131"/>
  <c r="AQ28994" i="131" s="1"/>
  <c r="N28996" i="131"/>
  <c r="AP28994" i="131" s="1"/>
  <c r="M28996" i="131"/>
  <c r="L28996" i="131"/>
  <c r="K28996" i="131"/>
  <c r="J28996" i="131"/>
  <c r="I28996" i="131"/>
  <c r="H28996" i="131"/>
  <c r="G28996" i="131"/>
  <c r="AM28994" i="131" s="1"/>
  <c r="F28996" i="131"/>
  <c r="AL28994" i="131" s="1"/>
  <c r="E28996" i="131"/>
  <c r="D28996" i="131"/>
  <c r="C28996" i="131"/>
  <c r="AP28995" i="131"/>
  <c r="AL28995" i="131"/>
  <c r="AD28995" i="131"/>
  <c r="AC28995" i="131"/>
  <c r="AB28995" i="131"/>
  <c r="AA28995" i="131"/>
  <c r="Z28995" i="131"/>
  <c r="Y28995" i="131"/>
  <c r="X28995" i="131"/>
  <c r="AU28993" i="131" s="1"/>
  <c r="W28995" i="131"/>
  <c r="V28995" i="131"/>
  <c r="U28995" i="131"/>
  <c r="T28995" i="131"/>
  <c r="S28995" i="131"/>
  <c r="R28995" i="131"/>
  <c r="Q28995" i="131"/>
  <c r="P28995" i="131"/>
  <c r="AQ28993" i="131" s="1"/>
  <c r="O28995" i="131"/>
  <c r="N28995" i="131"/>
  <c r="M28995" i="131"/>
  <c r="L28995" i="131"/>
  <c r="K28995" i="131"/>
  <c r="J28995" i="131"/>
  <c r="I28995" i="131"/>
  <c r="H28995" i="131"/>
  <c r="AM28993" i="131" s="1"/>
  <c r="G28995" i="131"/>
  <c r="F28995" i="131"/>
  <c r="E28995" i="131"/>
  <c r="D28995" i="131"/>
  <c r="C28995" i="131"/>
  <c r="AD28994" i="131"/>
  <c r="AC28994" i="131"/>
  <c r="AX28993" i="131" s="1"/>
  <c r="AB28994" i="131"/>
  <c r="AW28993" i="131" s="1"/>
  <c r="AA28994" i="131"/>
  <c r="Z28994" i="131"/>
  <c r="AV28993" i="131" s="1"/>
  <c r="Y28994" i="131"/>
  <c r="X28994" i="131"/>
  <c r="W28994" i="131"/>
  <c r="V28994" i="131"/>
  <c r="U28994" i="131"/>
  <c r="AT28993" i="131" s="1"/>
  <c r="T28994" i="131"/>
  <c r="S28994" i="131"/>
  <c r="R28994" i="131"/>
  <c r="AR28993" i="131" s="1"/>
  <c r="Q28994" i="131"/>
  <c r="P28994" i="131"/>
  <c r="O28994" i="131"/>
  <c r="N28994" i="131"/>
  <c r="M28994" i="131"/>
  <c r="AP28993" i="131" s="1"/>
  <c r="L28994" i="131"/>
  <c r="AO28993" i="131" s="1"/>
  <c r="K28994" i="131"/>
  <c r="J28994" i="131"/>
  <c r="AN28993" i="131" s="1"/>
  <c r="I28994" i="131"/>
  <c r="H28994" i="131"/>
  <c r="G28994" i="131"/>
  <c r="F28994" i="131"/>
  <c r="E28994" i="131"/>
  <c r="AL28993" i="131" s="1"/>
  <c r="D28994" i="131"/>
  <c r="AK28993" i="131" s="1"/>
  <c r="C28994" i="131"/>
  <c r="AD28993" i="131"/>
  <c r="AC28993" i="131"/>
  <c r="AB28993" i="131"/>
  <c r="AA28993" i="131"/>
  <c r="Z28993" i="131"/>
  <c r="Y28993" i="131"/>
  <c r="X28993" i="131"/>
  <c r="W28993" i="131"/>
  <c r="V28993" i="131"/>
  <c r="U28993" i="131"/>
  <c r="T28993" i="131"/>
  <c r="S28993" i="131"/>
  <c r="R28993" i="131"/>
  <c r="Q28993" i="131"/>
  <c r="P28993" i="131"/>
  <c r="O28993" i="131"/>
  <c r="N28993" i="131"/>
  <c r="M28993" i="131"/>
  <c r="L28993" i="131"/>
  <c r="K28993" i="131"/>
  <c r="J28993" i="131"/>
  <c r="I28993" i="131"/>
  <c r="H28993" i="131"/>
  <c r="G28993" i="131"/>
  <c r="F28993" i="131"/>
  <c r="E28993" i="131"/>
  <c r="D28993" i="131"/>
  <c r="C28993" i="131"/>
  <c r="AD28992" i="131"/>
  <c r="AC28992" i="131"/>
  <c r="AB28992" i="131"/>
  <c r="AA28992" i="131"/>
  <c r="Z28992" i="131"/>
  <c r="Y28992" i="131"/>
  <c r="X28992" i="131"/>
  <c r="W28992" i="131"/>
  <c r="V28992" i="131"/>
  <c r="U28992" i="131"/>
  <c r="T28992" i="131"/>
  <c r="S28992" i="131"/>
  <c r="R28992" i="131"/>
  <c r="Q28992" i="131"/>
  <c r="P28992" i="131"/>
  <c r="O28992" i="131"/>
  <c r="N28992" i="131"/>
  <c r="M28992" i="131"/>
  <c r="L28992" i="131"/>
  <c r="K28992" i="131"/>
  <c r="J28992" i="131"/>
  <c r="I28992" i="131"/>
  <c r="H28992" i="131"/>
  <c r="G28992" i="131"/>
  <c r="F28992" i="131"/>
  <c r="E28992" i="131"/>
  <c r="D28992" i="131"/>
  <c r="C28992" i="131"/>
  <c r="AD28989" i="131"/>
  <c r="AX28975" i="131" s="1"/>
  <c r="AC28989" i="131"/>
  <c r="AB28989" i="131"/>
  <c r="AA28989" i="131"/>
  <c r="Z28989" i="131"/>
  <c r="Y28989" i="131"/>
  <c r="X28989" i="131"/>
  <c r="AU28975" i="131" s="1"/>
  <c r="W28989" i="131"/>
  <c r="V28989" i="131"/>
  <c r="AT28975" i="131" s="1"/>
  <c r="U28989" i="131"/>
  <c r="T28989" i="131"/>
  <c r="S28989" i="131"/>
  <c r="R28989" i="131"/>
  <c r="Q28989" i="131"/>
  <c r="P28989" i="131"/>
  <c r="O28989" i="131"/>
  <c r="N28989" i="131"/>
  <c r="AP28975" i="131" s="1"/>
  <c r="M28989" i="131"/>
  <c r="L28989" i="131"/>
  <c r="K28989" i="131"/>
  <c r="J28989" i="131"/>
  <c r="I28989" i="131"/>
  <c r="H28989" i="131"/>
  <c r="AM28975" i="131" s="1"/>
  <c r="G28989" i="131"/>
  <c r="F28989" i="131"/>
  <c r="AL28975" i="131" s="1"/>
  <c r="E28989" i="131"/>
  <c r="D28989" i="131"/>
  <c r="C28989" i="131"/>
  <c r="AG28988" i="131"/>
  <c r="AD28988" i="131"/>
  <c r="AC28988" i="131"/>
  <c r="AB28988" i="131"/>
  <c r="AA28988" i="131"/>
  <c r="Z28988" i="131"/>
  <c r="Y28988" i="131"/>
  <c r="X28988" i="131"/>
  <c r="W28988" i="131"/>
  <c r="V28988" i="131"/>
  <c r="U28988" i="131"/>
  <c r="T28988" i="131"/>
  <c r="S28988" i="131"/>
  <c r="R28988" i="131"/>
  <c r="Q28988" i="131"/>
  <c r="AR28975" i="131" s="1"/>
  <c r="P28988" i="131"/>
  <c r="O28988" i="131"/>
  <c r="N28988" i="131"/>
  <c r="M28988" i="131"/>
  <c r="L28988" i="131"/>
  <c r="K28988" i="131"/>
  <c r="J28988" i="131"/>
  <c r="I28988" i="131"/>
  <c r="AN28975" i="131" s="1"/>
  <c r="H28988" i="131"/>
  <c r="G28988" i="131"/>
  <c r="F28988" i="131"/>
  <c r="E28988" i="131"/>
  <c r="D28988" i="131"/>
  <c r="C28988" i="131"/>
  <c r="AG28987" i="131"/>
  <c r="AD28987" i="131"/>
  <c r="AC28987" i="131"/>
  <c r="AB28987" i="131"/>
  <c r="AA28987" i="131"/>
  <c r="Z28987" i="131"/>
  <c r="Y28987" i="131"/>
  <c r="X28987" i="131"/>
  <c r="AU28974" i="131" s="1"/>
  <c r="W28987" i="131"/>
  <c r="V28987" i="131"/>
  <c r="AT28974" i="131" s="1"/>
  <c r="U28987" i="131"/>
  <c r="T28987" i="131"/>
  <c r="S28987" i="131"/>
  <c r="R28987" i="131"/>
  <c r="AR28974" i="131" s="1"/>
  <c r="Q28987" i="131"/>
  <c r="P28987" i="131"/>
  <c r="AQ28974" i="131" s="1"/>
  <c r="O28987" i="131"/>
  <c r="N28987" i="131"/>
  <c r="M28987" i="131"/>
  <c r="L28987" i="131"/>
  <c r="K28987" i="131"/>
  <c r="J28987" i="131"/>
  <c r="I28987" i="131"/>
  <c r="H28987" i="131"/>
  <c r="AM28974" i="131" s="1"/>
  <c r="G28987" i="131"/>
  <c r="F28987" i="131"/>
  <c r="E28987" i="131"/>
  <c r="D28987" i="131"/>
  <c r="C28987" i="131"/>
  <c r="AG28986" i="131"/>
  <c r="AD28986" i="131"/>
  <c r="AC28986" i="131"/>
  <c r="AB28986" i="131"/>
  <c r="AA28986" i="131"/>
  <c r="Z28986" i="131"/>
  <c r="Y28986" i="131"/>
  <c r="X28986" i="131"/>
  <c r="W28986" i="131"/>
  <c r="V28986" i="131"/>
  <c r="U28986" i="131"/>
  <c r="T28986" i="131"/>
  <c r="S28986" i="131"/>
  <c r="AS28974" i="131" s="1"/>
  <c r="R28986" i="131"/>
  <c r="Q28986" i="131"/>
  <c r="P28986" i="131"/>
  <c r="O28986" i="131"/>
  <c r="N28986" i="131"/>
  <c r="M28986" i="131"/>
  <c r="L28986" i="131"/>
  <c r="K28986" i="131"/>
  <c r="AO28974" i="131" s="1"/>
  <c r="J28986" i="131"/>
  <c r="I28986" i="131"/>
  <c r="H28986" i="131"/>
  <c r="G28986" i="131"/>
  <c r="F28986" i="131"/>
  <c r="E28986" i="131"/>
  <c r="D28986" i="131"/>
  <c r="C28986" i="131"/>
  <c r="AK28974" i="131" s="1"/>
  <c r="AG28985" i="131"/>
  <c r="AD28985" i="131"/>
  <c r="AC28985" i="131"/>
  <c r="AB28985" i="131"/>
  <c r="AA28985" i="131"/>
  <c r="Z28985" i="131"/>
  <c r="Y28985" i="131"/>
  <c r="X28985" i="131"/>
  <c r="W28985" i="131"/>
  <c r="V28985" i="131"/>
  <c r="U28985" i="131"/>
  <c r="T28985" i="131"/>
  <c r="S28985" i="131"/>
  <c r="R28985" i="131"/>
  <c r="AR28973" i="131" s="1"/>
  <c r="Q28985" i="131"/>
  <c r="P28985" i="131"/>
  <c r="O28985" i="131"/>
  <c r="N28985" i="131"/>
  <c r="M28985" i="131"/>
  <c r="L28985" i="131"/>
  <c r="K28985" i="131"/>
  <c r="J28985" i="131"/>
  <c r="AN28973" i="131" s="1"/>
  <c r="I28985" i="131"/>
  <c r="H28985" i="131"/>
  <c r="G28985" i="131"/>
  <c r="F28985" i="131"/>
  <c r="E28985" i="131"/>
  <c r="D28985" i="131"/>
  <c r="C28985" i="131"/>
  <c r="AG28984" i="131"/>
  <c r="AD28984" i="131"/>
  <c r="AC28984" i="131"/>
  <c r="AX28973" i="131" s="1"/>
  <c r="AB28984" i="131"/>
  <c r="AA28984" i="131"/>
  <c r="Z28984" i="131"/>
  <c r="Y28984" i="131"/>
  <c r="AV28973" i="131" s="1"/>
  <c r="X28984" i="131"/>
  <c r="W28984" i="131"/>
  <c r="V28984" i="131"/>
  <c r="U28984" i="131"/>
  <c r="AT28973" i="131" s="1"/>
  <c r="T28984" i="131"/>
  <c r="S28984" i="131"/>
  <c r="R28984" i="131"/>
  <c r="Q28984" i="131"/>
  <c r="P28984" i="131"/>
  <c r="O28984" i="131"/>
  <c r="N28984" i="131"/>
  <c r="M28984" i="131"/>
  <c r="L28984" i="131"/>
  <c r="K28984" i="131"/>
  <c r="J28984" i="131"/>
  <c r="I28984" i="131"/>
  <c r="H28984" i="131"/>
  <c r="G28984" i="131"/>
  <c r="F28984" i="131"/>
  <c r="E28984" i="131"/>
  <c r="AL28973" i="131" s="1"/>
  <c r="D28984" i="131"/>
  <c r="C28984" i="131"/>
  <c r="AG28983" i="131"/>
  <c r="AD28983" i="131"/>
  <c r="AC28983" i="131"/>
  <c r="AB28983" i="131"/>
  <c r="AW28972" i="131" s="1"/>
  <c r="AA28983" i="131"/>
  <c r="Z28983" i="131"/>
  <c r="Y28983" i="131"/>
  <c r="X28983" i="131"/>
  <c r="W28983" i="131"/>
  <c r="V28983" i="131"/>
  <c r="AT28972" i="131" s="1"/>
  <c r="U28983" i="131"/>
  <c r="T28983" i="131"/>
  <c r="AS28972" i="131" s="1"/>
  <c r="S28983" i="131"/>
  <c r="R28983" i="131"/>
  <c r="Q28983" i="131"/>
  <c r="P28983" i="131"/>
  <c r="O28983" i="131"/>
  <c r="N28983" i="131"/>
  <c r="AP28972" i="131" s="1"/>
  <c r="M28983" i="131"/>
  <c r="L28983" i="131"/>
  <c r="AO28972" i="131" s="1"/>
  <c r="K28983" i="131"/>
  <c r="J28983" i="131"/>
  <c r="I28983" i="131"/>
  <c r="H28983" i="131"/>
  <c r="G28983" i="131"/>
  <c r="F28983" i="131"/>
  <c r="E28983" i="131"/>
  <c r="D28983" i="131"/>
  <c r="AK28972" i="131" s="1"/>
  <c r="C28983" i="131"/>
  <c r="AG28982" i="131"/>
  <c r="AD28982" i="131"/>
  <c r="AC28982" i="131"/>
  <c r="AB28982" i="131"/>
  <c r="AA28982" i="131"/>
  <c r="Z28982" i="131"/>
  <c r="Y28982" i="131"/>
  <c r="X28982" i="131"/>
  <c r="W28982" i="131"/>
  <c r="AU28972" i="131" s="1"/>
  <c r="V28982" i="131"/>
  <c r="U28982" i="131"/>
  <c r="T28982" i="131"/>
  <c r="S28982" i="131"/>
  <c r="R28982" i="131"/>
  <c r="Q28982" i="131"/>
  <c r="P28982" i="131"/>
  <c r="O28982" i="131"/>
  <c r="AQ28972" i="131" s="1"/>
  <c r="N28982" i="131"/>
  <c r="M28982" i="131"/>
  <c r="L28982" i="131"/>
  <c r="K28982" i="131"/>
  <c r="J28982" i="131"/>
  <c r="I28982" i="131"/>
  <c r="H28982" i="131"/>
  <c r="G28982" i="131"/>
  <c r="AM28972" i="131" s="1"/>
  <c r="F28982" i="131"/>
  <c r="E28982" i="131"/>
  <c r="D28982" i="131"/>
  <c r="C28982" i="131"/>
  <c r="AG28981" i="131"/>
  <c r="AD28981" i="131"/>
  <c r="AX28971" i="131" s="1"/>
  <c r="AC28981" i="131"/>
  <c r="AB28981" i="131"/>
  <c r="AA28981" i="131"/>
  <c r="Z28981" i="131"/>
  <c r="Y28981" i="131"/>
  <c r="X28981" i="131"/>
  <c r="AU28971" i="131" s="1"/>
  <c r="W28981" i="131"/>
  <c r="V28981" i="131"/>
  <c r="AT28971" i="131" s="1"/>
  <c r="U28981" i="131"/>
  <c r="T28981" i="131"/>
  <c r="S28981" i="131"/>
  <c r="R28981" i="131"/>
  <c r="Q28981" i="131"/>
  <c r="P28981" i="131"/>
  <c r="O28981" i="131"/>
  <c r="N28981" i="131"/>
  <c r="AP28971" i="131" s="1"/>
  <c r="M28981" i="131"/>
  <c r="L28981" i="131"/>
  <c r="K28981" i="131"/>
  <c r="J28981" i="131"/>
  <c r="I28981" i="131"/>
  <c r="H28981" i="131"/>
  <c r="G28981" i="131"/>
  <c r="F28981" i="131"/>
  <c r="AL28971" i="131" s="1"/>
  <c r="E28981" i="131"/>
  <c r="D28981" i="131"/>
  <c r="C28981" i="131"/>
  <c r="AG28980" i="131"/>
  <c r="AD28980" i="131"/>
  <c r="AC28980" i="131"/>
  <c r="AB28980" i="131"/>
  <c r="AA28980" i="131"/>
  <c r="Z28980" i="131"/>
  <c r="Y28980" i="131"/>
  <c r="AV28971" i="131" s="1"/>
  <c r="X28980" i="131"/>
  <c r="W28980" i="131"/>
  <c r="V28980" i="131"/>
  <c r="U28980" i="131"/>
  <c r="T28980" i="131"/>
  <c r="S28980" i="131"/>
  <c r="R28980" i="131"/>
  <c r="Q28980" i="131"/>
  <c r="AR28971" i="131" s="1"/>
  <c r="P28980" i="131"/>
  <c r="O28980" i="131"/>
  <c r="N28980" i="131"/>
  <c r="M28980" i="131"/>
  <c r="L28980" i="131"/>
  <c r="K28980" i="131"/>
  <c r="J28980" i="131"/>
  <c r="I28980" i="131"/>
  <c r="AN28971" i="131" s="1"/>
  <c r="H28980" i="131"/>
  <c r="G28980" i="131"/>
  <c r="F28980" i="131"/>
  <c r="E28980" i="131"/>
  <c r="D28980" i="131"/>
  <c r="C28980" i="131"/>
  <c r="AG28979" i="131"/>
  <c r="AD28979" i="131"/>
  <c r="AX28970" i="131" s="1"/>
  <c r="AC28979" i="131"/>
  <c r="AB28979" i="131"/>
  <c r="AA28979" i="131"/>
  <c r="Z28979" i="131"/>
  <c r="Y28979" i="131"/>
  <c r="X28979" i="131"/>
  <c r="AU28970" i="131" s="1"/>
  <c r="W28979" i="131"/>
  <c r="V28979" i="131"/>
  <c r="AT28970" i="131" s="1"/>
  <c r="U28979" i="131"/>
  <c r="T28979" i="131"/>
  <c r="S28979" i="131"/>
  <c r="R28979" i="131"/>
  <c r="Q28979" i="131"/>
  <c r="P28979" i="131"/>
  <c r="AQ28970" i="131" s="1"/>
  <c r="O28979" i="131"/>
  <c r="N28979" i="131"/>
  <c r="AP28970" i="131" s="1"/>
  <c r="M28979" i="131"/>
  <c r="L28979" i="131"/>
  <c r="K28979" i="131"/>
  <c r="J28979" i="131"/>
  <c r="I28979" i="131"/>
  <c r="H28979" i="131"/>
  <c r="AM28970" i="131" s="1"/>
  <c r="G28979" i="131"/>
  <c r="F28979" i="131"/>
  <c r="AL28970" i="131" s="1"/>
  <c r="E28979" i="131"/>
  <c r="D28979" i="131"/>
  <c r="C28979" i="131"/>
  <c r="AD28978" i="131"/>
  <c r="AC28978" i="131"/>
  <c r="AB28978" i="131"/>
  <c r="AW28970" i="131" s="1"/>
  <c r="AA28978" i="131"/>
  <c r="Z28978" i="131"/>
  <c r="AV28970" i="131" s="1"/>
  <c r="Y28978" i="131"/>
  <c r="X28978" i="131"/>
  <c r="W28978" i="131"/>
  <c r="V28978" i="131"/>
  <c r="U28978" i="131"/>
  <c r="T28978" i="131"/>
  <c r="AS28970" i="131" s="1"/>
  <c r="S28978" i="131"/>
  <c r="R28978" i="131"/>
  <c r="AR28970" i="131" s="1"/>
  <c r="Q28978" i="131"/>
  <c r="P28978" i="131"/>
  <c r="O28978" i="131"/>
  <c r="N28978" i="131"/>
  <c r="M28978" i="131"/>
  <c r="L28978" i="131"/>
  <c r="AO28970" i="131" s="1"/>
  <c r="K28978" i="131"/>
  <c r="J28978" i="131"/>
  <c r="AN28970" i="131" s="1"/>
  <c r="I28978" i="131"/>
  <c r="H28978" i="131"/>
  <c r="G28978" i="131"/>
  <c r="F28978" i="131"/>
  <c r="E28978" i="131"/>
  <c r="D28978" i="131"/>
  <c r="AK28970" i="131" s="1"/>
  <c r="C28978" i="131"/>
  <c r="AD28977" i="131"/>
  <c r="AX28969" i="131" s="1"/>
  <c r="AC28977" i="131"/>
  <c r="AB28977" i="131"/>
  <c r="AA28977" i="131"/>
  <c r="Z28977" i="131"/>
  <c r="Y28977" i="131"/>
  <c r="X28977" i="131"/>
  <c r="AU28969" i="131" s="1"/>
  <c r="W28977" i="131"/>
  <c r="V28977" i="131"/>
  <c r="U28977" i="131"/>
  <c r="T28977" i="131"/>
  <c r="S28977" i="131"/>
  <c r="R28977" i="131"/>
  <c r="Q28977" i="131"/>
  <c r="P28977" i="131"/>
  <c r="AQ28969" i="131" s="1"/>
  <c r="O28977" i="131"/>
  <c r="N28977" i="131"/>
  <c r="M28977" i="131"/>
  <c r="L28977" i="131"/>
  <c r="K28977" i="131"/>
  <c r="J28977" i="131"/>
  <c r="I28977" i="131"/>
  <c r="H28977" i="131"/>
  <c r="AM28969" i="131" s="1"/>
  <c r="G28977" i="131"/>
  <c r="F28977" i="131"/>
  <c r="E28977" i="131"/>
  <c r="D28977" i="131"/>
  <c r="C28977" i="131"/>
  <c r="AD28976" i="131"/>
  <c r="AC28976" i="131"/>
  <c r="AB28976" i="131"/>
  <c r="AW28969" i="131" s="1"/>
  <c r="AA28976" i="131"/>
  <c r="Z28976" i="131"/>
  <c r="AV28969" i="131" s="1"/>
  <c r="Y28976" i="131"/>
  <c r="X28976" i="131"/>
  <c r="W28976" i="131"/>
  <c r="V28976" i="131"/>
  <c r="U28976" i="131"/>
  <c r="T28976" i="131"/>
  <c r="AS28969" i="131" s="1"/>
  <c r="S28976" i="131"/>
  <c r="R28976" i="131"/>
  <c r="AR28969" i="131" s="1"/>
  <c r="Q28976" i="131"/>
  <c r="P28976" i="131"/>
  <c r="O28976" i="131"/>
  <c r="N28976" i="131"/>
  <c r="M28976" i="131"/>
  <c r="L28976" i="131"/>
  <c r="AO28969" i="131" s="1"/>
  <c r="K28976" i="131"/>
  <c r="J28976" i="131"/>
  <c r="AN28969" i="131" s="1"/>
  <c r="I28976" i="131"/>
  <c r="H28976" i="131"/>
  <c r="G28976" i="131"/>
  <c r="F28976" i="131"/>
  <c r="E28976" i="131"/>
  <c r="D28976" i="131"/>
  <c r="AK28969" i="131" s="1"/>
  <c r="C28976" i="131"/>
  <c r="AV28975" i="131"/>
  <c r="AQ28975" i="131"/>
  <c r="AD28975" i="131"/>
  <c r="AC28975" i="131"/>
  <c r="AB28975" i="131"/>
  <c r="AA28975" i="131"/>
  <c r="Z28975" i="131"/>
  <c r="Y28975" i="131"/>
  <c r="AV28968" i="131" s="1"/>
  <c r="X28975" i="131"/>
  <c r="W28975" i="131"/>
  <c r="V28975" i="131"/>
  <c r="U28975" i="131"/>
  <c r="T28975" i="131"/>
  <c r="S28975" i="131"/>
  <c r="R28975" i="131"/>
  <c r="Q28975" i="131"/>
  <c r="AR28968" i="131" s="1"/>
  <c r="P28975" i="131"/>
  <c r="O28975" i="131"/>
  <c r="N28975" i="131"/>
  <c r="M28975" i="131"/>
  <c r="L28975" i="131"/>
  <c r="K28975" i="131"/>
  <c r="J28975" i="131"/>
  <c r="I28975" i="131"/>
  <c r="H28975" i="131"/>
  <c r="G28975" i="131"/>
  <c r="F28975" i="131"/>
  <c r="E28975" i="131"/>
  <c r="D28975" i="131"/>
  <c r="C28975" i="131"/>
  <c r="AW28974" i="131"/>
  <c r="AV28974" i="131"/>
  <c r="AN28974" i="131"/>
  <c r="AD28974" i="131"/>
  <c r="AC28974" i="131"/>
  <c r="AB28974" i="131"/>
  <c r="AA28974" i="131"/>
  <c r="AW28968" i="131" s="1"/>
  <c r="Z28974" i="131"/>
  <c r="Y28974" i="131"/>
  <c r="X28974" i="131"/>
  <c r="W28974" i="131"/>
  <c r="V28974" i="131"/>
  <c r="U28974" i="131"/>
  <c r="T28974" i="131"/>
  <c r="S28974" i="131"/>
  <c r="R28974" i="131"/>
  <c r="Q28974" i="131"/>
  <c r="P28974" i="131"/>
  <c r="O28974" i="131"/>
  <c r="N28974" i="131"/>
  <c r="M28974" i="131"/>
  <c r="L28974" i="131"/>
  <c r="AO28968" i="131" s="1"/>
  <c r="K28974" i="131"/>
  <c r="J28974" i="131"/>
  <c r="I28974" i="131"/>
  <c r="H28974" i="131"/>
  <c r="G28974" i="131"/>
  <c r="F28974" i="131"/>
  <c r="E28974" i="131"/>
  <c r="D28974" i="131"/>
  <c r="AK28968" i="131" s="1"/>
  <c r="C28974" i="131"/>
  <c r="AW28973" i="131"/>
  <c r="AS28973" i="131"/>
  <c r="AP28973" i="131"/>
  <c r="AO28973" i="131"/>
  <c r="AK28973" i="131"/>
  <c r="AD28973" i="131"/>
  <c r="AC28973" i="131"/>
  <c r="AB28973" i="131"/>
  <c r="AA28973" i="131"/>
  <c r="Z28973" i="131"/>
  <c r="AV28967" i="131" s="1"/>
  <c r="Y28973" i="131"/>
  <c r="X28973" i="131"/>
  <c r="W28973" i="131"/>
  <c r="V28973" i="131"/>
  <c r="U28973" i="131"/>
  <c r="T28973" i="131"/>
  <c r="S28973" i="131"/>
  <c r="R28973" i="131"/>
  <c r="AR28967" i="131" s="1"/>
  <c r="Q28973" i="131"/>
  <c r="P28973" i="131"/>
  <c r="O28973" i="131"/>
  <c r="N28973" i="131"/>
  <c r="M28973" i="131"/>
  <c r="L28973" i="131"/>
  <c r="K28973" i="131"/>
  <c r="J28973" i="131"/>
  <c r="AN28967" i="131" s="1"/>
  <c r="I28973" i="131"/>
  <c r="H28973" i="131"/>
  <c r="G28973" i="131"/>
  <c r="F28973" i="131"/>
  <c r="E28973" i="131"/>
  <c r="D28973" i="131"/>
  <c r="C28973" i="131"/>
  <c r="AX28972" i="131"/>
  <c r="AL28972" i="131"/>
  <c r="AD28972" i="131"/>
  <c r="AX28967" i="131" s="1"/>
  <c r="AC28972" i="131"/>
  <c r="AB28972" i="131"/>
  <c r="AA28972" i="131"/>
  <c r="Z28972" i="131"/>
  <c r="Y28972" i="131"/>
  <c r="X28972" i="131"/>
  <c r="W28972" i="131"/>
  <c r="AU28967" i="131" s="1"/>
  <c r="V28972" i="131"/>
  <c r="U28972" i="131"/>
  <c r="T28972" i="131"/>
  <c r="S28972" i="131"/>
  <c r="R28972" i="131"/>
  <c r="Q28972" i="131"/>
  <c r="P28972" i="131"/>
  <c r="O28972" i="131"/>
  <c r="AQ28967" i="131" s="1"/>
  <c r="N28972" i="131"/>
  <c r="M28972" i="131"/>
  <c r="L28972" i="131"/>
  <c r="K28972" i="131"/>
  <c r="J28972" i="131"/>
  <c r="I28972" i="131"/>
  <c r="H28972" i="131"/>
  <c r="G28972" i="131"/>
  <c r="AM28967" i="131" s="1"/>
  <c r="F28972" i="131"/>
  <c r="AL28967" i="131" s="1"/>
  <c r="E28972" i="131"/>
  <c r="D28972" i="131"/>
  <c r="C28972" i="131"/>
  <c r="AQ28971" i="131"/>
  <c r="AM28971" i="131"/>
  <c r="AD28971" i="131"/>
  <c r="AC28971" i="131"/>
  <c r="AB28971" i="131"/>
  <c r="AA28971" i="131"/>
  <c r="Z28971" i="131"/>
  <c r="Y28971" i="131"/>
  <c r="X28971" i="131"/>
  <c r="W28971" i="131"/>
  <c r="V28971" i="131"/>
  <c r="U28971" i="131"/>
  <c r="T28971" i="131"/>
  <c r="S28971" i="131"/>
  <c r="R28971" i="131"/>
  <c r="Q28971" i="131"/>
  <c r="AR28966" i="131" s="1"/>
  <c r="P28971" i="131"/>
  <c r="O28971" i="131"/>
  <c r="N28971" i="131"/>
  <c r="M28971" i="131"/>
  <c r="L28971" i="131"/>
  <c r="K28971" i="131"/>
  <c r="J28971" i="131"/>
  <c r="I28971" i="131"/>
  <c r="H28971" i="131"/>
  <c r="G28971" i="131"/>
  <c r="F28971" i="131"/>
  <c r="E28971" i="131"/>
  <c r="D28971" i="131"/>
  <c r="C28971" i="131"/>
  <c r="AD28970" i="131"/>
  <c r="AC28970" i="131"/>
  <c r="AB28970" i="131"/>
  <c r="AA28970" i="131"/>
  <c r="Z28970" i="131"/>
  <c r="AV28966" i="131" s="1"/>
  <c r="Y28970" i="131"/>
  <c r="X28970" i="131"/>
  <c r="W28970" i="131"/>
  <c r="V28970" i="131"/>
  <c r="U28970" i="131"/>
  <c r="T28970" i="131"/>
  <c r="S28970" i="131"/>
  <c r="R28970" i="131"/>
  <c r="Q28970" i="131"/>
  <c r="P28970" i="131"/>
  <c r="O28970" i="131"/>
  <c r="N28970" i="131"/>
  <c r="M28970" i="131"/>
  <c r="L28970" i="131"/>
  <c r="K28970" i="131"/>
  <c r="J28970" i="131"/>
  <c r="AN28966" i="131" s="1"/>
  <c r="I28970" i="131"/>
  <c r="H28970" i="131"/>
  <c r="G28970" i="131"/>
  <c r="F28970" i="131"/>
  <c r="E28970" i="131"/>
  <c r="AL28966" i="131" s="1"/>
  <c r="D28970" i="131"/>
  <c r="C28970" i="131"/>
  <c r="AL28969" i="131"/>
  <c r="AD28969" i="131"/>
  <c r="AX28965" i="131" s="1"/>
  <c r="AC28969" i="131"/>
  <c r="AB28969" i="131"/>
  <c r="AA28969" i="131"/>
  <c r="Z28969" i="131"/>
  <c r="Y28969" i="131"/>
  <c r="X28969" i="131"/>
  <c r="W28969" i="131"/>
  <c r="V28969" i="131"/>
  <c r="U28969" i="131"/>
  <c r="T28969" i="131"/>
  <c r="S28969" i="131"/>
  <c r="R28969" i="131"/>
  <c r="Q28969" i="131"/>
  <c r="P28969" i="131"/>
  <c r="O28969" i="131"/>
  <c r="AQ28965" i="131" s="1"/>
  <c r="N28969" i="131"/>
  <c r="M28969" i="131"/>
  <c r="L28969" i="131"/>
  <c r="K28969" i="131"/>
  <c r="J28969" i="131"/>
  <c r="I28969" i="131"/>
  <c r="H28969" i="131"/>
  <c r="G28969" i="131"/>
  <c r="AM28965" i="131" s="1"/>
  <c r="F28969" i="131"/>
  <c r="E28969" i="131"/>
  <c r="D28969" i="131"/>
  <c r="C28969" i="131"/>
  <c r="AS28968" i="131"/>
  <c r="AD28968" i="131"/>
  <c r="AC28968" i="131"/>
  <c r="AB28968" i="131"/>
  <c r="AA28968" i="131"/>
  <c r="Z28968" i="131"/>
  <c r="Y28968" i="131"/>
  <c r="X28968" i="131"/>
  <c r="W28968" i="131"/>
  <c r="AU28965" i="131" s="1"/>
  <c r="V28968" i="131"/>
  <c r="U28968" i="131"/>
  <c r="AT28965" i="131" s="1"/>
  <c r="T28968" i="131"/>
  <c r="S28968" i="131"/>
  <c r="R28968" i="131"/>
  <c r="Q28968" i="131"/>
  <c r="P28968" i="131"/>
  <c r="O28968" i="131"/>
  <c r="N28968" i="131"/>
  <c r="M28968" i="131"/>
  <c r="AP28965" i="131" s="1"/>
  <c r="L28968" i="131"/>
  <c r="K28968" i="131"/>
  <c r="J28968" i="131"/>
  <c r="I28968" i="131"/>
  <c r="H28968" i="131"/>
  <c r="G28968" i="131"/>
  <c r="F28968" i="131"/>
  <c r="E28968" i="131"/>
  <c r="D28968" i="131"/>
  <c r="AK28965" i="131" s="1"/>
  <c r="C28968" i="131"/>
  <c r="AD28967" i="131"/>
  <c r="AX28964" i="131" s="1"/>
  <c r="AC28967" i="131"/>
  <c r="AB28967" i="131"/>
  <c r="AA28967" i="131"/>
  <c r="Z28967" i="131"/>
  <c r="Y28967" i="131"/>
  <c r="X28967" i="131"/>
  <c r="W28967" i="131"/>
  <c r="V28967" i="131"/>
  <c r="AT28964" i="131" s="1"/>
  <c r="U28967" i="131"/>
  <c r="T28967" i="131"/>
  <c r="S28967" i="131"/>
  <c r="R28967" i="131"/>
  <c r="Q28967" i="131"/>
  <c r="P28967" i="131"/>
  <c r="O28967" i="131"/>
  <c r="N28967" i="131"/>
  <c r="M28967" i="131"/>
  <c r="L28967" i="131"/>
  <c r="K28967" i="131"/>
  <c r="J28967" i="131"/>
  <c r="I28967" i="131"/>
  <c r="H28967" i="131"/>
  <c r="G28967" i="131"/>
  <c r="F28967" i="131"/>
  <c r="AL28964" i="131" s="1"/>
  <c r="E28967" i="131"/>
  <c r="D28967" i="131"/>
  <c r="C28967" i="131"/>
  <c r="AD28966" i="131"/>
  <c r="AC28966" i="131"/>
  <c r="AB28966" i="131"/>
  <c r="AA28966" i="131"/>
  <c r="AW28964" i="131" s="1"/>
  <c r="Z28966" i="131"/>
  <c r="Y28966" i="131"/>
  <c r="AV28964" i="131" s="1"/>
  <c r="X28966" i="131"/>
  <c r="W28966" i="131"/>
  <c r="V28966" i="131"/>
  <c r="U28966" i="131"/>
  <c r="T28966" i="131"/>
  <c r="S28966" i="131"/>
  <c r="AS28964" i="131" s="1"/>
  <c r="R28966" i="131"/>
  <c r="Q28966" i="131"/>
  <c r="P28966" i="131"/>
  <c r="O28966" i="131"/>
  <c r="N28966" i="131"/>
  <c r="M28966" i="131"/>
  <c r="L28966" i="131"/>
  <c r="K28966" i="131"/>
  <c r="AO28964" i="131" s="1"/>
  <c r="J28966" i="131"/>
  <c r="AN28964" i="131" s="1"/>
  <c r="I28966" i="131"/>
  <c r="H28966" i="131"/>
  <c r="G28966" i="131"/>
  <c r="F28966" i="131"/>
  <c r="E28966" i="131"/>
  <c r="D28966" i="131"/>
  <c r="C28966" i="131"/>
  <c r="AK28964" i="131" s="1"/>
  <c r="AL28965" i="131"/>
  <c r="AD28965" i="131"/>
  <c r="AC28965" i="131"/>
  <c r="AB28965" i="131"/>
  <c r="AA28965" i="131"/>
  <c r="Z28965" i="131"/>
  <c r="Y28965" i="131"/>
  <c r="X28965" i="131"/>
  <c r="W28965" i="131"/>
  <c r="AU28963" i="131" s="1"/>
  <c r="V28965" i="131"/>
  <c r="U28965" i="131"/>
  <c r="T28965" i="131"/>
  <c r="S28965" i="131"/>
  <c r="R28965" i="131"/>
  <c r="Q28965" i="131"/>
  <c r="P28965" i="131"/>
  <c r="O28965" i="131"/>
  <c r="N28965" i="131"/>
  <c r="M28965" i="131"/>
  <c r="L28965" i="131"/>
  <c r="K28965" i="131"/>
  <c r="J28965" i="131"/>
  <c r="I28965" i="131"/>
  <c r="H28965" i="131"/>
  <c r="G28965" i="131"/>
  <c r="F28965" i="131"/>
  <c r="E28965" i="131"/>
  <c r="D28965" i="131"/>
  <c r="C28965" i="131"/>
  <c r="AR28964" i="131"/>
  <c r="AP28964" i="131"/>
  <c r="AD28964" i="131"/>
  <c r="AC28964" i="131"/>
  <c r="AB28964" i="131"/>
  <c r="AA28964" i="131"/>
  <c r="AW28963" i="131" s="1"/>
  <c r="Z28964" i="131"/>
  <c r="Y28964" i="131"/>
  <c r="X28964" i="131"/>
  <c r="W28964" i="131"/>
  <c r="V28964" i="131"/>
  <c r="AT28963" i="131" s="1"/>
  <c r="U28964" i="131"/>
  <c r="T28964" i="131"/>
  <c r="S28964" i="131"/>
  <c r="AS28963" i="131" s="1"/>
  <c r="R28964" i="131"/>
  <c r="Q28964" i="131"/>
  <c r="P28964" i="131"/>
  <c r="O28964" i="131"/>
  <c r="N28964" i="131"/>
  <c r="M28964" i="131"/>
  <c r="L28964" i="131"/>
  <c r="K28964" i="131"/>
  <c r="AO28963" i="131" s="1"/>
  <c r="J28964" i="131"/>
  <c r="I28964" i="131"/>
  <c r="H28964" i="131"/>
  <c r="G28964" i="131"/>
  <c r="F28964" i="131"/>
  <c r="E28964" i="131"/>
  <c r="D28964" i="131"/>
  <c r="C28964" i="131"/>
  <c r="AK28963" i="131" s="1"/>
  <c r="AD28963" i="131"/>
  <c r="AC28963" i="131"/>
  <c r="AB28963" i="131"/>
  <c r="AA28963" i="131"/>
  <c r="Z28963" i="131"/>
  <c r="Y28963" i="131"/>
  <c r="X28963" i="131"/>
  <c r="W28963" i="131"/>
  <c r="V28963" i="131"/>
  <c r="U28963" i="131"/>
  <c r="T28963" i="131"/>
  <c r="S28963" i="131"/>
  <c r="R28963" i="131"/>
  <c r="Q28963" i="131"/>
  <c r="P28963" i="131"/>
  <c r="O28963" i="131"/>
  <c r="N28963" i="131"/>
  <c r="M28963" i="131"/>
  <c r="L28963" i="131"/>
  <c r="K28963" i="131"/>
  <c r="J28963" i="131"/>
  <c r="I28963" i="131"/>
  <c r="H28963" i="131"/>
  <c r="G28963" i="131"/>
  <c r="F28963" i="131"/>
  <c r="E28963" i="131"/>
  <c r="D28963" i="131"/>
  <c r="C28963" i="131"/>
  <c r="AD28962" i="131"/>
  <c r="AC28962" i="131"/>
  <c r="AB28962" i="131"/>
  <c r="AA28962" i="131"/>
  <c r="Z28962" i="131"/>
  <c r="Y28962" i="131"/>
  <c r="X28962" i="131"/>
  <c r="W28962" i="131"/>
  <c r="V28962" i="131"/>
  <c r="U28962" i="131"/>
  <c r="T28962" i="131"/>
  <c r="S28962" i="131"/>
  <c r="R28962" i="131"/>
  <c r="Q28962" i="131"/>
  <c r="P28962" i="131"/>
  <c r="O28962" i="131"/>
  <c r="N28962" i="131"/>
  <c r="M28962" i="131"/>
  <c r="L28962" i="131"/>
  <c r="K28962" i="131"/>
  <c r="J28962" i="131"/>
  <c r="I28962" i="131"/>
  <c r="H28962" i="131"/>
  <c r="G28962" i="131"/>
  <c r="F28962" i="131"/>
  <c r="E28962" i="131"/>
  <c r="D28962" i="131"/>
  <c r="C28962" i="131"/>
  <c r="AD28959" i="131"/>
  <c r="AC28959" i="131"/>
  <c r="AB28959" i="131"/>
  <c r="AA28959" i="131"/>
  <c r="Z28959" i="131"/>
  <c r="Y28959" i="131"/>
  <c r="X28959" i="131"/>
  <c r="W28959" i="131"/>
  <c r="V28959" i="131"/>
  <c r="U28959" i="131"/>
  <c r="T28959" i="131"/>
  <c r="S28959" i="131"/>
  <c r="R28959" i="131"/>
  <c r="Q28959" i="131"/>
  <c r="P28959" i="131"/>
  <c r="O28959" i="131"/>
  <c r="N28959" i="131"/>
  <c r="M28959" i="131"/>
  <c r="L28959" i="131"/>
  <c r="K28959" i="131"/>
  <c r="J28959" i="131"/>
  <c r="I28959" i="131"/>
  <c r="H28959" i="131"/>
  <c r="G28959" i="131"/>
  <c r="F28959" i="131"/>
  <c r="E28959" i="131"/>
  <c r="D28959" i="131"/>
  <c r="C28959" i="131"/>
  <c r="AG28958" i="131"/>
  <c r="AD28958" i="131"/>
  <c r="AC28958" i="131"/>
  <c r="AB28958" i="131"/>
  <c r="AA28958" i="131"/>
  <c r="AW28945" i="131" s="1"/>
  <c r="Z28958" i="131"/>
  <c r="AV28945" i="131" s="1"/>
  <c r="Y28958" i="131"/>
  <c r="X28958" i="131"/>
  <c r="W28958" i="131"/>
  <c r="V28958" i="131"/>
  <c r="U28958" i="131"/>
  <c r="T28958" i="131"/>
  <c r="S28958" i="131"/>
  <c r="R28958" i="131"/>
  <c r="Q28958" i="131"/>
  <c r="P28958" i="131"/>
  <c r="O28958" i="131"/>
  <c r="N28958" i="131"/>
  <c r="M28958" i="131"/>
  <c r="L28958" i="131"/>
  <c r="K28958" i="131"/>
  <c r="AO28945" i="131" s="1"/>
  <c r="J28958" i="131"/>
  <c r="AN28945" i="131" s="1"/>
  <c r="I28958" i="131"/>
  <c r="H28958" i="131"/>
  <c r="G28958" i="131"/>
  <c r="F28958" i="131"/>
  <c r="E28958" i="131"/>
  <c r="D28958" i="131"/>
  <c r="C28958" i="131"/>
  <c r="AG28957" i="131"/>
  <c r="AD28957" i="131"/>
  <c r="AC28957" i="131"/>
  <c r="AB28957" i="131"/>
  <c r="AA28957" i="131"/>
  <c r="Z28957" i="131"/>
  <c r="Y28957" i="131"/>
  <c r="X28957" i="131"/>
  <c r="W28957" i="131"/>
  <c r="V28957" i="131"/>
  <c r="U28957" i="131"/>
  <c r="T28957" i="131"/>
  <c r="S28957" i="131"/>
  <c r="R28957" i="131"/>
  <c r="Q28957" i="131"/>
  <c r="P28957" i="131"/>
  <c r="O28957" i="131"/>
  <c r="AQ28944" i="131" s="1"/>
  <c r="N28957" i="131"/>
  <c r="M28957" i="131"/>
  <c r="L28957" i="131"/>
  <c r="K28957" i="131"/>
  <c r="J28957" i="131"/>
  <c r="I28957" i="131"/>
  <c r="H28957" i="131"/>
  <c r="G28957" i="131"/>
  <c r="F28957" i="131"/>
  <c r="E28957" i="131"/>
  <c r="D28957" i="131"/>
  <c r="C28957" i="131"/>
  <c r="AG28956" i="131"/>
  <c r="AD28956" i="131"/>
  <c r="AC28956" i="131"/>
  <c r="AB28956" i="131"/>
  <c r="AW28944" i="131" s="1"/>
  <c r="AA28956" i="131"/>
  <c r="Z28956" i="131"/>
  <c r="Y28956" i="131"/>
  <c r="X28956" i="131"/>
  <c r="W28956" i="131"/>
  <c r="V28956" i="131"/>
  <c r="U28956" i="131"/>
  <c r="T28956" i="131"/>
  <c r="AS28944" i="131" s="1"/>
  <c r="S28956" i="131"/>
  <c r="R28956" i="131"/>
  <c r="Q28956" i="131"/>
  <c r="P28956" i="131"/>
  <c r="O28956" i="131"/>
  <c r="N28956" i="131"/>
  <c r="M28956" i="131"/>
  <c r="L28956" i="131"/>
  <c r="AO28944" i="131" s="1"/>
  <c r="K28956" i="131"/>
  <c r="J28956" i="131"/>
  <c r="I28956" i="131"/>
  <c r="H28956" i="131"/>
  <c r="G28956" i="131"/>
  <c r="F28956" i="131"/>
  <c r="E28956" i="131"/>
  <c r="D28956" i="131"/>
  <c r="C28956" i="131"/>
  <c r="AG28955" i="131"/>
  <c r="AD28955" i="131"/>
  <c r="AC28955" i="131"/>
  <c r="AB28955" i="131"/>
  <c r="AA28955" i="131"/>
  <c r="Z28955" i="131"/>
  <c r="Y28955" i="131"/>
  <c r="X28955" i="131"/>
  <c r="W28955" i="131"/>
  <c r="V28955" i="131"/>
  <c r="U28955" i="131"/>
  <c r="T28955" i="131"/>
  <c r="S28955" i="131"/>
  <c r="R28955" i="131"/>
  <c r="Q28955" i="131"/>
  <c r="P28955" i="131"/>
  <c r="O28955" i="131"/>
  <c r="N28955" i="131"/>
  <c r="M28955" i="131"/>
  <c r="L28955" i="131"/>
  <c r="K28955" i="131"/>
  <c r="J28955" i="131"/>
  <c r="I28955" i="131"/>
  <c r="H28955" i="131"/>
  <c r="G28955" i="131"/>
  <c r="F28955" i="131"/>
  <c r="E28955" i="131"/>
  <c r="D28955" i="131"/>
  <c r="C28955" i="131"/>
  <c r="AG28954" i="131"/>
  <c r="AD28954" i="131"/>
  <c r="AX28943" i="131" s="1"/>
  <c r="AC28954" i="131"/>
  <c r="AB28954" i="131"/>
  <c r="AA28954" i="131"/>
  <c r="Z28954" i="131"/>
  <c r="Y28954" i="131"/>
  <c r="X28954" i="131"/>
  <c r="W28954" i="131"/>
  <c r="V28954" i="131"/>
  <c r="AT28943" i="131" s="1"/>
  <c r="U28954" i="131"/>
  <c r="T28954" i="131"/>
  <c r="S28954" i="131"/>
  <c r="R28954" i="131"/>
  <c r="Q28954" i="131"/>
  <c r="P28954" i="131"/>
  <c r="O28954" i="131"/>
  <c r="N28954" i="131"/>
  <c r="M28954" i="131"/>
  <c r="L28954" i="131"/>
  <c r="K28954" i="131"/>
  <c r="J28954" i="131"/>
  <c r="I28954" i="131"/>
  <c r="H28954" i="131"/>
  <c r="G28954" i="131"/>
  <c r="F28954" i="131"/>
  <c r="AL28943" i="131" s="1"/>
  <c r="E28954" i="131"/>
  <c r="D28954" i="131"/>
  <c r="AK28943" i="131" s="1"/>
  <c r="C28954" i="131"/>
  <c r="AG28953" i="131"/>
  <c r="AD28953" i="131"/>
  <c r="AC28953" i="131"/>
  <c r="AB28953" i="131"/>
  <c r="AA28953" i="131"/>
  <c r="Z28953" i="131"/>
  <c r="Y28953" i="131"/>
  <c r="X28953" i="131"/>
  <c r="W28953" i="131"/>
  <c r="V28953" i="131"/>
  <c r="U28953" i="131"/>
  <c r="T28953" i="131"/>
  <c r="S28953" i="131"/>
  <c r="R28953" i="131"/>
  <c r="Q28953" i="131"/>
  <c r="P28953" i="131"/>
  <c r="O28953" i="131"/>
  <c r="N28953" i="131"/>
  <c r="M28953" i="131"/>
  <c r="L28953" i="131"/>
  <c r="K28953" i="131"/>
  <c r="AO28942" i="131" s="1"/>
  <c r="J28953" i="131"/>
  <c r="I28953" i="131"/>
  <c r="H28953" i="131"/>
  <c r="G28953" i="131"/>
  <c r="F28953" i="131"/>
  <c r="E28953" i="131"/>
  <c r="D28953" i="131"/>
  <c r="C28953" i="131"/>
  <c r="AG28952" i="131"/>
  <c r="AD28952" i="131"/>
  <c r="AC28952" i="131"/>
  <c r="AB28952" i="131"/>
  <c r="AA28952" i="131"/>
  <c r="Z28952" i="131"/>
  <c r="Y28952" i="131"/>
  <c r="X28952" i="131"/>
  <c r="AU28942" i="131" s="1"/>
  <c r="W28952" i="131"/>
  <c r="V28952" i="131"/>
  <c r="U28952" i="131"/>
  <c r="T28952" i="131"/>
  <c r="S28952" i="131"/>
  <c r="R28952" i="131"/>
  <c r="Q28952" i="131"/>
  <c r="P28952" i="131"/>
  <c r="AQ28942" i="131" s="1"/>
  <c r="O28952" i="131"/>
  <c r="N28952" i="131"/>
  <c r="M28952" i="131"/>
  <c r="L28952" i="131"/>
  <c r="K28952" i="131"/>
  <c r="J28952" i="131"/>
  <c r="I28952" i="131"/>
  <c r="H28952" i="131"/>
  <c r="G28952" i="131"/>
  <c r="F28952" i="131"/>
  <c r="E28952" i="131"/>
  <c r="D28952" i="131"/>
  <c r="C28952" i="131"/>
  <c r="AG28951" i="131"/>
  <c r="AD28951" i="131"/>
  <c r="AC28951" i="131"/>
  <c r="AB28951" i="131"/>
  <c r="AA28951" i="131"/>
  <c r="Z28951" i="131"/>
  <c r="Y28951" i="131"/>
  <c r="X28951" i="131"/>
  <c r="W28951" i="131"/>
  <c r="V28951" i="131"/>
  <c r="U28951" i="131"/>
  <c r="AT28941" i="131" s="1"/>
  <c r="T28951" i="131"/>
  <c r="S28951" i="131"/>
  <c r="R28951" i="131"/>
  <c r="Q28951" i="131"/>
  <c r="P28951" i="131"/>
  <c r="O28951" i="131"/>
  <c r="N28951" i="131"/>
  <c r="M28951" i="131"/>
  <c r="L28951" i="131"/>
  <c r="K28951" i="131"/>
  <c r="J28951" i="131"/>
  <c r="I28951" i="131"/>
  <c r="H28951" i="131"/>
  <c r="G28951" i="131"/>
  <c r="F28951" i="131"/>
  <c r="E28951" i="131"/>
  <c r="D28951" i="131"/>
  <c r="C28951" i="131"/>
  <c r="AG28950" i="131"/>
  <c r="AD28950" i="131"/>
  <c r="AC28950" i="131"/>
  <c r="AB28950" i="131"/>
  <c r="AA28950" i="131"/>
  <c r="Z28950" i="131"/>
  <c r="AV28941" i="131" s="1"/>
  <c r="Y28950" i="131"/>
  <c r="X28950" i="131"/>
  <c r="W28950" i="131"/>
  <c r="V28950" i="131"/>
  <c r="U28950" i="131"/>
  <c r="T28950" i="131"/>
  <c r="S28950" i="131"/>
  <c r="R28950" i="131"/>
  <c r="Q28950" i="131"/>
  <c r="P28950" i="131"/>
  <c r="O28950" i="131"/>
  <c r="N28950" i="131"/>
  <c r="M28950" i="131"/>
  <c r="L28950" i="131"/>
  <c r="K28950" i="131"/>
  <c r="AO28941" i="131" s="1"/>
  <c r="J28950" i="131"/>
  <c r="AN28941" i="131" s="1"/>
  <c r="I28950" i="131"/>
  <c r="H28950" i="131"/>
  <c r="G28950" i="131"/>
  <c r="F28950" i="131"/>
  <c r="AL28941" i="131" s="1"/>
  <c r="E28950" i="131"/>
  <c r="D28950" i="131"/>
  <c r="C28950" i="131"/>
  <c r="AG28949" i="131"/>
  <c r="AD28949" i="131"/>
  <c r="AC28949" i="131"/>
  <c r="AB28949" i="131"/>
  <c r="AA28949" i="131"/>
  <c r="Z28949" i="131"/>
  <c r="Y28949" i="131"/>
  <c r="X28949" i="131"/>
  <c r="W28949" i="131"/>
  <c r="AU28940" i="131" s="1"/>
  <c r="V28949" i="131"/>
  <c r="U28949" i="131"/>
  <c r="T28949" i="131"/>
  <c r="S28949" i="131"/>
  <c r="R28949" i="131"/>
  <c r="Q28949" i="131"/>
  <c r="P28949" i="131"/>
  <c r="O28949" i="131"/>
  <c r="AQ28940" i="131" s="1"/>
  <c r="N28949" i="131"/>
  <c r="M28949" i="131"/>
  <c r="L28949" i="131"/>
  <c r="K28949" i="131"/>
  <c r="J28949" i="131"/>
  <c r="I28949" i="131"/>
  <c r="H28949" i="131"/>
  <c r="G28949" i="131"/>
  <c r="AM28940" i="131" s="1"/>
  <c r="F28949" i="131"/>
  <c r="E28949" i="131"/>
  <c r="D28949" i="131"/>
  <c r="C28949" i="131"/>
  <c r="AD28948" i="131"/>
  <c r="AC28948" i="131"/>
  <c r="AB28948" i="131"/>
  <c r="AA28948" i="131"/>
  <c r="AW28940" i="131" s="1"/>
  <c r="Z28948" i="131"/>
  <c r="Y28948" i="131"/>
  <c r="X28948" i="131"/>
  <c r="W28948" i="131"/>
  <c r="V28948" i="131"/>
  <c r="U28948" i="131"/>
  <c r="T28948" i="131"/>
  <c r="S28948" i="131"/>
  <c r="AS28940" i="131" s="1"/>
  <c r="R28948" i="131"/>
  <c r="Q28948" i="131"/>
  <c r="P28948" i="131"/>
  <c r="O28948" i="131"/>
  <c r="N28948" i="131"/>
  <c r="M28948" i="131"/>
  <c r="L28948" i="131"/>
  <c r="K28948" i="131"/>
  <c r="AO28940" i="131" s="1"/>
  <c r="J28948" i="131"/>
  <c r="I28948" i="131"/>
  <c r="H28948" i="131"/>
  <c r="G28948" i="131"/>
  <c r="F28948" i="131"/>
  <c r="E28948" i="131"/>
  <c r="D28948" i="131"/>
  <c r="C28948" i="131"/>
  <c r="AK28940" i="131" s="1"/>
  <c r="AD28947" i="131"/>
  <c r="AC28947" i="131"/>
  <c r="AB28947" i="131"/>
  <c r="AA28947" i="131"/>
  <c r="Z28947" i="131"/>
  <c r="Y28947" i="131"/>
  <c r="X28947" i="131"/>
  <c r="W28947" i="131"/>
  <c r="AU28939" i="131" s="1"/>
  <c r="V28947" i="131"/>
  <c r="U28947" i="131"/>
  <c r="T28947" i="131"/>
  <c r="S28947" i="131"/>
  <c r="R28947" i="131"/>
  <c r="Q28947" i="131"/>
  <c r="P28947" i="131"/>
  <c r="O28947" i="131"/>
  <c r="AQ28939" i="131" s="1"/>
  <c r="N28947" i="131"/>
  <c r="M28947" i="131"/>
  <c r="L28947" i="131"/>
  <c r="K28947" i="131"/>
  <c r="J28947" i="131"/>
  <c r="I28947" i="131"/>
  <c r="H28947" i="131"/>
  <c r="G28947" i="131"/>
  <c r="AM28939" i="131" s="1"/>
  <c r="F28947" i="131"/>
  <c r="E28947" i="131"/>
  <c r="D28947" i="131"/>
  <c r="C28947" i="131"/>
  <c r="AD28946" i="131"/>
  <c r="AC28946" i="131"/>
  <c r="AB28946" i="131"/>
  <c r="AA28946" i="131"/>
  <c r="AW28939" i="131" s="1"/>
  <c r="Z28946" i="131"/>
  <c r="Y28946" i="131"/>
  <c r="X28946" i="131"/>
  <c r="W28946" i="131"/>
  <c r="V28946" i="131"/>
  <c r="U28946" i="131"/>
  <c r="T28946" i="131"/>
  <c r="S28946" i="131"/>
  <c r="AS28939" i="131" s="1"/>
  <c r="R28946" i="131"/>
  <c r="Q28946" i="131"/>
  <c r="P28946" i="131"/>
  <c r="O28946" i="131"/>
  <c r="N28946" i="131"/>
  <c r="M28946" i="131"/>
  <c r="L28946" i="131"/>
  <c r="K28946" i="131"/>
  <c r="AO28939" i="131" s="1"/>
  <c r="J28946" i="131"/>
  <c r="I28946" i="131"/>
  <c r="H28946" i="131"/>
  <c r="G28946" i="131"/>
  <c r="F28946" i="131"/>
  <c r="E28946" i="131"/>
  <c r="D28946" i="131"/>
  <c r="C28946" i="131"/>
  <c r="AK28939" i="131" s="1"/>
  <c r="AD28945" i="131"/>
  <c r="AC28945" i="131"/>
  <c r="AB28945" i="131"/>
  <c r="AA28945" i="131"/>
  <c r="Z28945" i="131"/>
  <c r="Y28945" i="131"/>
  <c r="X28945" i="131"/>
  <c r="W28945" i="131"/>
  <c r="V28945" i="131"/>
  <c r="U28945" i="131"/>
  <c r="T28945" i="131"/>
  <c r="S28945" i="131"/>
  <c r="R28945" i="131"/>
  <c r="Q28945" i="131"/>
  <c r="P28945" i="131"/>
  <c r="O28945" i="131"/>
  <c r="N28945" i="131"/>
  <c r="M28945" i="131"/>
  <c r="L28945" i="131"/>
  <c r="K28945" i="131"/>
  <c r="J28945" i="131"/>
  <c r="I28945" i="131"/>
  <c r="H28945" i="131"/>
  <c r="G28945" i="131"/>
  <c r="F28945" i="131"/>
  <c r="E28945" i="131"/>
  <c r="D28945" i="131"/>
  <c r="C28945" i="131"/>
  <c r="AD28944" i="131"/>
  <c r="AC28944" i="131"/>
  <c r="AB28944" i="131"/>
  <c r="AA28944" i="131"/>
  <c r="Z28944" i="131"/>
  <c r="Y28944" i="131"/>
  <c r="X28944" i="131"/>
  <c r="W28944" i="131"/>
  <c r="V28944" i="131"/>
  <c r="U28944" i="131"/>
  <c r="T28944" i="131"/>
  <c r="S28944" i="131"/>
  <c r="R28944" i="131"/>
  <c r="Q28944" i="131"/>
  <c r="P28944" i="131"/>
  <c r="O28944" i="131"/>
  <c r="N28944" i="131"/>
  <c r="M28944" i="131"/>
  <c r="L28944" i="131"/>
  <c r="K28944" i="131"/>
  <c r="J28944" i="131"/>
  <c r="I28944" i="131"/>
  <c r="H28944" i="131"/>
  <c r="G28944" i="131"/>
  <c r="F28944" i="131"/>
  <c r="E28944" i="131"/>
  <c r="D28944" i="131"/>
  <c r="C28944" i="131"/>
  <c r="AS28943" i="131"/>
  <c r="AD28943" i="131"/>
  <c r="AC28943" i="131"/>
  <c r="AB28943" i="131"/>
  <c r="AA28943" i="131"/>
  <c r="Z28943" i="131"/>
  <c r="Y28943" i="131"/>
  <c r="X28943" i="131"/>
  <c r="W28943" i="131"/>
  <c r="V28943" i="131"/>
  <c r="U28943" i="131"/>
  <c r="T28943" i="131"/>
  <c r="S28943" i="131"/>
  <c r="R28943" i="131"/>
  <c r="Q28943" i="131"/>
  <c r="P28943" i="131"/>
  <c r="O28943" i="131"/>
  <c r="N28943" i="131"/>
  <c r="M28943" i="131"/>
  <c r="L28943" i="131"/>
  <c r="K28943" i="131"/>
  <c r="J28943" i="131"/>
  <c r="I28943" i="131"/>
  <c r="H28943" i="131"/>
  <c r="G28943" i="131"/>
  <c r="F28943" i="131"/>
  <c r="E28943" i="131"/>
  <c r="D28943" i="131"/>
  <c r="C28943" i="131"/>
  <c r="AW28942" i="131"/>
  <c r="AD28942" i="131"/>
  <c r="AC28942" i="131"/>
  <c r="AB28942" i="131"/>
  <c r="AA28942" i="131"/>
  <c r="AW28937" i="131" s="1"/>
  <c r="Z28942" i="131"/>
  <c r="Y28942" i="131"/>
  <c r="X28942" i="131"/>
  <c r="W28942" i="131"/>
  <c r="V28942" i="131"/>
  <c r="U28942" i="131"/>
  <c r="T28942" i="131"/>
  <c r="S28942" i="131"/>
  <c r="AS28937" i="131" s="1"/>
  <c r="R28942" i="131"/>
  <c r="Q28942" i="131"/>
  <c r="P28942" i="131"/>
  <c r="O28942" i="131"/>
  <c r="N28942" i="131"/>
  <c r="M28942" i="131"/>
  <c r="L28942" i="131"/>
  <c r="K28942" i="131"/>
  <c r="J28942" i="131"/>
  <c r="I28942" i="131"/>
  <c r="H28942" i="131"/>
  <c r="G28942" i="131"/>
  <c r="F28942" i="131"/>
  <c r="E28942" i="131"/>
  <c r="D28942" i="131"/>
  <c r="C28942" i="131"/>
  <c r="AK28937" i="131" s="1"/>
  <c r="AW28941" i="131"/>
  <c r="AD28941" i="131"/>
  <c r="AC28941" i="131"/>
  <c r="AB28941" i="131"/>
  <c r="AA28941" i="131"/>
  <c r="AW28936" i="131" s="1"/>
  <c r="Z28941" i="131"/>
  <c r="Y28941" i="131"/>
  <c r="X28941" i="131"/>
  <c r="W28941" i="131"/>
  <c r="V28941" i="131"/>
  <c r="U28941" i="131"/>
  <c r="T28941" i="131"/>
  <c r="S28941" i="131"/>
  <c r="AS28936" i="131" s="1"/>
  <c r="R28941" i="131"/>
  <c r="Q28941" i="131"/>
  <c r="P28941" i="131"/>
  <c r="O28941" i="131"/>
  <c r="N28941" i="131"/>
  <c r="M28941" i="131"/>
  <c r="L28941" i="131"/>
  <c r="K28941" i="131"/>
  <c r="AO28936" i="131" s="1"/>
  <c r="J28941" i="131"/>
  <c r="I28941" i="131"/>
  <c r="H28941" i="131"/>
  <c r="G28941" i="131"/>
  <c r="F28941" i="131"/>
  <c r="E28941" i="131"/>
  <c r="D28941" i="131"/>
  <c r="C28941" i="131"/>
  <c r="AK28936" i="131" s="1"/>
  <c r="AD28940" i="131"/>
  <c r="AC28940" i="131"/>
  <c r="AX28936" i="131" s="1"/>
  <c r="AB28940" i="131"/>
  <c r="AA28940" i="131"/>
  <c r="Z28940" i="131"/>
  <c r="Y28940" i="131"/>
  <c r="AV28936" i="131" s="1"/>
  <c r="X28940" i="131"/>
  <c r="W28940" i="131"/>
  <c r="V28940" i="131"/>
  <c r="U28940" i="131"/>
  <c r="AT28936" i="131" s="1"/>
  <c r="T28940" i="131"/>
  <c r="S28940" i="131"/>
  <c r="R28940" i="131"/>
  <c r="Q28940" i="131"/>
  <c r="AR28936" i="131" s="1"/>
  <c r="P28940" i="131"/>
  <c r="O28940" i="131"/>
  <c r="N28940" i="131"/>
  <c r="M28940" i="131"/>
  <c r="AP28936" i="131" s="1"/>
  <c r="L28940" i="131"/>
  <c r="K28940" i="131"/>
  <c r="J28940" i="131"/>
  <c r="I28940" i="131"/>
  <c r="H28940" i="131"/>
  <c r="G28940" i="131"/>
  <c r="F28940" i="131"/>
  <c r="E28940" i="131"/>
  <c r="AL28936" i="131" s="1"/>
  <c r="D28940" i="131"/>
  <c r="C28940" i="131"/>
  <c r="AD28939" i="131"/>
  <c r="AC28939" i="131"/>
  <c r="AB28939" i="131"/>
  <c r="AA28939" i="131"/>
  <c r="Z28939" i="131"/>
  <c r="Y28939" i="131"/>
  <c r="X28939" i="131"/>
  <c r="W28939" i="131"/>
  <c r="V28939" i="131"/>
  <c r="U28939" i="131"/>
  <c r="T28939" i="131"/>
  <c r="S28939" i="131"/>
  <c r="R28939" i="131"/>
  <c r="Q28939" i="131"/>
  <c r="P28939" i="131"/>
  <c r="O28939" i="131"/>
  <c r="N28939" i="131"/>
  <c r="M28939" i="131"/>
  <c r="L28939" i="131"/>
  <c r="K28939" i="131"/>
  <c r="J28939" i="131"/>
  <c r="I28939" i="131"/>
  <c r="H28939" i="131"/>
  <c r="G28939" i="131"/>
  <c r="F28939" i="131"/>
  <c r="E28939" i="131"/>
  <c r="D28939" i="131"/>
  <c r="C28939" i="131"/>
  <c r="AU28938" i="131"/>
  <c r="AR28938" i="131"/>
  <c r="AM28938" i="131"/>
  <c r="AD28938" i="131"/>
  <c r="AX28935" i="131" s="1"/>
  <c r="AC28938" i="131"/>
  <c r="AB28938" i="131"/>
  <c r="AA28938" i="131"/>
  <c r="Z28938" i="131"/>
  <c r="Y28938" i="131"/>
  <c r="AV28935" i="131" s="1"/>
  <c r="X28938" i="131"/>
  <c r="W28938" i="131"/>
  <c r="V28938" i="131"/>
  <c r="U28938" i="131"/>
  <c r="T28938" i="131"/>
  <c r="S28938" i="131"/>
  <c r="R28938" i="131"/>
  <c r="Q28938" i="131"/>
  <c r="AR28935" i="131" s="1"/>
  <c r="P28938" i="131"/>
  <c r="O28938" i="131"/>
  <c r="N28938" i="131"/>
  <c r="M28938" i="131"/>
  <c r="L28938" i="131"/>
  <c r="K28938" i="131"/>
  <c r="J28938" i="131"/>
  <c r="I28938" i="131"/>
  <c r="AN28935" i="131" s="1"/>
  <c r="H28938" i="131"/>
  <c r="G28938" i="131"/>
  <c r="F28938" i="131"/>
  <c r="E28938" i="131"/>
  <c r="D28938" i="131"/>
  <c r="C28938" i="131"/>
  <c r="AT28937" i="131"/>
  <c r="AO28937" i="131"/>
  <c r="AL28937" i="131"/>
  <c r="AD28937" i="131"/>
  <c r="AC28937" i="131"/>
  <c r="AB28937" i="131"/>
  <c r="AA28937" i="131"/>
  <c r="Z28937" i="131"/>
  <c r="Y28937" i="131"/>
  <c r="X28937" i="131"/>
  <c r="W28937" i="131"/>
  <c r="V28937" i="131"/>
  <c r="U28937" i="131"/>
  <c r="T28937" i="131"/>
  <c r="S28937" i="131"/>
  <c r="R28937" i="131"/>
  <c r="Q28937" i="131"/>
  <c r="AR28934" i="131" s="1"/>
  <c r="P28937" i="131"/>
  <c r="O28937" i="131"/>
  <c r="N28937" i="131"/>
  <c r="M28937" i="131"/>
  <c r="L28937" i="131"/>
  <c r="K28937" i="131"/>
  <c r="J28937" i="131"/>
  <c r="I28937" i="131"/>
  <c r="H28937" i="131"/>
  <c r="G28937" i="131"/>
  <c r="F28937" i="131"/>
  <c r="E28937" i="131"/>
  <c r="D28937" i="131"/>
  <c r="C28937" i="131"/>
  <c r="AQ28936" i="131"/>
  <c r="AN28936" i="131"/>
  <c r="AD28936" i="131"/>
  <c r="AC28936" i="131"/>
  <c r="AB28936" i="131"/>
  <c r="AA28936" i="131"/>
  <c r="Z28936" i="131"/>
  <c r="Y28936" i="131"/>
  <c r="X28936" i="131"/>
  <c r="W28936" i="131"/>
  <c r="V28936" i="131"/>
  <c r="U28936" i="131"/>
  <c r="T28936" i="131"/>
  <c r="S28936" i="131"/>
  <c r="R28936" i="131"/>
  <c r="Q28936" i="131"/>
  <c r="P28936" i="131"/>
  <c r="O28936" i="131"/>
  <c r="N28936" i="131"/>
  <c r="M28936" i="131"/>
  <c r="L28936" i="131"/>
  <c r="K28936" i="131"/>
  <c r="J28936" i="131"/>
  <c r="I28936" i="131"/>
  <c r="H28936" i="131"/>
  <c r="G28936" i="131"/>
  <c r="AM28934" i="131" s="1"/>
  <c r="F28936" i="131"/>
  <c r="E28936" i="131"/>
  <c r="D28936" i="131"/>
  <c r="C28936" i="131"/>
  <c r="AS28935" i="131"/>
  <c r="AP28935" i="131"/>
  <c r="AK28935" i="131"/>
  <c r="AD28935" i="131"/>
  <c r="AC28935" i="131"/>
  <c r="AB28935" i="131"/>
  <c r="AA28935" i="131"/>
  <c r="Z28935" i="131"/>
  <c r="Y28935" i="131"/>
  <c r="X28935" i="131"/>
  <c r="W28935" i="131"/>
  <c r="AU28933" i="131" s="1"/>
  <c r="V28935" i="131"/>
  <c r="U28935" i="131"/>
  <c r="T28935" i="131"/>
  <c r="S28935" i="131"/>
  <c r="R28935" i="131"/>
  <c r="Q28935" i="131"/>
  <c r="P28935" i="131"/>
  <c r="O28935" i="131"/>
  <c r="AQ28933" i="131" s="1"/>
  <c r="N28935" i="131"/>
  <c r="M28935" i="131"/>
  <c r="L28935" i="131"/>
  <c r="K28935" i="131"/>
  <c r="J28935" i="131"/>
  <c r="I28935" i="131"/>
  <c r="H28935" i="131"/>
  <c r="G28935" i="131"/>
  <c r="AM28933" i="131" s="1"/>
  <c r="F28935" i="131"/>
  <c r="E28935" i="131"/>
  <c r="D28935" i="131"/>
  <c r="C28935" i="131"/>
  <c r="AD28934" i="131"/>
  <c r="AC28934" i="131"/>
  <c r="AB28934" i="131"/>
  <c r="AW28933" i="131" s="1"/>
  <c r="AA28934" i="131"/>
  <c r="Z28934" i="131"/>
  <c r="Y28934" i="131"/>
  <c r="X28934" i="131"/>
  <c r="W28934" i="131"/>
  <c r="V28934" i="131"/>
  <c r="U28934" i="131"/>
  <c r="T28934" i="131"/>
  <c r="S28934" i="131"/>
  <c r="R28934" i="131"/>
  <c r="Q28934" i="131"/>
  <c r="P28934" i="131"/>
  <c r="O28934" i="131"/>
  <c r="N28934" i="131"/>
  <c r="M28934" i="131"/>
  <c r="L28934" i="131"/>
  <c r="K28934" i="131"/>
  <c r="J28934" i="131"/>
  <c r="I28934" i="131"/>
  <c r="H28934" i="131"/>
  <c r="G28934" i="131"/>
  <c r="F28934" i="131"/>
  <c r="AL28933" i="131" s="1"/>
  <c r="E28934" i="131"/>
  <c r="D28934" i="131"/>
  <c r="C28934" i="131"/>
  <c r="AO28933" i="131"/>
  <c r="AD28933" i="131"/>
  <c r="AC28933" i="131"/>
  <c r="AB28933" i="131"/>
  <c r="AA28933" i="131"/>
  <c r="Z28933" i="131"/>
  <c r="Y28933" i="131"/>
  <c r="X28933" i="131"/>
  <c r="W28933" i="131"/>
  <c r="V28933" i="131"/>
  <c r="U28933" i="131"/>
  <c r="T28933" i="131"/>
  <c r="S28933" i="131"/>
  <c r="R28933" i="131"/>
  <c r="Q28933" i="131"/>
  <c r="P28933" i="131"/>
  <c r="O28933" i="131"/>
  <c r="N28933" i="131"/>
  <c r="M28933" i="131"/>
  <c r="L28933" i="131"/>
  <c r="K28933" i="131"/>
  <c r="J28933" i="131"/>
  <c r="I28933" i="131"/>
  <c r="H28933" i="131"/>
  <c r="G28933" i="131"/>
  <c r="F28933" i="131"/>
  <c r="E28933" i="131"/>
  <c r="D28933" i="131"/>
  <c r="C28933" i="131"/>
  <c r="AD28932" i="131"/>
  <c r="AC28932" i="131"/>
  <c r="AB28932" i="131"/>
  <c r="AA28932" i="131"/>
  <c r="Z28932" i="131"/>
  <c r="Y28932" i="131"/>
  <c r="X28932" i="131"/>
  <c r="W28932" i="131"/>
  <c r="V28932" i="131"/>
  <c r="U28932" i="131"/>
  <c r="T28932" i="131"/>
  <c r="S28932" i="131"/>
  <c r="R28932" i="131"/>
  <c r="Q28932" i="131"/>
  <c r="P28932" i="131"/>
  <c r="O28932" i="131"/>
  <c r="N28932" i="131"/>
  <c r="M28932" i="131"/>
  <c r="L28932" i="131"/>
  <c r="K28932" i="131"/>
  <c r="J28932" i="131"/>
  <c r="I28932" i="131"/>
  <c r="H28932" i="131"/>
  <c r="G28932" i="131"/>
  <c r="F28932" i="131"/>
  <c r="E28932" i="131"/>
  <c r="D28932" i="131"/>
  <c r="C28932" i="131"/>
  <c r="AD28929" i="131"/>
  <c r="AC28929" i="131"/>
  <c r="AB28929" i="131"/>
  <c r="AA28929" i="131"/>
  <c r="Z28929" i="131"/>
  <c r="Y28929" i="131"/>
  <c r="X28929" i="131"/>
  <c r="W28929" i="131"/>
  <c r="V28929" i="131"/>
  <c r="U28929" i="131"/>
  <c r="T28929" i="131"/>
  <c r="S28929" i="131"/>
  <c r="R28929" i="131"/>
  <c r="Q28929" i="131"/>
  <c r="P28929" i="131"/>
  <c r="O28929" i="131"/>
  <c r="N28929" i="131"/>
  <c r="M28929" i="131"/>
  <c r="L28929" i="131"/>
  <c r="K28929" i="131"/>
  <c r="J28929" i="131"/>
  <c r="I28929" i="131"/>
  <c r="H28929" i="131"/>
  <c r="G28929" i="131"/>
  <c r="F28929" i="131"/>
  <c r="E28929" i="131"/>
  <c r="D28929" i="131"/>
  <c r="C28929" i="131"/>
  <c r="AG28928" i="131"/>
  <c r="AD28928" i="131"/>
  <c r="AC28928" i="131"/>
  <c r="AB28928" i="131"/>
  <c r="AA28928" i="131"/>
  <c r="Z28928" i="131"/>
  <c r="AV28915" i="131" s="1"/>
  <c r="Y28928" i="131"/>
  <c r="X28928" i="131"/>
  <c r="W28928" i="131"/>
  <c r="V28928" i="131"/>
  <c r="U28928" i="131"/>
  <c r="AT28915" i="131" s="1"/>
  <c r="T28928" i="131"/>
  <c r="S28928" i="131"/>
  <c r="R28928" i="131"/>
  <c r="AR28915" i="131" s="1"/>
  <c r="Q28928" i="131"/>
  <c r="P28928" i="131"/>
  <c r="O28928" i="131"/>
  <c r="N28928" i="131"/>
  <c r="M28928" i="131"/>
  <c r="L28928" i="131"/>
  <c r="K28928" i="131"/>
  <c r="J28928" i="131"/>
  <c r="AN28915" i="131" s="1"/>
  <c r="I28928" i="131"/>
  <c r="H28928" i="131"/>
  <c r="G28928" i="131"/>
  <c r="F28928" i="131"/>
  <c r="E28928" i="131"/>
  <c r="AL28915" i="131" s="1"/>
  <c r="D28928" i="131"/>
  <c r="C28928" i="131"/>
  <c r="AG28927" i="131"/>
  <c r="AD28927" i="131"/>
  <c r="AC28927" i="131"/>
  <c r="AB28927" i="131"/>
  <c r="AA28927" i="131"/>
  <c r="Z28927" i="131"/>
  <c r="Y28927" i="131"/>
  <c r="X28927" i="131"/>
  <c r="W28927" i="131"/>
  <c r="V28927" i="131"/>
  <c r="U28927" i="131"/>
  <c r="T28927" i="131"/>
  <c r="S28927" i="131"/>
  <c r="R28927" i="131"/>
  <c r="Q28927" i="131"/>
  <c r="P28927" i="131"/>
  <c r="O28927" i="131"/>
  <c r="N28927" i="131"/>
  <c r="M28927" i="131"/>
  <c r="L28927" i="131"/>
  <c r="K28927" i="131"/>
  <c r="J28927" i="131"/>
  <c r="I28927" i="131"/>
  <c r="H28927" i="131"/>
  <c r="G28927" i="131"/>
  <c r="F28927" i="131"/>
  <c r="E28927" i="131"/>
  <c r="D28927" i="131"/>
  <c r="C28927" i="131"/>
  <c r="AG28926" i="131"/>
  <c r="AD28926" i="131"/>
  <c r="AC28926" i="131"/>
  <c r="AB28926" i="131"/>
  <c r="AW28914" i="131" s="1"/>
  <c r="AA28926" i="131"/>
  <c r="Z28926" i="131"/>
  <c r="Y28926" i="131"/>
  <c r="X28926" i="131"/>
  <c r="W28926" i="131"/>
  <c r="V28926" i="131"/>
  <c r="AT28914" i="131" s="1"/>
  <c r="U28926" i="131"/>
  <c r="T28926" i="131"/>
  <c r="AS28914" i="131" s="1"/>
  <c r="S28926" i="131"/>
  <c r="R28926" i="131"/>
  <c r="Q28926" i="131"/>
  <c r="P28926" i="131"/>
  <c r="O28926" i="131"/>
  <c r="AQ28914" i="131" s="1"/>
  <c r="N28926" i="131"/>
  <c r="M28926" i="131"/>
  <c r="L28926" i="131"/>
  <c r="AO28914" i="131" s="1"/>
  <c r="K28926" i="131"/>
  <c r="J28926" i="131"/>
  <c r="I28926" i="131"/>
  <c r="H28926" i="131"/>
  <c r="G28926" i="131"/>
  <c r="F28926" i="131"/>
  <c r="AL28914" i="131" s="1"/>
  <c r="E28926" i="131"/>
  <c r="D28926" i="131"/>
  <c r="C28926" i="131"/>
  <c r="AK28914" i="131" s="1"/>
  <c r="AG28925" i="131"/>
  <c r="AD28925" i="131"/>
  <c r="AC28925" i="131"/>
  <c r="AB28925" i="131"/>
  <c r="AA28925" i="131"/>
  <c r="Z28925" i="131"/>
  <c r="Y28925" i="131"/>
  <c r="X28925" i="131"/>
  <c r="W28925" i="131"/>
  <c r="V28925" i="131"/>
  <c r="U28925" i="131"/>
  <c r="T28925" i="131"/>
  <c r="S28925" i="131"/>
  <c r="AS28913" i="131" s="1"/>
  <c r="R28925" i="131"/>
  <c r="Q28925" i="131"/>
  <c r="P28925" i="131"/>
  <c r="O28925" i="131"/>
  <c r="N28925" i="131"/>
  <c r="M28925" i="131"/>
  <c r="L28925" i="131"/>
  <c r="K28925" i="131"/>
  <c r="J28925" i="131"/>
  <c r="I28925" i="131"/>
  <c r="H28925" i="131"/>
  <c r="G28925" i="131"/>
  <c r="F28925" i="131"/>
  <c r="E28925" i="131"/>
  <c r="D28925" i="131"/>
  <c r="C28925" i="131"/>
  <c r="AK28913" i="131" s="1"/>
  <c r="AG28924" i="131"/>
  <c r="AD28924" i="131"/>
  <c r="AC28924" i="131"/>
  <c r="AB28924" i="131"/>
  <c r="AA28924" i="131"/>
  <c r="Z28924" i="131"/>
  <c r="Y28924" i="131"/>
  <c r="X28924" i="131"/>
  <c r="W28924" i="131"/>
  <c r="V28924" i="131"/>
  <c r="AT28913" i="131" s="1"/>
  <c r="U28924" i="131"/>
  <c r="T28924" i="131"/>
  <c r="S28924" i="131"/>
  <c r="R28924" i="131"/>
  <c r="Q28924" i="131"/>
  <c r="P28924" i="131"/>
  <c r="O28924" i="131"/>
  <c r="N28924" i="131"/>
  <c r="AP28913" i="131" s="1"/>
  <c r="M28924" i="131"/>
  <c r="L28924" i="131"/>
  <c r="K28924" i="131"/>
  <c r="J28924" i="131"/>
  <c r="I28924" i="131"/>
  <c r="H28924" i="131"/>
  <c r="G28924" i="131"/>
  <c r="F28924" i="131"/>
  <c r="AL28913" i="131" s="1"/>
  <c r="E28924" i="131"/>
  <c r="D28924" i="131"/>
  <c r="C28924" i="131"/>
  <c r="AG28923" i="131"/>
  <c r="AD28923" i="131"/>
  <c r="AC28923" i="131"/>
  <c r="AB28923" i="131"/>
  <c r="AA28923" i="131"/>
  <c r="AW28912" i="131" s="1"/>
  <c r="Z28923" i="131"/>
  <c r="Y28923" i="131"/>
  <c r="X28923" i="131"/>
  <c r="W28923" i="131"/>
  <c r="V28923" i="131"/>
  <c r="U28923" i="131"/>
  <c r="T28923" i="131"/>
  <c r="S28923" i="131"/>
  <c r="R28923" i="131"/>
  <c r="Q28923" i="131"/>
  <c r="P28923" i="131"/>
  <c r="O28923" i="131"/>
  <c r="N28923" i="131"/>
  <c r="M28923" i="131"/>
  <c r="L28923" i="131"/>
  <c r="K28923" i="131"/>
  <c r="J28923" i="131"/>
  <c r="I28923" i="131"/>
  <c r="H28923" i="131"/>
  <c r="G28923" i="131"/>
  <c r="F28923" i="131"/>
  <c r="E28923" i="131"/>
  <c r="D28923" i="131"/>
  <c r="C28923" i="131"/>
  <c r="AG28922" i="131"/>
  <c r="AD28922" i="131"/>
  <c r="AC28922" i="131"/>
  <c r="AB28922" i="131"/>
  <c r="AA28922" i="131"/>
  <c r="Z28922" i="131"/>
  <c r="AV28912" i="131" s="1"/>
  <c r="Y28922" i="131"/>
  <c r="X28922" i="131"/>
  <c r="AU28912" i="131" s="1"/>
  <c r="W28922" i="131"/>
  <c r="V28922" i="131"/>
  <c r="U28922" i="131"/>
  <c r="T28922" i="131"/>
  <c r="S28922" i="131"/>
  <c r="R28922" i="131"/>
  <c r="Q28922" i="131"/>
  <c r="P28922" i="131"/>
  <c r="AQ28912" i="131" s="1"/>
  <c r="O28922" i="131"/>
  <c r="N28922" i="131"/>
  <c r="M28922" i="131"/>
  <c r="L28922" i="131"/>
  <c r="K28922" i="131"/>
  <c r="AO28912" i="131" s="1"/>
  <c r="J28922" i="131"/>
  <c r="AN28912" i="131" s="1"/>
  <c r="I28922" i="131"/>
  <c r="H28922" i="131"/>
  <c r="G28922" i="131"/>
  <c r="AM28912" i="131" s="1"/>
  <c r="F28922" i="131"/>
  <c r="E28922" i="131"/>
  <c r="D28922" i="131"/>
  <c r="C28922" i="131"/>
  <c r="AG28921" i="131"/>
  <c r="AD28921" i="131"/>
  <c r="AC28921" i="131"/>
  <c r="AB28921" i="131"/>
  <c r="AA28921" i="131"/>
  <c r="Z28921" i="131"/>
  <c r="Y28921" i="131"/>
  <c r="X28921" i="131"/>
  <c r="W28921" i="131"/>
  <c r="V28921" i="131"/>
  <c r="U28921" i="131"/>
  <c r="T28921" i="131"/>
  <c r="S28921" i="131"/>
  <c r="R28921" i="131"/>
  <c r="Q28921" i="131"/>
  <c r="P28921" i="131"/>
  <c r="O28921" i="131"/>
  <c r="N28921" i="131"/>
  <c r="M28921" i="131"/>
  <c r="L28921" i="131"/>
  <c r="K28921" i="131"/>
  <c r="J28921" i="131"/>
  <c r="I28921" i="131"/>
  <c r="H28921" i="131"/>
  <c r="G28921" i="131"/>
  <c r="F28921" i="131"/>
  <c r="E28921" i="131"/>
  <c r="D28921" i="131"/>
  <c r="C28921" i="131"/>
  <c r="AG28920" i="131"/>
  <c r="AD28920" i="131"/>
  <c r="AC28920" i="131"/>
  <c r="AB28920" i="131"/>
  <c r="AA28920" i="131"/>
  <c r="Z28920" i="131"/>
  <c r="AV28911" i="131" s="1"/>
  <c r="Y28920" i="131"/>
  <c r="X28920" i="131"/>
  <c r="W28920" i="131"/>
  <c r="V28920" i="131"/>
  <c r="U28920" i="131"/>
  <c r="AT28911" i="131" s="1"/>
  <c r="T28920" i="131"/>
  <c r="S28920" i="131"/>
  <c r="R28920" i="131"/>
  <c r="AR28911" i="131" s="1"/>
  <c r="Q28920" i="131"/>
  <c r="P28920" i="131"/>
  <c r="O28920" i="131"/>
  <c r="N28920" i="131"/>
  <c r="M28920" i="131"/>
  <c r="L28920" i="131"/>
  <c r="K28920" i="131"/>
  <c r="J28920" i="131"/>
  <c r="AN28911" i="131" s="1"/>
  <c r="I28920" i="131"/>
  <c r="H28920" i="131"/>
  <c r="G28920" i="131"/>
  <c r="F28920" i="131"/>
  <c r="E28920" i="131"/>
  <c r="AL28911" i="131" s="1"/>
  <c r="D28920" i="131"/>
  <c r="C28920" i="131"/>
  <c r="AG28919" i="131"/>
  <c r="AD28919" i="131"/>
  <c r="AC28919" i="131"/>
  <c r="AB28919" i="131"/>
  <c r="AA28919" i="131"/>
  <c r="Z28919" i="131"/>
  <c r="Y28919" i="131"/>
  <c r="X28919" i="131"/>
  <c r="W28919" i="131"/>
  <c r="AU28910" i="131" s="1"/>
  <c r="V28919" i="131"/>
  <c r="U28919" i="131"/>
  <c r="T28919" i="131"/>
  <c r="S28919" i="131"/>
  <c r="R28919" i="131"/>
  <c r="Q28919" i="131"/>
  <c r="P28919" i="131"/>
  <c r="O28919" i="131"/>
  <c r="AQ28910" i="131" s="1"/>
  <c r="N28919" i="131"/>
  <c r="M28919" i="131"/>
  <c r="L28919" i="131"/>
  <c r="K28919" i="131"/>
  <c r="J28919" i="131"/>
  <c r="I28919" i="131"/>
  <c r="H28919" i="131"/>
  <c r="G28919" i="131"/>
  <c r="AM28910" i="131" s="1"/>
  <c r="F28919" i="131"/>
  <c r="E28919" i="131"/>
  <c r="D28919" i="131"/>
  <c r="C28919" i="131"/>
  <c r="AD28918" i="131"/>
  <c r="AC28918" i="131"/>
  <c r="AB28918" i="131"/>
  <c r="AA28918" i="131"/>
  <c r="AW28910" i="131" s="1"/>
  <c r="Z28918" i="131"/>
  <c r="Y28918" i="131"/>
  <c r="X28918" i="131"/>
  <c r="W28918" i="131"/>
  <c r="V28918" i="131"/>
  <c r="U28918" i="131"/>
  <c r="AT28910" i="131" s="1"/>
  <c r="T28918" i="131"/>
  <c r="S28918" i="131"/>
  <c r="R28918" i="131"/>
  <c r="Q28918" i="131"/>
  <c r="P28918" i="131"/>
  <c r="O28918" i="131"/>
  <c r="N28918" i="131"/>
  <c r="M28918" i="131"/>
  <c r="L28918" i="131"/>
  <c r="K28918" i="131"/>
  <c r="AO28910" i="131" s="1"/>
  <c r="J28918" i="131"/>
  <c r="I28918" i="131"/>
  <c r="H28918" i="131"/>
  <c r="G28918" i="131"/>
  <c r="F28918" i="131"/>
  <c r="E28918" i="131"/>
  <c r="AL28910" i="131" s="1"/>
  <c r="D28918" i="131"/>
  <c r="C28918" i="131"/>
  <c r="AK28910" i="131" s="1"/>
  <c r="AD28917" i="131"/>
  <c r="AC28917" i="131"/>
  <c r="AB28917" i="131"/>
  <c r="AA28917" i="131"/>
  <c r="Z28917" i="131"/>
  <c r="Y28917" i="131"/>
  <c r="X28917" i="131"/>
  <c r="W28917" i="131"/>
  <c r="V28917" i="131"/>
  <c r="U28917" i="131"/>
  <c r="T28917" i="131"/>
  <c r="S28917" i="131"/>
  <c r="R28917" i="131"/>
  <c r="Q28917" i="131"/>
  <c r="P28917" i="131"/>
  <c r="O28917" i="131"/>
  <c r="AQ28909" i="131" s="1"/>
  <c r="N28917" i="131"/>
  <c r="M28917" i="131"/>
  <c r="L28917" i="131"/>
  <c r="K28917" i="131"/>
  <c r="J28917" i="131"/>
  <c r="I28917" i="131"/>
  <c r="H28917" i="131"/>
  <c r="G28917" i="131"/>
  <c r="AM28909" i="131" s="1"/>
  <c r="F28917" i="131"/>
  <c r="E28917" i="131"/>
  <c r="D28917" i="131"/>
  <c r="C28917" i="131"/>
  <c r="AD28916" i="131"/>
  <c r="AC28916" i="131"/>
  <c r="AB28916" i="131"/>
  <c r="AA28916" i="131"/>
  <c r="AW28909" i="131" s="1"/>
  <c r="Z28916" i="131"/>
  <c r="Y28916" i="131"/>
  <c r="X28916" i="131"/>
  <c r="W28916" i="131"/>
  <c r="V28916" i="131"/>
  <c r="U28916" i="131"/>
  <c r="AT28909" i="131" s="1"/>
  <c r="T28916" i="131"/>
  <c r="S28916" i="131"/>
  <c r="AS28909" i="131" s="1"/>
  <c r="R28916" i="131"/>
  <c r="Q28916" i="131"/>
  <c r="P28916" i="131"/>
  <c r="O28916" i="131"/>
  <c r="N28916" i="131"/>
  <c r="M28916" i="131"/>
  <c r="L28916" i="131"/>
  <c r="K28916" i="131"/>
  <c r="AO28909" i="131" s="1"/>
  <c r="J28916" i="131"/>
  <c r="I28916" i="131"/>
  <c r="H28916" i="131"/>
  <c r="G28916" i="131"/>
  <c r="F28916" i="131"/>
  <c r="E28916" i="131"/>
  <c r="AL28909" i="131" s="1"/>
  <c r="D28916" i="131"/>
  <c r="C28916" i="131"/>
  <c r="AK28909" i="131" s="1"/>
  <c r="AD28915" i="131"/>
  <c r="AC28915" i="131"/>
  <c r="AB28915" i="131"/>
  <c r="AA28915" i="131"/>
  <c r="Z28915" i="131"/>
  <c r="Y28915" i="131"/>
  <c r="X28915" i="131"/>
  <c r="W28915" i="131"/>
  <c r="V28915" i="131"/>
  <c r="U28915" i="131"/>
  <c r="T28915" i="131"/>
  <c r="S28915" i="131"/>
  <c r="R28915" i="131"/>
  <c r="Q28915" i="131"/>
  <c r="P28915" i="131"/>
  <c r="O28915" i="131"/>
  <c r="N28915" i="131"/>
  <c r="M28915" i="131"/>
  <c r="L28915" i="131"/>
  <c r="K28915" i="131"/>
  <c r="J28915" i="131"/>
  <c r="I28915" i="131"/>
  <c r="H28915" i="131"/>
  <c r="G28915" i="131"/>
  <c r="F28915" i="131"/>
  <c r="E28915" i="131"/>
  <c r="D28915" i="131"/>
  <c r="C28915" i="131"/>
  <c r="AD28914" i="131"/>
  <c r="AC28914" i="131"/>
  <c r="AB28914" i="131"/>
  <c r="AA28914" i="131"/>
  <c r="Z28914" i="131"/>
  <c r="Y28914" i="131"/>
  <c r="X28914" i="131"/>
  <c r="W28914" i="131"/>
  <c r="V28914" i="131"/>
  <c r="U28914" i="131"/>
  <c r="T28914" i="131"/>
  <c r="S28914" i="131"/>
  <c r="R28914" i="131"/>
  <c r="AR28908" i="131" s="1"/>
  <c r="Q28914" i="131"/>
  <c r="P28914" i="131"/>
  <c r="O28914" i="131"/>
  <c r="N28914" i="131"/>
  <c r="M28914" i="131"/>
  <c r="L28914" i="131"/>
  <c r="K28914" i="131"/>
  <c r="J28914" i="131"/>
  <c r="I28914" i="131"/>
  <c r="H28914" i="131"/>
  <c r="G28914" i="131"/>
  <c r="F28914" i="131"/>
  <c r="E28914" i="131"/>
  <c r="D28914" i="131"/>
  <c r="C28914" i="131"/>
  <c r="AX28913" i="131"/>
  <c r="AD28913" i="131"/>
  <c r="AC28913" i="131"/>
  <c r="AB28913" i="131"/>
  <c r="AA28913" i="131"/>
  <c r="Z28913" i="131"/>
  <c r="Y28913" i="131"/>
  <c r="X28913" i="131"/>
  <c r="W28913" i="131"/>
  <c r="V28913" i="131"/>
  <c r="U28913" i="131"/>
  <c r="T28913" i="131"/>
  <c r="S28913" i="131"/>
  <c r="R28913" i="131"/>
  <c r="Q28913" i="131"/>
  <c r="P28913" i="131"/>
  <c r="O28913" i="131"/>
  <c r="N28913" i="131"/>
  <c r="M28913" i="131"/>
  <c r="L28913" i="131"/>
  <c r="K28913" i="131"/>
  <c r="J28913" i="131"/>
  <c r="I28913" i="131"/>
  <c r="H28913" i="131"/>
  <c r="G28913" i="131"/>
  <c r="F28913" i="131"/>
  <c r="E28913" i="131"/>
  <c r="D28913" i="131"/>
  <c r="C28913" i="131"/>
  <c r="AD28912" i="131"/>
  <c r="AC28912" i="131"/>
  <c r="AX28907" i="131" s="1"/>
  <c r="AB28912" i="131"/>
  <c r="AW28907" i="131" s="1"/>
  <c r="AA28912" i="131"/>
  <c r="Z28912" i="131"/>
  <c r="Y28912" i="131"/>
  <c r="X28912" i="131"/>
  <c r="W28912" i="131"/>
  <c r="V28912" i="131"/>
  <c r="U28912" i="131"/>
  <c r="T28912" i="131"/>
  <c r="S28912" i="131"/>
  <c r="R28912" i="131"/>
  <c r="Q28912" i="131"/>
  <c r="P28912" i="131"/>
  <c r="O28912" i="131"/>
  <c r="N28912" i="131"/>
  <c r="M28912" i="131"/>
  <c r="AP28907" i="131" s="1"/>
  <c r="L28912" i="131"/>
  <c r="AO28907" i="131" s="1"/>
  <c r="K28912" i="131"/>
  <c r="J28912" i="131"/>
  <c r="I28912" i="131"/>
  <c r="H28912" i="131"/>
  <c r="G28912" i="131"/>
  <c r="F28912" i="131"/>
  <c r="E28912" i="131"/>
  <c r="AL28907" i="131" s="1"/>
  <c r="D28912" i="131"/>
  <c r="C28912" i="131"/>
  <c r="AW28911" i="131"/>
  <c r="AD28911" i="131"/>
  <c r="AC28911" i="131"/>
  <c r="AB28911" i="131"/>
  <c r="AA28911" i="131"/>
  <c r="Z28911" i="131"/>
  <c r="AV28906" i="131" s="1"/>
  <c r="Y28911" i="131"/>
  <c r="X28911" i="131"/>
  <c r="W28911" i="131"/>
  <c r="V28911" i="131"/>
  <c r="U28911" i="131"/>
  <c r="T28911" i="131"/>
  <c r="S28911" i="131"/>
  <c r="R28911" i="131"/>
  <c r="Q28911" i="131"/>
  <c r="P28911" i="131"/>
  <c r="O28911" i="131"/>
  <c r="N28911" i="131"/>
  <c r="M28911" i="131"/>
  <c r="L28911" i="131"/>
  <c r="K28911" i="131"/>
  <c r="J28911" i="131"/>
  <c r="I28911" i="131"/>
  <c r="H28911" i="131"/>
  <c r="G28911" i="131"/>
  <c r="F28911" i="131"/>
  <c r="E28911" i="131"/>
  <c r="D28911" i="131"/>
  <c r="C28911" i="131"/>
  <c r="AS28910" i="131"/>
  <c r="AD28910" i="131"/>
  <c r="AC28910" i="131"/>
  <c r="AB28910" i="131"/>
  <c r="AA28910" i="131"/>
  <c r="Z28910" i="131"/>
  <c r="Y28910" i="131"/>
  <c r="X28910" i="131"/>
  <c r="W28910" i="131"/>
  <c r="V28910" i="131"/>
  <c r="U28910" i="131"/>
  <c r="T28910" i="131"/>
  <c r="S28910" i="131"/>
  <c r="R28910" i="131"/>
  <c r="Q28910" i="131"/>
  <c r="P28910" i="131"/>
  <c r="O28910" i="131"/>
  <c r="N28910" i="131"/>
  <c r="M28910" i="131"/>
  <c r="L28910" i="131"/>
  <c r="K28910" i="131"/>
  <c r="J28910" i="131"/>
  <c r="I28910" i="131"/>
  <c r="H28910" i="131"/>
  <c r="G28910" i="131"/>
  <c r="F28910" i="131"/>
  <c r="E28910" i="131"/>
  <c r="D28910" i="131"/>
  <c r="C28910" i="131"/>
  <c r="AU28909" i="131"/>
  <c r="AD28909" i="131"/>
  <c r="AC28909" i="131"/>
  <c r="AB28909" i="131"/>
  <c r="AA28909" i="131"/>
  <c r="Z28909" i="131"/>
  <c r="Y28909" i="131"/>
  <c r="X28909" i="131"/>
  <c r="W28909" i="131"/>
  <c r="V28909" i="131"/>
  <c r="U28909" i="131"/>
  <c r="T28909" i="131"/>
  <c r="S28909" i="131"/>
  <c r="R28909" i="131"/>
  <c r="Q28909" i="131"/>
  <c r="P28909" i="131"/>
  <c r="O28909" i="131"/>
  <c r="N28909" i="131"/>
  <c r="M28909" i="131"/>
  <c r="L28909" i="131"/>
  <c r="K28909" i="131"/>
  <c r="J28909" i="131"/>
  <c r="I28909" i="131"/>
  <c r="H28909" i="131"/>
  <c r="G28909" i="131"/>
  <c r="F28909" i="131"/>
  <c r="E28909" i="131"/>
  <c r="D28909" i="131"/>
  <c r="C28909" i="131"/>
  <c r="AU28908" i="131"/>
  <c r="AM28908" i="131"/>
  <c r="AD28908" i="131"/>
  <c r="AC28908" i="131"/>
  <c r="AB28908" i="131"/>
  <c r="AA28908" i="131"/>
  <c r="Z28908" i="131"/>
  <c r="Y28908" i="131"/>
  <c r="X28908" i="131"/>
  <c r="W28908" i="131"/>
  <c r="V28908" i="131"/>
  <c r="U28908" i="131"/>
  <c r="T28908" i="131"/>
  <c r="S28908" i="131"/>
  <c r="R28908" i="131"/>
  <c r="Q28908" i="131"/>
  <c r="P28908" i="131"/>
  <c r="O28908" i="131"/>
  <c r="N28908" i="131"/>
  <c r="M28908" i="131"/>
  <c r="L28908" i="131"/>
  <c r="K28908" i="131"/>
  <c r="J28908" i="131"/>
  <c r="I28908" i="131"/>
  <c r="H28908" i="131"/>
  <c r="G28908" i="131"/>
  <c r="F28908" i="131"/>
  <c r="E28908" i="131"/>
  <c r="D28908" i="131"/>
  <c r="C28908" i="131"/>
  <c r="AT28907" i="131"/>
  <c r="AD28907" i="131"/>
  <c r="AC28907" i="131"/>
  <c r="AB28907" i="131"/>
  <c r="AA28907" i="131"/>
  <c r="AW28904" i="131" s="1"/>
  <c r="Z28907" i="131"/>
  <c r="Y28907" i="131"/>
  <c r="X28907" i="131"/>
  <c r="W28907" i="131"/>
  <c r="V28907" i="131"/>
  <c r="U28907" i="131"/>
  <c r="T28907" i="131"/>
  <c r="S28907" i="131"/>
  <c r="AS28904" i="131" s="1"/>
  <c r="R28907" i="131"/>
  <c r="Q28907" i="131"/>
  <c r="P28907" i="131"/>
  <c r="O28907" i="131"/>
  <c r="N28907" i="131"/>
  <c r="M28907" i="131"/>
  <c r="L28907" i="131"/>
  <c r="K28907" i="131"/>
  <c r="AO28904" i="131" s="1"/>
  <c r="J28907" i="131"/>
  <c r="I28907" i="131"/>
  <c r="H28907" i="131"/>
  <c r="G28907" i="131"/>
  <c r="F28907" i="131"/>
  <c r="E28907" i="131"/>
  <c r="D28907" i="131"/>
  <c r="C28907" i="131"/>
  <c r="AK28904" i="131" s="1"/>
  <c r="AQ28906" i="131"/>
  <c r="AN28906" i="131"/>
  <c r="AD28906" i="131"/>
  <c r="AC28906" i="131"/>
  <c r="AX28904" i="131" s="1"/>
  <c r="AB28906" i="131"/>
  <c r="AA28906" i="131"/>
  <c r="Z28906" i="131"/>
  <c r="Y28906" i="131"/>
  <c r="X28906" i="131"/>
  <c r="W28906" i="131"/>
  <c r="AU28904" i="131" s="1"/>
  <c r="V28906" i="131"/>
  <c r="U28906" i="131"/>
  <c r="AT28904" i="131" s="1"/>
  <c r="T28906" i="131"/>
  <c r="S28906" i="131"/>
  <c r="R28906" i="131"/>
  <c r="AR28904" i="131" s="1"/>
  <c r="Q28906" i="131"/>
  <c r="P28906" i="131"/>
  <c r="O28906" i="131"/>
  <c r="AQ28904" i="131" s="1"/>
  <c r="N28906" i="131"/>
  <c r="M28906" i="131"/>
  <c r="AP28904" i="131" s="1"/>
  <c r="L28906" i="131"/>
  <c r="K28906" i="131"/>
  <c r="J28906" i="131"/>
  <c r="I28906" i="131"/>
  <c r="H28906" i="131"/>
  <c r="G28906" i="131"/>
  <c r="AM28904" i="131" s="1"/>
  <c r="F28906" i="131"/>
  <c r="E28906" i="131"/>
  <c r="AL28904" i="131" s="1"/>
  <c r="D28906" i="131"/>
  <c r="C28906" i="131"/>
  <c r="AX28905" i="131"/>
  <c r="AS28905" i="131"/>
  <c r="AP28905" i="131"/>
  <c r="AK28905" i="131"/>
  <c r="AD28905" i="131"/>
  <c r="AC28905" i="131"/>
  <c r="AB28905" i="131"/>
  <c r="AA28905" i="131"/>
  <c r="Z28905" i="131"/>
  <c r="Y28905" i="131"/>
  <c r="X28905" i="131"/>
  <c r="W28905" i="131"/>
  <c r="AU28903" i="131" s="1"/>
  <c r="V28905" i="131"/>
  <c r="U28905" i="131"/>
  <c r="T28905" i="131"/>
  <c r="S28905" i="131"/>
  <c r="R28905" i="131"/>
  <c r="Q28905" i="131"/>
  <c r="P28905" i="131"/>
  <c r="O28905" i="131"/>
  <c r="AQ28903" i="131" s="1"/>
  <c r="N28905" i="131"/>
  <c r="M28905" i="131"/>
  <c r="L28905" i="131"/>
  <c r="K28905" i="131"/>
  <c r="J28905" i="131"/>
  <c r="I28905" i="131"/>
  <c r="H28905" i="131"/>
  <c r="G28905" i="131"/>
  <c r="AM28903" i="131" s="1"/>
  <c r="F28905" i="131"/>
  <c r="E28905" i="131"/>
  <c r="D28905" i="131"/>
  <c r="C28905" i="131"/>
  <c r="AD28904" i="131"/>
  <c r="AC28904" i="131"/>
  <c r="AB28904" i="131"/>
  <c r="AW28903" i="131" s="1"/>
  <c r="AA28904" i="131"/>
  <c r="Z28904" i="131"/>
  <c r="Y28904" i="131"/>
  <c r="AV28903" i="131" s="1"/>
  <c r="X28904" i="131"/>
  <c r="W28904" i="131"/>
  <c r="V28904" i="131"/>
  <c r="AT28903" i="131" s="1"/>
  <c r="U28904" i="131"/>
  <c r="T28904" i="131"/>
  <c r="S28904" i="131"/>
  <c r="R28904" i="131"/>
  <c r="Q28904" i="131"/>
  <c r="AR28903" i="131" s="1"/>
  <c r="P28904" i="131"/>
  <c r="O28904" i="131"/>
  <c r="N28904" i="131"/>
  <c r="M28904" i="131"/>
  <c r="L28904" i="131"/>
  <c r="K28904" i="131"/>
  <c r="J28904" i="131"/>
  <c r="I28904" i="131"/>
  <c r="AN28903" i="131" s="1"/>
  <c r="H28904" i="131"/>
  <c r="G28904" i="131"/>
  <c r="F28904" i="131"/>
  <c r="AL28903" i="131" s="1"/>
  <c r="E28904" i="131"/>
  <c r="D28904" i="131"/>
  <c r="C28904" i="131"/>
  <c r="AO28903" i="131"/>
  <c r="AD28903" i="131"/>
  <c r="AC28903" i="131"/>
  <c r="AB28903" i="131"/>
  <c r="AA28903" i="131"/>
  <c r="Z28903" i="131"/>
  <c r="Y28903" i="131"/>
  <c r="X28903" i="131"/>
  <c r="W28903" i="131"/>
  <c r="V28903" i="131"/>
  <c r="U28903" i="131"/>
  <c r="T28903" i="131"/>
  <c r="S28903" i="131"/>
  <c r="R28903" i="131"/>
  <c r="Q28903" i="131"/>
  <c r="P28903" i="131"/>
  <c r="O28903" i="131"/>
  <c r="N28903" i="131"/>
  <c r="M28903" i="131"/>
  <c r="L28903" i="131"/>
  <c r="K28903" i="131"/>
  <c r="J28903" i="131"/>
  <c r="I28903" i="131"/>
  <c r="H28903" i="131"/>
  <c r="G28903" i="131"/>
  <c r="F28903" i="131"/>
  <c r="E28903" i="131"/>
  <c r="D28903" i="131"/>
  <c r="C28903" i="131"/>
  <c r="AD28902" i="131"/>
  <c r="AC28902" i="131"/>
  <c r="AB28902" i="131"/>
  <c r="AA28902" i="131"/>
  <c r="Z28902" i="131"/>
  <c r="Y28902" i="131"/>
  <c r="X28902" i="131"/>
  <c r="W28902" i="131"/>
  <c r="V28902" i="131"/>
  <c r="U28902" i="131"/>
  <c r="T28902" i="131"/>
  <c r="S28902" i="131"/>
  <c r="R28902" i="131"/>
  <c r="Q28902" i="131"/>
  <c r="P28902" i="131"/>
  <c r="O28902" i="131"/>
  <c r="N28902" i="131"/>
  <c r="M28902" i="131"/>
  <c r="L28902" i="131"/>
  <c r="K28902" i="131"/>
  <c r="J28902" i="131"/>
  <c r="I28902" i="131"/>
  <c r="H28902" i="131"/>
  <c r="G28902" i="131"/>
  <c r="F28902" i="131"/>
  <c r="E28902" i="131"/>
  <c r="D28902" i="131"/>
  <c r="C28902" i="131"/>
  <c r="AD28899" i="131"/>
  <c r="AC28899" i="131"/>
  <c r="AB28899" i="131"/>
  <c r="AA28899" i="131"/>
  <c r="Z28899" i="131"/>
  <c r="Y28899" i="131"/>
  <c r="X28899" i="131"/>
  <c r="W28899" i="131"/>
  <c r="V28899" i="131"/>
  <c r="U28899" i="131"/>
  <c r="T28899" i="131"/>
  <c r="S28899" i="131"/>
  <c r="R28899" i="131"/>
  <c r="Q28899" i="131"/>
  <c r="P28899" i="131"/>
  <c r="O28899" i="131"/>
  <c r="N28899" i="131"/>
  <c r="M28899" i="131"/>
  <c r="L28899" i="131"/>
  <c r="K28899" i="131"/>
  <c r="J28899" i="131"/>
  <c r="I28899" i="131"/>
  <c r="H28899" i="131"/>
  <c r="G28899" i="131"/>
  <c r="F28899" i="131"/>
  <c r="E28899" i="131"/>
  <c r="D28899" i="131"/>
  <c r="C28899" i="131"/>
  <c r="AG28898" i="131"/>
  <c r="AD28898" i="131"/>
  <c r="AC28898" i="131"/>
  <c r="AX28885" i="131" s="1"/>
  <c r="AB28898" i="131"/>
  <c r="AA28898" i="131"/>
  <c r="Z28898" i="131"/>
  <c r="Y28898" i="131"/>
  <c r="X28898" i="131"/>
  <c r="W28898" i="131"/>
  <c r="V28898" i="131"/>
  <c r="U28898" i="131"/>
  <c r="AT28885" i="131" s="1"/>
  <c r="T28898" i="131"/>
  <c r="S28898" i="131"/>
  <c r="R28898" i="131"/>
  <c r="Q28898" i="131"/>
  <c r="P28898" i="131"/>
  <c r="O28898" i="131"/>
  <c r="N28898" i="131"/>
  <c r="M28898" i="131"/>
  <c r="AP28885" i="131" s="1"/>
  <c r="L28898" i="131"/>
  <c r="K28898" i="131"/>
  <c r="J28898" i="131"/>
  <c r="I28898" i="131"/>
  <c r="H28898" i="131"/>
  <c r="G28898" i="131"/>
  <c r="F28898" i="131"/>
  <c r="E28898" i="131"/>
  <c r="AL28885" i="131" s="1"/>
  <c r="D28898" i="131"/>
  <c r="C28898" i="131"/>
  <c r="AG28897" i="131"/>
  <c r="AD28897" i="131"/>
  <c r="AC28897" i="131"/>
  <c r="AB28897" i="131"/>
  <c r="AA28897" i="131"/>
  <c r="Z28897" i="131"/>
  <c r="Y28897" i="131"/>
  <c r="X28897" i="131"/>
  <c r="W28897" i="131"/>
  <c r="V28897" i="131"/>
  <c r="U28897" i="131"/>
  <c r="T28897" i="131"/>
  <c r="S28897" i="131"/>
  <c r="AS28884" i="131" s="1"/>
  <c r="R28897" i="131"/>
  <c r="Q28897" i="131"/>
  <c r="P28897" i="131"/>
  <c r="O28897" i="131"/>
  <c r="N28897" i="131"/>
  <c r="M28897" i="131"/>
  <c r="L28897" i="131"/>
  <c r="K28897" i="131"/>
  <c r="J28897" i="131"/>
  <c r="I28897" i="131"/>
  <c r="H28897" i="131"/>
  <c r="G28897" i="131"/>
  <c r="F28897" i="131"/>
  <c r="E28897" i="131"/>
  <c r="D28897" i="131"/>
  <c r="C28897" i="131"/>
  <c r="AG28896" i="131"/>
  <c r="AD28896" i="131"/>
  <c r="AC28896" i="131"/>
  <c r="AB28896" i="131"/>
  <c r="AA28896" i="131"/>
  <c r="Z28896" i="131"/>
  <c r="Y28896" i="131"/>
  <c r="X28896" i="131"/>
  <c r="W28896" i="131"/>
  <c r="AU28884" i="131" s="1"/>
  <c r="V28896" i="131"/>
  <c r="AT28884" i="131" s="1"/>
  <c r="U28896" i="131"/>
  <c r="T28896" i="131"/>
  <c r="S28896" i="131"/>
  <c r="R28896" i="131"/>
  <c r="Q28896" i="131"/>
  <c r="P28896" i="131"/>
  <c r="O28896" i="131"/>
  <c r="AQ28884" i="131" s="1"/>
  <c r="N28896" i="131"/>
  <c r="M28896" i="131"/>
  <c r="L28896" i="131"/>
  <c r="K28896" i="131"/>
  <c r="J28896" i="131"/>
  <c r="I28896" i="131"/>
  <c r="H28896" i="131"/>
  <c r="G28896" i="131"/>
  <c r="AM28884" i="131" s="1"/>
  <c r="F28896" i="131"/>
  <c r="AL28884" i="131" s="1"/>
  <c r="E28896" i="131"/>
  <c r="D28896" i="131"/>
  <c r="C28896" i="131"/>
  <c r="AK28884" i="131" s="1"/>
  <c r="AG28895" i="131"/>
  <c r="AD28895" i="131"/>
  <c r="AC28895" i="131"/>
  <c r="AB28895" i="131"/>
  <c r="AA28895" i="131"/>
  <c r="Z28895" i="131"/>
  <c r="Y28895" i="131"/>
  <c r="X28895" i="131"/>
  <c r="W28895" i="131"/>
  <c r="V28895" i="131"/>
  <c r="U28895" i="131"/>
  <c r="T28895" i="131"/>
  <c r="S28895" i="131"/>
  <c r="R28895" i="131"/>
  <c r="Q28895" i="131"/>
  <c r="P28895" i="131"/>
  <c r="O28895" i="131"/>
  <c r="N28895" i="131"/>
  <c r="M28895" i="131"/>
  <c r="L28895" i="131"/>
  <c r="K28895" i="131"/>
  <c r="J28895" i="131"/>
  <c r="I28895" i="131"/>
  <c r="H28895" i="131"/>
  <c r="G28895" i="131"/>
  <c r="F28895" i="131"/>
  <c r="E28895" i="131"/>
  <c r="D28895" i="131"/>
  <c r="C28895" i="131"/>
  <c r="AG28894" i="131"/>
  <c r="AD28894" i="131"/>
  <c r="AC28894" i="131"/>
  <c r="AB28894" i="131"/>
  <c r="AA28894" i="131"/>
  <c r="Z28894" i="131"/>
  <c r="Y28894" i="131"/>
  <c r="AV28883" i="131" s="1"/>
  <c r="X28894" i="131"/>
  <c r="W28894" i="131"/>
  <c r="V28894" i="131"/>
  <c r="U28894" i="131"/>
  <c r="T28894" i="131"/>
  <c r="S28894" i="131"/>
  <c r="R28894" i="131"/>
  <c r="Q28894" i="131"/>
  <c r="AR28883" i="131" s="1"/>
  <c r="P28894" i="131"/>
  <c r="O28894" i="131"/>
  <c r="N28894" i="131"/>
  <c r="M28894" i="131"/>
  <c r="L28894" i="131"/>
  <c r="K28894" i="131"/>
  <c r="J28894" i="131"/>
  <c r="I28894" i="131"/>
  <c r="AN28883" i="131" s="1"/>
  <c r="H28894" i="131"/>
  <c r="G28894" i="131"/>
  <c r="F28894" i="131"/>
  <c r="E28894" i="131"/>
  <c r="D28894" i="131"/>
  <c r="C28894" i="131"/>
  <c r="AG28893" i="131"/>
  <c r="AD28893" i="131"/>
  <c r="AC28893" i="131"/>
  <c r="AB28893" i="131"/>
  <c r="AA28893" i="131"/>
  <c r="Z28893" i="131"/>
  <c r="Y28893" i="131"/>
  <c r="X28893" i="131"/>
  <c r="W28893" i="131"/>
  <c r="V28893" i="131"/>
  <c r="U28893" i="131"/>
  <c r="T28893" i="131"/>
  <c r="S28893" i="131"/>
  <c r="R28893" i="131"/>
  <c r="Q28893" i="131"/>
  <c r="P28893" i="131"/>
  <c r="O28893" i="131"/>
  <c r="N28893" i="131"/>
  <c r="M28893" i="131"/>
  <c r="L28893" i="131"/>
  <c r="K28893" i="131"/>
  <c r="J28893" i="131"/>
  <c r="I28893" i="131"/>
  <c r="H28893" i="131"/>
  <c r="G28893" i="131"/>
  <c r="AM28882" i="131" s="1"/>
  <c r="F28893" i="131"/>
  <c r="E28893" i="131"/>
  <c r="D28893" i="131"/>
  <c r="C28893" i="131"/>
  <c r="AG28892" i="131"/>
  <c r="AD28892" i="131"/>
  <c r="AC28892" i="131"/>
  <c r="AB28892" i="131"/>
  <c r="AA28892" i="131"/>
  <c r="AW28882" i="131" s="1"/>
  <c r="Z28892" i="131"/>
  <c r="AV28882" i="131" s="1"/>
  <c r="Y28892" i="131"/>
  <c r="X28892" i="131"/>
  <c r="W28892" i="131"/>
  <c r="V28892" i="131"/>
  <c r="U28892" i="131"/>
  <c r="T28892" i="131"/>
  <c r="S28892" i="131"/>
  <c r="AS28882" i="131" s="1"/>
  <c r="R28892" i="131"/>
  <c r="Q28892" i="131"/>
  <c r="P28892" i="131"/>
  <c r="O28892" i="131"/>
  <c r="N28892" i="131"/>
  <c r="M28892" i="131"/>
  <c r="L28892" i="131"/>
  <c r="K28892" i="131"/>
  <c r="AO28882" i="131" s="1"/>
  <c r="J28892" i="131"/>
  <c r="AN28882" i="131" s="1"/>
  <c r="I28892" i="131"/>
  <c r="H28892" i="131"/>
  <c r="G28892" i="131"/>
  <c r="F28892" i="131"/>
  <c r="E28892" i="131"/>
  <c r="D28892" i="131"/>
  <c r="C28892" i="131"/>
  <c r="AK28882" i="131" s="1"/>
  <c r="AG28891" i="131"/>
  <c r="AD28891" i="131"/>
  <c r="AC28891" i="131"/>
  <c r="AB28891" i="131"/>
  <c r="AA28891" i="131"/>
  <c r="Z28891" i="131"/>
  <c r="Y28891" i="131"/>
  <c r="X28891" i="131"/>
  <c r="W28891" i="131"/>
  <c r="V28891" i="131"/>
  <c r="U28891" i="131"/>
  <c r="T28891" i="131"/>
  <c r="S28891" i="131"/>
  <c r="R28891" i="131"/>
  <c r="Q28891" i="131"/>
  <c r="P28891" i="131"/>
  <c r="O28891" i="131"/>
  <c r="N28891" i="131"/>
  <c r="M28891" i="131"/>
  <c r="L28891" i="131"/>
  <c r="K28891" i="131"/>
  <c r="J28891" i="131"/>
  <c r="I28891" i="131"/>
  <c r="H28891" i="131"/>
  <c r="G28891" i="131"/>
  <c r="F28891" i="131"/>
  <c r="E28891" i="131"/>
  <c r="D28891" i="131"/>
  <c r="C28891" i="131"/>
  <c r="AG28890" i="131"/>
  <c r="AD28890" i="131"/>
  <c r="AC28890" i="131"/>
  <c r="AX28881" i="131" s="1"/>
  <c r="AB28890" i="131"/>
  <c r="AW28881" i="131" s="1"/>
  <c r="AA28890" i="131"/>
  <c r="Z28890" i="131"/>
  <c r="Y28890" i="131"/>
  <c r="X28890" i="131"/>
  <c r="W28890" i="131"/>
  <c r="V28890" i="131"/>
  <c r="U28890" i="131"/>
  <c r="T28890" i="131"/>
  <c r="S28890" i="131"/>
  <c r="R28890" i="131"/>
  <c r="Q28890" i="131"/>
  <c r="P28890" i="131"/>
  <c r="O28890" i="131"/>
  <c r="N28890" i="131"/>
  <c r="M28890" i="131"/>
  <c r="AP28881" i="131" s="1"/>
  <c r="L28890" i="131"/>
  <c r="K28890" i="131"/>
  <c r="J28890" i="131"/>
  <c r="I28890" i="131"/>
  <c r="H28890" i="131"/>
  <c r="G28890" i="131"/>
  <c r="F28890" i="131"/>
  <c r="E28890" i="131"/>
  <c r="D28890" i="131"/>
  <c r="C28890" i="131"/>
  <c r="AG28889" i="131"/>
  <c r="AD28889" i="131"/>
  <c r="AC28889" i="131"/>
  <c r="AB28889" i="131"/>
  <c r="AA28889" i="131"/>
  <c r="Z28889" i="131"/>
  <c r="Y28889" i="131"/>
  <c r="X28889" i="131"/>
  <c r="W28889" i="131"/>
  <c r="V28889" i="131"/>
  <c r="U28889" i="131"/>
  <c r="T28889" i="131"/>
  <c r="S28889" i="131"/>
  <c r="R28889" i="131"/>
  <c r="Q28889" i="131"/>
  <c r="P28889" i="131"/>
  <c r="O28889" i="131"/>
  <c r="N28889" i="131"/>
  <c r="M28889" i="131"/>
  <c r="L28889" i="131"/>
  <c r="K28889" i="131"/>
  <c r="J28889" i="131"/>
  <c r="I28889" i="131"/>
  <c r="H28889" i="131"/>
  <c r="G28889" i="131"/>
  <c r="F28889" i="131"/>
  <c r="E28889" i="131"/>
  <c r="D28889" i="131"/>
  <c r="C28889" i="131"/>
  <c r="AD28888" i="131"/>
  <c r="AX28880" i="131" s="1"/>
  <c r="AC28888" i="131"/>
  <c r="AB28888" i="131"/>
  <c r="AA28888" i="131"/>
  <c r="Z28888" i="131"/>
  <c r="Y28888" i="131"/>
  <c r="X28888" i="131"/>
  <c r="W28888" i="131"/>
  <c r="V28888" i="131"/>
  <c r="AT28880" i="131" s="1"/>
  <c r="U28888" i="131"/>
  <c r="T28888" i="131"/>
  <c r="S28888" i="131"/>
  <c r="R28888" i="131"/>
  <c r="Q28888" i="131"/>
  <c r="P28888" i="131"/>
  <c r="O28888" i="131"/>
  <c r="N28888" i="131"/>
  <c r="AP28880" i="131" s="1"/>
  <c r="M28888" i="131"/>
  <c r="L28888" i="131"/>
  <c r="K28888" i="131"/>
  <c r="J28888" i="131"/>
  <c r="I28888" i="131"/>
  <c r="H28888" i="131"/>
  <c r="G28888" i="131"/>
  <c r="F28888" i="131"/>
  <c r="AL28880" i="131" s="1"/>
  <c r="E28888" i="131"/>
  <c r="D28888" i="131"/>
  <c r="C28888" i="131"/>
  <c r="AD28887" i="131"/>
  <c r="AC28887" i="131"/>
  <c r="AB28887" i="131"/>
  <c r="AA28887" i="131"/>
  <c r="Z28887" i="131"/>
  <c r="Y28887" i="131"/>
  <c r="X28887" i="131"/>
  <c r="W28887" i="131"/>
  <c r="V28887" i="131"/>
  <c r="U28887" i="131"/>
  <c r="T28887" i="131"/>
  <c r="S28887" i="131"/>
  <c r="R28887" i="131"/>
  <c r="Q28887" i="131"/>
  <c r="P28887" i="131"/>
  <c r="O28887" i="131"/>
  <c r="N28887" i="131"/>
  <c r="M28887" i="131"/>
  <c r="L28887" i="131"/>
  <c r="K28887" i="131"/>
  <c r="J28887" i="131"/>
  <c r="I28887" i="131"/>
  <c r="H28887" i="131"/>
  <c r="G28887" i="131"/>
  <c r="F28887" i="131"/>
  <c r="E28887" i="131"/>
  <c r="D28887" i="131"/>
  <c r="C28887" i="131"/>
  <c r="AD28886" i="131"/>
  <c r="AC28886" i="131"/>
  <c r="AB28886" i="131"/>
  <c r="AA28886" i="131"/>
  <c r="Z28886" i="131"/>
  <c r="Y28886" i="131"/>
  <c r="X28886" i="131"/>
  <c r="W28886" i="131"/>
  <c r="AU28879" i="131" s="1"/>
  <c r="V28886" i="131"/>
  <c r="AT28879" i="131" s="1"/>
  <c r="U28886" i="131"/>
  <c r="T28886" i="131"/>
  <c r="S28886" i="131"/>
  <c r="R28886" i="131"/>
  <c r="Q28886" i="131"/>
  <c r="P28886" i="131"/>
  <c r="O28886" i="131"/>
  <c r="N28886" i="131"/>
  <c r="M28886" i="131"/>
  <c r="L28886" i="131"/>
  <c r="K28886" i="131"/>
  <c r="J28886" i="131"/>
  <c r="I28886" i="131"/>
  <c r="H28886" i="131"/>
  <c r="G28886" i="131"/>
  <c r="F28886" i="131"/>
  <c r="AL28879" i="131" s="1"/>
  <c r="E28886" i="131"/>
  <c r="D28886" i="131"/>
  <c r="C28886" i="131"/>
  <c r="AD28885" i="131"/>
  <c r="AC28885" i="131"/>
  <c r="AB28885" i="131"/>
  <c r="AA28885" i="131"/>
  <c r="Z28885" i="131"/>
  <c r="Y28885" i="131"/>
  <c r="X28885" i="131"/>
  <c r="W28885" i="131"/>
  <c r="V28885" i="131"/>
  <c r="U28885" i="131"/>
  <c r="T28885" i="131"/>
  <c r="S28885" i="131"/>
  <c r="R28885" i="131"/>
  <c r="Q28885" i="131"/>
  <c r="P28885" i="131"/>
  <c r="O28885" i="131"/>
  <c r="N28885" i="131"/>
  <c r="M28885" i="131"/>
  <c r="L28885" i="131"/>
  <c r="K28885" i="131"/>
  <c r="J28885" i="131"/>
  <c r="I28885" i="131"/>
  <c r="H28885" i="131"/>
  <c r="G28885" i="131"/>
  <c r="F28885" i="131"/>
  <c r="E28885" i="131"/>
  <c r="D28885" i="131"/>
  <c r="C28885" i="131"/>
  <c r="AD28884" i="131"/>
  <c r="AC28884" i="131"/>
  <c r="AB28884" i="131"/>
  <c r="AA28884" i="131"/>
  <c r="Z28884" i="131"/>
  <c r="Y28884" i="131"/>
  <c r="X28884" i="131"/>
  <c r="W28884" i="131"/>
  <c r="V28884" i="131"/>
  <c r="U28884" i="131"/>
  <c r="T28884" i="131"/>
  <c r="S28884" i="131"/>
  <c r="R28884" i="131"/>
  <c r="Q28884" i="131"/>
  <c r="P28884" i="131"/>
  <c r="O28884" i="131"/>
  <c r="N28884" i="131"/>
  <c r="M28884" i="131"/>
  <c r="L28884" i="131"/>
  <c r="K28884" i="131"/>
  <c r="J28884" i="131"/>
  <c r="I28884" i="131"/>
  <c r="H28884" i="131"/>
  <c r="G28884" i="131"/>
  <c r="F28884" i="131"/>
  <c r="E28884" i="131"/>
  <c r="D28884" i="131"/>
  <c r="C28884" i="131"/>
  <c r="AD28883" i="131"/>
  <c r="AC28883" i="131"/>
  <c r="AB28883" i="131"/>
  <c r="AA28883" i="131"/>
  <c r="Z28883" i="131"/>
  <c r="Y28883" i="131"/>
  <c r="X28883" i="131"/>
  <c r="W28883" i="131"/>
  <c r="V28883" i="131"/>
  <c r="U28883" i="131"/>
  <c r="T28883" i="131"/>
  <c r="S28883" i="131"/>
  <c r="R28883" i="131"/>
  <c r="Q28883" i="131"/>
  <c r="P28883" i="131"/>
  <c r="O28883" i="131"/>
  <c r="N28883" i="131"/>
  <c r="M28883" i="131"/>
  <c r="L28883" i="131"/>
  <c r="K28883" i="131"/>
  <c r="AO28877" i="131" s="1"/>
  <c r="J28883" i="131"/>
  <c r="I28883" i="131"/>
  <c r="H28883" i="131"/>
  <c r="G28883" i="131"/>
  <c r="F28883" i="131"/>
  <c r="E28883" i="131"/>
  <c r="D28883" i="131"/>
  <c r="C28883" i="131"/>
  <c r="AU28882" i="131"/>
  <c r="AD28882" i="131"/>
  <c r="AC28882" i="131"/>
  <c r="AB28882" i="131"/>
  <c r="AA28882" i="131"/>
  <c r="Z28882" i="131"/>
  <c r="Y28882" i="131"/>
  <c r="AV28877" i="131" s="1"/>
  <c r="X28882" i="131"/>
  <c r="W28882" i="131"/>
  <c r="V28882" i="131"/>
  <c r="AT28877" i="131" s="1"/>
  <c r="U28882" i="131"/>
  <c r="T28882" i="131"/>
  <c r="S28882" i="131"/>
  <c r="R28882" i="131"/>
  <c r="Q28882" i="131"/>
  <c r="AR28877" i="131" s="1"/>
  <c r="P28882" i="131"/>
  <c r="O28882" i="131"/>
  <c r="N28882" i="131"/>
  <c r="M28882" i="131"/>
  <c r="L28882" i="131"/>
  <c r="K28882" i="131"/>
  <c r="J28882" i="131"/>
  <c r="I28882" i="131"/>
  <c r="AN28877" i="131" s="1"/>
  <c r="H28882" i="131"/>
  <c r="G28882" i="131"/>
  <c r="F28882" i="131"/>
  <c r="E28882" i="131"/>
  <c r="D28882" i="131"/>
  <c r="C28882" i="131"/>
  <c r="AO28881" i="131"/>
  <c r="AD28881" i="131"/>
  <c r="AC28881" i="131"/>
  <c r="AB28881" i="131"/>
  <c r="AA28881" i="131"/>
  <c r="Z28881" i="131"/>
  <c r="Y28881" i="131"/>
  <c r="X28881" i="131"/>
  <c r="W28881" i="131"/>
  <c r="V28881" i="131"/>
  <c r="U28881" i="131"/>
  <c r="T28881" i="131"/>
  <c r="S28881" i="131"/>
  <c r="R28881" i="131"/>
  <c r="Q28881" i="131"/>
  <c r="P28881" i="131"/>
  <c r="O28881" i="131"/>
  <c r="N28881" i="131"/>
  <c r="M28881" i="131"/>
  <c r="L28881" i="131"/>
  <c r="K28881" i="131"/>
  <c r="J28881" i="131"/>
  <c r="I28881" i="131"/>
  <c r="H28881" i="131"/>
  <c r="G28881" i="131"/>
  <c r="F28881" i="131"/>
  <c r="E28881" i="131"/>
  <c r="D28881" i="131"/>
  <c r="C28881" i="131"/>
  <c r="AS28880" i="131"/>
  <c r="AQ28880" i="131"/>
  <c r="AK28880" i="131"/>
  <c r="AD28880" i="131"/>
  <c r="AC28880" i="131"/>
  <c r="AB28880" i="131"/>
  <c r="AA28880" i="131"/>
  <c r="Z28880" i="131"/>
  <c r="Y28880" i="131"/>
  <c r="AV28876" i="131" s="1"/>
  <c r="X28880" i="131"/>
  <c r="W28880" i="131"/>
  <c r="V28880" i="131"/>
  <c r="U28880" i="131"/>
  <c r="T28880" i="131"/>
  <c r="S28880" i="131"/>
  <c r="R28880" i="131"/>
  <c r="Q28880" i="131"/>
  <c r="AR28876" i="131" s="1"/>
  <c r="P28880" i="131"/>
  <c r="O28880" i="131"/>
  <c r="N28880" i="131"/>
  <c r="M28880" i="131"/>
  <c r="L28880" i="131"/>
  <c r="K28880" i="131"/>
  <c r="J28880" i="131"/>
  <c r="I28880" i="131"/>
  <c r="H28880" i="131"/>
  <c r="G28880" i="131"/>
  <c r="F28880" i="131"/>
  <c r="E28880" i="131"/>
  <c r="D28880" i="131"/>
  <c r="C28880" i="131"/>
  <c r="AS28879" i="131"/>
  <c r="AM28879" i="131"/>
  <c r="AK28879" i="131"/>
  <c r="AD28879" i="131"/>
  <c r="AC28879" i="131"/>
  <c r="AB28879" i="131"/>
  <c r="AA28879" i="131"/>
  <c r="Z28879" i="131"/>
  <c r="Y28879" i="131"/>
  <c r="X28879" i="131"/>
  <c r="W28879" i="131"/>
  <c r="V28879" i="131"/>
  <c r="U28879" i="131"/>
  <c r="T28879" i="131"/>
  <c r="S28879" i="131"/>
  <c r="R28879" i="131"/>
  <c r="Q28879" i="131"/>
  <c r="P28879" i="131"/>
  <c r="O28879" i="131"/>
  <c r="N28879" i="131"/>
  <c r="M28879" i="131"/>
  <c r="L28879" i="131"/>
  <c r="K28879" i="131"/>
  <c r="J28879" i="131"/>
  <c r="I28879" i="131"/>
  <c r="H28879" i="131"/>
  <c r="G28879" i="131"/>
  <c r="F28879" i="131"/>
  <c r="E28879" i="131"/>
  <c r="D28879" i="131"/>
  <c r="C28879" i="131"/>
  <c r="AR28878" i="131"/>
  <c r="AM28878" i="131"/>
  <c r="AD28878" i="131"/>
  <c r="AC28878" i="131"/>
  <c r="AB28878" i="131"/>
  <c r="AA28878" i="131"/>
  <c r="Z28878" i="131"/>
  <c r="Y28878" i="131"/>
  <c r="X28878" i="131"/>
  <c r="W28878" i="131"/>
  <c r="V28878" i="131"/>
  <c r="U28878" i="131"/>
  <c r="T28878" i="131"/>
  <c r="S28878" i="131"/>
  <c r="R28878" i="131"/>
  <c r="Q28878" i="131"/>
  <c r="P28878" i="131"/>
  <c r="O28878" i="131"/>
  <c r="N28878" i="131"/>
  <c r="M28878" i="131"/>
  <c r="L28878" i="131"/>
  <c r="K28878" i="131"/>
  <c r="J28878" i="131"/>
  <c r="I28878" i="131"/>
  <c r="H28878" i="131"/>
  <c r="G28878" i="131"/>
  <c r="F28878" i="131"/>
  <c r="E28878" i="131"/>
  <c r="D28878" i="131"/>
  <c r="C28878" i="131"/>
  <c r="AL28877" i="131"/>
  <c r="AD28877" i="131"/>
  <c r="AC28877" i="131"/>
  <c r="AB28877" i="131"/>
  <c r="AA28877" i="131"/>
  <c r="Z28877" i="131"/>
  <c r="Y28877" i="131"/>
  <c r="X28877" i="131"/>
  <c r="W28877" i="131"/>
  <c r="V28877" i="131"/>
  <c r="U28877" i="131"/>
  <c r="T28877" i="131"/>
  <c r="S28877" i="131"/>
  <c r="R28877" i="131"/>
  <c r="Q28877" i="131"/>
  <c r="P28877" i="131"/>
  <c r="O28877" i="131"/>
  <c r="N28877" i="131"/>
  <c r="M28877" i="131"/>
  <c r="L28877" i="131"/>
  <c r="K28877" i="131"/>
  <c r="J28877" i="131"/>
  <c r="I28877" i="131"/>
  <c r="H28877" i="131"/>
  <c r="G28877" i="131"/>
  <c r="F28877" i="131"/>
  <c r="E28877" i="131"/>
  <c r="D28877" i="131"/>
  <c r="C28877" i="131"/>
  <c r="AN28876" i="131"/>
  <c r="AD28876" i="131"/>
  <c r="AC28876" i="131"/>
  <c r="AB28876" i="131"/>
  <c r="AA28876" i="131"/>
  <c r="Z28876" i="131"/>
  <c r="Y28876" i="131"/>
  <c r="AV28874" i="131" s="1"/>
  <c r="X28876" i="131"/>
  <c r="W28876" i="131"/>
  <c r="V28876" i="131"/>
  <c r="U28876" i="131"/>
  <c r="T28876" i="131"/>
  <c r="S28876" i="131"/>
  <c r="R28876" i="131"/>
  <c r="Q28876" i="131"/>
  <c r="P28876" i="131"/>
  <c r="O28876" i="131"/>
  <c r="N28876" i="131"/>
  <c r="M28876" i="131"/>
  <c r="L28876" i="131"/>
  <c r="K28876" i="131"/>
  <c r="J28876" i="131"/>
  <c r="I28876" i="131"/>
  <c r="AN28874" i="131" s="1"/>
  <c r="H28876" i="131"/>
  <c r="G28876" i="131"/>
  <c r="F28876" i="131"/>
  <c r="E28876" i="131"/>
  <c r="D28876" i="131"/>
  <c r="C28876" i="131"/>
  <c r="AS28875" i="131"/>
  <c r="AK28875" i="131"/>
  <c r="AD28875" i="131"/>
  <c r="AC28875" i="131"/>
  <c r="AB28875" i="131"/>
  <c r="AA28875" i="131"/>
  <c r="Z28875" i="131"/>
  <c r="Y28875" i="131"/>
  <c r="X28875" i="131"/>
  <c r="W28875" i="131"/>
  <c r="AU28873" i="131" s="1"/>
  <c r="V28875" i="131"/>
  <c r="U28875" i="131"/>
  <c r="T28875" i="131"/>
  <c r="S28875" i="131"/>
  <c r="R28875" i="131"/>
  <c r="Q28875" i="131"/>
  <c r="P28875" i="131"/>
  <c r="O28875" i="131"/>
  <c r="AQ28873" i="131" s="1"/>
  <c r="N28875" i="131"/>
  <c r="M28875" i="131"/>
  <c r="L28875" i="131"/>
  <c r="K28875" i="131"/>
  <c r="J28875" i="131"/>
  <c r="I28875" i="131"/>
  <c r="H28875" i="131"/>
  <c r="G28875" i="131"/>
  <c r="F28875" i="131"/>
  <c r="E28875" i="131"/>
  <c r="D28875" i="131"/>
  <c r="C28875" i="131"/>
  <c r="AR28874" i="131"/>
  <c r="AD28874" i="131"/>
  <c r="AC28874" i="131"/>
  <c r="AB28874" i="131"/>
  <c r="AA28874" i="131"/>
  <c r="Z28874" i="131"/>
  <c r="Y28874" i="131"/>
  <c r="X28874" i="131"/>
  <c r="W28874" i="131"/>
  <c r="V28874" i="131"/>
  <c r="U28874" i="131"/>
  <c r="T28874" i="131"/>
  <c r="S28874" i="131"/>
  <c r="R28874" i="131"/>
  <c r="Q28874" i="131"/>
  <c r="P28874" i="131"/>
  <c r="O28874" i="131"/>
  <c r="N28874" i="131"/>
  <c r="M28874" i="131"/>
  <c r="L28874" i="131"/>
  <c r="K28874" i="131"/>
  <c r="J28874" i="131"/>
  <c r="I28874" i="131"/>
  <c r="H28874" i="131"/>
  <c r="G28874" i="131"/>
  <c r="F28874" i="131"/>
  <c r="E28874" i="131"/>
  <c r="D28874" i="131"/>
  <c r="C28874" i="131"/>
  <c r="AD28873" i="131"/>
  <c r="AC28873" i="131"/>
  <c r="AB28873" i="131"/>
  <c r="AA28873" i="131"/>
  <c r="Z28873" i="131"/>
  <c r="Y28873" i="131"/>
  <c r="X28873" i="131"/>
  <c r="W28873" i="131"/>
  <c r="V28873" i="131"/>
  <c r="U28873" i="131"/>
  <c r="T28873" i="131"/>
  <c r="S28873" i="131"/>
  <c r="R28873" i="131"/>
  <c r="Q28873" i="131"/>
  <c r="P28873" i="131"/>
  <c r="O28873" i="131"/>
  <c r="N28873" i="131"/>
  <c r="M28873" i="131"/>
  <c r="L28873" i="131"/>
  <c r="K28873" i="131"/>
  <c r="J28873" i="131"/>
  <c r="I28873" i="131"/>
  <c r="H28873" i="131"/>
  <c r="G28873" i="131"/>
  <c r="F28873" i="131"/>
  <c r="E28873" i="131"/>
  <c r="D28873" i="131"/>
  <c r="C28873" i="131"/>
  <c r="AD28872" i="131"/>
  <c r="AC28872" i="131"/>
  <c r="AB28872" i="131"/>
  <c r="AA28872" i="131"/>
  <c r="Z28872" i="131"/>
  <c r="Y28872" i="131"/>
  <c r="X28872" i="131"/>
  <c r="W28872" i="131"/>
  <c r="V28872" i="131"/>
  <c r="U28872" i="131"/>
  <c r="T28872" i="131"/>
  <c r="S28872" i="131"/>
  <c r="R28872" i="131"/>
  <c r="Q28872" i="131"/>
  <c r="P28872" i="131"/>
  <c r="O28872" i="131"/>
  <c r="N28872" i="131"/>
  <c r="M28872" i="131"/>
  <c r="L28872" i="131"/>
  <c r="K28872" i="131"/>
  <c r="J28872" i="131"/>
  <c r="I28872" i="131"/>
  <c r="H28872" i="131"/>
  <c r="G28872" i="131"/>
  <c r="F28872" i="131"/>
  <c r="E28872" i="131"/>
  <c r="D28872" i="131"/>
  <c r="C28872" i="131"/>
  <c r="AD28869" i="131"/>
  <c r="AC28869" i="131"/>
  <c r="AB28869" i="131"/>
  <c r="AA28869" i="131"/>
  <c r="Z28869" i="131"/>
  <c r="Y28869" i="131"/>
  <c r="X28869" i="131"/>
  <c r="W28869" i="131"/>
  <c r="V28869" i="131"/>
  <c r="U28869" i="131"/>
  <c r="T28869" i="131"/>
  <c r="S28869" i="131"/>
  <c r="R28869" i="131"/>
  <c r="Q28869" i="131"/>
  <c r="P28869" i="131"/>
  <c r="O28869" i="131"/>
  <c r="N28869" i="131"/>
  <c r="M28869" i="131"/>
  <c r="AP28855" i="131" s="1"/>
  <c r="L28869" i="131"/>
  <c r="K28869" i="131"/>
  <c r="J28869" i="131"/>
  <c r="I28869" i="131"/>
  <c r="H28869" i="131"/>
  <c r="G28869" i="131"/>
  <c r="F28869" i="131"/>
  <c r="E28869" i="131"/>
  <c r="D28869" i="131"/>
  <c r="C28869" i="131"/>
  <c r="AG28868" i="131"/>
  <c r="AD28868" i="131"/>
  <c r="AC28868" i="131"/>
  <c r="AB28868" i="131"/>
  <c r="AA28868" i="131"/>
  <c r="Z28868" i="131"/>
  <c r="Y28868" i="131"/>
  <c r="X28868" i="131"/>
  <c r="W28868" i="131"/>
  <c r="V28868" i="131"/>
  <c r="U28868" i="131"/>
  <c r="T28868" i="131"/>
  <c r="S28868" i="131"/>
  <c r="R28868" i="131"/>
  <c r="Q28868" i="131"/>
  <c r="P28868" i="131"/>
  <c r="O28868" i="131"/>
  <c r="N28868" i="131"/>
  <c r="M28868" i="131"/>
  <c r="L28868" i="131"/>
  <c r="K28868" i="131"/>
  <c r="J28868" i="131"/>
  <c r="I28868" i="131"/>
  <c r="H28868" i="131"/>
  <c r="AM28855" i="131" s="1"/>
  <c r="G28868" i="131"/>
  <c r="F28868" i="131"/>
  <c r="E28868" i="131"/>
  <c r="D28868" i="131"/>
  <c r="C28868" i="131"/>
  <c r="AG28867" i="131"/>
  <c r="AD28867" i="131"/>
  <c r="AC28867" i="131"/>
  <c r="AB28867" i="131"/>
  <c r="AA28867" i="131"/>
  <c r="Z28867" i="131"/>
  <c r="Y28867" i="131"/>
  <c r="X28867" i="131"/>
  <c r="W28867" i="131"/>
  <c r="V28867" i="131"/>
  <c r="AT28854" i="131" s="1"/>
  <c r="U28867" i="131"/>
  <c r="T28867" i="131"/>
  <c r="S28867" i="131"/>
  <c r="R28867" i="131"/>
  <c r="Q28867" i="131"/>
  <c r="P28867" i="131"/>
  <c r="O28867" i="131"/>
  <c r="N28867" i="131"/>
  <c r="M28867" i="131"/>
  <c r="L28867" i="131"/>
  <c r="K28867" i="131"/>
  <c r="J28867" i="131"/>
  <c r="I28867" i="131"/>
  <c r="H28867" i="131"/>
  <c r="G28867" i="131"/>
  <c r="F28867" i="131"/>
  <c r="AL28854" i="131" s="1"/>
  <c r="E28867" i="131"/>
  <c r="D28867" i="131"/>
  <c r="C28867" i="131"/>
  <c r="AG28866" i="131"/>
  <c r="AD28866" i="131"/>
  <c r="AC28866" i="131"/>
  <c r="AB28866" i="131"/>
  <c r="AA28866" i="131"/>
  <c r="Z28866" i="131"/>
  <c r="AV28854" i="131" s="1"/>
  <c r="Y28866" i="131"/>
  <c r="X28866" i="131"/>
  <c r="W28866" i="131"/>
  <c r="V28866" i="131"/>
  <c r="U28866" i="131"/>
  <c r="T28866" i="131"/>
  <c r="S28866" i="131"/>
  <c r="R28866" i="131"/>
  <c r="Q28866" i="131"/>
  <c r="P28866" i="131"/>
  <c r="O28866" i="131"/>
  <c r="N28866" i="131"/>
  <c r="M28866" i="131"/>
  <c r="L28866" i="131"/>
  <c r="K28866" i="131"/>
  <c r="J28866" i="131"/>
  <c r="AN28854" i="131" s="1"/>
  <c r="I28866" i="131"/>
  <c r="H28866" i="131"/>
  <c r="G28866" i="131"/>
  <c r="F28866" i="131"/>
  <c r="E28866" i="131"/>
  <c r="D28866" i="131"/>
  <c r="C28866" i="131"/>
  <c r="AG28865" i="131"/>
  <c r="AD28865" i="131"/>
  <c r="AC28865" i="131"/>
  <c r="AB28865" i="131"/>
  <c r="AA28865" i="131"/>
  <c r="Z28865" i="131"/>
  <c r="Y28865" i="131"/>
  <c r="AV28853" i="131" s="1"/>
  <c r="X28865" i="131"/>
  <c r="W28865" i="131"/>
  <c r="V28865" i="131"/>
  <c r="U28865" i="131"/>
  <c r="T28865" i="131"/>
  <c r="S28865" i="131"/>
  <c r="R28865" i="131"/>
  <c r="Q28865" i="131"/>
  <c r="P28865" i="131"/>
  <c r="O28865" i="131"/>
  <c r="N28865" i="131"/>
  <c r="M28865" i="131"/>
  <c r="L28865" i="131"/>
  <c r="K28865" i="131"/>
  <c r="J28865" i="131"/>
  <c r="I28865" i="131"/>
  <c r="AN28853" i="131" s="1"/>
  <c r="H28865" i="131"/>
  <c r="G28865" i="131"/>
  <c r="F28865" i="131"/>
  <c r="E28865" i="131"/>
  <c r="D28865" i="131"/>
  <c r="C28865" i="131"/>
  <c r="AG28864" i="131"/>
  <c r="AD28864" i="131"/>
  <c r="AC28864" i="131"/>
  <c r="AB28864" i="131"/>
  <c r="AW28853" i="131" s="1"/>
  <c r="AA28864" i="131"/>
  <c r="Z28864" i="131"/>
  <c r="Y28864" i="131"/>
  <c r="X28864" i="131"/>
  <c r="W28864" i="131"/>
  <c r="V28864" i="131"/>
  <c r="U28864" i="131"/>
  <c r="AT28853" i="131" s="1"/>
  <c r="T28864" i="131"/>
  <c r="S28864" i="131"/>
  <c r="R28864" i="131"/>
  <c r="Q28864" i="131"/>
  <c r="P28864" i="131"/>
  <c r="O28864" i="131"/>
  <c r="N28864" i="131"/>
  <c r="M28864" i="131"/>
  <c r="L28864" i="131"/>
  <c r="AO28853" i="131" s="1"/>
  <c r="K28864" i="131"/>
  <c r="J28864" i="131"/>
  <c r="I28864" i="131"/>
  <c r="H28864" i="131"/>
  <c r="G28864" i="131"/>
  <c r="F28864" i="131"/>
  <c r="AL28853" i="131" s="1"/>
  <c r="E28864" i="131"/>
  <c r="D28864" i="131"/>
  <c r="AK28853" i="131" s="1"/>
  <c r="C28864" i="131"/>
  <c r="AG28863" i="131"/>
  <c r="AD28863" i="131"/>
  <c r="AC28863" i="131"/>
  <c r="AB28863" i="131"/>
  <c r="AA28863" i="131"/>
  <c r="Z28863" i="131"/>
  <c r="Y28863" i="131"/>
  <c r="X28863" i="131"/>
  <c r="W28863" i="131"/>
  <c r="V28863" i="131"/>
  <c r="U28863" i="131"/>
  <c r="T28863" i="131"/>
  <c r="S28863" i="131"/>
  <c r="R28863" i="131"/>
  <c r="Q28863" i="131"/>
  <c r="P28863" i="131"/>
  <c r="O28863" i="131"/>
  <c r="N28863" i="131"/>
  <c r="M28863" i="131"/>
  <c r="L28863" i="131"/>
  <c r="K28863" i="131"/>
  <c r="J28863" i="131"/>
  <c r="I28863" i="131"/>
  <c r="H28863" i="131"/>
  <c r="G28863" i="131"/>
  <c r="F28863" i="131"/>
  <c r="E28863" i="131"/>
  <c r="D28863" i="131"/>
  <c r="C28863" i="131"/>
  <c r="AG28862" i="131"/>
  <c r="AD28862" i="131"/>
  <c r="AC28862" i="131"/>
  <c r="AB28862" i="131"/>
  <c r="AA28862" i="131"/>
  <c r="Z28862" i="131"/>
  <c r="Y28862" i="131"/>
  <c r="AV28852" i="131" s="1"/>
  <c r="X28862" i="131"/>
  <c r="W28862" i="131"/>
  <c r="V28862" i="131"/>
  <c r="U28862" i="131"/>
  <c r="T28862" i="131"/>
  <c r="S28862" i="131"/>
  <c r="R28862" i="131"/>
  <c r="Q28862" i="131"/>
  <c r="P28862" i="131"/>
  <c r="O28862" i="131"/>
  <c r="N28862" i="131"/>
  <c r="AP28852" i="131" s="1"/>
  <c r="M28862" i="131"/>
  <c r="L28862" i="131"/>
  <c r="K28862" i="131"/>
  <c r="J28862" i="131"/>
  <c r="I28862" i="131"/>
  <c r="H28862" i="131"/>
  <c r="G28862" i="131"/>
  <c r="F28862" i="131"/>
  <c r="AL28852" i="131" s="1"/>
  <c r="E28862" i="131"/>
  <c r="D28862" i="131"/>
  <c r="C28862" i="131"/>
  <c r="AG28861" i="131"/>
  <c r="AD28861" i="131"/>
  <c r="AC28861" i="131"/>
  <c r="AX28851" i="131" s="1"/>
  <c r="AB28861" i="131"/>
  <c r="AA28861" i="131"/>
  <c r="Z28861" i="131"/>
  <c r="Y28861" i="131"/>
  <c r="X28861" i="131"/>
  <c r="W28861" i="131"/>
  <c r="V28861" i="131"/>
  <c r="U28861" i="131"/>
  <c r="T28861" i="131"/>
  <c r="S28861" i="131"/>
  <c r="R28861" i="131"/>
  <c r="Q28861" i="131"/>
  <c r="P28861" i="131"/>
  <c r="O28861" i="131"/>
  <c r="N28861" i="131"/>
  <c r="M28861" i="131"/>
  <c r="AP28851" i="131" s="1"/>
  <c r="L28861" i="131"/>
  <c r="K28861" i="131"/>
  <c r="J28861" i="131"/>
  <c r="I28861" i="131"/>
  <c r="H28861" i="131"/>
  <c r="G28861" i="131"/>
  <c r="F28861" i="131"/>
  <c r="E28861" i="131"/>
  <c r="D28861" i="131"/>
  <c r="C28861" i="131"/>
  <c r="AG28860" i="131"/>
  <c r="AD28860" i="131"/>
  <c r="AC28860" i="131"/>
  <c r="AB28860" i="131"/>
  <c r="AA28860" i="131"/>
  <c r="Z28860" i="131"/>
  <c r="Y28860" i="131"/>
  <c r="X28860" i="131"/>
  <c r="AU28851" i="131" s="1"/>
  <c r="W28860" i="131"/>
  <c r="V28860" i="131"/>
  <c r="U28860" i="131"/>
  <c r="T28860" i="131"/>
  <c r="S28860" i="131"/>
  <c r="R28860" i="131"/>
  <c r="Q28860" i="131"/>
  <c r="P28860" i="131"/>
  <c r="AQ28851" i="131" s="1"/>
  <c r="O28860" i="131"/>
  <c r="N28860" i="131"/>
  <c r="M28860" i="131"/>
  <c r="L28860" i="131"/>
  <c r="K28860" i="131"/>
  <c r="J28860" i="131"/>
  <c r="I28860" i="131"/>
  <c r="H28860" i="131"/>
  <c r="AM28851" i="131" s="1"/>
  <c r="G28860" i="131"/>
  <c r="F28860" i="131"/>
  <c r="E28860" i="131"/>
  <c r="D28860" i="131"/>
  <c r="C28860" i="131"/>
  <c r="AG28859" i="131"/>
  <c r="AD28859" i="131"/>
  <c r="AX28850" i="131" s="1"/>
  <c r="AC28859" i="131"/>
  <c r="AB28859" i="131"/>
  <c r="AA28859" i="131"/>
  <c r="Z28859" i="131"/>
  <c r="Y28859" i="131"/>
  <c r="X28859" i="131"/>
  <c r="W28859" i="131"/>
  <c r="V28859" i="131"/>
  <c r="AT28850" i="131" s="1"/>
  <c r="U28859" i="131"/>
  <c r="T28859" i="131"/>
  <c r="S28859" i="131"/>
  <c r="R28859" i="131"/>
  <c r="Q28859" i="131"/>
  <c r="P28859" i="131"/>
  <c r="O28859" i="131"/>
  <c r="N28859" i="131"/>
  <c r="AP28850" i="131" s="1"/>
  <c r="M28859" i="131"/>
  <c r="L28859" i="131"/>
  <c r="K28859" i="131"/>
  <c r="J28859" i="131"/>
  <c r="I28859" i="131"/>
  <c r="H28859" i="131"/>
  <c r="G28859" i="131"/>
  <c r="F28859" i="131"/>
  <c r="AL28850" i="131" s="1"/>
  <c r="E28859" i="131"/>
  <c r="D28859" i="131"/>
  <c r="C28859" i="131"/>
  <c r="AD28858" i="131"/>
  <c r="AC28858" i="131"/>
  <c r="AB28858" i="131"/>
  <c r="AA28858" i="131"/>
  <c r="Z28858" i="131"/>
  <c r="AV28850" i="131" s="1"/>
  <c r="Y28858" i="131"/>
  <c r="X28858" i="131"/>
  <c r="W28858" i="131"/>
  <c r="V28858" i="131"/>
  <c r="U28858" i="131"/>
  <c r="T28858" i="131"/>
  <c r="S28858" i="131"/>
  <c r="R28858" i="131"/>
  <c r="AR28850" i="131" s="1"/>
  <c r="Q28858" i="131"/>
  <c r="P28858" i="131"/>
  <c r="O28858" i="131"/>
  <c r="N28858" i="131"/>
  <c r="M28858" i="131"/>
  <c r="L28858" i="131"/>
  <c r="K28858" i="131"/>
  <c r="J28858" i="131"/>
  <c r="AN28850" i="131" s="1"/>
  <c r="I28858" i="131"/>
  <c r="H28858" i="131"/>
  <c r="G28858" i="131"/>
  <c r="F28858" i="131"/>
  <c r="E28858" i="131"/>
  <c r="D28858" i="131"/>
  <c r="C28858" i="131"/>
  <c r="AD28857" i="131"/>
  <c r="AX28849" i="131" s="1"/>
  <c r="AC28857" i="131"/>
  <c r="AB28857" i="131"/>
  <c r="AA28857" i="131"/>
  <c r="Z28857" i="131"/>
  <c r="Y28857" i="131"/>
  <c r="X28857" i="131"/>
  <c r="W28857" i="131"/>
  <c r="V28857" i="131"/>
  <c r="AT28849" i="131" s="1"/>
  <c r="U28857" i="131"/>
  <c r="T28857" i="131"/>
  <c r="S28857" i="131"/>
  <c r="R28857" i="131"/>
  <c r="Q28857" i="131"/>
  <c r="P28857" i="131"/>
  <c r="O28857" i="131"/>
  <c r="N28857" i="131"/>
  <c r="AP28849" i="131" s="1"/>
  <c r="M28857" i="131"/>
  <c r="L28857" i="131"/>
  <c r="K28857" i="131"/>
  <c r="J28857" i="131"/>
  <c r="I28857" i="131"/>
  <c r="H28857" i="131"/>
  <c r="G28857" i="131"/>
  <c r="F28857" i="131"/>
  <c r="E28857" i="131"/>
  <c r="D28857" i="131"/>
  <c r="C28857" i="131"/>
  <c r="AD28856" i="131"/>
  <c r="AC28856" i="131"/>
  <c r="AB28856" i="131"/>
  <c r="AA28856" i="131"/>
  <c r="Z28856" i="131"/>
  <c r="AV28849" i="131" s="1"/>
  <c r="Y28856" i="131"/>
  <c r="X28856" i="131"/>
  <c r="W28856" i="131"/>
  <c r="V28856" i="131"/>
  <c r="U28856" i="131"/>
  <c r="T28856" i="131"/>
  <c r="S28856" i="131"/>
  <c r="R28856" i="131"/>
  <c r="AR28849" i="131" s="1"/>
  <c r="Q28856" i="131"/>
  <c r="P28856" i="131"/>
  <c r="O28856" i="131"/>
  <c r="N28856" i="131"/>
  <c r="M28856" i="131"/>
  <c r="L28856" i="131"/>
  <c r="K28856" i="131"/>
  <c r="J28856" i="131"/>
  <c r="AN28849" i="131" s="1"/>
  <c r="I28856" i="131"/>
  <c r="H28856" i="131"/>
  <c r="G28856" i="131"/>
  <c r="F28856" i="131"/>
  <c r="E28856" i="131"/>
  <c r="D28856" i="131"/>
  <c r="C28856" i="131"/>
  <c r="AX28855" i="131"/>
  <c r="AU28855" i="131"/>
  <c r="AD28855" i="131"/>
  <c r="AC28855" i="131"/>
  <c r="AB28855" i="131"/>
  <c r="AA28855" i="131"/>
  <c r="Z28855" i="131"/>
  <c r="Y28855" i="131"/>
  <c r="X28855" i="131"/>
  <c r="W28855" i="131"/>
  <c r="V28855" i="131"/>
  <c r="U28855" i="131"/>
  <c r="T28855" i="131"/>
  <c r="AS28848" i="131" s="1"/>
  <c r="S28855" i="131"/>
  <c r="R28855" i="131"/>
  <c r="Q28855" i="131"/>
  <c r="AR28848" i="131" s="1"/>
  <c r="P28855" i="131"/>
  <c r="O28855" i="131"/>
  <c r="N28855" i="131"/>
  <c r="M28855" i="131"/>
  <c r="L28855" i="131"/>
  <c r="K28855" i="131"/>
  <c r="J28855" i="131"/>
  <c r="I28855" i="131"/>
  <c r="H28855" i="131"/>
  <c r="G28855" i="131"/>
  <c r="F28855" i="131"/>
  <c r="E28855" i="131"/>
  <c r="D28855" i="131"/>
  <c r="AK28848" i="131" s="1"/>
  <c r="C28855" i="131"/>
  <c r="AR28854" i="131"/>
  <c r="AD28854" i="131"/>
  <c r="AX28848" i="131" s="1"/>
  <c r="AC28854" i="131"/>
  <c r="AB28854" i="131"/>
  <c r="AA28854" i="131"/>
  <c r="Z28854" i="131"/>
  <c r="Y28854" i="131"/>
  <c r="X28854" i="131"/>
  <c r="W28854" i="131"/>
  <c r="V28854" i="131"/>
  <c r="AT28848" i="131" s="1"/>
  <c r="U28854" i="131"/>
  <c r="T28854" i="131"/>
  <c r="S28854" i="131"/>
  <c r="R28854" i="131"/>
  <c r="Q28854" i="131"/>
  <c r="P28854" i="131"/>
  <c r="O28854" i="131"/>
  <c r="N28854" i="131"/>
  <c r="AP28848" i="131" s="1"/>
  <c r="M28854" i="131"/>
  <c r="L28854" i="131"/>
  <c r="K28854" i="131"/>
  <c r="J28854" i="131"/>
  <c r="I28854" i="131"/>
  <c r="H28854" i="131"/>
  <c r="G28854" i="131"/>
  <c r="F28854" i="131"/>
  <c r="AL28848" i="131" s="1"/>
  <c r="E28854" i="131"/>
  <c r="D28854" i="131"/>
  <c r="C28854" i="131"/>
  <c r="AS28853" i="131"/>
  <c r="AD28853" i="131"/>
  <c r="AC28853" i="131"/>
  <c r="AB28853" i="131"/>
  <c r="AA28853" i="131"/>
  <c r="Z28853" i="131"/>
  <c r="Y28853" i="131"/>
  <c r="X28853" i="131"/>
  <c r="W28853" i="131"/>
  <c r="V28853" i="131"/>
  <c r="U28853" i="131"/>
  <c r="T28853" i="131"/>
  <c r="S28853" i="131"/>
  <c r="R28853" i="131"/>
  <c r="Q28853" i="131"/>
  <c r="P28853" i="131"/>
  <c r="O28853" i="131"/>
  <c r="N28853" i="131"/>
  <c r="M28853" i="131"/>
  <c r="L28853" i="131"/>
  <c r="K28853" i="131"/>
  <c r="J28853" i="131"/>
  <c r="I28853" i="131"/>
  <c r="H28853" i="131"/>
  <c r="G28853" i="131"/>
  <c r="F28853" i="131"/>
  <c r="E28853" i="131"/>
  <c r="D28853" i="131"/>
  <c r="C28853" i="131"/>
  <c r="AX28852" i="131"/>
  <c r="AT28852" i="131"/>
  <c r="AN28852" i="131"/>
  <c r="AD28852" i="131"/>
  <c r="AC28852" i="131"/>
  <c r="AX28847" i="131" s="1"/>
  <c r="AB28852" i="131"/>
  <c r="AA28852" i="131"/>
  <c r="Z28852" i="131"/>
  <c r="Y28852" i="131"/>
  <c r="X28852" i="131"/>
  <c r="W28852" i="131"/>
  <c r="V28852" i="131"/>
  <c r="U28852" i="131"/>
  <c r="T28852" i="131"/>
  <c r="S28852" i="131"/>
  <c r="R28852" i="131"/>
  <c r="Q28852" i="131"/>
  <c r="P28852" i="131"/>
  <c r="O28852" i="131"/>
  <c r="N28852" i="131"/>
  <c r="M28852" i="131"/>
  <c r="L28852" i="131"/>
  <c r="K28852" i="131"/>
  <c r="J28852" i="131"/>
  <c r="I28852" i="131"/>
  <c r="H28852" i="131"/>
  <c r="G28852" i="131"/>
  <c r="F28852" i="131"/>
  <c r="E28852" i="131"/>
  <c r="D28852" i="131"/>
  <c r="C28852" i="131"/>
  <c r="AD28851" i="131"/>
  <c r="AC28851" i="131"/>
  <c r="AB28851" i="131"/>
  <c r="AW28846" i="131" s="1"/>
  <c r="AA28851" i="131"/>
  <c r="Z28851" i="131"/>
  <c r="Y28851" i="131"/>
  <c r="X28851" i="131"/>
  <c r="W28851" i="131"/>
  <c r="V28851" i="131"/>
  <c r="U28851" i="131"/>
  <c r="T28851" i="131"/>
  <c r="S28851" i="131"/>
  <c r="R28851" i="131"/>
  <c r="Q28851" i="131"/>
  <c r="P28851" i="131"/>
  <c r="O28851" i="131"/>
  <c r="N28851" i="131"/>
  <c r="M28851" i="131"/>
  <c r="L28851" i="131"/>
  <c r="AO28846" i="131" s="1"/>
  <c r="K28851" i="131"/>
  <c r="J28851" i="131"/>
  <c r="I28851" i="131"/>
  <c r="H28851" i="131"/>
  <c r="G28851" i="131"/>
  <c r="F28851" i="131"/>
  <c r="E28851" i="131"/>
  <c r="D28851" i="131"/>
  <c r="C28851" i="131"/>
  <c r="AD28850" i="131"/>
  <c r="AC28850" i="131"/>
  <c r="AB28850" i="131"/>
  <c r="AA28850" i="131"/>
  <c r="Z28850" i="131"/>
  <c r="Y28850" i="131"/>
  <c r="X28850" i="131"/>
  <c r="AU28846" i="131" s="1"/>
  <c r="W28850" i="131"/>
  <c r="V28850" i="131"/>
  <c r="U28850" i="131"/>
  <c r="T28850" i="131"/>
  <c r="S28850" i="131"/>
  <c r="R28850" i="131"/>
  <c r="Q28850" i="131"/>
  <c r="AR28846" i="131" s="1"/>
  <c r="P28850" i="131"/>
  <c r="AQ28846" i="131" s="1"/>
  <c r="O28850" i="131"/>
  <c r="N28850" i="131"/>
  <c r="M28850" i="131"/>
  <c r="L28850" i="131"/>
  <c r="K28850" i="131"/>
  <c r="J28850" i="131"/>
  <c r="I28850" i="131"/>
  <c r="H28850" i="131"/>
  <c r="AM28846" i="131" s="1"/>
  <c r="G28850" i="131"/>
  <c r="F28850" i="131"/>
  <c r="E28850" i="131"/>
  <c r="D28850" i="131"/>
  <c r="C28850" i="131"/>
  <c r="AL28849" i="131"/>
  <c r="AD28849" i="131"/>
  <c r="AC28849" i="131"/>
  <c r="AB28849" i="131"/>
  <c r="AA28849" i="131"/>
  <c r="Z28849" i="131"/>
  <c r="Y28849" i="131"/>
  <c r="X28849" i="131"/>
  <c r="W28849" i="131"/>
  <c r="V28849" i="131"/>
  <c r="U28849" i="131"/>
  <c r="T28849" i="131"/>
  <c r="S28849" i="131"/>
  <c r="R28849" i="131"/>
  <c r="Q28849" i="131"/>
  <c r="P28849" i="131"/>
  <c r="O28849" i="131"/>
  <c r="N28849" i="131"/>
  <c r="M28849" i="131"/>
  <c r="L28849" i="131"/>
  <c r="K28849" i="131"/>
  <c r="J28849" i="131"/>
  <c r="I28849" i="131"/>
  <c r="H28849" i="131"/>
  <c r="G28849" i="131"/>
  <c r="F28849" i="131"/>
  <c r="E28849" i="131"/>
  <c r="D28849" i="131"/>
  <c r="C28849" i="131"/>
  <c r="AD28848" i="131"/>
  <c r="AC28848" i="131"/>
  <c r="AB28848" i="131"/>
  <c r="AA28848" i="131"/>
  <c r="Z28848" i="131"/>
  <c r="Y28848" i="131"/>
  <c r="X28848" i="131"/>
  <c r="W28848" i="131"/>
  <c r="V28848" i="131"/>
  <c r="U28848" i="131"/>
  <c r="T28848" i="131"/>
  <c r="S28848" i="131"/>
  <c r="R28848" i="131"/>
  <c r="Q28848" i="131"/>
  <c r="AR28845" i="131" s="1"/>
  <c r="P28848" i="131"/>
  <c r="O28848" i="131"/>
  <c r="N28848" i="131"/>
  <c r="M28848" i="131"/>
  <c r="L28848" i="131"/>
  <c r="K28848" i="131"/>
  <c r="J28848" i="131"/>
  <c r="I28848" i="131"/>
  <c r="H28848" i="131"/>
  <c r="G28848" i="131"/>
  <c r="F28848" i="131"/>
  <c r="E28848" i="131"/>
  <c r="D28848" i="131"/>
  <c r="C28848" i="131"/>
  <c r="AP28847" i="131"/>
  <c r="AD28847" i="131"/>
  <c r="AC28847" i="131"/>
  <c r="AB28847" i="131"/>
  <c r="AA28847" i="131"/>
  <c r="Z28847" i="131"/>
  <c r="Y28847" i="131"/>
  <c r="X28847" i="131"/>
  <c r="W28847" i="131"/>
  <c r="V28847" i="131"/>
  <c r="U28847" i="131"/>
  <c r="T28847" i="131"/>
  <c r="S28847" i="131"/>
  <c r="R28847" i="131"/>
  <c r="Q28847" i="131"/>
  <c r="AR28844" i="131" s="1"/>
  <c r="P28847" i="131"/>
  <c r="O28847" i="131"/>
  <c r="N28847" i="131"/>
  <c r="M28847" i="131"/>
  <c r="L28847" i="131"/>
  <c r="K28847" i="131"/>
  <c r="J28847" i="131"/>
  <c r="I28847" i="131"/>
  <c r="H28847" i="131"/>
  <c r="G28847" i="131"/>
  <c r="F28847" i="131"/>
  <c r="E28847" i="131"/>
  <c r="D28847" i="131"/>
  <c r="C28847" i="131"/>
  <c r="AD28846" i="131"/>
  <c r="AC28846" i="131"/>
  <c r="AB28846" i="131"/>
  <c r="AA28846" i="131"/>
  <c r="Z28846" i="131"/>
  <c r="Y28846" i="131"/>
  <c r="X28846" i="131"/>
  <c r="W28846" i="131"/>
  <c r="V28846" i="131"/>
  <c r="U28846" i="131"/>
  <c r="AT28844" i="131" s="1"/>
  <c r="T28846" i="131"/>
  <c r="S28846" i="131"/>
  <c r="R28846" i="131"/>
  <c r="Q28846" i="131"/>
  <c r="P28846" i="131"/>
  <c r="O28846" i="131"/>
  <c r="N28846" i="131"/>
  <c r="M28846" i="131"/>
  <c r="L28846" i="131"/>
  <c r="K28846" i="131"/>
  <c r="J28846" i="131"/>
  <c r="I28846" i="131"/>
  <c r="H28846" i="131"/>
  <c r="G28846" i="131"/>
  <c r="F28846" i="131"/>
  <c r="E28846" i="131"/>
  <c r="AL28844" i="131" s="1"/>
  <c r="D28846" i="131"/>
  <c r="C28846" i="131"/>
  <c r="AL28845" i="131"/>
  <c r="AD28845" i="131"/>
  <c r="AC28845" i="131"/>
  <c r="AB28845" i="131"/>
  <c r="AA28845" i="131"/>
  <c r="Z28845" i="131"/>
  <c r="Y28845" i="131"/>
  <c r="X28845" i="131"/>
  <c r="W28845" i="131"/>
  <c r="V28845" i="131"/>
  <c r="U28845" i="131"/>
  <c r="T28845" i="131"/>
  <c r="S28845" i="131"/>
  <c r="R28845" i="131"/>
  <c r="Q28845" i="131"/>
  <c r="P28845" i="131"/>
  <c r="O28845" i="131"/>
  <c r="N28845" i="131"/>
  <c r="M28845" i="131"/>
  <c r="L28845" i="131"/>
  <c r="K28845" i="131"/>
  <c r="J28845" i="131"/>
  <c r="I28845" i="131"/>
  <c r="H28845" i="131"/>
  <c r="G28845" i="131"/>
  <c r="F28845" i="131"/>
  <c r="E28845" i="131"/>
  <c r="D28845" i="131"/>
  <c r="C28845" i="131"/>
  <c r="AV28844" i="131"/>
  <c r="AN28844" i="131"/>
  <c r="AD28844" i="131"/>
  <c r="AC28844" i="131"/>
  <c r="AX28843" i="131" s="1"/>
  <c r="AB28844" i="131"/>
  <c r="AA28844" i="131"/>
  <c r="Z28844" i="131"/>
  <c r="Y28844" i="131"/>
  <c r="X28844" i="131"/>
  <c r="W28844" i="131"/>
  <c r="V28844" i="131"/>
  <c r="U28844" i="131"/>
  <c r="T28844" i="131"/>
  <c r="S28844" i="131"/>
  <c r="R28844" i="131"/>
  <c r="Q28844" i="131"/>
  <c r="P28844" i="131"/>
  <c r="O28844" i="131"/>
  <c r="N28844" i="131"/>
  <c r="M28844" i="131"/>
  <c r="AP28843" i="131" s="1"/>
  <c r="L28844" i="131"/>
  <c r="K28844" i="131"/>
  <c r="J28844" i="131"/>
  <c r="I28844" i="131"/>
  <c r="H28844" i="131"/>
  <c r="G28844" i="131"/>
  <c r="F28844" i="131"/>
  <c r="E28844" i="131"/>
  <c r="D28844" i="131"/>
  <c r="C28844" i="131"/>
  <c r="AD28843" i="131"/>
  <c r="AC28843" i="131"/>
  <c r="AB28843" i="131"/>
  <c r="AA28843" i="131"/>
  <c r="Z28843" i="131"/>
  <c r="Y28843" i="131"/>
  <c r="X28843" i="131"/>
  <c r="W28843" i="131"/>
  <c r="V28843" i="131"/>
  <c r="U28843" i="131"/>
  <c r="T28843" i="131"/>
  <c r="S28843" i="131"/>
  <c r="R28843" i="131"/>
  <c r="Q28843" i="131"/>
  <c r="P28843" i="131"/>
  <c r="O28843" i="131"/>
  <c r="N28843" i="131"/>
  <c r="M28843" i="131"/>
  <c r="L28843" i="131"/>
  <c r="K28843" i="131"/>
  <c r="J28843" i="131"/>
  <c r="I28843" i="131"/>
  <c r="H28843" i="131"/>
  <c r="G28843" i="131"/>
  <c r="F28843" i="131"/>
  <c r="E28843" i="131"/>
  <c r="D28843" i="131"/>
  <c r="C28843" i="131"/>
  <c r="AD28842" i="131"/>
  <c r="AC28842" i="131"/>
  <c r="AB28842" i="131"/>
  <c r="AA28842" i="131"/>
  <c r="Z28842" i="131"/>
  <c r="Y28842" i="131"/>
  <c r="X28842" i="131"/>
  <c r="W28842" i="131"/>
  <c r="V28842" i="131"/>
  <c r="U28842" i="131"/>
  <c r="T28842" i="131"/>
  <c r="S28842" i="131"/>
  <c r="R28842" i="131"/>
  <c r="Q28842" i="131"/>
  <c r="P28842" i="131"/>
  <c r="O28842" i="131"/>
  <c r="N28842" i="131"/>
  <c r="M28842" i="131"/>
  <c r="L28842" i="131"/>
  <c r="K28842" i="131"/>
  <c r="J28842" i="131"/>
  <c r="I28842" i="131"/>
  <c r="H28842" i="131"/>
  <c r="G28842" i="131"/>
  <c r="F28842" i="131"/>
  <c r="E28842" i="131"/>
  <c r="D28842" i="131"/>
  <c r="C28842" i="131"/>
  <c r="AD28839" i="131"/>
  <c r="AC28839" i="131"/>
  <c r="AB28839" i="131"/>
  <c r="AA28839" i="131"/>
  <c r="Z28839" i="131"/>
  <c r="Y28839" i="131"/>
  <c r="X28839" i="131"/>
  <c r="W28839" i="131"/>
  <c r="V28839" i="131"/>
  <c r="U28839" i="131"/>
  <c r="AT28825" i="131" s="1"/>
  <c r="T28839" i="131"/>
  <c r="S28839" i="131"/>
  <c r="R28839" i="131"/>
  <c r="Q28839" i="131"/>
  <c r="P28839" i="131"/>
  <c r="O28839" i="131"/>
  <c r="N28839" i="131"/>
  <c r="M28839" i="131"/>
  <c r="L28839" i="131"/>
  <c r="K28839" i="131"/>
  <c r="J28839" i="131"/>
  <c r="I28839" i="131"/>
  <c r="H28839" i="131"/>
  <c r="G28839" i="131"/>
  <c r="F28839" i="131"/>
  <c r="E28839" i="131"/>
  <c r="D28839" i="131"/>
  <c r="C28839" i="131"/>
  <c r="AK28825" i="131" s="1"/>
  <c r="AG28838" i="131"/>
  <c r="AD28838" i="131"/>
  <c r="AC28838" i="131"/>
  <c r="AB28838" i="131"/>
  <c r="AA28838" i="131"/>
  <c r="Z28838" i="131"/>
  <c r="Y28838" i="131"/>
  <c r="X28838" i="131"/>
  <c r="W28838" i="131"/>
  <c r="V28838" i="131"/>
  <c r="U28838" i="131"/>
  <c r="T28838" i="131"/>
  <c r="S28838" i="131"/>
  <c r="R28838" i="131"/>
  <c r="Q28838" i="131"/>
  <c r="P28838" i="131"/>
  <c r="O28838" i="131"/>
  <c r="N28838" i="131"/>
  <c r="M28838" i="131"/>
  <c r="L28838" i="131"/>
  <c r="K28838" i="131"/>
  <c r="J28838" i="131"/>
  <c r="AN28825" i="131" s="1"/>
  <c r="I28838" i="131"/>
  <c r="H28838" i="131"/>
  <c r="G28838" i="131"/>
  <c r="F28838" i="131"/>
  <c r="E28838" i="131"/>
  <c r="D28838" i="131"/>
  <c r="C28838" i="131"/>
  <c r="AG28837" i="131"/>
  <c r="AD28837" i="131"/>
  <c r="AC28837" i="131"/>
  <c r="AB28837" i="131"/>
  <c r="AA28837" i="131"/>
  <c r="Z28837" i="131"/>
  <c r="Y28837" i="131"/>
  <c r="X28837" i="131"/>
  <c r="W28837" i="131"/>
  <c r="V28837" i="131"/>
  <c r="U28837" i="131"/>
  <c r="AT28824" i="131" s="1"/>
  <c r="T28837" i="131"/>
  <c r="S28837" i="131"/>
  <c r="R28837" i="131"/>
  <c r="Q28837" i="131"/>
  <c r="P28837" i="131"/>
  <c r="O28837" i="131"/>
  <c r="N28837" i="131"/>
  <c r="M28837" i="131"/>
  <c r="AP28824" i="131" s="1"/>
  <c r="L28837" i="131"/>
  <c r="K28837" i="131"/>
  <c r="J28837" i="131"/>
  <c r="I28837" i="131"/>
  <c r="H28837" i="131"/>
  <c r="G28837" i="131"/>
  <c r="F28837" i="131"/>
  <c r="E28837" i="131"/>
  <c r="AL28824" i="131" s="1"/>
  <c r="D28837" i="131"/>
  <c r="C28837" i="131"/>
  <c r="AG28836" i="131"/>
  <c r="AD28836" i="131"/>
  <c r="AC28836" i="131"/>
  <c r="AB28836" i="131"/>
  <c r="AW28824" i="131" s="1"/>
  <c r="AA28836" i="131"/>
  <c r="Z28836" i="131"/>
  <c r="AV28824" i="131" s="1"/>
  <c r="Y28836" i="131"/>
  <c r="X28836" i="131"/>
  <c r="W28836" i="131"/>
  <c r="V28836" i="131"/>
  <c r="U28836" i="131"/>
  <c r="T28836" i="131"/>
  <c r="S28836" i="131"/>
  <c r="R28836" i="131"/>
  <c r="Q28836" i="131"/>
  <c r="P28836" i="131"/>
  <c r="O28836" i="131"/>
  <c r="N28836" i="131"/>
  <c r="M28836" i="131"/>
  <c r="L28836" i="131"/>
  <c r="AO28824" i="131" s="1"/>
  <c r="K28836" i="131"/>
  <c r="J28836" i="131"/>
  <c r="AN28824" i="131" s="1"/>
  <c r="I28836" i="131"/>
  <c r="H28836" i="131"/>
  <c r="G28836" i="131"/>
  <c r="F28836" i="131"/>
  <c r="E28836" i="131"/>
  <c r="D28836" i="131"/>
  <c r="C28836" i="131"/>
  <c r="AG28835" i="131"/>
  <c r="AD28835" i="131"/>
  <c r="AC28835" i="131"/>
  <c r="AB28835" i="131"/>
  <c r="AA28835" i="131"/>
  <c r="Z28835" i="131"/>
  <c r="Y28835" i="131"/>
  <c r="X28835" i="131"/>
  <c r="W28835" i="131"/>
  <c r="AU28823" i="131" s="1"/>
  <c r="V28835" i="131"/>
  <c r="U28835" i="131"/>
  <c r="T28835" i="131"/>
  <c r="S28835" i="131"/>
  <c r="R28835" i="131"/>
  <c r="Q28835" i="131"/>
  <c r="P28835" i="131"/>
  <c r="O28835" i="131"/>
  <c r="N28835" i="131"/>
  <c r="M28835" i="131"/>
  <c r="L28835" i="131"/>
  <c r="K28835" i="131"/>
  <c r="J28835" i="131"/>
  <c r="I28835" i="131"/>
  <c r="H28835" i="131"/>
  <c r="G28835" i="131"/>
  <c r="F28835" i="131"/>
  <c r="E28835" i="131"/>
  <c r="D28835" i="131"/>
  <c r="C28835" i="131"/>
  <c r="AG28834" i="131"/>
  <c r="AD28834" i="131"/>
  <c r="AC28834" i="131"/>
  <c r="AB28834" i="131"/>
  <c r="AA28834" i="131"/>
  <c r="Z28834" i="131"/>
  <c r="Y28834" i="131"/>
  <c r="X28834" i="131"/>
  <c r="W28834" i="131"/>
  <c r="V28834" i="131"/>
  <c r="AT28823" i="131" s="1"/>
  <c r="U28834" i="131"/>
  <c r="T28834" i="131"/>
  <c r="S28834" i="131"/>
  <c r="R28834" i="131"/>
  <c r="Q28834" i="131"/>
  <c r="P28834" i="131"/>
  <c r="O28834" i="131"/>
  <c r="N28834" i="131"/>
  <c r="M28834" i="131"/>
  <c r="L28834" i="131"/>
  <c r="K28834" i="131"/>
  <c r="J28834" i="131"/>
  <c r="I28834" i="131"/>
  <c r="H28834" i="131"/>
  <c r="G28834" i="131"/>
  <c r="F28834" i="131"/>
  <c r="AL28823" i="131" s="1"/>
  <c r="E28834" i="131"/>
  <c r="D28834" i="131"/>
  <c r="C28834" i="131"/>
  <c r="AG28833" i="131"/>
  <c r="AD28833" i="131"/>
  <c r="AC28833" i="131"/>
  <c r="AB28833" i="131"/>
  <c r="AA28833" i="131"/>
  <c r="Z28833" i="131"/>
  <c r="Y28833" i="131"/>
  <c r="AV28822" i="131" s="1"/>
  <c r="X28833" i="131"/>
  <c r="W28833" i="131"/>
  <c r="V28833" i="131"/>
  <c r="U28833" i="131"/>
  <c r="T28833" i="131"/>
  <c r="S28833" i="131"/>
  <c r="R28833" i="131"/>
  <c r="Q28833" i="131"/>
  <c r="P28833" i="131"/>
  <c r="O28833" i="131"/>
  <c r="N28833" i="131"/>
  <c r="M28833" i="131"/>
  <c r="L28833" i="131"/>
  <c r="K28833" i="131"/>
  <c r="J28833" i="131"/>
  <c r="I28833" i="131"/>
  <c r="H28833" i="131"/>
  <c r="G28833" i="131"/>
  <c r="F28833" i="131"/>
  <c r="E28833" i="131"/>
  <c r="D28833" i="131"/>
  <c r="C28833" i="131"/>
  <c r="AG28832" i="131"/>
  <c r="AD28832" i="131"/>
  <c r="AC28832" i="131"/>
  <c r="AB28832" i="131"/>
  <c r="AA28832" i="131"/>
  <c r="Z28832" i="131"/>
  <c r="Y28832" i="131"/>
  <c r="X28832" i="131"/>
  <c r="AU28822" i="131" s="1"/>
  <c r="W28832" i="131"/>
  <c r="V28832" i="131"/>
  <c r="U28832" i="131"/>
  <c r="T28832" i="131"/>
  <c r="S28832" i="131"/>
  <c r="R28832" i="131"/>
  <c r="Q28832" i="131"/>
  <c r="P28832" i="131"/>
  <c r="O28832" i="131"/>
  <c r="N28832" i="131"/>
  <c r="M28832" i="131"/>
  <c r="L28832" i="131"/>
  <c r="K28832" i="131"/>
  <c r="J28832" i="131"/>
  <c r="I28832" i="131"/>
  <c r="H28832" i="131"/>
  <c r="AM28822" i="131" s="1"/>
  <c r="G28832" i="131"/>
  <c r="F28832" i="131"/>
  <c r="E28832" i="131"/>
  <c r="D28832" i="131"/>
  <c r="C28832" i="131"/>
  <c r="AG28831" i="131"/>
  <c r="AD28831" i="131"/>
  <c r="AC28831" i="131"/>
  <c r="AB28831" i="131"/>
  <c r="AA28831" i="131"/>
  <c r="AW28821" i="131" s="1"/>
  <c r="Z28831" i="131"/>
  <c r="Y28831" i="131"/>
  <c r="X28831" i="131"/>
  <c r="W28831" i="131"/>
  <c r="V28831" i="131"/>
  <c r="U28831" i="131"/>
  <c r="AT28821" i="131" s="1"/>
  <c r="T28831" i="131"/>
  <c r="S28831" i="131"/>
  <c r="AS28821" i="131" s="1"/>
  <c r="R28831" i="131"/>
  <c r="Q28831" i="131"/>
  <c r="P28831" i="131"/>
  <c r="O28831" i="131"/>
  <c r="N28831" i="131"/>
  <c r="M28831" i="131"/>
  <c r="L28831" i="131"/>
  <c r="K28831" i="131"/>
  <c r="J28831" i="131"/>
  <c r="I28831" i="131"/>
  <c r="H28831" i="131"/>
  <c r="G28831" i="131"/>
  <c r="F28831" i="131"/>
  <c r="E28831" i="131"/>
  <c r="AL28821" i="131" s="1"/>
  <c r="D28831" i="131"/>
  <c r="C28831" i="131"/>
  <c r="AG28830" i="131"/>
  <c r="AD28830" i="131"/>
  <c r="AC28830" i="131"/>
  <c r="AB28830" i="131"/>
  <c r="AA28830" i="131"/>
  <c r="Z28830" i="131"/>
  <c r="Y28830" i="131"/>
  <c r="X28830" i="131"/>
  <c r="W28830" i="131"/>
  <c r="V28830" i="131"/>
  <c r="U28830" i="131"/>
  <c r="T28830" i="131"/>
  <c r="S28830" i="131"/>
  <c r="R28830" i="131"/>
  <c r="Q28830" i="131"/>
  <c r="P28830" i="131"/>
  <c r="O28830" i="131"/>
  <c r="N28830" i="131"/>
  <c r="M28830" i="131"/>
  <c r="L28830" i="131"/>
  <c r="K28830" i="131"/>
  <c r="J28830" i="131"/>
  <c r="AN28821" i="131" s="1"/>
  <c r="I28830" i="131"/>
  <c r="H28830" i="131"/>
  <c r="G28830" i="131"/>
  <c r="F28830" i="131"/>
  <c r="E28830" i="131"/>
  <c r="D28830" i="131"/>
  <c r="C28830" i="131"/>
  <c r="AG28829" i="131"/>
  <c r="AD28829" i="131"/>
  <c r="AC28829" i="131"/>
  <c r="AB28829" i="131"/>
  <c r="AA28829" i="131"/>
  <c r="Z28829" i="131"/>
  <c r="Y28829" i="131"/>
  <c r="X28829" i="131"/>
  <c r="W28829" i="131"/>
  <c r="V28829" i="131"/>
  <c r="U28829" i="131"/>
  <c r="T28829" i="131"/>
  <c r="S28829" i="131"/>
  <c r="R28829" i="131"/>
  <c r="Q28829" i="131"/>
  <c r="P28829" i="131"/>
  <c r="O28829" i="131"/>
  <c r="N28829" i="131"/>
  <c r="M28829" i="131"/>
  <c r="L28829" i="131"/>
  <c r="K28829" i="131"/>
  <c r="J28829" i="131"/>
  <c r="I28829" i="131"/>
  <c r="H28829" i="131"/>
  <c r="G28829" i="131"/>
  <c r="F28829" i="131"/>
  <c r="E28829" i="131"/>
  <c r="D28829" i="131"/>
  <c r="C28829" i="131"/>
  <c r="AD28828" i="131"/>
  <c r="AC28828" i="131"/>
  <c r="AB28828" i="131"/>
  <c r="AA28828" i="131"/>
  <c r="AW28820" i="131" s="1"/>
  <c r="Z28828" i="131"/>
  <c r="Y28828" i="131"/>
  <c r="AV28820" i="131" s="1"/>
  <c r="X28828" i="131"/>
  <c r="W28828" i="131"/>
  <c r="V28828" i="131"/>
  <c r="U28828" i="131"/>
  <c r="T28828" i="131"/>
  <c r="S28828" i="131"/>
  <c r="R28828" i="131"/>
  <c r="Q28828" i="131"/>
  <c r="P28828" i="131"/>
  <c r="O28828" i="131"/>
  <c r="N28828" i="131"/>
  <c r="M28828" i="131"/>
  <c r="L28828" i="131"/>
  <c r="K28828" i="131"/>
  <c r="AO28820" i="131" s="1"/>
  <c r="J28828" i="131"/>
  <c r="I28828" i="131"/>
  <c r="AN28820" i="131" s="1"/>
  <c r="H28828" i="131"/>
  <c r="G28828" i="131"/>
  <c r="F28828" i="131"/>
  <c r="E28828" i="131"/>
  <c r="D28828" i="131"/>
  <c r="C28828" i="131"/>
  <c r="AD28827" i="131"/>
  <c r="AC28827" i="131"/>
  <c r="AB28827" i="131"/>
  <c r="AA28827" i="131"/>
  <c r="Z28827" i="131"/>
  <c r="Y28827" i="131"/>
  <c r="X28827" i="131"/>
  <c r="W28827" i="131"/>
  <c r="V28827" i="131"/>
  <c r="U28827" i="131"/>
  <c r="T28827" i="131"/>
  <c r="S28827" i="131"/>
  <c r="R28827" i="131"/>
  <c r="Q28827" i="131"/>
  <c r="P28827" i="131"/>
  <c r="O28827" i="131"/>
  <c r="N28827" i="131"/>
  <c r="M28827" i="131"/>
  <c r="AP28819" i="131" s="1"/>
  <c r="L28827" i="131"/>
  <c r="K28827" i="131"/>
  <c r="J28827" i="131"/>
  <c r="I28827" i="131"/>
  <c r="H28827" i="131"/>
  <c r="G28827" i="131"/>
  <c r="F28827" i="131"/>
  <c r="E28827" i="131"/>
  <c r="D28827" i="131"/>
  <c r="C28827" i="131"/>
  <c r="AD28826" i="131"/>
  <c r="AC28826" i="131"/>
  <c r="AB28826" i="131"/>
  <c r="AA28826" i="131"/>
  <c r="Z28826" i="131"/>
  <c r="Y28826" i="131"/>
  <c r="X28826" i="131"/>
  <c r="W28826" i="131"/>
  <c r="V28826" i="131"/>
  <c r="U28826" i="131"/>
  <c r="T28826" i="131"/>
  <c r="S28826" i="131"/>
  <c r="AS28819" i="131" s="1"/>
  <c r="R28826" i="131"/>
  <c r="Q28826" i="131"/>
  <c r="P28826" i="131"/>
  <c r="O28826" i="131"/>
  <c r="N28826" i="131"/>
  <c r="M28826" i="131"/>
  <c r="L28826" i="131"/>
  <c r="K28826" i="131"/>
  <c r="J28826" i="131"/>
  <c r="I28826" i="131"/>
  <c r="H28826" i="131"/>
  <c r="G28826" i="131"/>
  <c r="F28826" i="131"/>
  <c r="E28826" i="131"/>
  <c r="D28826" i="131"/>
  <c r="C28826" i="131"/>
  <c r="AK28819" i="131" s="1"/>
  <c r="AV28825" i="131"/>
  <c r="AL28825" i="131"/>
  <c r="AD28825" i="131"/>
  <c r="AC28825" i="131"/>
  <c r="AX28818" i="131" s="1"/>
  <c r="AB28825" i="131"/>
  <c r="AA28825" i="131"/>
  <c r="Z28825" i="131"/>
  <c r="Y28825" i="131"/>
  <c r="X28825" i="131"/>
  <c r="W28825" i="131"/>
  <c r="V28825" i="131"/>
  <c r="U28825" i="131"/>
  <c r="AT28818" i="131" s="1"/>
  <c r="T28825" i="131"/>
  <c r="S28825" i="131"/>
  <c r="R28825" i="131"/>
  <c r="Q28825" i="131"/>
  <c r="P28825" i="131"/>
  <c r="O28825" i="131"/>
  <c r="N28825" i="131"/>
  <c r="M28825" i="131"/>
  <c r="L28825" i="131"/>
  <c r="K28825" i="131"/>
  <c r="J28825" i="131"/>
  <c r="I28825" i="131"/>
  <c r="H28825" i="131"/>
  <c r="G28825" i="131"/>
  <c r="F28825" i="131"/>
  <c r="E28825" i="131"/>
  <c r="AL28818" i="131" s="1"/>
  <c r="D28825" i="131"/>
  <c r="C28825" i="131"/>
  <c r="AD28824" i="131"/>
  <c r="AC28824" i="131"/>
  <c r="AB28824" i="131"/>
  <c r="AA28824" i="131"/>
  <c r="Z28824" i="131"/>
  <c r="Y28824" i="131"/>
  <c r="X28824" i="131"/>
  <c r="W28824" i="131"/>
  <c r="AU28818" i="131" s="1"/>
  <c r="V28824" i="131"/>
  <c r="U28824" i="131"/>
  <c r="T28824" i="131"/>
  <c r="S28824" i="131"/>
  <c r="R28824" i="131"/>
  <c r="Q28824" i="131"/>
  <c r="AR28818" i="131" s="1"/>
  <c r="P28824" i="131"/>
  <c r="O28824" i="131"/>
  <c r="N28824" i="131"/>
  <c r="M28824" i="131"/>
  <c r="L28824" i="131"/>
  <c r="K28824" i="131"/>
  <c r="J28824" i="131"/>
  <c r="I28824" i="131"/>
  <c r="H28824" i="131"/>
  <c r="G28824" i="131"/>
  <c r="AM28818" i="131" s="1"/>
  <c r="F28824" i="131"/>
  <c r="E28824" i="131"/>
  <c r="D28824" i="131"/>
  <c r="C28824" i="131"/>
  <c r="AX28823" i="131"/>
  <c r="AP28823" i="131"/>
  <c r="AD28823" i="131"/>
  <c r="AC28823" i="131"/>
  <c r="AB28823" i="131"/>
  <c r="AA28823" i="131"/>
  <c r="Z28823" i="131"/>
  <c r="Y28823" i="131"/>
  <c r="X28823" i="131"/>
  <c r="W28823" i="131"/>
  <c r="V28823" i="131"/>
  <c r="U28823" i="131"/>
  <c r="T28823" i="131"/>
  <c r="S28823" i="131"/>
  <c r="R28823" i="131"/>
  <c r="Q28823" i="131"/>
  <c r="P28823" i="131"/>
  <c r="O28823" i="131"/>
  <c r="N28823" i="131"/>
  <c r="M28823" i="131"/>
  <c r="L28823" i="131"/>
  <c r="K28823" i="131"/>
  <c r="J28823" i="131"/>
  <c r="I28823" i="131"/>
  <c r="H28823" i="131"/>
  <c r="G28823" i="131"/>
  <c r="F28823" i="131"/>
  <c r="E28823" i="131"/>
  <c r="D28823" i="131"/>
  <c r="C28823" i="131"/>
  <c r="AN28822" i="131"/>
  <c r="AD28822" i="131"/>
  <c r="AC28822" i="131"/>
  <c r="AB28822" i="131"/>
  <c r="AA28822" i="131"/>
  <c r="Z28822" i="131"/>
  <c r="Y28822" i="131"/>
  <c r="X28822" i="131"/>
  <c r="W28822" i="131"/>
  <c r="V28822" i="131"/>
  <c r="AT28817" i="131" s="1"/>
  <c r="U28822" i="131"/>
  <c r="T28822" i="131"/>
  <c r="S28822" i="131"/>
  <c r="R28822" i="131"/>
  <c r="Q28822" i="131"/>
  <c r="P28822" i="131"/>
  <c r="O28822" i="131"/>
  <c r="N28822" i="131"/>
  <c r="AP28817" i="131" s="1"/>
  <c r="M28822" i="131"/>
  <c r="L28822" i="131"/>
  <c r="K28822" i="131"/>
  <c r="J28822" i="131"/>
  <c r="I28822" i="131"/>
  <c r="AN28817" i="131" s="1"/>
  <c r="H28822" i="131"/>
  <c r="G28822" i="131"/>
  <c r="F28822" i="131"/>
  <c r="AL28817" i="131" s="1"/>
  <c r="E28822" i="131"/>
  <c r="D28822" i="131"/>
  <c r="C28822" i="131"/>
  <c r="AV28821" i="131"/>
  <c r="AD28821" i="131"/>
  <c r="AC28821" i="131"/>
  <c r="AB28821" i="131"/>
  <c r="AA28821" i="131"/>
  <c r="Z28821" i="131"/>
  <c r="Y28821" i="131"/>
  <c r="X28821" i="131"/>
  <c r="W28821" i="131"/>
  <c r="V28821" i="131"/>
  <c r="U28821" i="131"/>
  <c r="AT28816" i="131" s="1"/>
  <c r="T28821" i="131"/>
  <c r="S28821" i="131"/>
  <c r="R28821" i="131"/>
  <c r="Q28821" i="131"/>
  <c r="P28821" i="131"/>
  <c r="O28821" i="131"/>
  <c r="N28821" i="131"/>
  <c r="M28821" i="131"/>
  <c r="AP28816" i="131" s="1"/>
  <c r="L28821" i="131"/>
  <c r="K28821" i="131"/>
  <c r="J28821" i="131"/>
  <c r="I28821" i="131"/>
  <c r="H28821" i="131"/>
  <c r="G28821" i="131"/>
  <c r="F28821" i="131"/>
  <c r="E28821" i="131"/>
  <c r="AL28816" i="131" s="1"/>
  <c r="D28821" i="131"/>
  <c r="C28821" i="131"/>
  <c r="AD28820" i="131"/>
  <c r="AC28820" i="131"/>
  <c r="AX28816" i="131" s="1"/>
  <c r="AB28820" i="131"/>
  <c r="AA28820" i="131"/>
  <c r="Z28820" i="131"/>
  <c r="Y28820" i="131"/>
  <c r="AV28816" i="131" s="1"/>
  <c r="X28820" i="131"/>
  <c r="W28820" i="131"/>
  <c r="V28820" i="131"/>
  <c r="U28820" i="131"/>
  <c r="T28820" i="131"/>
  <c r="S28820" i="131"/>
  <c r="R28820" i="131"/>
  <c r="Q28820" i="131"/>
  <c r="AR28816" i="131" s="1"/>
  <c r="P28820" i="131"/>
  <c r="O28820" i="131"/>
  <c r="N28820" i="131"/>
  <c r="M28820" i="131"/>
  <c r="L28820" i="131"/>
  <c r="K28820" i="131"/>
  <c r="J28820" i="131"/>
  <c r="I28820" i="131"/>
  <c r="AN28816" i="131" s="1"/>
  <c r="H28820" i="131"/>
  <c r="G28820" i="131"/>
  <c r="F28820" i="131"/>
  <c r="E28820" i="131"/>
  <c r="D28820" i="131"/>
  <c r="C28820" i="131"/>
  <c r="AD28819" i="131"/>
  <c r="AC28819" i="131"/>
  <c r="AB28819" i="131"/>
  <c r="AA28819" i="131"/>
  <c r="Z28819" i="131"/>
  <c r="Y28819" i="131"/>
  <c r="X28819" i="131"/>
  <c r="W28819" i="131"/>
  <c r="V28819" i="131"/>
  <c r="U28819" i="131"/>
  <c r="T28819" i="131"/>
  <c r="S28819" i="131"/>
  <c r="R28819" i="131"/>
  <c r="Q28819" i="131"/>
  <c r="P28819" i="131"/>
  <c r="O28819" i="131"/>
  <c r="N28819" i="131"/>
  <c r="M28819" i="131"/>
  <c r="L28819" i="131"/>
  <c r="K28819" i="131"/>
  <c r="J28819" i="131"/>
  <c r="I28819" i="131"/>
  <c r="H28819" i="131"/>
  <c r="G28819" i="131"/>
  <c r="F28819" i="131"/>
  <c r="E28819" i="131"/>
  <c r="D28819" i="131"/>
  <c r="C28819" i="131"/>
  <c r="AP28818" i="131"/>
  <c r="AD28818" i="131"/>
  <c r="AC28818" i="131"/>
  <c r="AX28815" i="131" s="1"/>
  <c r="AB28818" i="131"/>
  <c r="AA28818" i="131"/>
  <c r="Z28818" i="131"/>
  <c r="Y28818" i="131"/>
  <c r="X28818" i="131"/>
  <c r="W28818" i="131"/>
  <c r="V28818" i="131"/>
  <c r="U28818" i="131"/>
  <c r="AT28815" i="131" s="1"/>
  <c r="T28818" i="131"/>
  <c r="S28818" i="131"/>
  <c r="AS28815" i="131" s="1"/>
  <c r="R28818" i="131"/>
  <c r="Q28818" i="131"/>
  <c r="P28818" i="131"/>
  <c r="O28818" i="131"/>
  <c r="N28818" i="131"/>
  <c r="M28818" i="131"/>
  <c r="L28818" i="131"/>
  <c r="K28818" i="131"/>
  <c r="J28818" i="131"/>
  <c r="I28818" i="131"/>
  <c r="H28818" i="131"/>
  <c r="G28818" i="131"/>
  <c r="F28818" i="131"/>
  <c r="E28818" i="131"/>
  <c r="AL28815" i="131" s="1"/>
  <c r="D28818" i="131"/>
  <c r="C28818" i="131"/>
  <c r="AK28815" i="131" s="1"/>
  <c r="AV28817" i="131"/>
  <c r="AR28817" i="131"/>
  <c r="AD28817" i="131"/>
  <c r="AC28817" i="131"/>
  <c r="AB28817" i="131"/>
  <c r="AA28817" i="131"/>
  <c r="Z28817" i="131"/>
  <c r="Y28817" i="131"/>
  <c r="X28817" i="131"/>
  <c r="W28817" i="131"/>
  <c r="V28817" i="131"/>
  <c r="U28817" i="131"/>
  <c r="T28817" i="131"/>
  <c r="S28817" i="131"/>
  <c r="R28817" i="131"/>
  <c r="Q28817" i="131"/>
  <c r="P28817" i="131"/>
  <c r="O28817" i="131"/>
  <c r="N28817" i="131"/>
  <c r="M28817" i="131"/>
  <c r="L28817" i="131"/>
  <c r="K28817" i="131"/>
  <c r="J28817" i="131"/>
  <c r="I28817" i="131"/>
  <c r="H28817" i="131"/>
  <c r="G28817" i="131"/>
  <c r="F28817" i="131"/>
  <c r="E28817" i="131"/>
  <c r="D28817" i="131"/>
  <c r="C28817" i="131"/>
  <c r="AD28816" i="131"/>
  <c r="AC28816" i="131"/>
  <c r="AB28816" i="131"/>
  <c r="AW28814" i="131" s="1"/>
  <c r="AA28816" i="131"/>
  <c r="Z28816" i="131"/>
  <c r="Y28816" i="131"/>
  <c r="X28816" i="131"/>
  <c r="W28816" i="131"/>
  <c r="V28816" i="131"/>
  <c r="U28816" i="131"/>
  <c r="T28816" i="131"/>
  <c r="AS28814" i="131" s="1"/>
  <c r="S28816" i="131"/>
  <c r="R28816" i="131"/>
  <c r="Q28816" i="131"/>
  <c r="P28816" i="131"/>
  <c r="O28816" i="131"/>
  <c r="N28816" i="131"/>
  <c r="M28816" i="131"/>
  <c r="L28816" i="131"/>
  <c r="AO28814" i="131" s="1"/>
  <c r="K28816" i="131"/>
  <c r="J28816" i="131"/>
  <c r="I28816" i="131"/>
  <c r="H28816" i="131"/>
  <c r="G28816" i="131"/>
  <c r="F28816" i="131"/>
  <c r="E28816" i="131"/>
  <c r="D28816" i="131"/>
  <c r="AK28814" i="131" s="1"/>
  <c r="C28816" i="131"/>
  <c r="AR28815" i="131"/>
  <c r="AP28815" i="131"/>
  <c r="AD28815" i="131"/>
  <c r="AC28815" i="131"/>
  <c r="AB28815" i="131"/>
  <c r="AA28815" i="131"/>
  <c r="Z28815" i="131"/>
  <c r="Y28815" i="131"/>
  <c r="X28815" i="131"/>
  <c r="W28815" i="131"/>
  <c r="V28815" i="131"/>
  <c r="U28815" i="131"/>
  <c r="T28815" i="131"/>
  <c r="S28815" i="131"/>
  <c r="R28815" i="131"/>
  <c r="Q28815" i="131"/>
  <c r="P28815" i="131"/>
  <c r="O28815" i="131"/>
  <c r="N28815" i="131"/>
  <c r="M28815" i="131"/>
  <c r="L28815" i="131"/>
  <c r="K28815" i="131"/>
  <c r="J28815" i="131"/>
  <c r="I28815" i="131"/>
  <c r="H28815" i="131"/>
  <c r="G28815" i="131"/>
  <c r="F28815" i="131"/>
  <c r="E28815" i="131"/>
  <c r="D28815" i="131"/>
  <c r="C28815" i="131"/>
  <c r="AT28814" i="131"/>
  <c r="AL28814" i="131"/>
  <c r="AD28814" i="131"/>
  <c r="AC28814" i="131"/>
  <c r="AB28814" i="131"/>
  <c r="AA28814" i="131"/>
  <c r="Z28814" i="131"/>
  <c r="Y28814" i="131"/>
  <c r="X28814" i="131"/>
  <c r="W28814" i="131"/>
  <c r="V28814" i="131"/>
  <c r="U28814" i="131"/>
  <c r="T28814" i="131"/>
  <c r="S28814" i="131"/>
  <c r="R28814" i="131"/>
  <c r="Q28814" i="131"/>
  <c r="P28814" i="131"/>
  <c r="O28814" i="131"/>
  <c r="N28814" i="131"/>
  <c r="M28814" i="131"/>
  <c r="L28814" i="131"/>
  <c r="K28814" i="131"/>
  <c r="J28814" i="131"/>
  <c r="I28814" i="131"/>
  <c r="AN28813" i="131" s="1"/>
  <c r="H28814" i="131"/>
  <c r="G28814" i="131"/>
  <c r="F28814" i="131"/>
  <c r="E28814" i="131"/>
  <c r="D28814" i="131"/>
  <c r="C28814" i="131"/>
  <c r="AV28813" i="131"/>
  <c r="AT28813" i="131"/>
  <c r="AL28813" i="131"/>
  <c r="AD28813" i="131"/>
  <c r="AC28813" i="131"/>
  <c r="AB28813" i="131"/>
  <c r="AA28813" i="131"/>
  <c r="Z28813" i="131"/>
  <c r="Y28813" i="131"/>
  <c r="X28813" i="131"/>
  <c r="W28813" i="131"/>
  <c r="V28813" i="131"/>
  <c r="U28813" i="131"/>
  <c r="T28813" i="131"/>
  <c r="S28813" i="131"/>
  <c r="R28813" i="131"/>
  <c r="Q28813" i="131"/>
  <c r="P28813" i="131"/>
  <c r="O28813" i="131"/>
  <c r="N28813" i="131"/>
  <c r="M28813" i="131"/>
  <c r="L28813" i="131"/>
  <c r="K28813" i="131"/>
  <c r="J28813" i="131"/>
  <c r="I28813" i="131"/>
  <c r="H28813" i="131"/>
  <c r="G28813" i="131"/>
  <c r="F28813" i="131"/>
  <c r="E28813" i="131"/>
  <c r="D28813" i="131"/>
  <c r="C28813" i="131"/>
  <c r="AD28812" i="131"/>
  <c r="AX28812" i="131" s="1"/>
  <c r="AC28812" i="131"/>
  <c r="AB28812" i="131"/>
  <c r="AA28812" i="131"/>
  <c r="AW28812" i="131" s="1"/>
  <c r="Z28812" i="131"/>
  <c r="Y28812" i="131"/>
  <c r="X28812" i="131"/>
  <c r="W28812" i="131"/>
  <c r="V28812" i="131"/>
  <c r="AT28812" i="131" s="1"/>
  <c r="U28812" i="131"/>
  <c r="T28812" i="131"/>
  <c r="S28812" i="131"/>
  <c r="AS28812" i="131" s="1"/>
  <c r="R28812" i="131"/>
  <c r="Q28812" i="131"/>
  <c r="P28812" i="131"/>
  <c r="O28812" i="131"/>
  <c r="N28812" i="131"/>
  <c r="AP28812" i="131" s="1"/>
  <c r="M28812" i="131"/>
  <c r="L28812" i="131"/>
  <c r="K28812" i="131"/>
  <c r="AO28812" i="131" s="1"/>
  <c r="J28812" i="131"/>
  <c r="I28812" i="131"/>
  <c r="H28812" i="131"/>
  <c r="G28812" i="131"/>
  <c r="F28812" i="131"/>
  <c r="E28812" i="131"/>
  <c r="D28812" i="131"/>
  <c r="C28812" i="131"/>
  <c r="AK28812" i="131" s="1"/>
  <c r="AD28809" i="131"/>
  <c r="AC28809" i="131"/>
  <c r="AB28809" i="131"/>
  <c r="AA28809" i="131"/>
  <c r="Z28809" i="131"/>
  <c r="Y28809" i="131"/>
  <c r="AV28795" i="131" s="1"/>
  <c r="X28809" i="131"/>
  <c r="W28809" i="131"/>
  <c r="V28809" i="131"/>
  <c r="U28809" i="131"/>
  <c r="T28809" i="131"/>
  <c r="S28809" i="131"/>
  <c r="R28809" i="131"/>
  <c r="Q28809" i="131"/>
  <c r="P28809" i="131"/>
  <c r="O28809" i="131"/>
  <c r="N28809" i="131"/>
  <c r="M28809" i="131"/>
  <c r="L28809" i="131"/>
  <c r="K28809" i="131"/>
  <c r="J28809" i="131"/>
  <c r="I28809" i="131"/>
  <c r="H28809" i="131"/>
  <c r="G28809" i="131"/>
  <c r="F28809" i="131"/>
  <c r="E28809" i="131"/>
  <c r="D28809" i="131"/>
  <c r="C28809" i="131"/>
  <c r="AG28808" i="131"/>
  <c r="AD28808" i="131"/>
  <c r="AC28808" i="131"/>
  <c r="AB28808" i="131"/>
  <c r="AA28808" i="131"/>
  <c r="Z28808" i="131"/>
  <c r="Y28808" i="131"/>
  <c r="X28808" i="131"/>
  <c r="W28808" i="131"/>
  <c r="V28808" i="131"/>
  <c r="U28808" i="131"/>
  <c r="T28808" i="131"/>
  <c r="S28808" i="131"/>
  <c r="R28808" i="131"/>
  <c r="Q28808" i="131"/>
  <c r="P28808" i="131"/>
  <c r="O28808" i="131"/>
  <c r="N28808" i="131"/>
  <c r="M28808" i="131"/>
  <c r="L28808" i="131"/>
  <c r="K28808" i="131"/>
  <c r="J28808" i="131"/>
  <c r="I28808" i="131"/>
  <c r="AN28795" i="131" s="1"/>
  <c r="H28808" i="131"/>
  <c r="G28808" i="131"/>
  <c r="F28808" i="131"/>
  <c r="E28808" i="131"/>
  <c r="D28808" i="131"/>
  <c r="C28808" i="131"/>
  <c r="AG28807" i="131"/>
  <c r="AD28807" i="131"/>
  <c r="AC28807" i="131"/>
  <c r="AB28807" i="131"/>
  <c r="AA28807" i="131"/>
  <c r="Z28807" i="131"/>
  <c r="Y28807" i="131"/>
  <c r="X28807" i="131"/>
  <c r="W28807" i="131"/>
  <c r="V28807" i="131"/>
  <c r="U28807" i="131"/>
  <c r="T28807" i="131"/>
  <c r="S28807" i="131"/>
  <c r="R28807" i="131"/>
  <c r="Q28807" i="131"/>
  <c r="P28807" i="131"/>
  <c r="O28807" i="131"/>
  <c r="N28807" i="131"/>
  <c r="M28807" i="131"/>
  <c r="L28807" i="131"/>
  <c r="K28807" i="131"/>
  <c r="J28807" i="131"/>
  <c r="I28807" i="131"/>
  <c r="H28807" i="131"/>
  <c r="G28807" i="131"/>
  <c r="F28807" i="131"/>
  <c r="E28807" i="131"/>
  <c r="D28807" i="131"/>
  <c r="C28807" i="131"/>
  <c r="AG28806" i="131"/>
  <c r="AD28806" i="131"/>
  <c r="AX28794" i="131" s="1"/>
  <c r="AC28806" i="131"/>
  <c r="AB28806" i="131"/>
  <c r="AA28806" i="131"/>
  <c r="Z28806" i="131"/>
  <c r="Y28806" i="131"/>
  <c r="X28806" i="131"/>
  <c r="W28806" i="131"/>
  <c r="V28806" i="131"/>
  <c r="U28806" i="131"/>
  <c r="T28806" i="131"/>
  <c r="S28806" i="131"/>
  <c r="R28806" i="131"/>
  <c r="Q28806" i="131"/>
  <c r="P28806" i="131"/>
  <c r="AQ28794" i="131" s="1"/>
  <c r="O28806" i="131"/>
  <c r="N28806" i="131"/>
  <c r="AP28794" i="131" s="1"/>
  <c r="M28806" i="131"/>
  <c r="L28806" i="131"/>
  <c r="K28806" i="131"/>
  <c r="J28806" i="131"/>
  <c r="I28806" i="131"/>
  <c r="H28806" i="131"/>
  <c r="AM28794" i="131" s="1"/>
  <c r="G28806" i="131"/>
  <c r="F28806" i="131"/>
  <c r="E28806" i="131"/>
  <c r="D28806" i="131"/>
  <c r="C28806" i="131"/>
  <c r="AG28805" i="131"/>
  <c r="AD28805" i="131"/>
  <c r="AC28805" i="131"/>
  <c r="AB28805" i="131"/>
  <c r="AA28805" i="131"/>
  <c r="Z28805" i="131"/>
  <c r="Y28805" i="131"/>
  <c r="X28805" i="131"/>
  <c r="W28805" i="131"/>
  <c r="V28805" i="131"/>
  <c r="AT28793" i="131" s="1"/>
  <c r="U28805" i="131"/>
  <c r="T28805" i="131"/>
  <c r="S28805" i="131"/>
  <c r="R28805" i="131"/>
  <c r="Q28805" i="131"/>
  <c r="P28805" i="131"/>
  <c r="O28805" i="131"/>
  <c r="N28805" i="131"/>
  <c r="M28805" i="131"/>
  <c r="L28805" i="131"/>
  <c r="K28805" i="131"/>
  <c r="J28805" i="131"/>
  <c r="I28805" i="131"/>
  <c r="H28805" i="131"/>
  <c r="G28805" i="131"/>
  <c r="F28805" i="131"/>
  <c r="AL28793" i="131" s="1"/>
  <c r="E28805" i="131"/>
  <c r="D28805" i="131"/>
  <c r="C28805" i="131"/>
  <c r="AG28804" i="131"/>
  <c r="AD28804" i="131"/>
  <c r="AC28804" i="131"/>
  <c r="AB28804" i="131"/>
  <c r="AA28804" i="131"/>
  <c r="Z28804" i="131"/>
  <c r="Y28804" i="131"/>
  <c r="X28804" i="131"/>
  <c r="W28804" i="131"/>
  <c r="V28804" i="131"/>
  <c r="U28804" i="131"/>
  <c r="T28804" i="131"/>
  <c r="S28804" i="131"/>
  <c r="R28804" i="131"/>
  <c r="AR28793" i="131" s="1"/>
  <c r="Q28804" i="131"/>
  <c r="P28804" i="131"/>
  <c r="O28804" i="131"/>
  <c r="N28804" i="131"/>
  <c r="M28804" i="131"/>
  <c r="L28804" i="131"/>
  <c r="K28804" i="131"/>
  <c r="J28804" i="131"/>
  <c r="I28804" i="131"/>
  <c r="H28804" i="131"/>
  <c r="G28804" i="131"/>
  <c r="F28804" i="131"/>
  <c r="E28804" i="131"/>
  <c r="D28804" i="131"/>
  <c r="C28804" i="131"/>
  <c r="AG28803" i="131"/>
  <c r="AD28803" i="131"/>
  <c r="AC28803" i="131"/>
  <c r="AB28803" i="131"/>
  <c r="AA28803" i="131"/>
  <c r="Z28803" i="131"/>
  <c r="Y28803" i="131"/>
  <c r="X28803" i="131"/>
  <c r="W28803" i="131"/>
  <c r="V28803" i="131"/>
  <c r="U28803" i="131"/>
  <c r="T28803" i="131"/>
  <c r="S28803" i="131"/>
  <c r="R28803" i="131"/>
  <c r="Q28803" i="131"/>
  <c r="P28803" i="131"/>
  <c r="O28803" i="131"/>
  <c r="N28803" i="131"/>
  <c r="M28803" i="131"/>
  <c r="L28803" i="131"/>
  <c r="K28803" i="131"/>
  <c r="J28803" i="131"/>
  <c r="I28803" i="131"/>
  <c r="H28803" i="131"/>
  <c r="G28803" i="131"/>
  <c r="F28803" i="131"/>
  <c r="E28803" i="131"/>
  <c r="AL28792" i="131" s="1"/>
  <c r="D28803" i="131"/>
  <c r="C28803" i="131"/>
  <c r="AG28802" i="131"/>
  <c r="AD28802" i="131"/>
  <c r="AC28802" i="131"/>
  <c r="AB28802" i="131"/>
  <c r="AA28802" i="131"/>
  <c r="Z28802" i="131"/>
  <c r="AV28792" i="131" s="1"/>
  <c r="Y28802" i="131"/>
  <c r="X28802" i="131"/>
  <c r="W28802" i="131"/>
  <c r="V28802" i="131"/>
  <c r="U28802" i="131"/>
  <c r="T28802" i="131"/>
  <c r="S28802" i="131"/>
  <c r="R28802" i="131"/>
  <c r="Q28802" i="131"/>
  <c r="P28802" i="131"/>
  <c r="O28802" i="131"/>
  <c r="N28802" i="131"/>
  <c r="M28802" i="131"/>
  <c r="L28802" i="131"/>
  <c r="AO28792" i="131" s="1"/>
  <c r="K28802" i="131"/>
  <c r="J28802" i="131"/>
  <c r="AN28792" i="131" s="1"/>
  <c r="I28802" i="131"/>
  <c r="H28802" i="131"/>
  <c r="G28802" i="131"/>
  <c r="F28802" i="131"/>
  <c r="E28802" i="131"/>
  <c r="D28802" i="131"/>
  <c r="AK28792" i="131" s="1"/>
  <c r="C28802" i="131"/>
  <c r="AG28801" i="131"/>
  <c r="AD28801" i="131"/>
  <c r="AC28801" i="131"/>
  <c r="AB28801" i="131"/>
  <c r="AA28801" i="131"/>
  <c r="Z28801" i="131"/>
  <c r="Y28801" i="131"/>
  <c r="X28801" i="131"/>
  <c r="W28801" i="131"/>
  <c r="V28801" i="131"/>
  <c r="U28801" i="131"/>
  <c r="T28801" i="131"/>
  <c r="S28801" i="131"/>
  <c r="R28801" i="131"/>
  <c r="Q28801" i="131"/>
  <c r="P28801" i="131"/>
  <c r="O28801" i="131"/>
  <c r="N28801" i="131"/>
  <c r="M28801" i="131"/>
  <c r="L28801" i="131"/>
  <c r="K28801" i="131"/>
  <c r="J28801" i="131"/>
  <c r="I28801" i="131"/>
  <c r="H28801" i="131"/>
  <c r="G28801" i="131"/>
  <c r="F28801" i="131"/>
  <c r="E28801" i="131"/>
  <c r="D28801" i="131"/>
  <c r="C28801" i="131"/>
  <c r="AG28800" i="131"/>
  <c r="AD28800" i="131"/>
  <c r="AX28791" i="131" s="1"/>
  <c r="AC28800" i="131"/>
  <c r="AB28800" i="131"/>
  <c r="AA28800" i="131"/>
  <c r="Z28800" i="131"/>
  <c r="Y28800" i="131"/>
  <c r="AV28791" i="131" s="1"/>
  <c r="X28800" i="131"/>
  <c r="W28800" i="131"/>
  <c r="V28800" i="131"/>
  <c r="U28800" i="131"/>
  <c r="T28800" i="131"/>
  <c r="S28800" i="131"/>
  <c r="R28800" i="131"/>
  <c r="Q28800" i="131"/>
  <c r="P28800" i="131"/>
  <c r="O28800" i="131"/>
  <c r="N28800" i="131"/>
  <c r="AP28791" i="131" s="1"/>
  <c r="M28800" i="131"/>
  <c r="L28800" i="131"/>
  <c r="K28800" i="131"/>
  <c r="J28800" i="131"/>
  <c r="I28800" i="131"/>
  <c r="H28800" i="131"/>
  <c r="G28800" i="131"/>
  <c r="F28800" i="131"/>
  <c r="E28800" i="131"/>
  <c r="D28800" i="131"/>
  <c r="C28800" i="131"/>
  <c r="AG28799" i="131"/>
  <c r="AD28799" i="131"/>
  <c r="AC28799" i="131"/>
  <c r="AB28799" i="131"/>
  <c r="AW28790" i="131" s="1"/>
  <c r="AA28799" i="131"/>
  <c r="Z28799" i="131"/>
  <c r="Y28799" i="131"/>
  <c r="X28799" i="131"/>
  <c r="W28799" i="131"/>
  <c r="V28799" i="131"/>
  <c r="U28799" i="131"/>
  <c r="T28799" i="131"/>
  <c r="AS28790" i="131" s="1"/>
  <c r="S28799" i="131"/>
  <c r="R28799" i="131"/>
  <c r="Q28799" i="131"/>
  <c r="P28799" i="131"/>
  <c r="O28799" i="131"/>
  <c r="N28799" i="131"/>
  <c r="M28799" i="131"/>
  <c r="L28799" i="131"/>
  <c r="AO28790" i="131" s="1"/>
  <c r="K28799" i="131"/>
  <c r="J28799" i="131"/>
  <c r="I28799" i="131"/>
  <c r="H28799" i="131"/>
  <c r="G28799" i="131"/>
  <c r="F28799" i="131"/>
  <c r="E28799" i="131"/>
  <c r="D28799" i="131"/>
  <c r="AK28790" i="131" s="1"/>
  <c r="C28799" i="131"/>
  <c r="AD28798" i="131"/>
  <c r="AC28798" i="131"/>
  <c r="AX28790" i="131" s="1"/>
  <c r="AB28798" i="131"/>
  <c r="AA28798" i="131"/>
  <c r="Z28798" i="131"/>
  <c r="Y28798" i="131"/>
  <c r="X28798" i="131"/>
  <c r="AU28790" i="131" s="1"/>
  <c r="W28798" i="131"/>
  <c r="V28798" i="131"/>
  <c r="U28798" i="131"/>
  <c r="T28798" i="131"/>
  <c r="S28798" i="131"/>
  <c r="R28798" i="131"/>
  <c r="Q28798" i="131"/>
  <c r="P28798" i="131"/>
  <c r="AQ28790" i="131" s="1"/>
  <c r="O28798" i="131"/>
  <c r="N28798" i="131"/>
  <c r="M28798" i="131"/>
  <c r="AP28790" i="131" s="1"/>
  <c r="L28798" i="131"/>
  <c r="K28798" i="131"/>
  <c r="J28798" i="131"/>
  <c r="I28798" i="131"/>
  <c r="H28798" i="131"/>
  <c r="AM28790" i="131" s="1"/>
  <c r="G28798" i="131"/>
  <c r="F28798" i="131"/>
  <c r="E28798" i="131"/>
  <c r="D28798" i="131"/>
  <c r="C28798" i="131"/>
  <c r="AD28797" i="131"/>
  <c r="AC28797" i="131"/>
  <c r="AB28797" i="131"/>
  <c r="AW28789" i="131" s="1"/>
  <c r="AA28797" i="131"/>
  <c r="Z28797" i="131"/>
  <c r="Y28797" i="131"/>
  <c r="X28797" i="131"/>
  <c r="W28797" i="131"/>
  <c r="V28797" i="131"/>
  <c r="U28797" i="131"/>
  <c r="T28797" i="131"/>
  <c r="AS28789" i="131" s="1"/>
  <c r="S28797" i="131"/>
  <c r="R28797" i="131"/>
  <c r="Q28797" i="131"/>
  <c r="AR28789" i="131" s="1"/>
  <c r="P28797" i="131"/>
  <c r="O28797" i="131"/>
  <c r="N28797" i="131"/>
  <c r="M28797" i="131"/>
  <c r="L28797" i="131"/>
  <c r="AO28789" i="131" s="1"/>
  <c r="K28797" i="131"/>
  <c r="J28797" i="131"/>
  <c r="I28797" i="131"/>
  <c r="H28797" i="131"/>
  <c r="G28797" i="131"/>
  <c r="F28797" i="131"/>
  <c r="E28797" i="131"/>
  <c r="D28797" i="131"/>
  <c r="AK28789" i="131" s="1"/>
  <c r="C28797" i="131"/>
  <c r="AD28796" i="131"/>
  <c r="AC28796" i="131"/>
  <c r="AB28796" i="131"/>
  <c r="AA28796" i="131"/>
  <c r="Z28796" i="131"/>
  <c r="Y28796" i="131"/>
  <c r="X28796" i="131"/>
  <c r="AU28789" i="131" s="1"/>
  <c r="W28796" i="131"/>
  <c r="V28796" i="131"/>
  <c r="U28796" i="131"/>
  <c r="AT28789" i="131" s="1"/>
  <c r="T28796" i="131"/>
  <c r="S28796" i="131"/>
  <c r="R28796" i="131"/>
  <c r="Q28796" i="131"/>
  <c r="P28796" i="131"/>
  <c r="AQ28789" i="131" s="1"/>
  <c r="O28796" i="131"/>
  <c r="N28796" i="131"/>
  <c r="M28796" i="131"/>
  <c r="L28796" i="131"/>
  <c r="K28796" i="131"/>
  <c r="J28796" i="131"/>
  <c r="I28796" i="131"/>
  <c r="H28796" i="131"/>
  <c r="AM28789" i="131" s="1"/>
  <c r="G28796" i="131"/>
  <c r="F28796" i="131"/>
  <c r="E28796" i="131"/>
  <c r="AL28789" i="131" s="1"/>
  <c r="D28796" i="131"/>
  <c r="C28796" i="131"/>
  <c r="AX28795" i="131"/>
  <c r="AT28795" i="131"/>
  <c r="AP28795" i="131"/>
  <c r="AL28795" i="131"/>
  <c r="AD28795" i="131"/>
  <c r="AC28795" i="131"/>
  <c r="AB28795" i="131"/>
  <c r="AA28795" i="131"/>
  <c r="Z28795" i="131"/>
  <c r="AV28788" i="131" s="1"/>
  <c r="Y28795" i="131"/>
  <c r="X28795" i="131"/>
  <c r="W28795" i="131"/>
  <c r="V28795" i="131"/>
  <c r="U28795" i="131"/>
  <c r="T28795" i="131"/>
  <c r="S28795" i="131"/>
  <c r="R28795" i="131"/>
  <c r="AR28788" i="131" s="1"/>
  <c r="Q28795" i="131"/>
  <c r="P28795" i="131"/>
  <c r="O28795" i="131"/>
  <c r="N28795" i="131"/>
  <c r="M28795" i="131"/>
  <c r="L28795" i="131"/>
  <c r="K28795" i="131"/>
  <c r="J28795" i="131"/>
  <c r="AN28788" i="131" s="1"/>
  <c r="I28795" i="131"/>
  <c r="H28795" i="131"/>
  <c r="G28795" i="131"/>
  <c r="F28795" i="131"/>
  <c r="E28795" i="131"/>
  <c r="D28795" i="131"/>
  <c r="C28795" i="131"/>
  <c r="AU28794" i="131"/>
  <c r="AD28794" i="131"/>
  <c r="AC28794" i="131"/>
  <c r="AB28794" i="131"/>
  <c r="AA28794" i="131"/>
  <c r="Z28794" i="131"/>
  <c r="Y28794" i="131"/>
  <c r="X28794" i="131"/>
  <c r="W28794" i="131"/>
  <c r="V28794" i="131"/>
  <c r="U28794" i="131"/>
  <c r="AT28788" i="131" s="1"/>
  <c r="T28794" i="131"/>
  <c r="S28794" i="131"/>
  <c r="R28794" i="131"/>
  <c r="Q28794" i="131"/>
  <c r="P28794" i="131"/>
  <c r="O28794" i="131"/>
  <c r="N28794" i="131"/>
  <c r="M28794" i="131"/>
  <c r="L28794" i="131"/>
  <c r="K28794" i="131"/>
  <c r="J28794" i="131"/>
  <c r="I28794" i="131"/>
  <c r="H28794" i="131"/>
  <c r="G28794" i="131"/>
  <c r="F28794" i="131"/>
  <c r="E28794" i="131"/>
  <c r="D28794" i="131"/>
  <c r="C28794" i="131"/>
  <c r="AV28793" i="131"/>
  <c r="AN28793" i="131"/>
  <c r="AD28793" i="131"/>
  <c r="AC28793" i="131"/>
  <c r="AB28793" i="131"/>
  <c r="AA28793" i="131"/>
  <c r="Z28793" i="131"/>
  <c r="AV28787" i="131" s="1"/>
  <c r="Y28793" i="131"/>
  <c r="X28793" i="131"/>
  <c r="W28793" i="131"/>
  <c r="V28793" i="131"/>
  <c r="U28793" i="131"/>
  <c r="T28793" i="131"/>
  <c r="S28793" i="131"/>
  <c r="R28793" i="131"/>
  <c r="Q28793" i="131"/>
  <c r="P28793" i="131"/>
  <c r="O28793" i="131"/>
  <c r="N28793" i="131"/>
  <c r="M28793" i="131"/>
  <c r="L28793" i="131"/>
  <c r="K28793" i="131"/>
  <c r="J28793" i="131"/>
  <c r="AN28787" i="131" s="1"/>
  <c r="I28793" i="131"/>
  <c r="H28793" i="131"/>
  <c r="G28793" i="131"/>
  <c r="F28793" i="131"/>
  <c r="E28793" i="131"/>
  <c r="D28793" i="131"/>
  <c r="C28793" i="131"/>
  <c r="AW28792" i="131"/>
  <c r="AS28792" i="131"/>
  <c r="AD28792" i="131"/>
  <c r="AC28792" i="131"/>
  <c r="AB28792" i="131"/>
  <c r="AA28792" i="131"/>
  <c r="AW28787" i="131" s="1"/>
  <c r="Z28792" i="131"/>
  <c r="Y28792" i="131"/>
  <c r="X28792" i="131"/>
  <c r="W28792" i="131"/>
  <c r="V28792" i="131"/>
  <c r="U28792" i="131"/>
  <c r="T28792" i="131"/>
  <c r="S28792" i="131"/>
  <c r="AS28787" i="131" s="1"/>
  <c r="R28792" i="131"/>
  <c r="Q28792" i="131"/>
  <c r="P28792" i="131"/>
  <c r="O28792" i="131"/>
  <c r="N28792" i="131"/>
  <c r="M28792" i="131"/>
  <c r="L28792" i="131"/>
  <c r="K28792" i="131"/>
  <c r="AO28787" i="131" s="1"/>
  <c r="J28792" i="131"/>
  <c r="I28792" i="131"/>
  <c r="H28792" i="131"/>
  <c r="G28792" i="131"/>
  <c r="F28792" i="131"/>
  <c r="E28792" i="131"/>
  <c r="D28792" i="131"/>
  <c r="C28792" i="131"/>
  <c r="AK28787" i="131" s="1"/>
  <c r="AT28791" i="131"/>
  <c r="AN28791" i="131"/>
  <c r="AL28791" i="131"/>
  <c r="AD28791" i="131"/>
  <c r="AC28791" i="131"/>
  <c r="AB28791" i="131"/>
  <c r="AA28791" i="131"/>
  <c r="Z28791" i="131"/>
  <c r="Y28791" i="131"/>
  <c r="X28791" i="131"/>
  <c r="W28791" i="131"/>
  <c r="V28791" i="131"/>
  <c r="U28791" i="131"/>
  <c r="T28791" i="131"/>
  <c r="S28791" i="131"/>
  <c r="R28791" i="131"/>
  <c r="Q28791" i="131"/>
  <c r="P28791" i="131"/>
  <c r="O28791" i="131"/>
  <c r="N28791" i="131"/>
  <c r="M28791" i="131"/>
  <c r="AP28786" i="131" s="1"/>
  <c r="L28791" i="131"/>
  <c r="K28791" i="131"/>
  <c r="J28791" i="131"/>
  <c r="I28791" i="131"/>
  <c r="H28791" i="131"/>
  <c r="G28791" i="131"/>
  <c r="F28791" i="131"/>
  <c r="E28791" i="131"/>
  <c r="D28791" i="131"/>
  <c r="C28791" i="131"/>
  <c r="AD28790" i="131"/>
  <c r="AX28786" i="131" s="1"/>
  <c r="AC28790" i="131"/>
  <c r="AB28790" i="131"/>
  <c r="AW28786" i="131" s="1"/>
  <c r="AA28790" i="131"/>
  <c r="Z28790" i="131"/>
  <c r="Y28790" i="131"/>
  <c r="AV28786" i="131" s="1"/>
  <c r="X28790" i="131"/>
  <c r="W28790" i="131"/>
  <c r="V28790" i="131"/>
  <c r="U28790" i="131"/>
  <c r="T28790" i="131"/>
  <c r="AS28786" i="131" s="1"/>
  <c r="S28790" i="131"/>
  <c r="R28790" i="131"/>
  <c r="Q28790" i="131"/>
  <c r="P28790" i="131"/>
  <c r="O28790" i="131"/>
  <c r="N28790" i="131"/>
  <c r="M28790" i="131"/>
  <c r="L28790" i="131"/>
  <c r="AO28786" i="131" s="1"/>
  <c r="K28790" i="131"/>
  <c r="J28790" i="131"/>
  <c r="I28790" i="131"/>
  <c r="AN28786" i="131" s="1"/>
  <c r="H28790" i="131"/>
  <c r="G28790" i="131"/>
  <c r="AM28786" i="131" s="1"/>
  <c r="F28790" i="131"/>
  <c r="E28790" i="131"/>
  <c r="D28790" i="131"/>
  <c r="AK28786" i="131" s="1"/>
  <c r="C28790" i="131"/>
  <c r="AD28789" i="131"/>
  <c r="AC28789" i="131"/>
  <c r="AB28789" i="131"/>
  <c r="AA28789" i="131"/>
  <c r="Z28789" i="131"/>
  <c r="Y28789" i="131"/>
  <c r="X28789" i="131"/>
  <c r="W28789" i="131"/>
  <c r="V28789" i="131"/>
  <c r="AT28785" i="131" s="1"/>
  <c r="U28789" i="131"/>
  <c r="T28789" i="131"/>
  <c r="S28789" i="131"/>
  <c r="AS28785" i="131" s="1"/>
  <c r="R28789" i="131"/>
  <c r="Q28789" i="131"/>
  <c r="P28789" i="131"/>
  <c r="O28789" i="131"/>
  <c r="N28789" i="131"/>
  <c r="M28789" i="131"/>
  <c r="L28789" i="131"/>
  <c r="K28789" i="131"/>
  <c r="J28789" i="131"/>
  <c r="I28789" i="131"/>
  <c r="H28789" i="131"/>
  <c r="G28789" i="131"/>
  <c r="F28789" i="131"/>
  <c r="AL28785" i="131" s="1"/>
  <c r="E28789" i="131"/>
  <c r="D28789" i="131"/>
  <c r="C28789" i="131"/>
  <c r="AK28785" i="131" s="1"/>
  <c r="AL28788" i="131"/>
  <c r="AD28788" i="131"/>
  <c r="AC28788" i="131"/>
  <c r="AB28788" i="131"/>
  <c r="AA28788" i="131"/>
  <c r="Z28788" i="131"/>
  <c r="Y28788" i="131"/>
  <c r="X28788" i="131"/>
  <c r="W28788" i="131"/>
  <c r="V28788" i="131"/>
  <c r="U28788" i="131"/>
  <c r="T28788" i="131"/>
  <c r="S28788" i="131"/>
  <c r="R28788" i="131"/>
  <c r="Q28788" i="131"/>
  <c r="P28788" i="131"/>
  <c r="O28788" i="131"/>
  <c r="N28788" i="131"/>
  <c r="M28788" i="131"/>
  <c r="L28788" i="131"/>
  <c r="K28788" i="131"/>
  <c r="J28788" i="131"/>
  <c r="I28788" i="131"/>
  <c r="H28788" i="131"/>
  <c r="G28788" i="131"/>
  <c r="AM28785" i="131" s="1"/>
  <c r="F28788" i="131"/>
  <c r="E28788" i="131"/>
  <c r="D28788" i="131"/>
  <c r="C28788" i="131"/>
  <c r="AD28787" i="131"/>
  <c r="AC28787" i="131"/>
  <c r="AB28787" i="131"/>
  <c r="AA28787" i="131"/>
  <c r="Z28787" i="131"/>
  <c r="Y28787" i="131"/>
  <c r="X28787" i="131"/>
  <c r="W28787" i="131"/>
  <c r="V28787" i="131"/>
  <c r="U28787" i="131"/>
  <c r="T28787" i="131"/>
  <c r="S28787" i="131"/>
  <c r="R28787" i="131"/>
  <c r="Q28787" i="131"/>
  <c r="P28787" i="131"/>
  <c r="O28787" i="131"/>
  <c r="N28787" i="131"/>
  <c r="M28787" i="131"/>
  <c r="L28787" i="131"/>
  <c r="K28787" i="131"/>
  <c r="J28787" i="131"/>
  <c r="I28787" i="131"/>
  <c r="H28787" i="131"/>
  <c r="G28787" i="131"/>
  <c r="F28787" i="131"/>
  <c r="E28787" i="131"/>
  <c r="D28787" i="131"/>
  <c r="C28787" i="131"/>
  <c r="AU28786" i="131"/>
  <c r="AD28786" i="131"/>
  <c r="AX28784" i="131" s="1"/>
  <c r="AC28786" i="131"/>
  <c r="AB28786" i="131"/>
  <c r="AA28786" i="131"/>
  <c r="AW28784" i="131" s="1"/>
  <c r="Z28786" i="131"/>
  <c r="Y28786" i="131"/>
  <c r="X28786" i="131"/>
  <c r="W28786" i="131"/>
  <c r="V28786" i="131"/>
  <c r="AT28784" i="131" s="1"/>
  <c r="U28786" i="131"/>
  <c r="T28786" i="131"/>
  <c r="S28786" i="131"/>
  <c r="R28786" i="131"/>
  <c r="Q28786" i="131"/>
  <c r="AR28784" i="131" s="1"/>
  <c r="P28786" i="131"/>
  <c r="AQ28784" i="131" s="1"/>
  <c r="O28786" i="131"/>
  <c r="N28786" i="131"/>
  <c r="AP28784" i="131" s="1"/>
  <c r="M28786" i="131"/>
  <c r="L28786" i="131"/>
  <c r="K28786" i="131"/>
  <c r="AO28784" i="131" s="1"/>
  <c r="J28786" i="131"/>
  <c r="I28786" i="131"/>
  <c r="H28786" i="131"/>
  <c r="G28786" i="131"/>
  <c r="F28786" i="131"/>
  <c r="AL28784" i="131" s="1"/>
  <c r="E28786" i="131"/>
  <c r="D28786" i="131"/>
  <c r="C28786" i="131"/>
  <c r="AR28785" i="131"/>
  <c r="AD28785" i="131"/>
  <c r="AC28785" i="131"/>
  <c r="AB28785" i="131"/>
  <c r="AA28785" i="131"/>
  <c r="Z28785" i="131"/>
  <c r="Y28785" i="131"/>
  <c r="X28785" i="131"/>
  <c r="W28785" i="131"/>
  <c r="V28785" i="131"/>
  <c r="U28785" i="131"/>
  <c r="T28785" i="131"/>
  <c r="S28785" i="131"/>
  <c r="R28785" i="131"/>
  <c r="Q28785" i="131"/>
  <c r="P28785" i="131"/>
  <c r="O28785" i="131"/>
  <c r="N28785" i="131"/>
  <c r="M28785" i="131"/>
  <c r="L28785" i="131"/>
  <c r="K28785" i="131"/>
  <c r="J28785" i="131"/>
  <c r="I28785" i="131"/>
  <c r="H28785" i="131"/>
  <c r="G28785" i="131"/>
  <c r="F28785" i="131"/>
  <c r="E28785" i="131"/>
  <c r="D28785" i="131"/>
  <c r="C28785" i="131"/>
  <c r="AD28784" i="131"/>
  <c r="AC28784" i="131"/>
  <c r="AB28784" i="131"/>
  <c r="AA28784" i="131"/>
  <c r="Z28784" i="131"/>
  <c r="Y28784" i="131"/>
  <c r="AV28783" i="131" s="1"/>
  <c r="X28784" i="131"/>
  <c r="W28784" i="131"/>
  <c r="V28784" i="131"/>
  <c r="U28784" i="131"/>
  <c r="T28784" i="131"/>
  <c r="AS28783" i="131" s="1"/>
  <c r="S28784" i="131"/>
  <c r="R28784" i="131"/>
  <c r="Q28784" i="131"/>
  <c r="P28784" i="131"/>
  <c r="O28784" i="131"/>
  <c r="N28784" i="131"/>
  <c r="M28784" i="131"/>
  <c r="L28784" i="131"/>
  <c r="K28784" i="131"/>
  <c r="J28784" i="131"/>
  <c r="I28784" i="131"/>
  <c r="AN28783" i="131" s="1"/>
  <c r="H28784" i="131"/>
  <c r="G28784" i="131"/>
  <c r="F28784" i="131"/>
  <c r="E28784" i="131"/>
  <c r="D28784" i="131"/>
  <c r="AK28783" i="131" s="1"/>
  <c r="C28784" i="131"/>
  <c r="AD28783" i="131"/>
  <c r="AC28783" i="131"/>
  <c r="AB28783" i="131"/>
  <c r="AA28783" i="131"/>
  <c r="Z28783" i="131"/>
  <c r="Y28783" i="131"/>
  <c r="X28783" i="131"/>
  <c r="W28783" i="131"/>
  <c r="V28783" i="131"/>
  <c r="U28783" i="131"/>
  <c r="T28783" i="131"/>
  <c r="S28783" i="131"/>
  <c r="R28783" i="131"/>
  <c r="Q28783" i="131"/>
  <c r="P28783" i="131"/>
  <c r="O28783" i="131"/>
  <c r="N28783" i="131"/>
  <c r="M28783" i="131"/>
  <c r="L28783" i="131"/>
  <c r="K28783" i="131"/>
  <c r="J28783" i="131"/>
  <c r="I28783" i="131"/>
  <c r="H28783" i="131"/>
  <c r="G28783" i="131"/>
  <c r="F28783" i="131"/>
  <c r="E28783" i="131"/>
  <c r="D28783" i="131"/>
  <c r="C28783" i="131"/>
  <c r="AD28782" i="131"/>
  <c r="AC28782" i="131"/>
  <c r="AB28782" i="131"/>
  <c r="AA28782" i="131"/>
  <c r="Z28782" i="131"/>
  <c r="Y28782" i="131"/>
  <c r="X28782" i="131"/>
  <c r="W28782" i="131"/>
  <c r="V28782" i="131"/>
  <c r="U28782" i="131"/>
  <c r="T28782" i="131"/>
  <c r="S28782" i="131"/>
  <c r="R28782" i="131"/>
  <c r="Q28782" i="131"/>
  <c r="P28782" i="131"/>
  <c r="AQ28782" i="131" s="1"/>
  <c r="O28782" i="131"/>
  <c r="N28782" i="131"/>
  <c r="M28782" i="131"/>
  <c r="L28782" i="131"/>
  <c r="K28782" i="131"/>
  <c r="J28782" i="131"/>
  <c r="I28782" i="131"/>
  <c r="H28782" i="131"/>
  <c r="G28782" i="131"/>
  <c r="F28782" i="131"/>
  <c r="E28782" i="131"/>
  <c r="D28782" i="131"/>
  <c r="C28782" i="131"/>
  <c r="AD28779" i="131"/>
  <c r="AC28779" i="131"/>
  <c r="AB28779" i="131"/>
  <c r="AW28765" i="131" s="1"/>
  <c r="AA28779" i="131"/>
  <c r="Z28779" i="131"/>
  <c r="Y28779" i="131"/>
  <c r="X28779" i="131"/>
  <c r="W28779" i="131"/>
  <c r="V28779" i="131"/>
  <c r="U28779" i="131"/>
  <c r="T28779" i="131"/>
  <c r="S28779" i="131"/>
  <c r="R28779" i="131"/>
  <c r="Q28779" i="131"/>
  <c r="P28779" i="131"/>
  <c r="O28779" i="131"/>
  <c r="N28779" i="131"/>
  <c r="M28779" i="131"/>
  <c r="L28779" i="131"/>
  <c r="AO28765" i="131" s="1"/>
  <c r="K28779" i="131"/>
  <c r="J28779" i="131"/>
  <c r="I28779" i="131"/>
  <c r="H28779" i="131"/>
  <c r="G28779" i="131"/>
  <c r="F28779" i="131"/>
  <c r="E28779" i="131"/>
  <c r="D28779" i="131"/>
  <c r="C28779" i="131"/>
  <c r="AG28778" i="131"/>
  <c r="AD28778" i="131"/>
  <c r="AC28778" i="131"/>
  <c r="AB28778" i="131"/>
  <c r="AA28778" i="131"/>
  <c r="Z28778" i="131"/>
  <c r="Y28778" i="131"/>
  <c r="AV28765" i="131" s="1"/>
  <c r="X28778" i="131"/>
  <c r="W28778" i="131"/>
  <c r="V28778" i="131"/>
  <c r="U28778" i="131"/>
  <c r="T28778" i="131"/>
  <c r="AS28765" i="131" s="1"/>
  <c r="S28778" i="131"/>
  <c r="R28778" i="131"/>
  <c r="Q28778" i="131"/>
  <c r="AR28765" i="131" s="1"/>
  <c r="P28778" i="131"/>
  <c r="O28778" i="131"/>
  <c r="N28778" i="131"/>
  <c r="AP28765" i="131" s="1"/>
  <c r="M28778" i="131"/>
  <c r="L28778" i="131"/>
  <c r="K28778" i="131"/>
  <c r="J28778" i="131"/>
  <c r="I28778" i="131"/>
  <c r="AN28765" i="131" s="1"/>
  <c r="H28778" i="131"/>
  <c r="G28778" i="131"/>
  <c r="F28778" i="131"/>
  <c r="AL28765" i="131" s="1"/>
  <c r="E28778" i="131"/>
  <c r="D28778" i="131"/>
  <c r="C28778" i="131"/>
  <c r="AK28765" i="131" s="1"/>
  <c r="AG28777" i="131"/>
  <c r="AD28777" i="131"/>
  <c r="AC28777" i="131"/>
  <c r="AB28777" i="131"/>
  <c r="AA28777" i="131"/>
  <c r="Z28777" i="131"/>
  <c r="Y28777" i="131"/>
  <c r="X28777" i="131"/>
  <c r="W28777" i="131"/>
  <c r="V28777" i="131"/>
  <c r="AT28764" i="131" s="1"/>
  <c r="U28777" i="131"/>
  <c r="T28777" i="131"/>
  <c r="S28777" i="131"/>
  <c r="R28777" i="131"/>
  <c r="Q28777" i="131"/>
  <c r="P28777" i="131"/>
  <c r="O28777" i="131"/>
  <c r="N28777" i="131"/>
  <c r="M28777" i="131"/>
  <c r="L28777" i="131"/>
  <c r="K28777" i="131"/>
  <c r="J28777" i="131"/>
  <c r="I28777" i="131"/>
  <c r="H28777" i="131"/>
  <c r="G28777" i="131"/>
  <c r="F28777" i="131"/>
  <c r="AL28764" i="131" s="1"/>
  <c r="E28777" i="131"/>
  <c r="D28777" i="131"/>
  <c r="C28777" i="131"/>
  <c r="AG28776" i="131"/>
  <c r="AD28776" i="131"/>
  <c r="AC28776" i="131"/>
  <c r="AX28764" i="131" s="1"/>
  <c r="AB28776" i="131"/>
  <c r="AA28776" i="131"/>
  <c r="AW28764" i="131" s="1"/>
  <c r="Z28776" i="131"/>
  <c r="Y28776" i="131"/>
  <c r="X28776" i="131"/>
  <c r="W28776" i="131"/>
  <c r="V28776" i="131"/>
  <c r="U28776" i="131"/>
  <c r="T28776" i="131"/>
  <c r="S28776" i="131"/>
  <c r="AS28764" i="131" s="1"/>
  <c r="R28776" i="131"/>
  <c r="Q28776" i="131"/>
  <c r="P28776" i="131"/>
  <c r="AQ28764" i="131" s="1"/>
  <c r="O28776" i="131"/>
  <c r="N28776" i="131"/>
  <c r="M28776" i="131"/>
  <c r="L28776" i="131"/>
  <c r="K28776" i="131"/>
  <c r="AO28764" i="131" s="1"/>
  <c r="J28776" i="131"/>
  <c r="I28776" i="131"/>
  <c r="H28776" i="131"/>
  <c r="G28776" i="131"/>
  <c r="F28776" i="131"/>
  <c r="E28776" i="131"/>
  <c r="D28776" i="131"/>
  <c r="C28776" i="131"/>
  <c r="AK28764" i="131" s="1"/>
  <c r="AG28775" i="131"/>
  <c r="AD28775" i="131"/>
  <c r="AC28775" i="131"/>
  <c r="AB28775" i="131"/>
  <c r="AA28775" i="131"/>
  <c r="Z28775" i="131"/>
  <c r="Y28775" i="131"/>
  <c r="X28775" i="131"/>
  <c r="AU28763" i="131" s="1"/>
  <c r="W28775" i="131"/>
  <c r="V28775" i="131"/>
  <c r="U28775" i="131"/>
  <c r="T28775" i="131"/>
  <c r="S28775" i="131"/>
  <c r="R28775" i="131"/>
  <c r="Q28775" i="131"/>
  <c r="P28775" i="131"/>
  <c r="AQ28763" i="131" s="1"/>
  <c r="O28775" i="131"/>
  <c r="N28775" i="131"/>
  <c r="M28775" i="131"/>
  <c r="L28775" i="131"/>
  <c r="K28775" i="131"/>
  <c r="J28775" i="131"/>
  <c r="I28775" i="131"/>
  <c r="H28775" i="131"/>
  <c r="AM28763" i="131" s="1"/>
  <c r="G28775" i="131"/>
  <c r="F28775" i="131"/>
  <c r="E28775" i="131"/>
  <c r="D28775" i="131"/>
  <c r="C28775" i="131"/>
  <c r="AG28774" i="131"/>
  <c r="AD28774" i="131"/>
  <c r="AC28774" i="131"/>
  <c r="AX28763" i="131" s="1"/>
  <c r="AB28774" i="131"/>
  <c r="AA28774" i="131"/>
  <c r="Z28774" i="131"/>
  <c r="Y28774" i="131"/>
  <c r="X28774" i="131"/>
  <c r="W28774" i="131"/>
  <c r="V28774" i="131"/>
  <c r="U28774" i="131"/>
  <c r="T28774" i="131"/>
  <c r="S28774" i="131"/>
  <c r="R28774" i="131"/>
  <c r="AR28763" i="131" s="1"/>
  <c r="Q28774" i="131"/>
  <c r="P28774" i="131"/>
  <c r="O28774" i="131"/>
  <c r="N28774" i="131"/>
  <c r="M28774" i="131"/>
  <c r="AP28763" i="131" s="1"/>
  <c r="L28774" i="131"/>
  <c r="K28774" i="131"/>
  <c r="J28774" i="131"/>
  <c r="AN28763" i="131" s="1"/>
  <c r="I28774" i="131"/>
  <c r="H28774" i="131"/>
  <c r="G28774" i="131"/>
  <c r="F28774" i="131"/>
  <c r="E28774" i="131"/>
  <c r="D28774" i="131"/>
  <c r="C28774" i="131"/>
  <c r="AG28773" i="131"/>
  <c r="AD28773" i="131"/>
  <c r="AC28773" i="131"/>
  <c r="AB28773" i="131"/>
  <c r="AA28773" i="131"/>
  <c r="Z28773" i="131"/>
  <c r="AV28762" i="131" s="1"/>
  <c r="Y28773" i="131"/>
  <c r="X28773" i="131"/>
  <c r="W28773" i="131"/>
  <c r="V28773" i="131"/>
  <c r="U28773" i="131"/>
  <c r="T28773" i="131"/>
  <c r="S28773" i="131"/>
  <c r="R28773" i="131"/>
  <c r="AR28762" i="131" s="1"/>
  <c r="Q28773" i="131"/>
  <c r="P28773" i="131"/>
  <c r="O28773" i="131"/>
  <c r="N28773" i="131"/>
  <c r="M28773" i="131"/>
  <c r="L28773" i="131"/>
  <c r="K28773" i="131"/>
  <c r="J28773" i="131"/>
  <c r="I28773" i="131"/>
  <c r="H28773" i="131"/>
  <c r="G28773" i="131"/>
  <c r="F28773" i="131"/>
  <c r="E28773" i="131"/>
  <c r="AL28762" i="131" s="1"/>
  <c r="D28773" i="131"/>
  <c r="C28773" i="131"/>
  <c r="AG28772" i="131"/>
  <c r="AD28772" i="131"/>
  <c r="AC28772" i="131"/>
  <c r="AB28772" i="131"/>
  <c r="AW28762" i="131" s="1"/>
  <c r="AA28772" i="131"/>
  <c r="Z28772" i="131"/>
  <c r="Y28772" i="131"/>
  <c r="X28772" i="131"/>
  <c r="W28772" i="131"/>
  <c r="AU28762" i="131" s="1"/>
  <c r="V28772" i="131"/>
  <c r="U28772" i="131"/>
  <c r="T28772" i="131"/>
  <c r="AS28762" i="131" s="1"/>
  <c r="S28772" i="131"/>
  <c r="R28772" i="131"/>
  <c r="Q28772" i="131"/>
  <c r="P28772" i="131"/>
  <c r="O28772" i="131"/>
  <c r="AQ28762" i="131" s="1"/>
  <c r="N28772" i="131"/>
  <c r="M28772" i="131"/>
  <c r="L28772" i="131"/>
  <c r="AO28762" i="131" s="1"/>
  <c r="K28772" i="131"/>
  <c r="J28772" i="131"/>
  <c r="I28772" i="131"/>
  <c r="H28772" i="131"/>
  <c r="G28772" i="131"/>
  <c r="AM28762" i="131" s="1"/>
  <c r="F28772" i="131"/>
  <c r="E28772" i="131"/>
  <c r="D28772" i="131"/>
  <c r="AK28762" i="131" s="1"/>
  <c r="C28772" i="131"/>
  <c r="AG28771" i="131"/>
  <c r="AD28771" i="131"/>
  <c r="AC28771" i="131"/>
  <c r="AB28771" i="131"/>
  <c r="AW28761" i="131" s="1"/>
  <c r="AA28771" i="131"/>
  <c r="Z28771" i="131"/>
  <c r="Y28771" i="131"/>
  <c r="X28771" i="131"/>
  <c r="W28771" i="131"/>
  <c r="V28771" i="131"/>
  <c r="U28771" i="131"/>
  <c r="T28771" i="131"/>
  <c r="S28771" i="131"/>
  <c r="R28771" i="131"/>
  <c r="Q28771" i="131"/>
  <c r="P28771" i="131"/>
  <c r="O28771" i="131"/>
  <c r="N28771" i="131"/>
  <c r="M28771" i="131"/>
  <c r="L28771" i="131"/>
  <c r="AO28761" i="131" s="1"/>
  <c r="K28771" i="131"/>
  <c r="J28771" i="131"/>
  <c r="I28771" i="131"/>
  <c r="H28771" i="131"/>
  <c r="G28771" i="131"/>
  <c r="F28771" i="131"/>
  <c r="E28771" i="131"/>
  <c r="D28771" i="131"/>
  <c r="AK28761" i="131" s="1"/>
  <c r="C28771" i="131"/>
  <c r="AG28770" i="131"/>
  <c r="AD28770" i="131"/>
  <c r="AX28761" i="131" s="1"/>
  <c r="AC28770" i="131"/>
  <c r="AB28770" i="131"/>
  <c r="AA28770" i="131"/>
  <c r="Z28770" i="131"/>
  <c r="Y28770" i="131"/>
  <c r="X28770" i="131"/>
  <c r="W28770" i="131"/>
  <c r="V28770" i="131"/>
  <c r="U28770" i="131"/>
  <c r="T28770" i="131"/>
  <c r="S28770" i="131"/>
  <c r="R28770" i="131"/>
  <c r="Q28770" i="131"/>
  <c r="AR28761" i="131" s="1"/>
  <c r="P28770" i="131"/>
  <c r="O28770" i="131"/>
  <c r="N28770" i="131"/>
  <c r="AP28761" i="131" s="1"/>
  <c r="M28770" i="131"/>
  <c r="L28770" i="131"/>
  <c r="K28770" i="131"/>
  <c r="J28770" i="131"/>
  <c r="I28770" i="131"/>
  <c r="AN28761" i="131" s="1"/>
  <c r="H28770" i="131"/>
  <c r="G28770" i="131"/>
  <c r="F28770" i="131"/>
  <c r="AL28761" i="131" s="1"/>
  <c r="E28770" i="131"/>
  <c r="D28770" i="131"/>
  <c r="C28770" i="131"/>
  <c r="AG28769" i="131"/>
  <c r="AD28769" i="131"/>
  <c r="AC28769" i="131"/>
  <c r="AB28769" i="131"/>
  <c r="AA28769" i="131"/>
  <c r="Z28769" i="131"/>
  <c r="Y28769" i="131"/>
  <c r="X28769" i="131"/>
  <c r="W28769" i="131"/>
  <c r="V28769" i="131"/>
  <c r="AT28760" i="131" s="1"/>
  <c r="U28769" i="131"/>
  <c r="T28769" i="131"/>
  <c r="S28769" i="131"/>
  <c r="R28769" i="131"/>
  <c r="Q28769" i="131"/>
  <c r="P28769" i="131"/>
  <c r="O28769" i="131"/>
  <c r="N28769" i="131"/>
  <c r="M28769" i="131"/>
  <c r="L28769" i="131"/>
  <c r="K28769" i="131"/>
  <c r="J28769" i="131"/>
  <c r="I28769" i="131"/>
  <c r="H28769" i="131"/>
  <c r="G28769" i="131"/>
  <c r="F28769" i="131"/>
  <c r="AL28760" i="131" s="1"/>
  <c r="E28769" i="131"/>
  <c r="D28769" i="131"/>
  <c r="C28769" i="131"/>
  <c r="AD28768" i="131"/>
  <c r="AC28768" i="131"/>
  <c r="AB28768" i="131"/>
  <c r="AA28768" i="131"/>
  <c r="Z28768" i="131"/>
  <c r="AV28760" i="131" s="1"/>
  <c r="Y28768" i="131"/>
  <c r="X28768" i="131"/>
  <c r="W28768" i="131"/>
  <c r="V28768" i="131"/>
  <c r="U28768" i="131"/>
  <c r="T28768" i="131"/>
  <c r="S28768" i="131"/>
  <c r="R28768" i="131"/>
  <c r="AR28760" i="131" s="1"/>
  <c r="Q28768" i="131"/>
  <c r="P28768" i="131"/>
  <c r="O28768" i="131"/>
  <c r="N28768" i="131"/>
  <c r="M28768" i="131"/>
  <c r="L28768" i="131"/>
  <c r="K28768" i="131"/>
  <c r="J28768" i="131"/>
  <c r="AN28760" i="131" s="1"/>
  <c r="I28768" i="131"/>
  <c r="H28768" i="131"/>
  <c r="G28768" i="131"/>
  <c r="F28768" i="131"/>
  <c r="E28768" i="131"/>
  <c r="D28768" i="131"/>
  <c r="C28768" i="131"/>
  <c r="AD28767" i="131"/>
  <c r="AX28759" i="131" s="1"/>
  <c r="AC28767" i="131"/>
  <c r="AB28767" i="131"/>
  <c r="AA28767" i="131"/>
  <c r="Z28767" i="131"/>
  <c r="Y28767" i="131"/>
  <c r="X28767" i="131"/>
  <c r="W28767" i="131"/>
  <c r="V28767" i="131"/>
  <c r="U28767" i="131"/>
  <c r="T28767" i="131"/>
  <c r="S28767" i="131"/>
  <c r="R28767" i="131"/>
  <c r="Q28767" i="131"/>
  <c r="P28767" i="131"/>
  <c r="O28767" i="131"/>
  <c r="N28767" i="131"/>
  <c r="AP28759" i="131" s="1"/>
  <c r="M28767" i="131"/>
  <c r="L28767" i="131"/>
  <c r="K28767" i="131"/>
  <c r="J28767" i="131"/>
  <c r="I28767" i="131"/>
  <c r="H28767" i="131"/>
  <c r="G28767" i="131"/>
  <c r="F28767" i="131"/>
  <c r="E28767" i="131"/>
  <c r="D28767" i="131"/>
  <c r="C28767" i="131"/>
  <c r="AD28766" i="131"/>
  <c r="AC28766" i="131"/>
  <c r="AB28766" i="131"/>
  <c r="AA28766" i="131"/>
  <c r="Z28766" i="131"/>
  <c r="AV28759" i="131" s="1"/>
  <c r="Y28766" i="131"/>
  <c r="X28766" i="131"/>
  <c r="W28766" i="131"/>
  <c r="V28766" i="131"/>
  <c r="U28766" i="131"/>
  <c r="T28766" i="131"/>
  <c r="S28766" i="131"/>
  <c r="R28766" i="131"/>
  <c r="AR28759" i="131" s="1"/>
  <c r="Q28766" i="131"/>
  <c r="P28766" i="131"/>
  <c r="O28766" i="131"/>
  <c r="N28766" i="131"/>
  <c r="M28766" i="131"/>
  <c r="L28766" i="131"/>
  <c r="K28766" i="131"/>
  <c r="J28766" i="131"/>
  <c r="AN28759" i="131" s="1"/>
  <c r="I28766" i="131"/>
  <c r="H28766" i="131"/>
  <c r="G28766" i="131"/>
  <c r="F28766" i="131"/>
  <c r="E28766" i="131"/>
  <c r="D28766" i="131"/>
  <c r="C28766" i="131"/>
  <c r="AX28765" i="131"/>
  <c r="AT28765" i="131"/>
  <c r="AD28765" i="131"/>
  <c r="AC28765" i="131"/>
  <c r="AB28765" i="131"/>
  <c r="AA28765" i="131"/>
  <c r="Z28765" i="131"/>
  <c r="Y28765" i="131"/>
  <c r="X28765" i="131"/>
  <c r="W28765" i="131"/>
  <c r="V28765" i="131"/>
  <c r="AT28758" i="131" s="1"/>
  <c r="U28765" i="131"/>
  <c r="T28765" i="131"/>
  <c r="S28765" i="131"/>
  <c r="R28765" i="131"/>
  <c r="Q28765" i="131"/>
  <c r="P28765" i="131"/>
  <c r="O28765" i="131"/>
  <c r="N28765" i="131"/>
  <c r="M28765" i="131"/>
  <c r="L28765" i="131"/>
  <c r="K28765" i="131"/>
  <c r="J28765" i="131"/>
  <c r="I28765" i="131"/>
  <c r="H28765" i="131"/>
  <c r="G28765" i="131"/>
  <c r="F28765" i="131"/>
  <c r="AL28758" i="131" s="1"/>
  <c r="E28765" i="131"/>
  <c r="D28765" i="131"/>
  <c r="C28765" i="131"/>
  <c r="AU28764" i="131"/>
  <c r="AM28764" i="131"/>
  <c r="AD28764" i="131"/>
  <c r="AC28764" i="131"/>
  <c r="AB28764" i="131"/>
  <c r="AW28758" i="131" s="1"/>
  <c r="AA28764" i="131"/>
  <c r="Z28764" i="131"/>
  <c r="Y28764" i="131"/>
  <c r="X28764" i="131"/>
  <c r="W28764" i="131"/>
  <c r="AU28758" i="131" s="1"/>
  <c r="V28764" i="131"/>
  <c r="U28764" i="131"/>
  <c r="T28764" i="131"/>
  <c r="AS28758" i="131" s="1"/>
  <c r="S28764" i="131"/>
  <c r="R28764" i="131"/>
  <c r="Q28764" i="131"/>
  <c r="P28764" i="131"/>
  <c r="O28764" i="131"/>
  <c r="AQ28758" i="131" s="1"/>
  <c r="N28764" i="131"/>
  <c r="M28764" i="131"/>
  <c r="L28764" i="131"/>
  <c r="AO28758" i="131" s="1"/>
  <c r="K28764" i="131"/>
  <c r="J28764" i="131"/>
  <c r="I28764" i="131"/>
  <c r="H28764" i="131"/>
  <c r="G28764" i="131"/>
  <c r="AM28758" i="131" s="1"/>
  <c r="F28764" i="131"/>
  <c r="E28764" i="131"/>
  <c r="D28764" i="131"/>
  <c r="AK28758" i="131" s="1"/>
  <c r="C28764" i="131"/>
  <c r="AV28763" i="131"/>
  <c r="AD28763" i="131"/>
  <c r="AX28757" i="131" s="1"/>
  <c r="AC28763" i="131"/>
  <c r="AB28763" i="131"/>
  <c r="AA28763" i="131"/>
  <c r="Z28763" i="131"/>
  <c r="Y28763" i="131"/>
  <c r="X28763" i="131"/>
  <c r="W28763" i="131"/>
  <c r="V28763" i="131"/>
  <c r="AT28757" i="131" s="1"/>
  <c r="U28763" i="131"/>
  <c r="T28763" i="131"/>
  <c r="S28763" i="131"/>
  <c r="R28763" i="131"/>
  <c r="Q28763" i="131"/>
  <c r="P28763" i="131"/>
  <c r="O28763" i="131"/>
  <c r="N28763" i="131"/>
  <c r="AP28757" i="131" s="1"/>
  <c r="M28763" i="131"/>
  <c r="L28763" i="131"/>
  <c r="K28763" i="131"/>
  <c r="J28763" i="131"/>
  <c r="I28763" i="131"/>
  <c r="H28763" i="131"/>
  <c r="G28763" i="131"/>
  <c r="F28763" i="131"/>
  <c r="AL28757" i="131" s="1"/>
  <c r="E28763" i="131"/>
  <c r="D28763" i="131"/>
  <c r="C28763" i="131"/>
  <c r="AN28762" i="131"/>
  <c r="AD28762" i="131"/>
  <c r="AC28762" i="131"/>
  <c r="AB28762" i="131"/>
  <c r="AW28757" i="131" s="1"/>
  <c r="AA28762" i="131"/>
  <c r="Z28762" i="131"/>
  <c r="Y28762" i="131"/>
  <c r="AV28757" i="131" s="1"/>
  <c r="X28762" i="131"/>
  <c r="W28762" i="131"/>
  <c r="V28762" i="131"/>
  <c r="U28762" i="131"/>
  <c r="T28762" i="131"/>
  <c r="S28762" i="131"/>
  <c r="AS28757" i="131" s="1"/>
  <c r="R28762" i="131"/>
  <c r="Q28762" i="131"/>
  <c r="P28762" i="131"/>
  <c r="O28762" i="131"/>
  <c r="N28762" i="131"/>
  <c r="M28762" i="131"/>
  <c r="L28762" i="131"/>
  <c r="K28762" i="131"/>
  <c r="J28762" i="131"/>
  <c r="I28762" i="131"/>
  <c r="AN28757" i="131" s="1"/>
  <c r="H28762" i="131"/>
  <c r="G28762" i="131"/>
  <c r="F28762" i="131"/>
  <c r="E28762" i="131"/>
  <c r="D28762" i="131"/>
  <c r="C28762" i="131"/>
  <c r="AK28757" i="131" s="1"/>
  <c r="AT28761" i="131"/>
  <c r="AD28761" i="131"/>
  <c r="AC28761" i="131"/>
  <c r="AB28761" i="131"/>
  <c r="AA28761" i="131"/>
  <c r="Z28761" i="131"/>
  <c r="Y28761" i="131"/>
  <c r="X28761" i="131"/>
  <c r="W28761" i="131"/>
  <c r="V28761" i="131"/>
  <c r="U28761" i="131"/>
  <c r="T28761" i="131"/>
  <c r="S28761" i="131"/>
  <c r="R28761" i="131"/>
  <c r="Q28761" i="131"/>
  <c r="AR28756" i="131" s="1"/>
  <c r="P28761" i="131"/>
  <c r="O28761" i="131"/>
  <c r="AQ28756" i="131" s="1"/>
  <c r="N28761" i="131"/>
  <c r="M28761" i="131"/>
  <c r="L28761" i="131"/>
  <c r="K28761" i="131"/>
  <c r="J28761" i="131"/>
  <c r="I28761" i="131"/>
  <c r="H28761" i="131"/>
  <c r="G28761" i="131"/>
  <c r="F28761" i="131"/>
  <c r="E28761" i="131"/>
  <c r="D28761" i="131"/>
  <c r="C28761" i="131"/>
  <c r="AD28760" i="131"/>
  <c r="AC28760" i="131"/>
  <c r="AX28756" i="131" s="1"/>
  <c r="AB28760" i="131"/>
  <c r="AA28760" i="131"/>
  <c r="Z28760" i="131"/>
  <c r="Y28760" i="131"/>
  <c r="X28760" i="131"/>
  <c r="W28760" i="131"/>
  <c r="V28760" i="131"/>
  <c r="AT28756" i="131" s="1"/>
  <c r="U28760" i="131"/>
  <c r="T28760" i="131"/>
  <c r="S28760" i="131"/>
  <c r="R28760" i="131"/>
  <c r="Q28760" i="131"/>
  <c r="P28760" i="131"/>
  <c r="O28760" i="131"/>
  <c r="N28760" i="131"/>
  <c r="M28760" i="131"/>
  <c r="AP28756" i="131" s="1"/>
  <c r="L28760" i="131"/>
  <c r="K28760" i="131"/>
  <c r="J28760" i="131"/>
  <c r="I28760" i="131"/>
  <c r="H28760" i="131"/>
  <c r="G28760" i="131"/>
  <c r="F28760" i="131"/>
  <c r="AL28756" i="131" s="1"/>
  <c r="E28760" i="131"/>
  <c r="D28760" i="131"/>
  <c r="C28760" i="131"/>
  <c r="AD28759" i="131"/>
  <c r="AC28759" i="131"/>
  <c r="AB28759" i="131"/>
  <c r="AA28759" i="131"/>
  <c r="Z28759" i="131"/>
  <c r="Y28759" i="131"/>
  <c r="X28759" i="131"/>
  <c r="W28759" i="131"/>
  <c r="V28759" i="131"/>
  <c r="U28759" i="131"/>
  <c r="AT28755" i="131" s="1"/>
  <c r="T28759" i="131"/>
  <c r="S28759" i="131"/>
  <c r="R28759" i="131"/>
  <c r="Q28759" i="131"/>
  <c r="P28759" i="131"/>
  <c r="O28759" i="131"/>
  <c r="N28759" i="131"/>
  <c r="M28759" i="131"/>
  <c r="L28759" i="131"/>
  <c r="K28759" i="131"/>
  <c r="J28759" i="131"/>
  <c r="I28759" i="131"/>
  <c r="H28759" i="131"/>
  <c r="G28759" i="131"/>
  <c r="F28759" i="131"/>
  <c r="E28759" i="131"/>
  <c r="D28759" i="131"/>
  <c r="C28759" i="131"/>
  <c r="AV28758" i="131"/>
  <c r="AD28758" i="131"/>
  <c r="AC28758" i="131"/>
  <c r="AB28758" i="131"/>
  <c r="AW28755" i="131" s="1"/>
  <c r="AA28758" i="131"/>
  <c r="Z28758" i="131"/>
  <c r="Y28758" i="131"/>
  <c r="X28758" i="131"/>
  <c r="W28758" i="131"/>
  <c r="AU28755" i="131" s="1"/>
  <c r="V28758" i="131"/>
  <c r="U28758" i="131"/>
  <c r="T28758" i="131"/>
  <c r="S28758" i="131"/>
  <c r="R28758" i="131"/>
  <c r="Q28758" i="131"/>
  <c r="AR28755" i="131" s="1"/>
  <c r="P28758" i="131"/>
  <c r="O28758" i="131"/>
  <c r="N28758" i="131"/>
  <c r="M28758" i="131"/>
  <c r="L28758" i="131"/>
  <c r="K28758" i="131"/>
  <c r="J28758" i="131"/>
  <c r="I28758" i="131"/>
  <c r="H28758" i="131"/>
  <c r="G28758" i="131"/>
  <c r="AM28755" i="131" s="1"/>
  <c r="F28758" i="131"/>
  <c r="AL28755" i="131" s="1"/>
  <c r="E28758" i="131"/>
  <c r="D28758" i="131"/>
  <c r="C28758" i="131"/>
  <c r="AO28757" i="131"/>
  <c r="AD28757" i="131"/>
  <c r="AC28757" i="131"/>
  <c r="AB28757" i="131"/>
  <c r="AA28757" i="131"/>
  <c r="Z28757" i="131"/>
  <c r="Y28757" i="131"/>
  <c r="X28757" i="131"/>
  <c r="W28757" i="131"/>
  <c r="V28757" i="131"/>
  <c r="U28757" i="131"/>
  <c r="T28757" i="131"/>
  <c r="S28757" i="131"/>
  <c r="R28757" i="131"/>
  <c r="Q28757" i="131"/>
  <c r="P28757" i="131"/>
  <c r="O28757" i="131"/>
  <c r="N28757" i="131"/>
  <c r="M28757" i="131"/>
  <c r="L28757" i="131"/>
  <c r="K28757" i="131"/>
  <c r="J28757" i="131"/>
  <c r="I28757" i="131"/>
  <c r="H28757" i="131"/>
  <c r="G28757" i="131"/>
  <c r="F28757" i="131"/>
  <c r="E28757" i="131"/>
  <c r="D28757" i="131"/>
  <c r="C28757" i="131"/>
  <c r="AU28756" i="131"/>
  <c r="AM28756" i="131"/>
  <c r="AD28756" i="131"/>
  <c r="AC28756" i="131"/>
  <c r="AB28756" i="131"/>
  <c r="AA28756" i="131"/>
  <c r="Z28756" i="131"/>
  <c r="AV28754" i="131" s="1"/>
  <c r="Y28756" i="131"/>
  <c r="X28756" i="131"/>
  <c r="W28756" i="131"/>
  <c r="V28756" i="131"/>
  <c r="U28756" i="131"/>
  <c r="T28756" i="131"/>
  <c r="AS28754" i="131" s="1"/>
  <c r="S28756" i="131"/>
  <c r="R28756" i="131"/>
  <c r="Q28756" i="131"/>
  <c r="P28756" i="131"/>
  <c r="O28756" i="131"/>
  <c r="N28756" i="131"/>
  <c r="M28756" i="131"/>
  <c r="L28756" i="131"/>
  <c r="K28756" i="131"/>
  <c r="J28756" i="131"/>
  <c r="I28756" i="131"/>
  <c r="H28756" i="131"/>
  <c r="G28756" i="131"/>
  <c r="F28756" i="131"/>
  <c r="E28756" i="131"/>
  <c r="D28756" i="131"/>
  <c r="AK28754" i="131" s="1"/>
  <c r="C28756" i="131"/>
  <c r="AO28755" i="131"/>
  <c r="AD28755" i="131"/>
  <c r="AC28755" i="131"/>
  <c r="AB28755" i="131"/>
  <c r="AA28755" i="131"/>
  <c r="AW28753" i="131" s="1"/>
  <c r="Z28755" i="131"/>
  <c r="Y28755" i="131"/>
  <c r="X28755" i="131"/>
  <c r="W28755" i="131"/>
  <c r="V28755" i="131"/>
  <c r="U28755" i="131"/>
  <c r="T28755" i="131"/>
  <c r="S28755" i="131"/>
  <c r="R28755" i="131"/>
  <c r="Q28755" i="131"/>
  <c r="P28755" i="131"/>
  <c r="O28755" i="131"/>
  <c r="N28755" i="131"/>
  <c r="M28755" i="131"/>
  <c r="L28755" i="131"/>
  <c r="K28755" i="131"/>
  <c r="AO28753" i="131" s="1"/>
  <c r="J28755" i="131"/>
  <c r="I28755" i="131"/>
  <c r="H28755" i="131"/>
  <c r="G28755" i="131"/>
  <c r="F28755" i="131"/>
  <c r="E28755" i="131"/>
  <c r="D28755" i="131"/>
  <c r="C28755" i="131"/>
  <c r="AQ28754" i="131"/>
  <c r="AD28754" i="131"/>
  <c r="AC28754" i="131"/>
  <c r="AB28754" i="131"/>
  <c r="AA28754" i="131"/>
  <c r="Z28754" i="131"/>
  <c r="AV28753" i="131" s="1"/>
  <c r="Y28754" i="131"/>
  <c r="X28754" i="131"/>
  <c r="W28754" i="131"/>
  <c r="V28754" i="131"/>
  <c r="U28754" i="131"/>
  <c r="T28754" i="131"/>
  <c r="AS28753" i="131" s="1"/>
  <c r="S28754" i="131"/>
  <c r="R28754" i="131"/>
  <c r="AR28753" i="131" s="1"/>
  <c r="Q28754" i="131"/>
  <c r="P28754" i="131"/>
  <c r="O28754" i="131"/>
  <c r="N28754" i="131"/>
  <c r="M28754" i="131"/>
  <c r="L28754" i="131"/>
  <c r="K28754" i="131"/>
  <c r="J28754" i="131"/>
  <c r="AN28753" i="131" s="1"/>
  <c r="I28754" i="131"/>
  <c r="H28754" i="131"/>
  <c r="G28754" i="131"/>
  <c r="F28754" i="131"/>
  <c r="E28754" i="131"/>
  <c r="D28754" i="131"/>
  <c r="AK28753" i="131" s="1"/>
  <c r="C28754" i="131"/>
  <c r="AX28753" i="131"/>
  <c r="AD28753" i="131"/>
  <c r="AC28753" i="131"/>
  <c r="AB28753" i="131"/>
  <c r="AA28753" i="131"/>
  <c r="Z28753" i="131"/>
  <c r="Y28753" i="131"/>
  <c r="X28753" i="131"/>
  <c r="W28753" i="131"/>
  <c r="V28753" i="131"/>
  <c r="U28753" i="131"/>
  <c r="T28753" i="131"/>
  <c r="S28753" i="131"/>
  <c r="R28753" i="131"/>
  <c r="Q28753" i="131"/>
  <c r="P28753" i="131"/>
  <c r="O28753" i="131"/>
  <c r="N28753" i="131"/>
  <c r="M28753" i="131"/>
  <c r="L28753" i="131"/>
  <c r="K28753" i="131"/>
  <c r="J28753" i="131"/>
  <c r="I28753" i="131"/>
  <c r="H28753" i="131"/>
  <c r="G28753" i="131"/>
  <c r="F28753" i="131"/>
  <c r="E28753" i="131"/>
  <c r="D28753" i="131"/>
  <c r="C28753" i="131"/>
  <c r="AD28752" i="131"/>
  <c r="AC28752" i="131"/>
  <c r="AB28752" i="131"/>
  <c r="AA28752" i="131"/>
  <c r="Z28752" i="131"/>
  <c r="Y28752" i="131"/>
  <c r="X28752" i="131"/>
  <c r="W28752" i="131"/>
  <c r="V28752" i="131"/>
  <c r="U28752" i="131"/>
  <c r="T28752" i="131"/>
  <c r="S28752" i="131"/>
  <c r="R28752" i="131"/>
  <c r="Q28752" i="131"/>
  <c r="P28752" i="131"/>
  <c r="O28752" i="131"/>
  <c r="N28752" i="131"/>
  <c r="M28752" i="131"/>
  <c r="L28752" i="131"/>
  <c r="K28752" i="131"/>
  <c r="J28752" i="131"/>
  <c r="I28752" i="131"/>
  <c r="H28752" i="131"/>
  <c r="G28752" i="131"/>
  <c r="F28752" i="131"/>
  <c r="E28752" i="131"/>
  <c r="D28752" i="131"/>
  <c r="C28752" i="131"/>
  <c r="AD28749" i="131"/>
  <c r="AX28735" i="131" s="1"/>
  <c r="AC28749" i="131"/>
  <c r="AB28749" i="131"/>
  <c r="AA28749" i="131"/>
  <c r="Z28749" i="131"/>
  <c r="Y28749" i="131"/>
  <c r="AV28735" i="131" s="1"/>
  <c r="X28749" i="131"/>
  <c r="W28749" i="131"/>
  <c r="V28749" i="131"/>
  <c r="U28749" i="131"/>
  <c r="T28749" i="131"/>
  <c r="S28749" i="131"/>
  <c r="R28749" i="131"/>
  <c r="Q28749" i="131"/>
  <c r="AR28735" i="131" s="1"/>
  <c r="P28749" i="131"/>
  <c r="O28749" i="131"/>
  <c r="N28749" i="131"/>
  <c r="AP28735" i="131" s="1"/>
  <c r="M28749" i="131"/>
  <c r="L28749" i="131"/>
  <c r="K28749" i="131"/>
  <c r="J28749" i="131"/>
  <c r="I28749" i="131"/>
  <c r="H28749" i="131"/>
  <c r="G28749" i="131"/>
  <c r="F28749" i="131"/>
  <c r="E28749" i="131"/>
  <c r="D28749" i="131"/>
  <c r="C28749" i="131"/>
  <c r="AG28748" i="131"/>
  <c r="AD28748" i="131"/>
  <c r="AC28748" i="131"/>
  <c r="AB28748" i="131"/>
  <c r="AA28748" i="131"/>
  <c r="AW28735" i="131" s="1"/>
  <c r="Z28748" i="131"/>
  <c r="Y28748" i="131"/>
  <c r="X28748" i="131"/>
  <c r="W28748" i="131"/>
  <c r="V28748" i="131"/>
  <c r="AT28735" i="131" s="1"/>
  <c r="U28748" i="131"/>
  <c r="T28748" i="131"/>
  <c r="S28748" i="131"/>
  <c r="AS28735" i="131" s="1"/>
  <c r="R28748" i="131"/>
  <c r="Q28748" i="131"/>
  <c r="P28748" i="131"/>
  <c r="AQ28735" i="131" s="1"/>
  <c r="O28748" i="131"/>
  <c r="N28748" i="131"/>
  <c r="M28748" i="131"/>
  <c r="L28748" i="131"/>
  <c r="K28748" i="131"/>
  <c r="AO28735" i="131" s="1"/>
  <c r="J28748" i="131"/>
  <c r="I28748" i="131"/>
  <c r="H28748" i="131"/>
  <c r="AM28735" i="131" s="1"/>
  <c r="G28748" i="131"/>
  <c r="F28748" i="131"/>
  <c r="AL28735" i="131" s="1"/>
  <c r="E28748" i="131"/>
  <c r="D28748" i="131"/>
  <c r="C28748" i="131"/>
  <c r="AK28735" i="131" s="1"/>
  <c r="AG28747" i="131"/>
  <c r="AD28747" i="131"/>
  <c r="AC28747" i="131"/>
  <c r="AB28747" i="131"/>
  <c r="AA28747" i="131"/>
  <c r="AW28734" i="131" s="1"/>
  <c r="Z28747" i="131"/>
  <c r="Y28747" i="131"/>
  <c r="X28747" i="131"/>
  <c r="W28747" i="131"/>
  <c r="V28747" i="131"/>
  <c r="U28747" i="131"/>
  <c r="T28747" i="131"/>
  <c r="S28747" i="131"/>
  <c r="R28747" i="131"/>
  <c r="Q28747" i="131"/>
  <c r="P28747" i="131"/>
  <c r="O28747" i="131"/>
  <c r="N28747" i="131"/>
  <c r="M28747" i="131"/>
  <c r="L28747" i="131"/>
  <c r="K28747" i="131"/>
  <c r="AO28734" i="131" s="1"/>
  <c r="J28747" i="131"/>
  <c r="I28747" i="131"/>
  <c r="H28747" i="131"/>
  <c r="G28747" i="131"/>
  <c r="F28747" i="131"/>
  <c r="E28747" i="131"/>
  <c r="D28747" i="131"/>
  <c r="C28747" i="131"/>
  <c r="AK28734" i="131" s="1"/>
  <c r="AG28746" i="131"/>
  <c r="AD28746" i="131"/>
  <c r="AC28746" i="131"/>
  <c r="AB28746" i="131"/>
  <c r="AA28746" i="131"/>
  <c r="Z28746" i="131"/>
  <c r="Y28746" i="131"/>
  <c r="X28746" i="131"/>
  <c r="AU28734" i="131" s="1"/>
  <c r="W28746" i="131"/>
  <c r="V28746" i="131"/>
  <c r="U28746" i="131"/>
  <c r="AT28734" i="131" s="1"/>
  <c r="T28746" i="131"/>
  <c r="S28746" i="131"/>
  <c r="R28746" i="131"/>
  <c r="Q28746" i="131"/>
  <c r="P28746" i="131"/>
  <c r="O28746" i="131"/>
  <c r="N28746" i="131"/>
  <c r="M28746" i="131"/>
  <c r="AP28734" i="131" s="1"/>
  <c r="L28746" i="131"/>
  <c r="K28746" i="131"/>
  <c r="J28746" i="131"/>
  <c r="I28746" i="131"/>
  <c r="H28746" i="131"/>
  <c r="AM28734" i="131" s="1"/>
  <c r="G28746" i="131"/>
  <c r="F28746" i="131"/>
  <c r="E28746" i="131"/>
  <c r="AL28734" i="131" s="1"/>
  <c r="D28746" i="131"/>
  <c r="C28746" i="131"/>
  <c r="AG28745" i="131"/>
  <c r="AD28745" i="131"/>
  <c r="AC28745" i="131"/>
  <c r="AB28745" i="131"/>
  <c r="AA28745" i="131"/>
  <c r="Z28745" i="131"/>
  <c r="Y28745" i="131"/>
  <c r="X28745" i="131"/>
  <c r="W28745" i="131"/>
  <c r="V28745" i="131"/>
  <c r="U28745" i="131"/>
  <c r="T28745" i="131"/>
  <c r="S28745" i="131"/>
  <c r="R28745" i="131"/>
  <c r="Q28745" i="131"/>
  <c r="P28745" i="131"/>
  <c r="O28745" i="131"/>
  <c r="N28745" i="131"/>
  <c r="M28745" i="131"/>
  <c r="AP28733" i="131" s="1"/>
  <c r="L28745" i="131"/>
  <c r="K28745" i="131"/>
  <c r="J28745" i="131"/>
  <c r="I28745" i="131"/>
  <c r="H28745" i="131"/>
  <c r="G28745" i="131"/>
  <c r="F28745" i="131"/>
  <c r="E28745" i="131"/>
  <c r="D28745" i="131"/>
  <c r="C28745" i="131"/>
  <c r="AG28744" i="131"/>
  <c r="AD28744" i="131"/>
  <c r="AC28744" i="131"/>
  <c r="AB28744" i="131"/>
  <c r="AW28733" i="131" s="1"/>
  <c r="AA28744" i="131"/>
  <c r="Z28744" i="131"/>
  <c r="AV28733" i="131" s="1"/>
  <c r="Y28744" i="131"/>
  <c r="X28744" i="131"/>
  <c r="W28744" i="131"/>
  <c r="AU28733" i="131" s="1"/>
  <c r="V28744" i="131"/>
  <c r="U28744" i="131"/>
  <c r="T28744" i="131"/>
  <c r="S28744" i="131"/>
  <c r="R28744" i="131"/>
  <c r="AR28733" i="131" s="1"/>
  <c r="Q28744" i="131"/>
  <c r="P28744" i="131"/>
  <c r="O28744" i="131"/>
  <c r="AQ28733" i="131" s="1"/>
  <c r="N28744" i="131"/>
  <c r="M28744" i="131"/>
  <c r="L28744" i="131"/>
  <c r="K28744" i="131"/>
  <c r="J28744" i="131"/>
  <c r="AN28733" i="131" s="1"/>
  <c r="I28744" i="131"/>
  <c r="H28744" i="131"/>
  <c r="G28744" i="131"/>
  <c r="AM28733" i="131" s="1"/>
  <c r="F28744" i="131"/>
  <c r="E28744" i="131"/>
  <c r="D28744" i="131"/>
  <c r="C28744" i="131"/>
  <c r="AG28743" i="131"/>
  <c r="AD28743" i="131"/>
  <c r="AC28743" i="131"/>
  <c r="AB28743" i="131"/>
  <c r="AW28732" i="131" s="1"/>
  <c r="AA28743" i="131"/>
  <c r="Z28743" i="131"/>
  <c r="Y28743" i="131"/>
  <c r="X28743" i="131"/>
  <c r="W28743" i="131"/>
  <c r="V28743" i="131"/>
  <c r="U28743" i="131"/>
  <c r="T28743" i="131"/>
  <c r="AS28732" i="131" s="1"/>
  <c r="S28743" i="131"/>
  <c r="R28743" i="131"/>
  <c r="Q28743" i="131"/>
  <c r="P28743" i="131"/>
  <c r="O28743" i="131"/>
  <c r="AQ28732" i="131" s="1"/>
  <c r="N28743" i="131"/>
  <c r="M28743" i="131"/>
  <c r="L28743" i="131"/>
  <c r="AO28732" i="131" s="1"/>
  <c r="K28743" i="131"/>
  <c r="J28743" i="131"/>
  <c r="I28743" i="131"/>
  <c r="H28743" i="131"/>
  <c r="G28743" i="131"/>
  <c r="F28743" i="131"/>
  <c r="E28743" i="131"/>
  <c r="D28743" i="131"/>
  <c r="AK28732" i="131" s="1"/>
  <c r="C28743" i="131"/>
  <c r="AG28742" i="131"/>
  <c r="AD28742" i="131"/>
  <c r="AC28742" i="131"/>
  <c r="AB28742" i="131"/>
  <c r="AA28742" i="131"/>
  <c r="Z28742" i="131"/>
  <c r="Y28742" i="131"/>
  <c r="AV28732" i="131" s="1"/>
  <c r="X28742" i="131"/>
  <c r="W28742" i="131"/>
  <c r="V28742" i="131"/>
  <c r="AT28732" i="131" s="1"/>
  <c r="U28742" i="131"/>
  <c r="T28742" i="131"/>
  <c r="S28742" i="131"/>
  <c r="R28742" i="131"/>
  <c r="Q28742" i="131"/>
  <c r="AR28732" i="131" s="1"/>
  <c r="P28742" i="131"/>
  <c r="O28742" i="131"/>
  <c r="N28742" i="131"/>
  <c r="AP28732" i="131" s="1"/>
  <c r="M28742" i="131"/>
  <c r="L28742" i="131"/>
  <c r="K28742" i="131"/>
  <c r="J28742" i="131"/>
  <c r="I28742" i="131"/>
  <c r="AN28732" i="131" s="1"/>
  <c r="H28742" i="131"/>
  <c r="G28742" i="131"/>
  <c r="F28742" i="131"/>
  <c r="E28742" i="131"/>
  <c r="D28742" i="131"/>
  <c r="C28742" i="131"/>
  <c r="AG28741" i="131"/>
  <c r="AD28741" i="131"/>
  <c r="AC28741" i="131"/>
  <c r="AB28741" i="131"/>
  <c r="AA28741" i="131"/>
  <c r="Z28741" i="131"/>
  <c r="Y28741" i="131"/>
  <c r="X28741" i="131"/>
  <c r="W28741" i="131"/>
  <c r="V28741" i="131"/>
  <c r="U28741" i="131"/>
  <c r="T28741" i="131"/>
  <c r="S28741" i="131"/>
  <c r="R28741" i="131"/>
  <c r="Q28741" i="131"/>
  <c r="P28741" i="131"/>
  <c r="O28741" i="131"/>
  <c r="N28741" i="131"/>
  <c r="M28741" i="131"/>
  <c r="L28741" i="131"/>
  <c r="K28741" i="131"/>
  <c r="J28741" i="131"/>
  <c r="I28741" i="131"/>
  <c r="AN28731" i="131" s="1"/>
  <c r="H28741" i="131"/>
  <c r="G28741" i="131"/>
  <c r="F28741" i="131"/>
  <c r="E28741" i="131"/>
  <c r="D28741" i="131"/>
  <c r="C28741" i="131"/>
  <c r="AG28740" i="131"/>
  <c r="AD28740" i="131"/>
  <c r="AC28740" i="131"/>
  <c r="AB28740" i="131"/>
  <c r="AA28740" i="131"/>
  <c r="AW28731" i="131" s="1"/>
  <c r="Z28740" i="131"/>
  <c r="Y28740" i="131"/>
  <c r="X28740" i="131"/>
  <c r="W28740" i="131"/>
  <c r="V28740" i="131"/>
  <c r="AT28731" i="131" s="1"/>
  <c r="U28740" i="131"/>
  <c r="T28740" i="131"/>
  <c r="S28740" i="131"/>
  <c r="AS28731" i="131" s="1"/>
  <c r="R28740" i="131"/>
  <c r="Q28740" i="131"/>
  <c r="P28740" i="131"/>
  <c r="AQ28731" i="131" s="1"/>
  <c r="O28740" i="131"/>
  <c r="N28740" i="131"/>
  <c r="M28740" i="131"/>
  <c r="L28740" i="131"/>
  <c r="K28740" i="131"/>
  <c r="AO28731" i="131" s="1"/>
  <c r="J28740" i="131"/>
  <c r="I28740" i="131"/>
  <c r="H28740" i="131"/>
  <c r="G28740" i="131"/>
  <c r="F28740" i="131"/>
  <c r="AL28731" i="131" s="1"/>
  <c r="E28740" i="131"/>
  <c r="D28740" i="131"/>
  <c r="C28740" i="131"/>
  <c r="AK28731" i="131" s="1"/>
  <c r="AG28739" i="131"/>
  <c r="AD28739" i="131"/>
  <c r="AC28739" i="131"/>
  <c r="AX28730" i="131" s="1"/>
  <c r="AB28739" i="131"/>
  <c r="AA28739" i="131"/>
  <c r="Z28739" i="131"/>
  <c r="Y28739" i="131"/>
  <c r="X28739" i="131"/>
  <c r="W28739" i="131"/>
  <c r="V28739" i="131"/>
  <c r="U28739" i="131"/>
  <c r="AT28730" i="131" s="1"/>
  <c r="T28739" i="131"/>
  <c r="S28739" i="131"/>
  <c r="R28739" i="131"/>
  <c r="Q28739" i="131"/>
  <c r="P28739" i="131"/>
  <c r="O28739" i="131"/>
  <c r="N28739" i="131"/>
  <c r="M28739" i="131"/>
  <c r="L28739" i="131"/>
  <c r="K28739" i="131"/>
  <c r="J28739" i="131"/>
  <c r="I28739" i="131"/>
  <c r="H28739" i="131"/>
  <c r="G28739" i="131"/>
  <c r="F28739" i="131"/>
  <c r="E28739" i="131"/>
  <c r="D28739" i="131"/>
  <c r="C28739" i="131"/>
  <c r="AD28738" i="131"/>
  <c r="AC28738" i="131"/>
  <c r="AB28738" i="131"/>
  <c r="AW28730" i="131" s="1"/>
  <c r="AA28738" i="131"/>
  <c r="Z28738" i="131"/>
  <c r="Y28738" i="131"/>
  <c r="X28738" i="131"/>
  <c r="W28738" i="131"/>
  <c r="AU28730" i="131" s="1"/>
  <c r="V28738" i="131"/>
  <c r="U28738" i="131"/>
  <c r="T28738" i="131"/>
  <c r="AS28730" i="131" s="1"/>
  <c r="S28738" i="131"/>
  <c r="R28738" i="131"/>
  <c r="Q28738" i="131"/>
  <c r="P28738" i="131"/>
  <c r="O28738" i="131"/>
  <c r="N28738" i="131"/>
  <c r="M28738" i="131"/>
  <c r="L28738" i="131"/>
  <c r="AO28730" i="131" s="1"/>
  <c r="K28738" i="131"/>
  <c r="J28738" i="131"/>
  <c r="I28738" i="131"/>
  <c r="AN28730" i="131" s="1"/>
  <c r="H28738" i="131"/>
  <c r="G28738" i="131"/>
  <c r="AM28730" i="131" s="1"/>
  <c r="F28738" i="131"/>
  <c r="E28738" i="131"/>
  <c r="D28738" i="131"/>
  <c r="AK28730" i="131" s="1"/>
  <c r="C28738" i="131"/>
  <c r="AD28737" i="131"/>
  <c r="AC28737" i="131"/>
  <c r="AB28737" i="131"/>
  <c r="AA28737" i="131"/>
  <c r="Z28737" i="131"/>
  <c r="Y28737" i="131"/>
  <c r="X28737" i="131"/>
  <c r="W28737" i="131"/>
  <c r="V28737" i="131"/>
  <c r="U28737" i="131"/>
  <c r="T28737" i="131"/>
  <c r="S28737" i="131"/>
  <c r="R28737" i="131"/>
  <c r="Q28737" i="131"/>
  <c r="P28737" i="131"/>
  <c r="O28737" i="131"/>
  <c r="N28737" i="131"/>
  <c r="M28737" i="131"/>
  <c r="AP28729" i="131" s="1"/>
  <c r="L28737" i="131"/>
  <c r="K28737" i="131"/>
  <c r="J28737" i="131"/>
  <c r="I28737" i="131"/>
  <c r="H28737" i="131"/>
  <c r="G28737" i="131"/>
  <c r="F28737" i="131"/>
  <c r="E28737" i="131"/>
  <c r="D28737" i="131"/>
  <c r="C28737" i="131"/>
  <c r="AD28736" i="131"/>
  <c r="AC28736" i="131"/>
  <c r="AB28736" i="131"/>
  <c r="AW28729" i="131" s="1"/>
  <c r="AA28736" i="131"/>
  <c r="Z28736" i="131"/>
  <c r="Y28736" i="131"/>
  <c r="AV28729" i="131" s="1"/>
  <c r="X28736" i="131"/>
  <c r="W28736" i="131"/>
  <c r="V28736" i="131"/>
  <c r="U28736" i="131"/>
  <c r="T28736" i="131"/>
  <c r="S28736" i="131"/>
  <c r="R28736" i="131"/>
  <c r="Q28736" i="131"/>
  <c r="P28736" i="131"/>
  <c r="O28736" i="131"/>
  <c r="N28736" i="131"/>
  <c r="M28736" i="131"/>
  <c r="L28736" i="131"/>
  <c r="AO28729" i="131" s="1"/>
  <c r="K28736" i="131"/>
  <c r="J28736" i="131"/>
  <c r="I28736" i="131"/>
  <c r="H28736" i="131"/>
  <c r="G28736" i="131"/>
  <c r="F28736" i="131"/>
  <c r="E28736" i="131"/>
  <c r="D28736" i="131"/>
  <c r="C28736" i="131"/>
  <c r="AU28735" i="131"/>
  <c r="AN28735" i="131"/>
  <c r="AD28735" i="131"/>
  <c r="AC28735" i="131"/>
  <c r="AB28735" i="131"/>
  <c r="AA28735" i="131"/>
  <c r="Z28735" i="131"/>
  <c r="Y28735" i="131"/>
  <c r="X28735" i="131"/>
  <c r="W28735" i="131"/>
  <c r="V28735" i="131"/>
  <c r="U28735" i="131"/>
  <c r="T28735" i="131"/>
  <c r="S28735" i="131"/>
  <c r="R28735" i="131"/>
  <c r="Q28735" i="131"/>
  <c r="P28735" i="131"/>
  <c r="O28735" i="131"/>
  <c r="N28735" i="131"/>
  <c r="M28735" i="131"/>
  <c r="L28735" i="131"/>
  <c r="K28735" i="131"/>
  <c r="J28735" i="131"/>
  <c r="I28735" i="131"/>
  <c r="H28735" i="131"/>
  <c r="G28735" i="131"/>
  <c r="F28735" i="131"/>
  <c r="E28735" i="131"/>
  <c r="D28735" i="131"/>
  <c r="C28735" i="131"/>
  <c r="AX28734" i="131"/>
  <c r="AV28734" i="131"/>
  <c r="AS28734" i="131"/>
  <c r="AN28734" i="131"/>
  <c r="AD28734" i="131"/>
  <c r="AC28734" i="131"/>
  <c r="AB28734" i="131"/>
  <c r="AW28728" i="131" s="1"/>
  <c r="AA28734" i="131"/>
  <c r="Z28734" i="131"/>
  <c r="Y28734" i="131"/>
  <c r="X28734" i="131"/>
  <c r="W28734" i="131"/>
  <c r="AU28728" i="131" s="1"/>
  <c r="V28734" i="131"/>
  <c r="U28734" i="131"/>
  <c r="AT28728" i="131" s="1"/>
  <c r="T28734" i="131"/>
  <c r="AS28728" i="131" s="1"/>
  <c r="S28734" i="131"/>
  <c r="R28734" i="131"/>
  <c r="AR28728" i="131" s="1"/>
  <c r="Q28734" i="131"/>
  <c r="P28734" i="131"/>
  <c r="O28734" i="131"/>
  <c r="N28734" i="131"/>
  <c r="M28734" i="131"/>
  <c r="AP28728" i="131" s="1"/>
  <c r="L28734" i="131"/>
  <c r="AO28728" i="131" s="1"/>
  <c r="K28734" i="131"/>
  <c r="J28734" i="131"/>
  <c r="I28734" i="131"/>
  <c r="H28734" i="131"/>
  <c r="G28734" i="131"/>
  <c r="AM28728" i="131" s="1"/>
  <c r="F28734" i="131"/>
  <c r="E28734" i="131"/>
  <c r="AL28728" i="131" s="1"/>
  <c r="D28734" i="131"/>
  <c r="AK28728" i="131" s="1"/>
  <c r="C28734" i="131"/>
  <c r="AX28733" i="131"/>
  <c r="AO28733" i="131"/>
  <c r="AD28733" i="131"/>
  <c r="AC28733" i="131"/>
  <c r="AB28733" i="131"/>
  <c r="AA28733" i="131"/>
  <c r="Z28733" i="131"/>
  <c r="Y28733" i="131"/>
  <c r="X28733" i="131"/>
  <c r="W28733" i="131"/>
  <c r="V28733" i="131"/>
  <c r="U28733" i="131"/>
  <c r="AT28727" i="131" s="1"/>
  <c r="T28733" i="131"/>
  <c r="S28733" i="131"/>
  <c r="R28733" i="131"/>
  <c r="Q28733" i="131"/>
  <c r="P28733" i="131"/>
  <c r="O28733" i="131"/>
  <c r="N28733" i="131"/>
  <c r="M28733" i="131"/>
  <c r="L28733" i="131"/>
  <c r="K28733" i="131"/>
  <c r="J28733" i="131"/>
  <c r="I28733" i="131"/>
  <c r="H28733" i="131"/>
  <c r="G28733" i="131"/>
  <c r="F28733" i="131"/>
  <c r="E28733" i="131"/>
  <c r="AL28727" i="131" s="1"/>
  <c r="D28733" i="131"/>
  <c r="C28733" i="131"/>
  <c r="AX28732" i="131"/>
  <c r="AL28732" i="131"/>
  <c r="AD28732" i="131"/>
  <c r="AC28732" i="131"/>
  <c r="AB28732" i="131"/>
  <c r="AA28732" i="131"/>
  <c r="Z28732" i="131"/>
  <c r="AV28727" i="131" s="1"/>
  <c r="Y28732" i="131"/>
  <c r="X28732" i="131"/>
  <c r="W28732" i="131"/>
  <c r="V28732" i="131"/>
  <c r="U28732" i="131"/>
  <c r="T28732" i="131"/>
  <c r="AS28727" i="131" s="1"/>
  <c r="S28732" i="131"/>
  <c r="R28732" i="131"/>
  <c r="AR28727" i="131" s="1"/>
  <c r="Q28732" i="131"/>
  <c r="P28732" i="131"/>
  <c r="O28732" i="131"/>
  <c r="N28732" i="131"/>
  <c r="M28732" i="131"/>
  <c r="L28732" i="131"/>
  <c r="K28732" i="131"/>
  <c r="J28732" i="131"/>
  <c r="AN28727" i="131" s="1"/>
  <c r="I28732" i="131"/>
  <c r="H28732" i="131"/>
  <c r="G28732" i="131"/>
  <c r="F28732" i="131"/>
  <c r="E28732" i="131"/>
  <c r="D28732" i="131"/>
  <c r="AK28727" i="131" s="1"/>
  <c r="C28732" i="131"/>
  <c r="AV28731" i="131"/>
  <c r="AR28731" i="131"/>
  <c r="AD28731" i="131"/>
  <c r="AX28726" i="131" s="1"/>
  <c r="AC28731" i="131"/>
  <c r="AB28731" i="131"/>
  <c r="AA28731" i="131"/>
  <c r="Z28731" i="131"/>
  <c r="Y28731" i="131"/>
  <c r="X28731" i="131"/>
  <c r="W28731" i="131"/>
  <c r="V28731" i="131"/>
  <c r="AT28726" i="131" s="1"/>
  <c r="U28731" i="131"/>
  <c r="T28731" i="131"/>
  <c r="S28731" i="131"/>
  <c r="R28731" i="131"/>
  <c r="Q28731" i="131"/>
  <c r="P28731" i="131"/>
  <c r="O28731" i="131"/>
  <c r="N28731" i="131"/>
  <c r="M28731" i="131"/>
  <c r="L28731" i="131"/>
  <c r="K28731" i="131"/>
  <c r="J28731" i="131"/>
  <c r="I28731" i="131"/>
  <c r="H28731" i="131"/>
  <c r="G28731" i="131"/>
  <c r="F28731" i="131"/>
  <c r="E28731" i="131"/>
  <c r="D28731" i="131"/>
  <c r="C28731" i="131"/>
  <c r="AV28730" i="131"/>
  <c r="AP28730" i="131"/>
  <c r="AL28730" i="131"/>
  <c r="AD28730" i="131"/>
  <c r="AC28730" i="131"/>
  <c r="AB28730" i="131"/>
  <c r="AA28730" i="131"/>
  <c r="Z28730" i="131"/>
  <c r="AV28726" i="131" s="1"/>
  <c r="Y28730" i="131"/>
  <c r="X28730" i="131"/>
  <c r="W28730" i="131"/>
  <c r="V28730" i="131"/>
  <c r="U28730" i="131"/>
  <c r="T28730" i="131"/>
  <c r="S28730" i="131"/>
  <c r="R28730" i="131"/>
  <c r="Q28730" i="131"/>
  <c r="P28730" i="131"/>
  <c r="O28730" i="131"/>
  <c r="AQ28726" i="131" s="1"/>
  <c r="N28730" i="131"/>
  <c r="M28730" i="131"/>
  <c r="L28730" i="131"/>
  <c r="K28730" i="131"/>
  <c r="J28730" i="131"/>
  <c r="AN28726" i="131" s="1"/>
  <c r="I28730" i="131"/>
  <c r="H28730" i="131"/>
  <c r="G28730" i="131"/>
  <c r="F28730" i="131"/>
  <c r="E28730" i="131"/>
  <c r="AL28726" i="131" s="1"/>
  <c r="D28730" i="131"/>
  <c r="C28730" i="131"/>
  <c r="AX28729" i="131"/>
  <c r="AR28729" i="131"/>
  <c r="AN28729" i="131"/>
  <c r="AD28729" i="131"/>
  <c r="AC28729" i="131"/>
  <c r="AB28729" i="131"/>
  <c r="AA28729" i="131"/>
  <c r="Z28729" i="131"/>
  <c r="AV28725" i="131" s="1"/>
  <c r="Y28729" i="131"/>
  <c r="X28729" i="131"/>
  <c r="W28729" i="131"/>
  <c r="V28729" i="131"/>
  <c r="U28729" i="131"/>
  <c r="T28729" i="131"/>
  <c r="S28729" i="131"/>
  <c r="R28729" i="131"/>
  <c r="Q28729" i="131"/>
  <c r="P28729" i="131"/>
  <c r="O28729" i="131"/>
  <c r="N28729" i="131"/>
  <c r="M28729" i="131"/>
  <c r="L28729" i="131"/>
  <c r="K28729" i="131"/>
  <c r="J28729" i="131"/>
  <c r="AN28725" i="131" s="1"/>
  <c r="I28729" i="131"/>
  <c r="H28729" i="131"/>
  <c r="G28729" i="131"/>
  <c r="F28729" i="131"/>
  <c r="E28729" i="131"/>
  <c r="D28729" i="131"/>
  <c r="C28729" i="131"/>
  <c r="AX28728" i="131"/>
  <c r="AD28728" i="131"/>
  <c r="AC28728" i="131"/>
  <c r="AB28728" i="131"/>
  <c r="AA28728" i="131"/>
  <c r="Z28728" i="131"/>
  <c r="Y28728" i="131"/>
  <c r="X28728" i="131"/>
  <c r="AU28725" i="131" s="1"/>
  <c r="W28728" i="131"/>
  <c r="V28728" i="131"/>
  <c r="U28728" i="131"/>
  <c r="T28728" i="131"/>
  <c r="S28728" i="131"/>
  <c r="R28728" i="131"/>
  <c r="Q28728" i="131"/>
  <c r="P28728" i="131"/>
  <c r="O28728" i="131"/>
  <c r="N28728" i="131"/>
  <c r="M28728" i="131"/>
  <c r="L28728" i="131"/>
  <c r="K28728" i="131"/>
  <c r="J28728" i="131"/>
  <c r="I28728" i="131"/>
  <c r="H28728" i="131"/>
  <c r="AM28725" i="131" s="1"/>
  <c r="G28728" i="131"/>
  <c r="F28728" i="131"/>
  <c r="E28728" i="131"/>
  <c r="D28728" i="131"/>
  <c r="C28728" i="131"/>
  <c r="AD28727" i="131"/>
  <c r="AC28727" i="131"/>
  <c r="AB28727" i="131"/>
  <c r="AA28727" i="131"/>
  <c r="Z28727" i="131"/>
  <c r="Y28727" i="131"/>
  <c r="X28727" i="131"/>
  <c r="W28727" i="131"/>
  <c r="V28727" i="131"/>
  <c r="U28727" i="131"/>
  <c r="T28727" i="131"/>
  <c r="S28727" i="131"/>
  <c r="R28727" i="131"/>
  <c r="Q28727" i="131"/>
  <c r="P28727" i="131"/>
  <c r="O28727" i="131"/>
  <c r="N28727" i="131"/>
  <c r="M28727" i="131"/>
  <c r="L28727" i="131"/>
  <c r="AO28724" i="131" s="1"/>
  <c r="K28727" i="131"/>
  <c r="J28727" i="131"/>
  <c r="I28727" i="131"/>
  <c r="H28727" i="131"/>
  <c r="G28727" i="131"/>
  <c r="F28727" i="131"/>
  <c r="E28727" i="131"/>
  <c r="D28727" i="131"/>
  <c r="C28727" i="131"/>
  <c r="AP28726" i="131"/>
  <c r="AD28726" i="131"/>
  <c r="AC28726" i="131"/>
  <c r="AB28726" i="131"/>
  <c r="AA28726" i="131"/>
  <c r="AW28724" i="131" s="1"/>
  <c r="Z28726" i="131"/>
  <c r="Y28726" i="131"/>
  <c r="AV28724" i="131" s="1"/>
  <c r="X28726" i="131"/>
  <c r="W28726" i="131"/>
  <c r="V28726" i="131"/>
  <c r="U28726" i="131"/>
  <c r="T28726" i="131"/>
  <c r="S28726" i="131"/>
  <c r="R28726" i="131"/>
  <c r="Q28726" i="131"/>
  <c r="P28726" i="131"/>
  <c r="O28726" i="131"/>
  <c r="N28726" i="131"/>
  <c r="M28726" i="131"/>
  <c r="L28726" i="131"/>
  <c r="K28726" i="131"/>
  <c r="J28726" i="131"/>
  <c r="I28726" i="131"/>
  <c r="AN28724" i="131" s="1"/>
  <c r="H28726" i="131"/>
  <c r="G28726" i="131"/>
  <c r="F28726" i="131"/>
  <c r="E28726" i="131"/>
  <c r="D28726" i="131"/>
  <c r="C28726" i="131"/>
  <c r="AP28725" i="131"/>
  <c r="AD28725" i="131"/>
  <c r="AC28725" i="131"/>
  <c r="AB28725" i="131"/>
  <c r="AA28725" i="131"/>
  <c r="Z28725" i="131"/>
  <c r="Y28725" i="131"/>
  <c r="X28725" i="131"/>
  <c r="W28725" i="131"/>
  <c r="V28725" i="131"/>
  <c r="U28725" i="131"/>
  <c r="T28725" i="131"/>
  <c r="S28725" i="131"/>
  <c r="R28725" i="131"/>
  <c r="Q28725" i="131"/>
  <c r="P28725" i="131"/>
  <c r="O28725" i="131"/>
  <c r="N28725" i="131"/>
  <c r="M28725" i="131"/>
  <c r="L28725" i="131"/>
  <c r="K28725" i="131"/>
  <c r="J28725" i="131"/>
  <c r="I28725" i="131"/>
  <c r="H28725" i="131"/>
  <c r="G28725" i="131"/>
  <c r="F28725" i="131"/>
  <c r="E28725" i="131"/>
  <c r="D28725" i="131"/>
  <c r="C28725" i="131"/>
  <c r="AD28724" i="131"/>
  <c r="AC28724" i="131"/>
  <c r="AB28724" i="131"/>
  <c r="AA28724" i="131"/>
  <c r="Z28724" i="131"/>
  <c r="Y28724" i="131"/>
  <c r="X28724" i="131"/>
  <c r="W28724" i="131"/>
  <c r="V28724" i="131"/>
  <c r="U28724" i="131"/>
  <c r="T28724" i="131"/>
  <c r="S28724" i="131"/>
  <c r="R28724" i="131"/>
  <c r="Q28724" i="131"/>
  <c r="P28724" i="131"/>
  <c r="O28724" i="131"/>
  <c r="N28724" i="131"/>
  <c r="M28724" i="131"/>
  <c r="L28724" i="131"/>
  <c r="K28724" i="131"/>
  <c r="J28724" i="131"/>
  <c r="I28724" i="131"/>
  <c r="H28724" i="131"/>
  <c r="G28724" i="131"/>
  <c r="F28724" i="131"/>
  <c r="E28724" i="131"/>
  <c r="D28724" i="131"/>
  <c r="C28724" i="131"/>
  <c r="AR28723" i="131"/>
  <c r="AD28723" i="131"/>
  <c r="AC28723" i="131"/>
  <c r="AB28723" i="131"/>
  <c r="AA28723" i="131"/>
  <c r="Z28723" i="131"/>
  <c r="Y28723" i="131"/>
  <c r="X28723" i="131"/>
  <c r="W28723" i="131"/>
  <c r="V28723" i="131"/>
  <c r="U28723" i="131"/>
  <c r="T28723" i="131"/>
  <c r="S28723" i="131"/>
  <c r="R28723" i="131"/>
  <c r="Q28723" i="131"/>
  <c r="P28723" i="131"/>
  <c r="O28723" i="131"/>
  <c r="N28723" i="131"/>
  <c r="M28723" i="131"/>
  <c r="L28723" i="131"/>
  <c r="K28723" i="131"/>
  <c r="J28723" i="131"/>
  <c r="I28723" i="131"/>
  <c r="H28723" i="131"/>
  <c r="G28723" i="131"/>
  <c r="F28723" i="131"/>
  <c r="E28723" i="131"/>
  <c r="D28723" i="131"/>
  <c r="C28723" i="131"/>
  <c r="AD28722" i="131"/>
  <c r="AC28722" i="131"/>
  <c r="AB28722" i="131"/>
  <c r="AA28722" i="131"/>
  <c r="AW28722" i="131" s="1"/>
  <c r="Z28722" i="131"/>
  <c r="Y28722" i="131"/>
  <c r="X28722" i="131"/>
  <c r="W28722" i="131"/>
  <c r="V28722" i="131"/>
  <c r="U28722" i="131"/>
  <c r="T28722" i="131"/>
  <c r="S28722" i="131"/>
  <c r="AS28722" i="131" s="1"/>
  <c r="R28722" i="131"/>
  <c r="Q28722" i="131"/>
  <c r="P28722" i="131"/>
  <c r="O28722" i="131"/>
  <c r="N28722" i="131"/>
  <c r="M28722" i="131"/>
  <c r="L28722" i="131"/>
  <c r="K28722" i="131"/>
  <c r="AO28722" i="131" s="1"/>
  <c r="J28722" i="131"/>
  <c r="I28722" i="131"/>
  <c r="H28722" i="131"/>
  <c r="G28722" i="131"/>
  <c r="F28722" i="131"/>
  <c r="E28722" i="131"/>
  <c r="D28722" i="131"/>
  <c r="C28722" i="131"/>
  <c r="AK28722" i="131" s="1"/>
  <c r="AD28719" i="131"/>
  <c r="AC28719" i="131"/>
  <c r="AB28719" i="131"/>
  <c r="AA28719" i="131"/>
  <c r="Z28719" i="131"/>
  <c r="Y28719" i="131"/>
  <c r="X28719" i="131"/>
  <c r="W28719" i="131"/>
  <c r="V28719" i="131"/>
  <c r="U28719" i="131"/>
  <c r="T28719" i="131"/>
  <c r="S28719" i="131"/>
  <c r="R28719" i="131"/>
  <c r="Q28719" i="131"/>
  <c r="P28719" i="131"/>
  <c r="O28719" i="131"/>
  <c r="N28719" i="131"/>
  <c r="M28719" i="131"/>
  <c r="L28719" i="131"/>
  <c r="K28719" i="131"/>
  <c r="J28719" i="131"/>
  <c r="I28719" i="131"/>
  <c r="H28719" i="131"/>
  <c r="G28719" i="131"/>
  <c r="F28719" i="131"/>
  <c r="E28719" i="131"/>
  <c r="D28719" i="131"/>
  <c r="C28719" i="131"/>
  <c r="AG28718" i="131"/>
  <c r="AD28718" i="131"/>
  <c r="AC28718" i="131"/>
  <c r="AB28718" i="131"/>
  <c r="AW28705" i="131" s="1"/>
  <c r="AA28718" i="131"/>
  <c r="Z28718" i="131"/>
  <c r="Y28718" i="131"/>
  <c r="X28718" i="131"/>
  <c r="W28718" i="131"/>
  <c r="V28718" i="131"/>
  <c r="U28718" i="131"/>
  <c r="T28718" i="131"/>
  <c r="AS28705" i="131" s="1"/>
  <c r="S28718" i="131"/>
  <c r="R28718" i="131"/>
  <c r="Q28718" i="131"/>
  <c r="P28718" i="131"/>
  <c r="O28718" i="131"/>
  <c r="N28718" i="131"/>
  <c r="M28718" i="131"/>
  <c r="L28718" i="131"/>
  <c r="AO28705" i="131" s="1"/>
  <c r="K28718" i="131"/>
  <c r="J28718" i="131"/>
  <c r="I28718" i="131"/>
  <c r="H28718" i="131"/>
  <c r="G28718" i="131"/>
  <c r="F28718" i="131"/>
  <c r="E28718" i="131"/>
  <c r="D28718" i="131"/>
  <c r="AK28705" i="131" s="1"/>
  <c r="C28718" i="131"/>
  <c r="AG28717" i="131"/>
  <c r="AD28717" i="131"/>
  <c r="AC28717" i="131"/>
  <c r="AB28717" i="131"/>
  <c r="AA28717" i="131"/>
  <c r="Z28717" i="131"/>
  <c r="Y28717" i="131"/>
  <c r="X28717" i="131"/>
  <c r="W28717" i="131"/>
  <c r="V28717" i="131"/>
  <c r="U28717" i="131"/>
  <c r="T28717" i="131"/>
  <c r="S28717" i="131"/>
  <c r="R28717" i="131"/>
  <c r="Q28717" i="131"/>
  <c r="P28717" i="131"/>
  <c r="O28717" i="131"/>
  <c r="N28717" i="131"/>
  <c r="M28717" i="131"/>
  <c r="L28717" i="131"/>
  <c r="K28717" i="131"/>
  <c r="J28717" i="131"/>
  <c r="I28717" i="131"/>
  <c r="H28717" i="131"/>
  <c r="G28717" i="131"/>
  <c r="F28717" i="131"/>
  <c r="E28717" i="131"/>
  <c r="D28717" i="131"/>
  <c r="C28717" i="131"/>
  <c r="AG28716" i="131"/>
  <c r="AD28716" i="131"/>
  <c r="AX28704" i="131" s="1"/>
  <c r="AC28716" i="131"/>
  <c r="AB28716" i="131"/>
  <c r="AA28716" i="131"/>
  <c r="Z28716" i="131"/>
  <c r="Y28716" i="131"/>
  <c r="X28716" i="131"/>
  <c r="W28716" i="131"/>
  <c r="V28716" i="131"/>
  <c r="AT28704" i="131" s="1"/>
  <c r="U28716" i="131"/>
  <c r="T28716" i="131"/>
  <c r="S28716" i="131"/>
  <c r="R28716" i="131"/>
  <c r="Q28716" i="131"/>
  <c r="P28716" i="131"/>
  <c r="O28716" i="131"/>
  <c r="N28716" i="131"/>
  <c r="AP28704" i="131" s="1"/>
  <c r="M28716" i="131"/>
  <c r="L28716" i="131"/>
  <c r="K28716" i="131"/>
  <c r="J28716" i="131"/>
  <c r="I28716" i="131"/>
  <c r="H28716" i="131"/>
  <c r="G28716" i="131"/>
  <c r="F28716" i="131"/>
  <c r="AL28704" i="131" s="1"/>
  <c r="E28716" i="131"/>
  <c r="D28716" i="131"/>
  <c r="C28716" i="131"/>
  <c r="AG28715" i="131"/>
  <c r="AD28715" i="131"/>
  <c r="AC28715" i="131"/>
  <c r="AB28715" i="131"/>
  <c r="AA28715" i="131"/>
  <c r="Z28715" i="131"/>
  <c r="Y28715" i="131"/>
  <c r="X28715" i="131"/>
  <c r="W28715" i="131"/>
  <c r="V28715" i="131"/>
  <c r="U28715" i="131"/>
  <c r="T28715" i="131"/>
  <c r="S28715" i="131"/>
  <c r="R28715" i="131"/>
  <c r="Q28715" i="131"/>
  <c r="P28715" i="131"/>
  <c r="O28715" i="131"/>
  <c r="N28715" i="131"/>
  <c r="M28715" i="131"/>
  <c r="L28715" i="131"/>
  <c r="K28715" i="131"/>
  <c r="J28715" i="131"/>
  <c r="I28715" i="131"/>
  <c r="H28715" i="131"/>
  <c r="G28715" i="131"/>
  <c r="F28715" i="131"/>
  <c r="E28715" i="131"/>
  <c r="D28715" i="131"/>
  <c r="C28715" i="131"/>
  <c r="AG28714" i="131"/>
  <c r="AD28714" i="131"/>
  <c r="AC28714" i="131"/>
  <c r="AX28703" i="131" s="1"/>
  <c r="AB28714" i="131"/>
  <c r="AA28714" i="131"/>
  <c r="Z28714" i="131"/>
  <c r="Y28714" i="131"/>
  <c r="X28714" i="131"/>
  <c r="W28714" i="131"/>
  <c r="V28714" i="131"/>
  <c r="U28714" i="131"/>
  <c r="T28714" i="131"/>
  <c r="S28714" i="131"/>
  <c r="R28714" i="131"/>
  <c r="Q28714" i="131"/>
  <c r="P28714" i="131"/>
  <c r="O28714" i="131"/>
  <c r="N28714" i="131"/>
  <c r="M28714" i="131"/>
  <c r="AP28703" i="131" s="1"/>
  <c r="L28714" i="131"/>
  <c r="K28714" i="131"/>
  <c r="J28714" i="131"/>
  <c r="I28714" i="131"/>
  <c r="H28714" i="131"/>
  <c r="G28714" i="131"/>
  <c r="F28714" i="131"/>
  <c r="E28714" i="131"/>
  <c r="AL28703" i="131" s="1"/>
  <c r="D28714" i="131"/>
  <c r="C28714" i="131"/>
  <c r="AG28713" i="131"/>
  <c r="AD28713" i="131"/>
  <c r="AC28713" i="131"/>
  <c r="AB28713" i="131"/>
  <c r="AA28713" i="131"/>
  <c r="Z28713" i="131"/>
  <c r="Y28713" i="131"/>
  <c r="X28713" i="131"/>
  <c r="W28713" i="131"/>
  <c r="V28713" i="131"/>
  <c r="U28713" i="131"/>
  <c r="T28713" i="131"/>
  <c r="S28713" i="131"/>
  <c r="R28713" i="131"/>
  <c r="Q28713" i="131"/>
  <c r="P28713" i="131"/>
  <c r="O28713" i="131"/>
  <c r="N28713" i="131"/>
  <c r="M28713" i="131"/>
  <c r="L28713" i="131"/>
  <c r="K28713" i="131"/>
  <c r="J28713" i="131"/>
  <c r="I28713" i="131"/>
  <c r="H28713" i="131"/>
  <c r="G28713" i="131"/>
  <c r="F28713" i="131"/>
  <c r="E28713" i="131"/>
  <c r="D28713" i="131"/>
  <c r="C28713" i="131"/>
  <c r="AG28712" i="131"/>
  <c r="AD28712" i="131"/>
  <c r="AC28712" i="131"/>
  <c r="AB28712" i="131"/>
  <c r="AA28712" i="131"/>
  <c r="Z28712" i="131"/>
  <c r="AV28702" i="131" s="1"/>
  <c r="Y28712" i="131"/>
  <c r="X28712" i="131"/>
  <c r="W28712" i="131"/>
  <c r="V28712" i="131"/>
  <c r="U28712" i="131"/>
  <c r="T28712" i="131"/>
  <c r="S28712" i="131"/>
  <c r="R28712" i="131"/>
  <c r="AR28702" i="131" s="1"/>
  <c r="Q28712" i="131"/>
  <c r="P28712" i="131"/>
  <c r="O28712" i="131"/>
  <c r="N28712" i="131"/>
  <c r="M28712" i="131"/>
  <c r="L28712" i="131"/>
  <c r="K28712" i="131"/>
  <c r="J28712" i="131"/>
  <c r="AN28702" i="131" s="1"/>
  <c r="I28712" i="131"/>
  <c r="H28712" i="131"/>
  <c r="G28712" i="131"/>
  <c r="F28712" i="131"/>
  <c r="E28712" i="131"/>
  <c r="D28712" i="131"/>
  <c r="C28712" i="131"/>
  <c r="AG28711" i="131"/>
  <c r="AD28711" i="131"/>
  <c r="AC28711" i="131"/>
  <c r="AB28711" i="131"/>
  <c r="AA28711" i="131"/>
  <c r="Z28711" i="131"/>
  <c r="Y28711" i="131"/>
  <c r="X28711" i="131"/>
  <c r="W28711" i="131"/>
  <c r="V28711" i="131"/>
  <c r="U28711" i="131"/>
  <c r="AT28701" i="131" s="1"/>
  <c r="T28711" i="131"/>
  <c r="S28711" i="131"/>
  <c r="R28711" i="131"/>
  <c r="Q28711" i="131"/>
  <c r="P28711" i="131"/>
  <c r="O28711" i="131"/>
  <c r="N28711" i="131"/>
  <c r="M28711" i="131"/>
  <c r="L28711" i="131"/>
  <c r="K28711" i="131"/>
  <c r="J28711" i="131"/>
  <c r="I28711" i="131"/>
  <c r="H28711" i="131"/>
  <c r="G28711" i="131"/>
  <c r="F28711" i="131"/>
  <c r="E28711" i="131"/>
  <c r="D28711" i="131"/>
  <c r="C28711" i="131"/>
  <c r="AG28710" i="131"/>
  <c r="AD28710" i="131"/>
  <c r="AC28710" i="131"/>
  <c r="AB28710" i="131"/>
  <c r="AA28710" i="131"/>
  <c r="Z28710" i="131"/>
  <c r="Y28710" i="131"/>
  <c r="AV28701" i="131" s="1"/>
  <c r="X28710" i="131"/>
  <c r="W28710" i="131"/>
  <c r="V28710" i="131"/>
  <c r="U28710" i="131"/>
  <c r="T28710" i="131"/>
  <c r="S28710" i="131"/>
  <c r="R28710" i="131"/>
  <c r="Q28710" i="131"/>
  <c r="P28710" i="131"/>
  <c r="O28710" i="131"/>
  <c r="N28710" i="131"/>
  <c r="M28710" i="131"/>
  <c r="L28710" i="131"/>
  <c r="K28710" i="131"/>
  <c r="J28710" i="131"/>
  <c r="I28710" i="131"/>
  <c r="AN28701" i="131" s="1"/>
  <c r="H28710" i="131"/>
  <c r="G28710" i="131"/>
  <c r="F28710" i="131"/>
  <c r="E28710" i="131"/>
  <c r="D28710" i="131"/>
  <c r="C28710" i="131"/>
  <c r="AG28709" i="131"/>
  <c r="AD28709" i="131"/>
  <c r="AC28709" i="131"/>
  <c r="AB28709" i="131"/>
  <c r="AA28709" i="131"/>
  <c r="Z28709" i="131"/>
  <c r="Y28709" i="131"/>
  <c r="X28709" i="131"/>
  <c r="W28709" i="131"/>
  <c r="V28709" i="131"/>
  <c r="U28709" i="131"/>
  <c r="T28709" i="131"/>
  <c r="S28709" i="131"/>
  <c r="R28709" i="131"/>
  <c r="Q28709" i="131"/>
  <c r="P28709" i="131"/>
  <c r="O28709" i="131"/>
  <c r="N28709" i="131"/>
  <c r="M28709" i="131"/>
  <c r="L28709" i="131"/>
  <c r="AO28700" i="131" s="1"/>
  <c r="K28709" i="131"/>
  <c r="J28709" i="131"/>
  <c r="I28709" i="131"/>
  <c r="H28709" i="131"/>
  <c r="G28709" i="131"/>
  <c r="F28709" i="131"/>
  <c r="E28709" i="131"/>
  <c r="D28709" i="131"/>
  <c r="C28709" i="131"/>
  <c r="AD28708" i="131"/>
  <c r="AC28708" i="131"/>
  <c r="AX28700" i="131" s="1"/>
  <c r="AB28708" i="131"/>
  <c r="AA28708" i="131"/>
  <c r="Z28708" i="131"/>
  <c r="Y28708" i="131"/>
  <c r="X28708" i="131"/>
  <c r="AU28700" i="131" s="1"/>
  <c r="W28708" i="131"/>
  <c r="V28708" i="131"/>
  <c r="U28708" i="131"/>
  <c r="AT28700" i="131" s="1"/>
  <c r="T28708" i="131"/>
  <c r="S28708" i="131"/>
  <c r="R28708" i="131"/>
  <c r="Q28708" i="131"/>
  <c r="P28708" i="131"/>
  <c r="O28708" i="131"/>
  <c r="N28708" i="131"/>
  <c r="M28708" i="131"/>
  <c r="AP28700" i="131" s="1"/>
  <c r="L28708" i="131"/>
  <c r="K28708" i="131"/>
  <c r="J28708" i="131"/>
  <c r="I28708" i="131"/>
  <c r="H28708" i="131"/>
  <c r="AM28700" i="131" s="1"/>
  <c r="G28708" i="131"/>
  <c r="F28708" i="131"/>
  <c r="E28708" i="131"/>
  <c r="AL28700" i="131" s="1"/>
  <c r="D28708" i="131"/>
  <c r="C28708" i="131"/>
  <c r="AD28707" i="131"/>
  <c r="AC28707" i="131"/>
  <c r="AB28707" i="131"/>
  <c r="AA28707" i="131"/>
  <c r="Z28707" i="131"/>
  <c r="Y28707" i="131"/>
  <c r="X28707" i="131"/>
  <c r="W28707" i="131"/>
  <c r="V28707" i="131"/>
  <c r="U28707" i="131"/>
  <c r="T28707" i="131"/>
  <c r="S28707" i="131"/>
  <c r="R28707" i="131"/>
  <c r="Q28707" i="131"/>
  <c r="P28707" i="131"/>
  <c r="O28707" i="131"/>
  <c r="N28707" i="131"/>
  <c r="M28707" i="131"/>
  <c r="L28707" i="131"/>
  <c r="K28707" i="131"/>
  <c r="J28707" i="131"/>
  <c r="I28707" i="131"/>
  <c r="H28707" i="131"/>
  <c r="G28707" i="131"/>
  <c r="F28707" i="131"/>
  <c r="E28707" i="131"/>
  <c r="D28707" i="131"/>
  <c r="C28707" i="131"/>
  <c r="AD28706" i="131"/>
  <c r="AC28706" i="131"/>
  <c r="AB28706" i="131"/>
  <c r="AA28706" i="131"/>
  <c r="Z28706" i="131"/>
  <c r="Y28706" i="131"/>
  <c r="X28706" i="131"/>
  <c r="AU28699" i="131" s="1"/>
  <c r="W28706" i="131"/>
  <c r="V28706" i="131"/>
  <c r="U28706" i="131"/>
  <c r="T28706" i="131"/>
  <c r="S28706" i="131"/>
  <c r="R28706" i="131"/>
  <c r="Q28706" i="131"/>
  <c r="P28706" i="131"/>
  <c r="O28706" i="131"/>
  <c r="N28706" i="131"/>
  <c r="M28706" i="131"/>
  <c r="L28706" i="131"/>
  <c r="K28706" i="131"/>
  <c r="J28706" i="131"/>
  <c r="I28706" i="131"/>
  <c r="H28706" i="131"/>
  <c r="AM28699" i="131" s="1"/>
  <c r="G28706" i="131"/>
  <c r="F28706" i="131"/>
  <c r="E28706" i="131"/>
  <c r="D28706" i="131"/>
  <c r="C28706" i="131"/>
  <c r="AD28705" i="131"/>
  <c r="AC28705" i="131"/>
  <c r="AB28705" i="131"/>
  <c r="AA28705" i="131"/>
  <c r="Z28705" i="131"/>
  <c r="Y28705" i="131"/>
  <c r="X28705" i="131"/>
  <c r="W28705" i="131"/>
  <c r="AU28698" i="131" s="1"/>
  <c r="V28705" i="131"/>
  <c r="U28705" i="131"/>
  <c r="AT28698" i="131" s="1"/>
  <c r="T28705" i="131"/>
  <c r="S28705" i="131"/>
  <c r="R28705" i="131"/>
  <c r="Q28705" i="131"/>
  <c r="P28705" i="131"/>
  <c r="O28705" i="131"/>
  <c r="N28705" i="131"/>
  <c r="M28705" i="131"/>
  <c r="AP28698" i="131" s="1"/>
  <c r="L28705" i="131"/>
  <c r="K28705" i="131"/>
  <c r="J28705" i="131"/>
  <c r="I28705" i="131"/>
  <c r="H28705" i="131"/>
  <c r="G28705" i="131"/>
  <c r="AM28698" i="131" s="1"/>
  <c r="F28705" i="131"/>
  <c r="E28705" i="131"/>
  <c r="AL28698" i="131" s="1"/>
  <c r="D28705" i="131"/>
  <c r="C28705" i="131"/>
  <c r="AU28704" i="131"/>
  <c r="AQ28704" i="131"/>
  <c r="AM28704" i="131"/>
  <c r="AD28704" i="131"/>
  <c r="AC28704" i="131"/>
  <c r="AB28704" i="131"/>
  <c r="AA28704" i="131"/>
  <c r="Z28704" i="131"/>
  <c r="Y28704" i="131"/>
  <c r="X28704" i="131"/>
  <c r="W28704" i="131"/>
  <c r="V28704" i="131"/>
  <c r="U28704" i="131"/>
  <c r="T28704" i="131"/>
  <c r="S28704" i="131"/>
  <c r="R28704" i="131"/>
  <c r="Q28704" i="131"/>
  <c r="P28704" i="131"/>
  <c r="O28704" i="131"/>
  <c r="N28704" i="131"/>
  <c r="M28704" i="131"/>
  <c r="L28704" i="131"/>
  <c r="K28704" i="131"/>
  <c r="J28704" i="131"/>
  <c r="I28704" i="131"/>
  <c r="H28704" i="131"/>
  <c r="G28704" i="131"/>
  <c r="F28704" i="131"/>
  <c r="E28704" i="131"/>
  <c r="D28704" i="131"/>
  <c r="C28704" i="131"/>
  <c r="AT28703" i="131"/>
  <c r="AD28703" i="131"/>
  <c r="AC28703" i="131"/>
  <c r="AB28703" i="131"/>
  <c r="AA28703" i="131"/>
  <c r="Z28703" i="131"/>
  <c r="Y28703" i="131"/>
  <c r="X28703" i="131"/>
  <c r="W28703" i="131"/>
  <c r="V28703" i="131"/>
  <c r="U28703" i="131"/>
  <c r="T28703" i="131"/>
  <c r="S28703" i="131"/>
  <c r="R28703" i="131"/>
  <c r="Q28703" i="131"/>
  <c r="P28703" i="131"/>
  <c r="O28703" i="131"/>
  <c r="N28703" i="131"/>
  <c r="M28703" i="131"/>
  <c r="L28703" i="131"/>
  <c r="K28703" i="131"/>
  <c r="J28703" i="131"/>
  <c r="I28703" i="131"/>
  <c r="H28703" i="131"/>
  <c r="G28703" i="131"/>
  <c r="F28703" i="131"/>
  <c r="E28703" i="131"/>
  <c r="D28703" i="131"/>
  <c r="C28703" i="131"/>
  <c r="AW28702" i="131"/>
  <c r="AS28702" i="131"/>
  <c r="AO28702" i="131"/>
  <c r="AK28702" i="131"/>
  <c r="AD28702" i="131"/>
  <c r="AC28702" i="131"/>
  <c r="AB28702" i="131"/>
  <c r="AA28702" i="131"/>
  <c r="Z28702" i="131"/>
  <c r="Y28702" i="131"/>
  <c r="AV28697" i="131" s="1"/>
  <c r="X28702" i="131"/>
  <c r="W28702" i="131"/>
  <c r="V28702" i="131"/>
  <c r="U28702" i="131"/>
  <c r="AT28697" i="131" s="1"/>
  <c r="T28702" i="131"/>
  <c r="S28702" i="131"/>
  <c r="R28702" i="131"/>
  <c r="Q28702" i="131"/>
  <c r="AR28697" i="131" s="1"/>
  <c r="P28702" i="131"/>
  <c r="O28702" i="131"/>
  <c r="N28702" i="131"/>
  <c r="M28702" i="131"/>
  <c r="L28702" i="131"/>
  <c r="K28702" i="131"/>
  <c r="J28702" i="131"/>
  <c r="I28702" i="131"/>
  <c r="AN28697" i="131" s="1"/>
  <c r="H28702" i="131"/>
  <c r="G28702" i="131"/>
  <c r="AM28697" i="131" s="1"/>
  <c r="F28702" i="131"/>
  <c r="E28702" i="131"/>
  <c r="D28702" i="131"/>
  <c r="C28702" i="131"/>
  <c r="AR28701" i="131"/>
  <c r="AL28701" i="131"/>
  <c r="AD28701" i="131"/>
  <c r="AC28701" i="131"/>
  <c r="AB28701" i="131"/>
  <c r="AA28701" i="131"/>
  <c r="Z28701" i="131"/>
  <c r="Y28701" i="131"/>
  <c r="AV28696" i="131" s="1"/>
  <c r="X28701" i="131"/>
  <c r="W28701" i="131"/>
  <c r="V28701" i="131"/>
  <c r="U28701" i="131"/>
  <c r="T28701" i="131"/>
  <c r="S28701" i="131"/>
  <c r="R28701" i="131"/>
  <c r="Q28701" i="131"/>
  <c r="AR28696" i="131" s="1"/>
  <c r="P28701" i="131"/>
  <c r="O28701" i="131"/>
  <c r="N28701" i="131"/>
  <c r="M28701" i="131"/>
  <c r="L28701" i="131"/>
  <c r="K28701" i="131"/>
  <c r="J28701" i="131"/>
  <c r="I28701" i="131"/>
  <c r="AN28696" i="131" s="1"/>
  <c r="H28701" i="131"/>
  <c r="G28701" i="131"/>
  <c r="F28701" i="131"/>
  <c r="E28701" i="131"/>
  <c r="D28701" i="131"/>
  <c r="C28701" i="131"/>
  <c r="AQ28700" i="131"/>
  <c r="AD28700" i="131"/>
  <c r="AC28700" i="131"/>
  <c r="AB28700" i="131"/>
  <c r="AA28700" i="131"/>
  <c r="Z28700" i="131"/>
  <c r="Y28700" i="131"/>
  <c r="X28700" i="131"/>
  <c r="W28700" i="131"/>
  <c r="V28700" i="131"/>
  <c r="U28700" i="131"/>
  <c r="T28700" i="131"/>
  <c r="S28700" i="131"/>
  <c r="R28700" i="131"/>
  <c r="Q28700" i="131"/>
  <c r="P28700" i="131"/>
  <c r="O28700" i="131"/>
  <c r="N28700" i="131"/>
  <c r="M28700" i="131"/>
  <c r="L28700" i="131"/>
  <c r="K28700" i="131"/>
  <c r="J28700" i="131"/>
  <c r="I28700" i="131"/>
  <c r="H28700" i="131"/>
  <c r="G28700" i="131"/>
  <c r="F28700" i="131"/>
  <c r="E28700" i="131"/>
  <c r="D28700" i="131"/>
  <c r="C28700" i="131"/>
  <c r="AQ28699" i="131"/>
  <c r="AD28699" i="131"/>
  <c r="AC28699" i="131"/>
  <c r="AB28699" i="131"/>
  <c r="AA28699" i="131"/>
  <c r="Z28699" i="131"/>
  <c r="Y28699" i="131"/>
  <c r="X28699" i="131"/>
  <c r="W28699" i="131"/>
  <c r="V28699" i="131"/>
  <c r="U28699" i="131"/>
  <c r="T28699" i="131"/>
  <c r="S28699" i="131"/>
  <c r="R28699" i="131"/>
  <c r="Q28699" i="131"/>
  <c r="P28699" i="131"/>
  <c r="O28699" i="131"/>
  <c r="N28699" i="131"/>
  <c r="M28699" i="131"/>
  <c r="L28699" i="131"/>
  <c r="K28699" i="131"/>
  <c r="J28699" i="131"/>
  <c r="I28699" i="131"/>
  <c r="H28699" i="131"/>
  <c r="G28699" i="131"/>
  <c r="F28699" i="131"/>
  <c r="E28699" i="131"/>
  <c r="D28699" i="131"/>
  <c r="C28699" i="131"/>
  <c r="AK28695" i="131" s="1"/>
  <c r="AD28698" i="131"/>
  <c r="AC28698" i="131"/>
  <c r="AB28698" i="131"/>
  <c r="AA28698" i="131"/>
  <c r="Z28698" i="131"/>
  <c r="Y28698" i="131"/>
  <c r="X28698" i="131"/>
  <c r="W28698" i="131"/>
  <c r="V28698" i="131"/>
  <c r="AT28695" i="131" s="1"/>
  <c r="U28698" i="131"/>
  <c r="T28698" i="131"/>
  <c r="S28698" i="131"/>
  <c r="AS28695" i="131" s="1"/>
  <c r="R28698" i="131"/>
  <c r="Q28698" i="131"/>
  <c r="P28698" i="131"/>
  <c r="O28698" i="131"/>
  <c r="N28698" i="131"/>
  <c r="M28698" i="131"/>
  <c r="L28698" i="131"/>
  <c r="K28698" i="131"/>
  <c r="J28698" i="131"/>
  <c r="I28698" i="131"/>
  <c r="H28698" i="131"/>
  <c r="G28698" i="131"/>
  <c r="F28698" i="131"/>
  <c r="E28698" i="131"/>
  <c r="D28698" i="131"/>
  <c r="C28698" i="131"/>
  <c r="AX28697" i="131"/>
  <c r="AL28697" i="131"/>
  <c r="AD28697" i="131"/>
  <c r="AC28697" i="131"/>
  <c r="AB28697" i="131"/>
  <c r="AA28697" i="131"/>
  <c r="Z28697" i="131"/>
  <c r="Y28697" i="131"/>
  <c r="X28697" i="131"/>
  <c r="W28697" i="131"/>
  <c r="V28697" i="131"/>
  <c r="U28697" i="131"/>
  <c r="T28697" i="131"/>
  <c r="S28697" i="131"/>
  <c r="R28697" i="131"/>
  <c r="Q28697" i="131"/>
  <c r="P28697" i="131"/>
  <c r="O28697" i="131"/>
  <c r="N28697" i="131"/>
  <c r="M28697" i="131"/>
  <c r="L28697" i="131"/>
  <c r="K28697" i="131"/>
  <c r="J28697" i="131"/>
  <c r="I28697" i="131"/>
  <c r="H28697" i="131"/>
  <c r="G28697" i="131"/>
  <c r="F28697" i="131"/>
  <c r="E28697" i="131"/>
  <c r="D28697" i="131"/>
  <c r="C28697" i="131"/>
  <c r="AL28696" i="131"/>
  <c r="AD28696" i="131"/>
  <c r="AC28696" i="131"/>
  <c r="AB28696" i="131"/>
  <c r="AA28696" i="131"/>
  <c r="Z28696" i="131"/>
  <c r="Y28696" i="131"/>
  <c r="X28696" i="131"/>
  <c r="W28696" i="131"/>
  <c r="V28696" i="131"/>
  <c r="U28696" i="131"/>
  <c r="T28696" i="131"/>
  <c r="S28696" i="131"/>
  <c r="R28696" i="131"/>
  <c r="Q28696" i="131"/>
  <c r="P28696" i="131"/>
  <c r="O28696" i="131"/>
  <c r="N28696" i="131"/>
  <c r="M28696" i="131"/>
  <c r="L28696" i="131"/>
  <c r="K28696" i="131"/>
  <c r="J28696" i="131"/>
  <c r="I28696" i="131"/>
  <c r="H28696" i="131"/>
  <c r="G28696" i="131"/>
  <c r="F28696" i="131"/>
  <c r="E28696" i="131"/>
  <c r="D28696" i="131"/>
  <c r="C28696" i="131"/>
  <c r="AD28695" i="131"/>
  <c r="AC28695" i="131"/>
  <c r="AB28695" i="131"/>
  <c r="AA28695" i="131"/>
  <c r="Z28695" i="131"/>
  <c r="Y28695" i="131"/>
  <c r="X28695" i="131"/>
  <c r="W28695" i="131"/>
  <c r="V28695" i="131"/>
  <c r="U28695" i="131"/>
  <c r="T28695" i="131"/>
  <c r="S28695" i="131"/>
  <c r="R28695" i="131"/>
  <c r="Q28695" i="131"/>
  <c r="P28695" i="131"/>
  <c r="O28695" i="131"/>
  <c r="N28695" i="131"/>
  <c r="M28695" i="131"/>
  <c r="L28695" i="131"/>
  <c r="K28695" i="131"/>
  <c r="J28695" i="131"/>
  <c r="I28695" i="131"/>
  <c r="H28695" i="131"/>
  <c r="G28695" i="131"/>
  <c r="F28695" i="131"/>
  <c r="E28695" i="131"/>
  <c r="D28695" i="131"/>
  <c r="C28695" i="131"/>
  <c r="AT28694" i="131"/>
  <c r="AD28694" i="131"/>
  <c r="AC28694" i="131"/>
  <c r="AX28693" i="131" s="1"/>
  <c r="AB28694" i="131"/>
  <c r="AA28694" i="131"/>
  <c r="Z28694" i="131"/>
  <c r="Y28694" i="131"/>
  <c r="X28694" i="131"/>
  <c r="W28694" i="131"/>
  <c r="V28694" i="131"/>
  <c r="U28694" i="131"/>
  <c r="T28694" i="131"/>
  <c r="S28694" i="131"/>
  <c r="R28694" i="131"/>
  <c r="Q28694" i="131"/>
  <c r="P28694" i="131"/>
  <c r="O28694" i="131"/>
  <c r="N28694" i="131"/>
  <c r="M28694" i="131"/>
  <c r="L28694" i="131"/>
  <c r="K28694" i="131"/>
  <c r="J28694" i="131"/>
  <c r="I28694" i="131"/>
  <c r="H28694" i="131"/>
  <c r="G28694" i="131"/>
  <c r="F28694" i="131"/>
  <c r="E28694" i="131"/>
  <c r="AL28693" i="131" s="1"/>
  <c r="D28694" i="131"/>
  <c r="C28694" i="131"/>
  <c r="AD28693" i="131"/>
  <c r="AC28693" i="131"/>
  <c r="AB28693" i="131"/>
  <c r="AA28693" i="131"/>
  <c r="Z28693" i="131"/>
  <c r="Y28693" i="131"/>
  <c r="X28693" i="131"/>
  <c r="W28693" i="131"/>
  <c r="V28693" i="131"/>
  <c r="U28693" i="131"/>
  <c r="T28693" i="131"/>
  <c r="S28693" i="131"/>
  <c r="R28693" i="131"/>
  <c r="Q28693" i="131"/>
  <c r="P28693" i="131"/>
  <c r="O28693" i="131"/>
  <c r="N28693" i="131"/>
  <c r="M28693" i="131"/>
  <c r="L28693" i="131"/>
  <c r="K28693" i="131"/>
  <c r="J28693" i="131"/>
  <c r="I28693" i="131"/>
  <c r="H28693" i="131"/>
  <c r="G28693" i="131"/>
  <c r="F28693" i="131"/>
  <c r="E28693" i="131"/>
  <c r="D28693" i="131"/>
  <c r="C28693" i="131"/>
  <c r="AD28692" i="131"/>
  <c r="AC28692" i="131"/>
  <c r="AB28692" i="131"/>
  <c r="AA28692" i="131"/>
  <c r="Z28692" i="131"/>
  <c r="Y28692" i="131"/>
  <c r="X28692" i="131"/>
  <c r="W28692" i="131"/>
  <c r="AU28692" i="131" s="1"/>
  <c r="V28692" i="131"/>
  <c r="U28692" i="131"/>
  <c r="T28692" i="131"/>
  <c r="S28692" i="131"/>
  <c r="R28692" i="131"/>
  <c r="Q28692" i="131"/>
  <c r="P28692" i="131"/>
  <c r="O28692" i="131"/>
  <c r="AQ28692" i="131" s="1"/>
  <c r="N28692" i="131"/>
  <c r="M28692" i="131"/>
  <c r="L28692" i="131"/>
  <c r="K28692" i="131"/>
  <c r="J28692" i="131"/>
  <c r="I28692" i="131"/>
  <c r="H28692" i="131"/>
  <c r="G28692" i="131"/>
  <c r="AM28692" i="131" s="1"/>
  <c r="F28692" i="131"/>
  <c r="E28692" i="131"/>
  <c r="D28692" i="131"/>
  <c r="C28692" i="131"/>
  <c r="AD28689" i="131"/>
  <c r="AC28689" i="131"/>
  <c r="AB28689" i="131"/>
  <c r="AA28689" i="131"/>
  <c r="Z28689" i="131"/>
  <c r="Y28689" i="131"/>
  <c r="X28689" i="131"/>
  <c r="W28689" i="131"/>
  <c r="V28689" i="131"/>
  <c r="U28689" i="131"/>
  <c r="T28689" i="131"/>
  <c r="S28689" i="131"/>
  <c r="R28689" i="131"/>
  <c r="Q28689" i="131"/>
  <c r="P28689" i="131"/>
  <c r="O28689" i="131"/>
  <c r="N28689" i="131"/>
  <c r="M28689" i="131"/>
  <c r="L28689" i="131"/>
  <c r="K28689" i="131"/>
  <c r="J28689" i="131"/>
  <c r="I28689" i="131"/>
  <c r="H28689" i="131"/>
  <c r="G28689" i="131"/>
  <c r="F28689" i="131"/>
  <c r="E28689" i="131"/>
  <c r="D28689" i="131"/>
  <c r="C28689" i="131"/>
  <c r="AG28688" i="131"/>
  <c r="AD28688" i="131"/>
  <c r="AC28688" i="131"/>
  <c r="AB28688" i="131"/>
  <c r="AA28688" i="131"/>
  <c r="Z28688" i="131"/>
  <c r="Y28688" i="131"/>
  <c r="X28688" i="131"/>
  <c r="AU28675" i="131" s="1"/>
  <c r="W28688" i="131"/>
  <c r="V28688" i="131"/>
  <c r="U28688" i="131"/>
  <c r="T28688" i="131"/>
  <c r="S28688" i="131"/>
  <c r="AS28675" i="131" s="1"/>
  <c r="R28688" i="131"/>
  <c r="Q28688" i="131"/>
  <c r="P28688" i="131"/>
  <c r="AQ28675" i="131" s="1"/>
  <c r="O28688" i="131"/>
  <c r="N28688" i="131"/>
  <c r="M28688" i="131"/>
  <c r="L28688" i="131"/>
  <c r="K28688" i="131"/>
  <c r="J28688" i="131"/>
  <c r="I28688" i="131"/>
  <c r="H28688" i="131"/>
  <c r="AM28675" i="131" s="1"/>
  <c r="G28688" i="131"/>
  <c r="F28688" i="131"/>
  <c r="E28688" i="131"/>
  <c r="D28688" i="131"/>
  <c r="C28688" i="131"/>
  <c r="AG28687" i="131"/>
  <c r="AD28687" i="131"/>
  <c r="AC28687" i="131"/>
  <c r="AB28687" i="131"/>
  <c r="AA28687" i="131"/>
  <c r="AW28674" i="131" s="1"/>
  <c r="Z28687" i="131"/>
  <c r="Y28687" i="131"/>
  <c r="X28687" i="131"/>
  <c r="W28687" i="131"/>
  <c r="V28687" i="131"/>
  <c r="U28687" i="131"/>
  <c r="T28687" i="131"/>
  <c r="S28687" i="131"/>
  <c r="R28687" i="131"/>
  <c r="Q28687" i="131"/>
  <c r="P28687" i="131"/>
  <c r="O28687" i="131"/>
  <c r="N28687" i="131"/>
  <c r="M28687" i="131"/>
  <c r="L28687" i="131"/>
  <c r="K28687" i="131"/>
  <c r="AO28674" i="131" s="1"/>
  <c r="J28687" i="131"/>
  <c r="I28687" i="131"/>
  <c r="H28687" i="131"/>
  <c r="G28687" i="131"/>
  <c r="F28687" i="131"/>
  <c r="E28687" i="131"/>
  <c r="D28687" i="131"/>
  <c r="C28687" i="131"/>
  <c r="AK28674" i="131" s="1"/>
  <c r="AG28686" i="131"/>
  <c r="AD28686" i="131"/>
  <c r="AC28686" i="131"/>
  <c r="AB28686" i="131"/>
  <c r="AA28686" i="131"/>
  <c r="Z28686" i="131"/>
  <c r="AV28674" i="131" s="1"/>
  <c r="Y28686" i="131"/>
  <c r="X28686" i="131"/>
  <c r="W28686" i="131"/>
  <c r="V28686" i="131"/>
  <c r="U28686" i="131"/>
  <c r="T28686" i="131"/>
  <c r="S28686" i="131"/>
  <c r="R28686" i="131"/>
  <c r="AR28674" i="131" s="1"/>
  <c r="Q28686" i="131"/>
  <c r="P28686" i="131"/>
  <c r="O28686" i="131"/>
  <c r="N28686" i="131"/>
  <c r="M28686" i="131"/>
  <c r="L28686" i="131"/>
  <c r="K28686" i="131"/>
  <c r="J28686" i="131"/>
  <c r="AN28674" i="131" s="1"/>
  <c r="I28686" i="131"/>
  <c r="H28686" i="131"/>
  <c r="G28686" i="131"/>
  <c r="F28686" i="131"/>
  <c r="E28686" i="131"/>
  <c r="D28686" i="131"/>
  <c r="C28686" i="131"/>
  <c r="AG28685" i="131"/>
  <c r="AD28685" i="131"/>
  <c r="AC28685" i="131"/>
  <c r="AB28685" i="131"/>
  <c r="AA28685" i="131"/>
  <c r="Z28685" i="131"/>
  <c r="Y28685" i="131"/>
  <c r="X28685" i="131"/>
  <c r="W28685" i="131"/>
  <c r="V28685" i="131"/>
  <c r="U28685" i="131"/>
  <c r="AT28673" i="131" s="1"/>
  <c r="T28685" i="131"/>
  <c r="S28685" i="131"/>
  <c r="R28685" i="131"/>
  <c r="Q28685" i="131"/>
  <c r="P28685" i="131"/>
  <c r="O28685" i="131"/>
  <c r="N28685" i="131"/>
  <c r="M28685" i="131"/>
  <c r="L28685" i="131"/>
  <c r="K28685" i="131"/>
  <c r="J28685" i="131"/>
  <c r="I28685" i="131"/>
  <c r="H28685" i="131"/>
  <c r="G28685" i="131"/>
  <c r="F28685" i="131"/>
  <c r="E28685" i="131"/>
  <c r="AL28673" i="131" s="1"/>
  <c r="D28685" i="131"/>
  <c r="C28685" i="131"/>
  <c r="AG28684" i="131"/>
  <c r="AD28684" i="131"/>
  <c r="AC28684" i="131"/>
  <c r="AB28684" i="131"/>
  <c r="AA28684" i="131"/>
  <c r="Z28684" i="131"/>
  <c r="Y28684" i="131"/>
  <c r="X28684" i="131"/>
  <c r="W28684" i="131"/>
  <c r="AU28673" i="131" s="1"/>
  <c r="V28684" i="131"/>
  <c r="U28684" i="131"/>
  <c r="T28684" i="131"/>
  <c r="AS28673" i="131" s="1"/>
  <c r="S28684" i="131"/>
  <c r="R28684" i="131"/>
  <c r="Q28684" i="131"/>
  <c r="P28684" i="131"/>
  <c r="O28684" i="131"/>
  <c r="N28684" i="131"/>
  <c r="M28684" i="131"/>
  <c r="L28684" i="131"/>
  <c r="K28684" i="131"/>
  <c r="J28684" i="131"/>
  <c r="I28684" i="131"/>
  <c r="H28684" i="131"/>
  <c r="G28684" i="131"/>
  <c r="F28684" i="131"/>
  <c r="E28684" i="131"/>
  <c r="D28684" i="131"/>
  <c r="C28684" i="131"/>
  <c r="AG28683" i="131"/>
  <c r="AD28683" i="131"/>
  <c r="AC28683" i="131"/>
  <c r="AB28683" i="131"/>
  <c r="AA28683" i="131"/>
  <c r="Z28683" i="131"/>
  <c r="Y28683" i="131"/>
  <c r="X28683" i="131"/>
  <c r="W28683" i="131"/>
  <c r="V28683" i="131"/>
  <c r="U28683" i="131"/>
  <c r="T28683" i="131"/>
  <c r="S28683" i="131"/>
  <c r="R28683" i="131"/>
  <c r="Q28683" i="131"/>
  <c r="P28683" i="131"/>
  <c r="O28683" i="131"/>
  <c r="N28683" i="131"/>
  <c r="M28683" i="131"/>
  <c r="L28683" i="131"/>
  <c r="K28683" i="131"/>
  <c r="J28683" i="131"/>
  <c r="I28683" i="131"/>
  <c r="H28683" i="131"/>
  <c r="G28683" i="131"/>
  <c r="AM28672" i="131" s="1"/>
  <c r="F28683" i="131"/>
  <c r="E28683" i="131"/>
  <c r="D28683" i="131"/>
  <c r="C28683" i="131"/>
  <c r="AG28682" i="131"/>
  <c r="AD28682" i="131"/>
  <c r="AX28672" i="131" s="1"/>
  <c r="AC28682" i="131"/>
  <c r="AB28682" i="131"/>
  <c r="AA28682" i="131"/>
  <c r="Z28682" i="131"/>
  <c r="Y28682" i="131"/>
  <c r="X28682" i="131"/>
  <c r="W28682" i="131"/>
  <c r="V28682" i="131"/>
  <c r="U28682" i="131"/>
  <c r="T28682" i="131"/>
  <c r="S28682" i="131"/>
  <c r="R28682" i="131"/>
  <c r="Q28682" i="131"/>
  <c r="P28682" i="131"/>
  <c r="O28682" i="131"/>
  <c r="N28682" i="131"/>
  <c r="AP28672" i="131" s="1"/>
  <c r="M28682" i="131"/>
  <c r="L28682" i="131"/>
  <c r="K28682" i="131"/>
  <c r="J28682" i="131"/>
  <c r="I28682" i="131"/>
  <c r="H28682" i="131"/>
  <c r="G28682" i="131"/>
  <c r="F28682" i="131"/>
  <c r="AL28672" i="131" s="1"/>
  <c r="E28682" i="131"/>
  <c r="D28682" i="131"/>
  <c r="C28682" i="131"/>
  <c r="AG28681" i="131"/>
  <c r="AD28681" i="131"/>
  <c r="AC28681" i="131"/>
  <c r="AB28681" i="131"/>
  <c r="AA28681" i="131"/>
  <c r="Z28681" i="131"/>
  <c r="Y28681" i="131"/>
  <c r="X28681" i="131"/>
  <c r="W28681" i="131"/>
  <c r="V28681" i="131"/>
  <c r="AT28671" i="131" s="1"/>
  <c r="U28681" i="131"/>
  <c r="T28681" i="131"/>
  <c r="S28681" i="131"/>
  <c r="R28681" i="131"/>
  <c r="Q28681" i="131"/>
  <c r="P28681" i="131"/>
  <c r="O28681" i="131"/>
  <c r="N28681" i="131"/>
  <c r="M28681" i="131"/>
  <c r="L28681" i="131"/>
  <c r="K28681" i="131"/>
  <c r="J28681" i="131"/>
  <c r="I28681" i="131"/>
  <c r="H28681" i="131"/>
  <c r="G28681" i="131"/>
  <c r="F28681" i="131"/>
  <c r="E28681" i="131"/>
  <c r="D28681" i="131"/>
  <c r="C28681" i="131"/>
  <c r="AG28680" i="131"/>
  <c r="AD28680" i="131"/>
  <c r="AC28680" i="131"/>
  <c r="AB28680" i="131"/>
  <c r="AA28680" i="131"/>
  <c r="Z28680" i="131"/>
  <c r="Y28680" i="131"/>
  <c r="X28680" i="131"/>
  <c r="W28680" i="131"/>
  <c r="V28680" i="131"/>
  <c r="U28680" i="131"/>
  <c r="T28680" i="131"/>
  <c r="S28680" i="131"/>
  <c r="AS28671" i="131" s="1"/>
  <c r="R28680" i="131"/>
  <c r="Q28680" i="131"/>
  <c r="P28680" i="131"/>
  <c r="O28680" i="131"/>
  <c r="N28680" i="131"/>
  <c r="M28680" i="131"/>
  <c r="L28680" i="131"/>
  <c r="K28680" i="131"/>
  <c r="J28680" i="131"/>
  <c r="I28680" i="131"/>
  <c r="H28680" i="131"/>
  <c r="G28680" i="131"/>
  <c r="F28680" i="131"/>
  <c r="E28680" i="131"/>
  <c r="D28680" i="131"/>
  <c r="C28680" i="131"/>
  <c r="AK28671" i="131" s="1"/>
  <c r="AG28679" i="131"/>
  <c r="AD28679" i="131"/>
  <c r="AC28679" i="131"/>
  <c r="AB28679" i="131"/>
  <c r="AA28679" i="131"/>
  <c r="Z28679" i="131"/>
  <c r="Y28679" i="131"/>
  <c r="X28679" i="131"/>
  <c r="W28679" i="131"/>
  <c r="V28679" i="131"/>
  <c r="U28679" i="131"/>
  <c r="T28679" i="131"/>
  <c r="S28679" i="131"/>
  <c r="R28679" i="131"/>
  <c r="Q28679" i="131"/>
  <c r="P28679" i="131"/>
  <c r="O28679" i="131"/>
  <c r="N28679" i="131"/>
  <c r="M28679" i="131"/>
  <c r="L28679" i="131"/>
  <c r="K28679" i="131"/>
  <c r="J28679" i="131"/>
  <c r="I28679" i="131"/>
  <c r="H28679" i="131"/>
  <c r="G28679" i="131"/>
  <c r="F28679" i="131"/>
  <c r="E28679" i="131"/>
  <c r="D28679" i="131"/>
  <c r="C28679" i="131"/>
  <c r="AD28678" i="131"/>
  <c r="AC28678" i="131"/>
  <c r="AB28678" i="131"/>
  <c r="AW28670" i="131" s="1"/>
  <c r="AA28678" i="131"/>
  <c r="Z28678" i="131"/>
  <c r="Y28678" i="131"/>
  <c r="AV28670" i="131" s="1"/>
  <c r="X28678" i="131"/>
  <c r="W28678" i="131"/>
  <c r="V28678" i="131"/>
  <c r="U28678" i="131"/>
  <c r="T28678" i="131"/>
  <c r="S28678" i="131"/>
  <c r="R28678" i="131"/>
  <c r="Q28678" i="131"/>
  <c r="P28678" i="131"/>
  <c r="O28678" i="131"/>
  <c r="N28678" i="131"/>
  <c r="M28678" i="131"/>
  <c r="L28678" i="131"/>
  <c r="AO28670" i="131" s="1"/>
  <c r="K28678" i="131"/>
  <c r="J28678" i="131"/>
  <c r="I28678" i="131"/>
  <c r="AN28670" i="131" s="1"/>
  <c r="H28678" i="131"/>
  <c r="G28678" i="131"/>
  <c r="F28678" i="131"/>
  <c r="E28678" i="131"/>
  <c r="D28678" i="131"/>
  <c r="AK28670" i="131" s="1"/>
  <c r="C28678" i="131"/>
  <c r="AD28677" i="131"/>
  <c r="AC28677" i="131"/>
  <c r="AB28677" i="131"/>
  <c r="AA28677" i="131"/>
  <c r="Z28677" i="131"/>
  <c r="Y28677" i="131"/>
  <c r="X28677" i="131"/>
  <c r="W28677" i="131"/>
  <c r="V28677" i="131"/>
  <c r="U28677" i="131"/>
  <c r="T28677" i="131"/>
  <c r="S28677" i="131"/>
  <c r="R28677" i="131"/>
  <c r="Q28677" i="131"/>
  <c r="P28677" i="131"/>
  <c r="O28677" i="131"/>
  <c r="N28677" i="131"/>
  <c r="M28677" i="131"/>
  <c r="AP28669" i="131" s="1"/>
  <c r="L28677" i="131"/>
  <c r="K28677" i="131"/>
  <c r="J28677" i="131"/>
  <c r="I28677" i="131"/>
  <c r="H28677" i="131"/>
  <c r="G28677" i="131"/>
  <c r="F28677" i="131"/>
  <c r="E28677" i="131"/>
  <c r="D28677" i="131"/>
  <c r="C28677" i="131"/>
  <c r="AD28676" i="131"/>
  <c r="AC28676" i="131"/>
  <c r="AB28676" i="131"/>
  <c r="AA28676" i="131"/>
  <c r="Z28676" i="131"/>
  <c r="Y28676" i="131"/>
  <c r="X28676" i="131"/>
  <c r="W28676" i="131"/>
  <c r="V28676" i="131"/>
  <c r="U28676" i="131"/>
  <c r="T28676" i="131"/>
  <c r="AS28669" i="131" s="1"/>
  <c r="S28676" i="131"/>
  <c r="R28676" i="131"/>
  <c r="Q28676" i="131"/>
  <c r="P28676" i="131"/>
  <c r="O28676" i="131"/>
  <c r="N28676" i="131"/>
  <c r="M28676" i="131"/>
  <c r="L28676" i="131"/>
  <c r="K28676" i="131"/>
  <c r="J28676" i="131"/>
  <c r="I28676" i="131"/>
  <c r="H28676" i="131"/>
  <c r="G28676" i="131"/>
  <c r="F28676" i="131"/>
  <c r="E28676" i="131"/>
  <c r="D28676" i="131"/>
  <c r="C28676" i="131"/>
  <c r="AD28675" i="131"/>
  <c r="AC28675" i="131"/>
  <c r="AB28675" i="131"/>
  <c r="AA28675" i="131"/>
  <c r="Z28675" i="131"/>
  <c r="Y28675" i="131"/>
  <c r="X28675" i="131"/>
  <c r="W28675" i="131"/>
  <c r="V28675" i="131"/>
  <c r="U28675" i="131"/>
  <c r="T28675" i="131"/>
  <c r="S28675" i="131"/>
  <c r="R28675" i="131"/>
  <c r="Q28675" i="131"/>
  <c r="P28675" i="131"/>
  <c r="O28675" i="131"/>
  <c r="N28675" i="131"/>
  <c r="M28675" i="131"/>
  <c r="L28675" i="131"/>
  <c r="K28675" i="131"/>
  <c r="J28675" i="131"/>
  <c r="I28675" i="131"/>
  <c r="H28675" i="131"/>
  <c r="G28675" i="131"/>
  <c r="F28675" i="131"/>
  <c r="E28675" i="131"/>
  <c r="D28675" i="131"/>
  <c r="C28675" i="131"/>
  <c r="AS28674" i="131"/>
  <c r="AD28674" i="131"/>
  <c r="AC28674" i="131"/>
  <c r="AB28674" i="131"/>
  <c r="AW28668" i="131" s="1"/>
  <c r="AA28674" i="131"/>
  <c r="Z28674" i="131"/>
  <c r="Y28674" i="131"/>
  <c r="X28674" i="131"/>
  <c r="W28674" i="131"/>
  <c r="V28674" i="131"/>
  <c r="U28674" i="131"/>
  <c r="T28674" i="131"/>
  <c r="AS28668" i="131" s="1"/>
  <c r="S28674" i="131"/>
  <c r="R28674" i="131"/>
  <c r="Q28674" i="131"/>
  <c r="AR28668" i="131" s="1"/>
  <c r="P28674" i="131"/>
  <c r="O28674" i="131"/>
  <c r="N28674" i="131"/>
  <c r="M28674" i="131"/>
  <c r="L28674" i="131"/>
  <c r="K28674" i="131"/>
  <c r="J28674" i="131"/>
  <c r="I28674" i="131"/>
  <c r="AN28668" i="131" s="1"/>
  <c r="H28674" i="131"/>
  <c r="G28674" i="131"/>
  <c r="F28674" i="131"/>
  <c r="E28674" i="131"/>
  <c r="D28674" i="131"/>
  <c r="AK28668" i="131" s="1"/>
  <c r="C28674" i="131"/>
  <c r="AD28673" i="131"/>
  <c r="AC28673" i="131"/>
  <c r="AB28673" i="131"/>
  <c r="AA28673" i="131"/>
  <c r="Z28673" i="131"/>
  <c r="Y28673" i="131"/>
  <c r="X28673" i="131"/>
  <c r="W28673" i="131"/>
  <c r="V28673" i="131"/>
  <c r="U28673" i="131"/>
  <c r="T28673" i="131"/>
  <c r="S28673" i="131"/>
  <c r="R28673" i="131"/>
  <c r="Q28673" i="131"/>
  <c r="AR28667" i="131" s="1"/>
  <c r="P28673" i="131"/>
  <c r="O28673" i="131"/>
  <c r="N28673" i="131"/>
  <c r="M28673" i="131"/>
  <c r="L28673" i="131"/>
  <c r="K28673" i="131"/>
  <c r="J28673" i="131"/>
  <c r="I28673" i="131"/>
  <c r="H28673" i="131"/>
  <c r="G28673" i="131"/>
  <c r="F28673" i="131"/>
  <c r="E28673" i="131"/>
  <c r="D28673" i="131"/>
  <c r="C28673" i="131"/>
  <c r="AT28672" i="131"/>
  <c r="AQ28672" i="131"/>
  <c r="AD28672" i="131"/>
  <c r="AX28667" i="131" s="1"/>
  <c r="AC28672" i="131"/>
  <c r="AB28672" i="131"/>
  <c r="AA28672" i="131"/>
  <c r="Z28672" i="131"/>
  <c r="Y28672" i="131"/>
  <c r="X28672" i="131"/>
  <c r="W28672" i="131"/>
  <c r="V28672" i="131"/>
  <c r="U28672" i="131"/>
  <c r="T28672" i="131"/>
  <c r="S28672" i="131"/>
  <c r="R28672" i="131"/>
  <c r="Q28672" i="131"/>
  <c r="P28672" i="131"/>
  <c r="O28672" i="131"/>
  <c r="N28672" i="131"/>
  <c r="AP28667" i="131" s="1"/>
  <c r="M28672" i="131"/>
  <c r="L28672" i="131"/>
  <c r="K28672" i="131"/>
  <c r="J28672" i="131"/>
  <c r="I28672" i="131"/>
  <c r="H28672" i="131"/>
  <c r="G28672" i="131"/>
  <c r="F28672" i="131"/>
  <c r="AL28667" i="131" s="1"/>
  <c r="E28672" i="131"/>
  <c r="D28672" i="131"/>
  <c r="C28672" i="131"/>
  <c r="AD28671" i="131"/>
  <c r="AC28671" i="131"/>
  <c r="AB28671" i="131"/>
  <c r="AA28671" i="131"/>
  <c r="Z28671" i="131"/>
  <c r="Y28671" i="131"/>
  <c r="X28671" i="131"/>
  <c r="W28671" i="131"/>
  <c r="V28671" i="131"/>
  <c r="U28671" i="131"/>
  <c r="T28671" i="131"/>
  <c r="S28671" i="131"/>
  <c r="R28671" i="131"/>
  <c r="Q28671" i="131"/>
  <c r="P28671" i="131"/>
  <c r="O28671" i="131"/>
  <c r="N28671" i="131"/>
  <c r="M28671" i="131"/>
  <c r="L28671" i="131"/>
  <c r="K28671" i="131"/>
  <c r="J28671" i="131"/>
  <c r="I28671" i="131"/>
  <c r="H28671" i="131"/>
  <c r="G28671" i="131"/>
  <c r="F28671" i="131"/>
  <c r="E28671" i="131"/>
  <c r="D28671" i="131"/>
  <c r="C28671" i="131"/>
  <c r="AR28670" i="131"/>
  <c r="AD28670" i="131"/>
  <c r="AC28670" i="131"/>
  <c r="AB28670" i="131"/>
  <c r="AA28670" i="131"/>
  <c r="Z28670" i="131"/>
  <c r="Y28670" i="131"/>
  <c r="X28670" i="131"/>
  <c r="W28670" i="131"/>
  <c r="V28670" i="131"/>
  <c r="U28670" i="131"/>
  <c r="T28670" i="131"/>
  <c r="S28670" i="131"/>
  <c r="R28670" i="131"/>
  <c r="Q28670" i="131"/>
  <c r="P28670" i="131"/>
  <c r="O28670" i="131"/>
  <c r="N28670" i="131"/>
  <c r="M28670" i="131"/>
  <c r="L28670" i="131"/>
  <c r="K28670" i="131"/>
  <c r="J28670" i="131"/>
  <c r="I28670" i="131"/>
  <c r="H28670" i="131"/>
  <c r="G28670" i="131"/>
  <c r="F28670" i="131"/>
  <c r="AL28666" i="131" s="1"/>
  <c r="E28670" i="131"/>
  <c r="D28670" i="131"/>
  <c r="C28670" i="131"/>
  <c r="AX28669" i="131"/>
  <c r="AD28669" i="131"/>
  <c r="AC28669" i="131"/>
  <c r="AB28669" i="131"/>
  <c r="AA28669" i="131"/>
  <c r="Z28669" i="131"/>
  <c r="Y28669" i="131"/>
  <c r="X28669" i="131"/>
  <c r="W28669" i="131"/>
  <c r="V28669" i="131"/>
  <c r="U28669" i="131"/>
  <c r="T28669" i="131"/>
  <c r="S28669" i="131"/>
  <c r="R28669" i="131"/>
  <c r="Q28669" i="131"/>
  <c r="P28669" i="131"/>
  <c r="O28669" i="131"/>
  <c r="N28669" i="131"/>
  <c r="M28669" i="131"/>
  <c r="L28669" i="131"/>
  <c r="K28669" i="131"/>
  <c r="J28669" i="131"/>
  <c r="I28669" i="131"/>
  <c r="H28669" i="131"/>
  <c r="G28669" i="131"/>
  <c r="F28669" i="131"/>
  <c r="E28669" i="131"/>
  <c r="D28669" i="131"/>
  <c r="C28669" i="131"/>
  <c r="AQ28668" i="131"/>
  <c r="AD28668" i="131"/>
  <c r="AC28668" i="131"/>
  <c r="AX28665" i="131" s="1"/>
  <c r="AB28668" i="131"/>
  <c r="AA28668" i="131"/>
  <c r="Z28668" i="131"/>
  <c r="Y28668" i="131"/>
  <c r="X28668" i="131"/>
  <c r="W28668" i="131"/>
  <c r="V28668" i="131"/>
  <c r="U28668" i="131"/>
  <c r="T28668" i="131"/>
  <c r="S28668" i="131"/>
  <c r="R28668" i="131"/>
  <c r="Q28668" i="131"/>
  <c r="P28668" i="131"/>
  <c r="O28668" i="131"/>
  <c r="N28668" i="131"/>
  <c r="M28668" i="131"/>
  <c r="L28668" i="131"/>
  <c r="K28668" i="131"/>
  <c r="J28668" i="131"/>
  <c r="I28668" i="131"/>
  <c r="H28668" i="131"/>
  <c r="G28668" i="131"/>
  <c r="F28668" i="131"/>
  <c r="E28668" i="131"/>
  <c r="D28668" i="131"/>
  <c r="C28668" i="131"/>
  <c r="AT28667" i="131"/>
  <c r="AD28667" i="131"/>
  <c r="AC28667" i="131"/>
  <c r="AB28667" i="131"/>
  <c r="AA28667" i="131"/>
  <c r="Z28667" i="131"/>
  <c r="Y28667" i="131"/>
  <c r="X28667" i="131"/>
  <c r="W28667" i="131"/>
  <c r="V28667" i="131"/>
  <c r="U28667" i="131"/>
  <c r="T28667" i="131"/>
  <c r="S28667" i="131"/>
  <c r="R28667" i="131"/>
  <c r="Q28667" i="131"/>
  <c r="P28667" i="131"/>
  <c r="O28667" i="131"/>
  <c r="N28667" i="131"/>
  <c r="M28667" i="131"/>
  <c r="L28667" i="131"/>
  <c r="K28667" i="131"/>
  <c r="J28667" i="131"/>
  <c r="I28667" i="131"/>
  <c r="H28667" i="131"/>
  <c r="G28667" i="131"/>
  <c r="F28667" i="131"/>
  <c r="E28667" i="131"/>
  <c r="D28667" i="131"/>
  <c r="AK28664" i="131" s="1"/>
  <c r="C28667" i="131"/>
  <c r="AT28666" i="131"/>
  <c r="AD28666" i="131"/>
  <c r="AC28666" i="131"/>
  <c r="AB28666" i="131"/>
  <c r="AA28666" i="131"/>
  <c r="Z28666" i="131"/>
  <c r="Y28666" i="131"/>
  <c r="X28666" i="131"/>
  <c r="W28666" i="131"/>
  <c r="V28666" i="131"/>
  <c r="U28666" i="131"/>
  <c r="T28666" i="131"/>
  <c r="S28666" i="131"/>
  <c r="R28666" i="131"/>
  <c r="Q28666" i="131"/>
  <c r="P28666" i="131"/>
  <c r="O28666" i="131"/>
  <c r="N28666" i="131"/>
  <c r="M28666" i="131"/>
  <c r="L28666" i="131"/>
  <c r="K28666" i="131"/>
  <c r="J28666" i="131"/>
  <c r="I28666" i="131"/>
  <c r="H28666" i="131"/>
  <c r="G28666" i="131"/>
  <c r="F28666" i="131"/>
  <c r="E28666" i="131"/>
  <c r="D28666" i="131"/>
  <c r="C28666" i="131"/>
  <c r="AD28665" i="131"/>
  <c r="AC28665" i="131"/>
  <c r="AB28665" i="131"/>
  <c r="AA28665" i="131"/>
  <c r="Z28665" i="131"/>
  <c r="Y28665" i="131"/>
  <c r="X28665" i="131"/>
  <c r="W28665" i="131"/>
  <c r="V28665" i="131"/>
  <c r="U28665" i="131"/>
  <c r="T28665" i="131"/>
  <c r="S28665" i="131"/>
  <c r="R28665" i="131"/>
  <c r="Q28665" i="131"/>
  <c r="P28665" i="131"/>
  <c r="O28665" i="131"/>
  <c r="N28665" i="131"/>
  <c r="M28665" i="131"/>
  <c r="L28665" i="131"/>
  <c r="K28665" i="131"/>
  <c r="J28665" i="131"/>
  <c r="I28665" i="131"/>
  <c r="H28665" i="131"/>
  <c r="G28665" i="131"/>
  <c r="F28665" i="131"/>
  <c r="E28665" i="131"/>
  <c r="D28665" i="131"/>
  <c r="C28665" i="131"/>
  <c r="AD28664" i="131"/>
  <c r="AC28664" i="131"/>
  <c r="AB28664" i="131"/>
  <c r="AA28664" i="131"/>
  <c r="Z28664" i="131"/>
  <c r="Y28664" i="131"/>
  <c r="X28664" i="131"/>
  <c r="W28664" i="131"/>
  <c r="V28664" i="131"/>
  <c r="U28664" i="131"/>
  <c r="T28664" i="131"/>
  <c r="S28664" i="131"/>
  <c r="R28664" i="131"/>
  <c r="AR28663" i="131" s="1"/>
  <c r="Q28664" i="131"/>
  <c r="P28664" i="131"/>
  <c r="O28664" i="131"/>
  <c r="N28664" i="131"/>
  <c r="M28664" i="131"/>
  <c r="L28664" i="131"/>
  <c r="K28664" i="131"/>
  <c r="J28664" i="131"/>
  <c r="AN28663" i="131" s="1"/>
  <c r="I28664" i="131"/>
  <c r="H28664" i="131"/>
  <c r="G28664" i="131"/>
  <c r="F28664" i="131"/>
  <c r="E28664" i="131"/>
  <c r="D28664" i="131"/>
  <c r="C28664" i="131"/>
  <c r="AV28663" i="131"/>
  <c r="AD28663" i="131"/>
  <c r="AC28663" i="131"/>
  <c r="AB28663" i="131"/>
  <c r="AA28663" i="131"/>
  <c r="Z28663" i="131"/>
  <c r="Y28663" i="131"/>
  <c r="X28663" i="131"/>
  <c r="W28663" i="131"/>
  <c r="V28663" i="131"/>
  <c r="U28663" i="131"/>
  <c r="T28663" i="131"/>
  <c r="S28663" i="131"/>
  <c r="R28663" i="131"/>
  <c r="Q28663" i="131"/>
  <c r="P28663" i="131"/>
  <c r="O28663" i="131"/>
  <c r="N28663" i="131"/>
  <c r="M28663" i="131"/>
  <c r="L28663" i="131"/>
  <c r="K28663" i="131"/>
  <c r="J28663" i="131"/>
  <c r="I28663" i="131"/>
  <c r="H28663" i="131"/>
  <c r="G28663" i="131"/>
  <c r="F28663" i="131"/>
  <c r="E28663" i="131"/>
  <c r="D28663" i="131"/>
  <c r="C28663" i="131"/>
  <c r="AD28662" i="131"/>
  <c r="AC28662" i="131"/>
  <c r="AB28662" i="131"/>
  <c r="AA28662" i="131"/>
  <c r="AW28662" i="131" s="1"/>
  <c r="Z28662" i="131"/>
  <c r="Y28662" i="131"/>
  <c r="X28662" i="131"/>
  <c r="W28662" i="131"/>
  <c r="V28662" i="131"/>
  <c r="U28662" i="131"/>
  <c r="T28662" i="131"/>
  <c r="S28662" i="131"/>
  <c r="AS28662" i="131" s="1"/>
  <c r="R28662" i="131"/>
  <c r="Q28662" i="131"/>
  <c r="P28662" i="131"/>
  <c r="O28662" i="131"/>
  <c r="N28662" i="131"/>
  <c r="M28662" i="131"/>
  <c r="L28662" i="131"/>
  <c r="K28662" i="131"/>
  <c r="AO28662" i="131" s="1"/>
  <c r="J28662" i="131"/>
  <c r="I28662" i="131"/>
  <c r="H28662" i="131"/>
  <c r="G28662" i="131"/>
  <c r="F28662" i="131"/>
  <c r="E28662" i="131"/>
  <c r="D28662" i="131"/>
  <c r="C28662" i="131"/>
  <c r="AK28662" i="131" s="1"/>
  <c r="AD28659" i="131"/>
  <c r="AC28659" i="131"/>
  <c r="AB28659" i="131"/>
  <c r="AA28659" i="131"/>
  <c r="Z28659" i="131"/>
  <c r="Y28659" i="131"/>
  <c r="X28659" i="131"/>
  <c r="W28659" i="131"/>
  <c r="V28659" i="131"/>
  <c r="U28659" i="131"/>
  <c r="T28659" i="131"/>
  <c r="S28659" i="131"/>
  <c r="R28659" i="131"/>
  <c r="Q28659" i="131"/>
  <c r="P28659" i="131"/>
  <c r="O28659" i="131"/>
  <c r="N28659" i="131"/>
  <c r="M28659" i="131"/>
  <c r="L28659" i="131"/>
  <c r="K28659" i="131"/>
  <c r="J28659" i="131"/>
  <c r="I28659" i="131"/>
  <c r="H28659" i="131"/>
  <c r="G28659" i="131"/>
  <c r="F28659" i="131"/>
  <c r="E28659" i="131"/>
  <c r="D28659" i="131"/>
  <c r="C28659" i="131"/>
  <c r="AG28658" i="131"/>
  <c r="AD28658" i="131"/>
  <c r="AC28658" i="131"/>
  <c r="AB28658" i="131"/>
  <c r="AA28658" i="131"/>
  <c r="Z28658" i="131"/>
  <c r="Y28658" i="131"/>
  <c r="X28658" i="131"/>
  <c r="W28658" i="131"/>
  <c r="V28658" i="131"/>
  <c r="U28658" i="131"/>
  <c r="T28658" i="131"/>
  <c r="S28658" i="131"/>
  <c r="R28658" i="131"/>
  <c r="Q28658" i="131"/>
  <c r="P28658" i="131"/>
  <c r="O28658" i="131"/>
  <c r="N28658" i="131"/>
  <c r="M28658" i="131"/>
  <c r="L28658" i="131"/>
  <c r="AO28645" i="131" s="1"/>
  <c r="K28658" i="131"/>
  <c r="J28658" i="131"/>
  <c r="I28658" i="131"/>
  <c r="H28658" i="131"/>
  <c r="G28658" i="131"/>
  <c r="F28658" i="131"/>
  <c r="E28658" i="131"/>
  <c r="D28658" i="131"/>
  <c r="C28658" i="131"/>
  <c r="AG28657" i="131"/>
  <c r="AD28657" i="131"/>
  <c r="AC28657" i="131"/>
  <c r="AB28657" i="131"/>
  <c r="AA28657" i="131"/>
  <c r="Z28657" i="131"/>
  <c r="Y28657" i="131"/>
  <c r="X28657" i="131"/>
  <c r="W28657" i="131"/>
  <c r="V28657" i="131"/>
  <c r="U28657" i="131"/>
  <c r="T28657" i="131"/>
  <c r="S28657" i="131"/>
  <c r="R28657" i="131"/>
  <c r="Q28657" i="131"/>
  <c r="P28657" i="131"/>
  <c r="O28657" i="131"/>
  <c r="N28657" i="131"/>
  <c r="M28657" i="131"/>
  <c r="L28657" i="131"/>
  <c r="K28657" i="131"/>
  <c r="J28657" i="131"/>
  <c r="I28657" i="131"/>
  <c r="H28657" i="131"/>
  <c r="G28657" i="131"/>
  <c r="F28657" i="131"/>
  <c r="E28657" i="131"/>
  <c r="D28657" i="131"/>
  <c r="C28657" i="131"/>
  <c r="AG28656" i="131"/>
  <c r="AD28656" i="131"/>
  <c r="AC28656" i="131"/>
  <c r="AB28656" i="131"/>
  <c r="AA28656" i="131"/>
  <c r="Z28656" i="131"/>
  <c r="Y28656" i="131"/>
  <c r="X28656" i="131"/>
  <c r="W28656" i="131"/>
  <c r="V28656" i="131"/>
  <c r="AT28644" i="131" s="1"/>
  <c r="U28656" i="131"/>
  <c r="T28656" i="131"/>
  <c r="S28656" i="131"/>
  <c r="R28656" i="131"/>
  <c r="Q28656" i="131"/>
  <c r="P28656" i="131"/>
  <c r="O28656" i="131"/>
  <c r="N28656" i="131"/>
  <c r="M28656" i="131"/>
  <c r="L28656" i="131"/>
  <c r="K28656" i="131"/>
  <c r="J28656" i="131"/>
  <c r="I28656" i="131"/>
  <c r="H28656" i="131"/>
  <c r="G28656" i="131"/>
  <c r="F28656" i="131"/>
  <c r="AL28644" i="131" s="1"/>
  <c r="E28656" i="131"/>
  <c r="D28656" i="131"/>
  <c r="C28656" i="131"/>
  <c r="AG28655" i="131"/>
  <c r="AD28655" i="131"/>
  <c r="AX28643" i="131" s="1"/>
  <c r="AC28655" i="131"/>
  <c r="AB28655" i="131"/>
  <c r="AA28655" i="131"/>
  <c r="Z28655" i="131"/>
  <c r="Y28655" i="131"/>
  <c r="X28655" i="131"/>
  <c r="W28655" i="131"/>
  <c r="V28655" i="131"/>
  <c r="AT28643" i="131" s="1"/>
  <c r="U28655" i="131"/>
  <c r="T28655" i="131"/>
  <c r="S28655" i="131"/>
  <c r="R28655" i="131"/>
  <c r="Q28655" i="131"/>
  <c r="P28655" i="131"/>
  <c r="O28655" i="131"/>
  <c r="N28655" i="131"/>
  <c r="AP28643" i="131" s="1"/>
  <c r="M28655" i="131"/>
  <c r="L28655" i="131"/>
  <c r="K28655" i="131"/>
  <c r="J28655" i="131"/>
  <c r="I28655" i="131"/>
  <c r="H28655" i="131"/>
  <c r="G28655" i="131"/>
  <c r="F28655" i="131"/>
  <c r="AL28643" i="131" s="1"/>
  <c r="E28655" i="131"/>
  <c r="D28655" i="131"/>
  <c r="C28655" i="131"/>
  <c r="AG28654" i="131"/>
  <c r="AD28654" i="131"/>
  <c r="AC28654" i="131"/>
  <c r="AB28654" i="131"/>
  <c r="AA28654" i="131"/>
  <c r="Z28654" i="131"/>
  <c r="Y28654" i="131"/>
  <c r="X28654" i="131"/>
  <c r="W28654" i="131"/>
  <c r="V28654" i="131"/>
  <c r="U28654" i="131"/>
  <c r="T28654" i="131"/>
  <c r="S28654" i="131"/>
  <c r="R28654" i="131"/>
  <c r="Q28654" i="131"/>
  <c r="P28654" i="131"/>
  <c r="O28654" i="131"/>
  <c r="N28654" i="131"/>
  <c r="M28654" i="131"/>
  <c r="L28654" i="131"/>
  <c r="K28654" i="131"/>
  <c r="J28654" i="131"/>
  <c r="I28654" i="131"/>
  <c r="H28654" i="131"/>
  <c r="G28654" i="131"/>
  <c r="F28654" i="131"/>
  <c r="E28654" i="131"/>
  <c r="D28654" i="131"/>
  <c r="C28654" i="131"/>
  <c r="AG28653" i="131"/>
  <c r="AD28653" i="131"/>
  <c r="AC28653" i="131"/>
  <c r="AB28653" i="131"/>
  <c r="AW28642" i="131" s="1"/>
  <c r="AA28653" i="131"/>
  <c r="Z28653" i="131"/>
  <c r="Y28653" i="131"/>
  <c r="X28653" i="131"/>
  <c r="W28653" i="131"/>
  <c r="V28653" i="131"/>
  <c r="U28653" i="131"/>
  <c r="T28653" i="131"/>
  <c r="AS28642" i="131" s="1"/>
  <c r="S28653" i="131"/>
  <c r="R28653" i="131"/>
  <c r="Q28653" i="131"/>
  <c r="P28653" i="131"/>
  <c r="O28653" i="131"/>
  <c r="N28653" i="131"/>
  <c r="M28653" i="131"/>
  <c r="L28653" i="131"/>
  <c r="AO28642" i="131" s="1"/>
  <c r="K28653" i="131"/>
  <c r="J28653" i="131"/>
  <c r="I28653" i="131"/>
  <c r="H28653" i="131"/>
  <c r="G28653" i="131"/>
  <c r="F28653" i="131"/>
  <c r="E28653" i="131"/>
  <c r="D28653" i="131"/>
  <c r="AK28642" i="131" s="1"/>
  <c r="C28653" i="131"/>
  <c r="AG28652" i="131"/>
  <c r="AD28652" i="131"/>
  <c r="AC28652" i="131"/>
  <c r="AB28652" i="131"/>
  <c r="AA28652" i="131"/>
  <c r="Z28652" i="131"/>
  <c r="Y28652" i="131"/>
  <c r="X28652" i="131"/>
  <c r="W28652" i="131"/>
  <c r="V28652" i="131"/>
  <c r="U28652" i="131"/>
  <c r="T28652" i="131"/>
  <c r="S28652" i="131"/>
  <c r="R28652" i="131"/>
  <c r="Q28652" i="131"/>
  <c r="P28652" i="131"/>
  <c r="O28652" i="131"/>
  <c r="N28652" i="131"/>
  <c r="M28652" i="131"/>
  <c r="L28652" i="131"/>
  <c r="K28652" i="131"/>
  <c r="J28652" i="131"/>
  <c r="I28652" i="131"/>
  <c r="H28652" i="131"/>
  <c r="G28652" i="131"/>
  <c r="F28652" i="131"/>
  <c r="E28652" i="131"/>
  <c r="D28652" i="131"/>
  <c r="C28652" i="131"/>
  <c r="AG28651" i="131"/>
  <c r="AD28651" i="131"/>
  <c r="AC28651" i="131"/>
  <c r="AB28651" i="131"/>
  <c r="AA28651" i="131"/>
  <c r="Z28651" i="131"/>
  <c r="Y28651" i="131"/>
  <c r="X28651" i="131"/>
  <c r="W28651" i="131"/>
  <c r="V28651" i="131"/>
  <c r="U28651" i="131"/>
  <c r="T28651" i="131"/>
  <c r="S28651" i="131"/>
  <c r="R28651" i="131"/>
  <c r="AR28641" i="131" s="1"/>
  <c r="Q28651" i="131"/>
  <c r="P28651" i="131"/>
  <c r="O28651" i="131"/>
  <c r="N28651" i="131"/>
  <c r="M28651" i="131"/>
  <c r="L28651" i="131"/>
  <c r="K28651" i="131"/>
  <c r="J28651" i="131"/>
  <c r="I28651" i="131"/>
  <c r="H28651" i="131"/>
  <c r="G28651" i="131"/>
  <c r="F28651" i="131"/>
  <c r="AL28641" i="131" s="1"/>
  <c r="E28651" i="131"/>
  <c r="D28651" i="131"/>
  <c r="C28651" i="131"/>
  <c r="AG28650" i="131"/>
  <c r="AD28650" i="131"/>
  <c r="AC28650" i="131"/>
  <c r="AB28650" i="131"/>
  <c r="AA28650" i="131"/>
  <c r="Z28650" i="131"/>
  <c r="Y28650" i="131"/>
  <c r="X28650" i="131"/>
  <c r="W28650" i="131"/>
  <c r="V28650" i="131"/>
  <c r="U28650" i="131"/>
  <c r="T28650" i="131"/>
  <c r="S28650" i="131"/>
  <c r="R28650" i="131"/>
  <c r="Q28650" i="131"/>
  <c r="P28650" i="131"/>
  <c r="O28650" i="131"/>
  <c r="N28650" i="131"/>
  <c r="M28650" i="131"/>
  <c r="L28650" i="131"/>
  <c r="K28650" i="131"/>
  <c r="J28650" i="131"/>
  <c r="I28650" i="131"/>
  <c r="AN28641" i="131" s="1"/>
  <c r="H28650" i="131"/>
  <c r="G28650" i="131"/>
  <c r="F28650" i="131"/>
  <c r="E28650" i="131"/>
  <c r="D28650" i="131"/>
  <c r="C28650" i="131"/>
  <c r="AG28649" i="131"/>
  <c r="AD28649" i="131"/>
  <c r="AC28649" i="131"/>
  <c r="AB28649" i="131"/>
  <c r="AA28649" i="131"/>
  <c r="Z28649" i="131"/>
  <c r="Y28649" i="131"/>
  <c r="X28649" i="131"/>
  <c r="W28649" i="131"/>
  <c r="V28649" i="131"/>
  <c r="U28649" i="131"/>
  <c r="T28649" i="131"/>
  <c r="S28649" i="131"/>
  <c r="R28649" i="131"/>
  <c r="Q28649" i="131"/>
  <c r="P28649" i="131"/>
  <c r="O28649" i="131"/>
  <c r="N28649" i="131"/>
  <c r="M28649" i="131"/>
  <c r="L28649" i="131"/>
  <c r="K28649" i="131"/>
  <c r="J28649" i="131"/>
  <c r="I28649" i="131"/>
  <c r="H28649" i="131"/>
  <c r="G28649" i="131"/>
  <c r="F28649" i="131"/>
  <c r="E28649" i="131"/>
  <c r="D28649" i="131"/>
  <c r="C28649" i="131"/>
  <c r="AD28648" i="131"/>
  <c r="AC28648" i="131"/>
  <c r="AX28640" i="131" s="1"/>
  <c r="AB28648" i="131"/>
  <c r="AA28648" i="131"/>
  <c r="Z28648" i="131"/>
  <c r="Y28648" i="131"/>
  <c r="X28648" i="131"/>
  <c r="W28648" i="131"/>
  <c r="V28648" i="131"/>
  <c r="U28648" i="131"/>
  <c r="AT28640" i="131" s="1"/>
  <c r="T28648" i="131"/>
  <c r="S28648" i="131"/>
  <c r="R28648" i="131"/>
  <c r="Q28648" i="131"/>
  <c r="P28648" i="131"/>
  <c r="AQ28640" i="131" s="1"/>
  <c r="O28648" i="131"/>
  <c r="N28648" i="131"/>
  <c r="M28648" i="131"/>
  <c r="AP28640" i="131" s="1"/>
  <c r="L28648" i="131"/>
  <c r="K28648" i="131"/>
  <c r="J28648" i="131"/>
  <c r="I28648" i="131"/>
  <c r="H28648" i="131"/>
  <c r="AM28640" i="131" s="1"/>
  <c r="G28648" i="131"/>
  <c r="F28648" i="131"/>
  <c r="E28648" i="131"/>
  <c r="AL28640" i="131" s="1"/>
  <c r="D28648" i="131"/>
  <c r="C28648" i="131"/>
  <c r="AD28647" i="131"/>
  <c r="AC28647" i="131"/>
  <c r="AB28647" i="131"/>
  <c r="AA28647" i="131"/>
  <c r="Z28647" i="131"/>
  <c r="Y28647" i="131"/>
  <c r="AV28639" i="131" s="1"/>
  <c r="X28647" i="131"/>
  <c r="W28647" i="131"/>
  <c r="V28647" i="131"/>
  <c r="U28647" i="131"/>
  <c r="T28647" i="131"/>
  <c r="S28647" i="131"/>
  <c r="R28647" i="131"/>
  <c r="Q28647" i="131"/>
  <c r="AR28639" i="131" s="1"/>
  <c r="P28647" i="131"/>
  <c r="O28647" i="131"/>
  <c r="N28647" i="131"/>
  <c r="M28647" i="131"/>
  <c r="L28647" i="131"/>
  <c r="K28647" i="131"/>
  <c r="J28647" i="131"/>
  <c r="I28647" i="131"/>
  <c r="AN28639" i="131" s="1"/>
  <c r="H28647" i="131"/>
  <c r="G28647" i="131"/>
  <c r="F28647" i="131"/>
  <c r="E28647" i="131"/>
  <c r="D28647" i="131"/>
  <c r="C28647" i="131"/>
  <c r="AD28646" i="131"/>
  <c r="AC28646" i="131"/>
  <c r="AX28639" i="131" s="1"/>
  <c r="AB28646" i="131"/>
  <c r="AA28646" i="131"/>
  <c r="Z28646" i="131"/>
  <c r="Y28646" i="131"/>
  <c r="X28646" i="131"/>
  <c r="AU28639" i="131" s="1"/>
  <c r="W28646" i="131"/>
  <c r="V28646" i="131"/>
  <c r="U28646" i="131"/>
  <c r="AT28639" i="131" s="1"/>
  <c r="T28646" i="131"/>
  <c r="S28646" i="131"/>
  <c r="R28646" i="131"/>
  <c r="Q28646" i="131"/>
  <c r="P28646" i="131"/>
  <c r="AQ28639" i="131" s="1"/>
  <c r="O28646" i="131"/>
  <c r="N28646" i="131"/>
  <c r="M28646" i="131"/>
  <c r="AP28639" i="131" s="1"/>
  <c r="L28646" i="131"/>
  <c r="K28646" i="131"/>
  <c r="J28646" i="131"/>
  <c r="I28646" i="131"/>
  <c r="H28646" i="131"/>
  <c r="AM28639" i="131" s="1"/>
  <c r="G28646" i="131"/>
  <c r="F28646" i="131"/>
  <c r="E28646" i="131"/>
  <c r="AL28639" i="131" s="1"/>
  <c r="D28646" i="131"/>
  <c r="C28646" i="131"/>
  <c r="AD28645" i="131"/>
  <c r="AC28645" i="131"/>
  <c r="AX28638" i="131" s="1"/>
  <c r="AB28645" i="131"/>
  <c r="AA28645" i="131"/>
  <c r="Z28645" i="131"/>
  <c r="Y28645" i="131"/>
  <c r="X28645" i="131"/>
  <c r="W28645" i="131"/>
  <c r="V28645" i="131"/>
  <c r="U28645" i="131"/>
  <c r="T28645" i="131"/>
  <c r="S28645" i="131"/>
  <c r="R28645" i="131"/>
  <c r="Q28645" i="131"/>
  <c r="P28645" i="131"/>
  <c r="O28645" i="131"/>
  <c r="N28645" i="131"/>
  <c r="M28645" i="131"/>
  <c r="AP28638" i="131" s="1"/>
  <c r="L28645" i="131"/>
  <c r="K28645" i="131"/>
  <c r="J28645" i="131"/>
  <c r="I28645" i="131"/>
  <c r="H28645" i="131"/>
  <c r="G28645" i="131"/>
  <c r="F28645" i="131"/>
  <c r="E28645" i="131"/>
  <c r="AL28638" i="131" s="1"/>
  <c r="D28645" i="131"/>
  <c r="C28645" i="131"/>
  <c r="AD28644" i="131"/>
  <c r="AC28644" i="131"/>
  <c r="AB28644" i="131"/>
  <c r="AA28644" i="131"/>
  <c r="Z28644" i="131"/>
  <c r="Y28644" i="131"/>
  <c r="X28644" i="131"/>
  <c r="W28644" i="131"/>
  <c r="V28644" i="131"/>
  <c r="U28644" i="131"/>
  <c r="T28644" i="131"/>
  <c r="S28644" i="131"/>
  <c r="R28644" i="131"/>
  <c r="Q28644" i="131"/>
  <c r="P28644" i="131"/>
  <c r="AQ28638" i="131" s="1"/>
  <c r="O28644" i="131"/>
  <c r="N28644" i="131"/>
  <c r="M28644" i="131"/>
  <c r="L28644" i="131"/>
  <c r="K28644" i="131"/>
  <c r="J28644" i="131"/>
  <c r="I28644" i="131"/>
  <c r="H28644" i="131"/>
  <c r="G28644" i="131"/>
  <c r="F28644" i="131"/>
  <c r="E28644" i="131"/>
  <c r="D28644" i="131"/>
  <c r="C28644" i="131"/>
  <c r="AD28643" i="131"/>
  <c r="AC28643" i="131"/>
  <c r="AB28643" i="131"/>
  <c r="AA28643" i="131"/>
  <c r="Z28643" i="131"/>
  <c r="Y28643" i="131"/>
  <c r="X28643" i="131"/>
  <c r="W28643" i="131"/>
  <c r="V28643" i="131"/>
  <c r="U28643" i="131"/>
  <c r="T28643" i="131"/>
  <c r="S28643" i="131"/>
  <c r="R28643" i="131"/>
  <c r="Q28643" i="131"/>
  <c r="P28643" i="131"/>
  <c r="O28643" i="131"/>
  <c r="N28643" i="131"/>
  <c r="M28643" i="131"/>
  <c r="L28643" i="131"/>
  <c r="K28643" i="131"/>
  <c r="J28643" i="131"/>
  <c r="I28643" i="131"/>
  <c r="H28643" i="131"/>
  <c r="G28643" i="131"/>
  <c r="F28643" i="131"/>
  <c r="E28643" i="131"/>
  <c r="D28643" i="131"/>
  <c r="C28643" i="131"/>
  <c r="AD28642" i="131"/>
  <c r="AX28637" i="131" s="1"/>
  <c r="AC28642" i="131"/>
  <c r="AB28642" i="131"/>
  <c r="AA28642" i="131"/>
  <c r="Z28642" i="131"/>
  <c r="Y28642" i="131"/>
  <c r="X28642" i="131"/>
  <c r="W28642" i="131"/>
  <c r="V28642" i="131"/>
  <c r="AT28637" i="131" s="1"/>
  <c r="U28642" i="131"/>
  <c r="T28642" i="131"/>
  <c r="S28642" i="131"/>
  <c r="R28642" i="131"/>
  <c r="Q28642" i="131"/>
  <c r="P28642" i="131"/>
  <c r="O28642" i="131"/>
  <c r="N28642" i="131"/>
  <c r="M28642" i="131"/>
  <c r="L28642" i="131"/>
  <c r="K28642" i="131"/>
  <c r="J28642" i="131"/>
  <c r="I28642" i="131"/>
  <c r="H28642" i="131"/>
  <c r="G28642" i="131"/>
  <c r="F28642" i="131"/>
  <c r="AL28637" i="131" s="1"/>
  <c r="E28642" i="131"/>
  <c r="D28642" i="131"/>
  <c r="C28642" i="131"/>
  <c r="AV28641" i="131"/>
  <c r="AD28641" i="131"/>
  <c r="AC28641" i="131"/>
  <c r="AB28641" i="131"/>
  <c r="AA28641" i="131"/>
  <c r="Z28641" i="131"/>
  <c r="Y28641" i="131"/>
  <c r="X28641" i="131"/>
  <c r="W28641" i="131"/>
  <c r="V28641" i="131"/>
  <c r="U28641" i="131"/>
  <c r="T28641" i="131"/>
  <c r="S28641" i="131"/>
  <c r="R28641" i="131"/>
  <c r="Q28641" i="131"/>
  <c r="P28641" i="131"/>
  <c r="O28641" i="131"/>
  <c r="N28641" i="131"/>
  <c r="M28641" i="131"/>
  <c r="L28641" i="131"/>
  <c r="K28641" i="131"/>
  <c r="J28641" i="131"/>
  <c r="I28641" i="131"/>
  <c r="H28641" i="131"/>
  <c r="G28641" i="131"/>
  <c r="F28641" i="131"/>
  <c r="E28641" i="131"/>
  <c r="D28641" i="131"/>
  <c r="C28641" i="131"/>
  <c r="AU28640" i="131"/>
  <c r="AO28640" i="131"/>
  <c r="AD28640" i="131"/>
  <c r="AC28640" i="131"/>
  <c r="AB28640" i="131"/>
  <c r="AW28636" i="131" s="1"/>
  <c r="AA28640" i="131"/>
  <c r="Z28640" i="131"/>
  <c r="Y28640" i="131"/>
  <c r="X28640" i="131"/>
  <c r="W28640" i="131"/>
  <c r="V28640" i="131"/>
  <c r="U28640" i="131"/>
  <c r="T28640" i="131"/>
  <c r="S28640" i="131"/>
  <c r="R28640" i="131"/>
  <c r="Q28640" i="131"/>
  <c r="P28640" i="131"/>
  <c r="O28640" i="131"/>
  <c r="N28640" i="131"/>
  <c r="M28640" i="131"/>
  <c r="L28640" i="131"/>
  <c r="K28640" i="131"/>
  <c r="J28640" i="131"/>
  <c r="I28640" i="131"/>
  <c r="H28640" i="131"/>
  <c r="G28640" i="131"/>
  <c r="F28640" i="131"/>
  <c r="E28640" i="131"/>
  <c r="D28640" i="131"/>
  <c r="C28640" i="131"/>
  <c r="AD28639" i="131"/>
  <c r="AC28639" i="131"/>
  <c r="AB28639" i="131"/>
  <c r="AA28639" i="131"/>
  <c r="Z28639" i="131"/>
  <c r="Y28639" i="131"/>
  <c r="X28639" i="131"/>
  <c r="W28639" i="131"/>
  <c r="V28639" i="131"/>
  <c r="U28639" i="131"/>
  <c r="T28639" i="131"/>
  <c r="S28639" i="131"/>
  <c r="AS28635" i="131" s="1"/>
  <c r="R28639" i="131"/>
  <c r="Q28639" i="131"/>
  <c r="P28639" i="131"/>
  <c r="O28639" i="131"/>
  <c r="AQ28635" i="131" s="1"/>
  <c r="N28639" i="131"/>
  <c r="M28639" i="131"/>
  <c r="L28639" i="131"/>
  <c r="K28639" i="131"/>
  <c r="AO28635" i="131" s="1"/>
  <c r="J28639" i="131"/>
  <c r="I28639" i="131"/>
  <c r="H28639" i="131"/>
  <c r="G28639" i="131"/>
  <c r="AM28635" i="131" s="1"/>
  <c r="F28639" i="131"/>
  <c r="E28639" i="131"/>
  <c r="D28639" i="131"/>
  <c r="C28639" i="131"/>
  <c r="AD28638" i="131"/>
  <c r="AC28638" i="131"/>
  <c r="AB28638" i="131"/>
  <c r="AA28638" i="131"/>
  <c r="Z28638" i="131"/>
  <c r="Y28638" i="131"/>
  <c r="X28638" i="131"/>
  <c r="W28638" i="131"/>
  <c r="V28638" i="131"/>
  <c r="U28638" i="131"/>
  <c r="T28638" i="131"/>
  <c r="S28638" i="131"/>
  <c r="R28638" i="131"/>
  <c r="Q28638" i="131"/>
  <c r="P28638" i="131"/>
  <c r="O28638" i="131"/>
  <c r="N28638" i="131"/>
  <c r="M28638" i="131"/>
  <c r="L28638" i="131"/>
  <c r="K28638" i="131"/>
  <c r="J28638" i="131"/>
  <c r="I28638" i="131"/>
  <c r="H28638" i="131"/>
  <c r="G28638" i="131"/>
  <c r="F28638" i="131"/>
  <c r="E28638" i="131"/>
  <c r="D28638" i="131"/>
  <c r="C28638" i="131"/>
  <c r="AP28637" i="131"/>
  <c r="AD28637" i="131"/>
  <c r="AC28637" i="131"/>
  <c r="AB28637" i="131"/>
  <c r="AA28637" i="131"/>
  <c r="Z28637" i="131"/>
  <c r="Y28637" i="131"/>
  <c r="X28637" i="131"/>
  <c r="W28637" i="131"/>
  <c r="V28637" i="131"/>
  <c r="U28637" i="131"/>
  <c r="T28637" i="131"/>
  <c r="S28637" i="131"/>
  <c r="R28637" i="131"/>
  <c r="Q28637" i="131"/>
  <c r="P28637" i="131"/>
  <c r="O28637" i="131"/>
  <c r="N28637" i="131"/>
  <c r="M28637" i="131"/>
  <c r="L28637" i="131"/>
  <c r="K28637" i="131"/>
  <c r="J28637" i="131"/>
  <c r="I28637" i="131"/>
  <c r="H28637" i="131"/>
  <c r="G28637" i="131"/>
  <c r="F28637" i="131"/>
  <c r="E28637" i="131"/>
  <c r="D28637" i="131"/>
  <c r="C28637" i="131"/>
  <c r="AD28636" i="131"/>
  <c r="AC28636" i="131"/>
  <c r="AB28636" i="131"/>
  <c r="AA28636" i="131"/>
  <c r="Z28636" i="131"/>
  <c r="Y28636" i="131"/>
  <c r="X28636" i="131"/>
  <c r="W28636" i="131"/>
  <c r="V28636" i="131"/>
  <c r="AT28634" i="131" s="1"/>
  <c r="U28636" i="131"/>
  <c r="T28636" i="131"/>
  <c r="S28636" i="131"/>
  <c r="R28636" i="131"/>
  <c r="Q28636" i="131"/>
  <c r="P28636" i="131"/>
  <c r="O28636" i="131"/>
  <c r="N28636" i="131"/>
  <c r="AP28634" i="131" s="1"/>
  <c r="M28636" i="131"/>
  <c r="L28636" i="131"/>
  <c r="K28636" i="131"/>
  <c r="J28636" i="131"/>
  <c r="I28636" i="131"/>
  <c r="H28636" i="131"/>
  <c r="G28636" i="131"/>
  <c r="F28636" i="131"/>
  <c r="AL28634" i="131" s="1"/>
  <c r="E28636" i="131"/>
  <c r="D28636" i="131"/>
  <c r="C28636" i="131"/>
  <c r="AD28635" i="131"/>
  <c r="AC28635" i="131"/>
  <c r="AB28635" i="131"/>
  <c r="AA28635" i="131"/>
  <c r="Z28635" i="131"/>
  <c r="Y28635" i="131"/>
  <c r="X28635" i="131"/>
  <c r="W28635" i="131"/>
  <c r="V28635" i="131"/>
  <c r="U28635" i="131"/>
  <c r="T28635" i="131"/>
  <c r="S28635" i="131"/>
  <c r="R28635" i="131"/>
  <c r="Q28635" i="131"/>
  <c r="P28635" i="131"/>
  <c r="O28635" i="131"/>
  <c r="N28635" i="131"/>
  <c r="M28635" i="131"/>
  <c r="L28635" i="131"/>
  <c r="K28635" i="131"/>
  <c r="J28635" i="131"/>
  <c r="I28635" i="131"/>
  <c r="H28635" i="131"/>
  <c r="G28635" i="131"/>
  <c r="F28635" i="131"/>
  <c r="E28635" i="131"/>
  <c r="D28635" i="131"/>
  <c r="C28635" i="131"/>
  <c r="AX28634" i="131"/>
  <c r="AD28634" i="131"/>
  <c r="AC28634" i="131"/>
  <c r="AB28634" i="131"/>
  <c r="AA28634" i="131"/>
  <c r="Z28634" i="131"/>
  <c r="Y28634" i="131"/>
  <c r="X28634" i="131"/>
  <c r="W28634" i="131"/>
  <c r="V28634" i="131"/>
  <c r="U28634" i="131"/>
  <c r="T28634" i="131"/>
  <c r="S28634" i="131"/>
  <c r="R28634" i="131"/>
  <c r="Q28634" i="131"/>
  <c r="AR28633" i="131" s="1"/>
  <c r="P28634" i="131"/>
  <c r="O28634" i="131"/>
  <c r="N28634" i="131"/>
  <c r="M28634" i="131"/>
  <c r="L28634" i="131"/>
  <c r="K28634" i="131"/>
  <c r="J28634" i="131"/>
  <c r="I28634" i="131"/>
  <c r="H28634" i="131"/>
  <c r="G28634" i="131"/>
  <c r="F28634" i="131"/>
  <c r="E28634" i="131"/>
  <c r="D28634" i="131"/>
  <c r="C28634" i="131"/>
  <c r="AD28633" i="131"/>
  <c r="AC28633" i="131"/>
  <c r="AB28633" i="131"/>
  <c r="AA28633" i="131"/>
  <c r="Z28633" i="131"/>
  <c r="Y28633" i="131"/>
  <c r="X28633" i="131"/>
  <c r="W28633" i="131"/>
  <c r="V28633" i="131"/>
  <c r="U28633" i="131"/>
  <c r="T28633" i="131"/>
  <c r="S28633" i="131"/>
  <c r="R28633" i="131"/>
  <c r="Q28633" i="131"/>
  <c r="P28633" i="131"/>
  <c r="O28633" i="131"/>
  <c r="N28633" i="131"/>
  <c r="M28633" i="131"/>
  <c r="L28633" i="131"/>
  <c r="K28633" i="131"/>
  <c r="J28633" i="131"/>
  <c r="I28633" i="131"/>
  <c r="H28633" i="131"/>
  <c r="G28633" i="131"/>
  <c r="F28633" i="131"/>
  <c r="E28633" i="131"/>
  <c r="D28633" i="131"/>
  <c r="C28633" i="131"/>
  <c r="AD28632" i="131"/>
  <c r="AC28632" i="131"/>
  <c r="AB28632" i="131"/>
  <c r="AA28632" i="131"/>
  <c r="Z28632" i="131"/>
  <c r="Y28632" i="131"/>
  <c r="X28632" i="131"/>
  <c r="W28632" i="131"/>
  <c r="V28632" i="131"/>
  <c r="U28632" i="131"/>
  <c r="T28632" i="131"/>
  <c r="S28632" i="131"/>
  <c r="R28632" i="131"/>
  <c r="Q28632" i="131"/>
  <c r="P28632" i="131"/>
  <c r="O28632" i="131"/>
  <c r="N28632" i="131"/>
  <c r="M28632" i="131"/>
  <c r="L28632" i="131"/>
  <c r="K28632" i="131"/>
  <c r="J28632" i="131"/>
  <c r="I28632" i="131"/>
  <c r="H28632" i="131"/>
  <c r="G28632" i="131"/>
  <c r="F28632" i="131"/>
  <c r="E28632" i="131"/>
  <c r="D28632" i="131"/>
  <c r="C28632" i="131"/>
  <c r="AD28629" i="131"/>
  <c r="AC28629" i="131"/>
  <c r="AB28629" i="131"/>
  <c r="AA28629" i="131"/>
  <c r="Z28629" i="131"/>
  <c r="Y28629" i="131"/>
  <c r="X28629" i="131"/>
  <c r="W28629" i="131"/>
  <c r="AU28615" i="131" s="1"/>
  <c r="V28629" i="131"/>
  <c r="U28629" i="131"/>
  <c r="T28629" i="131"/>
  <c r="S28629" i="131"/>
  <c r="R28629" i="131"/>
  <c r="Q28629" i="131"/>
  <c r="P28629" i="131"/>
  <c r="O28629" i="131"/>
  <c r="N28629" i="131"/>
  <c r="M28629" i="131"/>
  <c r="L28629" i="131"/>
  <c r="K28629" i="131"/>
  <c r="J28629" i="131"/>
  <c r="I28629" i="131"/>
  <c r="H28629" i="131"/>
  <c r="G28629" i="131"/>
  <c r="F28629" i="131"/>
  <c r="E28629" i="131"/>
  <c r="D28629" i="131"/>
  <c r="C28629" i="131"/>
  <c r="AG28628" i="131"/>
  <c r="AD28628" i="131"/>
  <c r="AC28628" i="131"/>
  <c r="AB28628" i="131"/>
  <c r="AA28628" i="131"/>
  <c r="Z28628" i="131"/>
  <c r="Y28628" i="131"/>
  <c r="X28628" i="131"/>
  <c r="W28628" i="131"/>
  <c r="V28628" i="131"/>
  <c r="U28628" i="131"/>
  <c r="T28628" i="131"/>
  <c r="S28628" i="131"/>
  <c r="R28628" i="131"/>
  <c r="Q28628" i="131"/>
  <c r="P28628" i="131"/>
  <c r="O28628" i="131"/>
  <c r="N28628" i="131"/>
  <c r="M28628" i="131"/>
  <c r="L28628" i="131"/>
  <c r="K28628" i="131"/>
  <c r="J28628" i="131"/>
  <c r="I28628" i="131"/>
  <c r="H28628" i="131"/>
  <c r="G28628" i="131"/>
  <c r="F28628" i="131"/>
  <c r="E28628" i="131"/>
  <c r="D28628" i="131"/>
  <c r="AK28615" i="131" s="1"/>
  <c r="C28628" i="131"/>
  <c r="AG28627" i="131"/>
  <c r="AD28627" i="131"/>
  <c r="AC28627" i="131"/>
  <c r="AB28627" i="131"/>
  <c r="AA28627" i="131"/>
  <c r="Z28627" i="131"/>
  <c r="Y28627" i="131"/>
  <c r="X28627" i="131"/>
  <c r="W28627" i="131"/>
  <c r="V28627" i="131"/>
  <c r="U28627" i="131"/>
  <c r="T28627" i="131"/>
  <c r="S28627" i="131"/>
  <c r="R28627" i="131"/>
  <c r="Q28627" i="131"/>
  <c r="P28627" i="131"/>
  <c r="O28627" i="131"/>
  <c r="N28627" i="131"/>
  <c r="M28627" i="131"/>
  <c r="L28627" i="131"/>
  <c r="K28627" i="131"/>
  <c r="J28627" i="131"/>
  <c r="I28627" i="131"/>
  <c r="H28627" i="131"/>
  <c r="G28627" i="131"/>
  <c r="F28627" i="131"/>
  <c r="E28627" i="131"/>
  <c r="D28627" i="131"/>
  <c r="C28627" i="131"/>
  <c r="AG28626" i="131"/>
  <c r="AD28626" i="131"/>
  <c r="AC28626" i="131"/>
  <c r="AB28626" i="131"/>
  <c r="AA28626" i="131"/>
  <c r="Z28626" i="131"/>
  <c r="Y28626" i="131"/>
  <c r="X28626" i="131"/>
  <c r="W28626" i="131"/>
  <c r="V28626" i="131"/>
  <c r="U28626" i="131"/>
  <c r="T28626" i="131"/>
  <c r="S28626" i="131"/>
  <c r="R28626" i="131"/>
  <c r="Q28626" i="131"/>
  <c r="P28626" i="131"/>
  <c r="O28626" i="131"/>
  <c r="N28626" i="131"/>
  <c r="M28626" i="131"/>
  <c r="L28626" i="131"/>
  <c r="K28626" i="131"/>
  <c r="J28626" i="131"/>
  <c r="I28626" i="131"/>
  <c r="H28626" i="131"/>
  <c r="G28626" i="131"/>
  <c r="F28626" i="131"/>
  <c r="E28626" i="131"/>
  <c r="D28626" i="131"/>
  <c r="C28626" i="131"/>
  <c r="AG28625" i="131"/>
  <c r="AD28625" i="131"/>
  <c r="AC28625" i="131"/>
  <c r="AB28625" i="131"/>
  <c r="AA28625" i="131"/>
  <c r="Z28625" i="131"/>
  <c r="Y28625" i="131"/>
  <c r="X28625" i="131"/>
  <c r="W28625" i="131"/>
  <c r="V28625" i="131"/>
  <c r="U28625" i="131"/>
  <c r="T28625" i="131"/>
  <c r="S28625" i="131"/>
  <c r="R28625" i="131"/>
  <c r="Q28625" i="131"/>
  <c r="P28625" i="131"/>
  <c r="O28625" i="131"/>
  <c r="N28625" i="131"/>
  <c r="M28625" i="131"/>
  <c r="L28625" i="131"/>
  <c r="K28625" i="131"/>
  <c r="J28625" i="131"/>
  <c r="I28625" i="131"/>
  <c r="H28625" i="131"/>
  <c r="G28625" i="131"/>
  <c r="F28625" i="131"/>
  <c r="E28625" i="131"/>
  <c r="D28625" i="131"/>
  <c r="C28625" i="131"/>
  <c r="AG28624" i="131"/>
  <c r="AD28624" i="131"/>
  <c r="AC28624" i="131"/>
  <c r="AB28624" i="131"/>
  <c r="AA28624" i="131"/>
  <c r="Z28624" i="131"/>
  <c r="Y28624" i="131"/>
  <c r="X28624" i="131"/>
  <c r="W28624" i="131"/>
  <c r="V28624" i="131"/>
  <c r="U28624" i="131"/>
  <c r="T28624" i="131"/>
  <c r="S28624" i="131"/>
  <c r="R28624" i="131"/>
  <c r="Q28624" i="131"/>
  <c r="P28624" i="131"/>
  <c r="O28624" i="131"/>
  <c r="N28624" i="131"/>
  <c r="M28624" i="131"/>
  <c r="L28624" i="131"/>
  <c r="K28624" i="131"/>
  <c r="J28624" i="131"/>
  <c r="AN28613" i="131" s="1"/>
  <c r="I28624" i="131"/>
  <c r="H28624" i="131"/>
  <c r="G28624" i="131"/>
  <c r="F28624" i="131"/>
  <c r="E28624" i="131"/>
  <c r="D28624" i="131"/>
  <c r="C28624" i="131"/>
  <c r="AG28623" i="131"/>
  <c r="AD28623" i="131"/>
  <c r="AC28623" i="131"/>
  <c r="AB28623" i="131"/>
  <c r="AA28623" i="131"/>
  <c r="Z28623" i="131"/>
  <c r="Y28623" i="131"/>
  <c r="X28623" i="131"/>
  <c r="W28623" i="131"/>
  <c r="V28623" i="131"/>
  <c r="U28623" i="131"/>
  <c r="T28623" i="131"/>
  <c r="S28623" i="131"/>
  <c r="R28623" i="131"/>
  <c r="Q28623" i="131"/>
  <c r="P28623" i="131"/>
  <c r="O28623" i="131"/>
  <c r="N28623" i="131"/>
  <c r="M28623" i="131"/>
  <c r="L28623" i="131"/>
  <c r="K28623" i="131"/>
  <c r="J28623" i="131"/>
  <c r="I28623" i="131"/>
  <c r="H28623" i="131"/>
  <c r="G28623" i="131"/>
  <c r="AM28612" i="131" s="1"/>
  <c r="F28623" i="131"/>
  <c r="E28623" i="131"/>
  <c r="D28623" i="131"/>
  <c r="C28623" i="131"/>
  <c r="AG28622" i="131"/>
  <c r="AD28622" i="131"/>
  <c r="AC28622" i="131"/>
  <c r="AB28622" i="131"/>
  <c r="AA28622" i="131"/>
  <c r="Z28622" i="131"/>
  <c r="Y28622" i="131"/>
  <c r="X28622" i="131"/>
  <c r="W28622" i="131"/>
  <c r="V28622" i="131"/>
  <c r="U28622" i="131"/>
  <c r="AT28612" i="131" s="1"/>
  <c r="T28622" i="131"/>
  <c r="S28622" i="131"/>
  <c r="R28622" i="131"/>
  <c r="Q28622" i="131"/>
  <c r="P28622" i="131"/>
  <c r="O28622" i="131"/>
  <c r="N28622" i="131"/>
  <c r="M28622" i="131"/>
  <c r="L28622" i="131"/>
  <c r="K28622" i="131"/>
  <c r="J28622" i="131"/>
  <c r="I28622" i="131"/>
  <c r="H28622" i="131"/>
  <c r="G28622" i="131"/>
  <c r="F28622" i="131"/>
  <c r="E28622" i="131"/>
  <c r="D28622" i="131"/>
  <c r="C28622" i="131"/>
  <c r="AG28621" i="131"/>
  <c r="AD28621" i="131"/>
  <c r="AC28621" i="131"/>
  <c r="AB28621" i="131"/>
  <c r="AA28621" i="131"/>
  <c r="Z28621" i="131"/>
  <c r="Y28621" i="131"/>
  <c r="X28621" i="131"/>
  <c r="W28621" i="131"/>
  <c r="V28621" i="131"/>
  <c r="U28621" i="131"/>
  <c r="T28621" i="131"/>
  <c r="S28621" i="131"/>
  <c r="R28621" i="131"/>
  <c r="Q28621" i="131"/>
  <c r="P28621" i="131"/>
  <c r="O28621" i="131"/>
  <c r="N28621" i="131"/>
  <c r="M28621" i="131"/>
  <c r="L28621" i="131"/>
  <c r="K28621" i="131"/>
  <c r="J28621" i="131"/>
  <c r="I28621" i="131"/>
  <c r="H28621" i="131"/>
  <c r="G28621" i="131"/>
  <c r="F28621" i="131"/>
  <c r="E28621" i="131"/>
  <c r="D28621" i="131"/>
  <c r="C28621" i="131"/>
  <c r="AG28620" i="131"/>
  <c r="AD28620" i="131"/>
  <c r="AC28620" i="131"/>
  <c r="AB28620" i="131"/>
  <c r="AA28620" i="131"/>
  <c r="Z28620" i="131"/>
  <c r="Y28620" i="131"/>
  <c r="X28620" i="131"/>
  <c r="W28620" i="131"/>
  <c r="V28620" i="131"/>
  <c r="AT28611" i="131" s="1"/>
  <c r="U28620" i="131"/>
  <c r="T28620" i="131"/>
  <c r="S28620" i="131"/>
  <c r="R28620" i="131"/>
  <c r="Q28620" i="131"/>
  <c r="P28620" i="131"/>
  <c r="O28620" i="131"/>
  <c r="N28620" i="131"/>
  <c r="M28620" i="131"/>
  <c r="L28620" i="131"/>
  <c r="K28620" i="131"/>
  <c r="J28620" i="131"/>
  <c r="I28620" i="131"/>
  <c r="H28620" i="131"/>
  <c r="G28620" i="131"/>
  <c r="F28620" i="131"/>
  <c r="AL28611" i="131" s="1"/>
  <c r="E28620" i="131"/>
  <c r="D28620" i="131"/>
  <c r="C28620" i="131"/>
  <c r="AG28619" i="131"/>
  <c r="AD28619" i="131"/>
  <c r="AC28619" i="131"/>
  <c r="AB28619" i="131"/>
  <c r="AA28619" i="131"/>
  <c r="AW28610" i="131" s="1"/>
  <c r="Z28619" i="131"/>
  <c r="Y28619" i="131"/>
  <c r="X28619" i="131"/>
  <c r="W28619" i="131"/>
  <c r="V28619" i="131"/>
  <c r="U28619" i="131"/>
  <c r="T28619" i="131"/>
  <c r="S28619" i="131"/>
  <c r="R28619" i="131"/>
  <c r="Q28619" i="131"/>
  <c r="P28619" i="131"/>
  <c r="O28619" i="131"/>
  <c r="N28619" i="131"/>
  <c r="M28619" i="131"/>
  <c r="L28619" i="131"/>
  <c r="K28619" i="131"/>
  <c r="AO28610" i="131" s="1"/>
  <c r="J28619" i="131"/>
  <c r="I28619" i="131"/>
  <c r="H28619" i="131"/>
  <c r="G28619" i="131"/>
  <c r="F28619" i="131"/>
  <c r="E28619" i="131"/>
  <c r="D28619" i="131"/>
  <c r="C28619" i="131"/>
  <c r="AD28618" i="131"/>
  <c r="AC28618" i="131"/>
  <c r="AB28618" i="131"/>
  <c r="AA28618" i="131"/>
  <c r="Z28618" i="131"/>
  <c r="Y28618" i="131"/>
  <c r="X28618" i="131"/>
  <c r="W28618" i="131"/>
  <c r="V28618" i="131"/>
  <c r="U28618" i="131"/>
  <c r="T28618" i="131"/>
  <c r="S28618" i="131"/>
  <c r="R28618" i="131"/>
  <c r="Q28618" i="131"/>
  <c r="P28618" i="131"/>
  <c r="O28618" i="131"/>
  <c r="N28618" i="131"/>
  <c r="M28618" i="131"/>
  <c r="L28618" i="131"/>
  <c r="K28618" i="131"/>
  <c r="J28618" i="131"/>
  <c r="I28618" i="131"/>
  <c r="H28618" i="131"/>
  <c r="G28618" i="131"/>
  <c r="F28618" i="131"/>
  <c r="E28618" i="131"/>
  <c r="D28618" i="131"/>
  <c r="C28618" i="131"/>
  <c r="AD28617" i="131"/>
  <c r="AC28617" i="131"/>
  <c r="AB28617" i="131"/>
  <c r="AA28617" i="131"/>
  <c r="AW28609" i="131" s="1"/>
  <c r="Z28617" i="131"/>
  <c r="Y28617" i="131"/>
  <c r="X28617" i="131"/>
  <c r="W28617" i="131"/>
  <c r="V28617" i="131"/>
  <c r="U28617" i="131"/>
  <c r="T28617" i="131"/>
  <c r="S28617" i="131"/>
  <c r="R28617" i="131"/>
  <c r="Q28617" i="131"/>
  <c r="P28617" i="131"/>
  <c r="O28617" i="131"/>
  <c r="N28617" i="131"/>
  <c r="M28617" i="131"/>
  <c r="L28617" i="131"/>
  <c r="K28617" i="131"/>
  <c r="J28617" i="131"/>
  <c r="I28617" i="131"/>
  <c r="H28617" i="131"/>
  <c r="G28617" i="131"/>
  <c r="F28617" i="131"/>
  <c r="E28617" i="131"/>
  <c r="D28617" i="131"/>
  <c r="C28617" i="131"/>
  <c r="AK28609" i="131" s="1"/>
  <c r="AD28616" i="131"/>
  <c r="AC28616" i="131"/>
  <c r="AB28616" i="131"/>
  <c r="AA28616" i="131"/>
  <c r="Z28616" i="131"/>
  <c r="Y28616" i="131"/>
  <c r="X28616" i="131"/>
  <c r="W28616" i="131"/>
  <c r="V28616" i="131"/>
  <c r="U28616" i="131"/>
  <c r="T28616" i="131"/>
  <c r="AS28609" i="131" s="1"/>
  <c r="S28616" i="131"/>
  <c r="R28616" i="131"/>
  <c r="Q28616" i="131"/>
  <c r="P28616" i="131"/>
  <c r="O28616" i="131"/>
  <c r="N28616" i="131"/>
  <c r="M28616" i="131"/>
  <c r="L28616" i="131"/>
  <c r="K28616" i="131"/>
  <c r="J28616" i="131"/>
  <c r="I28616" i="131"/>
  <c r="H28616" i="131"/>
  <c r="G28616" i="131"/>
  <c r="F28616" i="131"/>
  <c r="E28616" i="131"/>
  <c r="D28616" i="131"/>
  <c r="C28616" i="131"/>
  <c r="AD28615" i="131"/>
  <c r="AC28615" i="131"/>
  <c r="AB28615" i="131"/>
  <c r="AA28615" i="131"/>
  <c r="AW28608" i="131" s="1"/>
  <c r="Z28615" i="131"/>
  <c r="Y28615" i="131"/>
  <c r="X28615" i="131"/>
  <c r="W28615" i="131"/>
  <c r="V28615" i="131"/>
  <c r="U28615" i="131"/>
  <c r="T28615" i="131"/>
  <c r="S28615" i="131"/>
  <c r="AS28608" i="131" s="1"/>
  <c r="R28615" i="131"/>
  <c r="Q28615" i="131"/>
  <c r="P28615" i="131"/>
  <c r="O28615" i="131"/>
  <c r="N28615" i="131"/>
  <c r="M28615" i="131"/>
  <c r="L28615" i="131"/>
  <c r="K28615" i="131"/>
  <c r="AO28608" i="131" s="1"/>
  <c r="J28615" i="131"/>
  <c r="I28615" i="131"/>
  <c r="H28615" i="131"/>
  <c r="G28615" i="131"/>
  <c r="F28615" i="131"/>
  <c r="E28615" i="131"/>
  <c r="D28615" i="131"/>
  <c r="C28615" i="131"/>
  <c r="AR28614" i="131"/>
  <c r="AD28614" i="131"/>
  <c r="AC28614" i="131"/>
  <c r="AB28614" i="131"/>
  <c r="AA28614" i="131"/>
  <c r="Z28614" i="131"/>
  <c r="Y28614" i="131"/>
  <c r="X28614" i="131"/>
  <c r="W28614" i="131"/>
  <c r="V28614" i="131"/>
  <c r="U28614" i="131"/>
  <c r="T28614" i="131"/>
  <c r="S28614" i="131"/>
  <c r="R28614" i="131"/>
  <c r="AR28608" i="131" s="1"/>
  <c r="Q28614" i="131"/>
  <c r="P28614" i="131"/>
  <c r="O28614" i="131"/>
  <c r="N28614" i="131"/>
  <c r="M28614" i="131"/>
  <c r="L28614" i="131"/>
  <c r="K28614" i="131"/>
  <c r="J28614" i="131"/>
  <c r="AN28608" i="131" s="1"/>
  <c r="I28614" i="131"/>
  <c r="H28614" i="131"/>
  <c r="G28614" i="131"/>
  <c r="F28614" i="131"/>
  <c r="E28614" i="131"/>
  <c r="D28614" i="131"/>
  <c r="C28614" i="131"/>
  <c r="AV28613" i="131"/>
  <c r="AD28613" i="131"/>
  <c r="AC28613" i="131"/>
  <c r="AB28613" i="131"/>
  <c r="AA28613" i="131"/>
  <c r="Z28613" i="131"/>
  <c r="Y28613" i="131"/>
  <c r="X28613" i="131"/>
  <c r="W28613" i="131"/>
  <c r="V28613" i="131"/>
  <c r="U28613" i="131"/>
  <c r="T28613" i="131"/>
  <c r="S28613" i="131"/>
  <c r="R28613" i="131"/>
  <c r="Q28613" i="131"/>
  <c r="P28613" i="131"/>
  <c r="O28613" i="131"/>
  <c r="N28613" i="131"/>
  <c r="M28613" i="131"/>
  <c r="L28613" i="131"/>
  <c r="K28613" i="131"/>
  <c r="J28613" i="131"/>
  <c r="I28613" i="131"/>
  <c r="H28613" i="131"/>
  <c r="G28613" i="131"/>
  <c r="F28613" i="131"/>
  <c r="E28613" i="131"/>
  <c r="D28613" i="131"/>
  <c r="C28613" i="131"/>
  <c r="AD28612" i="131"/>
  <c r="AC28612" i="131"/>
  <c r="AB28612" i="131"/>
  <c r="AA28612" i="131"/>
  <c r="Z28612" i="131"/>
  <c r="Y28612" i="131"/>
  <c r="AV28607" i="131" s="1"/>
  <c r="X28612" i="131"/>
  <c r="W28612" i="131"/>
  <c r="V28612" i="131"/>
  <c r="AT28607" i="131" s="1"/>
  <c r="U28612" i="131"/>
  <c r="T28612" i="131"/>
  <c r="AS28607" i="131" s="1"/>
  <c r="S28612" i="131"/>
  <c r="R28612" i="131"/>
  <c r="Q28612" i="131"/>
  <c r="AR28607" i="131" s="1"/>
  <c r="P28612" i="131"/>
  <c r="O28612" i="131"/>
  <c r="N28612" i="131"/>
  <c r="M28612" i="131"/>
  <c r="L28612" i="131"/>
  <c r="K28612" i="131"/>
  <c r="J28612" i="131"/>
  <c r="I28612" i="131"/>
  <c r="AN28607" i="131" s="1"/>
  <c r="H28612" i="131"/>
  <c r="G28612" i="131"/>
  <c r="F28612" i="131"/>
  <c r="E28612" i="131"/>
  <c r="D28612" i="131"/>
  <c r="C28612" i="131"/>
  <c r="AD28611" i="131"/>
  <c r="AC28611" i="131"/>
  <c r="AB28611" i="131"/>
  <c r="AW28606" i="131" s="1"/>
  <c r="AA28611" i="131"/>
  <c r="Z28611" i="131"/>
  <c r="Y28611" i="131"/>
  <c r="X28611" i="131"/>
  <c r="W28611" i="131"/>
  <c r="V28611" i="131"/>
  <c r="U28611" i="131"/>
  <c r="T28611" i="131"/>
  <c r="S28611" i="131"/>
  <c r="R28611" i="131"/>
  <c r="Q28611" i="131"/>
  <c r="P28611" i="131"/>
  <c r="O28611" i="131"/>
  <c r="N28611" i="131"/>
  <c r="M28611" i="131"/>
  <c r="L28611" i="131"/>
  <c r="AO28606" i="131" s="1"/>
  <c r="K28611" i="131"/>
  <c r="J28611" i="131"/>
  <c r="I28611" i="131"/>
  <c r="H28611" i="131"/>
  <c r="G28611" i="131"/>
  <c r="F28611" i="131"/>
  <c r="E28611" i="131"/>
  <c r="D28611" i="131"/>
  <c r="AK28606" i="131" s="1"/>
  <c r="C28611" i="131"/>
  <c r="AS28610" i="131"/>
  <c r="AK28610" i="131"/>
  <c r="AD28610" i="131"/>
  <c r="AC28610" i="131"/>
  <c r="AB28610" i="131"/>
  <c r="AA28610" i="131"/>
  <c r="Z28610" i="131"/>
  <c r="AV28606" i="131" s="1"/>
  <c r="Y28610" i="131"/>
  <c r="X28610" i="131"/>
  <c r="W28610" i="131"/>
  <c r="V28610" i="131"/>
  <c r="U28610" i="131"/>
  <c r="T28610" i="131"/>
  <c r="S28610" i="131"/>
  <c r="AS28606" i="131" s="1"/>
  <c r="R28610" i="131"/>
  <c r="Q28610" i="131"/>
  <c r="P28610" i="131"/>
  <c r="O28610" i="131"/>
  <c r="N28610" i="131"/>
  <c r="M28610" i="131"/>
  <c r="L28610" i="131"/>
  <c r="K28610" i="131"/>
  <c r="J28610" i="131"/>
  <c r="AN28606" i="131" s="1"/>
  <c r="I28610" i="131"/>
  <c r="H28610" i="131"/>
  <c r="G28610" i="131"/>
  <c r="F28610" i="131"/>
  <c r="E28610" i="131"/>
  <c r="AL28606" i="131" s="1"/>
  <c r="D28610" i="131"/>
  <c r="C28610" i="131"/>
  <c r="AT28609" i="131"/>
  <c r="AO28609" i="131"/>
  <c r="AN28609" i="131"/>
  <c r="AD28609" i="131"/>
  <c r="AC28609" i="131"/>
  <c r="AB28609" i="131"/>
  <c r="AA28609" i="131"/>
  <c r="Z28609" i="131"/>
  <c r="Y28609" i="131"/>
  <c r="X28609" i="131"/>
  <c r="W28609" i="131"/>
  <c r="V28609" i="131"/>
  <c r="U28609" i="131"/>
  <c r="T28609" i="131"/>
  <c r="S28609" i="131"/>
  <c r="R28609" i="131"/>
  <c r="Q28609" i="131"/>
  <c r="P28609" i="131"/>
  <c r="O28609" i="131"/>
  <c r="N28609" i="131"/>
  <c r="M28609" i="131"/>
  <c r="L28609" i="131"/>
  <c r="K28609" i="131"/>
  <c r="J28609" i="131"/>
  <c r="I28609" i="131"/>
  <c r="H28609" i="131"/>
  <c r="G28609" i="131"/>
  <c r="F28609" i="131"/>
  <c r="E28609" i="131"/>
  <c r="D28609" i="131"/>
  <c r="C28609" i="131"/>
  <c r="AV28608" i="131"/>
  <c r="AD28608" i="131"/>
  <c r="AC28608" i="131"/>
  <c r="AB28608" i="131"/>
  <c r="AA28608" i="131"/>
  <c r="Z28608" i="131"/>
  <c r="Y28608" i="131"/>
  <c r="X28608" i="131"/>
  <c r="W28608" i="131"/>
  <c r="V28608" i="131"/>
  <c r="U28608" i="131"/>
  <c r="T28608" i="131"/>
  <c r="S28608" i="131"/>
  <c r="R28608" i="131"/>
  <c r="Q28608" i="131"/>
  <c r="P28608" i="131"/>
  <c r="AQ28605" i="131" s="1"/>
  <c r="O28608" i="131"/>
  <c r="N28608" i="131"/>
  <c r="M28608" i="131"/>
  <c r="L28608" i="131"/>
  <c r="K28608" i="131"/>
  <c r="J28608" i="131"/>
  <c r="I28608" i="131"/>
  <c r="H28608" i="131"/>
  <c r="G28608" i="131"/>
  <c r="F28608" i="131"/>
  <c r="E28608" i="131"/>
  <c r="D28608" i="131"/>
  <c r="C28608" i="131"/>
  <c r="AP28607" i="131"/>
  <c r="AL28607" i="131"/>
  <c r="AD28607" i="131"/>
  <c r="AC28607" i="131"/>
  <c r="AB28607" i="131"/>
  <c r="AA28607" i="131"/>
  <c r="Z28607" i="131"/>
  <c r="Y28607" i="131"/>
  <c r="X28607" i="131"/>
  <c r="W28607" i="131"/>
  <c r="V28607" i="131"/>
  <c r="AT28604" i="131" s="1"/>
  <c r="U28607" i="131"/>
  <c r="T28607" i="131"/>
  <c r="S28607" i="131"/>
  <c r="R28607" i="131"/>
  <c r="Q28607" i="131"/>
  <c r="P28607" i="131"/>
  <c r="O28607" i="131"/>
  <c r="N28607" i="131"/>
  <c r="M28607" i="131"/>
  <c r="L28607" i="131"/>
  <c r="K28607" i="131"/>
  <c r="J28607" i="131"/>
  <c r="I28607" i="131"/>
  <c r="H28607" i="131"/>
  <c r="G28607" i="131"/>
  <c r="F28607" i="131"/>
  <c r="E28607" i="131"/>
  <c r="D28607" i="131"/>
  <c r="C28607" i="131"/>
  <c r="AT28606" i="131"/>
  <c r="AR28606" i="131"/>
  <c r="AD28606" i="131"/>
  <c r="AC28606" i="131"/>
  <c r="AB28606" i="131"/>
  <c r="AA28606" i="131"/>
  <c r="Z28606" i="131"/>
  <c r="AV28604" i="131" s="1"/>
  <c r="Y28606" i="131"/>
  <c r="X28606" i="131"/>
  <c r="W28606" i="131"/>
  <c r="V28606" i="131"/>
  <c r="U28606" i="131"/>
  <c r="T28606" i="131"/>
  <c r="S28606" i="131"/>
  <c r="R28606" i="131"/>
  <c r="AR28604" i="131" s="1"/>
  <c r="Q28606" i="131"/>
  <c r="P28606" i="131"/>
  <c r="O28606" i="131"/>
  <c r="N28606" i="131"/>
  <c r="M28606" i="131"/>
  <c r="L28606" i="131"/>
  <c r="K28606" i="131"/>
  <c r="J28606" i="131"/>
  <c r="I28606" i="131"/>
  <c r="AN28604" i="131" s="1"/>
  <c r="H28606" i="131"/>
  <c r="G28606" i="131"/>
  <c r="F28606" i="131"/>
  <c r="E28606" i="131"/>
  <c r="D28606" i="131"/>
  <c r="C28606" i="131"/>
  <c r="AM28605" i="131"/>
  <c r="AD28605" i="131"/>
  <c r="AC28605" i="131"/>
  <c r="AB28605" i="131"/>
  <c r="AA28605" i="131"/>
  <c r="Z28605" i="131"/>
  <c r="Y28605" i="131"/>
  <c r="X28605" i="131"/>
  <c r="W28605" i="131"/>
  <c r="V28605" i="131"/>
  <c r="U28605" i="131"/>
  <c r="T28605" i="131"/>
  <c r="S28605" i="131"/>
  <c r="R28605" i="131"/>
  <c r="Q28605" i="131"/>
  <c r="P28605" i="131"/>
  <c r="O28605" i="131"/>
  <c r="N28605" i="131"/>
  <c r="M28605" i="131"/>
  <c r="L28605" i="131"/>
  <c r="K28605" i="131"/>
  <c r="J28605" i="131"/>
  <c r="I28605" i="131"/>
  <c r="H28605" i="131"/>
  <c r="G28605" i="131"/>
  <c r="F28605" i="131"/>
  <c r="E28605" i="131"/>
  <c r="D28605" i="131"/>
  <c r="C28605" i="131"/>
  <c r="AS28604" i="131"/>
  <c r="AL28604" i="131"/>
  <c r="AD28604" i="131"/>
  <c r="AC28604" i="131"/>
  <c r="AB28604" i="131"/>
  <c r="AW28603" i="131" s="1"/>
  <c r="AA28604" i="131"/>
  <c r="Z28604" i="131"/>
  <c r="Y28604" i="131"/>
  <c r="AV28603" i="131" s="1"/>
  <c r="X28604" i="131"/>
  <c r="W28604" i="131"/>
  <c r="V28604" i="131"/>
  <c r="U28604" i="131"/>
  <c r="T28604" i="131"/>
  <c r="S28604" i="131"/>
  <c r="R28604" i="131"/>
  <c r="Q28604" i="131"/>
  <c r="P28604" i="131"/>
  <c r="O28604" i="131"/>
  <c r="N28604" i="131"/>
  <c r="M28604" i="131"/>
  <c r="L28604" i="131"/>
  <c r="AO28603" i="131" s="1"/>
  <c r="K28604" i="131"/>
  <c r="J28604" i="131"/>
  <c r="I28604" i="131"/>
  <c r="AN28603" i="131" s="1"/>
  <c r="H28604" i="131"/>
  <c r="G28604" i="131"/>
  <c r="F28604" i="131"/>
  <c r="E28604" i="131"/>
  <c r="D28604" i="131"/>
  <c r="C28604" i="131"/>
  <c r="AR28603" i="131"/>
  <c r="AD28603" i="131"/>
  <c r="AC28603" i="131"/>
  <c r="AB28603" i="131"/>
  <c r="AA28603" i="131"/>
  <c r="Z28603" i="131"/>
  <c r="Y28603" i="131"/>
  <c r="X28603" i="131"/>
  <c r="W28603" i="131"/>
  <c r="V28603" i="131"/>
  <c r="U28603" i="131"/>
  <c r="T28603" i="131"/>
  <c r="S28603" i="131"/>
  <c r="R28603" i="131"/>
  <c r="Q28603" i="131"/>
  <c r="P28603" i="131"/>
  <c r="O28603" i="131"/>
  <c r="N28603" i="131"/>
  <c r="M28603" i="131"/>
  <c r="L28603" i="131"/>
  <c r="K28603" i="131"/>
  <c r="J28603" i="131"/>
  <c r="I28603" i="131"/>
  <c r="H28603" i="131"/>
  <c r="G28603" i="131"/>
  <c r="F28603" i="131"/>
  <c r="E28603" i="131"/>
  <c r="D28603" i="131"/>
  <c r="C28603" i="131"/>
  <c r="AD28602" i="131"/>
  <c r="AC28602" i="131"/>
  <c r="AB28602" i="131"/>
  <c r="AA28602" i="131"/>
  <c r="Z28602" i="131"/>
  <c r="Y28602" i="131"/>
  <c r="X28602" i="131"/>
  <c r="W28602" i="131"/>
  <c r="V28602" i="131"/>
  <c r="U28602" i="131"/>
  <c r="T28602" i="131"/>
  <c r="S28602" i="131"/>
  <c r="R28602" i="131"/>
  <c r="Q28602" i="131"/>
  <c r="P28602" i="131"/>
  <c r="O28602" i="131"/>
  <c r="N28602" i="131"/>
  <c r="M28602" i="131"/>
  <c r="L28602" i="131"/>
  <c r="K28602" i="131"/>
  <c r="J28602" i="131"/>
  <c r="I28602" i="131"/>
  <c r="H28602" i="131"/>
  <c r="G28602" i="131"/>
  <c r="F28602" i="131"/>
  <c r="E28602" i="131"/>
  <c r="D28602" i="131"/>
  <c r="C28602" i="131"/>
  <c r="AD28599" i="131"/>
  <c r="AC28599" i="131"/>
  <c r="AB28599" i="131"/>
  <c r="AA28599" i="131"/>
  <c r="Z28599" i="131"/>
  <c r="Y28599" i="131"/>
  <c r="X28599" i="131"/>
  <c r="W28599" i="131"/>
  <c r="V28599" i="131"/>
  <c r="U28599" i="131"/>
  <c r="T28599" i="131"/>
  <c r="S28599" i="131"/>
  <c r="R28599" i="131"/>
  <c r="Q28599" i="131"/>
  <c r="P28599" i="131"/>
  <c r="O28599" i="131"/>
  <c r="N28599" i="131"/>
  <c r="M28599" i="131"/>
  <c r="L28599" i="131"/>
  <c r="K28599" i="131"/>
  <c r="J28599" i="131"/>
  <c r="I28599" i="131"/>
  <c r="H28599" i="131"/>
  <c r="G28599" i="131"/>
  <c r="F28599" i="131"/>
  <c r="E28599" i="131"/>
  <c r="D28599" i="131"/>
  <c r="C28599" i="131"/>
  <c r="AG28598" i="131"/>
  <c r="AD28598" i="131"/>
  <c r="AC28598" i="131"/>
  <c r="AB28598" i="131"/>
  <c r="AW28585" i="131" s="1"/>
  <c r="AA28598" i="131"/>
  <c r="Z28598" i="131"/>
  <c r="Y28598" i="131"/>
  <c r="X28598" i="131"/>
  <c r="W28598" i="131"/>
  <c r="V28598" i="131"/>
  <c r="U28598" i="131"/>
  <c r="T28598" i="131"/>
  <c r="AS28585" i="131" s="1"/>
  <c r="S28598" i="131"/>
  <c r="R28598" i="131"/>
  <c r="Q28598" i="131"/>
  <c r="P28598" i="131"/>
  <c r="O28598" i="131"/>
  <c r="N28598" i="131"/>
  <c r="M28598" i="131"/>
  <c r="L28598" i="131"/>
  <c r="AO28585" i="131" s="1"/>
  <c r="K28598" i="131"/>
  <c r="J28598" i="131"/>
  <c r="I28598" i="131"/>
  <c r="H28598" i="131"/>
  <c r="G28598" i="131"/>
  <c r="F28598" i="131"/>
  <c r="E28598" i="131"/>
  <c r="D28598" i="131"/>
  <c r="AK28585" i="131" s="1"/>
  <c r="C28598" i="131"/>
  <c r="AG28597" i="131"/>
  <c r="AD28597" i="131"/>
  <c r="AC28597" i="131"/>
  <c r="AB28597" i="131"/>
  <c r="AA28597" i="131"/>
  <c r="Z28597" i="131"/>
  <c r="Y28597" i="131"/>
  <c r="X28597" i="131"/>
  <c r="W28597" i="131"/>
  <c r="V28597" i="131"/>
  <c r="U28597" i="131"/>
  <c r="T28597" i="131"/>
  <c r="S28597" i="131"/>
  <c r="R28597" i="131"/>
  <c r="Q28597" i="131"/>
  <c r="P28597" i="131"/>
  <c r="O28597" i="131"/>
  <c r="N28597" i="131"/>
  <c r="M28597" i="131"/>
  <c r="L28597" i="131"/>
  <c r="K28597" i="131"/>
  <c r="J28597" i="131"/>
  <c r="I28597" i="131"/>
  <c r="H28597" i="131"/>
  <c r="G28597" i="131"/>
  <c r="AM28584" i="131" s="1"/>
  <c r="F28597" i="131"/>
  <c r="E28597" i="131"/>
  <c r="D28597" i="131"/>
  <c r="C28597" i="131"/>
  <c r="AG28596" i="131"/>
  <c r="AD28596" i="131"/>
  <c r="AX28584" i="131" s="1"/>
  <c r="AC28596" i="131"/>
  <c r="AB28596" i="131"/>
  <c r="AA28596" i="131"/>
  <c r="Z28596" i="131"/>
  <c r="Y28596" i="131"/>
  <c r="X28596" i="131"/>
  <c r="W28596" i="131"/>
  <c r="V28596" i="131"/>
  <c r="AT28584" i="131" s="1"/>
  <c r="U28596" i="131"/>
  <c r="T28596" i="131"/>
  <c r="S28596" i="131"/>
  <c r="R28596" i="131"/>
  <c r="Q28596" i="131"/>
  <c r="P28596" i="131"/>
  <c r="O28596" i="131"/>
  <c r="N28596" i="131"/>
  <c r="AP28584" i="131" s="1"/>
  <c r="M28596" i="131"/>
  <c r="L28596" i="131"/>
  <c r="K28596" i="131"/>
  <c r="J28596" i="131"/>
  <c r="I28596" i="131"/>
  <c r="H28596" i="131"/>
  <c r="G28596" i="131"/>
  <c r="F28596" i="131"/>
  <c r="AL28584" i="131" s="1"/>
  <c r="E28596" i="131"/>
  <c r="D28596" i="131"/>
  <c r="C28596" i="131"/>
  <c r="AG28595" i="131"/>
  <c r="AD28595" i="131"/>
  <c r="AC28595" i="131"/>
  <c r="AB28595" i="131"/>
  <c r="AA28595" i="131"/>
  <c r="Z28595" i="131"/>
  <c r="Y28595" i="131"/>
  <c r="X28595" i="131"/>
  <c r="W28595" i="131"/>
  <c r="V28595" i="131"/>
  <c r="U28595" i="131"/>
  <c r="T28595" i="131"/>
  <c r="S28595" i="131"/>
  <c r="R28595" i="131"/>
  <c r="Q28595" i="131"/>
  <c r="P28595" i="131"/>
  <c r="O28595" i="131"/>
  <c r="N28595" i="131"/>
  <c r="M28595" i="131"/>
  <c r="L28595" i="131"/>
  <c r="K28595" i="131"/>
  <c r="J28595" i="131"/>
  <c r="I28595" i="131"/>
  <c r="H28595" i="131"/>
  <c r="G28595" i="131"/>
  <c r="F28595" i="131"/>
  <c r="E28595" i="131"/>
  <c r="D28595" i="131"/>
  <c r="C28595" i="131"/>
  <c r="AG28594" i="131"/>
  <c r="AD28594" i="131"/>
  <c r="AC28594" i="131"/>
  <c r="AB28594" i="131"/>
  <c r="AA28594" i="131"/>
  <c r="Z28594" i="131"/>
  <c r="Y28594" i="131"/>
  <c r="X28594" i="131"/>
  <c r="AU28583" i="131" s="1"/>
  <c r="W28594" i="131"/>
  <c r="V28594" i="131"/>
  <c r="U28594" i="131"/>
  <c r="T28594" i="131"/>
  <c r="S28594" i="131"/>
  <c r="AS28583" i="131" s="1"/>
  <c r="R28594" i="131"/>
  <c r="Q28594" i="131"/>
  <c r="P28594" i="131"/>
  <c r="AQ28583" i="131" s="1"/>
  <c r="O28594" i="131"/>
  <c r="N28594" i="131"/>
  <c r="AP28583" i="131" s="1"/>
  <c r="M28594" i="131"/>
  <c r="L28594" i="131"/>
  <c r="K28594" i="131"/>
  <c r="J28594" i="131"/>
  <c r="I28594" i="131"/>
  <c r="H28594" i="131"/>
  <c r="AM28583" i="131" s="1"/>
  <c r="G28594" i="131"/>
  <c r="F28594" i="131"/>
  <c r="E28594" i="131"/>
  <c r="AL28583" i="131" s="1"/>
  <c r="D28594" i="131"/>
  <c r="C28594" i="131"/>
  <c r="AK28583" i="131" s="1"/>
  <c r="AG28593" i="131"/>
  <c r="AD28593" i="131"/>
  <c r="AC28593" i="131"/>
  <c r="AB28593" i="131"/>
  <c r="AA28593" i="131"/>
  <c r="AW28582" i="131" s="1"/>
  <c r="Z28593" i="131"/>
  <c r="Y28593" i="131"/>
  <c r="X28593" i="131"/>
  <c r="W28593" i="131"/>
  <c r="V28593" i="131"/>
  <c r="U28593" i="131"/>
  <c r="AT28582" i="131" s="1"/>
  <c r="T28593" i="131"/>
  <c r="S28593" i="131"/>
  <c r="R28593" i="131"/>
  <c r="Q28593" i="131"/>
  <c r="P28593" i="131"/>
  <c r="O28593" i="131"/>
  <c r="N28593" i="131"/>
  <c r="M28593" i="131"/>
  <c r="L28593" i="131"/>
  <c r="K28593" i="131"/>
  <c r="AO28582" i="131" s="1"/>
  <c r="J28593" i="131"/>
  <c r="I28593" i="131"/>
  <c r="H28593" i="131"/>
  <c r="G28593" i="131"/>
  <c r="F28593" i="131"/>
  <c r="E28593" i="131"/>
  <c r="D28593" i="131"/>
  <c r="C28593" i="131"/>
  <c r="AG28592" i="131"/>
  <c r="AD28592" i="131"/>
  <c r="AC28592" i="131"/>
  <c r="AB28592" i="131"/>
  <c r="AA28592" i="131"/>
  <c r="Z28592" i="131"/>
  <c r="AV28582" i="131" s="1"/>
  <c r="Y28592" i="131"/>
  <c r="X28592" i="131"/>
  <c r="W28592" i="131"/>
  <c r="V28592" i="131"/>
  <c r="U28592" i="131"/>
  <c r="T28592" i="131"/>
  <c r="S28592" i="131"/>
  <c r="AS28582" i="131" s="1"/>
  <c r="R28592" i="131"/>
  <c r="AR28582" i="131" s="1"/>
  <c r="Q28592" i="131"/>
  <c r="P28592" i="131"/>
  <c r="O28592" i="131"/>
  <c r="N28592" i="131"/>
  <c r="M28592" i="131"/>
  <c r="L28592" i="131"/>
  <c r="K28592" i="131"/>
  <c r="J28592" i="131"/>
  <c r="AN28582" i="131" s="1"/>
  <c r="I28592" i="131"/>
  <c r="H28592" i="131"/>
  <c r="G28592" i="131"/>
  <c r="F28592" i="131"/>
  <c r="E28592" i="131"/>
  <c r="D28592" i="131"/>
  <c r="C28592" i="131"/>
  <c r="AG28591" i="131"/>
  <c r="AD28591" i="131"/>
  <c r="AC28591" i="131"/>
  <c r="AX28581" i="131" s="1"/>
  <c r="AB28591" i="131"/>
  <c r="AA28591" i="131"/>
  <c r="Z28591" i="131"/>
  <c r="Y28591" i="131"/>
  <c r="X28591" i="131"/>
  <c r="W28591" i="131"/>
  <c r="V28591" i="131"/>
  <c r="U28591" i="131"/>
  <c r="AT28581" i="131" s="1"/>
  <c r="T28591" i="131"/>
  <c r="S28591" i="131"/>
  <c r="R28591" i="131"/>
  <c r="Q28591" i="131"/>
  <c r="P28591" i="131"/>
  <c r="O28591" i="131"/>
  <c r="N28591" i="131"/>
  <c r="M28591" i="131"/>
  <c r="L28591" i="131"/>
  <c r="K28591" i="131"/>
  <c r="J28591" i="131"/>
  <c r="I28591" i="131"/>
  <c r="H28591" i="131"/>
  <c r="G28591" i="131"/>
  <c r="F28591" i="131"/>
  <c r="E28591" i="131"/>
  <c r="D28591" i="131"/>
  <c r="C28591" i="131"/>
  <c r="AG28590" i="131"/>
  <c r="AD28590" i="131"/>
  <c r="AC28590" i="131"/>
  <c r="AB28590" i="131"/>
  <c r="AW28581" i="131" s="1"/>
  <c r="AA28590" i="131"/>
  <c r="Z28590" i="131"/>
  <c r="Y28590" i="131"/>
  <c r="AV28581" i="131" s="1"/>
  <c r="X28590" i="131"/>
  <c r="W28590" i="131"/>
  <c r="V28590" i="131"/>
  <c r="U28590" i="131"/>
  <c r="T28590" i="131"/>
  <c r="AS28581" i="131" s="1"/>
  <c r="S28590" i="131"/>
  <c r="R28590" i="131"/>
  <c r="Q28590" i="131"/>
  <c r="P28590" i="131"/>
  <c r="O28590" i="131"/>
  <c r="N28590" i="131"/>
  <c r="M28590" i="131"/>
  <c r="AP28581" i="131" s="1"/>
  <c r="L28590" i="131"/>
  <c r="AO28581" i="131" s="1"/>
  <c r="K28590" i="131"/>
  <c r="J28590" i="131"/>
  <c r="I28590" i="131"/>
  <c r="H28590" i="131"/>
  <c r="G28590" i="131"/>
  <c r="F28590" i="131"/>
  <c r="E28590" i="131"/>
  <c r="D28590" i="131"/>
  <c r="AK28581" i="131" s="1"/>
  <c r="C28590" i="131"/>
  <c r="AG28589" i="131"/>
  <c r="AD28589" i="131"/>
  <c r="AC28589" i="131"/>
  <c r="AB28589" i="131"/>
  <c r="AA28589" i="131"/>
  <c r="Z28589" i="131"/>
  <c r="Y28589" i="131"/>
  <c r="X28589" i="131"/>
  <c r="W28589" i="131"/>
  <c r="V28589" i="131"/>
  <c r="U28589" i="131"/>
  <c r="T28589" i="131"/>
  <c r="S28589" i="131"/>
  <c r="R28589" i="131"/>
  <c r="Q28589" i="131"/>
  <c r="P28589" i="131"/>
  <c r="O28589" i="131"/>
  <c r="N28589" i="131"/>
  <c r="M28589" i="131"/>
  <c r="L28589" i="131"/>
  <c r="K28589" i="131"/>
  <c r="J28589" i="131"/>
  <c r="I28589" i="131"/>
  <c r="H28589" i="131"/>
  <c r="G28589" i="131"/>
  <c r="AM28580" i="131" s="1"/>
  <c r="F28589" i="131"/>
  <c r="E28589" i="131"/>
  <c r="D28589" i="131"/>
  <c r="C28589" i="131"/>
  <c r="AD28588" i="131"/>
  <c r="AC28588" i="131"/>
  <c r="AX28580" i="131" s="1"/>
  <c r="AB28588" i="131"/>
  <c r="AA28588" i="131"/>
  <c r="Z28588" i="131"/>
  <c r="Y28588" i="131"/>
  <c r="AV28580" i="131" s="1"/>
  <c r="X28588" i="131"/>
  <c r="W28588" i="131"/>
  <c r="V28588" i="131"/>
  <c r="U28588" i="131"/>
  <c r="AT28580" i="131" s="1"/>
  <c r="T28588" i="131"/>
  <c r="S28588" i="131"/>
  <c r="R28588" i="131"/>
  <c r="Q28588" i="131"/>
  <c r="P28588" i="131"/>
  <c r="O28588" i="131"/>
  <c r="N28588" i="131"/>
  <c r="M28588" i="131"/>
  <c r="AP28580" i="131" s="1"/>
  <c r="L28588" i="131"/>
  <c r="K28588" i="131"/>
  <c r="AO28580" i="131" s="1"/>
  <c r="J28588" i="131"/>
  <c r="I28588" i="131"/>
  <c r="H28588" i="131"/>
  <c r="G28588" i="131"/>
  <c r="F28588" i="131"/>
  <c r="E28588" i="131"/>
  <c r="AL28580" i="131" s="1"/>
  <c r="D28588" i="131"/>
  <c r="C28588" i="131"/>
  <c r="AD28587" i="131"/>
  <c r="AC28587" i="131"/>
  <c r="AB28587" i="131"/>
  <c r="AA28587" i="131"/>
  <c r="Z28587" i="131"/>
  <c r="Y28587" i="131"/>
  <c r="AV28579" i="131" s="1"/>
  <c r="X28587" i="131"/>
  <c r="W28587" i="131"/>
  <c r="V28587" i="131"/>
  <c r="U28587" i="131"/>
  <c r="T28587" i="131"/>
  <c r="S28587" i="131"/>
  <c r="R28587" i="131"/>
  <c r="Q28587" i="131"/>
  <c r="AR28579" i="131" s="1"/>
  <c r="P28587" i="131"/>
  <c r="O28587" i="131"/>
  <c r="N28587" i="131"/>
  <c r="M28587" i="131"/>
  <c r="L28587" i="131"/>
  <c r="K28587" i="131"/>
  <c r="J28587" i="131"/>
  <c r="I28587" i="131"/>
  <c r="H28587" i="131"/>
  <c r="G28587" i="131"/>
  <c r="F28587" i="131"/>
  <c r="E28587" i="131"/>
  <c r="D28587" i="131"/>
  <c r="C28587" i="131"/>
  <c r="AD28586" i="131"/>
  <c r="AC28586" i="131"/>
  <c r="AX28579" i="131" s="1"/>
  <c r="AB28586" i="131"/>
  <c r="AA28586" i="131"/>
  <c r="Z28586" i="131"/>
  <c r="Y28586" i="131"/>
  <c r="X28586" i="131"/>
  <c r="AU28579" i="131" s="1"/>
  <c r="W28586" i="131"/>
  <c r="V28586" i="131"/>
  <c r="U28586" i="131"/>
  <c r="AT28579" i="131" s="1"/>
  <c r="T28586" i="131"/>
  <c r="S28586" i="131"/>
  <c r="AS28579" i="131" s="1"/>
  <c r="R28586" i="131"/>
  <c r="Q28586" i="131"/>
  <c r="P28586" i="131"/>
  <c r="AQ28579" i="131" s="1"/>
  <c r="O28586" i="131"/>
  <c r="N28586" i="131"/>
  <c r="M28586" i="131"/>
  <c r="AP28579" i="131" s="1"/>
  <c r="L28586" i="131"/>
  <c r="K28586" i="131"/>
  <c r="AO28579" i="131" s="1"/>
  <c r="J28586" i="131"/>
  <c r="I28586" i="131"/>
  <c r="H28586" i="131"/>
  <c r="AM28579" i="131" s="1"/>
  <c r="G28586" i="131"/>
  <c r="F28586" i="131"/>
  <c r="E28586" i="131"/>
  <c r="AL28579" i="131" s="1"/>
  <c r="D28586" i="131"/>
  <c r="C28586" i="131"/>
  <c r="AX28585" i="131"/>
  <c r="AD28585" i="131"/>
  <c r="AX28578" i="131" s="1"/>
  <c r="AC28585" i="131"/>
  <c r="AB28585" i="131"/>
  <c r="AA28585" i="131"/>
  <c r="Z28585" i="131"/>
  <c r="Y28585" i="131"/>
  <c r="X28585" i="131"/>
  <c r="W28585" i="131"/>
  <c r="V28585" i="131"/>
  <c r="AT28578" i="131" s="1"/>
  <c r="U28585" i="131"/>
  <c r="T28585" i="131"/>
  <c r="S28585" i="131"/>
  <c r="R28585" i="131"/>
  <c r="Q28585" i="131"/>
  <c r="P28585" i="131"/>
  <c r="O28585" i="131"/>
  <c r="N28585" i="131"/>
  <c r="M28585" i="131"/>
  <c r="L28585" i="131"/>
  <c r="K28585" i="131"/>
  <c r="J28585" i="131"/>
  <c r="I28585" i="131"/>
  <c r="H28585" i="131"/>
  <c r="G28585" i="131"/>
  <c r="F28585" i="131"/>
  <c r="AL28578" i="131" s="1"/>
  <c r="E28585" i="131"/>
  <c r="D28585" i="131"/>
  <c r="C28585" i="131"/>
  <c r="AU28584" i="131"/>
  <c r="AQ28584" i="131"/>
  <c r="AD28584" i="131"/>
  <c r="AC28584" i="131"/>
  <c r="AB28584" i="131"/>
  <c r="AA28584" i="131"/>
  <c r="Z28584" i="131"/>
  <c r="Y28584" i="131"/>
  <c r="X28584" i="131"/>
  <c r="W28584" i="131"/>
  <c r="V28584" i="131"/>
  <c r="U28584" i="131"/>
  <c r="T28584" i="131"/>
  <c r="S28584" i="131"/>
  <c r="R28584" i="131"/>
  <c r="Q28584" i="131"/>
  <c r="P28584" i="131"/>
  <c r="O28584" i="131"/>
  <c r="N28584" i="131"/>
  <c r="M28584" i="131"/>
  <c r="L28584" i="131"/>
  <c r="K28584" i="131"/>
  <c r="J28584" i="131"/>
  <c r="I28584" i="131"/>
  <c r="H28584" i="131"/>
  <c r="G28584" i="131"/>
  <c r="F28584" i="131"/>
  <c r="E28584" i="131"/>
  <c r="D28584" i="131"/>
  <c r="C28584" i="131"/>
  <c r="AX28583" i="131"/>
  <c r="AT28583" i="131"/>
  <c r="AD28583" i="131"/>
  <c r="AC28583" i="131"/>
  <c r="AB28583" i="131"/>
  <c r="AW28577" i="131" s="1"/>
  <c r="AA28583" i="131"/>
  <c r="Z28583" i="131"/>
  <c r="Y28583" i="131"/>
  <c r="X28583" i="131"/>
  <c r="W28583" i="131"/>
  <c r="V28583" i="131"/>
  <c r="U28583" i="131"/>
  <c r="T28583" i="131"/>
  <c r="S28583" i="131"/>
  <c r="R28583" i="131"/>
  <c r="Q28583" i="131"/>
  <c r="P28583" i="131"/>
  <c r="O28583" i="131"/>
  <c r="N28583" i="131"/>
  <c r="M28583" i="131"/>
  <c r="L28583" i="131"/>
  <c r="K28583" i="131"/>
  <c r="J28583" i="131"/>
  <c r="I28583" i="131"/>
  <c r="H28583" i="131"/>
  <c r="G28583" i="131"/>
  <c r="F28583" i="131"/>
  <c r="E28583" i="131"/>
  <c r="D28583" i="131"/>
  <c r="C28583" i="131"/>
  <c r="AK28582" i="131"/>
  <c r="AD28582" i="131"/>
  <c r="AC28582" i="131"/>
  <c r="AB28582" i="131"/>
  <c r="AA28582" i="131"/>
  <c r="Z28582" i="131"/>
  <c r="AV28577" i="131" s="1"/>
  <c r="Y28582" i="131"/>
  <c r="X28582" i="131"/>
  <c r="W28582" i="131"/>
  <c r="V28582" i="131"/>
  <c r="U28582" i="131"/>
  <c r="T28582" i="131"/>
  <c r="S28582" i="131"/>
  <c r="R28582" i="131"/>
  <c r="AR28577" i="131" s="1"/>
  <c r="Q28582" i="131"/>
  <c r="P28582" i="131"/>
  <c r="O28582" i="131"/>
  <c r="N28582" i="131"/>
  <c r="M28582" i="131"/>
  <c r="L28582" i="131"/>
  <c r="K28582" i="131"/>
  <c r="J28582" i="131"/>
  <c r="AN28577" i="131" s="1"/>
  <c r="I28582" i="131"/>
  <c r="H28582" i="131"/>
  <c r="G28582" i="131"/>
  <c r="F28582" i="131"/>
  <c r="E28582" i="131"/>
  <c r="D28582" i="131"/>
  <c r="C28582" i="131"/>
  <c r="AR28581" i="131"/>
  <c r="AN28581" i="131"/>
  <c r="AL28581" i="131"/>
  <c r="AD28581" i="131"/>
  <c r="AC28581" i="131"/>
  <c r="AB28581" i="131"/>
  <c r="AA28581" i="131"/>
  <c r="Z28581" i="131"/>
  <c r="Y28581" i="131"/>
  <c r="X28581" i="131"/>
  <c r="W28581" i="131"/>
  <c r="V28581" i="131"/>
  <c r="U28581" i="131"/>
  <c r="T28581" i="131"/>
  <c r="S28581" i="131"/>
  <c r="R28581" i="131"/>
  <c r="Q28581" i="131"/>
  <c r="P28581" i="131"/>
  <c r="O28581" i="131"/>
  <c r="N28581" i="131"/>
  <c r="M28581" i="131"/>
  <c r="L28581" i="131"/>
  <c r="K28581" i="131"/>
  <c r="J28581" i="131"/>
  <c r="I28581" i="131"/>
  <c r="H28581" i="131"/>
  <c r="G28581" i="131"/>
  <c r="F28581" i="131"/>
  <c r="E28581" i="131"/>
  <c r="D28581" i="131"/>
  <c r="C28581" i="131"/>
  <c r="AW28580" i="131"/>
  <c r="AU28580" i="131"/>
  <c r="AQ28580" i="131"/>
  <c r="AD28580" i="131"/>
  <c r="AC28580" i="131"/>
  <c r="AB28580" i="131"/>
  <c r="AW28576" i="131" s="1"/>
  <c r="AA28580" i="131"/>
  <c r="Z28580" i="131"/>
  <c r="Y28580" i="131"/>
  <c r="AV28576" i="131" s="1"/>
  <c r="X28580" i="131"/>
  <c r="W28580" i="131"/>
  <c r="V28580" i="131"/>
  <c r="U28580" i="131"/>
  <c r="T28580" i="131"/>
  <c r="S28580" i="131"/>
  <c r="R28580" i="131"/>
  <c r="Q28580" i="131"/>
  <c r="P28580" i="131"/>
  <c r="O28580" i="131"/>
  <c r="N28580" i="131"/>
  <c r="M28580" i="131"/>
  <c r="AP28576" i="131" s="1"/>
  <c r="L28580" i="131"/>
  <c r="AO28576" i="131" s="1"/>
  <c r="K28580" i="131"/>
  <c r="J28580" i="131"/>
  <c r="I28580" i="131"/>
  <c r="H28580" i="131"/>
  <c r="G28580" i="131"/>
  <c r="F28580" i="131"/>
  <c r="E28580" i="131"/>
  <c r="D28580" i="131"/>
  <c r="C28580" i="131"/>
  <c r="AW28579" i="131"/>
  <c r="AN28579" i="131"/>
  <c r="AK28579" i="131"/>
  <c r="AD28579" i="131"/>
  <c r="AC28579" i="131"/>
  <c r="AB28579" i="131"/>
  <c r="AA28579" i="131"/>
  <c r="Z28579" i="131"/>
  <c r="Y28579" i="131"/>
  <c r="X28579" i="131"/>
  <c r="W28579" i="131"/>
  <c r="V28579" i="131"/>
  <c r="U28579" i="131"/>
  <c r="T28579" i="131"/>
  <c r="S28579" i="131"/>
  <c r="R28579" i="131"/>
  <c r="Q28579" i="131"/>
  <c r="P28579" i="131"/>
  <c r="O28579" i="131"/>
  <c r="N28579" i="131"/>
  <c r="M28579" i="131"/>
  <c r="L28579" i="131"/>
  <c r="K28579" i="131"/>
  <c r="J28579" i="131"/>
  <c r="I28579" i="131"/>
  <c r="H28579" i="131"/>
  <c r="G28579" i="131"/>
  <c r="F28579" i="131"/>
  <c r="E28579" i="131"/>
  <c r="D28579" i="131"/>
  <c r="C28579" i="131"/>
  <c r="AP28578" i="131"/>
  <c r="AD28578" i="131"/>
  <c r="AC28578" i="131"/>
  <c r="AB28578" i="131"/>
  <c r="AW28575" i="131" s="1"/>
  <c r="AA28578" i="131"/>
  <c r="Z28578" i="131"/>
  <c r="Y28578" i="131"/>
  <c r="X28578" i="131"/>
  <c r="W28578" i="131"/>
  <c r="AU28575" i="131" s="1"/>
  <c r="V28578" i="131"/>
  <c r="U28578" i="131"/>
  <c r="AT28575" i="131" s="1"/>
  <c r="T28578" i="131"/>
  <c r="AS28575" i="131" s="1"/>
  <c r="S28578" i="131"/>
  <c r="R28578" i="131"/>
  <c r="Q28578" i="131"/>
  <c r="P28578" i="131"/>
  <c r="O28578" i="131"/>
  <c r="N28578" i="131"/>
  <c r="M28578" i="131"/>
  <c r="L28578" i="131"/>
  <c r="K28578" i="131"/>
  <c r="AO28575" i="131" s="1"/>
  <c r="J28578" i="131"/>
  <c r="I28578" i="131"/>
  <c r="H28578" i="131"/>
  <c r="G28578" i="131"/>
  <c r="AM28575" i="131" s="1"/>
  <c r="F28578" i="131"/>
  <c r="E28578" i="131"/>
  <c r="AL28575" i="131" s="1"/>
  <c r="D28578" i="131"/>
  <c r="C28578" i="131"/>
  <c r="AD28577" i="131"/>
  <c r="AC28577" i="131"/>
  <c r="AB28577" i="131"/>
  <c r="AA28577" i="131"/>
  <c r="Z28577" i="131"/>
  <c r="Y28577" i="131"/>
  <c r="X28577" i="131"/>
  <c r="W28577" i="131"/>
  <c r="V28577" i="131"/>
  <c r="U28577" i="131"/>
  <c r="T28577" i="131"/>
  <c r="S28577" i="131"/>
  <c r="R28577" i="131"/>
  <c r="Q28577" i="131"/>
  <c r="P28577" i="131"/>
  <c r="O28577" i="131"/>
  <c r="N28577" i="131"/>
  <c r="M28577" i="131"/>
  <c r="L28577" i="131"/>
  <c r="K28577" i="131"/>
  <c r="J28577" i="131"/>
  <c r="I28577" i="131"/>
  <c r="H28577" i="131"/>
  <c r="G28577" i="131"/>
  <c r="F28577" i="131"/>
  <c r="E28577" i="131"/>
  <c r="AL28574" i="131" s="1"/>
  <c r="D28577" i="131"/>
  <c r="C28577" i="131"/>
  <c r="AX28576" i="131"/>
  <c r="AT28576" i="131"/>
  <c r="AL28576" i="131"/>
  <c r="AD28576" i="131"/>
  <c r="AC28576" i="131"/>
  <c r="AB28576" i="131"/>
  <c r="AA28576" i="131"/>
  <c r="Z28576" i="131"/>
  <c r="Y28576" i="131"/>
  <c r="X28576" i="131"/>
  <c r="W28576" i="131"/>
  <c r="V28576" i="131"/>
  <c r="U28576" i="131"/>
  <c r="T28576" i="131"/>
  <c r="S28576" i="131"/>
  <c r="R28576" i="131"/>
  <c r="Q28576" i="131"/>
  <c r="P28576" i="131"/>
  <c r="O28576" i="131"/>
  <c r="AQ28574" i="131" s="1"/>
  <c r="N28576" i="131"/>
  <c r="M28576" i="131"/>
  <c r="L28576" i="131"/>
  <c r="K28576" i="131"/>
  <c r="J28576" i="131"/>
  <c r="I28576" i="131"/>
  <c r="H28576" i="131"/>
  <c r="G28576" i="131"/>
  <c r="F28576" i="131"/>
  <c r="E28576" i="131"/>
  <c r="D28576" i="131"/>
  <c r="C28576" i="131"/>
  <c r="AQ28575" i="131"/>
  <c r="AK28575" i="131"/>
  <c r="AD28575" i="131"/>
  <c r="AC28575" i="131"/>
  <c r="AB28575" i="131"/>
  <c r="AA28575" i="131"/>
  <c r="Z28575" i="131"/>
  <c r="Y28575" i="131"/>
  <c r="X28575" i="131"/>
  <c r="W28575" i="131"/>
  <c r="V28575" i="131"/>
  <c r="U28575" i="131"/>
  <c r="T28575" i="131"/>
  <c r="S28575" i="131"/>
  <c r="R28575" i="131"/>
  <c r="Q28575" i="131"/>
  <c r="P28575" i="131"/>
  <c r="O28575" i="131"/>
  <c r="N28575" i="131"/>
  <c r="M28575" i="131"/>
  <c r="L28575" i="131"/>
  <c r="K28575" i="131"/>
  <c r="J28575" i="131"/>
  <c r="I28575" i="131"/>
  <c r="H28575" i="131"/>
  <c r="G28575" i="131"/>
  <c r="F28575" i="131"/>
  <c r="E28575" i="131"/>
  <c r="D28575" i="131"/>
  <c r="C28575" i="131"/>
  <c r="AX28574" i="131"/>
  <c r="AD28574" i="131"/>
  <c r="AC28574" i="131"/>
  <c r="AB28574" i="131"/>
  <c r="AA28574" i="131"/>
  <c r="Z28574" i="131"/>
  <c r="Y28574" i="131"/>
  <c r="X28574" i="131"/>
  <c r="W28574" i="131"/>
  <c r="V28574" i="131"/>
  <c r="U28574" i="131"/>
  <c r="T28574" i="131"/>
  <c r="S28574" i="131"/>
  <c r="R28574" i="131"/>
  <c r="Q28574" i="131"/>
  <c r="P28574" i="131"/>
  <c r="O28574" i="131"/>
  <c r="N28574" i="131"/>
  <c r="M28574" i="131"/>
  <c r="L28574" i="131"/>
  <c r="K28574" i="131"/>
  <c r="J28574" i="131"/>
  <c r="I28574" i="131"/>
  <c r="H28574" i="131"/>
  <c r="G28574" i="131"/>
  <c r="F28574" i="131"/>
  <c r="E28574" i="131"/>
  <c r="D28574" i="131"/>
  <c r="C28574" i="131"/>
  <c r="AD28573" i="131"/>
  <c r="AC28573" i="131"/>
  <c r="AB28573" i="131"/>
  <c r="AA28573" i="131"/>
  <c r="Z28573" i="131"/>
  <c r="Y28573" i="131"/>
  <c r="X28573" i="131"/>
  <c r="W28573" i="131"/>
  <c r="V28573" i="131"/>
  <c r="U28573" i="131"/>
  <c r="T28573" i="131"/>
  <c r="S28573" i="131"/>
  <c r="R28573" i="131"/>
  <c r="Q28573" i="131"/>
  <c r="P28573" i="131"/>
  <c r="O28573" i="131"/>
  <c r="N28573" i="131"/>
  <c r="M28573" i="131"/>
  <c r="L28573" i="131"/>
  <c r="K28573" i="131"/>
  <c r="J28573" i="131"/>
  <c r="I28573" i="131"/>
  <c r="H28573" i="131"/>
  <c r="G28573" i="131"/>
  <c r="F28573" i="131"/>
  <c r="E28573" i="131"/>
  <c r="D28573" i="131"/>
  <c r="C28573" i="131"/>
  <c r="AD28572" i="131"/>
  <c r="AC28572" i="131"/>
  <c r="AB28572" i="131"/>
  <c r="AA28572" i="131"/>
  <c r="Z28572" i="131"/>
  <c r="Y28572" i="131"/>
  <c r="X28572" i="131"/>
  <c r="W28572" i="131"/>
  <c r="AU28572" i="131" s="1"/>
  <c r="V28572" i="131"/>
  <c r="U28572" i="131"/>
  <c r="T28572" i="131"/>
  <c r="S28572" i="131"/>
  <c r="R28572" i="131"/>
  <c r="Q28572" i="131"/>
  <c r="P28572" i="131"/>
  <c r="O28572" i="131"/>
  <c r="N28572" i="131"/>
  <c r="M28572" i="131"/>
  <c r="L28572" i="131"/>
  <c r="K28572" i="131"/>
  <c r="J28572" i="131"/>
  <c r="I28572" i="131"/>
  <c r="H28572" i="131"/>
  <c r="G28572" i="131"/>
  <c r="AM28572" i="131" s="1"/>
  <c r="F28572" i="131"/>
  <c r="E28572" i="131"/>
  <c r="D28572" i="131"/>
  <c r="C28572" i="131"/>
  <c r="AD28569" i="131"/>
  <c r="AC28569" i="131"/>
  <c r="AB28569" i="131"/>
  <c r="AA28569" i="131"/>
  <c r="Z28569" i="131"/>
  <c r="Y28569" i="131"/>
  <c r="X28569" i="131"/>
  <c r="W28569" i="131"/>
  <c r="V28569" i="131"/>
  <c r="U28569" i="131"/>
  <c r="T28569" i="131"/>
  <c r="S28569" i="131"/>
  <c r="R28569" i="131"/>
  <c r="Q28569" i="131"/>
  <c r="P28569" i="131"/>
  <c r="O28569" i="131"/>
  <c r="N28569" i="131"/>
  <c r="M28569" i="131"/>
  <c r="L28569" i="131"/>
  <c r="K28569" i="131"/>
  <c r="J28569" i="131"/>
  <c r="I28569" i="131"/>
  <c r="H28569" i="131"/>
  <c r="G28569" i="131"/>
  <c r="F28569" i="131"/>
  <c r="E28569" i="131"/>
  <c r="D28569" i="131"/>
  <c r="C28569" i="131"/>
  <c r="AG28568" i="131"/>
  <c r="AD28568" i="131"/>
  <c r="AC28568" i="131"/>
  <c r="AB28568" i="131"/>
  <c r="AA28568" i="131"/>
  <c r="Z28568" i="131"/>
  <c r="Y28568" i="131"/>
  <c r="X28568" i="131"/>
  <c r="W28568" i="131"/>
  <c r="V28568" i="131"/>
  <c r="U28568" i="131"/>
  <c r="T28568" i="131"/>
  <c r="S28568" i="131"/>
  <c r="R28568" i="131"/>
  <c r="Q28568" i="131"/>
  <c r="P28568" i="131"/>
  <c r="O28568" i="131"/>
  <c r="N28568" i="131"/>
  <c r="M28568" i="131"/>
  <c r="L28568" i="131"/>
  <c r="K28568" i="131"/>
  <c r="J28568" i="131"/>
  <c r="I28568" i="131"/>
  <c r="H28568" i="131"/>
  <c r="G28568" i="131"/>
  <c r="AM28555" i="131" s="1"/>
  <c r="F28568" i="131"/>
  <c r="E28568" i="131"/>
  <c r="D28568" i="131"/>
  <c r="C28568" i="131"/>
  <c r="AG28567" i="131"/>
  <c r="AD28567" i="131"/>
  <c r="AC28567" i="131"/>
  <c r="AB28567" i="131"/>
  <c r="AA28567" i="131"/>
  <c r="Z28567" i="131"/>
  <c r="Y28567" i="131"/>
  <c r="X28567" i="131"/>
  <c r="W28567" i="131"/>
  <c r="V28567" i="131"/>
  <c r="U28567" i="131"/>
  <c r="T28567" i="131"/>
  <c r="S28567" i="131"/>
  <c r="R28567" i="131"/>
  <c r="Q28567" i="131"/>
  <c r="P28567" i="131"/>
  <c r="O28567" i="131"/>
  <c r="N28567" i="131"/>
  <c r="M28567" i="131"/>
  <c r="L28567" i="131"/>
  <c r="K28567" i="131"/>
  <c r="J28567" i="131"/>
  <c r="I28567" i="131"/>
  <c r="H28567" i="131"/>
  <c r="G28567" i="131"/>
  <c r="F28567" i="131"/>
  <c r="E28567" i="131"/>
  <c r="D28567" i="131"/>
  <c r="C28567" i="131"/>
  <c r="AG28566" i="131"/>
  <c r="AD28566" i="131"/>
  <c r="AC28566" i="131"/>
  <c r="AB28566" i="131"/>
  <c r="AA28566" i="131"/>
  <c r="Z28566" i="131"/>
  <c r="Y28566" i="131"/>
  <c r="X28566" i="131"/>
  <c r="W28566" i="131"/>
  <c r="V28566" i="131"/>
  <c r="U28566" i="131"/>
  <c r="T28566" i="131"/>
  <c r="S28566" i="131"/>
  <c r="R28566" i="131"/>
  <c r="Q28566" i="131"/>
  <c r="P28566" i="131"/>
  <c r="O28566" i="131"/>
  <c r="AQ28554" i="131" s="1"/>
  <c r="N28566" i="131"/>
  <c r="M28566" i="131"/>
  <c r="L28566" i="131"/>
  <c r="K28566" i="131"/>
  <c r="J28566" i="131"/>
  <c r="I28566" i="131"/>
  <c r="H28566" i="131"/>
  <c r="G28566" i="131"/>
  <c r="F28566" i="131"/>
  <c r="E28566" i="131"/>
  <c r="D28566" i="131"/>
  <c r="C28566" i="131"/>
  <c r="AG28565" i="131"/>
  <c r="AD28565" i="131"/>
  <c r="AC28565" i="131"/>
  <c r="AB28565" i="131"/>
  <c r="AA28565" i="131"/>
  <c r="Z28565" i="131"/>
  <c r="Y28565" i="131"/>
  <c r="X28565" i="131"/>
  <c r="W28565" i="131"/>
  <c r="V28565" i="131"/>
  <c r="U28565" i="131"/>
  <c r="T28565" i="131"/>
  <c r="S28565" i="131"/>
  <c r="R28565" i="131"/>
  <c r="Q28565" i="131"/>
  <c r="P28565" i="131"/>
  <c r="O28565" i="131"/>
  <c r="N28565" i="131"/>
  <c r="M28565" i="131"/>
  <c r="L28565" i="131"/>
  <c r="K28565" i="131"/>
  <c r="J28565" i="131"/>
  <c r="I28565" i="131"/>
  <c r="H28565" i="131"/>
  <c r="G28565" i="131"/>
  <c r="AM28553" i="131" s="1"/>
  <c r="F28565" i="131"/>
  <c r="E28565" i="131"/>
  <c r="D28565" i="131"/>
  <c r="C28565" i="131"/>
  <c r="AG28564" i="131"/>
  <c r="AD28564" i="131"/>
  <c r="AC28564" i="131"/>
  <c r="AB28564" i="131"/>
  <c r="AA28564" i="131"/>
  <c r="Z28564" i="131"/>
  <c r="Y28564" i="131"/>
  <c r="X28564" i="131"/>
  <c r="W28564" i="131"/>
  <c r="V28564" i="131"/>
  <c r="U28564" i="131"/>
  <c r="T28564" i="131"/>
  <c r="S28564" i="131"/>
  <c r="R28564" i="131"/>
  <c r="Q28564" i="131"/>
  <c r="P28564" i="131"/>
  <c r="O28564" i="131"/>
  <c r="N28564" i="131"/>
  <c r="M28564" i="131"/>
  <c r="L28564" i="131"/>
  <c r="K28564" i="131"/>
  <c r="J28564" i="131"/>
  <c r="I28564" i="131"/>
  <c r="H28564" i="131"/>
  <c r="G28564" i="131"/>
  <c r="F28564" i="131"/>
  <c r="E28564" i="131"/>
  <c r="D28564" i="131"/>
  <c r="C28564" i="131"/>
  <c r="AG28563" i="131"/>
  <c r="AD28563" i="131"/>
  <c r="AC28563" i="131"/>
  <c r="AB28563" i="131"/>
  <c r="AA28563" i="131"/>
  <c r="Z28563" i="131"/>
  <c r="Y28563" i="131"/>
  <c r="X28563" i="131"/>
  <c r="W28563" i="131"/>
  <c r="V28563" i="131"/>
  <c r="U28563" i="131"/>
  <c r="T28563" i="131"/>
  <c r="S28563" i="131"/>
  <c r="R28563" i="131"/>
  <c r="Q28563" i="131"/>
  <c r="P28563" i="131"/>
  <c r="O28563" i="131"/>
  <c r="N28563" i="131"/>
  <c r="M28563" i="131"/>
  <c r="L28563" i="131"/>
  <c r="K28563" i="131"/>
  <c r="J28563" i="131"/>
  <c r="I28563" i="131"/>
  <c r="H28563" i="131"/>
  <c r="G28563" i="131"/>
  <c r="F28563" i="131"/>
  <c r="E28563" i="131"/>
  <c r="D28563" i="131"/>
  <c r="C28563" i="131"/>
  <c r="AG28562" i="131"/>
  <c r="AD28562" i="131"/>
  <c r="AC28562" i="131"/>
  <c r="AB28562" i="131"/>
  <c r="AA28562" i="131"/>
  <c r="Z28562" i="131"/>
  <c r="Y28562" i="131"/>
  <c r="X28562" i="131"/>
  <c r="W28562" i="131"/>
  <c r="V28562" i="131"/>
  <c r="U28562" i="131"/>
  <c r="T28562" i="131"/>
  <c r="S28562" i="131"/>
  <c r="R28562" i="131"/>
  <c r="Q28562" i="131"/>
  <c r="P28562" i="131"/>
  <c r="AQ28552" i="131" s="1"/>
  <c r="O28562" i="131"/>
  <c r="N28562" i="131"/>
  <c r="M28562" i="131"/>
  <c r="L28562" i="131"/>
  <c r="K28562" i="131"/>
  <c r="J28562" i="131"/>
  <c r="I28562" i="131"/>
  <c r="H28562" i="131"/>
  <c r="G28562" i="131"/>
  <c r="F28562" i="131"/>
  <c r="E28562" i="131"/>
  <c r="D28562" i="131"/>
  <c r="C28562" i="131"/>
  <c r="AG28561" i="131"/>
  <c r="AD28561" i="131"/>
  <c r="AC28561" i="131"/>
  <c r="AB28561" i="131"/>
  <c r="AA28561" i="131"/>
  <c r="Z28561" i="131"/>
  <c r="Y28561" i="131"/>
  <c r="X28561" i="131"/>
  <c r="W28561" i="131"/>
  <c r="V28561" i="131"/>
  <c r="U28561" i="131"/>
  <c r="T28561" i="131"/>
  <c r="S28561" i="131"/>
  <c r="R28561" i="131"/>
  <c r="Q28561" i="131"/>
  <c r="P28561" i="131"/>
  <c r="O28561" i="131"/>
  <c r="N28561" i="131"/>
  <c r="M28561" i="131"/>
  <c r="L28561" i="131"/>
  <c r="K28561" i="131"/>
  <c r="J28561" i="131"/>
  <c r="I28561" i="131"/>
  <c r="H28561" i="131"/>
  <c r="G28561" i="131"/>
  <c r="F28561" i="131"/>
  <c r="E28561" i="131"/>
  <c r="D28561" i="131"/>
  <c r="C28561" i="131"/>
  <c r="AG28560" i="131"/>
  <c r="AD28560" i="131"/>
  <c r="AC28560" i="131"/>
  <c r="AB28560" i="131"/>
  <c r="AA28560" i="131"/>
  <c r="Z28560" i="131"/>
  <c r="Y28560" i="131"/>
  <c r="X28560" i="131"/>
  <c r="W28560" i="131"/>
  <c r="V28560" i="131"/>
  <c r="U28560" i="131"/>
  <c r="AT28551" i="131" s="1"/>
  <c r="T28560" i="131"/>
  <c r="S28560" i="131"/>
  <c r="R28560" i="131"/>
  <c r="Q28560" i="131"/>
  <c r="P28560" i="131"/>
  <c r="O28560" i="131"/>
  <c r="N28560" i="131"/>
  <c r="M28560" i="131"/>
  <c r="L28560" i="131"/>
  <c r="K28560" i="131"/>
  <c r="J28560" i="131"/>
  <c r="I28560" i="131"/>
  <c r="H28560" i="131"/>
  <c r="G28560" i="131"/>
  <c r="F28560" i="131"/>
  <c r="E28560" i="131"/>
  <c r="D28560" i="131"/>
  <c r="C28560" i="131"/>
  <c r="AG28559" i="131"/>
  <c r="AD28559" i="131"/>
  <c r="AC28559" i="131"/>
  <c r="AB28559" i="131"/>
  <c r="AA28559" i="131"/>
  <c r="Z28559" i="131"/>
  <c r="Y28559" i="131"/>
  <c r="X28559" i="131"/>
  <c r="W28559" i="131"/>
  <c r="V28559" i="131"/>
  <c r="U28559" i="131"/>
  <c r="T28559" i="131"/>
  <c r="S28559" i="131"/>
  <c r="R28559" i="131"/>
  <c r="Q28559" i="131"/>
  <c r="P28559" i="131"/>
  <c r="O28559" i="131"/>
  <c r="N28559" i="131"/>
  <c r="M28559" i="131"/>
  <c r="L28559" i="131"/>
  <c r="K28559" i="131"/>
  <c r="J28559" i="131"/>
  <c r="I28559" i="131"/>
  <c r="H28559" i="131"/>
  <c r="G28559" i="131"/>
  <c r="F28559" i="131"/>
  <c r="E28559" i="131"/>
  <c r="D28559" i="131"/>
  <c r="C28559" i="131"/>
  <c r="AD28558" i="131"/>
  <c r="AC28558" i="131"/>
  <c r="AB28558" i="131"/>
  <c r="AA28558" i="131"/>
  <c r="Z28558" i="131"/>
  <c r="Y28558" i="131"/>
  <c r="X28558" i="131"/>
  <c r="W28558" i="131"/>
  <c r="V28558" i="131"/>
  <c r="U28558" i="131"/>
  <c r="T28558" i="131"/>
  <c r="S28558" i="131"/>
  <c r="R28558" i="131"/>
  <c r="Q28558" i="131"/>
  <c r="AR28550" i="131" s="1"/>
  <c r="P28558" i="131"/>
  <c r="O28558" i="131"/>
  <c r="N28558" i="131"/>
  <c r="M28558" i="131"/>
  <c r="L28558" i="131"/>
  <c r="K28558" i="131"/>
  <c r="J28558" i="131"/>
  <c r="I28558" i="131"/>
  <c r="AN28550" i="131" s="1"/>
  <c r="H28558" i="131"/>
  <c r="G28558" i="131"/>
  <c r="F28558" i="131"/>
  <c r="E28558" i="131"/>
  <c r="D28558" i="131"/>
  <c r="C28558" i="131"/>
  <c r="AD28557" i="131"/>
  <c r="AC28557" i="131"/>
  <c r="AB28557" i="131"/>
  <c r="AA28557" i="131"/>
  <c r="Z28557" i="131"/>
  <c r="Y28557" i="131"/>
  <c r="X28557" i="131"/>
  <c r="W28557" i="131"/>
  <c r="V28557" i="131"/>
  <c r="U28557" i="131"/>
  <c r="T28557" i="131"/>
  <c r="S28557" i="131"/>
  <c r="R28557" i="131"/>
  <c r="Q28557" i="131"/>
  <c r="P28557" i="131"/>
  <c r="O28557" i="131"/>
  <c r="N28557" i="131"/>
  <c r="M28557" i="131"/>
  <c r="L28557" i="131"/>
  <c r="K28557" i="131"/>
  <c r="J28557" i="131"/>
  <c r="I28557" i="131"/>
  <c r="H28557" i="131"/>
  <c r="G28557" i="131"/>
  <c r="F28557" i="131"/>
  <c r="E28557" i="131"/>
  <c r="D28557" i="131"/>
  <c r="C28557" i="131"/>
  <c r="AD28556" i="131"/>
  <c r="AC28556" i="131"/>
  <c r="AB28556" i="131"/>
  <c r="AA28556" i="131"/>
  <c r="Z28556" i="131"/>
  <c r="Y28556" i="131"/>
  <c r="AV28549" i="131" s="1"/>
  <c r="X28556" i="131"/>
  <c r="W28556" i="131"/>
  <c r="V28556" i="131"/>
  <c r="U28556" i="131"/>
  <c r="T28556" i="131"/>
  <c r="S28556" i="131"/>
  <c r="R28556" i="131"/>
  <c r="Q28556" i="131"/>
  <c r="P28556" i="131"/>
  <c r="O28556" i="131"/>
  <c r="N28556" i="131"/>
  <c r="M28556" i="131"/>
  <c r="L28556" i="131"/>
  <c r="K28556" i="131"/>
  <c r="J28556" i="131"/>
  <c r="I28556" i="131"/>
  <c r="H28556" i="131"/>
  <c r="G28556" i="131"/>
  <c r="F28556" i="131"/>
  <c r="E28556" i="131"/>
  <c r="D28556" i="131"/>
  <c r="C28556" i="131"/>
  <c r="AD28555" i="131"/>
  <c r="AC28555" i="131"/>
  <c r="AB28555" i="131"/>
  <c r="AA28555" i="131"/>
  <c r="Z28555" i="131"/>
  <c r="Y28555" i="131"/>
  <c r="X28555" i="131"/>
  <c r="W28555" i="131"/>
  <c r="V28555" i="131"/>
  <c r="U28555" i="131"/>
  <c r="T28555" i="131"/>
  <c r="S28555" i="131"/>
  <c r="R28555" i="131"/>
  <c r="Q28555" i="131"/>
  <c r="P28555" i="131"/>
  <c r="O28555" i="131"/>
  <c r="N28555" i="131"/>
  <c r="M28555" i="131"/>
  <c r="L28555" i="131"/>
  <c r="K28555" i="131"/>
  <c r="J28555" i="131"/>
  <c r="I28555" i="131"/>
  <c r="H28555" i="131"/>
  <c r="G28555" i="131"/>
  <c r="F28555" i="131"/>
  <c r="E28555" i="131"/>
  <c r="D28555" i="131"/>
  <c r="C28555" i="131"/>
  <c r="AD28554" i="131"/>
  <c r="AC28554" i="131"/>
  <c r="AX28548" i="131" s="1"/>
  <c r="AB28554" i="131"/>
  <c r="AA28554" i="131"/>
  <c r="Z28554" i="131"/>
  <c r="Y28554" i="131"/>
  <c r="X28554" i="131"/>
  <c r="W28554" i="131"/>
  <c r="V28554" i="131"/>
  <c r="U28554" i="131"/>
  <c r="AT28548" i="131" s="1"/>
  <c r="T28554" i="131"/>
  <c r="S28554" i="131"/>
  <c r="R28554" i="131"/>
  <c r="Q28554" i="131"/>
  <c r="P28554" i="131"/>
  <c r="AQ28548" i="131" s="1"/>
  <c r="O28554" i="131"/>
  <c r="N28554" i="131"/>
  <c r="M28554" i="131"/>
  <c r="AP28548" i="131" s="1"/>
  <c r="L28554" i="131"/>
  <c r="K28554" i="131"/>
  <c r="J28554" i="131"/>
  <c r="I28554" i="131"/>
  <c r="H28554" i="131"/>
  <c r="G28554" i="131"/>
  <c r="F28554" i="131"/>
  <c r="E28554" i="131"/>
  <c r="AL28548" i="131" s="1"/>
  <c r="D28554" i="131"/>
  <c r="C28554" i="131"/>
  <c r="AU28553" i="131"/>
  <c r="AD28553" i="131"/>
  <c r="AC28553" i="131"/>
  <c r="AB28553" i="131"/>
  <c r="AA28553" i="131"/>
  <c r="Z28553" i="131"/>
  <c r="Y28553" i="131"/>
  <c r="X28553" i="131"/>
  <c r="W28553" i="131"/>
  <c r="V28553" i="131"/>
  <c r="U28553" i="131"/>
  <c r="T28553" i="131"/>
  <c r="S28553" i="131"/>
  <c r="R28553" i="131"/>
  <c r="Q28553" i="131"/>
  <c r="AR28547" i="131" s="1"/>
  <c r="P28553" i="131"/>
  <c r="O28553" i="131"/>
  <c r="N28553" i="131"/>
  <c r="M28553" i="131"/>
  <c r="L28553" i="131"/>
  <c r="K28553" i="131"/>
  <c r="J28553" i="131"/>
  <c r="I28553" i="131"/>
  <c r="H28553" i="131"/>
  <c r="G28553" i="131"/>
  <c r="F28553" i="131"/>
  <c r="E28553" i="131"/>
  <c r="D28553" i="131"/>
  <c r="C28553" i="131"/>
  <c r="AD28552" i="131"/>
  <c r="AC28552" i="131"/>
  <c r="AX28547" i="131" s="1"/>
  <c r="AB28552" i="131"/>
  <c r="AA28552" i="131"/>
  <c r="Z28552" i="131"/>
  <c r="Y28552" i="131"/>
  <c r="X28552" i="131"/>
  <c r="W28552" i="131"/>
  <c r="V28552" i="131"/>
  <c r="U28552" i="131"/>
  <c r="AT28547" i="131" s="1"/>
  <c r="T28552" i="131"/>
  <c r="S28552" i="131"/>
  <c r="R28552" i="131"/>
  <c r="Q28552" i="131"/>
  <c r="P28552" i="131"/>
  <c r="O28552" i="131"/>
  <c r="N28552" i="131"/>
  <c r="M28552" i="131"/>
  <c r="L28552" i="131"/>
  <c r="K28552" i="131"/>
  <c r="J28552" i="131"/>
  <c r="I28552" i="131"/>
  <c r="H28552" i="131"/>
  <c r="G28552" i="131"/>
  <c r="F28552" i="131"/>
  <c r="E28552" i="131"/>
  <c r="AL28547" i="131" s="1"/>
  <c r="D28552" i="131"/>
  <c r="C28552" i="131"/>
  <c r="AD28551" i="131"/>
  <c r="AC28551" i="131"/>
  <c r="AX28546" i="131" s="1"/>
  <c r="AB28551" i="131"/>
  <c r="AA28551" i="131"/>
  <c r="Z28551" i="131"/>
  <c r="Y28551" i="131"/>
  <c r="X28551" i="131"/>
  <c r="W28551" i="131"/>
  <c r="V28551" i="131"/>
  <c r="U28551" i="131"/>
  <c r="T28551" i="131"/>
  <c r="S28551" i="131"/>
  <c r="R28551" i="131"/>
  <c r="Q28551" i="131"/>
  <c r="P28551" i="131"/>
  <c r="O28551" i="131"/>
  <c r="N28551" i="131"/>
  <c r="M28551" i="131"/>
  <c r="L28551" i="131"/>
  <c r="K28551" i="131"/>
  <c r="J28551" i="131"/>
  <c r="I28551" i="131"/>
  <c r="H28551" i="131"/>
  <c r="G28551" i="131"/>
  <c r="F28551" i="131"/>
  <c r="E28551" i="131"/>
  <c r="D28551" i="131"/>
  <c r="C28551" i="131"/>
  <c r="AV28550" i="131"/>
  <c r="AD28550" i="131"/>
  <c r="AC28550" i="131"/>
  <c r="AB28550" i="131"/>
  <c r="AA28550" i="131"/>
  <c r="Z28550" i="131"/>
  <c r="Y28550" i="131"/>
  <c r="X28550" i="131"/>
  <c r="W28550" i="131"/>
  <c r="V28550" i="131"/>
  <c r="U28550" i="131"/>
  <c r="T28550" i="131"/>
  <c r="S28550" i="131"/>
  <c r="R28550" i="131"/>
  <c r="Q28550" i="131"/>
  <c r="P28550" i="131"/>
  <c r="O28550" i="131"/>
  <c r="N28550" i="131"/>
  <c r="AP28546" i="131" s="1"/>
  <c r="M28550" i="131"/>
  <c r="L28550" i="131"/>
  <c r="K28550" i="131"/>
  <c r="J28550" i="131"/>
  <c r="I28550" i="131"/>
  <c r="H28550" i="131"/>
  <c r="G28550" i="131"/>
  <c r="F28550" i="131"/>
  <c r="E28550" i="131"/>
  <c r="D28550" i="131"/>
  <c r="C28550" i="131"/>
  <c r="AK28546" i="131" s="1"/>
  <c r="AP28549" i="131"/>
  <c r="AO28549" i="131"/>
  <c r="AD28549" i="131"/>
  <c r="AC28549" i="131"/>
  <c r="AB28549" i="131"/>
  <c r="AA28549" i="131"/>
  <c r="Z28549" i="131"/>
  <c r="AV28545" i="131" s="1"/>
  <c r="Y28549" i="131"/>
  <c r="X28549" i="131"/>
  <c r="W28549" i="131"/>
  <c r="V28549" i="131"/>
  <c r="U28549" i="131"/>
  <c r="T28549" i="131"/>
  <c r="S28549" i="131"/>
  <c r="R28549" i="131"/>
  <c r="AR28545" i="131" s="1"/>
  <c r="Q28549" i="131"/>
  <c r="P28549" i="131"/>
  <c r="O28549" i="131"/>
  <c r="N28549" i="131"/>
  <c r="M28549" i="131"/>
  <c r="L28549" i="131"/>
  <c r="K28549" i="131"/>
  <c r="J28549" i="131"/>
  <c r="AN28545" i="131" s="1"/>
  <c r="I28549" i="131"/>
  <c r="H28549" i="131"/>
  <c r="G28549" i="131"/>
  <c r="F28549" i="131"/>
  <c r="E28549" i="131"/>
  <c r="D28549" i="131"/>
  <c r="C28549" i="131"/>
  <c r="AW28548" i="131"/>
  <c r="AD28548" i="131"/>
  <c r="AC28548" i="131"/>
  <c r="AX28545" i="131" s="1"/>
  <c r="AB28548" i="131"/>
  <c r="AA28548" i="131"/>
  <c r="Z28548" i="131"/>
  <c r="Y28548" i="131"/>
  <c r="X28548" i="131"/>
  <c r="W28548" i="131"/>
  <c r="V28548" i="131"/>
  <c r="U28548" i="131"/>
  <c r="T28548" i="131"/>
  <c r="S28548" i="131"/>
  <c r="AS28545" i="131" s="1"/>
  <c r="R28548" i="131"/>
  <c r="Q28548" i="131"/>
  <c r="P28548" i="131"/>
  <c r="O28548" i="131"/>
  <c r="N28548" i="131"/>
  <c r="M28548" i="131"/>
  <c r="L28548" i="131"/>
  <c r="K28548" i="131"/>
  <c r="J28548" i="131"/>
  <c r="I28548" i="131"/>
  <c r="H28548" i="131"/>
  <c r="G28548" i="131"/>
  <c r="F28548" i="131"/>
  <c r="E28548" i="131"/>
  <c r="D28548" i="131"/>
  <c r="C28548" i="131"/>
  <c r="AP28547" i="131"/>
  <c r="AD28547" i="131"/>
  <c r="AC28547" i="131"/>
  <c r="AB28547" i="131"/>
  <c r="AA28547" i="131"/>
  <c r="Z28547" i="131"/>
  <c r="Y28547" i="131"/>
  <c r="X28547" i="131"/>
  <c r="W28547" i="131"/>
  <c r="V28547" i="131"/>
  <c r="U28547" i="131"/>
  <c r="T28547" i="131"/>
  <c r="S28547" i="131"/>
  <c r="R28547" i="131"/>
  <c r="Q28547" i="131"/>
  <c r="P28547" i="131"/>
  <c r="O28547" i="131"/>
  <c r="N28547" i="131"/>
  <c r="M28547" i="131"/>
  <c r="L28547" i="131"/>
  <c r="K28547" i="131"/>
  <c r="J28547" i="131"/>
  <c r="I28547" i="131"/>
  <c r="H28547" i="131"/>
  <c r="G28547" i="131"/>
  <c r="F28547" i="131"/>
  <c r="E28547" i="131"/>
  <c r="D28547" i="131"/>
  <c r="C28547" i="131"/>
  <c r="AD28546" i="131"/>
  <c r="AC28546" i="131"/>
  <c r="AB28546" i="131"/>
  <c r="AA28546" i="131"/>
  <c r="AW28544" i="131" s="1"/>
  <c r="Z28546" i="131"/>
  <c r="Y28546" i="131"/>
  <c r="X28546" i="131"/>
  <c r="W28546" i="131"/>
  <c r="V28546" i="131"/>
  <c r="U28546" i="131"/>
  <c r="T28546" i="131"/>
  <c r="S28546" i="131"/>
  <c r="AS28544" i="131" s="1"/>
  <c r="R28546" i="131"/>
  <c r="Q28546" i="131"/>
  <c r="P28546" i="131"/>
  <c r="O28546" i="131"/>
  <c r="N28546" i="131"/>
  <c r="M28546" i="131"/>
  <c r="L28546" i="131"/>
  <c r="K28546" i="131"/>
  <c r="J28546" i="131"/>
  <c r="I28546" i="131"/>
  <c r="H28546" i="131"/>
  <c r="G28546" i="131"/>
  <c r="F28546" i="131"/>
  <c r="E28546" i="131"/>
  <c r="D28546" i="131"/>
  <c r="C28546" i="131"/>
  <c r="AK28544" i="131" s="1"/>
  <c r="AO28545" i="131"/>
  <c r="AD28545" i="131"/>
  <c r="AC28545" i="131"/>
  <c r="AB28545" i="131"/>
  <c r="AA28545" i="131"/>
  <c r="Z28545" i="131"/>
  <c r="Y28545" i="131"/>
  <c r="X28545" i="131"/>
  <c r="W28545" i="131"/>
  <c r="V28545" i="131"/>
  <c r="U28545" i="131"/>
  <c r="T28545" i="131"/>
  <c r="S28545" i="131"/>
  <c r="R28545" i="131"/>
  <c r="Q28545" i="131"/>
  <c r="P28545" i="131"/>
  <c r="O28545" i="131"/>
  <c r="N28545" i="131"/>
  <c r="M28545" i="131"/>
  <c r="L28545" i="131"/>
  <c r="K28545" i="131"/>
  <c r="J28545" i="131"/>
  <c r="I28545" i="131"/>
  <c r="H28545" i="131"/>
  <c r="G28545" i="131"/>
  <c r="F28545" i="131"/>
  <c r="E28545" i="131"/>
  <c r="D28545" i="131"/>
  <c r="C28545" i="131"/>
  <c r="AO28544" i="131"/>
  <c r="AD28544" i="131"/>
  <c r="AC28544" i="131"/>
  <c r="AX28543" i="131" s="1"/>
  <c r="AB28544" i="131"/>
  <c r="AA28544" i="131"/>
  <c r="Z28544" i="131"/>
  <c r="Y28544" i="131"/>
  <c r="X28544" i="131"/>
  <c r="W28544" i="131"/>
  <c r="V28544" i="131"/>
  <c r="U28544" i="131"/>
  <c r="T28544" i="131"/>
  <c r="S28544" i="131"/>
  <c r="R28544" i="131"/>
  <c r="Q28544" i="131"/>
  <c r="P28544" i="131"/>
  <c r="O28544" i="131"/>
  <c r="N28544" i="131"/>
  <c r="M28544" i="131"/>
  <c r="AP28543" i="131" s="1"/>
  <c r="L28544" i="131"/>
  <c r="K28544" i="131"/>
  <c r="J28544" i="131"/>
  <c r="I28544" i="131"/>
  <c r="H28544" i="131"/>
  <c r="G28544" i="131"/>
  <c r="F28544" i="131"/>
  <c r="E28544" i="131"/>
  <c r="AL28543" i="131" s="1"/>
  <c r="D28544" i="131"/>
  <c r="C28544" i="131"/>
  <c r="AT28543" i="131"/>
  <c r="AD28543" i="131"/>
  <c r="AC28543" i="131"/>
  <c r="AB28543" i="131"/>
  <c r="AA28543" i="131"/>
  <c r="Z28543" i="131"/>
  <c r="Y28543" i="131"/>
  <c r="X28543" i="131"/>
  <c r="W28543" i="131"/>
  <c r="V28543" i="131"/>
  <c r="U28543" i="131"/>
  <c r="T28543" i="131"/>
  <c r="S28543" i="131"/>
  <c r="R28543" i="131"/>
  <c r="Q28543" i="131"/>
  <c r="P28543" i="131"/>
  <c r="O28543" i="131"/>
  <c r="N28543" i="131"/>
  <c r="M28543" i="131"/>
  <c r="L28543" i="131"/>
  <c r="K28543" i="131"/>
  <c r="J28543" i="131"/>
  <c r="I28543" i="131"/>
  <c r="H28543" i="131"/>
  <c r="G28543" i="131"/>
  <c r="F28543" i="131"/>
  <c r="E28543" i="131"/>
  <c r="D28543" i="131"/>
  <c r="C28543" i="131"/>
  <c r="AD28542" i="131"/>
  <c r="AC28542" i="131"/>
  <c r="AB28542" i="131"/>
  <c r="AA28542" i="131"/>
  <c r="Z28542" i="131"/>
  <c r="Y28542" i="131"/>
  <c r="X28542" i="131"/>
  <c r="W28542" i="131"/>
  <c r="V28542" i="131"/>
  <c r="U28542" i="131"/>
  <c r="T28542" i="131"/>
  <c r="S28542" i="131"/>
  <c r="AS28542" i="131" s="1"/>
  <c r="R28542" i="131"/>
  <c r="Q28542" i="131"/>
  <c r="P28542" i="131"/>
  <c r="O28542" i="131"/>
  <c r="N28542" i="131"/>
  <c r="M28542" i="131"/>
  <c r="L28542" i="131"/>
  <c r="K28542" i="131"/>
  <c r="J28542" i="131"/>
  <c r="I28542" i="131"/>
  <c r="H28542" i="131"/>
  <c r="G28542" i="131"/>
  <c r="F28542" i="131"/>
  <c r="E28542" i="131"/>
  <c r="D28542" i="131"/>
  <c r="C28542" i="131"/>
  <c r="AK28542" i="131" s="1"/>
  <c r="AD28539" i="131"/>
  <c r="AC28539" i="131"/>
  <c r="AB28539" i="131"/>
  <c r="AA28539" i="131"/>
  <c r="Z28539" i="131"/>
  <c r="Y28539" i="131"/>
  <c r="X28539" i="131"/>
  <c r="W28539" i="131"/>
  <c r="V28539" i="131"/>
  <c r="U28539" i="131"/>
  <c r="T28539" i="131"/>
  <c r="S28539" i="131"/>
  <c r="R28539" i="131"/>
  <c r="Q28539" i="131"/>
  <c r="P28539" i="131"/>
  <c r="O28539" i="131"/>
  <c r="AQ28525" i="131" s="1"/>
  <c r="N28539" i="131"/>
  <c r="M28539" i="131"/>
  <c r="L28539" i="131"/>
  <c r="K28539" i="131"/>
  <c r="J28539" i="131"/>
  <c r="I28539" i="131"/>
  <c r="H28539" i="131"/>
  <c r="G28539" i="131"/>
  <c r="F28539" i="131"/>
  <c r="E28539" i="131"/>
  <c r="D28539" i="131"/>
  <c r="C28539" i="131"/>
  <c r="AG28538" i="131"/>
  <c r="AD28538" i="131"/>
  <c r="AC28538" i="131"/>
  <c r="AB28538" i="131"/>
  <c r="AA28538" i="131"/>
  <c r="AW28525" i="131" s="1"/>
  <c r="Z28538" i="131"/>
  <c r="Y28538" i="131"/>
  <c r="X28538" i="131"/>
  <c r="W28538" i="131"/>
  <c r="V28538" i="131"/>
  <c r="U28538" i="131"/>
  <c r="T28538" i="131"/>
  <c r="S28538" i="131"/>
  <c r="R28538" i="131"/>
  <c r="Q28538" i="131"/>
  <c r="P28538" i="131"/>
  <c r="O28538" i="131"/>
  <c r="N28538" i="131"/>
  <c r="M28538" i="131"/>
  <c r="L28538" i="131"/>
  <c r="K28538" i="131"/>
  <c r="AO28525" i="131" s="1"/>
  <c r="J28538" i="131"/>
  <c r="I28538" i="131"/>
  <c r="H28538" i="131"/>
  <c r="G28538" i="131"/>
  <c r="F28538" i="131"/>
  <c r="E28538" i="131"/>
  <c r="D28538" i="131"/>
  <c r="C28538" i="131"/>
  <c r="AG28537" i="131"/>
  <c r="AD28537" i="131"/>
  <c r="AC28537" i="131"/>
  <c r="AB28537" i="131"/>
  <c r="AA28537" i="131"/>
  <c r="Z28537" i="131"/>
  <c r="Y28537" i="131"/>
  <c r="X28537" i="131"/>
  <c r="W28537" i="131"/>
  <c r="V28537" i="131"/>
  <c r="U28537" i="131"/>
  <c r="T28537" i="131"/>
  <c r="S28537" i="131"/>
  <c r="R28537" i="131"/>
  <c r="Q28537" i="131"/>
  <c r="P28537" i="131"/>
  <c r="O28537" i="131"/>
  <c r="N28537" i="131"/>
  <c r="M28537" i="131"/>
  <c r="L28537" i="131"/>
  <c r="K28537" i="131"/>
  <c r="J28537" i="131"/>
  <c r="I28537" i="131"/>
  <c r="H28537" i="131"/>
  <c r="G28537" i="131"/>
  <c r="F28537" i="131"/>
  <c r="E28537" i="131"/>
  <c r="D28537" i="131"/>
  <c r="C28537" i="131"/>
  <c r="AG28536" i="131"/>
  <c r="AD28536" i="131"/>
  <c r="AC28536" i="131"/>
  <c r="AB28536" i="131"/>
  <c r="AA28536" i="131"/>
  <c r="Z28536" i="131"/>
  <c r="Y28536" i="131"/>
  <c r="X28536" i="131"/>
  <c r="AU28524" i="131" s="1"/>
  <c r="W28536" i="131"/>
  <c r="V28536" i="131"/>
  <c r="U28536" i="131"/>
  <c r="T28536" i="131"/>
  <c r="S28536" i="131"/>
  <c r="R28536" i="131"/>
  <c r="Q28536" i="131"/>
  <c r="P28536" i="131"/>
  <c r="AQ28524" i="131" s="1"/>
  <c r="O28536" i="131"/>
  <c r="N28536" i="131"/>
  <c r="M28536" i="131"/>
  <c r="L28536" i="131"/>
  <c r="K28536" i="131"/>
  <c r="J28536" i="131"/>
  <c r="I28536" i="131"/>
  <c r="H28536" i="131"/>
  <c r="AM28524" i="131" s="1"/>
  <c r="G28536" i="131"/>
  <c r="F28536" i="131"/>
  <c r="E28536" i="131"/>
  <c r="D28536" i="131"/>
  <c r="C28536" i="131"/>
  <c r="AG28535" i="131"/>
  <c r="AD28535" i="131"/>
  <c r="AC28535" i="131"/>
  <c r="AB28535" i="131"/>
  <c r="AA28535" i="131"/>
  <c r="Z28535" i="131"/>
  <c r="Y28535" i="131"/>
  <c r="X28535" i="131"/>
  <c r="W28535" i="131"/>
  <c r="V28535" i="131"/>
  <c r="U28535" i="131"/>
  <c r="T28535" i="131"/>
  <c r="S28535" i="131"/>
  <c r="R28535" i="131"/>
  <c r="Q28535" i="131"/>
  <c r="P28535" i="131"/>
  <c r="O28535" i="131"/>
  <c r="N28535" i="131"/>
  <c r="M28535" i="131"/>
  <c r="L28535" i="131"/>
  <c r="K28535" i="131"/>
  <c r="J28535" i="131"/>
  <c r="I28535" i="131"/>
  <c r="H28535" i="131"/>
  <c r="G28535" i="131"/>
  <c r="F28535" i="131"/>
  <c r="E28535" i="131"/>
  <c r="D28535" i="131"/>
  <c r="C28535" i="131"/>
  <c r="AG28534" i="131"/>
  <c r="AD28534" i="131"/>
  <c r="AC28534" i="131"/>
  <c r="AB28534" i="131"/>
  <c r="AA28534" i="131"/>
  <c r="Z28534" i="131"/>
  <c r="AV28523" i="131" s="1"/>
  <c r="Y28534" i="131"/>
  <c r="X28534" i="131"/>
  <c r="W28534" i="131"/>
  <c r="V28534" i="131"/>
  <c r="U28534" i="131"/>
  <c r="T28534" i="131"/>
  <c r="S28534" i="131"/>
  <c r="R28534" i="131"/>
  <c r="AR28523" i="131" s="1"/>
  <c r="Q28534" i="131"/>
  <c r="P28534" i="131"/>
  <c r="AQ28523" i="131" s="1"/>
  <c r="O28534" i="131"/>
  <c r="N28534" i="131"/>
  <c r="M28534" i="131"/>
  <c r="L28534" i="131"/>
  <c r="K28534" i="131"/>
  <c r="J28534" i="131"/>
  <c r="AN28523" i="131" s="1"/>
  <c r="I28534" i="131"/>
  <c r="H28534" i="131"/>
  <c r="AM28523" i="131" s="1"/>
  <c r="G28534" i="131"/>
  <c r="F28534" i="131"/>
  <c r="E28534" i="131"/>
  <c r="D28534" i="131"/>
  <c r="C28534" i="131"/>
  <c r="AG28533" i="131"/>
  <c r="AD28533" i="131"/>
  <c r="AC28533" i="131"/>
  <c r="AB28533" i="131"/>
  <c r="AA28533" i="131"/>
  <c r="Z28533" i="131"/>
  <c r="Y28533" i="131"/>
  <c r="X28533" i="131"/>
  <c r="W28533" i="131"/>
  <c r="V28533" i="131"/>
  <c r="U28533" i="131"/>
  <c r="T28533" i="131"/>
  <c r="S28533" i="131"/>
  <c r="R28533" i="131"/>
  <c r="Q28533" i="131"/>
  <c r="P28533" i="131"/>
  <c r="O28533" i="131"/>
  <c r="N28533" i="131"/>
  <c r="M28533" i="131"/>
  <c r="L28533" i="131"/>
  <c r="K28533" i="131"/>
  <c r="J28533" i="131"/>
  <c r="I28533" i="131"/>
  <c r="H28533" i="131"/>
  <c r="G28533" i="131"/>
  <c r="AM28522" i="131" s="1"/>
  <c r="F28533" i="131"/>
  <c r="E28533" i="131"/>
  <c r="D28533" i="131"/>
  <c r="C28533" i="131"/>
  <c r="AG28532" i="131"/>
  <c r="AD28532" i="131"/>
  <c r="AC28532" i="131"/>
  <c r="AB28532" i="131"/>
  <c r="AW28522" i="131" s="1"/>
  <c r="AA28532" i="131"/>
  <c r="Z28532" i="131"/>
  <c r="Y28532" i="131"/>
  <c r="X28532" i="131"/>
  <c r="W28532" i="131"/>
  <c r="V28532" i="131"/>
  <c r="U28532" i="131"/>
  <c r="T28532" i="131"/>
  <c r="AS28522" i="131" s="1"/>
  <c r="S28532" i="131"/>
  <c r="R28532" i="131"/>
  <c r="Q28532" i="131"/>
  <c r="P28532" i="131"/>
  <c r="O28532" i="131"/>
  <c r="N28532" i="131"/>
  <c r="M28532" i="131"/>
  <c r="L28532" i="131"/>
  <c r="AO28522" i="131" s="1"/>
  <c r="K28532" i="131"/>
  <c r="J28532" i="131"/>
  <c r="I28532" i="131"/>
  <c r="H28532" i="131"/>
  <c r="G28532" i="131"/>
  <c r="F28532" i="131"/>
  <c r="E28532" i="131"/>
  <c r="D28532" i="131"/>
  <c r="AK28522" i="131" s="1"/>
  <c r="C28532" i="131"/>
  <c r="AG28531" i="131"/>
  <c r="AD28531" i="131"/>
  <c r="AC28531" i="131"/>
  <c r="AB28531" i="131"/>
  <c r="AA28531" i="131"/>
  <c r="Z28531" i="131"/>
  <c r="Y28531" i="131"/>
  <c r="X28531" i="131"/>
  <c r="W28531" i="131"/>
  <c r="V28531" i="131"/>
  <c r="U28531" i="131"/>
  <c r="T28531" i="131"/>
  <c r="S28531" i="131"/>
  <c r="R28531" i="131"/>
  <c r="Q28531" i="131"/>
  <c r="AR28521" i="131" s="1"/>
  <c r="P28531" i="131"/>
  <c r="O28531" i="131"/>
  <c r="N28531" i="131"/>
  <c r="M28531" i="131"/>
  <c r="L28531" i="131"/>
  <c r="K28531" i="131"/>
  <c r="J28531" i="131"/>
  <c r="I28531" i="131"/>
  <c r="H28531" i="131"/>
  <c r="G28531" i="131"/>
  <c r="F28531" i="131"/>
  <c r="E28531" i="131"/>
  <c r="D28531" i="131"/>
  <c r="C28531" i="131"/>
  <c r="AG28530" i="131"/>
  <c r="AD28530" i="131"/>
  <c r="AX28521" i="131" s="1"/>
  <c r="AC28530" i="131"/>
  <c r="AB28530" i="131"/>
  <c r="AA28530" i="131"/>
  <c r="Z28530" i="131"/>
  <c r="Y28530" i="131"/>
  <c r="AV28521" i="131" s="1"/>
  <c r="X28530" i="131"/>
  <c r="W28530" i="131"/>
  <c r="V28530" i="131"/>
  <c r="AT28521" i="131" s="1"/>
  <c r="U28530" i="131"/>
  <c r="T28530" i="131"/>
  <c r="S28530" i="131"/>
  <c r="R28530" i="131"/>
  <c r="Q28530" i="131"/>
  <c r="P28530" i="131"/>
  <c r="O28530" i="131"/>
  <c r="N28530" i="131"/>
  <c r="AP28521" i="131" s="1"/>
  <c r="M28530" i="131"/>
  <c r="L28530" i="131"/>
  <c r="AO28521" i="131" s="1"/>
  <c r="K28530" i="131"/>
  <c r="J28530" i="131"/>
  <c r="I28530" i="131"/>
  <c r="AN28521" i="131" s="1"/>
  <c r="H28530" i="131"/>
  <c r="G28530" i="131"/>
  <c r="F28530" i="131"/>
  <c r="AL28521" i="131" s="1"/>
  <c r="E28530" i="131"/>
  <c r="D28530" i="131"/>
  <c r="AK28521" i="131" s="1"/>
  <c r="C28530" i="131"/>
  <c r="AG28529" i="131"/>
  <c r="AD28529" i="131"/>
  <c r="AC28529" i="131"/>
  <c r="AB28529" i="131"/>
  <c r="AA28529" i="131"/>
  <c r="AW28520" i="131" s="1"/>
  <c r="Z28529" i="131"/>
  <c r="Y28529" i="131"/>
  <c r="X28529" i="131"/>
  <c r="W28529" i="131"/>
  <c r="V28529" i="131"/>
  <c r="U28529" i="131"/>
  <c r="T28529" i="131"/>
  <c r="S28529" i="131"/>
  <c r="R28529" i="131"/>
  <c r="Q28529" i="131"/>
  <c r="P28529" i="131"/>
  <c r="O28529" i="131"/>
  <c r="N28529" i="131"/>
  <c r="M28529" i="131"/>
  <c r="L28529" i="131"/>
  <c r="K28529" i="131"/>
  <c r="J28529" i="131"/>
  <c r="I28529" i="131"/>
  <c r="H28529" i="131"/>
  <c r="G28529" i="131"/>
  <c r="F28529" i="131"/>
  <c r="E28529" i="131"/>
  <c r="D28529" i="131"/>
  <c r="C28529" i="131"/>
  <c r="AD28528" i="131"/>
  <c r="AC28528" i="131"/>
  <c r="AB28528" i="131"/>
  <c r="AA28528" i="131"/>
  <c r="Z28528" i="131"/>
  <c r="Y28528" i="131"/>
  <c r="X28528" i="131"/>
  <c r="W28528" i="131"/>
  <c r="AU28520" i="131" s="1"/>
  <c r="V28528" i="131"/>
  <c r="U28528" i="131"/>
  <c r="T28528" i="131"/>
  <c r="S28528" i="131"/>
  <c r="R28528" i="131"/>
  <c r="Q28528" i="131"/>
  <c r="P28528" i="131"/>
  <c r="O28528" i="131"/>
  <c r="AQ28520" i="131" s="1"/>
  <c r="N28528" i="131"/>
  <c r="M28528" i="131"/>
  <c r="L28528" i="131"/>
  <c r="AO28520" i="131" s="1"/>
  <c r="K28528" i="131"/>
  <c r="J28528" i="131"/>
  <c r="I28528" i="131"/>
  <c r="H28528" i="131"/>
  <c r="G28528" i="131"/>
  <c r="AM28520" i="131" s="1"/>
  <c r="F28528" i="131"/>
  <c r="E28528" i="131"/>
  <c r="D28528" i="131"/>
  <c r="C28528" i="131"/>
  <c r="AD28527" i="131"/>
  <c r="AC28527" i="131"/>
  <c r="AB28527" i="131"/>
  <c r="AA28527" i="131"/>
  <c r="AW28519" i="131" s="1"/>
  <c r="Z28527" i="131"/>
  <c r="Y28527" i="131"/>
  <c r="X28527" i="131"/>
  <c r="W28527" i="131"/>
  <c r="V28527" i="131"/>
  <c r="U28527" i="131"/>
  <c r="T28527" i="131"/>
  <c r="S28527" i="131"/>
  <c r="AS28519" i="131" s="1"/>
  <c r="R28527" i="131"/>
  <c r="Q28527" i="131"/>
  <c r="P28527" i="131"/>
  <c r="O28527" i="131"/>
  <c r="N28527" i="131"/>
  <c r="M28527" i="131"/>
  <c r="L28527" i="131"/>
  <c r="K28527" i="131"/>
  <c r="AO28519" i="131" s="1"/>
  <c r="J28527" i="131"/>
  <c r="I28527" i="131"/>
  <c r="H28527" i="131"/>
  <c r="G28527" i="131"/>
  <c r="F28527" i="131"/>
  <c r="E28527" i="131"/>
  <c r="D28527" i="131"/>
  <c r="C28527" i="131"/>
  <c r="AK28519" i="131" s="1"/>
  <c r="AD28526" i="131"/>
  <c r="AC28526" i="131"/>
  <c r="AB28526" i="131"/>
  <c r="AA28526" i="131"/>
  <c r="Z28526" i="131"/>
  <c r="Y28526" i="131"/>
  <c r="X28526" i="131"/>
  <c r="W28526" i="131"/>
  <c r="AU28519" i="131" s="1"/>
  <c r="V28526" i="131"/>
  <c r="U28526" i="131"/>
  <c r="T28526" i="131"/>
  <c r="S28526" i="131"/>
  <c r="R28526" i="131"/>
  <c r="Q28526" i="131"/>
  <c r="P28526" i="131"/>
  <c r="O28526" i="131"/>
  <c r="AQ28519" i="131" s="1"/>
  <c r="N28526" i="131"/>
  <c r="M28526" i="131"/>
  <c r="L28526" i="131"/>
  <c r="K28526" i="131"/>
  <c r="J28526" i="131"/>
  <c r="I28526" i="131"/>
  <c r="H28526" i="131"/>
  <c r="G28526" i="131"/>
  <c r="AM28519" i="131" s="1"/>
  <c r="F28526" i="131"/>
  <c r="E28526" i="131"/>
  <c r="D28526" i="131"/>
  <c r="C28526" i="131"/>
  <c r="AD28525" i="131"/>
  <c r="AC28525" i="131"/>
  <c r="AB28525" i="131"/>
  <c r="AA28525" i="131"/>
  <c r="Z28525" i="131"/>
  <c r="Y28525" i="131"/>
  <c r="X28525" i="131"/>
  <c r="W28525" i="131"/>
  <c r="V28525" i="131"/>
  <c r="AT28518" i="131" s="1"/>
  <c r="U28525" i="131"/>
  <c r="T28525" i="131"/>
  <c r="S28525" i="131"/>
  <c r="R28525" i="131"/>
  <c r="Q28525" i="131"/>
  <c r="P28525" i="131"/>
  <c r="O28525" i="131"/>
  <c r="N28525" i="131"/>
  <c r="M28525" i="131"/>
  <c r="L28525" i="131"/>
  <c r="K28525" i="131"/>
  <c r="J28525" i="131"/>
  <c r="I28525" i="131"/>
  <c r="H28525" i="131"/>
  <c r="G28525" i="131"/>
  <c r="F28525" i="131"/>
  <c r="E28525" i="131"/>
  <c r="D28525" i="131"/>
  <c r="C28525" i="131"/>
  <c r="AD28524" i="131"/>
  <c r="AC28524" i="131"/>
  <c r="AB28524" i="131"/>
  <c r="AA28524" i="131"/>
  <c r="Z28524" i="131"/>
  <c r="Y28524" i="131"/>
  <c r="X28524" i="131"/>
  <c r="W28524" i="131"/>
  <c r="V28524" i="131"/>
  <c r="U28524" i="131"/>
  <c r="T28524" i="131"/>
  <c r="S28524" i="131"/>
  <c r="R28524" i="131"/>
  <c r="Q28524" i="131"/>
  <c r="P28524" i="131"/>
  <c r="O28524" i="131"/>
  <c r="N28524" i="131"/>
  <c r="M28524" i="131"/>
  <c r="L28524" i="131"/>
  <c r="K28524" i="131"/>
  <c r="J28524" i="131"/>
  <c r="I28524" i="131"/>
  <c r="H28524" i="131"/>
  <c r="G28524" i="131"/>
  <c r="F28524" i="131"/>
  <c r="E28524" i="131"/>
  <c r="D28524" i="131"/>
  <c r="C28524" i="131"/>
  <c r="AW28523" i="131"/>
  <c r="AD28523" i="131"/>
  <c r="AC28523" i="131"/>
  <c r="AB28523" i="131"/>
  <c r="AA28523" i="131"/>
  <c r="Z28523" i="131"/>
  <c r="Y28523" i="131"/>
  <c r="X28523" i="131"/>
  <c r="W28523" i="131"/>
  <c r="V28523" i="131"/>
  <c r="U28523" i="131"/>
  <c r="T28523" i="131"/>
  <c r="S28523" i="131"/>
  <c r="R28523" i="131"/>
  <c r="Q28523" i="131"/>
  <c r="AR28517" i="131" s="1"/>
  <c r="P28523" i="131"/>
  <c r="O28523" i="131"/>
  <c r="N28523" i="131"/>
  <c r="M28523" i="131"/>
  <c r="L28523" i="131"/>
  <c r="K28523" i="131"/>
  <c r="J28523" i="131"/>
  <c r="I28523" i="131"/>
  <c r="H28523" i="131"/>
  <c r="G28523" i="131"/>
  <c r="F28523" i="131"/>
  <c r="E28523" i="131"/>
  <c r="D28523" i="131"/>
  <c r="C28523" i="131"/>
  <c r="AD28522" i="131"/>
  <c r="AX28517" i="131" s="1"/>
  <c r="AC28522" i="131"/>
  <c r="AB28522" i="131"/>
  <c r="AA28522" i="131"/>
  <c r="Z28522" i="131"/>
  <c r="Y28522" i="131"/>
  <c r="X28522" i="131"/>
  <c r="W28522" i="131"/>
  <c r="V28522" i="131"/>
  <c r="AT28517" i="131" s="1"/>
  <c r="U28522" i="131"/>
  <c r="T28522" i="131"/>
  <c r="S28522" i="131"/>
  <c r="R28522" i="131"/>
  <c r="Q28522" i="131"/>
  <c r="P28522" i="131"/>
  <c r="O28522" i="131"/>
  <c r="N28522" i="131"/>
  <c r="AP28517" i="131" s="1"/>
  <c r="M28522" i="131"/>
  <c r="L28522" i="131"/>
  <c r="K28522" i="131"/>
  <c r="J28522" i="131"/>
  <c r="I28522" i="131"/>
  <c r="H28522" i="131"/>
  <c r="G28522" i="131"/>
  <c r="F28522" i="131"/>
  <c r="AL28517" i="131" s="1"/>
  <c r="E28522" i="131"/>
  <c r="D28522" i="131"/>
  <c r="C28522" i="131"/>
  <c r="AD28521" i="131"/>
  <c r="AC28521" i="131"/>
  <c r="AB28521" i="131"/>
  <c r="AA28521" i="131"/>
  <c r="Z28521" i="131"/>
  <c r="Y28521" i="131"/>
  <c r="X28521" i="131"/>
  <c r="W28521" i="131"/>
  <c r="V28521" i="131"/>
  <c r="U28521" i="131"/>
  <c r="T28521" i="131"/>
  <c r="S28521" i="131"/>
  <c r="R28521" i="131"/>
  <c r="Q28521" i="131"/>
  <c r="P28521" i="131"/>
  <c r="O28521" i="131"/>
  <c r="N28521" i="131"/>
  <c r="M28521" i="131"/>
  <c r="L28521" i="131"/>
  <c r="K28521" i="131"/>
  <c r="J28521" i="131"/>
  <c r="I28521" i="131"/>
  <c r="H28521" i="131"/>
  <c r="G28521" i="131"/>
  <c r="F28521" i="131"/>
  <c r="E28521" i="131"/>
  <c r="D28521" i="131"/>
  <c r="C28521" i="131"/>
  <c r="AD28520" i="131"/>
  <c r="AC28520" i="131"/>
  <c r="AB28520" i="131"/>
  <c r="AA28520" i="131"/>
  <c r="Z28520" i="131"/>
  <c r="Y28520" i="131"/>
  <c r="X28520" i="131"/>
  <c r="W28520" i="131"/>
  <c r="V28520" i="131"/>
  <c r="U28520" i="131"/>
  <c r="T28520" i="131"/>
  <c r="S28520" i="131"/>
  <c r="R28520" i="131"/>
  <c r="AR28516" i="131" s="1"/>
  <c r="Q28520" i="131"/>
  <c r="P28520" i="131"/>
  <c r="O28520" i="131"/>
  <c r="N28520" i="131"/>
  <c r="M28520" i="131"/>
  <c r="L28520" i="131"/>
  <c r="AO28516" i="131" s="1"/>
  <c r="K28520" i="131"/>
  <c r="J28520" i="131"/>
  <c r="AN28516" i="131" s="1"/>
  <c r="I28520" i="131"/>
  <c r="H28520" i="131"/>
  <c r="G28520" i="131"/>
  <c r="F28520" i="131"/>
  <c r="E28520" i="131"/>
  <c r="D28520" i="131"/>
  <c r="C28520" i="131"/>
  <c r="AD28519" i="131"/>
  <c r="AC28519" i="131"/>
  <c r="AB28519" i="131"/>
  <c r="AA28519" i="131"/>
  <c r="Z28519" i="131"/>
  <c r="Y28519" i="131"/>
  <c r="X28519" i="131"/>
  <c r="W28519" i="131"/>
  <c r="V28519" i="131"/>
  <c r="U28519" i="131"/>
  <c r="T28519" i="131"/>
  <c r="S28519" i="131"/>
  <c r="R28519" i="131"/>
  <c r="Q28519" i="131"/>
  <c r="P28519" i="131"/>
  <c r="O28519" i="131"/>
  <c r="N28519" i="131"/>
  <c r="M28519" i="131"/>
  <c r="L28519" i="131"/>
  <c r="K28519" i="131"/>
  <c r="J28519" i="131"/>
  <c r="I28519" i="131"/>
  <c r="H28519" i="131"/>
  <c r="G28519" i="131"/>
  <c r="F28519" i="131"/>
  <c r="E28519" i="131"/>
  <c r="D28519" i="131"/>
  <c r="C28519" i="131"/>
  <c r="AL28518" i="131"/>
  <c r="AD28518" i="131"/>
  <c r="AC28518" i="131"/>
  <c r="AB28518" i="131"/>
  <c r="AA28518" i="131"/>
  <c r="Z28518" i="131"/>
  <c r="Y28518" i="131"/>
  <c r="X28518" i="131"/>
  <c r="W28518" i="131"/>
  <c r="V28518" i="131"/>
  <c r="U28518" i="131"/>
  <c r="T28518" i="131"/>
  <c r="S28518" i="131"/>
  <c r="R28518" i="131"/>
  <c r="Q28518" i="131"/>
  <c r="P28518" i="131"/>
  <c r="O28518" i="131"/>
  <c r="AQ28515" i="131" s="1"/>
  <c r="N28518" i="131"/>
  <c r="M28518" i="131"/>
  <c r="L28518" i="131"/>
  <c r="K28518" i="131"/>
  <c r="J28518" i="131"/>
  <c r="I28518" i="131"/>
  <c r="H28518" i="131"/>
  <c r="G28518" i="131"/>
  <c r="F28518" i="131"/>
  <c r="E28518" i="131"/>
  <c r="AL28515" i="131" s="1"/>
  <c r="D28518" i="131"/>
  <c r="C28518" i="131"/>
  <c r="AD28517" i="131"/>
  <c r="AC28517" i="131"/>
  <c r="AB28517" i="131"/>
  <c r="AA28517" i="131"/>
  <c r="Z28517" i="131"/>
  <c r="Y28517" i="131"/>
  <c r="X28517" i="131"/>
  <c r="W28517" i="131"/>
  <c r="V28517" i="131"/>
  <c r="U28517" i="131"/>
  <c r="T28517" i="131"/>
  <c r="S28517" i="131"/>
  <c r="R28517" i="131"/>
  <c r="Q28517" i="131"/>
  <c r="P28517" i="131"/>
  <c r="O28517" i="131"/>
  <c r="N28517" i="131"/>
  <c r="M28517" i="131"/>
  <c r="L28517" i="131"/>
  <c r="K28517" i="131"/>
  <c r="J28517" i="131"/>
  <c r="I28517" i="131"/>
  <c r="H28517" i="131"/>
  <c r="G28517" i="131"/>
  <c r="F28517" i="131"/>
  <c r="E28517" i="131"/>
  <c r="D28517" i="131"/>
  <c r="C28517" i="131"/>
  <c r="AV28516" i="131"/>
  <c r="AD28516" i="131"/>
  <c r="AC28516" i="131"/>
  <c r="AB28516" i="131"/>
  <c r="AW28514" i="131" s="1"/>
  <c r="AA28516" i="131"/>
  <c r="Z28516" i="131"/>
  <c r="Y28516" i="131"/>
  <c r="X28516" i="131"/>
  <c r="W28516" i="131"/>
  <c r="V28516" i="131"/>
  <c r="U28516" i="131"/>
  <c r="T28516" i="131"/>
  <c r="S28516" i="131"/>
  <c r="R28516" i="131"/>
  <c r="Q28516" i="131"/>
  <c r="P28516" i="131"/>
  <c r="O28516" i="131"/>
  <c r="AQ28514" i="131" s="1"/>
  <c r="N28516" i="131"/>
  <c r="M28516" i="131"/>
  <c r="L28516" i="131"/>
  <c r="K28516" i="131"/>
  <c r="J28516" i="131"/>
  <c r="I28516" i="131"/>
  <c r="H28516" i="131"/>
  <c r="G28516" i="131"/>
  <c r="AM28514" i="131" s="1"/>
  <c r="F28516" i="131"/>
  <c r="E28516" i="131"/>
  <c r="D28516" i="131"/>
  <c r="C28516" i="131"/>
  <c r="AD28515" i="131"/>
  <c r="AC28515" i="131"/>
  <c r="AB28515" i="131"/>
  <c r="AA28515" i="131"/>
  <c r="Z28515" i="131"/>
  <c r="Y28515" i="131"/>
  <c r="X28515" i="131"/>
  <c r="W28515" i="131"/>
  <c r="V28515" i="131"/>
  <c r="U28515" i="131"/>
  <c r="T28515" i="131"/>
  <c r="S28515" i="131"/>
  <c r="R28515" i="131"/>
  <c r="Q28515" i="131"/>
  <c r="P28515" i="131"/>
  <c r="O28515" i="131"/>
  <c r="N28515" i="131"/>
  <c r="M28515" i="131"/>
  <c r="L28515" i="131"/>
  <c r="K28515" i="131"/>
  <c r="J28515" i="131"/>
  <c r="I28515" i="131"/>
  <c r="H28515" i="131"/>
  <c r="G28515" i="131"/>
  <c r="F28515" i="131"/>
  <c r="E28515" i="131"/>
  <c r="D28515" i="131"/>
  <c r="C28515" i="131"/>
  <c r="AD28514" i="131"/>
  <c r="AC28514" i="131"/>
  <c r="AX28513" i="131" s="1"/>
  <c r="AB28514" i="131"/>
  <c r="AA28514" i="131"/>
  <c r="Z28514" i="131"/>
  <c r="Y28514" i="131"/>
  <c r="X28514" i="131"/>
  <c r="W28514" i="131"/>
  <c r="V28514" i="131"/>
  <c r="U28514" i="131"/>
  <c r="AT28513" i="131" s="1"/>
  <c r="T28514" i="131"/>
  <c r="S28514" i="131"/>
  <c r="R28514" i="131"/>
  <c r="Q28514" i="131"/>
  <c r="P28514" i="131"/>
  <c r="O28514" i="131"/>
  <c r="N28514" i="131"/>
  <c r="M28514" i="131"/>
  <c r="AP28513" i="131" s="1"/>
  <c r="L28514" i="131"/>
  <c r="K28514" i="131"/>
  <c r="J28514" i="131"/>
  <c r="I28514" i="131"/>
  <c r="H28514" i="131"/>
  <c r="G28514" i="131"/>
  <c r="F28514" i="131"/>
  <c r="E28514" i="131"/>
  <c r="AL28513" i="131" s="1"/>
  <c r="D28514" i="131"/>
  <c r="C28514" i="131"/>
  <c r="AR28513" i="131"/>
  <c r="AD28513" i="131"/>
  <c r="AC28513" i="131"/>
  <c r="AB28513" i="131"/>
  <c r="AA28513" i="131"/>
  <c r="Z28513" i="131"/>
  <c r="Y28513" i="131"/>
  <c r="X28513" i="131"/>
  <c r="W28513" i="131"/>
  <c r="V28513" i="131"/>
  <c r="U28513" i="131"/>
  <c r="T28513" i="131"/>
  <c r="S28513" i="131"/>
  <c r="R28513" i="131"/>
  <c r="Q28513" i="131"/>
  <c r="P28513" i="131"/>
  <c r="O28513" i="131"/>
  <c r="N28513" i="131"/>
  <c r="M28513" i="131"/>
  <c r="L28513" i="131"/>
  <c r="K28513" i="131"/>
  <c r="J28513" i="131"/>
  <c r="I28513" i="131"/>
  <c r="H28513" i="131"/>
  <c r="G28513" i="131"/>
  <c r="F28513" i="131"/>
  <c r="E28513" i="131"/>
  <c r="D28513" i="131"/>
  <c r="C28513" i="131"/>
  <c r="AD28512" i="131"/>
  <c r="AC28512" i="131"/>
  <c r="AB28512" i="131"/>
  <c r="AA28512" i="131"/>
  <c r="Z28512" i="131"/>
  <c r="Y28512" i="131"/>
  <c r="X28512" i="131"/>
  <c r="W28512" i="131"/>
  <c r="V28512" i="131"/>
  <c r="U28512" i="131"/>
  <c r="T28512" i="131"/>
  <c r="S28512" i="131"/>
  <c r="R28512" i="131"/>
  <c r="Q28512" i="131"/>
  <c r="P28512" i="131"/>
  <c r="O28512" i="131"/>
  <c r="N28512" i="131"/>
  <c r="M28512" i="131"/>
  <c r="L28512" i="131"/>
  <c r="K28512" i="131"/>
  <c r="J28512" i="131"/>
  <c r="I28512" i="131"/>
  <c r="H28512" i="131"/>
  <c r="G28512" i="131"/>
  <c r="F28512" i="131"/>
  <c r="E28512" i="131"/>
  <c r="D28512" i="131"/>
  <c r="C28512" i="131"/>
  <c r="AD28509" i="131"/>
  <c r="AC28509" i="131"/>
  <c r="AB28509" i="131"/>
  <c r="AA28509" i="131"/>
  <c r="Z28509" i="131"/>
  <c r="Y28509" i="131"/>
  <c r="X28509" i="131"/>
  <c r="W28509" i="131"/>
  <c r="V28509" i="131"/>
  <c r="U28509" i="131"/>
  <c r="T28509" i="131"/>
  <c r="S28509" i="131"/>
  <c r="R28509" i="131"/>
  <c r="Q28509" i="131"/>
  <c r="P28509" i="131"/>
  <c r="O28509" i="131"/>
  <c r="N28509" i="131"/>
  <c r="M28509" i="131"/>
  <c r="L28509" i="131"/>
  <c r="K28509" i="131"/>
  <c r="J28509" i="131"/>
  <c r="I28509" i="131"/>
  <c r="H28509" i="131"/>
  <c r="G28509" i="131"/>
  <c r="F28509" i="131"/>
  <c r="E28509" i="131"/>
  <c r="D28509" i="131"/>
  <c r="C28509" i="131"/>
  <c r="AG28508" i="131"/>
  <c r="AD28508" i="131"/>
  <c r="AC28508" i="131"/>
  <c r="AB28508" i="131"/>
  <c r="AA28508" i="131"/>
  <c r="Z28508" i="131"/>
  <c r="Y28508" i="131"/>
  <c r="X28508" i="131"/>
  <c r="W28508" i="131"/>
  <c r="AU28495" i="131" s="1"/>
  <c r="V28508" i="131"/>
  <c r="U28508" i="131"/>
  <c r="T28508" i="131"/>
  <c r="S28508" i="131"/>
  <c r="R28508" i="131"/>
  <c r="Q28508" i="131"/>
  <c r="P28508" i="131"/>
  <c r="O28508" i="131"/>
  <c r="N28508" i="131"/>
  <c r="M28508" i="131"/>
  <c r="L28508" i="131"/>
  <c r="K28508" i="131"/>
  <c r="J28508" i="131"/>
  <c r="I28508" i="131"/>
  <c r="H28508" i="131"/>
  <c r="G28508" i="131"/>
  <c r="AM28495" i="131" s="1"/>
  <c r="F28508" i="131"/>
  <c r="E28508" i="131"/>
  <c r="D28508" i="131"/>
  <c r="C28508" i="131"/>
  <c r="AG28507" i="131"/>
  <c r="AD28507" i="131"/>
  <c r="AC28507" i="131"/>
  <c r="AB28507" i="131"/>
  <c r="AW28494" i="131" s="1"/>
  <c r="AA28507" i="131"/>
  <c r="Z28507" i="131"/>
  <c r="Y28507" i="131"/>
  <c r="X28507" i="131"/>
  <c r="W28507" i="131"/>
  <c r="V28507" i="131"/>
  <c r="U28507" i="131"/>
  <c r="T28507" i="131"/>
  <c r="AS28494" i="131" s="1"/>
  <c r="S28507" i="131"/>
  <c r="R28507" i="131"/>
  <c r="Q28507" i="131"/>
  <c r="P28507" i="131"/>
  <c r="O28507" i="131"/>
  <c r="N28507" i="131"/>
  <c r="M28507" i="131"/>
  <c r="L28507" i="131"/>
  <c r="AO28494" i="131" s="1"/>
  <c r="K28507" i="131"/>
  <c r="J28507" i="131"/>
  <c r="I28507" i="131"/>
  <c r="H28507" i="131"/>
  <c r="G28507" i="131"/>
  <c r="F28507" i="131"/>
  <c r="E28507" i="131"/>
  <c r="D28507" i="131"/>
  <c r="AK28494" i="131" s="1"/>
  <c r="C28507" i="131"/>
  <c r="AG28506" i="131"/>
  <c r="AD28506" i="131"/>
  <c r="AC28506" i="131"/>
  <c r="AB28506" i="131"/>
  <c r="AA28506" i="131"/>
  <c r="Z28506" i="131"/>
  <c r="Y28506" i="131"/>
  <c r="X28506" i="131"/>
  <c r="W28506" i="131"/>
  <c r="V28506" i="131"/>
  <c r="U28506" i="131"/>
  <c r="T28506" i="131"/>
  <c r="S28506" i="131"/>
  <c r="R28506" i="131"/>
  <c r="Q28506" i="131"/>
  <c r="P28506" i="131"/>
  <c r="O28506" i="131"/>
  <c r="N28506" i="131"/>
  <c r="M28506" i="131"/>
  <c r="L28506" i="131"/>
  <c r="K28506" i="131"/>
  <c r="J28506" i="131"/>
  <c r="I28506" i="131"/>
  <c r="H28506" i="131"/>
  <c r="G28506" i="131"/>
  <c r="F28506" i="131"/>
  <c r="E28506" i="131"/>
  <c r="D28506" i="131"/>
  <c r="C28506" i="131"/>
  <c r="AG28505" i="131"/>
  <c r="AD28505" i="131"/>
  <c r="AC28505" i="131"/>
  <c r="AB28505" i="131"/>
  <c r="AA28505" i="131"/>
  <c r="Z28505" i="131"/>
  <c r="Y28505" i="131"/>
  <c r="X28505" i="131"/>
  <c r="W28505" i="131"/>
  <c r="V28505" i="131"/>
  <c r="U28505" i="131"/>
  <c r="T28505" i="131"/>
  <c r="S28505" i="131"/>
  <c r="R28505" i="131"/>
  <c r="Q28505" i="131"/>
  <c r="P28505" i="131"/>
  <c r="O28505" i="131"/>
  <c r="N28505" i="131"/>
  <c r="M28505" i="131"/>
  <c r="L28505" i="131"/>
  <c r="K28505" i="131"/>
  <c r="J28505" i="131"/>
  <c r="I28505" i="131"/>
  <c r="H28505" i="131"/>
  <c r="G28505" i="131"/>
  <c r="F28505" i="131"/>
  <c r="E28505" i="131"/>
  <c r="D28505" i="131"/>
  <c r="C28505" i="131"/>
  <c r="AG28504" i="131"/>
  <c r="AD28504" i="131"/>
  <c r="AC28504" i="131"/>
  <c r="AB28504" i="131"/>
  <c r="AA28504" i="131"/>
  <c r="Z28504" i="131"/>
  <c r="Y28504" i="131"/>
  <c r="X28504" i="131"/>
  <c r="W28504" i="131"/>
  <c r="V28504" i="131"/>
  <c r="U28504" i="131"/>
  <c r="T28504" i="131"/>
  <c r="S28504" i="131"/>
  <c r="AS28493" i="131" s="1"/>
  <c r="R28504" i="131"/>
  <c r="Q28504" i="131"/>
  <c r="P28504" i="131"/>
  <c r="O28504" i="131"/>
  <c r="N28504" i="131"/>
  <c r="M28504" i="131"/>
  <c r="L28504" i="131"/>
  <c r="K28504" i="131"/>
  <c r="J28504" i="131"/>
  <c r="I28504" i="131"/>
  <c r="H28504" i="131"/>
  <c r="G28504" i="131"/>
  <c r="F28504" i="131"/>
  <c r="E28504" i="131"/>
  <c r="D28504" i="131"/>
  <c r="C28504" i="131"/>
  <c r="AK28493" i="131" s="1"/>
  <c r="AG28503" i="131"/>
  <c r="AD28503" i="131"/>
  <c r="AC28503" i="131"/>
  <c r="AB28503" i="131"/>
  <c r="AA28503" i="131"/>
  <c r="Z28503" i="131"/>
  <c r="Y28503" i="131"/>
  <c r="X28503" i="131"/>
  <c r="AU28492" i="131" s="1"/>
  <c r="W28503" i="131"/>
  <c r="V28503" i="131"/>
  <c r="U28503" i="131"/>
  <c r="T28503" i="131"/>
  <c r="S28503" i="131"/>
  <c r="R28503" i="131"/>
  <c r="Q28503" i="131"/>
  <c r="P28503" i="131"/>
  <c r="AQ28492" i="131" s="1"/>
  <c r="O28503" i="131"/>
  <c r="N28503" i="131"/>
  <c r="M28503" i="131"/>
  <c r="L28503" i="131"/>
  <c r="K28503" i="131"/>
  <c r="J28503" i="131"/>
  <c r="I28503" i="131"/>
  <c r="H28503" i="131"/>
  <c r="AM28492" i="131" s="1"/>
  <c r="G28503" i="131"/>
  <c r="F28503" i="131"/>
  <c r="E28503" i="131"/>
  <c r="D28503" i="131"/>
  <c r="C28503" i="131"/>
  <c r="AG28502" i="131"/>
  <c r="AD28502" i="131"/>
  <c r="AC28502" i="131"/>
  <c r="AB28502" i="131"/>
  <c r="AA28502" i="131"/>
  <c r="Z28502" i="131"/>
  <c r="Y28502" i="131"/>
  <c r="X28502" i="131"/>
  <c r="W28502" i="131"/>
  <c r="V28502" i="131"/>
  <c r="U28502" i="131"/>
  <c r="T28502" i="131"/>
  <c r="S28502" i="131"/>
  <c r="R28502" i="131"/>
  <c r="Q28502" i="131"/>
  <c r="P28502" i="131"/>
  <c r="O28502" i="131"/>
  <c r="N28502" i="131"/>
  <c r="M28502" i="131"/>
  <c r="L28502" i="131"/>
  <c r="K28502" i="131"/>
  <c r="J28502" i="131"/>
  <c r="I28502" i="131"/>
  <c r="H28502" i="131"/>
  <c r="G28502" i="131"/>
  <c r="F28502" i="131"/>
  <c r="E28502" i="131"/>
  <c r="D28502" i="131"/>
  <c r="C28502" i="131"/>
  <c r="AG28501" i="131"/>
  <c r="AD28501" i="131"/>
  <c r="AC28501" i="131"/>
  <c r="AB28501" i="131"/>
  <c r="AA28501" i="131"/>
  <c r="Z28501" i="131"/>
  <c r="Y28501" i="131"/>
  <c r="X28501" i="131"/>
  <c r="W28501" i="131"/>
  <c r="V28501" i="131"/>
  <c r="U28501" i="131"/>
  <c r="T28501" i="131"/>
  <c r="S28501" i="131"/>
  <c r="R28501" i="131"/>
  <c r="Q28501" i="131"/>
  <c r="P28501" i="131"/>
  <c r="O28501" i="131"/>
  <c r="N28501" i="131"/>
  <c r="M28501" i="131"/>
  <c r="L28501" i="131"/>
  <c r="K28501" i="131"/>
  <c r="J28501" i="131"/>
  <c r="I28501" i="131"/>
  <c r="H28501" i="131"/>
  <c r="G28501" i="131"/>
  <c r="F28501" i="131"/>
  <c r="E28501" i="131"/>
  <c r="D28501" i="131"/>
  <c r="C28501" i="131"/>
  <c r="AG28500" i="131"/>
  <c r="AD28500" i="131"/>
  <c r="AC28500" i="131"/>
  <c r="AB28500" i="131"/>
  <c r="AA28500" i="131"/>
  <c r="Z28500" i="131"/>
  <c r="Y28500" i="131"/>
  <c r="X28500" i="131"/>
  <c r="W28500" i="131"/>
  <c r="V28500" i="131"/>
  <c r="U28500" i="131"/>
  <c r="T28500" i="131"/>
  <c r="S28500" i="131"/>
  <c r="R28500" i="131"/>
  <c r="Q28500" i="131"/>
  <c r="P28500" i="131"/>
  <c r="O28500" i="131"/>
  <c r="N28500" i="131"/>
  <c r="M28500" i="131"/>
  <c r="L28500" i="131"/>
  <c r="K28500" i="131"/>
  <c r="J28500" i="131"/>
  <c r="I28500" i="131"/>
  <c r="H28500" i="131"/>
  <c r="G28500" i="131"/>
  <c r="F28500" i="131"/>
  <c r="E28500" i="131"/>
  <c r="D28500" i="131"/>
  <c r="C28500" i="131"/>
  <c r="AG28499" i="131"/>
  <c r="AD28499" i="131"/>
  <c r="AC28499" i="131"/>
  <c r="AB28499" i="131"/>
  <c r="AA28499" i="131"/>
  <c r="Z28499" i="131"/>
  <c r="Y28499" i="131"/>
  <c r="X28499" i="131"/>
  <c r="W28499" i="131"/>
  <c r="V28499" i="131"/>
  <c r="U28499" i="131"/>
  <c r="T28499" i="131"/>
  <c r="S28499" i="131"/>
  <c r="R28499" i="131"/>
  <c r="Q28499" i="131"/>
  <c r="P28499" i="131"/>
  <c r="O28499" i="131"/>
  <c r="N28499" i="131"/>
  <c r="M28499" i="131"/>
  <c r="L28499" i="131"/>
  <c r="AO28490" i="131" s="1"/>
  <c r="K28499" i="131"/>
  <c r="J28499" i="131"/>
  <c r="I28499" i="131"/>
  <c r="H28499" i="131"/>
  <c r="G28499" i="131"/>
  <c r="F28499" i="131"/>
  <c r="E28499" i="131"/>
  <c r="D28499" i="131"/>
  <c r="C28499" i="131"/>
  <c r="AD28498" i="131"/>
  <c r="AC28498" i="131"/>
  <c r="AB28498" i="131"/>
  <c r="AA28498" i="131"/>
  <c r="Z28498" i="131"/>
  <c r="Y28498" i="131"/>
  <c r="X28498" i="131"/>
  <c r="W28498" i="131"/>
  <c r="V28498" i="131"/>
  <c r="U28498" i="131"/>
  <c r="T28498" i="131"/>
  <c r="S28498" i="131"/>
  <c r="R28498" i="131"/>
  <c r="Q28498" i="131"/>
  <c r="P28498" i="131"/>
  <c r="O28498" i="131"/>
  <c r="N28498" i="131"/>
  <c r="M28498" i="131"/>
  <c r="AP28490" i="131" s="1"/>
  <c r="L28498" i="131"/>
  <c r="K28498" i="131"/>
  <c r="J28498" i="131"/>
  <c r="I28498" i="131"/>
  <c r="H28498" i="131"/>
  <c r="G28498" i="131"/>
  <c r="F28498" i="131"/>
  <c r="E28498" i="131"/>
  <c r="AL28490" i="131" s="1"/>
  <c r="D28498" i="131"/>
  <c r="C28498" i="131"/>
  <c r="AD28497" i="131"/>
  <c r="AC28497" i="131"/>
  <c r="AB28497" i="131"/>
  <c r="AA28497" i="131"/>
  <c r="Z28497" i="131"/>
  <c r="Y28497" i="131"/>
  <c r="X28497" i="131"/>
  <c r="W28497" i="131"/>
  <c r="V28497" i="131"/>
  <c r="U28497" i="131"/>
  <c r="T28497" i="131"/>
  <c r="S28497" i="131"/>
  <c r="R28497" i="131"/>
  <c r="Q28497" i="131"/>
  <c r="P28497" i="131"/>
  <c r="O28497" i="131"/>
  <c r="N28497" i="131"/>
  <c r="M28497" i="131"/>
  <c r="L28497" i="131"/>
  <c r="K28497" i="131"/>
  <c r="J28497" i="131"/>
  <c r="I28497" i="131"/>
  <c r="H28497" i="131"/>
  <c r="G28497" i="131"/>
  <c r="F28497" i="131"/>
  <c r="E28497" i="131"/>
  <c r="D28497" i="131"/>
  <c r="C28497" i="131"/>
  <c r="AD28496" i="131"/>
  <c r="AC28496" i="131"/>
  <c r="AX28489" i="131" s="1"/>
  <c r="AB28496" i="131"/>
  <c r="AA28496" i="131"/>
  <c r="Z28496" i="131"/>
  <c r="Y28496" i="131"/>
  <c r="X28496" i="131"/>
  <c r="W28496" i="131"/>
  <c r="V28496" i="131"/>
  <c r="U28496" i="131"/>
  <c r="AT28489" i="131" s="1"/>
  <c r="T28496" i="131"/>
  <c r="S28496" i="131"/>
  <c r="R28496" i="131"/>
  <c r="Q28496" i="131"/>
  <c r="P28496" i="131"/>
  <c r="O28496" i="131"/>
  <c r="N28496" i="131"/>
  <c r="M28496" i="131"/>
  <c r="AP28489" i="131" s="1"/>
  <c r="L28496" i="131"/>
  <c r="K28496" i="131"/>
  <c r="J28496" i="131"/>
  <c r="I28496" i="131"/>
  <c r="H28496" i="131"/>
  <c r="G28496" i="131"/>
  <c r="F28496" i="131"/>
  <c r="E28496" i="131"/>
  <c r="AL28489" i="131" s="1"/>
  <c r="D28496" i="131"/>
  <c r="C28496" i="131"/>
  <c r="AD28495" i="131"/>
  <c r="AC28495" i="131"/>
  <c r="AB28495" i="131"/>
  <c r="AA28495" i="131"/>
  <c r="Z28495" i="131"/>
  <c r="Y28495" i="131"/>
  <c r="X28495" i="131"/>
  <c r="W28495" i="131"/>
  <c r="V28495" i="131"/>
  <c r="U28495" i="131"/>
  <c r="T28495" i="131"/>
  <c r="S28495" i="131"/>
  <c r="AS28488" i="131" s="1"/>
  <c r="R28495" i="131"/>
  <c r="Q28495" i="131"/>
  <c r="P28495" i="131"/>
  <c r="O28495" i="131"/>
  <c r="N28495" i="131"/>
  <c r="M28495" i="131"/>
  <c r="L28495" i="131"/>
  <c r="K28495" i="131"/>
  <c r="J28495" i="131"/>
  <c r="I28495" i="131"/>
  <c r="H28495" i="131"/>
  <c r="G28495" i="131"/>
  <c r="F28495" i="131"/>
  <c r="E28495" i="131"/>
  <c r="D28495" i="131"/>
  <c r="C28495" i="131"/>
  <c r="AD28494" i="131"/>
  <c r="AC28494" i="131"/>
  <c r="AB28494" i="131"/>
  <c r="AA28494" i="131"/>
  <c r="Z28494" i="131"/>
  <c r="AV28488" i="131" s="1"/>
  <c r="Y28494" i="131"/>
  <c r="X28494" i="131"/>
  <c r="W28494" i="131"/>
  <c r="V28494" i="131"/>
  <c r="U28494" i="131"/>
  <c r="T28494" i="131"/>
  <c r="S28494" i="131"/>
  <c r="R28494" i="131"/>
  <c r="AR28488" i="131" s="1"/>
  <c r="Q28494" i="131"/>
  <c r="P28494" i="131"/>
  <c r="O28494" i="131"/>
  <c r="N28494" i="131"/>
  <c r="M28494" i="131"/>
  <c r="L28494" i="131"/>
  <c r="K28494" i="131"/>
  <c r="J28494" i="131"/>
  <c r="AN28488" i="131" s="1"/>
  <c r="I28494" i="131"/>
  <c r="H28494" i="131"/>
  <c r="G28494" i="131"/>
  <c r="F28494" i="131"/>
  <c r="E28494" i="131"/>
  <c r="D28494" i="131"/>
  <c r="C28494" i="131"/>
  <c r="AM28493" i="131"/>
  <c r="AD28493" i="131"/>
  <c r="AC28493" i="131"/>
  <c r="AX28487" i="131" s="1"/>
  <c r="AB28493" i="131"/>
  <c r="AA28493" i="131"/>
  <c r="Z28493" i="131"/>
  <c r="Y28493" i="131"/>
  <c r="X28493" i="131"/>
  <c r="W28493" i="131"/>
  <c r="V28493" i="131"/>
  <c r="U28493" i="131"/>
  <c r="T28493" i="131"/>
  <c r="S28493" i="131"/>
  <c r="R28493" i="131"/>
  <c r="Q28493" i="131"/>
  <c r="P28493" i="131"/>
  <c r="O28493" i="131"/>
  <c r="N28493" i="131"/>
  <c r="M28493" i="131"/>
  <c r="L28493" i="131"/>
  <c r="K28493" i="131"/>
  <c r="J28493" i="131"/>
  <c r="I28493" i="131"/>
  <c r="H28493" i="131"/>
  <c r="G28493" i="131"/>
  <c r="F28493" i="131"/>
  <c r="E28493" i="131"/>
  <c r="D28493" i="131"/>
  <c r="C28493" i="131"/>
  <c r="AD28492" i="131"/>
  <c r="AC28492" i="131"/>
  <c r="AB28492" i="131"/>
  <c r="AA28492" i="131"/>
  <c r="Z28492" i="131"/>
  <c r="Y28492" i="131"/>
  <c r="AV28487" i="131" s="1"/>
  <c r="X28492" i="131"/>
  <c r="W28492" i="131"/>
  <c r="V28492" i="131"/>
  <c r="U28492" i="131"/>
  <c r="T28492" i="131"/>
  <c r="S28492" i="131"/>
  <c r="R28492" i="131"/>
  <c r="Q28492" i="131"/>
  <c r="AR28487" i="131" s="1"/>
  <c r="P28492" i="131"/>
  <c r="O28492" i="131"/>
  <c r="N28492" i="131"/>
  <c r="M28492" i="131"/>
  <c r="L28492" i="131"/>
  <c r="K28492" i="131"/>
  <c r="J28492" i="131"/>
  <c r="I28492" i="131"/>
  <c r="AN28487" i="131" s="1"/>
  <c r="H28492" i="131"/>
  <c r="G28492" i="131"/>
  <c r="F28492" i="131"/>
  <c r="E28492" i="131"/>
  <c r="D28492" i="131"/>
  <c r="C28492" i="131"/>
  <c r="AP28491" i="131"/>
  <c r="AD28491" i="131"/>
  <c r="AC28491" i="131"/>
  <c r="AB28491" i="131"/>
  <c r="AA28491" i="131"/>
  <c r="Z28491" i="131"/>
  <c r="Y28491" i="131"/>
  <c r="X28491" i="131"/>
  <c r="W28491" i="131"/>
  <c r="V28491" i="131"/>
  <c r="U28491" i="131"/>
  <c r="T28491" i="131"/>
  <c r="S28491" i="131"/>
  <c r="R28491" i="131"/>
  <c r="Q28491" i="131"/>
  <c r="P28491" i="131"/>
  <c r="O28491" i="131"/>
  <c r="N28491" i="131"/>
  <c r="M28491" i="131"/>
  <c r="L28491" i="131"/>
  <c r="K28491" i="131"/>
  <c r="J28491" i="131"/>
  <c r="I28491" i="131"/>
  <c r="H28491" i="131"/>
  <c r="G28491" i="131"/>
  <c r="F28491" i="131"/>
  <c r="E28491" i="131"/>
  <c r="D28491" i="131"/>
  <c r="C28491" i="131"/>
  <c r="AD28490" i="131"/>
  <c r="AC28490" i="131"/>
  <c r="AB28490" i="131"/>
  <c r="AA28490" i="131"/>
  <c r="Z28490" i="131"/>
  <c r="Y28490" i="131"/>
  <c r="X28490" i="131"/>
  <c r="W28490" i="131"/>
  <c r="V28490" i="131"/>
  <c r="U28490" i="131"/>
  <c r="T28490" i="131"/>
  <c r="AS28486" i="131" s="1"/>
  <c r="S28490" i="131"/>
  <c r="R28490" i="131"/>
  <c r="Q28490" i="131"/>
  <c r="P28490" i="131"/>
  <c r="O28490" i="131"/>
  <c r="N28490" i="131"/>
  <c r="M28490" i="131"/>
  <c r="L28490" i="131"/>
  <c r="K28490" i="131"/>
  <c r="J28490" i="131"/>
  <c r="I28490" i="131"/>
  <c r="H28490" i="131"/>
  <c r="G28490" i="131"/>
  <c r="F28490" i="131"/>
  <c r="E28490" i="131"/>
  <c r="D28490" i="131"/>
  <c r="AK28486" i="131" s="1"/>
  <c r="C28490" i="131"/>
  <c r="AD28489" i="131"/>
  <c r="AC28489" i="131"/>
  <c r="AB28489" i="131"/>
  <c r="AA28489" i="131"/>
  <c r="Z28489" i="131"/>
  <c r="Y28489" i="131"/>
  <c r="X28489" i="131"/>
  <c r="W28489" i="131"/>
  <c r="V28489" i="131"/>
  <c r="U28489" i="131"/>
  <c r="T28489" i="131"/>
  <c r="S28489" i="131"/>
  <c r="R28489" i="131"/>
  <c r="Q28489" i="131"/>
  <c r="P28489" i="131"/>
  <c r="O28489" i="131"/>
  <c r="N28489" i="131"/>
  <c r="M28489" i="131"/>
  <c r="L28489" i="131"/>
  <c r="K28489" i="131"/>
  <c r="J28489" i="131"/>
  <c r="I28489" i="131"/>
  <c r="H28489" i="131"/>
  <c r="G28489" i="131"/>
  <c r="F28489" i="131"/>
  <c r="E28489" i="131"/>
  <c r="D28489" i="131"/>
  <c r="C28489" i="131"/>
  <c r="AD28488" i="131"/>
  <c r="AC28488" i="131"/>
  <c r="AB28488" i="131"/>
  <c r="AA28488" i="131"/>
  <c r="Z28488" i="131"/>
  <c r="Y28488" i="131"/>
  <c r="X28488" i="131"/>
  <c r="W28488" i="131"/>
  <c r="V28488" i="131"/>
  <c r="U28488" i="131"/>
  <c r="T28488" i="131"/>
  <c r="S28488" i="131"/>
  <c r="R28488" i="131"/>
  <c r="Q28488" i="131"/>
  <c r="P28488" i="131"/>
  <c r="O28488" i="131"/>
  <c r="N28488" i="131"/>
  <c r="AP28485" i="131" s="1"/>
  <c r="M28488" i="131"/>
  <c r="L28488" i="131"/>
  <c r="K28488" i="131"/>
  <c r="J28488" i="131"/>
  <c r="I28488" i="131"/>
  <c r="H28488" i="131"/>
  <c r="G28488" i="131"/>
  <c r="F28488" i="131"/>
  <c r="E28488" i="131"/>
  <c r="D28488" i="131"/>
  <c r="C28488" i="131"/>
  <c r="AT28487" i="131"/>
  <c r="AP28487" i="131"/>
  <c r="AL28487" i="131"/>
  <c r="AD28487" i="131"/>
  <c r="AC28487" i="131"/>
  <c r="AB28487" i="131"/>
  <c r="AA28487" i="131"/>
  <c r="Z28487" i="131"/>
  <c r="Y28487" i="131"/>
  <c r="X28487" i="131"/>
  <c r="W28487" i="131"/>
  <c r="V28487" i="131"/>
  <c r="U28487" i="131"/>
  <c r="T28487" i="131"/>
  <c r="S28487" i="131"/>
  <c r="AS28484" i="131" s="1"/>
  <c r="R28487" i="131"/>
  <c r="Q28487" i="131"/>
  <c r="P28487" i="131"/>
  <c r="O28487" i="131"/>
  <c r="N28487" i="131"/>
  <c r="M28487" i="131"/>
  <c r="L28487" i="131"/>
  <c r="K28487" i="131"/>
  <c r="AO28484" i="131" s="1"/>
  <c r="J28487" i="131"/>
  <c r="I28487" i="131"/>
  <c r="H28487" i="131"/>
  <c r="G28487" i="131"/>
  <c r="F28487" i="131"/>
  <c r="E28487" i="131"/>
  <c r="D28487" i="131"/>
  <c r="C28487" i="131"/>
  <c r="AK28484" i="131" s="1"/>
  <c r="AD28486" i="131"/>
  <c r="AC28486" i="131"/>
  <c r="AX28484" i="131" s="1"/>
  <c r="AB28486" i="131"/>
  <c r="AA28486" i="131"/>
  <c r="Z28486" i="131"/>
  <c r="Y28486" i="131"/>
  <c r="X28486" i="131"/>
  <c r="W28486" i="131"/>
  <c r="V28486" i="131"/>
  <c r="U28486" i="131"/>
  <c r="AT28484" i="131" s="1"/>
  <c r="T28486" i="131"/>
  <c r="S28486" i="131"/>
  <c r="R28486" i="131"/>
  <c r="Q28486" i="131"/>
  <c r="P28486" i="131"/>
  <c r="O28486" i="131"/>
  <c r="N28486" i="131"/>
  <c r="M28486" i="131"/>
  <c r="AP28484" i="131" s="1"/>
  <c r="L28486" i="131"/>
  <c r="K28486" i="131"/>
  <c r="J28486" i="131"/>
  <c r="I28486" i="131"/>
  <c r="H28486" i="131"/>
  <c r="G28486" i="131"/>
  <c r="F28486" i="131"/>
  <c r="E28486" i="131"/>
  <c r="AL28484" i="131" s="1"/>
  <c r="D28486" i="131"/>
  <c r="C28486" i="131"/>
  <c r="AD28485" i="131"/>
  <c r="AC28485" i="131"/>
  <c r="AB28485" i="131"/>
  <c r="AA28485" i="131"/>
  <c r="Z28485" i="131"/>
  <c r="Y28485" i="131"/>
  <c r="X28485" i="131"/>
  <c r="W28485" i="131"/>
  <c r="V28485" i="131"/>
  <c r="U28485" i="131"/>
  <c r="T28485" i="131"/>
  <c r="S28485" i="131"/>
  <c r="R28485" i="131"/>
  <c r="Q28485" i="131"/>
  <c r="P28485" i="131"/>
  <c r="O28485" i="131"/>
  <c r="N28485" i="131"/>
  <c r="M28485" i="131"/>
  <c r="L28485" i="131"/>
  <c r="K28485" i="131"/>
  <c r="J28485" i="131"/>
  <c r="I28485" i="131"/>
  <c r="H28485" i="131"/>
  <c r="G28485" i="131"/>
  <c r="F28485" i="131"/>
  <c r="E28485" i="131"/>
  <c r="D28485" i="131"/>
  <c r="C28485" i="131"/>
  <c r="AW28484" i="131"/>
  <c r="AD28484" i="131"/>
  <c r="AC28484" i="131"/>
  <c r="AX28483" i="131" s="1"/>
  <c r="AB28484" i="131"/>
  <c r="AA28484" i="131"/>
  <c r="Z28484" i="131"/>
  <c r="Y28484" i="131"/>
  <c r="X28484" i="131"/>
  <c r="W28484" i="131"/>
  <c r="AU28483" i="131" s="1"/>
  <c r="V28484" i="131"/>
  <c r="U28484" i="131"/>
  <c r="T28484" i="131"/>
  <c r="S28484" i="131"/>
  <c r="R28484" i="131"/>
  <c r="Q28484" i="131"/>
  <c r="P28484" i="131"/>
  <c r="O28484" i="131"/>
  <c r="AQ28483" i="131" s="1"/>
  <c r="N28484" i="131"/>
  <c r="M28484" i="131"/>
  <c r="AP28483" i="131" s="1"/>
  <c r="L28484" i="131"/>
  <c r="K28484" i="131"/>
  <c r="J28484" i="131"/>
  <c r="I28484" i="131"/>
  <c r="H28484" i="131"/>
  <c r="G28484" i="131"/>
  <c r="AM28483" i="131" s="1"/>
  <c r="F28484" i="131"/>
  <c r="E28484" i="131"/>
  <c r="D28484" i="131"/>
  <c r="C28484" i="131"/>
  <c r="AD28483" i="131"/>
  <c r="AC28483" i="131"/>
  <c r="AB28483" i="131"/>
  <c r="AA28483" i="131"/>
  <c r="Z28483" i="131"/>
  <c r="Y28483" i="131"/>
  <c r="X28483" i="131"/>
  <c r="W28483" i="131"/>
  <c r="V28483" i="131"/>
  <c r="U28483" i="131"/>
  <c r="T28483" i="131"/>
  <c r="S28483" i="131"/>
  <c r="R28483" i="131"/>
  <c r="Q28483" i="131"/>
  <c r="P28483" i="131"/>
  <c r="O28483" i="131"/>
  <c r="N28483" i="131"/>
  <c r="M28483" i="131"/>
  <c r="L28483" i="131"/>
  <c r="K28483" i="131"/>
  <c r="J28483" i="131"/>
  <c r="I28483" i="131"/>
  <c r="H28483" i="131"/>
  <c r="G28483" i="131"/>
  <c r="F28483" i="131"/>
  <c r="E28483" i="131"/>
  <c r="D28483" i="131"/>
  <c r="C28483" i="131"/>
  <c r="AD28482" i="131"/>
  <c r="AC28482" i="131"/>
  <c r="AB28482" i="131"/>
  <c r="AA28482" i="131"/>
  <c r="Z28482" i="131"/>
  <c r="Y28482" i="131"/>
  <c r="AV28482" i="131" s="1"/>
  <c r="X28482" i="131"/>
  <c r="W28482" i="131"/>
  <c r="V28482" i="131"/>
  <c r="U28482" i="131"/>
  <c r="T28482" i="131"/>
  <c r="S28482" i="131"/>
  <c r="AS28482" i="131" s="1"/>
  <c r="R28482" i="131"/>
  <c r="Q28482" i="131"/>
  <c r="AR28482" i="131" s="1"/>
  <c r="P28482" i="131"/>
  <c r="O28482" i="131"/>
  <c r="AQ28482" i="131" s="1"/>
  <c r="N28482" i="131"/>
  <c r="M28482" i="131"/>
  <c r="L28482" i="131"/>
  <c r="K28482" i="131"/>
  <c r="J28482" i="131"/>
  <c r="I28482" i="131"/>
  <c r="AN28482" i="131" s="1"/>
  <c r="H28482" i="131"/>
  <c r="G28482" i="131"/>
  <c r="F28482" i="131"/>
  <c r="E28482" i="131"/>
  <c r="D28482" i="131"/>
  <c r="C28482" i="131"/>
  <c r="AD28479" i="131"/>
  <c r="AC28479" i="131"/>
  <c r="AB28479" i="131"/>
  <c r="AA28479" i="131"/>
  <c r="Z28479" i="131"/>
  <c r="Y28479" i="131"/>
  <c r="X28479" i="131"/>
  <c r="W28479" i="131"/>
  <c r="V28479" i="131"/>
  <c r="U28479" i="131"/>
  <c r="T28479" i="131"/>
  <c r="S28479" i="131"/>
  <c r="R28479" i="131"/>
  <c r="Q28479" i="131"/>
  <c r="P28479" i="131"/>
  <c r="O28479" i="131"/>
  <c r="N28479" i="131"/>
  <c r="M28479" i="131"/>
  <c r="L28479" i="131"/>
  <c r="K28479" i="131"/>
  <c r="J28479" i="131"/>
  <c r="I28479" i="131"/>
  <c r="H28479" i="131"/>
  <c r="G28479" i="131"/>
  <c r="F28479" i="131"/>
  <c r="E28479" i="131"/>
  <c r="D28479" i="131"/>
  <c r="C28479" i="131"/>
  <c r="AG28478" i="131"/>
  <c r="AD28478" i="131"/>
  <c r="AC28478" i="131"/>
  <c r="AB28478" i="131"/>
  <c r="AA28478" i="131"/>
  <c r="AW28465" i="131" s="1"/>
  <c r="Z28478" i="131"/>
  <c r="Y28478" i="131"/>
  <c r="X28478" i="131"/>
  <c r="W28478" i="131"/>
  <c r="V28478" i="131"/>
  <c r="U28478" i="131"/>
  <c r="T28478" i="131"/>
  <c r="AS28465" i="131" s="1"/>
  <c r="S28478" i="131"/>
  <c r="R28478" i="131"/>
  <c r="Q28478" i="131"/>
  <c r="P28478" i="131"/>
  <c r="O28478" i="131"/>
  <c r="N28478" i="131"/>
  <c r="M28478" i="131"/>
  <c r="L28478" i="131"/>
  <c r="AO28465" i="131" s="1"/>
  <c r="K28478" i="131"/>
  <c r="J28478" i="131"/>
  <c r="I28478" i="131"/>
  <c r="H28478" i="131"/>
  <c r="G28478" i="131"/>
  <c r="F28478" i="131"/>
  <c r="E28478" i="131"/>
  <c r="D28478" i="131"/>
  <c r="AK28465" i="131" s="1"/>
  <c r="C28478" i="131"/>
  <c r="AG28477" i="131"/>
  <c r="AD28477" i="131"/>
  <c r="AC28477" i="131"/>
  <c r="AB28477" i="131"/>
  <c r="AA28477" i="131"/>
  <c r="Z28477" i="131"/>
  <c r="Y28477" i="131"/>
  <c r="X28477" i="131"/>
  <c r="W28477" i="131"/>
  <c r="V28477" i="131"/>
  <c r="U28477" i="131"/>
  <c r="T28477" i="131"/>
  <c r="S28477" i="131"/>
  <c r="R28477" i="131"/>
  <c r="Q28477" i="131"/>
  <c r="P28477" i="131"/>
  <c r="O28477" i="131"/>
  <c r="N28477" i="131"/>
  <c r="M28477" i="131"/>
  <c r="L28477" i="131"/>
  <c r="K28477" i="131"/>
  <c r="J28477" i="131"/>
  <c r="I28477" i="131"/>
  <c r="H28477" i="131"/>
  <c r="G28477" i="131"/>
  <c r="F28477" i="131"/>
  <c r="E28477" i="131"/>
  <c r="D28477" i="131"/>
  <c r="C28477" i="131"/>
  <c r="AG28476" i="131"/>
  <c r="AD28476" i="131"/>
  <c r="AC28476" i="131"/>
  <c r="AB28476" i="131"/>
  <c r="AA28476" i="131"/>
  <c r="Z28476" i="131"/>
  <c r="Y28476" i="131"/>
  <c r="X28476" i="131"/>
  <c r="W28476" i="131"/>
  <c r="V28476" i="131"/>
  <c r="U28476" i="131"/>
  <c r="T28476" i="131"/>
  <c r="S28476" i="131"/>
  <c r="R28476" i="131"/>
  <c r="Q28476" i="131"/>
  <c r="P28476" i="131"/>
  <c r="O28476" i="131"/>
  <c r="N28476" i="131"/>
  <c r="M28476" i="131"/>
  <c r="L28476" i="131"/>
  <c r="K28476" i="131"/>
  <c r="J28476" i="131"/>
  <c r="I28476" i="131"/>
  <c r="H28476" i="131"/>
  <c r="G28476" i="131"/>
  <c r="F28476" i="131"/>
  <c r="E28476" i="131"/>
  <c r="D28476" i="131"/>
  <c r="C28476" i="131"/>
  <c r="AG28475" i="131"/>
  <c r="AD28475" i="131"/>
  <c r="AC28475" i="131"/>
  <c r="AB28475" i="131"/>
  <c r="AA28475" i="131"/>
  <c r="Z28475" i="131"/>
  <c r="Y28475" i="131"/>
  <c r="X28475" i="131"/>
  <c r="W28475" i="131"/>
  <c r="V28475" i="131"/>
  <c r="U28475" i="131"/>
  <c r="T28475" i="131"/>
  <c r="S28475" i="131"/>
  <c r="R28475" i="131"/>
  <c r="Q28475" i="131"/>
  <c r="P28475" i="131"/>
  <c r="O28475" i="131"/>
  <c r="N28475" i="131"/>
  <c r="M28475" i="131"/>
  <c r="L28475" i="131"/>
  <c r="K28475" i="131"/>
  <c r="J28475" i="131"/>
  <c r="I28475" i="131"/>
  <c r="H28475" i="131"/>
  <c r="G28475" i="131"/>
  <c r="F28475" i="131"/>
  <c r="E28475" i="131"/>
  <c r="D28475" i="131"/>
  <c r="C28475" i="131"/>
  <c r="AG28474" i="131"/>
  <c r="AD28474" i="131"/>
  <c r="AC28474" i="131"/>
  <c r="AB28474" i="131"/>
  <c r="AW28463" i="131" s="1"/>
  <c r="AA28474" i="131"/>
  <c r="Z28474" i="131"/>
  <c r="Y28474" i="131"/>
  <c r="X28474" i="131"/>
  <c r="AU28463" i="131" s="1"/>
  <c r="W28474" i="131"/>
  <c r="V28474" i="131"/>
  <c r="U28474" i="131"/>
  <c r="T28474" i="131"/>
  <c r="S28474" i="131"/>
  <c r="R28474" i="131"/>
  <c r="Q28474" i="131"/>
  <c r="P28474" i="131"/>
  <c r="AQ28463" i="131" s="1"/>
  <c r="O28474" i="131"/>
  <c r="N28474" i="131"/>
  <c r="M28474" i="131"/>
  <c r="L28474" i="131"/>
  <c r="K28474" i="131"/>
  <c r="J28474" i="131"/>
  <c r="I28474" i="131"/>
  <c r="H28474" i="131"/>
  <c r="AM28463" i="131" s="1"/>
  <c r="G28474" i="131"/>
  <c r="F28474" i="131"/>
  <c r="E28474" i="131"/>
  <c r="D28474" i="131"/>
  <c r="C28474" i="131"/>
  <c r="AG28473" i="131"/>
  <c r="AD28473" i="131"/>
  <c r="AC28473" i="131"/>
  <c r="AB28473" i="131"/>
  <c r="AA28473" i="131"/>
  <c r="Z28473" i="131"/>
  <c r="Y28473" i="131"/>
  <c r="X28473" i="131"/>
  <c r="W28473" i="131"/>
  <c r="V28473" i="131"/>
  <c r="U28473" i="131"/>
  <c r="T28473" i="131"/>
  <c r="S28473" i="131"/>
  <c r="AS28462" i="131" s="1"/>
  <c r="R28473" i="131"/>
  <c r="Q28473" i="131"/>
  <c r="P28473" i="131"/>
  <c r="O28473" i="131"/>
  <c r="N28473" i="131"/>
  <c r="M28473" i="131"/>
  <c r="L28473" i="131"/>
  <c r="K28473" i="131"/>
  <c r="J28473" i="131"/>
  <c r="I28473" i="131"/>
  <c r="H28473" i="131"/>
  <c r="G28473" i="131"/>
  <c r="F28473" i="131"/>
  <c r="E28473" i="131"/>
  <c r="D28473" i="131"/>
  <c r="C28473" i="131"/>
  <c r="AG28472" i="131"/>
  <c r="AD28472" i="131"/>
  <c r="AC28472" i="131"/>
  <c r="AB28472" i="131"/>
  <c r="AA28472" i="131"/>
  <c r="Z28472" i="131"/>
  <c r="Y28472" i="131"/>
  <c r="X28472" i="131"/>
  <c r="W28472" i="131"/>
  <c r="V28472" i="131"/>
  <c r="U28472" i="131"/>
  <c r="T28472" i="131"/>
  <c r="S28472" i="131"/>
  <c r="R28472" i="131"/>
  <c r="Q28472" i="131"/>
  <c r="P28472" i="131"/>
  <c r="O28472" i="131"/>
  <c r="N28472" i="131"/>
  <c r="M28472" i="131"/>
  <c r="L28472" i="131"/>
  <c r="K28472" i="131"/>
  <c r="J28472" i="131"/>
  <c r="I28472" i="131"/>
  <c r="H28472" i="131"/>
  <c r="G28472" i="131"/>
  <c r="F28472" i="131"/>
  <c r="E28472" i="131"/>
  <c r="D28472" i="131"/>
  <c r="C28472" i="131"/>
  <c r="AG28471" i="131"/>
  <c r="AD28471" i="131"/>
  <c r="AC28471" i="131"/>
  <c r="AB28471" i="131"/>
  <c r="AA28471" i="131"/>
  <c r="Z28471" i="131"/>
  <c r="Y28471" i="131"/>
  <c r="X28471" i="131"/>
  <c r="W28471" i="131"/>
  <c r="V28471" i="131"/>
  <c r="U28471" i="131"/>
  <c r="T28471" i="131"/>
  <c r="S28471" i="131"/>
  <c r="R28471" i="131"/>
  <c r="Q28471" i="131"/>
  <c r="P28471" i="131"/>
  <c r="O28471" i="131"/>
  <c r="N28471" i="131"/>
  <c r="M28471" i="131"/>
  <c r="L28471" i="131"/>
  <c r="K28471" i="131"/>
  <c r="J28471" i="131"/>
  <c r="I28471" i="131"/>
  <c r="H28471" i="131"/>
  <c r="G28471" i="131"/>
  <c r="F28471" i="131"/>
  <c r="E28471" i="131"/>
  <c r="D28471" i="131"/>
  <c r="C28471" i="131"/>
  <c r="AG28470" i="131"/>
  <c r="AD28470" i="131"/>
  <c r="AC28470" i="131"/>
  <c r="AB28470" i="131"/>
  <c r="AW28461" i="131" s="1"/>
  <c r="AA28470" i="131"/>
  <c r="Z28470" i="131"/>
  <c r="AV28461" i="131" s="1"/>
  <c r="Y28470" i="131"/>
  <c r="X28470" i="131"/>
  <c r="W28470" i="131"/>
  <c r="V28470" i="131"/>
  <c r="U28470" i="131"/>
  <c r="T28470" i="131"/>
  <c r="AS28461" i="131" s="1"/>
  <c r="S28470" i="131"/>
  <c r="R28470" i="131"/>
  <c r="Q28470" i="131"/>
  <c r="P28470" i="131"/>
  <c r="O28470" i="131"/>
  <c r="N28470" i="131"/>
  <c r="M28470" i="131"/>
  <c r="L28470" i="131"/>
  <c r="AO28461" i="131" s="1"/>
  <c r="K28470" i="131"/>
  <c r="J28470" i="131"/>
  <c r="AN28461" i="131" s="1"/>
  <c r="I28470" i="131"/>
  <c r="H28470" i="131"/>
  <c r="G28470" i="131"/>
  <c r="F28470" i="131"/>
  <c r="E28470" i="131"/>
  <c r="D28470" i="131"/>
  <c r="AK28461" i="131" s="1"/>
  <c r="C28470" i="131"/>
  <c r="AG28469" i="131"/>
  <c r="AD28469" i="131"/>
  <c r="AC28469" i="131"/>
  <c r="AB28469" i="131"/>
  <c r="AA28469" i="131"/>
  <c r="Z28469" i="131"/>
  <c r="Y28469" i="131"/>
  <c r="X28469" i="131"/>
  <c r="W28469" i="131"/>
  <c r="V28469" i="131"/>
  <c r="U28469" i="131"/>
  <c r="T28469" i="131"/>
  <c r="S28469" i="131"/>
  <c r="R28469" i="131"/>
  <c r="Q28469" i="131"/>
  <c r="P28469" i="131"/>
  <c r="O28469" i="131"/>
  <c r="N28469" i="131"/>
  <c r="M28469" i="131"/>
  <c r="L28469" i="131"/>
  <c r="K28469" i="131"/>
  <c r="J28469" i="131"/>
  <c r="I28469" i="131"/>
  <c r="H28469" i="131"/>
  <c r="G28469" i="131"/>
  <c r="F28469" i="131"/>
  <c r="E28469" i="131"/>
  <c r="D28469" i="131"/>
  <c r="C28469" i="131"/>
  <c r="AD28468" i="131"/>
  <c r="AC28468" i="131"/>
  <c r="AB28468" i="131"/>
  <c r="AA28468" i="131"/>
  <c r="AW28460" i="131" s="1"/>
  <c r="Z28468" i="131"/>
  <c r="Y28468" i="131"/>
  <c r="X28468" i="131"/>
  <c r="W28468" i="131"/>
  <c r="AU28460" i="131" s="1"/>
  <c r="V28468" i="131"/>
  <c r="U28468" i="131"/>
  <c r="T28468" i="131"/>
  <c r="S28468" i="131"/>
  <c r="R28468" i="131"/>
  <c r="Q28468" i="131"/>
  <c r="P28468" i="131"/>
  <c r="O28468" i="131"/>
  <c r="N28468" i="131"/>
  <c r="M28468" i="131"/>
  <c r="L28468" i="131"/>
  <c r="K28468" i="131"/>
  <c r="AO28460" i="131" s="1"/>
  <c r="J28468" i="131"/>
  <c r="I28468" i="131"/>
  <c r="H28468" i="131"/>
  <c r="G28468" i="131"/>
  <c r="F28468" i="131"/>
  <c r="E28468" i="131"/>
  <c r="D28468" i="131"/>
  <c r="C28468" i="131"/>
  <c r="AD28467" i="131"/>
  <c r="AC28467" i="131"/>
  <c r="AB28467" i="131"/>
  <c r="AA28467" i="131"/>
  <c r="Z28467" i="131"/>
  <c r="Y28467" i="131"/>
  <c r="AV28459" i="131" s="1"/>
  <c r="X28467" i="131"/>
  <c r="W28467" i="131"/>
  <c r="V28467" i="131"/>
  <c r="U28467" i="131"/>
  <c r="T28467" i="131"/>
  <c r="S28467" i="131"/>
  <c r="R28467" i="131"/>
  <c r="Q28467" i="131"/>
  <c r="AR28459" i="131" s="1"/>
  <c r="P28467" i="131"/>
  <c r="O28467" i="131"/>
  <c r="N28467" i="131"/>
  <c r="M28467" i="131"/>
  <c r="L28467" i="131"/>
  <c r="K28467" i="131"/>
  <c r="J28467" i="131"/>
  <c r="I28467" i="131"/>
  <c r="H28467" i="131"/>
  <c r="G28467" i="131"/>
  <c r="F28467" i="131"/>
  <c r="E28467" i="131"/>
  <c r="D28467" i="131"/>
  <c r="C28467" i="131"/>
  <c r="AD28466" i="131"/>
  <c r="AC28466" i="131"/>
  <c r="AB28466" i="131"/>
  <c r="AA28466" i="131"/>
  <c r="Z28466" i="131"/>
  <c r="Y28466" i="131"/>
  <c r="X28466" i="131"/>
  <c r="W28466" i="131"/>
  <c r="V28466" i="131"/>
  <c r="U28466" i="131"/>
  <c r="AT28459" i="131" s="1"/>
  <c r="T28466" i="131"/>
  <c r="S28466" i="131"/>
  <c r="R28466" i="131"/>
  <c r="Q28466" i="131"/>
  <c r="P28466" i="131"/>
  <c r="O28466" i="131"/>
  <c r="N28466" i="131"/>
  <c r="M28466" i="131"/>
  <c r="AP28459" i="131" s="1"/>
  <c r="L28466" i="131"/>
  <c r="K28466" i="131"/>
  <c r="J28466" i="131"/>
  <c r="I28466" i="131"/>
  <c r="H28466" i="131"/>
  <c r="G28466" i="131"/>
  <c r="F28466" i="131"/>
  <c r="E28466" i="131"/>
  <c r="AL28459" i="131" s="1"/>
  <c r="D28466" i="131"/>
  <c r="C28466" i="131"/>
  <c r="AQ28465" i="131"/>
  <c r="AD28465" i="131"/>
  <c r="AC28465" i="131"/>
  <c r="AB28465" i="131"/>
  <c r="AA28465" i="131"/>
  <c r="Z28465" i="131"/>
  <c r="Y28465" i="131"/>
  <c r="X28465" i="131"/>
  <c r="W28465" i="131"/>
  <c r="V28465" i="131"/>
  <c r="U28465" i="131"/>
  <c r="T28465" i="131"/>
  <c r="S28465" i="131"/>
  <c r="R28465" i="131"/>
  <c r="Q28465" i="131"/>
  <c r="P28465" i="131"/>
  <c r="O28465" i="131"/>
  <c r="N28465" i="131"/>
  <c r="M28465" i="131"/>
  <c r="L28465" i="131"/>
  <c r="K28465" i="131"/>
  <c r="J28465" i="131"/>
  <c r="I28465" i="131"/>
  <c r="H28465" i="131"/>
  <c r="G28465" i="131"/>
  <c r="F28465" i="131"/>
  <c r="E28465" i="131"/>
  <c r="D28465" i="131"/>
  <c r="C28465" i="131"/>
  <c r="AU28464" i="131"/>
  <c r="AD28464" i="131"/>
  <c r="AC28464" i="131"/>
  <c r="AB28464" i="131"/>
  <c r="AA28464" i="131"/>
  <c r="Z28464" i="131"/>
  <c r="Y28464" i="131"/>
  <c r="X28464" i="131"/>
  <c r="W28464" i="131"/>
  <c r="V28464" i="131"/>
  <c r="U28464" i="131"/>
  <c r="T28464" i="131"/>
  <c r="S28464" i="131"/>
  <c r="R28464" i="131"/>
  <c r="Q28464" i="131"/>
  <c r="P28464" i="131"/>
  <c r="O28464" i="131"/>
  <c r="AQ28458" i="131" s="1"/>
  <c r="N28464" i="131"/>
  <c r="M28464" i="131"/>
  <c r="L28464" i="131"/>
  <c r="K28464" i="131"/>
  <c r="J28464" i="131"/>
  <c r="I28464" i="131"/>
  <c r="H28464" i="131"/>
  <c r="G28464" i="131"/>
  <c r="F28464" i="131"/>
  <c r="E28464" i="131"/>
  <c r="D28464" i="131"/>
  <c r="C28464" i="131"/>
  <c r="AO28463" i="131"/>
  <c r="AD28463" i="131"/>
  <c r="AC28463" i="131"/>
  <c r="AB28463" i="131"/>
  <c r="AA28463" i="131"/>
  <c r="Z28463" i="131"/>
  <c r="Y28463" i="131"/>
  <c r="X28463" i="131"/>
  <c r="W28463" i="131"/>
  <c r="V28463" i="131"/>
  <c r="U28463" i="131"/>
  <c r="AT28457" i="131" s="1"/>
  <c r="T28463" i="131"/>
  <c r="S28463" i="131"/>
  <c r="R28463" i="131"/>
  <c r="Q28463" i="131"/>
  <c r="P28463" i="131"/>
  <c r="O28463" i="131"/>
  <c r="N28463" i="131"/>
  <c r="M28463" i="131"/>
  <c r="L28463" i="131"/>
  <c r="K28463" i="131"/>
  <c r="J28463" i="131"/>
  <c r="I28463" i="131"/>
  <c r="H28463" i="131"/>
  <c r="G28463" i="131"/>
  <c r="F28463" i="131"/>
  <c r="E28463" i="131"/>
  <c r="D28463" i="131"/>
  <c r="C28463" i="131"/>
  <c r="AD28462" i="131"/>
  <c r="AC28462" i="131"/>
  <c r="AB28462" i="131"/>
  <c r="AA28462" i="131"/>
  <c r="Z28462" i="131"/>
  <c r="Y28462" i="131"/>
  <c r="X28462" i="131"/>
  <c r="W28462" i="131"/>
  <c r="V28462" i="131"/>
  <c r="U28462" i="131"/>
  <c r="T28462" i="131"/>
  <c r="S28462" i="131"/>
  <c r="R28462" i="131"/>
  <c r="Q28462" i="131"/>
  <c r="P28462" i="131"/>
  <c r="O28462" i="131"/>
  <c r="N28462" i="131"/>
  <c r="M28462" i="131"/>
  <c r="L28462" i="131"/>
  <c r="K28462" i="131"/>
  <c r="J28462" i="131"/>
  <c r="I28462" i="131"/>
  <c r="H28462" i="131"/>
  <c r="G28462" i="131"/>
  <c r="F28462" i="131"/>
  <c r="E28462" i="131"/>
  <c r="D28462" i="131"/>
  <c r="C28462" i="131"/>
  <c r="AR28461" i="131"/>
  <c r="AD28461" i="131"/>
  <c r="AC28461" i="131"/>
  <c r="AB28461" i="131"/>
  <c r="AA28461" i="131"/>
  <c r="Z28461" i="131"/>
  <c r="Y28461" i="131"/>
  <c r="X28461" i="131"/>
  <c r="W28461" i="131"/>
  <c r="V28461" i="131"/>
  <c r="U28461" i="131"/>
  <c r="T28461" i="131"/>
  <c r="S28461" i="131"/>
  <c r="R28461" i="131"/>
  <c r="Q28461" i="131"/>
  <c r="P28461" i="131"/>
  <c r="O28461" i="131"/>
  <c r="N28461" i="131"/>
  <c r="M28461" i="131"/>
  <c r="L28461" i="131"/>
  <c r="K28461" i="131"/>
  <c r="J28461" i="131"/>
  <c r="I28461" i="131"/>
  <c r="H28461" i="131"/>
  <c r="G28461" i="131"/>
  <c r="F28461" i="131"/>
  <c r="E28461" i="131"/>
  <c r="D28461" i="131"/>
  <c r="C28461" i="131"/>
  <c r="AD28460" i="131"/>
  <c r="AC28460" i="131"/>
  <c r="AB28460" i="131"/>
  <c r="AW28456" i="131" s="1"/>
  <c r="AA28460" i="131"/>
  <c r="Z28460" i="131"/>
  <c r="Y28460" i="131"/>
  <c r="X28460" i="131"/>
  <c r="W28460" i="131"/>
  <c r="V28460" i="131"/>
  <c r="U28460" i="131"/>
  <c r="T28460" i="131"/>
  <c r="S28460" i="131"/>
  <c r="R28460" i="131"/>
  <c r="Q28460" i="131"/>
  <c r="P28460" i="131"/>
  <c r="O28460" i="131"/>
  <c r="N28460" i="131"/>
  <c r="M28460" i="131"/>
  <c r="L28460" i="131"/>
  <c r="AO28456" i="131" s="1"/>
  <c r="K28460" i="131"/>
  <c r="J28460" i="131"/>
  <c r="I28460" i="131"/>
  <c r="H28460" i="131"/>
  <c r="G28460" i="131"/>
  <c r="F28460" i="131"/>
  <c r="E28460" i="131"/>
  <c r="D28460" i="131"/>
  <c r="C28460" i="131"/>
  <c r="AN28459" i="131"/>
  <c r="AD28459" i="131"/>
  <c r="AC28459" i="131"/>
  <c r="AB28459" i="131"/>
  <c r="AA28459" i="131"/>
  <c r="Z28459" i="131"/>
  <c r="Y28459" i="131"/>
  <c r="X28459" i="131"/>
  <c r="W28459" i="131"/>
  <c r="V28459" i="131"/>
  <c r="U28459" i="131"/>
  <c r="AT28455" i="131" s="1"/>
  <c r="T28459" i="131"/>
  <c r="S28459" i="131"/>
  <c r="R28459" i="131"/>
  <c r="Q28459" i="131"/>
  <c r="P28459" i="131"/>
  <c r="O28459" i="131"/>
  <c r="N28459" i="131"/>
  <c r="M28459" i="131"/>
  <c r="L28459" i="131"/>
  <c r="K28459" i="131"/>
  <c r="J28459" i="131"/>
  <c r="I28459" i="131"/>
  <c r="H28459" i="131"/>
  <c r="G28459" i="131"/>
  <c r="F28459" i="131"/>
  <c r="E28459" i="131"/>
  <c r="D28459" i="131"/>
  <c r="C28459" i="131"/>
  <c r="AD28458" i="131"/>
  <c r="AC28458" i="131"/>
  <c r="AB28458" i="131"/>
  <c r="AA28458" i="131"/>
  <c r="Z28458" i="131"/>
  <c r="Y28458" i="131"/>
  <c r="X28458" i="131"/>
  <c r="W28458" i="131"/>
  <c r="V28458" i="131"/>
  <c r="U28458" i="131"/>
  <c r="T28458" i="131"/>
  <c r="S28458" i="131"/>
  <c r="R28458" i="131"/>
  <c r="Q28458" i="131"/>
  <c r="P28458" i="131"/>
  <c r="O28458" i="131"/>
  <c r="N28458" i="131"/>
  <c r="M28458" i="131"/>
  <c r="L28458" i="131"/>
  <c r="K28458" i="131"/>
  <c r="J28458" i="131"/>
  <c r="I28458" i="131"/>
  <c r="H28458" i="131"/>
  <c r="G28458" i="131"/>
  <c r="F28458" i="131"/>
  <c r="E28458" i="131"/>
  <c r="D28458" i="131"/>
  <c r="C28458" i="131"/>
  <c r="AD28457" i="131"/>
  <c r="AC28457" i="131"/>
  <c r="AB28457" i="131"/>
  <c r="AA28457" i="131"/>
  <c r="Z28457" i="131"/>
  <c r="Y28457" i="131"/>
  <c r="X28457" i="131"/>
  <c r="W28457" i="131"/>
  <c r="V28457" i="131"/>
  <c r="U28457" i="131"/>
  <c r="T28457" i="131"/>
  <c r="S28457" i="131"/>
  <c r="R28457" i="131"/>
  <c r="Q28457" i="131"/>
  <c r="P28457" i="131"/>
  <c r="O28457" i="131"/>
  <c r="N28457" i="131"/>
  <c r="M28457" i="131"/>
  <c r="L28457" i="131"/>
  <c r="K28457" i="131"/>
  <c r="J28457" i="131"/>
  <c r="I28457" i="131"/>
  <c r="H28457" i="131"/>
  <c r="G28457" i="131"/>
  <c r="F28457" i="131"/>
  <c r="E28457" i="131"/>
  <c r="D28457" i="131"/>
  <c r="C28457" i="131"/>
  <c r="AD28456" i="131"/>
  <c r="AC28456" i="131"/>
  <c r="AB28456" i="131"/>
  <c r="AA28456" i="131"/>
  <c r="Z28456" i="131"/>
  <c r="Y28456" i="131"/>
  <c r="X28456" i="131"/>
  <c r="W28456" i="131"/>
  <c r="V28456" i="131"/>
  <c r="U28456" i="131"/>
  <c r="T28456" i="131"/>
  <c r="S28456" i="131"/>
  <c r="R28456" i="131"/>
  <c r="Q28456" i="131"/>
  <c r="P28456" i="131"/>
  <c r="O28456" i="131"/>
  <c r="N28456" i="131"/>
  <c r="M28456" i="131"/>
  <c r="L28456" i="131"/>
  <c r="K28456" i="131"/>
  <c r="J28456" i="131"/>
  <c r="I28456" i="131"/>
  <c r="H28456" i="131"/>
  <c r="G28456" i="131"/>
  <c r="F28456" i="131"/>
  <c r="E28456" i="131"/>
  <c r="D28456" i="131"/>
  <c r="C28456" i="131"/>
  <c r="AD28455" i="131"/>
  <c r="AC28455" i="131"/>
  <c r="AB28455" i="131"/>
  <c r="AA28455" i="131"/>
  <c r="Z28455" i="131"/>
  <c r="Y28455" i="131"/>
  <c r="X28455" i="131"/>
  <c r="W28455" i="131"/>
  <c r="V28455" i="131"/>
  <c r="U28455" i="131"/>
  <c r="T28455" i="131"/>
  <c r="S28455" i="131"/>
  <c r="R28455" i="131"/>
  <c r="Q28455" i="131"/>
  <c r="P28455" i="131"/>
  <c r="O28455" i="131"/>
  <c r="N28455" i="131"/>
  <c r="M28455" i="131"/>
  <c r="L28455" i="131"/>
  <c r="K28455" i="131"/>
  <c r="J28455" i="131"/>
  <c r="I28455" i="131"/>
  <c r="H28455" i="131"/>
  <c r="G28455" i="131"/>
  <c r="F28455" i="131"/>
  <c r="E28455" i="131"/>
  <c r="D28455" i="131"/>
  <c r="C28455" i="131"/>
  <c r="AD28454" i="131"/>
  <c r="AC28454" i="131"/>
  <c r="AB28454" i="131"/>
  <c r="AA28454" i="131"/>
  <c r="Z28454" i="131"/>
  <c r="Y28454" i="131"/>
  <c r="X28454" i="131"/>
  <c r="W28454" i="131"/>
  <c r="V28454" i="131"/>
  <c r="U28454" i="131"/>
  <c r="T28454" i="131"/>
  <c r="S28454" i="131"/>
  <c r="R28454" i="131"/>
  <c r="Q28454" i="131"/>
  <c r="P28454" i="131"/>
  <c r="O28454" i="131"/>
  <c r="N28454" i="131"/>
  <c r="M28454" i="131"/>
  <c r="L28454" i="131"/>
  <c r="K28454" i="131"/>
  <c r="J28454" i="131"/>
  <c r="I28454" i="131"/>
  <c r="H28454" i="131"/>
  <c r="G28454" i="131"/>
  <c r="F28454" i="131"/>
  <c r="E28454" i="131"/>
  <c r="D28454" i="131"/>
  <c r="C28454" i="131"/>
  <c r="AD28453" i="131"/>
  <c r="AC28453" i="131"/>
  <c r="AB28453" i="131"/>
  <c r="AA28453" i="131"/>
  <c r="Z28453" i="131"/>
  <c r="Y28453" i="131"/>
  <c r="X28453" i="131"/>
  <c r="W28453" i="131"/>
  <c r="V28453" i="131"/>
  <c r="U28453" i="131"/>
  <c r="T28453" i="131"/>
  <c r="S28453" i="131"/>
  <c r="R28453" i="131"/>
  <c r="Q28453" i="131"/>
  <c r="P28453" i="131"/>
  <c r="O28453" i="131"/>
  <c r="N28453" i="131"/>
  <c r="M28453" i="131"/>
  <c r="L28453" i="131"/>
  <c r="K28453" i="131"/>
  <c r="J28453" i="131"/>
  <c r="I28453" i="131"/>
  <c r="H28453" i="131"/>
  <c r="G28453" i="131"/>
  <c r="F28453" i="131"/>
  <c r="E28453" i="131"/>
  <c r="D28453" i="131"/>
  <c r="C28453" i="131"/>
  <c r="AD28452" i="131"/>
  <c r="AC28452" i="131"/>
  <c r="AB28452" i="131"/>
  <c r="AA28452" i="131"/>
  <c r="AW28452" i="131" s="1"/>
  <c r="Z28452" i="131"/>
  <c r="Y28452" i="131"/>
  <c r="X28452" i="131"/>
  <c r="W28452" i="131"/>
  <c r="V28452" i="131"/>
  <c r="U28452" i="131"/>
  <c r="T28452" i="131"/>
  <c r="S28452" i="131"/>
  <c r="AS28452" i="131" s="1"/>
  <c r="R28452" i="131"/>
  <c r="Q28452" i="131"/>
  <c r="P28452" i="131"/>
  <c r="O28452" i="131"/>
  <c r="N28452" i="131"/>
  <c r="M28452" i="131"/>
  <c r="L28452" i="131"/>
  <c r="K28452" i="131"/>
  <c r="AO28452" i="131" s="1"/>
  <c r="J28452" i="131"/>
  <c r="I28452" i="131"/>
  <c r="H28452" i="131"/>
  <c r="G28452" i="131"/>
  <c r="F28452" i="131"/>
  <c r="E28452" i="131"/>
  <c r="D28452" i="131"/>
  <c r="C28452" i="131"/>
  <c r="AK28452" i="131" s="1"/>
  <c r="AD28449" i="131"/>
  <c r="AC28449" i="131"/>
  <c r="AB28449" i="131"/>
  <c r="AA28449" i="131"/>
  <c r="Z28449" i="131"/>
  <c r="Y28449" i="131"/>
  <c r="X28449" i="131"/>
  <c r="W28449" i="131"/>
  <c r="V28449" i="131"/>
  <c r="U28449" i="131"/>
  <c r="T28449" i="131"/>
  <c r="S28449" i="131"/>
  <c r="R28449" i="131"/>
  <c r="Q28449" i="131"/>
  <c r="P28449" i="131"/>
  <c r="O28449" i="131"/>
  <c r="AQ28435" i="131" s="1"/>
  <c r="N28449" i="131"/>
  <c r="M28449" i="131"/>
  <c r="L28449" i="131"/>
  <c r="K28449" i="131"/>
  <c r="J28449" i="131"/>
  <c r="I28449" i="131"/>
  <c r="H28449" i="131"/>
  <c r="G28449" i="131"/>
  <c r="F28449" i="131"/>
  <c r="E28449" i="131"/>
  <c r="D28449" i="131"/>
  <c r="C28449" i="131"/>
  <c r="AG28448" i="131"/>
  <c r="AD28448" i="131"/>
  <c r="AC28448" i="131"/>
  <c r="AB28448" i="131"/>
  <c r="AW28435" i="131" s="1"/>
  <c r="AA28448" i="131"/>
  <c r="Z28448" i="131"/>
  <c r="Y28448" i="131"/>
  <c r="X28448" i="131"/>
  <c r="W28448" i="131"/>
  <c r="V28448" i="131"/>
  <c r="U28448" i="131"/>
  <c r="T28448" i="131"/>
  <c r="AS28435" i="131" s="1"/>
  <c r="S28448" i="131"/>
  <c r="R28448" i="131"/>
  <c r="Q28448" i="131"/>
  <c r="P28448" i="131"/>
  <c r="O28448" i="131"/>
  <c r="N28448" i="131"/>
  <c r="M28448" i="131"/>
  <c r="L28448" i="131"/>
  <c r="AO28435" i="131" s="1"/>
  <c r="K28448" i="131"/>
  <c r="J28448" i="131"/>
  <c r="I28448" i="131"/>
  <c r="H28448" i="131"/>
  <c r="G28448" i="131"/>
  <c r="F28448" i="131"/>
  <c r="E28448" i="131"/>
  <c r="D28448" i="131"/>
  <c r="AK28435" i="131" s="1"/>
  <c r="C28448" i="131"/>
  <c r="AG28447" i="131"/>
  <c r="AD28447" i="131"/>
  <c r="AC28447" i="131"/>
  <c r="AB28447" i="131"/>
  <c r="AA28447" i="131"/>
  <c r="Z28447" i="131"/>
  <c r="Y28447" i="131"/>
  <c r="AV28434" i="131" s="1"/>
  <c r="X28447" i="131"/>
  <c r="W28447" i="131"/>
  <c r="V28447" i="131"/>
  <c r="U28447" i="131"/>
  <c r="T28447" i="131"/>
  <c r="S28447" i="131"/>
  <c r="R28447" i="131"/>
  <c r="Q28447" i="131"/>
  <c r="AR28434" i="131" s="1"/>
  <c r="P28447" i="131"/>
  <c r="O28447" i="131"/>
  <c r="N28447" i="131"/>
  <c r="M28447" i="131"/>
  <c r="L28447" i="131"/>
  <c r="K28447" i="131"/>
  <c r="J28447" i="131"/>
  <c r="I28447" i="131"/>
  <c r="AN28434" i="131" s="1"/>
  <c r="H28447" i="131"/>
  <c r="G28447" i="131"/>
  <c r="F28447" i="131"/>
  <c r="E28447" i="131"/>
  <c r="D28447" i="131"/>
  <c r="C28447" i="131"/>
  <c r="AK28434" i="131" s="1"/>
  <c r="AG28446" i="131"/>
  <c r="AD28446" i="131"/>
  <c r="AX28434" i="131" s="1"/>
  <c r="AC28446" i="131"/>
  <c r="AB28446" i="131"/>
  <c r="AA28446" i="131"/>
  <c r="Z28446" i="131"/>
  <c r="Y28446" i="131"/>
  <c r="X28446" i="131"/>
  <c r="W28446" i="131"/>
  <c r="V28446" i="131"/>
  <c r="AT28434" i="131" s="1"/>
  <c r="U28446" i="131"/>
  <c r="T28446" i="131"/>
  <c r="S28446" i="131"/>
  <c r="AS28434" i="131" s="1"/>
  <c r="R28446" i="131"/>
  <c r="Q28446" i="131"/>
  <c r="P28446" i="131"/>
  <c r="O28446" i="131"/>
  <c r="N28446" i="131"/>
  <c r="AP28434" i="131" s="1"/>
  <c r="M28446" i="131"/>
  <c r="L28446" i="131"/>
  <c r="K28446" i="131"/>
  <c r="J28446" i="131"/>
  <c r="I28446" i="131"/>
  <c r="H28446" i="131"/>
  <c r="G28446" i="131"/>
  <c r="F28446" i="131"/>
  <c r="AL28434" i="131" s="1"/>
  <c r="E28446" i="131"/>
  <c r="D28446" i="131"/>
  <c r="C28446" i="131"/>
  <c r="AG28445" i="131"/>
  <c r="AD28445" i="131"/>
  <c r="AC28445" i="131"/>
  <c r="AB28445" i="131"/>
  <c r="AA28445" i="131"/>
  <c r="Z28445" i="131"/>
  <c r="Y28445" i="131"/>
  <c r="X28445" i="131"/>
  <c r="W28445" i="131"/>
  <c r="V28445" i="131"/>
  <c r="U28445" i="131"/>
  <c r="T28445" i="131"/>
  <c r="S28445" i="131"/>
  <c r="R28445" i="131"/>
  <c r="Q28445" i="131"/>
  <c r="P28445" i="131"/>
  <c r="O28445" i="131"/>
  <c r="N28445" i="131"/>
  <c r="M28445" i="131"/>
  <c r="L28445" i="131"/>
  <c r="K28445" i="131"/>
  <c r="J28445" i="131"/>
  <c r="I28445" i="131"/>
  <c r="H28445" i="131"/>
  <c r="G28445" i="131"/>
  <c r="F28445" i="131"/>
  <c r="E28445" i="131"/>
  <c r="D28445" i="131"/>
  <c r="C28445" i="131"/>
  <c r="AG28444" i="131"/>
  <c r="AD28444" i="131"/>
  <c r="AC28444" i="131"/>
  <c r="AB28444" i="131"/>
  <c r="AA28444" i="131"/>
  <c r="Z28444" i="131"/>
  <c r="Y28444" i="131"/>
  <c r="X28444" i="131"/>
  <c r="AU28433" i="131" s="1"/>
  <c r="W28444" i="131"/>
  <c r="V28444" i="131"/>
  <c r="U28444" i="131"/>
  <c r="T28444" i="131"/>
  <c r="S28444" i="131"/>
  <c r="R28444" i="131"/>
  <c r="Q28444" i="131"/>
  <c r="P28444" i="131"/>
  <c r="O28444" i="131"/>
  <c r="N28444" i="131"/>
  <c r="M28444" i="131"/>
  <c r="L28444" i="131"/>
  <c r="K28444" i="131"/>
  <c r="J28444" i="131"/>
  <c r="I28444" i="131"/>
  <c r="H28444" i="131"/>
  <c r="AM28433" i="131" s="1"/>
  <c r="G28444" i="131"/>
  <c r="F28444" i="131"/>
  <c r="E28444" i="131"/>
  <c r="D28444" i="131"/>
  <c r="C28444" i="131"/>
  <c r="AG28443" i="131"/>
  <c r="AD28443" i="131"/>
  <c r="AC28443" i="131"/>
  <c r="AX28432" i="131" s="1"/>
  <c r="AB28443" i="131"/>
  <c r="AA28443" i="131"/>
  <c r="Z28443" i="131"/>
  <c r="Y28443" i="131"/>
  <c r="X28443" i="131"/>
  <c r="W28443" i="131"/>
  <c r="V28443" i="131"/>
  <c r="U28443" i="131"/>
  <c r="AT28432" i="131" s="1"/>
  <c r="T28443" i="131"/>
  <c r="S28443" i="131"/>
  <c r="R28443" i="131"/>
  <c r="Q28443" i="131"/>
  <c r="P28443" i="131"/>
  <c r="O28443" i="131"/>
  <c r="N28443" i="131"/>
  <c r="M28443" i="131"/>
  <c r="AP28432" i="131" s="1"/>
  <c r="L28443" i="131"/>
  <c r="K28443" i="131"/>
  <c r="J28443" i="131"/>
  <c r="I28443" i="131"/>
  <c r="H28443" i="131"/>
  <c r="G28443" i="131"/>
  <c r="F28443" i="131"/>
  <c r="E28443" i="131"/>
  <c r="AL28432" i="131" s="1"/>
  <c r="D28443" i="131"/>
  <c r="C28443" i="131"/>
  <c r="AG28442" i="131"/>
  <c r="AD28442" i="131"/>
  <c r="AC28442" i="131"/>
  <c r="AB28442" i="131"/>
  <c r="AW28432" i="131" s="1"/>
  <c r="AA28442" i="131"/>
  <c r="Z28442" i="131"/>
  <c r="AV28432" i="131" s="1"/>
  <c r="Y28442" i="131"/>
  <c r="X28442" i="131"/>
  <c r="W28442" i="131"/>
  <c r="V28442" i="131"/>
  <c r="U28442" i="131"/>
  <c r="T28442" i="131"/>
  <c r="S28442" i="131"/>
  <c r="R28442" i="131"/>
  <c r="AR28432" i="131" s="1"/>
  <c r="Q28442" i="131"/>
  <c r="P28442" i="131"/>
  <c r="AQ28432" i="131" s="1"/>
  <c r="O28442" i="131"/>
  <c r="N28442" i="131"/>
  <c r="M28442" i="131"/>
  <c r="L28442" i="131"/>
  <c r="K28442" i="131"/>
  <c r="J28442" i="131"/>
  <c r="AN28432" i="131" s="1"/>
  <c r="I28442" i="131"/>
  <c r="H28442" i="131"/>
  <c r="G28442" i="131"/>
  <c r="F28442" i="131"/>
  <c r="E28442" i="131"/>
  <c r="D28442" i="131"/>
  <c r="C28442" i="131"/>
  <c r="AG28441" i="131"/>
  <c r="AD28441" i="131"/>
  <c r="AC28441" i="131"/>
  <c r="AB28441" i="131"/>
  <c r="AA28441" i="131"/>
  <c r="Z28441" i="131"/>
  <c r="Y28441" i="131"/>
  <c r="X28441" i="131"/>
  <c r="W28441" i="131"/>
  <c r="V28441" i="131"/>
  <c r="U28441" i="131"/>
  <c r="T28441" i="131"/>
  <c r="S28441" i="131"/>
  <c r="R28441" i="131"/>
  <c r="Q28441" i="131"/>
  <c r="P28441" i="131"/>
  <c r="O28441" i="131"/>
  <c r="N28441" i="131"/>
  <c r="M28441" i="131"/>
  <c r="L28441" i="131"/>
  <c r="K28441" i="131"/>
  <c r="J28441" i="131"/>
  <c r="I28441" i="131"/>
  <c r="H28441" i="131"/>
  <c r="G28441" i="131"/>
  <c r="F28441" i="131"/>
  <c r="E28441" i="131"/>
  <c r="D28441" i="131"/>
  <c r="C28441" i="131"/>
  <c r="AG28440" i="131"/>
  <c r="AD28440" i="131"/>
  <c r="AX28431" i="131" s="1"/>
  <c r="AC28440" i="131"/>
  <c r="AB28440" i="131"/>
  <c r="AA28440" i="131"/>
  <c r="Z28440" i="131"/>
  <c r="Y28440" i="131"/>
  <c r="X28440" i="131"/>
  <c r="W28440" i="131"/>
  <c r="V28440" i="131"/>
  <c r="AT28431" i="131" s="1"/>
  <c r="U28440" i="131"/>
  <c r="T28440" i="131"/>
  <c r="S28440" i="131"/>
  <c r="R28440" i="131"/>
  <c r="Q28440" i="131"/>
  <c r="P28440" i="131"/>
  <c r="O28440" i="131"/>
  <c r="N28440" i="131"/>
  <c r="M28440" i="131"/>
  <c r="L28440" i="131"/>
  <c r="K28440" i="131"/>
  <c r="J28440" i="131"/>
  <c r="I28440" i="131"/>
  <c r="H28440" i="131"/>
  <c r="G28440" i="131"/>
  <c r="F28440" i="131"/>
  <c r="AL28431" i="131" s="1"/>
  <c r="E28440" i="131"/>
  <c r="D28440" i="131"/>
  <c r="C28440" i="131"/>
  <c r="AG28439" i="131"/>
  <c r="AD28439" i="131"/>
  <c r="AC28439" i="131"/>
  <c r="AB28439" i="131"/>
  <c r="AA28439" i="131"/>
  <c r="Z28439" i="131"/>
  <c r="Y28439" i="131"/>
  <c r="AV28430" i="131" s="1"/>
  <c r="X28439" i="131"/>
  <c r="W28439" i="131"/>
  <c r="V28439" i="131"/>
  <c r="U28439" i="131"/>
  <c r="T28439" i="131"/>
  <c r="S28439" i="131"/>
  <c r="R28439" i="131"/>
  <c r="Q28439" i="131"/>
  <c r="AR28430" i="131" s="1"/>
  <c r="P28439" i="131"/>
  <c r="O28439" i="131"/>
  <c r="N28439" i="131"/>
  <c r="M28439" i="131"/>
  <c r="L28439" i="131"/>
  <c r="K28439" i="131"/>
  <c r="J28439" i="131"/>
  <c r="I28439" i="131"/>
  <c r="AN28430" i="131" s="1"/>
  <c r="H28439" i="131"/>
  <c r="G28439" i="131"/>
  <c r="F28439" i="131"/>
  <c r="E28439" i="131"/>
  <c r="D28439" i="131"/>
  <c r="C28439" i="131"/>
  <c r="AD28438" i="131"/>
  <c r="AC28438" i="131"/>
  <c r="AX28430" i="131" s="1"/>
  <c r="AB28438" i="131"/>
  <c r="AA28438" i="131"/>
  <c r="Z28438" i="131"/>
  <c r="Y28438" i="131"/>
  <c r="X28438" i="131"/>
  <c r="W28438" i="131"/>
  <c r="V28438" i="131"/>
  <c r="U28438" i="131"/>
  <c r="AT28430" i="131" s="1"/>
  <c r="T28438" i="131"/>
  <c r="S28438" i="131"/>
  <c r="R28438" i="131"/>
  <c r="Q28438" i="131"/>
  <c r="P28438" i="131"/>
  <c r="O28438" i="131"/>
  <c r="AQ28430" i="131" s="1"/>
  <c r="N28438" i="131"/>
  <c r="M28438" i="131"/>
  <c r="AP28430" i="131" s="1"/>
  <c r="L28438" i="131"/>
  <c r="K28438" i="131"/>
  <c r="J28438" i="131"/>
  <c r="I28438" i="131"/>
  <c r="H28438" i="131"/>
  <c r="G28438" i="131"/>
  <c r="F28438" i="131"/>
  <c r="E28438" i="131"/>
  <c r="AL28430" i="131" s="1"/>
  <c r="D28438" i="131"/>
  <c r="C28438" i="131"/>
  <c r="AK28430" i="131" s="1"/>
  <c r="AD28437" i="131"/>
  <c r="AC28437" i="131"/>
  <c r="AB28437" i="131"/>
  <c r="AA28437" i="131"/>
  <c r="Z28437" i="131"/>
  <c r="Y28437" i="131"/>
  <c r="X28437" i="131"/>
  <c r="W28437" i="131"/>
  <c r="V28437" i="131"/>
  <c r="U28437" i="131"/>
  <c r="T28437" i="131"/>
  <c r="S28437" i="131"/>
  <c r="R28437" i="131"/>
  <c r="Q28437" i="131"/>
  <c r="P28437" i="131"/>
  <c r="O28437" i="131"/>
  <c r="N28437" i="131"/>
  <c r="M28437" i="131"/>
  <c r="L28437" i="131"/>
  <c r="K28437" i="131"/>
  <c r="J28437" i="131"/>
  <c r="I28437" i="131"/>
  <c r="H28437" i="131"/>
  <c r="G28437" i="131"/>
  <c r="F28437" i="131"/>
  <c r="E28437" i="131"/>
  <c r="D28437" i="131"/>
  <c r="C28437" i="131"/>
  <c r="AD28436" i="131"/>
  <c r="AC28436" i="131"/>
  <c r="AX28429" i="131" s="1"/>
  <c r="AB28436" i="131"/>
  <c r="AA28436" i="131"/>
  <c r="Z28436" i="131"/>
  <c r="Y28436" i="131"/>
  <c r="X28436" i="131"/>
  <c r="W28436" i="131"/>
  <c r="V28436" i="131"/>
  <c r="U28436" i="131"/>
  <c r="AT28429" i="131" s="1"/>
  <c r="T28436" i="131"/>
  <c r="S28436" i="131"/>
  <c r="R28436" i="131"/>
  <c r="Q28436" i="131"/>
  <c r="P28436" i="131"/>
  <c r="O28436" i="131"/>
  <c r="N28436" i="131"/>
  <c r="M28436" i="131"/>
  <c r="AP28429" i="131" s="1"/>
  <c r="L28436" i="131"/>
  <c r="K28436" i="131"/>
  <c r="J28436" i="131"/>
  <c r="I28436" i="131"/>
  <c r="H28436" i="131"/>
  <c r="G28436" i="131"/>
  <c r="AM28429" i="131" s="1"/>
  <c r="F28436" i="131"/>
  <c r="E28436" i="131"/>
  <c r="AL28429" i="131" s="1"/>
  <c r="D28436" i="131"/>
  <c r="C28436" i="131"/>
  <c r="AD28435" i="131"/>
  <c r="AC28435" i="131"/>
  <c r="AB28435" i="131"/>
  <c r="AA28435" i="131"/>
  <c r="Z28435" i="131"/>
  <c r="Y28435" i="131"/>
  <c r="X28435" i="131"/>
  <c r="W28435" i="131"/>
  <c r="V28435" i="131"/>
  <c r="U28435" i="131"/>
  <c r="T28435" i="131"/>
  <c r="S28435" i="131"/>
  <c r="R28435" i="131"/>
  <c r="Q28435" i="131"/>
  <c r="P28435" i="131"/>
  <c r="O28435" i="131"/>
  <c r="N28435" i="131"/>
  <c r="M28435" i="131"/>
  <c r="L28435" i="131"/>
  <c r="K28435" i="131"/>
  <c r="J28435" i="131"/>
  <c r="I28435" i="131"/>
  <c r="H28435" i="131"/>
  <c r="G28435" i="131"/>
  <c r="F28435" i="131"/>
  <c r="E28435" i="131"/>
  <c r="D28435" i="131"/>
  <c r="C28435" i="131"/>
  <c r="AW28434" i="131"/>
  <c r="AO28434" i="131"/>
  <c r="AD28434" i="131"/>
  <c r="AC28434" i="131"/>
  <c r="AB28434" i="131"/>
  <c r="AW28428" i="131" s="1"/>
  <c r="AA28434" i="131"/>
  <c r="Z28434" i="131"/>
  <c r="Y28434" i="131"/>
  <c r="X28434" i="131"/>
  <c r="W28434" i="131"/>
  <c r="V28434" i="131"/>
  <c r="U28434" i="131"/>
  <c r="T28434" i="131"/>
  <c r="S28434" i="131"/>
  <c r="R28434" i="131"/>
  <c r="Q28434" i="131"/>
  <c r="P28434" i="131"/>
  <c r="O28434" i="131"/>
  <c r="N28434" i="131"/>
  <c r="M28434" i="131"/>
  <c r="L28434" i="131"/>
  <c r="K28434" i="131"/>
  <c r="J28434" i="131"/>
  <c r="I28434" i="131"/>
  <c r="H28434" i="131"/>
  <c r="G28434" i="131"/>
  <c r="F28434" i="131"/>
  <c r="E28434" i="131"/>
  <c r="D28434" i="131"/>
  <c r="AK28428" i="131" s="1"/>
  <c r="C28434" i="131"/>
  <c r="AS28433" i="131"/>
  <c r="AD28433" i="131"/>
  <c r="AC28433" i="131"/>
  <c r="AB28433" i="131"/>
  <c r="AA28433" i="131"/>
  <c r="Z28433" i="131"/>
  <c r="Y28433" i="131"/>
  <c r="X28433" i="131"/>
  <c r="W28433" i="131"/>
  <c r="V28433" i="131"/>
  <c r="U28433" i="131"/>
  <c r="T28433" i="131"/>
  <c r="S28433" i="131"/>
  <c r="R28433" i="131"/>
  <c r="Q28433" i="131"/>
  <c r="P28433" i="131"/>
  <c r="O28433" i="131"/>
  <c r="N28433" i="131"/>
  <c r="M28433" i="131"/>
  <c r="L28433" i="131"/>
  <c r="K28433" i="131"/>
  <c r="J28433" i="131"/>
  <c r="I28433" i="131"/>
  <c r="H28433" i="131"/>
  <c r="G28433" i="131"/>
  <c r="F28433" i="131"/>
  <c r="E28433" i="131"/>
  <c r="D28433" i="131"/>
  <c r="C28433" i="131"/>
  <c r="AU28432" i="131"/>
  <c r="AM28432" i="131"/>
  <c r="AD28432" i="131"/>
  <c r="AC28432" i="131"/>
  <c r="AX28427" i="131" s="1"/>
  <c r="AB28432" i="131"/>
  <c r="AA28432" i="131"/>
  <c r="AW28427" i="131" s="1"/>
  <c r="Z28432" i="131"/>
  <c r="Y28432" i="131"/>
  <c r="AV28427" i="131" s="1"/>
  <c r="X28432" i="131"/>
  <c r="W28432" i="131"/>
  <c r="V28432" i="131"/>
  <c r="U28432" i="131"/>
  <c r="AT28427" i="131" s="1"/>
  <c r="T28432" i="131"/>
  <c r="S28432" i="131"/>
  <c r="AS28427" i="131" s="1"/>
  <c r="R28432" i="131"/>
  <c r="Q28432" i="131"/>
  <c r="AR28427" i="131" s="1"/>
  <c r="P28432" i="131"/>
  <c r="O28432" i="131"/>
  <c r="N28432" i="131"/>
  <c r="M28432" i="131"/>
  <c r="AP28427" i="131" s="1"/>
  <c r="L28432" i="131"/>
  <c r="K28432" i="131"/>
  <c r="AO28427" i="131" s="1"/>
  <c r="J28432" i="131"/>
  <c r="I28432" i="131"/>
  <c r="AN28427" i="131" s="1"/>
  <c r="H28432" i="131"/>
  <c r="G28432" i="131"/>
  <c r="F28432" i="131"/>
  <c r="E28432" i="131"/>
  <c r="AL28427" i="131" s="1"/>
  <c r="D28432" i="131"/>
  <c r="C28432" i="131"/>
  <c r="AK28427" i="131" s="1"/>
  <c r="AP28431" i="131"/>
  <c r="AD28431" i="131"/>
  <c r="AC28431" i="131"/>
  <c r="AB28431" i="131"/>
  <c r="AA28431" i="131"/>
  <c r="Z28431" i="131"/>
  <c r="Y28431" i="131"/>
  <c r="X28431" i="131"/>
  <c r="W28431" i="131"/>
  <c r="V28431" i="131"/>
  <c r="U28431" i="131"/>
  <c r="T28431" i="131"/>
  <c r="S28431" i="131"/>
  <c r="R28431" i="131"/>
  <c r="Q28431" i="131"/>
  <c r="P28431" i="131"/>
  <c r="O28431" i="131"/>
  <c r="N28431" i="131"/>
  <c r="M28431" i="131"/>
  <c r="L28431" i="131"/>
  <c r="K28431" i="131"/>
  <c r="J28431" i="131"/>
  <c r="I28431" i="131"/>
  <c r="H28431" i="131"/>
  <c r="G28431" i="131"/>
  <c r="AM28426" i="131" s="1"/>
  <c r="F28431" i="131"/>
  <c r="E28431" i="131"/>
  <c r="D28431" i="131"/>
  <c r="C28431" i="131"/>
  <c r="AD28430" i="131"/>
  <c r="AC28430" i="131"/>
  <c r="AB28430" i="131"/>
  <c r="AA28430" i="131"/>
  <c r="Z28430" i="131"/>
  <c r="Y28430" i="131"/>
  <c r="X28430" i="131"/>
  <c r="W28430" i="131"/>
  <c r="V28430" i="131"/>
  <c r="U28430" i="131"/>
  <c r="T28430" i="131"/>
  <c r="S28430" i="131"/>
  <c r="R28430" i="131"/>
  <c r="Q28430" i="131"/>
  <c r="P28430" i="131"/>
  <c r="O28430" i="131"/>
  <c r="N28430" i="131"/>
  <c r="M28430" i="131"/>
  <c r="L28430" i="131"/>
  <c r="K28430" i="131"/>
  <c r="J28430" i="131"/>
  <c r="I28430" i="131"/>
  <c r="H28430" i="131"/>
  <c r="G28430" i="131"/>
  <c r="F28430" i="131"/>
  <c r="E28430" i="131"/>
  <c r="D28430" i="131"/>
  <c r="C28430" i="131"/>
  <c r="AV28429" i="131"/>
  <c r="AD28429" i="131"/>
  <c r="AC28429" i="131"/>
  <c r="AB28429" i="131"/>
  <c r="AA28429" i="131"/>
  <c r="Z28429" i="131"/>
  <c r="Y28429" i="131"/>
  <c r="X28429" i="131"/>
  <c r="W28429" i="131"/>
  <c r="V28429" i="131"/>
  <c r="U28429" i="131"/>
  <c r="T28429" i="131"/>
  <c r="S28429" i="131"/>
  <c r="R28429" i="131"/>
  <c r="Q28429" i="131"/>
  <c r="P28429" i="131"/>
  <c r="O28429" i="131"/>
  <c r="N28429" i="131"/>
  <c r="M28429" i="131"/>
  <c r="L28429" i="131"/>
  <c r="K28429" i="131"/>
  <c r="J28429" i="131"/>
  <c r="I28429" i="131"/>
  <c r="H28429" i="131"/>
  <c r="G28429" i="131"/>
  <c r="F28429" i="131"/>
  <c r="E28429" i="131"/>
  <c r="D28429" i="131"/>
  <c r="C28429" i="131"/>
  <c r="AQ28428" i="131"/>
  <c r="AD28428" i="131"/>
  <c r="AC28428" i="131"/>
  <c r="AB28428" i="131"/>
  <c r="AA28428" i="131"/>
  <c r="Z28428" i="131"/>
  <c r="Y28428" i="131"/>
  <c r="X28428" i="131"/>
  <c r="W28428" i="131"/>
  <c r="V28428" i="131"/>
  <c r="U28428" i="131"/>
  <c r="T28428" i="131"/>
  <c r="S28428" i="131"/>
  <c r="R28428" i="131"/>
  <c r="AR28425" i="131" s="1"/>
  <c r="Q28428" i="131"/>
  <c r="P28428" i="131"/>
  <c r="O28428" i="131"/>
  <c r="N28428" i="131"/>
  <c r="M28428" i="131"/>
  <c r="L28428" i="131"/>
  <c r="K28428" i="131"/>
  <c r="J28428" i="131"/>
  <c r="I28428" i="131"/>
  <c r="H28428" i="131"/>
  <c r="G28428" i="131"/>
  <c r="F28428" i="131"/>
  <c r="E28428" i="131"/>
  <c r="D28428" i="131"/>
  <c r="C28428" i="131"/>
  <c r="AD28427" i="131"/>
  <c r="AC28427" i="131"/>
  <c r="AB28427" i="131"/>
  <c r="AA28427" i="131"/>
  <c r="Z28427" i="131"/>
  <c r="Y28427" i="131"/>
  <c r="X28427" i="131"/>
  <c r="W28427" i="131"/>
  <c r="V28427" i="131"/>
  <c r="U28427" i="131"/>
  <c r="T28427" i="131"/>
  <c r="AS28424" i="131" s="1"/>
  <c r="S28427" i="131"/>
  <c r="R28427" i="131"/>
  <c r="Q28427" i="131"/>
  <c r="P28427" i="131"/>
  <c r="O28427" i="131"/>
  <c r="N28427" i="131"/>
  <c r="M28427" i="131"/>
  <c r="L28427" i="131"/>
  <c r="K28427" i="131"/>
  <c r="J28427" i="131"/>
  <c r="I28427" i="131"/>
  <c r="H28427" i="131"/>
  <c r="G28427" i="131"/>
  <c r="F28427" i="131"/>
  <c r="E28427" i="131"/>
  <c r="D28427" i="131"/>
  <c r="C28427" i="131"/>
  <c r="AU28426" i="131"/>
  <c r="AD28426" i="131"/>
  <c r="AC28426" i="131"/>
  <c r="AB28426" i="131"/>
  <c r="AA28426" i="131"/>
  <c r="Z28426" i="131"/>
  <c r="Y28426" i="131"/>
  <c r="X28426" i="131"/>
  <c r="W28426" i="131"/>
  <c r="V28426" i="131"/>
  <c r="U28426" i="131"/>
  <c r="T28426" i="131"/>
  <c r="S28426" i="131"/>
  <c r="R28426" i="131"/>
  <c r="Q28426" i="131"/>
  <c r="P28426" i="131"/>
  <c r="O28426" i="131"/>
  <c r="N28426" i="131"/>
  <c r="M28426" i="131"/>
  <c r="L28426" i="131"/>
  <c r="K28426" i="131"/>
  <c r="J28426" i="131"/>
  <c r="I28426" i="131"/>
  <c r="H28426" i="131"/>
  <c r="G28426" i="131"/>
  <c r="F28426" i="131"/>
  <c r="E28426" i="131"/>
  <c r="D28426" i="131"/>
  <c r="C28426" i="131"/>
  <c r="AK28424" i="131" s="1"/>
  <c r="AD28425" i="131"/>
  <c r="AC28425" i="131"/>
  <c r="AB28425" i="131"/>
  <c r="AA28425" i="131"/>
  <c r="Z28425" i="131"/>
  <c r="Y28425" i="131"/>
  <c r="X28425" i="131"/>
  <c r="W28425" i="131"/>
  <c r="V28425" i="131"/>
  <c r="U28425" i="131"/>
  <c r="T28425" i="131"/>
  <c r="S28425" i="131"/>
  <c r="R28425" i="131"/>
  <c r="Q28425" i="131"/>
  <c r="P28425" i="131"/>
  <c r="O28425" i="131"/>
  <c r="N28425" i="131"/>
  <c r="M28425" i="131"/>
  <c r="L28425" i="131"/>
  <c r="K28425" i="131"/>
  <c r="J28425" i="131"/>
  <c r="I28425" i="131"/>
  <c r="H28425" i="131"/>
  <c r="G28425" i="131"/>
  <c r="F28425" i="131"/>
  <c r="E28425" i="131"/>
  <c r="D28425" i="131"/>
  <c r="C28425" i="131"/>
  <c r="AD28424" i="131"/>
  <c r="AC28424" i="131"/>
  <c r="AB28424" i="131"/>
  <c r="AA28424" i="131"/>
  <c r="Z28424" i="131"/>
  <c r="Y28424" i="131"/>
  <c r="X28424" i="131"/>
  <c r="W28424" i="131"/>
  <c r="V28424" i="131"/>
  <c r="U28424" i="131"/>
  <c r="T28424" i="131"/>
  <c r="S28424" i="131"/>
  <c r="R28424" i="131"/>
  <c r="Q28424" i="131"/>
  <c r="P28424" i="131"/>
  <c r="O28424" i="131"/>
  <c r="N28424" i="131"/>
  <c r="M28424" i="131"/>
  <c r="L28424" i="131"/>
  <c r="K28424" i="131"/>
  <c r="J28424" i="131"/>
  <c r="I28424" i="131"/>
  <c r="H28424" i="131"/>
  <c r="G28424" i="131"/>
  <c r="F28424" i="131"/>
  <c r="E28424" i="131"/>
  <c r="D28424" i="131"/>
  <c r="C28424" i="131"/>
  <c r="AV28423" i="131"/>
  <c r="AD28423" i="131"/>
  <c r="AC28423" i="131"/>
  <c r="AB28423" i="131"/>
  <c r="AA28423" i="131"/>
  <c r="Z28423" i="131"/>
  <c r="Y28423" i="131"/>
  <c r="X28423" i="131"/>
  <c r="W28423" i="131"/>
  <c r="V28423" i="131"/>
  <c r="U28423" i="131"/>
  <c r="T28423" i="131"/>
  <c r="S28423" i="131"/>
  <c r="R28423" i="131"/>
  <c r="Q28423" i="131"/>
  <c r="P28423" i="131"/>
  <c r="O28423" i="131"/>
  <c r="N28423" i="131"/>
  <c r="M28423" i="131"/>
  <c r="L28423" i="131"/>
  <c r="K28423" i="131"/>
  <c r="J28423" i="131"/>
  <c r="I28423" i="131"/>
  <c r="H28423" i="131"/>
  <c r="G28423" i="131"/>
  <c r="F28423" i="131"/>
  <c r="E28423" i="131"/>
  <c r="D28423" i="131"/>
  <c r="C28423" i="131"/>
  <c r="AD28422" i="131"/>
  <c r="AC28422" i="131"/>
  <c r="AB28422" i="131"/>
  <c r="AA28422" i="131"/>
  <c r="AW28422" i="131" s="1"/>
  <c r="Z28422" i="131"/>
  <c r="Y28422" i="131"/>
  <c r="X28422" i="131"/>
  <c r="W28422" i="131"/>
  <c r="V28422" i="131"/>
  <c r="U28422" i="131"/>
  <c r="T28422" i="131"/>
  <c r="S28422" i="131"/>
  <c r="AS28422" i="131" s="1"/>
  <c r="R28422" i="131"/>
  <c r="Q28422" i="131"/>
  <c r="P28422" i="131"/>
  <c r="O28422" i="131"/>
  <c r="N28422" i="131"/>
  <c r="M28422" i="131"/>
  <c r="L28422" i="131"/>
  <c r="K28422" i="131"/>
  <c r="AO28422" i="131" s="1"/>
  <c r="J28422" i="131"/>
  <c r="I28422" i="131"/>
  <c r="H28422" i="131"/>
  <c r="G28422" i="131"/>
  <c r="F28422" i="131"/>
  <c r="E28422" i="131"/>
  <c r="D28422" i="131"/>
  <c r="C28422" i="131"/>
  <c r="AK28422" i="131" s="1"/>
  <c r="AD28419" i="131"/>
  <c r="AC28419" i="131"/>
  <c r="AB28419" i="131"/>
  <c r="AA28419" i="131"/>
  <c r="Z28419" i="131"/>
  <c r="Y28419" i="131"/>
  <c r="AV28405" i="131" s="1"/>
  <c r="X28419" i="131"/>
  <c r="W28419" i="131"/>
  <c r="V28419" i="131"/>
  <c r="U28419" i="131"/>
  <c r="T28419" i="131"/>
  <c r="S28419" i="131"/>
  <c r="R28419" i="131"/>
  <c r="Q28419" i="131"/>
  <c r="AR28405" i="131" s="1"/>
  <c r="P28419" i="131"/>
  <c r="O28419" i="131"/>
  <c r="AQ28405" i="131" s="1"/>
  <c r="N28419" i="131"/>
  <c r="M28419" i="131"/>
  <c r="L28419" i="131"/>
  <c r="K28419" i="131"/>
  <c r="J28419" i="131"/>
  <c r="I28419" i="131"/>
  <c r="AN28405" i="131" s="1"/>
  <c r="H28419" i="131"/>
  <c r="G28419" i="131"/>
  <c r="AM28405" i="131" s="1"/>
  <c r="F28419" i="131"/>
  <c r="E28419" i="131"/>
  <c r="D28419" i="131"/>
  <c r="C28419" i="131"/>
  <c r="AG28418" i="131"/>
  <c r="AD28418" i="131"/>
  <c r="AX28405" i="131" s="1"/>
  <c r="AC28418" i="131"/>
  <c r="AB28418" i="131"/>
  <c r="AW28405" i="131" s="1"/>
  <c r="AA28418" i="131"/>
  <c r="Z28418" i="131"/>
  <c r="Y28418" i="131"/>
  <c r="X28418" i="131"/>
  <c r="W28418" i="131"/>
  <c r="V28418" i="131"/>
  <c r="AT28405" i="131" s="1"/>
  <c r="U28418" i="131"/>
  <c r="T28418" i="131"/>
  <c r="AS28405" i="131" s="1"/>
  <c r="S28418" i="131"/>
  <c r="R28418" i="131"/>
  <c r="Q28418" i="131"/>
  <c r="P28418" i="131"/>
  <c r="O28418" i="131"/>
  <c r="N28418" i="131"/>
  <c r="AP28405" i="131" s="1"/>
  <c r="M28418" i="131"/>
  <c r="L28418" i="131"/>
  <c r="AO28405" i="131" s="1"/>
  <c r="K28418" i="131"/>
  <c r="J28418" i="131"/>
  <c r="I28418" i="131"/>
  <c r="H28418" i="131"/>
  <c r="G28418" i="131"/>
  <c r="F28418" i="131"/>
  <c r="AL28405" i="131" s="1"/>
  <c r="E28418" i="131"/>
  <c r="D28418" i="131"/>
  <c r="AK28405" i="131" s="1"/>
  <c r="C28418" i="131"/>
  <c r="AG28417" i="131"/>
  <c r="AD28417" i="131"/>
  <c r="AC28417" i="131"/>
  <c r="AB28417" i="131"/>
  <c r="AA28417" i="131"/>
  <c r="AW28404" i="131" s="1"/>
  <c r="Z28417" i="131"/>
  <c r="Y28417" i="131"/>
  <c r="X28417" i="131"/>
  <c r="W28417" i="131"/>
  <c r="V28417" i="131"/>
  <c r="U28417" i="131"/>
  <c r="T28417" i="131"/>
  <c r="S28417" i="131"/>
  <c r="AS28404" i="131" s="1"/>
  <c r="R28417" i="131"/>
  <c r="Q28417" i="131"/>
  <c r="P28417" i="131"/>
  <c r="O28417" i="131"/>
  <c r="N28417" i="131"/>
  <c r="M28417" i="131"/>
  <c r="L28417" i="131"/>
  <c r="K28417" i="131"/>
  <c r="AO28404" i="131" s="1"/>
  <c r="J28417" i="131"/>
  <c r="I28417" i="131"/>
  <c r="H28417" i="131"/>
  <c r="G28417" i="131"/>
  <c r="F28417" i="131"/>
  <c r="E28417" i="131"/>
  <c r="D28417" i="131"/>
  <c r="C28417" i="131"/>
  <c r="AG28416" i="131"/>
  <c r="AD28416" i="131"/>
  <c r="AC28416" i="131"/>
  <c r="AB28416" i="131"/>
  <c r="AA28416" i="131"/>
  <c r="Z28416" i="131"/>
  <c r="Y28416" i="131"/>
  <c r="X28416" i="131"/>
  <c r="AU28404" i="131" s="1"/>
  <c r="W28416" i="131"/>
  <c r="V28416" i="131"/>
  <c r="U28416" i="131"/>
  <c r="T28416" i="131"/>
  <c r="S28416" i="131"/>
  <c r="R28416" i="131"/>
  <c r="Q28416" i="131"/>
  <c r="P28416" i="131"/>
  <c r="AQ28404" i="131" s="1"/>
  <c r="O28416" i="131"/>
  <c r="N28416" i="131"/>
  <c r="M28416" i="131"/>
  <c r="L28416" i="131"/>
  <c r="K28416" i="131"/>
  <c r="J28416" i="131"/>
  <c r="I28416" i="131"/>
  <c r="H28416" i="131"/>
  <c r="AM28404" i="131" s="1"/>
  <c r="G28416" i="131"/>
  <c r="F28416" i="131"/>
  <c r="E28416" i="131"/>
  <c r="D28416" i="131"/>
  <c r="C28416" i="131"/>
  <c r="AG28415" i="131"/>
  <c r="AD28415" i="131"/>
  <c r="AC28415" i="131"/>
  <c r="AB28415" i="131"/>
  <c r="AA28415" i="131"/>
  <c r="Z28415" i="131"/>
  <c r="Y28415" i="131"/>
  <c r="X28415" i="131"/>
  <c r="W28415" i="131"/>
  <c r="V28415" i="131"/>
  <c r="U28415" i="131"/>
  <c r="T28415" i="131"/>
  <c r="S28415" i="131"/>
  <c r="AS28403" i="131" s="1"/>
  <c r="R28415" i="131"/>
  <c r="Q28415" i="131"/>
  <c r="P28415" i="131"/>
  <c r="O28415" i="131"/>
  <c r="N28415" i="131"/>
  <c r="M28415" i="131"/>
  <c r="L28415" i="131"/>
  <c r="K28415" i="131"/>
  <c r="J28415" i="131"/>
  <c r="I28415" i="131"/>
  <c r="H28415" i="131"/>
  <c r="G28415" i="131"/>
  <c r="F28415" i="131"/>
  <c r="E28415" i="131"/>
  <c r="D28415" i="131"/>
  <c r="C28415" i="131"/>
  <c r="AK28403" i="131" s="1"/>
  <c r="AG28414" i="131"/>
  <c r="AD28414" i="131"/>
  <c r="AC28414" i="131"/>
  <c r="AB28414" i="131"/>
  <c r="AA28414" i="131"/>
  <c r="Z28414" i="131"/>
  <c r="Y28414" i="131"/>
  <c r="X28414" i="131"/>
  <c r="W28414" i="131"/>
  <c r="V28414" i="131"/>
  <c r="U28414" i="131"/>
  <c r="T28414" i="131"/>
  <c r="S28414" i="131"/>
  <c r="R28414" i="131"/>
  <c r="Q28414" i="131"/>
  <c r="P28414" i="131"/>
  <c r="AQ28403" i="131" s="1"/>
  <c r="O28414" i="131"/>
  <c r="N28414" i="131"/>
  <c r="M28414" i="131"/>
  <c r="L28414" i="131"/>
  <c r="K28414" i="131"/>
  <c r="J28414" i="131"/>
  <c r="I28414" i="131"/>
  <c r="H28414" i="131"/>
  <c r="G28414" i="131"/>
  <c r="F28414" i="131"/>
  <c r="E28414" i="131"/>
  <c r="D28414" i="131"/>
  <c r="C28414" i="131"/>
  <c r="AG28413" i="131"/>
  <c r="AD28413" i="131"/>
  <c r="AC28413" i="131"/>
  <c r="AB28413" i="131"/>
  <c r="AA28413" i="131"/>
  <c r="Z28413" i="131"/>
  <c r="Y28413" i="131"/>
  <c r="X28413" i="131"/>
  <c r="W28413" i="131"/>
  <c r="V28413" i="131"/>
  <c r="U28413" i="131"/>
  <c r="T28413" i="131"/>
  <c r="S28413" i="131"/>
  <c r="R28413" i="131"/>
  <c r="Q28413" i="131"/>
  <c r="P28413" i="131"/>
  <c r="O28413" i="131"/>
  <c r="N28413" i="131"/>
  <c r="M28413" i="131"/>
  <c r="L28413" i="131"/>
  <c r="K28413" i="131"/>
  <c r="J28413" i="131"/>
  <c r="I28413" i="131"/>
  <c r="H28413" i="131"/>
  <c r="G28413" i="131"/>
  <c r="F28413" i="131"/>
  <c r="E28413" i="131"/>
  <c r="D28413" i="131"/>
  <c r="C28413" i="131"/>
  <c r="AG28412" i="131"/>
  <c r="AD28412" i="131"/>
  <c r="AC28412" i="131"/>
  <c r="AB28412" i="131"/>
  <c r="AW28402" i="131" s="1"/>
  <c r="AA28412" i="131"/>
  <c r="Z28412" i="131"/>
  <c r="Y28412" i="131"/>
  <c r="X28412" i="131"/>
  <c r="W28412" i="131"/>
  <c r="V28412" i="131"/>
  <c r="U28412" i="131"/>
  <c r="T28412" i="131"/>
  <c r="AS28402" i="131" s="1"/>
  <c r="S28412" i="131"/>
  <c r="R28412" i="131"/>
  <c r="Q28412" i="131"/>
  <c r="P28412" i="131"/>
  <c r="AQ28402" i="131" s="1"/>
  <c r="O28412" i="131"/>
  <c r="N28412" i="131"/>
  <c r="M28412" i="131"/>
  <c r="L28412" i="131"/>
  <c r="AO28402" i="131" s="1"/>
  <c r="K28412" i="131"/>
  <c r="J28412" i="131"/>
  <c r="I28412" i="131"/>
  <c r="H28412" i="131"/>
  <c r="G28412" i="131"/>
  <c r="F28412" i="131"/>
  <c r="E28412" i="131"/>
  <c r="D28412" i="131"/>
  <c r="C28412" i="131"/>
  <c r="AG28411" i="131"/>
  <c r="AD28411" i="131"/>
  <c r="AC28411" i="131"/>
  <c r="AB28411" i="131"/>
  <c r="AA28411" i="131"/>
  <c r="Z28411" i="131"/>
  <c r="Y28411" i="131"/>
  <c r="X28411" i="131"/>
  <c r="W28411" i="131"/>
  <c r="AU28401" i="131" s="1"/>
  <c r="V28411" i="131"/>
  <c r="U28411" i="131"/>
  <c r="T28411" i="131"/>
  <c r="S28411" i="131"/>
  <c r="R28411" i="131"/>
  <c r="Q28411" i="131"/>
  <c r="P28411" i="131"/>
  <c r="O28411" i="131"/>
  <c r="AQ28401" i="131" s="1"/>
  <c r="N28411" i="131"/>
  <c r="M28411" i="131"/>
  <c r="L28411" i="131"/>
  <c r="K28411" i="131"/>
  <c r="J28411" i="131"/>
  <c r="I28411" i="131"/>
  <c r="H28411" i="131"/>
  <c r="G28411" i="131"/>
  <c r="AM28401" i="131" s="1"/>
  <c r="F28411" i="131"/>
  <c r="E28411" i="131"/>
  <c r="D28411" i="131"/>
  <c r="C28411" i="131"/>
  <c r="AG28410" i="131"/>
  <c r="AD28410" i="131"/>
  <c r="AX28401" i="131" s="1"/>
  <c r="AC28410" i="131"/>
  <c r="AB28410" i="131"/>
  <c r="AW28401" i="131" s="1"/>
  <c r="AA28410" i="131"/>
  <c r="Z28410" i="131"/>
  <c r="Y28410" i="131"/>
  <c r="X28410" i="131"/>
  <c r="W28410" i="131"/>
  <c r="V28410" i="131"/>
  <c r="AT28401" i="131" s="1"/>
  <c r="U28410" i="131"/>
  <c r="T28410" i="131"/>
  <c r="AS28401" i="131" s="1"/>
  <c r="S28410" i="131"/>
  <c r="R28410" i="131"/>
  <c r="Q28410" i="131"/>
  <c r="P28410" i="131"/>
  <c r="O28410" i="131"/>
  <c r="N28410" i="131"/>
  <c r="AP28401" i="131" s="1"/>
  <c r="M28410" i="131"/>
  <c r="L28410" i="131"/>
  <c r="AO28401" i="131" s="1"/>
  <c r="K28410" i="131"/>
  <c r="J28410" i="131"/>
  <c r="I28410" i="131"/>
  <c r="H28410" i="131"/>
  <c r="G28410" i="131"/>
  <c r="F28410" i="131"/>
  <c r="AL28401" i="131" s="1"/>
  <c r="E28410" i="131"/>
  <c r="D28410" i="131"/>
  <c r="AK28401" i="131" s="1"/>
  <c r="C28410" i="131"/>
  <c r="AG28409" i="131"/>
  <c r="AD28409" i="131"/>
  <c r="AC28409" i="131"/>
  <c r="AB28409" i="131"/>
  <c r="AA28409" i="131"/>
  <c r="Z28409" i="131"/>
  <c r="Y28409" i="131"/>
  <c r="X28409" i="131"/>
  <c r="W28409" i="131"/>
  <c r="V28409" i="131"/>
  <c r="U28409" i="131"/>
  <c r="T28409" i="131"/>
  <c r="S28409" i="131"/>
  <c r="R28409" i="131"/>
  <c r="Q28409" i="131"/>
  <c r="P28409" i="131"/>
  <c r="O28409" i="131"/>
  <c r="N28409" i="131"/>
  <c r="M28409" i="131"/>
  <c r="L28409" i="131"/>
  <c r="K28409" i="131"/>
  <c r="J28409" i="131"/>
  <c r="I28409" i="131"/>
  <c r="H28409" i="131"/>
  <c r="G28409" i="131"/>
  <c r="F28409" i="131"/>
  <c r="E28409" i="131"/>
  <c r="D28409" i="131"/>
  <c r="C28409" i="131"/>
  <c r="AD28408" i="131"/>
  <c r="AC28408" i="131"/>
  <c r="AB28408" i="131"/>
  <c r="AA28408" i="131"/>
  <c r="AW28400" i="131" s="1"/>
  <c r="Z28408" i="131"/>
  <c r="Y28408" i="131"/>
  <c r="X28408" i="131"/>
  <c r="W28408" i="131"/>
  <c r="AU28400" i="131" s="1"/>
  <c r="V28408" i="131"/>
  <c r="U28408" i="131"/>
  <c r="T28408" i="131"/>
  <c r="S28408" i="131"/>
  <c r="R28408" i="131"/>
  <c r="Q28408" i="131"/>
  <c r="P28408" i="131"/>
  <c r="O28408" i="131"/>
  <c r="N28408" i="131"/>
  <c r="M28408" i="131"/>
  <c r="L28408" i="131"/>
  <c r="K28408" i="131"/>
  <c r="J28408" i="131"/>
  <c r="I28408" i="131"/>
  <c r="H28408" i="131"/>
  <c r="G28408" i="131"/>
  <c r="AM28400" i="131" s="1"/>
  <c r="F28408" i="131"/>
  <c r="E28408" i="131"/>
  <c r="D28408" i="131"/>
  <c r="C28408" i="131"/>
  <c r="AD28407" i="131"/>
  <c r="AC28407" i="131"/>
  <c r="AB28407" i="131"/>
  <c r="AA28407" i="131"/>
  <c r="Z28407" i="131"/>
  <c r="Y28407" i="131"/>
  <c r="AV28399" i="131" s="1"/>
  <c r="X28407" i="131"/>
  <c r="W28407" i="131"/>
  <c r="V28407" i="131"/>
  <c r="U28407" i="131"/>
  <c r="T28407" i="131"/>
  <c r="S28407" i="131"/>
  <c r="R28407" i="131"/>
  <c r="Q28407" i="131"/>
  <c r="P28407" i="131"/>
  <c r="O28407" i="131"/>
  <c r="N28407" i="131"/>
  <c r="M28407" i="131"/>
  <c r="L28407" i="131"/>
  <c r="K28407" i="131"/>
  <c r="J28407" i="131"/>
  <c r="I28407" i="131"/>
  <c r="AN28399" i="131" s="1"/>
  <c r="H28407" i="131"/>
  <c r="G28407" i="131"/>
  <c r="F28407" i="131"/>
  <c r="E28407" i="131"/>
  <c r="D28407" i="131"/>
  <c r="C28407" i="131"/>
  <c r="AD28406" i="131"/>
  <c r="AC28406" i="131"/>
  <c r="AX28399" i="131" s="1"/>
  <c r="AB28406" i="131"/>
  <c r="AA28406" i="131"/>
  <c r="Z28406" i="131"/>
  <c r="Y28406" i="131"/>
  <c r="X28406" i="131"/>
  <c r="W28406" i="131"/>
  <c r="AU28399" i="131" s="1"/>
  <c r="V28406" i="131"/>
  <c r="U28406" i="131"/>
  <c r="AT28399" i="131" s="1"/>
  <c r="T28406" i="131"/>
  <c r="S28406" i="131"/>
  <c r="R28406" i="131"/>
  <c r="Q28406" i="131"/>
  <c r="P28406" i="131"/>
  <c r="O28406" i="131"/>
  <c r="AQ28399" i="131" s="1"/>
  <c r="N28406" i="131"/>
  <c r="M28406" i="131"/>
  <c r="AP28399" i="131" s="1"/>
  <c r="L28406" i="131"/>
  <c r="K28406" i="131"/>
  <c r="J28406" i="131"/>
  <c r="I28406" i="131"/>
  <c r="H28406" i="131"/>
  <c r="G28406" i="131"/>
  <c r="AM28399" i="131" s="1"/>
  <c r="F28406" i="131"/>
  <c r="E28406" i="131"/>
  <c r="AL28399" i="131" s="1"/>
  <c r="D28406" i="131"/>
  <c r="C28406" i="131"/>
  <c r="AD28405" i="131"/>
  <c r="AC28405" i="131"/>
  <c r="AB28405" i="131"/>
  <c r="AA28405" i="131"/>
  <c r="Z28405" i="131"/>
  <c r="Y28405" i="131"/>
  <c r="X28405" i="131"/>
  <c r="W28405" i="131"/>
  <c r="V28405" i="131"/>
  <c r="U28405" i="131"/>
  <c r="T28405" i="131"/>
  <c r="S28405" i="131"/>
  <c r="R28405" i="131"/>
  <c r="Q28405" i="131"/>
  <c r="P28405" i="131"/>
  <c r="O28405" i="131"/>
  <c r="N28405" i="131"/>
  <c r="M28405" i="131"/>
  <c r="L28405" i="131"/>
  <c r="K28405" i="131"/>
  <c r="J28405" i="131"/>
  <c r="I28405" i="131"/>
  <c r="H28405" i="131"/>
  <c r="G28405" i="131"/>
  <c r="F28405" i="131"/>
  <c r="E28405" i="131"/>
  <c r="D28405" i="131"/>
  <c r="C28405" i="131"/>
  <c r="AK28404" i="131"/>
  <c r="AD28404" i="131"/>
  <c r="AC28404" i="131"/>
  <c r="AX28398" i="131" s="1"/>
  <c r="AB28404" i="131"/>
  <c r="AA28404" i="131"/>
  <c r="Z28404" i="131"/>
  <c r="Y28404" i="131"/>
  <c r="X28404" i="131"/>
  <c r="W28404" i="131"/>
  <c r="AU28398" i="131" s="1"/>
  <c r="V28404" i="131"/>
  <c r="U28404" i="131"/>
  <c r="AT28398" i="131" s="1"/>
  <c r="T28404" i="131"/>
  <c r="S28404" i="131"/>
  <c r="R28404" i="131"/>
  <c r="Q28404" i="131"/>
  <c r="P28404" i="131"/>
  <c r="O28404" i="131"/>
  <c r="AQ28398" i="131" s="1"/>
  <c r="N28404" i="131"/>
  <c r="M28404" i="131"/>
  <c r="AP28398" i="131" s="1"/>
  <c r="L28404" i="131"/>
  <c r="K28404" i="131"/>
  <c r="J28404" i="131"/>
  <c r="I28404" i="131"/>
  <c r="H28404" i="131"/>
  <c r="G28404" i="131"/>
  <c r="AM28398" i="131" s="1"/>
  <c r="F28404" i="131"/>
  <c r="E28404" i="131"/>
  <c r="AL28398" i="131" s="1"/>
  <c r="D28404" i="131"/>
  <c r="C28404" i="131"/>
  <c r="AD28403" i="131"/>
  <c r="AC28403" i="131"/>
  <c r="AB28403" i="131"/>
  <c r="AA28403" i="131"/>
  <c r="Z28403" i="131"/>
  <c r="Y28403" i="131"/>
  <c r="X28403" i="131"/>
  <c r="W28403" i="131"/>
  <c r="V28403" i="131"/>
  <c r="U28403" i="131"/>
  <c r="T28403" i="131"/>
  <c r="S28403" i="131"/>
  <c r="R28403" i="131"/>
  <c r="Q28403" i="131"/>
  <c r="P28403" i="131"/>
  <c r="O28403" i="131"/>
  <c r="N28403" i="131"/>
  <c r="M28403" i="131"/>
  <c r="L28403" i="131"/>
  <c r="K28403" i="131"/>
  <c r="J28403" i="131"/>
  <c r="I28403" i="131"/>
  <c r="H28403" i="131"/>
  <c r="G28403" i="131"/>
  <c r="F28403" i="131"/>
  <c r="E28403" i="131"/>
  <c r="D28403" i="131"/>
  <c r="C28403" i="131"/>
  <c r="AU28402" i="131"/>
  <c r="AK28402" i="131"/>
  <c r="AD28402" i="131"/>
  <c r="AC28402" i="131"/>
  <c r="AX28397" i="131" s="1"/>
  <c r="AB28402" i="131"/>
  <c r="AA28402" i="131"/>
  <c r="AW28397" i="131" s="1"/>
  <c r="Z28402" i="131"/>
  <c r="Y28402" i="131"/>
  <c r="AV28397" i="131" s="1"/>
  <c r="X28402" i="131"/>
  <c r="W28402" i="131"/>
  <c r="AU28397" i="131" s="1"/>
  <c r="V28402" i="131"/>
  <c r="U28402" i="131"/>
  <c r="T28402" i="131"/>
  <c r="S28402" i="131"/>
  <c r="AS28397" i="131" s="1"/>
  <c r="R28402" i="131"/>
  <c r="Q28402" i="131"/>
  <c r="AR28397" i="131" s="1"/>
  <c r="P28402" i="131"/>
  <c r="O28402" i="131"/>
  <c r="AQ28397" i="131" s="1"/>
  <c r="N28402" i="131"/>
  <c r="M28402" i="131"/>
  <c r="AP28397" i="131" s="1"/>
  <c r="L28402" i="131"/>
  <c r="K28402" i="131"/>
  <c r="AO28397" i="131" s="1"/>
  <c r="J28402" i="131"/>
  <c r="I28402" i="131"/>
  <c r="AN28397" i="131" s="1"/>
  <c r="H28402" i="131"/>
  <c r="G28402" i="131"/>
  <c r="AM28397" i="131" s="1"/>
  <c r="F28402" i="131"/>
  <c r="E28402" i="131"/>
  <c r="AL28397" i="131" s="1"/>
  <c r="D28402" i="131"/>
  <c r="C28402" i="131"/>
  <c r="AK28397" i="131" s="1"/>
  <c r="AN28401" i="131"/>
  <c r="AD28401" i="131"/>
  <c r="AC28401" i="131"/>
  <c r="AB28401" i="131"/>
  <c r="AA28401" i="131"/>
  <c r="Z28401" i="131"/>
  <c r="Y28401" i="131"/>
  <c r="X28401" i="131"/>
  <c r="W28401" i="131"/>
  <c r="V28401" i="131"/>
  <c r="U28401" i="131"/>
  <c r="T28401" i="131"/>
  <c r="S28401" i="131"/>
  <c r="R28401" i="131"/>
  <c r="Q28401" i="131"/>
  <c r="P28401" i="131"/>
  <c r="O28401" i="131"/>
  <c r="N28401" i="131"/>
  <c r="M28401" i="131"/>
  <c r="L28401" i="131"/>
  <c r="K28401" i="131"/>
  <c r="J28401" i="131"/>
  <c r="I28401" i="131"/>
  <c r="H28401" i="131"/>
  <c r="G28401" i="131"/>
  <c r="F28401" i="131"/>
  <c r="E28401" i="131"/>
  <c r="D28401" i="131"/>
  <c r="C28401" i="131"/>
  <c r="AQ28400" i="131"/>
  <c r="AD28400" i="131"/>
  <c r="AC28400" i="131"/>
  <c r="AB28400" i="131"/>
  <c r="AA28400" i="131"/>
  <c r="Z28400" i="131"/>
  <c r="AV28396" i="131" s="1"/>
  <c r="Y28400" i="131"/>
  <c r="X28400" i="131"/>
  <c r="W28400" i="131"/>
  <c r="V28400" i="131"/>
  <c r="U28400" i="131"/>
  <c r="T28400" i="131"/>
  <c r="S28400" i="131"/>
  <c r="R28400" i="131"/>
  <c r="Q28400" i="131"/>
  <c r="P28400" i="131"/>
  <c r="O28400" i="131"/>
  <c r="N28400" i="131"/>
  <c r="M28400" i="131"/>
  <c r="L28400" i="131"/>
  <c r="K28400" i="131"/>
  <c r="J28400" i="131"/>
  <c r="I28400" i="131"/>
  <c r="H28400" i="131"/>
  <c r="G28400" i="131"/>
  <c r="F28400" i="131"/>
  <c r="E28400" i="131"/>
  <c r="D28400" i="131"/>
  <c r="C28400" i="131"/>
  <c r="AD28399" i="131"/>
  <c r="AC28399" i="131"/>
  <c r="AB28399" i="131"/>
  <c r="AA28399" i="131"/>
  <c r="Z28399" i="131"/>
  <c r="Y28399" i="131"/>
  <c r="X28399" i="131"/>
  <c r="W28399" i="131"/>
  <c r="V28399" i="131"/>
  <c r="U28399" i="131"/>
  <c r="T28399" i="131"/>
  <c r="S28399" i="131"/>
  <c r="R28399" i="131"/>
  <c r="Q28399" i="131"/>
  <c r="P28399" i="131"/>
  <c r="O28399" i="131"/>
  <c r="N28399" i="131"/>
  <c r="M28399" i="131"/>
  <c r="L28399" i="131"/>
  <c r="K28399" i="131"/>
  <c r="J28399" i="131"/>
  <c r="I28399" i="131"/>
  <c r="H28399" i="131"/>
  <c r="G28399" i="131"/>
  <c r="F28399" i="131"/>
  <c r="E28399" i="131"/>
  <c r="D28399" i="131"/>
  <c r="C28399" i="131"/>
  <c r="AD28398" i="131"/>
  <c r="AC28398" i="131"/>
  <c r="AX28395" i="131" s="1"/>
  <c r="AB28398" i="131"/>
  <c r="AA28398" i="131"/>
  <c r="Z28398" i="131"/>
  <c r="Y28398" i="131"/>
  <c r="X28398" i="131"/>
  <c r="W28398" i="131"/>
  <c r="V28398" i="131"/>
  <c r="U28398" i="131"/>
  <c r="T28398" i="131"/>
  <c r="S28398" i="131"/>
  <c r="R28398" i="131"/>
  <c r="Q28398" i="131"/>
  <c r="P28398" i="131"/>
  <c r="O28398" i="131"/>
  <c r="N28398" i="131"/>
  <c r="M28398" i="131"/>
  <c r="L28398" i="131"/>
  <c r="K28398" i="131"/>
  <c r="J28398" i="131"/>
  <c r="I28398" i="131"/>
  <c r="H28398" i="131"/>
  <c r="G28398" i="131"/>
  <c r="F28398" i="131"/>
  <c r="E28398" i="131"/>
  <c r="D28398" i="131"/>
  <c r="C28398" i="131"/>
  <c r="AT28397" i="131"/>
  <c r="AD28397" i="131"/>
  <c r="AC28397" i="131"/>
  <c r="AB28397" i="131"/>
  <c r="AA28397" i="131"/>
  <c r="Z28397" i="131"/>
  <c r="Y28397" i="131"/>
  <c r="X28397" i="131"/>
  <c r="W28397" i="131"/>
  <c r="V28397" i="131"/>
  <c r="U28397" i="131"/>
  <c r="T28397" i="131"/>
  <c r="S28397" i="131"/>
  <c r="R28397" i="131"/>
  <c r="Q28397" i="131"/>
  <c r="P28397" i="131"/>
  <c r="O28397" i="131"/>
  <c r="N28397" i="131"/>
  <c r="M28397" i="131"/>
  <c r="L28397" i="131"/>
  <c r="K28397" i="131"/>
  <c r="J28397" i="131"/>
  <c r="I28397" i="131"/>
  <c r="H28397" i="131"/>
  <c r="G28397" i="131"/>
  <c r="F28397" i="131"/>
  <c r="E28397" i="131"/>
  <c r="D28397" i="131"/>
  <c r="C28397" i="131"/>
  <c r="AN28396" i="131"/>
  <c r="AD28396" i="131"/>
  <c r="AC28396" i="131"/>
  <c r="AB28396" i="131"/>
  <c r="AA28396" i="131"/>
  <c r="Z28396" i="131"/>
  <c r="Y28396" i="131"/>
  <c r="X28396" i="131"/>
  <c r="W28396" i="131"/>
  <c r="V28396" i="131"/>
  <c r="U28396" i="131"/>
  <c r="T28396" i="131"/>
  <c r="S28396" i="131"/>
  <c r="R28396" i="131"/>
  <c r="Q28396" i="131"/>
  <c r="P28396" i="131"/>
  <c r="O28396" i="131"/>
  <c r="N28396" i="131"/>
  <c r="M28396" i="131"/>
  <c r="L28396" i="131"/>
  <c r="K28396" i="131"/>
  <c r="J28396" i="131"/>
  <c r="I28396" i="131"/>
  <c r="H28396" i="131"/>
  <c r="G28396" i="131"/>
  <c r="F28396" i="131"/>
  <c r="E28396" i="131"/>
  <c r="D28396" i="131"/>
  <c r="C28396" i="131"/>
  <c r="AP28395" i="131"/>
  <c r="AD28395" i="131"/>
  <c r="AC28395" i="131"/>
  <c r="AB28395" i="131"/>
  <c r="AA28395" i="131"/>
  <c r="Z28395" i="131"/>
  <c r="Y28395" i="131"/>
  <c r="X28395" i="131"/>
  <c r="W28395" i="131"/>
  <c r="V28395" i="131"/>
  <c r="U28395" i="131"/>
  <c r="T28395" i="131"/>
  <c r="S28395" i="131"/>
  <c r="R28395" i="131"/>
  <c r="Q28395" i="131"/>
  <c r="P28395" i="131"/>
  <c r="O28395" i="131"/>
  <c r="N28395" i="131"/>
  <c r="M28395" i="131"/>
  <c r="L28395" i="131"/>
  <c r="K28395" i="131"/>
  <c r="J28395" i="131"/>
  <c r="I28395" i="131"/>
  <c r="H28395" i="131"/>
  <c r="G28395" i="131"/>
  <c r="F28395" i="131"/>
  <c r="E28395" i="131"/>
  <c r="D28395" i="131"/>
  <c r="C28395" i="131"/>
  <c r="AD28394" i="131"/>
  <c r="AC28394" i="131"/>
  <c r="AB28394" i="131"/>
  <c r="AW28393" i="131" s="1"/>
  <c r="AA28394" i="131"/>
  <c r="Z28394" i="131"/>
  <c r="AV28393" i="131" s="1"/>
  <c r="Y28394" i="131"/>
  <c r="X28394" i="131"/>
  <c r="W28394" i="131"/>
  <c r="V28394" i="131"/>
  <c r="U28394" i="131"/>
  <c r="T28394" i="131"/>
  <c r="AS28393" i="131" s="1"/>
  <c r="S28394" i="131"/>
  <c r="R28394" i="131"/>
  <c r="AR28393" i="131" s="1"/>
  <c r="Q28394" i="131"/>
  <c r="P28394" i="131"/>
  <c r="O28394" i="131"/>
  <c r="N28394" i="131"/>
  <c r="M28394" i="131"/>
  <c r="L28394" i="131"/>
  <c r="AO28393" i="131" s="1"/>
  <c r="K28394" i="131"/>
  <c r="J28394" i="131"/>
  <c r="AN28393" i="131" s="1"/>
  <c r="I28394" i="131"/>
  <c r="H28394" i="131"/>
  <c r="G28394" i="131"/>
  <c r="F28394" i="131"/>
  <c r="E28394" i="131"/>
  <c r="AL28393" i="131" s="1"/>
  <c r="D28394" i="131"/>
  <c r="AK28393" i="131" s="1"/>
  <c r="C28394" i="131"/>
  <c r="AT28393" i="131"/>
  <c r="AD28393" i="131"/>
  <c r="AC28393" i="131"/>
  <c r="AB28393" i="131"/>
  <c r="AA28393" i="131"/>
  <c r="Z28393" i="131"/>
  <c r="Y28393" i="131"/>
  <c r="X28393" i="131"/>
  <c r="W28393" i="131"/>
  <c r="V28393" i="131"/>
  <c r="U28393" i="131"/>
  <c r="T28393" i="131"/>
  <c r="S28393" i="131"/>
  <c r="R28393" i="131"/>
  <c r="Q28393" i="131"/>
  <c r="P28393" i="131"/>
  <c r="O28393" i="131"/>
  <c r="N28393" i="131"/>
  <c r="M28393" i="131"/>
  <c r="L28393" i="131"/>
  <c r="K28393" i="131"/>
  <c r="J28393" i="131"/>
  <c r="I28393" i="131"/>
  <c r="H28393" i="131"/>
  <c r="G28393" i="131"/>
  <c r="F28393" i="131"/>
  <c r="E28393" i="131"/>
  <c r="D28393" i="131"/>
  <c r="C28393" i="131"/>
  <c r="AD28392" i="131"/>
  <c r="AC28392" i="131"/>
  <c r="AB28392" i="131"/>
  <c r="AA28392" i="131"/>
  <c r="Z28392" i="131"/>
  <c r="Y28392" i="131"/>
  <c r="X28392" i="131"/>
  <c r="W28392" i="131"/>
  <c r="V28392" i="131"/>
  <c r="AT28392" i="131" s="1"/>
  <c r="U28392" i="131"/>
  <c r="T28392" i="131"/>
  <c r="S28392" i="131"/>
  <c r="R28392" i="131"/>
  <c r="Q28392" i="131"/>
  <c r="P28392" i="131"/>
  <c r="O28392" i="131"/>
  <c r="N28392" i="131"/>
  <c r="M28392" i="131"/>
  <c r="L28392" i="131"/>
  <c r="K28392" i="131"/>
  <c r="J28392" i="131"/>
  <c r="I28392" i="131"/>
  <c r="H28392" i="131"/>
  <c r="G28392" i="131"/>
  <c r="F28392" i="131"/>
  <c r="E28392" i="131"/>
  <c r="D28392" i="131"/>
  <c r="C28392" i="131"/>
  <c r="AD28389" i="131"/>
  <c r="AC28389" i="131"/>
  <c r="AB28389" i="131"/>
  <c r="AA28389" i="131"/>
  <c r="Z28389" i="131"/>
  <c r="Y28389" i="131"/>
  <c r="X28389" i="131"/>
  <c r="W28389" i="131"/>
  <c r="V28389" i="131"/>
  <c r="U28389" i="131"/>
  <c r="T28389" i="131"/>
  <c r="S28389" i="131"/>
  <c r="R28389" i="131"/>
  <c r="AR28375" i="131" s="1"/>
  <c r="Q28389" i="131"/>
  <c r="P28389" i="131"/>
  <c r="O28389" i="131"/>
  <c r="N28389" i="131"/>
  <c r="M28389" i="131"/>
  <c r="L28389" i="131"/>
  <c r="K28389" i="131"/>
  <c r="J28389" i="131"/>
  <c r="AN28375" i="131" s="1"/>
  <c r="I28389" i="131"/>
  <c r="H28389" i="131"/>
  <c r="G28389" i="131"/>
  <c r="F28389" i="131"/>
  <c r="E28389" i="131"/>
  <c r="D28389" i="131"/>
  <c r="C28389" i="131"/>
  <c r="AG28388" i="131"/>
  <c r="AD28388" i="131"/>
  <c r="AC28388" i="131"/>
  <c r="AB28388" i="131"/>
  <c r="AA28388" i="131"/>
  <c r="AW28375" i="131" s="1"/>
  <c r="Z28388" i="131"/>
  <c r="Y28388" i="131"/>
  <c r="X28388" i="131"/>
  <c r="W28388" i="131"/>
  <c r="V28388" i="131"/>
  <c r="U28388" i="131"/>
  <c r="T28388" i="131"/>
  <c r="S28388" i="131"/>
  <c r="AS28375" i="131" s="1"/>
  <c r="R28388" i="131"/>
  <c r="Q28388" i="131"/>
  <c r="P28388" i="131"/>
  <c r="O28388" i="131"/>
  <c r="AQ28375" i="131" s="1"/>
  <c r="N28388" i="131"/>
  <c r="M28388" i="131"/>
  <c r="L28388" i="131"/>
  <c r="K28388" i="131"/>
  <c r="AO28375" i="131" s="1"/>
  <c r="J28388" i="131"/>
  <c r="I28388" i="131"/>
  <c r="H28388" i="131"/>
  <c r="G28388" i="131"/>
  <c r="AM28375" i="131" s="1"/>
  <c r="F28388" i="131"/>
  <c r="E28388" i="131"/>
  <c r="D28388" i="131"/>
  <c r="C28388" i="131"/>
  <c r="AK28375" i="131" s="1"/>
  <c r="AG28387" i="131"/>
  <c r="AD28387" i="131"/>
  <c r="AC28387" i="131"/>
  <c r="AB28387" i="131"/>
  <c r="AA28387" i="131"/>
  <c r="Z28387" i="131"/>
  <c r="Y28387" i="131"/>
  <c r="X28387" i="131"/>
  <c r="W28387" i="131"/>
  <c r="V28387" i="131"/>
  <c r="U28387" i="131"/>
  <c r="T28387" i="131"/>
  <c r="S28387" i="131"/>
  <c r="R28387" i="131"/>
  <c r="Q28387" i="131"/>
  <c r="P28387" i="131"/>
  <c r="O28387" i="131"/>
  <c r="N28387" i="131"/>
  <c r="M28387" i="131"/>
  <c r="L28387" i="131"/>
  <c r="K28387" i="131"/>
  <c r="J28387" i="131"/>
  <c r="I28387" i="131"/>
  <c r="H28387" i="131"/>
  <c r="G28387" i="131"/>
  <c r="F28387" i="131"/>
  <c r="E28387" i="131"/>
  <c r="D28387" i="131"/>
  <c r="C28387" i="131"/>
  <c r="AG28386" i="131"/>
  <c r="AD28386" i="131"/>
  <c r="AC28386" i="131"/>
  <c r="AB28386" i="131"/>
  <c r="AA28386" i="131"/>
  <c r="Z28386" i="131"/>
  <c r="Y28386" i="131"/>
  <c r="AV28374" i="131" s="1"/>
  <c r="X28386" i="131"/>
  <c r="W28386" i="131"/>
  <c r="AU28374" i="131" s="1"/>
  <c r="V28386" i="131"/>
  <c r="U28386" i="131"/>
  <c r="AT28374" i="131" s="1"/>
  <c r="T28386" i="131"/>
  <c r="S28386" i="131"/>
  <c r="R28386" i="131"/>
  <c r="Q28386" i="131"/>
  <c r="AR28374" i="131" s="1"/>
  <c r="P28386" i="131"/>
  <c r="O28386" i="131"/>
  <c r="AQ28374" i="131" s="1"/>
  <c r="N28386" i="131"/>
  <c r="M28386" i="131"/>
  <c r="L28386" i="131"/>
  <c r="K28386" i="131"/>
  <c r="J28386" i="131"/>
  <c r="I28386" i="131"/>
  <c r="AN28374" i="131" s="1"/>
  <c r="H28386" i="131"/>
  <c r="G28386" i="131"/>
  <c r="AM28374" i="131" s="1"/>
  <c r="F28386" i="131"/>
  <c r="E28386" i="131"/>
  <c r="AL28374" i="131" s="1"/>
  <c r="D28386" i="131"/>
  <c r="C28386" i="131"/>
  <c r="AG28385" i="131"/>
  <c r="AD28385" i="131"/>
  <c r="AX28373" i="131" s="1"/>
  <c r="AC28385" i="131"/>
  <c r="AB28385" i="131"/>
  <c r="AA28385" i="131"/>
  <c r="Z28385" i="131"/>
  <c r="Y28385" i="131"/>
  <c r="X28385" i="131"/>
  <c r="W28385" i="131"/>
  <c r="V28385" i="131"/>
  <c r="AT28373" i="131" s="1"/>
  <c r="U28385" i="131"/>
  <c r="T28385" i="131"/>
  <c r="S28385" i="131"/>
  <c r="R28385" i="131"/>
  <c r="Q28385" i="131"/>
  <c r="P28385" i="131"/>
  <c r="O28385" i="131"/>
  <c r="N28385" i="131"/>
  <c r="AP28373" i="131" s="1"/>
  <c r="M28385" i="131"/>
  <c r="L28385" i="131"/>
  <c r="K28385" i="131"/>
  <c r="J28385" i="131"/>
  <c r="I28385" i="131"/>
  <c r="H28385" i="131"/>
  <c r="G28385" i="131"/>
  <c r="F28385" i="131"/>
  <c r="AL28373" i="131" s="1"/>
  <c r="E28385" i="131"/>
  <c r="D28385" i="131"/>
  <c r="C28385" i="131"/>
  <c r="AG28384" i="131"/>
  <c r="AD28384" i="131"/>
  <c r="AC28384" i="131"/>
  <c r="AB28384" i="131"/>
  <c r="AA28384" i="131"/>
  <c r="AW28373" i="131" s="1"/>
  <c r="Z28384" i="131"/>
  <c r="Y28384" i="131"/>
  <c r="X28384" i="131"/>
  <c r="W28384" i="131"/>
  <c r="AU28373" i="131" s="1"/>
  <c r="V28384" i="131"/>
  <c r="U28384" i="131"/>
  <c r="T28384" i="131"/>
  <c r="S28384" i="131"/>
  <c r="AS28373" i="131" s="1"/>
  <c r="R28384" i="131"/>
  <c r="Q28384" i="131"/>
  <c r="AR28373" i="131" s="1"/>
  <c r="P28384" i="131"/>
  <c r="O28384" i="131"/>
  <c r="AQ28373" i="131" s="1"/>
  <c r="N28384" i="131"/>
  <c r="M28384" i="131"/>
  <c r="L28384" i="131"/>
  <c r="K28384" i="131"/>
  <c r="AO28373" i="131" s="1"/>
  <c r="J28384" i="131"/>
  <c r="I28384" i="131"/>
  <c r="H28384" i="131"/>
  <c r="G28384" i="131"/>
  <c r="AM28373" i="131" s="1"/>
  <c r="F28384" i="131"/>
  <c r="E28384" i="131"/>
  <c r="D28384" i="131"/>
  <c r="C28384" i="131"/>
  <c r="AK28373" i="131" s="1"/>
  <c r="AG28383" i="131"/>
  <c r="AD28383" i="131"/>
  <c r="AC28383" i="131"/>
  <c r="AB28383" i="131"/>
  <c r="AA28383" i="131"/>
  <c r="Z28383" i="131"/>
  <c r="Y28383" i="131"/>
  <c r="X28383" i="131"/>
  <c r="W28383" i="131"/>
  <c r="V28383" i="131"/>
  <c r="U28383" i="131"/>
  <c r="T28383" i="131"/>
  <c r="S28383" i="131"/>
  <c r="R28383" i="131"/>
  <c r="Q28383" i="131"/>
  <c r="P28383" i="131"/>
  <c r="O28383" i="131"/>
  <c r="N28383" i="131"/>
  <c r="M28383" i="131"/>
  <c r="L28383" i="131"/>
  <c r="K28383" i="131"/>
  <c r="J28383" i="131"/>
  <c r="I28383" i="131"/>
  <c r="H28383" i="131"/>
  <c r="G28383" i="131"/>
  <c r="F28383" i="131"/>
  <c r="E28383" i="131"/>
  <c r="D28383" i="131"/>
  <c r="C28383" i="131"/>
  <c r="AG28382" i="131"/>
  <c r="AD28382" i="131"/>
  <c r="AC28382" i="131"/>
  <c r="AX28372" i="131" s="1"/>
  <c r="AB28382" i="131"/>
  <c r="AA28382" i="131"/>
  <c r="AW28372" i="131" s="1"/>
  <c r="Z28382" i="131"/>
  <c r="Y28382" i="131"/>
  <c r="AV28372" i="131" s="1"/>
  <c r="X28382" i="131"/>
  <c r="W28382" i="131"/>
  <c r="V28382" i="131"/>
  <c r="U28382" i="131"/>
  <c r="AT28372" i="131" s="1"/>
  <c r="T28382" i="131"/>
  <c r="S28382" i="131"/>
  <c r="AS28372" i="131" s="1"/>
  <c r="R28382" i="131"/>
  <c r="Q28382" i="131"/>
  <c r="AR28372" i="131" s="1"/>
  <c r="P28382" i="131"/>
  <c r="O28382" i="131"/>
  <c r="N28382" i="131"/>
  <c r="M28382" i="131"/>
  <c r="AP28372" i="131" s="1"/>
  <c r="L28382" i="131"/>
  <c r="K28382" i="131"/>
  <c r="AO28372" i="131" s="1"/>
  <c r="J28382" i="131"/>
  <c r="I28382" i="131"/>
  <c r="AN28372" i="131" s="1"/>
  <c r="H28382" i="131"/>
  <c r="G28382" i="131"/>
  <c r="F28382" i="131"/>
  <c r="E28382" i="131"/>
  <c r="AL28372" i="131" s="1"/>
  <c r="D28382" i="131"/>
  <c r="C28382" i="131"/>
  <c r="AK28372" i="131" s="1"/>
  <c r="AG28381" i="131"/>
  <c r="AD28381" i="131"/>
  <c r="AC28381" i="131"/>
  <c r="AB28381" i="131"/>
  <c r="AA28381" i="131"/>
  <c r="Z28381" i="131"/>
  <c r="Y28381" i="131"/>
  <c r="X28381" i="131"/>
  <c r="W28381" i="131"/>
  <c r="V28381" i="131"/>
  <c r="U28381" i="131"/>
  <c r="T28381" i="131"/>
  <c r="S28381" i="131"/>
  <c r="R28381" i="131"/>
  <c r="AR28371" i="131" s="1"/>
  <c r="Q28381" i="131"/>
  <c r="P28381" i="131"/>
  <c r="O28381" i="131"/>
  <c r="N28381" i="131"/>
  <c r="M28381" i="131"/>
  <c r="L28381" i="131"/>
  <c r="K28381" i="131"/>
  <c r="J28381" i="131"/>
  <c r="AN28371" i="131" s="1"/>
  <c r="I28381" i="131"/>
  <c r="H28381" i="131"/>
  <c r="G28381" i="131"/>
  <c r="F28381" i="131"/>
  <c r="E28381" i="131"/>
  <c r="D28381" i="131"/>
  <c r="C28381" i="131"/>
  <c r="AG28380" i="131"/>
  <c r="AD28380" i="131"/>
  <c r="AC28380" i="131"/>
  <c r="AB28380" i="131"/>
  <c r="AA28380" i="131"/>
  <c r="AW28371" i="131" s="1"/>
  <c r="Z28380" i="131"/>
  <c r="Y28380" i="131"/>
  <c r="X28380" i="131"/>
  <c r="W28380" i="131"/>
  <c r="AU28371" i="131" s="1"/>
  <c r="V28380" i="131"/>
  <c r="U28380" i="131"/>
  <c r="T28380" i="131"/>
  <c r="S28380" i="131"/>
  <c r="AS28371" i="131" s="1"/>
  <c r="R28380" i="131"/>
  <c r="Q28380" i="131"/>
  <c r="P28380" i="131"/>
  <c r="O28380" i="131"/>
  <c r="AQ28371" i="131" s="1"/>
  <c r="N28380" i="131"/>
  <c r="M28380" i="131"/>
  <c r="L28380" i="131"/>
  <c r="K28380" i="131"/>
  <c r="AO28371" i="131" s="1"/>
  <c r="J28380" i="131"/>
  <c r="I28380" i="131"/>
  <c r="H28380" i="131"/>
  <c r="G28380" i="131"/>
  <c r="AM28371" i="131" s="1"/>
  <c r="F28380" i="131"/>
  <c r="E28380" i="131"/>
  <c r="D28380" i="131"/>
  <c r="C28380" i="131"/>
  <c r="AK28371" i="131" s="1"/>
  <c r="AG28379" i="131"/>
  <c r="AD28379" i="131"/>
  <c r="AC28379" i="131"/>
  <c r="AB28379" i="131"/>
  <c r="AA28379" i="131"/>
  <c r="Z28379" i="131"/>
  <c r="Y28379" i="131"/>
  <c r="X28379" i="131"/>
  <c r="W28379" i="131"/>
  <c r="V28379" i="131"/>
  <c r="U28379" i="131"/>
  <c r="T28379" i="131"/>
  <c r="S28379" i="131"/>
  <c r="R28379" i="131"/>
  <c r="AR28370" i="131" s="1"/>
  <c r="Q28379" i="131"/>
  <c r="P28379" i="131"/>
  <c r="O28379" i="131"/>
  <c r="N28379" i="131"/>
  <c r="M28379" i="131"/>
  <c r="L28379" i="131"/>
  <c r="K28379" i="131"/>
  <c r="J28379" i="131"/>
  <c r="I28379" i="131"/>
  <c r="H28379" i="131"/>
  <c r="G28379" i="131"/>
  <c r="F28379" i="131"/>
  <c r="E28379" i="131"/>
  <c r="D28379" i="131"/>
  <c r="C28379" i="131"/>
  <c r="AD28378" i="131"/>
  <c r="AC28378" i="131"/>
  <c r="AB28378" i="131"/>
  <c r="AA28378" i="131"/>
  <c r="Z28378" i="131"/>
  <c r="Y28378" i="131"/>
  <c r="X28378" i="131"/>
  <c r="AU28370" i="131" s="1"/>
  <c r="W28378" i="131"/>
  <c r="V28378" i="131"/>
  <c r="AT28370" i="131" s="1"/>
  <c r="U28378" i="131"/>
  <c r="T28378" i="131"/>
  <c r="S28378" i="131"/>
  <c r="R28378" i="131"/>
  <c r="Q28378" i="131"/>
  <c r="P28378" i="131"/>
  <c r="AQ28370" i="131" s="1"/>
  <c r="O28378" i="131"/>
  <c r="N28378" i="131"/>
  <c r="AP28370" i="131" s="1"/>
  <c r="M28378" i="131"/>
  <c r="L28378" i="131"/>
  <c r="K28378" i="131"/>
  <c r="J28378" i="131"/>
  <c r="I28378" i="131"/>
  <c r="H28378" i="131"/>
  <c r="AM28370" i="131" s="1"/>
  <c r="G28378" i="131"/>
  <c r="F28378" i="131"/>
  <c r="AL28370" i="131" s="1"/>
  <c r="E28378" i="131"/>
  <c r="D28378" i="131"/>
  <c r="C28378" i="131"/>
  <c r="AD28377" i="131"/>
  <c r="AC28377" i="131"/>
  <c r="AB28377" i="131"/>
  <c r="AA28377" i="131"/>
  <c r="Z28377" i="131"/>
  <c r="Y28377" i="131"/>
  <c r="X28377" i="131"/>
  <c r="W28377" i="131"/>
  <c r="V28377" i="131"/>
  <c r="U28377" i="131"/>
  <c r="T28377" i="131"/>
  <c r="S28377" i="131"/>
  <c r="R28377" i="131"/>
  <c r="Q28377" i="131"/>
  <c r="P28377" i="131"/>
  <c r="O28377" i="131"/>
  <c r="N28377" i="131"/>
  <c r="M28377" i="131"/>
  <c r="L28377" i="131"/>
  <c r="K28377" i="131"/>
  <c r="J28377" i="131"/>
  <c r="I28377" i="131"/>
  <c r="H28377" i="131"/>
  <c r="G28377" i="131"/>
  <c r="F28377" i="131"/>
  <c r="E28377" i="131"/>
  <c r="D28377" i="131"/>
  <c r="C28377" i="131"/>
  <c r="AD28376" i="131"/>
  <c r="AC28376" i="131"/>
  <c r="AB28376" i="131"/>
  <c r="AA28376" i="131"/>
  <c r="Z28376" i="131"/>
  <c r="Y28376" i="131"/>
  <c r="X28376" i="131"/>
  <c r="AU28369" i="131" s="1"/>
  <c r="W28376" i="131"/>
  <c r="V28376" i="131"/>
  <c r="U28376" i="131"/>
  <c r="T28376" i="131"/>
  <c r="S28376" i="131"/>
  <c r="R28376" i="131"/>
  <c r="Q28376" i="131"/>
  <c r="P28376" i="131"/>
  <c r="AQ28369" i="131" s="1"/>
  <c r="O28376" i="131"/>
  <c r="N28376" i="131"/>
  <c r="AP28369" i="131" s="1"/>
  <c r="M28376" i="131"/>
  <c r="L28376" i="131"/>
  <c r="K28376" i="131"/>
  <c r="J28376" i="131"/>
  <c r="I28376" i="131"/>
  <c r="H28376" i="131"/>
  <c r="AM28369" i="131" s="1"/>
  <c r="G28376" i="131"/>
  <c r="F28376" i="131"/>
  <c r="AL28369" i="131" s="1"/>
  <c r="E28376" i="131"/>
  <c r="D28376" i="131"/>
  <c r="C28376" i="131"/>
  <c r="AV28375" i="131"/>
  <c r="AD28375" i="131"/>
  <c r="AC28375" i="131"/>
  <c r="AB28375" i="131"/>
  <c r="AA28375" i="131"/>
  <c r="Z28375" i="131"/>
  <c r="Y28375" i="131"/>
  <c r="X28375" i="131"/>
  <c r="W28375" i="131"/>
  <c r="V28375" i="131"/>
  <c r="U28375" i="131"/>
  <c r="T28375" i="131"/>
  <c r="S28375" i="131"/>
  <c r="R28375" i="131"/>
  <c r="Q28375" i="131"/>
  <c r="P28375" i="131"/>
  <c r="O28375" i="131"/>
  <c r="N28375" i="131"/>
  <c r="M28375" i="131"/>
  <c r="L28375" i="131"/>
  <c r="K28375" i="131"/>
  <c r="J28375" i="131"/>
  <c r="I28375" i="131"/>
  <c r="H28375" i="131"/>
  <c r="G28375" i="131"/>
  <c r="F28375" i="131"/>
  <c r="E28375" i="131"/>
  <c r="D28375" i="131"/>
  <c r="C28375" i="131"/>
  <c r="AX28374" i="131"/>
  <c r="AP28374" i="131"/>
  <c r="AD28374" i="131"/>
  <c r="AX28368" i="131" s="1"/>
  <c r="AC28374" i="131"/>
  <c r="AB28374" i="131"/>
  <c r="AA28374" i="131"/>
  <c r="Z28374" i="131"/>
  <c r="Y28374" i="131"/>
  <c r="X28374" i="131"/>
  <c r="AU28368" i="131" s="1"/>
  <c r="W28374" i="131"/>
  <c r="V28374" i="131"/>
  <c r="U28374" i="131"/>
  <c r="T28374" i="131"/>
  <c r="S28374" i="131"/>
  <c r="R28374" i="131"/>
  <c r="Q28374" i="131"/>
  <c r="P28374" i="131"/>
  <c r="AQ28368" i="131" s="1"/>
  <c r="O28374" i="131"/>
  <c r="N28374" i="131"/>
  <c r="M28374" i="131"/>
  <c r="L28374" i="131"/>
  <c r="K28374" i="131"/>
  <c r="J28374" i="131"/>
  <c r="I28374" i="131"/>
  <c r="H28374" i="131"/>
  <c r="AM28368" i="131" s="1"/>
  <c r="G28374" i="131"/>
  <c r="F28374" i="131"/>
  <c r="E28374" i="131"/>
  <c r="D28374" i="131"/>
  <c r="C28374" i="131"/>
  <c r="AV28373" i="131"/>
  <c r="AN28373" i="131"/>
  <c r="AD28373" i="131"/>
  <c r="AC28373" i="131"/>
  <c r="AB28373" i="131"/>
  <c r="AA28373" i="131"/>
  <c r="Z28373" i="131"/>
  <c r="Y28373" i="131"/>
  <c r="X28373" i="131"/>
  <c r="W28373" i="131"/>
  <c r="V28373" i="131"/>
  <c r="U28373" i="131"/>
  <c r="T28373" i="131"/>
  <c r="S28373" i="131"/>
  <c r="R28373" i="131"/>
  <c r="Q28373" i="131"/>
  <c r="P28373" i="131"/>
  <c r="O28373" i="131"/>
  <c r="N28373" i="131"/>
  <c r="M28373" i="131"/>
  <c r="L28373" i="131"/>
  <c r="K28373" i="131"/>
  <c r="J28373" i="131"/>
  <c r="I28373" i="131"/>
  <c r="AN28367" i="131" s="1"/>
  <c r="H28373" i="131"/>
  <c r="G28373" i="131"/>
  <c r="F28373" i="131"/>
  <c r="E28373" i="131"/>
  <c r="D28373" i="131"/>
  <c r="C28373" i="131"/>
  <c r="AD28372" i="131"/>
  <c r="AC28372" i="131"/>
  <c r="AB28372" i="131"/>
  <c r="AA28372" i="131"/>
  <c r="Z28372" i="131"/>
  <c r="Y28372" i="131"/>
  <c r="X28372" i="131"/>
  <c r="W28372" i="131"/>
  <c r="V28372" i="131"/>
  <c r="U28372" i="131"/>
  <c r="T28372" i="131"/>
  <c r="S28372" i="131"/>
  <c r="R28372" i="131"/>
  <c r="Q28372" i="131"/>
  <c r="P28372" i="131"/>
  <c r="O28372" i="131"/>
  <c r="N28372" i="131"/>
  <c r="M28372" i="131"/>
  <c r="L28372" i="131"/>
  <c r="K28372" i="131"/>
  <c r="J28372" i="131"/>
  <c r="I28372" i="131"/>
  <c r="H28372" i="131"/>
  <c r="G28372" i="131"/>
  <c r="F28372" i="131"/>
  <c r="E28372" i="131"/>
  <c r="D28372" i="131"/>
  <c r="C28372" i="131"/>
  <c r="AD28371" i="131"/>
  <c r="AC28371" i="131"/>
  <c r="AB28371" i="131"/>
  <c r="AA28371" i="131"/>
  <c r="Z28371" i="131"/>
  <c r="Y28371" i="131"/>
  <c r="X28371" i="131"/>
  <c r="W28371" i="131"/>
  <c r="V28371" i="131"/>
  <c r="U28371" i="131"/>
  <c r="T28371" i="131"/>
  <c r="S28371" i="131"/>
  <c r="R28371" i="131"/>
  <c r="Q28371" i="131"/>
  <c r="P28371" i="131"/>
  <c r="O28371" i="131"/>
  <c r="N28371" i="131"/>
  <c r="M28371" i="131"/>
  <c r="L28371" i="131"/>
  <c r="K28371" i="131"/>
  <c r="J28371" i="131"/>
  <c r="AN28366" i="131" s="1"/>
  <c r="I28371" i="131"/>
  <c r="H28371" i="131"/>
  <c r="G28371" i="131"/>
  <c r="F28371" i="131"/>
  <c r="E28371" i="131"/>
  <c r="D28371" i="131"/>
  <c r="C28371" i="131"/>
  <c r="AX28370" i="131"/>
  <c r="AV28370" i="131"/>
  <c r="AN28370" i="131"/>
  <c r="AD28370" i="131"/>
  <c r="AC28370" i="131"/>
  <c r="AB28370" i="131"/>
  <c r="AA28370" i="131"/>
  <c r="Z28370" i="131"/>
  <c r="Y28370" i="131"/>
  <c r="X28370" i="131"/>
  <c r="W28370" i="131"/>
  <c r="V28370" i="131"/>
  <c r="U28370" i="131"/>
  <c r="T28370" i="131"/>
  <c r="S28370" i="131"/>
  <c r="R28370" i="131"/>
  <c r="Q28370" i="131"/>
  <c r="P28370" i="131"/>
  <c r="O28370" i="131"/>
  <c r="N28370" i="131"/>
  <c r="M28370" i="131"/>
  <c r="L28370" i="131"/>
  <c r="K28370" i="131"/>
  <c r="J28370" i="131"/>
  <c r="I28370" i="131"/>
  <c r="H28370" i="131"/>
  <c r="G28370" i="131"/>
  <c r="F28370" i="131"/>
  <c r="E28370" i="131"/>
  <c r="D28370" i="131"/>
  <c r="C28370" i="131"/>
  <c r="AX28369" i="131"/>
  <c r="AT28369" i="131"/>
  <c r="AN28369" i="131"/>
  <c r="AD28369" i="131"/>
  <c r="AC28369" i="131"/>
  <c r="AB28369" i="131"/>
  <c r="AA28369" i="131"/>
  <c r="Z28369" i="131"/>
  <c r="Y28369" i="131"/>
  <c r="X28369" i="131"/>
  <c r="W28369" i="131"/>
  <c r="V28369" i="131"/>
  <c r="U28369" i="131"/>
  <c r="T28369" i="131"/>
  <c r="S28369" i="131"/>
  <c r="R28369" i="131"/>
  <c r="Q28369" i="131"/>
  <c r="P28369" i="131"/>
  <c r="O28369" i="131"/>
  <c r="N28369" i="131"/>
  <c r="M28369" i="131"/>
  <c r="L28369" i="131"/>
  <c r="K28369" i="131"/>
  <c r="J28369" i="131"/>
  <c r="I28369" i="131"/>
  <c r="H28369" i="131"/>
  <c r="G28369" i="131"/>
  <c r="F28369" i="131"/>
  <c r="E28369" i="131"/>
  <c r="D28369" i="131"/>
  <c r="C28369" i="131"/>
  <c r="AT28368" i="131"/>
  <c r="AP28368" i="131"/>
  <c r="AL28368" i="131"/>
  <c r="AD28368" i="131"/>
  <c r="AC28368" i="131"/>
  <c r="AB28368" i="131"/>
  <c r="AA28368" i="131"/>
  <c r="Z28368" i="131"/>
  <c r="Y28368" i="131"/>
  <c r="AV28365" i="131" s="1"/>
  <c r="X28368" i="131"/>
  <c r="W28368" i="131"/>
  <c r="V28368" i="131"/>
  <c r="U28368" i="131"/>
  <c r="T28368" i="131"/>
  <c r="S28368" i="131"/>
  <c r="R28368" i="131"/>
  <c r="Q28368" i="131"/>
  <c r="P28368" i="131"/>
  <c r="O28368" i="131"/>
  <c r="N28368" i="131"/>
  <c r="M28368" i="131"/>
  <c r="L28368" i="131"/>
  <c r="K28368" i="131"/>
  <c r="J28368" i="131"/>
  <c r="I28368" i="131"/>
  <c r="H28368" i="131"/>
  <c r="G28368" i="131"/>
  <c r="F28368" i="131"/>
  <c r="E28368" i="131"/>
  <c r="D28368" i="131"/>
  <c r="C28368" i="131"/>
  <c r="AR28367" i="131"/>
  <c r="AD28367" i="131"/>
  <c r="AC28367" i="131"/>
  <c r="AB28367" i="131"/>
  <c r="AA28367" i="131"/>
  <c r="Z28367" i="131"/>
  <c r="Y28367" i="131"/>
  <c r="X28367" i="131"/>
  <c r="W28367" i="131"/>
  <c r="V28367" i="131"/>
  <c r="U28367" i="131"/>
  <c r="T28367" i="131"/>
  <c r="S28367" i="131"/>
  <c r="R28367" i="131"/>
  <c r="Q28367" i="131"/>
  <c r="P28367" i="131"/>
  <c r="O28367" i="131"/>
  <c r="N28367" i="131"/>
  <c r="M28367" i="131"/>
  <c r="L28367" i="131"/>
  <c r="K28367" i="131"/>
  <c r="J28367" i="131"/>
  <c r="I28367" i="131"/>
  <c r="H28367" i="131"/>
  <c r="G28367" i="131"/>
  <c r="F28367" i="131"/>
  <c r="E28367" i="131"/>
  <c r="D28367" i="131"/>
  <c r="C28367" i="131"/>
  <c r="AX28366" i="131"/>
  <c r="AT28366" i="131"/>
  <c r="AP28366" i="131"/>
  <c r="AL28366" i="131"/>
  <c r="AD28366" i="131"/>
  <c r="AC28366" i="131"/>
  <c r="AX28364" i="131" s="1"/>
  <c r="AB28366" i="131"/>
  <c r="AW28364" i="131" s="1"/>
  <c r="AA28366" i="131"/>
  <c r="Z28366" i="131"/>
  <c r="Y28366" i="131"/>
  <c r="X28366" i="131"/>
  <c r="AU28364" i="131" s="1"/>
  <c r="W28366" i="131"/>
  <c r="V28366" i="131"/>
  <c r="U28366" i="131"/>
  <c r="AT28364" i="131" s="1"/>
  <c r="T28366" i="131"/>
  <c r="AS28364" i="131" s="1"/>
  <c r="S28366" i="131"/>
  <c r="R28366" i="131"/>
  <c r="Q28366" i="131"/>
  <c r="P28366" i="131"/>
  <c r="AQ28364" i="131" s="1"/>
  <c r="O28366" i="131"/>
  <c r="N28366" i="131"/>
  <c r="M28366" i="131"/>
  <c r="L28366" i="131"/>
  <c r="AO28364" i="131" s="1"/>
  <c r="K28366" i="131"/>
  <c r="J28366" i="131"/>
  <c r="I28366" i="131"/>
  <c r="H28366" i="131"/>
  <c r="AM28364" i="131" s="1"/>
  <c r="G28366" i="131"/>
  <c r="F28366" i="131"/>
  <c r="E28366" i="131"/>
  <c r="D28366" i="131"/>
  <c r="AK28364" i="131" s="1"/>
  <c r="C28366" i="131"/>
  <c r="AR28365" i="131"/>
  <c r="AN28365" i="131"/>
  <c r="AD28365" i="131"/>
  <c r="AC28365" i="131"/>
  <c r="AB28365" i="131"/>
  <c r="AA28365" i="131"/>
  <c r="Z28365" i="131"/>
  <c r="Y28365" i="131"/>
  <c r="X28365" i="131"/>
  <c r="W28365" i="131"/>
  <c r="V28365" i="131"/>
  <c r="U28365" i="131"/>
  <c r="T28365" i="131"/>
  <c r="S28365" i="131"/>
  <c r="R28365" i="131"/>
  <c r="Q28365" i="131"/>
  <c r="P28365" i="131"/>
  <c r="O28365" i="131"/>
  <c r="N28365" i="131"/>
  <c r="M28365" i="131"/>
  <c r="L28365" i="131"/>
  <c r="K28365" i="131"/>
  <c r="J28365" i="131"/>
  <c r="I28365" i="131"/>
  <c r="H28365" i="131"/>
  <c r="G28365" i="131"/>
  <c r="F28365" i="131"/>
  <c r="E28365" i="131"/>
  <c r="D28365" i="131"/>
  <c r="C28365" i="131"/>
  <c r="AP28364" i="131"/>
  <c r="AL28364" i="131"/>
  <c r="AD28364" i="131"/>
  <c r="AC28364" i="131"/>
  <c r="AB28364" i="131"/>
  <c r="AW28363" i="131" s="1"/>
  <c r="AA28364" i="131"/>
  <c r="Z28364" i="131"/>
  <c r="Y28364" i="131"/>
  <c r="AV28363" i="131" s="1"/>
  <c r="X28364" i="131"/>
  <c r="W28364" i="131"/>
  <c r="V28364" i="131"/>
  <c r="U28364" i="131"/>
  <c r="T28364" i="131"/>
  <c r="AS28363" i="131" s="1"/>
  <c r="S28364" i="131"/>
  <c r="R28364" i="131"/>
  <c r="Q28364" i="131"/>
  <c r="P28364" i="131"/>
  <c r="O28364" i="131"/>
  <c r="N28364" i="131"/>
  <c r="M28364" i="131"/>
  <c r="L28364" i="131"/>
  <c r="AO28363" i="131" s="1"/>
  <c r="K28364" i="131"/>
  <c r="J28364" i="131"/>
  <c r="I28364" i="131"/>
  <c r="H28364" i="131"/>
  <c r="G28364" i="131"/>
  <c r="F28364" i="131"/>
  <c r="E28364" i="131"/>
  <c r="D28364" i="131"/>
  <c r="AK28363" i="131" s="1"/>
  <c r="C28364" i="131"/>
  <c r="AR28363" i="131"/>
  <c r="AN28363" i="131"/>
  <c r="AD28363" i="131"/>
  <c r="AC28363" i="131"/>
  <c r="AB28363" i="131"/>
  <c r="AA28363" i="131"/>
  <c r="Z28363" i="131"/>
  <c r="Y28363" i="131"/>
  <c r="X28363" i="131"/>
  <c r="W28363" i="131"/>
  <c r="V28363" i="131"/>
  <c r="U28363" i="131"/>
  <c r="T28363" i="131"/>
  <c r="S28363" i="131"/>
  <c r="R28363" i="131"/>
  <c r="Q28363" i="131"/>
  <c r="P28363" i="131"/>
  <c r="O28363" i="131"/>
  <c r="N28363" i="131"/>
  <c r="M28363" i="131"/>
  <c r="L28363" i="131"/>
  <c r="K28363" i="131"/>
  <c r="J28363" i="131"/>
  <c r="I28363" i="131"/>
  <c r="H28363" i="131"/>
  <c r="G28363" i="131"/>
  <c r="F28363" i="131"/>
  <c r="E28363" i="131"/>
  <c r="D28363" i="131"/>
  <c r="C28363" i="131"/>
  <c r="AD28362" i="131"/>
  <c r="AC28362" i="131"/>
  <c r="AB28362" i="131"/>
  <c r="AA28362" i="131"/>
  <c r="AW28362" i="131" s="1"/>
  <c r="Z28362" i="131"/>
  <c r="Y28362" i="131"/>
  <c r="X28362" i="131"/>
  <c r="W28362" i="131"/>
  <c r="V28362" i="131"/>
  <c r="U28362" i="131"/>
  <c r="T28362" i="131"/>
  <c r="S28362" i="131"/>
  <c r="AS28362" i="131" s="1"/>
  <c r="R28362" i="131"/>
  <c r="Q28362" i="131"/>
  <c r="P28362" i="131"/>
  <c r="O28362" i="131"/>
  <c r="N28362" i="131"/>
  <c r="M28362" i="131"/>
  <c r="L28362" i="131"/>
  <c r="K28362" i="131"/>
  <c r="AO28362" i="131" s="1"/>
  <c r="J28362" i="131"/>
  <c r="I28362" i="131"/>
  <c r="H28362" i="131"/>
  <c r="G28362" i="131"/>
  <c r="F28362" i="131"/>
  <c r="E28362" i="131"/>
  <c r="D28362" i="131"/>
  <c r="C28362" i="131"/>
  <c r="AK28362" i="131" s="1"/>
  <c r="AD28359" i="131"/>
  <c r="AC28359" i="131"/>
  <c r="AB28359" i="131"/>
  <c r="AA28359" i="131"/>
  <c r="Z28359" i="131"/>
  <c r="Y28359" i="131"/>
  <c r="X28359" i="131"/>
  <c r="W28359" i="131"/>
  <c r="V28359" i="131"/>
  <c r="U28359" i="131"/>
  <c r="T28359" i="131"/>
  <c r="S28359" i="131"/>
  <c r="R28359" i="131"/>
  <c r="Q28359" i="131"/>
  <c r="P28359" i="131"/>
  <c r="O28359" i="131"/>
  <c r="N28359" i="131"/>
  <c r="M28359" i="131"/>
  <c r="L28359" i="131"/>
  <c r="K28359" i="131"/>
  <c r="J28359" i="131"/>
  <c r="I28359" i="131"/>
  <c r="H28359" i="131"/>
  <c r="G28359" i="131"/>
  <c r="F28359" i="131"/>
  <c r="E28359" i="131"/>
  <c r="D28359" i="131"/>
  <c r="C28359" i="131"/>
  <c r="AG28358" i="131"/>
  <c r="AD28358" i="131"/>
  <c r="AC28358" i="131"/>
  <c r="AB28358" i="131"/>
  <c r="AA28358" i="131"/>
  <c r="AW28345" i="131" s="1"/>
  <c r="Z28358" i="131"/>
  <c r="AV28345" i="131" s="1"/>
  <c r="Y28358" i="131"/>
  <c r="X28358" i="131"/>
  <c r="W28358" i="131"/>
  <c r="V28358" i="131"/>
  <c r="U28358" i="131"/>
  <c r="T28358" i="131"/>
  <c r="S28358" i="131"/>
  <c r="R28358" i="131"/>
  <c r="AR28345" i="131" s="1"/>
  <c r="Q28358" i="131"/>
  <c r="P28358" i="131"/>
  <c r="O28358" i="131"/>
  <c r="N28358" i="131"/>
  <c r="M28358" i="131"/>
  <c r="L28358" i="131"/>
  <c r="K28358" i="131"/>
  <c r="AO28345" i="131" s="1"/>
  <c r="J28358" i="131"/>
  <c r="AN28345" i="131" s="1"/>
  <c r="I28358" i="131"/>
  <c r="H28358" i="131"/>
  <c r="G28358" i="131"/>
  <c r="F28358" i="131"/>
  <c r="E28358" i="131"/>
  <c r="D28358" i="131"/>
  <c r="C28358" i="131"/>
  <c r="AG28357" i="131"/>
  <c r="AD28357" i="131"/>
  <c r="AC28357" i="131"/>
  <c r="AB28357" i="131"/>
  <c r="AA28357" i="131"/>
  <c r="Z28357" i="131"/>
  <c r="Y28357" i="131"/>
  <c r="X28357" i="131"/>
  <c r="AU28344" i="131" s="1"/>
  <c r="W28357" i="131"/>
  <c r="V28357" i="131"/>
  <c r="U28357" i="131"/>
  <c r="T28357" i="131"/>
  <c r="S28357" i="131"/>
  <c r="R28357" i="131"/>
  <c r="Q28357" i="131"/>
  <c r="P28357" i="131"/>
  <c r="AQ28344" i="131" s="1"/>
  <c r="O28357" i="131"/>
  <c r="N28357" i="131"/>
  <c r="M28357" i="131"/>
  <c r="L28357" i="131"/>
  <c r="K28357" i="131"/>
  <c r="J28357" i="131"/>
  <c r="I28357" i="131"/>
  <c r="H28357" i="131"/>
  <c r="AM28344" i="131" s="1"/>
  <c r="G28357" i="131"/>
  <c r="F28357" i="131"/>
  <c r="E28357" i="131"/>
  <c r="D28357" i="131"/>
  <c r="C28357" i="131"/>
  <c r="AG28356" i="131"/>
  <c r="AD28356" i="131"/>
  <c r="AC28356" i="131"/>
  <c r="AB28356" i="131"/>
  <c r="AA28356" i="131"/>
  <c r="Z28356" i="131"/>
  <c r="Y28356" i="131"/>
  <c r="X28356" i="131"/>
  <c r="W28356" i="131"/>
  <c r="V28356" i="131"/>
  <c r="U28356" i="131"/>
  <c r="T28356" i="131"/>
  <c r="AS28344" i="131" s="1"/>
  <c r="S28356" i="131"/>
  <c r="R28356" i="131"/>
  <c r="Q28356" i="131"/>
  <c r="P28356" i="131"/>
  <c r="O28356" i="131"/>
  <c r="N28356" i="131"/>
  <c r="M28356" i="131"/>
  <c r="L28356" i="131"/>
  <c r="AO28344" i="131" s="1"/>
  <c r="K28356" i="131"/>
  <c r="J28356" i="131"/>
  <c r="I28356" i="131"/>
  <c r="H28356" i="131"/>
  <c r="G28356" i="131"/>
  <c r="F28356" i="131"/>
  <c r="E28356" i="131"/>
  <c r="D28356" i="131"/>
  <c r="AK28344" i="131" s="1"/>
  <c r="C28356" i="131"/>
  <c r="AG28355" i="131"/>
  <c r="AD28355" i="131"/>
  <c r="AC28355" i="131"/>
  <c r="AB28355" i="131"/>
  <c r="AA28355" i="131"/>
  <c r="Z28355" i="131"/>
  <c r="Y28355" i="131"/>
  <c r="X28355" i="131"/>
  <c r="W28355" i="131"/>
  <c r="V28355" i="131"/>
  <c r="U28355" i="131"/>
  <c r="T28355" i="131"/>
  <c r="S28355" i="131"/>
  <c r="R28355" i="131"/>
  <c r="Q28355" i="131"/>
  <c r="P28355" i="131"/>
  <c r="O28355" i="131"/>
  <c r="N28355" i="131"/>
  <c r="M28355" i="131"/>
  <c r="L28355" i="131"/>
  <c r="K28355" i="131"/>
  <c r="J28355" i="131"/>
  <c r="I28355" i="131"/>
  <c r="H28355" i="131"/>
  <c r="G28355" i="131"/>
  <c r="F28355" i="131"/>
  <c r="E28355" i="131"/>
  <c r="D28355" i="131"/>
  <c r="C28355" i="131"/>
  <c r="AG28354" i="131"/>
  <c r="AD28354" i="131"/>
  <c r="AC28354" i="131"/>
  <c r="AB28354" i="131"/>
  <c r="AA28354" i="131"/>
  <c r="Z28354" i="131"/>
  <c r="Y28354" i="131"/>
  <c r="X28354" i="131"/>
  <c r="W28354" i="131"/>
  <c r="V28354" i="131"/>
  <c r="AT28343" i="131" s="1"/>
  <c r="U28354" i="131"/>
  <c r="T28354" i="131"/>
  <c r="AS28343" i="131" s="1"/>
  <c r="S28354" i="131"/>
  <c r="R28354" i="131"/>
  <c r="Q28354" i="131"/>
  <c r="P28354" i="131"/>
  <c r="O28354" i="131"/>
  <c r="N28354" i="131"/>
  <c r="M28354" i="131"/>
  <c r="L28354" i="131"/>
  <c r="K28354" i="131"/>
  <c r="J28354" i="131"/>
  <c r="I28354" i="131"/>
  <c r="H28354" i="131"/>
  <c r="G28354" i="131"/>
  <c r="F28354" i="131"/>
  <c r="AL28343" i="131" s="1"/>
  <c r="E28354" i="131"/>
  <c r="D28354" i="131"/>
  <c r="AK28343" i="131" s="1"/>
  <c r="C28354" i="131"/>
  <c r="AG28353" i="131"/>
  <c r="AD28353" i="131"/>
  <c r="AC28353" i="131"/>
  <c r="AB28353" i="131"/>
  <c r="AW28342" i="131" s="1"/>
  <c r="AA28353" i="131"/>
  <c r="Z28353" i="131"/>
  <c r="Y28353" i="131"/>
  <c r="X28353" i="131"/>
  <c r="W28353" i="131"/>
  <c r="V28353" i="131"/>
  <c r="U28353" i="131"/>
  <c r="T28353" i="131"/>
  <c r="AS28342" i="131" s="1"/>
  <c r="S28353" i="131"/>
  <c r="R28353" i="131"/>
  <c r="Q28353" i="131"/>
  <c r="P28353" i="131"/>
  <c r="O28353" i="131"/>
  <c r="N28353" i="131"/>
  <c r="M28353" i="131"/>
  <c r="L28353" i="131"/>
  <c r="AO28342" i="131" s="1"/>
  <c r="K28353" i="131"/>
  <c r="J28353" i="131"/>
  <c r="I28353" i="131"/>
  <c r="H28353" i="131"/>
  <c r="G28353" i="131"/>
  <c r="F28353" i="131"/>
  <c r="E28353" i="131"/>
  <c r="D28353" i="131"/>
  <c r="AK28342" i="131" s="1"/>
  <c r="C28353" i="131"/>
  <c r="AG28352" i="131"/>
  <c r="AD28352" i="131"/>
  <c r="AC28352" i="131"/>
  <c r="AB28352" i="131"/>
  <c r="AA28352" i="131"/>
  <c r="Z28352" i="131"/>
  <c r="Y28352" i="131"/>
  <c r="X28352" i="131"/>
  <c r="AU28342" i="131" s="1"/>
  <c r="W28352" i="131"/>
  <c r="V28352" i="131"/>
  <c r="U28352" i="131"/>
  <c r="T28352" i="131"/>
  <c r="S28352" i="131"/>
  <c r="R28352" i="131"/>
  <c r="Q28352" i="131"/>
  <c r="P28352" i="131"/>
  <c r="AQ28342" i="131" s="1"/>
  <c r="O28352" i="131"/>
  <c r="N28352" i="131"/>
  <c r="M28352" i="131"/>
  <c r="L28352" i="131"/>
  <c r="K28352" i="131"/>
  <c r="J28352" i="131"/>
  <c r="I28352" i="131"/>
  <c r="H28352" i="131"/>
  <c r="G28352" i="131"/>
  <c r="F28352" i="131"/>
  <c r="E28352" i="131"/>
  <c r="D28352" i="131"/>
  <c r="C28352" i="131"/>
  <c r="AG28351" i="131"/>
  <c r="AD28351" i="131"/>
  <c r="AC28351" i="131"/>
  <c r="AB28351" i="131"/>
  <c r="AA28351" i="131"/>
  <c r="Z28351" i="131"/>
  <c r="Y28351" i="131"/>
  <c r="X28351" i="131"/>
  <c r="W28351" i="131"/>
  <c r="V28351" i="131"/>
  <c r="U28351" i="131"/>
  <c r="T28351" i="131"/>
  <c r="S28351" i="131"/>
  <c r="R28351" i="131"/>
  <c r="Q28351" i="131"/>
  <c r="P28351" i="131"/>
  <c r="O28351" i="131"/>
  <c r="N28351" i="131"/>
  <c r="M28351" i="131"/>
  <c r="L28351" i="131"/>
  <c r="K28351" i="131"/>
  <c r="J28351" i="131"/>
  <c r="I28351" i="131"/>
  <c r="H28351" i="131"/>
  <c r="G28351" i="131"/>
  <c r="F28351" i="131"/>
  <c r="E28351" i="131"/>
  <c r="D28351" i="131"/>
  <c r="C28351" i="131"/>
  <c r="AG28350" i="131"/>
  <c r="AD28350" i="131"/>
  <c r="AC28350" i="131"/>
  <c r="AB28350" i="131"/>
  <c r="AA28350" i="131"/>
  <c r="AW28341" i="131" s="1"/>
  <c r="Z28350" i="131"/>
  <c r="Y28350" i="131"/>
  <c r="X28350" i="131"/>
  <c r="W28350" i="131"/>
  <c r="V28350" i="131"/>
  <c r="U28350" i="131"/>
  <c r="T28350" i="131"/>
  <c r="S28350" i="131"/>
  <c r="R28350" i="131"/>
  <c r="Q28350" i="131"/>
  <c r="P28350" i="131"/>
  <c r="O28350" i="131"/>
  <c r="N28350" i="131"/>
  <c r="M28350" i="131"/>
  <c r="L28350" i="131"/>
  <c r="K28350" i="131"/>
  <c r="AO28341" i="131" s="1"/>
  <c r="J28350" i="131"/>
  <c r="AN28341" i="131" s="1"/>
  <c r="I28350" i="131"/>
  <c r="H28350" i="131"/>
  <c r="G28350" i="131"/>
  <c r="F28350" i="131"/>
  <c r="E28350" i="131"/>
  <c r="D28350" i="131"/>
  <c r="C28350" i="131"/>
  <c r="AG28349" i="131"/>
  <c r="AD28349" i="131"/>
  <c r="AC28349" i="131"/>
  <c r="AB28349" i="131"/>
  <c r="AA28349" i="131"/>
  <c r="Z28349" i="131"/>
  <c r="Y28349" i="131"/>
  <c r="X28349" i="131"/>
  <c r="AU28340" i="131" s="1"/>
  <c r="W28349" i="131"/>
  <c r="V28349" i="131"/>
  <c r="U28349" i="131"/>
  <c r="T28349" i="131"/>
  <c r="S28349" i="131"/>
  <c r="R28349" i="131"/>
  <c r="Q28349" i="131"/>
  <c r="P28349" i="131"/>
  <c r="O28349" i="131"/>
  <c r="N28349" i="131"/>
  <c r="M28349" i="131"/>
  <c r="L28349" i="131"/>
  <c r="K28349" i="131"/>
  <c r="J28349" i="131"/>
  <c r="I28349" i="131"/>
  <c r="H28349" i="131"/>
  <c r="G28349" i="131"/>
  <c r="F28349" i="131"/>
  <c r="E28349" i="131"/>
  <c r="D28349" i="131"/>
  <c r="C28349" i="131"/>
  <c r="AD28348" i="131"/>
  <c r="AC28348" i="131"/>
  <c r="AX28340" i="131" s="1"/>
  <c r="AB28348" i="131"/>
  <c r="AW28340" i="131" s="1"/>
  <c r="AA28348" i="131"/>
  <c r="Z28348" i="131"/>
  <c r="Y28348" i="131"/>
  <c r="X28348" i="131"/>
  <c r="W28348" i="131"/>
  <c r="V28348" i="131"/>
  <c r="U28348" i="131"/>
  <c r="AT28340" i="131" s="1"/>
  <c r="T28348" i="131"/>
  <c r="AS28340" i="131" s="1"/>
  <c r="S28348" i="131"/>
  <c r="R28348" i="131"/>
  <c r="Q28348" i="131"/>
  <c r="P28348" i="131"/>
  <c r="O28348" i="131"/>
  <c r="N28348" i="131"/>
  <c r="M28348" i="131"/>
  <c r="AP28340" i="131" s="1"/>
  <c r="L28348" i="131"/>
  <c r="AO28340" i="131" s="1"/>
  <c r="K28348" i="131"/>
  <c r="J28348" i="131"/>
  <c r="I28348" i="131"/>
  <c r="H28348" i="131"/>
  <c r="G28348" i="131"/>
  <c r="F28348" i="131"/>
  <c r="E28348" i="131"/>
  <c r="AL28340" i="131" s="1"/>
  <c r="D28348" i="131"/>
  <c r="C28348" i="131"/>
  <c r="AD28347" i="131"/>
  <c r="AC28347" i="131"/>
  <c r="AB28347" i="131"/>
  <c r="AA28347" i="131"/>
  <c r="Z28347" i="131"/>
  <c r="Y28347" i="131"/>
  <c r="X28347" i="131"/>
  <c r="AU28339" i="131" s="1"/>
  <c r="W28347" i="131"/>
  <c r="V28347" i="131"/>
  <c r="U28347" i="131"/>
  <c r="T28347" i="131"/>
  <c r="S28347" i="131"/>
  <c r="R28347" i="131"/>
  <c r="Q28347" i="131"/>
  <c r="P28347" i="131"/>
  <c r="AQ28339" i="131" s="1"/>
  <c r="O28347" i="131"/>
  <c r="N28347" i="131"/>
  <c r="M28347" i="131"/>
  <c r="L28347" i="131"/>
  <c r="K28347" i="131"/>
  <c r="J28347" i="131"/>
  <c r="I28347" i="131"/>
  <c r="H28347" i="131"/>
  <c r="AM28339" i="131" s="1"/>
  <c r="G28347" i="131"/>
  <c r="F28347" i="131"/>
  <c r="E28347" i="131"/>
  <c r="D28347" i="131"/>
  <c r="C28347" i="131"/>
  <c r="AD28346" i="131"/>
  <c r="AC28346" i="131"/>
  <c r="AX28339" i="131" s="1"/>
  <c r="AB28346" i="131"/>
  <c r="AA28346" i="131"/>
  <c r="Z28346" i="131"/>
  <c r="Y28346" i="131"/>
  <c r="X28346" i="131"/>
  <c r="W28346" i="131"/>
  <c r="V28346" i="131"/>
  <c r="U28346" i="131"/>
  <c r="AT28339" i="131" s="1"/>
  <c r="T28346" i="131"/>
  <c r="S28346" i="131"/>
  <c r="R28346" i="131"/>
  <c r="Q28346" i="131"/>
  <c r="P28346" i="131"/>
  <c r="O28346" i="131"/>
  <c r="N28346" i="131"/>
  <c r="M28346" i="131"/>
  <c r="AP28339" i="131" s="1"/>
  <c r="L28346" i="131"/>
  <c r="AO28339" i="131" s="1"/>
  <c r="K28346" i="131"/>
  <c r="J28346" i="131"/>
  <c r="I28346" i="131"/>
  <c r="H28346" i="131"/>
  <c r="G28346" i="131"/>
  <c r="F28346" i="131"/>
  <c r="E28346" i="131"/>
  <c r="AL28339" i="131" s="1"/>
  <c r="D28346" i="131"/>
  <c r="AK28339" i="131" s="1"/>
  <c r="C28346" i="131"/>
  <c r="AD28345" i="131"/>
  <c r="AC28345" i="131"/>
  <c r="AB28345" i="131"/>
  <c r="AA28345" i="131"/>
  <c r="AW28338" i="131" s="1"/>
  <c r="Z28345" i="131"/>
  <c r="Y28345" i="131"/>
  <c r="X28345" i="131"/>
  <c r="W28345" i="131"/>
  <c r="AU28338" i="131" s="1"/>
  <c r="V28345" i="131"/>
  <c r="U28345" i="131"/>
  <c r="T28345" i="131"/>
  <c r="S28345" i="131"/>
  <c r="AS28338" i="131" s="1"/>
  <c r="R28345" i="131"/>
  <c r="Q28345" i="131"/>
  <c r="P28345" i="131"/>
  <c r="O28345" i="131"/>
  <c r="AQ28338" i="131" s="1"/>
  <c r="N28345" i="131"/>
  <c r="M28345" i="131"/>
  <c r="L28345" i="131"/>
  <c r="K28345" i="131"/>
  <c r="AO28338" i="131" s="1"/>
  <c r="J28345" i="131"/>
  <c r="I28345" i="131"/>
  <c r="H28345" i="131"/>
  <c r="G28345" i="131"/>
  <c r="F28345" i="131"/>
  <c r="E28345" i="131"/>
  <c r="D28345" i="131"/>
  <c r="C28345" i="131"/>
  <c r="AK28338" i="131" s="1"/>
  <c r="AW28344" i="131"/>
  <c r="AD28344" i="131"/>
  <c r="AC28344" i="131"/>
  <c r="AX28338" i="131" s="1"/>
  <c r="AB28344" i="131"/>
  <c r="AA28344" i="131"/>
  <c r="Z28344" i="131"/>
  <c r="Y28344" i="131"/>
  <c r="X28344" i="131"/>
  <c r="W28344" i="131"/>
  <c r="V28344" i="131"/>
  <c r="U28344" i="131"/>
  <c r="AT28338" i="131" s="1"/>
  <c r="T28344" i="131"/>
  <c r="S28344" i="131"/>
  <c r="R28344" i="131"/>
  <c r="Q28344" i="131"/>
  <c r="P28344" i="131"/>
  <c r="O28344" i="131"/>
  <c r="N28344" i="131"/>
  <c r="M28344" i="131"/>
  <c r="AP28338" i="131" s="1"/>
  <c r="L28344" i="131"/>
  <c r="K28344" i="131"/>
  <c r="J28344" i="131"/>
  <c r="I28344" i="131"/>
  <c r="H28344" i="131"/>
  <c r="G28344" i="131"/>
  <c r="F28344" i="131"/>
  <c r="E28344" i="131"/>
  <c r="AL28338" i="131" s="1"/>
  <c r="D28344" i="131"/>
  <c r="C28344" i="131"/>
  <c r="AX28343" i="131"/>
  <c r="AP28343" i="131"/>
  <c r="AD28343" i="131"/>
  <c r="AC28343" i="131"/>
  <c r="AB28343" i="131"/>
  <c r="AW28337" i="131" s="1"/>
  <c r="AA28343" i="131"/>
  <c r="Z28343" i="131"/>
  <c r="Y28343" i="131"/>
  <c r="X28343" i="131"/>
  <c r="W28343" i="131"/>
  <c r="V28343" i="131"/>
  <c r="U28343" i="131"/>
  <c r="T28343" i="131"/>
  <c r="S28343" i="131"/>
  <c r="R28343" i="131"/>
  <c r="Q28343" i="131"/>
  <c r="P28343" i="131"/>
  <c r="O28343" i="131"/>
  <c r="N28343" i="131"/>
  <c r="M28343" i="131"/>
  <c r="L28343" i="131"/>
  <c r="K28343" i="131"/>
  <c r="J28343" i="131"/>
  <c r="I28343" i="131"/>
  <c r="H28343" i="131"/>
  <c r="G28343" i="131"/>
  <c r="F28343" i="131"/>
  <c r="E28343" i="131"/>
  <c r="D28343" i="131"/>
  <c r="C28343" i="131"/>
  <c r="AM28342" i="131"/>
  <c r="AD28342" i="131"/>
  <c r="AC28342" i="131"/>
  <c r="AB28342" i="131"/>
  <c r="AA28342" i="131"/>
  <c r="Z28342" i="131"/>
  <c r="Y28342" i="131"/>
  <c r="AV28337" i="131" s="1"/>
  <c r="X28342" i="131"/>
  <c r="W28342" i="131"/>
  <c r="V28342" i="131"/>
  <c r="U28342" i="131"/>
  <c r="T28342" i="131"/>
  <c r="S28342" i="131"/>
  <c r="R28342" i="131"/>
  <c r="Q28342" i="131"/>
  <c r="AR28337" i="131" s="1"/>
  <c r="P28342" i="131"/>
  <c r="O28342" i="131"/>
  <c r="N28342" i="131"/>
  <c r="M28342" i="131"/>
  <c r="L28342" i="131"/>
  <c r="K28342" i="131"/>
  <c r="J28342" i="131"/>
  <c r="I28342" i="131"/>
  <c r="AN28337" i="131" s="1"/>
  <c r="H28342" i="131"/>
  <c r="G28342" i="131"/>
  <c r="F28342" i="131"/>
  <c r="E28342" i="131"/>
  <c r="D28342" i="131"/>
  <c r="C28342" i="131"/>
  <c r="AV28341" i="131"/>
  <c r="AR28341" i="131"/>
  <c r="AD28341" i="131"/>
  <c r="AC28341" i="131"/>
  <c r="AB28341" i="131"/>
  <c r="AA28341" i="131"/>
  <c r="Z28341" i="131"/>
  <c r="Y28341" i="131"/>
  <c r="X28341" i="131"/>
  <c r="AU28336" i="131" s="1"/>
  <c r="W28341" i="131"/>
  <c r="V28341" i="131"/>
  <c r="U28341" i="131"/>
  <c r="T28341" i="131"/>
  <c r="S28341" i="131"/>
  <c r="R28341" i="131"/>
  <c r="Q28341" i="131"/>
  <c r="P28341" i="131"/>
  <c r="AQ28336" i="131" s="1"/>
  <c r="O28341" i="131"/>
  <c r="N28341" i="131"/>
  <c r="M28341" i="131"/>
  <c r="L28341" i="131"/>
  <c r="K28341" i="131"/>
  <c r="J28341" i="131"/>
  <c r="I28341" i="131"/>
  <c r="H28341" i="131"/>
  <c r="AM28336" i="131" s="1"/>
  <c r="G28341" i="131"/>
  <c r="F28341" i="131"/>
  <c r="E28341" i="131"/>
  <c r="D28341" i="131"/>
  <c r="C28341" i="131"/>
  <c r="AD28340" i="131"/>
  <c r="AC28340" i="131"/>
  <c r="AX28336" i="131" s="1"/>
  <c r="AB28340" i="131"/>
  <c r="AA28340" i="131"/>
  <c r="Z28340" i="131"/>
  <c r="Y28340" i="131"/>
  <c r="X28340" i="131"/>
  <c r="W28340" i="131"/>
  <c r="V28340" i="131"/>
  <c r="U28340" i="131"/>
  <c r="AT28336" i="131" s="1"/>
  <c r="T28340" i="131"/>
  <c r="S28340" i="131"/>
  <c r="R28340" i="131"/>
  <c r="Q28340" i="131"/>
  <c r="P28340" i="131"/>
  <c r="O28340" i="131"/>
  <c r="N28340" i="131"/>
  <c r="M28340" i="131"/>
  <c r="AP28336" i="131" s="1"/>
  <c r="L28340" i="131"/>
  <c r="K28340" i="131"/>
  <c r="J28340" i="131"/>
  <c r="I28340" i="131"/>
  <c r="H28340" i="131"/>
  <c r="G28340" i="131"/>
  <c r="F28340" i="131"/>
  <c r="E28340" i="131"/>
  <c r="AL28336" i="131" s="1"/>
  <c r="D28340" i="131"/>
  <c r="C28340" i="131"/>
  <c r="AD28339" i="131"/>
  <c r="AC28339" i="131"/>
  <c r="AB28339" i="131"/>
  <c r="AA28339" i="131"/>
  <c r="Z28339" i="131"/>
  <c r="Y28339" i="131"/>
  <c r="X28339" i="131"/>
  <c r="W28339" i="131"/>
  <c r="AU28335" i="131" s="1"/>
  <c r="V28339" i="131"/>
  <c r="U28339" i="131"/>
  <c r="T28339" i="131"/>
  <c r="S28339" i="131"/>
  <c r="R28339" i="131"/>
  <c r="Q28339" i="131"/>
  <c r="P28339" i="131"/>
  <c r="O28339" i="131"/>
  <c r="AQ28335" i="131" s="1"/>
  <c r="N28339" i="131"/>
  <c r="M28339" i="131"/>
  <c r="L28339" i="131"/>
  <c r="K28339" i="131"/>
  <c r="J28339" i="131"/>
  <c r="I28339" i="131"/>
  <c r="H28339" i="131"/>
  <c r="G28339" i="131"/>
  <c r="AM28335" i="131" s="1"/>
  <c r="F28339" i="131"/>
  <c r="E28339" i="131"/>
  <c r="D28339" i="131"/>
  <c r="C28339" i="131"/>
  <c r="AM28338" i="131"/>
  <c r="AD28338" i="131"/>
  <c r="AC28338" i="131"/>
  <c r="AB28338" i="131"/>
  <c r="AA28338" i="131"/>
  <c r="Z28338" i="131"/>
  <c r="Y28338" i="131"/>
  <c r="AV28335" i="131" s="1"/>
  <c r="X28338" i="131"/>
  <c r="W28338" i="131"/>
  <c r="V28338" i="131"/>
  <c r="U28338" i="131"/>
  <c r="T28338" i="131"/>
  <c r="S28338" i="131"/>
  <c r="AS28335" i="131" s="1"/>
  <c r="R28338" i="131"/>
  <c r="Q28338" i="131"/>
  <c r="AR28335" i="131" s="1"/>
  <c r="P28338" i="131"/>
  <c r="O28338" i="131"/>
  <c r="N28338" i="131"/>
  <c r="M28338" i="131"/>
  <c r="L28338" i="131"/>
  <c r="K28338" i="131"/>
  <c r="AO28335" i="131" s="1"/>
  <c r="J28338" i="131"/>
  <c r="I28338" i="131"/>
  <c r="AN28335" i="131" s="1"/>
  <c r="H28338" i="131"/>
  <c r="G28338" i="131"/>
  <c r="F28338" i="131"/>
  <c r="E28338" i="131"/>
  <c r="D28338" i="131"/>
  <c r="C28338" i="131"/>
  <c r="AK28335" i="131" s="1"/>
  <c r="AS28337" i="131"/>
  <c r="AO28337" i="131"/>
  <c r="AK28337" i="131"/>
  <c r="AD28337" i="131"/>
  <c r="AC28337" i="131"/>
  <c r="AB28337" i="131"/>
  <c r="AA28337" i="131"/>
  <c r="AW28334" i="131" s="1"/>
  <c r="Z28337" i="131"/>
  <c r="Y28337" i="131"/>
  <c r="X28337" i="131"/>
  <c r="W28337" i="131"/>
  <c r="AU28334" i="131" s="1"/>
  <c r="V28337" i="131"/>
  <c r="U28337" i="131"/>
  <c r="T28337" i="131"/>
  <c r="S28337" i="131"/>
  <c r="AS28334" i="131" s="1"/>
  <c r="R28337" i="131"/>
  <c r="Q28337" i="131"/>
  <c r="P28337" i="131"/>
  <c r="O28337" i="131"/>
  <c r="AQ28334" i="131" s="1"/>
  <c r="N28337" i="131"/>
  <c r="M28337" i="131"/>
  <c r="L28337" i="131"/>
  <c r="K28337" i="131"/>
  <c r="AO28334" i="131" s="1"/>
  <c r="J28337" i="131"/>
  <c r="I28337" i="131"/>
  <c r="H28337" i="131"/>
  <c r="G28337" i="131"/>
  <c r="AM28334" i="131" s="1"/>
  <c r="F28337" i="131"/>
  <c r="E28337" i="131"/>
  <c r="D28337" i="131"/>
  <c r="C28337" i="131"/>
  <c r="AK28334" i="131" s="1"/>
  <c r="AD28336" i="131"/>
  <c r="AC28336" i="131"/>
  <c r="AB28336" i="131"/>
  <c r="AA28336" i="131"/>
  <c r="Z28336" i="131"/>
  <c r="Y28336" i="131"/>
  <c r="X28336" i="131"/>
  <c r="W28336" i="131"/>
  <c r="V28336" i="131"/>
  <c r="U28336" i="131"/>
  <c r="AT28334" i="131" s="1"/>
  <c r="T28336" i="131"/>
  <c r="S28336" i="131"/>
  <c r="R28336" i="131"/>
  <c r="Q28336" i="131"/>
  <c r="P28336" i="131"/>
  <c r="O28336" i="131"/>
  <c r="N28336" i="131"/>
  <c r="M28336" i="131"/>
  <c r="AP28334" i="131" s="1"/>
  <c r="L28336" i="131"/>
  <c r="K28336" i="131"/>
  <c r="J28336" i="131"/>
  <c r="I28336" i="131"/>
  <c r="H28336" i="131"/>
  <c r="G28336" i="131"/>
  <c r="F28336" i="131"/>
  <c r="E28336" i="131"/>
  <c r="AL28334" i="131" s="1"/>
  <c r="D28336" i="131"/>
  <c r="C28336" i="131"/>
  <c r="AW28335" i="131"/>
  <c r="AD28335" i="131"/>
  <c r="AC28335" i="131"/>
  <c r="AB28335" i="131"/>
  <c r="AA28335" i="131"/>
  <c r="Z28335" i="131"/>
  <c r="Y28335" i="131"/>
  <c r="X28335" i="131"/>
  <c r="W28335" i="131"/>
  <c r="V28335" i="131"/>
  <c r="U28335" i="131"/>
  <c r="T28335" i="131"/>
  <c r="S28335" i="131"/>
  <c r="R28335" i="131"/>
  <c r="Q28335" i="131"/>
  <c r="P28335" i="131"/>
  <c r="O28335" i="131"/>
  <c r="N28335" i="131"/>
  <c r="M28335" i="131"/>
  <c r="L28335" i="131"/>
  <c r="K28335" i="131"/>
  <c r="J28335" i="131"/>
  <c r="I28335" i="131"/>
  <c r="H28335" i="131"/>
  <c r="G28335" i="131"/>
  <c r="F28335" i="131"/>
  <c r="E28335" i="131"/>
  <c r="D28335" i="131"/>
  <c r="C28335" i="131"/>
  <c r="AD28334" i="131"/>
  <c r="AC28334" i="131"/>
  <c r="AB28334" i="131"/>
  <c r="AA28334" i="131"/>
  <c r="AW28333" i="131" s="1"/>
  <c r="Z28334" i="131"/>
  <c r="Y28334" i="131"/>
  <c r="AV28333" i="131" s="1"/>
  <c r="X28334" i="131"/>
  <c r="W28334" i="131"/>
  <c r="V28334" i="131"/>
  <c r="U28334" i="131"/>
  <c r="T28334" i="131"/>
  <c r="AS28333" i="131" s="1"/>
  <c r="S28334" i="131"/>
  <c r="R28334" i="131"/>
  <c r="Q28334" i="131"/>
  <c r="AR28333" i="131" s="1"/>
  <c r="P28334" i="131"/>
  <c r="O28334" i="131"/>
  <c r="N28334" i="131"/>
  <c r="M28334" i="131"/>
  <c r="L28334" i="131"/>
  <c r="K28334" i="131"/>
  <c r="AO28333" i="131" s="1"/>
  <c r="J28334" i="131"/>
  <c r="I28334" i="131"/>
  <c r="AN28333" i="131" s="1"/>
  <c r="H28334" i="131"/>
  <c r="G28334" i="131"/>
  <c r="F28334" i="131"/>
  <c r="E28334" i="131"/>
  <c r="D28334" i="131"/>
  <c r="C28334" i="131"/>
  <c r="AK28333" i="131" s="1"/>
  <c r="AD28333" i="131"/>
  <c r="AC28333" i="131"/>
  <c r="AB28333" i="131"/>
  <c r="AA28333" i="131"/>
  <c r="Z28333" i="131"/>
  <c r="Y28333" i="131"/>
  <c r="X28333" i="131"/>
  <c r="W28333" i="131"/>
  <c r="V28333" i="131"/>
  <c r="U28333" i="131"/>
  <c r="T28333" i="131"/>
  <c r="S28333" i="131"/>
  <c r="R28333" i="131"/>
  <c r="Q28333" i="131"/>
  <c r="P28333" i="131"/>
  <c r="O28333" i="131"/>
  <c r="N28333" i="131"/>
  <c r="M28333" i="131"/>
  <c r="L28333" i="131"/>
  <c r="K28333" i="131"/>
  <c r="J28333" i="131"/>
  <c r="I28333" i="131"/>
  <c r="H28333" i="131"/>
  <c r="G28333" i="131"/>
  <c r="F28333" i="131"/>
  <c r="E28333" i="131"/>
  <c r="D28333" i="131"/>
  <c r="C28333" i="131"/>
  <c r="AD28332" i="131"/>
  <c r="AC28332" i="131"/>
  <c r="AB28332" i="131"/>
  <c r="AA28332" i="131"/>
  <c r="Z28332" i="131"/>
  <c r="Y28332" i="131"/>
  <c r="AV28332" i="131" s="1"/>
  <c r="X28332" i="131"/>
  <c r="W28332" i="131"/>
  <c r="V28332" i="131"/>
  <c r="U28332" i="131"/>
  <c r="T28332" i="131"/>
  <c r="S28332" i="131"/>
  <c r="R28332" i="131"/>
  <c r="Q28332" i="131"/>
  <c r="AR28332" i="131" s="1"/>
  <c r="P28332" i="131"/>
  <c r="O28332" i="131"/>
  <c r="N28332" i="131"/>
  <c r="M28332" i="131"/>
  <c r="L28332" i="131"/>
  <c r="K28332" i="131"/>
  <c r="J28332" i="131"/>
  <c r="I28332" i="131"/>
  <c r="AN28332" i="131" s="1"/>
  <c r="H28332" i="131"/>
  <c r="G28332" i="131"/>
  <c r="F28332" i="131"/>
  <c r="E28332" i="131"/>
  <c r="D28332" i="131"/>
  <c r="C28332" i="131"/>
  <c r="AD28329" i="131"/>
  <c r="AC28329" i="131"/>
  <c r="AB28329" i="131"/>
  <c r="AW28315" i="131" s="1"/>
  <c r="AA28329" i="131"/>
  <c r="Z28329" i="131"/>
  <c r="Y28329" i="131"/>
  <c r="X28329" i="131"/>
  <c r="W28329" i="131"/>
  <c r="V28329" i="131"/>
  <c r="U28329" i="131"/>
  <c r="AT28315" i="131" s="1"/>
  <c r="T28329" i="131"/>
  <c r="AS28315" i="131" s="1"/>
  <c r="S28329" i="131"/>
  <c r="R28329" i="131"/>
  <c r="Q28329" i="131"/>
  <c r="P28329" i="131"/>
  <c r="O28329" i="131"/>
  <c r="N28329" i="131"/>
  <c r="M28329" i="131"/>
  <c r="L28329" i="131"/>
  <c r="AO28315" i="131" s="1"/>
  <c r="K28329" i="131"/>
  <c r="J28329" i="131"/>
  <c r="I28329" i="131"/>
  <c r="H28329" i="131"/>
  <c r="G28329" i="131"/>
  <c r="F28329" i="131"/>
  <c r="E28329" i="131"/>
  <c r="AL28315" i="131" s="1"/>
  <c r="D28329" i="131"/>
  <c r="AK28315" i="131" s="1"/>
  <c r="C28329" i="131"/>
  <c r="AG28328" i="131"/>
  <c r="AD28328" i="131"/>
  <c r="AC28328" i="131"/>
  <c r="AB28328" i="131"/>
  <c r="AA28328" i="131"/>
  <c r="Z28328" i="131"/>
  <c r="Y28328" i="131"/>
  <c r="AV28315" i="131" s="1"/>
  <c r="X28328" i="131"/>
  <c r="AU28315" i="131" s="1"/>
  <c r="W28328" i="131"/>
  <c r="V28328" i="131"/>
  <c r="U28328" i="131"/>
  <c r="T28328" i="131"/>
  <c r="S28328" i="131"/>
  <c r="R28328" i="131"/>
  <c r="Q28328" i="131"/>
  <c r="AR28315" i="131" s="1"/>
  <c r="P28328" i="131"/>
  <c r="AQ28315" i="131" s="1"/>
  <c r="O28328" i="131"/>
  <c r="N28328" i="131"/>
  <c r="AP28315" i="131" s="1"/>
  <c r="M28328" i="131"/>
  <c r="L28328" i="131"/>
  <c r="K28328" i="131"/>
  <c r="J28328" i="131"/>
  <c r="I28328" i="131"/>
  <c r="H28328" i="131"/>
  <c r="AM28315" i="131" s="1"/>
  <c r="G28328" i="131"/>
  <c r="F28328" i="131"/>
  <c r="E28328" i="131"/>
  <c r="D28328" i="131"/>
  <c r="C28328" i="131"/>
  <c r="AG28327" i="131"/>
  <c r="AD28327" i="131"/>
  <c r="AC28327" i="131"/>
  <c r="AB28327" i="131"/>
  <c r="AA28327" i="131"/>
  <c r="Z28327" i="131"/>
  <c r="Y28327" i="131"/>
  <c r="X28327" i="131"/>
  <c r="W28327" i="131"/>
  <c r="V28327" i="131"/>
  <c r="U28327" i="131"/>
  <c r="T28327" i="131"/>
  <c r="S28327" i="131"/>
  <c r="R28327" i="131"/>
  <c r="Q28327" i="131"/>
  <c r="P28327" i="131"/>
  <c r="O28327" i="131"/>
  <c r="N28327" i="131"/>
  <c r="M28327" i="131"/>
  <c r="L28327" i="131"/>
  <c r="K28327" i="131"/>
  <c r="J28327" i="131"/>
  <c r="I28327" i="131"/>
  <c r="H28327" i="131"/>
  <c r="G28327" i="131"/>
  <c r="F28327" i="131"/>
  <c r="E28327" i="131"/>
  <c r="D28327" i="131"/>
  <c r="C28327" i="131"/>
  <c r="AG28326" i="131"/>
  <c r="AD28326" i="131"/>
  <c r="AC28326" i="131"/>
  <c r="AB28326" i="131"/>
  <c r="AA28326" i="131"/>
  <c r="AW28314" i="131" s="1"/>
  <c r="Z28326" i="131"/>
  <c r="AV28314" i="131" s="1"/>
  <c r="Y28326" i="131"/>
  <c r="X28326" i="131"/>
  <c r="W28326" i="131"/>
  <c r="V28326" i="131"/>
  <c r="U28326" i="131"/>
  <c r="T28326" i="131"/>
  <c r="S28326" i="131"/>
  <c r="AS28314" i="131" s="1"/>
  <c r="R28326" i="131"/>
  <c r="AR28314" i="131" s="1"/>
  <c r="Q28326" i="131"/>
  <c r="P28326" i="131"/>
  <c r="AQ28314" i="131" s="1"/>
  <c r="O28326" i="131"/>
  <c r="N28326" i="131"/>
  <c r="M28326" i="131"/>
  <c r="L28326" i="131"/>
  <c r="K28326" i="131"/>
  <c r="AO28314" i="131" s="1"/>
  <c r="J28326" i="131"/>
  <c r="AN28314" i="131" s="1"/>
  <c r="I28326" i="131"/>
  <c r="H28326" i="131"/>
  <c r="AM28314" i="131" s="1"/>
  <c r="G28326" i="131"/>
  <c r="F28326" i="131"/>
  <c r="E28326" i="131"/>
  <c r="D28326" i="131"/>
  <c r="C28326" i="131"/>
  <c r="AK28314" i="131" s="1"/>
  <c r="AG28325" i="131"/>
  <c r="AD28325" i="131"/>
  <c r="AC28325" i="131"/>
  <c r="AB28325" i="131"/>
  <c r="AA28325" i="131"/>
  <c r="Z28325" i="131"/>
  <c r="Y28325" i="131"/>
  <c r="X28325" i="131"/>
  <c r="W28325" i="131"/>
  <c r="V28325" i="131"/>
  <c r="U28325" i="131"/>
  <c r="T28325" i="131"/>
  <c r="S28325" i="131"/>
  <c r="R28325" i="131"/>
  <c r="Q28325" i="131"/>
  <c r="P28325" i="131"/>
  <c r="O28325" i="131"/>
  <c r="N28325" i="131"/>
  <c r="M28325" i="131"/>
  <c r="L28325" i="131"/>
  <c r="K28325" i="131"/>
  <c r="J28325" i="131"/>
  <c r="I28325" i="131"/>
  <c r="H28325" i="131"/>
  <c r="G28325" i="131"/>
  <c r="F28325" i="131"/>
  <c r="E28325" i="131"/>
  <c r="D28325" i="131"/>
  <c r="C28325" i="131"/>
  <c r="AG28324" i="131"/>
  <c r="AD28324" i="131"/>
  <c r="AC28324" i="131"/>
  <c r="AX28313" i="131" s="1"/>
  <c r="AB28324" i="131"/>
  <c r="AA28324" i="131"/>
  <c r="Z28324" i="131"/>
  <c r="AV28313" i="131" s="1"/>
  <c r="Y28324" i="131"/>
  <c r="X28324" i="131"/>
  <c r="W28324" i="131"/>
  <c r="V28324" i="131"/>
  <c r="U28324" i="131"/>
  <c r="AT28313" i="131" s="1"/>
  <c r="T28324" i="131"/>
  <c r="S28324" i="131"/>
  <c r="R28324" i="131"/>
  <c r="Q28324" i="131"/>
  <c r="P28324" i="131"/>
  <c r="O28324" i="131"/>
  <c r="N28324" i="131"/>
  <c r="M28324" i="131"/>
  <c r="AP28313" i="131" s="1"/>
  <c r="L28324" i="131"/>
  <c r="K28324" i="131"/>
  <c r="J28324" i="131"/>
  <c r="AN28313" i="131" s="1"/>
  <c r="I28324" i="131"/>
  <c r="H28324" i="131"/>
  <c r="G28324" i="131"/>
  <c r="F28324" i="131"/>
  <c r="E28324" i="131"/>
  <c r="AL28313" i="131" s="1"/>
  <c r="D28324" i="131"/>
  <c r="AK28313" i="131" s="1"/>
  <c r="C28324" i="131"/>
  <c r="AG28323" i="131"/>
  <c r="AD28323" i="131"/>
  <c r="AC28323" i="131"/>
  <c r="AB28323" i="131"/>
  <c r="AA28323" i="131"/>
  <c r="Z28323" i="131"/>
  <c r="Y28323" i="131"/>
  <c r="X28323" i="131"/>
  <c r="W28323" i="131"/>
  <c r="V28323" i="131"/>
  <c r="U28323" i="131"/>
  <c r="T28323" i="131"/>
  <c r="S28323" i="131"/>
  <c r="R28323" i="131"/>
  <c r="Q28323" i="131"/>
  <c r="P28323" i="131"/>
  <c r="O28323" i="131"/>
  <c r="N28323" i="131"/>
  <c r="M28323" i="131"/>
  <c r="L28323" i="131"/>
  <c r="K28323" i="131"/>
  <c r="J28323" i="131"/>
  <c r="I28323" i="131"/>
  <c r="H28323" i="131"/>
  <c r="G28323" i="131"/>
  <c r="F28323" i="131"/>
  <c r="E28323" i="131"/>
  <c r="D28323" i="131"/>
  <c r="C28323" i="131"/>
  <c r="AG28322" i="131"/>
  <c r="AD28322" i="131"/>
  <c r="AX28312" i="131" s="1"/>
  <c r="AC28322" i="131"/>
  <c r="AB28322" i="131"/>
  <c r="AA28322" i="131"/>
  <c r="Z28322" i="131"/>
  <c r="Y28322" i="131"/>
  <c r="X28322" i="131"/>
  <c r="W28322" i="131"/>
  <c r="AU28312" i="131" s="1"/>
  <c r="V28322" i="131"/>
  <c r="AT28312" i="131" s="1"/>
  <c r="U28322" i="131"/>
  <c r="T28322" i="131"/>
  <c r="AS28312" i="131" s="1"/>
  <c r="S28322" i="131"/>
  <c r="R28322" i="131"/>
  <c r="Q28322" i="131"/>
  <c r="P28322" i="131"/>
  <c r="O28322" i="131"/>
  <c r="AQ28312" i="131" s="1"/>
  <c r="N28322" i="131"/>
  <c r="AP28312" i="131" s="1"/>
  <c r="M28322" i="131"/>
  <c r="L28322" i="131"/>
  <c r="AO28312" i="131" s="1"/>
  <c r="K28322" i="131"/>
  <c r="J28322" i="131"/>
  <c r="I28322" i="131"/>
  <c r="H28322" i="131"/>
  <c r="G28322" i="131"/>
  <c r="AM28312" i="131" s="1"/>
  <c r="F28322" i="131"/>
  <c r="AL28312" i="131" s="1"/>
  <c r="E28322" i="131"/>
  <c r="D28322" i="131"/>
  <c r="AK28312" i="131" s="1"/>
  <c r="C28322" i="131"/>
  <c r="AG28321" i="131"/>
  <c r="AD28321" i="131"/>
  <c r="AC28321" i="131"/>
  <c r="AX28311" i="131" s="1"/>
  <c r="AB28321" i="131"/>
  <c r="AA28321" i="131"/>
  <c r="AW28311" i="131" s="1"/>
  <c r="Z28321" i="131"/>
  <c r="Y28321" i="131"/>
  <c r="X28321" i="131"/>
  <c r="W28321" i="131"/>
  <c r="V28321" i="131"/>
  <c r="U28321" i="131"/>
  <c r="T28321" i="131"/>
  <c r="S28321" i="131"/>
  <c r="R28321" i="131"/>
  <c r="Q28321" i="131"/>
  <c r="P28321" i="131"/>
  <c r="O28321" i="131"/>
  <c r="N28321" i="131"/>
  <c r="M28321" i="131"/>
  <c r="L28321" i="131"/>
  <c r="K28321" i="131"/>
  <c r="J28321" i="131"/>
  <c r="I28321" i="131"/>
  <c r="H28321" i="131"/>
  <c r="G28321" i="131"/>
  <c r="F28321" i="131"/>
  <c r="E28321" i="131"/>
  <c r="D28321" i="131"/>
  <c r="AK28311" i="131" s="1"/>
  <c r="C28321" i="131"/>
  <c r="AG28320" i="131"/>
  <c r="AD28320" i="131"/>
  <c r="AC28320" i="131"/>
  <c r="AB28320" i="131"/>
  <c r="AA28320" i="131"/>
  <c r="Z28320" i="131"/>
  <c r="Y28320" i="131"/>
  <c r="AV28311" i="131" s="1"/>
  <c r="X28320" i="131"/>
  <c r="AU28311" i="131" s="1"/>
  <c r="W28320" i="131"/>
  <c r="V28320" i="131"/>
  <c r="AT28311" i="131" s="1"/>
  <c r="U28320" i="131"/>
  <c r="T28320" i="131"/>
  <c r="S28320" i="131"/>
  <c r="R28320" i="131"/>
  <c r="Q28320" i="131"/>
  <c r="AR28311" i="131" s="1"/>
  <c r="P28320" i="131"/>
  <c r="AQ28311" i="131" s="1"/>
  <c r="O28320" i="131"/>
  <c r="N28320" i="131"/>
  <c r="M28320" i="131"/>
  <c r="L28320" i="131"/>
  <c r="K28320" i="131"/>
  <c r="J28320" i="131"/>
  <c r="I28320" i="131"/>
  <c r="AN28311" i="131" s="1"/>
  <c r="H28320" i="131"/>
  <c r="AM28311" i="131" s="1"/>
  <c r="G28320" i="131"/>
  <c r="F28320" i="131"/>
  <c r="AL28311" i="131" s="1"/>
  <c r="E28320" i="131"/>
  <c r="D28320" i="131"/>
  <c r="C28320" i="131"/>
  <c r="AG28319" i="131"/>
  <c r="AD28319" i="131"/>
  <c r="AC28319" i="131"/>
  <c r="AB28319" i="131"/>
  <c r="AA28319" i="131"/>
  <c r="Z28319" i="131"/>
  <c r="Y28319" i="131"/>
  <c r="X28319" i="131"/>
  <c r="W28319" i="131"/>
  <c r="AU28310" i="131" s="1"/>
  <c r="V28319" i="131"/>
  <c r="U28319" i="131"/>
  <c r="T28319" i="131"/>
  <c r="S28319" i="131"/>
  <c r="R28319" i="131"/>
  <c r="Q28319" i="131"/>
  <c r="P28319" i="131"/>
  <c r="O28319" i="131"/>
  <c r="AQ28310" i="131" s="1"/>
  <c r="N28319" i="131"/>
  <c r="M28319" i="131"/>
  <c r="L28319" i="131"/>
  <c r="K28319" i="131"/>
  <c r="J28319" i="131"/>
  <c r="I28319" i="131"/>
  <c r="H28319" i="131"/>
  <c r="G28319" i="131"/>
  <c r="AM28310" i="131" s="1"/>
  <c r="F28319" i="131"/>
  <c r="E28319" i="131"/>
  <c r="D28319" i="131"/>
  <c r="C28319" i="131"/>
  <c r="AD28318" i="131"/>
  <c r="AC28318" i="131"/>
  <c r="AB28318" i="131"/>
  <c r="AA28318" i="131"/>
  <c r="Z28318" i="131"/>
  <c r="Y28318" i="131"/>
  <c r="X28318" i="131"/>
  <c r="W28318" i="131"/>
  <c r="V28318" i="131"/>
  <c r="U28318" i="131"/>
  <c r="T28318" i="131"/>
  <c r="S28318" i="131"/>
  <c r="AS28310" i="131" s="1"/>
  <c r="R28318" i="131"/>
  <c r="Q28318" i="131"/>
  <c r="P28318" i="131"/>
  <c r="O28318" i="131"/>
  <c r="N28318" i="131"/>
  <c r="M28318" i="131"/>
  <c r="L28318" i="131"/>
  <c r="K28318" i="131"/>
  <c r="AO28310" i="131" s="1"/>
  <c r="J28318" i="131"/>
  <c r="I28318" i="131"/>
  <c r="H28318" i="131"/>
  <c r="G28318" i="131"/>
  <c r="F28318" i="131"/>
  <c r="E28318" i="131"/>
  <c r="D28318" i="131"/>
  <c r="C28318" i="131"/>
  <c r="AK28310" i="131" s="1"/>
  <c r="AD28317" i="131"/>
  <c r="AC28317" i="131"/>
  <c r="AB28317" i="131"/>
  <c r="AA28317" i="131"/>
  <c r="Z28317" i="131"/>
  <c r="Y28317" i="131"/>
  <c r="X28317" i="131"/>
  <c r="W28317" i="131"/>
  <c r="V28317" i="131"/>
  <c r="U28317" i="131"/>
  <c r="T28317" i="131"/>
  <c r="S28317" i="131"/>
  <c r="R28317" i="131"/>
  <c r="Q28317" i="131"/>
  <c r="P28317" i="131"/>
  <c r="O28317" i="131"/>
  <c r="N28317" i="131"/>
  <c r="M28317" i="131"/>
  <c r="L28317" i="131"/>
  <c r="K28317" i="131"/>
  <c r="J28317" i="131"/>
  <c r="I28317" i="131"/>
  <c r="H28317" i="131"/>
  <c r="G28317" i="131"/>
  <c r="F28317" i="131"/>
  <c r="E28317" i="131"/>
  <c r="D28317" i="131"/>
  <c r="C28317" i="131"/>
  <c r="AD28316" i="131"/>
  <c r="AC28316" i="131"/>
  <c r="AB28316" i="131"/>
  <c r="AA28316" i="131"/>
  <c r="AW28309" i="131" s="1"/>
  <c r="Z28316" i="131"/>
  <c r="Y28316" i="131"/>
  <c r="X28316" i="131"/>
  <c r="W28316" i="131"/>
  <c r="AU28309" i="131" s="1"/>
  <c r="V28316" i="131"/>
  <c r="U28316" i="131"/>
  <c r="T28316" i="131"/>
  <c r="S28316" i="131"/>
  <c r="AS28309" i="131" s="1"/>
  <c r="R28316" i="131"/>
  <c r="Q28316" i="131"/>
  <c r="P28316" i="131"/>
  <c r="O28316" i="131"/>
  <c r="AQ28309" i="131" s="1"/>
  <c r="N28316" i="131"/>
  <c r="M28316" i="131"/>
  <c r="L28316" i="131"/>
  <c r="K28316" i="131"/>
  <c r="J28316" i="131"/>
  <c r="I28316" i="131"/>
  <c r="H28316" i="131"/>
  <c r="G28316" i="131"/>
  <c r="F28316" i="131"/>
  <c r="E28316" i="131"/>
  <c r="D28316" i="131"/>
  <c r="C28316" i="131"/>
  <c r="AK28309" i="131" s="1"/>
  <c r="AX28315" i="131"/>
  <c r="AN28315" i="131"/>
  <c r="AD28315" i="131"/>
  <c r="AC28315" i="131"/>
  <c r="AB28315" i="131"/>
  <c r="AA28315" i="131"/>
  <c r="Z28315" i="131"/>
  <c r="Y28315" i="131"/>
  <c r="X28315" i="131"/>
  <c r="W28315" i="131"/>
  <c r="V28315" i="131"/>
  <c r="U28315" i="131"/>
  <c r="T28315" i="131"/>
  <c r="S28315" i="131"/>
  <c r="R28315" i="131"/>
  <c r="Q28315" i="131"/>
  <c r="P28315" i="131"/>
  <c r="O28315" i="131"/>
  <c r="N28315" i="131"/>
  <c r="M28315" i="131"/>
  <c r="L28315" i="131"/>
  <c r="K28315" i="131"/>
  <c r="J28315" i="131"/>
  <c r="I28315" i="131"/>
  <c r="H28315" i="131"/>
  <c r="G28315" i="131"/>
  <c r="F28315" i="131"/>
  <c r="E28315" i="131"/>
  <c r="D28315" i="131"/>
  <c r="C28315" i="131"/>
  <c r="AU28314" i="131"/>
  <c r="AD28314" i="131"/>
  <c r="AC28314" i="131"/>
  <c r="AX28308" i="131" s="1"/>
  <c r="AB28314" i="131"/>
  <c r="AA28314" i="131"/>
  <c r="Z28314" i="131"/>
  <c r="Y28314" i="131"/>
  <c r="X28314" i="131"/>
  <c r="W28314" i="131"/>
  <c r="AU28308" i="131" s="1"/>
  <c r="V28314" i="131"/>
  <c r="U28314" i="131"/>
  <c r="AT28308" i="131" s="1"/>
  <c r="T28314" i="131"/>
  <c r="S28314" i="131"/>
  <c r="R28314" i="131"/>
  <c r="Q28314" i="131"/>
  <c r="P28314" i="131"/>
  <c r="O28314" i="131"/>
  <c r="N28314" i="131"/>
  <c r="M28314" i="131"/>
  <c r="AP28308" i="131" s="1"/>
  <c r="L28314" i="131"/>
  <c r="K28314" i="131"/>
  <c r="J28314" i="131"/>
  <c r="I28314" i="131"/>
  <c r="H28314" i="131"/>
  <c r="G28314" i="131"/>
  <c r="F28314" i="131"/>
  <c r="E28314" i="131"/>
  <c r="AL28308" i="131" s="1"/>
  <c r="D28314" i="131"/>
  <c r="C28314" i="131"/>
  <c r="AW28313" i="131"/>
  <c r="AS28313" i="131"/>
  <c r="AR28313" i="131"/>
  <c r="AO28313" i="131"/>
  <c r="AD28313" i="131"/>
  <c r="AC28313" i="131"/>
  <c r="AB28313" i="131"/>
  <c r="AA28313" i="131"/>
  <c r="AW28307" i="131" s="1"/>
  <c r="Z28313" i="131"/>
  <c r="Y28313" i="131"/>
  <c r="X28313" i="131"/>
  <c r="W28313" i="131"/>
  <c r="AU28307" i="131" s="1"/>
  <c r="V28313" i="131"/>
  <c r="U28313" i="131"/>
  <c r="T28313" i="131"/>
  <c r="S28313" i="131"/>
  <c r="R28313" i="131"/>
  <c r="Q28313" i="131"/>
  <c r="P28313" i="131"/>
  <c r="O28313" i="131"/>
  <c r="AQ28307" i="131" s="1"/>
  <c r="N28313" i="131"/>
  <c r="M28313" i="131"/>
  <c r="L28313" i="131"/>
  <c r="K28313" i="131"/>
  <c r="J28313" i="131"/>
  <c r="I28313" i="131"/>
  <c r="H28313" i="131"/>
  <c r="G28313" i="131"/>
  <c r="AM28307" i="131" s="1"/>
  <c r="F28313" i="131"/>
  <c r="E28313" i="131"/>
  <c r="D28313" i="131"/>
  <c r="C28313" i="131"/>
  <c r="AW28312" i="131"/>
  <c r="AD28312" i="131"/>
  <c r="AC28312" i="131"/>
  <c r="AX28307" i="131" s="1"/>
  <c r="AB28312" i="131"/>
  <c r="AA28312" i="131"/>
  <c r="Z28312" i="131"/>
  <c r="Y28312" i="131"/>
  <c r="X28312" i="131"/>
  <c r="W28312" i="131"/>
  <c r="V28312" i="131"/>
  <c r="U28312" i="131"/>
  <c r="AT28307" i="131" s="1"/>
  <c r="T28312" i="131"/>
  <c r="AS28307" i="131" s="1"/>
  <c r="S28312" i="131"/>
  <c r="R28312" i="131"/>
  <c r="Q28312" i="131"/>
  <c r="P28312" i="131"/>
  <c r="O28312" i="131"/>
  <c r="N28312" i="131"/>
  <c r="M28312" i="131"/>
  <c r="AP28307" i="131" s="1"/>
  <c r="L28312" i="131"/>
  <c r="K28312" i="131"/>
  <c r="J28312" i="131"/>
  <c r="I28312" i="131"/>
  <c r="H28312" i="131"/>
  <c r="G28312" i="131"/>
  <c r="F28312" i="131"/>
  <c r="E28312" i="131"/>
  <c r="AL28307" i="131" s="1"/>
  <c r="D28312" i="131"/>
  <c r="C28312" i="131"/>
  <c r="AP28311" i="131"/>
  <c r="AD28311" i="131"/>
  <c r="AC28311" i="131"/>
  <c r="AB28311" i="131"/>
  <c r="AA28311" i="131"/>
  <c r="AW28306" i="131" s="1"/>
  <c r="Z28311" i="131"/>
  <c r="Y28311" i="131"/>
  <c r="X28311" i="131"/>
  <c r="W28311" i="131"/>
  <c r="AU28306" i="131" s="1"/>
  <c r="V28311" i="131"/>
  <c r="U28311" i="131"/>
  <c r="T28311" i="131"/>
  <c r="S28311" i="131"/>
  <c r="AS28306" i="131" s="1"/>
  <c r="R28311" i="131"/>
  <c r="Q28311" i="131"/>
  <c r="P28311" i="131"/>
  <c r="O28311" i="131"/>
  <c r="AQ28306" i="131" s="1"/>
  <c r="N28311" i="131"/>
  <c r="M28311" i="131"/>
  <c r="L28311" i="131"/>
  <c r="K28311" i="131"/>
  <c r="AO28306" i="131" s="1"/>
  <c r="J28311" i="131"/>
  <c r="I28311" i="131"/>
  <c r="H28311" i="131"/>
  <c r="G28311" i="131"/>
  <c r="AM28306" i="131" s="1"/>
  <c r="F28311" i="131"/>
  <c r="E28311" i="131"/>
  <c r="D28311" i="131"/>
  <c r="C28311" i="131"/>
  <c r="AK28306" i="131" s="1"/>
  <c r="AW28310" i="131"/>
  <c r="AD28310" i="131"/>
  <c r="AC28310" i="131"/>
  <c r="AX28306" i="131" s="1"/>
  <c r="AB28310" i="131"/>
  <c r="AA28310" i="131"/>
  <c r="Z28310" i="131"/>
  <c r="Y28310" i="131"/>
  <c r="X28310" i="131"/>
  <c r="W28310" i="131"/>
  <c r="V28310" i="131"/>
  <c r="U28310" i="131"/>
  <c r="AT28306" i="131" s="1"/>
  <c r="T28310" i="131"/>
  <c r="S28310" i="131"/>
  <c r="R28310" i="131"/>
  <c r="Q28310" i="131"/>
  <c r="P28310" i="131"/>
  <c r="O28310" i="131"/>
  <c r="N28310" i="131"/>
  <c r="M28310" i="131"/>
  <c r="AP28306" i="131" s="1"/>
  <c r="L28310" i="131"/>
  <c r="K28310" i="131"/>
  <c r="J28310" i="131"/>
  <c r="I28310" i="131"/>
  <c r="H28310" i="131"/>
  <c r="G28310" i="131"/>
  <c r="F28310" i="131"/>
  <c r="E28310" i="131"/>
  <c r="AL28306" i="131" s="1"/>
  <c r="D28310" i="131"/>
  <c r="C28310" i="131"/>
  <c r="AO28309" i="131"/>
  <c r="AM28309" i="131"/>
  <c r="AD28309" i="131"/>
  <c r="AC28309" i="131"/>
  <c r="AB28309" i="131"/>
  <c r="AA28309" i="131"/>
  <c r="Z28309" i="131"/>
  <c r="Y28309" i="131"/>
  <c r="X28309" i="131"/>
  <c r="W28309" i="131"/>
  <c r="V28309" i="131"/>
  <c r="U28309" i="131"/>
  <c r="T28309" i="131"/>
  <c r="S28309" i="131"/>
  <c r="R28309" i="131"/>
  <c r="Q28309" i="131"/>
  <c r="P28309" i="131"/>
  <c r="O28309" i="131"/>
  <c r="N28309" i="131"/>
  <c r="M28309" i="131"/>
  <c r="L28309" i="131"/>
  <c r="K28309" i="131"/>
  <c r="J28309" i="131"/>
  <c r="I28309" i="131"/>
  <c r="H28309" i="131"/>
  <c r="G28309" i="131"/>
  <c r="F28309" i="131"/>
  <c r="E28309" i="131"/>
  <c r="D28309" i="131"/>
  <c r="C28309" i="131"/>
  <c r="AQ28308" i="131"/>
  <c r="AM28308" i="131"/>
  <c r="AD28308" i="131"/>
  <c r="AC28308" i="131"/>
  <c r="AB28308" i="131"/>
  <c r="AW28305" i="131" s="1"/>
  <c r="AA28308" i="131"/>
  <c r="Z28308" i="131"/>
  <c r="Y28308" i="131"/>
  <c r="X28308" i="131"/>
  <c r="W28308" i="131"/>
  <c r="V28308" i="131"/>
  <c r="U28308" i="131"/>
  <c r="T28308" i="131"/>
  <c r="S28308" i="131"/>
  <c r="R28308" i="131"/>
  <c r="Q28308" i="131"/>
  <c r="P28308" i="131"/>
  <c r="O28308" i="131"/>
  <c r="N28308" i="131"/>
  <c r="M28308" i="131"/>
  <c r="L28308" i="131"/>
  <c r="AO28305" i="131" s="1"/>
  <c r="K28308" i="131"/>
  <c r="J28308" i="131"/>
  <c r="I28308" i="131"/>
  <c r="H28308" i="131"/>
  <c r="G28308" i="131"/>
  <c r="F28308" i="131"/>
  <c r="E28308" i="131"/>
  <c r="D28308" i="131"/>
  <c r="AK28305" i="131" s="1"/>
  <c r="C28308" i="131"/>
  <c r="AO28307" i="131"/>
  <c r="AK28307" i="131"/>
  <c r="AD28307" i="131"/>
  <c r="AC28307" i="131"/>
  <c r="AB28307" i="131"/>
  <c r="AA28307" i="131"/>
  <c r="Z28307" i="131"/>
  <c r="Y28307" i="131"/>
  <c r="X28307" i="131"/>
  <c r="W28307" i="131"/>
  <c r="V28307" i="131"/>
  <c r="U28307" i="131"/>
  <c r="T28307" i="131"/>
  <c r="S28307" i="131"/>
  <c r="R28307" i="131"/>
  <c r="Q28307" i="131"/>
  <c r="P28307" i="131"/>
  <c r="O28307" i="131"/>
  <c r="AQ28304" i="131" s="1"/>
  <c r="N28307" i="131"/>
  <c r="M28307" i="131"/>
  <c r="L28307" i="131"/>
  <c r="K28307" i="131"/>
  <c r="J28307" i="131"/>
  <c r="I28307" i="131"/>
  <c r="H28307" i="131"/>
  <c r="G28307" i="131"/>
  <c r="F28307" i="131"/>
  <c r="E28307" i="131"/>
  <c r="D28307" i="131"/>
  <c r="C28307" i="131"/>
  <c r="AD28306" i="131"/>
  <c r="AC28306" i="131"/>
  <c r="AX28304" i="131" s="1"/>
  <c r="AB28306" i="131"/>
  <c r="AA28306" i="131"/>
  <c r="Z28306" i="131"/>
  <c r="Y28306" i="131"/>
  <c r="AV28304" i="131" s="1"/>
  <c r="X28306" i="131"/>
  <c r="W28306" i="131"/>
  <c r="V28306" i="131"/>
  <c r="U28306" i="131"/>
  <c r="AT28304" i="131" s="1"/>
  <c r="T28306" i="131"/>
  <c r="S28306" i="131"/>
  <c r="R28306" i="131"/>
  <c r="Q28306" i="131"/>
  <c r="AR28304" i="131" s="1"/>
  <c r="P28306" i="131"/>
  <c r="O28306" i="131"/>
  <c r="N28306" i="131"/>
  <c r="M28306" i="131"/>
  <c r="AP28304" i="131" s="1"/>
  <c r="L28306" i="131"/>
  <c r="K28306" i="131"/>
  <c r="J28306" i="131"/>
  <c r="I28306" i="131"/>
  <c r="AN28304" i="131" s="1"/>
  <c r="H28306" i="131"/>
  <c r="G28306" i="131"/>
  <c r="F28306" i="131"/>
  <c r="E28306" i="131"/>
  <c r="AL28304" i="131" s="1"/>
  <c r="D28306" i="131"/>
  <c r="C28306" i="131"/>
  <c r="AS28305" i="131"/>
  <c r="AD28305" i="131"/>
  <c r="AC28305" i="131"/>
  <c r="AB28305" i="131"/>
  <c r="AA28305" i="131"/>
  <c r="Z28305" i="131"/>
  <c r="Y28305" i="131"/>
  <c r="X28305" i="131"/>
  <c r="W28305" i="131"/>
  <c r="V28305" i="131"/>
  <c r="U28305" i="131"/>
  <c r="T28305" i="131"/>
  <c r="S28305" i="131"/>
  <c r="R28305" i="131"/>
  <c r="Q28305" i="131"/>
  <c r="P28305" i="131"/>
  <c r="O28305" i="131"/>
  <c r="N28305" i="131"/>
  <c r="M28305" i="131"/>
  <c r="L28305" i="131"/>
  <c r="K28305" i="131"/>
  <c r="J28305" i="131"/>
  <c r="I28305" i="131"/>
  <c r="H28305" i="131"/>
  <c r="G28305" i="131"/>
  <c r="F28305" i="131"/>
  <c r="E28305" i="131"/>
  <c r="D28305" i="131"/>
  <c r="C28305" i="131"/>
  <c r="AD28304" i="131"/>
  <c r="AC28304" i="131"/>
  <c r="AB28304" i="131"/>
  <c r="AA28304" i="131"/>
  <c r="AW28303" i="131" s="1"/>
  <c r="Z28304" i="131"/>
  <c r="Y28304" i="131"/>
  <c r="X28304" i="131"/>
  <c r="W28304" i="131"/>
  <c r="V28304" i="131"/>
  <c r="U28304" i="131"/>
  <c r="T28304" i="131"/>
  <c r="S28304" i="131"/>
  <c r="R28304" i="131"/>
  <c r="Q28304" i="131"/>
  <c r="P28304" i="131"/>
  <c r="O28304" i="131"/>
  <c r="N28304" i="131"/>
  <c r="M28304" i="131"/>
  <c r="L28304" i="131"/>
  <c r="K28304" i="131"/>
  <c r="J28304" i="131"/>
  <c r="I28304" i="131"/>
  <c r="H28304" i="131"/>
  <c r="G28304" i="131"/>
  <c r="F28304" i="131"/>
  <c r="E28304" i="131"/>
  <c r="D28304" i="131"/>
  <c r="C28304" i="131"/>
  <c r="AK28303" i="131" s="1"/>
  <c r="AD28303" i="131"/>
  <c r="AC28303" i="131"/>
  <c r="AB28303" i="131"/>
  <c r="AA28303" i="131"/>
  <c r="Z28303" i="131"/>
  <c r="Y28303" i="131"/>
  <c r="X28303" i="131"/>
  <c r="W28303" i="131"/>
  <c r="V28303" i="131"/>
  <c r="U28303" i="131"/>
  <c r="T28303" i="131"/>
  <c r="S28303" i="131"/>
  <c r="R28303" i="131"/>
  <c r="Q28303" i="131"/>
  <c r="P28303" i="131"/>
  <c r="O28303" i="131"/>
  <c r="N28303" i="131"/>
  <c r="M28303" i="131"/>
  <c r="L28303" i="131"/>
  <c r="K28303" i="131"/>
  <c r="J28303" i="131"/>
  <c r="I28303" i="131"/>
  <c r="H28303" i="131"/>
  <c r="G28303" i="131"/>
  <c r="F28303" i="131"/>
  <c r="E28303" i="131"/>
  <c r="D28303" i="131"/>
  <c r="C28303" i="131"/>
  <c r="AD28302" i="131"/>
  <c r="AC28302" i="131"/>
  <c r="AX28302" i="131" s="1"/>
  <c r="AB28302" i="131"/>
  <c r="AA28302" i="131"/>
  <c r="Z28302" i="131"/>
  <c r="Y28302" i="131"/>
  <c r="X28302" i="131"/>
  <c r="W28302" i="131"/>
  <c r="V28302" i="131"/>
  <c r="U28302" i="131"/>
  <c r="AT28302" i="131" s="1"/>
  <c r="T28302" i="131"/>
  <c r="S28302" i="131"/>
  <c r="R28302" i="131"/>
  <c r="Q28302" i="131"/>
  <c r="P28302" i="131"/>
  <c r="O28302" i="131"/>
  <c r="N28302" i="131"/>
  <c r="M28302" i="131"/>
  <c r="AP28302" i="131" s="1"/>
  <c r="L28302" i="131"/>
  <c r="K28302" i="131"/>
  <c r="J28302" i="131"/>
  <c r="I28302" i="131"/>
  <c r="H28302" i="131"/>
  <c r="G28302" i="131"/>
  <c r="F28302" i="131"/>
  <c r="E28302" i="131"/>
  <c r="AL28302" i="131" s="1"/>
  <c r="D28302" i="131"/>
  <c r="C28302" i="131"/>
  <c r="AD28299" i="131"/>
  <c r="AC28299" i="131"/>
  <c r="AB28299" i="131"/>
  <c r="AA28299" i="131"/>
  <c r="Z28299" i="131"/>
  <c r="Y28299" i="131"/>
  <c r="AV28285" i="131" s="1"/>
  <c r="X28299" i="131"/>
  <c r="W28299" i="131"/>
  <c r="V28299" i="131"/>
  <c r="U28299" i="131"/>
  <c r="T28299" i="131"/>
  <c r="S28299" i="131"/>
  <c r="R28299" i="131"/>
  <c r="Q28299" i="131"/>
  <c r="AR28285" i="131" s="1"/>
  <c r="P28299" i="131"/>
  <c r="O28299" i="131"/>
  <c r="N28299" i="131"/>
  <c r="M28299" i="131"/>
  <c r="L28299" i="131"/>
  <c r="K28299" i="131"/>
  <c r="J28299" i="131"/>
  <c r="I28299" i="131"/>
  <c r="AN28285" i="131" s="1"/>
  <c r="H28299" i="131"/>
  <c r="G28299" i="131"/>
  <c r="F28299" i="131"/>
  <c r="E28299" i="131"/>
  <c r="D28299" i="131"/>
  <c r="C28299" i="131"/>
  <c r="AG28298" i="131"/>
  <c r="AD28298" i="131"/>
  <c r="AX28285" i="131" s="1"/>
  <c r="AC28298" i="131"/>
  <c r="AB28298" i="131"/>
  <c r="AA28298" i="131"/>
  <c r="Z28298" i="131"/>
  <c r="Y28298" i="131"/>
  <c r="X28298" i="131"/>
  <c r="W28298" i="131"/>
  <c r="V28298" i="131"/>
  <c r="AT28285" i="131" s="1"/>
  <c r="U28298" i="131"/>
  <c r="T28298" i="131"/>
  <c r="S28298" i="131"/>
  <c r="R28298" i="131"/>
  <c r="Q28298" i="131"/>
  <c r="P28298" i="131"/>
  <c r="O28298" i="131"/>
  <c r="N28298" i="131"/>
  <c r="AP28285" i="131" s="1"/>
  <c r="M28298" i="131"/>
  <c r="L28298" i="131"/>
  <c r="K28298" i="131"/>
  <c r="J28298" i="131"/>
  <c r="I28298" i="131"/>
  <c r="H28298" i="131"/>
  <c r="G28298" i="131"/>
  <c r="F28298" i="131"/>
  <c r="E28298" i="131"/>
  <c r="D28298" i="131"/>
  <c r="C28298" i="131"/>
  <c r="AG28297" i="131"/>
  <c r="AD28297" i="131"/>
  <c r="AC28297" i="131"/>
  <c r="AB28297" i="131"/>
  <c r="AA28297" i="131"/>
  <c r="AW28284" i="131" s="1"/>
  <c r="Z28297" i="131"/>
  <c r="Y28297" i="131"/>
  <c r="X28297" i="131"/>
  <c r="W28297" i="131"/>
  <c r="V28297" i="131"/>
  <c r="U28297" i="131"/>
  <c r="T28297" i="131"/>
  <c r="S28297" i="131"/>
  <c r="AS28284" i="131" s="1"/>
  <c r="R28297" i="131"/>
  <c r="Q28297" i="131"/>
  <c r="P28297" i="131"/>
  <c r="O28297" i="131"/>
  <c r="N28297" i="131"/>
  <c r="M28297" i="131"/>
  <c r="L28297" i="131"/>
  <c r="K28297" i="131"/>
  <c r="AO28284" i="131" s="1"/>
  <c r="J28297" i="131"/>
  <c r="I28297" i="131"/>
  <c r="H28297" i="131"/>
  <c r="G28297" i="131"/>
  <c r="F28297" i="131"/>
  <c r="E28297" i="131"/>
  <c r="D28297" i="131"/>
  <c r="C28297" i="131"/>
  <c r="AK28284" i="131" s="1"/>
  <c r="AG28296" i="131"/>
  <c r="AD28296" i="131"/>
  <c r="AC28296" i="131"/>
  <c r="AB28296" i="131"/>
  <c r="AA28296" i="131"/>
  <c r="Z28296" i="131"/>
  <c r="Y28296" i="131"/>
  <c r="X28296" i="131"/>
  <c r="AU28284" i="131" s="1"/>
  <c r="W28296" i="131"/>
  <c r="V28296" i="131"/>
  <c r="U28296" i="131"/>
  <c r="T28296" i="131"/>
  <c r="S28296" i="131"/>
  <c r="R28296" i="131"/>
  <c r="Q28296" i="131"/>
  <c r="P28296" i="131"/>
  <c r="O28296" i="131"/>
  <c r="N28296" i="131"/>
  <c r="M28296" i="131"/>
  <c r="L28296" i="131"/>
  <c r="K28296" i="131"/>
  <c r="J28296" i="131"/>
  <c r="I28296" i="131"/>
  <c r="H28296" i="131"/>
  <c r="AM28284" i="131" s="1"/>
  <c r="G28296" i="131"/>
  <c r="F28296" i="131"/>
  <c r="E28296" i="131"/>
  <c r="D28296" i="131"/>
  <c r="C28296" i="131"/>
  <c r="AG28295" i="131"/>
  <c r="AD28295" i="131"/>
  <c r="AC28295" i="131"/>
  <c r="AX28283" i="131" s="1"/>
  <c r="AB28295" i="131"/>
  <c r="AA28295" i="131"/>
  <c r="Z28295" i="131"/>
  <c r="Y28295" i="131"/>
  <c r="X28295" i="131"/>
  <c r="W28295" i="131"/>
  <c r="V28295" i="131"/>
  <c r="U28295" i="131"/>
  <c r="AT28283" i="131" s="1"/>
  <c r="T28295" i="131"/>
  <c r="S28295" i="131"/>
  <c r="R28295" i="131"/>
  <c r="Q28295" i="131"/>
  <c r="P28295" i="131"/>
  <c r="O28295" i="131"/>
  <c r="N28295" i="131"/>
  <c r="M28295" i="131"/>
  <c r="AP28283" i="131" s="1"/>
  <c r="L28295" i="131"/>
  <c r="K28295" i="131"/>
  <c r="J28295" i="131"/>
  <c r="I28295" i="131"/>
  <c r="H28295" i="131"/>
  <c r="G28295" i="131"/>
  <c r="F28295" i="131"/>
  <c r="E28295" i="131"/>
  <c r="AL28283" i="131" s="1"/>
  <c r="D28295" i="131"/>
  <c r="C28295" i="131"/>
  <c r="AG28294" i="131"/>
  <c r="AD28294" i="131"/>
  <c r="AC28294" i="131"/>
  <c r="AB28294" i="131"/>
  <c r="AA28294" i="131"/>
  <c r="Z28294" i="131"/>
  <c r="AV28283" i="131" s="1"/>
  <c r="Y28294" i="131"/>
  <c r="X28294" i="131"/>
  <c r="W28294" i="131"/>
  <c r="V28294" i="131"/>
  <c r="U28294" i="131"/>
  <c r="T28294" i="131"/>
  <c r="S28294" i="131"/>
  <c r="R28294" i="131"/>
  <c r="AR28283" i="131" s="1"/>
  <c r="Q28294" i="131"/>
  <c r="P28294" i="131"/>
  <c r="O28294" i="131"/>
  <c r="N28294" i="131"/>
  <c r="M28294" i="131"/>
  <c r="L28294" i="131"/>
  <c r="K28294" i="131"/>
  <c r="AO28283" i="131" s="1"/>
  <c r="J28294" i="131"/>
  <c r="AN28283" i="131" s="1"/>
  <c r="I28294" i="131"/>
  <c r="H28294" i="131"/>
  <c r="G28294" i="131"/>
  <c r="F28294" i="131"/>
  <c r="E28294" i="131"/>
  <c r="D28294" i="131"/>
  <c r="C28294" i="131"/>
  <c r="AG28293" i="131"/>
  <c r="AD28293" i="131"/>
  <c r="AC28293" i="131"/>
  <c r="AB28293" i="131"/>
  <c r="AA28293" i="131"/>
  <c r="Z28293" i="131"/>
  <c r="Y28293" i="131"/>
  <c r="X28293" i="131"/>
  <c r="W28293" i="131"/>
  <c r="AU28282" i="131" s="1"/>
  <c r="V28293" i="131"/>
  <c r="U28293" i="131"/>
  <c r="T28293" i="131"/>
  <c r="S28293" i="131"/>
  <c r="R28293" i="131"/>
  <c r="Q28293" i="131"/>
  <c r="P28293" i="131"/>
  <c r="O28293" i="131"/>
  <c r="AQ28282" i="131" s="1"/>
  <c r="N28293" i="131"/>
  <c r="M28293" i="131"/>
  <c r="L28293" i="131"/>
  <c r="K28293" i="131"/>
  <c r="J28293" i="131"/>
  <c r="I28293" i="131"/>
  <c r="H28293" i="131"/>
  <c r="G28293" i="131"/>
  <c r="AM28282" i="131" s="1"/>
  <c r="F28293" i="131"/>
  <c r="E28293" i="131"/>
  <c r="D28293" i="131"/>
  <c r="C28293" i="131"/>
  <c r="AG28292" i="131"/>
  <c r="AD28292" i="131"/>
  <c r="AC28292" i="131"/>
  <c r="AB28292" i="131"/>
  <c r="AW28282" i="131" s="1"/>
  <c r="AA28292" i="131"/>
  <c r="Z28292" i="131"/>
  <c r="Y28292" i="131"/>
  <c r="X28292" i="131"/>
  <c r="W28292" i="131"/>
  <c r="V28292" i="131"/>
  <c r="U28292" i="131"/>
  <c r="T28292" i="131"/>
  <c r="AS28282" i="131" s="1"/>
  <c r="S28292" i="131"/>
  <c r="R28292" i="131"/>
  <c r="Q28292" i="131"/>
  <c r="P28292" i="131"/>
  <c r="O28292" i="131"/>
  <c r="N28292" i="131"/>
  <c r="M28292" i="131"/>
  <c r="L28292" i="131"/>
  <c r="K28292" i="131"/>
  <c r="J28292" i="131"/>
  <c r="I28292" i="131"/>
  <c r="H28292" i="131"/>
  <c r="G28292" i="131"/>
  <c r="F28292" i="131"/>
  <c r="E28292" i="131"/>
  <c r="D28292" i="131"/>
  <c r="AK28282" i="131" s="1"/>
  <c r="C28292" i="131"/>
  <c r="AG28291" i="131"/>
  <c r="AD28291" i="131"/>
  <c r="AC28291" i="131"/>
  <c r="AB28291" i="131"/>
  <c r="AA28291" i="131"/>
  <c r="Z28291" i="131"/>
  <c r="Y28291" i="131"/>
  <c r="AV28281" i="131" s="1"/>
  <c r="X28291" i="131"/>
  <c r="W28291" i="131"/>
  <c r="V28291" i="131"/>
  <c r="U28291" i="131"/>
  <c r="T28291" i="131"/>
  <c r="S28291" i="131"/>
  <c r="R28291" i="131"/>
  <c r="Q28291" i="131"/>
  <c r="AR28281" i="131" s="1"/>
  <c r="P28291" i="131"/>
  <c r="O28291" i="131"/>
  <c r="N28291" i="131"/>
  <c r="M28291" i="131"/>
  <c r="L28291" i="131"/>
  <c r="K28291" i="131"/>
  <c r="J28291" i="131"/>
  <c r="I28291" i="131"/>
  <c r="AN28281" i="131" s="1"/>
  <c r="H28291" i="131"/>
  <c r="G28291" i="131"/>
  <c r="F28291" i="131"/>
  <c r="E28291" i="131"/>
  <c r="D28291" i="131"/>
  <c r="C28291" i="131"/>
  <c r="AG28290" i="131"/>
  <c r="AD28290" i="131"/>
  <c r="AX28281" i="131" s="1"/>
  <c r="AC28290" i="131"/>
  <c r="AB28290" i="131"/>
  <c r="AA28290" i="131"/>
  <c r="AW28281" i="131" s="1"/>
  <c r="Z28290" i="131"/>
  <c r="Y28290" i="131"/>
  <c r="X28290" i="131"/>
  <c r="W28290" i="131"/>
  <c r="V28290" i="131"/>
  <c r="AT28281" i="131" s="1"/>
  <c r="U28290" i="131"/>
  <c r="T28290" i="131"/>
  <c r="S28290" i="131"/>
  <c r="R28290" i="131"/>
  <c r="Q28290" i="131"/>
  <c r="P28290" i="131"/>
  <c r="O28290" i="131"/>
  <c r="N28290" i="131"/>
  <c r="AP28281" i="131" s="1"/>
  <c r="M28290" i="131"/>
  <c r="L28290" i="131"/>
  <c r="K28290" i="131"/>
  <c r="J28290" i="131"/>
  <c r="I28290" i="131"/>
  <c r="H28290" i="131"/>
  <c r="G28290" i="131"/>
  <c r="AM28281" i="131" s="1"/>
  <c r="F28290" i="131"/>
  <c r="AL28281" i="131" s="1"/>
  <c r="E28290" i="131"/>
  <c r="D28290" i="131"/>
  <c r="C28290" i="131"/>
  <c r="AG28289" i="131"/>
  <c r="AD28289" i="131"/>
  <c r="AC28289" i="131"/>
  <c r="AB28289" i="131"/>
  <c r="AA28289" i="131"/>
  <c r="AW28280" i="131" s="1"/>
  <c r="Z28289" i="131"/>
  <c r="Y28289" i="131"/>
  <c r="X28289" i="131"/>
  <c r="W28289" i="131"/>
  <c r="V28289" i="131"/>
  <c r="U28289" i="131"/>
  <c r="T28289" i="131"/>
  <c r="S28289" i="131"/>
  <c r="AS28280" i="131" s="1"/>
  <c r="R28289" i="131"/>
  <c r="Q28289" i="131"/>
  <c r="P28289" i="131"/>
  <c r="O28289" i="131"/>
  <c r="N28289" i="131"/>
  <c r="M28289" i="131"/>
  <c r="L28289" i="131"/>
  <c r="K28289" i="131"/>
  <c r="J28289" i="131"/>
  <c r="I28289" i="131"/>
  <c r="H28289" i="131"/>
  <c r="G28289" i="131"/>
  <c r="F28289" i="131"/>
  <c r="E28289" i="131"/>
  <c r="D28289" i="131"/>
  <c r="C28289" i="131"/>
  <c r="AK28280" i="131" s="1"/>
  <c r="AD28288" i="131"/>
  <c r="AC28288" i="131"/>
  <c r="AB28288" i="131"/>
  <c r="AA28288" i="131"/>
  <c r="Z28288" i="131"/>
  <c r="Y28288" i="131"/>
  <c r="X28288" i="131"/>
  <c r="W28288" i="131"/>
  <c r="AU28280" i="131" s="1"/>
  <c r="V28288" i="131"/>
  <c r="U28288" i="131"/>
  <c r="T28288" i="131"/>
  <c r="S28288" i="131"/>
  <c r="R28288" i="131"/>
  <c r="Q28288" i="131"/>
  <c r="P28288" i="131"/>
  <c r="O28288" i="131"/>
  <c r="AQ28280" i="131" s="1"/>
  <c r="N28288" i="131"/>
  <c r="M28288" i="131"/>
  <c r="L28288" i="131"/>
  <c r="K28288" i="131"/>
  <c r="J28288" i="131"/>
  <c r="I28288" i="131"/>
  <c r="H28288" i="131"/>
  <c r="G28288" i="131"/>
  <c r="AM28280" i="131" s="1"/>
  <c r="F28288" i="131"/>
  <c r="E28288" i="131"/>
  <c r="D28288" i="131"/>
  <c r="C28288" i="131"/>
  <c r="AD28287" i="131"/>
  <c r="AC28287" i="131"/>
  <c r="AB28287" i="131"/>
  <c r="AA28287" i="131"/>
  <c r="AW28279" i="131" s="1"/>
  <c r="Z28287" i="131"/>
  <c r="Y28287" i="131"/>
  <c r="X28287" i="131"/>
  <c r="W28287" i="131"/>
  <c r="V28287" i="131"/>
  <c r="U28287" i="131"/>
  <c r="T28287" i="131"/>
  <c r="S28287" i="131"/>
  <c r="AS28279" i="131" s="1"/>
  <c r="R28287" i="131"/>
  <c r="Q28287" i="131"/>
  <c r="P28287" i="131"/>
  <c r="O28287" i="131"/>
  <c r="N28287" i="131"/>
  <c r="M28287" i="131"/>
  <c r="L28287" i="131"/>
  <c r="K28287" i="131"/>
  <c r="AO28279" i="131" s="1"/>
  <c r="J28287" i="131"/>
  <c r="I28287" i="131"/>
  <c r="H28287" i="131"/>
  <c r="G28287" i="131"/>
  <c r="F28287" i="131"/>
  <c r="E28287" i="131"/>
  <c r="D28287" i="131"/>
  <c r="C28287" i="131"/>
  <c r="AK28279" i="131" s="1"/>
  <c r="AD28286" i="131"/>
  <c r="AC28286" i="131"/>
  <c r="AB28286" i="131"/>
  <c r="AA28286" i="131"/>
  <c r="Z28286" i="131"/>
  <c r="Y28286" i="131"/>
  <c r="X28286" i="131"/>
  <c r="W28286" i="131"/>
  <c r="AU28279" i="131" s="1"/>
  <c r="V28286" i="131"/>
  <c r="U28286" i="131"/>
  <c r="AT28279" i="131" s="1"/>
  <c r="T28286" i="131"/>
  <c r="S28286" i="131"/>
  <c r="R28286" i="131"/>
  <c r="Q28286" i="131"/>
  <c r="P28286" i="131"/>
  <c r="O28286" i="131"/>
  <c r="AQ28279" i="131" s="1"/>
  <c r="N28286" i="131"/>
  <c r="M28286" i="131"/>
  <c r="AP28279" i="131" s="1"/>
  <c r="L28286" i="131"/>
  <c r="K28286" i="131"/>
  <c r="J28286" i="131"/>
  <c r="I28286" i="131"/>
  <c r="AN28279" i="131" s="1"/>
  <c r="H28286" i="131"/>
  <c r="G28286" i="131"/>
  <c r="AM28279" i="131" s="1"/>
  <c r="F28286" i="131"/>
  <c r="E28286" i="131"/>
  <c r="AL28279" i="131" s="1"/>
  <c r="D28286" i="131"/>
  <c r="C28286" i="131"/>
  <c r="AW28285" i="131"/>
  <c r="AD28285" i="131"/>
  <c r="AC28285" i="131"/>
  <c r="AB28285" i="131"/>
  <c r="AA28285" i="131"/>
  <c r="AW28278" i="131" s="1"/>
  <c r="Z28285" i="131"/>
  <c r="Y28285" i="131"/>
  <c r="X28285" i="131"/>
  <c r="W28285" i="131"/>
  <c r="V28285" i="131"/>
  <c r="U28285" i="131"/>
  <c r="T28285" i="131"/>
  <c r="S28285" i="131"/>
  <c r="AS28278" i="131" s="1"/>
  <c r="R28285" i="131"/>
  <c r="Q28285" i="131"/>
  <c r="P28285" i="131"/>
  <c r="O28285" i="131"/>
  <c r="N28285" i="131"/>
  <c r="M28285" i="131"/>
  <c r="L28285" i="131"/>
  <c r="K28285" i="131"/>
  <c r="AO28278" i="131" s="1"/>
  <c r="J28285" i="131"/>
  <c r="I28285" i="131"/>
  <c r="H28285" i="131"/>
  <c r="G28285" i="131"/>
  <c r="F28285" i="131"/>
  <c r="E28285" i="131"/>
  <c r="D28285" i="131"/>
  <c r="C28285" i="131"/>
  <c r="AK28278" i="131" s="1"/>
  <c r="AD28284" i="131"/>
  <c r="AX28278" i="131" s="1"/>
  <c r="AC28284" i="131"/>
  <c r="AB28284" i="131"/>
  <c r="AA28284" i="131"/>
  <c r="Z28284" i="131"/>
  <c r="Y28284" i="131"/>
  <c r="X28284" i="131"/>
  <c r="W28284" i="131"/>
  <c r="AU28278" i="131" s="1"/>
  <c r="V28284" i="131"/>
  <c r="AT28278" i="131" s="1"/>
  <c r="U28284" i="131"/>
  <c r="T28284" i="131"/>
  <c r="S28284" i="131"/>
  <c r="R28284" i="131"/>
  <c r="Q28284" i="131"/>
  <c r="P28284" i="131"/>
  <c r="O28284" i="131"/>
  <c r="AQ28278" i="131" s="1"/>
  <c r="N28284" i="131"/>
  <c r="AP28278" i="131" s="1"/>
  <c r="M28284" i="131"/>
  <c r="L28284" i="131"/>
  <c r="K28284" i="131"/>
  <c r="J28284" i="131"/>
  <c r="I28284" i="131"/>
  <c r="H28284" i="131"/>
  <c r="G28284" i="131"/>
  <c r="AM28278" i="131" s="1"/>
  <c r="F28284" i="131"/>
  <c r="AL28278" i="131" s="1"/>
  <c r="E28284" i="131"/>
  <c r="D28284" i="131"/>
  <c r="C28284" i="131"/>
  <c r="AD28283" i="131"/>
  <c r="AC28283" i="131"/>
  <c r="AB28283" i="131"/>
  <c r="AA28283" i="131"/>
  <c r="Z28283" i="131"/>
  <c r="Y28283" i="131"/>
  <c r="X28283" i="131"/>
  <c r="W28283" i="131"/>
  <c r="V28283" i="131"/>
  <c r="U28283" i="131"/>
  <c r="T28283" i="131"/>
  <c r="S28283" i="131"/>
  <c r="AS28277" i="131" s="1"/>
  <c r="R28283" i="131"/>
  <c r="Q28283" i="131"/>
  <c r="P28283" i="131"/>
  <c r="O28283" i="131"/>
  <c r="N28283" i="131"/>
  <c r="M28283" i="131"/>
  <c r="L28283" i="131"/>
  <c r="K28283" i="131"/>
  <c r="J28283" i="131"/>
  <c r="I28283" i="131"/>
  <c r="H28283" i="131"/>
  <c r="G28283" i="131"/>
  <c r="F28283" i="131"/>
  <c r="E28283" i="131"/>
  <c r="D28283" i="131"/>
  <c r="C28283" i="131"/>
  <c r="AK28277" i="131" s="1"/>
  <c r="AD28282" i="131"/>
  <c r="AC28282" i="131"/>
  <c r="AX28277" i="131" s="1"/>
  <c r="AB28282" i="131"/>
  <c r="AA28282" i="131"/>
  <c r="Z28282" i="131"/>
  <c r="Y28282" i="131"/>
  <c r="X28282" i="131"/>
  <c r="W28282" i="131"/>
  <c r="V28282" i="131"/>
  <c r="U28282" i="131"/>
  <c r="AT28277" i="131" s="1"/>
  <c r="T28282" i="131"/>
  <c r="S28282" i="131"/>
  <c r="R28282" i="131"/>
  <c r="Q28282" i="131"/>
  <c r="P28282" i="131"/>
  <c r="O28282" i="131"/>
  <c r="N28282" i="131"/>
  <c r="M28282" i="131"/>
  <c r="AP28277" i="131" s="1"/>
  <c r="L28282" i="131"/>
  <c r="K28282" i="131"/>
  <c r="AO28277" i="131" s="1"/>
  <c r="J28282" i="131"/>
  <c r="I28282" i="131"/>
  <c r="H28282" i="131"/>
  <c r="G28282" i="131"/>
  <c r="F28282" i="131"/>
  <c r="E28282" i="131"/>
  <c r="AL28277" i="131" s="1"/>
  <c r="D28282" i="131"/>
  <c r="C28282" i="131"/>
  <c r="AD28281" i="131"/>
  <c r="AC28281" i="131"/>
  <c r="AB28281" i="131"/>
  <c r="AA28281" i="131"/>
  <c r="AW28276" i="131" s="1"/>
  <c r="Z28281" i="131"/>
  <c r="Y28281" i="131"/>
  <c r="X28281" i="131"/>
  <c r="W28281" i="131"/>
  <c r="V28281" i="131"/>
  <c r="U28281" i="131"/>
  <c r="T28281" i="131"/>
  <c r="S28281" i="131"/>
  <c r="AS28276" i="131" s="1"/>
  <c r="R28281" i="131"/>
  <c r="Q28281" i="131"/>
  <c r="P28281" i="131"/>
  <c r="O28281" i="131"/>
  <c r="N28281" i="131"/>
  <c r="M28281" i="131"/>
  <c r="L28281" i="131"/>
  <c r="K28281" i="131"/>
  <c r="J28281" i="131"/>
  <c r="I28281" i="131"/>
  <c r="H28281" i="131"/>
  <c r="G28281" i="131"/>
  <c r="F28281" i="131"/>
  <c r="E28281" i="131"/>
  <c r="D28281" i="131"/>
  <c r="C28281" i="131"/>
  <c r="AK28276" i="131" s="1"/>
  <c r="AD28280" i="131"/>
  <c r="AC28280" i="131"/>
  <c r="AB28280" i="131"/>
  <c r="AA28280" i="131"/>
  <c r="Z28280" i="131"/>
  <c r="Y28280" i="131"/>
  <c r="X28280" i="131"/>
  <c r="W28280" i="131"/>
  <c r="AU28276" i="131" s="1"/>
  <c r="V28280" i="131"/>
  <c r="U28280" i="131"/>
  <c r="T28280" i="131"/>
  <c r="S28280" i="131"/>
  <c r="R28280" i="131"/>
  <c r="Q28280" i="131"/>
  <c r="P28280" i="131"/>
  <c r="O28280" i="131"/>
  <c r="N28280" i="131"/>
  <c r="M28280" i="131"/>
  <c r="L28280" i="131"/>
  <c r="K28280" i="131"/>
  <c r="J28280" i="131"/>
  <c r="I28280" i="131"/>
  <c r="H28280" i="131"/>
  <c r="G28280" i="131"/>
  <c r="F28280" i="131"/>
  <c r="E28280" i="131"/>
  <c r="D28280" i="131"/>
  <c r="C28280" i="131"/>
  <c r="AD28279" i="131"/>
  <c r="AC28279" i="131"/>
  <c r="AB28279" i="131"/>
  <c r="AA28279" i="131"/>
  <c r="Z28279" i="131"/>
  <c r="Y28279" i="131"/>
  <c r="X28279" i="131"/>
  <c r="W28279" i="131"/>
  <c r="V28279" i="131"/>
  <c r="U28279" i="131"/>
  <c r="T28279" i="131"/>
  <c r="S28279" i="131"/>
  <c r="R28279" i="131"/>
  <c r="Q28279" i="131"/>
  <c r="P28279" i="131"/>
  <c r="O28279" i="131"/>
  <c r="N28279" i="131"/>
  <c r="M28279" i="131"/>
  <c r="L28279" i="131"/>
  <c r="K28279" i="131"/>
  <c r="J28279" i="131"/>
  <c r="I28279" i="131"/>
  <c r="H28279" i="131"/>
  <c r="G28279" i="131"/>
  <c r="F28279" i="131"/>
  <c r="E28279" i="131"/>
  <c r="D28279" i="131"/>
  <c r="C28279" i="131"/>
  <c r="AV28278" i="131"/>
  <c r="AR28278" i="131"/>
  <c r="AN28278" i="131"/>
  <c r="AD28278" i="131"/>
  <c r="AC28278" i="131"/>
  <c r="AB28278" i="131"/>
  <c r="AA28278" i="131"/>
  <c r="AW28275" i="131" s="1"/>
  <c r="Z28278" i="131"/>
  <c r="Y28278" i="131"/>
  <c r="X28278" i="131"/>
  <c r="W28278" i="131"/>
  <c r="V28278" i="131"/>
  <c r="U28278" i="131"/>
  <c r="T28278" i="131"/>
  <c r="S28278" i="131"/>
  <c r="R28278" i="131"/>
  <c r="Q28278" i="131"/>
  <c r="P28278" i="131"/>
  <c r="O28278" i="131"/>
  <c r="N28278" i="131"/>
  <c r="M28278" i="131"/>
  <c r="L28278" i="131"/>
  <c r="K28278" i="131"/>
  <c r="J28278" i="131"/>
  <c r="I28278" i="131"/>
  <c r="H28278" i="131"/>
  <c r="G28278" i="131"/>
  <c r="F28278" i="131"/>
  <c r="E28278" i="131"/>
  <c r="D28278" i="131"/>
  <c r="C28278" i="131"/>
  <c r="AK28275" i="131" s="1"/>
  <c r="AW28277" i="131"/>
  <c r="AU28277" i="131"/>
  <c r="AQ28277" i="131"/>
  <c r="AM28277" i="131"/>
  <c r="AD28277" i="131"/>
  <c r="AC28277" i="131"/>
  <c r="AB28277" i="131"/>
  <c r="AA28277" i="131"/>
  <c r="Z28277" i="131"/>
  <c r="Y28277" i="131"/>
  <c r="X28277" i="131"/>
  <c r="W28277" i="131"/>
  <c r="V28277" i="131"/>
  <c r="U28277" i="131"/>
  <c r="T28277" i="131"/>
  <c r="S28277" i="131"/>
  <c r="R28277" i="131"/>
  <c r="Q28277" i="131"/>
  <c r="P28277" i="131"/>
  <c r="O28277" i="131"/>
  <c r="N28277" i="131"/>
  <c r="M28277" i="131"/>
  <c r="L28277" i="131"/>
  <c r="K28277" i="131"/>
  <c r="J28277" i="131"/>
  <c r="I28277" i="131"/>
  <c r="H28277" i="131"/>
  <c r="G28277" i="131"/>
  <c r="F28277" i="131"/>
  <c r="E28277" i="131"/>
  <c r="D28277" i="131"/>
  <c r="C28277" i="131"/>
  <c r="AQ28276" i="131"/>
  <c r="AO28276" i="131"/>
  <c r="AM28276" i="131"/>
  <c r="AD28276" i="131"/>
  <c r="AC28276" i="131"/>
  <c r="AB28276" i="131"/>
  <c r="AA28276" i="131"/>
  <c r="Z28276" i="131"/>
  <c r="Y28276" i="131"/>
  <c r="AV28274" i="131" s="1"/>
  <c r="X28276" i="131"/>
  <c r="W28276" i="131"/>
  <c r="V28276" i="131"/>
  <c r="U28276" i="131"/>
  <c r="T28276" i="131"/>
  <c r="S28276" i="131"/>
  <c r="R28276" i="131"/>
  <c r="Q28276" i="131"/>
  <c r="AR28274" i="131" s="1"/>
  <c r="P28276" i="131"/>
  <c r="AQ28274" i="131" s="1"/>
  <c r="O28276" i="131"/>
  <c r="N28276" i="131"/>
  <c r="M28276" i="131"/>
  <c r="L28276" i="131"/>
  <c r="K28276" i="131"/>
  <c r="J28276" i="131"/>
  <c r="I28276" i="131"/>
  <c r="AN28274" i="131" s="1"/>
  <c r="H28276" i="131"/>
  <c r="AM28274" i="131" s="1"/>
  <c r="G28276" i="131"/>
  <c r="F28276" i="131"/>
  <c r="E28276" i="131"/>
  <c r="D28276" i="131"/>
  <c r="C28276" i="131"/>
  <c r="AS28275" i="131"/>
  <c r="AO28275" i="131"/>
  <c r="AD28275" i="131"/>
  <c r="AC28275" i="131"/>
  <c r="AB28275" i="131"/>
  <c r="AA28275" i="131"/>
  <c r="Z28275" i="131"/>
  <c r="Y28275" i="131"/>
  <c r="X28275" i="131"/>
  <c r="W28275" i="131"/>
  <c r="V28275" i="131"/>
  <c r="U28275" i="131"/>
  <c r="T28275" i="131"/>
  <c r="S28275" i="131"/>
  <c r="R28275" i="131"/>
  <c r="Q28275" i="131"/>
  <c r="P28275" i="131"/>
  <c r="O28275" i="131"/>
  <c r="N28275" i="131"/>
  <c r="M28275" i="131"/>
  <c r="L28275" i="131"/>
  <c r="K28275" i="131"/>
  <c r="J28275" i="131"/>
  <c r="I28275" i="131"/>
  <c r="H28275" i="131"/>
  <c r="G28275" i="131"/>
  <c r="F28275" i="131"/>
  <c r="E28275" i="131"/>
  <c r="D28275" i="131"/>
  <c r="C28275" i="131"/>
  <c r="AD28274" i="131"/>
  <c r="AC28274" i="131"/>
  <c r="AB28274" i="131"/>
  <c r="AW28273" i="131" s="1"/>
  <c r="AA28274" i="131"/>
  <c r="Z28274" i="131"/>
  <c r="Y28274" i="131"/>
  <c r="X28274" i="131"/>
  <c r="W28274" i="131"/>
  <c r="V28274" i="131"/>
  <c r="U28274" i="131"/>
  <c r="T28274" i="131"/>
  <c r="AS28273" i="131" s="1"/>
  <c r="S28274" i="131"/>
  <c r="R28274" i="131"/>
  <c r="Q28274" i="131"/>
  <c r="P28274" i="131"/>
  <c r="O28274" i="131"/>
  <c r="N28274" i="131"/>
  <c r="M28274" i="131"/>
  <c r="L28274" i="131"/>
  <c r="K28274" i="131"/>
  <c r="J28274" i="131"/>
  <c r="I28274" i="131"/>
  <c r="H28274" i="131"/>
  <c r="G28274" i="131"/>
  <c r="F28274" i="131"/>
  <c r="E28274" i="131"/>
  <c r="D28274" i="131"/>
  <c r="C28274" i="131"/>
  <c r="AO28273" i="131"/>
  <c r="AK28273" i="131"/>
  <c r="AD28273" i="131"/>
  <c r="AC28273" i="131"/>
  <c r="AB28273" i="131"/>
  <c r="AA28273" i="131"/>
  <c r="Z28273" i="131"/>
  <c r="Y28273" i="131"/>
  <c r="X28273" i="131"/>
  <c r="W28273" i="131"/>
  <c r="V28273" i="131"/>
  <c r="U28273" i="131"/>
  <c r="T28273" i="131"/>
  <c r="S28273" i="131"/>
  <c r="R28273" i="131"/>
  <c r="Q28273" i="131"/>
  <c r="P28273" i="131"/>
  <c r="O28273" i="131"/>
  <c r="N28273" i="131"/>
  <c r="M28273" i="131"/>
  <c r="L28273" i="131"/>
  <c r="K28273" i="131"/>
  <c r="J28273" i="131"/>
  <c r="I28273" i="131"/>
  <c r="H28273" i="131"/>
  <c r="G28273" i="131"/>
  <c r="F28273" i="131"/>
  <c r="E28273" i="131"/>
  <c r="D28273" i="131"/>
  <c r="C28273" i="131"/>
  <c r="AD28272" i="131"/>
  <c r="AC28272" i="131"/>
  <c r="AB28272" i="131"/>
  <c r="AA28272" i="131"/>
  <c r="Z28272" i="131"/>
  <c r="Y28272" i="131"/>
  <c r="X28272" i="131"/>
  <c r="W28272" i="131"/>
  <c r="V28272" i="131"/>
  <c r="U28272" i="131"/>
  <c r="T28272" i="131"/>
  <c r="S28272" i="131"/>
  <c r="R28272" i="131"/>
  <c r="Q28272" i="131"/>
  <c r="P28272" i="131"/>
  <c r="O28272" i="131"/>
  <c r="N28272" i="131"/>
  <c r="M28272" i="131"/>
  <c r="L28272" i="131"/>
  <c r="K28272" i="131"/>
  <c r="J28272" i="131"/>
  <c r="I28272" i="131"/>
  <c r="H28272" i="131"/>
  <c r="G28272" i="131"/>
  <c r="F28272" i="131"/>
  <c r="E28272" i="131"/>
  <c r="D28272" i="131"/>
  <c r="C28272" i="131"/>
  <c r="AD28269" i="131"/>
  <c r="AC28269" i="131"/>
  <c r="AB28269" i="131"/>
  <c r="AA28269" i="131"/>
  <c r="Z28269" i="131"/>
  <c r="Y28269" i="131"/>
  <c r="X28269" i="131"/>
  <c r="W28269" i="131"/>
  <c r="V28269" i="131"/>
  <c r="U28269" i="131"/>
  <c r="T28269" i="131"/>
  <c r="S28269" i="131"/>
  <c r="R28269" i="131"/>
  <c r="Q28269" i="131"/>
  <c r="P28269" i="131"/>
  <c r="O28269" i="131"/>
  <c r="N28269" i="131"/>
  <c r="M28269" i="131"/>
  <c r="L28269" i="131"/>
  <c r="K28269" i="131"/>
  <c r="J28269" i="131"/>
  <c r="I28269" i="131"/>
  <c r="H28269" i="131"/>
  <c r="G28269" i="131"/>
  <c r="F28269" i="131"/>
  <c r="E28269" i="131"/>
  <c r="D28269" i="131"/>
  <c r="C28269" i="131"/>
  <c r="AG28268" i="131"/>
  <c r="AD28268" i="131"/>
  <c r="AC28268" i="131"/>
  <c r="AB28268" i="131"/>
  <c r="AA28268" i="131"/>
  <c r="Z28268" i="131"/>
  <c r="Y28268" i="131"/>
  <c r="AV28255" i="131" s="1"/>
  <c r="X28268" i="131"/>
  <c r="W28268" i="131"/>
  <c r="V28268" i="131"/>
  <c r="U28268" i="131"/>
  <c r="AT28255" i="131" s="1"/>
  <c r="T28268" i="131"/>
  <c r="S28268" i="131"/>
  <c r="R28268" i="131"/>
  <c r="Q28268" i="131"/>
  <c r="AR28255" i="131" s="1"/>
  <c r="P28268" i="131"/>
  <c r="O28268" i="131"/>
  <c r="N28268" i="131"/>
  <c r="M28268" i="131"/>
  <c r="AP28255" i="131" s="1"/>
  <c r="L28268" i="131"/>
  <c r="K28268" i="131"/>
  <c r="J28268" i="131"/>
  <c r="I28268" i="131"/>
  <c r="AN28255" i="131" s="1"/>
  <c r="H28268" i="131"/>
  <c r="G28268" i="131"/>
  <c r="F28268" i="131"/>
  <c r="E28268" i="131"/>
  <c r="AL28255" i="131" s="1"/>
  <c r="D28268" i="131"/>
  <c r="C28268" i="131"/>
  <c r="AG28267" i="131"/>
  <c r="AD28267" i="131"/>
  <c r="AC28267" i="131"/>
  <c r="AB28267" i="131"/>
  <c r="AA28267" i="131"/>
  <c r="Z28267" i="131"/>
  <c r="Y28267" i="131"/>
  <c r="AV28254" i="131" s="1"/>
  <c r="X28267" i="131"/>
  <c r="W28267" i="131"/>
  <c r="V28267" i="131"/>
  <c r="U28267" i="131"/>
  <c r="T28267" i="131"/>
  <c r="S28267" i="131"/>
  <c r="R28267" i="131"/>
  <c r="Q28267" i="131"/>
  <c r="AR28254" i="131" s="1"/>
  <c r="P28267" i="131"/>
  <c r="O28267" i="131"/>
  <c r="N28267" i="131"/>
  <c r="M28267" i="131"/>
  <c r="L28267" i="131"/>
  <c r="K28267" i="131"/>
  <c r="J28267" i="131"/>
  <c r="I28267" i="131"/>
  <c r="AN28254" i="131" s="1"/>
  <c r="H28267" i="131"/>
  <c r="G28267" i="131"/>
  <c r="F28267" i="131"/>
  <c r="E28267" i="131"/>
  <c r="D28267" i="131"/>
  <c r="C28267" i="131"/>
  <c r="AG28266" i="131"/>
  <c r="AD28266" i="131"/>
  <c r="AC28266" i="131"/>
  <c r="AB28266" i="131"/>
  <c r="AA28266" i="131"/>
  <c r="AW28254" i="131" s="1"/>
  <c r="Z28266" i="131"/>
  <c r="Y28266" i="131"/>
  <c r="X28266" i="131"/>
  <c r="W28266" i="131"/>
  <c r="AU28254" i="131" s="1"/>
  <c r="V28266" i="131"/>
  <c r="U28266" i="131"/>
  <c r="T28266" i="131"/>
  <c r="S28266" i="131"/>
  <c r="AS28254" i="131" s="1"/>
  <c r="R28266" i="131"/>
  <c r="Q28266" i="131"/>
  <c r="P28266" i="131"/>
  <c r="O28266" i="131"/>
  <c r="AQ28254" i="131" s="1"/>
  <c r="N28266" i="131"/>
  <c r="M28266" i="131"/>
  <c r="L28266" i="131"/>
  <c r="K28266" i="131"/>
  <c r="AO28254" i="131" s="1"/>
  <c r="J28266" i="131"/>
  <c r="I28266" i="131"/>
  <c r="H28266" i="131"/>
  <c r="G28266" i="131"/>
  <c r="AM28254" i="131" s="1"/>
  <c r="F28266" i="131"/>
  <c r="E28266" i="131"/>
  <c r="D28266" i="131"/>
  <c r="C28266" i="131"/>
  <c r="AK28254" i="131" s="1"/>
  <c r="AG28265" i="131"/>
  <c r="AD28265" i="131"/>
  <c r="AC28265" i="131"/>
  <c r="AB28265" i="131"/>
  <c r="AA28265" i="131"/>
  <c r="Z28265" i="131"/>
  <c r="Y28265" i="131"/>
  <c r="X28265" i="131"/>
  <c r="W28265" i="131"/>
  <c r="V28265" i="131"/>
  <c r="U28265" i="131"/>
  <c r="T28265" i="131"/>
  <c r="S28265" i="131"/>
  <c r="R28265" i="131"/>
  <c r="Q28265" i="131"/>
  <c r="P28265" i="131"/>
  <c r="O28265" i="131"/>
  <c r="N28265" i="131"/>
  <c r="M28265" i="131"/>
  <c r="L28265" i="131"/>
  <c r="K28265" i="131"/>
  <c r="J28265" i="131"/>
  <c r="I28265" i="131"/>
  <c r="H28265" i="131"/>
  <c r="G28265" i="131"/>
  <c r="F28265" i="131"/>
  <c r="E28265" i="131"/>
  <c r="D28265" i="131"/>
  <c r="C28265" i="131"/>
  <c r="AG28264" i="131"/>
  <c r="AD28264" i="131"/>
  <c r="AC28264" i="131"/>
  <c r="AX28253" i="131" s="1"/>
  <c r="AB28264" i="131"/>
  <c r="AA28264" i="131"/>
  <c r="Z28264" i="131"/>
  <c r="Y28264" i="131"/>
  <c r="AV28253" i="131" s="1"/>
  <c r="X28264" i="131"/>
  <c r="W28264" i="131"/>
  <c r="V28264" i="131"/>
  <c r="U28264" i="131"/>
  <c r="T28264" i="131"/>
  <c r="S28264" i="131"/>
  <c r="R28264" i="131"/>
  <c r="Q28264" i="131"/>
  <c r="AR28253" i="131" s="1"/>
  <c r="P28264" i="131"/>
  <c r="O28264" i="131"/>
  <c r="N28264" i="131"/>
  <c r="M28264" i="131"/>
  <c r="AP28253" i="131" s="1"/>
  <c r="L28264" i="131"/>
  <c r="K28264" i="131"/>
  <c r="J28264" i="131"/>
  <c r="I28264" i="131"/>
  <c r="AN28253" i="131" s="1"/>
  <c r="H28264" i="131"/>
  <c r="G28264" i="131"/>
  <c r="F28264" i="131"/>
  <c r="E28264" i="131"/>
  <c r="AL28253" i="131" s="1"/>
  <c r="D28264" i="131"/>
  <c r="C28264" i="131"/>
  <c r="AG28263" i="131"/>
  <c r="AD28263" i="131"/>
  <c r="AC28263" i="131"/>
  <c r="AB28263" i="131"/>
  <c r="AA28263" i="131"/>
  <c r="Z28263" i="131"/>
  <c r="Y28263" i="131"/>
  <c r="X28263" i="131"/>
  <c r="W28263" i="131"/>
  <c r="V28263" i="131"/>
  <c r="U28263" i="131"/>
  <c r="T28263" i="131"/>
  <c r="S28263" i="131"/>
  <c r="R28263" i="131"/>
  <c r="Q28263" i="131"/>
  <c r="P28263" i="131"/>
  <c r="O28263" i="131"/>
  <c r="N28263" i="131"/>
  <c r="M28263" i="131"/>
  <c r="L28263" i="131"/>
  <c r="K28263" i="131"/>
  <c r="J28263" i="131"/>
  <c r="I28263" i="131"/>
  <c r="H28263" i="131"/>
  <c r="G28263" i="131"/>
  <c r="F28263" i="131"/>
  <c r="E28263" i="131"/>
  <c r="D28263" i="131"/>
  <c r="C28263" i="131"/>
  <c r="AG28262" i="131"/>
  <c r="AD28262" i="131"/>
  <c r="AC28262" i="131"/>
  <c r="AB28262" i="131"/>
  <c r="AA28262" i="131"/>
  <c r="AW28252" i="131" s="1"/>
  <c r="Z28262" i="131"/>
  <c r="AV28252" i="131" s="1"/>
  <c r="Y28262" i="131"/>
  <c r="X28262" i="131"/>
  <c r="W28262" i="131"/>
  <c r="AU28252" i="131" s="1"/>
  <c r="V28262" i="131"/>
  <c r="U28262" i="131"/>
  <c r="T28262" i="131"/>
  <c r="S28262" i="131"/>
  <c r="AS28252" i="131" s="1"/>
  <c r="R28262" i="131"/>
  <c r="AR28252" i="131" s="1"/>
  <c r="Q28262" i="131"/>
  <c r="P28262" i="131"/>
  <c r="O28262" i="131"/>
  <c r="AQ28252" i="131" s="1"/>
  <c r="N28262" i="131"/>
  <c r="M28262" i="131"/>
  <c r="L28262" i="131"/>
  <c r="K28262" i="131"/>
  <c r="AO28252" i="131" s="1"/>
  <c r="J28262" i="131"/>
  <c r="AN28252" i="131" s="1"/>
  <c r="I28262" i="131"/>
  <c r="H28262" i="131"/>
  <c r="G28262" i="131"/>
  <c r="AM28252" i="131" s="1"/>
  <c r="F28262" i="131"/>
  <c r="E28262" i="131"/>
  <c r="D28262" i="131"/>
  <c r="C28262" i="131"/>
  <c r="AK28252" i="131" s="1"/>
  <c r="AG28261" i="131"/>
  <c r="AD28261" i="131"/>
  <c r="AC28261" i="131"/>
  <c r="AB28261" i="131"/>
  <c r="AA28261" i="131"/>
  <c r="Z28261" i="131"/>
  <c r="Y28261" i="131"/>
  <c r="X28261" i="131"/>
  <c r="W28261" i="131"/>
  <c r="V28261" i="131"/>
  <c r="U28261" i="131"/>
  <c r="T28261" i="131"/>
  <c r="S28261" i="131"/>
  <c r="R28261" i="131"/>
  <c r="Q28261" i="131"/>
  <c r="P28261" i="131"/>
  <c r="O28261" i="131"/>
  <c r="N28261" i="131"/>
  <c r="M28261" i="131"/>
  <c r="L28261" i="131"/>
  <c r="K28261" i="131"/>
  <c r="J28261" i="131"/>
  <c r="I28261" i="131"/>
  <c r="H28261" i="131"/>
  <c r="G28261" i="131"/>
  <c r="F28261" i="131"/>
  <c r="E28261" i="131"/>
  <c r="D28261" i="131"/>
  <c r="C28261" i="131"/>
  <c r="AG28260" i="131"/>
  <c r="AD28260" i="131"/>
  <c r="AC28260" i="131"/>
  <c r="AX28251" i="131" s="1"/>
  <c r="AB28260" i="131"/>
  <c r="AA28260" i="131"/>
  <c r="Z28260" i="131"/>
  <c r="Y28260" i="131"/>
  <c r="AV28251" i="131" s="1"/>
  <c r="X28260" i="131"/>
  <c r="W28260" i="131"/>
  <c r="V28260" i="131"/>
  <c r="U28260" i="131"/>
  <c r="AT28251" i="131" s="1"/>
  <c r="T28260" i="131"/>
  <c r="S28260" i="131"/>
  <c r="R28260" i="131"/>
  <c r="Q28260" i="131"/>
  <c r="AR28251" i="131" s="1"/>
  <c r="P28260" i="131"/>
  <c r="O28260" i="131"/>
  <c r="N28260" i="131"/>
  <c r="M28260" i="131"/>
  <c r="AP28251" i="131" s="1"/>
  <c r="L28260" i="131"/>
  <c r="K28260" i="131"/>
  <c r="J28260" i="131"/>
  <c r="I28260" i="131"/>
  <c r="AN28251" i="131" s="1"/>
  <c r="H28260" i="131"/>
  <c r="G28260" i="131"/>
  <c r="F28260" i="131"/>
  <c r="E28260" i="131"/>
  <c r="AL28251" i="131" s="1"/>
  <c r="D28260" i="131"/>
  <c r="C28260" i="131"/>
  <c r="AG28259" i="131"/>
  <c r="AD28259" i="131"/>
  <c r="AC28259" i="131"/>
  <c r="AB28259" i="131"/>
  <c r="AA28259" i="131"/>
  <c r="Z28259" i="131"/>
  <c r="Y28259" i="131"/>
  <c r="X28259" i="131"/>
  <c r="W28259" i="131"/>
  <c r="V28259" i="131"/>
  <c r="U28259" i="131"/>
  <c r="T28259" i="131"/>
  <c r="S28259" i="131"/>
  <c r="R28259" i="131"/>
  <c r="Q28259" i="131"/>
  <c r="P28259" i="131"/>
  <c r="O28259" i="131"/>
  <c r="N28259" i="131"/>
  <c r="M28259" i="131"/>
  <c r="L28259" i="131"/>
  <c r="K28259" i="131"/>
  <c r="J28259" i="131"/>
  <c r="I28259" i="131"/>
  <c r="AN28250" i="131" s="1"/>
  <c r="H28259" i="131"/>
  <c r="G28259" i="131"/>
  <c r="F28259" i="131"/>
  <c r="E28259" i="131"/>
  <c r="D28259" i="131"/>
  <c r="C28259" i="131"/>
  <c r="AD28258" i="131"/>
  <c r="AC28258" i="131"/>
  <c r="AB28258" i="131"/>
  <c r="AA28258" i="131"/>
  <c r="Z28258" i="131"/>
  <c r="Y28258" i="131"/>
  <c r="X28258" i="131"/>
  <c r="W28258" i="131"/>
  <c r="V28258" i="131"/>
  <c r="U28258" i="131"/>
  <c r="T28258" i="131"/>
  <c r="S28258" i="131"/>
  <c r="R28258" i="131"/>
  <c r="Q28258" i="131"/>
  <c r="P28258" i="131"/>
  <c r="O28258" i="131"/>
  <c r="N28258" i="131"/>
  <c r="M28258" i="131"/>
  <c r="L28258" i="131"/>
  <c r="K28258" i="131"/>
  <c r="J28258" i="131"/>
  <c r="I28258" i="131"/>
  <c r="H28258" i="131"/>
  <c r="G28258" i="131"/>
  <c r="F28258" i="131"/>
  <c r="E28258" i="131"/>
  <c r="D28258" i="131"/>
  <c r="C28258" i="131"/>
  <c r="AD28257" i="131"/>
  <c r="AC28257" i="131"/>
  <c r="AB28257" i="131"/>
  <c r="AA28257" i="131"/>
  <c r="Z28257" i="131"/>
  <c r="Y28257" i="131"/>
  <c r="X28257" i="131"/>
  <c r="W28257" i="131"/>
  <c r="V28257" i="131"/>
  <c r="U28257" i="131"/>
  <c r="T28257" i="131"/>
  <c r="S28257" i="131"/>
  <c r="R28257" i="131"/>
  <c r="Q28257" i="131"/>
  <c r="P28257" i="131"/>
  <c r="O28257" i="131"/>
  <c r="N28257" i="131"/>
  <c r="M28257" i="131"/>
  <c r="L28257" i="131"/>
  <c r="K28257" i="131"/>
  <c r="J28257" i="131"/>
  <c r="I28257" i="131"/>
  <c r="H28257" i="131"/>
  <c r="G28257" i="131"/>
  <c r="F28257" i="131"/>
  <c r="E28257" i="131"/>
  <c r="D28257" i="131"/>
  <c r="C28257" i="131"/>
  <c r="AD28256" i="131"/>
  <c r="AC28256" i="131"/>
  <c r="AX28249" i="131" s="1"/>
  <c r="AB28256" i="131"/>
  <c r="AA28256" i="131"/>
  <c r="Z28256" i="131"/>
  <c r="Y28256" i="131"/>
  <c r="X28256" i="131"/>
  <c r="W28256" i="131"/>
  <c r="V28256" i="131"/>
  <c r="U28256" i="131"/>
  <c r="AT28249" i="131" s="1"/>
  <c r="T28256" i="131"/>
  <c r="S28256" i="131"/>
  <c r="R28256" i="131"/>
  <c r="Q28256" i="131"/>
  <c r="P28256" i="131"/>
  <c r="O28256" i="131"/>
  <c r="N28256" i="131"/>
  <c r="M28256" i="131"/>
  <c r="AP28249" i="131" s="1"/>
  <c r="L28256" i="131"/>
  <c r="K28256" i="131"/>
  <c r="J28256" i="131"/>
  <c r="I28256" i="131"/>
  <c r="H28256" i="131"/>
  <c r="G28256" i="131"/>
  <c r="F28256" i="131"/>
  <c r="E28256" i="131"/>
  <c r="AL28249" i="131" s="1"/>
  <c r="D28256" i="131"/>
  <c r="C28256" i="131"/>
  <c r="AX28255" i="131"/>
  <c r="AD28255" i="131"/>
  <c r="AC28255" i="131"/>
  <c r="AB28255" i="131"/>
  <c r="AA28255" i="131"/>
  <c r="Z28255" i="131"/>
  <c r="Y28255" i="131"/>
  <c r="X28255" i="131"/>
  <c r="W28255" i="131"/>
  <c r="V28255" i="131"/>
  <c r="U28255" i="131"/>
  <c r="T28255" i="131"/>
  <c r="S28255" i="131"/>
  <c r="R28255" i="131"/>
  <c r="Q28255" i="131"/>
  <c r="P28255" i="131"/>
  <c r="O28255" i="131"/>
  <c r="N28255" i="131"/>
  <c r="M28255" i="131"/>
  <c r="L28255" i="131"/>
  <c r="K28255" i="131"/>
  <c r="J28255" i="131"/>
  <c r="I28255" i="131"/>
  <c r="H28255" i="131"/>
  <c r="G28255" i="131"/>
  <c r="F28255" i="131"/>
  <c r="E28255" i="131"/>
  <c r="D28255" i="131"/>
  <c r="C28255" i="131"/>
  <c r="AD28254" i="131"/>
  <c r="AC28254" i="131"/>
  <c r="AB28254" i="131"/>
  <c r="AA28254" i="131"/>
  <c r="Z28254" i="131"/>
  <c r="Y28254" i="131"/>
  <c r="AV28248" i="131" s="1"/>
  <c r="X28254" i="131"/>
  <c r="W28254" i="131"/>
  <c r="V28254" i="131"/>
  <c r="U28254" i="131"/>
  <c r="T28254" i="131"/>
  <c r="S28254" i="131"/>
  <c r="R28254" i="131"/>
  <c r="Q28254" i="131"/>
  <c r="P28254" i="131"/>
  <c r="O28254" i="131"/>
  <c r="N28254" i="131"/>
  <c r="M28254" i="131"/>
  <c r="L28254" i="131"/>
  <c r="K28254" i="131"/>
  <c r="J28254" i="131"/>
  <c r="I28254" i="131"/>
  <c r="H28254" i="131"/>
  <c r="G28254" i="131"/>
  <c r="F28254" i="131"/>
  <c r="E28254" i="131"/>
  <c r="D28254" i="131"/>
  <c r="C28254" i="131"/>
  <c r="AT28253" i="131"/>
  <c r="AD28253" i="131"/>
  <c r="AC28253" i="131"/>
  <c r="AX28247" i="131" s="1"/>
  <c r="AB28253" i="131"/>
  <c r="AW28247" i="131" s="1"/>
  <c r="AA28253" i="131"/>
  <c r="Z28253" i="131"/>
  <c r="Y28253" i="131"/>
  <c r="X28253" i="131"/>
  <c r="W28253" i="131"/>
  <c r="V28253" i="131"/>
  <c r="U28253" i="131"/>
  <c r="AT28247" i="131" s="1"/>
  <c r="T28253" i="131"/>
  <c r="AS28247" i="131" s="1"/>
  <c r="S28253" i="131"/>
  <c r="R28253" i="131"/>
  <c r="Q28253" i="131"/>
  <c r="P28253" i="131"/>
  <c r="O28253" i="131"/>
  <c r="N28253" i="131"/>
  <c r="M28253" i="131"/>
  <c r="L28253" i="131"/>
  <c r="AO28247" i="131" s="1"/>
  <c r="K28253" i="131"/>
  <c r="J28253" i="131"/>
  <c r="I28253" i="131"/>
  <c r="H28253" i="131"/>
  <c r="G28253" i="131"/>
  <c r="F28253" i="131"/>
  <c r="E28253" i="131"/>
  <c r="D28253" i="131"/>
  <c r="AK28247" i="131" s="1"/>
  <c r="C28253" i="131"/>
  <c r="AD28252" i="131"/>
  <c r="AC28252" i="131"/>
  <c r="AB28252" i="131"/>
  <c r="AA28252" i="131"/>
  <c r="Z28252" i="131"/>
  <c r="Y28252" i="131"/>
  <c r="X28252" i="131"/>
  <c r="W28252" i="131"/>
  <c r="V28252" i="131"/>
  <c r="U28252" i="131"/>
  <c r="T28252" i="131"/>
  <c r="S28252" i="131"/>
  <c r="R28252" i="131"/>
  <c r="Q28252" i="131"/>
  <c r="P28252" i="131"/>
  <c r="O28252" i="131"/>
  <c r="N28252" i="131"/>
  <c r="M28252" i="131"/>
  <c r="L28252" i="131"/>
  <c r="K28252" i="131"/>
  <c r="J28252" i="131"/>
  <c r="I28252" i="131"/>
  <c r="H28252" i="131"/>
  <c r="G28252" i="131"/>
  <c r="F28252" i="131"/>
  <c r="E28252" i="131"/>
  <c r="D28252" i="131"/>
  <c r="C28252" i="131"/>
  <c r="AD28251" i="131"/>
  <c r="AC28251" i="131"/>
  <c r="AB28251" i="131"/>
  <c r="AA28251" i="131"/>
  <c r="Z28251" i="131"/>
  <c r="Y28251" i="131"/>
  <c r="X28251" i="131"/>
  <c r="AU28246" i="131" s="1"/>
  <c r="W28251" i="131"/>
  <c r="V28251" i="131"/>
  <c r="U28251" i="131"/>
  <c r="T28251" i="131"/>
  <c r="S28251" i="131"/>
  <c r="R28251" i="131"/>
  <c r="Q28251" i="131"/>
  <c r="P28251" i="131"/>
  <c r="AQ28246" i="131" s="1"/>
  <c r="O28251" i="131"/>
  <c r="N28251" i="131"/>
  <c r="M28251" i="131"/>
  <c r="L28251" i="131"/>
  <c r="K28251" i="131"/>
  <c r="J28251" i="131"/>
  <c r="I28251" i="131"/>
  <c r="H28251" i="131"/>
  <c r="AM28246" i="131" s="1"/>
  <c r="G28251" i="131"/>
  <c r="F28251" i="131"/>
  <c r="E28251" i="131"/>
  <c r="D28251" i="131"/>
  <c r="C28251" i="131"/>
  <c r="AW28250" i="131"/>
  <c r="AU28250" i="131"/>
  <c r="AS28250" i="131"/>
  <c r="AQ28250" i="131"/>
  <c r="AO28250" i="131"/>
  <c r="AM28250" i="131"/>
  <c r="AK28250" i="131"/>
  <c r="AD28250" i="131"/>
  <c r="AX28246" i="131" s="1"/>
  <c r="AC28250" i="131"/>
  <c r="AB28250" i="131"/>
  <c r="AA28250" i="131"/>
  <c r="Z28250" i="131"/>
  <c r="Y28250" i="131"/>
  <c r="AV28246" i="131" s="1"/>
  <c r="X28250" i="131"/>
  <c r="W28250" i="131"/>
  <c r="V28250" i="131"/>
  <c r="AT28246" i="131" s="1"/>
  <c r="U28250" i="131"/>
  <c r="T28250" i="131"/>
  <c r="S28250" i="131"/>
  <c r="R28250" i="131"/>
  <c r="Q28250" i="131"/>
  <c r="AR28246" i="131" s="1"/>
  <c r="P28250" i="131"/>
  <c r="O28250" i="131"/>
  <c r="N28250" i="131"/>
  <c r="AP28246" i="131" s="1"/>
  <c r="M28250" i="131"/>
  <c r="L28250" i="131"/>
  <c r="K28250" i="131"/>
  <c r="J28250" i="131"/>
  <c r="I28250" i="131"/>
  <c r="AN28246" i="131" s="1"/>
  <c r="H28250" i="131"/>
  <c r="G28250" i="131"/>
  <c r="F28250" i="131"/>
  <c r="AL28246" i="131" s="1"/>
  <c r="E28250" i="131"/>
  <c r="D28250" i="131"/>
  <c r="C28250" i="131"/>
  <c r="AW28249" i="131"/>
  <c r="AU28249" i="131"/>
  <c r="AS28249" i="131"/>
  <c r="AQ28249" i="131"/>
  <c r="AO28249" i="131"/>
  <c r="AM28249" i="131"/>
  <c r="AK28249" i="131"/>
  <c r="AD28249" i="131"/>
  <c r="AC28249" i="131"/>
  <c r="AB28249" i="131"/>
  <c r="AA28249" i="131"/>
  <c r="Z28249" i="131"/>
  <c r="Y28249" i="131"/>
  <c r="X28249" i="131"/>
  <c r="AU28245" i="131" s="1"/>
  <c r="W28249" i="131"/>
  <c r="V28249" i="131"/>
  <c r="U28249" i="131"/>
  <c r="AT28245" i="131" s="1"/>
  <c r="T28249" i="131"/>
  <c r="S28249" i="131"/>
  <c r="R28249" i="131"/>
  <c r="Q28249" i="131"/>
  <c r="P28249" i="131"/>
  <c r="AQ28245" i="131" s="1"/>
  <c r="O28249" i="131"/>
  <c r="N28249" i="131"/>
  <c r="M28249" i="131"/>
  <c r="L28249" i="131"/>
  <c r="K28249" i="131"/>
  <c r="J28249" i="131"/>
  <c r="I28249" i="131"/>
  <c r="H28249" i="131"/>
  <c r="AM28245" i="131" s="1"/>
  <c r="G28249" i="131"/>
  <c r="F28249" i="131"/>
  <c r="E28249" i="131"/>
  <c r="D28249" i="131"/>
  <c r="C28249" i="131"/>
  <c r="AR28248" i="131"/>
  <c r="AN28248" i="131"/>
  <c r="AD28248" i="131"/>
  <c r="AX28245" i="131" s="1"/>
  <c r="AC28248" i="131"/>
  <c r="AB28248" i="131"/>
  <c r="AA28248" i="131"/>
  <c r="Z28248" i="131"/>
  <c r="Y28248" i="131"/>
  <c r="X28248" i="131"/>
  <c r="W28248" i="131"/>
  <c r="V28248" i="131"/>
  <c r="U28248" i="131"/>
  <c r="T28248" i="131"/>
  <c r="S28248" i="131"/>
  <c r="R28248" i="131"/>
  <c r="Q28248" i="131"/>
  <c r="P28248" i="131"/>
  <c r="O28248" i="131"/>
  <c r="N28248" i="131"/>
  <c r="AP28245" i="131" s="1"/>
  <c r="M28248" i="131"/>
  <c r="L28248" i="131"/>
  <c r="K28248" i="131"/>
  <c r="J28248" i="131"/>
  <c r="I28248" i="131"/>
  <c r="H28248" i="131"/>
  <c r="G28248" i="131"/>
  <c r="F28248" i="131"/>
  <c r="E28248" i="131"/>
  <c r="D28248" i="131"/>
  <c r="C28248" i="131"/>
  <c r="AP28247" i="131"/>
  <c r="AL28247" i="131"/>
  <c r="AD28247" i="131"/>
  <c r="AC28247" i="131"/>
  <c r="AB28247" i="131"/>
  <c r="AA28247" i="131"/>
  <c r="Z28247" i="131"/>
  <c r="Y28247" i="131"/>
  <c r="X28247" i="131"/>
  <c r="W28247" i="131"/>
  <c r="V28247" i="131"/>
  <c r="U28247" i="131"/>
  <c r="T28247" i="131"/>
  <c r="S28247" i="131"/>
  <c r="R28247" i="131"/>
  <c r="Q28247" i="131"/>
  <c r="P28247" i="131"/>
  <c r="O28247" i="131"/>
  <c r="N28247" i="131"/>
  <c r="M28247" i="131"/>
  <c r="L28247" i="131"/>
  <c r="K28247" i="131"/>
  <c r="J28247" i="131"/>
  <c r="I28247" i="131"/>
  <c r="H28247" i="131"/>
  <c r="G28247" i="131"/>
  <c r="F28247" i="131"/>
  <c r="E28247" i="131"/>
  <c r="D28247" i="131"/>
  <c r="C28247" i="131"/>
  <c r="AD28246" i="131"/>
  <c r="AX28244" i="131" s="1"/>
  <c r="AC28246" i="131"/>
  <c r="AB28246" i="131"/>
  <c r="AA28246" i="131"/>
  <c r="Z28246" i="131"/>
  <c r="Y28246" i="131"/>
  <c r="X28246" i="131"/>
  <c r="W28246" i="131"/>
  <c r="V28246" i="131"/>
  <c r="AT28244" i="131" s="1"/>
  <c r="U28246" i="131"/>
  <c r="T28246" i="131"/>
  <c r="S28246" i="131"/>
  <c r="R28246" i="131"/>
  <c r="Q28246" i="131"/>
  <c r="P28246" i="131"/>
  <c r="O28246" i="131"/>
  <c r="N28246" i="131"/>
  <c r="AP28244" i="131" s="1"/>
  <c r="M28246" i="131"/>
  <c r="L28246" i="131"/>
  <c r="K28246" i="131"/>
  <c r="J28246" i="131"/>
  <c r="I28246" i="131"/>
  <c r="H28246" i="131"/>
  <c r="G28246" i="131"/>
  <c r="F28246" i="131"/>
  <c r="AL28244" i="131" s="1"/>
  <c r="E28246" i="131"/>
  <c r="D28246" i="131"/>
  <c r="C28246" i="131"/>
  <c r="AL28245" i="131"/>
  <c r="AD28245" i="131"/>
  <c r="AC28245" i="131"/>
  <c r="AB28245" i="131"/>
  <c r="AA28245" i="131"/>
  <c r="Z28245" i="131"/>
  <c r="Y28245" i="131"/>
  <c r="X28245" i="131"/>
  <c r="W28245" i="131"/>
  <c r="V28245" i="131"/>
  <c r="U28245" i="131"/>
  <c r="T28245" i="131"/>
  <c r="S28245" i="131"/>
  <c r="R28245" i="131"/>
  <c r="Q28245" i="131"/>
  <c r="P28245" i="131"/>
  <c r="O28245" i="131"/>
  <c r="N28245" i="131"/>
  <c r="M28245" i="131"/>
  <c r="L28245" i="131"/>
  <c r="K28245" i="131"/>
  <c r="J28245" i="131"/>
  <c r="I28245" i="131"/>
  <c r="H28245" i="131"/>
  <c r="G28245" i="131"/>
  <c r="F28245" i="131"/>
  <c r="E28245" i="131"/>
  <c r="D28245" i="131"/>
  <c r="C28245" i="131"/>
  <c r="AV28244" i="131"/>
  <c r="AR28244" i="131"/>
  <c r="AN28244" i="131"/>
  <c r="AD28244" i="131"/>
  <c r="AC28244" i="131"/>
  <c r="AX28243" i="131" s="1"/>
  <c r="AB28244" i="131"/>
  <c r="AA28244" i="131"/>
  <c r="Z28244" i="131"/>
  <c r="AV28243" i="131" s="1"/>
  <c r="Y28244" i="131"/>
  <c r="X28244" i="131"/>
  <c r="W28244" i="131"/>
  <c r="V28244" i="131"/>
  <c r="U28244" i="131"/>
  <c r="AT28243" i="131" s="1"/>
  <c r="T28244" i="131"/>
  <c r="S28244" i="131"/>
  <c r="R28244" i="131"/>
  <c r="AR28243" i="131" s="1"/>
  <c r="Q28244" i="131"/>
  <c r="P28244" i="131"/>
  <c r="O28244" i="131"/>
  <c r="N28244" i="131"/>
  <c r="M28244" i="131"/>
  <c r="AP28243" i="131" s="1"/>
  <c r="L28244" i="131"/>
  <c r="K28244" i="131"/>
  <c r="J28244" i="131"/>
  <c r="AN28243" i="131" s="1"/>
  <c r="I28244" i="131"/>
  <c r="H28244" i="131"/>
  <c r="G28244" i="131"/>
  <c r="F28244" i="131"/>
  <c r="E28244" i="131"/>
  <c r="AL28243" i="131" s="1"/>
  <c r="D28244" i="131"/>
  <c r="C28244" i="131"/>
  <c r="AD28243" i="131"/>
  <c r="AC28243" i="131"/>
  <c r="AB28243" i="131"/>
  <c r="AA28243" i="131"/>
  <c r="Z28243" i="131"/>
  <c r="Y28243" i="131"/>
  <c r="X28243" i="131"/>
  <c r="W28243" i="131"/>
  <c r="V28243" i="131"/>
  <c r="U28243" i="131"/>
  <c r="T28243" i="131"/>
  <c r="S28243" i="131"/>
  <c r="R28243" i="131"/>
  <c r="Q28243" i="131"/>
  <c r="P28243" i="131"/>
  <c r="O28243" i="131"/>
  <c r="N28243" i="131"/>
  <c r="M28243" i="131"/>
  <c r="L28243" i="131"/>
  <c r="K28243" i="131"/>
  <c r="J28243" i="131"/>
  <c r="I28243" i="131"/>
  <c r="H28243" i="131"/>
  <c r="G28243" i="131"/>
  <c r="F28243" i="131"/>
  <c r="E28243" i="131"/>
  <c r="D28243" i="131"/>
  <c r="C28243" i="131"/>
  <c r="AD28242" i="131"/>
  <c r="AC28242" i="131"/>
  <c r="AB28242" i="131"/>
  <c r="AA28242" i="131"/>
  <c r="Z28242" i="131"/>
  <c r="Y28242" i="131"/>
  <c r="AV28242" i="131" s="1"/>
  <c r="X28242" i="131"/>
  <c r="W28242" i="131"/>
  <c r="V28242" i="131"/>
  <c r="U28242" i="131"/>
  <c r="T28242" i="131"/>
  <c r="S28242" i="131"/>
  <c r="R28242" i="131"/>
  <c r="Q28242" i="131"/>
  <c r="AR28242" i="131" s="1"/>
  <c r="P28242" i="131"/>
  <c r="O28242" i="131"/>
  <c r="N28242" i="131"/>
  <c r="M28242" i="131"/>
  <c r="L28242" i="131"/>
  <c r="K28242" i="131"/>
  <c r="J28242" i="131"/>
  <c r="I28242" i="131"/>
  <c r="AN28242" i="131" s="1"/>
  <c r="H28242" i="131"/>
  <c r="G28242" i="131"/>
  <c r="F28242" i="131"/>
  <c r="E28242" i="131"/>
  <c r="D28242" i="131"/>
  <c r="C28242" i="131"/>
  <c r="AD28239" i="131"/>
  <c r="AC28239" i="131"/>
  <c r="AX28225" i="131" s="1"/>
  <c r="AB28239" i="131"/>
  <c r="AA28239" i="131"/>
  <c r="Z28239" i="131"/>
  <c r="Y28239" i="131"/>
  <c r="X28239" i="131"/>
  <c r="W28239" i="131"/>
  <c r="V28239" i="131"/>
  <c r="U28239" i="131"/>
  <c r="AT28225" i="131" s="1"/>
  <c r="T28239" i="131"/>
  <c r="S28239" i="131"/>
  <c r="R28239" i="131"/>
  <c r="Q28239" i="131"/>
  <c r="P28239" i="131"/>
  <c r="O28239" i="131"/>
  <c r="N28239" i="131"/>
  <c r="M28239" i="131"/>
  <c r="AP28225" i="131" s="1"/>
  <c r="L28239" i="131"/>
  <c r="K28239" i="131"/>
  <c r="J28239" i="131"/>
  <c r="I28239" i="131"/>
  <c r="H28239" i="131"/>
  <c r="G28239" i="131"/>
  <c r="F28239" i="131"/>
  <c r="E28239" i="131"/>
  <c r="AL28225" i="131" s="1"/>
  <c r="D28239" i="131"/>
  <c r="C28239" i="131"/>
  <c r="AG28238" i="131"/>
  <c r="AD28238" i="131"/>
  <c r="AC28238" i="131"/>
  <c r="AB28238" i="131"/>
  <c r="AA28238" i="131"/>
  <c r="Z28238" i="131"/>
  <c r="Y28238" i="131"/>
  <c r="X28238" i="131"/>
  <c r="W28238" i="131"/>
  <c r="V28238" i="131"/>
  <c r="U28238" i="131"/>
  <c r="T28238" i="131"/>
  <c r="S28238" i="131"/>
  <c r="R28238" i="131"/>
  <c r="Q28238" i="131"/>
  <c r="P28238" i="131"/>
  <c r="O28238" i="131"/>
  <c r="N28238" i="131"/>
  <c r="M28238" i="131"/>
  <c r="L28238" i="131"/>
  <c r="K28238" i="131"/>
  <c r="J28238" i="131"/>
  <c r="I28238" i="131"/>
  <c r="H28238" i="131"/>
  <c r="G28238" i="131"/>
  <c r="F28238" i="131"/>
  <c r="E28238" i="131"/>
  <c r="D28238" i="131"/>
  <c r="C28238" i="131"/>
  <c r="AG28237" i="131"/>
  <c r="AD28237" i="131"/>
  <c r="AC28237" i="131"/>
  <c r="AB28237" i="131"/>
  <c r="AA28237" i="131"/>
  <c r="Z28237" i="131"/>
  <c r="Y28237" i="131"/>
  <c r="X28237" i="131"/>
  <c r="W28237" i="131"/>
  <c r="V28237" i="131"/>
  <c r="U28237" i="131"/>
  <c r="T28237" i="131"/>
  <c r="S28237" i="131"/>
  <c r="R28237" i="131"/>
  <c r="Q28237" i="131"/>
  <c r="P28237" i="131"/>
  <c r="O28237" i="131"/>
  <c r="N28237" i="131"/>
  <c r="M28237" i="131"/>
  <c r="L28237" i="131"/>
  <c r="K28237" i="131"/>
  <c r="J28237" i="131"/>
  <c r="I28237" i="131"/>
  <c r="H28237" i="131"/>
  <c r="G28237" i="131"/>
  <c r="F28237" i="131"/>
  <c r="E28237" i="131"/>
  <c r="D28237" i="131"/>
  <c r="C28237" i="131"/>
  <c r="AG28236" i="131"/>
  <c r="AD28236" i="131"/>
  <c r="AC28236" i="131"/>
  <c r="AB28236" i="131"/>
  <c r="AA28236" i="131"/>
  <c r="Z28236" i="131"/>
  <c r="Y28236" i="131"/>
  <c r="X28236" i="131"/>
  <c r="W28236" i="131"/>
  <c r="V28236" i="131"/>
  <c r="U28236" i="131"/>
  <c r="T28236" i="131"/>
  <c r="S28236" i="131"/>
  <c r="R28236" i="131"/>
  <c r="Q28236" i="131"/>
  <c r="AR28224" i="131" s="1"/>
  <c r="P28236" i="131"/>
  <c r="O28236" i="131"/>
  <c r="N28236" i="131"/>
  <c r="M28236" i="131"/>
  <c r="L28236" i="131"/>
  <c r="K28236" i="131"/>
  <c r="J28236" i="131"/>
  <c r="I28236" i="131"/>
  <c r="H28236" i="131"/>
  <c r="G28236" i="131"/>
  <c r="F28236" i="131"/>
  <c r="E28236" i="131"/>
  <c r="D28236" i="131"/>
  <c r="C28236" i="131"/>
  <c r="AG28235" i="131"/>
  <c r="AD28235" i="131"/>
  <c r="AC28235" i="131"/>
  <c r="AB28235" i="131"/>
  <c r="AA28235" i="131"/>
  <c r="Z28235" i="131"/>
  <c r="Y28235" i="131"/>
  <c r="X28235" i="131"/>
  <c r="W28235" i="131"/>
  <c r="V28235" i="131"/>
  <c r="U28235" i="131"/>
  <c r="T28235" i="131"/>
  <c r="S28235" i="131"/>
  <c r="R28235" i="131"/>
  <c r="Q28235" i="131"/>
  <c r="P28235" i="131"/>
  <c r="O28235" i="131"/>
  <c r="N28235" i="131"/>
  <c r="M28235" i="131"/>
  <c r="L28235" i="131"/>
  <c r="K28235" i="131"/>
  <c r="J28235" i="131"/>
  <c r="I28235" i="131"/>
  <c r="H28235" i="131"/>
  <c r="G28235" i="131"/>
  <c r="F28235" i="131"/>
  <c r="E28235" i="131"/>
  <c r="D28235" i="131"/>
  <c r="C28235" i="131"/>
  <c r="AG28234" i="131"/>
  <c r="AD28234" i="131"/>
  <c r="AX28223" i="131" s="1"/>
  <c r="AC28234" i="131"/>
  <c r="AB28234" i="131"/>
  <c r="AA28234" i="131"/>
  <c r="Z28234" i="131"/>
  <c r="Y28234" i="131"/>
  <c r="X28234" i="131"/>
  <c r="W28234" i="131"/>
  <c r="V28234" i="131"/>
  <c r="AT28223" i="131" s="1"/>
  <c r="U28234" i="131"/>
  <c r="T28234" i="131"/>
  <c r="S28234" i="131"/>
  <c r="R28234" i="131"/>
  <c r="Q28234" i="131"/>
  <c r="P28234" i="131"/>
  <c r="O28234" i="131"/>
  <c r="N28234" i="131"/>
  <c r="M28234" i="131"/>
  <c r="L28234" i="131"/>
  <c r="K28234" i="131"/>
  <c r="J28234" i="131"/>
  <c r="I28234" i="131"/>
  <c r="H28234" i="131"/>
  <c r="G28234" i="131"/>
  <c r="F28234" i="131"/>
  <c r="AL28223" i="131" s="1"/>
  <c r="E28234" i="131"/>
  <c r="D28234" i="131"/>
  <c r="C28234" i="131"/>
  <c r="AG28233" i="131"/>
  <c r="AD28233" i="131"/>
  <c r="AC28233" i="131"/>
  <c r="AB28233" i="131"/>
  <c r="AA28233" i="131"/>
  <c r="Z28233" i="131"/>
  <c r="Y28233" i="131"/>
  <c r="X28233" i="131"/>
  <c r="W28233" i="131"/>
  <c r="V28233" i="131"/>
  <c r="U28233" i="131"/>
  <c r="T28233" i="131"/>
  <c r="S28233" i="131"/>
  <c r="R28233" i="131"/>
  <c r="Q28233" i="131"/>
  <c r="P28233" i="131"/>
  <c r="O28233" i="131"/>
  <c r="N28233" i="131"/>
  <c r="M28233" i="131"/>
  <c r="L28233" i="131"/>
  <c r="K28233" i="131"/>
  <c r="J28233" i="131"/>
  <c r="I28233" i="131"/>
  <c r="H28233" i="131"/>
  <c r="G28233" i="131"/>
  <c r="F28233" i="131"/>
  <c r="E28233" i="131"/>
  <c r="D28233" i="131"/>
  <c r="C28233" i="131"/>
  <c r="AG28232" i="131"/>
  <c r="AD28232" i="131"/>
  <c r="AC28232" i="131"/>
  <c r="AB28232" i="131"/>
  <c r="AA28232" i="131"/>
  <c r="Z28232" i="131"/>
  <c r="Y28232" i="131"/>
  <c r="X28232" i="131"/>
  <c r="W28232" i="131"/>
  <c r="V28232" i="131"/>
  <c r="U28232" i="131"/>
  <c r="T28232" i="131"/>
  <c r="S28232" i="131"/>
  <c r="R28232" i="131"/>
  <c r="Q28232" i="131"/>
  <c r="AR28222" i="131" s="1"/>
  <c r="P28232" i="131"/>
  <c r="O28232" i="131"/>
  <c r="N28232" i="131"/>
  <c r="M28232" i="131"/>
  <c r="L28232" i="131"/>
  <c r="K28232" i="131"/>
  <c r="J28232" i="131"/>
  <c r="I28232" i="131"/>
  <c r="AN28222" i="131" s="1"/>
  <c r="H28232" i="131"/>
  <c r="G28232" i="131"/>
  <c r="F28232" i="131"/>
  <c r="E28232" i="131"/>
  <c r="D28232" i="131"/>
  <c r="C28232" i="131"/>
  <c r="AG28231" i="131"/>
  <c r="AD28231" i="131"/>
  <c r="AC28231" i="131"/>
  <c r="AX28221" i="131" s="1"/>
  <c r="AB28231" i="131"/>
  <c r="AA28231" i="131"/>
  <c r="Z28231" i="131"/>
  <c r="Y28231" i="131"/>
  <c r="X28231" i="131"/>
  <c r="W28231" i="131"/>
  <c r="V28231" i="131"/>
  <c r="U28231" i="131"/>
  <c r="AT28221" i="131" s="1"/>
  <c r="T28231" i="131"/>
  <c r="S28231" i="131"/>
  <c r="R28231" i="131"/>
  <c r="Q28231" i="131"/>
  <c r="P28231" i="131"/>
  <c r="O28231" i="131"/>
  <c r="N28231" i="131"/>
  <c r="M28231" i="131"/>
  <c r="AP28221" i="131" s="1"/>
  <c r="L28231" i="131"/>
  <c r="K28231" i="131"/>
  <c r="J28231" i="131"/>
  <c r="I28231" i="131"/>
  <c r="H28231" i="131"/>
  <c r="G28231" i="131"/>
  <c r="F28231" i="131"/>
  <c r="E28231" i="131"/>
  <c r="D28231" i="131"/>
  <c r="C28231" i="131"/>
  <c r="AG28230" i="131"/>
  <c r="AD28230" i="131"/>
  <c r="AC28230" i="131"/>
  <c r="AB28230" i="131"/>
  <c r="AA28230" i="131"/>
  <c r="Z28230" i="131"/>
  <c r="Y28230" i="131"/>
  <c r="X28230" i="131"/>
  <c r="W28230" i="131"/>
  <c r="V28230" i="131"/>
  <c r="U28230" i="131"/>
  <c r="T28230" i="131"/>
  <c r="S28230" i="131"/>
  <c r="R28230" i="131"/>
  <c r="Q28230" i="131"/>
  <c r="P28230" i="131"/>
  <c r="O28230" i="131"/>
  <c r="N28230" i="131"/>
  <c r="M28230" i="131"/>
  <c r="L28230" i="131"/>
  <c r="K28230" i="131"/>
  <c r="J28230" i="131"/>
  <c r="I28230" i="131"/>
  <c r="H28230" i="131"/>
  <c r="G28230" i="131"/>
  <c r="F28230" i="131"/>
  <c r="E28230" i="131"/>
  <c r="D28230" i="131"/>
  <c r="C28230" i="131"/>
  <c r="AG28229" i="131"/>
  <c r="AD28229" i="131"/>
  <c r="AC28229" i="131"/>
  <c r="AB28229" i="131"/>
  <c r="AA28229" i="131"/>
  <c r="Z28229" i="131"/>
  <c r="Y28229" i="131"/>
  <c r="X28229" i="131"/>
  <c r="W28229" i="131"/>
  <c r="AU28220" i="131" s="1"/>
  <c r="V28229" i="131"/>
  <c r="U28229" i="131"/>
  <c r="T28229" i="131"/>
  <c r="S28229" i="131"/>
  <c r="R28229" i="131"/>
  <c r="Q28229" i="131"/>
  <c r="P28229" i="131"/>
  <c r="O28229" i="131"/>
  <c r="N28229" i="131"/>
  <c r="M28229" i="131"/>
  <c r="L28229" i="131"/>
  <c r="K28229" i="131"/>
  <c r="J28229" i="131"/>
  <c r="I28229" i="131"/>
  <c r="H28229" i="131"/>
  <c r="G28229" i="131"/>
  <c r="AM28220" i="131" s="1"/>
  <c r="F28229" i="131"/>
  <c r="E28229" i="131"/>
  <c r="D28229" i="131"/>
  <c r="C28229" i="131"/>
  <c r="AD28228" i="131"/>
  <c r="AX28220" i="131" s="1"/>
  <c r="AC28228" i="131"/>
  <c r="AB28228" i="131"/>
  <c r="AA28228" i="131"/>
  <c r="AW28220" i="131" s="1"/>
  <c r="Z28228" i="131"/>
  <c r="Y28228" i="131"/>
  <c r="X28228" i="131"/>
  <c r="W28228" i="131"/>
  <c r="V28228" i="131"/>
  <c r="AT28220" i="131" s="1"/>
  <c r="U28228" i="131"/>
  <c r="T28228" i="131"/>
  <c r="S28228" i="131"/>
  <c r="AS28220" i="131" s="1"/>
  <c r="R28228" i="131"/>
  <c r="Q28228" i="131"/>
  <c r="P28228" i="131"/>
  <c r="O28228" i="131"/>
  <c r="N28228" i="131"/>
  <c r="AP28220" i="131" s="1"/>
  <c r="M28228" i="131"/>
  <c r="L28228" i="131"/>
  <c r="K28228" i="131"/>
  <c r="AO28220" i="131" s="1"/>
  <c r="J28228" i="131"/>
  <c r="AN28220" i="131" s="1"/>
  <c r="I28228" i="131"/>
  <c r="H28228" i="131"/>
  <c r="G28228" i="131"/>
  <c r="F28228" i="131"/>
  <c r="AL28220" i="131" s="1"/>
  <c r="E28228" i="131"/>
  <c r="D28228" i="131"/>
  <c r="C28228" i="131"/>
  <c r="AK28220" i="131" s="1"/>
  <c r="AD28227" i="131"/>
  <c r="AC28227" i="131"/>
  <c r="AB28227" i="131"/>
  <c r="AA28227" i="131"/>
  <c r="Z28227" i="131"/>
  <c r="Y28227" i="131"/>
  <c r="X28227" i="131"/>
  <c r="W28227" i="131"/>
  <c r="AU28219" i="131" s="1"/>
  <c r="V28227" i="131"/>
  <c r="U28227" i="131"/>
  <c r="T28227" i="131"/>
  <c r="S28227" i="131"/>
  <c r="R28227" i="131"/>
  <c r="Q28227" i="131"/>
  <c r="P28227" i="131"/>
  <c r="O28227" i="131"/>
  <c r="N28227" i="131"/>
  <c r="M28227" i="131"/>
  <c r="L28227" i="131"/>
  <c r="K28227" i="131"/>
  <c r="J28227" i="131"/>
  <c r="I28227" i="131"/>
  <c r="H28227" i="131"/>
  <c r="G28227" i="131"/>
  <c r="AM28219" i="131" s="1"/>
  <c r="F28227" i="131"/>
  <c r="E28227" i="131"/>
  <c r="D28227" i="131"/>
  <c r="C28227" i="131"/>
  <c r="AD28226" i="131"/>
  <c r="AC28226" i="131"/>
  <c r="AB28226" i="131"/>
  <c r="AA28226" i="131"/>
  <c r="AW28219" i="131" s="1"/>
  <c r="Z28226" i="131"/>
  <c r="Y28226" i="131"/>
  <c r="X28226" i="131"/>
  <c r="W28226" i="131"/>
  <c r="V28226" i="131"/>
  <c r="U28226" i="131"/>
  <c r="T28226" i="131"/>
  <c r="S28226" i="131"/>
  <c r="AS28219" i="131" s="1"/>
  <c r="R28226" i="131"/>
  <c r="Q28226" i="131"/>
  <c r="P28226" i="131"/>
  <c r="O28226" i="131"/>
  <c r="N28226" i="131"/>
  <c r="M28226" i="131"/>
  <c r="L28226" i="131"/>
  <c r="K28226" i="131"/>
  <c r="AO28219" i="131" s="1"/>
  <c r="J28226" i="131"/>
  <c r="I28226" i="131"/>
  <c r="H28226" i="131"/>
  <c r="G28226" i="131"/>
  <c r="F28226" i="131"/>
  <c r="AL28219" i="131" s="1"/>
  <c r="E28226" i="131"/>
  <c r="D28226" i="131"/>
  <c r="C28226" i="131"/>
  <c r="AK28219" i="131" s="1"/>
  <c r="AD28225" i="131"/>
  <c r="AC28225" i="131"/>
  <c r="AB28225" i="131"/>
  <c r="AA28225" i="131"/>
  <c r="Z28225" i="131"/>
  <c r="Y28225" i="131"/>
  <c r="X28225" i="131"/>
  <c r="W28225" i="131"/>
  <c r="V28225" i="131"/>
  <c r="U28225" i="131"/>
  <c r="T28225" i="131"/>
  <c r="S28225" i="131"/>
  <c r="R28225" i="131"/>
  <c r="Q28225" i="131"/>
  <c r="P28225" i="131"/>
  <c r="O28225" i="131"/>
  <c r="N28225" i="131"/>
  <c r="M28225" i="131"/>
  <c r="L28225" i="131"/>
  <c r="K28225" i="131"/>
  <c r="J28225" i="131"/>
  <c r="I28225" i="131"/>
  <c r="H28225" i="131"/>
  <c r="G28225" i="131"/>
  <c r="F28225" i="131"/>
  <c r="E28225" i="131"/>
  <c r="D28225" i="131"/>
  <c r="C28225" i="131"/>
  <c r="AV28224" i="131"/>
  <c r="AN28224" i="131"/>
  <c r="AD28224" i="131"/>
  <c r="AC28224" i="131"/>
  <c r="AB28224" i="131"/>
  <c r="AA28224" i="131"/>
  <c r="Z28224" i="131"/>
  <c r="Y28224" i="131"/>
  <c r="AV28218" i="131" s="1"/>
  <c r="X28224" i="131"/>
  <c r="W28224" i="131"/>
  <c r="V28224" i="131"/>
  <c r="U28224" i="131"/>
  <c r="T28224" i="131"/>
  <c r="S28224" i="131"/>
  <c r="R28224" i="131"/>
  <c r="AR28218" i="131" s="1"/>
  <c r="Q28224" i="131"/>
  <c r="P28224" i="131"/>
  <c r="O28224" i="131"/>
  <c r="N28224" i="131"/>
  <c r="M28224" i="131"/>
  <c r="L28224" i="131"/>
  <c r="K28224" i="131"/>
  <c r="J28224" i="131"/>
  <c r="I28224" i="131"/>
  <c r="AN28218" i="131" s="1"/>
  <c r="H28224" i="131"/>
  <c r="G28224" i="131"/>
  <c r="F28224" i="131"/>
  <c r="E28224" i="131"/>
  <c r="D28224" i="131"/>
  <c r="C28224" i="131"/>
  <c r="AD28223" i="131"/>
  <c r="AC28223" i="131"/>
  <c r="AB28223" i="131"/>
  <c r="AA28223" i="131"/>
  <c r="Z28223" i="131"/>
  <c r="Y28223" i="131"/>
  <c r="X28223" i="131"/>
  <c r="W28223" i="131"/>
  <c r="V28223" i="131"/>
  <c r="U28223" i="131"/>
  <c r="T28223" i="131"/>
  <c r="S28223" i="131"/>
  <c r="R28223" i="131"/>
  <c r="Q28223" i="131"/>
  <c r="P28223" i="131"/>
  <c r="O28223" i="131"/>
  <c r="N28223" i="131"/>
  <c r="M28223" i="131"/>
  <c r="L28223" i="131"/>
  <c r="K28223" i="131"/>
  <c r="J28223" i="131"/>
  <c r="I28223" i="131"/>
  <c r="H28223" i="131"/>
  <c r="G28223" i="131"/>
  <c r="F28223" i="131"/>
  <c r="E28223" i="131"/>
  <c r="D28223" i="131"/>
  <c r="C28223" i="131"/>
  <c r="AV28222" i="131"/>
  <c r="AD28222" i="131"/>
  <c r="AC28222" i="131"/>
  <c r="AB28222" i="131"/>
  <c r="AA28222" i="131"/>
  <c r="Z28222" i="131"/>
  <c r="Y28222" i="131"/>
  <c r="X28222" i="131"/>
  <c r="W28222" i="131"/>
  <c r="V28222" i="131"/>
  <c r="AT28217" i="131" s="1"/>
  <c r="U28222" i="131"/>
  <c r="T28222" i="131"/>
  <c r="S28222" i="131"/>
  <c r="R28222" i="131"/>
  <c r="Q28222" i="131"/>
  <c r="P28222" i="131"/>
  <c r="O28222" i="131"/>
  <c r="N28222" i="131"/>
  <c r="M28222" i="131"/>
  <c r="L28222" i="131"/>
  <c r="K28222" i="131"/>
  <c r="J28222" i="131"/>
  <c r="I28222" i="131"/>
  <c r="H28222" i="131"/>
  <c r="G28222" i="131"/>
  <c r="F28222" i="131"/>
  <c r="AL28217" i="131" s="1"/>
  <c r="E28222" i="131"/>
  <c r="D28222" i="131"/>
  <c r="C28222" i="131"/>
  <c r="AD28221" i="131"/>
  <c r="AC28221" i="131"/>
  <c r="AB28221" i="131"/>
  <c r="AA28221" i="131"/>
  <c r="Z28221" i="131"/>
  <c r="Y28221" i="131"/>
  <c r="AV28216" i="131" s="1"/>
  <c r="X28221" i="131"/>
  <c r="W28221" i="131"/>
  <c r="V28221" i="131"/>
  <c r="U28221" i="131"/>
  <c r="T28221" i="131"/>
  <c r="S28221" i="131"/>
  <c r="R28221" i="131"/>
  <c r="Q28221" i="131"/>
  <c r="P28221" i="131"/>
  <c r="O28221" i="131"/>
  <c r="N28221" i="131"/>
  <c r="M28221" i="131"/>
  <c r="L28221" i="131"/>
  <c r="K28221" i="131"/>
  <c r="J28221" i="131"/>
  <c r="I28221" i="131"/>
  <c r="AN28216" i="131" s="1"/>
  <c r="H28221" i="131"/>
  <c r="G28221" i="131"/>
  <c r="F28221" i="131"/>
  <c r="E28221" i="131"/>
  <c r="D28221" i="131"/>
  <c r="C28221" i="131"/>
  <c r="AV28220" i="131"/>
  <c r="AR28220" i="131"/>
  <c r="AD28220" i="131"/>
  <c r="AX28216" i="131" s="1"/>
  <c r="AC28220" i="131"/>
  <c r="AB28220" i="131"/>
  <c r="AA28220" i="131"/>
  <c r="Z28220" i="131"/>
  <c r="Y28220" i="131"/>
  <c r="X28220" i="131"/>
  <c r="W28220" i="131"/>
  <c r="V28220" i="131"/>
  <c r="AT28216" i="131" s="1"/>
  <c r="U28220" i="131"/>
  <c r="T28220" i="131"/>
  <c r="S28220" i="131"/>
  <c r="R28220" i="131"/>
  <c r="AR28216" i="131" s="1"/>
  <c r="Q28220" i="131"/>
  <c r="P28220" i="131"/>
  <c r="O28220" i="131"/>
  <c r="N28220" i="131"/>
  <c r="AP28216" i="131" s="1"/>
  <c r="M28220" i="131"/>
  <c r="L28220" i="131"/>
  <c r="K28220" i="131"/>
  <c r="J28220" i="131"/>
  <c r="I28220" i="131"/>
  <c r="H28220" i="131"/>
  <c r="G28220" i="131"/>
  <c r="F28220" i="131"/>
  <c r="AL28216" i="131" s="1"/>
  <c r="E28220" i="131"/>
  <c r="D28220" i="131"/>
  <c r="C28220" i="131"/>
  <c r="AX28219" i="131"/>
  <c r="AT28219" i="131"/>
  <c r="AP28219" i="131"/>
  <c r="AD28219" i="131"/>
  <c r="AC28219" i="131"/>
  <c r="AB28219" i="131"/>
  <c r="AA28219" i="131"/>
  <c r="Z28219" i="131"/>
  <c r="Y28219" i="131"/>
  <c r="X28219" i="131"/>
  <c r="W28219" i="131"/>
  <c r="V28219" i="131"/>
  <c r="U28219" i="131"/>
  <c r="T28219" i="131"/>
  <c r="S28219" i="131"/>
  <c r="R28219" i="131"/>
  <c r="Q28219" i="131"/>
  <c r="P28219" i="131"/>
  <c r="O28219" i="131"/>
  <c r="N28219" i="131"/>
  <c r="M28219" i="131"/>
  <c r="L28219" i="131"/>
  <c r="K28219" i="131"/>
  <c r="J28219" i="131"/>
  <c r="I28219" i="131"/>
  <c r="H28219" i="131"/>
  <c r="G28219" i="131"/>
  <c r="F28219" i="131"/>
  <c r="E28219" i="131"/>
  <c r="D28219" i="131"/>
  <c r="C28219" i="131"/>
  <c r="AD28218" i="131"/>
  <c r="AC28218" i="131"/>
  <c r="AX28215" i="131" s="1"/>
  <c r="AB28218" i="131"/>
  <c r="AA28218" i="131"/>
  <c r="Z28218" i="131"/>
  <c r="AV28215" i="131" s="1"/>
  <c r="Y28218" i="131"/>
  <c r="X28218" i="131"/>
  <c r="W28218" i="131"/>
  <c r="V28218" i="131"/>
  <c r="U28218" i="131"/>
  <c r="AT28215" i="131" s="1"/>
  <c r="T28218" i="131"/>
  <c r="S28218" i="131"/>
  <c r="R28218" i="131"/>
  <c r="AR28215" i="131" s="1"/>
  <c r="Q28218" i="131"/>
  <c r="P28218" i="131"/>
  <c r="O28218" i="131"/>
  <c r="N28218" i="131"/>
  <c r="M28218" i="131"/>
  <c r="AP28215" i="131" s="1"/>
  <c r="L28218" i="131"/>
  <c r="K28218" i="131"/>
  <c r="J28218" i="131"/>
  <c r="AN28215" i="131" s="1"/>
  <c r="I28218" i="131"/>
  <c r="H28218" i="131"/>
  <c r="G28218" i="131"/>
  <c r="F28218" i="131"/>
  <c r="E28218" i="131"/>
  <c r="AL28215" i="131" s="1"/>
  <c r="D28218" i="131"/>
  <c r="C28218" i="131"/>
  <c r="AX28217" i="131"/>
  <c r="AP28217" i="131"/>
  <c r="AD28217" i="131"/>
  <c r="AC28217" i="131"/>
  <c r="AB28217" i="131"/>
  <c r="AA28217" i="131"/>
  <c r="Z28217" i="131"/>
  <c r="Y28217" i="131"/>
  <c r="X28217" i="131"/>
  <c r="W28217" i="131"/>
  <c r="V28217" i="131"/>
  <c r="U28217" i="131"/>
  <c r="T28217" i="131"/>
  <c r="S28217" i="131"/>
  <c r="R28217" i="131"/>
  <c r="Q28217" i="131"/>
  <c r="P28217" i="131"/>
  <c r="O28217" i="131"/>
  <c r="N28217" i="131"/>
  <c r="M28217" i="131"/>
  <c r="L28217" i="131"/>
  <c r="K28217" i="131"/>
  <c r="J28217" i="131"/>
  <c r="I28217" i="131"/>
  <c r="H28217" i="131"/>
  <c r="G28217" i="131"/>
  <c r="F28217" i="131"/>
  <c r="E28217" i="131"/>
  <c r="D28217" i="131"/>
  <c r="C28217" i="131"/>
  <c r="AD28216" i="131"/>
  <c r="AC28216" i="131"/>
  <c r="AB28216" i="131"/>
  <c r="AA28216" i="131"/>
  <c r="Z28216" i="131"/>
  <c r="Y28216" i="131"/>
  <c r="AV28214" i="131" s="1"/>
  <c r="X28216" i="131"/>
  <c r="W28216" i="131"/>
  <c r="V28216" i="131"/>
  <c r="U28216" i="131"/>
  <c r="T28216" i="131"/>
  <c r="S28216" i="131"/>
  <c r="R28216" i="131"/>
  <c r="Q28216" i="131"/>
  <c r="P28216" i="131"/>
  <c r="O28216" i="131"/>
  <c r="N28216" i="131"/>
  <c r="M28216" i="131"/>
  <c r="L28216" i="131"/>
  <c r="K28216" i="131"/>
  <c r="J28216" i="131"/>
  <c r="I28216" i="131"/>
  <c r="AN28214" i="131" s="1"/>
  <c r="H28216" i="131"/>
  <c r="G28216" i="131"/>
  <c r="F28216" i="131"/>
  <c r="E28216" i="131"/>
  <c r="D28216" i="131"/>
  <c r="C28216" i="131"/>
  <c r="AD28215" i="131"/>
  <c r="AC28215" i="131"/>
  <c r="AX28213" i="131" s="1"/>
  <c r="AB28215" i="131"/>
  <c r="AW28213" i="131" s="1"/>
  <c r="AA28215" i="131"/>
  <c r="Z28215" i="131"/>
  <c r="Y28215" i="131"/>
  <c r="X28215" i="131"/>
  <c r="W28215" i="131"/>
  <c r="V28215" i="131"/>
  <c r="U28215" i="131"/>
  <c r="T28215" i="131"/>
  <c r="AS28213" i="131" s="1"/>
  <c r="S28215" i="131"/>
  <c r="R28215" i="131"/>
  <c r="Q28215" i="131"/>
  <c r="P28215" i="131"/>
  <c r="O28215" i="131"/>
  <c r="N28215" i="131"/>
  <c r="M28215" i="131"/>
  <c r="AP28213" i="131" s="1"/>
  <c r="L28215" i="131"/>
  <c r="AO28213" i="131" s="1"/>
  <c r="K28215" i="131"/>
  <c r="J28215" i="131"/>
  <c r="I28215" i="131"/>
  <c r="H28215" i="131"/>
  <c r="G28215" i="131"/>
  <c r="F28215" i="131"/>
  <c r="E28215" i="131"/>
  <c r="D28215" i="131"/>
  <c r="AK28213" i="131" s="1"/>
  <c r="C28215" i="131"/>
  <c r="AR28214" i="131"/>
  <c r="AD28214" i="131"/>
  <c r="AC28214" i="131"/>
  <c r="AB28214" i="131"/>
  <c r="AA28214" i="131"/>
  <c r="Z28214" i="131"/>
  <c r="AV28213" i="131" s="1"/>
  <c r="Y28214" i="131"/>
  <c r="X28214" i="131"/>
  <c r="W28214" i="131"/>
  <c r="V28214" i="131"/>
  <c r="U28214" i="131"/>
  <c r="AT28213" i="131" s="1"/>
  <c r="T28214" i="131"/>
  <c r="S28214" i="131"/>
  <c r="R28214" i="131"/>
  <c r="AR28213" i="131" s="1"/>
  <c r="Q28214" i="131"/>
  <c r="P28214" i="131"/>
  <c r="O28214" i="131"/>
  <c r="N28214" i="131"/>
  <c r="M28214" i="131"/>
  <c r="L28214" i="131"/>
  <c r="K28214" i="131"/>
  <c r="J28214" i="131"/>
  <c r="AN28213" i="131" s="1"/>
  <c r="I28214" i="131"/>
  <c r="H28214" i="131"/>
  <c r="G28214" i="131"/>
  <c r="F28214" i="131"/>
  <c r="AL28213" i="131" s="1"/>
  <c r="E28214" i="131"/>
  <c r="D28214" i="131"/>
  <c r="C28214" i="131"/>
  <c r="AD28213" i="131"/>
  <c r="AC28213" i="131"/>
  <c r="AB28213" i="131"/>
  <c r="AA28213" i="131"/>
  <c r="Z28213" i="131"/>
  <c r="Y28213" i="131"/>
  <c r="X28213" i="131"/>
  <c r="W28213" i="131"/>
  <c r="V28213" i="131"/>
  <c r="U28213" i="131"/>
  <c r="T28213" i="131"/>
  <c r="S28213" i="131"/>
  <c r="R28213" i="131"/>
  <c r="Q28213" i="131"/>
  <c r="P28213" i="131"/>
  <c r="O28213" i="131"/>
  <c r="N28213" i="131"/>
  <c r="M28213" i="131"/>
  <c r="L28213" i="131"/>
  <c r="K28213" i="131"/>
  <c r="J28213" i="131"/>
  <c r="I28213" i="131"/>
  <c r="H28213" i="131"/>
  <c r="G28213" i="131"/>
  <c r="F28213" i="131"/>
  <c r="E28213" i="131"/>
  <c r="D28213" i="131"/>
  <c r="C28213" i="131"/>
  <c r="AD28212" i="131"/>
  <c r="AC28212" i="131"/>
  <c r="AB28212" i="131"/>
  <c r="AA28212" i="131"/>
  <c r="Z28212" i="131"/>
  <c r="Y28212" i="131"/>
  <c r="X28212" i="131"/>
  <c r="W28212" i="131"/>
  <c r="V28212" i="131"/>
  <c r="U28212" i="131"/>
  <c r="T28212" i="131"/>
  <c r="S28212" i="131"/>
  <c r="R28212" i="131"/>
  <c r="Q28212" i="131"/>
  <c r="P28212" i="131"/>
  <c r="O28212" i="131"/>
  <c r="N28212" i="131"/>
  <c r="M28212" i="131"/>
  <c r="L28212" i="131"/>
  <c r="K28212" i="131"/>
  <c r="J28212" i="131"/>
  <c r="I28212" i="131"/>
  <c r="H28212" i="131"/>
  <c r="G28212" i="131"/>
  <c r="F28212" i="131"/>
  <c r="E28212" i="131"/>
  <c r="D28212" i="131"/>
  <c r="C28212" i="131"/>
  <c r="AD28209" i="131"/>
  <c r="AC28209" i="131"/>
  <c r="AB28209" i="131"/>
  <c r="AA28209" i="131"/>
  <c r="Z28209" i="131"/>
  <c r="Y28209" i="131"/>
  <c r="X28209" i="131"/>
  <c r="W28209" i="131"/>
  <c r="V28209" i="131"/>
  <c r="U28209" i="131"/>
  <c r="T28209" i="131"/>
  <c r="S28209" i="131"/>
  <c r="R28209" i="131"/>
  <c r="Q28209" i="131"/>
  <c r="P28209" i="131"/>
  <c r="O28209" i="131"/>
  <c r="N28209" i="131"/>
  <c r="M28209" i="131"/>
  <c r="L28209" i="131"/>
  <c r="K28209" i="131"/>
  <c r="J28209" i="131"/>
  <c r="I28209" i="131"/>
  <c r="H28209" i="131"/>
  <c r="G28209" i="131"/>
  <c r="F28209" i="131"/>
  <c r="E28209" i="131"/>
  <c r="D28209" i="131"/>
  <c r="C28209" i="131"/>
  <c r="AG28208" i="131"/>
  <c r="AD28208" i="131"/>
  <c r="AC28208" i="131"/>
  <c r="AB28208" i="131"/>
  <c r="AA28208" i="131"/>
  <c r="Z28208" i="131"/>
  <c r="Y28208" i="131"/>
  <c r="AV28195" i="131" s="1"/>
  <c r="X28208" i="131"/>
  <c r="W28208" i="131"/>
  <c r="V28208" i="131"/>
  <c r="U28208" i="131"/>
  <c r="T28208" i="131"/>
  <c r="S28208" i="131"/>
  <c r="R28208" i="131"/>
  <c r="Q28208" i="131"/>
  <c r="AR28195" i="131" s="1"/>
  <c r="P28208" i="131"/>
  <c r="O28208" i="131"/>
  <c r="N28208" i="131"/>
  <c r="M28208" i="131"/>
  <c r="L28208" i="131"/>
  <c r="K28208" i="131"/>
  <c r="J28208" i="131"/>
  <c r="I28208" i="131"/>
  <c r="AN28195" i="131" s="1"/>
  <c r="H28208" i="131"/>
  <c r="G28208" i="131"/>
  <c r="F28208" i="131"/>
  <c r="E28208" i="131"/>
  <c r="AL28195" i="131" s="1"/>
  <c r="D28208" i="131"/>
  <c r="C28208" i="131"/>
  <c r="AG28207" i="131"/>
  <c r="AD28207" i="131"/>
  <c r="AC28207" i="131"/>
  <c r="AB28207" i="131"/>
  <c r="AA28207" i="131"/>
  <c r="Z28207" i="131"/>
  <c r="Y28207" i="131"/>
  <c r="X28207" i="131"/>
  <c r="W28207" i="131"/>
  <c r="V28207" i="131"/>
  <c r="U28207" i="131"/>
  <c r="T28207" i="131"/>
  <c r="S28207" i="131"/>
  <c r="R28207" i="131"/>
  <c r="Q28207" i="131"/>
  <c r="P28207" i="131"/>
  <c r="O28207" i="131"/>
  <c r="N28207" i="131"/>
  <c r="M28207" i="131"/>
  <c r="L28207" i="131"/>
  <c r="K28207" i="131"/>
  <c r="J28207" i="131"/>
  <c r="I28207" i="131"/>
  <c r="H28207" i="131"/>
  <c r="G28207" i="131"/>
  <c r="F28207" i="131"/>
  <c r="E28207" i="131"/>
  <c r="D28207" i="131"/>
  <c r="C28207" i="131"/>
  <c r="AG28206" i="131"/>
  <c r="AD28206" i="131"/>
  <c r="AC28206" i="131"/>
  <c r="AB28206" i="131"/>
  <c r="AA28206" i="131"/>
  <c r="AW28194" i="131" s="1"/>
  <c r="Z28206" i="131"/>
  <c r="AV28194" i="131" s="1"/>
  <c r="Y28206" i="131"/>
  <c r="X28206" i="131"/>
  <c r="W28206" i="131"/>
  <c r="AU28194" i="131" s="1"/>
  <c r="V28206" i="131"/>
  <c r="U28206" i="131"/>
  <c r="T28206" i="131"/>
  <c r="S28206" i="131"/>
  <c r="AS28194" i="131" s="1"/>
  <c r="R28206" i="131"/>
  <c r="AR28194" i="131" s="1"/>
  <c r="Q28206" i="131"/>
  <c r="P28206" i="131"/>
  <c r="O28206" i="131"/>
  <c r="AQ28194" i="131" s="1"/>
  <c r="N28206" i="131"/>
  <c r="M28206" i="131"/>
  <c r="L28206" i="131"/>
  <c r="K28206" i="131"/>
  <c r="AO28194" i="131" s="1"/>
  <c r="J28206" i="131"/>
  <c r="AN28194" i="131" s="1"/>
  <c r="I28206" i="131"/>
  <c r="H28206" i="131"/>
  <c r="G28206" i="131"/>
  <c r="AM28194" i="131" s="1"/>
  <c r="F28206" i="131"/>
  <c r="E28206" i="131"/>
  <c r="D28206" i="131"/>
  <c r="C28206" i="131"/>
  <c r="AK28194" i="131" s="1"/>
  <c r="AG28205" i="131"/>
  <c r="AD28205" i="131"/>
  <c r="AC28205" i="131"/>
  <c r="AB28205" i="131"/>
  <c r="AA28205" i="131"/>
  <c r="Z28205" i="131"/>
  <c r="Y28205" i="131"/>
  <c r="X28205" i="131"/>
  <c r="W28205" i="131"/>
  <c r="V28205" i="131"/>
  <c r="U28205" i="131"/>
  <c r="T28205" i="131"/>
  <c r="S28205" i="131"/>
  <c r="R28205" i="131"/>
  <c r="Q28205" i="131"/>
  <c r="P28205" i="131"/>
  <c r="O28205" i="131"/>
  <c r="N28205" i="131"/>
  <c r="M28205" i="131"/>
  <c r="L28205" i="131"/>
  <c r="K28205" i="131"/>
  <c r="J28205" i="131"/>
  <c r="I28205" i="131"/>
  <c r="H28205" i="131"/>
  <c r="G28205" i="131"/>
  <c r="F28205" i="131"/>
  <c r="E28205" i="131"/>
  <c r="D28205" i="131"/>
  <c r="C28205" i="131"/>
  <c r="AG28204" i="131"/>
  <c r="AD28204" i="131"/>
  <c r="AC28204" i="131"/>
  <c r="AX28193" i="131" s="1"/>
  <c r="AB28204" i="131"/>
  <c r="AA28204" i="131"/>
  <c r="Z28204" i="131"/>
  <c r="Y28204" i="131"/>
  <c r="AV28193" i="131" s="1"/>
  <c r="X28204" i="131"/>
  <c r="W28204" i="131"/>
  <c r="V28204" i="131"/>
  <c r="U28204" i="131"/>
  <c r="T28204" i="131"/>
  <c r="S28204" i="131"/>
  <c r="R28204" i="131"/>
  <c r="Q28204" i="131"/>
  <c r="AR28193" i="131" s="1"/>
  <c r="P28204" i="131"/>
  <c r="O28204" i="131"/>
  <c r="N28204" i="131"/>
  <c r="M28204" i="131"/>
  <c r="L28204" i="131"/>
  <c r="K28204" i="131"/>
  <c r="J28204" i="131"/>
  <c r="I28204" i="131"/>
  <c r="AN28193" i="131" s="1"/>
  <c r="H28204" i="131"/>
  <c r="G28204" i="131"/>
  <c r="F28204" i="131"/>
  <c r="E28204" i="131"/>
  <c r="AL28193" i="131" s="1"/>
  <c r="D28204" i="131"/>
  <c r="C28204" i="131"/>
  <c r="AG28203" i="131"/>
  <c r="AD28203" i="131"/>
  <c r="AC28203" i="131"/>
  <c r="AB28203" i="131"/>
  <c r="AA28203" i="131"/>
  <c r="Z28203" i="131"/>
  <c r="Y28203" i="131"/>
  <c r="AV28192" i="131" s="1"/>
  <c r="X28203" i="131"/>
  <c r="W28203" i="131"/>
  <c r="V28203" i="131"/>
  <c r="U28203" i="131"/>
  <c r="T28203" i="131"/>
  <c r="S28203" i="131"/>
  <c r="R28203" i="131"/>
  <c r="Q28203" i="131"/>
  <c r="AR28192" i="131" s="1"/>
  <c r="P28203" i="131"/>
  <c r="O28203" i="131"/>
  <c r="N28203" i="131"/>
  <c r="M28203" i="131"/>
  <c r="L28203" i="131"/>
  <c r="K28203" i="131"/>
  <c r="J28203" i="131"/>
  <c r="I28203" i="131"/>
  <c r="AN28192" i="131" s="1"/>
  <c r="H28203" i="131"/>
  <c r="G28203" i="131"/>
  <c r="F28203" i="131"/>
  <c r="E28203" i="131"/>
  <c r="D28203" i="131"/>
  <c r="C28203" i="131"/>
  <c r="AG28202" i="131"/>
  <c r="AD28202" i="131"/>
  <c r="AC28202" i="131"/>
  <c r="AB28202" i="131"/>
  <c r="AA28202" i="131"/>
  <c r="AW28192" i="131" s="1"/>
  <c r="Z28202" i="131"/>
  <c r="Y28202" i="131"/>
  <c r="X28202" i="131"/>
  <c r="W28202" i="131"/>
  <c r="AU28192" i="131" s="1"/>
  <c r="V28202" i="131"/>
  <c r="U28202" i="131"/>
  <c r="T28202" i="131"/>
  <c r="S28202" i="131"/>
  <c r="AS28192" i="131" s="1"/>
  <c r="R28202" i="131"/>
  <c r="Q28202" i="131"/>
  <c r="P28202" i="131"/>
  <c r="O28202" i="131"/>
  <c r="AQ28192" i="131" s="1"/>
  <c r="N28202" i="131"/>
  <c r="M28202" i="131"/>
  <c r="L28202" i="131"/>
  <c r="K28202" i="131"/>
  <c r="AO28192" i="131" s="1"/>
  <c r="J28202" i="131"/>
  <c r="I28202" i="131"/>
  <c r="H28202" i="131"/>
  <c r="G28202" i="131"/>
  <c r="AM28192" i="131" s="1"/>
  <c r="F28202" i="131"/>
  <c r="E28202" i="131"/>
  <c r="D28202" i="131"/>
  <c r="C28202" i="131"/>
  <c r="AK28192" i="131" s="1"/>
  <c r="AG28201" i="131"/>
  <c r="AD28201" i="131"/>
  <c r="AC28201" i="131"/>
  <c r="AB28201" i="131"/>
  <c r="AA28201" i="131"/>
  <c r="Z28201" i="131"/>
  <c r="Y28201" i="131"/>
  <c r="X28201" i="131"/>
  <c r="W28201" i="131"/>
  <c r="V28201" i="131"/>
  <c r="U28201" i="131"/>
  <c r="T28201" i="131"/>
  <c r="S28201" i="131"/>
  <c r="R28201" i="131"/>
  <c r="Q28201" i="131"/>
  <c r="P28201" i="131"/>
  <c r="O28201" i="131"/>
  <c r="N28201" i="131"/>
  <c r="M28201" i="131"/>
  <c r="L28201" i="131"/>
  <c r="K28201" i="131"/>
  <c r="J28201" i="131"/>
  <c r="I28201" i="131"/>
  <c r="H28201" i="131"/>
  <c r="G28201" i="131"/>
  <c r="F28201" i="131"/>
  <c r="E28201" i="131"/>
  <c r="D28201" i="131"/>
  <c r="C28201" i="131"/>
  <c r="AG28200" i="131"/>
  <c r="AD28200" i="131"/>
  <c r="AC28200" i="131"/>
  <c r="AX28191" i="131" s="1"/>
  <c r="AB28200" i="131"/>
  <c r="AA28200" i="131"/>
  <c r="Z28200" i="131"/>
  <c r="Y28200" i="131"/>
  <c r="AV28191" i="131" s="1"/>
  <c r="X28200" i="131"/>
  <c r="W28200" i="131"/>
  <c r="V28200" i="131"/>
  <c r="U28200" i="131"/>
  <c r="AT28191" i="131" s="1"/>
  <c r="T28200" i="131"/>
  <c r="S28200" i="131"/>
  <c r="R28200" i="131"/>
  <c r="Q28200" i="131"/>
  <c r="AR28191" i="131" s="1"/>
  <c r="P28200" i="131"/>
  <c r="O28200" i="131"/>
  <c r="N28200" i="131"/>
  <c r="M28200" i="131"/>
  <c r="L28200" i="131"/>
  <c r="K28200" i="131"/>
  <c r="J28200" i="131"/>
  <c r="I28200" i="131"/>
  <c r="AN28191" i="131" s="1"/>
  <c r="H28200" i="131"/>
  <c r="G28200" i="131"/>
  <c r="F28200" i="131"/>
  <c r="E28200" i="131"/>
  <c r="D28200" i="131"/>
  <c r="C28200" i="131"/>
  <c r="AG28199" i="131"/>
  <c r="AD28199" i="131"/>
  <c r="AC28199" i="131"/>
  <c r="AB28199" i="131"/>
  <c r="AA28199" i="131"/>
  <c r="Z28199" i="131"/>
  <c r="Y28199" i="131"/>
  <c r="X28199" i="131"/>
  <c r="W28199" i="131"/>
  <c r="V28199" i="131"/>
  <c r="U28199" i="131"/>
  <c r="T28199" i="131"/>
  <c r="S28199" i="131"/>
  <c r="R28199" i="131"/>
  <c r="Q28199" i="131"/>
  <c r="P28199" i="131"/>
  <c r="O28199" i="131"/>
  <c r="N28199" i="131"/>
  <c r="M28199" i="131"/>
  <c r="L28199" i="131"/>
  <c r="K28199" i="131"/>
  <c r="J28199" i="131"/>
  <c r="I28199" i="131"/>
  <c r="H28199" i="131"/>
  <c r="G28199" i="131"/>
  <c r="F28199" i="131"/>
  <c r="E28199" i="131"/>
  <c r="D28199" i="131"/>
  <c r="C28199" i="131"/>
  <c r="AD28198" i="131"/>
  <c r="AC28198" i="131"/>
  <c r="AB28198" i="131"/>
  <c r="AA28198" i="131"/>
  <c r="Z28198" i="131"/>
  <c r="Y28198" i="131"/>
  <c r="AV28190" i="131" s="1"/>
  <c r="X28198" i="131"/>
  <c r="W28198" i="131"/>
  <c r="V28198" i="131"/>
  <c r="U28198" i="131"/>
  <c r="T28198" i="131"/>
  <c r="S28198" i="131"/>
  <c r="R28198" i="131"/>
  <c r="Q28198" i="131"/>
  <c r="AR28190" i="131" s="1"/>
  <c r="P28198" i="131"/>
  <c r="AQ28190" i="131" s="1"/>
  <c r="O28198" i="131"/>
  <c r="N28198" i="131"/>
  <c r="M28198" i="131"/>
  <c r="L28198" i="131"/>
  <c r="K28198" i="131"/>
  <c r="J28198" i="131"/>
  <c r="I28198" i="131"/>
  <c r="AN28190" i="131" s="1"/>
  <c r="H28198" i="131"/>
  <c r="G28198" i="131"/>
  <c r="F28198" i="131"/>
  <c r="E28198" i="131"/>
  <c r="D28198" i="131"/>
  <c r="C28198" i="131"/>
  <c r="AD28197" i="131"/>
  <c r="AC28197" i="131"/>
  <c r="AX28189" i="131" s="1"/>
  <c r="AB28197" i="131"/>
  <c r="AA28197" i="131"/>
  <c r="Z28197" i="131"/>
  <c r="Y28197" i="131"/>
  <c r="X28197" i="131"/>
  <c r="W28197" i="131"/>
  <c r="V28197" i="131"/>
  <c r="U28197" i="131"/>
  <c r="T28197" i="131"/>
  <c r="S28197" i="131"/>
  <c r="R28197" i="131"/>
  <c r="Q28197" i="131"/>
  <c r="P28197" i="131"/>
  <c r="O28197" i="131"/>
  <c r="N28197" i="131"/>
  <c r="M28197" i="131"/>
  <c r="L28197" i="131"/>
  <c r="K28197" i="131"/>
  <c r="J28197" i="131"/>
  <c r="I28197" i="131"/>
  <c r="H28197" i="131"/>
  <c r="G28197" i="131"/>
  <c r="F28197" i="131"/>
  <c r="E28197" i="131"/>
  <c r="D28197" i="131"/>
  <c r="C28197" i="131"/>
  <c r="AD28196" i="131"/>
  <c r="AC28196" i="131"/>
  <c r="AB28196" i="131"/>
  <c r="AW28189" i="131" s="1"/>
  <c r="AA28196" i="131"/>
  <c r="Z28196" i="131"/>
  <c r="Y28196" i="131"/>
  <c r="X28196" i="131"/>
  <c r="W28196" i="131"/>
  <c r="V28196" i="131"/>
  <c r="U28196" i="131"/>
  <c r="T28196" i="131"/>
  <c r="S28196" i="131"/>
  <c r="R28196" i="131"/>
  <c r="Q28196" i="131"/>
  <c r="P28196" i="131"/>
  <c r="O28196" i="131"/>
  <c r="N28196" i="131"/>
  <c r="M28196" i="131"/>
  <c r="L28196" i="131"/>
  <c r="AO28189" i="131" s="1"/>
  <c r="K28196" i="131"/>
  <c r="J28196" i="131"/>
  <c r="I28196" i="131"/>
  <c r="H28196" i="131"/>
  <c r="G28196" i="131"/>
  <c r="F28196" i="131"/>
  <c r="E28196" i="131"/>
  <c r="D28196" i="131"/>
  <c r="C28196" i="131"/>
  <c r="AX28195" i="131"/>
  <c r="AT28195" i="131"/>
  <c r="AP28195" i="131"/>
  <c r="AD28195" i="131"/>
  <c r="AC28195" i="131"/>
  <c r="AB28195" i="131"/>
  <c r="AA28195" i="131"/>
  <c r="Z28195" i="131"/>
  <c r="Y28195" i="131"/>
  <c r="AV28188" i="131" s="1"/>
  <c r="X28195" i="131"/>
  <c r="W28195" i="131"/>
  <c r="V28195" i="131"/>
  <c r="U28195" i="131"/>
  <c r="T28195" i="131"/>
  <c r="S28195" i="131"/>
  <c r="R28195" i="131"/>
  <c r="Q28195" i="131"/>
  <c r="P28195" i="131"/>
  <c r="O28195" i="131"/>
  <c r="N28195" i="131"/>
  <c r="M28195" i="131"/>
  <c r="L28195" i="131"/>
  <c r="K28195" i="131"/>
  <c r="J28195" i="131"/>
  <c r="I28195" i="131"/>
  <c r="H28195" i="131"/>
  <c r="G28195" i="131"/>
  <c r="F28195" i="131"/>
  <c r="E28195" i="131"/>
  <c r="D28195" i="131"/>
  <c r="C28195" i="131"/>
  <c r="AD28194" i="131"/>
  <c r="AC28194" i="131"/>
  <c r="AB28194" i="131"/>
  <c r="AA28194" i="131"/>
  <c r="AW28188" i="131" s="1"/>
  <c r="Z28194" i="131"/>
  <c r="Y28194" i="131"/>
  <c r="X28194" i="131"/>
  <c r="W28194" i="131"/>
  <c r="V28194" i="131"/>
  <c r="U28194" i="131"/>
  <c r="T28194" i="131"/>
  <c r="S28194" i="131"/>
  <c r="R28194" i="131"/>
  <c r="Q28194" i="131"/>
  <c r="P28194" i="131"/>
  <c r="O28194" i="131"/>
  <c r="N28194" i="131"/>
  <c r="M28194" i="131"/>
  <c r="L28194" i="131"/>
  <c r="K28194" i="131"/>
  <c r="J28194" i="131"/>
  <c r="I28194" i="131"/>
  <c r="H28194" i="131"/>
  <c r="G28194" i="131"/>
  <c r="F28194" i="131"/>
  <c r="E28194" i="131"/>
  <c r="D28194" i="131"/>
  <c r="C28194" i="131"/>
  <c r="AT28193" i="131"/>
  <c r="AP28193" i="131"/>
  <c r="AD28193" i="131"/>
  <c r="AC28193" i="131"/>
  <c r="AB28193" i="131"/>
  <c r="AA28193" i="131"/>
  <c r="Z28193" i="131"/>
  <c r="Y28193" i="131"/>
  <c r="X28193" i="131"/>
  <c r="AU28187" i="131" s="1"/>
  <c r="W28193" i="131"/>
  <c r="V28193" i="131"/>
  <c r="U28193" i="131"/>
  <c r="T28193" i="131"/>
  <c r="S28193" i="131"/>
  <c r="R28193" i="131"/>
  <c r="Q28193" i="131"/>
  <c r="P28193" i="131"/>
  <c r="AQ28187" i="131" s="1"/>
  <c r="O28193" i="131"/>
  <c r="N28193" i="131"/>
  <c r="M28193" i="131"/>
  <c r="L28193" i="131"/>
  <c r="K28193" i="131"/>
  <c r="J28193" i="131"/>
  <c r="I28193" i="131"/>
  <c r="H28193" i="131"/>
  <c r="G28193" i="131"/>
  <c r="F28193" i="131"/>
  <c r="E28193" i="131"/>
  <c r="D28193" i="131"/>
  <c r="C28193" i="131"/>
  <c r="AD28192" i="131"/>
  <c r="AC28192" i="131"/>
  <c r="AB28192" i="131"/>
  <c r="AA28192" i="131"/>
  <c r="Z28192" i="131"/>
  <c r="Y28192" i="131"/>
  <c r="X28192" i="131"/>
  <c r="W28192" i="131"/>
  <c r="V28192" i="131"/>
  <c r="U28192" i="131"/>
  <c r="T28192" i="131"/>
  <c r="S28192" i="131"/>
  <c r="R28192" i="131"/>
  <c r="Q28192" i="131"/>
  <c r="AR28187" i="131" s="1"/>
  <c r="P28192" i="131"/>
  <c r="O28192" i="131"/>
  <c r="N28192" i="131"/>
  <c r="M28192" i="131"/>
  <c r="L28192" i="131"/>
  <c r="K28192" i="131"/>
  <c r="J28192" i="131"/>
  <c r="I28192" i="131"/>
  <c r="H28192" i="131"/>
  <c r="G28192" i="131"/>
  <c r="F28192" i="131"/>
  <c r="E28192" i="131"/>
  <c r="D28192" i="131"/>
  <c r="C28192" i="131"/>
  <c r="AP28191" i="131"/>
  <c r="AL28191" i="131"/>
  <c r="AD28191" i="131"/>
  <c r="AC28191" i="131"/>
  <c r="AB28191" i="131"/>
  <c r="AW28186" i="131" s="1"/>
  <c r="AA28191" i="131"/>
  <c r="Z28191" i="131"/>
  <c r="Y28191" i="131"/>
  <c r="X28191" i="131"/>
  <c r="W28191" i="131"/>
  <c r="V28191" i="131"/>
  <c r="U28191" i="131"/>
  <c r="T28191" i="131"/>
  <c r="AS28186" i="131" s="1"/>
  <c r="S28191" i="131"/>
  <c r="R28191" i="131"/>
  <c r="Q28191" i="131"/>
  <c r="P28191" i="131"/>
  <c r="O28191" i="131"/>
  <c r="N28191" i="131"/>
  <c r="M28191" i="131"/>
  <c r="L28191" i="131"/>
  <c r="AO28186" i="131" s="1"/>
  <c r="K28191" i="131"/>
  <c r="J28191" i="131"/>
  <c r="I28191" i="131"/>
  <c r="H28191" i="131"/>
  <c r="G28191" i="131"/>
  <c r="F28191" i="131"/>
  <c r="E28191" i="131"/>
  <c r="D28191" i="131"/>
  <c r="AK28186" i="131" s="1"/>
  <c r="C28191" i="131"/>
  <c r="AW28190" i="131"/>
  <c r="AU28190" i="131"/>
  <c r="AS28190" i="131"/>
  <c r="AO28190" i="131"/>
  <c r="AM28190" i="131"/>
  <c r="AK28190" i="131"/>
  <c r="AD28190" i="131"/>
  <c r="AC28190" i="131"/>
  <c r="AB28190" i="131"/>
  <c r="AA28190" i="131"/>
  <c r="Z28190" i="131"/>
  <c r="AV28186" i="131" s="1"/>
  <c r="Y28190" i="131"/>
  <c r="X28190" i="131"/>
  <c r="W28190" i="131"/>
  <c r="V28190" i="131"/>
  <c r="U28190" i="131"/>
  <c r="AT28186" i="131" s="1"/>
  <c r="T28190" i="131"/>
  <c r="S28190" i="131"/>
  <c r="R28190" i="131"/>
  <c r="AR28186" i="131" s="1"/>
  <c r="Q28190" i="131"/>
  <c r="P28190" i="131"/>
  <c r="O28190" i="131"/>
  <c r="N28190" i="131"/>
  <c r="M28190" i="131"/>
  <c r="L28190" i="131"/>
  <c r="K28190" i="131"/>
  <c r="J28190" i="131"/>
  <c r="I28190" i="131"/>
  <c r="H28190" i="131"/>
  <c r="G28190" i="131"/>
  <c r="F28190" i="131"/>
  <c r="E28190" i="131"/>
  <c r="D28190" i="131"/>
  <c r="C28190" i="131"/>
  <c r="AU28189" i="131"/>
  <c r="AS28189" i="131"/>
  <c r="AQ28189" i="131"/>
  <c r="AM28189" i="131"/>
  <c r="AK28189" i="131"/>
  <c r="AD28189" i="131"/>
  <c r="AC28189" i="131"/>
  <c r="AB28189" i="131"/>
  <c r="AW28185" i="131" s="1"/>
  <c r="AA28189" i="131"/>
  <c r="Z28189" i="131"/>
  <c r="Y28189" i="131"/>
  <c r="X28189" i="131"/>
  <c r="W28189" i="131"/>
  <c r="V28189" i="131"/>
  <c r="U28189" i="131"/>
  <c r="T28189" i="131"/>
  <c r="S28189" i="131"/>
  <c r="R28189" i="131"/>
  <c r="Q28189" i="131"/>
  <c r="P28189" i="131"/>
  <c r="O28189" i="131"/>
  <c r="N28189" i="131"/>
  <c r="M28189" i="131"/>
  <c r="L28189" i="131"/>
  <c r="K28189" i="131"/>
  <c r="J28189" i="131"/>
  <c r="I28189" i="131"/>
  <c r="H28189" i="131"/>
  <c r="G28189" i="131"/>
  <c r="F28189" i="131"/>
  <c r="E28189" i="131"/>
  <c r="D28189" i="131"/>
  <c r="C28189" i="131"/>
  <c r="AO28188" i="131"/>
  <c r="AD28188" i="131"/>
  <c r="AC28188" i="131"/>
  <c r="AB28188" i="131"/>
  <c r="AA28188" i="131"/>
  <c r="Z28188" i="131"/>
  <c r="Y28188" i="131"/>
  <c r="X28188" i="131"/>
  <c r="W28188" i="131"/>
  <c r="V28188" i="131"/>
  <c r="U28188" i="131"/>
  <c r="T28188" i="131"/>
  <c r="S28188" i="131"/>
  <c r="R28188" i="131"/>
  <c r="Q28188" i="131"/>
  <c r="P28188" i="131"/>
  <c r="O28188" i="131"/>
  <c r="N28188" i="131"/>
  <c r="M28188" i="131"/>
  <c r="L28188" i="131"/>
  <c r="K28188" i="131"/>
  <c r="J28188" i="131"/>
  <c r="I28188" i="131"/>
  <c r="H28188" i="131"/>
  <c r="G28188" i="131"/>
  <c r="F28188" i="131"/>
  <c r="E28188" i="131"/>
  <c r="D28188" i="131"/>
  <c r="C28188" i="131"/>
  <c r="AX28187" i="131"/>
  <c r="AD28187" i="131"/>
  <c r="AC28187" i="131"/>
  <c r="AB28187" i="131"/>
  <c r="AA28187" i="131"/>
  <c r="Z28187" i="131"/>
  <c r="Y28187" i="131"/>
  <c r="X28187" i="131"/>
  <c r="W28187" i="131"/>
  <c r="V28187" i="131"/>
  <c r="U28187" i="131"/>
  <c r="T28187" i="131"/>
  <c r="S28187" i="131"/>
  <c r="R28187" i="131"/>
  <c r="Q28187" i="131"/>
  <c r="P28187" i="131"/>
  <c r="O28187" i="131"/>
  <c r="N28187" i="131"/>
  <c r="M28187" i="131"/>
  <c r="L28187" i="131"/>
  <c r="K28187" i="131"/>
  <c r="J28187" i="131"/>
  <c r="I28187" i="131"/>
  <c r="H28187" i="131"/>
  <c r="G28187" i="131"/>
  <c r="F28187" i="131"/>
  <c r="E28187" i="131"/>
  <c r="D28187" i="131"/>
  <c r="C28187" i="131"/>
  <c r="AN28186" i="131"/>
  <c r="AD28186" i="131"/>
  <c r="AC28186" i="131"/>
  <c r="AB28186" i="131"/>
  <c r="AA28186" i="131"/>
  <c r="Z28186" i="131"/>
  <c r="Y28186" i="131"/>
  <c r="X28186" i="131"/>
  <c r="W28186" i="131"/>
  <c r="V28186" i="131"/>
  <c r="U28186" i="131"/>
  <c r="T28186" i="131"/>
  <c r="S28186" i="131"/>
  <c r="R28186" i="131"/>
  <c r="Q28186" i="131"/>
  <c r="P28186" i="131"/>
  <c r="O28186" i="131"/>
  <c r="N28186" i="131"/>
  <c r="M28186" i="131"/>
  <c r="L28186" i="131"/>
  <c r="K28186" i="131"/>
  <c r="J28186" i="131"/>
  <c r="I28186" i="131"/>
  <c r="H28186" i="131"/>
  <c r="G28186" i="131"/>
  <c r="F28186" i="131"/>
  <c r="E28186" i="131"/>
  <c r="D28186" i="131"/>
  <c r="C28186" i="131"/>
  <c r="AU28185" i="131"/>
  <c r="AD28185" i="131"/>
  <c r="AC28185" i="131"/>
  <c r="AB28185" i="131"/>
  <c r="AA28185" i="131"/>
  <c r="Z28185" i="131"/>
  <c r="Y28185" i="131"/>
  <c r="X28185" i="131"/>
  <c r="W28185" i="131"/>
  <c r="V28185" i="131"/>
  <c r="U28185" i="131"/>
  <c r="T28185" i="131"/>
  <c r="S28185" i="131"/>
  <c r="R28185" i="131"/>
  <c r="Q28185" i="131"/>
  <c r="P28185" i="131"/>
  <c r="O28185" i="131"/>
  <c r="N28185" i="131"/>
  <c r="M28185" i="131"/>
  <c r="L28185" i="131"/>
  <c r="K28185" i="131"/>
  <c r="J28185" i="131"/>
  <c r="I28185" i="131"/>
  <c r="H28185" i="131"/>
  <c r="G28185" i="131"/>
  <c r="F28185" i="131"/>
  <c r="E28185" i="131"/>
  <c r="D28185" i="131"/>
  <c r="C28185" i="131"/>
  <c r="AD28184" i="131"/>
  <c r="AC28184" i="131"/>
  <c r="AB28184" i="131"/>
  <c r="AW28183" i="131" s="1"/>
  <c r="AA28184" i="131"/>
  <c r="Z28184" i="131"/>
  <c r="Y28184" i="131"/>
  <c r="X28184" i="131"/>
  <c r="W28184" i="131"/>
  <c r="V28184" i="131"/>
  <c r="U28184" i="131"/>
  <c r="T28184" i="131"/>
  <c r="S28184" i="131"/>
  <c r="R28184" i="131"/>
  <c r="Q28184" i="131"/>
  <c r="P28184" i="131"/>
  <c r="O28184" i="131"/>
  <c r="N28184" i="131"/>
  <c r="M28184" i="131"/>
  <c r="L28184" i="131"/>
  <c r="K28184" i="131"/>
  <c r="J28184" i="131"/>
  <c r="I28184" i="131"/>
  <c r="H28184" i="131"/>
  <c r="G28184" i="131"/>
  <c r="F28184" i="131"/>
  <c r="E28184" i="131"/>
  <c r="D28184" i="131"/>
  <c r="C28184" i="131"/>
  <c r="AD28183" i="131"/>
  <c r="AC28183" i="131"/>
  <c r="AB28183" i="131"/>
  <c r="AA28183" i="131"/>
  <c r="Z28183" i="131"/>
  <c r="Y28183" i="131"/>
  <c r="X28183" i="131"/>
  <c r="W28183" i="131"/>
  <c r="V28183" i="131"/>
  <c r="U28183" i="131"/>
  <c r="T28183" i="131"/>
  <c r="S28183" i="131"/>
  <c r="R28183" i="131"/>
  <c r="Q28183" i="131"/>
  <c r="P28183" i="131"/>
  <c r="O28183" i="131"/>
  <c r="N28183" i="131"/>
  <c r="M28183" i="131"/>
  <c r="L28183" i="131"/>
  <c r="K28183" i="131"/>
  <c r="J28183" i="131"/>
  <c r="I28183" i="131"/>
  <c r="H28183" i="131"/>
  <c r="G28183" i="131"/>
  <c r="F28183" i="131"/>
  <c r="E28183" i="131"/>
  <c r="D28183" i="131"/>
  <c r="C28183" i="131"/>
  <c r="AD28182" i="131"/>
  <c r="AC28182" i="131"/>
  <c r="AB28182" i="131"/>
  <c r="AA28182" i="131"/>
  <c r="Z28182" i="131"/>
  <c r="Y28182" i="131"/>
  <c r="X28182" i="131"/>
  <c r="W28182" i="131"/>
  <c r="V28182" i="131"/>
  <c r="U28182" i="131"/>
  <c r="T28182" i="131"/>
  <c r="S28182" i="131"/>
  <c r="R28182" i="131"/>
  <c r="Q28182" i="131"/>
  <c r="P28182" i="131"/>
  <c r="O28182" i="131"/>
  <c r="N28182" i="131"/>
  <c r="M28182" i="131"/>
  <c r="L28182" i="131"/>
  <c r="K28182" i="131"/>
  <c r="J28182" i="131"/>
  <c r="I28182" i="131"/>
  <c r="H28182" i="131"/>
  <c r="G28182" i="131"/>
  <c r="AM28182" i="131" s="1"/>
  <c r="F28182" i="131"/>
  <c r="E28182" i="131"/>
  <c r="D28182" i="131"/>
  <c r="C28182" i="131"/>
  <c r="AD28179" i="131"/>
  <c r="AC28179" i="131"/>
  <c r="AB28179" i="131"/>
  <c r="AA28179" i="131"/>
  <c r="Z28179" i="131"/>
  <c r="Y28179" i="131"/>
  <c r="X28179" i="131"/>
  <c r="W28179" i="131"/>
  <c r="V28179" i="131"/>
  <c r="U28179" i="131"/>
  <c r="T28179" i="131"/>
  <c r="S28179" i="131"/>
  <c r="R28179" i="131"/>
  <c r="Q28179" i="131"/>
  <c r="P28179" i="131"/>
  <c r="O28179" i="131"/>
  <c r="N28179" i="131"/>
  <c r="M28179" i="131"/>
  <c r="L28179" i="131"/>
  <c r="K28179" i="131"/>
  <c r="J28179" i="131"/>
  <c r="I28179" i="131"/>
  <c r="H28179" i="131"/>
  <c r="G28179" i="131"/>
  <c r="F28179" i="131"/>
  <c r="E28179" i="131"/>
  <c r="D28179" i="131"/>
  <c r="C28179" i="131"/>
  <c r="AG28178" i="131"/>
  <c r="AD28178" i="131"/>
  <c r="AX28165" i="131" s="1"/>
  <c r="AC28178" i="131"/>
  <c r="AB28178" i="131"/>
  <c r="AA28178" i="131"/>
  <c r="Z28178" i="131"/>
  <c r="Y28178" i="131"/>
  <c r="X28178" i="131"/>
  <c r="W28178" i="131"/>
  <c r="V28178" i="131"/>
  <c r="U28178" i="131"/>
  <c r="T28178" i="131"/>
  <c r="S28178" i="131"/>
  <c r="AS28165" i="131" s="1"/>
  <c r="R28178" i="131"/>
  <c r="Q28178" i="131"/>
  <c r="P28178" i="131"/>
  <c r="O28178" i="131"/>
  <c r="N28178" i="131"/>
  <c r="AP28165" i="131" s="1"/>
  <c r="M28178" i="131"/>
  <c r="L28178" i="131"/>
  <c r="K28178" i="131"/>
  <c r="J28178" i="131"/>
  <c r="I28178" i="131"/>
  <c r="H28178" i="131"/>
  <c r="G28178" i="131"/>
  <c r="F28178" i="131"/>
  <c r="E28178" i="131"/>
  <c r="D28178" i="131"/>
  <c r="C28178" i="131"/>
  <c r="AG28177" i="131"/>
  <c r="AD28177" i="131"/>
  <c r="AC28177" i="131"/>
  <c r="AB28177" i="131"/>
  <c r="AA28177" i="131"/>
  <c r="Z28177" i="131"/>
  <c r="Y28177" i="131"/>
  <c r="X28177" i="131"/>
  <c r="W28177" i="131"/>
  <c r="V28177" i="131"/>
  <c r="U28177" i="131"/>
  <c r="T28177" i="131"/>
  <c r="S28177" i="131"/>
  <c r="R28177" i="131"/>
  <c r="Q28177" i="131"/>
  <c r="P28177" i="131"/>
  <c r="O28177" i="131"/>
  <c r="N28177" i="131"/>
  <c r="M28177" i="131"/>
  <c r="L28177" i="131"/>
  <c r="K28177" i="131"/>
  <c r="J28177" i="131"/>
  <c r="I28177" i="131"/>
  <c r="H28177" i="131"/>
  <c r="G28177" i="131"/>
  <c r="F28177" i="131"/>
  <c r="E28177" i="131"/>
  <c r="D28177" i="131"/>
  <c r="C28177" i="131"/>
  <c r="AG28176" i="131"/>
  <c r="AD28176" i="131"/>
  <c r="AC28176" i="131"/>
  <c r="AB28176" i="131"/>
  <c r="AA28176" i="131"/>
  <c r="Z28176" i="131"/>
  <c r="Y28176" i="131"/>
  <c r="AV28164" i="131" s="1"/>
  <c r="X28176" i="131"/>
  <c r="W28176" i="131"/>
  <c r="V28176" i="131"/>
  <c r="U28176" i="131"/>
  <c r="AT28164" i="131" s="1"/>
  <c r="T28176" i="131"/>
  <c r="S28176" i="131"/>
  <c r="R28176" i="131"/>
  <c r="Q28176" i="131"/>
  <c r="P28176" i="131"/>
  <c r="AQ28164" i="131" s="1"/>
  <c r="O28176" i="131"/>
  <c r="N28176" i="131"/>
  <c r="M28176" i="131"/>
  <c r="L28176" i="131"/>
  <c r="K28176" i="131"/>
  <c r="J28176" i="131"/>
  <c r="I28176" i="131"/>
  <c r="H28176" i="131"/>
  <c r="G28176" i="131"/>
  <c r="F28176" i="131"/>
  <c r="E28176" i="131"/>
  <c r="AL28164" i="131" s="1"/>
  <c r="D28176" i="131"/>
  <c r="C28176" i="131"/>
  <c r="AG28175" i="131"/>
  <c r="AD28175" i="131"/>
  <c r="AC28175" i="131"/>
  <c r="AX28163" i="131" s="1"/>
  <c r="AB28175" i="131"/>
  <c r="AA28175" i="131"/>
  <c r="Z28175" i="131"/>
  <c r="Y28175" i="131"/>
  <c r="X28175" i="131"/>
  <c r="W28175" i="131"/>
  <c r="V28175" i="131"/>
  <c r="U28175" i="131"/>
  <c r="T28175" i="131"/>
  <c r="S28175" i="131"/>
  <c r="R28175" i="131"/>
  <c r="Q28175" i="131"/>
  <c r="P28175" i="131"/>
  <c r="O28175" i="131"/>
  <c r="N28175" i="131"/>
  <c r="M28175" i="131"/>
  <c r="L28175" i="131"/>
  <c r="K28175" i="131"/>
  <c r="J28175" i="131"/>
  <c r="I28175" i="131"/>
  <c r="H28175" i="131"/>
  <c r="G28175" i="131"/>
  <c r="F28175" i="131"/>
  <c r="E28175" i="131"/>
  <c r="D28175" i="131"/>
  <c r="C28175" i="131"/>
  <c r="AG28174" i="131"/>
  <c r="AD28174" i="131"/>
  <c r="AC28174" i="131"/>
  <c r="AB28174" i="131"/>
  <c r="AA28174" i="131"/>
  <c r="Z28174" i="131"/>
  <c r="Y28174" i="131"/>
  <c r="X28174" i="131"/>
  <c r="W28174" i="131"/>
  <c r="V28174" i="131"/>
  <c r="U28174" i="131"/>
  <c r="T28174" i="131"/>
  <c r="S28174" i="131"/>
  <c r="R28174" i="131"/>
  <c r="Q28174" i="131"/>
  <c r="P28174" i="131"/>
  <c r="O28174" i="131"/>
  <c r="N28174" i="131"/>
  <c r="M28174" i="131"/>
  <c r="L28174" i="131"/>
  <c r="K28174" i="131"/>
  <c r="J28174" i="131"/>
  <c r="I28174" i="131"/>
  <c r="H28174" i="131"/>
  <c r="G28174" i="131"/>
  <c r="F28174" i="131"/>
  <c r="E28174" i="131"/>
  <c r="D28174" i="131"/>
  <c r="C28174" i="131"/>
  <c r="AK28163" i="131" s="1"/>
  <c r="AG28173" i="131"/>
  <c r="AD28173" i="131"/>
  <c r="AC28173" i="131"/>
  <c r="AB28173" i="131"/>
  <c r="AA28173" i="131"/>
  <c r="Z28173" i="131"/>
  <c r="Y28173" i="131"/>
  <c r="X28173" i="131"/>
  <c r="W28173" i="131"/>
  <c r="V28173" i="131"/>
  <c r="U28173" i="131"/>
  <c r="T28173" i="131"/>
  <c r="S28173" i="131"/>
  <c r="R28173" i="131"/>
  <c r="Q28173" i="131"/>
  <c r="P28173" i="131"/>
  <c r="O28173" i="131"/>
  <c r="N28173" i="131"/>
  <c r="M28173" i="131"/>
  <c r="L28173" i="131"/>
  <c r="K28173" i="131"/>
  <c r="J28173" i="131"/>
  <c r="I28173" i="131"/>
  <c r="H28173" i="131"/>
  <c r="G28173" i="131"/>
  <c r="F28173" i="131"/>
  <c r="E28173" i="131"/>
  <c r="D28173" i="131"/>
  <c r="C28173" i="131"/>
  <c r="AG28172" i="131"/>
  <c r="AD28172" i="131"/>
  <c r="AC28172" i="131"/>
  <c r="AB28172" i="131"/>
  <c r="AW28162" i="131" s="1"/>
  <c r="AA28172" i="131"/>
  <c r="Z28172" i="131"/>
  <c r="Y28172" i="131"/>
  <c r="X28172" i="131"/>
  <c r="W28172" i="131"/>
  <c r="V28172" i="131"/>
  <c r="U28172" i="131"/>
  <c r="T28172" i="131"/>
  <c r="S28172" i="131"/>
  <c r="R28172" i="131"/>
  <c r="Q28172" i="131"/>
  <c r="P28172" i="131"/>
  <c r="O28172" i="131"/>
  <c r="N28172" i="131"/>
  <c r="M28172" i="131"/>
  <c r="L28172" i="131"/>
  <c r="AO28162" i="131" s="1"/>
  <c r="K28172" i="131"/>
  <c r="J28172" i="131"/>
  <c r="I28172" i="131"/>
  <c r="H28172" i="131"/>
  <c r="G28172" i="131"/>
  <c r="F28172" i="131"/>
  <c r="E28172" i="131"/>
  <c r="AL28162" i="131" s="1"/>
  <c r="D28172" i="131"/>
  <c r="C28172" i="131"/>
  <c r="AG28171" i="131"/>
  <c r="AD28171" i="131"/>
  <c r="AC28171" i="131"/>
  <c r="AB28171" i="131"/>
  <c r="AA28171" i="131"/>
  <c r="Z28171" i="131"/>
  <c r="Y28171" i="131"/>
  <c r="X28171" i="131"/>
  <c r="W28171" i="131"/>
  <c r="V28171" i="131"/>
  <c r="U28171" i="131"/>
  <c r="T28171" i="131"/>
  <c r="S28171" i="131"/>
  <c r="R28171" i="131"/>
  <c r="Q28171" i="131"/>
  <c r="P28171" i="131"/>
  <c r="O28171" i="131"/>
  <c r="N28171" i="131"/>
  <c r="M28171" i="131"/>
  <c r="L28171" i="131"/>
  <c r="K28171" i="131"/>
  <c r="J28171" i="131"/>
  <c r="I28171" i="131"/>
  <c r="H28171" i="131"/>
  <c r="G28171" i="131"/>
  <c r="F28171" i="131"/>
  <c r="E28171" i="131"/>
  <c r="D28171" i="131"/>
  <c r="C28171" i="131"/>
  <c r="AG28170" i="131"/>
  <c r="AD28170" i="131"/>
  <c r="AC28170" i="131"/>
  <c r="AB28170" i="131"/>
  <c r="AA28170" i="131"/>
  <c r="Z28170" i="131"/>
  <c r="Y28170" i="131"/>
  <c r="X28170" i="131"/>
  <c r="W28170" i="131"/>
  <c r="V28170" i="131"/>
  <c r="U28170" i="131"/>
  <c r="T28170" i="131"/>
  <c r="S28170" i="131"/>
  <c r="R28170" i="131"/>
  <c r="Q28170" i="131"/>
  <c r="P28170" i="131"/>
  <c r="O28170" i="131"/>
  <c r="N28170" i="131"/>
  <c r="M28170" i="131"/>
  <c r="L28170" i="131"/>
  <c r="K28170" i="131"/>
  <c r="J28170" i="131"/>
  <c r="I28170" i="131"/>
  <c r="H28170" i="131"/>
  <c r="G28170" i="131"/>
  <c r="AM28161" i="131" s="1"/>
  <c r="F28170" i="131"/>
  <c r="E28170" i="131"/>
  <c r="D28170" i="131"/>
  <c r="C28170" i="131"/>
  <c r="AK28161" i="131" s="1"/>
  <c r="AG28169" i="131"/>
  <c r="AD28169" i="131"/>
  <c r="AC28169" i="131"/>
  <c r="AB28169" i="131"/>
  <c r="AA28169" i="131"/>
  <c r="Z28169" i="131"/>
  <c r="Y28169" i="131"/>
  <c r="X28169" i="131"/>
  <c r="W28169" i="131"/>
  <c r="V28169" i="131"/>
  <c r="U28169" i="131"/>
  <c r="T28169" i="131"/>
  <c r="S28169" i="131"/>
  <c r="R28169" i="131"/>
  <c r="Q28169" i="131"/>
  <c r="P28169" i="131"/>
  <c r="O28169" i="131"/>
  <c r="N28169" i="131"/>
  <c r="M28169" i="131"/>
  <c r="L28169" i="131"/>
  <c r="K28169" i="131"/>
  <c r="J28169" i="131"/>
  <c r="I28169" i="131"/>
  <c r="H28169" i="131"/>
  <c r="G28169" i="131"/>
  <c r="F28169" i="131"/>
  <c r="E28169" i="131"/>
  <c r="D28169" i="131"/>
  <c r="C28169" i="131"/>
  <c r="AD28168" i="131"/>
  <c r="AC28168" i="131"/>
  <c r="AB28168" i="131"/>
  <c r="AA28168" i="131"/>
  <c r="Z28168" i="131"/>
  <c r="Y28168" i="131"/>
  <c r="X28168" i="131"/>
  <c r="W28168" i="131"/>
  <c r="V28168" i="131"/>
  <c r="U28168" i="131"/>
  <c r="T28168" i="131"/>
  <c r="S28168" i="131"/>
  <c r="R28168" i="131"/>
  <c r="Q28168" i="131"/>
  <c r="P28168" i="131"/>
  <c r="O28168" i="131"/>
  <c r="N28168" i="131"/>
  <c r="M28168" i="131"/>
  <c r="L28168" i="131"/>
  <c r="K28168" i="131"/>
  <c r="J28168" i="131"/>
  <c r="I28168" i="131"/>
  <c r="H28168" i="131"/>
  <c r="G28168" i="131"/>
  <c r="F28168" i="131"/>
  <c r="E28168" i="131"/>
  <c r="D28168" i="131"/>
  <c r="C28168" i="131"/>
  <c r="AD28167" i="131"/>
  <c r="AC28167" i="131"/>
  <c r="AB28167" i="131"/>
  <c r="AA28167" i="131"/>
  <c r="Z28167" i="131"/>
  <c r="Y28167" i="131"/>
  <c r="X28167" i="131"/>
  <c r="W28167" i="131"/>
  <c r="V28167" i="131"/>
  <c r="U28167" i="131"/>
  <c r="T28167" i="131"/>
  <c r="S28167" i="131"/>
  <c r="R28167" i="131"/>
  <c r="Q28167" i="131"/>
  <c r="P28167" i="131"/>
  <c r="O28167" i="131"/>
  <c r="N28167" i="131"/>
  <c r="M28167" i="131"/>
  <c r="L28167" i="131"/>
  <c r="K28167" i="131"/>
  <c r="J28167" i="131"/>
  <c r="I28167" i="131"/>
  <c r="H28167" i="131"/>
  <c r="G28167" i="131"/>
  <c r="F28167" i="131"/>
  <c r="E28167" i="131"/>
  <c r="D28167" i="131"/>
  <c r="C28167" i="131"/>
  <c r="AD28166" i="131"/>
  <c r="AX28159" i="131" s="1"/>
  <c r="AC28166" i="131"/>
  <c r="AB28166" i="131"/>
  <c r="AA28166" i="131"/>
  <c r="Z28166" i="131"/>
  <c r="Y28166" i="131"/>
  <c r="X28166" i="131"/>
  <c r="W28166" i="131"/>
  <c r="V28166" i="131"/>
  <c r="AT28159" i="131" s="1"/>
  <c r="U28166" i="131"/>
  <c r="T28166" i="131"/>
  <c r="AS28159" i="131" s="1"/>
  <c r="S28166" i="131"/>
  <c r="R28166" i="131"/>
  <c r="Q28166" i="131"/>
  <c r="P28166" i="131"/>
  <c r="O28166" i="131"/>
  <c r="AQ28159" i="131" s="1"/>
  <c r="N28166" i="131"/>
  <c r="AP28159" i="131" s="1"/>
  <c r="M28166" i="131"/>
  <c r="L28166" i="131"/>
  <c r="K28166" i="131"/>
  <c r="J28166" i="131"/>
  <c r="I28166" i="131"/>
  <c r="H28166" i="131"/>
  <c r="G28166" i="131"/>
  <c r="F28166" i="131"/>
  <c r="AL28159" i="131" s="1"/>
  <c r="E28166" i="131"/>
  <c r="D28166" i="131"/>
  <c r="AK28159" i="131" s="1"/>
  <c r="C28166" i="131"/>
  <c r="AK28165" i="131"/>
  <c r="AD28165" i="131"/>
  <c r="AC28165" i="131"/>
  <c r="AB28165" i="131"/>
  <c r="AA28165" i="131"/>
  <c r="Z28165" i="131"/>
  <c r="Y28165" i="131"/>
  <c r="X28165" i="131"/>
  <c r="W28165" i="131"/>
  <c r="V28165" i="131"/>
  <c r="U28165" i="131"/>
  <c r="T28165" i="131"/>
  <c r="S28165" i="131"/>
  <c r="R28165" i="131"/>
  <c r="Q28165" i="131"/>
  <c r="P28165" i="131"/>
  <c r="O28165" i="131"/>
  <c r="N28165" i="131"/>
  <c r="M28165" i="131"/>
  <c r="L28165" i="131"/>
  <c r="K28165" i="131"/>
  <c r="J28165" i="131"/>
  <c r="I28165" i="131"/>
  <c r="H28165" i="131"/>
  <c r="G28165" i="131"/>
  <c r="F28165" i="131"/>
  <c r="E28165" i="131"/>
  <c r="D28165" i="131"/>
  <c r="C28165" i="131"/>
  <c r="AN28164" i="131"/>
  <c r="AD28164" i="131"/>
  <c r="AC28164" i="131"/>
  <c r="AB28164" i="131"/>
  <c r="AA28164" i="131"/>
  <c r="Z28164" i="131"/>
  <c r="Y28164" i="131"/>
  <c r="AV28158" i="131" s="1"/>
  <c r="X28164" i="131"/>
  <c r="W28164" i="131"/>
  <c r="V28164" i="131"/>
  <c r="U28164" i="131"/>
  <c r="T28164" i="131"/>
  <c r="S28164" i="131"/>
  <c r="R28164" i="131"/>
  <c r="Q28164" i="131"/>
  <c r="P28164" i="131"/>
  <c r="O28164" i="131"/>
  <c r="N28164" i="131"/>
  <c r="M28164" i="131"/>
  <c r="L28164" i="131"/>
  <c r="K28164" i="131"/>
  <c r="J28164" i="131"/>
  <c r="I28164" i="131"/>
  <c r="AN28158" i="131" s="1"/>
  <c r="H28164" i="131"/>
  <c r="G28164" i="131"/>
  <c r="F28164" i="131"/>
  <c r="E28164" i="131"/>
  <c r="D28164" i="131"/>
  <c r="C28164" i="131"/>
  <c r="AS28163" i="131"/>
  <c r="AP28163" i="131"/>
  <c r="AD28163" i="131"/>
  <c r="AC28163" i="131"/>
  <c r="AB28163" i="131"/>
  <c r="AA28163" i="131"/>
  <c r="Z28163" i="131"/>
  <c r="Y28163" i="131"/>
  <c r="X28163" i="131"/>
  <c r="W28163" i="131"/>
  <c r="V28163" i="131"/>
  <c r="U28163" i="131"/>
  <c r="T28163" i="131"/>
  <c r="S28163" i="131"/>
  <c r="R28163" i="131"/>
  <c r="Q28163" i="131"/>
  <c r="P28163" i="131"/>
  <c r="O28163" i="131"/>
  <c r="N28163" i="131"/>
  <c r="M28163" i="131"/>
  <c r="L28163" i="131"/>
  <c r="K28163" i="131"/>
  <c r="J28163" i="131"/>
  <c r="I28163" i="131"/>
  <c r="H28163" i="131"/>
  <c r="G28163" i="131"/>
  <c r="F28163" i="131"/>
  <c r="E28163" i="131"/>
  <c r="D28163" i="131"/>
  <c r="C28163" i="131"/>
  <c r="AT28162" i="131"/>
  <c r="AR28162" i="131"/>
  <c r="AD28162" i="131"/>
  <c r="AX28157" i="131" s="1"/>
  <c r="AC28162" i="131"/>
  <c r="AB28162" i="131"/>
  <c r="AA28162" i="131"/>
  <c r="Z28162" i="131"/>
  <c r="Y28162" i="131"/>
  <c r="X28162" i="131"/>
  <c r="W28162" i="131"/>
  <c r="V28162" i="131"/>
  <c r="AT28157" i="131" s="1"/>
  <c r="U28162" i="131"/>
  <c r="T28162" i="131"/>
  <c r="S28162" i="131"/>
  <c r="R28162" i="131"/>
  <c r="Q28162" i="131"/>
  <c r="AR28157" i="131" s="1"/>
  <c r="P28162" i="131"/>
  <c r="O28162" i="131"/>
  <c r="N28162" i="131"/>
  <c r="AP28157" i="131" s="1"/>
  <c r="M28162" i="131"/>
  <c r="L28162" i="131"/>
  <c r="K28162" i="131"/>
  <c r="J28162" i="131"/>
  <c r="I28162" i="131"/>
  <c r="H28162" i="131"/>
  <c r="G28162" i="131"/>
  <c r="F28162" i="131"/>
  <c r="AL28157" i="131" s="1"/>
  <c r="E28162" i="131"/>
  <c r="D28162" i="131"/>
  <c r="C28162" i="131"/>
  <c r="AU28161" i="131"/>
  <c r="AS28161" i="131"/>
  <c r="AD28161" i="131"/>
  <c r="AC28161" i="131"/>
  <c r="AB28161" i="131"/>
  <c r="AA28161" i="131"/>
  <c r="Z28161" i="131"/>
  <c r="Y28161" i="131"/>
  <c r="X28161" i="131"/>
  <c r="W28161" i="131"/>
  <c r="V28161" i="131"/>
  <c r="U28161" i="131"/>
  <c r="T28161" i="131"/>
  <c r="S28161" i="131"/>
  <c r="R28161" i="131"/>
  <c r="Q28161" i="131"/>
  <c r="P28161" i="131"/>
  <c r="O28161" i="131"/>
  <c r="N28161" i="131"/>
  <c r="M28161" i="131"/>
  <c r="L28161" i="131"/>
  <c r="K28161" i="131"/>
  <c r="J28161" i="131"/>
  <c r="I28161" i="131"/>
  <c r="H28161" i="131"/>
  <c r="G28161" i="131"/>
  <c r="F28161" i="131"/>
  <c r="E28161" i="131"/>
  <c r="D28161" i="131"/>
  <c r="C28161" i="131"/>
  <c r="AX28160" i="131"/>
  <c r="AP28160" i="131"/>
  <c r="AD28160" i="131"/>
  <c r="AC28160" i="131"/>
  <c r="AB28160" i="131"/>
  <c r="AA28160" i="131"/>
  <c r="Z28160" i="131"/>
  <c r="Y28160" i="131"/>
  <c r="X28160" i="131"/>
  <c r="W28160" i="131"/>
  <c r="V28160" i="131"/>
  <c r="U28160" i="131"/>
  <c r="T28160" i="131"/>
  <c r="S28160" i="131"/>
  <c r="R28160" i="131"/>
  <c r="Q28160" i="131"/>
  <c r="P28160" i="131"/>
  <c r="O28160" i="131"/>
  <c r="N28160" i="131"/>
  <c r="M28160" i="131"/>
  <c r="L28160" i="131"/>
  <c r="K28160" i="131"/>
  <c r="J28160" i="131"/>
  <c r="I28160" i="131"/>
  <c r="H28160" i="131"/>
  <c r="G28160" i="131"/>
  <c r="F28160" i="131"/>
  <c r="E28160" i="131"/>
  <c r="D28160" i="131"/>
  <c r="C28160" i="131"/>
  <c r="AV28159" i="131"/>
  <c r="AN28159" i="131"/>
  <c r="AD28159" i="131"/>
  <c r="AC28159" i="131"/>
  <c r="AB28159" i="131"/>
  <c r="AA28159" i="131"/>
  <c r="Z28159" i="131"/>
  <c r="Y28159" i="131"/>
  <c r="X28159" i="131"/>
  <c r="W28159" i="131"/>
  <c r="V28159" i="131"/>
  <c r="U28159" i="131"/>
  <c r="T28159" i="131"/>
  <c r="S28159" i="131"/>
  <c r="R28159" i="131"/>
  <c r="Q28159" i="131"/>
  <c r="P28159" i="131"/>
  <c r="O28159" i="131"/>
  <c r="N28159" i="131"/>
  <c r="M28159" i="131"/>
  <c r="L28159" i="131"/>
  <c r="K28159" i="131"/>
  <c r="J28159" i="131"/>
  <c r="I28159" i="131"/>
  <c r="H28159" i="131"/>
  <c r="G28159" i="131"/>
  <c r="F28159" i="131"/>
  <c r="E28159" i="131"/>
  <c r="D28159" i="131"/>
  <c r="C28159" i="131"/>
  <c r="AT28158" i="131"/>
  <c r="AQ28158" i="131"/>
  <c r="AD28158" i="131"/>
  <c r="AC28158" i="131"/>
  <c r="AB28158" i="131"/>
  <c r="AA28158" i="131"/>
  <c r="Z28158" i="131"/>
  <c r="Y28158" i="131"/>
  <c r="X28158" i="131"/>
  <c r="W28158" i="131"/>
  <c r="V28158" i="131"/>
  <c r="U28158" i="131"/>
  <c r="T28158" i="131"/>
  <c r="S28158" i="131"/>
  <c r="R28158" i="131"/>
  <c r="Q28158" i="131"/>
  <c r="P28158" i="131"/>
  <c r="O28158" i="131"/>
  <c r="N28158" i="131"/>
  <c r="M28158" i="131"/>
  <c r="AP28155" i="131" s="1"/>
  <c r="L28158" i="131"/>
  <c r="K28158" i="131"/>
  <c r="J28158" i="131"/>
  <c r="I28158" i="131"/>
  <c r="H28158" i="131"/>
  <c r="G28158" i="131"/>
  <c r="F28158" i="131"/>
  <c r="E28158" i="131"/>
  <c r="D28158" i="131"/>
  <c r="C28158" i="131"/>
  <c r="AW28157" i="131"/>
  <c r="AO28157" i="131"/>
  <c r="AD28157" i="131"/>
  <c r="AC28157" i="131"/>
  <c r="AB28157" i="131"/>
  <c r="AA28157" i="131"/>
  <c r="Z28157" i="131"/>
  <c r="Y28157" i="131"/>
  <c r="X28157" i="131"/>
  <c r="W28157" i="131"/>
  <c r="V28157" i="131"/>
  <c r="U28157" i="131"/>
  <c r="T28157" i="131"/>
  <c r="S28157" i="131"/>
  <c r="R28157" i="131"/>
  <c r="Q28157" i="131"/>
  <c r="P28157" i="131"/>
  <c r="O28157" i="131"/>
  <c r="N28157" i="131"/>
  <c r="M28157" i="131"/>
  <c r="L28157" i="131"/>
  <c r="K28157" i="131"/>
  <c r="J28157" i="131"/>
  <c r="I28157" i="131"/>
  <c r="H28157" i="131"/>
  <c r="G28157" i="131"/>
  <c r="F28157" i="131"/>
  <c r="E28157" i="131"/>
  <c r="D28157" i="131"/>
  <c r="C28157" i="131"/>
  <c r="AD28156" i="131"/>
  <c r="AC28156" i="131"/>
  <c r="AB28156" i="131"/>
  <c r="AA28156" i="131"/>
  <c r="Z28156" i="131"/>
  <c r="Y28156" i="131"/>
  <c r="X28156" i="131"/>
  <c r="W28156" i="131"/>
  <c r="V28156" i="131"/>
  <c r="U28156" i="131"/>
  <c r="T28156" i="131"/>
  <c r="S28156" i="131"/>
  <c r="R28156" i="131"/>
  <c r="Q28156" i="131"/>
  <c r="P28156" i="131"/>
  <c r="O28156" i="131"/>
  <c r="N28156" i="131"/>
  <c r="M28156" i="131"/>
  <c r="L28156" i="131"/>
  <c r="K28156" i="131"/>
  <c r="J28156" i="131"/>
  <c r="I28156" i="131"/>
  <c r="H28156" i="131"/>
  <c r="G28156" i="131"/>
  <c r="F28156" i="131"/>
  <c r="E28156" i="131"/>
  <c r="D28156" i="131"/>
  <c r="C28156" i="131"/>
  <c r="AK28155" i="131"/>
  <c r="AD28155" i="131"/>
  <c r="AC28155" i="131"/>
  <c r="AB28155" i="131"/>
  <c r="AA28155" i="131"/>
  <c r="Z28155" i="131"/>
  <c r="Y28155" i="131"/>
  <c r="X28155" i="131"/>
  <c r="W28155" i="131"/>
  <c r="V28155" i="131"/>
  <c r="U28155" i="131"/>
  <c r="T28155" i="131"/>
  <c r="S28155" i="131"/>
  <c r="R28155" i="131"/>
  <c r="Q28155" i="131"/>
  <c r="P28155" i="131"/>
  <c r="O28155" i="131"/>
  <c r="N28155" i="131"/>
  <c r="M28155" i="131"/>
  <c r="L28155" i="131"/>
  <c r="K28155" i="131"/>
  <c r="J28155" i="131"/>
  <c r="I28155" i="131"/>
  <c r="H28155" i="131"/>
  <c r="G28155" i="131"/>
  <c r="F28155" i="131"/>
  <c r="E28155" i="131"/>
  <c r="D28155" i="131"/>
  <c r="C28155" i="131"/>
  <c r="AK28153" i="131" s="1"/>
  <c r="AV28154" i="131"/>
  <c r="AN28154" i="131"/>
  <c r="AD28154" i="131"/>
  <c r="AC28154" i="131"/>
  <c r="AX28153" i="131" s="1"/>
  <c r="AB28154" i="131"/>
  <c r="AA28154" i="131"/>
  <c r="Z28154" i="131"/>
  <c r="Y28154" i="131"/>
  <c r="X28154" i="131"/>
  <c r="W28154" i="131"/>
  <c r="V28154" i="131"/>
  <c r="U28154" i="131"/>
  <c r="AT28153" i="131" s="1"/>
  <c r="T28154" i="131"/>
  <c r="S28154" i="131"/>
  <c r="R28154" i="131"/>
  <c r="Q28154" i="131"/>
  <c r="P28154" i="131"/>
  <c r="O28154" i="131"/>
  <c r="N28154" i="131"/>
  <c r="M28154" i="131"/>
  <c r="AP28153" i="131" s="1"/>
  <c r="L28154" i="131"/>
  <c r="K28154" i="131"/>
  <c r="J28154" i="131"/>
  <c r="I28154" i="131"/>
  <c r="H28154" i="131"/>
  <c r="G28154" i="131"/>
  <c r="F28154" i="131"/>
  <c r="E28154" i="131"/>
  <c r="AL28153" i="131" s="1"/>
  <c r="D28154" i="131"/>
  <c r="C28154" i="131"/>
  <c r="AD28153" i="131"/>
  <c r="AC28153" i="131"/>
  <c r="AB28153" i="131"/>
  <c r="AA28153" i="131"/>
  <c r="Z28153" i="131"/>
  <c r="Y28153" i="131"/>
  <c r="X28153" i="131"/>
  <c r="W28153" i="131"/>
  <c r="V28153" i="131"/>
  <c r="U28153" i="131"/>
  <c r="T28153" i="131"/>
  <c r="S28153" i="131"/>
  <c r="R28153" i="131"/>
  <c r="Q28153" i="131"/>
  <c r="P28153" i="131"/>
  <c r="O28153" i="131"/>
  <c r="N28153" i="131"/>
  <c r="M28153" i="131"/>
  <c r="L28153" i="131"/>
  <c r="K28153" i="131"/>
  <c r="J28153" i="131"/>
  <c r="I28153" i="131"/>
  <c r="H28153" i="131"/>
  <c r="G28153" i="131"/>
  <c r="F28153" i="131"/>
  <c r="E28153" i="131"/>
  <c r="D28153" i="131"/>
  <c r="C28153" i="131"/>
  <c r="AD28152" i="131"/>
  <c r="AC28152" i="131"/>
  <c r="AB28152" i="131"/>
  <c r="AA28152" i="131"/>
  <c r="Z28152" i="131"/>
  <c r="Y28152" i="131"/>
  <c r="X28152" i="131"/>
  <c r="W28152" i="131"/>
  <c r="V28152" i="131"/>
  <c r="U28152" i="131"/>
  <c r="T28152" i="131"/>
  <c r="S28152" i="131"/>
  <c r="R28152" i="131"/>
  <c r="Q28152" i="131"/>
  <c r="P28152" i="131"/>
  <c r="O28152" i="131"/>
  <c r="N28152" i="131"/>
  <c r="M28152" i="131"/>
  <c r="L28152" i="131"/>
  <c r="K28152" i="131"/>
  <c r="J28152" i="131"/>
  <c r="I28152" i="131"/>
  <c r="H28152" i="131"/>
  <c r="G28152" i="131"/>
  <c r="F28152" i="131"/>
  <c r="E28152" i="131"/>
  <c r="D28152" i="131"/>
  <c r="C28152" i="131"/>
  <c r="AD28149" i="131"/>
  <c r="AC28149" i="131"/>
  <c r="AB28149" i="131"/>
  <c r="AA28149" i="131"/>
  <c r="Z28149" i="131"/>
  <c r="Y28149" i="131"/>
  <c r="X28149" i="131"/>
  <c r="W28149" i="131"/>
  <c r="V28149" i="131"/>
  <c r="U28149" i="131"/>
  <c r="AT28135" i="131" s="1"/>
  <c r="T28149" i="131"/>
  <c r="S28149" i="131"/>
  <c r="R28149" i="131"/>
  <c r="Q28149" i="131"/>
  <c r="P28149" i="131"/>
  <c r="O28149" i="131"/>
  <c r="N28149" i="131"/>
  <c r="M28149" i="131"/>
  <c r="L28149" i="131"/>
  <c r="K28149" i="131"/>
  <c r="J28149" i="131"/>
  <c r="I28149" i="131"/>
  <c r="H28149" i="131"/>
  <c r="G28149" i="131"/>
  <c r="F28149" i="131"/>
  <c r="E28149" i="131"/>
  <c r="AL28135" i="131" s="1"/>
  <c r="D28149" i="131"/>
  <c r="C28149" i="131"/>
  <c r="AG28148" i="131"/>
  <c r="AD28148" i="131"/>
  <c r="AC28148" i="131"/>
  <c r="AB28148" i="131"/>
  <c r="AA28148" i="131"/>
  <c r="AW28135" i="131" s="1"/>
  <c r="Z28148" i="131"/>
  <c r="Y28148" i="131"/>
  <c r="X28148" i="131"/>
  <c r="W28148" i="131"/>
  <c r="AU28135" i="131" s="1"/>
  <c r="V28148" i="131"/>
  <c r="U28148" i="131"/>
  <c r="T28148" i="131"/>
  <c r="S28148" i="131"/>
  <c r="AS28135" i="131" s="1"/>
  <c r="R28148" i="131"/>
  <c r="AR28135" i="131" s="1"/>
  <c r="Q28148" i="131"/>
  <c r="P28148" i="131"/>
  <c r="O28148" i="131"/>
  <c r="N28148" i="131"/>
  <c r="M28148" i="131"/>
  <c r="L28148" i="131"/>
  <c r="K28148" i="131"/>
  <c r="AO28135" i="131" s="1"/>
  <c r="J28148" i="131"/>
  <c r="I28148" i="131"/>
  <c r="H28148" i="131"/>
  <c r="G28148" i="131"/>
  <c r="AM28135" i="131" s="1"/>
  <c r="F28148" i="131"/>
  <c r="E28148" i="131"/>
  <c r="D28148" i="131"/>
  <c r="C28148" i="131"/>
  <c r="AK28135" i="131" s="1"/>
  <c r="AG28147" i="131"/>
  <c r="AD28147" i="131"/>
  <c r="AC28147" i="131"/>
  <c r="AB28147" i="131"/>
  <c r="AA28147" i="131"/>
  <c r="Z28147" i="131"/>
  <c r="Y28147" i="131"/>
  <c r="X28147" i="131"/>
  <c r="W28147" i="131"/>
  <c r="V28147" i="131"/>
  <c r="U28147" i="131"/>
  <c r="T28147" i="131"/>
  <c r="S28147" i="131"/>
  <c r="R28147" i="131"/>
  <c r="Q28147" i="131"/>
  <c r="P28147" i="131"/>
  <c r="O28147" i="131"/>
  <c r="N28147" i="131"/>
  <c r="M28147" i="131"/>
  <c r="L28147" i="131"/>
  <c r="K28147" i="131"/>
  <c r="J28147" i="131"/>
  <c r="I28147" i="131"/>
  <c r="H28147" i="131"/>
  <c r="G28147" i="131"/>
  <c r="F28147" i="131"/>
  <c r="E28147" i="131"/>
  <c r="D28147" i="131"/>
  <c r="C28147" i="131"/>
  <c r="AG28146" i="131"/>
  <c r="AD28146" i="131"/>
  <c r="AC28146" i="131"/>
  <c r="AX28134" i="131" s="1"/>
  <c r="AB28146" i="131"/>
  <c r="AA28146" i="131"/>
  <c r="Z28146" i="131"/>
  <c r="Y28146" i="131"/>
  <c r="AV28134" i="131" s="1"/>
  <c r="X28146" i="131"/>
  <c r="W28146" i="131"/>
  <c r="V28146" i="131"/>
  <c r="U28146" i="131"/>
  <c r="AT28134" i="131" s="1"/>
  <c r="T28146" i="131"/>
  <c r="S28146" i="131"/>
  <c r="R28146" i="131"/>
  <c r="Q28146" i="131"/>
  <c r="P28146" i="131"/>
  <c r="O28146" i="131"/>
  <c r="N28146" i="131"/>
  <c r="M28146" i="131"/>
  <c r="AP28134" i="131" s="1"/>
  <c r="L28146" i="131"/>
  <c r="K28146" i="131"/>
  <c r="J28146" i="131"/>
  <c r="I28146" i="131"/>
  <c r="AN28134" i="131" s="1"/>
  <c r="H28146" i="131"/>
  <c r="G28146" i="131"/>
  <c r="F28146" i="131"/>
  <c r="E28146" i="131"/>
  <c r="AL28134" i="131" s="1"/>
  <c r="D28146" i="131"/>
  <c r="C28146" i="131"/>
  <c r="AG28145" i="131"/>
  <c r="AD28145" i="131"/>
  <c r="AC28145" i="131"/>
  <c r="AB28145" i="131"/>
  <c r="AA28145" i="131"/>
  <c r="Z28145" i="131"/>
  <c r="Y28145" i="131"/>
  <c r="X28145" i="131"/>
  <c r="W28145" i="131"/>
  <c r="V28145" i="131"/>
  <c r="U28145" i="131"/>
  <c r="T28145" i="131"/>
  <c r="S28145" i="131"/>
  <c r="R28145" i="131"/>
  <c r="Q28145" i="131"/>
  <c r="AR28133" i="131" s="1"/>
  <c r="P28145" i="131"/>
  <c r="O28145" i="131"/>
  <c r="N28145" i="131"/>
  <c r="M28145" i="131"/>
  <c r="L28145" i="131"/>
  <c r="K28145" i="131"/>
  <c r="J28145" i="131"/>
  <c r="I28145" i="131"/>
  <c r="H28145" i="131"/>
  <c r="G28145" i="131"/>
  <c r="F28145" i="131"/>
  <c r="E28145" i="131"/>
  <c r="D28145" i="131"/>
  <c r="C28145" i="131"/>
  <c r="AG28144" i="131"/>
  <c r="AD28144" i="131"/>
  <c r="AC28144" i="131"/>
  <c r="AB28144" i="131"/>
  <c r="AA28144" i="131"/>
  <c r="AW28133" i="131" s="1"/>
  <c r="Z28144" i="131"/>
  <c r="Y28144" i="131"/>
  <c r="X28144" i="131"/>
  <c r="W28144" i="131"/>
  <c r="V28144" i="131"/>
  <c r="U28144" i="131"/>
  <c r="T28144" i="131"/>
  <c r="S28144" i="131"/>
  <c r="AS28133" i="131" s="1"/>
  <c r="R28144" i="131"/>
  <c r="Q28144" i="131"/>
  <c r="P28144" i="131"/>
  <c r="O28144" i="131"/>
  <c r="N28144" i="131"/>
  <c r="M28144" i="131"/>
  <c r="L28144" i="131"/>
  <c r="K28144" i="131"/>
  <c r="AO28133" i="131" s="1"/>
  <c r="J28144" i="131"/>
  <c r="I28144" i="131"/>
  <c r="H28144" i="131"/>
  <c r="G28144" i="131"/>
  <c r="F28144" i="131"/>
  <c r="E28144" i="131"/>
  <c r="D28144" i="131"/>
  <c r="C28144" i="131"/>
  <c r="AK28133" i="131" s="1"/>
  <c r="AG28143" i="131"/>
  <c r="AD28143" i="131"/>
  <c r="AC28143" i="131"/>
  <c r="AB28143" i="131"/>
  <c r="AA28143" i="131"/>
  <c r="Z28143" i="131"/>
  <c r="Y28143" i="131"/>
  <c r="X28143" i="131"/>
  <c r="W28143" i="131"/>
  <c r="V28143" i="131"/>
  <c r="U28143" i="131"/>
  <c r="T28143" i="131"/>
  <c r="S28143" i="131"/>
  <c r="R28143" i="131"/>
  <c r="Q28143" i="131"/>
  <c r="P28143" i="131"/>
  <c r="O28143" i="131"/>
  <c r="N28143" i="131"/>
  <c r="M28143" i="131"/>
  <c r="L28143" i="131"/>
  <c r="K28143" i="131"/>
  <c r="J28143" i="131"/>
  <c r="I28143" i="131"/>
  <c r="H28143" i="131"/>
  <c r="G28143" i="131"/>
  <c r="F28143" i="131"/>
  <c r="E28143" i="131"/>
  <c r="D28143" i="131"/>
  <c r="C28143" i="131"/>
  <c r="AG28142" i="131"/>
  <c r="AD28142" i="131"/>
  <c r="AC28142" i="131"/>
  <c r="AX28132" i="131" s="1"/>
  <c r="AB28142" i="131"/>
  <c r="AA28142" i="131"/>
  <c r="Z28142" i="131"/>
  <c r="Y28142" i="131"/>
  <c r="X28142" i="131"/>
  <c r="W28142" i="131"/>
  <c r="V28142" i="131"/>
  <c r="U28142" i="131"/>
  <c r="T28142" i="131"/>
  <c r="S28142" i="131"/>
  <c r="R28142" i="131"/>
  <c r="Q28142" i="131"/>
  <c r="AR28132" i="131" s="1"/>
  <c r="P28142" i="131"/>
  <c r="O28142" i="131"/>
  <c r="N28142" i="131"/>
  <c r="M28142" i="131"/>
  <c r="AP28132" i="131" s="1"/>
  <c r="L28142" i="131"/>
  <c r="K28142" i="131"/>
  <c r="J28142" i="131"/>
  <c r="I28142" i="131"/>
  <c r="H28142" i="131"/>
  <c r="G28142" i="131"/>
  <c r="F28142" i="131"/>
  <c r="E28142" i="131"/>
  <c r="D28142" i="131"/>
  <c r="C28142" i="131"/>
  <c r="AG28141" i="131"/>
  <c r="AD28141" i="131"/>
  <c r="AC28141" i="131"/>
  <c r="AB28141" i="131"/>
  <c r="AA28141" i="131"/>
  <c r="Z28141" i="131"/>
  <c r="Y28141" i="131"/>
  <c r="X28141" i="131"/>
  <c r="W28141" i="131"/>
  <c r="V28141" i="131"/>
  <c r="U28141" i="131"/>
  <c r="AT28131" i="131" s="1"/>
  <c r="T28141" i="131"/>
  <c r="S28141" i="131"/>
  <c r="R28141" i="131"/>
  <c r="Q28141" i="131"/>
  <c r="P28141" i="131"/>
  <c r="O28141" i="131"/>
  <c r="N28141" i="131"/>
  <c r="M28141" i="131"/>
  <c r="L28141" i="131"/>
  <c r="K28141" i="131"/>
  <c r="J28141" i="131"/>
  <c r="I28141" i="131"/>
  <c r="H28141" i="131"/>
  <c r="G28141" i="131"/>
  <c r="F28141" i="131"/>
  <c r="E28141" i="131"/>
  <c r="AL28131" i="131" s="1"/>
  <c r="D28141" i="131"/>
  <c r="C28141" i="131"/>
  <c r="AG28140" i="131"/>
  <c r="AD28140" i="131"/>
  <c r="AC28140" i="131"/>
  <c r="AB28140" i="131"/>
  <c r="AA28140" i="131"/>
  <c r="AW28131" i="131" s="1"/>
  <c r="Z28140" i="131"/>
  <c r="Y28140" i="131"/>
  <c r="X28140" i="131"/>
  <c r="W28140" i="131"/>
  <c r="AU28131" i="131" s="1"/>
  <c r="V28140" i="131"/>
  <c r="U28140" i="131"/>
  <c r="T28140" i="131"/>
  <c r="S28140" i="131"/>
  <c r="R28140" i="131"/>
  <c r="Q28140" i="131"/>
  <c r="P28140" i="131"/>
  <c r="O28140" i="131"/>
  <c r="AQ28131" i="131" s="1"/>
  <c r="N28140" i="131"/>
  <c r="M28140" i="131"/>
  <c r="L28140" i="131"/>
  <c r="K28140" i="131"/>
  <c r="J28140" i="131"/>
  <c r="I28140" i="131"/>
  <c r="H28140" i="131"/>
  <c r="G28140" i="131"/>
  <c r="AM28131" i="131" s="1"/>
  <c r="F28140" i="131"/>
  <c r="E28140" i="131"/>
  <c r="D28140" i="131"/>
  <c r="C28140" i="131"/>
  <c r="AG28139" i="131"/>
  <c r="AD28139" i="131"/>
  <c r="AC28139" i="131"/>
  <c r="AB28139" i="131"/>
  <c r="AA28139" i="131"/>
  <c r="Z28139" i="131"/>
  <c r="Y28139" i="131"/>
  <c r="X28139" i="131"/>
  <c r="W28139" i="131"/>
  <c r="V28139" i="131"/>
  <c r="U28139" i="131"/>
  <c r="T28139" i="131"/>
  <c r="S28139" i="131"/>
  <c r="R28139" i="131"/>
  <c r="Q28139" i="131"/>
  <c r="P28139" i="131"/>
  <c r="O28139" i="131"/>
  <c r="N28139" i="131"/>
  <c r="M28139" i="131"/>
  <c r="L28139" i="131"/>
  <c r="K28139" i="131"/>
  <c r="J28139" i="131"/>
  <c r="I28139" i="131"/>
  <c r="H28139" i="131"/>
  <c r="G28139" i="131"/>
  <c r="F28139" i="131"/>
  <c r="E28139" i="131"/>
  <c r="D28139" i="131"/>
  <c r="C28139" i="131"/>
  <c r="AD28138" i="131"/>
  <c r="AC28138" i="131"/>
  <c r="AB28138" i="131"/>
  <c r="AA28138" i="131"/>
  <c r="Z28138" i="131"/>
  <c r="Y28138" i="131"/>
  <c r="X28138" i="131"/>
  <c r="W28138" i="131"/>
  <c r="V28138" i="131"/>
  <c r="U28138" i="131"/>
  <c r="T28138" i="131"/>
  <c r="S28138" i="131"/>
  <c r="R28138" i="131"/>
  <c r="Q28138" i="131"/>
  <c r="P28138" i="131"/>
  <c r="O28138" i="131"/>
  <c r="N28138" i="131"/>
  <c r="M28138" i="131"/>
  <c r="L28138" i="131"/>
  <c r="K28138" i="131"/>
  <c r="J28138" i="131"/>
  <c r="I28138" i="131"/>
  <c r="H28138" i="131"/>
  <c r="G28138" i="131"/>
  <c r="F28138" i="131"/>
  <c r="E28138" i="131"/>
  <c r="D28138" i="131"/>
  <c r="C28138" i="131"/>
  <c r="AD28137" i="131"/>
  <c r="AC28137" i="131"/>
  <c r="AB28137" i="131"/>
  <c r="AA28137" i="131"/>
  <c r="Z28137" i="131"/>
  <c r="Y28137" i="131"/>
  <c r="X28137" i="131"/>
  <c r="W28137" i="131"/>
  <c r="V28137" i="131"/>
  <c r="U28137" i="131"/>
  <c r="T28137" i="131"/>
  <c r="S28137" i="131"/>
  <c r="R28137" i="131"/>
  <c r="Q28137" i="131"/>
  <c r="P28137" i="131"/>
  <c r="O28137" i="131"/>
  <c r="N28137" i="131"/>
  <c r="M28137" i="131"/>
  <c r="L28137" i="131"/>
  <c r="K28137" i="131"/>
  <c r="J28137" i="131"/>
  <c r="I28137" i="131"/>
  <c r="H28137" i="131"/>
  <c r="G28137" i="131"/>
  <c r="F28137" i="131"/>
  <c r="E28137" i="131"/>
  <c r="D28137" i="131"/>
  <c r="C28137" i="131"/>
  <c r="AD28136" i="131"/>
  <c r="AC28136" i="131"/>
  <c r="AB28136" i="131"/>
  <c r="AA28136" i="131"/>
  <c r="AW28129" i="131" s="1"/>
  <c r="Z28136" i="131"/>
  <c r="Y28136" i="131"/>
  <c r="X28136" i="131"/>
  <c r="W28136" i="131"/>
  <c r="V28136" i="131"/>
  <c r="U28136" i="131"/>
  <c r="T28136" i="131"/>
  <c r="S28136" i="131"/>
  <c r="R28136" i="131"/>
  <c r="Q28136" i="131"/>
  <c r="P28136" i="131"/>
  <c r="O28136" i="131"/>
  <c r="N28136" i="131"/>
  <c r="M28136" i="131"/>
  <c r="L28136" i="131"/>
  <c r="K28136" i="131"/>
  <c r="AO28129" i="131" s="1"/>
  <c r="J28136" i="131"/>
  <c r="I28136" i="131"/>
  <c r="H28136" i="131"/>
  <c r="G28136" i="131"/>
  <c r="F28136" i="131"/>
  <c r="E28136" i="131"/>
  <c r="D28136" i="131"/>
  <c r="C28136" i="131"/>
  <c r="AD28135" i="131"/>
  <c r="AC28135" i="131"/>
  <c r="AB28135" i="131"/>
  <c r="AA28135" i="131"/>
  <c r="Z28135" i="131"/>
  <c r="Y28135" i="131"/>
  <c r="X28135" i="131"/>
  <c r="W28135" i="131"/>
  <c r="V28135" i="131"/>
  <c r="U28135" i="131"/>
  <c r="T28135" i="131"/>
  <c r="S28135" i="131"/>
  <c r="R28135" i="131"/>
  <c r="Q28135" i="131"/>
  <c r="AR28128" i="131" s="1"/>
  <c r="P28135" i="131"/>
  <c r="O28135" i="131"/>
  <c r="N28135" i="131"/>
  <c r="M28135" i="131"/>
  <c r="L28135" i="131"/>
  <c r="K28135" i="131"/>
  <c r="J28135" i="131"/>
  <c r="I28135" i="131"/>
  <c r="H28135" i="131"/>
  <c r="G28135" i="131"/>
  <c r="F28135" i="131"/>
  <c r="E28135" i="131"/>
  <c r="D28135" i="131"/>
  <c r="C28135" i="131"/>
  <c r="AR28134" i="131"/>
  <c r="AD28134" i="131"/>
  <c r="AC28134" i="131"/>
  <c r="AB28134" i="131"/>
  <c r="AA28134" i="131"/>
  <c r="Z28134" i="131"/>
  <c r="Y28134" i="131"/>
  <c r="X28134" i="131"/>
  <c r="W28134" i="131"/>
  <c r="V28134" i="131"/>
  <c r="U28134" i="131"/>
  <c r="T28134" i="131"/>
  <c r="S28134" i="131"/>
  <c r="R28134" i="131"/>
  <c r="Q28134" i="131"/>
  <c r="P28134" i="131"/>
  <c r="O28134" i="131"/>
  <c r="N28134" i="131"/>
  <c r="M28134" i="131"/>
  <c r="L28134" i="131"/>
  <c r="K28134" i="131"/>
  <c r="J28134" i="131"/>
  <c r="I28134" i="131"/>
  <c r="H28134" i="131"/>
  <c r="G28134" i="131"/>
  <c r="F28134" i="131"/>
  <c r="E28134" i="131"/>
  <c r="D28134" i="131"/>
  <c r="C28134" i="131"/>
  <c r="AD28133" i="131"/>
  <c r="AC28133" i="131"/>
  <c r="AB28133" i="131"/>
  <c r="AA28133" i="131"/>
  <c r="Z28133" i="131"/>
  <c r="Y28133" i="131"/>
  <c r="X28133" i="131"/>
  <c r="W28133" i="131"/>
  <c r="V28133" i="131"/>
  <c r="U28133" i="131"/>
  <c r="T28133" i="131"/>
  <c r="S28133" i="131"/>
  <c r="R28133" i="131"/>
  <c r="Q28133" i="131"/>
  <c r="P28133" i="131"/>
  <c r="O28133" i="131"/>
  <c r="N28133" i="131"/>
  <c r="M28133" i="131"/>
  <c r="L28133" i="131"/>
  <c r="K28133" i="131"/>
  <c r="J28133" i="131"/>
  <c r="I28133" i="131"/>
  <c r="H28133" i="131"/>
  <c r="G28133" i="131"/>
  <c r="F28133" i="131"/>
  <c r="E28133" i="131"/>
  <c r="D28133" i="131"/>
  <c r="C28133" i="131"/>
  <c r="AV28132" i="131"/>
  <c r="AN28132" i="131"/>
  <c r="AD28132" i="131"/>
  <c r="AC28132" i="131"/>
  <c r="AB28132" i="131"/>
  <c r="AA28132" i="131"/>
  <c r="Z28132" i="131"/>
  <c r="Y28132" i="131"/>
  <c r="X28132" i="131"/>
  <c r="W28132" i="131"/>
  <c r="AU28127" i="131" s="1"/>
  <c r="V28132" i="131"/>
  <c r="U28132" i="131"/>
  <c r="T28132" i="131"/>
  <c r="AS28127" i="131" s="1"/>
  <c r="S28132" i="131"/>
  <c r="R28132" i="131"/>
  <c r="Q28132" i="131"/>
  <c r="P28132" i="131"/>
  <c r="O28132" i="131"/>
  <c r="N28132" i="131"/>
  <c r="M28132" i="131"/>
  <c r="L28132" i="131"/>
  <c r="K28132" i="131"/>
  <c r="J28132" i="131"/>
  <c r="I28132" i="131"/>
  <c r="H28132" i="131"/>
  <c r="G28132" i="131"/>
  <c r="AM28127" i="131" s="1"/>
  <c r="F28132" i="131"/>
  <c r="E28132" i="131"/>
  <c r="D28132" i="131"/>
  <c r="C28132" i="131"/>
  <c r="AO28131" i="131"/>
  <c r="AD28131" i="131"/>
  <c r="AC28131" i="131"/>
  <c r="AB28131" i="131"/>
  <c r="AA28131" i="131"/>
  <c r="Z28131" i="131"/>
  <c r="Y28131" i="131"/>
  <c r="X28131" i="131"/>
  <c r="W28131" i="131"/>
  <c r="V28131" i="131"/>
  <c r="U28131" i="131"/>
  <c r="T28131" i="131"/>
  <c r="S28131" i="131"/>
  <c r="R28131" i="131"/>
  <c r="Q28131" i="131"/>
  <c r="P28131" i="131"/>
  <c r="O28131" i="131"/>
  <c r="N28131" i="131"/>
  <c r="M28131" i="131"/>
  <c r="L28131" i="131"/>
  <c r="K28131" i="131"/>
  <c r="J28131" i="131"/>
  <c r="I28131" i="131"/>
  <c r="H28131" i="131"/>
  <c r="G28131" i="131"/>
  <c r="F28131" i="131"/>
  <c r="E28131" i="131"/>
  <c r="D28131" i="131"/>
  <c r="C28131" i="131"/>
  <c r="AT28130" i="131"/>
  <c r="AR28130" i="131"/>
  <c r="AL28130" i="131"/>
  <c r="AD28130" i="131"/>
  <c r="AC28130" i="131"/>
  <c r="AB28130" i="131"/>
  <c r="AA28130" i="131"/>
  <c r="Z28130" i="131"/>
  <c r="Y28130" i="131"/>
  <c r="AV28126" i="131" s="1"/>
  <c r="X28130" i="131"/>
  <c r="W28130" i="131"/>
  <c r="V28130" i="131"/>
  <c r="U28130" i="131"/>
  <c r="AT28126" i="131" s="1"/>
  <c r="T28130" i="131"/>
  <c r="S28130" i="131"/>
  <c r="AS28126" i="131" s="1"/>
  <c r="R28130" i="131"/>
  <c r="Q28130" i="131"/>
  <c r="AR28126" i="131" s="1"/>
  <c r="P28130" i="131"/>
  <c r="O28130" i="131"/>
  <c r="N28130" i="131"/>
  <c r="M28130" i="131"/>
  <c r="L28130" i="131"/>
  <c r="K28130" i="131"/>
  <c r="J28130" i="131"/>
  <c r="I28130" i="131"/>
  <c r="AN28126" i="131" s="1"/>
  <c r="H28130" i="131"/>
  <c r="G28130" i="131"/>
  <c r="F28130" i="131"/>
  <c r="E28130" i="131"/>
  <c r="D28130" i="131"/>
  <c r="C28130" i="131"/>
  <c r="AK28126" i="131" s="1"/>
  <c r="AD28129" i="131"/>
  <c r="AC28129" i="131"/>
  <c r="AB28129" i="131"/>
  <c r="AA28129" i="131"/>
  <c r="Z28129" i="131"/>
  <c r="Y28129" i="131"/>
  <c r="X28129" i="131"/>
  <c r="W28129" i="131"/>
  <c r="V28129" i="131"/>
  <c r="U28129" i="131"/>
  <c r="T28129" i="131"/>
  <c r="S28129" i="131"/>
  <c r="R28129" i="131"/>
  <c r="Q28129" i="131"/>
  <c r="P28129" i="131"/>
  <c r="O28129" i="131"/>
  <c r="N28129" i="131"/>
  <c r="M28129" i="131"/>
  <c r="L28129" i="131"/>
  <c r="K28129" i="131"/>
  <c r="J28129" i="131"/>
  <c r="I28129" i="131"/>
  <c r="H28129" i="131"/>
  <c r="G28129" i="131"/>
  <c r="F28129" i="131"/>
  <c r="E28129" i="131"/>
  <c r="D28129" i="131"/>
  <c r="C28129" i="131"/>
  <c r="AD28128" i="131"/>
  <c r="AC28128" i="131"/>
  <c r="AB28128" i="131"/>
  <c r="AA28128" i="131"/>
  <c r="Z28128" i="131"/>
  <c r="Y28128" i="131"/>
  <c r="X28128" i="131"/>
  <c r="W28128" i="131"/>
  <c r="V28128" i="131"/>
  <c r="U28128" i="131"/>
  <c r="T28128" i="131"/>
  <c r="S28128" i="131"/>
  <c r="R28128" i="131"/>
  <c r="Q28128" i="131"/>
  <c r="P28128" i="131"/>
  <c r="AQ28125" i="131" s="1"/>
  <c r="O28128" i="131"/>
  <c r="N28128" i="131"/>
  <c r="M28128" i="131"/>
  <c r="L28128" i="131"/>
  <c r="K28128" i="131"/>
  <c r="J28128" i="131"/>
  <c r="I28128" i="131"/>
  <c r="H28128" i="131"/>
  <c r="G28128" i="131"/>
  <c r="F28128" i="131"/>
  <c r="E28128" i="131"/>
  <c r="D28128" i="131"/>
  <c r="C28128" i="131"/>
  <c r="AK28127" i="131"/>
  <c r="AD28127" i="131"/>
  <c r="AC28127" i="131"/>
  <c r="AB28127" i="131"/>
  <c r="AA28127" i="131"/>
  <c r="Z28127" i="131"/>
  <c r="Y28127" i="131"/>
  <c r="X28127" i="131"/>
  <c r="W28127" i="131"/>
  <c r="V28127" i="131"/>
  <c r="U28127" i="131"/>
  <c r="T28127" i="131"/>
  <c r="S28127" i="131"/>
  <c r="R28127" i="131"/>
  <c r="Q28127" i="131"/>
  <c r="P28127" i="131"/>
  <c r="O28127" i="131"/>
  <c r="N28127" i="131"/>
  <c r="M28127" i="131"/>
  <c r="L28127" i="131"/>
  <c r="K28127" i="131"/>
  <c r="J28127" i="131"/>
  <c r="I28127" i="131"/>
  <c r="H28127" i="131"/>
  <c r="G28127" i="131"/>
  <c r="F28127" i="131"/>
  <c r="E28127" i="131"/>
  <c r="AL28124" i="131" s="1"/>
  <c r="D28127" i="131"/>
  <c r="C28127" i="131"/>
  <c r="AD28126" i="131"/>
  <c r="AC28126" i="131"/>
  <c r="AB28126" i="131"/>
  <c r="AA28126" i="131"/>
  <c r="AW28124" i="131" s="1"/>
  <c r="Z28126" i="131"/>
  <c r="Y28126" i="131"/>
  <c r="X28126" i="131"/>
  <c r="W28126" i="131"/>
  <c r="V28126" i="131"/>
  <c r="U28126" i="131"/>
  <c r="T28126" i="131"/>
  <c r="S28126" i="131"/>
  <c r="AS28124" i="131" s="1"/>
  <c r="R28126" i="131"/>
  <c r="Q28126" i="131"/>
  <c r="P28126" i="131"/>
  <c r="O28126" i="131"/>
  <c r="N28126" i="131"/>
  <c r="M28126" i="131"/>
  <c r="L28126" i="131"/>
  <c r="K28126" i="131"/>
  <c r="AO28124" i="131" s="1"/>
  <c r="J28126" i="131"/>
  <c r="I28126" i="131"/>
  <c r="H28126" i="131"/>
  <c r="G28126" i="131"/>
  <c r="F28126" i="131"/>
  <c r="E28126" i="131"/>
  <c r="D28126" i="131"/>
  <c r="C28126" i="131"/>
  <c r="AK28124" i="131" s="1"/>
  <c r="AD28125" i="131"/>
  <c r="AC28125" i="131"/>
  <c r="AB28125" i="131"/>
  <c r="AA28125" i="131"/>
  <c r="Z28125" i="131"/>
  <c r="Y28125" i="131"/>
  <c r="X28125" i="131"/>
  <c r="W28125" i="131"/>
  <c r="V28125" i="131"/>
  <c r="U28125" i="131"/>
  <c r="T28125" i="131"/>
  <c r="S28125" i="131"/>
  <c r="R28125" i="131"/>
  <c r="Q28125" i="131"/>
  <c r="P28125" i="131"/>
  <c r="O28125" i="131"/>
  <c r="N28125" i="131"/>
  <c r="M28125" i="131"/>
  <c r="L28125" i="131"/>
  <c r="K28125" i="131"/>
  <c r="J28125" i="131"/>
  <c r="I28125" i="131"/>
  <c r="H28125" i="131"/>
  <c r="G28125" i="131"/>
  <c r="F28125" i="131"/>
  <c r="E28125" i="131"/>
  <c r="D28125" i="131"/>
  <c r="C28125" i="131"/>
  <c r="AD28124" i="131"/>
  <c r="AC28124" i="131"/>
  <c r="AB28124" i="131"/>
  <c r="AA28124" i="131"/>
  <c r="Z28124" i="131"/>
  <c r="Y28124" i="131"/>
  <c r="X28124" i="131"/>
  <c r="W28124" i="131"/>
  <c r="V28124" i="131"/>
  <c r="U28124" i="131"/>
  <c r="T28124" i="131"/>
  <c r="S28124" i="131"/>
  <c r="R28124" i="131"/>
  <c r="Q28124" i="131"/>
  <c r="P28124" i="131"/>
  <c r="O28124" i="131"/>
  <c r="N28124" i="131"/>
  <c r="M28124" i="131"/>
  <c r="L28124" i="131"/>
  <c r="K28124" i="131"/>
  <c r="J28124" i="131"/>
  <c r="I28124" i="131"/>
  <c r="H28124" i="131"/>
  <c r="G28124" i="131"/>
  <c r="F28124" i="131"/>
  <c r="E28124" i="131"/>
  <c r="D28124" i="131"/>
  <c r="C28124" i="131"/>
  <c r="AR28123" i="131"/>
  <c r="AD28123" i="131"/>
  <c r="AC28123" i="131"/>
  <c r="AB28123" i="131"/>
  <c r="AA28123" i="131"/>
  <c r="Z28123" i="131"/>
  <c r="Y28123" i="131"/>
  <c r="X28123" i="131"/>
  <c r="W28123" i="131"/>
  <c r="V28123" i="131"/>
  <c r="U28123" i="131"/>
  <c r="T28123" i="131"/>
  <c r="S28123" i="131"/>
  <c r="R28123" i="131"/>
  <c r="Q28123" i="131"/>
  <c r="P28123" i="131"/>
  <c r="O28123" i="131"/>
  <c r="N28123" i="131"/>
  <c r="M28123" i="131"/>
  <c r="L28123" i="131"/>
  <c r="K28123" i="131"/>
  <c r="J28123" i="131"/>
  <c r="I28123" i="131"/>
  <c r="H28123" i="131"/>
  <c r="G28123" i="131"/>
  <c r="F28123" i="131"/>
  <c r="E28123" i="131"/>
  <c r="D28123" i="131"/>
  <c r="C28123" i="131"/>
  <c r="AD28122" i="131"/>
  <c r="AC28122" i="131"/>
  <c r="AB28122" i="131"/>
  <c r="AA28122" i="131"/>
  <c r="Z28122" i="131"/>
  <c r="Y28122" i="131"/>
  <c r="X28122" i="131"/>
  <c r="W28122" i="131"/>
  <c r="AU28122" i="131" s="1"/>
  <c r="V28122" i="131"/>
  <c r="U28122" i="131"/>
  <c r="T28122" i="131"/>
  <c r="S28122" i="131"/>
  <c r="R28122" i="131"/>
  <c r="Q28122" i="131"/>
  <c r="P28122" i="131"/>
  <c r="O28122" i="131"/>
  <c r="AQ28122" i="131" s="1"/>
  <c r="N28122" i="131"/>
  <c r="M28122" i="131"/>
  <c r="L28122" i="131"/>
  <c r="K28122" i="131"/>
  <c r="J28122" i="131"/>
  <c r="I28122" i="131"/>
  <c r="H28122" i="131"/>
  <c r="G28122" i="131"/>
  <c r="AM28122" i="131" s="1"/>
  <c r="F28122" i="131"/>
  <c r="E28122" i="131"/>
  <c r="D28122" i="131"/>
  <c r="C28122" i="131"/>
  <c r="AD28119" i="131"/>
  <c r="AC28119" i="131"/>
  <c r="AB28119" i="131"/>
  <c r="AA28119" i="131"/>
  <c r="AW28105" i="131" s="1"/>
  <c r="Z28119" i="131"/>
  <c r="Y28119" i="131"/>
  <c r="X28119" i="131"/>
  <c r="W28119" i="131"/>
  <c r="V28119" i="131"/>
  <c r="U28119" i="131"/>
  <c r="T28119" i="131"/>
  <c r="S28119" i="131"/>
  <c r="R28119" i="131"/>
  <c r="Q28119" i="131"/>
  <c r="P28119" i="131"/>
  <c r="O28119" i="131"/>
  <c r="N28119" i="131"/>
  <c r="M28119" i="131"/>
  <c r="L28119" i="131"/>
  <c r="K28119" i="131"/>
  <c r="AO28105" i="131" s="1"/>
  <c r="J28119" i="131"/>
  <c r="I28119" i="131"/>
  <c r="H28119" i="131"/>
  <c r="G28119" i="131"/>
  <c r="F28119" i="131"/>
  <c r="E28119" i="131"/>
  <c r="D28119" i="131"/>
  <c r="C28119" i="131"/>
  <c r="AK28105" i="131" s="1"/>
  <c r="AG28118" i="131"/>
  <c r="AD28118" i="131"/>
  <c r="AC28118" i="131"/>
  <c r="AB28118" i="131"/>
  <c r="AA28118" i="131"/>
  <c r="Z28118" i="131"/>
  <c r="Y28118" i="131"/>
  <c r="X28118" i="131"/>
  <c r="W28118" i="131"/>
  <c r="V28118" i="131"/>
  <c r="U28118" i="131"/>
  <c r="T28118" i="131"/>
  <c r="S28118" i="131"/>
  <c r="R28118" i="131"/>
  <c r="Q28118" i="131"/>
  <c r="P28118" i="131"/>
  <c r="O28118" i="131"/>
  <c r="N28118" i="131"/>
  <c r="M28118" i="131"/>
  <c r="AP28105" i="131" s="1"/>
  <c r="L28118" i="131"/>
  <c r="K28118" i="131"/>
  <c r="J28118" i="131"/>
  <c r="I28118" i="131"/>
  <c r="H28118" i="131"/>
  <c r="G28118" i="131"/>
  <c r="F28118" i="131"/>
  <c r="E28118" i="131"/>
  <c r="D28118" i="131"/>
  <c r="C28118" i="131"/>
  <c r="AG28117" i="131"/>
  <c r="AD28117" i="131"/>
  <c r="AC28117" i="131"/>
  <c r="AB28117" i="131"/>
  <c r="AA28117" i="131"/>
  <c r="Z28117" i="131"/>
  <c r="Y28117" i="131"/>
  <c r="X28117" i="131"/>
  <c r="W28117" i="131"/>
  <c r="V28117" i="131"/>
  <c r="U28117" i="131"/>
  <c r="AT28104" i="131" s="1"/>
  <c r="T28117" i="131"/>
  <c r="S28117" i="131"/>
  <c r="R28117" i="131"/>
  <c r="Q28117" i="131"/>
  <c r="P28117" i="131"/>
  <c r="O28117" i="131"/>
  <c r="N28117" i="131"/>
  <c r="M28117" i="131"/>
  <c r="L28117" i="131"/>
  <c r="K28117" i="131"/>
  <c r="J28117" i="131"/>
  <c r="I28117" i="131"/>
  <c r="H28117" i="131"/>
  <c r="G28117" i="131"/>
  <c r="F28117" i="131"/>
  <c r="E28117" i="131"/>
  <c r="AL28104" i="131" s="1"/>
  <c r="D28117" i="131"/>
  <c r="C28117" i="131"/>
  <c r="AG28116" i="131"/>
  <c r="AD28116" i="131"/>
  <c r="AC28116" i="131"/>
  <c r="AB28116" i="131"/>
  <c r="AA28116" i="131"/>
  <c r="Z28116" i="131"/>
  <c r="AV28104" i="131" s="1"/>
  <c r="Y28116" i="131"/>
  <c r="X28116" i="131"/>
  <c r="W28116" i="131"/>
  <c r="V28116" i="131"/>
  <c r="U28116" i="131"/>
  <c r="T28116" i="131"/>
  <c r="S28116" i="131"/>
  <c r="R28116" i="131"/>
  <c r="Q28116" i="131"/>
  <c r="P28116" i="131"/>
  <c r="O28116" i="131"/>
  <c r="AQ28104" i="131" s="1"/>
  <c r="N28116" i="131"/>
  <c r="M28116" i="131"/>
  <c r="L28116" i="131"/>
  <c r="K28116" i="131"/>
  <c r="J28116" i="131"/>
  <c r="AN28104" i="131" s="1"/>
  <c r="I28116" i="131"/>
  <c r="H28116" i="131"/>
  <c r="G28116" i="131"/>
  <c r="F28116" i="131"/>
  <c r="E28116" i="131"/>
  <c r="D28116" i="131"/>
  <c r="C28116" i="131"/>
  <c r="AG28115" i="131"/>
  <c r="AD28115" i="131"/>
  <c r="AC28115" i="131"/>
  <c r="AB28115" i="131"/>
  <c r="AA28115" i="131"/>
  <c r="Z28115" i="131"/>
  <c r="Y28115" i="131"/>
  <c r="X28115" i="131"/>
  <c r="W28115" i="131"/>
  <c r="V28115" i="131"/>
  <c r="U28115" i="131"/>
  <c r="T28115" i="131"/>
  <c r="S28115" i="131"/>
  <c r="R28115" i="131"/>
  <c r="Q28115" i="131"/>
  <c r="P28115" i="131"/>
  <c r="O28115" i="131"/>
  <c r="N28115" i="131"/>
  <c r="M28115" i="131"/>
  <c r="L28115" i="131"/>
  <c r="K28115" i="131"/>
  <c r="J28115" i="131"/>
  <c r="I28115" i="131"/>
  <c r="H28115" i="131"/>
  <c r="G28115" i="131"/>
  <c r="F28115" i="131"/>
  <c r="E28115" i="131"/>
  <c r="D28115" i="131"/>
  <c r="C28115" i="131"/>
  <c r="AG28114" i="131"/>
  <c r="AD28114" i="131"/>
  <c r="AC28114" i="131"/>
  <c r="AB28114" i="131"/>
  <c r="AA28114" i="131"/>
  <c r="Z28114" i="131"/>
  <c r="Y28114" i="131"/>
  <c r="X28114" i="131"/>
  <c r="W28114" i="131"/>
  <c r="V28114" i="131"/>
  <c r="U28114" i="131"/>
  <c r="T28114" i="131"/>
  <c r="AS28103" i="131" s="1"/>
  <c r="S28114" i="131"/>
  <c r="R28114" i="131"/>
  <c r="Q28114" i="131"/>
  <c r="P28114" i="131"/>
  <c r="O28114" i="131"/>
  <c r="N28114" i="131"/>
  <c r="M28114" i="131"/>
  <c r="AP28103" i="131" s="1"/>
  <c r="L28114" i="131"/>
  <c r="K28114" i="131"/>
  <c r="J28114" i="131"/>
  <c r="I28114" i="131"/>
  <c r="H28114" i="131"/>
  <c r="G28114" i="131"/>
  <c r="F28114" i="131"/>
  <c r="E28114" i="131"/>
  <c r="D28114" i="131"/>
  <c r="AK28103" i="131" s="1"/>
  <c r="C28114" i="131"/>
  <c r="AG28113" i="131"/>
  <c r="AD28113" i="131"/>
  <c r="AC28113" i="131"/>
  <c r="AB28113" i="131"/>
  <c r="AA28113" i="131"/>
  <c r="Z28113" i="131"/>
  <c r="Y28113" i="131"/>
  <c r="X28113" i="131"/>
  <c r="W28113" i="131"/>
  <c r="V28113" i="131"/>
  <c r="U28113" i="131"/>
  <c r="T28113" i="131"/>
  <c r="S28113" i="131"/>
  <c r="R28113" i="131"/>
  <c r="Q28113" i="131"/>
  <c r="AR28102" i="131" s="1"/>
  <c r="P28113" i="131"/>
  <c r="O28113" i="131"/>
  <c r="N28113" i="131"/>
  <c r="M28113" i="131"/>
  <c r="L28113" i="131"/>
  <c r="K28113" i="131"/>
  <c r="J28113" i="131"/>
  <c r="I28113" i="131"/>
  <c r="H28113" i="131"/>
  <c r="G28113" i="131"/>
  <c r="F28113" i="131"/>
  <c r="E28113" i="131"/>
  <c r="D28113" i="131"/>
  <c r="C28113" i="131"/>
  <c r="AG28112" i="131"/>
  <c r="AD28112" i="131"/>
  <c r="AC28112" i="131"/>
  <c r="AB28112" i="131"/>
  <c r="AA28112" i="131"/>
  <c r="Z28112" i="131"/>
  <c r="Y28112" i="131"/>
  <c r="X28112" i="131"/>
  <c r="W28112" i="131"/>
  <c r="V28112" i="131"/>
  <c r="AT28102" i="131" s="1"/>
  <c r="U28112" i="131"/>
  <c r="T28112" i="131"/>
  <c r="S28112" i="131"/>
  <c r="R28112" i="131"/>
  <c r="Q28112" i="131"/>
  <c r="P28112" i="131"/>
  <c r="O28112" i="131"/>
  <c r="N28112" i="131"/>
  <c r="M28112" i="131"/>
  <c r="L28112" i="131"/>
  <c r="K28112" i="131"/>
  <c r="J28112" i="131"/>
  <c r="I28112" i="131"/>
  <c r="H28112" i="131"/>
  <c r="G28112" i="131"/>
  <c r="F28112" i="131"/>
  <c r="AL28102" i="131" s="1"/>
  <c r="E28112" i="131"/>
  <c r="D28112" i="131"/>
  <c r="C28112" i="131"/>
  <c r="AG28111" i="131"/>
  <c r="AD28111" i="131"/>
  <c r="AC28111" i="131"/>
  <c r="AB28111" i="131"/>
  <c r="AA28111" i="131"/>
  <c r="Z28111" i="131"/>
  <c r="Y28111" i="131"/>
  <c r="X28111" i="131"/>
  <c r="W28111" i="131"/>
  <c r="V28111" i="131"/>
  <c r="U28111" i="131"/>
  <c r="T28111" i="131"/>
  <c r="S28111" i="131"/>
  <c r="AS28101" i="131" s="1"/>
  <c r="R28111" i="131"/>
  <c r="Q28111" i="131"/>
  <c r="P28111" i="131"/>
  <c r="O28111" i="131"/>
  <c r="N28111" i="131"/>
  <c r="M28111" i="131"/>
  <c r="L28111" i="131"/>
  <c r="K28111" i="131"/>
  <c r="J28111" i="131"/>
  <c r="I28111" i="131"/>
  <c r="H28111" i="131"/>
  <c r="G28111" i="131"/>
  <c r="F28111" i="131"/>
  <c r="E28111" i="131"/>
  <c r="D28111" i="131"/>
  <c r="C28111" i="131"/>
  <c r="AK28101" i="131" s="1"/>
  <c r="AG28110" i="131"/>
  <c r="AD28110" i="131"/>
  <c r="AC28110" i="131"/>
  <c r="AB28110" i="131"/>
  <c r="AA28110" i="131"/>
  <c r="Z28110" i="131"/>
  <c r="Y28110" i="131"/>
  <c r="X28110" i="131"/>
  <c r="AU28101" i="131" s="1"/>
  <c r="W28110" i="131"/>
  <c r="V28110" i="131"/>
  <c r="U28110" i="131"/>
  <c r="T28110" i="131"/>
  <c r="S28110" i="131"/>
  <c r="R28110" i="131"/>
  <c r="Q28110" i="131"/>
  <c r="P28110" i="131"/>
  <c r="AQ28101" i="131" s="1"/>
  <c r="O28110" i="131"/>
  <c r="N28110" i="131"/>
  <c r="M28110" i="131"/>
  <c r="L28110" i="131"/>
  <c r="K28110" i="131"/>
  <c r="J28110" i="131"/>
  <c r="I28110" i="131"/>
  <c r="H28110" i="131"/>
  <c r="AM28101" i="131" s="1"/>
  <c r="G28110" i="131"/>
  <c r="F28110" i="131"/>
  <c r="E28110" i="131"/>
  <c r="D28110" i="131"/>
  <c r="C28110" i="131"/>
  <c r="AG28109" i="131"/>
  <c r="AD28109" i="131"/>
  <c r="AC28109" i="131"/>
  <c r="AB28109" i="131"/>
  <c r="AA28109" i="131"/>
  <c r="Z28109" i="131"/>
  <c r="Y28109" i="131"/>
  <c r="X28109" i="131"/>
  <c r="W28109" i="131"/>
  <c r="V28109" i="131"/>
  <c r="U28109" i="131"/>
  <c r="T28109" i="131"/>
  <c r="S28109" i="131"/>
  <c r="R28109" i="131"/>
  <c r="Q28109" i="131"/>
  <c r="P28109" i="131"/>
  <c r="O28109" i="131"/>
  <c r="N28109" i="131"/>
  <c r="M28109" i="131"/>
  <c r="AP28100" i="131" s="1"/>
  <c r="L28109" i="131"/>
  <c r="K28109" i="131"/>
  <c r="J28109" i="131"/>
  <c r="I28109" i="131"/>
  <c r="H28109" i="131"/>
  <c r="G28109" i="131"/>
  <c r="F28109" i="131"/>
  <c r="E28109" i="131"/>
  <c r="D28109" i="131"/>
  <c r="C28109" i="131"/>
  <c r="AD28108" i="131"/>
  <c r="AC28108" i="131"/>
  <c r="AB28108" i="131"/>
  <c r="AA28108" i="131"/>
  <c r="Z28108" i="131"/>
  <c r="Y28108" i="131"/>
  <c r="AV28100" i="131" s="1"/>
  <c r="X28108" i="131"/>
  <c r="W28108" i="131"/>
  <c r="V28108" i="131"/>
  <c r="U28108" i="131"/>
  <c r="T28108" i="131"/>
  <c r="S28108" i="131"/>
  <c r="R28108" i="131"/>
  <c r="Q28108" i="131"/>
  <c r="P28108" i="131"/>
  <c r="O28108" i="131"/>
  <c r="N28108" i="131"/>
  <c r="M28108" i="131"/>
  <c r="L28108" i="131"/>
  <c r="K28108" i="131"/>
  <c r="J28108" i="131"/>
  <c r="I28108" i="131"/>
  <c r="AN28100" i="131" s="1"/>
  <c r="H28108" i="131"/>
  <c r="G28108" i="131"/>
  <c r="F28108" i="131"/>
  <c r="E28108" i="131"/>
  <c r="D28108" i="131"/>
  <c r="C28108" i="131"/>
  <c r="AD28107" i="131"/>
  <c r="AC28107" i="131"/>
  <c r="AB28107" i="131"/>
  <c r="AA28107" i="131"/>
  <c r="Z28107" i="131"/>
  <c r="Y28107" i="131"/>
  <c r="X28107" i="131"/>
  <c r="W28107" i="131"/>
  <c r="V28107" i="131"/>
  <c r="U28107" i="131"/>
  <c r="T28107" i="131"/>
  <c r="S28107" i="131"/>
  <c r="R28107" i="131"/>
  <c r="Q28107" i="131"/>
  <c r="P28107" i="131"/>
  <c r="O28107" i="131"/>
  <c r="N28107" i="131"/>
  <c r="M28107" i="131"/>
  <c r="L28107" i="131"/>
  <c r="K28107" i="131"/>
  <c r="J28107" i="131"/>
  <c r="I28107" i="131"/>
  <c r="H28107" i="131"/>
  <c r="G28107" i="131"/>
  <c r="F28107" i="131"/>
  <c r="E28107" i="131"/>
  <c r="D28107" i="131"/>
  <c r="C28107" i="131"/>
  <c r="AD28106" i="131"/>
  <c r="AC28106" i="131"/>
  <c r="AB28106" i="131"/>
  <c r="AA28106" i="131"/>
  <c r="Z28106" i="131"/>
  <c r="Y28106" i="131"/>
  <c r="X28106" i="131"/>
  <c r="W28106" i="131"/>
  <c r="V28106" i="131"/>
  <c r="U28106" i="131"/>
  <c r="T28106" i="131"/>
  <c r="S28106" i="131"/>
  <c r="R28106" i="131"/>
  <c r="Q28106" i="131"/>
  <c r="AR28099" i="131" s="1"/>
  <c r="P28106" i="131"/>
  <c r="O28106" i="131"/>
  <c r="N28106" i="131"/>
  <c r="M28106" i="131"/>
  <c r="L28106" i="131"/>
  <c r="K28106" i="131"/>
  <c r="J28106" i="131"/>
  <c r="I28106" i="131"/>
  <c r="H28106" i="131"/>
  <c r="G28106" i="131"/>
  <c r="AM28099" i="131" s="1"/>
  <c r="F28106" i="131"/>
  <c r="E28106" i="131"/>
  <c r="D28106" i="131"/>
  <c r="C28106" i="131"/>
  <c r="AX28105" i="131"/>
  <c r="AS28105" i="131"/>
  <c r="AD28105" i="131"/>
  <c r="AC28105" i="131"/>
  <c r="AB28105" i="131"/>
  <c r="AA28105" i="131"/>
  <c r="Z28105" i="131"/>
  <c r="Y28105" i="131"/>
  <c r="X28105" i="131"/>
  <c r="W28105" i="131"/>
  <c r="V28105" i="131"/>
  <c r="AT28098" i="131" s="1"/>
  <c r="U28105" i="131"/>
  <c r="T28105" i="131"/>
  <c r="S28105" i="131"/>
  <c r="R28105" i="131"/>
  <c r="Q28105" i="131"/>
  <c r="P28105" i="131"/>
  <c r="O28105" i="131"/>
  <c r="N28105" i="131"/>
  <c r="M28105" i="131"/>
  <c r="L28105" i="131"/>
  <c r="K28105" i="131"/>
  <c r="J28105" i="131"/>
  <c r="I28105" i="131"/>
  <c r="H28105" i="131"/>
  <c r="G28105" i="131"/>
  <c r="F28105" i="131"/>
  <c r="AL28098" i="131" s="1"/>
  <c r="E28105" i="131"/>
  <c r="D28105" i="131"/>
  <c r="C28105" i="131"/>
  <c r="AD28104" i="131"/>
  <c r="AC28104" i="131"/>
  <c r="AB28104" i="131"/>
  <c r="AA28104" i="131"/>
  <c r="Z28104" i="131"/>
  <c r="AV28098" i="131" s="1"/>
  <c r="Y28104" i="131"/>
  <c r="X28104" i="131"/>
  <c r="W28104" i="131"/>
  <c r="V28104" i="131"/>
  <c r="U28104" i="131"/>
  <c r="T28104" i="131"/>
  <c r="S28104" i="131"/>
  <c r="R28104" i="131"/>
  <c r="Q28104" i="131"/>
  <c r="P28104" i="131"/>
  <c r="O28104" i="131"/>
  <c r="N28104" i="131"/>
  <c r="M28104" i="131"/>
  <c r="L28104" i="131"/>
  <c r="K28104" i="131"/>
  <c r="J28104" i="131"/>
  <c r="I28104" i="131"/>
  <c r="H28104" i="131"/>
  <c r="G28104" i="131"/>
  <c r="F28104" i="131"/>
  <c r="E28104" i="131"/>
  <c r="D28104" i="131"/>
  <c r="C28104" i="131"/>
  <c r="AX28103" i="131"/>
  <c r="AD28103" i="131"/>
  <c r="AC28103" i="131"/>
  <c r="AB28103" i="131"/>
  <c r="AA28103" i="131"/>
  <c r="Z28103" i="131"/>
  <c r="Y28103" i="131"/>
  <c r="X28103" i="131"/>
  <c r="W28103" i="131"/>
  <c r="V28103" i="131"/>
  <c r="U28103" i="131"/>
  <c r="T28103" i="131"/>
  <c r="S28103" i="131"/>
  <c r="R28103" i="131"/>
  <c r="Q28103" i="131"/>
  <c r="P28103" i="131"/>
  <c r="O28103" i="131"/>
  <c r="N28103" i="131"/>
  <c r="M28103" i="131"/>
  <c r="L28103" i="131"/>
  <c r="K28103" i="131"/>
  <c r="J28103" i="131"/>
  <c r="I28103" i="131"/>
  <c r="H28103" i="131"/>
  <c r="G28103" i="131"/>
  <c r="F28103" i="131"/>
  <c r="E28103" i="131"/>
  <c r="D28103" i="131"/>
  <c r="C28103" i="131"/>
  <c r="AW28102" i="131"/>
  <c r="AO28102" i="131"/>
  <c r="AD28102" i="131"/>
  <c r="AC28102" i="131"/>
  <c r="AB28102" i="131"/>
  <c r="AA28102" i="131"/>
  <c r="AW28097" i="131" s="1"/>
  <c r="Z28102" i="131"/>
  <c r="Y28102" i="131"/>
  <c r="X28102" i="131"/>
  <c r="W28102" i="131"/>
  <c r="V28102" i="131"/>
  <c r="U28102" i="131"/>
  <c r="T28102" i="131"/>
  <c r="S28102" i="131"/>
  <c r="R28102" i="131"/>
  <c r="Q28102" i="131"/>
  <c r="P28102" i="131"/>
  <c r="O28102" i="131"/>
  <c r="N28102" i="131"/>
  <c r="M28102" i="131"/>
  <c r="L28102" i="131"/>
  <c r="K28102" i="131"/>
  <c r="AO28097" i="131" s="1"/>
  <c r="J28102" i="131"/>
  <c r="I28102" i="131"/>
  <c r="H28102" i="131"/>
  <c r="G28102" i="131"/>
  <c r="F28102" i="131"/>
  <c r="E28102" i="131"/>
  <c r="D28102" i="131"/>
  <c r="C28102" i="131"/>
  <c r="AD28101" i="131"/>
  <c r="AC28101" i="131"/>
  <c r="AB28101" i="131"/>
  <c r="AA28101" i="131"/>
  <c r="Z28101" i="131"/>
  <c r="Y28101" i="131"/>
  <c r="X28101" i="131"/>
  <c r="W28101" i="131"/>
  <c r="V28101" i="131"/>
  <c r="U28101" i="131"/>
  <c r="T28101" i="131"/>
  <c r="S28101" i="131"/>
  <c r="R28101" i="131"/>
  <c r="Q28101" i="131"/>
  <c r="P28101" i="131"/>
  <c r="O28101" i="131"/>
  <c r="N28101" i="131"/>
  <c r="M28101" i="131"/>
  <c r="L28101" i="131"/>
  <c r="K28101" i="131"/>
  <c r="J28101" i="131"/>
  <c r="I28101" i="131"/>
  <c r="H28101" i="131"/>
  <c r="G28101" i="131"/>
  <c r="F28101" i="131"/>
  <c r="E28101" i="131"/>
  <c r="D28101" i="131"/>
  <c r="C28101" i="131"/>
  <c r="AD28100" i="131"/>
  <c r="AC28100" i="131"/>
  <c r="AX28096" i="131" s="1"/>
  <c r="AB28100" i="131"/>
  <c r="AA28100" i="131"/>
  <c r="Z28100" i="131"/>
  <c r="Y28100" i="131"/>
  <c r="AV28096" i="131" s="1"/>
  <c r="X28100" i="131"/>
  <c r="W28100" i="131"/>
  <c r="V28100" i="131"/>
  <c r="U28100" i="131"/>
  <c r="AT28096" i="131" s="1"/>
  <c r="T28100" i="131"/>
  <c r="S28100" i="131"/>
  <c r="R28100" i="131"/>
  <c r="Q28100" i="131"/>
  <c r="P28100" i="131"/>
  <c r="O28100" i="131"/>
  <c r="N28100" i="131"/>
  <c r="M28100" i="131"/>
  <c r="L28100" i="131"/>
  <c r="K28100" i="131"/>
  <c r="J28100" i="131"/>
  <c r="I28100" i="131"/>
  <c r="AN28096" i="131" s="1"/>
  <c r="H28100" i="131"/>
  <c r="G28100" i="131"/>
  <c r="F28100" i="131"/>
  <c r="E28100" i="131"/>
  <c r="AL28096" i="131" s="1"/>
  <c r="D28100" i="131"/>
  <c r="C28100" i="131"/>
  <c r="AQ28099" i="131"/>
  <c r="AD28099" i="131"/>
  <c r="AC28099" i="131"/>
  <c r="AB28099" i="131"/>
  <c r="AA28099" i="131"/>
  <c r="Z28099" i="131"/>
  <c r="Y28099" i="131"/>
  <c r="X28099" i="131"/>
  <c r="W28099" i="131"/>
  <c r="V28099" i="131"/>
  <c r="U28099" i="131"/>
  <c r="T28099" i="131"/>
  <c r="S28099" i="131"/>
  <c r="R28099" i="131"/>
  <c r="Q28099" i="131"/>
  <c r="P28099" i="131"/>
  <c r="O28099" i="131"/>
  <c r="N28099" i="131"/>
  <c r="M28099" i="131"/>
  <c r="L28099" i="131"/>
  <c r="K28099" i="131"/>
  <c r="J28099" i="131"/>
  <c r="I28099" i="131"/>
  <c r="H28099" i="131"/>
  <c r="G28099" i="131"/>
  <c r="F28099" i="131"/>
  <c r="E28099" i="131"/>
  <c r="D28099" i="131"/>
  <c r="C28099" i="131"/>
  <c r="AN28098" i="131"/>
  <c r="AD28098" i="131"/>
  <c r="AC28098" i="131"/>
  <c r="AB28098" i="131"/>
  <c r="AA28098" i="131"/>
  <c r="AW28095" i="131" s="1"/>
  <c r="Z28098" i="131"/>
  <c r="Y28098" i="131"/>
  <c r="X28098" i="131"/>
  <c r="W28098" i="131"/>
  <c r="V28098" i="131"/>
  <c r="U28098" i="131"/>
  <c r="T28098" i="131"/>
  <c r="S28098" i="131"/>
  <c r="R28098" i="131"/>
  <c r="Q28098" i="131"/>
  <c r="P28098" i="131"/>
  <c r="O28098" i="131"/>
  <c r="N28098" i="131"/>
  <c r="M28098" i="131"/>
  <c r="L28098" i="131"/>
  <c r="K28098" i="131"/>
  <c r="AO28095" i="131" s="1"/>
  <c r="J28098" i="131"/>
  <c r="I28098" i="131"/>
  <c r="H28098" i="131"/>
  <c r="G28098" i="131"/>
  <c r="F28098" i="131"/>
  <c r="E28098" i="131"/>
  <c r="D28098" i="131"/>
  <c r="C28098" i="131"/>
  <c r="AD28097" i="131"/>
  <c r="AC28097" i="131"/>
  <c r="AB28097" i="131"/>
  <c r="AA28097" i="131"/>
  <c r="Z28097" i="131"/>
  <c r="Y28097" i="131"/>
  <c r="X28097" i="131"/>
  <c r="W28097" i="131"/>
  <c r="V28097" i="131"/>
  <c r="U28097" i="131"/>
  <c r="T28097" i="131"/>
  <c r="S28097" i="131"/>
  <c r="R28097" i="131"/>
  <c r="Q28097" i="131"/>
  <c r="P28097" i="131"/>
  <c r="O28097" i="131"/>
  <c r="N28097" i="131"/>
  <c r="M28097" i="131"/>
  <c r="AP28094" i="131" s="1"/>
  <c r="L28097" i="131"/>
  <c r="K28097" i="131"/>
  <c r="J28097" i="131"/>
  <c r="I28097" i="131"/>
  <c r="H28097" i="131"/>
  <c r="G28097" i="131"/>
  <c r="F28097" i="131"/>
  <c r="E28097" i="131"/>
  <c r="D28097" i="131"/>
  <c r="C28097" i="131"/>
  <c r="AP28096" i="131"/>
  <c r="AD28096" i="131"/>
  <c r="AC28096" i="131"/>
  <c r="AB28096" i="131"/>
  <c r="AA28096" i="131"/>
  <c r="Z28096" i="131"/>
  <c r="AV28094" i="131" s="1"/>
  <c r="Y28096" i="131"/>
  <c r="X28096" i="131"/>
  <c r="W28096" i="131"/>
  <c r="V28096" i="131"/>
  <c r="U28096" i="131"/>
  <c r="T28096" i="131"/>
  <c r="S28096" i="131"/>
  <c r="R28096" i="131"/>
  <c r="Q28096" i="131"/>
  <c r="P28096" i="131"/>
  <c r="O28096" i="131"/>
  <c r="N28096" i="131"/>
  <c r="M28096" i="131"/>
  <c r="L28096" i="131"/>
  <c r="K28096" i="131"/>
  <c r="J28096" i="131"/>
  <c r="AN28094" i="131" s="1"/>
  <c r="I28096" i="131"/>
  <c r="H28096" i="131"/>
  <c r="G28096" i="131"/>
  <c r="F28096" i="131"/>
  <c r="E28096" i="131"/>
  <c r="D28096" i="131"/>
  <c r="C28096" i="131"/>
  <c r="AS28095" i="131"/>
  <c r="AK28095" i="131"/>
  <c r="AD28095" i="131"/>
  <c r="AC28095" i="131"/>
  <c r="AB28095" i="131"/>
  <c r="AA28095" i="131"/>
  <c r="Z28095" i="131"/>
  <c r="Y28095" i="131"/>
  <c r="X28095" i="131"/>
  <c r="W28095" i="131"/>
  <c r="V28095" i="131"/>
  <c r="U28095" i="131"/>
  <c r="T28095" i="131"/>
  <c r="S28095" i="131"/>
  <c r="R28095" i="131"/>
  <c r="Q28095" i="131"/>
  <c r="P28095" i="131"/>
  <c r="O28095" i="131"/>
  <c r="N28095" i="131"/>
  <c r="M28095" i="131"/>
  <c r="L28095" i="131"/>
  <c r="K28095" i="131"/>
  <c r="J28095" i="131"/>
  <c r="I28095" i="131"/>
  <c r="H28095" i="131"/>
  <c r="G28095" i="131"/>
  <c r="F28095" i="131"/>
  <c r="E28095" i="131"/>
  <c r="D28095" i="131"/>
  <c r="C28095" i="131"/>
  <c r="AD28094" i="131"/>
  <c r="AC28094" i="131"/>
  <c r="AB28094" i="131"/>
  <c r="AA28094" i="131"/>
  <c r="Z28094" i="131"/>
  <c r="Y28094" i="131"/>
  <c r="X28094" i="131"/>
  <c r="W28094" i="131"/>
  <c r="V28094" i="131"/>
  <c r="U28094" i="131"/>
  <c r="T28094" i="131"/>
  <c r="S28094" i="131"/>
  <c r="R28094" i="131"/>
  <c r="Q28094" i="131"/>
  <c r="P28094" i="131"/>
  <c r="O28094" i="131"/>
  <c r="N28094" i="131"/>
  <c r="M28094" i="131"/>
  <c r="L28094" i="131"/>
  <c r="AO28093" i="131" s="1"/>
  <c r="K28094" i="131"/>
  <c r="J28094" i="131"/>
  <c r="I28094" i="131"/>
  <c r="H28094" i="131"/>
  <c r="G28094" i="131"/>
  <c r="F28094" i="131"/>
  <c r="E28094" i="131"/>
  <c r="D28094" i="131"/>
  <c r="AK28093" i="131" s="1"/>
  <c r="C28094" i="131"/>
  <c r="AD28093" i="131"/>
  <c r="AC28093" i="131"/>
  <c r="AB28093" i="131"/>
  <c r="AA28093" i="131"/>
  <c r="Z28093" i="131"/>
  <c r="Y28093" i="131"/>
  <c r="X28093" i="131"/>
  <c r="W28093" i="131"/>
  <c r="V28093" i="131"/>
  <c r="U28093" i="131"/>
  <c r="T28093" i="131"/>
  <c r="S28093" i="131"/>
  <c r="R28093" i="131"/>
  <c r="Q28093" i="131"/>
  <c r="P28093" i="131"/>
  <c r="O28093" i="131"/>
  <c r="N28093" i="131"/>
  <c r="M28093" i="131"/>
  <c r="L28093" i="131"/>
  <c r="K28093" i="131"/>
  <c r="J28093" i="131"/>
  <c r="I28093" i="131"/>
  <c r="H28093" i="131"/>
  <c r="G28093" i="131"/>
  <c r="F28093" i="131"/>
  <c r="E28093" i="131"/>
  <c r="D28093" i="131"/>
  <c r="C28093" i="131"/>
  <c r="AD28092" i="131"/>
  <c r="AC28092" i="131"/>
  <c r="AB28092" i="131"/>
  <c r="AA28092" i="131"/>
  <c r="Z28092" i="131"/>
  <c r="Y28092" i="131"/>
  <c r="X28092" i="131"/>
  <c r="W28092" i="131"/>
  <c r="V28092" i="131"/>
  <c r="U28092" i="131"/>
  <c r="T28092" i="131"/>
  <c r="S28092" i="131"/>
  <c r="R28092" i="131"/>
  <c r="Q28092" i="131"/>
  <c r="P28092" i="131"/>
  <c r="O28092" i="131"/>
  <c r="N28092" i="131"/>
  <c r="M28092" i="131"/>
  <c r="L28092" i="131"/>
  <c r="K28092" i="131"/>
  <c r="J28092" i="131"/>
  <c r="I28092" i="131"/>
  <c r="H28092" i="131"/>
  <c r="G28092" i="131"/>
  <c r="F28092" i="131"/>
  <c r="E28092" i="131"/>
  <c r="D28092" i="131"/>
  <c r="C28092" i="131"/>
  <c r="AD28089" i="131"/>
  <c r="AC28089" i="131"/>
  <c r="AB28089" i="131"/>
  <c r="AA28089" i="131"/>
  <c r="Z28089" i="131"/>
  <c r="Y28089" i="131"/>
  <c r="X28089" i="131"/>
  <c r="W28089" i="131"/>
  <c r="V28089" i="131"/>
  <c r="U28089" i="131"/>
  <c r="T28089" i="131"/>
  <c r="S28089" i="131"/>
  <c r="R28089" i="131"/>
  <c r="Q28089" i="131"/>
  <c r="P28089" i="131"/>
  <c r="O28089" i="131"/>
  <c r="N28089" i="131"/>
  <c r="M28089" i="131"/>
  <c r="L28089" i="131"/>
  <c r="K28089" i="131"/>
  <c r="J28089" i="131"/>
  <c r="I28089" i="131"/>
  <c r="H28089" i="131"/>
  <c r="G28089" i="131"/>
  <c r="F28089" i="131"/>
  <c r="E28089" i="131"/>
  <c r="D28089" i="131"/>
  <c r="C28089" i="131"/>
  <c r="AG28088" i="131"/>
  <c r="AD28088" i="131"/>
  <c r="AC28088" i="131"/>
  <c r="AB28088" i="131"/>
  <c r="AA28088" i="131"/>
  <c r="Z28088" i="131"/>
  <c r="Y28088" i="131"/>
  <c r="X28088" i="131"/>
  <c r="W28088" i="131"/>
  <c r="V28088" i="131"/>
  <c r="U28088" i="131"/>
  <c r="T28088" i="131"/>
  <c r="S28088" i="131"/>
  <c r="R28088" i="131"/>
  <c r="Q28088" i="131"/>
  <c r="P28088" i="131"/>
  <c r="O28088" i="131"/>
  <c r="N28088" i="131"/>
  <c r="M28088" i="131"/>
  <c r="L28088" i="131"/>
  <c r="K28088" i="131"/>
  <c r="J28088" i="131"/>
  <c r="I28088" i="131"/>
  <c r="H28088" i="131"/>
  <c r="G28088" i="131"/>
  <c r="F28088" i="131"/>
  <c r="E28088" i="131"/>
  <c r="D28088" i="131"/>
  <c r="C28088" i="131"/>
  <c r="AG28087" i="131"/>
  <c r="AD28087" i="131"/>
  <c r="AC28087" i="131"/>
  <c r="AB28087" i="131"/>
  <c r="AA28087" i="131"/>
  <c r="Z28087" i="131"/>
  <c r="Y28087" i="131"/>
  <c r="X28087" i="131"/>
  <c r="W28087" i="131"/>
  <c r="V28087" i="131"/>
  <c r="U28087" i="131"/>
  <c r="T28087" i="131"/>
  <c r="S28087" i="131"/>
  <c r="R28087" i="131"/>
  <c r="Q28087" i="131"/>
  <c r="P28087" i="131"/>
  <c r="O28087" i="131"/>
  <c r="N28087" i="131"/>
  <c r="M28087" i="131"/>
  <c r="L28087" i="131"/>
  <c r="K28087" i="131"/>
  <c r="AO28074" i="131" s="1"/>
  <c r="J28087" i="131"/>
  <c r="I28087" i="131"/>
  <c r="H28087" i="131"/>
  <c r="G28087" i="131"/>
  <c r="F28087" i="131"/>
  <c r="E28087" i="131"/>
  <c r="D28087" i="131"/>
  <c r="C28087" i="131"/>
  <c r="AK28074" i="131" s="1"/>
  <c r="AG28086" i="131"/>
  <c r="AD28086" i="131"/>
  <c r="AC28086" i="131"/>
  <c r="AB28086" i="131"/>
  <c r="AA28086" i="131"/>
  <c r="Z28086" i="131"/>
  <c r="Y28086" i="131"/>
  <c r="X28086" i="131"/>
  <c r="W28086" i="131"/>
  <c r="V28086" i="131"/>
  <c r="U28086" i="131"/>
  <c r="T28086" i="131"/>
  <c r="S28086" i="131"/>
  <c r="R28086" i="131"/>
  <c r="Q28086" i="131"/>
  <c r="P28086" i="131"/>
  <c r="O28086" i="131"/>
  <c r="N28086" i="131"/>
  <c r="M28086" i="131"/>
  <c r="L28086" i="131"/>
  <c r="K28086" i="131"/>
  <c r="J28086" i="131"/>
  <c r="AN28074" i="131" s="1"/>
  <c r="I28086" i="131"/>
  <c r="H28086" i="131"/>
  <c r="G28086" i="131"/>
  <c r="F28086" i="131"/>
  <c r="E28086" i="131"/>
  <c r="D28086" i="131"/>
  <c r="C28086" i="131"/>
  <c r="AG28085" i="131"/>
  <c r="AD28085" i="131"/>
  <c r="AC28085" i="131"/>
  <c r="AB28085" i="131"/>
  <c r="AA28085" i="131"/>
  <c r="Z28085" i="131"/>
  <c r="Y28085" i="131"/>
  <c r="X28085" i="131"/>
  <c r="W28085" i="131"/>
  <c r="V28085" i="131"/>
  <c r="U28085" i="131"/>
  <c r="T28085" i="131"/>
  <c r="S28085" i="131"/>
  <c r="R28085" i="131"/>
  <c r="Q28085" i="131"/>
  <c r="P28085" i="131"/>
  <c r="O28085" i="131"/>
  <c r="N28085" i="131"/>
  <c r="M28085" i="131"/>
  <c r="L28085" i="131"/>
  <c r="K28085" i="131"/>
  <c r="J28085" i="131"/>
  <c r="I28085" i="131"/>
  <c r="H28085" i="131"/>
  <c r="G28085" i="131"/>
  <c r="F28085" i="131"/>
  <c r="E28085" i="131"/>
  <c r="AL28073" i="131" s="1"/>
  <c r="D28085" i="131"/>
  <c r="C28085" i="131"/>
  <c r="AG28084" i="131"/>
  <c r="AD28084" i="131"/>
  <c r="AC28084" i="131"/>
  <c r="AB28084" i="131"/>
  <c r="AA28084" i="131"/>
  <c r="Z28084" i="131"/>
  <c r="Y28084" i="131"/>
  <c r="X28084" i="131"/>
  <c r="W28084" i="131"/>
  <c r="V28084" i="131"/>
  <c r="U28084" i="131"/>
  <c r="T28084" i="131"/>
  <c r="S28084" i="131"/>
  <c r="R28084" i="131"/>
  <c r="Q28084" i="131"/>
  <c r="P28084" i="131"/>
  <c r="O28084" i="131"/>
  <c r="N28084" i="131"/>
  <c r="M28084" i="131"/>
  <c r="L28084" i="131"/>
  <c r="K28084" i="131"/>
  <c r="J28084" i="131"/>
  <c r="I28084" i="131"/>
  <c r="H28084" i="131"/>
  <c r="G28084" i="131"/>
  <c r="F28084" i="131"/>
  <c r="E28084" i="131"/>
  <c r="D28084" i="131"/>
  <c r="C28084" i="131"/>
  <c r="AG28083" i="131"/>
  <c r="AD28083" i="131"/>
  <c r="AC28083" i="131"/>
  <c r="AB28083" i="131"/>
  <c r="AA28083" i="131"/>
  <c r="Z28083" i="131"/>
  <c r="Y28083" i="131"/>
  <c r="X28083" i="131"/>
  <c r="W28083" i="131"/>
  <c r="AU28072" i="131" s="1"/>
  <c r="V28083" i="131"/>
  <c r="U28083" i="131"/>
  <c r="T28083" i="131"/>
  <c r="S28083" i="131"/>
  <c r="R28083" i="131"/>
  <c r="Q28083" i="131"/>
  <c r="P28083" i="131"/>
  <c r="O28083" i="131"/>
  <c r="AQ28072" i="131" s="1"/>
  <c r="N28083" i="131"/>
  <c r="M28083" i="131"/>
  <c r="L28083" i="131"/>
  <c r="K28083" i="131"/>
  <c r="J28083" i="131"/>
  <c r="I28083" i="131"/>
  <c r="H28083" i="131"/>
  <c r="G28083" i="131"/>
  <c r="AM28072" i="131" s="1"/>
  <c r="F28083" i="131"/>
  <c r="E28083" i="131"/>
  <c r="D28083" i="131"/>
  <c r="C28083" i="131"/>
  <c r="AG28082" i="131"/>
  <c r="AD28082" i="131"/>
  <c r="AC28082" i="131"/>
  <c r="AB28082" i="131"/>
  <c r="AA28082" i="131"/>
  <c r="Z28082" i="131"/>
  <c r="Y28082" i="131"/>
  <c r="X28082" i="131"/>
  <c r="W28082" i="131"/>
  <c r="V28082" i="131"/>
  <c r="AT28072" i="131" s="1"/>
  <c r="U28082" i="131"/>
  <c r="T28082" i="131"/>
  <c r="S28082" i="131"/>
  <c r="R28082" i="131"/>
  <c r="Q28082" i="131"/>
  <c r="P28082" i="131"/>
  <c r="O28082" i="131"/>
  <c r="N28082" i="131"/>
  <c r="M28082" i="131"/>
  <c r="L28082" i="131"/>
  <c r="K28082" i="131"/>
  <c r="J28082" i="131"/>
  <c r="I28082" i="131"/>
  <c r="H28082" i="131"/>
  <c r="G28082" i="131"/>
  <c r="F28082" i="131"/>
  <c r="AL28072" i="131" s="1"/>
  <c r="E28082" i="131"/>
  <c r="D28082" i="131"/>
  <c r="C28082" i="131"/>
  <c r="AG28081" i="131"/>
  <c r="AD28081" i="131"/>
  <c r="AC28081" i="131"/>
  <c r="AB28081" i="131"/>
  <c r="AW28071" i="131" s="1"/>
  <c r="AA28081" i="131"/>
  <c r="Z28081" i="131"/>
  <c r="Y28081" i="131"/>
  <c r="X28081" i="131"/>
  <c r="W28081" i="131"/>
  <c r="V28081" i="131"/>
  <c r="U28081" i="131"/>
  <c r="T28081" i="131"/>
  <c r="S28081" i="131"/>
  <c r="R28081" i="131"/>
  <c r="Q28081" i="131"/>
  <c r="P28081" i="131"/>
  <c r="O28081" i="131"/>
  <c r="N28081" i="131"/>
  <c r="M28081" i="131"/>
  <c r="L28081" i="131"/>
  <c r="K28081" i="131"/>
  <c r="J28081" i="131"/>
  <c r="I28081" i="131"/>
  <c r="H28081" i="131"/>
  <c r="G28081" i="131"/>
  <c r="F28081" i="131"/>
  <c r="E28081" i="131"/>
  <c r="D28081" i="131"/>
  <c r="C28081" i="131"/>
  <c r="AG28080" i="131"/>
  <c r="AD28080" i="131"/>
  <c r="AC28080" i="131"/>
  <c r="AB28080" i="131"/>
  <c r="AA28080" i="131"/>
  <c r="Z28080" i="131"/>
  <c r="Y28080" i="131"/>
  <c r="X28080" i="131"/>
  <c r="W28080" i="131"/>
  <c r="V28080" i="131"/>
  <c r="AT28071" i="131" s="1"/>
  <c r="U28080" i="131"/>
  <c r="T28080" i="131"/>
  <c r="S28080" i="131"/>
  <c r="R28080" i="131"/>
  <c r="Q28080" i="131"/>
  <c r="P28080" i="131"/>
  <c r="O28080" i="131"/>
  <c r="N28080" i="131"/>
  <c r="M28080" i="131"/>
  <c r="L28080" i="131"/>
  <c r="K28080" i="131"/>
  <c r="J28080" i="131"/>
  <c r="I28080" i="131"/>
  <c r="H28080" i="131"/>
  <c r="G28080" i="131"/>
  <c r="F28080" i="131"/>
  <c r="AL28071" i="131" s="1"/>
  <c r="E28080" i="131"/>
  <c r="D28080" i="131"/>
  <c r="C28080" i="131"/>
  <c r="AG28079" i="131"/>
  <c r="AD28079" i="131"/>
  <c r="AC28079" i="131"/>
  <c r="AB28079" i="131"/>
  <c r="AA28079" i="131"/>
  <c r="Z28079" i="131"/>
  <c r="Y28079" i="131"/>
  <c r="X28079" i="131"/>
  <c r="W28079" i="131"/>
  <c r="V28079" i="131"/>
  <c r="AT28070" i="131" s="1"/>
  <c r="U28079" i="131"/>
  <c r="T28079" i="131"/>
  <c r="S28079" i="131"/>
  <c r="R28079" i="131"/>
  <c r="Q28079" i="131"/>
  <c r="P28079" i="131"/>
  <c r="O28079" i="131"/>
  <c r="N28079" i="131"/>
  <c r="M28079" i="131"/>
  <c r="L28079" i="131"/>
  <c r="K28079" i="131"/>
  <c r="J28079" i="131"/>
  <c r="I28079" i="131"/>
  <c r="H28079" i="131"/>
  <c r="G28079" i="131"/>
  <c r="F28079" i="131"/>
  <c r="E28079" i="131"/>
  <c r="D28079" i="131"/>
  <c r="C28079" i="131"/>
  <c r="AD28078" i="131"/>
  <c r="AC28078" i="131"/>
  <c r="AB28078" i="131"/>
  <c r="AA28078" i="131"/>
  <c r="Z28078" i="131"/>
  <c r="Y28078" i="131"/>
  <c r="X28078" i="131"/>
  <c r="W28078" i="131"/>
  <c r="V28078" i="131"/>
  <c r="U28078" i="131"/>
  <c r="T28078" i="131"/>
  <c r="S28078" i="131"/>
  <c r="R28078" i="131"/>
  <c r="AR28070" i="131" s="1"/>
  <c r="Q28078" i="131"/>
  <c r="P28078" i="131"/>
  <c r="O28078" i="131"/>
  <c r="N28078" i="131"/>
  <c r="M28078" i="131"/>
  <c r="L28078" i="131"/>
  <c r="K28078" i="131"/>
  <c r="J28078" i="131"/>
  <c r="I28078" i="131"/>
  <c r="H28078" i="131"/>
  <c r="G28078" i="131"/>
  <c r="F28078" i="131"/>
  <c r="E28078" i="131"/>
  <c r="D28078" i="131"/>
  <c r="C28078" i="131"/>
  <c r="AD28077" i="131"/>
  <c r="AC28077" i="131"/>
  <c r="AB28077" i="131"/>
  <c r="AA28077" i="131"/>
  <c r="Z28077" i="131"/>
  <c r="Y28077" i="131"/>
  <c r="X28077" i="131"/>
  <c r="W28077" i="131"/>
  <c r="V28077" i="131"/>
  <c r="U28077" i="131"/>
  <c r="T28077" i="131"/>
  <c r="S28077" i="131"/>
  <c r="R28077" i="131"/>
  <c r="Q28077" i="131"/>
  <c r="P28077" i="131"/>
  <c r="O28077" i="131"/>
  <c r="N28077" i="131"/>
  <c r="M28077" i="131"/>
  <c r="L28077" i="131"/>
  <c r="K28077" i="131"/>
  <c r="J28077" i="131"/>
  <c r="I28077" i="131"/>
  <c r="H28077" i="131"/>
  <c r="G28077" i="131"/>
  <c r="F28077" i="131"/>
  <c r="E28077" i="131"/>
  <c r="D28077" i="131"/>
  <c r="C28077" i="131"/>
  <c r="AD28076" i="131"/>
  <c r="AC28076" i="131"/>
  <c r="AB28076" i="131"/>
  <c r="AA28076" i="131"/>
  <c r="AW28069" i="131" s="1"/>
  <c r="Z28076" i="131"/>
  <c r="Y28076" i="131"/>
  <c r="X28076" i="131"/>
  <c r="W28076" i="131"/>
  <c r="AU28069" i="131" s="1"/>
  <c r="V28076" i="131"/>
  <c r="U28076" i="131"/>
  <c r="T28076" i="131"/>
  <c r="S28076" i="131"/>
  <c r="R28076" i="131"/>
  <c r="Q28076" i="131"/>
  <c r="P28076" i="131"/>
  <c r="O28076" i="131"/>
  <c r="N28076" i="131"/>
  <c r="M28076" i="131"/>
  <c r="L28076" i="131"/>
  <c r="K28076" i="131"/>
  <c r="AO28069" i="131" s="1"/>
  <c r="J28076" i="131"/>
  <c r="I28076" i="131"/>
  <c r="H28076" i="131"/>
  <c r="G28076" i="131"/>
  <c r="F28076" i="131"/>
  <c r="E28076" i="131"/>
  <c r="D28076" i="131"/>
  <c r="C28076" i="131"/>
  <c r="AU28075" i="131"/>
  <c r="AM28075" i="131"/>
  <c r="AD28075" i="131"/>
  <c r="AC28075" i="131"/>
  <c r="AB28075" i="131"/>
  <c r="AA28075" i="131"/>
  <c r="Z28075" i="131"/>
  <c r="Y28075" i="131"/>
  <c r="X28075" i="131"/>
  <c r="W28075" i="131"/>
  <c r="V28075" i="131"/>
  <c r="U28075" i="131"/>
  <c r="T28075" i="131"/>
  <c r="S28075" i="131"/>
  <c r="R28075" i="131"/>
  <c r="Q28075" i="131"/>
  <c r="AR28068" i="131" s="1"/>
  <c r="P28075" i="131"/>
  <c r="O28075" i="131"/>
  <c r="N28075" i="131"/>
  <c r="M28075" i="131"/>
  <c r="L28075" i="131"/>
  <c r="K28075" i="131"/>
  <c r="J28075" i="131"/>
  <c r="I28075" i="131"/>
  <c r="H28075" i="131"/>
  <c r="G28075" i="131"/>
  <c r="F28075" i="131"/>
  <c r="E28075" i="131"/>
  <c r="D28075" i="131"/>
  <c r="C28075" i="131"/>
  <c r="AR28074" i="131"/>
  <c r="AD28074" i="131"/>
  <c r="AC28074" i="131"/>
  <c r="AB28074" i="131"/>
  <c r="AA28074" i="131"/>
  <c r="Z28074" i="131"/>
  <c r="Y28074" i="131"/>
  <c r="X28074" i="131"/>
  <c r="W28074" i="131"/>
  <c r="V28074" i="131"/>
  <c r="U28074" i="131"/>
  <c r="T28074" i="131"/>
  <c r="S28074" i="131"/>
  <c r="R28074" i="131"/>
  <c r="Q28074" i="131"/>
  <c r="P28074" i="131"/>
  <c r="O28074" i="131"/>
  <c r="N28074" i="131"/>
  <c r="M28074" i="131"/>
  <c r="L28074" i="131"/>
  <c r="K28074" i="131"/>
  <c r="J28074" i="131"/>
  <c r="I28074" i="131"/>
  <c r="H28074" i="131"/>
  <c r="G28074" i="131"/>
  <c r="F28074" i="131"/>
  <c r="E28074" i="131"/>
  <c r="D28074" i="131"/>
  <c r="C28074" i="131"/>
  <c r="AR28073" i="131"/>
  <c r="AD28073" i="131"/>
  <c r="AC28073" i="131"/>
  <c r="AB28073" i="131"/>
  <c r="AA28073" i="131"/>
  <c r="Z28073" i="131"/>
  <c r="Y28073" i="131"/>
  <c r="X28073" i="131"/>
  <c r="W28073" i="131"/>
  <c r="V28073" i="131"/>
  <c r="U28073" i="131"/>
  <c r="T28073" i="131"/>
  <c r="S28073" i="131"/>
  <c r="R28073" i="131"/>
  <c r="Q28073" i="131"/>
  <c r="P28073" i="131"/>
  <c r="O28073" i="131"/>
  <c r="N28073" i="131"/>
  <c r="M28073" i="131"/>
  <c r="L28073" i="131"/>
  <c r="K28073" i="131"/>
  <c r="J28073" i="131"/>
  <c r="I28073" i="131"/>
  <c r="H28073" i="131"/>
  <c r="G28073" i="131"/>
  <c r="F28073" i="131"/>
  <c r="E28073" i="131"/>
  <c r="D28073" i="131"/>
  <c r="C28073" i="131"/>
  <c r="AX28072" i="131"/>
  <c r="AV28072" i="131"/>
  <c r="AP28072" i="131"/>
  <c r="AN28072" i="131"/>
  <c r="AD28072" i="131"/>
  <c r="AC28072" i="131"/>
  <c r="AB28072" i="131"/>
  <c r="AW28067" i="131" s="1"/>
  <c r="AA28072" i="131"/>
  <c r="Z28072" i="131"/>
  <c r="Y28072" i="131"/>
  <c r="X28072" i="131"/>
  <c r="W28072" i="131"/>
  <c r="V28072" i="131"/>
  <c r="U28072" i="131"/>
  <c r="T28072" i="131"/>
  <c r="AS28067" i="131" s="1"/>
  <c r="S28072" i="131"/>
  <c r="R28072" i="131"/>
  <c r="Q28072" i="131"/>
  <c r="P28072" i="131"/>
  <c r="O28072" i="131"/>
  <c r="N28072" i="131"/>
  <c r="M28072" i="131"/>
  <c r="L28072" i="131"/>
  <c r="AO28067" i="131" s="1"/>
  <c r="K28072" i="131"/>
  <c r="J28072" i="131"/>
  <c r="I28072" i="131"/>
  <c r="H28072" i="131"/>
  <c r="G28072" i="131"/>
  <c r="F28072" i="131"/>
  <c r="E28072" i="131"/>
  <c r="D28072" i="131"/>
  <c r="AK28067" i="131" s="1"/>
  <c r="C28072" i="131"/>
  <c r="AO28071" i="131"/>
  <c r="AD28071" i="131"/>
  <c r="AC28071" i="131"/>
  <c r="AB28071" i="131"/>
  <c r="AA28071" i="131"/>
  <c r="Z28071" i="131"/>
  <c r="Y28071" i="131"/>
  <c r="X28071" i="131"/>
  <c r="W28071" i="131"/>
  <c r="V28071" i="131"/>
  <c r="U28071" i="131"/>
  <c r="T28071" i="131"/>
  <c r="S28071" i="131"/>
  <c r="R28071" i="131"/>
  <c r="Q28071" i="131"/>
  <c r="P28071" i="131"/>
  <c r="O28071" i="131"/>
  <c r="N28071" i="131"/>
  <c r="M28071" i="131"/>
  <c r="L28071" i="131"/>
  <c r="K28071" i="131"/>
  <c r="J28071" i="131"/>
  <c r="I28071" i="131"/>
  <c r="H28071" i="131"/>
  <c r="G28071" i="131"/>
  <c r="F28071" i="131"/>
  <c r="E28071" i="131"/>
  <c r="D28071" i="131"/>
  <c r="C28071" i="131"/>
  <c r="AD28070" i="131"/>
  <c r="AC28070" i="131"/>
  <c r="AB28070" i="131"/>
  <c r="AA28070" i="131"/>
  <c r="Z28070" i="131"/>
  <c r="Y28070" i="131"/>
  <c r="X28070" i="131"/>
  <c r="W28070" i="131"/>
  <c r="V28070" i="131"/>
  <c r="U28070" i="131"/>
  <c r="T28070" i="131"/>
  <c r="S28070" i="131"/>
  <c r="R28070" i="131"/>
  <c r="AR28066" i="131" s="1"/>
  <c r="Q28070" i="131"/>
  <c r="P28070" i="131"/>
  <c r="O28070" i="131"/>
  <c r="N28070" i="131"/>
  <c r="M28070" i="131"/>
  <c r="L28070" i="131"/>
  <c r="K28070" i="131"/>
  <c r="J28070" i="131"/>
  <c r="I28070" i="131"/>
  <c r="H28070" i="131"/>
  <c r="G28070" i="131"/>
  <c r="F28070" i="131"/>
  <c r="E28070" i="131"/>
  <c r="D28070" i="131"/>
  <c r="C28070" i="131"/>
  <c r="AD28069" i="131"/>
  <c r="AC28069" i="131"/>
  <c r="AB28069" i="131"/>
  <c r="AA28069" i="131"/>
  <c r="Z28069" i="131"/>
  <c r="Y28069" i="131"/>
  <c r="X28069" i="131"/>
  <c r="W28069" i="131"/>
  <c r="V28069" i="131"/>
  <c r="U28069" i="131"/>
  <c r="T28069" i="131"/>
  <c r="S28069" i="131"/>
  <c r="R28069" i="131"/>
  <c r="Q28069" i="131"/>
  <c r="P28069" i="131"/>
  <c r="O28069" i="131"/>
  <c r="N28069" i="131"/>
  <c r="M28069" i="131"/>
  <c r="L28069" i="131"/>
  <c r="K28069" i="131"/>
  <c r="J28069" i="131"/>
  <c r="I28069" i="131"/>
  <c r="H28069" i="131"/>
  <c r="G28069" i="131"/>
  <c r="F28069" i="131"/>
  <c r="E28069" i="131"/>
  <c r="D28069" i="131"/>
  <c r="C28069" i="131"/>
  <c r="AD28068" i="131"/>
  <c r="AC28068" i="131"/>
  <c r="AB28068" i="131"/>
  <c r="AA28068" i="131"/>
  <c r="Z28068" i="131"/>
  <c r="Y28068" i="131"/>
  <c r="X28068" i="131"/>
  <c r="W28068" i="131"/>
  <c r="V28068" i="131"/>
  <c r="U28068" i="131"/>
  <c r="T28068" i="131"/>
  <c r="S28068" i="131"/>
  <c r="R28068" i="131"/>
  <c r="Q28068" i="131"/>
  <c r="P28068" i="131"/>
  <c r="O28068" i="131"/>
  <c r="N28068" i="131"/>
  <c r="M28068" i="131"/>
  <c r="L28068" i="131"/>
  <c r="K28068" i="131"/>
  <c r="J28068" i="131"/>
  <c r="I28068" i="131"/>
  <c r="H28068" i="131"/>
  <c r="G28068" i="131"/>
  <c r="F28068" i="131"/>
  <c r="E28068" i="131"/>
  <c r="D28068" i="131"/>
  <c r="C28068" i="131"/>
  <c r="AD28067" i="131"/>
  <c r="AC28067" i="131"/>
  <c r="AB28067" i="131"/>
  <c r="AA28067" i="131"/>
  <c r="Z28067" i="131"/>
  <c r="Y28067" i="131"/>
  <c r="X28067" i="131"/>
  <c r="W28067" i="131"/>
  <c r="V28067" i="131"/>
  <c r="U28067" i="131"/>
  <c r="T28067" i="131"/>
  <c r="S28067" i="131"/>
  <c r="R28067" i="131"/>
  <c r="Q28067" i="131"/>
  <c r="P28067" i="131"/>
  <c r="O28067" i="131"/>
  <c r="N28067" i="131"/>
  <c r="M28067" i="131"/>
  <c r="L28067" i="131"/>
  <c r="K28067" i="131"/>
  <c r="J28067" i="131"/>
  <c r="I28067" i="131"/>
  <c r="H28067" i="131"/>
  <c r="G28067" i="131"/>
  <c r="F28067" i="131"/>
  <c r="E28067" i="131"/>
  <c r="D28067" i="131"/>
  <c r="C28067" i="131"/>
  <c r="AD28066" i="131"/>
  <c r="AC28066" i="131"/>
  <c r="AB28066" i="131"/>
  <c r="AA28066" i="131"/>
  <c r="Z28066" i="131"/>
  <c r="Y28066" i="131"/>
  <c r="X28066" i="131"/>
  <c r="W28066" i="131"/>
  <c r="V28066" i="131"/>
  <c r="U28066" i="131"/>
  <c r="T28066" i="131"/>
  <c r="S28066" i="131"/>
  <c r="R28066" i="131"/>
  <c r="AR28064" i="131" s="1"/>
  <c r="Q28066" i="131"/>
  <c r="P28066" i="131"/>
  <c r="O28066" i="131"/>
  <c r="N28066" i="131"/>
  <c r="M28066" i="131"/>
  <c r="L28066" i="131"/>
  <c r="K28066" i="131"/>
  <c r="J28066" i="131"/>
  <c r="I28066" i="131"/>
  <c r="H28066" i="131"/>
  <c r="G28066" i="131"/>
  <c r="F28066" i="131"/>
  <c r="E28066" i="131"/>
  <c r="D28066" i="131"/>
  <c r="C28066" i="131"/>
  <c r="AQ28065" i="131"/>
  <c r="AD28065" i="131"/>
  <c r="AC28065" i="131"/>
  <c r="AB28065" i="131"/>
  <c r="AA28065" i="131"/>
  <c r="Z28065" i="131"/>
  <c r="Y28065" i="131"/>
  <c r="X28065" i="131"/>
  <c r="W28065" i="131"/>
  <c r="V28065" i="131"/>
  <c r="U28065" i="131"/>
  <c r="T28065" i="131"/>
  <c r="S28065" i="131"/>
  <c r="R28065" i="131"/>
  <c r="Q28065" i="131"/>
  <c r="P28065" i="131"/>
  <c r="O28065" i="131"/>
  <c r="N28065" i="131"/>
  <c r="M28065" i="131"/>
  <c r="L28065" i="131"/>
  <c r="K28065" i="131"/>
  <c r="J28065" i="131"/>
  <c r="I28065" i="131"/>
  <c r="H28065" i="131"/>
  <c r="G28065" i="131"/>
  <c r="F28065" i="131"/>
  <c r="E28065" i="131"/>
  <c r="D28065" i="131"/>
  <c r="C28065" i="131"/>
  <c r="AD28064" i="131"/>
  <c r="AC28064" i="131"/>
  <c r="AB28064" i="131"/>
  <c r="AA28064" i="131"/>
  <c r="AW28063" i="131" s="1"/>
  <c r="Z28064" i="131"/>
  <c r="Y28064" i="131"/>
  <c r="X28064" i="131"/>
  <c r="W28064" i="131"/>
  <c r="V28064" i="131"/>
  <c r="U28064" i="131"/>
  <c r="T28064" i="131"/>
  <c r="S28064" i="131"/>
  <c r="R28064" i="131"/>
  <c r="AR28063" i="131" s="1"/>
  <c r="Q28064" i="131"/>
  <c r="P28064" i="131"/>
  <c r="O28064" i="131"/>
  <c r="N28064" i="131"/>
  <c r="M28064" i="131"/>
  <c r="L28064" i="131"/>
  <c r="AO28063" i="131" s="1"/>
  <c r="K28064" i="131"/>
  <c r="J28064" i="131"/>
  <c r="I28064" i="131"/>
  <c r="H28064" i="131"/>
  <c r="G28064" i="131"/>
  <c r="F28064" i="131"/>
  <c r="E28064" i="131"/>
  <c r="D28064" i="131"/>
  <c r="C28064" i="131"/>
  <c r="AD28063" i="131"/>
  <c r="AC28063" i="131"/>
  <c r="AB28063" i="131"/>
  <c r="AA28063" i="131"/>
  <c r="Z28063" i="131"/>
  <c r="Y28063" i="131"/>
  <c r="X28063" i="131"/>
  <c r="W28063" i="131"/>
  <c r="V28063" i="131"/>
  <c r="U28063" i="131"/>
  <c r="T28063" i="131"/>
  <c r="S28063" i="131"/>
  <c r="R28063" i="131"/>
  <c r="Q28063" i="131"/>
  <c r="P28063" i="131"/>
  <c r="O28063" i="131"/>
  <c r="N28063" i="131"/>
  <c r="M28063" i="131"/>
  <c r="L28063" i="131"/>
  <c r="K28063" i="131"/>
  <c r="J28063" i="131"/>
  <c r="I28063" i="131"/>
  <c r="H28063" i="131"/>
  <c r="G28063" i="131"/>
  <c r="F28063" i="131"/>
  <c r="E28063" i="131"/>
  <c r="D28063" i="131"/>
  <c r="C28063" i="131"/>
  <c r="AD28062" i="131"/>
  <c r="AC28062" i="131"/>
  <c r="AB28062" i="131"/>
  <c r="AA28062" i="131"/>
  <c r="Z28062" i="131"/>
  <c r="Y28062" i="131"/>
  <c r="X28062" i="131"/>
  <c r="W28062" i="131"/>
  <c r="V28062" i="131"/>
  <c r="U28062" i="131"/>
  <c r="T28062" i="131"/>
  <c r="S28062" i="131"/>
  <c r="R28062" i="131"/>
  <c r="Q28062" i="131"/>
  <c r="P28062" i="131"/>
  <c r="O28062" i="131"/>
  <c r="N28062" i="131"/>
  <c r="M28062" i="131"/>
  <c r="L28062" i="131"/>
  <c r="K28062" i="131"/>
  <c r="J28062" i="131"/>
  <c r="I28062" i="131"/>
  <c r="H28062" i="131"/>
  <c r="G28062" i="131"/>
  <c r="AM28062" i="131" s="1"/>
  <c r="F28062" i="131"/>
  <c r="E28062" i="131"/>
  <c r="D28062" i="131"/>
  <c r="C28062" i="131"/>
  <c r="AD28059" i="131"/>
  <c r="AC28059" i="131"/>
  <c r="AB28059" i="131"/>
  <c r="AA28059" i="131"/>
  <c r="Z28059" i="131"/>
  <c r="Y28059" i="131"/>
  <c r="X28059" i="131"/>
  <c r="W28059" i="131"/>
  <c r="V28059" i="131"/>
  <c r="U28059" i="131"/>
  <c r="T28059" i="131"/>
  <c r="S28059" i="131"/>
  <c r="R28059" i="131"/>
  <c r="Q28059" i="131"/>
  <c r="P28059" i="131"/>
  <c r="O28059" i="131"/>
  <c r="N28059" i="131"/>
  <c r="M28059" i="131"/>
  <c r="L28059" i="131"/>
  <c r="K28059" i="131"/>
  <c r="J28059" i="131"/>
  <c r="I28059" i="131"/>
  <c r="H28059" i="131"/>
  <c r="G28059" i="131"/>
  <c r="F28059" i="131"/>
  <c r="E28059" i="131"/>
  <c r="D28059" i="131"/>
  <c r="C28059" i="131"/>
  <c r="AG28058" i="131"/>
  <c r="AD28058" i="131"/>
  <c r="AC28058" i="131"/>
  <c r="AB28058" i="131"/>
  <c r="AA28058" i="131"/>
  <c r="Z28058" i="131"/>
  <c r="Y28058" i="131"/>
  <c r="X28058" i="131"/>
  <c r="W28058" i="131"/>
  <c r="V28058" i="131"/>
  <c r="U28058" i="131"/>
  <c r="T28058" i="131"/>
  <c r="AS28045" i="131" s="1"/>
  <c r="S28058" i="131"/>
  <c r="R28058" i="131"/>
  <c r="Q28058" i="131"/>
  <c r="P28058" i="131"/>
  <c r="O28058" i="131"/>
  <c r="N28058" i="131"/>
  <c r="M28058" i="131"/>
  <c r="L28058" i="131"/>
  <c r="K28058" i="131"/>
  <c r="J28058" i="131"/>
  <c r="I28058" i="131"/>
  <c r="H28058" i="131"/>
  <c r="G28058" i="131"/>
  <c r="F28058" i="131"/>
  <c r="E28058" i="131"/>
  <c r="D28058" i="131"/>
  <c r="C28058" i="131"/>
  <c r="AG28057" i="131"/>
  <c r="AD28057" i="131"/>
  <c r="AC28057" i="131"/>
  <c r="AB28057" i="131"/>
  <c r="AA28057" i="131"/>
  <c r="Z28057" i="131"/>
  <c r="Y28057" i="131"/>
  <c r="X28057" i="131"/>
  <c r="W28057" i="131"/>
  <c r="V28057" i="131"/>
  <c r="U28057" i="131"/>
  <c r="AT28044" i="131" s="1"/>
  <c r="T28057" i="131"/>
  <c r="S28057" i="131"/>
  <c r="R28057" i="131"/>
  <c r="Q28057" i="131"/>
  <c r="P28057" i="131"/>
  <c r="O28057" i="131"/>
  <c r="AQ28044" i="131" s="1"/>
  <c r="N28057" i="131"/>
  <c r="M28057" i="131"/>
  <c r="L28057" i="131"/>
  <c r="K28057" i="131"/>
  <c r="J28057" i="131"/>
  <c r="I28057" i="131"/>
  <c r="H28057" i="131"/>
  <c r="G28057" i="131"/>
  <c r="F28057" i="131"/>
  <c r="E28057" i="131"/>
  <c r="D28057" i="131"/>
  <c r="C28057" i="131"/>
  <c r="AG28056" i="131"/>
  <c r="AD28056" i="131"/>
  <c r="AC28056" i="131"/>
  <c r="AB28056" i="131"/>
  <c r="AA28056" i="131"/>
  <c r="Z28056" i="131"/>
  <c r="AV28044" i="131" s="1"/>
  <c r="Y28056" i="131"/>
  <c r="X28056" i="131"/>
  <c r="W28056" i="131"/>
  <c r="V28056" i="131"/>
  <c r="U28056" i="131"/>
  <c r="T28056" i="131"/>
  <c r="S28056" i="131"/>
  <c r="R28056" i="131"/>
  <c r="Q28056" i="131"/>
  <c r="P28056" i="131"/>
  <c r="O28056" i="131"/>
  <c r="N28056" i="131"/>
  <c r="M28056" i="131"/>
  <c r="L28056" i="131"/>
  <c r="K28056" i="131"/>
  <c r="J28056" i="131"/>
  <c r="I28056" i="131"/>
  <c r="H28056" i="131"/>
  <c r="G28056" i="131"/>
  <c r="F28056" i="131"/>
  <c r="E28056" i="131"/>
  <c r="D28056" i="131"/>
  <c r="C28056" i="131"/>
  <c r="AG28055" i="131"/>
  <c r="AD28055" i="131"/>
  <c r="AC28055" i="131"/>
  <c r="AB28055" i="131"/>
  <c r="AA28055" i="131"/>
  <c r="Z28055" i="131"/>
  <c r="Y28055" i="131"/>
  <c r="X28055" i="131"/>
  <c r="W28055" i="131"/>
  <c r="V28055" i="131"/>
  <c r="U28055" i="131"/>
  <c r="T28055" i="131"/>
  <c r="S28055" i="131"/>
  <c r="R28055" i="131"/>
  <c r="Q28055" i="131"/>
  <c r="P28055" i="131"/>
  <c r="O28055" i="131"/>
  <c r="N28055" i="131"/>
  <c r="M28055" i="131"/>
  <c r="L28055" i="131"/>
  <c r="K28055" i="131"/>
  <c r="J28055" i="131"/>
  <c r="I28055" i="131"/>
  <c r="H28055" i="131"/>
  <c r="G28055" i="131"/>
  <c r="F28055" i="131"/>
  <c r="E28055" i="131"/>
  <c r="D28055" i="131"/>
  <c r="C28055" i="131"/>
  <c r="AG28054" i="131"/>
  <c r="AD28054" i="131"/>
  <c r="AC28054" i="131"/>
  <c r="AB28054" i="131"/>
  <c r="AW28043" i="131" s="1"/>
  <c r="AA28054" i="131"/>
  <c r="Z28054" i="131"/>
  <c r="Y28054" i="131"/>
  <c r="X28054" i="131"/>
  <c r="W28054" i="131"/>
  <c r="V28054" i="131"/>
  <c r="U28054" i="131"/>
  <c r="T28054" i="131"/>
  <c r="AS28043" i="131" s="1"/>
  <c r="S28054" i="131"/>
  <c r="R28054" i="131"/>
  <c r="Q28054" i="131"/>
  <c r="P28054" i="131"/>
  <c r="O28054" i="131"/>
  <c r="N28054" i="131"/>
  <c r="M28054" i="131"/>
  <c r="L28054" i="131"/>
  <c r="AO28043" i="131" s="1"/>
  <c r="K28054" i="131"/>
  <c r="J28054" i="131"/>
  <c r="I28054" i="131"/>
  <c r="H28054" i="131"/>
  <c r="G28054" i="131"/>
  <c r="F28054" i="131"/>
  <c r="E28054" i="131"/>
  <c r="D28054" i="131"/>
  <c r="AK28043" i="131" s="1"/>
  <c r="C28054" i="131"/>
  <c r="AG28053" i="131"/>
  <c r="AD28053" i="131"/>
  <c r="AC28053" i="131"/>
  <c r="AB28053" i="131"/>
  <c r="AA28053" i="131"/>
  <c r="AW28042" i="131" s="1"/>
  <c r="Z28053" i="131"/>
  <c r="Y28053" i="131"/>
  <c r="X28053" i="131"/>
  <c r="W28053" i="131"/>
  <c r="V28053" i="131"/>
  <c r="U28053" i="131"/>
  <c r="T28053" i="131"/>
  <c r="S28053" i="131"/>
  <c r="R28053" i="131"/>
  <c r="Q28053" i="131"/>
  <c r="P28053" i="131"/>
  <c r="O28053" i="131"/>
  <c r="N28053" i="131"/>
  <c r="M28053" i="131"/>
  <c r="L28053" i="131"/>
  <c r="K28053" i="131"/>
  <c r="AO28042" i="131" s="1"/>
  <c r="J28053" i="131"/>
  <c r="I28053" i="131"/>
  <c r="H28053" i="131"/>
  <c r="G28053" i="131"/>
  <c r="F28053" i="131"/>
  <c r="E28053" i="131"/>
  <c r="D28053" i="131"/>
  <c r="C28053" i="131"/>
  <c r="AG28052" i="131"/>
  <c r="AD28052" i="131"/>
  <c r="AC28052" i="131"/>
  <c r="AB28052" i="131"/>
  <c r="AA28052" i="131"/>
  <c r="Z28052" i="131"/>
  <c r="Y28052" i="131"/>
  <c r="X28052" i="131"/>
  <c r="W28052" i="131"/>
  <c r="V28052" i="131"/>
  <c r="AT28042" i="131" s="1"/>
  <c r="U28052" i="131"/>
  <c r="T28052" i="131"/>
  <c r="S28052" i="131"/>
  <c r="R28052" i="131"/>
  <c r="Q28052" i="131"/>
  <c r="P28052" i="131"/>
  <c r="O28052" i="131"/>
  <c r="N28052" i="131"/>
  <c r="M28052" i="131"/>
  <c r="L28052" i="131"/>
  <c r="K28052" i="131"/>
  <c r="J28052" i="131"/>
  <c r="I28052" i="131"/>
  <c r="H28052" i="131"/>
  <c r="G28052" i="131"/>
  <c r="F28052" i="131"/>
  <c r="E28052" i="131"/>
  <c r="D28052" i="131"/>
  <c r="C28052" i="131"/>
  <c r="AG28051" i="131"/>
  <c r="AD28051" i="131"/>
  <c r="AC28051" i="131"/>
  <c r="AB28051" i="131"/>
  <c r="AA28051" i="131"/>
  <c r="Z28051" i="131"/>
  <c r="Y28051" i="131"/>
  <c r="X28051" i="131"/>
  <c r="W28051" i="131"/>
  <c r="V28051" i="131"/>
  <c r="U28051" i="131"/>
  <c r="T28051" i="131"/>
  <c r="S28051" i="131"/>
  <c r="R28051" i="131"/>
  <c r="Q28051" i="131"/>
  <c r="P28051" i="131"/>
  <c r="O28051" i="131"/>
  <c r="N28051" i="131"/>
  <c r="M28051" i="131"/>
  <c r="L28051" i="131"/>
  <c r="K28051" i="131"/>
  <c r="J28051" i="131"/>
  <c r="I28051" i="131"/>
  <c r="H28051" i="131"/>
  <c r="G28051" i="131"/>
  <c r="F28051" i="131"/>
  <c r="E28051" i="131"/>
  <c r="D28051" i="131"/>
  <c r="C28051" i="131"/>
  <c r="AG28050" i="131"/>
  <c r="AD28050" i="131"/>
  <c r="AC28050" i="131"/>
  <c r="AB28050" i="131"/>
  <c r="AA28050" i="131"/>
  <c r="Z28050" i="131"/>
  <c r="Y28050" i="131"/>
  <c r="X28050" i="131"/>
  <c r="AU28041" i="131" s="1"/>
  <c r="W28050" i="131"/>
  <c r="V28050" i="131"/>
  <c r="U28050" i="131"/>
  <c r="T28050" i="131"/>
  <c r="S28050" i="131"/>
  <c r="R28050" i="131"/>
  <c r="Q28050" i="131"/>
  <c r="P28050" i="131"/>
  <c r="AQ28041" i="131" s="1"/>
  <c r="O28050" i="131"/>
  <c r="N28050" i="131"/>
  <c r="M28050" i="131"/>
  <c r="L28050" i="131"/>
  <c r="K28050" i="131"/>
  <c r="J28050" i="131"/>
  <c r="I28050" i="131"/>
  <c r="H28050" i="131"/>
  <c r="AM28041" i="131" s="1"/>
  <c r="G28050" i="131"/>
  <c r="F28050" i="131"/>
  <c r="E28050" i="131"/>
  <c r="D28050" i="131"/>
  <c r="C28050" i="131"/>
  <c r="AG28049" i="131"/>
  <c r="AD28049" i="131"/>
  <c r="AC28049" i="131"/>
  <c r="AB28049" i="131"/>
  <c r="AA28049" i="131"/>
  <c r="Z28049" i="131"/>
  <c r="Y28049" i="131"/>
  <c r="X28049" i="131"/>
  <c r="W28049" i="131"/>
  <c r="V28049" i="131"/>
  <c r="U28049" i="131"/>
  <c r="T28049" i="131"/>
  <c r="S28049" i="131"/>
  <c r="R28049" i="131"/>
  <c r="Q28049" i="131"/>
  <c r="P28049" i="131"/>
  <c r="O28049" i="131"/>
  <c r="N28049" i="131"/>
  <c r="M28049" i="131"/>
  <c r="L28049" i="131"/>
  <c r="K28049" i="131"/>
  <c r="J28049" i="131"/>
  <c r="I28049" i="131"/>
  <c r="H28049" i="131"/>
  <c r="G28049" i="131"/>
  <c r="F28049" i="131"/>
  <c r="E28049" i="131"/>
  <c r="D28049" i="131"/>
  <c r="C28049" i="131"/>
  <c r="AD28048" i="131"/>
  <c r="AC28048" i="131"/>
  <c r="AB28048" i="131"/>
  <c r="AA28048" i="131"/>
  <c r="Z28048" i="131"/>
  <c r="Y28048" i="131"/>
  <c r="X28048" i="131"/>
  <c r="W28048" i="131"/>
  <c r="V28048" i="131"/>
  <c r="U28048" i="131"/>
  <c r="T28048" i="131"/>
  <c r="S28048" i="131"/>
  <c r="R28048" i="131"/>
  <c r="Q28048" i="131"/>
  <c r="P28048" i="131"/>
  <c r="O28048" i="131"/>
  <c r="N28048" i="131"/>
  <c r="M28048" i="131"/>
  <c r="L28048" i="131"/>
  <c r="K28048" i="131"/>
  <c r="J28048" i="131"/>
  <c r="I28048" i="131"/>
  <c r="H28048" i="131"/>
  <c r="G28048" i="131"/>
  <c r="F28048" i="131"/>
  <c r="E28048" i="131"/>
  <c r="D28048" i="131"/>
  <c r="C28048" i="131"/>
  <c r="AD28047" i="131"/>
  <c r="AC28047" i="131"/>
  <c r="AB28047" i="131"/>
  <c r="AA28047" i="131"/>
  <c r="Z28047" i="131"/>
  <c r="Y28047" i="131"/>
  <c r="X28047" i="131"/>
  <c r="W28047" i="131"/>
  <c r="V28047" i="131"/>
  <c r="U28047" i="131"/>
  <c r="T28047" i="131"/>
  <c r="S28047" i="131"/>
  <c r="R28047" i="131"/>
  <c r="Q28047" i="131"/>
  <c r="P28047" i="131"/>
  <c r="O28047" i="131"/>
  <c r="N28047" i="131"/>
  <c r="M28047" i="131"/>
  <c r="L28047" i="131"/>
  <c r="K28047" i="131"/>
  <c r="J28047" i="131"/>
  <c r="I28047" i="131"/>
  <c r="H28047" i="131"/>
  <c r="G28047" i="131"/>
  <c r="F28047" i="131"/>
  <c r="E28047" i="131"/>
  <c r="D28047" i="131"/>
  <c r="C28047" i="131"/>
  <c r="AD28046" i="131"/>
  <c r="AC28046" i="131"/>
  <c r="AB28046" i="131"/>
  <c r="AA28046" i="131"/>
  <c r="Z28046" i="131"/>
  <c r="Y28046" i="131"/>
  <c r="X28046" i="131"/>
  <c r="W28046" i="131"/>
  <c r="V28046" i="131"/>
  <c r="U28046" i="131"/>
  <c r="T28046" i="131"/>
  <c r="S28046" i="131"/>
  <c r="R28046" i="131"/>
  <c r="Q28046" i="131"/>
  <c r="P28046" i="131"/>
  <c r="O28046" i="131"/>
  <c r="N28046" i="131"/>
  <c r="M28046" i="131"/>
  <c r="L28046" i="131"/>
  <c r="K28046" i="131"/>
  <c r="J28046" i="131"/>
  <c r="I28046" i="131"/>
  <c r="H28046" i="131"/>
  <c r="G28046" i="131"/>
  <c r="F28046" i="131"/>
  <c r="E28046" i="131"/>
  <c r="D28046" i="131"/>
  <c r="C28046" i="131"/>
  <c r="AP28045" i="131"/>
  <c r="AD28045" i="131"/>
  <c r="AC28045" i="131"/>
  <c r="AB28045" i="131"/>
  <c r="AA28045" i="131"/>
  <c r="Z28045" i="131"/>
  <c r="Y28045" i="131"/>
  <c r="X28045" i="131"/>
  <c r="W28045" i="131"/>
  <c r="V28045" i="131"/>
  <c r="U28045" i="131"/>
  <c r="T28045" i="131"/>
  <c r="S28045" i="131"/>
  <c r="R28045" i="131"/>
  <c r="Q28045" i="131"/>
  <c r="P28045" i="131"/>
  <c r="O28045" i="131"/>
  <c r="N28045" i="131"/>
  <c r="M28045" i="131"/>
  <c r="L28045" i="131"/>
  <c r="K28045" i="131"/>
  <c r="J28045" i="131"/>
  <c r="I28045" i="131"/>
  <c r="H28045" i="131"/>
  <c r="G28045" i="131"/>
  <c r="F28045" i="131"/>
  <c r="E28045" i="131"/>
  <c r="D28045" i="131"/>
  <c r="C28045" i="131"/>
  <c r="AN28044" i="131"/>
  <c r="AD28044" i="131"/>
  <c r="AC28044" i="131"/>
  <c r="AB28044" i="131"/>
  <c r="AA28044" i="131"/>
  <c r="Z28044" i="131"/>
  <c r="Y28044" i="131"/>
  <c r="X28044" i="131"/>
  <c r="W28044" i="131"/>
  <c r="V28044" i="131"/>
  <c r="U28044" i="131"/>
  <c r="T28044" i="131"/>
  <c r="S28044" i="131"/>
  <c r="AS28038" i="131" s="1"/>
  <c r="R28044" i="131"/>
  <c r="Q28044" i="131"/>
  <c r="P28044" i="131"/>
  <c r="O28044" i="131"/>
  <c r="N28044" i="131"/>
  <c r="M28044" i="131"/>
  <c r="L28044" i="131"/>
  <c r="K28044" i="131"/>
  <c r="AO28038" i="131" s="1"/>
  <c r="J28044" i="131"/>
  <c r="I28044" i="131"/>
  <c r="H28044" i="131"/>
  <c r="G28044" i="131"/>
  <c r="F28044" i="131"/>
  <c r="E28044" i="131"/>
  <c r="D28044" i="131"/>
  <c r="C28044" i="131"/>
  <c r="AK28038" i="131" s="1"/>
  <c r="AD28043" i="131"/>
  <c r="AC28043" i="131"/>
  <c r="AX28037" i="131" s="1"/>
  <c r="AB28043" i="131"/>
  <c r="AA28043" i="131"/>
  <c r="Z28043" i="131"/>
  <c r="Y28043" i="131"/>
  <c r="X28043" i="131"/>
  <c r="W28043" i="131"/>
  <c r="V28043" i="131"/>
  <c r="U28043" i="131"/>
  <c r="T28043" i="131"/>
  <c r="S28043" i="131"/>
  <c r="R28043" i="131"/>
  <c r="Q28043" i="131"/>
  <c r="AR28037" i="131" s="1"/>
  <c r="P28043" i="131"/>
  <c r="O28043" i="131"/>
  <c r="N28043" i="131"/>
  <c r="M28043" i="131"/>
  <c r="AP28037" i="131" s="1"/>
  <c r="L28043" i="131"/>
  <c r="K28043" i="131"/>
  <c r="J28043" i="131"/>
  <c r="I28043" i="131"/>
  <c r="H28043" i="131"/>
  <c r="G28043" i="131"/>
  <c r="F28043" i="131"/>
  <c r="E28043" i="131"/>
  <c r="D28043" i="131"/>
  <c r="C28043" i="131"/>
  <c r="AD28042" i="131"/>
  <c r="AC28042" i="131"/>
  <c r="AB28042" i="131"/>
  <c r="AA28042" i="131"/>
  <c r="Z28042" i="131"/>
  <c r="Y28042" i="131"/>
  <c r="X28042" i="131"/>
  <c r="W28042" i="131"/>
  <c r="V28042" i="131"/>
  <c r="U28042" i="131"/>
  <c r="T28042" i="131"/>
  <c r="S28042" i="131"/>
  <c r="R28042" i="131"/>
  <c r="Q28042" i="131"/>
  <c r="P28042" i="131"/>
  <c r="O28042" i="131"/>
  <c r="N28042" i="131"/>
  <c r="M28042" i="131"/>
  <c r="L28042" i="131"/>
  <c r="K28042" i="131"/>
  <c r="J28042" i="131"/>
  <c r="I28042" i="131"/>
  <c r="H28042" i="131"/>
  <c r="G28042" i="131"/>
  <c r="F28042" i="131"/>
  <c r="E28042" i="131"/>
  <c r="D28042" i="131"/>
  <c r="C28042" i="131"/>
  <c r="AD28041" i="131"/>
  <c r="AC28041" i="131"/>
  <c r="AB28041" i="131"/>
  <c r="AA28041" i="131"/>
  <c r="Z28041" i="131"/>
  <c r="Y28041" i="131"/>
  <c r="X28041" i="131"/>
  <c r="W28041" i="131"/>
  <c r="V28041" i="131"/>
  <c r="U28041" i="131"/>
  <c r="T28041" i="131"/>
  <c r="S28041" i="131"/>
  <c r="R28041" i="131"/>
  <c r="Q28041" i="131"/>
  <c r="P28041" i="131"/>
  <c r="O28041" i="131"/>
  <c r="N28041" i="131"/>
  <c r="M28041" i="131"/>
  <c r="L28041" i="131"/>
  <c r="K28041" i="131"/>
  <c r="J28041" i="131"/>
  <c r="I28041" i="131"/>
  <c r="H28041" i="131"/>
  <c r="G28041" i="131"/>
  <c r="F28041" i="131"/>
  <c r="E28041" i="131"/>
  <c r="D28041" i="131"/>
  <c r="C28041" i="131"/>
  <c r="AD28040" i="131"/>
  <c r="AC28040" i="131"/>
  <c r="AB28040" i="131"/>
  <c r="AA28040" i="131"/>
  <c r="Z28040" i="131"/>
  <c r="AV28036" i="131" s="1"/>
  <c r="Y28040" i="131"/>
  <c r="X28040" i="131"/>
  <c r="W28040" i="131"/>
  <c r="V28040" i="131"/>
  <c r="U28040" i="131"/>
  <c r="T28040" i="131"/>
  <c r="S28040" i="131"/>
  <c r="R28040" i="131"/>
  <c r="Q28040" i="131"/>
  <c r="P28040" i="131"/>
  <c r="O28040" i="131"/>
  <c r="N28040" i="131"/>
  <c r="M28040" i="131"/>
  <c r="L28040" i="131"/>
  <c r="K28040" i="131"/>
  <c r="J28040" i="131"/>
  <c r="I28040" i="131"/>
  <c r="H28040" i="131"/>
  <c r="G28040" i="131"/>
  <c r="F28040" i="131"/>
  <c r="E28040" i="131"/>
  <c r="D28040" i="131"/>
  <c r="C28040" i="131"/>
  <c r="AD28039" i="131"/>
  <c r="AC28039" i="131"/>
  <c r="AB28039" i="131"/>
  <c r="AA28039" i="131"/>
  <c r="Z28039" i="131"/>
  <c r="Y28039" i="131"/>
  <c r="X28039" i="131"/>
  <c r="W28039" i="131"/>
  <c r="V28039" i="131"/>
  <c r="U28039" i="131"/>
  <c r="T28039" i="131"/>
  <c r="S28039" i="131"/>
  <c r="R28039" i="131"/>
  <c r="Q28039" i="131"/>
  <c r="P28039" i="131"/>
  <c r="O28039" i="131"/>
  <c r="N28039" i="131"/>
  <c r="AP28035" i="131" s="1"/>
  <c r="M28039" i="131"/>
  <c r="L28039" i="131"/>
  <c r="K28039" i="131"/>
  <c r="J28039" i="131"/>
  <c r="I28039" i="131"/>
  <c r="H28039" i="131"/>
  <c r="G28039" i="131"/>
  <c r="F28039" i="131"/>
  <c r="E28039" i="131"/>
  <c r="D28039" i="131"/>
  <c r="C28039" i="131"/>
  <c r="AW28038" i="131"/>
  <c r="AD28038" i="131"/>
  <c r="AC28038" i="131"/>
  <c r="AB28038" i="131"/>
  <c r="AA28038" i="131"/>
  <c r="Z28038" i="131"/>
  <c r="Y28038" i="131"/>
  <c r="X28038" i="131"/>
  <c r="AU28035" i="131" s="1"/>
  <c r="W28038" i="131"/>
  <c r="V28038" i="131"/>
  <c r="U28038" i="131"/>
  <c r="T28038" i="131"/>
  <c r="S28038" i="131"/>
  <c r="R28038" i="131"/>
  <c r="Q28038" i="131"/>
  <c r="P28038" i="131"/>
  <c r="O28038" i="131"/>
  <c r="N28038" i="131"/>
  <c r="M28038" i="131"/>
  <c r="L28038" i="131"/>
  <c r="K28038" i="131"/>
  <c r="J28038" i="131"/>
  <c r="I28038" i="131"/>
  <c r="H28038" i="131"/>
  <c r="AM28035" i="131" s="1"/>
  <c r="G28038" i="131"/>
  <c r="F28038" i="131"/>
  <c r="E28038" i="131"/>
  <c r="D28038" i="131"/>
  <c r="C28038" i="131"/>
  <c r="AD28037" i="131"/>
  <c r="AC28037" i="131"/>
  <c r="AB28037" i="131"/>
  <c r="AA28037" i="131"/>
  <c r="Z28037" i="131"/>
  <c r="Y28037" i="131"/>
  <c r="X28037" i="131"/>
  <c r="W28037" i="131"/>
  <c r="V28037" i="131"/>
  <c r="U28037" i="131"/>
  <c r="T28037" i="131"/>
  <c r="S28037" i="131"/>
  <c r="R28037" i="131"/>
  <c r="Q28037" i="131"/>
  <c r="P28037" i="131"/>
  <c r="O28037" i="131"/>
  <c r="AQ28034" i="131" s="1"/>
  <c r="N28037" i="131"/>
  <c r="M28037" i="131"/>
  <c r="L28037" i="131"/>
  <c r="K28037" i="131"/>
  <c r="J28037" i="131"/>
  <c r="I28037" i="131"/>
  <c r="H28037" i="131"/>
  <c r="G28037" i="131"/>
  <c r="F28037" i="131"/>
  <c r="E28037" i="131"/>
  <c r="D28037" i="131"/>
  <c r="C28037" i="131"/>
  <c r="AD28036" i="131"/>
  <c r="AC28036" i="131"/>
  <c r="AB28036" i="131"/>
  <c r="AA28036" i="131"/>
  <c r="Z28036" i="131"/>
  <c r="AV28034" i="131" s="1"/>
  <c r="Y28036" i="131"/>
  <c r="X28036" i="131"/>
  <c r="W28036" i="131"/>
  <c r="V28036" i="131"/>
  <c r="U28036" i="131"/>
  <c r="T28036" i="131"/>
  <c r="S28036" i="131"/>
  <c r="R28036" i="131"/>
  <c r="Q28036" i="131"/>
  <c r="P28036" i="131"/>
  <c r="O28036" i="131"/>
  <c r="N28036" i="131"/>
  <c r="M28036" i="131"/>
  <c r="L28036" i="131"/>
  <c r="K28036" i="131"/>
  <c r="J28036" i="131"/>
  <c r="AN28034" i="131" s="1"/>
  <c r="I28036" i="131"/>
  <c r="H28036" i="131"/>
  <c r="G28036" i="131"/>
  <c r="F28036" i="131"/>
  <c r="E28036" i="131"/>
  <c r="D28036" i="131"/>
  <c r="C28036" i="131"/>
  <c r="AV28035" i="131"/>
  <c r="AD28035" i="131"/>
  <c r="AC28035" i="131"/>
  <c r="AB28035" i="131"/>
  <c r="AA28035" i="131"/>
  <c r="Z28035" i="131"/>
  <c r="Y28035" i="131"/>
  <c r="X28035" i="131"/>
  <c r="W28035" i="131"/>
  <c r="V28035" i="131"/>
  <c r="U28035" i="131"/>
  <c r="T28035" i="131"/>
  <c r="S28035" i="131"/>
  <c r="R28035" i="131"/>
  <c r="Q28035" i="131"/>
  <c r="P28035" i="131"/>
  <c r="O28035" i="131"/>
  <c r="N28035" i="131"/>
  <c r="M28035" i="131"/>
  <c r="L28035" i="131"/>
  <c r="K28035" i="131"/>
  <c r="J28035" i="131"/>
  <c r="I28035" i="131"/>
  <c r="H28035" i="131"/>
  <c r="G28035" i="131"/>
  <c r="F28035" i="131"/>
  <c r="E28035" i="131"/>
  <c r="D28035" i="131"/>
  <c r="C28035" i="131"/>
  <c r="AS28034" i="131"/>
  <c r="AD28034" i="131"/>
  <c r="AC28034" i="131"/>
  <c r="AB28034" i="131"/>
  <c r="AA28034" i="131"/>
  <c r="Z28034" i="131"/>
  <c r="Y28034" i="131"/>
  <c r="X28034" i="131"/>
  <c r="W28034" i="131"/>
  <c r="V28034" i="131"/>
  <c r="U28034" i="131"/>
  <c r="T28034" i="131"/>
  <c r="S28034" i="131"/>
  <c r="R28034" i="131"/>
  <c r="Q28034" i="131"/>
  <c r="P28034" i="131"/>
  <c r="AQ28033" i="131" s="1"/>
  <c r="O28034" i="131"/>
  <c r="N28034" i="131"/>
  <c r="M28034" i="131"/>
  <c r="L28034" i="131"/>
  <c r="K28034" i="131"/>
  <c r="J28034" i="131"/>
  <c r="I28034" i="131"/>
  <c r="H28034" i="131"/>
  <c r="G28034" i="131"/>
  <c r="F28034" i="131"/>
  <c r="E28034" i="131"/>
  <c r="D28034" i="131"/>
  <c r="C28034" i="131"/>
  <c r="AS28033" i="131"/>
  <c r="AK28033" i="131"/>
  <c r="AD28033" i="131"/>
  <c r="AC28033" i="131"/>
  <c r="AB28033" i="131"/>
  <c r="AA28033" i="131"/>
  <c r="Z28033" i="131"/>
  <c r="Y28033" i="131"/>
  <c r="X28033" i="131"/>
  <c r="W28033" i="131"/>
  <c r="V28033" i="131"/>
  <c r="U28033" i="131"/>
  <c r="T28033" i="131"/>
  <c r="S28033" i="131"/>
  <c r="R28033" i="131"/>
  <c r="Q28033" i="131"/>
  <c r="P28033" i="131"/>
  <c r="O28033" i="131"/>
  <c r="N28033" i="131"/>
  <c r="M28033" i="131"/>
  <c r="L28033" i="131"/>
  <c r="K28033" i="131"/>
  <c r="J28033" i="131"/>
  <c r="I28033" i="131"/>
  <c r="H28033" i="131"/>
  <c r="G28033" i="131"/>
  <c r="F28033" i="131"/>
  <c r="E28033" i="131"/>
  <c r="D28033" i="131"/>
  <c r="C28033" i="131"/>
  <c r="AD28032" i="131"/>
  <c r="AC28032" i="131"/>
  <c r="AB28032" i="131"/>
  <c r="AA28032" i="131"/>
  <c r="Z28032" i="131"/>
  <c r="Y28032" i="131"/>
  <c r="X28032" i="131"/>
  <c r="W28032" i="131"/>
  <c r="V28032" i="131"/>
  <c r="U28032" i="131"/>
  <c r="AT28032" i="131" s="1"/>
  <c r="T28032" i="131"/>
  <c r="S28032" i="131"/>
  <c r="R28032" i="131"/>
  <c r="Q28032" i="131"/>
  <c r="P28032" i="131"/>
  <c r="O28032" i="131"/>
  <c r="N28032" i="131"/>
  <c r="M28032" i="131"/>
  <c r="L28032" i="131"/>
  <c r="K28032" i="131"/>
  <c r="J28032" i="131"/>
  <c r="I28032" i="131"/>
  <c r="H28032" i="131"/>
  <c r="G28032" i="131"/>
  <c r="F28032" i="131"/>
  <c r="E28032" i="131"/>
  <c r="AL28032" i="131" s="1"/>
  <c r="D28032" i="131"/>
  <c r="C28032" i="131"/>
  <c r="AD28029" i="131"/>
  <c r="AC28029" i="131"/>
  <c r="AB28029" i="131"/>
  <c r="AA28029" i="131"/>
  <c r="Z28029" i="131"/>
  <c r="Y28029" i="131"/>
  <c r="X28029" i="131"/>
  <c r="W28029" i="131"/>
  <c r="V28029" i="131"/>
  <c r="U28029" i="131"/>
  <c r="T28029" i="131"/>
  <c r="S28029" i="131"/>
  <c r="R28029" i="131"/>
  <c r="Q28029" i="131"/>
  <c r="AR28015" i="131" s="1"/>
  <c r="P28029" i="131"/>
  <c r="O28029" i="131"/>
  <c r="N28029" i="131"/>
  <c r="M28029" i="131"/>
  <c r="L28029" i="131"/>
  <c r="K28029" i="131"/>
  <c r="J28029" i="131"/>
  <c r="I28029" i="131"/>
  <c r="H28029" i="131"/>
  <c r="G28029" i="131"/>
  <c r="F28029" i="131"/>
  <c r="E28029" i="131"/>
  <c r="D28029" i="131"/>
  <c r="C28029" i="131"/>
  <c r="AG28028" i="131"/>
  <c r="AD28028" i="131"/>
  <c r="AC28028" i="131"/>
  <c r="AB28028" i="131"/>
  <c r="AA28028" i="131"/>
  <c r="Z28028" i="131"/>
  <c r="Y28028" i="131"/>
  <c r="X28028" i="131"/>
  <c r="W28028" i="131"/>
  <c r="V28028" i="131"/>
  <c r="AT28015" i="131" s="1"/>
  <c r="U28028" i="131"/>
  <c r="T28028" i="131"/>
  <c r="S28028" i="131"/>
  <c r="R28028" i="131"/>
  <c r="Q28028" i="131"/>
  <c r="P28028" i="131"/>
  <c r="O28028" i="131"/>
  <c r="N28028" i="131"/>
  <c r="M28028" i="131"/>
  <c r="L28028" i="131"/>
  <c r="K28028" i="131"/>
  <c r="J28028" i="131"/>
  <c r="I28028" i="131"/>
  <c r="H28028" i="131"/>
  <c r="G28028" i="131"/>
  <c r="F28028" i="131"/>
  <c r="AL28015" i="131" s="1"/>
  <c r="E28028" i="131"/>
  <c r="D28028" i="131"/>
  <c r="C28028" i="131"/>
  <c r="AG28027" i="131"/>
  <c r="AD28027" i="131"/>
  <c r="AC28027" i="131"/>
  <c r="AB28027" i="131"/>
  <c r="AA28027" i="131"/>
  <c r="AW28014" i="131" s="1"/>
  <c r="Z28027" i="131"/>
  <c r="Y28027" i="131"/>
  <c r="X28027" i="131"/>
  <c r="W28027" i="131"/>
  <c r="V28027" i="131"/>
  <c r="U28027" i="131"/>
  <c r="T28027" i="131"/>
  <c r="S28027" i="131"/>
  <c r="R28027" i="131"/>
  <c r="Q28027" i="131"/>
  <c r="P28027" i="131"/>
  <c r="O28027" i="131"/>
  <c r="N28027" i="131"/>
  <c r="M28027" i="131"/>
  <c r="L28027" i="131"/>
  <c r="K28027" i="131"/>
  <c r="AO28014" i="131" s="1"/>
  <c r="J28027" i="131"/>
  <c r="I28027" i="131"/>
  <c r="H28027" i="131"/>
  <c r="G28027" i="131"/>
  <c r="F28027" i="131"/>
  <c r="E28027" i="131"/>
  <c r="D28027" i="131"/>
  <c r="C28027" i="131"/>
  <c r="AG28026" i="131"/>
  <c r="AD28026" i="131"/>
  <c r="AC28026" i="131"/>
  <c r="AB28026" i="131"/>
  <c r="AA28026" i="131"/>
  <c r="Z28026" i="131"/>
  <c r="Y28026" i="131"/>
  <c r="X28026" i="131"/>
  <c r="W28026" i="131"/>
  <c r="V28026" i="131"/>
  <c r="U28026" i="131"/>
  <c r="T28026" i="131"/>
  <c r="AS28014" i="131" s="1"/>
  <c r="S28026" i="131"/>
  <c r="R28026" i="131"/>
  <c r="Q28026" i="131"/>
  <c r="P28026" i="131"/>
  <c r="O28026" i="131"/>
  <c r="N28026" i="131"/>
  <c r="M28026" i="131"/>
  <c r="L28026" i="131"/>
  <c r="K28026" i="131"/>
  <c r="J28026" i="131"/>
  <c r="I28026" i="131"/>
  <c r="H28026" i="131"/>
  <c r="AM28014" i="131" s="1"/>
  <c r="G28026" i="131"/>
  <c r="F28026" i="131"/>
  <c r="E28026" i="131"/>
  <c r="D28026" i="131"/>
  <c r="C28026" i="131"/>
  <c r="AG28025" i="131"/>
  <c r="AD28025" i="131"/>
  <c r="AC28025" i="131"/>
  <c r="AB28025" i="131"/>
  <c r="AA28025" i="131"/>
  <c r="Z28025" i="131"/>
  <c r="Y28025" i="131"/>
  <c r="X28025" i="131"/>
  <c r="W28025" i="131"/>
  <c r="AU28013" i="131" s="1"/>
  <c r="V28025" i="131"/>
  <c r="U28025" i="131"/>
  <c r="AT28013" i="131" s="1"/>
  <c r="T28025" i="131"/>
  <c r="S28025" i="131"/>
  <c r="R28025" i="131"/>
  <c r="Q28025" i="131"/>
  <c r="P28025" i="131"/>
  <c r="O28025" i="131"/>
  <c r="N28025" i="131"/>
  <c r="M28025" i="131"/>
  <c r="L28025" i="131"/>
  <c r="K28025" i="131"/>
  <c r="J28025" i="131"/>
  <c r="I28025" i="131"/>
  <c r="H28025" i="131"/>
  <c r="G28025" i="131"/>
  <c r="F28025" i="131"/>
  <c r="E28025" i="131"/>
  <c r="D28025" i="131"/>
  <c r="C28025" i="131"/>
  <c r="AG28024" i="131"/>
  <c r="AD28024" i="131"/>
  <c r="AC28024" i="131"/>
  <c r="AB28024" i="131"/>
  <c r="AA28024" i="131"/>
  <c r="Z28024" i="131"/>
  <c r="Y28024" i="131"/>
  <c r="X28024" i="131"/>
  <c r="W28024" i="131"/>
  <c r="V28024" i="131"/>
  <c r="U28024" i="131"/>
  <c r="T28024" i="131"/>
  <c r="S28024" i="131"/>
  <c r="R28024" i="131"/>
  <c r="AR28013" i="131" s="1"/>
  <c r="Q28024" i="131"/>
  <c r="P28024" i="131"/>
  <c r="O28024" i="131"/>
  <c r="N28024" i="131"/>
  <c r="M28024" i="131"/>
  <c r="L28024" i="131"/>
  <c r="K28024" i="131"/>
  <c r="J28024" i="131"/>
  <c r="I28024" i="131"/>
  <c r="H28024" i="131"/>
  <c r="G28024" i="131"/>
  <c r="F28024" i="131"/>
  <c r="E28024" i="131"/>
  <c r="D28024" i="131"/>
  <c r="C28024" i="131"/>
  <c r="AG28023" i="131"/>
  <c r="AD28023" i="131"/>
  <c r="AC28023" i="131"/>
  <c r="AB28023" i="131"/>
  <c r="AA28023" i="131"/>
  <c r="Z28023" i="131"/>
  <c r="Y28023" i="131"/>
  <c r="X28023" i="131"/>
  <c r="W28023" i="131"/>
  <c r="V28023" i="131"/>
  <c r="U28023" i="131"/>
  <c r="T28023" i="131"/>
  <c r="S28023" i="131"/>
  <c r="R28023" i="131"/>
  <c r="Q28023" i="131"/>
  <c r="P28023" i="131"/>
  <c r="O28023" i="131"/>
  <c r="AQ28012" i="131" s="1"/>
  <c r="N28023" i="131"/>
  <c r="M28023" i="131"/>
  <c r="L28023" i="131"/>
  <c r="K28023" i="131"/>
  <c r="J28023" i="131"/>
  <c r="I28023" i="131"/>
  <c r="AN28012" i="131" s="1"/>
  <c r="H28023" i="131"/>
  <c r="G28023" i="131"/>
  <c r="AM28012" i="131" s="1"/>
  <c r="F28023" i="131"/>
  <c r="E28023" i="131"/>
  <c r="D28023" i="131"/>
  <c r="C28023" i="131"/>
  <c r="AG28022" i="131"/>
  <c r="AD28022" i="131"/>
  <c r="AC28022" i="131"/>
  <c r="AB28022" i="131"/>
  <c r="AA28022" i="131"/>
  <c r="Z28022" i="131"/>
  <c r="Y28022" i="131"/>
  <c r="X28022" i="131"/>
  <c r="W28022" i="131"/>
  <c r="V28022" i="131"/>
  <c r="U28022" i="131"/>
  <c r="T28022" i="131"/>
  <c r="S28022" i="131"/>
  <c r="R28022" i="131"/>
  <c r="Q28022" i="131"/>
  <c r="P28022" i="131"/>
  <c r="O28022" i="131"/>
  <c r="N28022" i="131"/>
  <c r="M28022" i="131"/>
  <c r="L28022" i="131"/>
  <c r="K28022" i="131"/>
  <c r="J28022" i="131"/>
  <c r="I28022" i="131"/>
  <c r="H28022" i="131"/>
  <c r="G28022" i="131"/>
  <c r="F28022" i="131"/>
  <c r="E28022" i="131"/>
  <c r="D28022" i="131"/>
  <c r="C28022" i="131"/>
  <c r="AG28021" i="131"/>
  <c r="AD28021" i="131"/>
  <c r="AC28021" i="131"/>
  <c r="AB28021" i="131"/>
  <c r="AA28021" i="131"/>
  <c r="Z28021" i="131"/>
  <c r="Y28021" i="131"/>
  <c r="X28021" i="131"/>
  <c r="W28021" i="131"/>
  <c r="V28021" i="131"/>
  <c r="U28021" i="131"/>
  <c r="T28021" i="131"/>
  <c r="S28021" i="131"/>
  <c r="R28021" i="131"/>
  <c r="Q28021" i="131"/>
  <c r="P28021" i="131"/>
  <c r="O28021" i="131"/>
  <c r="N28021" i="131"/>
  <c r="M28021" i="131"/>
  <c r="L28021" i="131"/>
  <c r="K28021" i="131"/>
  <c r="J28021" i="131"/>
  <c r="I28021" i="131"/>
  <c r="H28021" i="131"/>
  <c r="G28021" i="131"/>
  <c r="F28021" i="131"/>
  <c r="E28021" i="131"/>
  <c r="D28021" i="131"/>
  <c r="C28021" i="131"/>
  <c r="AG28020" i="131"/>
  <c r="AD28020" i="131"/>
  <c r="AC28020" i="131"/>
  <c r="AB28020" i="131"/>
  <c r="AA28020" i="131"/>
  <c r="Z28020" i="131"/>
  <c r="Y28020" i="131"/>
  <c r="X28020" i="131"/>
  <c r="W28020" i="131"/>
  <c r="V28020" i="131"/>
  <c r="AT28011" i="131" s="1"/>
  <c r="U28020" i="131"/>
  <c r="T28020" i="131"/>
  <c r="S28020" i="131"/>
  <c r="R28020" i="131"/>
  <c r="Q28020" i="131"/>
  <c r="P28020" i="131"/>
  <c r="O28020" i="131"/>
  <c r="N28020" i="131"/>
  <c r="M28020" i="131"/>
  <c r="L28020" i="131"/>
  <c r="K28020" i="131"/>
  <c r="J28020" i="131"/>
  <c r="I28020" i="131"/>
  <c r="H28020" i="131"/>
  <c r="G28020" i="131"/>
  <c r="F28020" i="131"/>
  <c r="AL28011" i="131" s="1"/>
  <c r="E28020" i="131"/>
  <c r="D28020" i="131"/>
  <c r="C28020" i="131"/>
  <c r="AG28019" i="131"/>
  <c r="AD28019" i="131"/>
  <c r="AC28019" i="131"/>
  <c r="AB28019" i="131"/>
  <c r="AA28019" i="131"/>
  <c r="Z28019" i="131"/>
  <c r="Y28019" i="131"/>
  <c r="X28019" i="131"/>
  <c r="W28019" i="131"/>
  <c r="V28019" i="131"/>
  <c r="U28019" i="131"/>
  <c r="T28019" i="131"/>
  <c r="S28019" i="131"/>
  <c r="R28019" i="131"/>
  <c r="Q28019" i="131"/>
  <c r="P28019" i="131"/>
  <c r="O28019" i="131"/>
  <c r="N28019" i="131"/>
  <c r="M28019" i="131"/>
  <c r="L28019" i="131"/>
  <c r="K28019" i="131"/>
  <c r="J28019" i="131"/>
  <c r="I28019" i="131"/>
  <c r="H28019" i="131"/>
  <c r="G28019" i="131"/>
  <c r="F28019" i="131"/>
  <c r="E28019" i="131"/>
  <c r="D28019" i="131"/>
  <c r="C28019" i="131"/>
  <c r="AD28018" i="131"/>
  <c r="AC28018" i="131"/>
  <c r="AB28018" i="131"/>
  <c r="AA28018" i="131"/>
  <c r="Z28018" i="131"/>
  <c r="Y28018" i="131"/>
  <c r="X28018" i="131"/>
  <c r="W28018" i="131"/>
  <c r="AU28010" i="131" s="1"/>
  <c r="V28018" i="131"/>
  <c r="U28018" i="131"/>
  <c r="T28018" i="131"/>
  <c r="S28018" i="131"/>
  <c r="R28018" i="131"/>
  <c r="Q28018" i="131"/>
  <c r="P28018" i="131"/>
  <c r="O28018" i="131"/>
  <c r="AQ28010" i="131" s="1"/>
  <c r="N28018" i="131"/>
  <c r="M28018" i="131"/>
  <c r="L28018" i="131"/>
  <c r="K28018" i="131"/>
  <c r="J28018" i="131"/>
  <c r="I28018" i="131"/>
  <c r="H28018" i="131"/>
  <c r="G28018" i="131"/>
  <c r="AM28010" i="131" s="1"/>
  <c r="F28018" i="131"/>
  <c r="E28018" i="131"/>
  <c r="D28018" i="131"/>
  <c r="C28018" i="131"/>
  <c r="AD28017" i="131"/>
  <c r="AC28017" i="131"/>
  <c r="AB28017" i="131"/>
  <c r="AA28017" i="131"/>
  <c r="Z28017" i="131"/>
  <c r="Y28017" i="131"/>
  <c r="X28017" i="131"/>
  <c r="W28017" i="131"/>
  <c r="V28017" i="131"/>
  <c r="U28017" i="131"/>
  <c r="T28017" i="131"/>
  <c r="S28017" i="131"/>
  <c r="R28017" i="131"/>
  <c r="Q28017" i="131"/>
  <c r="P28017" i="131"/>
  <c r="O28017" i="131"/>
  <c r="N28017" i="131"/>
  <c r="M28017" i="131"/>
  <c r="L28017" i="131"/>
  <c r="K28017" i="131"/>
  <c r="J28017" i="131"/>
  <c r="I28017" i="131"/>
  <c r="H28017" i="131"/>
  <c r="G28017" i="131"/>
  <c r="F28017" i="131"/>
  <c r="E28017" i="131"/>
  <c r="AL28009" i="131" s="1"/>
  <c r="D28017" i="131"/>
  <c r="C28017" i="131"/>
  <c r="AD28016" i="131"/>
  <c r="AC28016" i="131"/>
  <c r="AB28016" i="131"/>
  <c r="AA28016" i="131"/>
  <c r="Z28016" i="131"/>
  <c r="Y28016" i="131"/>
  <c r="X28016" i="131"/>
  <c r="W28016" i="131"/>
  <c r="AU28009" i="131" s="1"/>
  <c r="V28016" i="131"/>
  <c r="U28016" i="131"/>
  <c r="T28016" i="131"/>
  <c r="S28016" i="131"/>
  <c r="R28016" i="131"/>
  <c r="Q28016" i="131"/>
  <c r="P28016" i="131"/>
  <c r="O28016" i="131"/>
  <c r="N28016" i="131"/>
  <c r="M28016" i="131"/>
  <c r="L28016" i="131"/>
  <c r="K28016" i="131"/>
  <c r="J28016" i="131"/>
  <c r="I28016" i="131"/>
  <c r="H28016" i="131"/>
  <c r="G28016" i="131"/>
  <c r="AM28009" i="131" s="1"/>
  <c r="F28016" i="131"/>
  <c r="E28016" i="131"/>
  <c r="D28016" i="131"/>
  <c r="C28016" i="131"/>
  <c r="AD28015" i="131"/>
  <c r="AC28015" i="131"/>
  <c r="AB28015" i="131"/>
  <c r="AA28015" i="131"/>
  <c r="Z28015" i="131"/>
  <c r="Y28015" i="131"/>
  <c r="X28015" i="131"/>
  <c r="W28015" i="131"/>
  <c r="V28015" i="131"/>
  <c r="U28015" i="131"/>
  <c r="T28015" i="131"/>
  <c r="S28015" i="131"/>
  <c r="R28015" i="131"/>
  <c r="Q28015" i="131"/>
  <c r="P28015" i="131"/>
  <c r="O28015" i="131"/>
  <c r="N28015" i="131"/>
  <c r="M28015" i="131"/>
  <c r="L28015" i="131"/>
  <c r="K28015" i="131"/>
  <c r="J28015" i="131"/>
  <c r="I28015" i="131"/>
  <c r="H28015" i="131"/>
  <c r="G28015" i="131"/>
  <c r="F28015" i="131"/>
  <c r="E28015" i="131"/>
  <c r="D28015" i="131"/>
  <c r="C28015" i="131"/>
  <c r="AK28014" i="131"/>
  <c r="AD28014" i="131"/>
  <c r="AC28014" i="131"/>
  <c r="AB28014" i="131"/>
  <c r="AA28014" i="131"/>
  <c r="AW28008" i="131" s="1"/>
  <c r="Z28014" i="131"/>
  <c r="Y28014" i="131"/>
  <c r="X28014" i="131"/>
  <c r="W28014" i="131"/>
  <c r="AU28008" i="131" s="1"/>
  <c r="V28014" i="131"/>
  <c r="U28014" i="131"/>
  <c r="T28014" i="131"/>
  <c r="S28014" i="131"/>
  <c r="R28014" i="131"/>
  <c r="Q28014" i="131"/>
  <c r="AR28008" i="131" s="1"/>
  <c r="P28014" i="131"/>
  <c r="O28014" i="131"/>
  <c r="AQ28008" i="131" s="1"/>
  <c r="N28014" i="131"/>
  <c r="M28014" i="131"/>
  <c r="L28014" i="131"/>
  <c r="K28014" i="131"/>
  <c r="J28014" i="131"/>
  <c r="I28014" i="131"/>
  <c r="H28014" i="131"/>
  <c r="G28014" i="131"/>
  <c r="AM28008" i="131" s="1"/>
  <c r="F28014" i="131"/>
  <c r="E28014" i="131"/>
  <c r="D28014" i="131"/>
  <c r="C28014" i="131"/>
  <c r="AM28013" i="131"/>
  <c r="AD28013" i="131"/>
  <c r="AC28013" i="131"/>
  <c r="AB28013" i="131"/>
  <c r="AA28013" i="131"/>
  <c r="Z28013" i="131"/>
  <c r="Y28013" i="131"/>
  <c r="X28013" i="131"/>
  <c r="W28013" i="131"/>
  <c r="V28013" i="131"/>
  <c r="U28013" i="131"/>
  <c r="T28013" i="131"/>
  <c r="S28013" i="131"/>
  <c r="R28013" i="131"/>
  <c r="Q28013" i="131"/>
  <c r="P28013" i="131"/>
  <c r="O28013" i="131"/>
  <c r="N28013" i="131"/>
  <c r="M28013" i="131"/>
  <c r="L28013" i="131"/>
  <c r="K28013" i="131"/>
  <c r="J28013" i="131"/>
  <c r="I28013" i="131"/>
  <c r="H28013" i="131"/>
  <c r="G28013" i="131"/>
  <c r="F28013" i="131"/>
  <c r="E28013" i="131"/>
  <c r="D28013" i="131"/>
  <c r="C28013" i="131"/>
  <c r="AD28012" i="131"/>
  <c r="AC28012" i="131"/>
  <c r="AB28012" i="131"/>
  <c r="AA28012" i="131"/>
  <c r="Z28012" i="131"/>
  <c r="Y28012" i="131"/>
  <c r="X28012" i="131"/>
  <c r="W28012" i="131"/>
  <c r="V28012" i="131"/>
  <c r="U28012" i="131"/>
  <c r="T28012" i="131"/>
  <c r="S28012" i="131"/>
  <c r="R28012" i="131"/>
  <c r="Q28012" i="131"/>
  <c r="P28012" i="131"/>
  <c r="O28012" i="131"/>
  <c r="N28012" i="131"/>
  <c r="M28012" i="131"/>
  <c r="L28012" i="131"/>
  <c r="K28012" i="131"/>
  <c r="J28012" i="131"/>
  <c r="I28012" i="131"/>
  <c r="AN28007" i="131" s="1"/>
  <c r="H28012" i="131"/>
  <c r="G28012" i="131"/>
  <c r="F28012" i="131"/>
  <c r="E28012" i="131"/>
  <c r="D28012" i="131"/>
  <c r="C28012" i="131"/>
  <c r="AQ28011" i="131"/>
  <c r="AD28011" i="131"/>
  <c r="AC28011" i="131"/>
  <c r="AB28011" i="131"/>
  <c r="AA28011" i="131"/>
  <c r="Z28011" i="131"/>
  <c r="Y28011" i="131"/>
  <c r="X28011" i="131"/>
  <c r="W28011" i="131"/>
  <c r="V28011" i="131"/>
  <c r="AT28006" i="131" s="1"/>
  <c r="U28011" i="131"/>
  <c r="T28011" i="131"/>
  <c r="S28011" i="131"/>
  <c r="R28011" i="131"/>
  <c r="Q28011" i="131"/>
  <c r="P28011" i="131"/>
  <c r="O28011" i="131"/>
  <c r="N28011" i="131"/>
  <c r="M28011" i="131"/>
  <c r="L28011" i="131"/>
  <c r="K28011" i="131"/>
  <c r="J28011" i="131"/>
  <c r="I28011" i="131"/>
  <c r="H28011" i="131"/>
  <c r="G28011" i="131"/>
  <c r="F28011" i="131"/>
  <c r="E28011" i="131"/>
  <c r="D28011" i="131"/>
  <c r="C28011" i="131"/>
  <c r="AD28010" i="131"/>
  <c r="AC28010" i="131"/>
  <c r="AB28010" i="131"/>
  <c r="AA28010" i="131"/>
  <c r="Z28010" i="131"/>
  <c r="Y28010" i="131"/>
  <c r="AV28006" i="131" s="1"/>
  <c r="X28010" i="131"/>
  <c r="W28010" i="131"/>
  <c r="AU28006" i="131" s="1"/>
  <c r="V28010" i="131"/>
  <c r="U28010" i="131"/>
  <c r="T28010" i="131"/>
  <c r="S28010" i="131"/>
  <c r="R28010" i="131"/>
  <c r="Q28010" i="131"/>
  <c r="AR28006" i="131" s="1"/>
  <c r="P28010" i="131"/>
  <c r="O28010" i="131"/>
  <c r="AQ28006" i="131" s="1"/>
  <c r="N28010" i="131"/>
  <c r="M28010" i="131"/>
  <c r="L28010" i="131"/>
  <c r="K28010" i="131"/>
  <c r="J28010" i="131"/>
  <c r="I28010" i="131"/>
  <c r="AN28006" i="131" s="1"/>
  <c r="H28010" i="131"/>
  <c r="G28010" i="131"/>
  <c r="AM28006" i="131" s="1"/>
  <c r="F28010" i="131"/>
  <c r="E28010" i="131"/>
  <c r="D28010" i="131"/>
  <c r="C28010" i="131"/>
  <c r="AD28009" i="131"/>
  <c r="AC28009" i="131"/>
  <c r="AB28009" i="131"/>
  <c r="AA28009" i="131"/>
  <c r="Z28009" i="131"/>
  <c r="Y28009" i="131"/>
  <c r="X28009" i="131"/>
  <c r="W28009" i="131"/>
  <c r="V28009" i="131"/>
  <c r="U28009" i="131"/>
  <c r="T28009" i="131"/>
  <c r="S28009" i="131"/>
  <c r="R28009" i="131"/>
  <c r="Q28009" i="131"/>
  <c r="P28009" i="131"/>
  <c r="O28009" i="131"/>
  <c r="N28009" i="131"/>
  <c r="M28009" i="131"/>
  <c r="L28009" i="131"/>
  <c r="K28009" i="131"/>
  <c r="J28009" i="131"/>
  <c r="I28009" i="131"/>
  <c r="H28009" i="131"/>
  <c r="G28009" i="131"/>
  <c r="F28009" i="131"/>
  <c r="E28009" i="131"/>
  <c r="D28009" i="131"/>
  <c r="C28009" i="131"/>
  <c r="AS28008" i="131"/>
  <c r="AO28008" i="131"/>
  <c r="AK28008" i="131"/>
  <c r="AD28008" i="131"/>
  <c r="AC28008" i="131"/>
  <c r="AB28008" i="131"/>
  <c r="AA28008" i="131"/>
  <c r="Z28008" i="131"/>
  <c r="Y28008" i="131"/>
  <c r="X28008" i="131"/>
  <c r="W28008" i="131"/>
  <c r="V28008" i="131"/>
  <c r="U28008" i="131"/>
  <c r="T28008" i="131"/>
  <c r="S28008" i="131"/>
  <c r="R28008" i="131"/>
  <c r="Q28008" i="131"/>
  <c r="P28008" i="131"/>
  <c r="O28008" i="131"/>
  <c r="N28008" i="131"/>
  <c r="M28008" i="131"/>
  <c r="L28008" i="131"/>
  <c r="K28008" i="131"/>
  <c r="J28008" i="131"/>
  <c r="I28008" i="131"/>
  <c r="H28008" i="131"/>
  <c r="G28008" i="131"/>
  <c r="F28008" i="131"/>
  <c r="E28008" i="131"/>
  <c r="D28008" i="131"/>
  <c r="C28008" i="131"/>
  <c r="AX28007" i="131"/>
  <c r="AV28007" i="131"/>
  <c r="AT28007" i="131"/>
  <c r="AP28007" i="131"/>
  <c r="AL28007" i="131"/>
  <c r="AD28007" i="131"/>
  <c r="AC28007" i="131"/>
  <c r="AB28007" i="131"/>
  <c r="AA28007" i="131"/>
  <c r="Z28007" i="131"/>
  <c r="Y28007" i="131"/>
  <c r="X28007" i="131"/>
  <c r="W28007" i="131"/>
  <c r="V28007" i="131"/>
  <c r="U28007" i="131"/>
  <c r="T28007" i="131"/>
  <c r="S28007" i="131"/>
  <c r="R28007" i="131"/>
  <c r="Q28007" i="131"/>
  <c r="P28007" i="131"/>
  <c r="O28007" i="131"/>
  <c r="N28007" i="131"/>
  <c r="M28007" i="131"/>
  <c r="L28007" i="131"/>
  <c r="K28007" i="131"/>
  <c r="J28007" i="131"/>
  <c r="I28007" i="131"/>
  <c r="H28007" i="131"/>
  <c r="G28007" i="131"/>
  <c r="F28007" i="131"/>
  <c r="E28007" i="131"/>
  <c r="D28007" i="131"/>
  <c r="C28007" i="131"/>
  <c r="AO28006" i="131"/>
  <c r="AD28006" i="131"/>
  <c r="AC28006" i="131"/>
  <c r="AB28006" i="131"/>
  <c r="AA28006" i="131"/>
  <c r="Z28006" i="131"/>
  <c r="Y28006" i="131"/>
  <c r="X28006" i="131"/>
  <c r="W28006" i="131"/>
  <c r="V28006" i="131"/>
  <c r="U28006" i="131"/>
  <c r="T28006" i="131"/>
  <c r="S28006" i="131"/>
  <c r="R28006" i="131"/>
  <c r="Q28006" i="131"/>
  <c r="P28006" i="131"/>
  <c r="AQ28004" i="131" s="1"/>
  <c r="O28006" i="131"/>
  <c r="N28006" i="131"/>
  <c r="M28006" i="131"/>
  <c r="L28006" i="131"/>
  <c r="K28006" i="131"/>
  <c r="J28006" i="131"/>
  <c r="I28006" i="131"/>
  <c r="H28006" i="131"/>
  <c r="AM28004" i="131" s="1"/>
  <c r="G28006" i="131"/>
  <c r="F28006" i="131"/>
  <c r="E28006" i="131"/>
  <c r="D28006" i="131"/>
  <c r="C28006" i="131"/>
  <c r="AQ28005" i="131"/>
  <c r="AD28005" i="131"/>
  <c r="AC28005" i="131"/>
  <c r="AB28005" i="131"/>
  <c r="AA28005" i="131"/>
  <c r="Z28005" i="131"/>
  <c r="Y28005" i="131"/>
  <c r="X28005" i="131"/>
  <c r="W28005" i="131"/>
  <c r="V28005" i="131"/>
  <c r="U28005" i="131"/>
  <c r="T28005" i="131"/>
  <c r="S28005" i="131"/>
  <c r="R28005" i="131"/>
  <c r="Q28005" i="131"/>
  <c r="P28005" i="131"/>
  <c r="O28005" i="131"/>
  <c r="N28005" i="131"/>
  <c r="M28005" i="131"/>
  <c r="L28005" i="131"/>
  <c r="K28005" i="131"/>
  <c r="J28005" i="131"/>
  <c r="I28005" i="131"/>
  <c r="H28005" i="131"/>
  <c r="G28005" i="131"/>
  <c r="F28005" i="131"/>
  <c r="E28005" i="131"/>
  <c r="D28005" i="131"/>
  <c r="C28005" i="131"/>
  <c r="AD28004" i="131"/>
  <c r="AC28004" i="131"/>
  <c r="AB28004" i="131"/>
  <c r="AA28004" i="131"/>
  <c r="Z28004" i="131"/>
  <c r="Y28004" i="131"/>
  <c r="X28004" i="131"/>
  <c r="W28004" i="131"/>
  <c r="V28004" i="131"/>
  <c r="U28004" i="131"/>
  <c r="AT28003" i="131" s="1"/>
  <c r="T28004" i="131"/>
  <c r="S28004" i="131"/>
  <c r="R28004" i="131"/>
  <c r="Q28004" i="131"/>
  <c r="P28004" i="131"/>
  <c r="O28004" i="131"/>
  <c r="N28004" i="131"/>
  <c r="M28004" i="131"/>
  <c r="L28004" i="131"/>
  <c r="K28004" i="131"/>
  <c r="J28004" i="131"/>
  <c r="I28004" i="131"/>
  <c r="H28004" i="131"/>
  <c r="G28004" i="131"/>
  <c r="F28004" i="131"/>
  <c r="E28004" i="131"/>
  <c r="AL28003" i="131" s="1"/>
  <c r="D28004" i="131"/>
  <c r="C28004" i="131"/>
  <c r="AD28003" i="131"/>
  <c r="AC28003" i="131"/>
  <c r="AB28003" i="131"/>
  <c r="AA28003" i="131"/>
  <c r="Z28003" i="131"/>
  <c r="Y28003" i="131"/>
  <c r="X28003" i="131"/>
  <c r="W28003" i="131"/>
  <c r="V28003" i="131"/>
  <c r="U28003" i="131"/>
  <c r="T28003" i="131"/>
  <c r="S28003" i="131"/>
  <c r="R28003" i="131"/>
  <c r="Q28003" i="131"/>
  <c r="P28003" i="131"/>
  <c r="O28003" i="131"/>
  <c r="N28003" i="131"/>
  <c r="M28003" i="131"/>
  <c r="L28003" i="131"/>
  <c r="K28003" i="131"/>
  <c r="J28003" i="131"/>
  <c r="I28003" i="131"/>
  <c r="H28003" i="131"/>
  <c r="G28003" i="131"/>
  <c r="F28003" i="131"/>
  <c r="E28003" i="131"/>
  <c r="D28003" i="131"/>
  <c r="C28003" i="131"/>
  <c r="AD28002" i="131"/>
  <c r="AX28002" i="131" s="1"/>
  <c r="AC28002" i="131"/>
  <c r="AB28002" i="131"/>
  <c r="AA28002" i="131"/>
  <c r="Z28002" i="131"/>
  <c r="Y28002" i="131"/>
  <c r="X28002" i="131"/>
  <c r="W28002" i="131"/>
  <c r="V28002" i="131"/>
  <c r="AT28002" i="131" s="1"/>
  <c r="U28002" i="131"/>
  <c r="T28002" i="131"/>
  <c r="AS28002" i="131" s="1"/>
  <c r="S28002" i="131"/>
  <c r="R28002" i="131"/>
  <c r="Q28002" i="131"/>
  <c r="P28002" i="131"/>
  <c r="O28002" i="131"/>
  <c r="N28002" i="131"/>
  <c r="M28002" i="131"/>
  <c r="L28002" i="131"/>
  <c r="K28002" i="131"/>
  <c r="J28002" i="131"/>
  <c r="I28002" i="131"/>
  <c r="H28002" i="131"/>
  <c r="G28002" i="131"/>
  <c r="F28002" i="131"/>
  <c r="AL28002" i="131" s="1"/>
  <c r="E28002" i="131"/>
  <c r="D28002" i="131"/>
  <c r="C28002" i="131"/>
  <c r="AD27999" i="131"/>
  <c r="AC27999" i="131"/>
  <c r="AB27999" i="131"/>
  <c r="AA27999" i="131"/>
  <c r="Z27999" i="131"/>
  <c r="Y27999" i="131"/>
  <c r="X27999" i="131"/>
  <c r="W27999" i="131"/>
  <c r="V27999" i="131"/>
  <c r="U27999" i="131"/>
  <c r="T27999" i="131"/>
  <c r="S27999" i="131"/>
  <c r="R27999" i="131"/>
  <c r="Q27999" i="131"/>
  <c r="P27999" i="131"/>
  <c r="O27999" i="131"/>
  <c r="N27999" i="131"/>
  <c r="M27999" i="131"/>
  <c r="L27999" i="131"/>
  <c r="K27999" i="131"/>
  <c r="J27999" i="131"/>
  <c r="I27999" i="131"/>
  <c r="H27999" i="131"/>
  <c r="G27999" i="131"/>
  <c r="F27999" i="131"/>
  <c r="E27999" i="131"/>
  <c r="D27999" i="131"/>
  <c r="C27999" i="131"/>
  <c r="AG27998" i="131"/>
  <c r="AD27998" i="131"/>
  <c r="AC27998" i="131"/>
  <c r="AX27985" i="131" s="1"/>
  <c r="AB27998" i="131"/>
  <c r="AA27998" i="131"/>
  <c r="Z27998" i="131"/>
  <c r="Y27998" i="131"/>
  <c r="AV27985" i="131" s="1"/>
  <c r="X27998" i="131"/>
  <c r="W27998" i="131"/>
  <c r="V27998" i="131"/>
  <c r="U27998" i="131"/>
  <c r="T27998" i="131"/>
  <c r="S27998" i="131"/>
  <c r="R27998" i="131"/>
  <c r="Q27998" i="131"/>
  <c r="P27998" i="131"/>
  <c r="O27998" i="131"/>
  <c r="N27998" i="131"/>
  <c r="M27998" i="131"/>
  <c r="L27998" i="131"/>
  <c r="K27998" i="131"/>
  <c r="J27998" i="131"/>
  <c r="I27998" i="131"/>
  <c r="AN27985" i="131" s="1"/>
  <c r="H27998" i="131"/>
  <c r="G27998" i="131"/>
  <c r="F27998" i="131"/>
  <c r="E27998" i="131"/>
  <c r="D27998" i="131"/>
  <c r="C27998" i="131"/>
  <c r="AG27997" i="131"/>
  <c r="AD27997" i="131"/>
  <c r="AC27997" i="131"/>
  <c r="AB27997" i="131"/>
  <c r="AA27997" i="131"/>
  <c r="Z27997" i="131"/>
  <c r="Y27997" i="131"/>
  <c r="X27997" i="131"/>
  <c r="W27997" i="131"/>
  <c r="V27997" i="131"/>
  <c r="U27997" i="131"/>
  <c r="T27997" i="131"/>
  <c r="S27997" i="131"/>
  <c r="R27997" i="131"/>
  <c r="Q27997" i="131"/>
  <c r="P27997" i="131"/>
  <c r="O27997" i="131"/>
  <c r="N27997" i="131"/>
  <c r="M27997" i="131"/>
  <c r="L27997" i="131"/>
  <c r="K27997" i="131"/>
  <c r="J27997" i="131"/>
  <c r="I27997" i="131"/>
  <c r="H27997" i="131"/>
  <c r="G27997" i="131"/>
  <c r="F27997" i="131"/>
  <c r="AL27984" i="131" s="1"/>
  <c r="E27997" i="131"/>
  <c r="D27997" i="131"/>
  <c r="C27997" i="131"/>
  <c r="AG27996" i="131"/>
  <c r="AD27996" i="131"/>
  <c r="AC27996" i="131"/>
  <c r="AB27996" i="131"/>
  <c r="AA27996" i="131"/>
  <c r="AW27984" i="131" s="1"/>
  <c r="Z27996" i="131"/>
  <c r="Y27996" i="131"/>
  <c r="X27996" i="131"/>
  <c r="W27996" i="131"/>
  <c r="V27996" i="131"/>
  <c r="U27996" i="131"/>
  <c r="T27996" i="131"/>
  <c r="S27996" i="131"/>
  <c r="AS27984" i="131" s="1"/>
  <c r="R27996" i="131"/>
  <c r="Q27996" i="131"/>
  <c r="P27996" i="131"/>
  <c r="O27996" i="131"/>
  <c r="N27996" i="131"/>
  <c r="M27996" i="131"/>
  <c r="L27996" i="131"/>
  <c r="K27996" i="131"/>
  <c r="J27996" i="131"/>
  <c r="I27996" i="131"/>
  <c r="H27996" i="131"/>
  <c r="G27996" i="131"/>
  <c r="F27996" i="131"/>
  <c r="E27996" i="131"/>
  <c r="D27996" i="131"/>
  <c r="C27996" i="131"/>
  <c r="AK27984" i="131" s="1"/>
  <c r="AG27995" i="131"/>
  <c r="AD27995" i="131"/>
  <c r="AC27995" i="131"/>
  <c r="AB27995" i="131"/>
  <c r="AA27995" i="131"/>
  <c r="Z27995" i="131"/>
  <c r="Y27995" i="131"/>
  <c r="X27995" i="131"/>
  <c r="W27995" i="131"/>
  <c r="V27995" i="131"/>
  <c r="U27995" i="131"/>
  <c r="T27995" i="131"/>
  <c r="S27995" i="131"/>
  <c r="R27995" i="131"/>
  <c r="Q27995" i="131"/>
  <c r="P27995" i="131"/>
  <c r="O27995" i="131"/>
  <c r="N27995" i="131"/>
  <c r="M27995" i="131"/>
  <c r="L27995" i="131"/>
  <c r="K27995" i="131"/>
  <c r="J27995" i="131"/>
  <c r="I27995" i="131"/>
  <c r="H27995" i="131"/>
  <c r="G27995" i="131"/>
  <c r="F27995" i="131"/>
  <c r="E27995" i="131"/>
  <c r="D27995" i="131"/>
  <c r="C27995" i="131"/>
  <c r="AG27994" i="131"/>
  <c r="AD27994" i="131"/>
  <c r="AC27994" i="131"/>
  <c r="AB27994" i="131"/>
  <c r="AA27994" i="131"/>
  <c r="Z27994" i="131"/>
  <c r="Y27994" i="131"/>
  <c r="AV27983" i="131" s="1"/>
  <c r="X27994" i="131"/>
  <c r="W27994" i="131"/>
  <c r="V27994" i="131"/>
  <c r="U27994" i="131"/>
  <c r="T27994" i="131"/>
  <c r="S27994" i="131"/>
  <c r="R27994" i="131"/>
  <c r="Q27994" i="131"/>
  <c r="AR27983" i="131" s="1"/>
  <c r="P27994" i="131"/>
  <c r="O27994" i="131"/>
  <c r="N27994" i="131"/>
  <c r="M27994" i="131"/>
  <c r="L27994" i="131"/>
  <c r="K27994" i="131"/>
  <c r="J27994" i="131"/>
  <c r="I27994" i="131"/>
  <c r="AN27983" i="131" s="1"/>
  <c r="H27994" i="131"/>
  <c r="G27994" i="131"/>
  <c r="F27994" i="131"/>
  <c r="E27994" i="131"/>
  <c r="D27994" i="131"/>
  <c r="C27994" i="131"/>
  <c r="AG27993" i="131"/>
  <c r="AD27993" i="131"/>
  <c r="AC27993" i="131"/>
  <c r="AB27993" i="131"/>
  <c r="AA27993" i="131"/>
  <c r="Z27993" i="131"/>
  <c r="Y27993" i="131"/>
  <c r="X27993" i="131"/>
  <c r="W27993" i="131"/>
  <c r="V27993" i="131"/>
  <c r="U27993" i="131"/>
  <c r="T27993" i="131"/>
  <c r="S27993" i="131"/>
  <c r="R27993" i="131"/>
  <c r="Q27993" i="131"/>
  <c r="P27993" i="131"/>
  <c r="O27993" i="131"/>
  <c r="N27993" i="131"/>
  <c r="M27993" i="131"/>
  <c r="L27993" i="131"/>
  <c r="K27993" i="131"/>
  <c r="J27993" i="131"/>
  <c r="I27993" i="131"/>
  <c r="H27993" i="131"/>
  <c r="G27993" i="131"/>
  <c r="F27993" i="131"/>
  <c r="E27993" i="131"/>
  <c r="D27993" i="131"/>
  <c r="C27993" i="131"/>
  <c r="AG27992" i="131"/>
  <c r="AD27992" i="131"/>
  <c r="AC27992" i="131"/>
  <c r="AB27992" i="131"/>
  <c r="AA27992" i="131"/>
  <c r="AW27982" i="131" s="1"/>
  <c r="Z27992" i="131"/>
  <c r="Y27992" i="131"/>
  <c r="X27992" i="131"/>
  <c r="W27992" i="131"/>
  <c r="V27992" i="131"/>
  <c r="U27992" i="131"/>
  <c r="T27992" i="131"/>
  <c r="S27992" i="131"/>
  <c r="R27992" i="131"/>
  <c r="Q27992" i="131"/>
  <c r="P27992" i="131"/>
  <c r="O27992" i="131"/>
  <c r="N27992" i="131"/>
  <c r="M27992" i="131"/>
  <c r="L27992" i="131"/>
  <c r="K27992" i="131"/>
  <c r="J27992" i="131"/>
  <c r="I27992" i="131"/>
  <c r="H27992" i="131"/>
  <c r="G27992" i="131"/>
  <c r="F27992" i="131"/>
  <c r="E27992" i="131"/>
  <c r="D27992" i="131"/>
  <c r="C27992" i="131"/>
  <c r="AG27991" i="131"/>
  <c r="AD27991" i="131"/>
  <c r="AC27991" i="131"/>
  <c r="AB27991" i="131"/>
  <c r="AA27991" i="131"/>
  <c r="Z27991" i="131"/>
  <c r="Y27991" i="131"/>
  <c r="X27991" i="131"/>
  <c r="W27991" i="131"/>
  <c r="V27991" i="131"/>
  <c r="U27991" i="131"/>
  <c r="T27991" i="131"/>
  <c r="AS27981" i="131" s="1"/>
  <c r="S27991" i="131"/>
  <c r="R27991" i="131"/>
  <c r="AR27981" i="131" s="1"/>
  <c r="Q27991" i="131"/>
  <c r="P27991" i="131"/>
  <c r="O27991" i="131"/>
  <c r="N27991" i="131"/>
  <c r="M27991" i="131"/>
  <c r="L27991" i="131"/>
  <c r="K27991" i="131"/>
  <c r="J27991" i="131"/>
  <c r="AN27981" i="131" s="1"/>
  <c r="I27991" i="131"/>
  <c r="H27991" i="131"/>
  <c r="G27991" i="131"/>
  <c r="F27991" i="131"/>
  <c r="E27991" i="131"/>
  <c r="D27991" i="131"/>
  <c r="C27991" i="131"/>
  <c r="AG27990" i="131"/>
  <c r="AD27990" i="131"/>
  <c r="AC27990" i="131"/>
  <c r="AB27990" i="131"/>
  <c r="AA27990" i="131"/>
  <c r="Z27990" i="131"/>
  <c r="Y27990" i="131"/>
  <c r="X27990" i="131"/>
  <c r="W27990" i="131"/>
  <c r="V27990" i="131"/>
  <c r="U27990" i="131"/>
  <c r="T27990" i="131"/>
  <c r="S27990" i="131"/>
  <c r="R27990" i="131"/>
  <c r="Q27990" i="131"/>
  <c r="P27990" i="131"/>
  <c r="O27990" i="131"/>
  <c r="N27990" i="131"/>
  <c r="M27990" i="131"/>
  <c r="L27990" i="131"/>
  <c r="K27990" i="131"/>
  <c r="J27990" i="131"/>
  <c r="I27990" i="131"/>
  <c r="H27990" i="131"/>
  <c r="G27990" i="131"/>
  <c r="F27990" i="131"/>
  <c r="E27990" i="131"/>
  <c r="D27990" i="131"/>
  <c r="C27990" i="131"/>
  <c r="AG27989" i="131"/>
  <c r="AD27989" i="131"/>
  <c r="AC27989" i="131"/>
  <c r="AB27989" i="131"/>
  <c r="AW27980" i="131" s="1"/>
  <c r="AA27989" i="131"/>
  <c r="Z27989" i="131"/>
  <c r="Y27989" i="131"/>
  <c r="X27989" i="131"/>
  <c r="W27989" i="131"/>
  <c r="V27989" i="131"/>
  <c r="U27989" i="131"/>
  <c r="T27989" i="131"/>
  <c r="AS27980" i="131" s="1"/>
  <c r="S27989" i="131"/>
  <c r="R27989" i="131"/>
  <c r="Q27989" i="131"/>
  <c r="P27989" i="131"/>
  <c r="O27989" i="131"/>
  <c r="N27989" i="131"/>
  <c r="M27989" i="131"/>
  <c r="L27989" i="131"/>
  <c r="AO27980" i="131" s="1"/>
  <c r="K27989" i="131"/>
  <c r="J27989" i="131"/>
  <c r="I27989" i="131"/>
  <c r="H27989" i="131"/>
  <c r="G27989" i="131"/>
  <c r="F27989" i="131"/>
  <c r="E27989" i="131"/>
  <c r="D27989" i="131"/>
  <c r="AK27980" i="131" s="1"/>
  <c r="C27989" i="131"/>
  <c r="AD27988" i="131"/>
  <c r="AX27980" i="131" s="1"/>
  <c r="AC27988" i="131"/>
  <c r="AB27988" i="131"/>
  <c r="AA27988" i="131"/>
  <c r="Z27988" i="131"/>
  <c r="Y27988" i="131"/>
  <c r="X27988" i="131"/>
  <c r="AU27980" i="131" s="1"/>
  <c r="W27988" i="131"/>
  <c r="V27988" i="131"/>
  <c r="AT27980" i="131" s="1"/>
  <c r="U27988" i="131"/>
  <c r="T27988" i="131"/>
  <c r="S27988" i="131"/>
  <c r="R27988" i="131"/>
  <c r="Q27988" i="131"/>
  <c r="P27988" i="131"/>
  <c r="AQ27980" i="131" s="1"/>
  <c r="O27988" i="131"/>
  <c r="N27988" i="131"/>
  <c r="AP27980" i="131" s="1"/>
  <c r="M27988" i="131"/>
  <c r="L27988" i="131"/>
  <c r="K27988" i="131"/>
  <c r="J27988" i="131"/>
  <c r="I27988" i="131"/>
  <c r="H27988" i="131"/>
  <c r="AM27980" i="131" s="1"/>
  <c r="G27988" i="131"/>
  <c r="F27988" i="131"/>
  <c r="AL27980" i="131" s="1"/>
  <c r="E27988" i="131"/>
  <c r="D27988" i="131"/>
  <c r="C27988" i="131"/>
  <c r="AD27987" i="131"/>
  <c r="AC27987" i="131"/>
  <c r="AB27987" i="131"/>
  <c r="AW27979" i="131" s="1"/>
  <c r="AA27987" i="131"/>
  <c r="Z27987" i="131"/>
  <c r="Y27987" i="131"/>
  <c r="X27987" i="131"/>
  <c r="W27987" i="131"/>
  <c r="V27987" i="131"/>
  <c r="U27987" i="131"/>
  <c r="T27987" i="131"/>
  <c r="AS27979" i="131" s="1"/>
  <c r="S27987" i="131"/>
  <c r="R27987" i="131"/>
  <c r="Q27987" i="131"/>
  <c r="P27987" i="131"/>
  <c r="O27987" i="131"/>
  <c r="N27987" i="131"/>
  <c r="M27987" i="131"/>
  <c r="L27987" i="131"/>
  <c r="AO27979" i="131" s="1"/>
  <c r="K27987" i="131"/>
  <c r="J27987" i="131"/>
  <c r="AN27979" i="131" s="1"/>
  <c r="I27987" i="131"/>
  <c r="H27987" i="131"/>
  <c r="G27987" i="131"/>
  <c r="F27987" i="131"/>
  <c r="E27987" i="131"/>
  <c r="D27987" i="131"/>
  <c r="AK27979" i="131" s="1"/>
  <c r="C27987" i="131"/>
  <c r="AD27986" i="131"/>
  <c r="AX27979" i="131" s="1"/>
  <c r="AC27986" i="131"/>
  <c r="AB27986" i="131"/>
  <c r="AA27986" i="131"/>
  <c r="Z27986" i="131"/>
  <c r="Y27986" i="131"/>
  <c r="X27986" i="131"/>
  <c r="AU27979" i="131" s="1"/>
  <c r="W27986" i="131"/>
  <c r="V27986" i="131"/>
  <c r="AT27979" i="131" s="1"/>
  <c r="U27986" i="131"/>
  <c r="T27986" i="131"/>
  <c r="S27986" i="131"/>
  <c r="R27986" i="131"/>
  <c r="Q27986" i="131"/>
  <c r="P27986" i="131"/>
  <c r="AQ27979" i="131" s="1"/>
  <c r="O27986" i="131"/>
  <c r="N27986" i="131"/>
  <c r="AP27979" i="131" s="1"/>
  <c r="M27986" i="131"/>
  <c r="L27986" i="131"/>
  <c r="K27986" i="131"/>
  <c r="J27986" i="131"/>
  <c r="I27986" i="131"/>
  <c r="H27986" i="131"/>
  <c r="AM27979" i="131" s="1"/>
  <c r="G27986" i="131"/>
  <c r="F27986" i="131"/>
  <c r="AL27979" i="131" s="1"/>
  <c r="E27986" i="131"/>
  <c r="D27986" i="131"/>
  <c r="C27986" i="131"/>
  <c r="AS27985" i="131"/>
  <c r="AK27985" i="131"/>
  <c r="AD27985" i="131"/>
  <c r="AC27985" i="131"/>
  <c r="AB27985" i="131"/>
  <c r="AA27985" i="131"/>
  <c r="Z27985" i="131"/>
  <c r="Y27985" i="131"/>
  <c r="X27985" i="131"/>
  <c r="W27985" i="131"/>
  <c r="V27985" i="131"/>
  <c r="U27985" i="131"/>
  <c r="T27985" i="131"/>
  <c r="S27985" i="131"/>
  <c r="R27985" i="131"/>
  <c r="Q27985" i="131"/>
  <c r="P27985" i="131"/>
  <c r="O27985" i="131"/>
  <c r="N27985" i="131"/>
  <c r="M27985" i="131"/>
  <c r="L27985" i="131"/>
  <c r="K27985" i="131"/>
  <c r="J27985" i="131"/>
  <c r="I27985" i="131"/>
  <c r="H27985" i="131"/>
  <c r="G27985" i="131"/>
  <c r="F27985" i="131"/>
  <c r="E27985" i="131"/>
  <c r="D27985" i="131"/>
  <c r="C27985" i="131"/>
  <c r="AT27984" i="131"/>
  <c r="AN27984" i="131"/>
  <c r="AD27984" i="131"/>
  <c r="AC27984" i="131"/>
  <c r="AB27984" i="131"/>
  <c r="AA27984" i="131"/>
  <c r="AW27978" i="131" s="1"/>
  <c r="Z27984" i="131"/>
  <c r="Y27984" i="131"/>
  <c r="X27984" i="131"/>
  <c r="W27984" i="131"/>
  <c r="V27984" i="131"/>
  <c r="U27984" i="131"/>
  <c r="AT27978" i="131" s="1"/>
  <c r="T27984" i="131"/>
  <c r="S27984" i="131"/>
  <c r="AS27978" i="131" s="1"/>
  <c r="R27984" i="131"/>
  <c r="Q27984" i="131"/>
  <c r="P27984" i="131"/>
  <c r="O27984" i="131"/>
  <c r="N27984" i="131"/>
  <c r="M27984" i="131"/>
  <c r="L27984" i="131"/>
  <c r="K27984" i="131"/>
  <c r="AO27978" i="131" s="1"/>
  <c r="J27984" i="131"/>
  <c r="I27984" i="131"/>
  <c r="H27984" i="131"/>
  <c r="G27984" i="131"/>
  <c r="F27984" i="131"/>
  <c r="E27984" i="131"/>
  <c r="AL27978" i="131" s="1"/>
  <c r="D27984" i="131"/>
  <c r="C27984" i="131"/>
  <c r="AK27978" i="131" s="1"/>
  <c r="AS27983" i="131"/>
  <c r="AD27983" i="131"/>
  <c r="AC27983" i="131"/>
  <c r="AB27983" i="131"/>
  <c r="AA27983" i="131"/>
  <c r="Z27983" i="131"/>
  <c r="AV27977" i="131" s="1"/>
  <c r="Y27983" i="131"/>
  <c r="X27983" i="131"/>
  <c r="W27983" i="131"/>
  <c r="V27983" i="131"/>
  <c r="U27983" i="131"/>
  <c r="T27983" i="131"/>
  <c r="S27983" i="131"/>
  <c r="R27983" i="131"/>
  <c r="Q27983" i="131"/>
  <c r="P27983" i="131"/>
  <c r="O27983" i="131"/>
  <c r="N27983" i="131"/>
  <c r="M27983" i="131"/>
  <c r="L27983" i="131"/>
  <c r="K27983" i="131"/>
  <c r="J27983" i="131"/>
  <c r="I27983" i="131"/>
  <c r="H27983" i="131"/>
  <c r="G27983" i="131"/>
  <c r="F27983" i="131"/>
  <c r="E27983" i="131"/>
  <c r="D27983" i="131"/>
  <c r="C27983" i="131"/>
  <c r="AD27982" i="131"/>
  <c r="AC27982" i="131"/>
  <c r="AB27982" i="131"/>
  <c r="AA27982" i="131"/>
  <c r="Z27982" i="131"/>
  <c r="Y27982" i="131"/>
  <c r="X27982" i="131"/>
  <c r="W27982" i="131"/>
  <c r="V27982" i="131"/>
  <c r="U27982" i="131"/>
  <c r="T27982" i="131"/>
  <c r="S27982" i="131"/>
  <c r="R27982" i="131"/>
  <c r="Q27982" i="131"/>
  <c r="P27982" i="131"/>
  <c r="O27982" i="131"/>
  <c r="N27982" i="131"/>
  <c r="M27982" i="131"/>
  <c r="L27982" i="131"/>
  <c r="K27982" i="131"/>
  <c r="J27982" i="131"/>
  <c r="I27982" i="131"/>
  <c r="H27982" i="131"/>
  <c r="G27982" i="131"/>
  <c r="F27982" i="131"/>
  <c r="E27982" i="131"/>
  <c r="D27982" i="131"/>
  <c r="C27982" i="131"/>
  <c r="AO27981" i="131"/>
  <c r="AD27981" i="131"/>
  <c r="AC27981" i="131"/>
  <c r="AB27981" i="131"/>
  <c r="AA27981" i="131"/>
  <c r="Z27981" i="131"/>
  <c r="Y27981" i="131"/>
  <c r="X27981" i="131"/>
  <c r="W27981" i="131"/>
  <c r="V27981" i="131"/>
  <c r="U27981" i="131"/>
  <c r="T27981" i="131"/>
  <c r="S27981" i="131"/>
  <c r="AS27976" i="131" s="1"/>
  <c r="R27981" i="131"/>
  <c r="Q27981" i="131"/>
  <c r="P27981" i="131"/>
  <c r="O27981" i="131"/>
  <c r="N27981" i="131"/>
  <c r="M27981" i="131"/>
  <c r="L27981" i="131"/>
  <c r="K27981" i="131"/>
  <c r="J27981" i="131"/>
  <c r="I27981" i="131"/>
  <c r="H27981" i="131"/>
  <c r="G27981" i="131"/>
  <c r="F27981" i="131"/>
  <c r="E27981" i="131"/>
  <c r="D27981" i="131"/>
  <c r="C27981" i="131"/>
  <c r="AD27980" i="131"/>
  <c r="AC27980" i="131"/>
  <c r="AB27980" i="131"/>
  <c r="AA27980" i="131"/>
  <c r="Z27980" i="131"/>
  <c r="Y27980" i="131"/>
  <c r="X27980" i="131"/>
  <c r="W27980" i="131"/>
  <c r="AU27976" i="131" s="1"/>
  <c r="V27980" i="131"/>
  <c r="U27980" i="131"/>
  <c r="T27980" i="131"/>
  <c r="S27980" i="131"/>
  <c r="R27980" i="131"/>
  <c r="Q27980" i="131"/>
  <c r="AR27976" i="131" s="1"/>
  <c r="P27980" i="131"/>
  <c r="O27980" i="131"/>
  <c r="AQ27976" i="131" s="1"/>
  <c r="N27980" i="131"/>
  <c r="M27980" i="131"/>
  <c r="L27980" i="131"/>
  <c r="K27980" i="131"/>
  <c r="J27980" i="131"/>
  <c r="I27980" i="131"/>
  <c r="AN27976" i="131" s="1"/>
  <c r="H27980" i="131"/>
  <c r="G27980" i="131"/>
  <c r="AM27976" i="131" s="1"/>
  <c r="F27980" i="131"/>
  <c r="E27980" i="131"/>
  <c r="D27980" i="131"/>
  <c r="C27980" i="131"/>
  <c r="AD27979" i="131"/>
  <c r="AC27979" i="131"/>
  <c r="AB27979" i="131"/>
  <c r="AA27979" i="131"/>
  <c r="Z27979" i="131"/>
  <c r="Y27979" i="131"/>
  <c r="X27979" i="131"/>
  <c r="W27979" i="131"/>
  <c r="V27979" i="131"/>
  <c r="U27979" i="131"/>
  <c r="T27979" i="131"/>
  <c r="S27979" i="131"/>
  <c r="R27979" i="131"/>
  <c r="Q27979" i="131"/>
  <c r="P27979" i="131"/>
  <c r="O27979" i="131"/>
  <c r="N27979" i="131"/>
  <c r="M27979" i="131"/>
  <c r="L27979" i="131"/>
  <c r="K27979" i="131"/>
  <c r="J27979" i="131"/>
  <c r="I27979" i="131"/>
  <c r="H27979" i="131"/>
  <c r="G27979" i="131"/>
  <c r="F27979" i="131"/>
  <c r="E27979" i="131"/>
  <c r="D27979" i="131"/>
  <c r="C27979" i="131"/>
  <c r="AX27978" i="131"/>
  <c r="AP27978" i="131"/>
  <c r="AD27978" i="131"/>
  <c r="AC27978" i="131"/>
  <c r="AB27978" i="131"/>
  <c r="AA27978" i="131"/>
  <c r="Z27978" i="131"/>
  <c r="Y27978" i="131"/>
  <c r="X27978" i="131"/>
  <c r="W27978" i="131"/>
  <c r="V27978" i="131"/>
  <c r="U27978" i="131"/>
  <c r="T27978" i="131"/>
  <c r="S27978" i="131"/>
  <c r="R27978" i="131"/>
  <c r="Q27978" i="131"/>
  <c r="P27978" i="131"/>
  <c r="O27978" i="131"/>
  <c r="N27978" i="131"/>
  <c r="M27978" i="131"/>
  <c r="L27978" i="131"/>
  <c r="K27978" i="131"/>
  <c r="J27978" i="131"/>
  <c r="I27978" i="131"/>
  <c r="H27978" i="131"/>
  <c r="G27978" i="131"/>
  <c r="F27978" i="131"/>
  <c r="E27978" i="131"/>
  <c r="D27978" i="131"/>
  <c r="C27978" i="131"/>
  <c r="AD27977" i="131"/>
  <c r="AC27977" i="131"/>
  <c r="AB27977" i="131"/>
  <c r="AA27977" i="131"/>
  <c r="Z27977" i="131"/>
  <c r="Y27977" i="131"/>
  <c r="X27977" i="131"/>
  <c r="W27977" i="131"/>
  <c r="V27977" i="131"/>
  <c r="U27977" i="131"/>
  <c r="T27977" i="131"/>
  <c r="S27977" i="131"/>
  <c r="R27977" i="131"/>
  <c r="Q27977" i="131"/>
  <c r="P27977" i="131"/>
  <c r="O27977" i="131"/>
  <c r="N27977" i="131"/>
  <c r="M27977" i="131"/>
  <c r="L27977" i="131"/>
  <c r="K27977" i="131"/>
  <c r="J27977" i="131"/>
  <c r="I27977" i="131"/>
  <c r="H27977" i="131"/>
  <c r="G27977" i="131"/>
  <c r="F27977" i="131"/>
  <c r="E27977" i="131"/>
  <c r="D27977" i="131"/>
  <c r="C27977" i="131"/>
  <c r="AK27974" i="131" s="1"/>
  <c r="AD27976" i="131"/>
  <c r="AC27976" i="131"/>
  <c r="AB27976" i="131"/>
  <c r="AA27976" i="131"/>
  <c r="Z27976" i="131"/>
  <c r="Y27976" i="131"/>
  <c r="X27976" i="131"/>
  <c r="W27976" i="131"/>
  <c r="V27976" i="131"/>
  <c r="U27976" i="131"/>
  <c r="T27976" i="131"/>
  <c r="S27976" i="131"/>
  <c r="R27976" i="131"/>
  <c r="Q27976" i="131"/>
  <c r="P27976" i="131"/>
  <c r="O27976" i="131"/>
  <c r="N27976" i="131"/>
  <c r="M27976" i="131"/>
  <c r="L27976" i="131"/>
  <c r="K27976" i="131"/>
  <c r="J27976" i="131"/>
  <c r="I27976" i="131"/>
  <c r="H27976" i="131"/>
  <c r="G27976" i="131"/>
  <c r="F27976" i="131"/>
  <c r="E27976" i="131"/>
  <c r="D27976" i="131"/>
  <c r="C27976" i="131"/>
  <c r="AD27975" i="131"/>
  <c r="AC27975" i="131"/>
  <c r="AB27975" i="131"/>
  <c r="AA27975" i="131"/>
  <c r="Z27975" i="131"/>
  <c r="Y27975" i="131"/>
  <c r="X27975" i="131"/>
  <c r="W27975" i="131"/>
  <c r="V27975" i="131"/>
  <c r="U27975" i="131"/>
  <c r="T27975" i="131"/>
  <c r="S27975" i="131"/>
  <c r="R27975" i="131"/>
  <c r="Q27975" i="131"/>
  <c r="P27975" i="131"/>
  <c r="O27975" i="131"/>
  <c r="N27975" i="131"/>
  <c r="M27975" i="131"/>
  <c r="L27975" i="131"/>
  <c r="K27975" i="131"/>
  <c r="J27975" i="131"/>
  <c r="I27975" i="131"/>
  <c r="H27975" i="131"/>
  <c r="G27975" i="131"/>
  <c r="F27975" i="131"/>
  <c r="E27975" i="131"/>
  <c r="D27975" i="131"/>
  <c r="C27975" i="131"/>
  <c r="AD27974" i="131"/>
  <c r="AC27974" i="131"/>
  <c r="AX27973" i="131" s="1"/>
  <c r="AB27974" i="131"/>
  <c r="AA27974" i="131"/>
  <c r="Z27974" i="131"/>
  <c r="Y27974" i="131"/>
  <c r="X27974" i="131"/>
  <c r="W27974" i="131"/>
  <c r="AU27973" i="131" s="1"/>
  <c r="V27974" i="131"/>
  <c r="U27974" i="131"/>
  <c r="T27974" i="131"/>
  <c r="S27974" i="131"/>
  <c r="R27974" i="131"/>
  <c r="Q27974" i="131"/>
  <c r="P27974" i="131"/>
  <c r="O27974" i="131"/>
  <c r="AQ27973" i="131" s="1"/>
  <c r="N27974" i="131"/>
  <c r="M27974" i="131"/>
  <c r="AP27973" i="131" s="1"/>
  <c r="L27974" i="131"/>
  <c r="K27974" i="131"/>
  <c r="J27974" i="131"/>
  <c r="I27974" i="131"/>
  <c r="AN27973" i="131" s="1"/>
  <c r="H27974" i="131"/>
  <c r="G27974" i="131"/>
  <c r="AM27973" i="131" s="1"/>
  <c r="F27974" i="131"/>
  <c r="E27974" i="131"/>
  <c r="D27974" i="131"/>
  <c r="C27974" i="131"/>
  <c r="AV27973" i="131"/>
  <c r="AD27973" i="131"/>
  <c r="AC27973" i="131"/>
  <c r="AB27973" i="131"/>
  <c r="AA27973" i="131"/>
  <c r="Z27973" i="131"/>
  <c r="Y27973" i="131"/>
  <c r="X27973" i="131"/>
  <c r="W27973" i="131"/>
  <c r="V27973" i="131"/>
  <c r="U27973" i="131"/>
  <c r="T27973" i="131"/>
  <c r="S27973" i="131"/>
  <c r="R27973" i="131"/>
  <c r="Q27973" i="131"/>
  <c r="P27973" i="131"/>
  <c r="O27973" i="131"/>
  <c r="N27973" i="131"/>
  <c r="M27973" i="131"/>
  <c r="L27973" i="131"/>
  <c r="K27973" i="131"/>
  <c r="J27973" i="131"/>
  <c r="I27973" i="131"/>
  <c r="H27973" i="131"/>
  <c r="G27973" i="131"/>
  <c r="F27973" i="131"/>
  <c r="E27973" i="131"/>
  <c r="D27973" i="131"/>
  <c r="C27973" i="131"/>
  <c r="AD27972" i="131"/>
  <c r="AC27972" i="131"/>
  <c r="AB27972" i="131"/>
  <c r="AA27972" i="131"/>
  <c r="Z27972" i="131"/>
  <c r="Y27972" i="131"/>
  <c r="X27972" i="131"/>
  <c r="W27972" i="131"/>
  <c r="V27972" i="131"/>
  <c r="U27972" i="131"/>
  <c r="T27972" i="131"/>
  <c r="S27972" i="131"/>
  <c r="R27972" i="131"/>
  <c r="Q27972" i="131"/>
  <c r="P27972" i="131"/>
  <c r="O27972" i="131"/>
  <c r="N27972" i="131"/>
  <c r="M27972" i="131"/>
  <c r="L27972" i="131"/>
  <c r="K27972" i="131"/>
  <c r="J27972" i="131"/>
  <c r="I27972" i="131"/>
  <c r="H27972" i="131"/>
  <c r="G27972" i="131"/>
  <c r="F27972" i="131"/>
  <c r="E27972" i="131"/>
  <c r="D27972" i="131"/>
  <c r="C27972" i="131"/>
  <c r="AD27969" i="131"/>
  <c r="AC27969" i="131"/>
  <c r="AB27969" i="131"/>
  <c r="AA27969" i="131"/>
  <c r="Z27969" i="131"/>
  <c r="Y27969" i="131"/>
  <c r="X27969" i="131"/>
  <c r="W27969" i="131"/>
  <c r="V27969" i="131"/>
  <c r="U27969" i="131"/>
  <c r="T27969" i="131"/>
  <c r="S27969" i="131"/>
  <c r="R27969" i="131"/>
  <c r="Q27969" i="131"/>
  <c r="P27969" i="131"/>
  <c r="O27969" i="131"/>
  <c r="N27969" i="131"/>
  <c r="M27969" i="131"/>
  <c r="L27969" i="131"/>
  <c r="K27969" i="131"/>
  <c r="J27969" i="131"/>
  <c r="I27969" i="131"/>
  <c r="H27969" i="131"/>
  <c r="G27969" i="131"/>
  <c r="F27969" i="131"/>
  <c r="E27969" i="131"/>
  <c r="D27969" i="131"/>
  <c r="C27969" i="131"/>
  <c r="AG27968" i="131"/>
  <c r="AD27968" i="131"/>
  <c r="AC27968" i="131"/>
  <c r="AB27968" i="131"/>
  <c r="AA27968" i="131"/>
  <c r="Z27968" i="131"/>
  <c r="Y27968" i="131"/>
  <c r="X27968" i="131"/>
  <c r="W27968" i="131"/>
  <c r="V27968" i="131"/>
  <c r="U27968" i="131"/>
  <c r="T27968" i="131"/>
  <c r="S27968" i="131"/>
  <c r="R27968" i="131"/>
  <c r="Q27968" i="131"/>
  <c r="P27968" i="131"/>
  <c r="O27968" i="131"/>
  <c r="AQ27955" i="131" s="1"/>
  <c r="N27968" i="131"/>
  <c r="M27968" i="131"/>
  <c r="L27968" i="131"/>
  <c r="K27968" i="131"/>
  <c r="J27968" i="131"/>
  <c r="I27968" i="131"/>
  <c r="H27968" i="131"/>
  <c r="G27968" i="131"/>
  <c r="F27968" i="131"/>
  <c r="E27968" i="131"/>
  <c r="D27968" i="131"/>
  <c r="C27968" i="131"/>
  <c r="AG27967" i="131"/>
  <c r="AD27967" i="131"/>
  <c r="AC27967" i="131"/>
  <c r="AB27967" i="131"/>
  <c r="AA27967" i="131"/>
  <c r="Z27967" i="131"/>
  <c r="Y27967" i="131"/>
  <c r="X27967" i="131"/>
  <c r="AU27954" i="131" s="1"/>
  <c r="W27967" i="131"/>
  <c r="V27967" i="131"/>
  <c r="U27967" i="131"/>
  <c r="T27967" i="131"/>
  <c r="S27967" i="131"/>
  <c r="R27967" i="131"/>
  <c r="Q27967" i="131"/>
  <c r="P27967" i="131"/>
  <c r="O27967" i="131"/>
  <c r="N27967" i="131"/>
  <c r="M27967" i="131"/>
  <c r="L27967" i="131"/>
  <c r="K27967" i="131"/>
  <c r="J27967" i="131"/>
  <c r="I27967" i="131"/>
  <c r="H27967" i="131"/>
  <c r="AM27954" i="131" s="1"/>
  <c r="G27967" i="131"/>
  <c r="F27967" i="131"/>
  <c r="E27967" i="131"/>
  <c r="D27967" i="131"/>
  <c r="C27967" i="131"/>
  <c r="AG27966" i="131"/>
  <c r="AD27966" i="131"/>
  <c r="AC27966" i="131"/>
  <c r="AB27966" i="131"/>
  <c r="AA27966" i="131"/>
  <c r="Z27966" i="131"/>
  <c r="Y27966" i="131"/>
  <c r="X27966" i="131"/>
  <c r="W27966" i="131"/>
  <c r="V27966" i="131"/>
  <c r="U27966" i="131"/>
  <c r="T27966" i="131"/>
  <c r="S27966" i="131"/>
  <c r="R27966" i="131"/>
  <c r="Q27966" i="131"/>
  <c r="P27966" i="131"/>
  <c r="O27966" i="131"/>
  <c r="N27966" i="131"/>
  <c r="M27966" i="131"/>
  <c r="L27966" i="131"/>
  <c r="K27966" i="131"/>
  <c r="J27966" i="131"/>
  <c r="I27966" i="131"/>
  <c r="H27966" i="131"/>
  <c r="G27966" i="131"/>
  <c r="F27966" i="131"/>
  <c r="E27966" i="131"/>
  <c r="D27966" i="131"/>
  <c r="C27966" i="131"/>
  <c r="AG27965" i="131"/>
  <c r="AD27965" i="131"/>
  <c r="AC27965" i="131"/>
  <c r="AB27965" i="131"/>
  <c r="AA27965" i="131"/>
  <c r="Z27965" i="131"/>
  <c r="Y27965" i="131"/>
  <c r="X27965" i="131"/>
  <c r="W27965" i="131"/>
  <c r="V27965" i="131"/>
  <c r="AT27953" i="131" s="1"/>
  <c r="U27965" i="131"/>
  <c r="T27965" i="131"/>
  <c r="S27965" i="131"/>
  <c r="R27965" i="131"/>
  <c r="Q27965" i="131"/>
  <c r="P27965" i="131"/>
  <c r="O27965" i="131"/>
  <c r="N27965" i="131"/>
  <c r="M27965" i="131"/>
  <c r="L27965" i="131"/>
  <c r="K27965" i="131"/>
  <c r="J27965" i="131"/>
  <c r="I27965" i="131"/>
  <c r="H27965" i="131"/>
  <c r="G27965" i="131"/>
  <c r="F27965" i="131"/>
  <c r="E27965" i="131"/>
  <c r="D27965" i="131"/>
  <c r="C27965" i="131"/>
  <c r="AG27964" i="131"/>
  <c r="AD27964" i="131"/>
  <c r="AC27964" i="131"/>
  <c r="AX27953" i="131" s="1"/>
  <c r="AB27964" i="131"/>
  <c r="AA27964" i="131"/>
  <c r="AW27953" i="131" s="1"/>
  <c r="Z27964" i="131"/>
  <c r="Y27964" i="131"/>
  <c r="X27964" i="131"/>
  <c r="W27964" i="131"/>
  <c r="V27964" i="131"/>
  <c r="U27964" i="131"/>
  <c r="T27964" i="131"/>
  <c r="S27964" i="131"/>
  <c r="R27964" i="131"/>
  <c r="Q27964" i="131"/>
  <c r="P27964" i="131"/>
  <c r="O27964" i="131"/>
  <c r="N27964" i="131"/>
  <c r="M27964" i="131"/>
  <c r="AP27953" i="131" s="1"/>
  <c r="L27964" i="131"/>
  <c r="K27964" i="131"/>
  <c r="AO27953" i="131" s="1"/>
  <c r="J27964" i="131"/>
  <c r="I27964" i="131"/>
  <c r="H27964" i="131"/>
  <c r="G27964" i="131"/>
  <c r="F27964" i="131"/>
  <c r="E27964" i="131"/>
  <c r="AL27953" i="131" s="1"/>
  <c r="D27964" i="131"/>
  <c r="C27964" i="131"/>
  <c r="AG27963" i="131"/>
  <c r="AD27963" i="131"/>
  <c r="AC27963" i="131"/>
  <c r="AB27963" i="131"/>
  <c r="AW27952" i="131" s="1"/>
  <c r="AA27963" i="131"/>
  <c r="Z27963" i="131"/>
  <c r="Y27963" i="131"/>
  <c r="X27963" i="131"/>
  <c r="W27963" i="131"/>
  <c r="V27963" i="131"/>
  <c r="U27963" i="131"/>
  <c r="T27963" i="131"/>
  <c r="S27963" i="131"/>
  <c r="R27963" i="131"/>
  <c r="Q27963" i="131"/>
  <c r="P27963" i="131"/>
  <c r="O27963" i="131"/>
  <c r="N27963" i="131"/>
  <c r="M27963" i="131"/>
  <c r="L27963" i="131"/>
  <c r="AO27952" i="131" s="1"/>
  <c r="K27963" i="131"/>
  <c r="J27963" i="131"/>
  <c r="I27963" i="131"/>
  <c r="H27963" i="131"/>
  <c r="G27963" i="131"/>
  <c r="F27963" i="131"/>
  <c r="E27963" i="131"/>
  <c r="D27963" i="131"/>
  <c r="C27963" i="131"/>
  <c r="AG27962" i="131"/>
  <c r="AD27962" i="131"/>
  <c r="AC27962" i="131"/>
  <c r="AB27962" i="131"/>
  <c r="AA27962" i="131"/>
  <c r="Z27962" i="131"/>
  <c r="Y27962" i="131"/>
  <c r="X27962" i="131"/>
  <c r="W27962" i="131"/>
  <c r="V27962" i="131"/>
  <c r="U27962" i="131"/>
  <c r="T27962" i="131"/>
  <c r="S27962" i="131"/>
  <c r="R27962" i="131"/>
  <c r="Q27962" i="131"/>
  <c r="P27962" i="131"/>
  <c r="O27962" i="131"/>
  <c r="N27962" i="131"/>
  <c r="M27962" i="131"/>
  <c r="L27962" i="131"/>
  <c r="K27962" i="131"/>
  <c r="J27962" i="131"/>
  <c r="I27962" i="131"/>
  <c r="H27962" i="131"/>
  <c r="G27962" i="131"/>
  <c r="F27962" i="131"/>
  <c r="E27962" i="131"/>
  <c r="D27962" i="131"/>
  <c r="C27962" i="131"/>
  <c r="AG27961" i="131"/>
  <c r="AD27961" i="131"/>
  <c r="AC27961" i="131"/>
  <c r="AB27961" i="131"/>
  <c r="AA27961" i="131"/>
  <c r="Z27961" i="131"/>
  <c r="Y27961" i="131"/>
  <c r="X27961" i="131"/>
  <c r="W27961" i="131"/>
  <c r="V27961" i="131"/>
  <c r="U27961" i="131"/>
  <c r="T27961" i="131"/>
  <c r="S27961" i="131"/>
  <c r="R27961" i="131"/>
  <c r="AR27951" i="131" s="1"/>
  <c r="Q27961" i="131"/>
  <c r="P27961" i="131"/>
  <c r="O27961" i="131"/>
  <c r="N27961" i="131"/>
  <c r="M27961" i="131"/>
  <c r="L27961" i="131"/>
  <c r="K27961" i="131"/>
  <c r="J27961" i="131"/>
  <c r="I27961" i="131"/>
  <c r="H27961" i="131"/>
  <c r="G27961" i="131"/>
  <c r="F27961" i="131"/>
  <c r="E27961" i="131"/>
  <c r="D27961" i="131"/>
  <c r="C27961" i="131"/>
  <c r="AG27960" i="131"/>
  <c r="AD27960" i="131"/>
  <c r="AC27960" i="131"/>
  <c r="AB27960" i="131"/>
  <c r="AA27960" i="131"/>
  <c r="Z27960" i="131"/>
  <c r="Y27960" i="131"/>
  <c r="AV27951" i="131" s="1"/>
  <c r="X27960" i="131"/>
  <c r="W27960" i="131"/>
  <c r="V27960" i="131"/>
  <c r="U27960" i="131"/>
  <c r="T27960" i="131"/>
  <c r="S27960" i="131"/>
  <c r="R27960" i="131"/>
  <c r="Q27960" i="131"/>
  <c r="P27960" i="131"/>
  <c r="O27960" i="131"/>
  <c r="N27960" i="131"/>
  <c r="M27960" i="131"/>
  <c r="L27960" i="131"/>
  <c r="K27960" i="131"/>
  <c r="J27960" i="131"/>
  <c r="I27960" i="131"/>
  <c r="AN27951" i="131" s="1"/>
  <c r="H27960" i="131"/>
  <c r="G27960" i="131"/>
  <c r="F27960" i="131"/>
  <c r="E27960" i="131"/>
  <c r="D27960" i="131"/>
  <c r="C27960" i="131"/>
  <c r="AG27959" i="131"/>
  <c r="AD27959" i="131"/>
  <c r="AC27959" i="131"/>
  <c r="AB27959" i="131"/>
  <c r="AA27959" i="131"/>
  <c r="Z27959" i="131"/>
  <c r="Y27959" i="131"/>
  <c r="X27959" i="131"/>
  <c r="W27959" i="131"/>
  <c r="V27959" i="131"/>
  <c r="U27959" i="131"/>
  <c r="T27959" i="131"/>
  <c r="S27959" i="131"/>
  <c r="R27959" i="131"/>
  <c r="Q27959" i="131"/>
  <c r="P27959" i="131"/>
  <c r="O27959" i="131"/>
  <c r="N27959" i="131"/>
  <c r="M27959" i="131"/>
  <c r="L27959" i="131"/>
  <c r="K27959" i="131"/>
  <c r="J27959" i="131"/>
  <c r="I27959" i="131"/>
  <c r="H27959" i="131"/>
  <c r="G27959" i="131"/>
  <c r="F27959" i="131"/>
  <c r="E27959" i="131"/>
  <c r="D27959" i="131"/>
  <c r="C27959" i="131"/>
  <c r="AD27958" i="131"/>
  <c r="AC27958" i="131"/>
  <c r="AB27958" i="131"/>
  <c r="AA27958" i="131"/>
  <c r="Z27958" i="131"/>
  <c r="Y27958" i="131"/>
  <c r="X27958" i="131"/>
  <c r="AU27950" i="131" s="1"/>
  <c r="W27958" i="131"/>
  <c r="V27958" i="131"/>
  <c r="U27958" i="131"/>
  <c r="T27958" i="131"/>
  <c r="S27958" i="131"/>
  <c r="R27958" i="131"/>
  <c r="Q27958" i="131"/>
  <c r="P27958" i="131"/>
  <c r="AQ27950" i="131" s="1"/>
  <c r="O27958" i="131"/>
  <c r="N27958" i="131"/>
  <c r="M27958" i="131"/>
  <c r="L27958" i="131"/>
  <c r="K27958" i="131"/>
  <c r="J27958" i="131"/>
  <c r="I27958" i="131"/>
  <c r="H27958" i="131"/>
  <c r="G27958" i="131"/>
  <c r="F27958" i="131"/>
  <c r="E27958" i="131"/>
  <c r="D27958" i="131"/>
  <c r="C27958" i="131"/>
  <c r="AD27957" i="131"/>
  <c r="AC27957" i="131"/>
  <c r="AB27957" i="131"/>
  <c r="AA27957" i="131"/>
  <c r="Z27957" i="131"/>
  <c r="Y27957" i="131"/>
  <c r="X27957" i="131"/>
  <c r="W27957" i="131"/>
  <c r="V27957" i="131"/>
  <c r="U27957" i="131"/>
  <c r="T27957" i="131"/>
  <c r="S27957" i="131"/>
  <c r="R27957" i="131"/>
  <c r="Q27957" i="131"/>
  <c r="P27957" i="131"/>
  <c r="O27957" i="131"/>
  <c r="N27957" i="131"/>
  <c r="M27957" i="131"/>
  <c r="L27957" i="131"/>
  <c r="K27957" i="131"/>
  <c r="J27957" i="131"/>
  <c r="I27957" i="131"/>
  <c r="H27957" i="131"/>
  <c r="G27957" i="131"/>
  <c r="F27957" i="131"/>
  <c r="E27957" i="131"/>
  <c r="D27957" i="131"/>
  <c r="C27957" i="131"/>
  <c r="AD27956" i="131"/>
  <c r="AC27956" i="131"/>
  <c r="AB27956" i="131"/>
  <c r="AA27956" i="131"/>
  <c r="Z27956" i="131"/>
  <c r="AV27949" i="131" s="1"/>
  <c r="Y27956" i="131"/>
  <c r="X27956" i="131"/>
  <c r="W27956" i="131"/>
  <c r="V27956" i="131"/>
  <c r="U27956" i="131"/>
  <c r="T27956" i="131"/>
  <c r="S27956" i="131"/>
  <c r="R27956" i="131"/>
  <c r="Q27956" i="131"/>
  <c r="AR27949" i="131" s="1"/>
  <c r="P27956" i="131"/>
  <c r="O27956" i="131"/>
  <c r="N27956" i="131"/>
  <c r="M27956" i="131"/>
  <c r="L27956" i="131"/>
  <c r="K27956" i="131"/>
  <c r="J27956" i="131"/>
  <c r="I27956" i="131"/>
  <c r="H27956" i="131"/>
  <c r="G27956" i="131"/>
  <c r="F27956" i="131"/>
  <c r="E27956" i="131"/>
  <c r="D27956" i="131"/>
  <c r="C27956" i="131"/>
  <c r="AW27955" i="131"/>
  <c r="AO27955" i="131"/>
  <c r="AD27955" i="131"/>
  <c r="AC27955" i="131"/>
  <c r="AB27955" i="131"/>
  <c r="AA27955" i="131"/>
  <c r="AW27948" i="131" s="1"/>
  <c r="Z27955" i="131"/>
  <c r="Y27955" i="131"/>
  <c r="X27955" i="131"/>
  <c r="W27955" i="131"/>
  <c r="V27955" i="131"/>
  <c r="U27955" i="131"/>
  <c r="T27955" i="131"/>
  <c r="S27955" i="131"/>
  <c r="R27955" i="131"/>
  <c r="Q27955" i="131"/>
  <c r="P27955" i="131"/>
  <c r="O27955" i="131"/>
  <c r="N27955" i="131"/>
  <c r="M27955" i="131"/>
  <c r="L27955" i="131"/>
  <c r="K27955" i="131"/>
  <c r="AO27948" i="131" s="1"/>
  <c r="J27955" i="131"/>
  <c r="I27955" i="131"/>
  <c r="H27955" i="131"/>
  <c r="G27955" i="131"/>
  <c r="F27955" i="131"/>
  <c r="E27955" i="131"/>
  <c r="D27955" i="131"/>
  <c r="C27955" i="131"/>
  <c r="AQ27954" i="131"/>
  <c r="AD27954" i="131"/>
  <c r="AC27954" i="131"/>
  <c r="AB27954" i="131"/>
  <c r="AA27954" i="131"/>
  <c r="Z27954" i="131"/>
  <c r="Y27954" i="131"/>
  <c r="X27954" i="131"/>
  <c r="W27954" i="131"/>
  <c r="V27954" i="131"/>
  <c r="U27954" i="131"/>
  <c r="T27954" i="131"/>
  <c r="S27954" i="131"/>
  <c r="R27954" i="131"/>
  <c r="Q27954" i="131"/>
  <c r="P27954" i="131"/>
  <c r="O27954" i="131"/>
  <c r="N27954" i="131"/>
  <c r="M27954" i="131"/>
  <c r="L27954" i="131"/>
  <c r="K27954" i="131"/>
  <c r="J27954" i="131"/>
  <c r="I27954" i="131"/>
  <c r="H27954" i="131"/>
  <c r="G27954" i="131"/>
  <c r="F27954" i="131"/>
  <c r="E27954" i="131"/>
  <c r="D27954" i="131"/>
  <c r="C27954" i="131"/>
  <c r="AD27953" i="131"/>
  <c r="AC27953" i="131"/>
  <c r="AB27953" i="131"/>
  <c r="AA27953" i="131"/>
  <c r="Z27953" i="131"/>
  <c r="Y27953" i="131"/>
  <c r="X27953" i="131"/>
  <c r="W27953" i="131"/>
  <c r="V27953" i="131"/>
  <c r="U27953" i="131"/>
  <c r="T27953" i="131"/>
  <c r="S27953" i="131"/>
  <c r="R27953" i="131"/>
  <c r="Q27953" i="131"/>
  <c r="P27953" i="131"/>
  <c r="O27953" i="131"/>
  <c r="N27953" i="131"/>
  <c r="M27953" i="131"/>
  <c r="L27953" i="131"/>
  <c r="K27953" i="131"/>
  <c r="J27953" i="131"/>
  <c r="I27953" i="131"/>
  <c r="H27953" i="131"/>
  <c r="G27953" i="131"/>
  <c r="F27953" i="131"/>
  <c r="E27953" i="131"/>
  <c r="D27953" i="131"/>
  <c r="C27953" i="131"/>
  <c r="AS27952" i="131"/>
  <c r="AK27952" i="131"/>
  <c r="AD27952" i="131"/>
  <c r="AC27952" i="131"/>
  <c r="AB27952" i="131"/>
  <c r="AA27952" i="131"/>
  <c r="Z27952" i="131"/>
  <c r="Y27952" i="131"/>
  <c r="AV27947" i="131" s="1"/>
  <c r="X27952" i="131"/>
  <c r="W27952" i="131"/>
  <c r="AU27947" i="131" s="1"/>
  <c r="V27952" i="131"/>
  <c r="U27952" i="131"/>
  <c r="T27952" i="131"/>
  <c r="S27952" i="131"/>
  <c r="R27952" i="131"/>
  <c r="Q27952" i="131"/>
  <c r="AR27947" i="131" s="1"/>
  <c r="P27952" i="131"/>
  <c r="O27952" i="131"/>
  <c r="AQ27947" i="131" s="1"/>
  <c r="N27952" i="131"/>
  <c r="M27952" i="131"/>
  <c r="L27952" i="131"/>
  <c r="K27952" i="131"/>
  <c r="J27952" i="131"/>
  <c r="I27952" i="131"/>
  <c r="AN27947" i="131" s="1"/>
  <c r="H27952" i="131"/>
  <c r="G27952" i="131"/>
  <c r="AM27947" i="131" s="1"/>
  <c r="F27952" i="131"/>
  <c r="E27952" i="131"/>
  <c r="D27952" i="131"/>
  <c r="C27952" i="131"/>
  <c r="AL27951" i="131"/>
  <c r="AD27951" i="131"/>
  <c r="AC27951" i="131"/>
  <c r="AB27951" i="131"/>
  <c r="AA27951" i="131"/>
  <c r="Z27951" i="131"/>
  <c r="Y27951" i="131"/>
  <c r="X27951" i="131"/>
  <c r="W27951" i="131"/>
  <c r="V27951" i="131"/>
  <c r="U27951" i="131"/>
  <c r="T27951" i="131"/>
  <c r="S27951" i="131"/>
  <c r="R27951" i="131"/>
  <c r="Q27951" i="131"/>
  <c r="P27951" i="131"/>
  <c r="O27951" i="131"/>
  <c r="N27951" i="131"/>
  <c r="M27951" i="131"/>
  <c r="L27951" i="131"/>
  <c r="K27951" i="131"/>
  <c r="J27951" i="131"/>
  <c r="I27951" i="131"/>
  <c r="H27951" i="131"/>
  <c r="G27951" i="131"/>
  <c r="F27951" i="131"/>
  <c r="E27951" i="131"/>
  <c r="D27951" i="131"/>
  <c r="C27951" i="131"/>
  <c r="AD27950" i="131"/>
  <c r="AC27950" i="131"/>
  <c r="AB27950" i="131"/>
  <c r="AA27950" i="131"/>
  <c r="Z27950" i="131"/>
  <c r="Y27950" i="131"/>
  <c r="X27950" i="131"/>
  <c r="W27950" i="131"/>
  <c r="V27950" i="131"/>
  <c r="U27950" i="131"/>
  <c r="T27950" i="131"/>
  <c r="S27950" i="131"/>
  <c r="R27950" i="131"/>
  <c r="Q27950" i="131"/>
  <c r="P27950" i="131"/>
  <c r="O27950" i="131"/>
  <c r="N27950" i="131"/>
  <c r="M27950" i="131"/>
  <c r="L27950" i="131"/>
  <c r="K27950" i="131"/>
  <c r="J27950" i="131"/>
  <c r="I27950" i="131"/>
  <c r="H27950" i="131"/>
  <c r="G27950" i="131"/>
  <c r="F27950" i="131"/>
  <c r="E27950" i="131"/>
  <c r="D27950" i="131"/>
  <c r="C27950" i="131"/>
  <c r="AN27949" i="131"/>
  <c r="AD27949" i="131"/>
  <c r="AC27949" i="131"/>
  <c r="AB27949" i="131"/>
  <c r="AA27949" i="131"/>
  <c r="Z27949" i="131"/>
  <c r="Y27949" i="131"/>
  <c r="X27949" i="131"/>
  <c r="W27949" i="131"/>
  <c r="V27949" i="131"/>
  <c r="U27949" i="131"/>
  <c r="T27949" i="131"/>
  <c r="S27949" i="131"/>
  <c r="R27949" i="131"/>
  <c r="Q27949" i="131"/>
  <c r="P27949" i="131"/>
  <c r="O27949" i="131"/>
  <c r="N27949" i="131"/>
  <c r="M27949" i="131"/>
  <c r="L27949" i="131"/>
  <c r="K27949" i="131"/>
  <c r="J27949" i="131"/>
  <c r="I27949" i="131"/>
  <c r="H27949" i="131"/>
  <c r="G27949" i="131"/>
  <c r="F27949" i="131"/>
  <c r="E27949" i="131"/>
  <c r="D27949" i="131"/>
  <c r="C27949" i="131"/>
  <c r="AD27948" i="131"/>
  <c r="AC27948" i="131"/>
  <c r="AB27948" i="131"/>
  <c r="AA27948" i="131"/>
  <c r="AW27945" i="131" s="1"/>
  <c r="Z27948" i="131"/>
  <c r="Y27948" i="131"/>
  <c r="X27948" i="131"/>
  <c r="W27948" i="131"/>
  <c r="V27948" i="131"/>
  <c r="U27948" i="131"/>
  <c r="T27948" i="131"/>
  <c r="S27948" i="131"/>
  <c r="AS27945" i="131" s="1"/>
  <c r="R27948" i="131"/>
  <c r="Q27948" i="131"/>
  <c r="P27948" i="131"/>
  <c r="O27948" i="131"/>
  <c r="N27948" i="131"/>
  <c r="M27948" i="131"/>
  <c r="L27948" i="131"/>
  <c r="K27948" i="131"/>
  <c r="AO27945" i="131" s="1"/>
  <c r="J27948" i="131"/>
  <c r="I27948" i="131"/>
  <c r="H27948" i="131"/>
  <c r="G27948" i="131"/>
  <c r="F27948" i="131"/>
  <c r="E27948" i="131"/>
  <c r="D27948" i="131"/>
  <c r="C27948" i="131"/>
  <c r="AK27945" i="131" s="1"/>
  <c r="AX27947" i="131"/>
  <c r="AP27947" i="131"/>
  <c r="AD27947" i="131"/>
  <c r="AC27947" i="131"/>
  <c r="AB27947" i="131"/>
  <c r="AA27947" i="131"/>
  <c r="Z27947" i="131"/>
  <c r="Y27947" i="131"/>
  <c r="X27947" i="131"/>
  <c r="W27947" i="131"/>
  <c r="V27947" i="131"/>
  <c r="U27947" i="131"/>
  <c r="T27947" i="131"/>
  <c r="S27947" i="131"/>
  <c r="R27947" i="131"/>
  <c r="Q27947" i="131"/>
  <c r="P27947" i="131"/>
  <c r="O27947" i="131"/>
  <c r="N27947" i="131"/>
  <c r="M27947" i="131"/>
  <c r="L27947" i="131"/>
  <c r="K27947" i="131"/>
  <c r="J27947" i="131"/>
  <c r="I27947" i="131"/>
  <c r="H27947" i="131"/>
  <c r="G27947" i="131"/>
  <c r="F27947" i="131"/>
  <c r="E27947" i="131"/>
  <c r="D27947" i="131"/>
  <c r="C27947" i="131"/>
  <c r="AD27946" i="131"/>
  <c r="AC27946" i="131"/>
  <c r="AB27946" i="131"/>
  <c r="AA27946" i="131"/>
  <c r="Z27946" i="131"/>
  <c r="Y27946" i="131"/>
  <c r="X27946" i="131"/>
  <c r="W27946" i="131"/>
  <c r="AU27944" i="131" s="1"/>
  <c r="V27946" i="131"/>
  <c r="U27946" i="131"/>
  <c r="T27946" i="131"/>
  <c r="S27946" i="131"/>
  <c r="R27946" i="131"/>
  <c r="Q27946" i="131"/>
  <c r="P27946" i="131"/>
  <c r="O27946" i="131"/>
  <c r="N27946" i="131"/>
  <c r="M27946" i="131"/>
  <c r="L27946" i="131"/>
  <c r="K27946" i="131"/>
  <c r="J27946" i="131"/>
  <c r="I27946" i="131"/>
  <c r="H27946" i="131"/>
  <c r="G27946" i="131"/>
  <c r="F27946" i="131"/>
  <c r="E27946" i="131"/>
  <c r="D27946" i="131"/>
  <c r="C27946" i="131"/>
  <c r="AD27945" i="131"/>
  <c r="AC27945" i="131"/>
  <c r="AB27945" i="131"/>
  <c r="AA27945" i="131"/>
  <c r="Z27945" i="131"/>
  <c r="Y27945" i="131"/>
  <c r="X27945" i="131"/>
  <c r="W27945" i="131"/>
  <c r="V27945" i="131"/>
  <c r="U27945" i="131"/>
  <c r="T27945" i="131"/>
  <c r="S27945" i="131"/>
  <c r="R27945" i="131"/>
  <c r="Q27945" i="131"/>
  <c r="P27945" i="131"/>
  <c r="O27945" i="131"/>
  <c r="N27945" i="131"/>
  <c r="M27945" i="131"/>
  <c r="L27945" i="131"/>
  <c r="K27945" i="131"/>
  <c r="J27945" i="131"/>
  <c r="I27945" i="131"/>
  <c r="H27945" i="131"/>
  <c r="G27945" i="131"/>
  <c r="F27945" i="131"/>
  <c r="E27945" i="131"/>
  <c r="D27945" i="131"/>
  <c r="C27945" i="131"/>
  <c r="AD27944" i="131"/>
  <c r="AC27944" i="131"/>
  <c r="AB27944" i="131"/>
  <c r="AA27944" i="131"/>
  <c r="Z27944" i="131"/>
  <c r="Y27944" i="131"/>
  <c r="AV27943" i="131" s="1"/>
  <c r="X27944" i="131"/>
  <c r="W27944" i="131"/>
  <c r="V27944" i="131"/>
  <c r="U27944" i="131"/>
  <c r="T27944" i="131"/>
  <c r="S27944" i="131"/>
  <c r="R27944" i="131"/>
  <c r="Q27944" i="131"/>
  <c r="AR27943" i="131" s="1"/>
  <c r="P27944" i="131"/>
  <c r="O27944" i="131"/>
  <c r="N27944" i="131"/>
  <c r="M27944" i="131"/>
  <c r="L27944" i="131"/>
  <c r="K27944" i="131"/>
  <c r="J27944" i="131"/>
  <c r="I27944" i="131"/>
  <c r="AN27943" i="131" s="1"/>
  <c r="H27944" i="131"/>
  <c r="G27944" i="131"/>
  <c r="F27944" i="131"/>
  <c r="E27944" i="131"/>
  <c r="D27944" i="131"/>
  <c r="C27944" i="131"/>
  <c r="AD27943" i="131"/>
  <c r="AC27943" i="131"/>
  <c r="AB27943" i="131"/>
  <c r="AA27943" i="131"/>
  <c r="Z27943" i="131"/>
  <c r="Y27943" i="131"/>
  <c r="X27943" i="131"/>
  <c r="W27943" i="131"/>
  <c r="V27943" i="131"/>
  <c r="U27943" i="131"/>
  <c r="T27943" i="131"/>
  <c r="S27943" i="131"/>
  <c r="R27943" i="131"/>
  <c r="Q27943" i="131"/>
  <c r="P27943" i="131"/>
  <c r="O27943" i="131"/>
  <c r="N27943" i="131"/>
  <c r="M27943" i="131"/>
  <c r="L27943" i="131"/>
  <c r="K27943" i="131"/>
  <c r="J27943" i="131"/>
  <c r="I27943" i="131"/>
  <c r="H27943" i="131"/>
  <c r="G27943" i="131"/>
  <c r="F27943" i="131"/>
  <c r="E27943" i="131"/>
  <c r="D27943" i="131"/>
  <c r="C27943" i="131"/>
  <c r="AD27942" i="131"/>
  <c r="AC27942" i="131"/>
  <c r="AB27942" i="131"/>
  <c r="AA27942" i="131"/>
  <c r="Z27942" i="131"/>
  <c r="Y27942" i="131"/>
  <c r="X27942" i="131"/>
  <c r="W27942" i="131"/>
  <c r="V27942" i="131"/>
  <c r="U27942" i="131"/>
  <c r="T27942" i="131"/>
  <c r="S27942" i="131"/>
  <c r="R27942" i="131"/>
  <c r="Q27942" i="131"/>
  <c r="P27942" i="131"/>
  <c r="O27942" i="131"/>
  <c r="N27942" i="131"/>
  <c r="M27942" i="131"/>
  <c r="L27942" i="131"/>
  <c r="K27942" i="131"/>
  <c r="J27942" i="131"/>
  <c r="I27942" i="131"/>
  <c r="H27942" i="131"/>
  <c r="G27942" i="131"/>
  <c r="F27942" i="131"/>
  <c r="E27942" i="131"/>
  <c r="D27942" i="131"/>
  <c r="C27942" i="131"/>
  <c r="AD27939" i="131"/>
  <c r="AC27939" i="131"/>
  <c r="AB27939" i="131"/>
  <c r="AA27939" i="131"/>
  <c r="Z27939" i="131"/>
  <c r="Y27939" i="131"/>
  <c r="X27939" i="131"/>
  <c r="W27939" i="131"/>
  <c r="V27939" i="131"/>
  <c r="U27939" i="131"/>
  <c r="T27939" i="131"/>
  <c r="S27939" i="131"/>
  <c r="R27939" i="131"/>
  <c r="Q27939" i="131"/>
  <c r="P27939" i="131"/>
  <c r="O27939" i="131"/>
  <c r="N27939" i="131"/>
  <c r="M27939" i="131"/>
  <c r="L27939" i="131"/>
  <c r="K27939" i="131"/>
  <c r="J27939" i="131"/>
  <c r="I27939" i="131"/>
  <c r="H27939" i="131"/>
  <c r="AM27925" i="131" s="1"/>
  <c r="G27939" i="131"/>
  <c r="F27939" i="131"/>
  <c r="E27939" i="131"/>
  <c r="D27939" i="131"/>
  <c r="C27939" i="131"/>
  <c r="AG27938" i="131"/>
  <c r="AD27938" i="131"/>
  <c r="AC27938" i="131"/>
  <c r="AB27938" i="131"/>
  <c r="AA27938" i="131"/>
  <c r="Z27938" i="131"/>
  <c r="Y27938" i="131"/>
  <c r="X27938" i="131"/>
  <c r="W27938" i="131"/>
  <c r="AU27925" i="131" s="1"/>
  <c r="V27938" i="131"/>
  <c r="U27938" i="131"/>
  <c r="T27938" i="131"/>
  <c r="S27938" i="131"/>
  <c r="AS27925" i="131" s="1"/>
  <c r="R27938" i="131"/>
  <c r="Q27938" i="131"/>
  <c r="P27938" i="131"/>
  <c r="O27938" i="131"/>
  <c r="N27938" i="131"/>
  <c r="M27938" i="131"/>
  <c r="L27938" i="131"/>
  <c r="K27938" i="131"/>
  <c r="J27938" i="131"/>
  <c r="I27938" i="131"/>
  <c r="H27938" i="131"/>
  <c r="G27938" i="131"/>
  <c r="F27938" i="131"/>
  <c r="E27938" i="131"/>
  <c r="D27938" i="131"/>
  <c r="C27938" i="131"/>
  <c r="AK27925" i="131" s="1"/>
  <c r="AG27937" i="131"/>
  <c r="AD27937" i="131"/>
  <c r="AC27937" i="131"/>
  <c r="AB27937" i="131"/>
  <c r="AW27924" i="131" s="1"/>
  <c r="AA27937" i="131"/>
  <c r="Z27937" i="131"/>
  <c r="Y27937" i="131"/>
  <c r="X27937" i="131"/>
  <c r="W27937" i="131"/>
  <c r="V27937" i="131"/>
  <c r="U27937" i="131"/>
  <c r="T27937" i="131"/>
  <c r="AS27924" i="131" s="1"/>
  <c r="S27937" i="131"/>
  <c r="R27937" i="131"/>
  <c r="Q27937" i="131"/>
  <c r="P27937" i="131"/>
  <c r="O27937" i="131"/>
  <c r="N27937" i="131"/>
  <c r="M27937" i="131"/>
  <c r="L27937" i="131"/>
  <c r="K27937" i="131"/>
  <c r="J27937" i="131"/>
  <c r="I27937" i="131"/>
  <c r="H27937" i="131"/>
  <c r="G27937" i="131"/>
  <c r="F27937" i="131"/>
  <c r="E27937" i="131"/>
  <c r="D27937" i="131"/>
  <c r="AK27924" i="131" s="1"/>
  <c r="C27937" i="131"/>
  <c r="AG27936" i="131"/>
  <c r="AD27936" i="131"/>
  <c r="AC27936" i="131"/>
  <c r="AB27936" i="131"/>
  <c r="AA27936" i="131"/>
  <c r="Z27936" i="131"/>
  <c r="Y27936" i="131"/>
  <c r="X27936" i="131"/>
  <c r="W27936" i="131"/>
  <c r="V27936" i="131"/>
  <c r="U27936" i="131"/>
  <c r="T27936" i="131"/>
  <c r="S27936" i="131"/>
  <c r="R27936" i="131"/>
  <c r="Q27936" i="131"/>
  <c r="P27936" i="131"/>
  <c r="O27936" i="131"/>
  <c r="N27936" i="131"/>
  <c r="M27936" i="131"/>
  <c r="L27936" i="131"/>
  <c r="K27936" i="131"/>
  <c r="J27936" i="131"/>
  <c r="I27936" i="131"/>
  <c r="H27936" i="131"/>
  <c r="G27936" i="131"/>
  <c r="F27936" i="131"/>
  <c r="E27936" i="131"/>
  <c r="D27936" i="131"/>
  <c r="C27936" i="131"/>
  <c r="AG27935" i="131"/>
  <c r="AD27935" i="131"/>
  <c r="AC27935" i="131"/>
  <c r="AB27935" i="131"/>
  <c r="AA27935" i="131"/>
  <c r="Z27935" i="131"/>
  <c r="Y27935" i="131"/>
  <c r="X27935" i="131"/>
  <c r="W27935" i="131"/>
  <c r="V27935" i="131"/>
  <c r="U27935" i="131"/>
  <c r="T27935" i="131"/>
  <c r="S27935" i="131"/>
  <c r="R27935" i="131"/>
  <c r="Q27935" i="131"/>
  <c r="P27935" i="131"/>
  <c r="O27935" i="131"/>
  <c r="N27935" i="131"/>
  <c r="M27935" i="131"/>
  <c r="L27935" i="131"/>
  <c r="K27935" i="131"/>
  <c r="J27935" i="131"/>
  <c r="I27935" i="131"/>
  <c r="H27935" i="131"/>
  <c r="G27935" i="131"/>
  <c r="F27935" i="131"/>
  <c r="E27935" i="131"/>
  <c r="D27935" i="131"/>
  <c r="C27935" i="131"/>
  <c r="AG27934" i="131"/>
  <c r="AD27934" i="131"/>
  <c r="AC27934" i="131"/>
  <c r="AB27934" i="131"/>
  <c r="AA27934" i="131"/>
  <c r="Z27934" i="131"/>
  <c r="Y27934" i="131"/>
  <c r="X27934" i="131"/>
  <c r="W27934" i="131"/>
  <c r="AU27923" i="131" s="1"/>
  <c r="V27934" i="131"/>
  <c r="U27934" i="131"/>
  <c r="T27934" i="131"/>
  <c r="S27934" i="131"/>
  <c r="AS27923" i="131" s="1"/>
  <c r="R27934" i="131"/>
  <c r="Q27934" i="131"/>
  <c r="P27934" i="131"/>
  <c r="O27934" i="131"/>
  <c r="N27934" i="131"/>
  <c r="M27934" i="131"/>
  <c r="L27934" i="131"/>
  <c r="K27934" i="131"/>
  <c r="J27934" i="131"/>
  <c r="I27934" i="131"/>
  <c r="H27934" i="131"/>
  <c r="G27934" i="131"/>
  <c r="F27934" i="131"/>
  <c r="E27934" i="131"/>
  <c r="D27934" i="131"/>
  <c r="C27934" i="131"/>
  <c r="AG27933" i="131"/>
  <c r="AD27933" i="131"/>
  <c r="AC27933" i="131"/>
  <c r="AB27933" i="131"/>
  <c r="AW27922" i="131" s="1"/>
  <c r="AA27933" i="131"/>
  <c r="Z27933" i="131"/>
  <c r="Y27933" i="131"/>
  <c r="X27933" i="131"/>
  <c r="AU27922" i="131" s="1"/>
  <c r="W27933" i="131"/>
  <c r="V27933" i="131"/>
  <c r="U27933" i="131"/>
  <c r="T27933" i="131"/>
  <c r="S27933" i="131"/>
  <c r="R27933" i="131"/>
  <c r="Q27933" i="131"/>
  <c r="P27933" i="131"/>
  <c r="AQ27922" i="131" s="1"/>
  <c r="O27933" i="131"/>
  <c r="N27933" i="131"/>
  <c r="M27933" i="131"/>
  <c r="L27933" i="131"/>
  <c r="K27933" i="131"/>
  <c r="J27933" i="131"/>
  <c r="I27933" i="131"/>
  <c r="H27933" i="131"/>
  <c r="G27933" i="131"/>
  <c r="F27933" i="131"/>
  <c r="E27933" i="131"/>
  <c r="D27933" i="131"/>
  <c r="C27933" i="131"/>
  <c r="AG27932" i="131"/>
  <c r="AD27932" i="131"/>
  <c r="AC27932" i="131"/>
  <c r="AB27932" i="131"/>
  <c r="AA27932" i="131"/>
  <c r="Z27932" i="131"/>
  <c r="Y27932" i="131"/>
  <c r="X27932" i="131"/>
  <c r="W27932" i="131"/>
  <c r="V27932" i="131"/>
  <c r="U27932" i="131"/>
  <c r="T27932" i="131"/>
  <c r="S27932" i="131"/>
  <c r="R27932" i="131"/>
  <c r="Q27932" i="131"/>
  <c r="P27932" i="131"/>
  <c r="O27932" i="131"/>
  <c r="N27932" i="131"/>
  <c r="M27932" i="131"/>
  <c r="L27932" i="131"/>
  <c r="K27932" i="131"/>
  <c r="J27932" i="131"/>
  <c r="I27932" i="131"/>
  <c r="H27932" i="131"/>
  <c r="G27932" i="131"/>
  <c r="F27932" i="131"/>
  <c r="E27932" i="131"/>
  <c r="D27932" i="131"/>
  <c r="C27932" i="131"/>
  <c r="AG27931" i="131"/>
  <c r="AD27931" i="131"/>
  <c r="AC27931" i="131"/>
  <c r="AB27931" i="131"/>
  <c r="AA27931" i="131"/>
  <c r="Z27931" i="131"/>
  <c r="Y27931" i="131"/>
  <c r="X27931" i="131"/>
  <c r="W27931" i="131"/>
  <c r="V27931" i="131"/>
  <c r="U27931" i="131"/>
  <c r="T27931" i="131"/>
  <c r="S27931" i="131"/>
  <c r="R27931" i="131"/>
  <c r="AR27921" i="131" s="1"/>
  <c r="Q27931" i="131"/>
  <c r="P27931" i="131"/>
  <c r="O27931" i="131"/>
  <c r="N27931" i="131"/>
  <c r="M27931" i="131"/>
  <c r="L27931" i="131"/>
  <c r="K27931" i="131"/>
  <c r="J27931" i="131"/>
  <c r="I27931" i="131"/>
  <c r="H27931" i="131"/>
  <c r="G27931" i="131"/>
  <c r="F27931" i="131"/>
  <c r="E27931" i="131"/>
  <c r="D27931" i="131"/>
  <c r="C27931" i="131"/>
  <c r="AG27930" i="131"/>
  <c r="AD27930" i="131"/>
  <c r="AC27930" i="131"/>
  <c r="AB27930" i="131"/>
  <c r="AA27930" i="131"/>
  <c r="Z27930" i="131"/>
  <c r="Y27930" i="131"/>
  <c r="X27930" i="131"/>
  <c r="W27930" i="131"/>
  <c r="V27930" i="131"/>
  <c r="U27930" i="131"/>
  <c r="T27930" i="131"/>
  <c r="S27930" i="131"/>
  <c r="R27930" i="131"/>
  <c r="Q27930" i="131"/>
  <c r="P27930" i="131"/>
  <c r="O27930" i="131"/>
  <c r="N27930" i="131"/>
  <c r="M27930" i="131"/>
  <c r="L27930" i="131"/>
  <c r="K27930" i="131"/>
  <c r="J27930" i="131"/>
  <c r="I27930" i="131"/>
  <c r="H27930" i="131"/>
  <c r="G27930" i="131"/>
  <c r="F27930" i="131"/>
  <c r="E27930" i="131"/>
  <c r="D27930" i="131"/>
  <c r="C27930" i="131"/>
  <c r="AG27929" i="131"/>
  <c r="AD27929" i="131"/>
  <c r="AC27929" i="131"/>
  <c r="AB27929" i="131"/>
  <c r="AA27929" i="131"/>
  <c r="Z27929" i="131"/>
  <c r="Y27929" i="131"/>
  <c r="X27929" i="131"/>
  <c r="W27929" i="131"/>
  <c r="V27929" i="131"/>
  <c r="U27929" i="131"/>
  <c r="T27929" i="131"/>
  <c r="S27929" i="131"/>
  <c r="R27929" i="131"/>
  <c r="Q27929" i="131"/>
  <c r="P27929" i="131"/>
  <c r="O27929" i="131"/>
  <c r="N27929" i="131"/>
  <c r="M27929" i="131"/>
  <c r="L27929" i="131"/>
  <c r="K27929" i="131"/>
  <c r="J27929" i="131"/>
  <c r="I27929" i="131"/>
  <c r="H27929" i="131"/>
  <c r="AM27920" i="131" s="1"/>
  <c r="G27929" i="131"/>
  <c r="F27929" i="131"/>
  <c r="E27929" i="131"/>
  <c r="D27929" i="131"/>
  <c r="C27929" i="131"/>
  <c r="AD27928" i="131"/>
  <c r="AC27928" i="131"/>
  <c r="AB27928" i="131"/>
  <c r="AW27920" i="131" s="1"/>
  <c r="AA27928" i="131"/>
  <c r="Z27928" i="131"/>
  <c r="Y27928" i="131"/>
  <c r="X27928" i="131"/>
  <c r="W27928" i="131"/>
  <c r="V27928" i="131"/>
  <c r="U27928" i="131"/>
  <c r="T27928" i="131"/>
  <c r="AS27920" i="131" s="1"/>
  <c r="S27928" i="131"/>
  <c r="R27928" i="131"/>
  <c r="Q27928" i="131"/>
  <c r="P27928" i="131"/>
  <c r="O27928" i="131"/>
  <c r="N27928" i="131"/>
  <c r="M27928" i="131"/>
  <c r="L27928" i="131"/>
  <c r="AO27920" i="131" s="1"/>
  <c r="K27928" i="131"/>
  <c r="J27928" i="131"/>
  <c r="I27928" i="131"/>
  <c r="H27928" i="131"/>
  <c r="G27928" i="131"/>
  <c r="F27928" i="131"/>
  <c r="E27928" i="131"/>
  <c r="D27928" i="131"/>
  <c r="AK27920" i="131" s="1"/>
  <c r="C27928" i="131"/>
  <c r="AD27927" i="131"/>
  <c r="AC27927" i="131"/>
  <c r="AB27927" i="131"/>
  <c r="AA27927" i="131"/>
  <c r="Z27927" i="131"/>
  <c r="Y27927" i="131"/>
  <c r="X27927" i="131"/>
  <c r="W27927" i="131"/>
  <c r="V27927" i="131"/>
  <c r="U27927" i="131"/>
  <c r="T27927" i="131"/>
  <c r="S27927" i="131"/>
  <c r="R27927" i="131"/>
  <c r="Q27927" i="131"/>
  <c r="P27927" i="131"/>
  <c r="O27927" i="131"/>
  <c r="N27927" i="131"/>
  <c r="M27927" i="131"/>
  <c r="L27927" i="131"/>
  <c r="K27927" i="131"/>
  <c r="J27927" i="131"/>
  <c r="I27927" i="131"/>
  <c r="AN27919" i="131" s="1"/>
  <c r="H27927" i="131"/>
  <c r="G27927" i="131"/>
  <c r="F27927" i="131"/>
  <c r="E27927" i="131"/>
  <c r="D27927" i="131"/>
  <c r="C27927" i="131"/>
  <c r="AD27926" i="131"/>
  <c r="AC27926" i="131"/>
  <c r="AB27926" i="131"/>
  <c r="AA27926" i="131"/>
  <c r="Z27926" i="131"/>
  <c r="Y27926" i="131"/>
  <c r="X27926" i="131"/>
  <c r="W27926" i="131"/>
  <c r="V27926" i="131"/>
  <c r="U27926" i="131"/>
  <c r="T27926" i="131"/>
  <c r="S27926" i="131"/>
  <c r="R27926" i="131"/>
  <c r="Q27926" i="131"/>
  <c r="P27926" i="131"/>
  <c r="O27926" i="131"/>
  <c r="N27926" i="131"/>
  <c r="M27926" i="131"/>
  <c r="L27926" i="131"/>
  <c r="K27926" i="131"/>
  <c r="J27926" i="131"/>
  <c r="I27926" i="131"/>
  <c r="H27926" i="131"/>
  <c r="G27926" i="131"/>
  <c r="F27926" i="131"/>
  <c r="E27926" i="131"/>
  <c r="D27926" i="131"/>
  <c r="C27926" i="131"/>
  <c r="AD27925" i="131"/>
  <c r="AC27925" i="131"/>
  <c r="AB27925" i="131"/>
  <c r="AA27925" i="131"/>
  <c r="Z27925" i="131"/>
  <c r="Y27925" i="131"/>
  <c r="X27925" i="131"/>
  <c r="W27925" i="131"/>
  <c r="V27925" i="131"/>
  <c r="U27925" i="131"/>
  <c r="T27925" i="131"/>
  <c r="AS27918" i="131" s="1"/>
  <c r="S27925" i="131"/>
  <c r="R27925" i="131"/>
  <c r="Q27925" i="131"/>
  <c r="P27925" i="131"/>
  <c r="O27925" i="131"/>
  <c r="N27925" i="131"/>
  <c r="M27925" i="131"/>
  <c r="L27925" i="131"/>
  <c r="K27925" i="131"/>
  <c r="J27925" i="131"/>
  <c r="I27925" i="131"/>
  <c r="H27925" i="131"/>
  <c r="G27925" i="131"/>
  <c r="F27925" i="131"/>
  <c r="E27925" i="131"/>
  <c r="D27925" i="131"/>
  <c r="C27925" i="131"/>
  <c r="AO27924" i="131"/>
  <c r="AD27924" i="131"/>
  <c r="AC27924" i="131"/>
  <c r="AB27924" i="131"/>
  <c r="AA27924" i="131"/>
  <c r="Z27924" i="131"/>
  <c r="Y27924" i="131"/>
  <c r="X27924" i="131"/>
  <c r="W27924" i="131"/>
  <c r="V27924" i="131"/>
  <c r="U27924" i="131"/>
  <c r="T27924" i="131"/>
  <c r="S27924" i="131"/>
  <c r="R27924" i="131"/>
  <c r="Q27924" i="131"/>
  <c r="P27924" i="131"/>
  <c r="AQ27918" i="131" s="1"/>
  <c r="O27924" i="131"/>
  <c r="N27924" i="131"/>
  <c r="M27924" i="131"/>
  <c r="L27924" i="131"/>
  <c r="K27924" i="131"/>
  <c r="J27924" i="131"/>
  <c r="I27924" i="131"/>
  <c r="H27924" i="131"/>
  <c r="G27924" i="131"/>
  <c r="F27924" i="131"/>
  <c r="E27924" i="131"/>
  <c r="D27924" i="131"/>
  <c r="C27924" i="131"/>
  <c r="AD27923" i="131"/>
  <c r="AC27923" i="131"/>
  <c r="AB27923" i="131"/>
  <c r="AA27923" i="131"/>
  <c r="Z27923" i="131"/>
  <c r="Y27923" i="131"/>
  <c r="X27923" i="131"/>
  <c r="W27923" i="131"/>
  <c r="V27923" i="131"/>
  <c r="U27923" i="131"/>
  <c r="T27923" i="131"/>
  <c r="S27923" i="131"/>
  <c r="R27923" i="131"/>
  <c r="Q27923" i="131"/>
  <c r="P27923" i="131"/>
  <c r="O27923" i="131"/>
  <c r="N27923" i="131"/>
  <c r="M27923" i="131"/>
  <c r="L27923" i="131"/>
  <c r="K27923" i="131"/>
  <c r="J27923" i="131"/>
  <c r="I27923" i="131"/>
  <c r="H27923" i="131"/>
  <c r="G27923" i="131"/>
  <c r="F27923" i="131"/>
  <c r="E27923" i="131"/>
  <c r="D27923" i="131"/>
  <c r="C27923" i="131"/>
  <c r="AM27922" i="131"/>
  <c r="AD27922" i="131"/>
  <c r="AC27922" i="131"/>
  <c r="AB27922" i="131"/>
  <c r="AA27922" i="131"/>
  <c r="AW27917" i="131" s="1"/>
  <c r="Z27922" i="131"/>
  <c r="Y27922" i="131"/>
  <c r="X27922" i="131"/>
  <c r="W27922" i="131"/>
  <c r="AU27917" i="131" s="1"/>
  <c r="V27922" i="131"/>
  <c r="U27922" i="131"/>
  <c r="T27922" i="131"/>
  <c r="S27922" i="131"/>
  <c r="AS27917" i="131" s="1"/>
  <c r="R27922" i="131"/>
  <c r="Q27922" i="131"/>
  <c r="P27922" i="131"/>
  <c r="O27922" i="131"/>
  <c r="AQ27917" i="131" s="1"/>
  <c r="N27922" i="131"/>
  <c r="M27922" i="131"/>
  <c r="L27922" i="131"/>
  <c r="K27922" i="131"/>
  <c r="AO27917" i="131" s="1"/>
  <c r="J27922" i="131"/>
  <c r="I27922" i="131"/>
  <c r="H27922" i="131"/>
  <c r="G27922" i="131"/>
  <c r="AM27917" i="131" s="1"/>
  <c r="F27922" i="131"/>
  <c r="E27922" i="131"/>
  <c r="D27922" i="131"/>
  <c r="C27922" i="131"/>
  <c r="AK27917" i="131" s="1"/>
  <c r="AD27921" i="131"/>
  <c r="AC27921" i="131"/>
  <c r="AB27921" i="131"/>
  <c r="AA27921" i="131"/>
  <c r="Z27921" i="131"/>
  <c r="Y27921" i="131"/>
  <c r="X27921" i="131"/>
  <c r="W27921" i="131"/>
  <c r="V27921" i="131"/>
  <c r="U27921" i="131"/>
  <c r="T27921" i="131"/>
  <c r="S27921" i="131"/>
  <c r="R27921" i="131"/>
  <c r="Q27921" i="131"/>
  <c r="P27921" i="131"/>
  <c r="O27921" i="131"/>
  <c r="N27921" i="131"/>
  <c r="M27921" i="131"/>
  <c r="L27921" i="131"/>
  <c r="K27921" i="131"/>
  <c r="J27921" i="131"/>
  <c r="I27921" i="131"/>
  <c r="H27921" i="131"/>
  <c r="G27921" i="131"/>
  <c r="F27921" i="131"/>
  <c r="E27921" i="131"/>
  <c r="D27921" i="131"/>
  <c r="C27921" i="131"/>
  <c r="AD27920" i="131"/>
  <c r="AC27920" i="131"/>
  <c r="AB27920" i="131"/>
  <c r="AA27920" i="131"/>
  <c r="Z27920" i="131"/>
  <c r="Y27920" i="131"/>
  <c r="X27920" i="131"/>
  <c r="W27920" i="131"/>
  <c r="V27920" i="131"/>
  <c r="U27920" i="131"/>
  <c r="T27920" i="131"/>
  <c r="AS27916" i="131" s="1"/>
  <c r="S27920" i="131"/>
  <c r="R27920" i="131"/>
  <c r="Q27920" i="131"/>
  <c r="P27920" i="131"/>
  <c r="O27920" i="131"/>
  <c r="N27920" i="131"/>
  <c r="M27920" i="131"/>
  <c r="L27920" i="131"/>
  <c r="K27920" i="131"/>
  <c r="J27920" i="131"/>
  <c r="I27920" i="131"/>
  <c r="H27920" i="131"/>
  <c r="G27920" i="131"/>
  <c r="F27920" i="131"/>
  <c r="E27920" i="131"/>
  <c r="D27920" i="131"/>
  <c r="C27920" i="131"/>
  <c r="AD27919" i="131"/>
  <c r="AC27919" i="131"/>
  <c r="AB27919" i="131"/>
  <c r="AA27919" i="131"/>
  <c r="Z27919" i="131"/>
  <c r="Y27919" i="131"/>
  <c r="X27919" i="131"/>
  <c r="W27919" i="131"/>
  <c r="V27919" i="131"/>
  <c r="U27919" i="131"/>
  <c r="T27919" i="131"/>
  <c r="S27919" i="131"/>
  <c r="R27919" i="131"/>
  <c r="Q27919" i="131"/>
  <c r="P27919" i="131"/>
  <c r="O27919" i="131"/>
  <c r="N27919" i="131"/>
  <c r="M27919" i="131"/>
  <c r="L27919" i="131"/>
  <c r="K27919" i="131"/>
  <c r="J27919" i="131"/>
  <c r="I27919" i="131"/>
  <c r="H27919" i="131"/>
  <c r="G27919" i="131"/>
  <c r="F27919" i="131"/>
  <c r="E27919" i="131"/>
  <c r="D27919" i="131"/>
  <c r="C27919" i="131"/>
  <c r="AD27918" i="131"/>
  <c r="AX27915" i="131" s="1"/>
  <c r="AC27918" i="131"/>
  <c r="AB27918" i="131"/>
  <c r="AA27918" i="131"/>
  <c r="Z27918" i="131"/>
  <c r="Y27918" i="131"/>
  <c r="X27918" i="131"/>
  <c r="W27918" i="131"/>
  <c r="V27918" i="131"/>
  <c r="U27918" i="131"/>
  <c r="T27918" i="131"/>
  <c r="S27918" i="131"/>
  <c r="R27918" i="131"/>
  <c r="Q27918" i="131"/>
  <c r="P27918" i="131"/>
  <c r="O27918" i="131"/>
  <c r="N27918" i="131"/>
  <c r="M27918" i="131"/>
  <c r="L27918" i="131"/>
  <c r="K27918" i="131"/>
  <c r="J27918" i="131"/>
  <c r="I27918" i="131"/>
  <c r="H27918" i="131"/>
  <c r="G27918" i="131"/>
  <c r="F27918" i="131"/>
  <c r="E27918" i="131"/>
  <c r="D27918" i="131"/>
  <c r="C27918" i="131"/>
  <c r="AR27917" i="131"/>
  <c r="AD27917" i="131"/>
  <c r="AC27917" i="131"/>
  <c r="AB27917" i="131"/>
  <c r="AA27917" i="131"/>
  <c r="Z27917" i="131"/>
  <c r="Y27917" i="131"/>
  <c r="X27917" i="131"/>
  <c r="W27917" i="131"/>
  <c r="V27917" i="131"/>
  <c r="U27917" i="131"/>
  <c r="T27917" i="131"/>
  <c r="S27917" i="131"/>
  <c r="R27917" i="131"/>
  <c r="Q27917" i="131"/>
  <c r="P27917" i="131"/>
  <c r="O27917" i="131"/>
  <c r="N27917" i="131"/>
  <c r="M27917" i="131"/>
  <c r="L27917" i="131"/>
  <c r="K27917" i="131"/>
  <c r="J27917" i="131"/>
  <c r="I27917" i="131"/>
  <c r="H27917" i="131"/>
  <c r="G27917" i="131"/>
  <c r="F27917" i="131"/>
  <c r="E27917" i="131"/>
  <c r="D27917" i="131"/>
  <c r="C27917" i="131"/>
  <c r="AM27916" i="131"/>
  <c r="AD27916" i="131"/>
  <c r="AC27916" i="131"/>
  <c r="AB27916" i="131"/>
  <c r="AA27916" i="131"/>
  <c r="Z27916" i="131"/>
  <c r="Y27916" i="131"/>
  <c r="X27916" i="131"/>
  <c r="W27916" i="131"/>
  <c r="V27916" i="131"/>
  <c r="U27916" i="131"/>
  <c r="T27916" i="131"/>
  <c r="S27916" i="131"/>
  <c r="R27916" i="131"/>
  <c r="Q27916" i="131"/>
  <c r="P27916" i="131"/>
  <c r="O27916" i="131"/>
  <c r="N27916" i="131"/>
  <c r="M27916" i="131"/>
  <c r="L27916" i="131"/>
  <c r="K27916" i="131"/>
  <c r="J27916" i="131"/>
  <c r="I27916" i="131"/>
  <c r="H27916" i="131"/>
  <c r="G27916" i="131"/>
  <c r="F27916" i="131"/>
  <c r="E27916" i="131"/>
  <c r="D27916" i="131"/>
  <c r="C27916" i="131"/>
  <c r="AP27915" i="131"/>
  <c r="AD27915" i="131"/>
  <c r="AC27915" i="131"/>
  <c r="AB27915" i="131"/>
  <c r="AA27915" i="131"/>
  <c r="Z27915" i="131"/>
  <c r="Y27915" i="131"/>
  <c r="X27915" i="131"/>
  <c r="W27915" i="131"/>
  <c r="V27915" i="131"/>
  <c r="U27915" i="131"/>
  <c r="T27915" i="131"/>
  <c r="S27915" i="131"/>
  <c r="R27915" i="131"/>
  <c r="Q27915" i="131"/>
  <c r="P27915" i="131"/>
  <c r="O27915" i="131"/>
  <c r="N27915" i="131"/>
  <c r="M27915" i="131"/>
  <c r="L27915" i="131"/>
  <c r="K27915" i="131"/>
  <c r="J27915" i="131"/>
  <c r="I27915" i="131"/>
  <c r="H27915" i="131"/>
  <c r="G27915" i="131"/>
  <c r="F27915" i="131"/>
  <c r="E27915" i="131"/>
  <c r="D27915" i="131"/>
  <c r="C27915" i="131"/>
  <c r="AD27914" i="131"/>
  <c r="AC27914" i="131"/>
  <c r="AB27914" i="131"/>
  <c r="AA27914" i="131"/>
  <c r="Z27914" i="131"/>
  <c r="Y27914" i="131"/>
  <c r="AV27913" i="131" s="1"/>
  <c r="X27914" i="131"/>
  <c r="W27914" i="131"/>
  <c r="V27914" i="131"/>
  <c r="U27914" i="131"/>
  <c r="T27914" i="131"/>
  <c r="S27914" i="131"/>
  <c r="R27914" i="131"/>
  <c r="Q27914" i="131"/>
  <c r="P27914" i="131"/>
  <c r="O27914" i="131"/>
  <c r="N27914" i="131"/>
  <c r="M27914" i="131"/>
  <c r="L27914" i="131"/>
  <c r="K27914" i="131"/>
  <c r="J27914" i="131"/>
  <c r="I27914" i="131"/>
  <c r="AN27913" i="131" s="1"/>
  <c r="H27914" i="131"/>
  <c r="G27914" i="131"/>
  <c r="F27914" i="131"/>
  <c r="E27914" i="131"/>
  <c r="D27914" i="131"/>
  <c r="C27914" i="131"/>
  <c r="AD27913" i="131"/>
  <c r="AC27913" i="131"/>
  <c r="AB27913" i="131"/>
  <c r="AA27913" i="131"/>
  <c r="Z27913" i="131"/>
  <c r="Y27913" i="131"/>
  <c r="X27913" i="131"/>
  <c r="W27913" i="131"/>
  <c r="V27913" i="131"/>
  <c r="U27913" i="131"/>
  <c r="T27913" i="131"/>
  <c r="S27913" i="131"/>
  <c r="R27913" i="131"/>
  <c r="Q27913" i="131"/>
  <c r="P27913" i="131"/>
  <c r="O27913" i="131"/>
  <c r="N27913" i="131"/>
  <c r="M27913" i="131"/>
  <c r="L27913" i="131"/>
  <c r="K27913" i="131"/>
  <c r="J27913" i="131"/>
  <c r="I27913" i="131"/>
  <c r="H27913" i="131"/>
  <c r="G27913" i="131"/>
  <c r="F27913" i="131"/>
  <c r="E27913" i="131"/>
  <c r="D27913" i="131"/>
  <c r="C27913" i="131"/>
  <c r="AD27912" i="131"/>
  <c r="AC27912" i="131"/>
  <c r="AB27912" i="131"/>
  <c r="AA27912" i="131"/>
  <c r="Z27912" i="131"/>
  <c r="Y27912" i="131"/>
  <c r="X27912" i="131"/>
  <c r="W27912" i="131"/>
  <c r="V27912" i="131"/>
  <c r="U27912" i="131"/>
  <c r="T27912" i="131"/>
  <c r="S27912" i="131"/>
  <c r="R27912" i="131"/>
  <c r="Q27912" i="131"/>
  <c r="P27912" i="131"/>
  <c r="O27912" i="131"/>
  <c r="N27912" i="131"/>
  <c r="M27912" i="131"/>
  <c r="L27912" i="131"/>
  <c r="K27912" i="131"/>
  <c r="J27912" i="131"/>
  <c r="I27912" i="131"/>
  <c r="H27912" i="131"/>
  <c r="G27912" i="131"/>
  <c r="F27912" i="131"/>
  <c r="E27912" i="131"/>
  <c r="D27912" i="131"/>
  <c r="C27912" i="131"/>
  <c r="AD27909" i="131"/>
  <c r="AC27909" i="131"/>
  <c r="AB27909" i="131"/>
  <c r="AA27909" i="131"/>
  <c r="Z27909" i="131"/>
  <c r="Y27909" i="131"/>
  <c r="X27909" i="131"/>
  <c r="W27909" i="131"/>
  <c r="V27909" i="131"/>
  <c r="U27909" i="131"/>
  <c r="T27909" i="131"/>
  <c r="S27909" i="131"/>
  <c r="R27909" i="131"/>
  <c r="Q27909" i="131"/>
  <c r="P27909" i="131"/>
  <c r="O27909" i="131"/>
  <c r="N27909" i="131"/>
  <c r="M27909" i="131"/>
  <c r="L27909" i="131"/>
  <c r="K27909" i="131"/>
  <c r="J27909" i="131"/>
  <c r="I27909" i="131"/>
  <c r="H27909" i="131"/>
  <c r="G27909" i="131"/>
  <c r="F27909" i="131"/>
  <c r="E27909" i="131"/>
  <c r="D27909" i="131"/>
  <c r="C27909" i="131"/>
  <c r="AG27908" i="131"/>
  <c r="AD27908" i="131"/>
  <c r="AC27908" i="131"/>
  <c r="AB27908" i="131"/>
  <c r="AA27908" i="131"/>
  <c r="Z27908" i="131"/>
  <c r="Y27908" i="131"/>
  <c r="X27908" i="131"/>
  <c r="W27908" i="131"/>
  <c r="V27908" i="131"/>
  <c r="U27908" i="131"/>
  <c r="T27908" i="131"/>
  <c r="S27908" i="131"/>
  <c r="R27908" i="131"/>
  <c r="Q27908" i="131"/>
  <c r="P27908" i="131"/>
  <c r="O27908" i="131"/>
  <c r="N27908" i="131"/>
  <c r="M27908" i="131"/>
  <c r="L27908" i="131"/>
  <c r="K27908" i="131"/>
  <c r="J27908" i="131"/>
  <c r="I27908" i="131"/>
  <c r="H27908" i="131"/>
  <c r="G27908" i="131"/>
  <c r="F27908" i="131"/>
  <c r="E27908" i="131"/>
  <c r="D27908" i="131"/>
  <c r="C27908" i="131"/>
  <c r="AG27907" i="131"/>
  <c r="AD27907" i="131"/>
  <c r="AC27907" i="131"/>
  <c r="AB27907" i="131"/>
  <c r="AA27907" i="131"/>
  <c r="Z27907" i="131"/>
  <c r="Y27907" i="131"/>
  <c r="X27907" i="131"/>
  <c r="W27907" i="131"/>
  <c r="AU27894" i="131" s="1"/>
  <c r="V27907" i="131"/>
  <c r="U27907" i="131"/>
  <c r="T27907" i="131"/>
  <c r="S27907" i="131"/>
  <c r="R27907" i="131"/>
  <c r="Q27907" i="131"/>
  <c r="P27907" i="131"/>
  <c r="O27907" i="131"/>
  <c r="N27907" i="131"/>
  <c r="M27907" i="131"/>
  <c r="L27907" i="131"/>
  <c r="K27907" i="131"/>
  <c r="J27907" i="131"/>
  <c r="I27907" i="131"/>
  <c r="H27907" i="131"/>
  <c r="G27907" i="131"/>
  <c r="F27907" i="131"/>
  <c r="E27907" i="131"/>
  <c r="D27907" i="131"/>
  <c r="C27907" i="131"/>
  <c r="AG27906" i="131"/>
  <c r="AD27906" i="131"/>
  <c r="AC27906" i="131"/>
  <c r="AB27906" i="131"/>
  <c r="AW27894" i="131" s="1"/>
  <c r="AA27906" i="131"/>
  <c r="Z27906" i="131"/>
  <c r="Y27906" i="131"/>
  <c r="X27906" i="131"/>
  <c r="W27906" i="131"/>
  <c r="V27906" i="131"/>
  <c r="U27906" i="131"/>
  <c r="T27906" i="131"/>
  <c r="S27906" i="131"/>
  <c r="R27906" i="131"/>
  <c r="Q27906" i="131"/>
  <c r="P27906" i="131"/>
  <c r="O27906" i="131"/>
  <c r="N27906" i="131"/>
  <c r="M27906" i="131"/>
  <c r="L27906" i="131"/>
  <c r="K27906" i="131"/>
  <c r="J27906" i="131"/>
  <c r="I27906" i="131"/>
  <c r="H27906" i="131"/>
  <c r="G27906" i="131"/>
  <c r="F27906" i="131"/>
  <c r="E27906" i="131"/>
  <c r="D27906" i="131"/>
  <c r="C27906" i="131"/>
  <c r="AG27905" i="131"/>
  <c r="AD27905" i="131"/>
  <c r="AC27905" i="131"/>
  <c r="AB27905" i="131"/>
  <c r="AA27905" i="131"/>
  <c r="AW27893" i="131" s="1"/>
  <c r="Z27905" i="131"/>
  <c r="Y27905" i="131"/>
  <c r="X27905" i="131"/>
  <c r="W27905" i="131"/>
  <c r="V27905" i="131"/>
  <c r="U27905" i="131"/>
  <c r="T27905" i="131"/>
  <c r="S27905" i="131"/>
  <c r="R27905" i="131"/>
  <c r="Q27905" i="131"/>
  <c r="P27905" i="131"/>
  <c r="O27905" i="131"/>
  <c r="N27905" i="131"/>
  <c r="M27905" i="131"/>
  <c r="L27905" i="131"/>
  <c r="K27905" i="131"/>
  <c r="AO27893" i="131" s="1"/>
  <c r="J27905" i="131"/>
  <c r="I27905" i="131"/>
  <c r="H27905" i="131"/>
  <c r="G27905" i="131"/>
  <c r="F27905" i="131"/>
  <c r="E27905" i="131"/>
  <c r="D27905" i="131"/>
  <c r="C27905" i="131"/>
  <c r="AG27904" i="131"/>
  <c r="AD27904" i="131"/>
  <c r="AX27893" i="131" s="1"/>
  <c r="AC27904" i="131"/>
  <c r="AB27904" i="131"/>
  <c r="AA27904" i="131"/>
  <c r="Z27904" i="131"/>
  <c r="Y27904" i="131"/>
  <c r="X27904" i="131"/>
  <c r="W27904" i="131"/>
  <c r="V27904" i="131"/>
  <c r="AT27893" i="131" s="1"/>
  <c r="U27904" i="131"/>
  <c r="T27904" i="131"/>
  <c r="S27904" i="131"/>
  <c r="R27904" i="131"/>
  <c r="Q27904" i="131"/>
  <c r="P27904" i="131"/>
  <c r="O27904" i="131"/>
  <c r="N27904" i="131"/>
  <c r="AP27893" i="131" s="1"/>
  <c r="M27904" i="131"/>
  <c r="L27904" i="131"/>
  <c r="K27904" i="131"/>
  <c r="J27904" i="131"/>
  <c r="I27904" i="131"/>
  <c r="H27904" i="131"/>
  <c r="G27904" i="131"/>
  <c r="F27904" i="131"/>
  <c r="E27904" i="131"/>
  <c r="D27904" i="131"/>
  <c r="C27904" i="131"/>
  <c r="AG27903" i="131"/>
  <c r="AD27903" i="131"/>
  <c r="AC27903" i="131"/>
  <c r="AB27903" i="131"/>
  <c r="AA27903" i="131"/>
  <c r="Z27903" i="131"/>
  <c r="Y27903" i="131"/>
  <c r="X27903" i="131"/>
  <c r="W27903" i="131"/>
  <c r="V27903" i="131"/>
  <c r="U27903" i="131"/>
  <c r="T27903" i="131"/>
  <c r="S27903" i="131"/>
  <c r="R27903" i="131"/>
  <c r="Q27903" i="131"/>
  <c r="P27903" i="131"/>
  <c r="O27903" i="131"/>
  <c r="N27903" i="131"/>
  <c r="M27903" i="131"/>
  <c r="L27903" i="131"/>
  <c r="K27903" i="131"/>
  <c r="J27903" i="131"/>
  <c r="I27903" i="131"/>
  <c r="H27903" i="131"/>
  <c r="G27903" i="131"/>
  <c r="F27903" i="131"/>
  <c r="E27903" i="131"/>
  <c r="D27903" i="131"/>
  <c r="C27903" i="131"/>
  <c r="AG27902" i="131"/>
  <c r="AD27902" i="131"/>
  <c r="AC27902" i="131"/>
  <c r="AB27902" i="131"/>
  <c r="AA27902" i="131"/>
  <c r="Z27902" i="131"/>
  <c r="Y27902" i="131"/>
  <c r="X27902" i="131"/>
  <c r="AU27892" i="131" s="1"/>
  <c r="W27902" i="131"/>
  <c r="V27902" i="131"/>
  <c r="U27902" i="131"/>
  <c r="T27902" i="131"/>
  <c r="S27902" i="131"/>
  <c r="R27902" i="131"/>
  <c r="Q27902" i="131"/>
  <c r="P27902" i="131"/>
  <c r="O27902" i="131"/>
  <c r="N27902" i="131"/>
  <c r="M27902" i="131"/>
  <c r="L27902" i="131"/>
  <c r="K27902" i="131"/>
  <c r="J27902" i="131"/>
  <c r="I27902" i="131"/>
  <c r="H27902" i="131"/>
  <c r="AM27892" i="131" s="1"/>
  <c r="G27902" i="131"/>
  <c r="F27902" i="131"/>
  <c r="E27902" i="131"/>
  <c r="D27902" i="131"/>
  <c r="C27902" i="131"/>
  <c r="AG27901" i="131"/>
  <c r="AD27901" i="131"/>
  <c r="AC27901" i="131"/>
  <c r="AB27901" i="131"/>
  <c r="AA27901" i="131"/>
  <c r="Z27901" i="131"/>
  <c r="Y27901" i="131"/>
  <c r="X27901" i="131"/>
  <c r="W27901" i="131"/>
  <c r="V27901" i="131"/>
  <c r="U27901" i="131"/>
  <c r="T27901" i="131"/>
  <c r="S27901" i="131"/>
  <c r="R27901" i="131"/>
  <c r="Q27901" i="131"/>
  <c r="P27901" i="131"/>
  <c r="O27901" i="131"/>
  <c r="N27901" i="131"/>
  <c r="M27901" i="131"/>
  <c r="L27901" i="131"/>
  <c r="K27901" i="131"/>
  <c r="J27901" i="131"/>
  <c r="I27901" i="131"/>
  <c r="H27901" i="131"/>
  <c r="G27901" i="131"/>
  <c r="F27901" i="131"/>
  <c r="E27901" i="131"/>
  <c r="D27901" i="131"/>
  <c r="C27901" i="131"/>
  <c r="AG27900" i="131"/>
  <c r="AD27900" i="131"/>
  <c r="AC27900" i="131"/>
  <c r="AB27900" i="131"/>
  <c r="AA27900" i="131"/>
  <c r="Z27900" i="131"/>
  <c r="AV27891" i="131" s="1"/>
  <c r="Y27900" i="131"/>
  <c r="X27900" i="131"/>
  <c r="W27900" i="131"/>
  <c r="V27900" i="131"/>
  <c r="U27900" i="131"/>
  <c r="T27900" i="131"/>
  <c r="S27900" i="131"/>
  <c r="R27900" i="131"/>
  <c r="AR27891" i="131" s="1"/>
  <c r="Q27900" i="131"/>
  <c r="P27900" i="131"/>
  <c r="O27900" i="131"/>
  <c r="N27900" i="131"/>
  <c r="M27900" i="131"/>
  <c r="L27900" i="131"/>
  <c r="K27900" i="131"/>
  <c r="J27900" i="131"/>
  <c r="AN27891" i="131" s="1"/>
  <c r="I27900" i="131"/>
  <c r="H27900" i="131"/>
  <c r="G27900" i="131"/>
  <c r="F27900" i="131"/>
  <c r="E27900" i="131"/>
  <c r="D27900" i="131"/>
  <c r="C27900" i="131"/>
  <c r="AG27899" i="131"/>
  <c r="AD27899" i="131"/>
  <c r="AC27899" i="131"/>
  <c r="AB27899" i="131"/>
  <c r="AA27899" i="131"/>
  <c r="Z27899" i="131"/>
  <c r="Y27899" i="131"/>
  <c r="X27899" i="131"/>
  <c r="W27899" i="131"/>
  <c r="V27899" i="131"/>
  <c r="U27899" i="131"/>
  <c r="T27899" i="131"/>
  <c r="S27899" i="131"/>
  <c r="R27899" i="131"/>
  <c r="Q27899" i="131"/>
  <c r="P27899" i="131"/>
  <c r="O27899" i="131"/>
  <c r="N27899" i="131"/>
  <c r="M27899" i="131"/>
  <c r="L27899" i="131"/>
  <c r="K27899" i="131"/>
  <c r="J27899" i="131"/>
  <c r="I27899" i="131"/>
  <c r="H27899" i="131"/>
  <c r="G27899" i="131"/>
  <c r="F27899" i="131"/>
  <c r="E27899" i="131"/>
  <c r="D27899" i="131"/>
  <c r="C27899" i="131"/>
  <c r="AD27898" i="131"/>
  <c r="AC27898" i="131"/>
  <c r="AB27898" i="131"/>
  <c r="AA27898" i="131"/>
  <c r="Z27898" i="131"/>
  <c r="Y27898" i="131"/>
  <c r="X27898" i="131"/>
  <c r="W27898" i="131"/>
  <c r="V27898" i="131"/>
  <c r="U27898" i="131"/>
  <c r="T27898" i="131"/>
  <c r="S27898" i="131"/>
  <c r="R27898" i="131"/>
  <c r="Q27898" i="131"/>
  <c r="P27898" i="131"/>
  <c r="O27898" i="131"/>
  <c r="N27898" i="131"/>
  <c r="M27898" i="131"/>
  <c r="L27898" i="131"/>
  <c r="K27898" i="131"/>
  <c r="J27898" i="131"/>
  <c r="I27898" i="131"/>
  <c r="H27898" i="131"/>
  <c r="G27898" i="131"/>
  <c r="F27898" i="131"/>
  <c r="E27898" i="131"/>
  <c r="D27898" i="131"/>
  <c r="C27898" i="131"/>
  <c r="AD27897" i="131"/>
  <c r="AC27897" i="131"/>
  <c r="AB27897" i="131"/>
  <c r="AA27897" i="131"/>
  <c r="Z27897" i="131"/>
  <c r="Y27897" i="131"/>
  <c r="X27897" i="131"/>
  <c r="W27897" i="131"/>
  <c r="V27897" i="131"/>
  <c r="U27897" i="131"/>
  <c r="T27897" i="131"/>
  <c r="S27897" i="131"/>
  <c r="R27897" i="131"/>
  <c r="Q27897" i="131"/>
  <c r="P27897" i="131"/>
  <c r="O27897" i="131"/>
  <c r="N27897" i="131"/>
  <c r="M27897" i="131"/>
  <c r="L27897" i="131"/>
  <c r="K27897" i="131"/>
  <c r="J27897" i="131"/>
  <c r="I27897" i="131"/>
  <c r="H27897" i="131"/>
  <c r="G27897" i="131"/>
  <c r="F27897" i="131"/>
  <c r="E27897" i="131"/>
  <c r="D27897" i="131"/>
  <c r="C27897" i="131"/>
  <c r="AD27896" i="131"/>
  <c r="AC27896" i="131"/>
  <c r="AB27896" i="131"/>
  <c r="AA27896" i="131"/>
  <c r="Z27896" i="131"/>
  <c r="Y27896" i="131"/>
  <c r="X27896" i="131"/>
  <c r="W27896" i="131"/>
  <c r="V27896" i="131"/>
  <c r="U27896" i="131"/>
  <c r="T27896" i="131"/>
  <c r="S27896" i="131"/>
  <c r="R27896" i="131"/>
  <c r="Q27896" i="131"/>
  <c r="P27896" i="131"/>
  <c r="O27896" i="131"/>
  <c r="N27896" i="131"/>
  <c r="M27896" i="131"/>
  <c r="L27896" i="131"/>
  <c r="K27896" i="131"/>
  <c r="J27896" i="131"/>
  <c r="I27896" i="131"/>
  <c r="H27896" i="131"/>
  <c r="G27896" i="131"/>
  <c r="F27896" i="131"/>
  <c r="E27896" i="131"/>
  <c r="D27896" i="131"/>
  <c r="C27896" i="131"/>
  <c r="AD27895" i="131"/>
  <c r="AC27895" i="131"/>
  <c r="AB27895" i="131"/>
  <c r="AA27895" i="131"/>
  <c r="Z27895" i="131"/>
  <c r="Y27895" i="131"/>
  <c r="X27895" i="131"/>
  <c r="W27895" i="131"/>
  <c r="V27895" i="131"/>
  <c r="U27895" i="131"/>
  <c r="T27895" i="131"/>
  <c r="S27895" i="131"/>
  <c r="R27895" i="131"/>
  <c r="Q27895" i="131"/>
  <c r="P27895" i="131"/>
  <c r="O27895" i="131"/>
  <c r="N27895" i="131"/>
  <c r="M27895" i="131"/>
  <c r="L27895" i="131"/>
  <c r="K27895" i="131"/>
  <c r="J27895" i="131"/>
  <c r="I27895" i="131"/>
  <c r="H27895" i="131"/>
  <c r="G27895" i="131"/>
  <c r="F27895" i="131"/>
  <c r="E27895" i="131"/>
  <c r="D27895" i="131"/>
  <c r="C27895" i="131"/>
  <c r="AD27894" i="131"/>
  <c r="AC27894" i="131"/>
  <c r="AX27888" i="131" s="1"/>
  <c r="AB27894" i="131"/>
  <c r="AA27894" i="131"/>
  <c r="Z27894" i="131"/>
  <c r="Y27894" i="131"/>
  <c r="X27894" i="131"/>
  <c r="W27894" i="131"/>
  <c r="V27894" i="131"/>
  <c r="U27894" i="131"/>
  <c r="AT27888" i="131" s="1"/>
  <c r="T27894" i="131"/>
  <c r="S27894" i="131"/>
  <c r="R27894" i="131"/>
  <c r="Q27894" i="131"/>
  <c r="P27894" i="131"/>
  <c r="O27894" i="131"/>
  <c r="N27894" i="131"/>
  <c r="M27894" i="131"/>
  <c r="AP27888" i="131" s="1"/>
  <c r="L27894" i="131"/>
  <c r="K27894" i="131"/>
  <c r="J27894" i="131"/>
  <c r="I27894" i="131"/>
  <c r="H27894" i="131"/>
  <c r="G27894" i="131"/>
  <c r="F27894" i="131"/>
  <c r="E27894" i="131"/>
  <c r="AL27888" i="131" s="1"/>
  <c r="D27894" i="131"/>
  <c r="C27894" i="131"/>
  <c r="AL27893" i="131"/>
  <c r="AD27893" i="131"/>
  <c r="AC27893" i="131"/>
  <c r="AB27893" i="131"/>
  <c r="AA27893" i="131"/>
  <c r="Z27893" i="131"/>
  <c r="Y27893" i="131"/>
  <c r="X27893" i="131"/>
  <c r="W27893" i="131"/>
  <c r="V27893" i="131"/>
  <c r="U27893" i="131"/>
  <c r="T27893" i="131"/>
  <c r="S27893" i="131"/>
  <c r="R27893" i="131"/>
  <c r="Q27893" i="131"/>
  <c r="P27893" i="131"/>
  <c r="O27893" i="131"/>
  <c r="N27893" i="131"/>
  <c r="M27893" i="131"/>
  <c r="L27893" i="131"/>
  <c r="K27893" i="131"/>
  <c r="J27893" i="131"/>
  <c r="I27893" i="131"/>
  <c r="H27893" i="131"/>
  <c r="G27893" i="131"/>
  <c r="F27893" i="131"/>
  <c r="E27893" i="131"/>
  <c r="D27893" i="131"/>
  <c r="C27893" i="131"/>
  <c r="AD27892" i="131"/>
  <c r="AC27892" i="131"/>
  <c r="AB27892" i="131"/>
  <c r="AA27892" i="131"/>
  <c r="Z27892" i="131"/>
  <c r="Y27892" i="131"/>
  <c r="AV27887" i="131" s="1"/>
  <c r="X27892" i="131"/>
  <c r="W27892" i="131"/>
  <c r="V27892" i="131"/>
  <c r="U27892" i="131"/>
  <c r="T27892" i="131"/>
  <c r="S27892" i="131"/>
  <c r="R27892" i="131"/>
  <c r="Q27892" i="131"/>
  <c r="P27892" i="131"/>
  <c r="O27892" i="131"/>
  <c r="N27892" i="131"/>
  <c r="M27892" i="131"/>
  <c r="AP27887" i="131" s="1"/>
  <c r="L27892" i="131"/>
  <c r="K27892" i="131"/>
  <c r="J27892" i="131"/>
  <c r="I27892" i="131"/>
  <c r="AN27887" i="131" s="1"/>
  <c r="H27892" i="131"/>
  <c r="G27892" i="131"/>
  <c r="F27892" i="131"/>
  <c r="E27892" i="131"/>
  <c r="D27892" i="131"/>
  <c r="C27892" i="131"/>
  <c r="AD27891" i="131"/>
  <c r="AC27891" i="131"/>
  <c r="AB27891" i="131"/>
  <c r="AA27891" i="131"/>
  <c r="Z27891" i="131"/>
  <c r="Y27891" i="131"/>
  <c r="X27891" i="131"/>
  <c r="W27891" i="131"/>
  <c r="V27891" i="131"/>
  <c r="U27891" i="131"/>
  <c r="T27891" i="131"/>
  <c r="S27891" i="131"/>
  <c r="R27891" i="131"/>
  <c r="Q27891" i="131"/>
  <c r="P27891" i="131"/>
  <c r="O27891" i="131"/>
  <c r="N27891" i="131"/>
  <c r="M27891" i="131"/>
  <c r="L27891" i="131"/>
  <c r="K27891" i="131"/>
  <c r="J27891" i="131"/>
  <c r="I27891" i="131"/>
  <c r="H27891" i="131"/>
  <c r="G27891" i="131"/>
  <c r="F27891" i="131"/>
  <c r="E27891" i="131"/>
  <c r="D27891" i="131"/>
  <c r="C27891" i="131"/>
  <c r="AD27890" i="131"/>
  <c r="AC27890" i="131"/>
  <c r="AB27890" i="131"/>
  <c r="AA27890" i="131"/>
  <c r="Z27890" i="131"/>
  <c r="Y27890" i="131"/>
  <c r="X27890" i="131"/>
  <c r="W27890" i="131"/>
  <c r="V27890" i="131"/>
  <c r="U27890" i="131"/>
  <c r="T27890" i="131"/>
  <c r="S27890" i="131"/>
  <c r="R27890" i="131"/>
  <c r="Q27890" i="131"/>
  <c r="P27890" i="131"/>
  <c r="O27890" i="131"/>
  <c r="N27890" i="131"/>
  <c r="M27890" i="131"/>
  <c r="L27890" i="131"/>
  <c r="K27890" i="131"/>
  <c r="J27890" i="131"/>
  <c r="I27890" i="131"/>
  <c r="H27890" i="131"/>
  <c r="G27890" i="131"/>
  <c r="F27890" i="131"/>
  <c r="E27890" i="131"/>
  <c r="D27890" i="131"/>
  <c r="C27890" i="131"/>
  <c r="AT27889" i="131"/>
  <c r="AD27889" i="131"/>
  <c r="AC27889" i="131"/>
  <c r="AB27889" i="131"/>
  <c r="AA27889" i="131"/>
  <c r="Z27889" i="131"/>
  <c r="Y27889" i="131"/>
  <c r="AV27885" i="131" s="1"/>
  <c r="X27889" i="131"/>
  <c r="W27889" i="131"/>
  <c r="V27889" i="131"/>
  <c r="U27889" i="131"/>
  <c r="T27889" i="131"/>
  <c r="S27889" i="131"/>
  <c r="R27889" i="131"/>
  <c r="Q27889" i="131"/>
  <c r="P27889" i="131"/>
  <c r="O27889" i="131"/>
  <c r="N27889" i="131"/>
  <c r="M27889" i="131"/>
  <c r="L27889" i="131"/>
  <c r="K27889" i="131"/>
  <c r="J27889" i="131"/>
  <c r="I27889" i="131"/>
  <c r="H27889" i="131"/>
  <c r="G27889" i="131"/>
  <c r="F27889" i="131"/>
  <c r="E27889" i="131"/>
  <c r="D27889" i="131"/>
  <c r="C27889" i="131"/>
  <c r="AO27888" i="131"/>
  <c r="AD27888" i="131"/>
  <c r="AC27888" i="131"/>
  <c r="AB27888" i="131"/>
  <c r="AA27888" i="131"/>
  <c r="Z27888" i="131"/>
  <c r="Y27888" i="131"/>
  <c r="X27888" i="131"/>
  <c r="W27888" i="131"/>
  <c r="V27888" i="131"/>
  <c r="U27888" i="131"/>
  <c r="AT27885" i="131" s="1"/>
  <c r="T27888" i="131"/>
  <c r="S27888" i="131"/>
  <c r="R27888" i="131"/>
  <c r="Q27888" i="131"/>
  <c r="P27888" i="131"/>
  <c r="O27888" i="131"/>
  <c r="N27888" i="131"/>
  <c r="M27888" i="131"/>
  <c r="L27888" i="131"/>
  <c r="K27888" i="131"/>
  <c r="J27888" i="131"/>
  <c r="I27888" i="131"/>
  <c r="AN27885" i="131" s="1"/>
  <c r="H27888" i="131"/>
  <c r="G27888" i="131"/>
  <c r="F27888" i="131"/>
  <c r="E27888" i="131"/>
  <c r="AL27885" i="131" s="1"/>
  <c r="D27888" i="131"/>
  <c r="C27888" i="131"/>
  <c r="AD27887" i="131"/>
  <c r="AC27887" i="131"/>
  <c r="AB27887" i="131"/>
  <c r="AA27887" i="131"/>
  <c r="Z27887" i="131"/>
  <c r="Y27887" i="131"/>
  <c r="X27887" i="131"/>
  <c r="W27887" i="131"/>
  <c r="V27887" i="131"/>
  <c r="U27887" i="131"/>
  <c r="T27887" i="131"/>
  <c r="S27887" i="131"/>
  <c r="R27887" i="131"/>
  <c r="Q27887" i="131"/>
  <c r="P27887" i="131"/>
  <c r="O27887" i="131"/>
  <c r="N27887" i="131"/>
  <c r="M27887" i="131"/>
  <c r="L27887" i="131"/>
  <c r="K27887" i="131"/>
  <c r="J27887" i="131"/>
  <c r="I27887" i="131"/>
  <c r="H27887" i="131"/>
  <c r="G27887" i="131"/>
  <c r="F27887" i="131"/>
  <c r="E27887" i="131"/>
  <c r="D27887" i="131"/>
  <c r="C27887" i="131"/>
  <c r="AD27886" i="131"/>
  <c r="AC27886" i="131"/>
  <c r="AB27886" i="131"/>
  <c r="AA27886" i="131"/>
  <c r="Z27886" i="131"/>
  <c r="Y27886" i="131"/>
  <c r="X27886" i="131"/>
  <c r="W27886" i="131"/>
  <c r="V27886" i="131"/>
  <c r="U27886" i="131"/>
  <c r="T27886" i="131"/>
  <c r="S27886" i="131"/>
  <c r="R27886" i="131"/>
  <c r="Q27886" i="131"/>
  <c r="P27886" i="131"/>
  <c r="O27886" i="131"/>
  <c r="N27886" i="131"/>
  <c r="M27886" i="131"/>
  <c r="L27886" i="131"/>
  <c r="K27886" i="131"/>
  <c r="J27886" i="131"/>
  <c r="I27886" i="131"/>
  <c r="H27886" i="131"/>
  <c r="G27886" i="131"/>
  <c r="F27886" i="131"/>
  <c r="E27886" i="131"/>
  <c r="D27886" i="131"/>
  <c r="C27886" i="131"/>
  <c r="AR27885" i="131"/>
  <c r="AD27885" i="131"/>
  <c r="AC27885" i="131"/>
  <c r="AB27885" i="131"/>
  <c r="AA27885" i="131"/>
  <c r="Z27885" i="131"/>
  <c r="Y27885" i="131"/>
  <c r="X27885" i="131"/>
  <c r="W27885" i="131"/>
  <c r="V27885" i="131"/>
  <c r="U27885" i="131"/>
  <c r="T27885" i="131"/>
  <c r="S27885" i="131"/>
  <c r="R27885" i="131"/>
  <c r="Q27885" i="131"/>
  <c r="P27885" i="131"/>
  <c r="O27885" i="131"/>
  <c r="N27885" i="131"/>
  <c r="M27885" i="131"/>
  <c r="L27885" i="131"/>
  <c r="K27885" i="131"/>
  <c r="J27885" i="131"/>
  <c r="I27885" i="131"/>
  <c r="H27885" i="131"/>
  <c r="G27885" i="131"/>
  <c r="F27885" i="131"/>
  <c r="E27885" i="131"/>
  <c r="D27885" i="131"/>
  <c r="C27885" i="131"/>
  <c r="AU27884" i="131"/>
  <c r="AD27884" i="131"/>
  <c r="AC27884" i="131"/>
  <c r="AB27884" i="131"/>
  <c r="AA27884" i="131"/>
  <c r="Z27884" i="131"/>
  <c r="Y27884" i="131"/>
  <c r="X27884" i="131"/>
  <c r="W27884" i="131"/>
  <c r="V27884" i="131"/>
  <c r="U27884" i="131"/>
  <c r="AT27883" i="131" s="1"/>
  <c r="T27884" i="131"/>
  <c r="S27884" i="131"/>
  <c r="R27884" i="131"/>
  <c r="Q27884" i="131"/>
  <c r="P27884" i="131"/>
  <c r="O27884" i="131"/>
  <c r="N27884" i="131"/>
  <c r="M27884" i="131"/>
  <c r="AP27883" i="131" s="1"/>
  <c r="L27884" i="131"/>
  <c r="K27884" i="131"/>
  <c r="J27884" i="131"/>
  <c r="I27884" i="131"/>
  <c r="H27884" i="131"/>
  <c r="G27884" i="131"/>
  <c r="F27884" i="131"/>
  <c r="E27884" i="131"/>
  <c r="D27884" i="131"/>
  <c r="C27884" i="131"/>
  <c r="AD27883" i="131"/>
  <c r="AC27883" i="131"/>
  <c r="AB27883" i="131"/>
  <c r="AA27883" i="131"/>
  <c r="Z27883" i="131"/>
  <c r="Y27883" i="131"/>
  <c r="X27883" i="131"/>
  <c r="W27883" i="131"/>
  <c r="V27883" i="131"/>
  <c r="U27883" i="131"/>
  <c r="T27883" i="131"/>
  <c r="S27883" i="131"/>
  <c r="R27883" i="131"/>
  <c r="Q27883" i="131"/>
  <c r="P27883" i="131"/>
  <c r="O27883" i="131"/>
  <c r="N27883" i="131"/>
  <c r="M27883" i="131"/>
  <c r="L27883" i="131"/>
  <c r="K27883" i="131"/>
  <c r="J27883" i="131"/>
  <c r="I27883" i="131"/>
  <c r="H27883" i="131"/>
  <c r="G27883" i="131"/>
  <c r="F27883" i="131"/>
  <c r="E27883" i="131"/>
  <c r="D27883" i="131"/>
  <c r="C27883" i="131"/>
  <c r="AD27882" i="131"/>
  <c r="AC27882" i="131"/>
  <c r="AB27882" i="131"/>
  <c r="AA27882" i="131"/>
  <c r="Z27882" i="131"/>
  <c r="Y27882" i="131"/>
  <c r="AV27882" i="131" s="1"/>
  <c r="X27882" i="131"/>
  <c r="W27882" i="131"/>
  <c r="AU27882" i="131" s="1"/>
  <c r="V27882" i="131"/>
  <c r="U27882" i="131"/>
  <c r="T27882" i="131"/>
  <c r="S27882" i="131"/>
  <c r="R27882" i="131"/>
  <c r="Q27882" i="131"/>
  <c r="AR27882" i="131" s="1"/>
  <c r="P27882" i="131"/>
  <c r="O27882" i="131"/>
  <c r="N27882" i="131"/>
  <c r="M27882" i="131"/>
  <c r="L27882" i="131"/>
  <c r="K27882" i="131"/>
  <c r="J27882" i="131"/>
  <c r="I27882" i="131"/>
  <c r="AN27882" i="131" s="1"/>
  <c r="H27882" i="131"/>
  <c r="G27882" i="131"/>
  <c r="F27882" i="131"/>
  <c r="E27882" i="131"/>
  <c r="D27882" i="131"/>
  <c r="C27882" i="131"/>
  <c r="AD27879" i="131"/>
  <c r="AC27879" i="131"/>
  <c r="AX27865" i="131" s="1"/>
  <c r="AB27879" i="131"/>
  <c r="AA27879" i="131"/>
  <c r="Z27879" i="131"/>
  <c r="Y27879" i="131"/>
  <c r="X27879" i="131"/>
  <c r="W27879" i="131"/>
  <c r="V27879" i="131"/>
  <c r="U27879" i="131"/>
  <c r="T27879" i="131"/>
  <c r="S27879" i="131"/>
  <c r="R27879" i="131"/>
  <c r="Q27879" i="131"/>
  <c r="P27879" i="131"/>
  <c r="O27879" i="131"/>
  <c r="N27879" i="131"/>
  <c r="M27879" i="131"/>
  <c r="AP27865" i="131" s="1"/>
  <c r="L27879" i="131"/>
  <c r="K27879" i="131"/>
  <c r="J27879" i="131"/>
  <c r="I27879" i="131"/>
  <c r="H27879" i="131"/>
  <c r="G27879" i="131"/>
  <c r="F27879" i="131"/>
  <c r="E27879" i="131"/>
  <c r="AL27865" i="131" s="1"/>
  <c r="D27879" i="131"/>
  <c r="C27879" i="131"/>
  <c r="AK27865" i="131" s="1"/>
  <c r="AG27878" i="131"/>
  <c r="AD27878" i="131"/>
  <c r="AC27878" i="131"/>
  <c r="AB27878" i="131"/>
  <c r="AA27878" i="131"/>
  <c r="Z27878" i="131"/>
  <c r="Y27878" i="131"/>
  <c r="X27878" i="131"/>
  <c r="W27878" i="131"/>
  <c r="V27878" i="131"/>
  <c r="U27878" i="131"/>
  <c r="T27878" i="131"/>
  <c r="AS27865" i="131" s="1"/>
  <c r="S27878" i="131"/>
  <c r="R27878" i="131"/>
  <c r="Q27878" i="131"/>
  <c r="P27878" i="131"/>
  <c r="AQ27865" i="131" s="1"/>
  <c r="O27878" i="131"/>
  <c r="N27878" i="131"/>
  <c r="M27878" i="131"/>
  <c r="L27878" i="131"/>
  <c r="K27878" i="131"/>
  <c r="J27878" i="131"/>
  <c r="I27878" i="131"/>
  <c r="H27878" i="131"/>
  <c r="AM27865" i="131" s="1"/>
  <c r="G27878" i="131"/>
  <c r="F27878" i="131"/>
  <c r="E27878" i="131"/>
  <c r="D27878" i="131"/>
  <c r="C27878" i="131"/>
  <c r="AG27877" i="131"/>
  <c r="AD27877" i="131"/>
  <c r="AC27877" i="131"/>
  <c r="AB27877" i="131"/>
  <c r="AA27877" i="131"/>
  <c r="Z27877" i="131"/>
  <c r="Y27877" i="131"/>
  <c r="X27877" i="131"/>
  <c r="W27877" i="131"/>
  <c r="V27877" i="131"/>
  <c r="U27877" i="131"/>
  <c r="T27877" i="131"/>
  <c r="S27877" i="131"/>
  <c r="R27877" i="131"/>
  <c r="Q27877" i="131"/>
  <c r="P27877" i="131"/>
  <c r="O27877" i="131"/>
  <c r="AQ27864" i="131" s="1"/>
  <c r="N27877" i="131"/>
  <c r="M27877" i="131"/>
  <c r="L27877" i="131"/>
  <c r="K27877" i="131"/>
  <c r="J27877" i="131"/>
  <c r="I27877" i="131"/>
  <c r="H27877" i="131"/>
  <c r="G27877" i="131"/>
  <c r="F27877" i="131"/>
  <c r="E27877" i="131"/>
  <c r="D27877" i="131"/>
  <c r="C27877" i="131"/>
  <c r="AG27876" i="131"/>
  <c r="AD27876" i="131"/>
  <c r="AC27876" i="131"/>
  <c r="AB27876" i="131"/>
  <c r="AA27876" i="131"/>
  <c r="Z27876" i="131"/>
  <c r="Y27876" i="131"/>
  <c r="X27876" i="131"/>
  <c r="W27876" i="131"/>
  <c r="V27876" i="131"/>
  <c r="U27876" i="131"/>
  <c r="T27876" i="131"/>
  <c r="S27876" i="131"/>
  <c r="AS27864" i="131" s="1"/>
  <c r="R27876" i="131"/>
  <c r="AR27864" i="131" s="1"/>
  <c r="Q27876" i="131"/>
  <c r="P27876" i="131"/>
  <c r="O27876" i="131"/>
  <c r="N27876" i="131"/>
  <c r="M27876" i="131"/>
  <c r="L27876" i="131"/>
  <c r="K27876" i="131"/>
  <c r="J27876" i="131"/>
  <c r="AN27864" i="131" s="1"/>
  <c r="I27876" i="131"/>
  <c r="H27876" i="131"/>
  <c r="G27876" i="131"/>
  <c r="F27876" i="131"/>
  <c r="E27876" i="131"/>
  <c r="D27876" i="131"/>
  <c r="C27876" i="131"/>
  <c r="AG27875" i="131"/>
  <c r="AD27875" i="131"/>
  <c r="AC27875" i="131"/>
  <c r="AB27875" i="131"/>
  <c r="AA27875" i="131"/>
  <c r="Z27875" i="131"/>
  <c r="Y27875" i="131"/>
  <c r="X27875" i="131"/>
  <c r="W27875" i="131"/>
  <c r="V27875" i="131"/>
  <c r="U27875" i="131"/>
  <c r="T27875" i="131"/>
  <c r="S27875" i="131"/>
  <c r="R27875" i="131"/>
  <c r="Q27875" i="131"/>
  <c r="P27875" i="131"/>
  <c r="O27875" i="131"/>
  <c r="N27875" i="131"/>
  <c r="M27875" i="131"/>
  <c r="L27875" i="131"/>
  <c r="K27875" i="131"/>
  <c r="J27875" i="131"/>
  <c r="I27875" i="131"/>
  <c r="H27875" i="131"/>
  <c r="G27875" i="131"/>
  <c r="AM27863" i="131" s="1"/>
  <c r="F27875" i="131"/>
  <c r="E27875" i="131"/>
  <c r="D27875" i="131"/>
  <c r="C27875" i="131"/>
  <c r="AG27874" i="131"/>
  <c r="AD27874" i="131"/>
  <c r="AC27874" i="131"/>
  <c r="AX27863" i="131" s="1"/>
  <c r="AB27874" i="131"/>
  <c r="AA27874" i="131"/>
  <c r="Z27874" i="131"/>
  <c r="Y27874" i="131"/>
  <c r="X27874" i="131"/>
  <c r="W27874" i="131"/>
  <c r="V27874" i="131"/>
  <c r="AT27863" i="131" s="1"/>
  <c r="U27874" i="131"/>
  <c r="T27874" i="131"/>
  <c r="S27874" i="131"/>
  <c r="R27874" i="131"/>
  <c r="Q27874" i="131"/>
  <c r="P27874" i="131"/>
  <c r="O27874" i="131"/>
  <c r="N27874" i="131"/>
  <c r="M27874" i="131"/>
  <c r="L27874" i="131"/>
  <c r="K27874" i="131"/>
  <c r="J27874" i="131"/>
  <c r="I27874" i="131"/>
  <c r="H27874" i="131"/>
  <c r="G27874" i="131"/>
  <c r="F27874" i="131"/>
  <c r="AL27863" i="131" s="1"/>
  <c r="E27874" i="131"/>
  <c r="D27874" i="131"/>
  <c r="C27874" i="131"/>
  <c r="AG27873" i="131"/>
  <c r="AD27873" i="131"/>
  <c r="AC27873" i="131"/>
  <c r="AB27873" i="131"/>
  <c r="AA27873" i="131"/>
  <c r="Z27873" i="131"/>
  <c r="Y27873" i="131"/>
  <c r="X27873" i="131"/>
  <c r="W27873" i="131"/>
  <c r="V27873" i="131"/>
  <c r="U27873" i="131"/>
  <c r="T27873" i="131"/>
  <c r="S27873" i="131"/>
  <c r="R27873" i="131"/>
  <c r="Q27873" i="131"/>
  <c r="P27873" i="131"/>
  <c r="O27873" i="131"/>
  <c r="N27873" i="131"/>
  <c r="M27873" i="131"/>
  <c r="L27873" i="131"/>
  <c r="K27873" i="131"/>
  <c r="J27873" i="131"/>
  <c r="I27873" i="131"/>
  <c r="H27873" i="131"/>
  <c r="G27873" i="131"/>
  <c r="F27873" i="131"/>
  <c r="E27873" i="131"/>
  <c r="D27873" i="131"/>
  <c r="C27873" i="131"/>
  <c r="AG27872" i="131"/>
  <c r="AD27872" i="131"/>
  <c r="AX27862" i="131" s="1"/>
  <c r="AC27872" i="131"/>
  <c r="AB27872" i="131"/>
  <c r="AA27872" i="131"/>
  <c r="Z27872" i="131"/>
  <c r="Y27872" i="131"/>
  <c r="X27872" i="131"/>
  <c r="W27872" i="131"/>
  <c r="V27872" i="131"/>
  <c r="U27872" i="131"/>
  <c r="T27872" i="131"/>
  <c r="S27872" i="131"/>
  <c r="R27872" i="131"/>
  <c r="Q27872" i="131"/>
  <c r="P27872" i="131"/>
  <c r="AQ27862" i="131" s="1"/>
  <c r="O27872" i="131"/>
  <c r="N27872" i="131"/>
  <c r="AP27862" i="131" s="1"/>
  <c r="M27872" i="131"/>
  <c r="L27872" i="131"/>
  <c r="K27872" i="131"/>
  <c r="J27872" i="131"/>
  <c r="I27872" i="131"/>
  <c r="H27872" i="131"/>
  <c r="G27872" i="131"/>
  <c r="F27872" i="131"/>
  <c r="E27872" i="131"/>
  <c r="D27872" i="131"/>
  <c r="C27872" i="131"/>
  <c r="AG27871" i="131"/>
  <c r="AD27871" i="131"/>
  <c r="AC27871" i="131"/>
  <c r="AX27861" i="131" s="1"/>
  <c r="AB27871" i="131"/>
  <c r="AA27871" i="131"/>
  <c r="Z27871" i="131"/>
  <c r="Y27871" i="131"/>
  <c r="X27871" i="131"/>
  <c r="W27871" i="131"/>
  <c r="V27871" i="131"/>
  <c r="U27871" i="131"/>
  <c r="T27871" i="131"/>
  <c r="S27871" i="131"/>
  <c r="R27871" i="131"/>
  <c r="Q27871" i="131"/>
  <c r="P27871" i="131"/>
  <c r="O27871" i="131"/>
  <c r="N27871" i="131"/>
  <c r="M27871" i="131"/>
  <c r="AP27861" i="131" s="1"/>
  <c r="L27871" i="131"/>
  <c r="K27871" i="131"/>
  <c r="J27871" i="131"/>
  <c r="I27871" i="131"/>
  <c r="H27871" i="131"/>
  <c r="G27871" i="131"/>
  <c r="F27871" i="131"/>
  <c r="E27871" i="131"/>
  <c r="D27871" i="131"/>
  <c r="C27871" i="131"/>
  <c r="AG27870" i="131"/>
  <c r="AD27870" i="131"/>
  <c r="AC27870" i="131"/>
  <c r="AB27870" i="131"/>
  <c r="AA27870" i="131"/>
  <c r="Z27870" i="131"/>
  <c r="Y27870" i="131"/>
  <c r="X27870" i="131"/>
  <c r="W27870" i="131"/>
  <c r="V27870" i="131"/>
  <c r="U27870" i="131"/>
  <c r="T27870" i="131"/>
  <c r="S27870" i="131"/>
  <c r="R27870" i="131"/>
  <c r="Q27870" i="131"/>
  <c r="P27870" i="131"/>
  <c r="AQ27861" i="131" s="1"/>
  <c r="O27870" i="131"/>
  <c r="N27870" i="131"/>
  <c r="M27870" i="131"/>
  <c r="L27870" i="131"/>
  <c r="K27870" i="131"/>
  <c r="J27870" i="131"/>
  <c r="I27870" i="131"/>
  <c r="H27870" i="131"/>
  <c r="G27870" i="131"/>
  <c r="F27870" i="131"/>
  <c r="E27870" i="131"/>
  <c r="D27870" i="131"/>
  <c r="C27870" i="131"/>
  <c r="AG27869" i="131"/>
  <c r="AD27869" i="131"/>
  <c r="AC27869" i="131"/>
  <c r="AB27869" i="131"/>
  <c r="AA27869" i="131"/>
  <c r="Z27869" i="131"/>
  <c r="Y27869" i="131"/>
  <c r="X27869" i="131"/>
  <c r="W27869" i="131"/>
  <c r="V27869" i="131"/>
  <c r="U27869" i="131"/>
  <c r="T27869" i="131"/>
  <c r="S27869" i="131"/>
  <c r="R27869" i="131"/>
  <c r="Q27869" i="131"/>
  <c r="P27869" i="131"/>
  <c r="O27869" i="131"/>
  <c r="N27869" i="131"/>
  <c r="M27869" i="131"/>
  <c r="L27869" i="131"/>
  <c r="K27869" i="131"/>
  <c r="J27869" i="131"/>
  <c r="I27869" i="131"/>
  <c r="H27869" i="131"/>
  <c r="G27869" i="131"/>
  <c r="F27869" i="131"/>
  <c r="E27869" i="131"/>
  <c r="D27869" i="131"/>
  <c r="C27869" i="131"/>
  <c r="AD27868" i="131"/>
  <c r="AC27868" i="131"/>
  <c r="AB27868" i="131"/>
  <c r="AA27868" i="131"/>
  <c r="Z27868" i="131"/>
  <c r="Y27868" i="131"/>
  <c r="X27868" i="131"/>
  <c r="W27868" i="131"/>
  <c r="V27868" i="131"/>
  <c r="U27868" i="131"/>
  <c r="T27868" i="131"/>
  <c r="S27868" i="131"/>
  <c r="AS27860" i="131" s="1"/>
  <c r="R27868" i="131"/>
  <c r="Q27868" i="131"/>
  <c r="P27868" i="131"/>
  <c r="O27868" i="131"/>
  <c r="N27868" i="131"/>
  <c r="M27868" i="131"/>
  <c r="L27868" i="131"/>
  <c r="K27868" i="131"/>
  <c r="J27868" i="131"/>
  <c r="I27868" i="131"/>
  <c r="H27868" i="131"/>
  <c r="G27868" i="131"/>
  <c r="F27868" i="131"/>
  <c r="E27868" i="131"/>
  <c r="D27868" i="131"/>
  <c r="C27868" i="131"/>
  <c r="AK27860" i="131" s="1"/>
  <c r="AD27867" i="131"/>
  <c r="AC27867" i="131"/>
  <c r="AB27867" i="131"/>
  <c r="AA27867" i="131"/>
  <c r="Z27867" i="131"/>
  <c r="Y27867" i="131"/>
  <c r="X27867" i="131"/>
  <c r="W27867" i="131"/>
  <c r="V27867" i="131"/>
  <c r="U27867" i="131"/>
  <c r="T27867" i="131"/>
  <c r="S27867" i="131"/>
  <c r="R27867" i="131"/>
  <c r="Q27867" i="131"/>
  <c r="P27867" i="131"/>
  <c r="O27867" i="131"/>
  <c r="N27867" i="131"/>
  <c r="M27867" i="131"/>
  <c r="L27867" i="131"/>
  <c r="K27867" i="131"/>
  <c r="J27867" i="131"/>
  <c r="I27867" i="131"/>
  <c r="H27867" i="131"/>
  <c r="G27867" i="131"/>
  <c r="F27867" i="131"/>
  <c r="E27867" i="131"/>
  <c r="D27867" i="131"/>
  <c r="C27867" i="131"/>
  <c r="AD27866" i="131"/>
  <c r="AC27866" i="131"/>
  <c r="AB27866" i="131"/>
  <c r="AA27866" i="131"/>
  <c r="AW27859" i="131" s="1"/>
  <c r="Z27866" i="131"/>
  <c r="Y27866" i="131"/>
  <c r="X27866" i="131"/>
  <c r="W27866" i="131"/>
  <c r="V27866" i="131"/>
  <c r="U27866" i="131"/>
  <c r="T27866" i="131"/>
  <c r="S27866" i="131"/>
  <c r="AS27859" i="131" s="1"/>
  <c r="R27866" i="131"/>
  <c r="Q27866" i="131"/>
  <c r="P27866" i="131"/>
  <c r="O27866" i="131"/>
  <c r="N27866" i="131"/>
  <c r="M27866" i="131"/>
  <c r="L27866" i="131"/>
  <c r="K27866" i="131"/>
  <c r="J27866" i="131"/>
  <c r="I27866" i="131"/>
  <c r="H27866" i="131"/>
  <c r="G27866" i="131"/>
  <c r="F27866" i="131"/>
  <c r="E27866" i="131"/>
  <c r="D27866" i="131"/>
  <c r="C27866" i="131"/>
  <c r="AK27859" i="131" s="1"/>
  <c r="AT27865" i="131"/>
  <c r="AD27865" i="131"/>
  <c r="AC27865" i="131"/>
  <c r="AB27865" i="131"/>
  <c r="AA27865" i="131"/>
  <c r="Z27865" i="131"/>
  <c r="Y27865" i="131"/>
  <c r="X27865" i="131"/>
  <c r="W27865" i="131"/>
  <c r="V27865" i="131"/>
  <c r="U27865" i="131"/>
  <c r="T27865" i="131"/>
  <c r="S27865" i="131"/>
  <c r="R27865" i="131"/>
  <c r="Q27865" i="131"/>
  <c r="P27865" i="131"/>
  <c r="O27865" i="131"/>
  <c r="N27865" i="131"/>
  <c r="M27865" i="131"/>
  <c r="L27865" i="131"/>
  <c r="K27865" i="131"/>
  <c r="J27865" i="131"/>
  <c r="I27865" i="131"/>
  <c r="H27865" i="131"/>
  <c r="G27865" i="131"/>
  <c r="F27865" i="131"/>
  <c r="E27865" i="131"/>
  <c r="D27865" i="131"/>
  <c r="C27865" i="131"/>
  <c r="AD27864" i="131"/>
  <c r="AC27864" i="131"/>
  <c r="AB27864" i="131"/>
  <c r="AA27864" i="131"/>
  <c r="Z27864" i="131"/>
  <c r="Y27864" i="131"/>
  <c r="AV27858" i="131" s="1"/>
  <c r="X27864" i="131"/>
  <c r="W27864" i="131"/>
  <c r="AU27858" i="131" s="1"/>
  <c r="V27864" i="131"/>
  <c r="U27864" i="131"/>
  <c r="T27864" i="131"/>
  <c r="S27864" i="131"/>
  <c r="R27864" i="131"/>
  <c r="Q27864" i="131"/>
  <c r="AR27858" i="131" s="1"/>
  <c r="P27864" i="131"/>
  <c r="O27864" i="131"/>
  <c r="AQ27858" i="131" s="1"/>
  <c r="N27864" i="131"/>
  <c r="M27864" i="131"/>
  <c r="L27864" i="131"/>
  <c r="K27864" i="131"/>
  <c r="J27864" i="131"/>
  <c r="I27864" i="131"/>
  <c r="AN27858" i="131" s="1"/>
  <c r="H27864" i="131"/>
  <c r="G27864" i="131"/>
  <c r="AM27858" i="131" s="1"/>
  <c r="F27864" i="131"/>
  <c r="E27864" i="131"/>
  <c r="D27864" i="131"/>
  <c r="C27864" i="131"/>
  <c r="AK27863" i="131"/>
  <c r="AD27863" i="131"/>
  <c r="AC27863" i="131"/>
  <c r="AB27863" i="131"/>
  <c r="AA27863" i="131"/>
  <c r="Z27863" i="131"/>
  <c r="Y27863" i="131"/>
  <c r="X27863" i="131"/>
  <c r="W27863" i="131"/>
  <c r="V27863" i="131"/>
  <c r="U27863" i="131"/>
  <c r="T27863" i="131"/>
  <c r="S27863" i="131"/>
  <c r="R27863" i="131"/>
  <c r="Q27863" i="131"/>
  <c r="P27863" i="131"/>
  <c r="O27863" i="131"/>
  <c r="N27863" i="131"/>
  <c r="M27863" i="131"/>
  <c r="L27863" i="131"/>
  <c r="K27863" i="131"/>
  <c r="J27863" i="131"/>
  <c r="I27863" i="131"/>
  <c r="H27863" i="131"/>
  <c r="G27863" i="131"/>
  <c r="F27863" i="131"/>
  <c r="E27863" i="131"/>
  <c r="D27863" i="131"/>
  <c r="C27863" i="131"/>
  <c r="AU27862" i="131"/>
  <c r="AD27862" i="131"/>
  <c r="AC27862" i="131"/>
  <c r="AX27857" i="131" s="1"/>
  <c r="AB27862" i="131"/>
  <c r="AA27862" i="131"/>
  <c r="Z27862" i="131"/>
  <c r="Y27862" i="131"/>
  <c r="X27862" i="131"/>
  <c r="W27862" i="131"/>
  <c r="V27862" i="131"/>
  <c r="U27862" i="131"/>
  <c r="AT27857" i="131" s="1"/>
  <c r="T27862" i="131"/>
  <c r="S27862" i="131"/>
  <c r="R27862" i="131"/>
  <c r="Q27862" i="131"/>
  <c r="P27862" i="131"/>
  <c r="O27862" i="131"/>
  <c r="N27862" i="131"/>
  <c r="M27862" i="131"/>
  <c r="L27862" i="131"/>
  <c r="K27862" i="131"/>
  <c r="J27862" i="131"/>
  <c r="I27862" i="131"/>
  <c r="H27862" i="131"/>
  <c r="G27862" i="131"/>
  <c r="F27862" i="131"/>
  <c r="E27862" i="131"/>
  <c r="AL27857" i="131" s="1"/>
  <c r="D27862" i="131"/>
  <c r="C27862" i="131"/>
  <c r="AD27861" i="131"/>
  <c r="AC27861" i="131"/>
  <c r="AB27861" i="131"/>
  <c r="AA27861" i="131"/>
  <c r="Z27861" i="131"/>
  <c r="Y27861" i="131"/>
  <c r="X27861" i="131"/>
  <c r="AU27856" i="131" s="1"/>
  <c r="W27861" i="131"/>
  <c r="V27861" i="131"/>
  <c r="U27861" i="131"/>
  <c r="T27861" i="131"/>
  <c r="S27861" i="131"/>
  <c r="R27861" i="131"/>
  <c r="Q27861" i="131"/>
  <c r="P27861" i="131"/>
  <c r="O27861" i="131"/>
  <c r="N27861" i="131"/>
  <c r="M27861" i="131"/>
  <c r="L27861" i="131"/>
  <c r="K27861" i="131"/>
  <c r="J27861" i="131"/>
  <c r="I27861" i="131"/>
  <c r="H27861" i="131"/>
  <c r="G27861" i="131"/>
  <c r="F27861" i="131"/>
  <c r="E27861" i="131"/>
  <c r="D27861" i="131"/>
  <c r="C27861" i="131"/>
  <c r="AD27860" i="131"/>
  <c r="AC27860" i="131"/>
  <c r="AB27860" i="131"/>
  <c r="AW27856" i="131" s="1"/>
  <c r="AA27860" i="131"/>
  <c r="Z27860" i="131"/>
  <c r="Y27860" i="131"/>
  <c r="X27860" i="131"/>
  <c r="W27860" i="131"/>
  <c r="V27860" i="131"/>
  <c r="U27860" i="131"/>
  <c r="T27860" i="131"/>
  <c r="AS27856" i="131" s="1"/>
  <c r="S27860" i="131"/>
  <c r="R27860" i="131"/>
  <c r="Q27860" i="131"/>
  <c r="P27860" i="131"/>
  <c r="O27860" i="131"/>
  <c r="N27860" i="131"/>
  <c r="M27860" i="131"/>
  <c r="L27860" i="131"/>
  <c r="AO27856" i="131" s="1"/>
  <c r="K27860" i="131"/>
  <c r="J27860" i="131"/>
  <c r="I27860" i="131"/>
  <c r="H27860" i="131"/>
  <c r="G27860" i="131"/>
  <c r="F27860" i="131"/>
  <c r="E27860" i="131"/>
  <c r="D27860" i="131"/>
  <c r="AK27856" i="131" s="1"/>
  <c r="C27860" i="131"/>
  <c r="AD27859" i="131"/>
  <c r="AC27859" i="131"/>
  <c r="AB27859" i="131"/>
  <c r="AA27859" i="131"/>
  <c r="Z27859" i="131"/>
  <c r="Y27859" i="131"/>
  <c r="X27859" i="131"/>
  <c r="W27859" i="131"/>
  <c r="V27859" i="131"/>
  <c r="U27859" i="131"/>
  <c r="T27859" i="131"/>
  <c r="S27859" i="131"/>
  <c r="R27859" i="131"/>
  <c r="Q27859" i="131"/>
  <c r="P27859" i="131"/>
  <c r="O27859" i="131"/>
  <c r="N27859" i="131"/>
  <c r="M27859" i="131"/>
  <c r="L27859" i="131"/>
  <c r="K27859" i="131"/>
  <c r="J27859" i="131"/>
  <c r="I27859" i="131"/>
  <c r="H27859" i="131"/>
  <c r="G27859" i="131"/>
  <c r="F27859" i="131"/>
  <c r="E27859" i="131"/>
  <c r="D27859" i="131"/>
  <c r="C27859" i="131"/>
  <c r="AW27858" i="131"/>
  <c r="AS27858" i="131"/>
  <c r="AD27858" i="131"/>
  <c r="AC27858" i="131"/>
  <c r="AB27858" i="131"/>
  <c r="AA27858" i="131"/>
  <c r="Z27858" i="131"/>
  <c r="Y27858" i="131"/>
  <c r="X27858" i="131"/>
  <c r="AU27855" i="131" s="1"/>
  <c r="W27858" i="131"/>
  <c r="V27858" i="131"/>
  <c r="U27858" i="131"/>
  <c r="T27858" i="131"/>
  <c r="S27858" i="131"/>
  <c r="R27858" i="131"/>
  <c r="Q27858" i="131"/>
  <c r="P27858" i="131"/>
  <c r="O27858" i="131"/>
  <c r="N27858" i="131"/>
  <c r="M27858" i="131"/>
  <c r="L27858" i="131"/>
  <c r="K27858" i="131"/>
  <c r="J27858" i="131"/>
  <c r="I27858" i="131"/>
  <c r="H27858" i="131"/>
  <c r="AM27855" i="131" s="1"/>
  <c r="G27858" i="131"/>
  <c r="F27858" i="131"/>
  <c r="E27858" i="131"/>
  <c r="AL27855" i="131" s="1"/>
  <c r="D27858" i="131"/>
  <c r="C27858" i="131"/>
  <c r="AP27857" i="131"/>
  <c r="AD27857" i="131"/>
  <c r="AC27857" i="131"/>
  <c r="AB27857" i="131"/>
  <c r="AA27857" i="131"/>
  <c r="Z27857" i="131"/>
  <c r="Y27857" i="131"/>
  <c r="X27857" i="131"/>
  <c r="W27857" i="131"/>
  <c r="V27857" i="131"/>
  <c r="U27857" i="131"/>
  <c r="T27857" i="131"/>
  <c r="S27857" i="131"/>
  <c r="R27857" i="131"/>
  <c r="Q27857" i="131"/>
  <c r="P27857" i="131"/>
  <c r="O27857" i="131"/>
  <c r="N27857" i="131"/>
  <c r="M27857" i="131"/>
  <c r="L27857" i="131"/>
  <c r="K27857" i="131"/>
  <c r="J27857" i="131"/>
  <c r="I27857" i="131"/>
  <c r="H27857" i="131"/>
  <c r="G27857" i="131"/>
  <c r="F27857" i="131"/>
  <c r="E27857" i="131"/>
  <c r="D27857" i="131"/>
  <c r="C27857" i="131"/>
  <c r="AQ27856" i="131"/>
  <c r="AD27856" i="131"/>
  <c r="AC27856" i="131"/>
  <c r="AB27856" i="131"/>
  <c r="AA27856" i="131"/>
  <c r="Z27856" i="131"/>
  <c r="Y27856" i="131"/>
  <c r="X27856" i="131"/>
  <c r="W27856" i="131"/>
  <c r="AU27854" i="131" s="1"/>
  <c r="V27856" i="131"/>
  <c r="U27856" i="131"/>
  <c r="T27856" i="131"/>
  <c r="S27856" i="131"/>
  <c r="AS27854" i="131" s="1"/>
  <c r="R27856" i="131"/>
  <c r="Q27856" i="131"/>
  <c r="P27856" i="131"/>
  <c r="O27856" i="131"/>
  <c r="AQ27854" i="131" s="1"/>
  <c r="N27856" i="131"/>
  <c r="M27856" i="131"/>
  <c r="L27856" i="131"/>
  <c r="K27856" i="131"/>
  <c r="J27856" i="131"/>
  <c r="I27856" i="131"/>
  <c r="H27856" i="131"/>
  <c r="G27856" i="131"/>
  <c r="F27856" i="131"/>
  <c r="E27856" i="131"/>
  <c r="D27856" i="131"/>
  <c r="C27856" i="131"/>
  <c r="AV27855" i="131"/>
  <c r="AQ27855" i="131"/>
  <c r="AD27855" i="131"/>
  <c r="AC27855" i="131"/>
  <c r="AB27855" i="131"/>
  <c r="AA27855" i="131"/>
  <c r="Z27855" i="131"/>
  <c r="Y27855" i="131"/>
  <c r="X27855" i="131"/>
  <c r="W27855" i="131"/>
  <c r="V27855" i="131"/>
  <c r="U27855" i="131"/>
  <c r="T27855" i="131"/>
  <c r="S27855" i="131"/>
  <c r="R27855" i="131"/>
  <c r="Q27855" i="131"/>
  <c r="P27855" i="131"/>
  <c r="O27855" i="131"/>
  <c r="N27855" i="131"/>
  <c r="M27855" i="131"/>
  <c r="L27855" i="131"/>
  <c r="K27855" i="131"/>
  <c r="J27855" i="131"/>
  <c r="I27855" i="131"/>
  <c r="H27855" i="131"/>
  <c r="G27855" i="131"/>
  <c r="F27855" i="131"/>
  <c r="E27855" i="131"/>
  <c r="D27855" i="131"/>
  <c r="C27855" i="131"/>
  <c r="AX27854" i="131"/>
  <c r="AM27854" i="131"/>
  <c r="AD27854" i="131"/>
  <c r="AC27854" i="131"/>
  <c r="AX27853" i="131" s="1"/>
  <c r="AB27854" i="131"/>
  <c r="AA27854" i="131"/>
  <c r="Z27854" i="131"/>
  <c r="Y27854" i="131"/>
  <c r="X27854" i="131"/>
  <c r="W27854" i="131"/>
  <c r="V27854" i="131"/>
  <c r="U27854" i="131"/>
  <c r="AT27853" i="131" s="1"/>
  <c r="T27854" i="131"/>
  <c r="S27854" i="131"/>
  <c r="R27854" i="131"/>
  <c r="Q27854" i="131"/>
  <c r="P27854" i="131"/>
  <c r="O27854" i="131"/>
  <c r="N27854" i="131"/>
  <c r="M27854" i="131"/>
  <c r="AP27853" i="131" s="1"/>
  <c r="L27854" i="131"/>
  <c r="K27854" i="131"/>
  <c r="J27854" i="131"/>
  <c r="I27854" i="131"/>
  <c r="H27854" i="131"/>
  <c r="G27854" i="131"/>
  <c r="F27854" i="131"/>
  <c r="E27854" i="131"/>
  <c r="D27854" i="131"/>
  <c r="C27854" i="131"/>
  <c r="AS27853" i="131"/>
  <c r="AO27853" i="131"/>
  <c r="AL27853" i="131"/>
  <c r="AD27853" i="131"/>
  <c r="AC27853" i="131"/>
  <c r="AB27853" i="131"/>
  <c r="AA27853" i="131"/>
  <c r="Z27853" i="131"/>
  <c r="Y27853" i="131"/>
  <c r="X27853" i="131"/>
  <c r="W27853" i="131"/>
  <c r="V27853" i="131"/>
  <c r="U27853" i="131"/>
  <c r="T27853" i="131"/>
  <c r="S27853" i="131"/>
  <c r="R27853" i="131"/>
  <c r="Q27853" i="131"/>
  <c r="P27853" i="131"/>
  <c r="O27853" i="131"/>
  <c r="N27853" i="131"/>
  <c r="M27853" i="131"/>
  <c r="L27853" i="131"/>
  <c r="K27853" i="131"/>
  <c r="J27853" i="131"/>
  <c r="I27853" i="131"/>
  <c r="H27853" i="131"/>
  <c r="G27853" i="131"/>
  <c r="F27853" i="131"/>
  <c r="E27853" i="131"/>
  <c r="D27853" i="131"/>
  <c r="C27853" i="131"/>
  <c r="AD27852" i="131"/>
  <c r="AC27852" i="131"/>
  <c r="AB27852" i="131"/>
  <c r="AA27852" i="131"/>
  <c r="Z27852" i="131"/>
  <c r="Y27852" i="131"/>
  <c r="X27852" i="131"/>
  <c r="W27852" i="131"/>
  <c r="V27852" i="131"/>
  <c r="U27852" i="131"/>
  <c r="T27852" i="131"/>
  <c r="S27852" i="131"/>
  <c r="R27852" i="131"/>
  <c r="Q27852" i="131"/>
  <c r="P27852" i="131"/>
  <c r="O27852" i="131"/>
  <c r="N27852" i="131"/>
  <c r="M27852" i="131"/>
  <c r="L27852" i="131"/>
  <c r="K27852" i="131"/>
  <c r="J27852" i="131"/>
  <c r="I27852" i="131"/>
  <c r="H27852" i="131"/>
  <c r="G27852" i="131"/>
  <c r="F27852" i="131"/>
  <c r="E27852" i="131"/>
  <c r="D27852" i="131"/>
  <c r="C27852" i="131"/>
  <c r="AD27849" i="131"/>
  <c r="AC27849" i="131"/>
  <c r="AB27849" i="131"/>
  <c r="AA27849" i="131"/>
  <c r="Z27849" i="131"/>
  <c r="Y27849" i="131"/>
  <c r="X27849" i="131"/>
  <c r="W27849" i="131"/>
  <c r="V27849" i="131"/>
  <c r="U27849" i="131"/>
  <c r="T27849" i="131"/>
  <c r="S27849" i="131"/>
  <c r="R27849" i="131"/>
  <c r="Q27849" i="131"/>
  <c r="P27849" i="131"/>
  <c r="O27849" i="131"/>
  <c r="N27849" i="131"/>
  <c r="M27849" i="131"/>
  <c r="L27849" i="131"/>
  <c r="K27849" i="131"/>
  <c r="J27849" i="131"/>
  <c r="I27849" i="131"/>
  <c r="H27849" i="131"/>
  <c r="G27849" i="131"/>
  <c r="F27849" i="131"/>
  <c r="E27849" i="131"/>
  <c r="D27849" i="131"/>
  <c r="C27849" i="131"/>
  <c r="AG27848" i="131"/>
  <c r="AD27848" i="131"/>
  <c r="AC27848" i="131"/>
  <c r="AX27835" i="131" s="1"/>
  <c r="AB27848" i="131"/>
  <c r="AW27835" i="131" s="1"/>
  <c r="AA27848" i="131"/>
  <c r="Z27848" i="131"/>
  <c r="Y27848" i="131"/>
  <c r="X27848" i="131"/>
  <c r="W27848" i="131"/>
  <c r="V27848" i="131"/>
  <c r="U27848" i="131"/>
  <c r="AT27835" i="131" s="1"/>
  <c r="T27848" i="131"/>
  <c r="AS27835" i="131" s="1"/>
  <c r="S27848" i="131"/>
  <c r="R27848" i="131"/>
  <c r="Q27848" i="131"/>
  <c r="P27848" i="131"/>
  <c r="O27848" i="131"/>
  <c r="N27848" i="131"/>
  <c r="AP27835" i="131" s="1"/>
  <c r="M27848" i="131"/>
  <c r="L27848" i="131"/>
  <c r="K27848" i="131"/>
  <c r="J27848" i="131"/>
  <c r="I27848" i="131"/>
  <c r="H27848" i="131"/>
  <c r="G27848" i="131"/>
  <c r="F27848" i="131"/>
  <c r="E27848" i="131"/>
  <c r="AL27835" i="131" s="1"/>
  <c r="D27848" i="131"/>
  <c r="AK27835" i="131" s="1"/>
  <c r="C27848" i="131"/>
  <c r="AG27847" i="131"/>
  <c r="AD27847" i="131"/>
  <c r="AC27847" i="131"/>
  <c r="AB27847" i="131"/>
  <c r="AA27847" i="131"/>
  <c r="Z27847" i="131"/>
  <c r="Y27847" i="131"/>
  <c r="X27847" i="131"/>
  <c r="W27847" i="131"/>
  <c r="V27847" i="131"/>
  <c r="U27847" i="131"/>
  <c r="T27847" i="131"/>
  <c r="S27847" i="131"/>
  <c r="R27847" i="131"/>
  <c r="Q27847" i="131"/>
  <c r="AR27834" i="131" s="1"/>
  <c r="P27847" i="131"/>
  <c r="O27847" i="131"/>
  <c r="N27847" i="131"/>
  <c r="M27847" i="131"/>
  <c r="L27847" i="131"/>
  <c r="K27847" i="131"/>
  <c r="J27847" i="131"/>
  <c r="I27847" i="131"/>
  <c r="AN27834" i="131" s="1"/>
  <c r="H27847" i="131"/>
  <c r="G27847" i="131"/>
  <c r="F27847" i="131"/>
  <c r="E27847" i="131"/>
  <c r="D27847" i="131"/>
  <c r="C27847" i="131"/>
  <c r="AG27846" i="131"/>
  <c r="AD27846" i="131"/>
  <c r="AX27834" i="131" s="1"/>
  <c r="AC27846" i="131"/>
  <c r="AB27846" i="131"/>
  <c r="AA27846" i="131"/>
  <c r="Z27846" i="131"/>
  <c r="Y27846" i="131"/>
  <c r="X27846" i="131"/>
  <c r="W27846" i="131"/>
  <c r="AU27834" i="131" s="1"/>
  <c r="V27846" i="131"/>
  <c r="AT27834" i="131" s="1"/>
  <c r="U27846" i="131"/>
  <c r="T27846" i="131"/>
  <c r="S27846" i="131"/>
  <c r="R27846" i="131"/>
  <c r="Q27846" i="131"/>
  <c r="P27846" i="131"/>
  <c r="AQ27834" i="131" s="1"/>
  <c r="O27846" i="131"/>
  <c r="N27846" i="131"/>
  <c r="AP27834" i="131" s="1"/>
  <c r="M27846" i="131"/>
  <c r="L27846" i="131"/>
  <c r="K27846" i="131"/>
  <c r="J27846" i="131"/>
  <c r="I27846" i="131"/>
  <c r="H27846" i="131"/>
  <c r="AM27834" i="131" s="1"/>
  <c r="G27846" i="131"/>
  <c r="F27846" i="131"/>
  <c r="AL27834" i="131" s="1"/>
  <c r="E27846" i="131"/>
  <c r="D27846" i="131"/>
  <c r="C27846" i="131"/>
  <c r="AG27845" i="131"/>
  <c r="AD27845" i="131"/>
  <c r="AC27845" i="131"/>
  <c r="AX27833" i="131" s="1"/>
  <c r="AB27845" i="131"/>
  <c r="AA27845" i="131"/>
  <c r="AW27833" i="131" s="1"/>
  <c r="Z27845" i="131"/>
  <c r="Y27845" i="131"/>
  <c r="X27845" i="131"/>
  <c r="W27845" i="131"/>
  <c r="V27845" i="131"/>
  <c r="U27845" i="131"/>
  <c r="AT27833" i="131" s="1"/>
  <c r="T27845" i="131"/>
  <c r="S27845" i="131"/>
  <c r="R27845" i="131"/>
  <c r="Q27845" i="131"/>
  <c r="P27845" i="131"/>
  <c r="O27845" i="131"/>
  <c r="N27845" i="131"/>
  <c r="M27845" i="131"/>
  <c r="L27845" i="131"/>
  <c r="K27845" i="131"/>
  <c r="J27845" i="131"/>
  <c r="I27845" i="131"/>
  <c r="H27845" i="131"/>
  <c r="G27845" i="131"/>
  <c r="F27845" i="131"/>
  <c r="E27845" i="131"/>
  <c r="AL27833" i="131" s="1"/>
  <c r="D27845" i="131"/>
  <c r="C27845" i="131"/>
  <c r="AG27844" i="131"/>
  <c r="AD27844" i="131"/>
  <c r="AC27844" i="131"/>
  <c r="AB27844" i="131"/>
  <c r="AA27844" i="131"/>
  <c r="Z27844" i="131"/>
  <c r="Y27844" i="131"/>
  <c r="X27844" i="131"/>
  <c r="W27844" i="131"/>
  <c r="V27844" i="131"/>
  <c r="U27844" i="131"/>
  <c r="T27844" i="131"/>
  <c r="S27844" i="131"/>
  <c r="R27844" i="131"/>
  <c r="Q27844" i="131"/>
  <c r="P27844" i="131"/>
  <c r="O27844" i="131"/>
  <c r="N27844" i="131"/>
  <c r="M27844" i="131"/>
  <c r="L27844" i="131"/>
  <c r="K27844" i="131"/>
  <c r="J27844" i="131"/>
  <c r="I27844" i="131"/>
  <c r="H27844" i="131"/>
  <c r="G27844" i="131"/>
  <c r="F27844" i="131"/>
  <c r="E27844" i="131"/>
  <c r="D27844" i="131"/>
  <c r="C27844" i="131"/>
  <c r="AG27843" i="131"/>
  <c r="AD27843" i="131"/>
  <c r="AC27843" i="131"/>
  <c r="AB27843" i="131"/>
  <c r="AA27843" i="131"/>
  <c r="Z27843" i="131"/>
  <c r="Y27843" i="131"/>
  <c r="X27843" i="131"/>
  <c r="W27843" i="131"/>
  <c r="V27843" i="131"/>
  <c r="U27843" i="131"/>
  <c r="T27843" i="131"/>
  <c r="S27843" i="131"/>
  <c r="R27843" i="131"/>
  <c r="Q27843" i="131"/>
  <c r="P27843" i="131"/>
  <c r="O27843" i="131"/>
  <c r="N27843" i="131"/>
  <c r="M27843" i="131"/>
  <c r="L27843" i="131"/>
  <c r="K27843" i="131"/>
  <c r="J27843" i="131"/>
  <c r="I27843" i="131"/>
  <c r="H27843" i="131"/>
  <c r="G27843" i="131"/>
  <c r="F27843" i="131"/>
  <c r="E27843" i="131"/>
  <c r="D27843" i="131"/>
  <c r="C27843" i="131"/>
  <c r="AG27842" i="131"/>
  <c r="AD27842" i="131"/>
  <c r="AC27842" i="131"/>
  <c r="AB27842" i="131"/>
  <c r="AA27842" i="131"/>
  <c r="Z27842" i="131"/>
  <c r="AV27832" i="131" s="1"/>
  <c r="Y27842" i="131"/>
  <c r="X27842" i="131"/>
  <c r="W27842" i="131"/>
  <c r="V27842" i="131"/>
  <c r="U27842" i="131"/>
  <c r="T27842" i="131"/>
  <c r="S27842" i="131"/>
  <c r="R27842" i="131"/>
  <c r="AR27832" i="131" s="1"/>
  <c r="Q27842" i="131"/>
  <c r="P27842" i="131"/>
  <c r="O27842" i="131"/>
  <c r="N27842" i="131"/>
  <c r="AP27832" i="131" s="1"/>
  <c r="M27842" i="131"/>
  <c r="L27842" i="131"/>
  <c r="K27842" i="131"/>
  <c r="AO27832" i="131" s="1"/>
  <c r="J27842" i="131"/>
  <c r="AN27832" i="131" s="1"/>
  <c r="I27842" i="131"/>
  <c r="H27842" i="131"/>
  <c r="G27842" i="131"/>
  <c r="F27842" i="131"/>
  <c r="E27842" i="131"/>
  <c r="D27842" i="131"/>
  <c r="C27842" i="131"/>
  <c r="AK27832" i="131" s="1"/>
  <c r="AG27841" i="131"/>
  <c r="AD27841" i="131"/>
  <c r="AC27841" i="131"/>
  <c r="AB27841" i="131"/>
  <c r="AA27841" i="131"/>
  <c r="Z27841" i="131"/>
  <c r="Y27841" i="131"/>
  <c r="X27841" i="131"/>
  <c r="W27841" i="131"/>
  <c r="V27841" i="131"/>
  <c r="U27841" i="131"/>
  <c r="T27841" i="131"/>
  <c r="S27841" i="131"/>
  <c r="R27841" i="131"/>
  <c r="Q27841" i="131"/>
  <c r="P27841" i="131"/>
  <c r="O27841" i="131"/>
  <c r="AQ27831" i="131" s="1"/>
  <c r="N27841" i="131"/>
  <c r="M27841" i="131"/>
  <c r="L27841" i="131"/>
  <c r="K27841" i="131"/>
  <c r="J27841" i="131"/>
  <c r="I27841" i="131"/>
  <c r="H27841" i="131"/>
  <c r="G27841" i="131"/>
  <c r="AM27831" i="131" s="1"/>
  <c r="F27841" i="131"/>
  <c r="E27841" i="131"/>
  <c r="D27841" i="131"/>
  <c r="C27841" i="131"/>
  <c r="AG27840" i="131"/>
  <c r="AD27840" i="131"/>
  <c r="AC27840" i="131"/>
  <c r="AB27840" i="131"/>
  <c r="AW27831" i="131" s="1"/>
  <c r="AA27840" i="131"/>
  <c r="Z27840" i="131"/>
  <c r="Y27840" i="131"/>
  <c r="X27840" i="131"/>
  <c r="W27840" i="131"/>
  <c r="V27840" i="131"/>
  <c r="U27840" i="131"/>
  <c r="T27840" i="131"/>
  <c r="AS27831" i="131" s="1"/>
  <c r="S27840" i="131"/>
  <c r="R27840" i="131"/>
  <c r="Q27840" i="131"/>
  <c r="P27840" i="131"/>
  <c r="O27840" i="131"/>
  <c r="N27840" i="131"/>
  <c r="M27840" i="131"/>
  <c r="L27840" i="131"/>
  <c r="K27840" i="131"/>
  <c r="J27840" i="131"/>
  <c r="I27840" i="131"/>
  <c r="H27840" i="131"/>
  <c r="G27840" i="131"/>
  <c r="F27840" i="131"/>
  <c r="E27840" i="131"/>
  <c r="D27840" i="131"/>
  <c r="AK27831" i="131" s="1"/>
  <c r="C27840" i="131"/>
  <c r="AG27839" i="131"/>
  <c r="AD27839" i="131"/>
  <c r="AC27839" i="131"/>
  <c r="AB27839" i="131"/>
  <c r="AA27839" i="131"/>
  <c r="Z27839" i="131"/>
  <c r="Y27839" i="131"/>
  <c r="X27839" i="131"/>
  <c r="W27839" i="131"/>
  <c r="V27839" i="131"/>
  <c r="U27839" i="131"/>
  <c r="T27839" i="131"/>
  <c r="S27839" i="131"/>
  <c r="R27839" i="131"/>
  <c r="Q27839" i="131"/>
  <c r="P27839" i="131"/>
  <c r="O27839" i="131"/>
  <c r="N27839" i="131"/>
  <c r="M27839" i="131"/>
  <c r="L27839" i="131"/>
  <c r="K27839" i="131"/>
  <c r="J27839" i="131"/>
  <c r="I27839" i="131"/>
  <c r="H27839" i="131"/>
  <c r="G27839" i="131"/>
  <c r="F27839" i="131"/>
  <c r="E27839" i="131"/>
  <c r="D27839" i="131"/>
  <c r="C27839" i="131"/>
  <c r="AD27838" i="131"/>
  <c r="AC27838" i="131"/>
  <c r="AX27830" i="131" s="1"/>
  <c r="AB27838" i="131"/>
  <c r="AA27838" i="131"/>
  <c r="Z27838" i="131"/>
  <c r="Y27838" i="131"/>
  <c r="X27838" i="131"/>
  <c r="W27838" i="131"/>
  <c r="V27838" i="131"/>
  <c r="U27838" i="131"/>
  <c r="T27838" i="131"/>
  <c r="S27838" i="131"/>
  <c r="R27838" i="131"/>
  <c r="Q27838" i="131"/>
  <c r="P27838" i="131"/>
  <c r="O27838" i="131"/>
  <c r="N27838" i="131"/>
  <c r="M27838" i="131"/>
  <c r="AP27830" i="131" s="1"/>
  <c r="L27838" i="131"/>
  <c r="K27838" i="131"/>
  <c r="J27838" i="131"/>
  <c r="I27838" i="131"/>
  <c r="H27838" i="131"/>
  <c r="G27838" i="131"/>
  <c r="F27838" i="131"/>
  <c r="E27838" i="131"/>
  <c r="D27838" i="131"/>
  <c r="C27838" i="131"/>
  <c r="AD27837" i="131"/>
  <c r="AC27837" i="131"/>
  <c r="AB27837" i="131"/>
  <c r="AA27837" i="131"/>
  <c r="Z27837" i="131"/>
  <c r="Y27837" i="131"/>
  <c r="X27837" i="131"/>
  <c r="W27837" i="131"/>
  <c r="V27837" i="131"/>
  <c r="U27837" i="131"/>
  <c r="T27837" i="131"/>
  <c r="S27837" i="131"/>
  <c r="AS27829" i="131" s="1"/>
  <c r="R27837" i="131"/>
  <c r="Q27837" i="131"/>
  <c r="P27837" i="131"/>
  <c r="O27837" i="131"/>
  <c r="N27837" i="131"/>
  <c r="M27837" i="131"/>
  <c r="L27837" i="131"/>
  <c r="K27837" i="131"/>
  <c r="J27837" i="131"/>
  <c r="I27837" i="131"/>
  <c r="AN27829" i="131" s="1"/>
  <c r="H27837" i="131"/>
  <c r="G27837" i="131"/>
  <c r="F27837" i="131"/>
  <c r="E27837" i="131"/>
  <c r="D27837" i="131"/>
  <c r="C27837" i="131"/>
  <c r="AD27836" i="131"/>
  <c r="AC27836" i="131"/>
  <c r="AB27836" i="131"/>
  <c r="AA27836" i="131"/>
  <c r="Z27836" i="131"/>
  <c r="Y27836" i="131"/>
  <c r="X27836" i="131"/>
  <c r="W27836" i="131"/>
  <c r="V27836" i="131"/>
  <c r="U27836" i="131"/>
  <c r="T27836" i="131"/>
  <c r="S27836" i="131"/>
  <c r="R27836" i="131"/>
  <c r="Q27836" i="131"/>
  <c r="P27836" i="131"/>
  <c r="O27836" i="131"/>
  <c r="AQ27829" i="131" s="1"/>
  <c r="N27836" i="131"/>
  <c r="M27836" i="131"/>
  <c r="L27836" i="131"/>
  <c r="K27836" i="131"/>
  <c r="J27836" i="131"/>
  <c r="I27836" i="131"/>
  <c r="H27836" i="131"/>
  <c r="G27836" i="131"/>
  <c r="F27836" i="131"/>
  <c r="E27836" i="131"/>
  <c r="D27836" i="131"/>
  <c r="C27836" i="131"/>
  <c r="AO27835" i="131"/>
  <c r="AD27835" i="131"/>
  <c r="AC27835" i="131"/>
  <c r="AX27828" i="131" s="1"/>
  <c r="AB27835" i="131"/>
  <c r="AA27835" i="131"/>
  <c r="Z27835" i="131"/>
  <c r="Y27835" i="131"/>
  <c r="X27835" i="131"/>
  <c r="W27835" i="131"/>
  <c r="V27835" i="131"/>
  <c r="U27835" i="131"/>
  <c r="T27835" i="131"/>
  <c r="S27835" i="131"/>
  <c r="R27835" i="131"/>
  <c r="Q27835" i="131"/>
  <c r="P27835" i="131"/>
  <c r="O27835" i="131"/>
  <c r="N27835" i="131"/>
  <c r="M27835" i="131"/>
  <c r="L27835" i="131"/>
  <c r="K27835" i="131"/>
  <c r="J27835" i="131"/>
  <c r="I27835" i="131"/>
  <c r="H27835" i="131"/>
  <c r="G27835" i="131"/>
  <c r="F27835" i="131"/>
  <c r="E27835" i="131"/>
  <c r="D27835" i="131"/>
  <c r="C27835" i="131"/>
  <c r="AV27834" i="131"/>
  <c r="AD27834" i="131"/>
  <c r="AC27834" i="131"/>
  <c r="AB27834" i="131"/>
  <c r="AA27834" i="131"/>
  <c r="Z27834" i="131"/>
  <c r="Y27834" i="131"/>
  <c r="X27834" i="131"/>
  <c r="W27834" i="131"/>
  <c r="AU27828" i="131" s="1"/>
  <c r="V27834" i="131"/>
  <c r="U27834" i="131"/>
  <c r="T27834" i="131"/>
  <c r="S27834" i="131"/>
  <c r="R27834" i="131"/>
  <c r="Q27834" i="131"/>
  <c r="P27834" i="131"/>
  <c r="O27834" i="131"/>
  <c r="AQ27828" i="131" s="1"/>
  <c r="N27834" i="131"/>
  <c r="M27834" i="131"/>
  <c r="L27834" i="131"/>
  <c r="K27834" i="131"/>
  <c r="J27834" i="131"/>
  <c r="I27834" i="131"/>
  <c r="H27834" i="131"/>
  <c r="G27834" i="131"/>
  <c r="AM27828" i="131" s="1"/>
  <c r="F27834" i="131"/>
  <c r="E27834" i="131"/>
  <c r="D27834" i="131"/>
  <c r="C27834" i="131"/>
  <c r="AS27833" i="131"/>
  <c r="AD27833" i="131"/>
  <c r="AC27833" i="131"/>
  <c r="AB27833" i="131"/>
  <c r="AA27833" i="131"/>
  <c r="Z27833" i="131"/>
  <c r="Y27833" i="131"/>
  <c r="AV27827" i="131" s="1"/>
  <c r="X27833" i="131"/>
  <c r="W27833" i="131"/>
  <c r="V27833" i="131"/>
  <c r="U27833" i="131"/>
  <c r="T27833" i="131"/>
  <c r="S27833" i="131"/>
  <c r="R27833" i="131"/>
  <c r="Q27833" i="131"/>
  <c r="AR27827" i="131" s="1"/>
  <c r="P27833" i="131"/>
  <c r="O27833" i="131"/>
  <c r="N27833" i="131"/>
  <c r="M27833" i="131"/>
  <c r="L27833" i="131"/>
  <c r="K27833" i="131"/>
  <c r="J27833" i="131"/>
  <c r="I27833" i="131"/>
  <c r="H27833" i="131"/>
  <c r="G27833" i="131"/>
  <c r="F27833" i="131"/>
  <c r="E27833" i="131"/>
  <c r="D27833" i="131"/>
  <c r="C27833" i="131"/>
  <c r="AW27832" i="131"/>
  <c r="AS27832" i="131"/>
  <c r="AD27832" i="131"/>
  <c r="AC27832" i="131"/>
  <c r="AX27827" i="131" s="1"/>
  <c r="AB27832" i="131"/>
  <c r="AA27832" i="131"/>
  <c r="Z27832" i="131"/>
  <c r="Y27832" i="131"/>
  <c r="X27832" i="131"/>
  <c r="W27832" i="131"/>
  <c r="V27832" i="131"/>
  <c r="U27832" i="131"/>
  <c r="T27832" i="131"/>
  <c r="S27832" i="131"/>
  <c r="R27832" i="131"/>
  <c r="Q27832" i="131"/>
  <c r="P27832" i="131"/>
  <c r="O27832" i="131"/>
  <c r="N27832" i="131"/>
  <c r="M27832" i="131"/>
  <c r="L27832" i="131"/>
  <c r="K27832" i="131"/>
  <c r="J27832" i="131"/>
  <c r="I27832" i="131"/>
  <c r="H27832" i="131"/>
  <c r="G27832" i="131"/>
  <c r="F27832" i="131"/>
  <c r="E27832" i="131"/>
  <c r="AL27827" i="131" s="1"/>
  <c r="D27832" i="131"/>
  <c r="C27832" i="131"/>
  <c r="AD27831" i="131"/>
  <c r="AC27831" i="131"/>
  <c r="AB27831" i="131"/>
  <c r="AA27831" i="131"/>
  <c r="Z27831" i="131"/>
  <c r="Y27831" i="131"/>
  <c r="X27831" i="131"/>
  <c r="W27831" i="131"/>
  <c r="V27831" i="131"/>
  <c r="U27831" i="131"/>
  <c r="T27831" i="131"/>
  <c r="S27831" i="131"/>
  <c r="R27831" i="131"/>
  <c r="Q27831" i="131"/>
  <c r="P27831" i="131"/>
  <c r="O27831" i="131"/>
  <c r="N27831" i="131"/>
  <c r="M27831" i="131"/>
  <c r="L27831" i="131"/>
  <c r="K27831" i="131"/>
  <c r="J27831" i="131"/>
  <c r="I27831" i="131"/>
  <c r="H27831" i="131"/>
  <c r="G27831" i="131"/>
  <c r="F27831" i="131"/>
  <c r="E27831" i="131"/>
  <c r="D27831" i="131"/>
  <c r="C27831" i="131"/>
  <c r="AD27830" i="131"/>
  <c r="AC27830" i="131"/>
  <c r="AB27830" i="131"/>
  <c r="AA27830" i="131"/>
  <c r="Z27830" i="131"/>
  <c r="Y27830" i="131"/>
  <c r="X27830" i="131"/>
  <c r="W27830" i="131"/>
  <c r="V27830" i="131"/>
  <c r="U27830" i="131"/>
  <c r="T27830" i="131"/>
  <c r="S27830" i="131"/>
  <c r="R27830" i="131"/>
  <c r="Q27830" i="131"/>
  <c r="P27830" i="131"/>
  <c r="O27830" i="131"/>
  <c r="N27830" i="131"/>
  <c r="M27830" i="131"/>
  <c r="L27830" i="131"/>
  <c r="K27830" i="131"/>
  <c r="J27830" i="131"/>
  <c r="I27830" i="131"/>
  <c r="H27830" i="131"/>
  <c r="G27830" i="131"/>
  <c r="F27830" i="131"/>
  <c r="E27830" i="131"/>
  <c r="D27830" i="131"/>
  <c r="C27830" i="131"/>
  <c r="AD27829" i="131"/>
  <c r="AC27829" i="131"/>
  <c r="AB27829" i="131"/>
  <c r="AA27829" i="131"/>
  <c r="Z27829" i="131"/>
  <c r="Y27829" i="131"/>
  <c r="X27829" i="131"/>
  <c r="W27829" i="131"/>
  <c r="V27829" i="131"/>
  <c r="U27829" i="131"/>
  <c r="T27829" i="131"/>
  <c r="S27829" i="131"/>
  <c r="R27829" i="131"/>
  <c r="Q27829" i="131"/>
  <c r="P27829" i="131"/>
  <c r="O27829" i="131"/>
  <c r="N27829" i="131"/>
  <c r="M27829" i="131"/>
  <c r="L27829" i="131"/>
  <c r="K27829" i="131"/>
  <c r="J27829" i="131"/>
  <c r="I27829" i="131"/>
  <c r="H27829" i="131"/>
  <c r="G27829" i="131"/>
  <c r="F27829" i="131"/>
  <c r="E27829" i="131"/>
  <c r="D27829" i="131"/>
  <c r="C27829" i="131"/>
  <c r="AP27828" i="131"/>
  <c r="AD27828" i="131"/>
  <c r="AC27828" i="131"/>
  <c r="AB27828" i="131"/>
  <c r="AA27828" i="131"/>
  <c r="Z27828" i="131"/>
  <c r="Y27828" i="131"/>
  <c r="X27828" i="131"/>
  <c r="W27828" i="131"/>
  <c r="V27828" i="131"/>
  <c r="U27828" i="131"/>
  <c r="T27828" i="131"/>
  <c r="S27828" i="131"/>
  <c r="R27828" i="131"/>
  <c r="Q27828" i="131"/>
  <c r="P27828" i="131"/>
  <c r="O27828" i="131"/>
  <c r="N27828" i="131"/>
  <c r="M27828" i="131"/>
  <c r="AP27825" i="131" s="1"/>
  <c r="L27828" i="131"/>
  <c r="K27828" i="131"/>
  <c r="J27828" i="131"/>
  <c r="I27828" i="131"/>
  <c r="H27828" i="131"/>
  <c r="AM27825" i="131" s="1"/>
  <c r="G27828" i="131"/>
  <c r="F27828" i="131"/>
  <c r="E27828" i="131"/>
  <c r="D27828" i="131"/>
  <c r="C27828" i="131"/>
  <c r="AD27827" i="131"/>
  <c r="AC27827" i="131"/>
  <c r="AB27827" i="131"/>
  <c r="AA27827" i="131"/>
  <c r="Z27827" i="131"/>
  <c r="Y27827" i="131"/>
  <c r="X27827" i="131"/>
  <c r="W27827" i="131"/>
  <c r="V27827" i="131"/>
  <c r="U27827" i="131"/>
  <c r="T27827" i="131"/>
  <c r="S27827" i="131"/>
  <c r="R27827" i="131"/>
  <c r="Q27827" i="131"/>
  <c r="P27827" i="131"/>
  <c r="O27827" i="131"/>
  <c r="N27827" i="131"/>
  <c r="M27827" i="131"/>
  <c r="L27827" i="131"/>
  <c r="K27827" i="131"/>
  <c r="J27827" i="131"/>
  <c r="I27827" i="131"/>
  <c r="H27827" i="131"/>
  <c r="G27827" i="131"/>
  <c r="F27827" i="131"/>
  <c r="E27827" i="131"/>
  <c r="D27827" i="131"/>
  <c r="C27827" i="131"/>
  <c r="AD27826" i="131"/>
  <c r="AC27826" i="131"/>
  <c r="AB27826" i="131"/>
  <c r="AW27824" i="131" s="1"/>
  <c r="AA27826" i="131"/>
  <c r="Z27826" i="131"/>
  <c r="Y27826" i="131"/>
  <c r="X27826" i="131"/>
  <c r="W27826" i="131"/>
  <c r="V27826" i="131"/>
  <c r="U27826" i="131"/>
  <c r="T27826" i="131"/>
  <c r="AS27824" i="131" s="1"/>
  <c r="S27826" i="131"/>
  <c r="R27826" i="131"/>
  <c r="Q27826" i="131"/>
  <c r="P27826" i="131"/>
  <c r="O27826" i="131"/>
  <c r="N27826" i="131"/>
  <c r="M27826" i="131"/>
  <c r="L27826" i="131"/>
  <c r="AO27824" i="131" s="1"/>
  <c r="K27826" i="131"/>
  <c r="J27826" i="131"/>
  <c r="AN27824" i="131" s="1"/>
  <c r="I27826" i="131"/>
  <c r="H27826" i="131"/>
  <c r="G27826" i="131"/>
  <c r="F27826" i="131"/>
  <c r="E27826" i="131"/>
  <c r="D27826" i="131"/>
  <c r="AK27824" i="131" s="1"/>
  <c r="C27826" i="131"/>
  <c r="AT27825" i="131"/>
  <c r="AD27825" i="131"/>
  <c r="AC27825" i="131"/>
  <c r="AB27825" i="131"/>
  <c r="AA27825" i="131"/>
  <c r="Z27825" i="131"/>
  <c r="Y27825" i="131"/>
  <c r="X27825" i="131"/>
  <c r="W27825" i="131"/>
  <c r="V27825" i="131"/>
  <c r="U27825" i="131"/>
  <c r="T27825" i="131"/>
  <c r="S27825" i="131"/>
  <c r="R27825" i="131"/>
  <c r="Q27825" i="131"/>
  <c r="P27825" i="131"/>
  <c r="O27825" i="131"/>
  <c r="N27825" i="131"/>
  <c r="M27825" i="131"/>
  <c r="L27825" i="131"/>
  <c r="K27825" i="131"/>
  <c r="J27825" i="131"/>
  <c r="I27825" i="131"/>
  <c r="H27825" i="131"/>
  <c r="G27825" i="131"/>
  <c r="F27825" i="131"/>
  <c r="E27825" i="131"/>
  <c r="D27825" i="131"/>
  <c r="C27825" i="131"/>
  <c r="AV27824" i="131"/>
  <c r="AD27824" i="131"/>
  <c r="AX27823" i="131" s="1"/>
  <c r="AC27824" i="131"/>
  <c r="AB27824" i="131"/>
  <c r="AA27824" i="131"/>
  <c r="Z27824" i="131"/>
  <c r="Y27824" i="131"/>
  <c r="X27824" i="131"/>
  <c r="AU27823" i="131" s="1"/>
  <c r="W27824" i="131"/>
  <c r="V27824" i="131"/>
  <c r="AT27823" i="131" s="1"/>
  <c r="U27824" i="131"/>
  <c r="T27824" i="131"/>
  <c r="S27824" i="131"/>
  <c r="R27824" i="131"/>
  <c r="Q27824" i="131"/>
  <c r="P27824" i="131"/>
  <c r="O27824" i="131"/>
  <c r="N27824" i="131"/>
  <c r="AP27823" i="131" s="1"/>
  <c r="M27824" i="131"/>
  <c r="L27824" i="131"/>
  <c r="K27824" i="131"/>
  <c r="J27824" i="131"/>
  <c r="I27824" i="131"/>
  <c r="H27824" i="131"/>
  <c r="AM27823" i="131" s="1"/>
  <c r="G27824" i="131"/>
  <c r="F27824" i="131"/>
  <c r="AL27823" i="131" s="1"/>
  <c r="E27824" i="131"/>
  <c r="D27824" i="131"/>
  <c r="C27824" i="131"/>
  <c r="AK27823" i="131"/>
  <c r="AD27823" i="131"/>
  <c r="AC27823" i="131"/>
  <c r="AB27823" i="131"/>
  <c r="AA27823" i="131"/>
  <c r="Z27823" i="131"/>
  <c r="Y27823" i="131"/>
  <c r="X27823" i="131"/>
  <c r="W27823" i="131"/>
  <c r="V27823" i="131"/>
  <c r="U27823" i="131"/>
  <c r="T27823" i="131"/>
  <c r="S27823" i="131"/>
  <c r="R27823" i="131"/>
  <c r="Q27823" i="131"/>
  <c r="P27823" i="131"/>
  <c r="O27823" i="131"/>
  <c r="N27823" i="131"/>
  <c r="M27823" i="131"/>
  <c r="L27823" i="131"/>
  <c r="K27823" i="131"/>
  <c r="J27823" i="131"/>
  <c r="I27823" i="131"/>
  <c r="H27823" i="131"/>
  <c r="G27823" i="131"/>
  <c r="F27823" i="131"/>
  <c r="E27823" i="131"/>
  <c r="D27823" i="131"/>
  <c r="C27823" i="131"/>
  <c r="AD27822" i="131"/>
  <c r="AC27822" i="131"/>
  <c r="AB27822" i="131"/>
  <c r="AA27822" i="131"/>
  <c r="Z27822" i="131"/>
  <c r="Y27822" i="131"/>
  <c r="X27822" i="131"/>
  <c r="W27822" i="131"/>
  <c r="V27822" i="131"/>
  <c r="U27822" i="131"/>
  <c r="T27822" i="131"/>
  <c r="S27822" i="131"/>
  <c r="R27822" i="131"/>
  <c r="Q27822" i="131"/>
  <c r="P27822" i="131"/>
  <c r="O27822" i="131"/>
  <c r="N27822" i="131"/>
  <c r="M27822" i="131"/>
  <c r="L27822" i="131"/>
  <c r="K27822" i="131"/>
  <c r="J27822" i="131"/>
  <c r="I27822" i="131"/>
  <c r="H27822" i="131"/>
  <c r="G27822" i="131"/>
  <c r="F27822" i="131"/>
  <c r="E27822" i="131"/>
  <c r="D27822" i="131"/>
  <c r="C27822" i="131"/>
  <c r="AD27819" i="131"/>
  <c r="AC27819" i="131"/>
  <c r="AB27819" i="131"/>
  <c r="AA27819" i="131"/>
  <c r="Z27819" i="131"/>
  <c r="Y27819" i="131"/>
  <c r="X27819" i="131"/>
  <c r="W27819" i="131"/>
  <c r="V27819" i="131"/>
  <c r="U27819" i="131"/>
  <c r="T27819" i="131"/>
  <c r="S27819" i="131"/>
  <c r="R27819" i="131"/>
  <c r="Q27819" i="131"/>
  <c r="P27819" i="131"/>
  <c r="O27819" i="131"/>
  <c r="N27819" i="131"/>
  <c r="M27819" i="131"/>
  <c r="L27819" i="131"/>
  <c r="K27819" i="131"/>
  <c r="J27819" i="131"/>
  <c r="I27819" i="131"/>
  <c r="H27819" i="131"/>
  <c r="G27819" i="131"/>
  <c r="F27819" i="131"/>
  <c r="E27819" i="131"/>
  <c r="D27819" i="131"/>
  <c r="C27819" i="131"/>
  <c r="AG27818" i="131"/>
  <c r="AD27818" i="131"/>
  <c r="AC27818" i="131"/>
  <c r="AB27818" i="131"/>
  <c r="AA27818" i="131"/>
  <c r="Z27818" i="131"/>
  <c r="Y27818" i="131"/>
  <c r="X27818" i="131"/>
  <c r="W27818" i="131"/>
  <c r="V27818" i="131"/>
  <c r="U27818" i="131"/>
  <c r="T27818" i="131"/>
  <c r="S27818" i="131"/>
  <c r="R27818" i="131"/>
  <c r="Q27818" i="131"/>
  <c r="P27818" i="131"/>
  <c r="O27818" i="131"/>
  <c r="N27818" i="131"/>
  <c r="M27818" i="131"/>
  <c r="L27818" i="131"/>
  <c r="K27818" i="131"/>
  <c r="J27818" i="131"/>
  <c r="I27818" i="131"/>
  <c r="H27818" i="131"/>
  <c r="G27818" i="131"/>
  <c r="F27818" i="131"/>
  <c r="E27818" i="131"/>
  <c r="D27818" i="131"/>
  <c r="C27818" i="131"/>
  <c r="AG27817" i="131"/>
  <c r="AD27817" i="131"/>
  <c r="AC27817" i="131"/>
  <c r="AB27817" i="131"/>
  <c r="AA27817" i="131"/>
  <c r="Z27817" i="131"/>
  <c r="Y27817" i="131"/>
  <c r="X27817" i="131"/>
  <c r="W27817" i="131"/>
  <c r="V27817" i="131"/>
  <c r="U27817" i="131"/>
  <c r="T27817" i="131"/>
  <c r="S27817" i="131"/>
  <c r="R27817" i="131"/>
  <c r="Q27817" i="131"/>
  <c r="P27817" i="131"/>
  <c r="O27817" i="131"/>
  <c r="N27817" i="131"/>
  <c r="M27817" i="131"/>
  <c r="L27817" i="131"/>
  <c r="K27817" i="131"/>
  <c r="J27817" i="131"/>
  <c r="I27817" i="131"/>
  <c r="H27817" i="131"/>
  <c r="G27817" i="131"/>
  <c r="F27817" i="131"/>
  <c r="E27817" i="131"/>
  <c r="D27817" i="131"/>
  <c r="C27817" i="131"/>
  <c r="AG27816" i="131"/>
  <c r="AD27816" i="131"/>
  <c r="AC27816" i="131"/>
  <c r="AB27816" i="131"/>
  <c r="AA27816" i="131"/>
  <c r="Z27816" i="131"/>
  <c r="AV27804" i="131" s="1"/>
  <c r="Y27816" i="131"/>
  <c r="X27816" i="131"/>
  <c r="W27816" i="131"/>
  <c r="V27816" i="131"/>
  <c r="U27816" i="131"/>
  <c r="T27816" i="131"/>
  <c r="S27816" i="131"/>
  <c r="R27816" i="131"/>
  <c r="Q27816" i="131"/>
  <c r="P27816" i="131"/>
  <c r="O27816" i="131"/>
  <c r="N27816" i="131"/>
  <c r="M27816" i="131"/>
  <c r="L27816" i="131"/>
  <c r="K27816" i="131"/>
  <c r="J27816" i="131"/>
  <c r="I27816" i="131"/>
  <c r="H27816" i="131"/>
  <c r="G27816" i="131"/>
  <c r="F27816" i="131"/>
  <c r="E27816" i="131"/>
  <c r="D27816" i="131"/>
  <c r="C27816" i="131"/>
  <c r="AG27815" i="131"/>
  <c r="AD27815" i="131"/>
  <c r="AC27815" i="131"/>
  <c r="AB27815" i="131"/>
  <c r="AA27815" i="131"/>
  <c r="Z27815" i="131"/>
  <c r="Y27815" i="131"/>
  <c r="X27815" i="131"/>
  <c r="W27815" i="131"/>
  <c r="V27815" i="131"/>
  <c r="U27815" i="131"/>
  <c r="T27815" i="131"/>
  <c r="S27815" i="131"/>
  <c r="R27815" i="131"/>
  <c r="Q27815" i="131"/>
  <c r="AR27803" i="131" s="1"/>
  <c r="P27815" i="131"/>
  <c r="O27815" i="131"/>
  <c r="N27815" i="131"/>
  <c r="M27815" i="131"/>
  <c r="L27815" i="131"/>
  <c r="K27815" i="131"/>
  <c r="J27815" i="131"/>
  <c r="I27815" i="131"/>
  <c r="H27815" i="131"/>
  <c r="G27815" i="131"/>
  <c r="F27815" i="131"/>
  <c r="E27815" i="131"/>
  <c r="D27815" i="131"/>
  <c r="C27815" i="131"/>
  <c r="AG27814" i="131"/>
  <c r="AD27814" i="131"/>
  <c r="AC27814" i="131"/>
  <c r="AB27814" i="131"/>
  <c r="AW27803" i="131" s="1"/>
  <c r="AA27814" i="131"/>
  <c r="Z27814" i="131"/>
  <c r="Y27814" i="131"/>
  <c r="X27814" i="131"/>
  <c r="W27814" i="131"/>
  <c r="V27814" i="131"/>
  <c r="U27814" i="131"/>
  <c r="T27814" i="131"/>
  <c r="S27814" i="131"/>
  <c r="R27814" i="131"/>
  <c r="Q27814" i="131"/>
  <c r="P27814" i="131"/>
  <c r="O27814" i="131"/>
  <c r="N27814" i="131"/>
  <c r="M27814" i="131"/>
  <c r="L27814" i="131"/>
  <c r="K27814" i="131"/>
  <c r="J27814" i="131"/>
  <c r="I27814" i="131"/>
  <c r="H27814" i="131"/>
  <c r="G27814" i="131"/>
  <c r="F27814" i="131"/>
  <c r="E27814" i="131"/>
  <c r="D27814" i="131"/>
  <c r="C27814" i="131"/>
  <c r="AG27813" i="131"/>
  <c r="AD27813" i="131"/>
  <c r="AC27813" i="131"/>
  <c r="AB27813" i="131"/>
  <c r="AA27813" i="131"/>
  <c r="Z27813" i="131"/>
  <c r="Y27813" i="131"/>
  <c r="X27813" i="131"/>
  <c r="W27813" i="131"/>
  <c r="V27813" i="131"/>
  <c r="U27813" i="131"/>
  <c r="T27813" i="131"/>
  <c r="S27813" i="131"/>
  <c r="R27813" i="131"/>
  <c r="Q27813" i="131"/>
  <c r="P27813" i="131"/>
  <c r="O27813" i="131"/>
  <c r="N27813" i="131"/>
  <c r="M27813" i="131"/>
  <c r="L27813" i="131"/>
  <c r="K27813" i="131"/>
  <c r="J27813" i="131"/>
  <c r="I27813" i="131"/>
  <c r="H27813" i="131"/>
  <c r="G27813" i="131"/>
  <c r="F27813" i="131"/>
  <c r="E27813" i="131"/>
  <c r="D27813" i="131"/>
  <c r="C27813" i="131"/>
  <c r="AG27812" i="131"/>
  <c r="AD27812" i="131"/>
  <c r="AX27802" i="131" s="1"/>
  <c r="AC27812" i="131"/>
  <c r="AB27812" i="131"/>
  <c r="AA27812" i="131"/>
  <c r="Z27812" i="131"/>
  <c r="Y27812" i="131"/>
  <c r="X27812" i="131"/>
  <c r="W27812" i="131"/>
  <c r="V27812" i="131"/>
  <c r="AT27802" i="131" s="1"/>
  <c r="U27812" i="131"/>
  <c r="T27812" i="131"/>
  <c r="S27812" i="131"/>
  <c r="R27812" i="131"/>
  <c r="Q27812" i="131"/>
  <c r="P27812" i="131"/>
  <c r="O27812" i="131"/>
  <c r="N27812" i="131"/>
  <c r="AP27802" i="131" s="1"/>
  <c r="M27812" i="131"/>
  <c r="L27812" i="131"/>
  <c r="K27812" i="131"/>
  <c r="J27812" i="131"/>
  <c r="I27812" i="131"/>
  <c r="H27812" i="131"/>
  <c r="G27812" i="131"/>
  <c r="F27812" i="131"/>
  <c r="E27812" i="131"/>
  <c r="D27812" i="131"/>
  <c r="C27812" i="131"/>
  <c r="AG27811" i="131"/>
  <c r="AD27811" i="131"/>
  <c r="AC27811" i="131"/>
  <c r="AX27801" i="131" s="1"/>
  <c r="AB27811" i="131"/>
  <c r="AA27811" i="131"/>
  <c r="Z27811" i="131"/>
  <c r="Y27811" i="131"/>
  <c r="X27811" i="131"/>
  <c r="W27811" i="131"/>
  <c r="V27811" i="131"/>
  <c r="U27811" i="131"/>
  <c r="T27811" i="131"/>
  <c r="S27811" i="131"/>
  <c r="R27811" i="131"/>
  <c r="Q27811" i="131"/>
  <c r="P27811" i="131"/>
  <c r="O27811" i="131"/>
  <c r="N27811" i="131"/>
  <c r="M27811" i="131"/>
  <c r="AP27801" i="131" s="1"/>
  <c r="L27811" i="131"/>
  <c r="K27811" i="131"/>
  <c r="J27811" i="131"/>
  <c r="I27811" i="131"/>
  <c r="H27811" i="131"/>
  <c r="G27811" i="131"/>
  <c r="F27811" i="131"/>
  <c r="E27811" i="131"/>
  <c r="AL27801" i="131" s="1"/>
  <c r="D27811" i="131"/>
  <c r="C27811" i="131"/>
  <c r="AG27810" i="131"/>
  <c r="AD27810" i="131"/>
  <c r="AC27810" i="131"/>
  <c r="AB27810" i="131"/>
  <c r="AA27810" i="131"/>
  <c r="Z27810" i="131"/>
  <c r="Y27810" i="131"/>
  <c r="X27810" i="131"/>
  <c r="W27810" i="131"/>
  <c r="V27810" i="131"/>
  <c r="U27810" i="131"/>
  <c r="T27810" i="131"/>
  <c r="S27810" i="131"/>
  <c r="R27810" i="131"/>
  <c r="Q27810" i="131"/>
  <c r="P27810" i="131"/>
  <c r="O27810" i="131"/>
  <c r="N27810" i="131"/>
  <c r="M27810" i="131"/>
  <c r="L27810" i="131"/>
  <c r="K27810" i="131"/>
  <c r="J27810" i="131"/>
  <c r="I27810" i="131"/>
  <c r="H27810" i="131"/>
  <c r="AM27801" i="131" s="1"/>
  <c r="G27810" i="131"/>
  <c r="F27810" i="131"/>
  <c r="E27810" i="131"/>
  <c r="D27810" i="131"/>
  <c r="C27810" i="131"/>
  <c r="AG27809" i="131"/>
  <c r="AD27809" i="131"/>
  <c r="AC27809" i="131"/>
  <c r="AB27809" i="131"/>
  <c r="AA27809" i="131"/>
  <c r="Z27809" i="131"/>
  <c r="Y27809" i="131"/>
  <c r="X27809" i="131"/>
  <c r="W27809" i="131"/>
  <c r="V27809" i="131"/>
  <c r="U27809" i="131"/>
  <c r="T27809" i="131"/>
  <c r="S27809" i="131"/>
  <c r="R27809" i="131"/>
  <c r="Q27809" i="131"/>
  <c r="P27809" i="131"/>
  <c r="O27809" i="131"/>
  <c r="N27809" i="131"/>
  <c r="M27809" i="131"/>
  <c r="L27809" i="131"/>
  <c r="K27809" i="131"/>
  <c r="J27809" i="131"/>
  <c r="I27809" i="131"/>
  <c r="H27809" i="131"/>
  <c r="G27809" i="131"/>
  <c r="F27809" i="131"/>
  <c r="E27809" i="131"/>
  <c r="D27809" i="131"/>
  <c r="C27809" i="131"/>
  <c r="AD27808" i="131"/>
  <c r="AC27808" i="131"/>
  <c r="AB27808" i="131"/>
  <c r="AA27808" i="131"/>
  <c r="AW27800" i="131" s="1"/>
  <c r="Z27808" i="131"/>
  <c r="Y27808" i="131"/>
  <c r="X27808" i="131"/>
  <c r="W27808" i="131"/>
  <c r="V27808" i="131"/>
  <c r="U27808" i="131"/>
  <c r="T27808" i="131"/>
  <c r="S27808" i="131"/>
  <c r="AS27800" i="131" s="1"/>
  <c r="R27808" i="131"/>
  <c r="AR27800" i="131" s="1"/>
  <c r="Q27808" i="131"/>
  <c r="P27808" i="131"/>
  <c r="O27808" i="131"/>
  <c r="N27808" i="131"/>
  <c r="M27808" i="131"/>
  <c r="L27808" i="131"/>
  <c r="K27808" i="131"/>
  <c r="J27808" i="131"/>
  <c r="I27808" i="131"/>
  <c r="H27808" i="131"/>
  <c r="G27808" i="131"/>
  <c r="F27808" i="131"/>
  <c r="E27808" i="131"/>
  <c r="D27808" i="131"/>
  <c r="C27808" i="131"/>
  <c r="AD27807" i="131"/>
  <c r="AC27807" i="131"/>
  <c r="AB27807" i="131"/>
  <c r="AA27807" i="131"/>
  <c r="Z27807" i="131"/>
  <c r="Y27807" i="131"/>
  <c r="X27807" i="131"/>
  <c r="W27807" i="131"/>
  <c r="V27807" i="131"/>
  <c r="U27807" i="131"/>
  <c r="T27807" i="131"/>
  <c r="S27807" i="131"/>
  <c r="R27807" i="131"/>
  <c r="Q27807" i="131"/>
  <c r="P27807" i="131"/>
  <c r="O27807" i="131"/>
  <c r="N27807" i="131"/>
  <c r="M27807" i="131"/>
  <c r="L27807" i="131"/>
  <c r="K27807" i="131"/>
  <c r="J27807" i="131"/>
  <c r="I27807" i="131"/>
  <c r="H27807" i="131"/>
  <c r="G27807" i="131"/>
  <c r="F27807" i="131"/>
  <c r="E27807" i="131"/>
  <c r="D27807" i="131"/>
  <c r="C27807" i="131"/>
  <c r="AD27806" i="131"/>
  <c r="AC27806" i="131"/>
  <c r="AB27806" i="131"/>
  <c r="AA27806" i="131"/>
  <c r="Z27806" i="131"/>
  <c r="Y27806" i="131"/>
  <c r="X27806" i="131"/>
  <c r="W27806" i="131"/>
  <c r="V27806" i="131"/>
  <c r="U27806" i="131"/>
  <c r="T27806" i="131"/>
  <c r="S27806" i="131"/>
  <c r="R27806" i="131"/>
  <c r="Q27806" i="131"/>
  <c r="P27806" i="131"/>
  <c r="O27806" i="131"/>
  <c r="N27806" i="131"/>
  <c r="M27806" i="131"/>
  <c r="L27806" i="131"/>
  <c r="K27806" i="131"/>
  <c r="J27806" i="131"/>
  <c r="I27806" i="131"/>
  <c r="H27806" i="131"/>
  <c r="G27806" i="131"/>
  <c r="F27806" i="131"/>
  <c r="E27806" i="131"/>
  <c r="D27806" i="131"/>
  <c r="C27806" i="131"/>
  <c r="AK27799" i="131" s="1"/>
  <c r="AR27805" i="131"/>
  <c r="AD27805" i="131"/>
  <c r="AC27805" i="131"/>
  <c r="AB27805" i="131"/>
  <c r="AA27805" i="131"/>
  <c r="Z27805" i="131"/>
  <c r="AV27798" i="131" s="1"/>
  <c r="Y27805" i="131"/>
  <c r="X27805" i="131"/>
  <c r="W27805" i="131"/>
  <c r="V27805" i="131"/>
  <c r="U27805" i="131"/>
  <c r="T27805" i="131"/>
  <c r="S27805" i="131"/>
  <c r="R27805" i="131"/>
  <c r="AR27798" i="131" s="1"/>
  <c r="Q27805" i="131"/>
  <c r="P27805" i="131"/>
  <c r="O27805" i="131"/>
  <c r="N27805" i="131"/>
  <c r="M27805" i="131"/>
  <c r="L27805" i="131"/>
  <c r="K27805" i="131"/>
  <c r="J27805" i="131"/>
  <c r="I27805" i="131"/>
  <c r="H27805" i="131"/>
  <c r="G27805" i="131"/>
  <c r="F27805" i="131"/>
  <c r="E27805" i="131"/>
  <c r="D27805" i="131"/>
  <c r="C27805" i="131"/>
  <c r="AX27804" i="131"/>
  <c r="AR27804" i="131"/>
  <c r="AP27804" i="131"/>
  <c r="AD27804" i="131"/>
  <c r="AC27804" i="131"/>
  <c r="AB27804" i="131"/>
  <c r="AA27804" i="131"/>
  <c r="Z27804" i="131"/>
  <c r="Y27804" i="131"/>
  <c r="X27804" i="131"/>
  <c r="W27804" i="131"/>
  <c r="V27804" i="131"/>
  <c r="U27804" i="131"/>
  <c r="T27804" i="131"/>
  <c r="S27804" i="131"/>
  <c r="R27804" i="131"/>
  <c r="Q27804" i="131"/>
  <c r="P27804" i="131"/>
  <c r="O27804" i="131"/>
  <c r="N27804" i="131"/>
  <c r="M27804" i="131"/>
  <c r="L27804" i="131"/>
  <c r="K27804" i="131"/>
  <c r="J27804" i="131"/>
  <c r="I27804" i="131"/>
  <c r="H27804" i="131"/>
  <c r="G27804" i="131"/>
  <c r="F27804" i="131"/>
  <c r="E27804" i="131"/>
  <c r="D27804" i="131"/>
  <c r="C27804" i="131"/>
  <c r="AO27803" i="131"/>
  <c r="AD27803" i="131"/>
  <c r="AC27803" i="131"/>
  <c r="AB27803" i="131"/>
  <c r="AA27803" i="131"/>
  <c r="Z27803" i="131"/>
  <c r="Y27803" i="131"/>
  <c r="X27803" i="131"/>
  <c r="W27803" i="131"/>
  <c r="V27803" i="131"/>
  <c r="U27803" i="131"/>
  <c r="T27803" i="131"/>
  <c r="S27803" i="131"/>
  <c r="R27803" i="131"/>
  <c r="Q27803" i="131"/>
  <c r="P27803" i="131"/>
  <c r="O27803" i="131"/>
  <c r="N27803" i="131"/>
  <c r="M27803" i="131"/>
  <c r="L27803" i="131"/>
  <c r="K27803" i="131"/>
  <c r="J27803" i="131"/>
  <c r="I27803" i="131"/>
  <c r="H27803" i="131"/>
  <c r="G27803" i="131"/>
  <c r="F27803" i="131"/>
  <c r="E27803" i="131"/>
  <c r="D27803" i="131"/>
  <c r="C27803" i="131"/>
  <c r="AV27802" i="131"/>
  <c r="AD27802" i="131"/>
  <c r="AC27802" i="131"/>
  <c r="AB27802" i="131"/>
  <c r="AA27802" i="131"/>
  <c r="Z27802" i="131"/>
  <c r="Y27802" i="131"/>
  <c r="X27802" i="131"/>
  <c r="W27802" i="131"/>
  <c r="V27802" i="131"/>
  <c r="U27802" i="131"/>
  <c r="T27802" i="131"/>
  <c r="S27802" i="131"/>
  <c r="R27802" i="131"/>
  <c r="Q27802" i="131"/>
  <c r="AR27797" i="131" s="1"/>
  <c r="P27802" i="131"/>
  <c r="O27802" i="131"/>
  <c r="N27802" i="131"/>
  <c r="M27802" i="131"/>
  <c r="L27802" i="131"/>
  <c r="K27802" i="131"/>
  <c r="J27802" i="131"/>
  <c r="I27802" i="131"/>
  <c r="AN27797" i="131" s="1"/>
  <c r="H27802" i="131"/>
  <c r="G27802" i="131"/>
  <c r="F27802" i="131"/>
  <c r="E27802" i="131"/>
  <c r="D27802" i="131"/>
  <c r="C27802" i="131"/>
  <c r="AW27801" i="131"/>
  <c r="AO27801" i="131"/>
  <c r="AD27801" i="131"/>
  <c r="AC27801" i="131"/>
  <c r="AB27801" i="131"/>
  <c r="AA27801" i="131"/>
  <c r="Z27801" i="131"/>
  <c r="Y27801" i="131"/>
  <c r="X27801" i="131"/>
  <c r="W27801" i="131"/>
  <c r="V27801" i="131"/>
  <c r="U27801" i="131"/>
  <c r="T27801" i="131"/>
  <c r="S27801" i="131"/>
  <c r="R27801" i="131"/>
  <c r="Q27801" i="131"/>
  <c r="P27801" i="131"/>
  <c r="O27801" i="131"/>
  <c r="N27801" i="131"/>
  <c r="M27801" i="131"/>
  <c r="L27801" i="131"/>
  <c r="K27801" i="131"/>
  <c r="J27801" i="131"/>
  <c r="I27801" i="131"/>
  <c r="H27801" i="131"/>
  <c r="G27801" i="131"/>
  <c r="F27801" i="131"/>
  <c r="E27801" i="131"/>
  <c r="D27801" i="131"/>
  <c r="C27801" i="131"/>
  <c r="AV27800" i="131"/>
  <c r="AD27800" i="131"/>
  <c r="AC27800" i="131"/>
  <c r="AB27800" i="131"/>
  <c r="AA27800" i="131"/>
  <c r="Z27800" i="131"/>
  <c r="Y27800" i="131"/>
  <c r="X27800" i="131"/>
  <c r="W27800" i="131"/>
  <c r="V27800" i="131"/>
  <c r="U27800" i="131"/>
  <c r="T27800" i="131"/>
  <c r="S27800" i="131"/>
  <c r="R27800" i="131"/>
  <c r="AR27796" i="131" s="1"/>
  <c r="Q27800" i="131"/>
  <c r="P27800" i="131"/>
  <c r="O27800" i="131"/>
  <c r="N27800" i="131"/>
  <c r="M27800" i="131"/>
  <c r="L27800" i="131"/>
  <c r="K27800" i="131"/>
  <c r="J27800" i="131"/>
  <c r="I27800" i="131"/>
  <c r="AN27796" i="131" s="1"/>
  <c r="H27800" i="131"/>
  <c r="G27800" i="131"/>
  <c r="F27800" i="131"/>
  <c r="E27800" i="131"/>
  <c r="D27800" i="131"/>
  <c r="C27800" i="131"/>
  <c r="AO27799" i="131"/>
  <c r="AD27799" i="131"/>
  <c r="AC27799" i="131"/>
  <c r="AB27799" i="131"/>
  <c r="AA27799" i="131"/>
  <c r="Z27799" i="131"/>
  <c r="Y27799" i="131"/>
  <c r="X27799" i="131"/>
  <c r="W27799" i="131"/>
  <c r="V27799" i="131"/>
  <c r="U27799" i="131"/>
  <c r="T27799" i="131"/>
  <c r="S27799" i="131"/>
  <c r="R27799" i="131"/>
  <c r="Q27799" i="131"/>
  <c r="P27799" i="131"/>
  <c r="AQ27795" i="131" s="1"/>
  <c r="O27799" i="131"/>
  <c r="N27799" i="131"/>
  <c r="M27799" i="131"/>
  <c r="L27799" i="131"/>
  <c r="K27799" i="131"/>
  <c r="J27799" i="131"/>
  <c r="I27799" i="131"/>
  <c r="H27799" i="131"/>
  <c r="G27799" i="131"/>
  <c r="F27799" i="131"/>
  <c r="E27799" i="131"/>
  <c r="D27799" i="131"/>
  <c r="C27799" i="131"/>
  <c r="AN27798" i="131"/>
  <c r="AD27798" i="131"/>
  <c r="AC27798" i="131"/>
  <c r="AB27798" i="131"/>
  <c r="AA27798" i="131"/>
  <c r="Z27798" i="131"/>
  <c r="Y27798" i="131"/>
  <c r="X27798" i="131"/>
  <c r="W27798" i="131"/>
  <c r="V27798" i="131"/>
  <c r="U27798" i="131"/>
  <c r="T27798" i="131"/>
  <c r="S27798" i="131"/>
  <c r="R27798" i="131"/>
  <c r="Q27798" i="131"/>
  <c r="P27798" i="131"/>
  <c r="O27798" i="131"/>
  <c r="N27798" i="131"/>
  <c r="M27798" i="131"/>
  <c r="L27798" i="131"/>
  <c r="K27798" i="131"/>
  <c r="J27798" i="131"/>
  <c r="I27798" i="131"/>
  <c r="H27798" i="131"/>
  <c r="G27798" i="131"/>
  <c r="F27798" i="131"/>
  <c r="E27798" i="131"/>
  <c r="D27798" i="131"/>
  <c r="C27798" i="131"/>
  <c r="AV27797" i="131"/>
  <c r="AD27797" i="131"/>
  <c r="AC27797" i="131"/>
  <c r="AB27797" i="131"/>
  <c r="AA27797" i="131"/>
  <c r="Z27797" i="131"/>
  <c r="Y27797" i="131"/>
  <c r="X27797" i="131"/>
  <c r="W27797" i="131"/>
  <c r="V27797" i="131"/>
  <c r="U27797" i="131"/>
  <c r="T27797" i="131"/>
  <c r="S27797" i="131"/>
  <c r="R27797" i="131"/>
  <c r="Q27797" i="131"/>
  <c r="P27797" i="131"/>
  <c r="O27797" i="131"/>
  <c r="N27797" i="131"/>
  <c r="M27797" i="131"/>
  <c r="L27797" i="131"/>
  <c r="K27797" i="131"/>
  <c r="J27797" i="131"/>
  <c r="I27797" i="131"/>
  <c r="H27797" i="131"/>
  <c r="G27797" i="131"/>
  <c r="F27797" i="131"/>
  <c r="E27797" i="131"/>
  <c r="D27797" i="131"/>
  <c r="C27797" i="131"/>
  <c r="AS27796" i="131"/>
  <c r="AO27796" i="131"/>
  <c r="AD27796" i="131"/>
  <c r="AC27796" i="131"/>
  <c r="AB27796" i="131"/>
  <c r="AA27796" i="131"/>
  <c r="AW27794" i="131" s="1"/>
  <c r="Z27796" i="131"/>
  <c r="Y27796" i="131"/>
  <c r="AV27794" i="131" s="1"/>
  <c r="X27796" i="131"/>
  <c r="W27796" i="131"/>
  <c r="V27796" i="131"/>
  <c r="U27796" i="131"/>
  <c r="T27796" i="131"/>
  <c r="S27796" i="131"/>
  <c r="AS27794" i="131" s="1"/>
  <c r="R27796" i="131"/>
  <c r="Q27796" i="131"/>
  <c r="P27796" i="131"/>
  <c r="O27796" i="131"/>
  <c r="N27796" i="131"/>
  <c r="M27796" i="131"/>
  <c r="L27796" i="131"/>
  <c r="K27796" i="131"/>
  <c r="AO27794" i="131" s="1"/>
  <c r="J27796" i="131"/>
  <c r="I27796" i="131"/>
  <c r="H27796" i="131"/>
  <c r="G27796" i="131"/>
  <c r="F27796" i="131"/>
  <c r="E27796" i="131"/>
  <c r="D27796" i="131"/>
  <c r="C27796" i="131"/>
  <c r="AK27794" i="131" s="1"/>
  <c r="AD27795" i="131"/>
  <c r="AC27795" i="131"/>
  <c r="AB27795" i="131"/>
  <c r="AA27795" i="131"/>
  <c r="Z27795" i="131"/>
  <c r="Y27795" i="131"/>
  <c r="X27795" i="131"/>
  <c r="W27795" i="131"/>
  <c r="V27795" i="131"/>
  <c r="U27795" i="131"/>
  <c r="T27795" i="131"/>
  <c r="S27795" i="131"/>
  <c r="R27795" i="131"/>
  <c r="Q27795" i="131"/>
  <c r="P27795" i="131"/>
  <c r="O27795" i="131"/>
  <c r="N27795" i="131"/>
  <c r="M27795" i="131"/>
  <c r="L27795" i="131"/>
  <c r="K27795" i="131"/>
  <c r="J27795" i="131"/>
  <c r="I27795" i="131"/>
  <c r="H27795" i="131"/>
  <c r="G27795" i="131"/>
  <c r="F27795" i="131"/>
  <c r="E27795" i="131"/>
  <c r="D27795" i="131"/>
  <c r="C27795" i="131"/>
  <c r="AX27794" i="131"/>
  <c r="AR27794" i="131"/>
  <c r="AD27794" i="131"/>
  <c r="AC27794" i="131"/>
  <c r="AB27794" i="131"/>
  <c r="AW27793" i="131" s="1"/>
  <c r="AA27794" i="131"/>
  <c r="Z27794" i="131"/>
  <c r="Y27794" i="131"/>
  <c r="X27794" i="131"/>
  <c r="W27794" i="131"/>
  <c r="V27794" i="131"/>
  <c r="U27794" i="131"/>
  <c r="T27794" i="131"/>
  <c r="AS27793" i="131" s="1"/>
  <c r="S27794" i="131"/>
  <c r="R27794" i="131"/>
  <c r="AR27793" i="131" s="1"/>
  <c r="Q27794" i="131"/>
  <c r="P27794" i="131"/>
  <c r="O27794" i="131"/>
  <c r="N27794" i="131"/>
  <c r="M27794" i="131"/>
  <c r="L27794" i="131"/>
  <c r="AO27793" i="131" s="1"/>
  <c r="K27794" i="131"/>
  <c r="J27794" i="131"/>
  <c r="I27794" i="131"/>
  <c r="H27794" i="131"/>
  <c r="G27794" i="131"/>
  <c r="F27794" i="131"/>
  <c r="E27794" i="131"/>
  <c r="D27794" i="131"/>
  <c r="C27794" i="131"/>
  <c r="AV27793" i="131"/>
  <c r="AK27793" i="131"/>
  <c r="AD27793" i="131"/>
  <c r="AC27793" i="131"/>
  <c r="AB27793" i="131"/>
  <c r="AA27793" i="131"/>
  <c r="Z27793" i="131"/>
  <c r="Y27793" i="131"/>
  <c r="X27793" i="131"/>
  <c r="W27793" i="131"/>
  <c r="V27793" i="131"/>
  <c r="U27793" i="131"/>
  <c r="T27793" i="131"/>
  <c r="S27793" i="131"/>
  <c r="R27793" i="131"/>
  <c r="Q27793" i="131"/>
  <c r="P27793" i="131"/>
  <c r="O27793" i="131"/>
  <c r="N27793" i="131"/>
  <c r="M27793" i="131"/>
  <c r="L27793" i="131"/>
  <c r="K27793" i="131"/>
  <c r="J27793" i="131"/>
  <c r="I27793" i="131"/>
  <c r="H27793" i="131"/>
  <c r="G27793" i="131"/>
  <c r="F27793" i="131"/>
  <c r="E27793" i="131"/>
  <c r="D27793" i="131"/>
  <c r="C27793" i="131"/>
  <c r="AD27792" i="131"/>
  <c r="AC27792" i="131"/>
  <c r="AB27792" i="131"/>
  <c r="AA27792" i="131"/>
  <c r="Z27792" i="131"/>
  <c r="Y27792" i="131"/>
  <c r="X27792" i="131"/>
  <c r="W27792" i="131"/>
  <c r="AU27792" i="131" s="1"/>
  <c r="V27792" i="131"/>
  <c r="U27792" i="131"/>
  <c r="T27792" i="131"/>
  <c r="S27792" i="131"/>
  <c r="R27792" i="131"/>
  <c r="Q27792" i="131"/>
  <c r="P27792" i="131"/>
  <c r="O27792" i="131"/>
  <c r="N27792" i="131"/>
  <c r="M27792" i="131"/>
  <c r="L27792" i="131"/>
  <c r="K27792" i="131"/>
  <c r="J27792" i="131"/>
  <c r="I27792" i="131"/>
  <c r="H27792" i="131"/>
  <c r="G27792" i="131"/>
  <c r="F27792" i="131"/>
  <c r="E27792" i="131"/>
  <c r="D27792" i="131"/>
  <c r="C27792" i="131"/>
  <c r="AD27789" i="131"/>
  <c r="AC27789" i="131"/>
  <c r="AB27789" i="131"/>
  <c r="AA27789" i="131"/>
  <c r="Z27789" i="131"/>
  <c r="Y27789" i="131"/>
  <c r="X27789" i="131"/>
  <c r="W27789" i="131"/>
  <c r="V27789" i="131"/>
  <c r="U27789" i="131"/>
  <c r="T27789" i="131"/>
  <c r="S27789" i="131"/>
  <c r="R27789" i="131"/>
  <c r="Q27789" i="131"/>
  <c r="P27789" i="131"/>
  <c r="O27789" i="131"/>
  <c r="N27789" i="131"/>
  <c r="M27789" i="131"/>
  <c r="L27789" i="131"/>
  <c r="K27789" i="131"/>
  <c r="J27789" i="131"/>
  <c r="I27789" i="131"/>
  <c r="H27789" i="131"/>
  <c r="G27789" i="131"/>
  <c r="F27789" i="131"/>
  <c r="E27789" i="131"/>
  <c r="D27789" i="131"/>
  <c r="C27789" i="131"/>
  <c r="AG27788" i="131"/>
  <c r="AD27788" i="131"/>
  <c r="AC27788" i="131"/>
  <c r="AX27775" i="131" s="1"/>
  <c r="AB27788" i="131"/>
  <c r="AA27788" i="131"/>
  <c r="Z27788" i="131"/>
  <c r="Y27788" i="131"/>
  <c r="X27788" i="131"/>
  <c r="W27788" i="131"/>
  <c r="V27788" i="131"/>
  <c r="U27788" i="131"/>
  <c r="AT27775" i="131" s="1"/>
  <c r="T27788" i="131"/>
  <c r="S27788" i="131"/>
  <c r="R27788" i="131"/>
  <c r="Q27788" i="131"/>
  <c r="P27788" i="131"/>
  <c r="O27788" i="131"/>
  <c r="N27788" i="131"/>
  <c r="M27788" i="131"/>
  <c r="AP27775" i="131" s="1"/>
  <c r="L27788" i="131"/>
  <c r="K27788" i="131"/>
  <c r="J27788" i="131"/>
  <c r="I27788" i="131"/>
  <c r="H27788" i="131"/>
  <c r="G27788" i="131"/>
  <c r="F27788" i="131"/>
  <c r="E27788" i="131"/>
  <c r="D27788" i="131"/>
  <c r="C27788" i="131"/>
  <c r="AG27787" i="131"/>
  <c r="AD27787" i="131"/>
  <c r="AC27787" i="131"/>
  <c r="AB27787" i="131"/>
  <c r="AA27787" i="131"/>
  <c r="Z27787" i="131"/>
  <c r="Y27787" i="131"/>
  <c r="X27787" i="131"/>
  <c r="W27787" i="131"/>
  <c r="V27787" i="131"/>
  <c r="U27787" i="131"/>
  <c r="T27787" i="131"/>
  <c r="S27787" i="131"/>
  <c r="R27787" i="131"/>
  <c r="Q27787" i="131"/>
  <c r="P27787" i="131"/>
  <c r="O27787" i="131"/>
  <c r="N27787" i="131"/>
  <c r="M27787" i="131"/>
  <c r="L27787" i="131"/>
  <c r="K27787" i="131"/>
  <c r="J27787" i="131"/>
  <c r="AN27774" i="131" s="1"/>
  <c r="I27787" i="131"/>
  <c r="H27787" i="131"/>
  <c r="G27787" i="131"/>
  <c r="F27787" i="131"/>
  <c r="E27787" i="131"/>
  <c r="D27787" i="131"/>
  <c r="C27787" i="131"/>
  <c r="AG27786" i="131"/>
  <c r="AD27786" i="131"/>
  <c r="AC27786" i="131"/>
  <c r="AB27786" i="131"/>
  <c r="AA27786" i="131"/>
  <c r="Z27786" i="131"/>
  <c r="Y27786" i="131"/>
  <c r="X27786" i="131"/>
  <c r="W27786" i="131"/>
  <c r="V27786" i="131"/>
  <c r="U27786" i="131"/>
  <c r="T27786" i="131"/>
  <c r="S27786" i="131"/>
  <c r="R27786" i="131"/>
  <c r="Q27786" i="131"/>
  <c r="P27786" i="131"/>
  <c r="O27786" i="131"/>
  <c r="AQ27774" i="131" s="1"/>
  <c r="N27786" i="131"/>
  <c r="M27786" i="131"/>
  <c r="L27786" i="131"/>
  <c r="K27786" i="131"/>
  <c r="J27786" i="131"/>
  <c r="I27786" i="131"/>
  <c r="H27786" i="131"/>
  <c r="G27786" i="131"/>
  <c r="F27786" i="131"/>
  <c r="AL27774" i="131" s="1"/>
  <c r="E27786" i="131"/>
  <c r="D27786" i="131"/>
  <c r="C27786" i="131"/>
  <c r="AG27785" i="131"/>
  <c r="AD27785" i="131"/>
  <c r="AC27785" i="131"/>
  <c r="AB27785" i="131"/>
  <c r="AW27773" i="131" s="1"/>
  <c r="AA27785" i="131"/>
  <c r="Z27785" i="131"/>
  <c r="Y27785" i="131"/>
  <c r="X27785" i="131"/>
  <c r="W27785" i="131"/>
  <c r="V27785" i="131"/>
  <c r="U27785" i="131"/>
  <c r="T27785" i="131"/>
  <c r="S27785" i="131"/>
  <c r="R27785" i="131"/>
  <c r="Q27785" i="131"/>
  <c r="P27785" i="131"/>
  <c r="O27785" i="131"/>
  <c r="N27785" i="131"/>
  <c r="AP27773" i="131" s="1"/>
  <c r="M27785" i="131"/>
  <c r="L27785" i="131"/>
  <c r="K27785" i="131"/>
  <c r="J27785" i="131"/>
  <c r="I27785" i="131"/>
  <c r="H27785" i="131"/>
  <c r="G27785" i="131"/>
  <c r="F27785" i="131"/>
  <c r="E27785" i="131"/>
  <c r="D27785" i="131"/>
  <c r="C27785" i="131"/>
  <c r="AG27784" i="131"/>
  <c r="AD27784" i="131"/>
  <c r="AC27784" i="131"/>
  <c r="AB27784" i="131"/>
  <c r="AA27784" i="131"/>
  <c r="Z27784" i="131"/>
  <c r="Y27784" i="131"/>
  <c r="X27784" i="131"/>
  <c r="W27784" i="131"/>
  <c r="V27784" i="131"/>
  <c r="U27784" i="131"/>
  <c r="T27784" i="131"/>
  <c r="S27784" i="131"/>
  <c r="AS27773" i="131" s="1"/>
  <c r="R27784" i="131"/>
  <c r="Q27784" i="131"/>
  <c r="P27784" i="131"/>
  <c r="O27784" i="131"/>
  <c r="N27784" i="131"/>
  <c r="M27784" i="131"/>
  <c r="L27784" i="131"/>
  <c r="K27784" i="131"/>
  <c r="J27784" i="131"/>
  <c r="I27784" i="131"/>
  <c r="H27784" i="131"/>
  <c r="G27784" i="131"/>
  <c r="F27784" i="131"/>
  <c r="E27784" i="131"/>
  <c r="D27784" i="131"/>
  <c r="C27784" i="131"/>
  <c r="AK27773" i="131" s="1"/>
  <c r="AG27783" i="131"/>
  <c r="AD27783" i="131"/>
  <c r="AC27783" i="131"/>
  <c r="AB27783" i="131"/>
  <c r="AA27783" i="131"/>
  <c r="Z27783" i="131"/>
  <c r="Y27783" i="131"/>
  <c r="X27783" i="131"/>
  <c r="W27783" i="131"/>
  <c r="V27783" i="131"/>
  <c r="U27783" i="131"/>
  <c r="T27783" i="131"/>
  <c r="S27783" i="131"/>
  <c r="R27783" i="131"/>
  <c r="Q27783" i="131"/>
  <c r="P27783" i="131"/>
  <c r="O27783" i="131"/>
  <c r="N27783" i="131"/>
  <c r="AP27772" i="131" s="1"/>
  <c r="M27783" i="131"/>
  <c r="L27783" i="131"/>
  <c r="K27783" i="131"/>
  <c r="J27783" i="131"/>
  <c r="I27783" i="131"/>
  <c r="H27783" i="131"/>
  <c r="G27783" i="131"/>
  <c r="F27783" i="131"/>
  <c r="E27783" i="131"/>
  <c r="D27783" i="131"/>
  <c r="C27783" i="131"/>
  <c r="AG27782" i="131"/>
  <c r="AD27782" i="131"/>
  <c r="AC27782" i="131"/>
  <c r="AX27772" i="131" s="1"/>
  <c r="AB27782" i="131"/>
  <c r="AA27782" i="131"/>
  <c r="AW27772" i="131" s="1"/>
  <c r="Z27782" i="131"/>
  <c r="Y27782" i="131"/>
  <c r="X27782" i="131"/>
  <c r="W27782" i="131"/>
  <c r="V27782" i="131"/>
  <c r="U27782" i="131"/>
  <c r="AT27772" i="131" s="1"/>
  <c r="T27782" i="131"/>
  <c r="S27782" i="131"/>
  <c r="R27782" i="131"/>
  <c r="Q27782" i="131"/>
  <c r="P27782" i="131"/>
  <c r="O27782" i="131"/>
  <c r="N27782" i="131"/>
  <c r="M27782" i="131"/>
  <c r="L27782" i="131"/>
  <c r="K27782" i="131"/>
  <c r="AO27772" i="131" s="1"/>
  <c r="J27782" i="131"/>
  <c r="I27782" i="131"/>
  <c r="H27782" i="131"/>
  <c r="G27782" i="131"/>
  <c r="F27782" i="131"/>
  <c r="E27782" i="131"/>
  <c r="D27782" i="131"/>
  <c r="C27782" i="131"/>
  <c r="AK27772" i="131" s="1"/>
  <c r="AG27781" i="131"/>
  <c r="AD27781" i="131"/>
  <c r="AC27781" i="131"/>
  <c r="AB27781" i="131"/>
  <c r="AA27781" i="131"/>
  <c r="Z27781" i="131"/>
  <c r="Y27781" i="131"/>
  <c r="X27781" i="131"/>
  <c r="AU27771" i="131" s="1"/>
  <c r="W27781" i="131"/>
  <c r="V27781" i="131"/>
  <c r="U27781" i="131"/>
  <c r="T27781" i="131"/>
  <c r="S27781" i="131"/>
  <c r="R27781" i="131"/>
  <c r="Q27781" i="131"/>
  <c r="P27781" i="131"/>
  <c r="O27781" i="131"/>
  <c r="N27781" i="131"/>
  <c r="M27781" i="131"/>
  <c r="L27781" i="131"/>
  <c r="K27781" i="131"/>
  <c r="J27781" i="131"/>
  <c r="I27781" i="131"/>
  <c r="H27781" i="131"/>
  <c r="G27781" i="131"/>
  <c r="F27781" i="131"/>
  <c r="E27781" i="131"/>
  <c r="D27781" i="131"/>
  <c r="C27781" i="131"/>
  <c r="AG27780" i="131"/>
  <c r="AD27780" i="131"/>
  <c r="AC27780" i="131"/>
  <c r="AB27780" i="131"/>
  <c r="AA27780" i="131"/>
  <c r="Z27780" i="131"/>
  <c r="Y27780" i="131"/>
  <c r="X27780" i="131"/>
  <c r="W27780" i="131"/>
  <c r="V27780" i="131"/>
  <c r="U27780" i="131"/>
  <c r="T27780" i="131"/>
  <c r="S27780" i="131"/>
  <c r="R27780" i="131"/>
  <c r="Q27780" i="131"/>
  <c r="P27780" i="131"/>
  <c r="O27780" i="131"/>
  <c r="AQ27771" i="131" s="1"/>
  <c r="N27780" i="131"/>
  <c r="M27780" i="131"/>
  <c r="L27780" i="131"/>
  <c r="K27780" i="131"/>
  <c r="J27780" i="131"/>
  <c r="I27780" i="131"/>
  <c r="H27780" i="131"/>
  <c r="G27780" i="131"/>
  <c r="AM27771" i="131" s="1"/>
  <c r="F27780" i="131"/>
  <c r="E27780" i="131"/>
  <c r="D27780" i="131"/>
  <c r="C27780" i="131"/>
  <c r="AG27779" i="131"/>
  <c r="AD27779" i="131"/>
  <c r="AC27779" i="131"/>
  <c r="AB27779" i="131"/>
  <c r="AW27770" i="131" s="1"/>
  <c r="AA27779" i="131"/>
  <c r="Z27779" i="131"/>
  <c r="Y27779" i="131"/>
  <c r="X27779" i="131"/>
  <c r="W27779" i="131"/>
  <c r="V27779" i="131"/>
  <c r="U27779" i="131"/>
  <c r="T27779" i="131"/>
  <c r="AS27770" i="131" s="1"/>
  <c r="S27779" i="131"/>
  <c r="R27779" i="131"/>
  <c r="Q27779" i="131"/>
  <c r="P27779" i="131"/>
  <c r="O27779" i="131"/>
  <c r="N27779" i="131"/>
  <c r="M27779" i="131"/>
  <c r="L27779" i="131"/>
  <c r="AO27770" i="131" s="1"/>
  <c r="K27779" i="131"/>
  <c r="J27779" i="131"/>
  <c r="I27779" i="131"/>
  <c r="H27779" i="131"/>
  <c r="G27779" i="131"/>
  <c r="F27779" i="131"/>
  <c r="E27779" i="131"/>
  <c r="D27779" i="131"/>
  <c r="AK27770" i="131" s="1"/>
  <c r="C27779" i="131"/>
  <c r="AD27778" i="131"/>
  <c r="AC27778" i="131"/>
  <c r="AX27770" i="131" s="1"/>
  <c r="AB27778" i="131"/>
  <c r="AA27778" i="131"/>
  <c r="Z27778" i="131"/>
  <c r="Y27778" i="131"/>
  <c r="X27778" i="131"/>
  <c r="AU27770" i="131" s="1"/>
  <c r="W27778" i="131"/>
  <c r="V27778" i="131"/>
  <c r="U27778" i="131"/>
  <c r="T27778" i="131"/>
  <c r="S27778" i="131"/>
  <c r="R27778" i="131"/>
  <c r="Q27778" i="131"/>
  <c r="P27778" i="131"/>
  <c r="AQ27770" i="131" s="1"/>
  <c r="O27778" i="131"/>
  <c r="N27778" i="131"/>
  <c r="AP27770" i="131" s="1"/>
  <c r="M27778" i="131"/>
  <c r="L27778" i="131"/>
  <c r="K27778" i="131"/>
  <c r="J27778" i="131"/>
  <c r="I27778" i="131"/>
  <c r="H27778" i="131"/>
  <c r="AM27770" i="131" s="1"/>
  <c r="G27778" i="131"/>
  <c r="F27778" i="131"/>
  <c r="E27778" i="131"/>
  <c r="D27778" i="131"/>
  <c r="C27778" i="131"/>
  <c r="AD27777" i="131"/>
  <c r="AC27777" i="131"/>
  <c r="AB27777" i="131"/>
  <c r="AW27769" i="131" s="1"/>
  <c r="AA27777" i="131"/>
  <c r="Z27777" i="131"/>
  <c r="Y27777" i="131"/>
  <c r="AV27769" i="131" s="1"/>
  <c r="X27777" i="131"/>
  <c r="W27777" i="131"/>
  <c r="V27777" i="131"/>
  <c r="U27777" i="131"/>
  <c r="T27777" i="131"/>
  <c r="AS27769" i="131" s="1"/>
  <c r="S27777" i="131"/>
  <c r="R27777" i="131"/>
  <c r="AR27769" i="131" s="1"/>
  <c r="Q27777" i="131"/>
  <c r="P27777" i="131"/>
  <c r="O27777" i="131"/>
  <c r="N27777" i="131"/>
  <c r="M27777" i="131"/>
  <c r="L27777" i="131"/>
  <c r="AO27769" i="131" s="1"/>
  <c r="K27777" i="131"/>
  <c r="J27777" i="131"/>
  <c r="I27777" i="131"/>
  <c r="H27777" i="131"/>
  <c r="G27777" i="131"/>
  <c r="F27777" i="131"/>
  <c r="E27777" i="131"/>
  <c r="D27777" i="131"/>
  <c r="AK27769" i="131" s="1"/>
  <c r="C27777" i="131"/>
  <c r="AD27776" i="131"/>
  <c r="AC27776" i="131"/>
  <c r="AB27776" i="131"/>
  <c r="AA27776" i="131"/>
  <c r="Z27776" i="131"/>
  <c r="Y27776" i="131"/>
  <c r="X27776" i="131"/>
  <c r="W27776" i="131"/>
  <c r="V27776" i="131"/>
  <c r="U27776" i="131"/>
  <c r="T27776" i="131"/>
  <c r="S27776" i="131"/>
  <c r="R27776" i="131"/>
  <c r="Q27776" i="131"/>
  <c r="P27776" i="131"/>
  <c r="AQ27769" i="131" s="1"/>
  <c r="O27776" i="131"/>
  <c r="N27776" i="131"/>
  <c r="M27776" i="131"/>
  <c r="L27776" i="131"/>
  <c r="K27776" i="131"/>
  <c r="J27776" i="131"/>
  <c r="I27776" i="131"/>
  <c r="H27776" i="131"/>
  <c r="AM27769" i="131" s="1"/>
  <c r="G27776" i="131"/>
  <c r="F27776" i="131"/>
  <c r="E27776" i="131"/>
  <c r="D27776" i="131"/>
  <c r="C27776" i="131"/>
  <c r="AS27775" i="131"/>
  <c r="AL27775" i="131"/>
  <c r="AK27775" i="131"/>
  <c r="AD27775" i="131"/>
  <c r="AC27775" i="131"/>
  <c r="AB27775" i="131"/>
  <c r="AA27775" i="131"/>
  <c r="Z27775" i="131"/>
  <c r="AV27768" i="131" s="1"/>
  <c r="Y27775" i="131"/>
  <c r="X27775" i="131"/>
  <c r="W27775" i="131"/>
  <c r="V27775" i="131"/>
  <c r="U27775" i="131"/>
  <c r="T27775" i="131"/>
  <c r="S27775" i="131"/>
  <c r="R27775" i="131"/>
  <c r="Q27775" i="131"/>
  <c r="P27775" i="131"/>
  <c r="AQ27768" i="131" s="1"/>
  <c r="O27775" i="131"/>
  <c r="N27775" i="131"/>
  <c r="M27775" i="131"/>
  <c r="L27775" i="131"/>
  <c r="K27775" i="131"/>
  <c r="J27775" i="131"/>
  <c r="AN27768" i="131" s="1"/>
  <c r="I27775" i="131"/>
  <c r="H27775" i="131"/>
  <c r="AM27768" i="131" s="1"/>
  <c r="G27775" i="131"/>
  <c r="F27775" i="131"/>
  <c r="E27775" i="131"/>
  <c r="D27775" i="131"/>
  <c r="C27775" i="131"/>
  <c r="AX27774" i="131"/>
  <c r="AT27774" i="131"/>
  <c r="AR27774" i="131"/>
  <c r="AP27774" i="131"/>
  <c r="AD27774" i="131"/>
  <c r="AC27774" i="131"/>
  <c r="AB27774" i="131"/>
  <c r="AA27774" i="131"/>
  <c r="Z27774" i="131"/>
  <c r="Y27774" i="131"/>
  <c r="X27774" i="131"/>
  <c r="W27774" i="131"/>
  <c r="V27774" i="131"/>
  <c r="U27774" i="131"/>
  <c r="T27774" i="131"/>
  <c r="S27774" i="131"/>
  <c r="R27774" i="131"/>
  <c r="Q27774" i="131"/>
  <c r="P27774" i="131"/>
  <c r="O27774" i="131"/>
  <c r="N27774" i="131"/>
  <c r="M27774" i="131"/>
  <c r="L27774" i="131"/>
  <c r="K27774" i="131"/>
  <c r="J27774" i="131"/>
  <c r="I27774" i="131"/>
  <c r="H27774" i="131"/>
  <c r="G27774" i="131"/>
  <c r="F27774" i="131"/>
  <c r="E27774" i="131"/>
  <c r="D27774" i="131"/>
  <c r="C27774" i="131"/>
  <c r="AX27773" i="131"/>
  <c r="AT27773" i="131"/>
  <c r="AL27773" i="131"/>
  <c r="AD27773" i="131"/>
  <c r="AC27773" i="131"/>
  <c r="AB27773" i="131"/>
  <c r="AA27773" i="131"/>
  <c r="Z27773" i="131"/>
  <c r="Y27773" i="131"/>
  <c r="X27773" i="131"/>
  <c r="W27773" i="131"/>
  <c r="V27773" i="131"/>
  <c r="U27773" i="131"/>
  <c r="T27773" i="131"/>
  <c r="S27773" i="131"/>
  <c r="R27773" i="131"/>
  <c r="Q27773" i="131"/>
  <c r="P27773" i="131"/>
  <c r="O27773" i="131"/>
  <c r="N27773" i="131"/>
  <c r="M27773" i="131"/>
  <c r="L27773" i="131"/>
  <c r="K27773" i="131"/>
  <c r="J27773" i="131"/>
  <c r="I27773" i="131"/>
  <c r="H27773" i="131"/>
  <c r="G27773" i="131"/>
  <c r="F27773" i="131"/>
  <c r="E27773" i="131"/>
  <c r="D27773" i="131"/>
  <c r="C27773" i="131"/>
  <c r="AV27772" i="131"/>
  <c r="AS27772" i="131"/>
  <c r="AR27772" i="131"/>
  <c r="AN27772" i="131"/>
  <c r="AD27772" i="131"/>
  <c r="AX27767" i="131" s="1"/>
  <c r="AC27772" i="131"/>
  <c r="AB27772" i="131"/>
  <c r="AA27772" i="131"/>
  <c r="Z27772" i="131"/>
  <c r="Y27772" i="131"/>
  <c r="X27772" i="131"/>
  <c r="W27772" i="131"/>
  <c r="V27772" i="131"/>
  <c r="AT27767" i="131" s="1"/>
  <c r="U27772" i="131"/>
  <c r="T27772" i="131"/>
  <c r="S27772" i="131"/>
  <c r="R27772" i="131"/>
  <c r="Q27772" i="131"/>
  <c r="P27772" i="131"/>
  <c r="O27772" i="131"/>
  <c r="N27772" i="131"/>
  <c r="AP27767" i="131" s="1"/>
  <c r="M27772" i="131"/>
  <c r="L27772" i="131"/>
  <c r="K27772" i="131"/>
  <c r="AO27767" i="131" s="1"/>
  <c r="J27772" i="131"/>
  <c r="I27772" i="131"/>
  <c r="H27772" i="131"/>
  <c r="G27772" i="131"/>
  <c r="F27772" i="131"/>
  <c r="AL27767" i="131" s="1"/>
  <c r="E27772" i="131"/>
  <c r="D27772" i="131"/>
  <c r="C27772" i="131"/>
  <c r="AW27771" i="131"/>
  <c r="AS27771" i="131"/>
  <c r="AO27771" i="131"/>
  <c r="AK27771" i="131"/>
  <c r="AD27771" i="131"/>
  <c r="AC27771" i="131"/>
  <c r="AB27771" i="131"/>
  <c r="AA27771" i="131"/>
  <c r="Z27771" i="131"/>
  <c r="Y27771" i="131"/>
  <c r="X27771" i="131"/>
  <c r="W27771" i="131"/>
  <c r="V27771" i="131"/>
  <c r="U27771" i="131"/>
  <c r="T27771" i="131"/>
  <c r="S27771" i="131"/>
  <c r="R27771" i="131"/>
  <c r="Q27771" i="131"/>
  <c r="P27771" i="131"/>
  <c r="O27771" i="131"/>
  <c r="N27771" i="131"/>
  <c r="M27771" i="131"/>
  <c r="L27771" i="131"/>
  <c r="K27771" i="131"/>
  <c r="J27771" i="131"/>
  <c r="I27771" i="131"/>
  <c r="H27771" i="131"/>
  <c r="G27771" i="131"/>
  <c r="F27771" i="131"/>
  <c r="E27771" i="131"/>
  <c r="D27771" i="131"/>
  <c r="C27771" i="131"/>
  <c r="AT27770" i="131"/>
  <c r="AL27770" i="131"/>
  <c r="AD27770" i="131"/>
  <c r="AC27770" i="131"/>
  <c r="AX27766" i="131" s="1"/>
  <c r="AB27770" i="131"/>
  <c r="AW27766" i="131" s="1"/>
  <c r="AA27770" i="131"/>
  <c r="Z27770" i="131"/>
  <c r="Y27770" i="131"/>
  <c r="X27770" i="131"/>
  <c r="W27770" i="131"/>
  <c r="AU27766" i="131" s="1"/>
  <c r="V27770" i="131"/>
  <c r="U27770" i="131"/>
  <c r="AT27766" i="131" s="1"/>
  <c r="T27770" i="131"/>
  <c r="AS27766" i="131" s="1"/>
  <c r="S27770" i="131"/>
  <c r="R27770" i="131"/>
  <c r="Q27770" i="131"/>
  <c r="P27770" i="131"/>
  <c r="O27770" i="131"/>
  <c r="AQ27766" i="131" s="1"/>
  <c r="N27770" i="131"/>
  <c r="M27770" i="131"/>
  <c r="L27770" i="131"/>
  <c r="AO27766" i="131" s="1"/>
  <c r="K27770" i="131"/>
  <c r="J27770" i="131"/>
  <c r="I27770" i="131"/>
  <c r="H27770" i="131"/>
  <c r="G27770" i="131"/>
  <c r="AM27766" i="131" s="1"/>
  <c r="F27770" i="131"/>
  <c r="AL27766" i="131" s="1"/>
  <c r="E27770" i="131"/>
  <c r="D27770" i="131"/>
  <c r="AK27766" i="131" s="1"/>
  <c r="C27770" i="131"/>
  <c r="AU27769" i="131"/>
  <c r="AN27769" i="131"/>
  <c r="AD27769" i="131"/>
  <c r="AC27769" i="131"/>
  <c r="AB27769" i="131"/>
  <c r="AA27769" i="131"/>
  <c r="Z27769" i="131"/>
  <c r="Y27769" i="131"/>
  <c r="X27769" i="131"/>
  <c r="W27769" i="131"/>
  <c r="V27769" i="131"/>
  <c r="U27769" i="131"/>
  <c r="T27769" i="131"/>
  <c r="S27769" i="131"/>
  <c r="R27769" i="131"/>
  <c r="Q27769" i="131"/>
  <c r="P27769" i="131"/>
  <c r="O27769" i="131"/>
  <c r="N27769" i="131"/>
  <c r="M27769" i="131"/>
  <c r="L27769" i="131"/>
  <c r="K27769" i="131"/>
  <c r="J27769" i="131"/>
  <c r="I27769" i="131"/>
  <c r="H27769" i="131"/>
  <c r="G27769" i="131"/>
  <c r="F27769" i="131"/>
  <c r="E27769" i="131"/>
  <c r="D27769" i="131"/>
  <c r="C27769" i="131"/>
  <c r="AU27768" i="131"/>
  <c r="AP27768" i="131"/>
  <c r="AD27768" i="131"/>
  <c r="AC27768" i="131"/>
  <c r="AX27765" i="131" s="1"/>
  <c r="AB27768" i="131"/>
  <c r="AA27768" i="131"/>
  <c r="Z27768" i="131"/>
  <c r="Y27768" i="131"/>
  <c r="X27768" i="131"/>
  <c r="AU27765" i="131" s="1"/>
  <c r="W27768" i="131"/>
  <c r="V27768" i="131"/>
  <c r="U27768" i="131"/>
  <c r="AT27765" i="131" s="1"/>
  <c r="T27768" i="131"/>
  <c r="S27768" i="131"/>
  <c r="R27768" i="131"/>
  <c r="Q27768" i="131"/>
  <c r="P27768" i="131"/>
  <c r="O27768" i="131"/>
  <c r="N27768" i="131"/>
  <c r="M27768" i="131"/>
  <c r="AP27765" i="131" s="1"/>
  <c r="L27768" i="131"/>
  <c r="K27768" i="131"/>
  <c r="J27768" i="131"/>
  <c r="I27768" i="131"/>
  <c r="H27768" i="131"/>
  <c r="G27768" i="131"/>
  <c r="F27768" i="131"/>
  <c r="E27768" i="131"/>
  <c r="AL27765" i="131" s="1"/>
  <c r="D27768" i="131"/>
  <c r="C27768" i="131"/>
  <c r="AW27767" i="131"/>
  <c r="AD27767" i="131"/>
  <c r="AC27767" i="131"/>
  <c r="AB27767" i="131"/>
  <c r="AA27767" i="131"/>
  <c r="Z27767" i="131"/>
  <c r="Y27767" i="131"/>
  <c r="X27767" i="131"/>
  <c r="W27767" i="131"/>
  <c r="V27767" i="131"/>
  <c r="U27767" i="131"/>
  <c r="T27767" i="131"/>
  <c r="S27767" i="131"/>
  <c r="R27767" i="131"/>
  <c r="Q27767" i="131"/>
  <c r="P27767" i="131"/>
  <c r="O27767" i="131"/>
  <c r="N27767" i="131"/>
  <c r="M27767" i="131"/>
  <c r="L27767" i="131"/>
  <c r="K27767" i="131"/>
  <c r="J27767" i="131"/>
  <c r="I27767" i="131"/>
  <c r="H27767" i="131"/>
  <c r="G27767" i="131"/>
  <c r="F27767" i="131"/>
  <c r="E27767" i="131"/>
  <c r="D27767" i="131"/>
  <c r="C27767" i="131"/>
  <c r="AP27766" i="131"/>
  <c r="AD27766" i="131"/>
  <c r="AX27764" i="131" s="1"/>
  <c r="AC27766" i="131"/>
  <c r="AB27766" i="131"/>
  <c r="AA27766" i="131"/>
  <c r="Z27766" i="131"/>
  <c r="Y27766" i="131"/>
  <c r="X27766" i="131"/>
  <c r="W27766" i="131"/>
  <c r="V27766" i="131"/>
  <c r="AT27764" i="131" s="1"/>
  <c r="U27766" i="131"/>
  <c r="T27766" i="131"/>
  <c r="S27766" i="131"/>
  <c r="R27766" i="131"/>
  <c r="Q27766" i="131"/>
  <c r="P27766" i="131"/>
  <c r="O27766" i="131"/>
  <c r="N27766" i="131"/>
  <c r="AP27764" i="131" s="1"/>
  <c r="M27766" i="131"/>
  <c r="L27766" i="131"/>
  <c r="K27766" i="131"/>
  <c r="J27766" i="131"/>
  <c r="I27766" i="131"/>
  <c r="AN27764" i="131" s="1"/>
  <c r="H27766" i="131"/>
  <c r="G27766" i="131"/>
  <c r="F27766" i="131"/>
  <c r="E27766" i="131"/>
  <c r="AL27764" i="131" s="1"/>
  <c r="D27766" i="131"/>
  <c r="C27766" i="131"/>
  <c r="AW27765" i="131"/>
  <c r="AS27765" i="131"/>
  <c r="AK27765" i="131"/>
  <c r="AD27765" i="131"/>
  <c r="AC27765" i="131"/>
  <c r="AB27765" i="131"/>
  <c r="AA27765" i="131"/>
  <c r="Z27765" i="131"/>
  <c r="Y27765" i="131"/>
  <c r="X27765" i="131"/>
  <c r="W27765" i="131"/>
  <c r="V27765" i="131"/>
  <c r="U27765" i="131"/>
  <c r="T27765" i="131"/>
  <c r="S27765" i="131"/>
  <c r="R27765" i="131"/>
  <c r="Q27765" i="131"/>
  <c r="P27765" i="131"/>
  <c r="O27765" i="131"/>
  <c r="N27765" i="131"/>
  <c r="M27765" i="131"/>
  <c r="L27765" i="131"/>
  <c r="K27765" i="131"/>
  <c r="J27765" i="131"/>
  <c r="I27765" i="131"/>
  <c r="H27765" i="131"/>
  <c r="G27765" i="131"/>
  <c r="F27765" i="131"/>
  <c r="E27765" i="131"/>
  <c r="D27765" i="131"/>
  <c r="C27765" i="131"/>
  <c r="AV27764" i="131"/>
  <c r="AR27764" i="131"/>
  <c r="AD27764" i="131"/>
  <c r="AC27764" i="131"/>
  <c r="AB27764" i="131"/>
  <c r="AA27764" i="131"/>
  <c r="Z27764" i="131"/>
  <c r="Y27764" i="131"/>
  <c r="X27764" i="131"/>
  <c r="W27764" i="131"/>
  <c r="V27764" i="131"/>
  <c r="U27764" i="131"/>
  <c r="T27764" i="131"/>
  <c r="AS27763" i="131" s="1"/>
  <c r="S27764" i="131"/>
  <c r="R27764" i="131"/>
  <c r="Q27764" i="131"/>
  <c r="P27764" i="131"/>
  <c r="O27764" i="131"/>
  <c r="N27764" i="131"/>
  <c r="M27764" i="131"/>
  <c r="L27764" i="131"/>
  <c r="K27764" i="131"/>
  <c r="J27764" i="131"/>
  <c r="I27764" i="131"/>
  <c r="H27764" i="131"/>
  <c r="G27764" i="131"/>
  <c r="F27764" i="131"/>
  <c r="E27764" i="131"/>
  <c r="D27764" i="131"/>
  <c r="C27764" i="131"/>
  <c r="AD27763" i="131"/>
  <c r="AC27763" i="131"/>
  <c r="AB27763" i="131"/>
  <c r="AA27763" i="131"/>
  <c r="Z27763" i="131"/>
  <c r="Y27763" i="131"/>
  <c r="X27763" i="131"/>
  <c r="W27763" i="131"/>
  <c r="V27763" i="131"/>
  <c r="U27763" i="131"/>
  <c r="T27763" i="131"/>
  <c r="S27763" i="131"/>
  <c r="R27763" i="131"/>
  <c r="Q27763" i="131"/>
  <c r="P27763" i="131"/>
  <c r="O27763" i="131"/>
  <c r="N27763" i="131"/>
  <c r="M27763" i="131"/>
  <c r="L27763" i="131"/>
  <c r="K27763" i="131"/>
  <c r="J27763" i="131"/>
  <c r="I27763" i="131"/>
  <c r="H27763" i="131"/>
  <c r="G27763" i="131"/>
  <c r="F27763" i="131"/>
  <c r="E27763" i="131"/>
  <c r="D27763" i="131"/>
  <c r="C27763" i="131"/>
  <c r="AD27762" i="131"/>
  <c r="AC27762" i="131"/>
  <c r="AB27762" i="131"/>
  <c r="AA27762" i="131"/>
  <c r="Z27762" i="131"/>
  <c r="Y27762" i="131"/>
  <c r="X27762" i="131"/>
  <c r="W27762" i="131"/>
  <c r="V27762" i="131"/>
  <c r="AT27762" i="131" s="1"/>
  <c r="U27762" i="131"/>
  <c r="T27762" i="131"/>
  <c r="S27762" i="131"/>
  <c r="R27762" i="131"/>
  <c r="Q27762" i="131"/>
  <c r="P27762" i="131"/>
  <c r="O27762" i="131"/>
  <c r="N27762" i="131"/>
  <c r="M27762" i="131"/>
  <c r="L27762" i="131"/>
  <c r="K27762" i="131"/>
  <c r="J27762" i="131"/>
  <c r="I27762" i="131"/>
  <c r="H27762" i="131"/>
  <c r="G27762" i="131"/>
  <c r="F27762" i="131"/>
  <c r="E27762" i="131"/>
  <c r="D27762" i="131"/>
  <c r="C27762" i="131"/>
  <c r="AD27759" i="131"/>
  <c r="AC27759" i="131"/>
  <c r="AB27759" i="131"/>
  <c r="AA27759" i="131"/>
  <c r="Z27759" i="131"/>
  <c r="Y27759" i="131"/>
  <c r="X27759" i="131"/>
  <c r="W27759" i="131"/>
  <c r="V27759" i="131"/>
  <c r="U27759" i="131"/>
  <c r="T27759" i="131"/>
  <c r="S27759" i="131"/>
  <c r="R27759" i="131"/>
  <c r="AR27745" i="131" s="1"/>
  <c r="Q27759" i="131"/>
  <c r="P27759" i="131"/>
  <c r="O27759" i="131"/>
  <c r="N27759" i="131"/>
  <c r="M27759" i="131"/>
  <c r="L27759" i="131"/>
  <c r="K27759" i="131"/>
  <c r="J27759" i="131"/>
  <c r="I27759" i="131"/>
  <c r="H27759" i="131"/>
  <c r="G27759" i="131"/>
  <c r="F27759" i="131"/>
  <c r="E27759" i="131"/>
  <c r="D27759" i="131"/>
  <c r="C27759" i="131"/>
  <c r="AG27758" i="131"/>
  <c r="AD27758" i="131"/>
  <c r="AC27758" i="131"/>
  <c r="AB27758" i="131"/>
  <c r="AA27758" i="131"/>
  <c r="Z27758" i="131"/>
  <c r="Y27758" i="131"/>
  <c r="X27758" i="131"/>
  <c r="W27758" i="131"/>
  <c r="V27758" i="131"/>
  <c r="U27758" i="131"/>
  <c r="AT27745" i="131" s="1"/>
  <c r="T27758" i="131"/>
  <c r="S27758" i="131"/>
  <c r="R27758" i="131"/>
  <c r="Q27758" i="131"/>
  <c r="P27758" i="131"/>
  <c r="O27758" i="131"/>
  <c r="N27758" i="131"/>
  <c r="M27758" i="131"/>
  <c r="L27758" i="131"/>
  <c r="K27758" i="131"/>
  <c r="J27758" i="131"/>
  <c r="I27758" i="131"/>
  <c r="H27758" i="131"/>
  <c r="G27758" i="131"/>
  <c r="F27758" i="131"/>
  <c r="E27758" i="131"/>
  <c r="D27758" i="131"/>
  <c r="C27758" i="131"/>
  <c r="AG27757" i="131"/>
  <c r="AD27757" i="131"/>
  <c r="AC27757" i="131"/>
  <c r="AB27757" i="131"/>
  <c r="AA27757" i="131"/>
  <c r="Z27757" i="131"/>
  <c r="Y27757" i="131"/>
  <c r="X27757" i="131"/>
  <c r="W27757" i="131"/>
  <c r="V27757" i="131"/>
  <c r="U27757" i="131"/>
  <c r="T27757" i="131"/>
  <c r="S27757" i="131"/>
  <c r="R27757" i="131"/>
  <c r="Q27757" i="131"/>
  <c r="P27757" i="131"/>
  <c r="O27757" i="131"/>
  <c r="N27757" i="131"/>
  <c r="M27757" i="131"/>
  <c r="L27757" i="131"/>
  <c r="K27757" i="131"/>
  <c r="J27757" i="131"/>
  <c r="I27757" i="131"/>
  <c r="H27757" i="131"/>
  <c r="G27757" i="131"/>
  <c r="F27757" i="131"/>
  <c r="E27757" i="131"/>
  <c r="D27757" i="131"/>
  <c r="C27757" i="131"/>
  <c r="AG27756" i="131"/>
  <c r="AD27756" i="131"/>
  <c r="AC27756" i="131"/>
  <c r="AB27756" i="131"/>
  <c r="AA27756" i="131"/>
  <c r="Z27756" i="131"/>
  <c r="Y27756" i="131"/>
  <c r="AV27744" i="131" s="1"/>
  <c r="X27756" i="131"/>
  <c r="W27756" i="131"/>
  <c r="V27756" i="131"/>
  <c r="U27756" i="131"/>
  <c r="T27756" i="131"/>
  <c r="S27756" i="131"/>
  <c r="R27756" i="131"/>
  <c r="Q27756" i="131"/>
  <c r="AR27744" i="131" s="1"/>
  <c r="P27756" i="131"/>
  <c r="O27756" i="131"/>
  <c r="N27756" i="131"/>
  <c r="M27756" i="131"/>
  <c r="L27756" i="131"/>
  <c r="K27756" i="131"/>
  <c r="J27756" i="131"/>
  <c r="I27756" i="131"/>
  <c r="H27756" i="131"/>
  <c r="G27756" i="131"/>
  <c r="F27756" i="131"/>
  <c r="E27756" i="131"/>
  <c r="D27756" i="131"/>
  <c r="C27756" i="131"/>
  <c r="AG27755" i="131"/>
  <c r="AD27755" i="131"/>
  <c r="AC27755" i="131"/>
  <c r="AB27755" i="131"/>
  <c r="AA27755" i="131"/>
  <c r="Z27755" i="131"/>
  <c r="Y27755" i="131"/>
  <c r="X27755" i="131"/>
  <c r="W27755" i="131"/>
  <c r="V27755" i="131"/>
  <c r="AT27743" i="131" s="1"/>
  <c r="U27755" i="131"/>
  <c r="T27755" i="131"/>
  <c r="S27755" i="131"/>
  <c r="R27755" i="131"/>
  <c r="Q27755" i="131"/>
  <c r="P27755" i="131"/>
  <c r="O27755" i="131"/>
  <c r="N27755" i="131"/>
  <c r="M27755" i="131"/>
  <c r="L27755" i="131"/>
  <c r="K27755" i="131"/>
  <c r="J27755" i="131"/>
  <c r="I27755" i="131"/>
  <c r="H27755" i="131"/>
  <c r="G27755" i="131"/>
  <c r="F27755" i="131"/>
  <c r="AL27743" i="131" s="1"/>
  <c r="E27755" i="131"/>
  <c r="D27755" i="131"/>
  <c r="C27755" i="131"/>
  <c r="AG27754" i="131"/>
  <c r="AD27754" i="131"/>
  <c r="AC27754" i="131"/>
  <c r="AB27754" i="131"/>
  <c r="AA27754" i="131"/>
  <c r="AW27743" i="131" s="1"/>
  <c r="Z27754" i="131"/>
  <c r="Y27754" i="131"/>
  <c r="AV27743" i="131" s="1"/>
  <c r="X27754" i="131"/>
  <c r="W27754" i="131"/>
  <c r="V27754" i="131"/>
  <c r="U27754" i="131"/>
  <c r="T27754" i="131"/>
  <c r="S27754" i="131"/>
  <c r="R27754" i="131"/>
  <c r="Q27754" i="131"/>
  <c r="AR27743" i="131" s="1"/>
  <c r="P27754" i="131"/>
  <c r="O27754" i="131"/>
  <c r="N27754" i="131"/>
  <c r="M27754" i="131"/>
  <c r="L27754" i="131"/>
  <c r="K27754" i="131"/>
  <c r="J27754" i="131"/>
  <c r="I27754" i="131"/>
  <c r="AN27743" i="131" s="1"/>
  <c r="H27754" i="131"/>
  <c r="G27754" i="131"/>
  <c r="F27754" i="131"/>
  <c r="E27754" i="131"/>
  <c r="D27754" i="131"/>
  <c r="C27754" i="131"/>
  <c r="AG27753" i="131"/>
  <c r="AD27753" i="131"/>
  <c r="AC27753" i="131"/>
  <c r="AB27753" i="131"/>
  <c r="AA27753" i="131"/>
  <c r="Z27753" i="131"/>
  <c r="Y27753" i="131"/>
  <c r="X27753" i="131"/>
  <c r="W27753" i="131"/>
  <c r="V27753" i="131"/>
  <c r="U27753" i="131"/>
  <c r="T27753" i="131"/>
  <c r="S27753" i="131"/>
  <c r="R27753" i="131"/>
  <c r="Q27753" i="131"/>
  <c r="P27753" i="131"/>
  <c r="O27753" i="131"/>
  <c r="N27753" i="131"/>
  <c r="M27753" i="131"/>
  <c r="L27753" i="131"/>
  <c r="K27753" i="131"/>
  <c r="J27753" i="131"/>
  <c r="I27753" i="131"/>
  <c r="H27753" i="131"/>
  <c r="G27753" i="131"/>
  <c r="F27753" i="131"/>
  <c r="E27753" i="131"/>
  <c r="D27753" i="131"/>
  <c r="C27753" i="131"/>
  <c r="AG27752" i="131"/>
  <c r="AD27752" i="131"/>
  <c r="AC27752" i="131"/>
  <c r="AX27742" i="131" s="1"/>
  <c r="AB27752" i="131"/>
  <c r="AA27752" i="131"/>
  <c r="Z27752" i="131"/>
  <c r="Y27752" i="131"/>
  <c r="X27752" i="131"/>
  <c r="W27752" i="131"/>
  <c r="V27752" i="131"/>
  <c r="U27752" i="131"/>
  <c r="T27752" i="131"/>
  <c r="S27752" i="131"/>
  <c r="R27752" i="131"/>
  <c r="Q27752" i="131"/>
  <c r="P27752" i="131"/>
  <c r="O27752" i="131"/>
  <c r="N27752" i="131"/>
  <c r="M27752" i="131"/>
  <c r="AP27742" i="131" s="1"/>
  <c r="L27752" i="131"/>
  <c r="K27752" i="131"/>
  <c r="J27752" i="131"/>
  <c r="I27752" i="131"/>
  <c r="H27752" i="131"/>
  <c r="G27752" i="131"/>
  <c r="F27752" i="131"/>
  <c r="E27752" i="131"/>
  <c r="AL27742" i="131" s="1"/>
  <c r="D27752" i="131"/>
  <c r="C27752" i="131"/>
  <c r="AG27751" i="131"/>
  <c r="AD27751" i="131"/>
  <c r="AC27751" i="131"/>
  <c r="AB27751" i="131"/>
  <c r="AA27751" i="131"/>
  <c r="Z27751" i="131"/>
  <c r="Y27751" i="131"/>
  <c r="X27751" i="131"/>
  <c r="W27751" i="131"/>
  <c r="V27751" i="131"/>
  <c r="U27751" i="131"/>
  <c r="T27751" i="131"/>
  <c r="S27751" i="131"/>
  <c r="R27751" i="131"/>
  <c r="Q27751" i="131"/>
  <c r="P27751" i="131"/>
  <c r="O27751" i="131"/>
  <c r="N27751" i="131"/>
  <c r="M27751" i="131"/>
  <c r="L27751" i="131"/>
  <c r="K27751" i="131"/>
  <c r="J27751" i="131"/>
  <c r="I27751" i="131"/>
  <c r="H27751" i="131"/>
  <c r="G27751" i="131"/>
  <c r="F27751" i="131"/>
  <c r="E27751" i="131"/>
  <c r="D27751" i="131"/>
  <c r="C27751" i="131"/>
  <c r="AG27750" i="131"/>
  <c r="AD27750" i="131"/>
  <c r="AC27750" i="131"/>
  <c r="AB27750" i="131"/>
  <c r="AA27750" i="131"/>
  <c r="Z27750" i="131"/>
  <c r="Y27750" i="131"/>
  <c r="X27750" i="131"/>
  <c r="W27750" i="131"/>
  <c r="V27750" i="131"/>
  <c r="U27750" i="131"/>
  <c r="AT27741" i="131" s="1"/>
  <c r="T27750" i="131"/>
  <c r="S27750" i="131"/>
  <c r="R27750" i="131"/>
  <c r="Q27750" i="131"/>
  <c r="P27750" i="131"/>
  <c r="O27750" i="131"/>
  <c r="AQ27741" i="131" s="1"/>
  <c r="N27750" i="131"/>
  <c r="M27750" i="131"/>
  <c r="AP27741" i="131" s="1"/>
  <c r="L27750" i="131"/>
  <c r="K27750" i="131"/>
  <c r="J27750" i="131"/>
  <c r="I27750" i="131"/>
  <c r="H27750" i="131"/>
  <c r="G27750" i="131"/>
  <c r="F27750" i="131"/>
  <c r="E27750" i="131"/>
  <c r="AL27741" i="131" s="1"/>
  <c r="D27750" i="131"/>
  <c r="C27750" i="131"/>
  <c r="AG27749" i="131"/>
  <c r="AD27749" i="131"/>
  <c r="AC27749" i="131"/>
  <c r="AB27749" i="131"/>
  <c r="AW27740" i="131" s="1"/>
  <c r="AA27749" i="131"/>
  <c r="Z27749" i="131"/>
  <c r="AV27740" i="131" s="1"/>
  <c r="Y27749" i="131"/>
  <c r="X27749" i="131"/>
  <c r="W27749" i="131"/>
  <c r="V27749" i="131"/>
  <c r="U27749" i="131"/>
  <c r="T27749" i="131"/>
  <c r="S27749" i="131"/>
  <c r="R27749" i="131"/>
  <c r="AR27740" i="131" s="1"/>
  <c r="Q27749" i="131"/>
  <c r="P27749" i="131"/>
  <c r="O27749" i="131"/>
  <c r="N27749" i="131"/>
  <c r="M27749" i="131"/>
  <c r="L27749" i="131"/>
  <c r="K27749" i="131"/>
  <c r="J27749" i="131"/>
  <c r="AN27740" i="131" s="1"/>
  <c r="I27749" i="131"/>
  <c r="H27749" i="131"/>
  <c r="G27749" i="131"/>
  <c r="F27749" i="131"/>
  <c r="E27749" i="131"/>
  <c r="D27749" i="131"/>
  <c r="AK27740" i="131" s="1"/>
  <c r="C27749" i="131"/>
  <c r="AD27748" i="131"/>
  <c r="AX27740" i="131" s="1"/>
  <c r="AC27748" i="131"/>
  <c r="AB27748" i="131"/>
  <c r="AA27748" i="131"/>
  <c r="Z27748" i="131"/>
  <c r="Y27748" i="131"/>
  <c r="X27748" i="131"/>
  <c r="W27748" i="131"/>
  <c r="V27748" i="131"/>
  <c r="AT27740" i="131" s="1"/>
  <c r="U27748" i="131"/>
  <c r="T27748" i="131"/>
  <c r="S27748" i="131"/>
  <c r="R27748" i="131"/>
  <c r="Q27748" i="131"/>
  <c r="P27748" i="131"/>
  <c r="O27748" i="131"/>
  <c r="N27748" i="131"/>
  <c r="AP27740" i="131" s="1"/>
  <c r="M27748" i="131"/>
  <c r="L27748" i="131"/>
  <c r="K27748" i="131"/>
  <c r="J27748" i="131"/>
  <c r="I27748" i="131"/>
  <c r="H27748" i="131"/>
  <c r="G27748" i="131"/>
  <c r="F27748" i="131"/>
  <c r="AL27740" i="131" s="1"/>
  <c r="E27748" i="131"/>
  <c r="D27748" i="131"/>
  <c r="C27748" i="131"/>
  <c r="AD27747" i="131"/>
  <c r="AC27747" i="131"/>
  <c r="AB27747" i="131"/>
  <c r="AA27747" i="131"/>
  <c r="Z27747" i="131"/>
  <c r="Y27747" i="131"/>
  <c r="X27747" i="131"/>
  <c r="W27747" i="131"/>
  <c r="V27747" i="131"/>
  <c r="U27747" i="131"/>
  <c r="T27747" i="131"/>
  <c r="AS27739" i="131" s="1"/>
  <c r="S27747" i="131"/>
  <c r="R27747" i="131"/>
  <c r="Q27747" i="131"/>
  <c r="P27747" i="131"/>
  <c r="O27747" i="131"/>
  <c r="N27747" i="131"/>
  <c r="M27747" i="131"/>
  <c r="L27747" i="131"/>
  <c r="AO27739" i="131" s="1"/>
  <c r="K27747" i="131"/>
  <c r="J27747" i="131"/>
  <c r="I27747" i="131"/>
  <c r="H27747" i="131"/>
  <c r="G27747" i="131"/>
  <c r="F27747" i="131"/>
  <c r="E27747" i="131"/>
  <c r="D27747" i="131"/>
  <c r="AK27739" i="131" s="1"/>
  <c r="C27747" i="131"/>
  <c r="AD27746" i="131"/>
  <c r="AC27746" i="131"/>
  <c r="AB27746" i="131"/>
  <c r="AA27746" i="131"/>
  <c r="Z27746" i="131"/>
  <c r="Y27746" i="131"/>
  <c r="X27746" i="131"/>
  <c r="W27746" i="131"/>
  <c r="V27746" i="131"/>
  <c r="U27746" i="131"/>
  <c r="T27746" i="131"/>
  <c r="S27746" i="131"/>
  <c r="R27746" i="131"/>
  <c r="Q27746" i="131"/>
  <c r="P27746" i="131"/>
  <c r="O27746" i="131"/>
  <c r="N27746" i="131"/>
  <c r="M27746" i="131"/>
  <c r="L27746" i="131"/>
  <c r="K27746" i="131"/>
  <c r="J27746" i="131"/>
  <c r="I27746" i="131"/>
  <c r="H27746" i="131"/>
  <c r="G27746" i="131"/>
  <c r="F27746" i="131"/>
  <c r="E27746" i="131"/>
  <c r="D27746" i="131"/>
  <c r="C27746" i="131"/>
  <c r="AD27745" i="131"/>
  <c r="AC27745" i="131"/>
  <c r="AB27745" i="131"/>
  <c r="AA27745" i="131"/>
  <c r="Z27745" i="131"/>
  <c r="Y27745" i="131"/>
  <c r="X27745" i="131"/>
  <c r="W27745" i="131"/>
  <c r="V27745" i="131"/>
  <c r="U27745" i="131"/>
  <c r="T27745" i="131"/>
  <c r="S27745" i="131"/>
  <c r="R27745" i="131"/>
  <c r="Q27745" i="131"/>
  <c r="P27745" i="131"/>
  <c r="O27745" i="131"/>
  <c r="N27745" i="131"/>
  <c r="M27745" i="131"/>
  <c r="L27745" i="131"/>
  <c r="K27745" i="131"/>
  <c r="J27745" i="131"/>
  <c r="I27745" i="131"/>
  <c r="H27745" i="131"/>
  <c r="G27745" i="131"/>
  <c r="F27745" i="131"/>
  <c r="E27745" i="131"/>
  <c r="D27745" i="131"/>
  <c r="C27745" i="131"/>
  <c r="AX27744" i="131"/>
  <c r="AP27744" i="131"/>
  <c r="AN27744" i="131"/>
  <c r="AD27744" i="131"/>
  <c r="AC27744" i="131"/>
  <c r="AB27744" i="131"/>
  <c r="AA27744" i="131"/>
  <c r="Z27744" i="131"/>
  <c r="Y27744" i="131"/>
  <c r="X27744" i="131"/>
  <c r="W27744" i="131"/>
  <c r="V27744" i="131"/>
  <c r="U27744" i="131"/>
  <c r="T27744" i="131"/>
  <c r="S27744" i="131"/>
  <c r="R27744" i="131"/>
  <c r="Q27744" i="131"/>
  <c r="P27744" i="131"/>
  <c r="O27744" i="131"/>
  <c r="N27744" i="131"/>
  <c r="M27744" i="131"/>
  <c r="L27744" i="131"/>
  <c r="K27744" i="131"/>
  <c r="J27744" i="131"/>
  <c r="I27744" i="131"/>
  <c r="H27744" i="131"/>
  <c r="G27744" i="131"/>
  <c r="F27744" i="131"/>
  <c r="E27744" i="131"/>
  <c r="D27744" i="131"/>
  <c r="C27744" i="131"/>
  <c r="AO27743" i="131"/>
  <c r="AD27743" i="131"/>
  <c r="AC27743" i="131"/>
  <c r="AB27743" i="131"/>
  <c r="AA27743" i="131"/>
  <c r="Z27743" i="131"/>
  <c r="Y27743" i="131"/>
  <c r="X27743" i="131"/>
  <c r="W27743" i="131"/>
  <c r="V27743" i="131"/>
  <c r="U27743" i="131"/>
  <c r="T27743" i="131"/>
  <c r="S27743" i="131"/>
  <c r="R27743" i="131"/>
  <c r="Q27743" i="131"/>
  <c r="P27743" i="131"/>
  <c r="O27743" i="131"/>
  <c r="N27743" i="131"/>
  <c r="M27743" i="131"/>
  <c r="L27743" i="131"/>
  <c r="K27743" i="131"/>
  <c r="J27743" i="131"/>
  <c r="I27743" i="131"/>
  <c r="H27743" i="131"/>
  <c r="G27743" i="131"/>
  <c r="F27743" i="131"/>
  <c r="E27743" i="131"/>
  <c r="D27743" i="131"/>
  <c r="C27743" i="131"/>
  <c r="AV27742" i="131"/>
  <c r="AT27742" i="131"/>
  <c r="AN27742" i="131"/>
  <c r="AD27742" i="131"/>
  <c r="AC27742" i="131"/>
  <c r="AB27742" i="131"/>
  <c r="AW27737" i="131" s="1"/>
  <c r="AA27742" i="131"/>
  <c r="Z27742" i="131"/>
  <c r="AV27737" i="131" s="1"/>
  <c r="Y27742" i="131"/>
  <c r="X27742" i="131"/>
  <c r="W27742" i="131"/>
  <c r="V27742" i="131"/>
  <c r="U27742" i="131"/>
  <c r="T27742" i="131"/>
  <c r="AS27737" i="131" s="1"/>
  <c r="S27742" i="131"/>
  <c r="R27742" i="131"/>
  <c r="Q27742" i="131"/>
  <c r="P27742" i="131"/>
  <c r="AQ27737" i="131" s="1"/>
  <c r="O27742" i="131"/>
  <c r="N27742" i="131"/>
  <c r="M27742" i="131"/>
  <c r="L27742" i="131"/>
  <c r="AO27737" i="131" s="1"/>
  <c r="K27742" i="131"/>
  <c r="J27742" i="131"/>
  <c r="AN27737" i="131" s="1"/>
  <c r="I27742" i="131"/>
  <c r="H27742" i="131"/>
  <c r="G27742" i="131"/>
  <c r="F27742" i="131"/>
  <c r="E27742" i="131"/>
  <c r="D27742" i="131"/>
  <c r="AK27737" i="131" s="1"/>
  <c r="C27742" i="131"/>
  <c r="AX27741" i="131"/>
  <c r="AW27741" i="131"/>
  <c r="AU27741" i="131"/>
  <c r="AS27741" i="131"/>
  <c r="AO27741" i="131"/>
  <c r="AM27741" i="131"/>
  <c r="AK27741" i="131"/>
  <c r="AD27741" i="131"/>
  <c r="AC27741" i="131"/>
  <c r="AB27741" i="131"/>
  <c r="AA27741" i="131"/>
  <c r="Z27741" i="131"/>
  <c r="Y27741" i="131"/>
  <c r="X27741" i="131"/>
  <c r="W27741" i="131"/>
  <c r="V27741" i="131"/>
  <c r="AT27736" i="131" s="1"/>
  <c r="U27741" i="131"/>
  <c r="T27741" i="131"/>
  <c r="S27741" i="131"/>
  <c r="R27741" i="131"/>
  <c r="Q27741" i="131"/>
  <c r="P27741" i="131"/>
  <c r="O27741" i="131"/>
  <c r="N27741" i="131"/>
  <c r="AP27736" i="131" s="1"/>
  <c r="M27741" i="131"/>
  <c r="L27741" i="131"/>
  <c r="K27741" i="131"/>
  <c r="J27741" i="131"/>
  <c r="I27741" i="131"/>
  <c r="H27741" i="131"/>
  <c r="G27741" i="131"/>
  <c r="F27741" i="131"/>
  <c r="E27741" i="131"/>
  <c r="D27741" i="131"/>
  <c r="C27741" i="131"/>
  <c r="AS27740" i="131"/>
  <c r="AO27740" i="131"/>
  <c r="AD27740" i="131"/>
  <c r="AX27736" i="131" s="1"/>
  <c r="AC27740" i="131"/>
  <c r="AB27740" i="131"/>
  <c r="AA27740" i="131"/>
  <c r="Z27740" i="131"/>
  <c r="AV27736" i="131" s="1"/>
  <c r="Y27740" i="131"/>
  <c r="X27740" i="131"/>
  <c r="W27740" i="131"/>
  <c r="V27740" i="131"/>
  <c r="U27740" i="131"/>
  <c r="T27740" i="131"/>
  <c r="AS27736" i="131" s="1"/>
  <c r="S27740" i="131"/>
  <c r="R27740" i="131"/>
  <c r="AR27736" i="131" s="1"/>
  <c r="Q27740" i="131"/>
  <c r="P27740" i="131"/>
  <c r="O27740" i="131"/>
  <c r="N27740" i="131"/>
  <c r="M27740" i="131"/>
  <c r="L27740" i="131"/>
  <c r="AO27736" i="131" s="1"/>
  <c r="K27740" i="131"/>
  <c r="J27740" i="131"/>
  <c r="I27740" i="131"/>
  <c r="H27740" i="131"/>
  <c r="G27740" i="131"/>
  <c r="F27740" i="131"/>
  <c r="AL27736" i="131" s="1"/>
  <c r="E27740" i="131"/>
  <c r="D27740" i="131"/>
  <c r="AK27736" i="131" s="1"/>
  <c r="C27740" i="131"/>
  <c r="AW27739" i="131"/>
  <c r="AD27739" i="131"/>
  <c r="AC27739" i="131"/>
  <c r="AB27739" i="131"/>
  <c r="AA27739" i="131"/>
  <c r="Z27739" i="131"/>
  <c r="Y27739" i="131"/>
  <c r="X27739" i="131"/>
  <c r="W27739" i="131"/>
  <c r="V27739" i="131"/>
  <c r="U27739" i="131"/>
  <c r="T27739" i="131"/>
  <c r="S27739" i="131"/>
  <c r="R27739" i="131"/>
  <c r="Q27739" i="131"/>
  <c r="P27739" i="131"/>
  <c r="O27739" i="131"/>
  <c r="N27739" i="131"/>
  <c r="M27739" i="131"/>
  <c r="L27739" i="131"/>
  <c r="K27739" i="131"/>
  <c r="J27739" i="131"/>
  <c r="I27739" i="131"/>
  <c r="H27739" i="131"/>
  <c r="G27739" i="131"/>
  <c r="F27739" i="131"/>
  <c r="E27739" i="131"/>
  <c r="D27739" i="131"/>
  <c r="C27739" i="131"/>
  <c r="AV27738" i="131"/>
  <c r="AR27738" i="131"/>
  <c r="AN27738" i="131"/>
  <c r="AD27738" i="131"/>
  <c r="AC27738" i="131"/>
  <c r="AB27738" i="131"/>
  <c r="AA27738" i="131"/>
  <c r="AW27735" i="131" s="1"/>
  <c r="Z27738" i="131"/>
  <c r="Y27738" i="131"/>
  <c r="AV27735" i="131" s="1"/>
  <c r="X27738" i="131"/>
  <c r="W27738" i="131"/>
  <c r="V27738" i="131"/>
  <c r="U27738" i="131"/>
  <c r="T27738" i="131"/>
  <c r="S27738" i="131"/>
  <c r="AS27735" i="131" s="1"/>
  <c r="R27738" i="131"/>
  <c r="Q27738" i="131"/>
  <c r="AR27735" i="131" s="1"/>
  <c r="P27738" i="131"/>
  <c r="O27738" i="131"/>
  <c r="AQ27735" i="131" s="1"/>
  <c r="N27738" i="131"/>
  <c r="M27738" i="131"/>
  <c r="L27738" i="131"/>
  <c r="K27738" i="131"/>
  <c r="AO27735" i="131" s="1"/>
  <c r="J27738" i="131"/>
  <c r="I27738" i="131"/>
  <c r="AN27735" i="131" s="1"/>
  <c r="H27738" i="131"/>
  <c r="G27738" i="131"/>
  <c r="F27738" i="131"/>
  <c r="E27738" i="131"/>
  <c r="D27738" i="131"/>
  <c r="C27738" i="131"/>
  <c r="AK27735" i="131" s="1"/>
  <c r="AR27737" i="131"/>
  <c r="AD27737" i="131"/>
  <c r="AC27737" i="131"/>
  <c r="AB27737" i="131"/>
  <c r="AA27737" i="131"/>
  <c r="Z27737" i="131"/>
  <c r="Y27737" i="131"/>
  <c r="X27737" i="131"/>
  <c r="W27737" i="131"/>
  <c r="V27737" i="131"/>
  <c r="U27737" i="131"/>
  <c r="T27737" i="131"/>
  <c r="S27737" i="131"/>
  <c r="R27737" i="131"/>
  <c r="Q27737" i="131"/>
  <c r="P27737" i="131"/>
  <c r="O27737" i="131"/>
  <c r="N27737" i="131"/>
  <c r="M27737" i="131"/>
  <c r="L27737" i="131"/>
  <c r="K27737" i="131"/>
  <c r="J27737" i="131"/>
  <c r="I27737" i="131"/>
  <c r="H27737" i="131"/>
  <c r="G27737" i="131"/>
  <c r="F27737" i="131"/>
  <c r="E27737" i="131"/>
  <c r="D27737" i="131"/>
  <c r="C27737" i="131"/>
  <c r="AW27736" i="131"/>
  <c r="AN27736" i="131"/>
  <c r="AD27736" i="131"/>
  <c r="AX27734" i="131" s="1"/>
  <c r="AC27736" i="131"/>
  <c r="AB27736" i="131"/>
  <c r="AA27736" i="131"/>
  <c r="Z27736" i="131"/>
  <c r="Y27736" i="131"/>
  <c r="X27736" i="131"/>
  <c r="W27736" i="131"/>
  <c r="V27736" i="131"/>
  <c r="U27736" i="131"/>
  <c r="T27736" i="131"/>
  <c r="S27736" i="131"/>
  <c r="R27736" i="131"/>
  <c r="Q27736" i="131"/>
  <c r="P27736" i="131"/>
  <c r="O27736" i="131"/>
  <c r="N27736" i="131"/>
  <c r="AP27734" i="131" s="1"/>
  <c r="M27736" i="131"/>
  <c r="L27736" i="131"/>
  <c r="K27736" i="131"/>
  <c r="J27736" i="131"/>
  <c r="AN27734" i="131" s="1"/>
  <c r="I27736" i="131"/>
  <c r="H27736" i="131"/>
  <c r="G27736" i="131"/>
  <c r="F27736" i="131"/>
  <c r="AL27734" i="131" s="1"/>
  <c r="E27736" i="131"/>
  <c r="D27736" i="131"/>
  <c r="C27736" i="131"/>
  <c r="AX27735" i="131"/>
  <c r="AU27735" i="131"/>
  <c r="AT27735" i="131"/>
  <c r="AP27735" i="131"/>
  <c r="AM27735" i="131"/>
  <c r="AL27735" i="131"/>
  <c r="AD27735" i="131"/>
  <c r="AC27735" i="131"/>
  <c r="AB27735" i="131"/>
  <c r="AA27735" i="131"/>
  <c r="Z27735" i="131"/>
  <c r="Y27735" i="131"/>
  <c r="X27735" i="131"/>
  <c r="W27735" i="131"/>
  <c r="V27735" i="131"/>
  <c r="U27735" i="131"/>
  <c r="T27735" i="131"/>
  <c r="S27735" i="131"/>
  <c r="R27735" i="131"/>
  <c r="Q27735" i="131"/>
  <c r="P27735" i="131"/>
  <c r="O27735" i="131"/>
  <c r="N27735" i="131"/>
  <c r="M27735" i="131"/>
  <c r="L27735" i="131"/>
  <c r="K27735" i="131"/>
  <c r="J27735" i="131"/>
  <c r="I27735" i="131"/>
  <c r="H27735" i="131"/>
  <c r="G27735" i="131"/>
  <c r="F27735" i="131"/>
  <c r="E27735" i="131"/>
  <c r="D27735" i="131"/>
  <c r="C27735" i="131"/>
  <c r="AT27734" i="131"/>
  <c r="AD27734" i="131"/>
  <c r="AX27733" i="131" s="1"/>
  <c r="AC27734" i="131"/>
  <c r="AB27734" i="131"/>
  <c r="AA27734" i="131"/>
  <c r="Z27734" i="131"/>
  <c r="Y27734" i="131"/>
  <c r="X27734" i="131"/>
  <c r="W27734" i="131"/>
  <c r="V27734" i="131"/>
  <c r="AT27733" i="131" s="1"/>
  <c r="U27734" i="131"/>
  <c r="T27734" i="131"/>
  <c r="AS27733" i="131" s="1"/>
  <c r="S27734" i="131"/>
  <c r="R27734" i="131"/>
  <c r="Q27734" i="131"/>
  <c r="P27734" i="131"/>
  <c r="O27734" i="131"/>
  <c r="N27734" i="131"/>
  <c r="AP27733" i="131" s="1"/>
  <c r="M27734" i="131"/>
  <c r="L27734" i="131"/>
  <c r="K27734" i="131"/>
  <c r="J27734" i="131"/>
  <c r="I27734" i="131"/>
  <c r="H27734" i="131"/>
  <c r="G27734" i="131"/>
  <c r="F27734" i="131"/>
  <c r="AL27733" i="131" s="1"/>
  <c r="E27734" i="131"/>
  <c r="D27734" i="131"/>
  <c r="AK27733" i="131" s="1"/>
  <c r="C27734" i="131"/>
  <c r="AW27733" i="131"/>
  <c r="AO27733" i="131"/>
  <c r="AD27733" i="131"/>
  <c r="AC27733" i="131"/>
  <c r="AB27733" i="131"/>
  <c r="AA27733" i="131"/>
  <c r="Z27733" i="131"/>
  <c r="Y27733" i="131"/>
  <c r="X27733" i="131"/>
  <c r="W27733" i="131"/>
  <c r="V27733" i="131"/>
  <c r="U27733" i="131"/>
  <c r="T27733" i="131"/>
  <c r="S27733" i="131"/>
  <c r="R27733" i="131"/>
  <c r="Q27733" i="131"/>
  <c r="P27733" i="131"/>
  <c r="O27733" i="131"/>
  <c r="N27733" i="131"/>
  <c r="M27733" i="131"/>
  <c r="L27733" i="131"/>
  <c r="K27733" i="131"/>
  <c r="J27733" i="131"/>
  <c r="I27733" i="131"/>
  <c r="H27733" i="131"/>
  <c r="G27733" i="131"/>
  <c r="F27733" i="131"/>
  <c r="E27733" i="131"/>
  <c r="D27733" i="131"/>
  <c r="C27733" i="131"/>
  <c r="AD27732" i="131"/>
  <c r="AC27732" i="131"/>
  <c r="AB27732" i="131"/>
  <c r="AA27732" i="131"/>
  <c r="Z27732" i="131"/>
  <c r="Y27732" i="131"/>
  <c r="X27732" i="131"/>
  <c r="W27732" i="131"/>
  <c r="V27732" i="131"/>
  <c r="U27732" i="131"/>
  <c r="T27732" i="131"/>
  <c r="S27732" i="131"/>
  <c r="R27732" i="131"/>
  <c r="Q27732" i="131"/>
  <c r="P27732" i="131"/>
  <c r="O27732" i="131"/>
  <c r="N27732" i="131"/>
  <c r="M27732" i="131"/>
  <c r="L27732" i="131"/>
  <c r="K27732" i="131"/>
  <c r="J27732" i="131"/>
  <c r="I27732" i="131"/>
  <c r="H27732" i="131"/>
  <c r="G27732" i="131"/>
  <c r="F27732" i="131"/>
  <c r="E27732" i="131"/>
  <c r="D27732" i="131"/>
  <c r="C27732" i="131"/>
  <c r="AD27729" i="131"/>
  <c r="AC27729" i="131"/>
  <c r="AB27729" i="131"/>
  <c r="AA27729" i="131"/>
  <c r="Z27729" i="131"/>
  <c r="Y27729" i="131"/>
  <c r="X27729" i="131"/>
  <c r="W27729" i="131"/>
  <c r="V27729" i="131"/>
  <c r="U27729" i="131"/>
  <c r="T27729" i="131"/>
  <c r="S27729" i="131"/>
  <c r="R27729" i="131"/>
  <c r="AR27715" i="131" s="1"/>
  <c r="Q27729" i="131"/>
  <c r="P27729" i="131"/>
  <c r="O27729" i="131"/>
  <c r="N27729" i="131"/>
  <c r="M27729" i="131"/>
  <c r="L27729" i="131"/>
  <c r="K27729" i="131"/>
  <c r="J27729" i="131"/>
  <c r="I27729" i="131"/>
  <c r="H27729" i="131"/>
  <c r="G27729" i="131"/>
  <c r="F27729" i="131"/>
  <c r="E27729" i="131"/>
  <c r="D27729" i="131"/>
  <c r="C27729" i="131"/>
  <c r="AG27728" i="131"/>
  <c r="AD27728" i="131"/>
  <c r="AC27728" i="131"/>
  <c r="AX27715" i="131" s="1"/>
  <c r="AB27728" i="131"/>
  <c r="AA27728" i="131"/>
  <c r="Z27728" i="131"/>
  <c r="Y27728" i="131"/>
  <c r="X27728" i="131"/>
  <c r="W27728" i="131"/>
  <c r="V27728" i="131"/>
  <c r="U27728" i="131"/>
  <c r="AT27715" i="131" s="1"/>
  <c r="T27728" i="131"/>
  <c r="S27728" i="131"/>
  <c r="R27728" i="131"/>
  <c r="Q27728" i="131"/>
  <c r="P27728" i="131"/>
  <c r="O27728" i="131"/>
  <c r="N27728" i="131"/>
  <c r="M27728" i="131"/>
  <c r="AP27715" i="131" s="1"/>
  <c r="L27728" i="131"/>
  <c r="K27728" i="131"/>
  <c r="J27728" i="131"/>
  <c r="I27728" i="131"/>
  <c r="H27728" i="131"/>
  <c r="G27728" i="131"/>
  <c r="F27728" i="131"/>
  <c r="E27728" i="131"/>
  <c r="AL27715" i="131" s="1"/>
  <c r="D27728" i="131"/>
  <c r="C27728" i="131"/>
  <c r="AG27727" i="131"/>
  <c r="AD27727" i="131"/>
  <c r="AC27727" i="131"/>
  <c r="AB27727" i="131"/>
  <c r="AA27727" i="131"/>
  <c r="Z27727" i="131"/>
  <c r="Y27727" i="131"/>
  <c r="X27727" i="131"/>
  <c r="W27727" i="131"/>
  <c r="V27727" i="131"/>
  <c r="U27727" i="131"/>
  <c r="T27727" i="131"/>
  <c r="S27727" i="131"/>
  <c r="R27727" i="131"/>
  <c r="Q27727" i="131"/>
  <c r="P27727" i="131"/>
  <c r="O27727" i="131"/>
  <c r="N27727" i="131"/>
  <c r="M27727" i="131"/>
  <c r="L27727" i="131"/>
  <c r="K27727" i="131"/>
  <c r="J27727" i="131"/>
  <c r="I27727" i="131"/>
  <c r="H27727" i="131"/>
  <c r="G27727" i="131"/>
  <c r="F27727" i="131"/>
  <c r="E27727" i="131"/>
  <c r="D27727" i="131"/>
  <c r="C27727" i="131"/>
  <c r="AG27726" i="131"/>
  <c r="AD27726" i="131"/>
  <c r="AC27726" i="131"/>
  <c r="AB27726" i="131"/>
  <c r="AA27726" i="131"/>
  <c r="Z27726" i="131"/>
  <c r="Y27726" i="131"/>
  <c r="X27726" i="131"/>
  <c r="W27726" i="131"/>
  <c r="AU27714" i="131" s="1"/>
  <c r="V27726" i="131"/>
  <c r="U27726" i="131"/>
  <c r="T27726" i="131"/>
  <c r="S27726" i="131"/>
  <c r="R27726" i="131"/>
  <c r="Q27726" i="131"/>
  <c r="AR27714" i="131" s="1"/>
  <c r="P27726" i="131"/>
  <c r="O27726" i="131"/>
  <c r="N27726" i="131"/>
  <c r="M27726" i="131"/>
  <c r="L27726" i="131"/>
  <c r="K27726" i="131"/>
  <c r="J27726" i="131"/>
  <c r="I27726" i="131"/>
  <c r="AN27714" i="131" s="1"/>
  <c r="H27726" i="131"/>
  <c r="G27726" i="131"/>
  <c r="F27726" i="131"/>
  <c r="E27726" i="131"/>
  <c r="D27726" i="131"/>
  <c r="C27726" i="131"/>
  <c r="AG27725" i="131"/>
  <c r="AD27725" i="131"/>
  <c r="AC27725" i="131"/>
  <c r="AB27725" i="131"/>
  <c r="AA27725" i="131"/>
  <c r="Z27725" i="131"/>
  <c r="Y27725" i="131"/>
  <c r="X27725" i="131"/>
  <c r="W27725" i="131"/>
  <c r="V27725" i="131"/>
  <c r="U27725" i="131"/>
  <c r="T27725" i="131"/>
  <c r="S27725" i="131"/>
  <c r="R27725" i="131"/>
  <c r="Q27725" i="131"/>
  <c r="P27725" i="131"/>
  <c r="O27725" i="131"/>
  <c r="N27725" i="131"/>
  <c r="M27725" i="131"/>
  <c r="L27725" i="131"/>
  <c r="K27725" i="131"/>
  <c r="J27725" i="131"/>
  <c r="I27725" i="131"/>
  <c r="H27725" i="131"/>
  <c r="G27725" i="131"/>
  <c r="F27725" i="131"/>
  <c r="E27725" i="131"/>
  <c r="D27725" i="131"/>
  <c r="C27725" i="131"/>
  <c r="AG27724" i="131"/>
  <c r="AD27724" i="131"/>
  <c r="AC27724" i="131"/>
  <c r="AB27724" i="131"/>
  <c r="AA27724" i="131"/>
  <c r="Z27724" i="131"/>
  <c r="Y27724" i="131"/>
  <c r="AV27713" i="131" s="1"/>
  <c r="X27724" i="131"/>
  <c r="W27724" i="131"/>
  <c r="V27724" i="131"/>
  <c r="U27724" i="131"/>
  <c r="T27724" i="131"/>
  <c r="S27724" i="131"/>
  <c r="R27724" i="131"/>
  <c r="Q27724" i="131"/>
  <c r="AR27713" i="131" s="1"/>
  <c r="P27724" i="131"/>
  <c r="O27724" i="131"/>
  <c r="N27724" i="131"/>
  <c r="M27724" i="131"/>
  <c r="L27724" i="131"/>
  <c r="K27724" i="131"/>
  <c r="AO27713" i="131" s="1"/>
  <c r="J27724" i="131"/>
  <c r="I27724" i="131"/>
  <c r="AN27713" i="131" s="1"/>
  <c r="H27724" i="131"/>
  <c r="G27724" i="131"/>
  <c r="F27724" i="131"/>
  <c r="E27724" i="131"/>
  <c r="D27724" i="131"/>
  <c r="C27724" i="131"/>
  <c r="AG27723" i="131"/>
  <c r="AD27723" i="131"/>
  <c r="AC27723" i="131"/>
  <c r="AB27723" i="131"/>
  <c r="AA27723" i="131"/>
  <c r="Z27723" i="131"/>
  <c r="Y27723" i="131"/>
  <c r="X27723" i="131"/>
  <c r="W27723" i="131"/>
  <c r="V27723" i="131"/>
  <c r="U27723" i="131"/>
  <c r="T27723" i="131"/>
  <c r="S27723" i="131"/>
  <c r="R27723" i="131"/>
  <c r="Q27723" i="131"/>
  <c r="P27723" i="131"/>
  <c r="O27723" i="131"/>
  <c r="N27723" i="131"/>
  <c r="M27723" i="131"/>
  <c r="L27723" i="131"/>
  <c r="K27723" i="131"/>
  <c r="J27723" i="131"/>
  <c r="I27723" i="131"/>
  <c r="H27723" i="131"/>
  <c r="G27723" i="131"/>
  <c r="F27723" i="131"/>
  <c r="E27723" i="131"/>
  <c r="D27723" i="131"/>
  <c r="C27723" i="131"/>
  <c r="AG27722" i="131"/>
  <c r="AD27722" i="131"/>
  <c r="AC27722" i="131"/>
  <c r="AX27712" i="131" s="1"/>
  <c r="AB27722" i="131"/>
  <c r="AA27722" i="131"/>
  <c r="Z27722" i="131"/>
  <c r="Y27722" i="131"/>
  <c r="X27722" i="131"/>
  <c r="W27722" i="131"/>
  <c r="V27722" i="131"/>
  <c r="U27722" i="131"/>
  <c r="AT27712" i="131" s="1"/>
  <c r="T27722" i="131"/>
  <c r="S27722" i="131"/>
  <c r="AS27712" i="131" s="1"/>
  <c r="R27722" i="131"/>
  <c r="Q27722" i="131"/>
  <c r="P27722" i="131"/>
  <c r="O27722" i="131"/>
  <c r="N27722" i="131"/>
  <c r="M27722" i="131"/>
  <c r="L27722" i="131"/>
  <c r="K27722" i="131"/>
  <c r="J27722" i="131"/>
  <c r="I27722" i="131"/>
  <c r="H27722" i="131"/>
  <c r="G27722" i="131"/>
  <c r="F27722" i="131"/>
  <c r="E27722" i="131"/>
  <c r="AL27712" i="131" s="1"/>
  <c r="D27722" i="131"/>
  <c r="C27722" i="131"/>
  <c r="AG27721" i="131"/>
  <c r="AD27721" i="131"/>
  <c r="AC27721" i="131"/>
  <c r="AB27721" i="131"/>
  <c r="AA27721" i="131"/>
  <c r="Z27721" i="131"/>
  <c r="Y27721" i="131"/>
  <c r="X27721" i="131"/>
  <c r="W27721" i="131"/>
  <c r="V27721" i="131"/>
  <c r="U27721" i="131"/>
  <c r="T27721" i="131"/>
  <c r="S27721" i="131"/>
  <c r="R27721" i="131"/>
  <c r="Q27721" i="131"/>
  <c r="P27721" i="131"/>
  <c r="O27721" i="131"/>
  <c r="N27721" i="131"/>
  <c r="M27721" i="131"/>
  <c r="L27721" i="131"/>
  <c r="K27721" i="131"/>
  <c r="J27721" i="131"/>
  <c r="I27721" i="131"/>
  <c r="H27721" i="131"/>
  <c r="G27721" i="131"/>
  <c r="F27721" i="131"/>
  <c r="E27721" i="131"/>
  <c r="D27721" i="131"/>
  <c r="C27721" i="131"/>
  <c r="AG27720" i="131"/>
  <c r="AD27720" i="131"/>
  <c r="AC27720" i="131"/>
  <c r="AX27711" i="131" s="1"/>
  <c r="AB27720" i="131"/>
  <c r="AA27720" i="131"/>
  <c r="Z27720" i="131"/>
  <c r="Y27720" i="131"/>
  <c r="X27720" i="131"/>
  <c r="W27720" i="131"/>
  <c r="V27720" i="131"/>
  <c r="U27720" i="131"/>
  <c r="T27720" i="131"/>
  <c r="S27720" i="131"/>
  <c r="R27720" i="131"/>
  <c r="Q27720" i="131"/>
  <c r="P27720" i="131"/>
  <c r="O27720" i="131"/>
  <c r="N27720" i="131"/>
  <c r="M27720" i="131"/>
  <c r="L27720" i="131"/>
  <c r="K27720" i="131"/>
  <c r="J27720" i="131"/>
  <c r="I27720" i="131"/>
  <c r="H27720" i="131"/>
  <c r="G27720" i="131"/>
  <c r="F27720" i="131"/>
  <c r="E27720" i="131"/>
  <c r="AL27711" i="131" s="1"/>
  <c r="D27720" i="131"/>
  <c r="C27720" i="131"/>
  <c r="AG27719" i="131"/>
  <c r="AD27719" i="131"/>
  <c r="AC27719" i="131"/>
  <c r="AB27719" i="131"/>
  <c r="AA27719" i="131"/>
  <c r="Z27719" i="131"/>
  <c r="Y27719" i="131"/>
  <c r="X27719" i="131"/>
  <c r="W27719" i="131"/>
  <c r="V27719" i="131"/>
  <c r="U27719" i="131"/>
  <c r="T27719" i="131"/>
  <c r="AS27710" i="131" s="1"/>
  <c r="S27719" i="131"/>
  <c r="R27719" i="131"/>
  <c r="Q27719" i="131"/>
  <c r="P27719" i="131"/>
  <c r="O27719" i="131"/>
  <c r="N27719" i="131"/>
  <c r="M27719" i="131"/>
  <c r="L27719" i="131"/>
  <c r="K27719" i="131"/>
  <c r="J27719" i="131"/>
  <c r="I27719" i="131"/>
  <c r="H27719" i="131"/>
  <c r="G27719" i="131"/>
  <c r="F27719" i="131"/>
  <c r="E27719" i="131"/>
  <c r="D27719" i="131"/>
  <c r="C27719" i="131"/>
  <c r="AD27718" i="131"/>
  <c r="AX27710" i="131" s="1"/>
  <c r="AC27718" i="131"/>
  <c r="AB27718" i="131"/>
  <c r="AA27718" i="131"/>
  <c r="Z27718" i="131"/>
  <c r="Y27718" i="131"/>
  <c r="X27718" i="131"/>
  <c r="W27718" i="131"/>
  <c r="V27718" i="131"/>
  <c r="AT27710" i="131" s="1"/>
  <c r="U27718" i="131"/>
  <c r="T27718" i="131"/>
  <c r="S27718" i="131"/>
  <c r="R27718" i="131"/>
  <c r="Q27718" i="131"/>
  <c r="P27718" i="131"/>
  <c r="O27718" i="131"/>
  <c r="N27718" i="131"/>
  <c r="AP27710" i="131" s="1"/>
  <c r="M27718" i="131"/>
  <c r="L27718" i="131"/>
  <c r="K27718" i="131"/>
  <c r="J27718" i="131"/>
  <c r="I27718" i="131"/>
  <c r="H27718" i="131"/>
  <c r="G27718" i="131"/>
  <c r="F27718" i="131"/>
  <c r="AL27710" i="131" s="1"/>
  <c r="E27718" i="131"/>
  <c r="D27718" i="131"/>
  <c r="C27718" i="131"/>
  <c r="AD27717" i="131"/>
  <c r="AC27717" i="131"/>
  <c r="AB27717" i="131"/>
  <c r="AA27717" i="131"/>
  <c r="Z27717" i="131"/>
  <c r="AV27709" i="131" s="1"/>
  <c r="Y27717" i="131"/>
  <c r="X27717" i="131"/>
  <c r="W27717" i="131"/>
  <c r="V27717" i="131"/>
  <c r="U27717" i="131"/>
  <c r="T27717" i="131"/>
  <c r="S27717" i="131"/>
  <c r="R27717" i="131"/>
  <c r="AR27709" i="131" s="1"/>
  <c r="Q27717" i="131"/>
  <c r="P27717" i="131"/>
  <c r="O27717" i="131"/>
  <c r="N27717" i="131"/>
  <c r="M27717" i="131"/>
  <c r="L27717" i="131"/>
  <c r="K27717" i="131"/>
  <c r="J27717" i="131"/>
  <c r="AN27709" i="131" s="1"/>
  <c r="I27717" i="131"/>
  <c r="H27717" i="131"/>
  <c r="G27717" i="131"/>
  <c r="F27717" i="131"/>
  <c r="E27717" i="131"/>
  <c r="D27717" i="131"/>
  <c r="C27717" i="131"/>
  <c r="AD27716" i="131"/>
  <c r="AC27716" i="131"/>
  <c r="AB27716" i="131"/>
  <c r="AA27716" i="131"/>
  <c r="Z27716" i="131"/>
  <c r="Y27716" i="131"/>
  <c r="X27716" i="131"/>
  <c r="W27716" i="131"/>
  <c r="V27716" i="131"/>
  <c r="U27716" i="131"/>
  <c r="T27716" i="131"/>
  <c r="S27716" i="131"/>
  <c r="R27716" i="131"/>
  <c r="Q27716" i="131"/>
  <c r="P27716" i="131"/>
  <c r="O27716" i="131"/>
  <c r="N27716" i="131"/>
  <c r="M27716" i="131"/>
  <c r="L27716" i="131"/>
  <c r="K27716" i="131"/>
  <c r="J27716" i="131"/>
  <c r="I27716" i="131"/>
  <c r="H27716" i="131"/>
  <c r="G27716" i="131"/>
  <c r="F27716" i="131"/>
  <c r="E27716" i="131"/>
  <c r="D27716" i="131"/>
  <c r="C27716" i="131"/>
  <c r="AW27715" i="131"/>
  <c r="AV27715" i="131"/>
  <c r="AS27715" i="131"/>
  <c r="AO27715" i="131"/>
  <c r="AN27715" i="131"/>
  <c r="AK27715" i="131"/>
  <c r="AD27715" i="131"/>
  <c r="AC27715" i="131"/>
  <c r="AX27708" i="131" s="1"/>
  <c r="AB27715" i="131"/>
  <c r="AA27715" i="131"/>
  <c r="Z27715" i="131"/>
  <c r="Y27715" i="131"/>
  <c r="X27715" i="131"/>
  <c r="W27715" i="131"/>
  <c r="V27715" i="131"/>
  <c r="U27715" i="131"/>
  <c r="T27715" i="131"/>
  <c r="S27715" i="131"/>
  <c r="R27715" i="131"/>
  <c r="Q27715" i="131"/>
  <c r="P27715" i="131"/>
  <c r="O27715" i="131"/>
  <c r="N27715" i="131"/>
  <c r="M27715" i="131"/>
  <c r="L27715" i="131"/>
  <c r="K27715" i="131"/>
  <c r="J27715" i="131"/>
  <c r="I27715" i="131"/>
  <c r="H27715" i="131"/>
  <c r="G27715" i="131"/>
  <c r="F27715" i="131"/>
  <c r="E27715" i="131"/>
  <c r="D27715" i="131"/>
  <c r="C27715" i="131"/>
  <c r="AX27714" i="131"/>
  <c r="AV27714" i="131"/>
  <c r="AT27714" i="131"/>
  <c r="AP27714" i="131"/>
  <c r="AD27714" i="131"/>
  <c r="AC27714" i="131"/>
  <c r="AB27714" i="131"/>
  <c r="AW27708" i="131" s="1"/>
  <c r="AA27714" i="131"/>
  <c r="Z27714" i="131"/>
  <c r="Y27714" i="131"/>
  <c r="X27714" i="131"/>
  <c r="AU27708" i="131" s="1"/>
  <c r="W27714" i="131"/>
  <c r="V27714" i="131"/>
  <c r="U27714" i="131"/>
  <c r="T27714" i="131"/>
  <c r="AS27708" i="131" s="1"/>
  <c r="S27714" i="131"/>
  <c r="R27714" i="131"/>
  <c r="Q27714" i="131"/>
  <c r="P27714" i="131"/>
  <c r="AQ27708" i="131" s="1"/>
  <c r="O27714" i="131"/>
  <c r="N27714" i="131"/>
  <c r="M27714" i="131"/>
  <c r="L27714" i="131"/>
  <c r="AO27708" i="131" s="1"/>
  <c r="K27714" i="131"/>
  <c r="J27714" i="131"/>
  <c r="AN27708" i="131" s="1"/>
  <c r="I27714" i="131"/>
  <c r="H27714" i="131"/>
  <c r="AM27708" i="131" s="1"/>
  <c r="G27714" i="131"/>
  <c r="F27714" i="131"/>
  <c r="E27714" i="131"/>
  <c r="D27714" i="131"/>
  <c r="AK27708" i="131" s="1"/>
  <c r="C27714" i="131"/>
  <c r="AW27713" i="131"/>
  <c r="AS27713" i="131"/>
  <c r="AK27713" i="131"/>
  <c r="AD27713" i="131"/>
  <c r="AC27713" i="131"/>
  <c r="AB27713" i="131"/>
  <c r="AA27713" i="131"/>
  <c r="Z27713" i="131"/>
  <c r="Y27713" i="131"/>
  <c r="X27713" i="131"/>
  <c r="W27713" i="131"/>
  <c r="V27713" i="131"/>
  <c r="U27713" i="131"/>
  <c r="T27713" i="131"/>
  <c r="S27713" i="131"/>
  <c r="R27713" i="131"/>
  <c r="Q27713" i="131"/>
  <c r="P27713" i="131"/>
  <c r="O27713" i="131"/>
  <c r="N27713" i="131"/>
  <c r="M27713" i="131"/>
  <c r="L27713" i="131"/>
  <c r="K27713" i="131"/>
  <c r="J27713" i="131"/>
  <c r="I27713" i="131"/>
  <c r="H27713" i="131"/>
  <c r="G27713" i="131"/>
  <c r="F27713" i="131"/>
  <c r="E27713" i="131"/>
  <c r="D27713" i="131"/>
  <c r="C27713" i="131"/>
  <c r="AP27712" i="131"/>
  <c r="AD27712" i="131"/>
  <c r="AC27712" i="131"/>
  <c r="AB27712" i="131"/>
  <c r="AA27712" i="131"/>
  <c r="Z27712" i="131"/>
  <c r="Y27712" i="131"/>
  <c r="X27712" i="131"/>
  <c r="AU27707" i="131" s="1"/>
  <c r="W27712" i="131"/>
  <c r="V27712" i="131"/>
  <c r="U27712" i="131"/>
  <c r="T27712" i="131"/>
  <c r="AS27707" i="131" s="1"/>
  <c r="S27712" i="131"/>
  <c r="R27712" i="131"/>
  <c r="Q27712" i="131"/>
  <c r="P27712" i="131"/>
  <c r="O27712" i="131"/>
  <c r="N27712" i="131"/>
  <c r="M27712" i="131"/>
  <c r="L27712" i="131"/>
  <c r="AO27707" i="131" s="1"/>
  <c r="K27712" i="131"/>
  <c r="J27712" i="131"/>
  <c r="I27712" i="131"/>
  <c r="H27712" i="131"/>
  <c r="AM27707" i="131" s="1"/>
  <c r="G27712" i="131"/>
  <c r="F27712" i="131"/>
  <c r="E27712" i="131"/>
  <c r="D27712" i="131"/>
  <c r="AK27707" i="131" s="1"/>
  <c r="C27712" i="131"/>
  <c r="AW27711" i="131"/>
  <c r="AT27711" i="131"/>
  <c r="AS27711" i="131"/>
  <c r="AP27711" i="131"/>
  <c r="AO27711" i="131"/>
  <c r="AM27711" i="131"/>
  <c r="AK27711" i="131"/>
  <c r="AD27711" i="131"/>
  <c r="AC27711" i="131"/>
  <c r="AB27711" i="131"/>
  <c r="AA27711" i="131"/>
  <c r="Z27711" i="131"/>
  <c r="Y27711" i="131"/>
  <c r="X27711" i="131"/>
  <c r="W27711" i="131"/>
  <c r="V27711" i="131"/>
  <c r="U27711" i="131"/>
  <c r="T27711" i="131"/>
  <c r="S27711" i="131"/>
  <c r="R27711" i="131"/>
  <c r="Q27711" i="131"/>
  <c r="P27711" i="131"/>
  <c r="O27711" i="131"/>
  <c r="N27711" i="131"/>
  <c r="M27711" i="131"/>
  <c r="L27711" i="131"/>
  <c r="K27711" i="131"/>
  <c r="J27711" i="131"/>
  <c r="I27711" i="131"/>
  <c r="H27711" i="131"/>
  <c r="G27711" i="131"/>
  <c r="F27711" i="131"/>
  <c r="E27711" i="131"/>
  <c r="D27711" i="131"/>
  <c r="C27711" i="131"/>
  <c r="AW27710" i="131"/>
  <c r="AO27710" i="131"/>
  <c r="AK27710" i="131"/>
  <c r="AD27710" i="131"/>
  <c r="AC27710" i="131"/>
  <c r="AB27710" i="131"/>
  <c r="AA27710" i="131"/>
  <c r="Z27710" i="131"/>
  <c r="Y27710" i="131"/>
  <c r="X27710" i="131"/>
  <c r="W27710" i="131"/>
  <c r="V27710" i="131"/>
  <c r="U27710" i="131"/>
  <c r="T27710" i="131"/>
  <c r="S27710" i="131"/>
  <c r="R27710" i="131"/>
  <c r="Q27710" i="131"/>
  <c r="P27710" i="131"/>
  <c r="O27710" i="131"/>
  <c r="N27710" i="131"/>
  <c r="M27710" i="131"/>
  <c r="L27710" i="131"/>
  <c r="K27710" i="131"/>
  <c r="J27710" i="131"/>
  <c r="I27710" i="131"/>
  <c r="H27710" i="131"/>
  <c r="G27710" i="131"/>
  <c r="F27710" i="131"/>
  <c r="E27710" i="131"/>
  <c r="AL27706" i="131" s="1"/>
  <c r="D27710" i="131"/>
  <c r="C27710" i="131"/>
  <c r="AU27709" i="131"/>
  <c r="AQ27709" i="131"/>
  <c r="AM27709" i="131"/>
  <c r="AD27709" i="131"/>
  <c r="AC27709" i="131"/>
  <c r="AB27709" i="131"/>
  <c r="AA27709" i="131"/>
  <c r="Z27709" i="131"/>
  <c r="Y27709" i="131"/>
  <c r="X27709" i="131"/>
  <c r="W27709" i="131"/>
  <c r="V27709" i="131"/>
  <c r="U27709" i="131"/>
  <c r="T27709" i="131"/>
  <c r="S27709" i="131"/>
  <c r="R27709" i="131"/>
  <c r="Q27709" i="131"/>
  <c r="P27709" i="131"/>
  <c r="O27709" i="131"/>
  <c r="N27709" i="131"/>
  <c r="M27709" i="131"/>
  <c r="L27709" i="131"/>
  <c r="K27709" i="131"/>
  <c r="J27709" i="131"/>
  <c r="I27709" i="131"/>
  <c r="H27709" i="131"/>
  <c r="G27709" i="131"/>
  <c r="F27709" i="131"/>
  <c r="E27709" i="131"/>
  <c r="D27709" i="131"/>
  <c r="C27709" i="131"/>
  <c r="AV27708" i="131"/>
  <c r="AR27708" i="131"/>
  <c r="AD27708" i="131"/>
  <c r="AX27705" i="131" s="1"/>
  <c r="AC27708" i="131"/>
  <c r="AB27708" i="131"/>
  <c r="AA27708" i="131"/>
  <c r="Z27708" i="131"/>
  <c r="Y27708" i="131"/>
  <c r="X27708" i="131"/>
  <c r="W27708" i="131"/>
  <c r="V27708" i="131"/>
  <c r="AT27705" i="131" s="1"/>
  <c r="U27708" i="131"/>
  <c r="T27708" i="131"/>
  <c r="S27708" i="131"/>
  <c r="R27708" i="131"/>
  <c r="Q27708" i="131"/>
  <c r="P27708" i="131"/>
  <c r="O27708" i="131"/>
  <c r="N27708" i="131"/>
  <c r="AP27705" i="131" s="1"/>
  <c r="M27708" i="131"/>
  <c r="L27708" i="131"/>
  <c r="K27708" i="131"/>
  <c r="J27708" i="131"/>
  <c r="I27708" i="131"/>
  <c r="H27708" i="131"/>
  <c r="G27708" i="131"/>
  <c r="F27708" i="131"/>
  <c r="AL27705" i="131" s="1"/>
  <c r="E27708" i="131"/>
  <c r="D27708" i="131"/>
  <c r="C27708" i="131"/>
  <c r="AW27707" i="131"/>
  <c r="AV27707" i="131"/>
  <c r="AR27707" i="131"/>
  <c r="AQ27707" i="131"/>
  <c r="AN27707" i="131"/>
  <c r="AD27707" i="131"/>
  <c r="AC27707" i="131"/>
  <c r="AB27707" i="131"/>
  <c r="AA27707" i="131"/>
  <c r="Z27707" i="131"/>
  <c r="Y27707" i="131"/>
  <c r="X27707" i="131"/>
  <c r="W27707" i="131"/>
  <c r="V27707" i="131"/>
  <c r="U27707" i="131"/>
  <c r="T27707" i="131"/>
  <c r="S27707" i="131"/>
  <c r="R27707" i="131"/>
  <c r="AR27704" i="131" s="1"/>
  <c r="Q27707" i="131"/>
  <c r="P27707" i="131"/>
  <c r="O27707" i="131"/>
  <c r="N27707" i="131"/>
  <c r="M27707" i="131"/>
  <c r="L27707" i="131"/>
  <c r="K27707" i="131"/>
  <c r="J27707" i="131"/>
  <c r="AN27704" i="131" s="1"/>
  <c r="I27707" i="131"/>
  <c r="H27707" i="131"/>
  <c r="G27707" i="131"/>
  <c r="F27707" i="131"/>
  <c r="E27707" i="131"/>
  <c r="D27707" i="131"/>
  <c r="C27707" i="131"/>
  <c r="AS27706" i="131"/>
  <c r="AD27706" i="131"/>
  <c r="AC27706" i="131"/>
  <c r="AB27706" i="131"/>
  <c r="AA27706" i="131"/>
  <c r="Z27706" i="131"/>
  <c r="Y27706" i="131"/>
  <c r="X27706" i="131"/>
  <c r="W27706" i="131"/>
  <c r="V27706" i="131"/>
  <c r="U27706" i="131"/>
  <c r="T27706" i="131"/>
  <c r="S27706" i="131"/>
  <c r="R27706" i="131"/>
  <c r="Q27706" i="131"/>
  <c r="P27706" i="131"/>
  <c r="O27706" i="131"/>
  <c r="N27706" i="131"/>
  <c r="M27706" i="131"/>
  <c r="L27706" i="131"/>
  <c r="K27706" i="131"/>
  <c r="J27706" i="131"/>
  <c r="I27706" i="131"/>
  <c r="H27706" i="131"/>
  <c r="G27706" i="131"/>
  <c r="F27706" i="131"/>
  <c r="E27706" i="131"/>
  <c r="D27706" i="131"/>
  <c r="AK27704" i="131" s="1"/>
  <c r="C27706" i="131"/>
  <c r="AD27705" i="131"/>
  <c r="AC27705" i="131"/>
  <c r="AB27705" i="131"/>
  <c r="AA27705" i="131"/>
  <c r="Z27705" i="131"/>
  <c r="Y27705" i="131"/>
  <c r="X27705" i="131"/>
  <c r="W27705" i="131"/>
  <c r="V27705" i="131"/>
  <c r="U27705" i="131"/>
  <c r="T27705" i="131"/>
  <c r="S27705" i="131"/>
  <c r="R27705" i="131"/>
  <c r="Q27705" i="131"/>
  <c r="P27705" i="131"/>
  <c r="O27705" i="131"/>
  <c r="N27705" i="131"/>
  <c r="M27705" i="131"/>
  <c r="L27705" i="131"/>
  <c r="K27705" i="131"/>
  <c r="J27705" i="131"/>
  <c r="I27705" i="131"/>
  <c r="H27705" i="131"/>
  <c r="G27705" i="131"/>
  <c r="F27705" i="131"/>
  <c r="E27705" i="131"/>
  <c r="D27705" i="131"/>
  <c r="C27705" i="131"/>
  <c r="AV27704" i="131"/>
  <c r="AP27704" i="131"/>
  <c r="AD27704" i="131"/>
  <c r="AC27704" i="131"/>
  <c r="AB27704" i="131"/>
  <c r="AA27704" i="131"/>
  <c r="Z27704" i="131"/>
  <c r="Y27704" i="131"/>
  <c r="AV27703" i="131" s="1"/>
  <c r="X27704" i="131"/>
  <c r="W27704" i="131"/>
  <c r="V27704" i="131"/>
  <c r="U27704" i="131"/>
  <c r="T27704" i="131"/>
  <c r="S27704" i="131"/>
  <c r="R27704" i="131"/>
  <c r="Q27704" i="131"/>
  <c r="AR27703" i="131" s="1"/>
  <c r="P27704" i="131"/>
  <c r="O27704" i="131"/>
  <c r="N27704" i="131"/>
  <c r="M27704" i="131"/>
  <c r="L27704" i="131"/>
  <c r="K27704" i="131"/>
  <c r="J27704" i="131"/>
  <c r="I27704" i="131"/>
  <c r="H27704" i="131"/>
  <c r="G27704" i="131"/>
  <c r="F27704" i="131"/>
  <c r="E27704" i="131"/>
  <c r="D27704" i="131"/>
  <c r="C27704" i="131"/>
  <c r="AD27703" i="131"/>
  <c r="AC27703" i="131"/>
  <c r="AB27703" i="131"/>
  <c r="AA27703" i="131"/>
  <c r="Z27703" i="131"/>
  <c r="Y27703" i="131"/>
  <c r="X27703" i="131"/>
  <c r="W27703" i="131"/>
  <c r="V27703" i="131"/>
  <c r="U27703" i="131"/>
  <c r="T27703" i="131"/>
  <c r="S27703" i="131"/>
  <c r="R27703" i="131"/>
  <c r="Q27703" i="131"/>
  <c r="P27703" i="131"/>
  <c r="O27703" i="131"/>
  <c r="N27703" i="131"/>
  <c r="M27703" i="131"/>
  <c r="L27703" i="131"/>
  <c r="K27703" i="131"/>
  <c r="J27703" i="131"/>
  <c r="I27703" i="131"/>
  <c r="H27703" i="131"/>
  <c r="G27703" i="131"/>
  <c r="F27703" i="131"/>
  <c r="E27703" i="131"/>
  <c r="D27703" i="131"/>
  <c r="C27703" i="131"/>
  <c r="AD27702" i="131"/>
  <c r="AX27702" i="131" s="1"/>
  <c r="AC27702" i="131"/>
  <c r="AB27702" i="131"/>
  <c r="AA27702" i="131"/>
  <c r="Z27702" i="131"/>
  <c r="Y27702" i="131"/>
  <c r="X27702" i="131"/>
  <c r="W27702" i="131"/>
  <c r="V27702" i="131"/>
  <c r="U27702" i="131"/>
  <c r="T27702" i="131"/>
  <c r="S27702" i="131"/>
  <c r="R27702" i="131"/>
  <c r="Q27702" i="131"/>
  <c r="P27702" i="131"/>
  <c r="O27702" i="131"/>
  <c r="N27702" i="131"/>
  <c r="M27702" i="131"/>
  <c r="L27702" i="131"/>
  <c r="K27702" i="131"/>
  <c r="J27702" i="131"/>
  <c r="I27702" i="131"/>
  <c r="H27702" i="131"/>
  <c r="G27702" i="131"/>
  <c r="F27702" i="131"/>
  <c r="E27702" i="131"/>
  <c r="D27702" i="131"/>
  <c r="C27702" i="131"/>
  <c r="AD27699" i="131"/>
  <c r="AC27699" i="131"/>
  <c r="AB27699" i="131"/>
  <c r="AA27699" i="131"/>
  <c r="Z27699" i="131"/>
  <c r="Y27699" i="131"/>
  <c r="X27699" i="131"/>
  <c r="W27699" i="131"/>
  <c r="V27699" i="131"/>
  <c r="U27699" i="131"/>
  <c r="T27699" i="131"/>
  <c r="S27699" i="131"/>
  <c r="R27699" i="131"/>
  <c r="Q27699" i="131"/>
  <c r="P27699" i="131"/>
  <c r="O27699" i="131"/>
  <c r="N27699" i="131"/>
  <c r="M27699" i="131"/>
  <c r="L27699" i="131"/>
  <c r="K27699" i="131"/>
  <c r="J27699" i="131"/>
  <c r="I27699" i="131"/>
  <c r="H27699" i="131"/>
  <c r="G27699" i="131"/>
  <c r="F27699" i="131"/>
  <c r="E27699" i="131"/>
  <c r="D27699" i="131"/>
  <c r="C27699" i="131"/>
  <c r="AG27698" i="131"/>
  <c r="AD27698" i="131"/>
  <c r="AC27698" i="131"/>
  <c r="AB27698" i="131"/>
  <c r="AA27698" i="131"/>
  <c r="Z27698" i="131"/>
  <c r="Y27698" i="131"/>
  <c r="X27698" i="131"/>
  <c r="W27698" i="131"/>
  <c r="AU27685" i="131" s="1"/>
  <c r="V27698" i="131"/>
  <c r="U27698" i="131"/>
  <c r="T27698" i="131"/>
  <c r="S27698" i="131"/>
  <c r="R27698" i="131"/>
  <c r="Q27698" i="131"/>
  <c r="P27698" i="131"/>
  <c r="O27698" i="131"/>
  <c r="N27698" i="131"/>
  <c r="M27698" i="131"/>
  <c r="L27698" i="131"/>
  <c r="K27698" i="131"/>
  <c r="J27698" i="131"/>
  <c r="I27698" i="131"/>
  <c r="H27698" i="131"/>
  <c r="G27698" i="131"/>
  <c r="AM27685" i="131" s="1"/>
  <c r="F27698" i="131"/>
  <c r="E27698" i="131"/>
  <c r="D27698" i="131"/>
  <c r="C27698" i="131"/>
  <c r="AG27697" i="131"/>
  <c r="AD27697" i="131"/>
  <c r="AC27697" i="131"/>
  <c r="AB27697" i="131"/>
  <c r="AA27697" i="131"/>
  <c r="Z27697" i="131"/>
  <c r="Y27697" i="131"/>
  <c r="X27697" i="131"/>
  <c r="W27697" i="131"/>
  <c r="V27697" i="131"/>
  <c r="U27697" i="131"/>
  <c r="T27697" i="131"/>
  <c r="S27697" i="131"/>
  <c r="R27697" i="131"/>
  <c r="Q27697" i="131"/>
  <c r="P27697" i="131"/>
  <c r="O27697" i="131"/>
  <c r="N27697" i="131"/>
  <c r="M27697" i="131"/>
  <c r="L27697" i="131"/>
  <c r="K27697" i="131"/>
  <c r="J27697" i="131"/>
  <c r="I27697" i="131"/>
  <c r="H27697" i="131"/>
  <c r="G27697" i="131"/>
  <c r="F27697" i="131"/>
  <c r="E27697" i="131"/>
  <c r="D27697" i="131"/>
  <c r="C27697" i="131"/>
  <c r="AG27696" i="131"/>
  <c r="AD27696" i="131"/>
  <c r="AC27696" i="131"/>
  <c r="AB27696" i="131"/>
  <c r="AA27696" i="131"/>
  <c r="Z27696" i="131"/>
  <c r="Y27696" i="131"/>
  <c r="X27696" i="131"/>
  <c r="W27696" i="131"/>
  <c r="V27696" i="131"/>
  <c r="U27696" i="131"/>
  <c r="T27696" i="131"/>
  <c r="S27696" i="131"/>
  <c r="R27696" i="131"/>
  <c r="Q27696" i="131"/>
  <c r="P27696" i="131"/>
  <c r="O27696" i="131"/>
  <c r="N27696" i="131"/>
  <c r="M27696" i="131"/>
  <c r="L27696" i="131"/>
  <c r="K27696" i="131"/>
  <c r="J27696" i="131"/>
  <c r="I27696" i="131"/>
  <c r="H27696" i="131"/>
  <c r="G27696" i="131"/>
  <c r="F27696" i="131"/>
  <c r="E27696" i="131"/>
  <c r="D27696" i="131"/>
  <c r="C27696" i="131"/>
  <c r="AG27695" i="131"/>
  <c r="AD27695" i="131"/>
  <c r="AC27695" i="131"/>
  <c r="AB27695" i="131"/>
  <c r="AA27695" i="131"/>
  <c r="Z27695" i="131"/>
  <c r="Y27695" i="131"/>
  <c r="X27695" i="131"/>
  <c r="W27695" i="131"/>
  <c r="V27695" i="131"/>
  <c r="U27695" i="131"/>
  <c r="T27695" i="131"/>
  <c r="S27695" i="131"/>
  <c r="R27695" i="131"/>
  <c r="Q27695" i="131"/>
  <c r="P27695" i="131"/>
  <c r="O27695" i="131"/>
  <c r="N27695" i="131"/>
  <c r="M27695" i="131"/>
  <c r="L27695" i="131"/>
  <c r="K27695" i="131"/>
  <c r="J27695" i="131"/>
  <c r="I27695" i="131"/>
  <c r="H27695" i="131"/>
  <c r="G27695" i="131"/>
  <c r="F27695" i="131"/>
  <c r="AL27683" i="131" s="1"/>
  <c r="E27695" i="131"/>
  <c r="D27695" i="131"/>
  <c r="C27695" i="131"/>
  <c r="AG27694" i="131"/>
  <c r="AD27694" i="131"/>
  <c r="AC27694" i="131"/>
  <c r="AB27694" i="131"/>
  <c r="AA27694" i="131"/>
  <c r="AW27683" i="131" s="1"/>
  <c r="Z27694" i="131"/>
  <c r="Y27694" i="131"/>
  <c r="X27694" i="131"/>
  <c r="W27694" i="131"/>
  <c r="V27694" i="131"/>
  <c r="U27694" i="131"/>
  <c r="T27694" i="131"/>
  <c r="S27694" i="131"/>
  <c r="R27694" i="131"/>
  <c r="Q27694" i="131"/>
  <c r="P27694" i="131"/>
  <c r="O27694" i="131"/>
  <c r="N27694" i="131"/>
  <c r="M27694" i="131"/>
  <c r="L27694" i="131"/>
  <c r="K27694" i="131"/>
  <c r="J27694" i="131"/>
  <c r="I27694" i="131"/>
  <c r="H27694" i="131"/>
  <c r="G27694" i="131"/>
  <c r="F27694" i="131"/>
  <c r="E27694" i="131"/>
  <c r="D27694" i="131"/>
  <c r="C27694" i="131"/>
  <c r="AG27693" i="131"/>
  <c r="AD27693" i="131"/>
  <c r="AC27693" i="131"/>
  <c r="AB27693" i="131"/>
  <c r="AA27693" i="131"/>
  <c r="Z27693" i="131"/>
  <c r="Y27693" i="131"/>
  <c r="X27693" i="131"/>
  <c r="W27693" i="131"/>
  <c r="V27693" i="131"/>
  <c r="U27693" i="131"/>
  <c r="T27693" i="131"/>
  <c r="S27693" i="131"/>
  <c r="R27693" i="131"/>
  <c r="Q27693" i="131"/>
  <c r="P27693" i="131"/>
  <c r="O27693" i="131"/>
  <c r="N27693" i="131"/>
  <c r="M27693" i="131"/>
  <c r="L27693" i="131"/>
  <c r="K27693" i="131"/>
  <c r="J27693" i="131"/>
  <c r="I27693" i="131"/>
  <c r="H27693" i="131"/>
  <c r="G27693" i="131"/>
  <c r="F27693" i="131"/>
  <c r="E27693" i="131"/>
  <c r="D27693" i="131"/>
  <c r="C27693" i="131"/>
  <c r="AG27692" i="131"/>
  <c r="AD27692" i="131"/>
  <c r="AC27692" i="131"/>
  <c r="AB27692" i="131"/>
  <c r="AA27692" i="131"/>
  <c r="Z27692" i="131"/>
  <c r="Y27692" i="131"/>
  <c r="X27692" i="131"/>
  <c r="W27692" i="131"/>
  <c r="V27692" i="131"/>
  <c r="U27692" i="131"/>
  <c r="T27692" i="131"/>
  <c r="S27692" i="131"/>
  <c r="R27692" i="131"/>
  <c r="Q27692" i="131"/>
  <c r="P27692" i="131"/>
  <c r="O27692" i="131"/>
  <c r="N27692" i="131"/>
  <c r="M27692" i="131"/>
  <c r="L27692" i="131"/>
  <c r="K27692" i="131"/>
  <c r="J27692" i="131"/>
  <c r="I27692" i="131"/>
  <c r="H27692" i="131"/>
  <c r="G27692" i="131"/>
  <c r="F27692" i="131"/>
  <c r="E27692" i="131"/>
  <c r="D27692" i="131"/>
  <c r="C27692" i="131"/>
  <c r="AG27691" i="131"/>
  <c r="AD27691" i="131"/>
  <c r="AC27691" i="131"/>
  <c r="AB27691" i="131"/>
  <c r="AA27691" i="131"/>
  <c r="Z27691" i="131"/>
  <c r="Y27691" i="131"/>
  <c r="X27691" i="131"/>
  <c r="W27691" i="131"/>
  <c r="V27691" i="131"/>
  <c r="U27691" i="131"/>
  <c r="T27691" i="131"/>
  <c r="S27691" i="131"/>
  <c r="R27691" i="131"/>
  <c r="AR27681" i="131" s="1"/>
  <c r="Q27691" i="131"/>
  <c r="P27691" i="131"/>
  <c r="O27691" i="131"/>
  <c r="N27691" i="131"/>
  <c r="M27691" i="131"/>
  <c r="L27691" i="131"/>
  <c r="K27691" i="131"/>
  <c r="J27691" i="131"/>
  <c r="I27691" i="131"/>
  <c r="H27691" i="131"/>
  <c r="G27691" i="131"/>
  <c r="F27691" i="131"/>
  <c r="E27691" i="131"/>
  <c r="D27691" i="131"/>
  <c r="C27691" i="131"/>
  <c r="AG27690" i="131"/>
  <c r="AD27690" i="131"/>
  <c r="AC27690" i="131"/>
  <c r="AB27690" i="131"/>
  <c r="AA27690" i="131"/>
  <c r="Z27690" i="131"/>
  <c r="Y27690" i="131"/>
  <c r="X27690" i="131"/>
  <c r="W27690" i="131"/>
  <c r="V27690" i="131"/>
  <c r="U27690" i="131"/>
  <c r="T27690" i="131"/>
  <c r="S27690" i="131"/>
  <c r="R27690" i="131"/>
  <c r="Q27690" i="131"/>
  <c r="P27690" i="131"/>
  <c r="O27690" i="131"/>
  <c r="N27690" i="131"/>
  <c r="M27690" i="131"/>
  <c r="L27690" i="131"/>
  <c r="K27690" i="131"/>
  <c r="J27690" i="131"/>
  <c r="I27690" i="131"/>
  <c r="H27690" i="131"/>
  <c r="G27690" i="131"/>
  <c r="F27690" i="131"/>
  <c r="E27690" i="131"/>
  <c r="D27690" i="131"/>
  <c r="C27690" i="131"/>
  <c r="AG27689" i="131"/>
  <c r="AD27689" i="131"/>
  <c r="AC27689" i="131"/>
  <c r="AB27689" i="131"/>
  <c r="AA27689" i="131"/>
  <c r="Z27689" i="131"/>
  <c r="Y27689" i="131"/>
  <c r="X27689" i="131"/>
  <c r="W27689" i="131"/>
  <c r="V27689" i="131"/>
  <c r="U27689" i="131"/>
  <c r="T27689" i="131"/>
  <c r="S27689" i="131"/>
  <c r="R27689" i="131"/>
  <c r="Q27689" i="131"/>
  <c r="P27689" i="131"/>
  <c r="O27689" i="131"/>
  <c r="N27689" i="131"/>
  <c r="M27689" i="131"/>
  <c r="L27689" i="131"/>
  <c r="K27689" i="131"/>
  <c r="J27689" i="131"/>
  <c r="I27689" i="131"/>
  <c r="H27689" i="131"/>
  <c r="G27689" i="131"/>
  <c r="F27689" i="131"/>
  <c r="E27689" i="131"/>
  <c r="D27689" i="131"/>
  <c r="C27689" i="131"/>
  <c r="AD27688" i="131"/>
  <c r="AC27688" i="131"/>
  <c r="AB27688" i="131"/>
  <c r="AA27688" i="131"/>
  <c r="Z27688" i="131"/>
  <c r="Y27688" i="131"/>
  <c r="X27688" i="131"/>
  <c r="W27688" i="131"/>
  <c r="V27688" i="131"/>
  <c r="U27688" i="131"/>
  <c r="T27688" i="131"/>
  <c r="S27688" i="131"/>
  <c r="R27688" i="131"/>
  <c r="Q27688" i="131"/>
  <c r="P27688" i="131"/>
  <c r="AQ27680" i="131" s="1"/>
  <c r="O27688" i="131"/>
  <c r="N27688" i="131"/>
  <c r="M27688" i="131"/>
  <c r="L27688" i="131"/>
  <c r="K27688" i="131"/>
  <c r="J27688" i="131"/>
  <c r="I27688" i="131"/>
  <c r="H27688" i="131"/>
  <c r="G27688" i="131"/>
  <c r="F27688" i="131"/>
  <c r="E27688" i="131"/>
  <c r="D27688" i="131"/>
  <c r="C27688" i="131"/>
  <c r="AD27687" i="131"/>
  <c r="AC27687" i="131"/>
  <c r="AB27687" i="131"/>
  <c r="AW27679" i="131" s="1"/>
  <c r="AA27687" i="131"/>
  <c r="Z27687" i="131"/>
  <c r="Y27687" i="131"/>
  <c r="X27687" i="131"/>
  <c r="W27687" i="131"/>
  <c r="V27687" i="131"/>
  <c r="U27687" i="131"/>
  <c r="T27687" i="131"/>
  <c r="S27687" i="131"/>
  <c r="R27687" i="131"/>
  <c r="Q27687" i="131"/>
  <c r="P27687" i="131"/>
  <c r="O27687" i="131"/>
  <c r="N27687" i="131"/>
  <c r="AP27679" i="131" s="1"/>
  <c r="M27687" i="131"/>
  <c r="L27687" i="131"/>
  <c r="K27687" i="131"/>
  <c r="J27687" i="131"/>
  <c r="I27687" i="131"/>
  <c r="H27687" i="131"/>
  <c r="G27687" i="131"/>
  <c r="F27687" i="131"/>
  <c r="E27687" i="131"/>
  <c r="D27687" i="131"/>
  <c r="AK27679" i="131" s="1"/>
  <c r="C27687" i="131"/>
  <c r="AD27686" i="131"/>
  <c r="AC27686" i="131"/>
  <c r="AB27686" i="131"/>
  <c r="AA27686" i="131"/>
  <c r="Z27686" i="131"/>
  <c r="Y27686" i="131"/>
  <c r="X27686" i="131"/>
  <c r="W27686" i="131"/>
  <c r="V27686" i="131"/>
  <c r="U27686" i="131"/>
  <c r="T27686" i="131"/>
  <c r="S27686" i="131"/>
  <c r="R27686" i="131"/>
  <c r="Q27686" i="131"/>
  <c r="P27686" i="131"/>
  <c r="O27686" i="131"/>
  <c r="N27686" i="131"/>
  <c r="M27686" i="131"/>
  <c r="L27686" i="131"/>
  <c r="K27686" i="131"/>
  <c r="J27686" i="131"/>
  <c r="I27686" i="131"/>
  <c r="H27686" i="131"/>
  <c r="G27686" i="131"/>
  <c r="F27686" i="131"/>
  <c r="E27686" i="131"/>
  <c r="D27686" i="131"/>
  <c r="C27686" i="131"/>
  <c r="AX27685" i="131"/>
  <c r="AW27685" i="131"/>
  <c r="AT27685" i="131"/>
  <c r="AS27685" i="131"/>
  <c r="AQ27685" i="131"/>
  <c r="AP27685" i="131"/>
  <c r="AO27685" i="131"/>
  <c r="AL27685" i="131"/>
  <c r="AK27685" i="131"/>
  <c r="AD27685" i="131"/>
  <c r="AC27685" i="131"/>
  <c r="AB27685" i="131"/>
  <c r="AA27685" i="131"/>
  <c r="Z27685" i="131"/>
  <c r="Y27685" i="131"/>
  <c r="X27685" i="131"/>
  <c r="W27685" i="131"/>
  <c r="V27685" i="131"/>
  <c r="U27685" i="131"/>
  <c r="T27685" i="131"/>
  <c r="S27685" i="131"/>
  <c r="R27685" i="131"/>
  <c r="Q27685" i="131"/>
  <c r="P27685" i="131"/>
  <c r="O27685" i="131"/>
  <c r="N27685" i="131"/>
  <c r="M27685" i="131"/>
  <c r="L27685" i="131"/>
  <c r="K27685" i="131"/>
  <c r="J27685" i="131"/>
  <c r="I27685" i="131"/>
  <c r="H27685" i="131"/>
  <c r="G27685" i="131"/>
  <c r="F27685" i="131"/>
  <c r="E27685" i="131"/>
  <c r="AL27678" i="131" s="1"/>
  <c r="D27685" i="131"/>
  <c r="C27685" i="131"/>
  <c r="AX27684" i="131"/>
  <c r="AW27684" i="131"/>
  <c r="AU27684" i="131"/>
  <c r="AQ27684" i="131"/>
  <c r="AP27684" i="131"/>
  <c r="AO27684" i="131"/>
  <c r="AM27684" i="131"/>
  <c r="AD27684" i="131"/>
  <c r="AC27684" i="131"/>
  <c r="AB27684" i="131"/>
  <c r="AA27684" i="131"/>
  <c r="Z27684" i="131"/>
  <c r="Y27684" i="131"/>
  <c r="X27684" i="131"/>
  <c r="W27684" i="131"/>
  <c r="V27684" i="131"/>
  <c r="U27684" i="131"/>
  <c r="T27684" i="131"/>
  <c r="S27684" i="131"/>
  <c r="R27684" i="131"/>
  <c r="AR27678" i="131" s="1"/>
  <c r="Q27684" i="131"/>
  <c r="P27684" i="131"/>
  <c r="O27684" i="131"/>
  <c r="N27684" i="131"/>
  <c r="M27684" i="131"/>
  <c r="L27684" i="131"/>
  <c r="K27684" i="131"/>
  <c r="J27684" i="131"/>
  <c r="I27684" i="131"/>
  <c r="H27684" i="131"/>
  <c r="AM27678" i="131" s="1"/>
  <c r="G27684" i="131"/>
  <c r="F27684" i="131"/>
  <c r="E27684" i="131"/>
  <c r="D27684" i="131"/>
  <c r="C27684" i="131"/>
  <c r="AX27683" i="131"/>
  <c r="AT27683" i="131"/>
  <c r="AS27683" i="131"/>
  <c r="AQ27683" i="131"/>
  <c r="AP27683" i="131"/>
  <c r="AO27683" i="131"/>
  <c r="AK27683" i="131"/>
  <c r="AD27683" i="131"/>
  <c r="AC27683" i="131"/>
  <c r="AB27683" i="131"/>
  <c r="AA27683" i="131"/>
  <c r="Z27683" i="131"/>
  <c r="Y27683" i="131"/>
  <c r="X27683" i="131"/>
  <c r="W27683" i="131"/>
  <c r="V27683" i="131"/>
  <c r="U27683" i="131"/>
  <c r="T27683" i="131"/>
  <c r="S27683" i="131"/>
  <c r="R27683" i="131"/>
  <c r="Q27683" i="131"/>
  <c r="P27683" i="131"/>
  <c r="O27683" i="131"/>
  <c r="N27683" i="131"/>
  <c r="M27683" i="131"/>
  <c r="L27683" i="131"/>
  <c r="K27683" i="131"/>
  <c r="J27683" i="131"/>
  <c r="I27683" i="131"/>
  <c r="H27683" i="131"/>
  <c r="G27683" i="131"/>
  <c r="F27683" i="131"/>
  <c r="E27683" i="131"/>
  <c r="D27683" i="131"/>
  <c r="C27683" i="131"/>
  <c r="AW27682" i="131"/>
  <c r="AV27682" i="131"/>
  <c r="AU27682" i="131"/>
  <c r="AS27682" i="131"/>
  <c r="AR27682" i="131"/>
  <c r="AQ27682" i="131"/>
  <c r="AO27682" i="131"/>
  <c r="AN27682" i="131"/>
  <c r="AM27682" i="131"/>
  <c r="AK27682" i="131"/>
  <c r="AD27682" i="131"/>
  <c r="AC27682" i="131"/>
  <c r="AB27682" i="131"/>
  <c r="AA27682" i="131"/>
  <c r="AW27677" i="131" s="1"/>
  <c r="Z27682" i="131"/>
  <c r="Y27682" i="131"/>
  <c r="X27682" i="131"/>
  <c r="W27682" i="131"/>
  <c r="V27682" i="131"/>
  <c r="U27682" i="131"/>
  <c r="T27682" i="131"/>
  <c r="S27682" i="131"/>
  <c r="AS27677" i="131" s="1"/>
  <c r="R27682" i="131"/>
  <c r="Q27682" i="131"/>
  <c r="P27682" i="131"/>
  <c r="O27682" i="131"/>
  <c r="N27682" i="131"/>
  <c r="M27682" i="131"/>
  <c r="AP27677" i="131" s="1"/>
  <c r="L27682" i="131"/>
  <c r="K27682" i="131"/>
  <c r="J27682" i="131"/>
  <c r="I27682" i="131"/>
  <c r="H27682" i="131"/>
  <c r="G27682" i="131"/>
  <c r="AM27677" i="131" s="1"/>
  <c r="F27682" i="131"/>
  <c r="E27682" i="131"/>
  <c r="D27682" i="131"/>
  <c r="C27682" i="131"/>
  <c r="AX27681" i="131"/>
  <c r="AW27681" i="131"/>
  <c r="AV27681" i="131"/>
  <c r="AU27681" i="131"/>
  <c r="AT27681" i="131"/>
  <c r="AS27681" i="131"/>
  <c r="AQ27681" i="131"/>
  <c r="AP27681" i="131"/>
  <c r="AO27681" i="131"/>
  <c r="AN27681" i="131"/>
  <c r="AM27681" i="131"/>
  <c r="AL27681" i="131"/>
  <c r="AK27681" i="131"/>
  <c r="AD27681" i="131"/>
  <c r="AC27681" i="131"/>
  <c r="AB27681" i="131"/>
  <c r="AA27681" i="131"/>
  <c r="Z27681" i="131"/>
  <c r="Y27681" i="131"/>
  <c r="X27681" i="131"/>
  <c r="W27681" i="131"/>
  <c r="V27681" i="131"/>
  <c r="U27681" i="131"/>
  <c r="T27681" i="131"/>
  <c r="S27681" i="131"/>
  <c r="R27681" i="131"/>
  <c r="Q27681" i="131"/>
  <c r="P27681" i="131"/>
  <c r="O27681" i="131"/>
  <c r="N27681" i="131"/>
  <c r="M27681" i="131"/>
  <c r="L27681" i="131"/>
  <c r="K27681" i="131"/>
  <c r="J27681" i="131"/>
  <c r="I27681" i="131"/>
  <c r="H27681" i="131"/>
  <c r="G27681" i="131"/>
  <c r="F27681" i="131"/>
  <c r="E27681" i="131"/>
  <c r="D27681" i="131"/>
  <c r="C27681" i="131"/>
  <c r="AW27680" i="131"/>
  <c r="AV27680" i="131"/>
  <c r="AS27680" i="131"/>
  <c r="AR27680" i="131"/>
  <c r="AO27680" i="131"/>
  <c r="AN27680" i="131"/>
  <c r="AK27680" i="131"/>
  <c r="AD27680" i="131"/>
  <c r="AC27680" i="131"/>
  <c r="AB27680" i="131"/>
  <c r="AA27680" i="131"/>
  <c r="AW27676" i="131" s="1"/>
  <c r="Z27680" i="131"/>
  <c r="Y27680" i="131"/>
  <c r="X27680" i="131"/>
  <c r="W27680" i="131"/>
  <c r="V27680" i="131"/>
  <c r="U27680" i="131"/>
  <c r="T27680" i="131"/>
  <c r="S27680" i="131"/>
  <c r="AS27676" i="131" s="1"/>
  <c r="R27680" i="131"/>
  <c r="Q27680" i="131"/>
  <c r="P27680" i="131"/>
  <c r="O27680" i="131"/>
  <c r="N27680" i="131"/>
  <c r="M27680" i="131"/>
  <c r="L27680" i="131"/>
  <c r="K27680" i="131"/>
  <c r="AO27676" i="131" s="1"/>
  <c r="J27680" i="131"/>
  <c r="I27680" i="131"/>
  <c r="H27680" i="131"/>
  <c r="G27680" i="131"/>
  <c r="F27680" i="131"/>
  <c r="E27680" i="131"/>
  <c r="D27680" i="131"/>
  <c r="C27680" i="131"/>
  <c r="AK27676" i="131" s="1"/>
  <c r="AV27679" i="131"/>
  <c r="AT27679" i="131"/>
  <c r="AS27679" i="131"/>
  <c r="AR27679" i="131"/>
  <c r="AO27679" i="131"/>
  <c r="AN27679" i="131"/>
  <c r="AL27679" i="131"/>
  <c r="AD27679" i="131"/>
  <c r="AC27679" i="131"/>
  <c r="AB27679" i="131"/>
  <c r="AA27679" i="131"/>
  <c r="Z27679" i="131"/>
  <c r="Y27679" i="131"/>
  <c r="X27679" i="131"/>
  <c r="AU27675" i="131" s="1"/>
  <c r="W27679" i="131"/>
  <c r="V27679" i="131"/>
  <c r="U27679" i="131"/>
  <c r="T27679" i="131"/>
  <c r="S27679" i="131"/>
  <c r="R27679" i="131"/>
  <c r="Q27679" i="131"/>
  <c r="P27679" i="131"/>
  <c r="AQ27675" i="131" s="1"/>
  <c r="O27679" i="131"/>
  <c r="N27679" i="131"/>
  <c r="M27679" i="131"/>
  <c r="L27679" i="131"/>
  <c r="K27679" i="131"/>
  <c r="J27679" i="131"/>
  <c r="I27679" i="131"/>
  <c r="H27679" i="131"/>
  <c r="AM27675" i="131" s="1"/>
  <c r="G27679" i="131"/>
  <c r="F27679" i="131"/>
  <c r="E27679" i="131"/>
  <c r="D27679" i="131"/>
  <c r="C27679" i="131"/>
  <c r="AW27678" i="131"/>
  <c r="AV27678" i="131"/>
  <c r="AU27678" i="131"/>
  <c r="AQ27678" i="131"/>
  <c r="AO27678" i="131"/>
  <c r="AN27678" i="131"/>
  <c r="AD27678" i="131"/>
  <c r="AC27678" i="131"/>
  <c r="AB27678" i="131"/>
  <c r="AA27678" i="131"/>
  <c r="Z27678" i="131"/>
  <c r="AV27675" i="131" s="1"/>
  <c r="Y27678" i="131"/>
  <c r="X27678" i="131"/>
  <c r="W27678" i="131"/>
  <c r="V27678" i="131"/>
  <c r="U27678" i="131"/>
  <c r="T27678" i="131"/>
  <c r="S27678" i="131"/>
  <c r="R27678" i="131"/>
  <c r="AR27675" i="131" s="1"/>
  <c r="Q27678" i="131"/>
  <c r="P27678" i="131"/>
  <c r="O27678" i="131"/>
  <c r="N27678" i="131"/>
  <c r="M27678" i="131"/>
  <c r="L27678" i="131"/>
  <c r="K27678" i="131"/>
  <c r="J27678" i="131"/>
  <c r="AN27675" i="131" s="1"/>
  <c r="I27678" i="131"/>
  <c r="H27678" i="131"/>
  <c r="G27678" i="131"/>
  <c r="F27678" i="131"/>
  <c r="E27678" i="131"/>
  <c r="D27678" i="131"/>
  <c r="C27678" i="131"/>
  <c r="AX27677" i="131"/>
  <c r="AU27677" i="131"/>
  <c r="AQ27677" i="131"/>
  <c r="AO27677" i="131"/>
  <c r="AK27677" i="131"/>
  <c r="AD27677" i="131"/>
  <c r="AC27677" i="131"/>
  <c r="AB27677" i="131"/>
  <c r="AA27677" i="131"/>
  <c r="Z27677" i="131"/>
  <c r="Y27677" i="131"/>
  <c r="X27677" i="131"/>
  <c r="W27677" i="131"/>
  <c r="V27677" i="131"/>
  <c r="U27677" i="131"/>
  <c r="T27677" i="131"/>
  <c r="S27677" i="131"/>
  <c r="R27677" i="131"/>
  <c r="Q27677" i="131"/>
  <c r="P27677" i="131"/>
  <c r="O27677" i="131"/>
  <c r="N27677" i="131"/>
  <c r="M27677" i="131"/>
  <c r="L27677" i="131"/>
  <c r="K27677" i="131"/>
  <c r="J27677" i="131"/>
  <c r="I27677" i="131"/>
  <c r="H27677" i="131"/>
  <c r="G27677" i="131"/>
  <c r="F27677" i="131"/>
  <c r="E27677" i="131"/>
  <c r="D27677" i="131"/>
  <c r="C27677" i="131"/>
  <c r="AU27676" i="131"/>
  <c r="AQ27676" i="131"/>
  <c r="AM27676" i="131"/>
  <c r="AD27676" i="131"/>
  <c r="AC27676" i="131"/>
  <c r="AB27676" i="131"/>
  <c r="AA27676" i="131"/>
  <c r="Z27676" i="131"/>
  <c r="AV27674" i="131" s="1"/>
  <c r="Y27676" i="131"/>
  <c r="X27676" i="131"/>
  <c r="W27676" i="131"/>
  <c r="V27676" i="131"/>
  <c r="U27676" i="131"/>
  <c r="T27676" i="131"/>
  <c r="S27676" i="131"/>
  <c r="R27676" i="131"/>
  <c r="AR27674" i="131" s="1"/>
  <c r="Q27676" i="131"/>
  <c r="P27676" i="131"/>
  <c r="O27676" i="131"/>
  <c r="N27676" i="131"/>
  <c r="M27676" i="131"/>
  <c r="L27676" i="131"/>
  <c r="K27676" i="131"/>
  <c r="J27676" i="131"/>
  <c r="AN27674" i="131" s="1"/>
  <c r="I27676" i="131"/>
  <c r="H27676" i="131"/>
  <c r="G27676" i="131"/>
  <c r="F27676" i="131"/>
  <c r="E27676" i="131"/>
  <c r="D27676" i="131"/>
  <c r="C27676" i="131"/>
  <c r="AX27675" i="131"/>
  <c r="AT27675" i="131"/>
  <c r="AP27675" i="131"/>
  <c r="AL27675" i="131"/>
  <c r="AD27675" i="131"/>
  <c r="AC27675" i="131"/>
  <c r="AB27675" i="131"/>
  <c r="AA27675" i="131"/>
  <c r="Z27675" i="131"/>
  <c r="Y27675" i="131"/>
  <c r="X27675" i="131"/>
  <c r="W27675" i="131"/>
  <c r="V27675" i="131"/>
  <c r="U27675" i="131"/>
  <c r="T27675" i="131"/>
  <c r="S27675" i="131"/>
  <c r="R27675" i="131"/>
  <c r="Q27675" i="131"/>
  <c r="P27675" i="131"/>
  <c r="O27675" i="131"/>
  <c r="N27675" i="131"/>
  <c r="M27675" i="131"/>
  <c r="L27675" i="131"/>
  <c r="K27675" i="131"/>
  <c r="J27675" i="131"/>
  <c r="I27675" i="131"/>
  <c r="H27675" i="131"/>
  <c r="G27675" i="131"/>
  <c r="F27675" i="131"/>
  <c r="E27675" i="131"/>
  <c r="D27675" i="131"/>
  <c r="C27675" i="131"/>
  <c r="AU27674" i="131"/>
  <c r="AQ27674" i="131"/>
  <c r="AM27674" i="131"/>
  <c r="AD27674" i="131"/>
  <c r="AC27674" i="131"/>
  <c r="AB27674" i="131"/>
  <c r="AA27674" i="131"/>
  <c r="Z27674" i="131"/>
  <c r="Y27674" i="131"/>
  <c r="X27674" i="131"/>
  <c r="W27674" i="131"/>
  <c r="AU27673" i="131" s="1"/>
  <c r="V27674" i="131"/>
  <c r="U27674" i="131"/>
  <c r="T27674" i="131"/>
  <c r="S27674" i="131"/>
  <c r="R27674" i="131"/>
  <c r="Q27674" i="131"/>
  <c r="P27674" i="131"/>
  <c r="O27674" i="131"/>
  <c r="N27674" i="131"/>
  <c r="M27674" i="131"/>
  <c r="L27674" i="131"/>
  <c r="K27674" i="131"/>
  <c r="J27674" i="131"/>
  <c r="I27674" i="131"/>
  <c r="H27674" i="131"/>
  <c r="G27674" i="131"/>
  <c r="AM27673" i="131" s="1"/>
  <c r="F27674" i="131"/>
  <c r="E27674" i="131"/>
  <c r="D27674" i="131"/>
  <c r="C27674" i="131"/>
  <c r="AT27673" i="131"/>
  <c r="AD27673" i="131"/>
  <c r="AC27673" i="131"/>
  <c r="AB27673" i="131"/>
  <c r="AA27673" i="131"/>
  <c r="Z27673" i="131"/>
  <c r="Y27673" i="131"/>
  <c r="X27673" i="131"/>
  <c r="W27673" i="131"/>
  <c r="V27673" i="131"/>
  <c r="U27673" i="131"/>
  <c r="T27673" i="131"/>
  <c r="S27673" i="131"/>
  <c r="R27673" i="131"/>
  <c r="Q27673" i="131"/>
  <c r="P27673" i="131"/>
  <c r="O27673" i="131"/>
  <c r="N27673" i="131"/>
  <c r="M27673" i="131"/>
  <c r="L27673" i="131"/>
  <c r="K27673" i="131"/>
  <c r="J27673" i="131"/>
  <c r="I27673" i="131"/>
  <c r="H27673" i="131"/>
  <c r="G27673" i="131"/>
  <c r="F27673" i="131"/>
  <c r="E27673" i="131"/>
  <c r="D27673" i="131"/>
  <c r="C27673" i="131"/>
  <c r="AD27672" i="131"/>
  <c r="AC27672" i="131"/>
  <c r="AB27672" i="131"/>
  <c r="AA27672" i="131"/>
  <c r="Z27672" i="131"/>
  <c r="Y27672" i="131"/>
  <c r="X27672" i="131"/>
  <c r="W27672" i="131"/>
  <c r="V27672" i="131"/>
  <c r="U27672" i="131"/>
  <c r="T27672" i="131"/>
  <c r="S27672" i="131"/>
  <c r="R27672" i="131"/>
  <c r="Q27672" i="131"/>
  <c r="P27672" i="131"/>
  <c r="O27672" i="131"/>
  <c r="N27672" i="131"/>
  <c r="M27672" i="131"/>
  <c r="L27672" i="131"/>
  <c r="K27672" i="131"/>
  <c r="J27672" i="131"/>
  <c r="I27672" i="131"/>
  <c r="H27672" i="131"/>
  <c r="G27672" i="131"/>
  <c r="F27672" i="131"/>
  <c r="E27672" i="131"/>
  <c r="D27672" i="131"/>
  <c r="C27672" i="131"/>
  <c r="AD27669" i="131"/>
  <c r="AC27669" i="131"/>
  <c r="AB27669" i="131"/>
  <c r="AA27669" i="131"/>
  <c r="Z27669" i="131"/>
  <c r="Y27669" i="131"/>
  <c r="X27669" i="131"/>
  <c r="W27669" i="131"/>
  <c r="V27669" i="131"/>
  <c r="U27669" i="131"/>
  <c r="T27669" i="131"/>
  <c r="S27669" i="131"/>
  <c r="R27669" i="131"/>
  <c r="Q27669" i="131"/>
  <c r="P27669" i="131"/>
  <c r="O27669" i="131"/>
  <c r="N27669" i="131"/>
  <c r="M27669" i="131"/>
  <c r="L27669" i="131"/>
  <c r="K27669" i="131"/>
  <c r="J27669" i="131"/>
  <c r="I27669" i="131"/>
  <c r="H27669" i="131"/>
  <c r="G27669" i="131"/>
  <c r="F27669" i="131"/>
  <c r="E27669" i="131"/>
  <c r="D27669" i="131"/>
  <c r="C27669" i="131"/>
  <c r="AG27668" i="131"/>
  <c r="AD27668" i="131"/>
  <c r="AC27668" i="131"/>
  <c r="AB27668" i="131"/>
  <c r="AA27668" i="131"/>
  <c r="Z27668" i="131"/>
  <c r="Y27668" i="131"/>
  <c r="X27668" i="131"/>
  <c r="W27668" i="131"/>
  <c r="V27668" i="131"/>
  <c r="U27668" i="131"/>
  <c r="T27668" i="131"/>
  <c r="S27668" i="131"/>
  <c r="R27668" i="131"/>
  <c r="Q27668" i="131"/>
  <c r="P27668" i="131"/>
  <c r="O27668" i="131"/>
  <c r="N27668" i="131"/>
  <c r="M27668" i="131"/>
  <c r="L27668" i="131"/>
  <c r="K27668" i="131"/>
  <c r="J27668" i="131"/>
  <c r="I27668" i="131"/>
  <c r="H27668" i="131"/>
  <c r="G27668" i="131"/>
  <c r="F27668" i="131"/>
  <c r="E27668" i="131"/>
  <c r="D27668" i="131"/>
  <c r="C27668" i="131"/>
  <c r="AG27667" i="131"/>
  <c r="AD27667" i="131"/>
  <c r="AC27667" i="131"/>
  <c r="AB27667" i="131"/>
  <c r="AA27667" i="131"/>
  <c r="Z27667" i="131"/>
  <c r="Y27667" i="131"/>
  <c r="X27667" i="131"/>
  <c r="W27667" i="131"/>
  <c r="V27667" i="131"/>
  <c r="U27667" i="131"/>
  <c r="T27667" i="131"/>
  <c r="S27667" i="131"/>
  <c r="R27667" i="131"/>
  <c r="Q27667" i="131"/>
  <c r="P27667" i="131"/>
  <c r="O27667" i="131"/>
  <c r="N27667" i="131"/>
  <c r="M27667" i="131"/>
  <c r="L27667" i="131"/>
  <c r="K27667" i="131"/>
  <c r="J27667" i="131"/>
  <c r="I27667" i="131"/>
  <c r="H27667" i="131"/>
  <c r="G27667" i="131"/>
  <c r="F27667" i="131"/>
  <c r="E27667" i="131"/>
  <c r="D27667" i="131"/>
  <c r="C27667" i="131"/>
  <c r="AG27666" i="131"/>
  <c r="AD27666" i="131"/>
  <c r="AC27666" i="131"/>
  <c r="AB27666" i="131"/>
  <c r="AA27666" i="131"/>
  <c r="Z27666" i="131"/>
  <c r="Y27666" i="131"/>
  <c r="X27666" i="131"/>
  <c r="W27666" i="131"/>
  <c r="V27666" i="131"/>
  <c r="U27666" i="131"/>
  <c r="T27666" i="131"/>
  <c r="S27666" i="131"/>
  <c r="R27666" i="131"/>
  <c r="Q27666" i="131"/>
  <c r="P27666" i="131"/>
  <c r="O27666" i="131"/>
  <c r="N27666" i="131"/>
  <c r="M27666" i="131"/>
  <c r="L27666" i="131"/>
  <c r="K27666" i="131"/>
  <c r="J27666" i="131"/>
  <c r="I27666" i="131"/>
  <c r="H27666" i="131"/>
  <c r="G27666" i="131"/>
  <c r="F27666" i="131"/>
  <c r="E27666" i="131"/>
  <c r="D27666" i="131"/>
  <c r="C27666" i="131"/>
  <c r="AG27665" i="131"/>
  <c r="AD27665" i="131"/>
  <c r="AC27665" i="131"/>
  <c r="AB27665" i="131"/>
  <c r="AA27665" i="131"/>
  <c r="Z27665" i="131"/>
  <c r="Y27665" i="131"/>
  <c r="X27665" i="131"/>
  <c r="W27665" i="131"/>
  <c r="V27665" i="131"/>
  <c r="U27665" i="131"/>
  <c r="T27665" i="131"/>
  <c r="S27665" i="131"/>
  <c r="R27665" i="131"/>
  <c r="Q27665" i="131"/>
  <c r="P27665" i="131"/>
  <c r="O27665" i="131"/>
  <c r="N27665" i="131"/>
  <c r="M27665" i="131"/>
  <c r="L27665" i="131"/>
  <c r="K27665" i="131"/>
  <c r="J27665" i="131"/>
  <c r="I27665" i="131"/>
  <c r="H27665" i="131"/>
  <c r="G27665" i="131"/>
  <c r="F27665" i="131"/>
  <c r="E27665" i="131"/>
  <c r="D27665" i="131"/>
  <c r="C27665" i="131"/>
  <c r="AG27664" i="131"/>
  <c r="AD27664" i="131"/>
  <c r="AC27664" i="131"/>
  <c r="AB27664" i="131"/>
  <c r="AA27664" i="131"/>
  <c r="Z27664" i="131"/>
  <c r="Y27664" i="131"/>
  <c r="X27664" i="131"/>
  <c r="W27664" i="131"/>
  <c r="V27664" i="131"/>
  <c r="U27664" i="131"/>
  <c r="T27664" i="131"/>
  <c r="S27664" i="131"/>
  <c r="R27664" i="131"/>
  <c r="Q27664" i="131"/>
  <c r="P27664" i="131"/>
  <c r="O27664" i="131"/>
  <c r="N27664" i="131"/>
  <c r="M27664" i="131"/>
  <c r="L27664" i="131"/>
  <c r="K27664" i="131"/>
  <c r="J27664" i="131"/>
  <c r="I27664" i="131"/>
  <c r="H27664" i="131"/>
  <c r="G27664" i="131"/>
  <c r="F27664" i="131"/>
  <c r="E27664" i="131"/>
  <c r="D27664" i="131"/>
  <c r="C27664" i="131"/>
  <c r="AG27663" i="131"/>
  <c r="AD27663" i="131"/>
  <c r="AC27663" i="131"/>
  <c r="AB27663" i="131"/>
  <c r="AA27663" i="131"/>
  <c r="Z27663" i="131"/>
  <c r="Y27663" i="131"/>
  <c r="X27663" i="131"/>
  <c r="W27663" i="131"/>
  <c r="V27663" i="131"/>
  <c r="U27663" i="131"/>
  <c r="T27663" i="131"/>
  <c r="S27663" i="131"/>
  <c r="R27663" i="131"/>
  <c r="Q27663" i="131"/>
  <c r="P27663" i="131"/>
  <c r="O27663" i="131"/>
  <c r="N27663" i="131"/>
  <c r="M27663" i="131"/>
  <c r="L27663" i="131"/>
  <c r="K27663" i="131"/>
  <c r="J27663" i="131"/>
  <c r="I27663" i="131"/>
  <c r="H27663" i="131"/>
  <c r="G27663" i="131"/>
  <c r="F27663" i="131"/>
  <c r="E27663" i="131"/>
  <c r="AL27652" i="131" s="1"/>
  <c r="D27663" i="131"/>
  <c r="C27663" i="131"/>
  <c r="AG27662" i="131"/>
  <c r="AD27662" i="131"/>
  <c r="AC27662" i="131"/>
  <c r="AB27662" i="131"/>
  <c r="AA27662" i="131"/>
  <c r="Z27662" i="131"/>
  <c r="Y27662" i="131"/>
  <c r="X27662" i="131"/>
  <c r="W27662" i="131"/>
  <c r="V27662" i="131"/>
  <c r="U27662" i="131"/>
  <c r="T27662" i="131"/>
  <c r="S27662" i="131"/>
  <c r="R27662" i="131"/>
  <c r="Q27662" i="131"/>
  <c r="P27662" i="131"/>
  <c r="O27662" i="131"/>
  <c r="N27662" i="131"/>
  <c r="M27662" i="131"/>
  <c r="L27662" i="131"/>
  <c r="K27662" i="131"/>
  <c r="J27662" i="131"/>
  <c r="I27662" i="131"/>
  <c r="H27662" i="131"/>
  <c r="G27662" i="131"/>
  <c r="F27662" i="131"/>
  <c r="E27662" i="131"/>
  <c r="D27662" i="131"/>
  <c r="AK27652" i="131" s="1"/>
  <c r="C27662" i="131"/>
  <c r="AG27661" i="131"/>
  <c r="AD27661" i="131"/>
  <c r="AC27661" i="131"/>
  <c r="AB27661" i="131"/>
  <c r="AA27661" i="131"/>
  <c r="Z27661" i="131"/>
  <c r="Y27661" i="131"/>
  <c r="X27661" i="131"/>
  <c r="W27661" i="131"/>
  <c r="V27661" i="131"/>
  <c r="U27661" i="131"/>
  <c r="T27661" i="131"/>
  <c r="S27661" i="131"/>
  <c r="R27661" i="131"/>
  <c r="Q27661" i="131"/>
  <c r="P27661" i="131"/>
  <c r="O27661" i="131"/>
  <c r="N27661" i="131"/>
  <c r="M27661" i="131"/>
  <c r="L27661" i="131"/>
  <c r="K27661" i="131"/>
  <c r="J27661" i="131"/>
  <c r="I27661" i="131"/>
  <c r="H27661" i="131"/>
  <c r="G27661" i="131"/>
  <c r="F27661" i="131"/>
  <c r="E27661" i="131"/>
  <c r="D27661" i="131"/>
  <c r="C27661" i="131"/>
  <c r="AG27660" i="131"/>
  <c r="AD27660" i="131"/>
  <c r="AX27651" i="131" s="1"/>
  <c r="AC27660" i="131"/>
  <c r="AB27660" i="131"/>
  <c r="AA27660" i="131"/>
  <c r="Z27660" i="131"/>
  <c r="Y27660" i="131"/>
  <c r="X27660" i="131"/>
  <c r="W27660" i="131"/>
  <c r="V27660" i="131"/>
  <c r="AT27651" i="131" s="1"/>
  <c r="U27660" i="131"/>
  <c r="T27660" i="131"/>
  <c r="S27660" i="131"/>
  <c r="R27660" i="131"/>
  <c r="Q27660" i="131"/>
  <c r="P27660" i="131"/>
  <c r="O27660" i="131"/>
  <c r="N27660" i="131"/>
  <c r="AP27651" i="131" s="1"/>
  <c r="M27660" i="131"/>
  <c r="L27660" i="131"/>
  <c r="K27660" i="131"/>
  <c r="J27660" i="131"/>
  <c r="I27660" i="131"/>
  <c r="H27660" i="131"/>
  <c r="G27660" i="131"/>
  <c r="F27660" i="131"/>
  <c r="AL27651" i="131" s="1"/>
  <c r="E27660" i="131"/>
  <c r="D27660" i="131"/>
  <c r="C27660" i="131"/>
  <c r="AG27659" i="131"/>
  <c r="AD27659" i="131"/>
  <c r="AC27659" i="131"/>
  <c r="AB27659" i="131"/>
  <c r="AA27659" i="131"/>
  <c r="AW27650" i="131" s="1"/>
  <c r="Z27659" i="131"/>
  <c r="Y27659" i="131"/>
  <c r="AV27650" i="131" s="1"/>
  <c r="X27659" i="131"/>
  <c r="W27659" i="131"/>
  <c r="V27659" i="131"/>
  <c r="U27659" i="131"/>
  <c r="T27659" i="131"/>
  <c r="S27659" i="131"/>
  <c r="R27659" i="131"/>
  <c r="Q27659" i="131"/>
  <c r="AR27650" i="131" s="1"/>
  <c r="P27659" i="131"/>
  <c r="O27659" i="131"/>
  <c r="N27659" i="131"/>
  <c r="M27659" i="131"/>
  <c r="L27659" i="131"/>
  <c r="K27659" i="131"/>
  <c r="J27659" i="131"/>
  <c r="I27659" i="131"/>
  <c r="AN27650" i="131" s="1"/>
  <c r="H27659" i="131"/>
  <c r="G27659" i="131"/>
  <c r="F27659" i="131"/>
  <c r="E27659" i="131"/>
  <c r="D27659" i="131"/>
  <c r="C27659" i="131"/>
  <c r="AK27650" i="131" s="1"/>
  <c r="AD27658" i="131"/>
  <c r="AC27658" i="131"/>
  <c r="AB27658" i="131"/>
  <c r="AA27658" i="131"/>
  <c r="Z27658" i="131"/>
  <c r="Y27658" i="131"/>
  <c r="X27658" i="131"/>
  <c r="W27658" i="131"/>
  <c r="AU27650" i="131" s="1"/>
  <c r="V27658" i="131"/>
  <c r="U27658" i="131"/>
  <c r="T27658" i="131"/>
  <c r="S27658" i="131"/>
  <c r="R27658" i="131"/>
  <c r="Q27658" i="131"/>
  <c r="P27658" i="131"/>
  <c r="O27658" i="131"/>
  <c r="AQ27650" i="131" s="1"/>
  <c r="N27658" i="131"/>
  <c r="M27658" i="131"/>
  <c r="L27658" i="131"/>
  <c r="K27658" i="131"/>
  <c r="J27658" i="131"/>
  <c r="I27658" i="131"/>
  <c r="H27658" i="131"/>
  <c r="G27658" i="131"/>
  <c r="F27658" i="131"/>
  <c r="E27658" i="131"/>
  <c r="D27658" i="131"/>
  <c r="C27658" i="131"/>
  <c r="AD27657" i="131"/>
  <c r="AC27657" i="131"/>
  <c r="AB27657" i="131"/>
  <c r="AA27657" i="131"/>
  <c r="Z27657" i="131"/>
  <c r="Y27657" i="131"/>
  <c r="AV27649" i="131" s="1"/>
  <c r="X27657" i="131"/>
  <c r="W27657" i="131"/>
  <c r="V27657" i="131"/>
  <c r="U27657" i="131"/>
  <c r="T27657" i="131"/>
  <c r="S27657" i="131"/>
  <c r="R27657" i="131"/>
  <c r="Q27657" i="131"/>
  <c r="AR27649" i="131" s="1"/>
  <c r="P27657" i="131"/>
  <c r="O27657" i="131"/>
  <c r="N27657" i="131"/>
  <c r="M27657" i="131"/>
  <c r="L27657" i="131"/>
  <c r="K27657" i="131"/>
  <c r="J27657" i="131"/>
  <c r="I27657" i="131"/>
  <c r="AN27649" i="131" s="1"/>
  <c r="H27657" i="131"/>
  <c r="G27657" i="131"/>
  <c r="F27657" i="131"/>
  <c r="E27657" i="131"/>
  <c r="D27657" i="131"/>
  <c r="C27657" i="131"/>
  <c r="AD27656" i="131"/>
  <c r="AC27656" i="131"/>
  <c r="AB27656" i="131"/>
  <c r="AA27656" i="131"/>
  <c r="Z27656" i="131"/>
  <c r="Y27656" i="131"/>
  <c r="X27656" i="131"/>
  <c r="W27656" i="131"/>
  <c r="V27656" i="131"/>
  <c r="U27656" i="131"/>
  <c r="T27656" i="131"/>
  <c r="S27656" i="131"/>
  <c r="R27656" i="131"/>
  <c r="Q27656" i="131"/>
  <c r="P27656" i="131"/>
  <c r="O27656" i="131"/>
  <c r="AQ27649" i="131" s="1"/>
  <c r="N27656" i="131"/>
  <c r="M27656" i="131"/>
  <c r="L27656" i="131"/>
  <c r="K27656" i="131"/>
  <c r="J27656" i="131"/>
  <c r="I27656" i="131"/>
  <c r="H27656" i="131"/>
  <c r="G27656" i="131"/>
  <c r="AM27649" i="131" s="1"/>
  <c r="F27656" i="131"/>
  <c r="E27656" i="131"/>
  <c r="D27656" i="131"/>
  <c r="C27656" i="131"/>
  <c r="AX27655" i="131"/>
  <c r="AV27655" i="131"/>
  <c r="AU27655" i="131"/>
  <c r="AT27655" i="131"/>
  <c r="AR27655" i="131"/>
  <c r="AP27655" i="131"/>
  <c r="AN27655" i="131"/>
  <c r="AM27655" i="131"/>
  <c r="AL27655" i="131"/>
  <c r="AD27655" i="131"/>
  <c r="AC27655" i="131"/>
  <c r="AB27655" i="131"/>
  <c r="AA27655" i="131"/>
  <c r="Z27655" i="131"/>
  <c r="Y27655" i="131"/>
  <c r="X27655" i="131"/>
  <c r="W27655" i="131"/>
  <c r="V27655" i="131"/>
  <c r="U27655" i="131"/>
  <c r="T27655" i="131"/>
  <c r="S27655" i="131"/>
  <c r="R27655" i="131"/>
  <c r="Q27655" i="131"/>
  <c r="P27655" i="131"/>
  <c r="O27655" i="131"/>
  <c r="N27655" i="131"/>
  <c r="M27655" i="131"/>
  <c r="L27655" i="131"/>
  <c r="K27655" i="131"/>
  <c r="J27655" i="131"/>
  <c r="I27655" i="131"/>
  <c r="H27655" i="131"/>
  <c r="G27655" i="131"/>
  <c r="F27655" i="131"/>
  <c r="E27655" i="131"/>
  <c r="D27655" i="131"/>
  <c r="C27655" i="131"/>
  <c r="AX27654" i="131"/>
  <c r="AW27654" i="131"/>
  <c r="AT27654" i="131"/>
  <c r="AS27654" i="131"/>
  <c r="AP27654" i="131"/>
  <c r="AO27654" i="131"/>
  <c r="AL27654" i="131"/>
  <c r="AK27654" i="131"/>
  <c r="AD27654" i="131"/>
  <c r="AC27654" i="131"/>
  <c r="AB27654" i="131"/>
  <c r="AA27654" i="131"/>
  <c r="Z27654" i="131"/>
  <c r="Y27654" i="131"/>
  <c r="X27654" i="131"/>
  <c r="W27654" i="131"/>
  <c r="V27654" i="131"/>
  <c r="U27654" i="131"/>
  <c r="T27654" i="131"/>
  <c r="S27654" i="131"/>
  <c r="R27654" i="131"/>
  <c r="Q27654" i="131"/>
  <c r="P27654" i="131"/>
  <c r="O27654" i="131"/>
  <c r="N27654" i="131"/>
  <c r="M27654" i="131"/>
  <c r="L27654" i="131"/>
  <c r="K27654" i="131"/>
  <c r="J27654" i="131"/>
  <c r="I27654" i="131"/>
  <c r="H27654" i="131"/>
  <c r="G27654" i="131"/>
  <c r="F27654" i="131"/>
  <c r="AL27648" i="131" s="1"/>
  <c r="E27654" i="131"/>
  <c r="D27654" i="131"/>
  <c r="C27654" i="131"/>
  <c r="AW27653" i="131"/>
  <c r="AU27653" i="131"/>
  <c r="AS27653" i="131"/>
  <c r="AO27653" i="131"/>
  <c r="AM27653" i="131"/>
  <c r="AK27653" i="131"/>
  <c r="AD27653" i="131"/>
  <c r="AC27653" i="131"/>
  <c r="AB27653" i="131"/>
  <c r="AA27653" i="131"/>
  <c r="Z27653" i="131"/>
  <c r="Y27653" i="131"/>
  <c r="X27653" i="131"/>
  <c r="W27653" i="131"/>
  <c r="V27653" i="131"/>
  <c r="U27653" i="131"/>
  <c r="T27653" i="131"/>
  <c r="S27653" i="131"/>
  <c r="R27653" i="131"/>
  <c r="Q27653" i="131"/>
  <c r="P27653" i="131"/>
  <c r="O27653" i="131"/>
  <c r="N27653" i="131"/>
  <c r="M27653" i="131"/>
  <c r="L27653" i="131"/>
  <c r="K27653" i="131"/>
  <c r="J27653" i="131"/>
  <c r="I27653" i="131"/>
  <c r="H27653" i="131"/>
  <c r="G27653" i="131"/>
  <c r="F27653" i="131"/>
  <c r="E27653" i="131"/>
  <c r="D27653" i="131"/>
  <c r="C27653" i="131"/>
  <c r="AV27652" i="131"/>
  <c r="AR27652" i="131"/>
  <c r="AN27652" i="131"/>
  <c r="AM27652" i="131"/>
  <c r="AD27652" i="131"/>
  <c r="AC27652" i="131"/>
  <c r="AB27652" i="131"/>
  <c r="AA27652" i="131"/>
  <c r="AW27647" i="131" s="1"/>
  <c r="Z27652" i="131"/>
  <c r="Y27652" i="131"/>
  <c r="X27652" i="131"/>
  <c r="W27652" i="131"/>
  <c r="V27652" i="131"/>
  <c r="U27652" i="131"/>
  <c r="T27652" i="131"/>
  <c r="S27652" i="131"/>
  <c r="AS27647" i="131" s="1"/>
  <c r="R27652" i="131"/>
  <c r="Q27652" i="131"/>
  <c r="P27652" i="131"/>
  <c r="O27652" i="131"/>
  <c r="N27652" i="131"/>
  <c r="M27652" i="131"/>
  <c r="L27652" i="131"/>
  <c r="K27652" i="131"/>
  <c r="AO27647" i="131" s="1"/>
  <c r="J27652" i="131"/>
  <c r="I27652" i="131"/>
  <c r="H27652" i="131"/>
  <c r="G27652" i="131"/>
  <c r="F27652" i="131"/>
  <c r="E27652" i="131"/>
  <c r="D27652" i="131"/>
  <c r="C27652" i="131"/>
  <c r="AK27647" i="131" s="1"/>
  <c r="AU27651" i="131"/>
  <c r="AR27651" i="131"/>
  <c r="AQ27651" i="131"/>
  <c r="AM27651" i="131"/>
  <c r="AD27651" i="131"/>
  <c r="AC27651" i="131"/>
  <c r="AB27651" i="131"/>
  <c r="AA27651" i="131"/>
  <c r="Z27651" i="131"/>
  <c r="Y27651" i="131"/>
  <c r="X27651" i="131"/>
  <c r="W27651" i="131"/>
  <c r="V27651" i="131"/>
  <c r="U27651" i="131"/>
  <c r="T27651" i="131"/>
  <c r="S27651" i="131"/>
  <c r="R27651" i="131"/>
  <c r="Q27651" i="131"/>
  <c r="P27651" i="131"/>
  <c r="O27651" i="131"/>
  <c r="N27651" i="131"/>
  <c r="M27651" i="131"/>
  <c r="L27651" i="131"/>
  <c r="K27651" i="131"/>
  <c r="J27651" i="131"/>
  <c r="I27651" i="131"/>
  <c r="H27651" i="131"/>
  <c r="G27651" i="131"/>
  <c r="F27651" i="131"/>
  <c r="E27651" i="131"/>
  <c r="D27651" i="131"/>
  <c r="C27651" i="131"/>
  <c r="AX27650" i="131"/>
  <c r="AT27650" i="131"/>
  <c r="AP27650" i="131"/>
  <c r="AM27650" i="131"/>
  <c r="AL27650" i="131"/>
  <c r="AD27650" i="131"/>
  <c r="AC27650" i="131"/>
  <c r="AB27650" i="131"/>
  <c r="AA27650" i="131"/>
  <c r="Z27650" i="131"/>
  <c r="Y27650" i="131"/>
  <c r="X27650" i="131"/>
  <c r="W27650" i="131"/>
  <c r="V27650" i="131"/>
  <c r="U27650" i="131"/>
  <c r="T27650" i="131"/>
  <c r="S27650" i="131"/>
  <c r="R27650" i="131"/>
  <c r="Q27650" i="131"/>
  <c r="P27650" i="131"/>
  <c r="O27650" i="131"/>
  <c r="N27650" i="131"/>
  <c r="M27650" i="131"/>
  <c r="L27650" i="131"/>
  <c r="K27650" i="131"/>
  <c r="J27650" i="131"/>
  <c r="I27650" i="131"/>
  <c r="AN27646" i="131" s="1"/>
  <c r="H27650" i="131"/>
  <c r="G27650" i="131"/>
  <c r="F27650" i="131"/>
  <c r="E27650" i="131"/>
  <c r="D27650" i="131"/>
  <c r="C27650" i="131"/>
  <c r="AX27649" i="131"/>
  <c r="AU27649" i="131"/>
  <c r="AT27649" i="131"/>
  <c r="AP27649" i="131"/>
  <c r="AL27649" i="131"/>
  <c r="AD27649" i="131"/>
  <c r="AC27649" i="131"/>
  <c r="AB27649" i="131"/>
  <c r="AA27649" i="131"/>
  <c r="Z27649" i="131"/>
  <c r="Y27649" i="131"/>
  <c r="X27649" i="131"/>
  <c r="W27649" i="131"/>
  <c r="V27649" i="131"/>
  <c r="U27649" i="131"/>
  <c r="T27649" i="131"/>
  <c r="S27649" i="131"/>
  <c r="R27649" i="131"/>
  <c r="Q27649" i="131"/>
  <c r="P27649" i="131"/>
  <c r="O27649" i="131"/>
  <c r="N27649" i="131"/>
  <c r="M27649" i="131"/>
  <c r="L27649" i="131"/>
  <c r="K27649" i="131"/>
  <c r="J27649" i="131"/>
  <c r="I27649" i="131"/>
  <c r="H27649" i="131"/>
  <c r="G27649" i="131"/>
  <c r="F27649" i="131"/>
  <c r="E27649" i="131"/>
  <c r="D27649" i="131"/>
  <c r="C27649" i="131"/>
  <c r="AX27648" i="131"/>
  <c r="AT27648" i="131"/>
  <c r="AP27648" i="131"/>
  <c r="AD27648" i="131"/>
  <c r="AC27648" i="131"/>
  <c r="AB27648" i="131"/>
  <c r="AA27648" i="131"/>
  <c r="Z27648" i="131"/>
  <c r="Y27648" i="131"/>
  <c r="X27648" i="131"/>
  <c r="W27648" i="131"/>
  <c r="V27648" i="131"/>
  <c r="U27648" i="131"/>
  <c r="T27648" i="131"/>
  <c r="S27648" i="131"/>
  <c r="R27648" i="131"/>
  <c r="Q27648" i="131"/>
  <c r="P27648" i="131"/>
  <c r="O27648" i="131"/>
  <c r="N27648" i="131"/>
  <c r="M27648" i="131"/>
  <c r="AP27645" i="131" s="1"/>
  <c r="L27648" i="131"/>
  <c r="K27648" i="131"/>
  <c r="J27648" i="131"/>
  <c r="I27648" i="131"/>
  <c r="H27648" i="131"/>
  <c r="G27648" i="131"/>
  <c r="F27648" i="131"/>
  <c r="E27648" i="131"/>
  <c r="D27648" i="131"/>
  <c r="C27648" i="131"/>
  <c r="AT27647" i="131"/>
  <c r="AD27647" i="131"/>
  <c r="AC27647" i="131"/>
  <c r="AB27647" i="131"/>
  <c r="AA27647" i="131"/>
  <c r="Z27647" i="131"/>
  <c r="Y27647" i="131"/>
  <c r="X27647" i="131"/>
  <c r="W27647" i="131"/>
  <c r="V27647" i="131"/>
  <c r="U27647" i="131"/>
  <c r="T27647" i="131"/>
  <c r="S27647" i="131"/>
  <c r="R27647" i="131"/>
  <c r="Q27647" i="131"/>
  <c r="P27647" i="131"/>
  <c r="O27647" i="131"/>
  <c r="N27647" i="131"/>
  <c r="M27647" i="131"/>
  <c r="L27647" i="131"/>
  <c r="K27647" i="131"/>
  <c r="J27647" i="131"/>
  <c r="I27647" i="131"/>
  <c r="H27647" i="131"/>
  <c r="G27647" i="131"/>
  <c r="F27647" i="131"/>
  <c r="E27647" i="131"/>
  <c r="D27647" i="131"/>
  <c r="C27647" i="131"/>
  <c r="AU27646" i="131"/>
  <c r="AM27646" i="131"/>
  <c r="AD27646" i="131"/>
  <c r="AC27646" i="131"/>
  <c r="AB27646" i="131"/>
  <c r="AW27644" i="131" s="1"/>
  <c r="AA27646" i="131"/>
  <c r="Z27646" i="131"/>
  <c r="Y27646" i="131"/>
  <c r="X27646" i="131"/>
  <c r="W27646" i="131"/>
  <c r="V27646" i="131"/>
  <c r="U27646" i="131"/>
  <c r="T27646" i="131"/>
  <c r="AS27644" i="131" s="1"/>
  <c r="S27646" i="131"/>
  <c r="R27646" i="131"/>
  <c r="Q27646" i="131"/>
  <c r="P27646" i="131"/>
  <c r="O27646" i="131"/>
  <c r="N27646" i="131"/>
  <c r="M27646" i="131"/>
  <c r="L27646" i="131"/>
  <c r="AO27644" i="131" s="1"/>
  <c r="K27646" i="131"/>
  <c r="J27646" i="131"/>
  <c r="I27646" i="131"/>
  <c r="H27646" i="131"/>
  <c r="G27646" i="131"/>
  <c r="AM27644" i="131" s="1"/>
  <c r="F27646" i="131"/>
  <c r="E27646" i="131"/>
  <c r="D27646" i="131"/>
  <c r="AK27644" i="131" s="1"/>
  <c r="C27646" i="131"/>
  <c r="AT27645" i="131"/>
  <c r="AL27645" i="131"/>
  <c r="AD27645" i="131"/>
  <c r="AC27645" i="131"/>
  <c r="AB27645" i="131"/>
  <c r="AA27645" i="131"/>
  <c r="Z27645" i="131"/>
  <c r="Y27645" i="131"/>
  <c r="X27645" i="131"/>
  <c r="W27645" i="131"/>
  <c r="V27645" i="131"/>
  <c r="U27645" i="131"/>
  <c r="T27645" i="131"/>
  <c r="S27645" i="131"/>
  <c r="R27645" i="131"/>
  <c r="Q27645" i="131"/>
  <c r="P27645" i="131"/>
  <c r="O27645" i="131"/>
  <c r="N27645" i="131"/>
  <c r="M27645" i="131"/>
  <c r="L27645" i="131"/>
  <c r="K27645" i="131"/>
  <c r="J27645" i="131"/>
  <c r="I27645" i="131"/>
  <c r="H27645" i="131"/>
  <c r="G27645" i="131"/>
  <c r="F27645" i="131"/>
  <c r="E27645" i="131"/>
  <c r="D27645" i="131"/>
  <c r="C27645" i="131"/>
  <c r="AD27644" i="131"/>
  <c r="AC27644" i="131"/>
  <c r="AB27644" i="131"/>
  <c r="AA27644" i="131"/>
  <c r="AW27643" i="131" s="1"/>
  <c r="Z27644" i="131"/>
  <c r="Y27644" i="131"/>
  <c r="AV27643" i="131" s="1"/>
  <c r="X27644" i="131"/>
  <c r="W27644" i="131"/>
  <c r="V27644" i="131"/>
  <c r="U27644" i="131"/>
  <c r="T27644" i="131"/>
  <c r="S27644" i="131"/>
  <c r="R27644" i="131"/>
  <c r="Q27644" i="131"/>
  <c r="AR27643" i="131" s="1"/>
  <c r="P27644" i="131"/>
  <c r="O27644" i="131"/>
  <c r="N27644" i="131"/>
  <c r="M27644" i="131"/>
  <c r="L27644" i="131"/>
  <c r="K27644" i="131"/>
  <c r="J27644" i="131"/>
  <c r="I27644" i="131"/>
  <c r="AN27643" i="131" s="1"/>
  <c r="H27644" i="131"/>
  <c r="G27644" i="131"/>
  <c r="F27644" i="131"/>
  <c r="E27644" i="131"/>
  <c r="D27644" i="131"/>
  <c r="C27644" i="131"/>
  <c r="AK27643" i="131" s="1"/>
  <c r="AP27643" i="131"/>
  <c r="AD27643" i="131"/>
  <c r="AC27643" i="131"/>
  <c r="AB27643" i="131"/>
  <c r="AA27643" i="131"/>
  <c r="Z27643" i="131"/>
  <c r="Y27643" i="131"/>
  <c r="X27643" i="131"/>
  <c r="W27643" i="131"/>
  <c r="V27643" i="131"/>
  <c r="U27643" i="131"/>
  <c r="T27643" i="131"/>
  <c r="S27643" i="131"/>
  <c r="R27643" i="131"/>
  <c r="Q27643" i="131"/>
  <c r="P27643" i="131"/>
  <c r="O27643" i="131"/>
  <c r="N27643" i="131"/>
  <c r="M27643" i="131"/>
  <c r="L27643" i="131"/>
  <c r="K27643" i="131"/>
  <c r="J27643" i="131"/>
  <c r="I27643" i="131"/>
  <c r="H27643" i="131"/>
  <c r="G27643" i="131"/>
  <c r="F27643" i="131"/>
  <c r="E27643" i="131"/>
  <c r="D27643" i="131"/>
  <c r="C27643" i="131"/>
  <c r="AD27642" i="131"/>
  <c r="AC27642" i="131"/>
  <c r="AX27642" i="131" s="1"/>
  <c r="AB27642" i="131"/>
  <c r="AA27642" i="131"/>
  <c r="AW27642" i="131" s="1"/>
  <c r="Z27642" i="131"/>
  <c r="Y27642" i="131"/>
  <c r="X27642" i="131"/>
  <c r="W27642" i="131"/>
  <c r="V27642" i="131"/>
  <c r="U27642" i="131"/>
  <c r="AT27642" i="131" s="1"/>
  <c r="T27642" i="131"/>
  <c r="S27642" i="131"/>
  <c r="AS27642" i="131" s="1"/>
  <c r="R27642" i="131"/>
  <c r="Q27642" i="131"/>
  <c r="P27642" i="131"/>
  <c r="O27642" i="131"/>
  <c r="N27642" i="131"/>
  <c r="M27642" i="131"/>
  <c r="AP27642" i="131" s="1"/>
  <c r="L27642" i="131"/>
  <c r="K27642" i="131"/>
  <c r="AO27642" i="131" s="1"/>
  <c r="J27642" i="131"/>
  <c r="I27642" i="131"/>
  <c r="H27642" i="131"/>
  <c r="G27642" i="131"/>
  <c r="F27642" i="131"/>
  <c r="E27642" i="131"/>
  <c r="AL27642" i="131" s="1"/>
  <c r="D27642" i="131"/>
  <c r="C27642" i="131"/>
  <c r="AD27639" i="131"/>
  <c r="AC27639" i="131"/>
  <c r="AB27639" i="131"/>
  <c r="AA27639" i="131"/>
  <c r="Z27639" i="131"/>
  <c r="Y27639" i="131"/>
  <c r="X27639" i="131"/>
  <c r="W27639" i="131"/>
  <c r="V27639" i="131"/>
  <c r="U27639" i="131"/>
  <c r="T27639" i="131"/>
  <c r="S27639" i="131"/>
  <c r="R27639" i="131"/>
  <c r="Q27639" i="131"/>
  <c r="AR27625" i="131" s="1"/>
  <c r="P27639" i="131"/>
  <c r="O27639" i="131"/>
  <c r="N27639" i="131"/>
  <c r="M27639" i="131"/>
  <c r="L27639" i="131"/>
  <c r="K27639" i="131"/>
  <c r="J27639" i="131"/>
  <c r="I27639" i="131"/>
  <c r="H27639" i="131"/>
  <c r="G27639" i="131"/>
  <c r="F27639" i="131"/>
  <c r="E27639" i="131"/>
  <c r="D27639" i="131"/>
  <c r="C27639" i="131"/>
  <c r="AG27638" i="131"/>
  <c r="AD27638" i="131"/>
  <c r="AX27625" i="131" s="1"/>
  <c r="AC27638" i="131"/>
  <c r="AB27638" i="131"/>
  <c r="AA27638" i="131"/>
  <c r="Z27638" i="131"/>
  <c r="Y27638" i="131"/>
  <c r="X27638" i="131"/>
  <c r="W27638" i="131"/>
  <c r="V27638" i="131"/>
  <c r="AT27625" i="131" s="1"/>
  <c r="U27638" i="131"/>
  <c r="T27638" i="131"/>
  <c r="S27638" i="131"/>
  <c r="R27638" i="131"/>
  <c r="Q27638" i="131"/>
  <c r="P27638" i="131"/>
  <c r="O27638" i="131"/>
  <c r="N27638" i="131"/>
  <c r="AP27625" i="131" s="1"/>
  <c r="M27638" i="131"/>
  <c r="L27638" i="131"/>
  <c r="K27638" i="131"/>
  <c r="J27638" i="131"/>
  <c r="I27638" i="131"/>
  <c r="H27638" i="131"/>
  <c r="G27638" i="131"/>
  <c r="F27638" i="131"/>
  <c r="AL27625" i="131" s="1"/>
  <c r="E27638" i="131"/>
  <c r="D27638" i="131"/>
  <c r="C27638" i="131"/>
  <c r="AG27637" i="131"/>
  <c r="AD27637" i="131"/>
  <c r="AC27637" i="131"/>
  <c r="AB27637" i="131"/>
  <c r="AA27637" i="131"/>
  <c r="Z27637" i="131"/>
  <c r="Y27637" i="131"/>
  <c r="X27637" i="131"/>
  <c r="W27637" i="131"/>
  <c r="V27637" i="131"/>
  <c r="U27637" i="131"/>
  <c r="T27637" i="131"/>
  <c r="S27637" i="131"/>
  <c r="R27637" i="131"/>
  <c r="Q27637" i="131"/>
  <c r="P27637" i="131"/>
  <c r="O27637" i="131"/>
  <c r="N27637" i="131"/>
  <c r="M27637" i="131"/>
  <c r="L27637" i="131"/>
  <c r="K27637" i="131"/>
  <c r="AO27624" i="131" s="1"/>
  <c r="J27637" i="131"/>
  <c r="I27637" i="131"/>
  <c r="H27637" i="131"/>
  <c r="G27637" i="131"/>
  <c r="F27637" i="131"/>
  <c r="E27637" i="131"/>
  <c r="D27637" i="131"/>
  <c r="C27637" i="131"/>
  <c r="AG27636" i="131"/>
  <c r="AD27636" i="131"/>
  <c r="AC27636" i="131"/>
  <c r="AB27636" i="131"/>
  <c r="AA27636" i="131"/>
  <c r="Z27636" i="131"/>
  <c r="Y27636" i="131"/>
  <c r="X27636" i="131"/>
  <c r="AU27624" i="131" s="1"/>
  <c r="W27636" i="131"/>
  <c r="V27636" i="131"/>
  <c r="U27636" i="131"/>
  <c r="T27636" i="131"/>
  <c r="S27636" i="131"/>
  <c r="R27636" i="131"/>
  <c r="Q27636" i="131"/>
  <c r="P27636" i="131"/>
  <c r="AQ27624" i="131" s="1"/>
  <c r="O27636" i="131"/>
  <c r="N27636" i="131"/>
  <c r="M27636" i="131"/>
  <c r="L27636" i="131"/>
  <c r="K27636" i="131"/>
  <c r="J27636" i="131"/>
  <c r="I27636" i="131"/>
  <c r="H27636" i="131"/>
  <c r="AM27624" i="131" s="1"/>
  <c r="G27636" i="131"/>
  <c r="F27636" i="131"/>
  <c r="E27636" i="131"/>
  <c r="D27636" i="131"/>
  <c r="C27636" i="131"/>
  <c r="AG27635" i="131"/>
  <c r="AD27635" i="131"/>
  <c r="AC27635" i="131"/>
  <c r="AB27635" i="131"/>
  <c r="AA27635" i="131"/>
  <c r="Z27635" i="131"/>
  <c r="Y27635" i="131"/>
  <c r="X27635" i="131"/>
  <c r="W27635" i="131"/>
  <c r="V27635" i="131"/>
  <c r="U27635" i="131"/>
  <c r="T27635" i="131"/>
  <c r="S27635" i="131"/>
  <c r="R27635" i="131"/>
  <c r="Q27635" i="131"/>
  <c r="P27635" i="131"/>
  <c r="O27635" i="131"/>
  <c r="N27635" i="131"/>
  <c r="M27635" i="131"/>
  <c r="L27635" i="131"/>
  <c r="K27635" i="131"/>
  <c r="J27635" i="131"/>
  <c r="I27635" i="131"/>
  <c r="H27635" i="131"/>
  <c r="G27635" i="131"/>
  <c r="F27635" i="131"/>
  <c r="E27635" i="131"/>
  <c r="D27635" i="131"/>
  <c r="C27635" i="131"/>
  <c r="AG27634" i="131"/>
  <c r="AD27634" i="131"/>
  <c r="AC27634" i="131"/>
  <c r="AB27634" i="131"/>
  <c r="AA27634" i="131"/>
  <c r="Z27634" i="131"/>
  <c r="AV27623" i="131" s="1"/>
  <c r="Y27634" i="131"/>
  <c r="X27634" i="131"/>
  <c r="W27634" i="131"/>
  <c r="V27634" i="131"/>
  <c r="U27634" i="131"/>
  <c r="T27634" i="131"/>
  <c r="S27634" i="131"/>
  <c r="R27634" i="131"/>
  <c r="AR27623" i="131" s="1"/>
  <c r="Q27634" i="131"/>
  <c r="P27634" i="131"/>
  <c r="O27634" i="131"/>
  <c r="N27634" i="131"/>
  <c r="M27634" i="131"/>
  <c r="L27634" i="131"/>
  <c r="K27634" i="131"/>
  <c r="J27634" i="131"/>
  <c r="AN27623" i="131" s="1"/>
  <c r="I27634" i="131"/>
  <c r="H27634" i="131"/>
  <c r="G27634" i="131"/>
  <c r="F27634" i="131"/>
  <c r="E27634" i="131"/>
  <c r="D27634" i="131"/>
  <c r="C27634" i="131"/>
  <c r="AG27633" i="131"/>
  <c r="AD27633" i="131"/>
  <c r="AC27633" i="131"/>
  <c r="AB27633" i="131"/>
  <c r="AA27633" i="131"/>
  <c r="Z27633" i="131"/>
  <c r="Y27633" i="131"/>
  <c r="X27633" i="131"/>
  <c r="W27633" i="131"/>
  <c r="AU27622" i="131" s="1"/>
  <c r="V27633" i="131"/>
  <c r="U27633" i="131"/>
  <c r="T27633" i="131"/>
  <c r="S27633" i="131"/>
  <c r="R27633" i="131"/>
  <c r="Q27633" i="131"/>
  <c r="P27633" i="131"/>
  <c r="O27633" i="131"/>
  <c r="N27633" i="131"/>
  <c r="M27633" i="131"/>
  <c r="L27633" i="131"/>
  <c r="K27633" i="131"/>
  <c r="J27633" i="131"/>
  <c r="I27633" i="131"/>
  <c r="H27633" i="131"/>
  <c r="G27633" i="131"/>
  <c r="F27633" i="131"/>
  <c r="E27633" i="131"/>
  <c r="D27633" i="131"/>
  <c r="C27633" i="131"/>
  <c r="AG27632" i="131"/>
  <c r="AD27632" i="131"/>
  <c r="AC27632" i="131"/>
  <c r="AB27632" i="131"/>
  <c r="AW27622" i="131" s="1"/>
  <c r="AA27632" i="131"/>
  <c r="Z27632" i="131"/>
  <c r="Y27632" i="131"/>
  <c r="X27632" i="131"/>
  <c r="W27632" i="131"/>
  <c r="V27632" i="131"/>
  <c r="U27632" i="131"/>
  <c r="T27632" i="131"/>
  <c r="AS27622" i="131" s="1"/>
  <c r="S27632" i="131"/>
  <c r="R27632" i="131"/>
  <c r="Q27632" i="131"/>
  <c r="P27632" i="131"/>
  <c r="O27632" i="131"/>
  <c r="N27632" i="131"/>
  <c r="M27632" i="131"/>
  <c r="L27632" i="131"/>
  <c r="AO27622" i="131" s="1"/>
  <c r="K27632" i="131"/>
  <c r="J27632" i="131"/>
  <c r="I27632" i="131"/>
  <c r="H27632" i="131"/>
  <c r="G27632" i="131"/>
  <c r="F27632" i="131"/>
  <c r="E27632" i="131"/>
  <c r="D27632" i="131"/>
  <c r="AK27622" i="131" s="1"/>
  <c r="C27632" i="131"/>
  <c r="AG27631" i="131"/>
  <c r="AD27631" i="131"/>
  <c r="AC27631" i="131"/>
  <c r="AB27631" i="131"/>
  <c r="AA27631" i="131"/>
  <c r="Z27631" i="131"/>
  <c r="Y27631" i="131"/>
  <c r="X27631" i="131"/>
  <c r="W27631" i="131"/>
  <c r="V27631" i="131"/>
  <c r="U27631" i="131"/>
  <c r="T27631" i="131"/>
  <c r="S27631" i="131"/>
  <c r="R27631" i="131"/>
  <c r="Q27631" i="131"/>
  <c r="P27631" i="131"/>
  <c r="O27631" i="131"/>
  <c r="N27631" i="131"/>
  <c r="M27631" i="131"/>
  <c r="L27631" i="131"/>
  <c r="K27631" i="131"/>
  <c r="J27631" i="131"/>
  <c r="I27631" i="131"/>
  <c r="H27631" i="131"/>
  <c r="G27631" i="131"/>
  <c r="F27631" i="131"/>
  <c r="E27631" i="131"/>
  <c r="D27631" i="131"/>
  <c r="C27631" i="131"/>
  <c r="AG27630" i="131"/>
  <c r="AD27630" i="131"/>
  <c r="AX27621" i="131" s="1"/>
  <c r="AC27630" i="131"/>
  <c r="AB27630" i="131"/>
  <c r="AA27630" i="131"/>
  <c r="Z27630" i="131"/>
  <c r="Y27630" i="131"/>
  <c r="X27630" i="131"/>
  <c r="W27630" i="131"/>
  <c r="V27630" i="131"/>
  <c r="AT27621" i="131" s="1"/>
  <c r="U27630" i="131"/>
  <c r="T27630" i="131"/>
  <c r="S27630" i="131"/>
  <c r="R27630" i="131"/>
  <c r="Q27630" i="131"/>
  <c r="P27630" i="131"/>
  <c r="O27630" i="131"/>
  <c r="N27630" i="131"/>
  <c r="AP27621" i="131" s="1"/>
  <c r="M27630" i="131"/>
  <c r="L27630" i="131"/>
  <c r="K27630" i="131"/>
  <c r="J27630" i="131"/>
  <c r="I27630" i="131"/>
  <c r="H27630" i="131"/>
  <c r="G27630" i="131"/>
  <c r="F27630" i="131"/>
  <c r="AL27621" i="131" s="1"/>
  <c r="E27630" i="131"/>
  <c r="D27630" i="131"/>
  <c r="C27630" i="131"/>
  <c r="AG27629" i="131"/>
  <c r="AD27629" i="131"/>
  <c r="AC27629" i="131"/>
  <c r="AB27629" i="131"/>
  <c r="AA27629" i="131"/>
  <c r="Z27629" i="131"/>
  <c r="Y27629" i="131"/>
  <c r="X27629" i="131"/>
  <c r="W27629" i="131"/>
  <c r="V27629" i="131"/>
  <c r="U27629" i="131"/>
  <c r="AT27620" i="131" s="1"/>
  <c r="T27629" i="131"/>
  <c r="S27629" i="131"/>
  <c r="R27629" i="131"/>
  <c r="Q27629" i="131"/>
  <c r="P27629" i="131"/>
  <c r="O27629" i="131"/>
  <c r="N27629" i="131"/>
  <c r="M27629" i="131"/>
  <c r="AP27620" i="131" s="1"/>
  <c r="L27629" i="131"/>
  <c r="K27629" i="131"/>
  <c r="J27629" i="131"/>
  <c r="I27629" i="131"/>
  <c r="H27629" i="131"/>
  <c r="G27629" i="131"/>
  <c r="F27629" i="131"/>
  <c r="E27629" i="131"/>
  <c r="AL27620" i="131" s="1"/>
  <c r="D27629" i="131"/>
  <c r="C27629" i="131"/>
  <c r="AD27628" i="131"/>
  <c r="AC27628" i="131"/>
  <c r="AB27628" i="131"/>
  <c r="AA27628" i="131"/>
  <c r="Z27628" i="131"/>
  <c r="Y27628" i="131"/>
  <c r="AV27620" i="131" s="1"/>
  <c r="X27628" i="131"/>
  <c r="W27628" i="131"/>
  <c r="AU27620" i="131" s="1"/>
  <c r="V27628" i="131"/>
  <c r="U27628" i="131"/>
  <c r="T27628" i="131"/>
  <c r="S27628" i="131"/>
  <c r="R27628" i="131"/>
  <c r="Q27628" i="131"/>
  <c r="AR27620" i="131" s="1"/>
  <c r="P27628" i="131"/>
  <c r="O27628" i="131"/>
  <c r="AQ27620" i="131" s="1"/>
  <c r="N27628" i="131"/>
  <c r="M27628" i="131"/>
  <c r="L27628" i="131"/>
  <c r="K27628" i="131"/>
  <c r="J27628" i="131"/>
  <c r="I27628" i="131"/>
  <c r="AN27620" i="131" s="1"/>
  <c r="H27628" i="131"/>
  <c r="G27628" i="131"/>
  <c r="AM27620" i="131" s="1"/>
  <c r="F27628" i="131"/>
  <c r="E27628" i="131"/>
  <c r="D27628" i="131"/>
  <c r="C27628" i="131"/>
  <c r="AD27627" i="131"/>
  <c r="AC27627" i="131"/>
  <c r="AX27619" i="131" s="1"/>
  <c r="AB27627" i="131"/>
  <c r="AA27627" i="131"/>
  <c r="Z27627" i="131"/>
  <c r="Y27627" i="131"/>
  <c r="X27627" i="131"/>
  <c r="W27627" i="131"/>
  <c r="V27627" i="131"/>
  <c r="U27627" i="131"/>
  <c r="AT27619" i="131" s="1"/>
  <c r="T27627" i="131"/>
  <c r="S27627" i="131"/>
  <c r="R27627" i="131"/>
  <c r="Q27627" i="131"/>
  <c r="P27627" i="131"/>
  <c r="O27627" i="131"/>
  <c r="N27627" i="131"/>
  <c r="M27627" i="131"/>
  <c r="AP27619" i="131" s="1"/>
  <c r="L27627" i="131"/>
  <c r="K27627" i="131"/>
  <c r="J27627" i="131"/>
  <c r="I27627" i="131"/>
  <c r="H27627" i="131"/>
  <c r="G27627" i="131"/>
  <c r="F27627" i="131"/>
  <c r="E27627" i="131"/>
  <c r="AL27619" i="131" s="1"/>
  <c r="D27627" i="131"/>
  <c r="C27627" i="131"/>
  <c r="AD27626" i="131"/>
  <c r="AC27626" i="131"/>
  <c r="AB27626" i="131"/>
  <c r="AA27626" i="131"/>
  <c r="Z27626" i="131"/>
  <c r="Y27626" i="131"/>
  <c r="X27626" i="131"/>
  <c r="W27626" i="131"/>
  <c r="AU27619" i="131" s="1"/>
  <c r="V27626" i="131"/>
  <c r="U27626" i="131"/>
  <c r="T27626" i="131"/>
  <c r="S27626" i="131"/>
  <c r="R27626" i="131"/>
  <c r="Q27626" i="131"/>
  <c r="AR27619" i="131" s="1"/>
  <c r="P27626" i="131"/>
  <c r="O27626" i="131"/>
  <c r="AQ27619" i="131" s="1"/>
  <c r="N27626" i="131"/>
  <c r="M27626" i="131"/>
  <c r="L27626" i="131"/>
  <c r="K27626" i="131"/>
  <c r="J27626" i="131"/>
  <c r="I27626" i="131"/>
  <c r="H27626" i="131"/>
  <c r="G27626" i="131"/>
  <c r="AM27619" i="131" s="1"/>
  <c r="F27626" i="131"/>
  <c r="E27626" i="131"/>
  <c r="D27626" i="131"/>
  <c r="C27626" i="131"/>
  <c r="AK27619" i="131" s="1"/>
  <c r="AD27625" i="131"/>
  <c r="AC27625" i="131"/>
  <c r="AB27625" i="131"/>
  <c r="AA27625" i="131"/>
  <c r="Z27625" i="131"/>
  <c r="Y27625" i="131"/>
  <c r="X27625" i="131"/>
  <c r="W27625" i="131"/>
  <c r="V27625" i="131"/>
  <c r="U27625" i="131"/>
  <c r="T27625" i="131"/>
  <c r="S27625" i="131"/>
  <c r="R27625" i="131"/>
  <c r="Q27625" i="131"/>
  <c r="P27625" i="131"/>
  <c r="O27625" i="131"/>
  <c r="N27625" i="131"/>
  <c r="M27625" i="131"/>
  <c r="L27625" i="131"/>
  <c r="K27625" i="131"/>
  <c r="J27625" i="131"/>
  <c r="I27625" i="131"/>
  <c r="H27625" i="131"/>
  <c r="G27625" i="131"/>
  <c r="F27625" i="131"/>
  <c r="E27625" i="131"/>
  <c r="D27625" i="131"/>
  <c r="C27625" i="131"/>
  <c r="AV27624" i="131"/>
  <c r="AR27624" i="131"/>
  <c r="AN27624" i="131"/>
  <c r="AD27624" i="131"/>
  <c r="AC27624" i="131"/>
  <c r="AB27624" i="131"/>
  <c r="AA27624" i="131"/>
  <c r="Z27624" i="131"/>
  <c r="Y27624" i="131"/>
  <c r="AV27618" i="131" s="1"/>
  <c r="X27624" i="131"/>
  <c r="W27624" i="131"/>
  <c r="V27624" i="131"/>
  <c r="U27624" i="131"/>
  <c r="T27624" i="131"/>
  <c r="S27624" i="131"/>
  <c r="R27624" i="131"/>
  <c r="Q27624" i="131"/>
  <c r="AR27618" i="131" s="1"/>
  <c r="P27624" i="131"/>
  <c r="O27624" i="131"/>
  <c r="AQ27618" i="131" s="1"/>
  <c r="N27624" i="131"/>
  <c r="M27624" i="131"/>
  <c r="L27624" i="131"/>
  <c r="K27624" i="131"/>
  <c r="J27624" i="131"/>
  <c r="I27624" i="131"/>
  <c r="AN27618" i="131" s="1"/>
  <c r="H27624" i="131"/>
  <c r="G27624" i="131"/>
  <c r="AM27618" i="131" s="1"/>
  <c r="F27624" i="131"/>
  <c r="E27624" i="131"/>
  <c r="D27624" i="131"/>
  <c r="C27624" i="131"/>
  <c r="AU27623" i="131"/>
  <c r="AQ27623" i="131"/>
  <c r="AM27623" i="131"/>
  <c r="AD27623" i="131"/>
  <c r="AC27623" i="131"/>
  <c r="AB27623" i="131"/>
  <c r="AA27623" i="131"/>
  <c r="Z27623" i="131"/>
  <c r="Y27623" i="131"/>
  <c r="X27623" i="131"/>
  <c r="W27623" i="131"/>
  <c r="V27623" i="131"/>
  <c r="U27623" i="131"/>
  <c r="T27623" i="131"/>
  <c r="S27623" i="131"/>
  <c r="R27623" i="131"/>
  <c r="Q27623" i="131"/>
  <c r="P27623" i="131"/>
  <c r="O27623" i="131"/>
  <c r="N27623" i="131"/>
  <c r="M27623" i="131"/>
  <c r="L27623" i="131"/>
  <c r="K27623" i="131"/>
  <c r="J27623" i="131"/>
  <c r="I27623" i="131"/>
  <c r="H27623" i="131"/>
  <c r="G27623" i="131"/>
  <c r="F27623" i="131"/>
  <c r="E27623" i="131"/>
  <c r="D27623" i="131"/>
  <c r="C27623" i="131"/>
  <c r="AX27622" i="131"/>
  <c r="AT27622" i="131"/>
  <c r="AP27622" i="131"/>
  <c r="AL27622" i="131"/>
  <c r="AD27622" i="131"/>
  <c r="AC27622" i="131"/>
  <c r="AB27622" i="131"/>
  <c r="AA27622" i="131"/>
  <c r="Z27622" i="131"/>
  <c r="Y27622" i="131"/>
  <c r="X27622" i="131"/>
  <c r="W27622" i="131"/>
  <c r="V27622" i="131"/>
  <c r="U27622" i="131"/>
  <c r="T27622" i="131"/>
  <c r="S27622" i="131"/>
  <c r="R27622" i="131"/>
  <c r="Q27622" i="131"/>
  <c r="P27622" i="131"/>
  <c r="O27622" i="131"/>
  <c r="N27622" i="131"/>
  <c r="M27622" i="131"/>
  <c r="L27622" i="131"/>
  <c r="K27622" i="131"/>
  <c r="AO27617" i="131" s="1"/>
  <c r="J27622" i="131"/>
  <c r="I27622" i="131"/>
  <c r="H27622" i="131"/>
  <c r="G27622" i="131"/>
  <c r="F27622" i="131"/>
  <c r="E27622" i="131"/>
  <c r="D27622" i="131"/>
  <c r="C27622" i="131"/>
  <c r="AK27617" i="131" s="1"/>
  <c r="AW27621" i="131"/>
  <c r="AS27621" i="131"/>
  <c r="AO27621" i="131"/>
  <c r="AK27621" i="131"/>
  <c r="AD27621" i="131"/>
  <c r="AC27621" i="131"/>
  <c r="AB27621" i="131"/>
  <c r="AA27621" i="131"/>
  <c r="Z27621" i="131"/>
  <c r="Y27621" i="131"/>
  <c r="X27621" i="131"/>
  <c r="W27621" i="131"/>
  <c r="V27621" i="131"/>
  <c r="U27621" i="131"/>
  <c r="T27621" i="131"/>
  <c r="S27621" i="131"/>
  <c r="R27621" i="131"/>
  <c r="Q27621" i="131"/>
  <c r="P27621" i="131"/>
  <c r="O27621" i="131"/>
  <c r="N27621" i="131"/>
  <c r="M27621" i="131"/>
  <c r="L27621" i="131"/>
  <c r="K27621" i="131"/>
  <c r="J27621" i="131"/>
  <c r="I27621" i="131"/>
  <c r="H27621" i="131"/>
  <c r="G27621" i="131"/>
  <c r="F27621" i="131"/>
  <c r="E27621" i="131"/>
  <c r="D27621" i="131"/>
  <c r="C27621" i="131"/>
  <c r="AD27620" i="131"/>
  <c r="AC27620" i="131"/>
  <c r="AB27620" i="131"/>
  <c r="AA27620" i="131"/>
  <c r="Z27620" i="131"/>
  <c r="Y27620" i="131"/>
  <c r="X27620" i="131"/>
  <c r="AU27616" i="131" s="1"/>
  <c r="W27620" i="131"/>
  <c r="V27620" i="131"/>
  <c r="U27620" i="131"/>
  <c r="T27620" i="131"/>
  <c r="S27620" i="131"/>
  <c r="R27620" i="131"/>
  <c r="Q27620" i="131"/>
  <c r="P27620" i="131"/>
  <c r="AQ27616" i="131" s="1"/>
  <c r="O27620" i="131"/>
  <c r="N27620" i="131"/>
  <c r="M27620" i="131"/>
  <c r="L27620" i="131"/>
  <c r="K27620" i="131"/>
  <c r="J27620" i="131"/>
  <c r="I27620" i="131"/>
  <c r="H27620" i="131"/>
  <c r="G27620" i="131"/>
  <c r="F27620" i="131"/>
  <c r="E27620" i="131"/>
  <c r="D27620" i="131"/>
  <c r="C27620" i="131"/>
  <c r="AV27619" i="131"/>
  <c r="AN27619" i="131"/>
  <c r="AD27619" i="131"/>
  <c r="AC27619" i="131"/>
  <c r="AB27619" i="131"/>
  <c r="AA27619" i="131"/>
  <c r="Z27619" i="131"/>
  <c r="Y27619" i="131"/>
  <c r="X27619" i="131"/>
  <c r="W27619" i="131"/>
  <c r="V27619" i="131"/>
  <c r="U27619" i="131"/>
  <c r="T27619" i="131"/>
  <c r="S27619" i="131"/>
  <c r="R27619" i="131"/>
  <c r="Q27619" i="131"/>
  <c r="P27619" i="131"/>
  <c r="O27619" i="131"/>
  <c r="N27619" i="131"/>
  <c r="M27619" i="131"/>
  <c r="L27619" i="131"/>
  <c r="K27619" i="131"/>
  <c r="J27619" i="131"/>
  <c r="I27619" i="131"/>
  <c r="H27619" i="131"/>
  <c r="G27619" i="131"/>
  <c r="F27619" i="131"/>
  <c r="E27619" i="131"/>
  <c r="D27619" i="131"/>
  <c r="C27619" i="131"/>
  <c r="AU27618" i="131"/>
  <c r="AD27618" i="131"/>
  <c r="AX27615" i="131" s="1"/>
  <c r="AC27618" i="131"/>
  <c r="AB27618" i="131"/>
  <c r="AA27618" i="131"/>
  <c r="Z27618" i="131"/>
  <c r="Y27618" i="131"/>
  <c r="X27618" i="131"/>
  <c r="W27618" i="131"/>
  <c r="V27618" i="131"/>
  <c r="AT27615" i="131" s="1"/>
  <c r="U27618" i="131"/>
  <c r="T27618" i="131"/>
  <c r="S27618" i="131"/>
  <c r="R27618" i="131"/>
  <c r="Q27618" i="131"/>
  <c r="P27618" i="131"/>
  <c r="O27618" i="131"/>
  <c r="N27618" i="131"/>
  <c r="AP27615" i="131" s="1"/>
  <c r="M27618" i="131"/>
  <c r="L27618" i="131"/>
  <c r="K27618" i="131"/>
  <c r="J27618" i="131"/>
  <c r="I27618" i="131"/>
  <c r="H27618" i="131"/>
  <c r="G27618" i="131"/>
  <c r="F27618" i="131"/>
  <c r="AL27615" i="131" s="1"/>
  <c r="E27618" i="131"/>
  <c r="D27618" i="131"/>
  <c r="C27618" i="131"/>
  <c r="AX27617" i="131"/>
  <c r="AD27617" i="131"/>
  <c r="AC27617" i="131"/>
  <c r="AB27617" i="131"/>
  <c r="AA27617" i="131"/>
  <c r="Z27617" i="131"/>
  <c r="Y27617" i="131"/>
  <c r="X27617" i="131"/>
  <c r="W27617" i="131"/>
  <c r="AU27614" i="131" s="1"/>
  <c r="V27617" i="131"/>
  <c r="U27617" i="131"/>
  <c r="T27617" i="131"/>
  <c r="S27617" i="131"/>
  <c r="R27617" i="131"/>
  <c r="Q27617" i="131"/>
  <c r="P27617" i="131"/>
  <c r="O27617" i="131"/>
  <c r="N27617" i="131"/>
  <c r="M27617" i="131"/>
  <c r="L27617" i="131"/>
  <c r="K27617" i="131"/>
  <c r="J27617" i="131"/>
  <c r="I27617" i="131"/>
  <c r="H27617" i="131"/>
  <c r="G27617" i="131"/>
  <c r="F27617" i="131"/>
  <c r="E27617" i="131"/>
  <c r="D27617" i="131"/>
  <c r="C27617" i="131"/>
  <c r="AD27616" i="131"/>
  <c r="AC27616" i="131"/>
  <c r="AB27616" i="131"/>
  <c r="AA27616" i="131"/>
  <c r="Z27616" i="131"/>
  <c r="Y27616" i="131"/>
  <c r="X27616" i="131"/>
  <c r="W27616" i="131"/>
  <c r="V27616" i="131"/>
  <c r="U27616" i="131"/>
  <c r="T27616" i="131"/>
  <c r="S27616" i="131"/>
  <c r="R27616" i="131"/>
  <c r="Q27616" i="131"/>
  <c r="P27616" i="131"/>
  <c r="O27616" i="131"/>
  <c r="N27616" i="131"/>
  <c r="M27616" i="131"/>
  <c r="L27616" i="131"/>
  <c r="K27616" i="131"/>
  <c r="J27616" i="131"/>
  <c r="I27616" i="131"/>
  <c r="H27616" i="131"/>
  <c r="G27616" i="131"/>
  <c r="AM27614" i="131" s="1"/>
  <c r="F27616" i="131"/>
  <c r="E27616" i="131"/>
  <c r="D27616" i="131"/>
  <c r="C27616" i="131"/>
  <c r="AD27615" i="131"/>
  <c r="AC27615" i="131"/>
  <c r="AB27615" i="131"/>
  <c r="AA27615" i="131"/>
  <c r="Z27615" i="131"/>
  <c r="Y27615" i="131"/>
  <c r="X27615" i="131"/>
  <c r="W27615" i="131"/>
  <c r="V27615" i="131"/>
  <c r="U27615" i="131"/>
  <c r="T27615" i="131"/>
  <c r="S27615" i="131"/>
  <c r="R27615" i="131"/>
  <c r="Q27615" i="131"/>
  <c r="P27615" i="131"/>
  <c r="O27615" i="131"/>
  <c r="N27615" i="131"/>
  <c r="M27615" i="131"/>
  <c r="L27615" i="131"/>
  <c r="K27615" i="131"/>
  <c r="J27615" i="131"/>
  <c r="I27615" i="131"/>
  <c r="H27615" i="131"/>
  <c r="G27615" i="131"/>
  <c r="F27615" i="131"/>
  <c r="E27615" i="131"/>
  <c r="D27615" i="131"/>
  <c r="C27615" i="131"/>
  <c r="AQ27614" i="131"/>
  <c r="AD27614" i="131"/>
  <c r="AC27614" i="131"/>
  <c r="AB27614" i="131"/>
  <c r="AA27614" i="131"/>
  <c r="Z27614" i="131"/>
  <c r="Y27614" i="131"/>
  <c r="X27614" i="131"/>
  <c r="W27614" i="131"/>
  <c r="V27614" i="131"/>
  <c r="U27614" i="131"/>
  <c r="T27614" i="131"/>
  <c r="S27614" i="131"/>
  <c r="R27614" i="131"/>
  <c r="Q27614" i="131"/>
  <c r="P27614" i="131"/>
  <c r="O27614" i="131"/>
  <c r="N27614" i="131"/>
  <c r="M27614" i="131"/>
  <c r="L27614" i="131"/>
  <c r="K27614" i="131"/>
  <c r="J27614" i="131"/>
  <c r="I27614" i="131"/>
  <c r="H27614" i="131"/>
  <c r="G27614" i="131"/>
  <c r="F27614" i="131"/>
  <c r="E27614" i="131"/>
  <c r="D27614" i="131"/>
  <c r="C27614" i="131"/>
  <c r="AK27613" i="131"/>
  <c r="AD27613" i="131"/>
  <c r="AC27613" i="131"/>
  <c r="AB27613" i="131"/>
  <c r="AA27613" i="131"/>
  <c r="Z27613" i="131"/>
  <c r="Y27613" i="131"/>
  <c r="X27613" i="131"/>
  <c r="W27613" i="131"/>
  <c r="V27613" i="131"/>
  <c r="U27613" i="131"/>
  <c r="T27613" i="131"/>
  <c r="S27613" i="131"/>
  <c r="R27613" i="131"/>
  <c r="Q27613" i="131"/>
  <c r="P27613" i="131"/>
  <c r="O27613" i="131"/>
  <c r="N27613" i="131"/>
  <c r="M27613" i="131"/>
  <c r="L27613" i="131"/>
  <c r="K27613" i="131"/>
  <c r="J27613" i="131"/>
  <c r="I27613" i="131"/>
  <c r="H27613" i="131"/>
  <c r="G27613" i="131"/>
  <c r="F27613" i="131"/>
  <c r="E27613" i="131"/>
  <c r="D27613" i="131"/>
  <c r="C27613" i="131"/>
  <c r="AD27612" i="131"/>
  <c r="AC27612" i="131"/>
  <c r="AB27612" i="131"/>
  <c r="AA27612" i="131"/>
  <c r="AW27612" i="131" s="1"/>
  <c r="Z27612" i="131"/>
  <c r="Y27612" i="131"/>
  <c r="AV27612" i="131" s="1"/>
  <c r="X27612" i="131"/>
  <c r="W27612" i="131"/>
  <c r="V27612" i="131"/>
  <c r="U27612" i="131"/>
  <c r="T27612" i="131"/>
  <c r="S27612" i="131"/>
  <c r="AS27612" i="131" s="1"/>
  <c r="R27612" i="131"/>
  <c r="Q27612" i="131"/>
  <c r="AR27612" i="131" s="1"/>
  <c r="P27612" i="131"/>
  <c r="O27612" i="131"/>
  <c r="N27612" i="131"/>
  <c r="M27612" i="131"/>
  <c r="L27612" i="131"/>
  <c r="K27612" i="131"/>
  <c r="AO27612" i="131" s="1"/>
  <c r="J27612" i="131"/>
  <c r="I27612" i="131"/>
  <c r="AN27612" i="131" s="1"/>
  <c r="H27612" i="131"/>
  <c r="G27612" i="131"/>
  <c r="F27612" i="131"/>
  <c r="E27612" i="131"/>
  <c r="D27612" i="131"/>
  <c r="C27612" i="131"/>
  <c r="AK27612" i="131" s="1"/>
  <c r="AD27609" i="131"/>
  <c r="AC27609" i="131"/>
  <c r="AB27609" i="131"/>
  <c r="AA27609" i="131"/>
  <c r="Z27609" i="131"/>
  <c r="Y27609" i="131"/>
  <c r="X27609" i="131"/>
  <c r="W27609" i="131"/>
  <c r="AU27595" i="131" s="1"/>
  <c r="V27609" i="131"/>
  <c r="U27609" i="131"/>
  <c r="T27609" i="131"/>
  <c r="S27609" i="131"/>
  <c r="R27609" i="131"/>
  <c r="Q27609" i="131"/>
  <c r="P27609" i="131"/>
  <c r="O27609" i="131"/>
  <c r="AQ27595" i="131" s="1"/>
  <c r="N27609" i="131"/>
  <c r="M27609" i="131"/>
  <c r="L27609" i="131"/>
  <c r="K27609" i="131"/>
  <c r="J27609" i="131"/>
  <c r="I27609" i="131"/>
  <c r="H27609" i="131"/>
  <c r="G27609" i="131"/>
  <c r="F27609" i="131"/>
  <c r="E27609" i="131"/>
  <c r="AL27595" i="131" s="1"/>
  <c r="D27609" i="131"/>
  <c r="C27609" i="131"/>
  <c r="AG27608" i="131"/>
  <c r="AD27608" i="131"/>
  <c r="AC27608" i="131"/>
  <c r="AB27608" i="131"/>
  <c r="AW27595" i="131" s="1"/>
  <c r="AA27608" i="131"/>
  <c r="Z27608" i="131"/>
  <c r="AV27595" i="131" s="1"/>
  <c r="Y27608" i="131"/>
  <c r="X27608" i="131"/>
  <c r="W27608" i="131"/>
  <c r="V27608" i="131"/>
  <c r="U27608" i="131"/>
  <c r="T27608" i="131"/>
  <c r="AS27595" i="131" s="1"/>
  <c r="S27608" i="131"/>
  <c r="R27608" i="131"/>
  <c r="AR27595" i="131" s="1"/>
  <c r="Q27608" i="131"/>
  <c r="P27608" i="131"/>
  <c r="O27608" i="131"/>
  <c r="N27608" i="131"/>
  <c r="M27608" i="131"/>
  <c r="L27608" i="131"/>
  <c r="AO27595" i="131" s="1"/>
  <c r="K27608" i="131"/>
  <c r="J27608" i="131"/>
  <c r="AN27595" i="131" s="1"/>
  <c r="I27608" i="131"/>
  <c r="H27608" i="131"/>
  <c r="G27608" i="131"/>
  <c r="F27608" i="131"/>
  <c r="E27608" i="131"/>
  <c r="D27608" i="131"/>
  <c r="AK27595" i="131" s="1"/>
  <c r="C27608" i="131"/>
  <c r="AG27607" i="131"/>
  <c r="AD27607" i="131"/>
  <c r="AC27607" i="131"/>
  <c r="AB27607" i="131"/>
  <c r="AA27607" i="131"/>
  <c r="Z27607" i="131"/>
  <c r="Y27607" i="131"/>
  <c r="AV27594" i="131" s="1"/>
  <c r="X27607" i="131"/>
  <c r="W27607" i="131"/>
  <c r="V27607" i="131"/>
  <c r="U27607" i="131"/>
  <c r="T27607" i="131"/>
  <c r="S27607" i="131"/>
  <c r="R27607" i="131"/>
  <c r="Q27607" i="131"/>
  <c r="AR27594" i="131" s="1"/>
  <c r="P27607" i="131"/>
  <c r="O27607" i="131"/>
  <c r="N27607" i="131"/>
  <c r="M27607" i="131"/>
  <c r="L27607" i="131"/>
  <c r="K27607" i="131"/>
  <c r="J27607" i="131"/>
  <c r="I27607" i="131"/>
  <c r="AN27594" i="131" s="1"/>
  <c r="H27607" i="131"/>
  <c r="G27607" i="131"/>
  <c r="F27607" i="131"/>
  <c r="E27607" i="131"/>
  <c r="D27607" i="131"/>
  <c r="C27607" i="131"/>
  <c r="AG27606" i="131"/>
  <c r="AD27606" i="131"/>
  <c r="AX27594" i="131" s="1"/>
  <c r="AC27606" i="131"/>
  <c r="AB27606" i="131"/>
  <c r="AW27594" i="131" s="1"/>
  <c r="AA27606" i="131"/>
  <c r="Z27606" i="131"/>
  <c r="Y27606" i="131"/>
  <c r="X27606" i="131"/>
  <c r="W27606" i="131"/>
  <c r="V27606" i="131"/>
  <c r="AT27594" i="131" s="1"/>
  <c r="U27606" i="131"/>
  <c r="T27606" i="131"/>
  <c r="S27606" i="131"/>
  <c r="R27606" i="131"/>
  <c r="Q27606" i="131"/>
  <c r="P27606" i="131"/>
  <c r="O27606" i="131"/>
  <c r="N27606" i="131"/>
  <c r="AP27594" i="131" s="1"/>
  <c r="M27606" i="131"/>
  <c r="L27606" i="131"/>
  <c r="AO27594" i="131" s="1"/>
  <c r="K27606" i="131"/>
  <c r="J27606" i="131"/>
  <c r="I27606" i="131"/>
  <c r="H27606" i="131"/>
  <c r="G27606" i="131"/>
  <c r="F27606" i="131"/>
  <c r="AL27594" i="131" s="1"/>
  <c r="E27606" i="131"/>
  <c r="D27606" i="131"/>
  <c r="AK27594" i="131" s="1"/>
  <c r="C27606" i="131"/>
  <c r="AG27605" i="131"/>
  <c r="AD27605" i="131"/>
  <c r="AC27605" i="131"/>
  <c r="AB27605" i="131"/>
  <c r="AA27605" i="131"/>
  <c r="Z27605" i="131"/>
  <c r="Y27605" i="131"/>
  <c r="X27605" i="131"/>
  <c r="W27605" i="131"/>
  <c r="V27605" i="131"/>
  <c r="U27605" i="131"/>
  <c r="T27605" i="131"/>
  <c r="S27605" i="131"/>
  <c r="AS27593" i="131" s="1"/>
  <c r="R27605" i="131"/>
  <c r="Q27605" i="131"/>
  <c r="P27605" i="131"/>
  <c r="O27605" i="131"/>
  <c r="N27605" i="131"/>
  <c r="M27605" i="131"/>
  <c r="L27605" i="131"/>
  <c r="K27605" i="131"/>
  <c r="AO27593" i="131" s="1"/>
  <c r="J27605" i="131"/>
  <c r="I27605" i="131"/>
  <c r="H27605" i="131"/>
  <c r="G27605" i="131"/>
  <c r="F27605" i="131"/>
  <c r="E27605" i="131"/>
  <c r="D27605" i="131"/>
  <c r="C27605" i="131"/>
  <c r="AK27593" i="131" s="1"/>
  <c r="AG27604" i="131"/>
  <c r="AD27604" i="131"/>
  <c r="AX27593" i="131" s="1"/>
  <c r="AC27604" i="131"/>
  <c r="AB27604" i="131"/>
  <c r="AA27604" i="131"/>
  <c r="Z27604" i="131"/>
  <c r="Y27604" i="131"/>
  <c r="X27604" i="131"/>
  <c r="AU27593" i="131" s="1"/>
  <c r="W27604" i="131"/>
  <c r="V27604" i="131"/>
  <c r="AT27593" i="131" s="1"/>
  <c r="U27604" i="131"/>
  <c r="T27604" i="131"/>
  <c r="S27604" i="131"/>
  <c r="R27604" i="131"/>
  <c r="Q27604" i="131"/>
  <c r="P27604" i="131"/>
  <c r="O27604" i="131"/>
  <c r="N27604" i="131"/>
  <c r="AP27593" i="131" s="1"/>
  <c r="M27604" i="131"/>
  <c r="L27604" i="131"/>
  <c r="K27604" i="131"/>
  <c r="J27604" i="131"/>
  <c r="I27604" i="131"/>
  <c r="H27604" i="131"/>
  <c r="G27604" i="131"/>
  <c r="F27604" i="131"/>
  <c r="AL27593" i="131" s="1"/>
  <c r="E27604" i="131"/>
  <c r="D27604" i="131"/>
  <c r="C27604" i="131"/>
  <c r="AG27603" i="131"/>
  <c r="AD27603" i="131"/>
  <c r="AC27603" i="131"/>
  <c r="AX27592" i="131" s="1"/>
  <c r="AB27603" i="131"/>
  <c r="AA27603" i="131"/>
  <c r="Z27603" i="131"/>
  <c r="Y27603" i="131"/>
  <c r="X27603" i="131"/>
  <c r="W27603" i="131"/>
  <c r="V27603" i="131"/>
  <c r="U27603" i="131"/>
  <c r="AT27592" i="131" s="1"/>
  <c r="T27603" i="131"/>
  <c r="S27603" i="131"/>
  <c r="R27603" i="131"/>
  <c r="Q27603" i="131"/>
  <c r="P27603" i="131"/>
  <c r="O27603" i="131"/>
  <c r="N27603" i="131"/>
  <c r="M27603" i="131"/>
  <c r="AP27592" i="131" s="1"/>
  <c r="L27603" i="131"/>
  <c r="K27603" i="131"/>
  <c r="J27603" i="131"/>
  <c r="I27603" i="131"/>
  <c r="H27603" i="131"/>
  <c r="G27603" i="131"/>
  <c r="F27603" i="131"/>
  <c r="E27603" i="131"/>
  <c r="AL27592" i="131" s="1"/>
  <c r="D27603" i="131"/>
  <c r="C27603" i="131"/>
  <c r="AG27602" i="131"/>
  <c r="AD27602" i="131"/>
  <c r="AC27602" i="131"/>
  <c r="AB27602" i="131"/>
  <c r="AA27602" i="131"/>
  <c r="Z27602" i="131"/>
  <c r="AV27592" i="131" s="1"/>
  <c r="Y27602" i="131"/>
  <c r="X27602" i="131"/>
  <c r="AU27592" i="131" s="1"/>
  <c r="W27602" i="131"/>
  <c r="V27602" i="131"/>
  <c r="U27602" i="131"/>
  <c r="T27602" i="131"/>
  <c r="S27602" i="131"/>
  <c r="R27602" i="131"/>
  <c r="AR27592" i="131" s="1"/>
  <c r="Q27602" i="131"/>
  <c r="P27602" i="131"/>
  <c r="AQ27592" i="131" s="1"/>
  <c r="O27602" i="131"/>
  <c r="N27602" i="131"/>
  <c r="M27602" i="131"/>
  <c r="L27602" i="131"/>
  <c r="K27602" i="131"/>
  <c r="J27602" i="131"/>
  <c r="AN27592" i="131" s="1"/>
  <c r="I27602" i="131"/>
  <c r="H27602" i="131"/>
  <c r="AM27592" i="131" s="1"/>
  <c r="G27602" i="131"/>
  <c r="F27602" i="131"/>
  <c r="E27602" i="131"/>
  <c r="D27602" i="131"/>
  <c r="C27602" i="131"/>
  <c r="AG27601" i="131"/>
  <c r="AD27601" i="131"/>
  <c r="AC27601" i="131"/>
  <c r="AB27601" i="131"/>
  <c r="AA27601" i="131"/>
  <c r="Z27601" i="131"/>
  <c r="Y27601" i="131"/>
  <c r="X27601" i="131"/>
  <c r="W27601" i="131"/>
  <c r="AU27591" i="131" s="1"/>
  <c r="V27601" i="131"/>
  <c r="U27601" i="131"/>
  <c r="T27601" i="131"/>
  <c r="S27601" i="131"/>
  <c r="R27601" i="131"/>
  <c r="Q27601" i="131"/>
  <c r="P27601" i="131"/>
  <c r="O27601" i="131"/>
  <c r="AQ27591" i="131" s="1"/>
  <c r="N27601" i="131"/>
  <c r="M27601" i="131"/>
  <c r="L27601" i="131"/>
  <c r="K27601" i="131"/>
  <c r="J27601" i="131"/>
  <c r="I27601" i="131"/>
  <c r="H27601" i="131"/>
  <c r="G27601" i="131"/>
  <c r="AM27591" i="131" s="1"/>
  <c r="F27601" i="131"/>
  <c r="E27601" i="131"/>
  <c r="D27601" i="131"/>
  <c r="C27601" i="131"/>
  <c r="AG27600" i="131"/>
  <c r="AD27600" i="131"/>
  <c r="AC27600" i="131"/>
  <c r="AB27600" i="131"/>
  <c r="AA27600" i="131"/>
  <c r="Z27600" i="131"/>
  <c r="AV27591" i="131" s="1"/>
  <c r="Y27600" i="131"/>
  <c r="X27600" i="131"/>
  <c r="W27600" i="131"/>
  <c r="V27600" i="131"/>
  <c r="U27600" i="131"/>
  <c r="T27600" i="131"/>
  <c r="S27600" i="131"/>
  <c r="R27600" i="131"/>
  <c r="AR27591" i="131" s="1"/>
  <c r="Q27600" i="131"/>
  <c r="P27600" i="131"/>
  <c r="O27600" i="131"/>
  <c r="N27600" i="131"/>
  <c r="M27600" i="131"/>
  <c r="L27600" i="131"/>
  <c r="K27600" i="131"/>
  <c r="J27600" i="131"/>
  <c r="AN27591" i="131" s="1"/>
  <c r="I27600" i="131"/>
  <c r="H27600" i="131"/>
  <c r="G27600" i="131"/>
  <c r="F27600" i="131"/>
  <c r="E27600" i="131"/>
  <c r="D27600" i="131"/>
  <c r="C27600" i="131"/>
  <c r="AG27599" i="131"/>
  <c r="AD27599" i="131"/>
  <c r="AC27599" i="131"/>
  <c r="AB27599" i="131"/>
  <c r="AA27599" i="131"/>
  <c r="Z27599" i="131"/>
  <c r="Y27599" i="131"/>
  <c r="AV27590" i="131" s="1"/>
  <c r="X27599" i="131"/>
  <c r="W27599" i="131"/>
  <c r="AU27590" i="131" s="1"/>
  <c r="V27599" i="131"/>
  <c r="U27599" i="131"/>
  <c r="T27599" i="131"/>
  <c r="S27599" i="131"/>
  <c r="R27599" i="131"/>
  <c r="Q27599" i="131"/>
  <c r="AR27590" i="131" s="1"/>
  <c r="P27599" i="131"/>
  <c r="O27599" i="131"/>
  <c r="N27599" i="131"/>
  <c r="M27599" i="131"/>
  <c r="L27599" i="131"/>
  <c r="K27599" i="131"/>
  <c r="J27599" i="131"/>
  <c r="I27599" i="131"/>
  <c r="AN27590" i="131" s="1"/>
  <c r="H27599" i="131"/>
  <c r="G27599" i="131"/>
  <c r="F27599" i="131"/>
  <c r="E27599" i="131"/>
  <c r="D27599" i="131"/>
  <c r="C27599" i="131"/>
  <c r="AD27598" i="131"/>
  <c r="AC27598" i="131"/>
  <c r="AX27590" i="131" s="1"/>
  <c r="AB27598" i="131"/>
  <c r="AA27598" i="131"/>
  <c r="AW27590" i="131" s="1"/>
  <c r="Z27598" i="131"/>
  <c r="Y27598" i="131"/>
  <c r="X27598" i="131"/>
  <c r="W27598" i="131"/>
  <c r="V27598" i="131"/>
  <c r="U27598" i="131"/>
  <c r="AT27590" i="131" s="1"/>
  <c r="T27598" i="131"/>
  <c r="S27598" i="131"/>
  <c r="AS27590" i="131" s="1"/>
  <c r="R27598" i="131"/>
  <c r="Q27598" i="131"/>
  <c r="P27598" i="131"/>
  <c r="O27598" i="131"/>
  <c r="N27598" i="131"/>
  <c r="M27598" i="131"/>
  <c r="AP27590" i="131" s="1"/>
  <c r="L27598" i="131"/>
  <c r="K27598" i="131"/>
  <c r="J27598" i="131"/>
  <c r="I27598" i="131"/>
  <c r="H27598" i="131"/>
  <c r="G27598" i="131"/>
  <c r="F27598" i="131"/>
  <c r="E27598" i="131"/>
  <c r="AL27590" i="131" s="1"/>
  <c r="D27598" i="131"/>
  <c r="C27598" i="131"/>
  <c r="AK27590" i="131" s="1"/>
  <c r="AD27597" i="131"/>
  <c r="AC27597" i="131"/>
  <c r="AB27597" i="131"/>
  <c r="AA27597" i="131"/>
  <c r="Z27597" i="131"/>
  <c r="Y27597" i="131"/>
  <c r="AV27589" i="131" s="1"/>
  <c r="X27597" i="131"/>
  <c r="W27597" i="131"/>
  <c r="V27597" i="131"/>
  <c r="U27597" i="131"/>
  <c r="T27597" i="131"/>
  <c r="S27597" i="131"/>
  <c r="R27597" i="131"/>
  <c r="Q27597" i="131"/>
  <c r="AR27589" i="131" s="1"/>
  <c r="P27597" i="131"/>
  <c r="O27597" i="131"/>
  <c r="N27597" i="131"/>
  <c r="M27597" i="131"/>
  <c r="L27597" i="131"/>
  <c r="K27597" i="131"/>
  <c r="J27597" i="131"/>
  <c r="I27597" i="131"/>
  <c r="AN27589" i="131" s="1"/>
  <c r="H27597" i="131"/>
  <c r="G27597" i="131"/>
  <c r="F27597" i="131"/>
  <c r="E27597" i="131"/>
  <c r="D27597" i="131"/>
  <c r="C27597" i="131"/>
  <c r="AD27596" i="131"/>
  <c r="AC27596" i="131"/>
  <c r="AX27589" i="131" s="1"/>
  <c r="AB27596" i="131"/>
  <c r="AA27596" i="131"/>
  <c r="AW27589" i="131" s="1"/>
  <c r="Z27596" i="131"/>
  <c r="Y27596" i="131"/>
  <c r="X27596" i="131"/>
  <c r="W27596" i="131"/>
  <c r="V27596" i="131"/>
  <c r="U27596" i="131"/>
  <c r="AT27589" i="131" s="1"/>
  <c r="T27596" i="131"/>
  <c r="S27596" i="131"/>
  <c r="AS27589" i="131" s="1"/>
  <c r="R27596" i="131"/>
  <c r="Q27596" i="131"/>
  <c r="P27596" i="131"/>
  <c r="O27596" i="131"/>
  <c r="N27596" i="131"/>
  <c r="M27596" i="131"/>
  <c r="AP27589" i="131" s="1"/>
  <c r="L27596" i="131"/>
  <c r="K27596" i="131"/>
  <c r="AO27589" i="131" s="1"/>
  <c r="J27596" i="131"/>
  <c r="I27596" i="131"/>
  <c r="H27596" i="131"/>
  <c r="G27596" i="131"/>
  <c r="F27596" i="131"/>
  <c r="E27596" i="131"/>
  <c r="AL27589" i="131" s="1"/>
  <c r="D27596" i="131"/>
  <c r="C27596" i="131"/>
  <c r="AK27589" i="131" s="1"/>
  <c r="AD27595" i="131"/>
  <c r="AC27595" i="131"/>
  <c r="AB27595" i="131"/>
  <c r="AA27595" i="131"/>
  <c r="Z27595" i="131"/>
  <c r="Y27595" i="131"/>
  <c r="X27595" i="131"/>
  <c r="W27595" i="131"/>
  <c r="V27595" i="131"/>
  <c r="U27595" i="131"/>
  <c r="T27595" i="131"/>
  <c r="S27595" i="131"/>
  <c r="R27595" i="131"/>
  <c r="Q27595" i="131"/>
  <c r="P27595" i="131"/>
  <c r="O27595" i="131"/>
  <c r="N27595" i="131"/>
  <c r="M27595" i="131"/>
  <c r="L27595" i="131"/>
  <c r="K27595" i="131"/>
  <c r="J27595" i="131"/>
  <c r="I27595" i="131"/>
  <c r="H27595" i="131"/>
  <c r="G27595" i="131"/>
  <c r="F27595" i="131"/>
  <c r="E27595" i="131"/>
  <c r="D27595" i="131"/>
  <c r="C27595" i="131"/>
  <c r="AS27594" i="131"/>
  <c r="AD27594" i="131"/>
  <c r="AC27594" i="131"/>
  <c r="AB27594" i="131"/>
  <c r="AA27594" i="131"/>
  <c r="Z27594" i="131"/>
  <c r="Y27594" i="131"/>
  <c r="X27594" i="131"/>
  <c r="W27594" i="131"/>
  <c r="V27594" i="131"/>
  <c r="U27594" i="131"/>
  <c r="T27594" i="131"/>
  <c r="S27594" i="131"/>
  <c r="R27594" i="131"/>
  <c r="Q27594" i="131"/>
  <c r="P27594" i="131"/>
  <c r="O27594" i="131"/>
  <c r="N27594" i="131"/>
  <c r="M27594" i="131"/>
  <c r="L27594" i="131"/>
  <c r="K27594" i="131"/>
  <c r="AO27588" i="131" s="1"/>
  <c r="J27594" i="131"/>
  <c r="I27594" i="131"/>
  <c r="H27594" i="131"/>
  <c r="G27594" i="131"/>
  <c r="F27594" i="131"/>
  <c r="E27594" i="131"/>
  <c r="D27594" i="131"/>
  <c r="C27594" i="131"/>
  <c r="AD27593" i="131"/>
  <c r="AC27593" i="131"/>
  <c r="AB27593" i="131"/>
  <c r="AA27593" i="131"/>
  <c r="Z27593" i="131"/>
  <c r="Y27593" i="131"/>
  <c r="X27593" i="131"/>
  <c r="W27593" i="131"/>
  <c r="V27593" i="131"/>
  <c r="U27593" i="131"/>
  <c r="T27593" i="131"/>
  <c r="S27593" i="131"/>
  <c r="R27593" i="131"/>
  <c r="Q27593" i="131"/>
  <c r="P27593" i="131"/>
  <c r="O27593" i="131"/>
  <c r="N27593" i="131"/>
  <c r="M27593" i="131"/>
  <c r="L27593" i="131"/>
  <c r="K27593" i="131"/>
  <c r="J27593" i="131"/>
  <c r="I27593" i="131"/>
  <c r="H27593" i="131"/>
  <c r="G27593" i="131"/>
  <c r="F27593" i="131"/>
  <c r="E27593" i="131"/>
  <c r="D27593" i="131"/>
  <c r="C27593" i="131"/>
  <c r="AD27592" i="131"/>
  <c r="AC27592" i="131"/>
  <c r="AB27592" i="131"/>
  <c r="AA27592" i="131"/>
  <c r="AW27587" i="131" s="1"/>
  <c r="Z27592" i="131"/>
  <c r="Y27592" i="131"/>
  <c r="X27592" i="131"/>
  <c r="W27592" i="131"/>
  <c r="V27592" i="131"/>
  <c r="U27592" i="131"/>
  <c r="T27592" i="131"/>
  <c r="S27592" i="131"/>
  <c r="AS27587" i="131" s="1"/>
  <c r="R27592" i="131"/>
  <c r="Q27592" i="131"/>
  <c r="P27592" i="131"/>
  <c r="O27592" i="131"/>
  <c r="N27592" i="131"/>
  <c r="M27592" i="131"/>
  <c r="L27592" i="131"/>
  <c r="K27592" i="131"/>
  <c r="AO27587" i="131" s="1"/>
  <c r="J27592" i="131"/>
  <c r="I27592" i="131"/>
  <c r="H27592" i="131"/>
  <c r="G27592" i="131"/>
  <c r="F27592" i="131"/>
  <c r="E27592" i="131"/>
  <c r="AL27587" i="131" s="1"/>
  <c r="D27592" i="131"/>
  <c r="C27592" i="131"/>
  <c r="AK27587" i="131" s="1"/>
  <c r="AD27591" i="131"/>
  <c r="AC27591" i="131"/>
  <c r="AB27591" i="131"/>
  <c r="AA27591" i="131"/>
  <c r="Z27591" i="131"/>
  <c r="Y27591" i="131"/>
  <c r="X27591" i="131"/>
  <c r="W27591" i="131"/>
  <c r="V27591" i="131"/>
  <c r="U27591" i="131"/>
  <c r="T27591" i="131"/>
  <c r="S27591" i="131"/>
  <c r="R27591" i="131"/>
  <c r="Q27591" i="131"/>
  <c r="P27591" i="131"/>
  <c r="O27591" i="131"/>
  <c r="N27591" i="131"/>
  <c r="M27591" i="131"/>
  <c r="L27591" i="131"/>
  <c r="K27591" i="131"/>
  <c r="J27591" i="131"/>
  <c r="I27591" i="131"/>
  <c r="H27591" i="131"/>
  <c r="G27591" i="131"/>
  <c r="F27591" i="131"/>
  <c r="E27591" i="131"/>
  <c r="D27591" i="131"/>
  <c r="C27591" i="131"/>
  <c r="AO27590" i="131"/>
  <c r="AD27590" i="131"/>
  <c r="AC27590" i="131"/>
  <c r="AB27590" i="131"/>
  <c r="AA27590" i="131"/>
  <c r="Z27590" i="131"/>
  <c r="Y27590" i="131"/>
  <c r="X27590" i="131"/>
  <c r="W27590" i="131"/>
  <c r="V27590" i="131"/>
  <c r="U27590" i="131"/>
  <c r="T27590" i="131"/>
  <c r="S27590" i="131"/>
  <c r="AS27586" i="131" s="1"/>
  <c r="R27590" i="131"/>
  <c r="Q27590" i="131"/>
  <c r="P27590" i="131"/>
  <c r="O27590" i="131"/>
  <c r="N27590" i="131"/>
  <c r="M27590" i="131"/>
  <c r="L27590" i="131"/>
  <c r="K27590" i="131"/>
  <c r="J27590" i="131"/>
  <c r="I27590" i="131"/>
  <c r="H27590" i="131"/>
  <c r="G27590" i="131"/>
  <c r="F27590" i="131"/>
  <c r="E27590" i="131"/>
  <c r="D27590" i="131"/>
  <c r="C27590" i="131"/>
  <c r="AD27589" i="131"/>
  <c r="AC27589" i="131"/>
  <c r="AB27589" i="131"/>
  <c r="AA27589" i="131"/>
  <c r="Z27589" i="131"/>
  <c r="Y27589" i="131"/>
  <c r="X27589" i="131"/>
  <c r="W27589" i="131"/>
  <c r="V27589" i="131"/>
  <c r="U27589" i="131"/>
  <c r="T27589" i="131"/>
  <c r="S27589" i="131"/>
  <c r="R27589" i="131"/>
  <c r="Q27589" i="131"/>
  <c r="P27589" i="131"/>
  <c r="O27589" i="131"/>
  <c r="N27589" i="131"/>
  <c r="M27589" i="131"/>
  <c r="L27589" i="131"/>
  <c r="K27589" i="131"/>
  <c r="J27589" i="131"/>
  <c r="I27589" i="131"/>
  <c r="H27589" i="131"/>
  <c r="G27589" i="131"/>
  <c r="F27589" i="131"/>
  <c r="E27589" i="131"/>
  <c r="D27589" i="131"/>
  <c r="C27589" i="131"/>
  <c r="AS27588" i="131"/>
  <c r="AD27588" i="131"/>
  <c r="AC27588" i="131"/>
  <c r="AB27588" i="131"/>
  <c r="AA27588" i="131"/>
  <c r="Z27588" i="131"/>
  <c r="AV27585" i="131" s="1"/>
  <c r="Y27588" i="131"/>
  <c r="X27588" i="131"/>
  <c r="W27588" i="131"/>
  <c r="V27588" i="131"/>
  <c r="U27588" i="131"/>
  <c r="T27588" i="131"/>
  <c r="S27588" i="131"/>
  <c r="R27588" i="131"/>
  <c r="Q27588" i="131"/>
  <c r="P27588" i="131"/>
  <c r="O27588" i="131"/>
  <c r="N27588" i="131"/>
  <c r="M27588" i="131"/>
  <c r="L27588" i="131"/>
  <c r="K27588" i="131"/>
  <c r="J27588" i="131"/>
  <c r="I27588" i="131"/>
  <c r="H27588" i="131"/>
  <c r="G27588" i="131"/>
  <c r="F27588" i="131"/>
  <c r="E27588" i="131"/>
  <c r="D27588" i="131"/>
  <c r="C27588" i="131"/>
  <c r="AU27587" i="131"/>
  <c r="AD27587" i="131"/>
  <c r="AC27587" i="131"/>
  <c r="AB27587" i="131"/>
  <c r="AA27587" i="131"/>
  <c r="Z27587" i="131"/>
  <c r="Y27587" i="131"/>
  <c r="X27587" i="131"/>
  <c r="AU27584" i="131" s="1"/>
  <c r="W27587" i="131"/>
  <c r="V27587" i="131"/>
  <c r="U27587" i="131"/>
  <c r="T27587" i="131"/>
  <c r="S27587" i="131"/>
  <c r="R27587" i="131"/>
  <c r="Q27587" i="131"/>
  <c r="P27587" i="131"/>
  <c r="AQ27584" i="131" s="1"/>
  <c r="O27587" i="131"/>
  <c r="N27587" i="131"/>
  <c r="M27587" i="131"/>
  <c r="L27587" i="131"/>
  <c r="K27587" i="131"/>
  <c r="J27587" i="131"/>
  <c r="I27587" i="131"/>
  <c r="H27587" i="131"/>
  <c r="G27587" i="131"/>
  <c r="F27587" i="131"/>
  <c r="E27587" i="131"/>
  <c r="D27587" i="131"/>
  <c r="C27587" i="131"/>
  <c r="AD27586" i="131"/>
  <c r="AC27586" i="131"/>
  <c r="AB27586" i="131"/>
  <c r="AA27586" i="131"/>
  <c r="AW27584" i="131" s="1"/>
  <c r="Z27586" i="131"/>
  <c r="Y27586" i="131"/>
  <c r="AV27584" i="131" s="1"/>
  <c r="X27586" i="131"/>
  <c r="W27586" i="131"/>
  <c r="V27586" i="131"/>
  <c r="U27586" i="131"/>
  <c r="T27586" i="131"/>
  <c r="S27586" i="131"/>
  <c r="AS27584" i="131" s="1"/>
  <c r="R27586" i="131"/>
  <c r="Q27586" i="131"/>
  <c r="AR27584" i="131" s="1"/>
  <c r="P27586" i="131"/>
  <c r="O27586" i="131"/>
  <c r="N27586" i="131"/>
  <c r="M27586" i="131"/>
  <c r="L27586" i="131"/>
  <c r="K27586" i="131"/>
  <c r="AO27584" i="131" s="1"/>
  <c r="J27586" i="131"/>
  <c r="I27586" i="131"/>
  <c r="AN27584" i="131" s="1"/>
  <c r="H27586" i="131"/>
  <c r="G27586" i="131"/>
  <c r="F27586" i="131"/>
  <c r="E27586" i="131"/>
  <c r="D27586" i="131"/>
  <c r="C27586" i="131"/>
  <c r="AK27584" i="131" s="1"/>
  <c r="AD27585" i="131"/>
  <c r="AC27585" i="131"/>
  <c r="AB27585" i="131"/>
  <c r="AA27585" i="131"/>
  <c r="Z27585" i="131"/>
  <c r="Y27585" i="131"/>
  <c r="X27585" i="131"/>
  <c r="AU27583" i="131" s="1"/>
  <c r="W27585" i="131"/>
  <c r="V27585" i="131"/>
  <c r="U27585" i="131"/>
  <c r="T27585" i="131"/>
  <c r="S27585" i="131"/>
  <c r="R27585" i="131"/>
  <c r="Q27585" i="131"/>
  <c r="P27585" i="131"/>
  <c r="O27585" i="131"/>
  <c r="N27585" i="131"/>
  <c r="M27585" i="131"/>
  <c r="L27585" i="131"/>
  <c r="K27585" i="131"/>
  <c r="J27585" i="131"/>
  <c r="I27585" i="131"/>
  <c r="H27585" i="131"/>
  <c r="G27585" i="131"/>
  <c r="F27585" i="131"/>
  <c r="E27585" i="131"/>
  <c r="D27585" i="131"/>
  <c r="C27585" i="131"/>
  <c r="AD27584" i="131"/>
  <c r="AC27584" i="131"/>
  <c r="AB27584" i="131"/>
  <c r="AW27583" i="131" s="1"/>
  <c r="AA27584" i="131"/>
  <c r="Z27584" i="131"/>
  <c r="Y27584" i="131"/>
  <c r="X27584" i="131"/>
  <c r="W27584" i="131"/>
  <c r="V27584" i="131"/>
  <c r="U27584" i="131"/>
  <c r="T27584" i="131"/>
  <c r="AS27583" i="131" s="1"/>
  <c r="S27584" i="131"/>
  <c r="R27584" i="131"/>
  <c r="Q27584" i="131"/>
  <c r="P27584" i="131"/>
  <c r="AQ27583" i="131" s="1"/>
  <c r="O27584" i="131"/>
  <c r="N27584" i="131"/>
  <c r="M27584" i="131"/>
  <c r="L27584" i="131"/>
  <c r="AO27583" i="131" s="1"/>
  <c r="K27584" i="131"/>
  <c r="J27584" i="131"/>
  <c r="I27584" i="131"/>
  <c r="H27584" i="131"/>
  <c r="G27584" i="131"/>
  <c r="F27584" i="131"/>
  <c r="E27584" i="131"/>
  <c r="D27584" i="131"/>
  <c r="AK27583" i="131" s="1"/>
  <c r="C27584" i="131"/>
  <c r="AD27583" i="131"/>
  <c r="AC27583" i="131"/>
  <c r="AB27583" i="131"/>
  <c r="AA27583" i="131"/>
  <c r="Z27583" i="131"/>
  <c r="Y27583" i="131"/>
  <c r="X27583" i="131"/>
  <c r="W27583" i="131"/>
  <c r="V27583" i="131"/>
  <c r="U27583" i="131"/>
  <c r="T27583" i="131"/>
  <c r="S27583" i="131"/>
  <c r="R27583" i="131"/>
  <c r="Q27583" i="131"/>
  <c r="P27583" i="131"/>
  <c r="O27583" i="131"/>
  <c r="N27583" i="131"/>
  <c r="M27583" i="131"/>
  <c r="L27583" i="131"/>
  <c r="K27583" i="131"/>
  <c r="J27583" i="131"/>
  <c r="I27583" i="131"/>
  <c r="H27583" i="131"/>
  <c r="G27583" i="131"/>
  <c r="F27583" i="131"/>
  <c r="E27583" i="131"/>
  <c r="D27583" i="131"/>
  <c r="C27583" i="131"/>
  <c r="AD27582" i="131"/>
  <c r="AC27582" i="131"/>
  <c r="AB27582" i="131"/>
  <c r="AA27582" i="131"/>
  <c r="Z27582" i="131"/>
  <c r="Y27582" i="131"/>
  <c r="X27582" i="131"/>
  <c r="W27582" i="131"/>
  <c r="V27582" i="131"/>
  <c r="U27582" i="131"/>
  <c r="T27582" i="131"/>
  <c r="S27582" i="131"/>
  <c r="R27582" i="131"/>
  <c r="Q27582" i="131"/>
  <c r="P27582" i="131"/>
  <c r="O27582" i="131"/>
  <c r="N27582" i="131"/>
  <c r="M27582" i="131"/>
  <c r="L27582" i="131"/>
  <c r="K27582" i="131"/>
  <c r="J27582" i="131"/>
  <c r="I27582" i="131"/>
  <c r="H27582" i="131"/>
  <c r="G27582" i="131"/>
  <c r="F27582" i="131"/>
  <c r="E27582" i="131"/>
  <c r="D27582" i="131"/>
  <c r="C27582" i="131"/>
  <c r="AD27579" i="131"/>
  <c r="AC27579" i="131"/>
  <c r="AB27579" i="131"/>
  <c r="AA27579" i="131"/>
  <c r="Z27579" i="131"/>
  <c r="Y27579" i="131"/>
  <c r="X27579" i="131"/>
  <c r="W27579" i="131"/>
  <c r="V27579" i="131"/>
  <c r="U27579" i="131"/>
  <c r="T27579" i="131"/>
  <c r="S27579" i="131"/>
  <c r="R27579" i="131"/>
  <c r="Q27579" i="131"/>
  <c r="P27579" i="131"/>
  <c r="O27579" i="131"/>
  <c r="N27579" i="131"/>
  <c r="M27579" i="131"/>
  <c r="L27579" i="131"/>
  <c r="K27579" i="131"/>
  <c r="J27579" i="131"/>
  <c r="I27579" i="131"/>
  <c r="H27579" i="131"/>
  <c r="G27579" i="131"/>
  <c r="F27579" i="131"/>
  <c r="E27579" i="131"/>
  <c r="D27579" i="131"/>
  <c r="C27579" i="131"/>
  <c r="AG27578" i="131"/>
  <c r="AD27578" i="131"/>
  <c r="AC27578" i="131"/>
  <c r="AB27578" i="131"/>
  <c r="AA27578" i="131"/>
  <c r="Z27578" i="131"/>
  <c r="Y27578" i="131"/>
  <c r="X27578" i="131"/>
  <c r="W27578" i="131"/>
  <c r="V27578" i="131"/>
  <c r="U27578" i="131"/>
  <c r="T27578" i="131"/>
  <c r="S27578" i="131"/>
  <c r="R27578" i="131"/>
  <c r="Q27578" i="131"/>
  <c r="P27578" i="131"/>
  <c r="O27578" i="131"/>
  <c r="N27578" i="131"/>
  <c r="M27578" i="131"/>
  <c r="L27578" i="131"/>
  <c r="K27578" i="131"/>
  <c r="J27578" i="131"/>
  <c r="I27578" i="131"/>
  <c r="H27578" i="131"/>
  <c r="G27578" i="131"/>
  <c r="F27578" i="131"/>
  <c r="E27578" i="131"/>
  <c r="D27578" i="131"/>
  <c r="C27578" i="131"/>
  <c r="AG27577" i="131"/>
  <c r="AD27577" i="131"/>
  <c r="AC27577" i="131"/>
  <c r="AB27577" i="131"/>
  <c r="AA27577" i="131"/>
  <c r="Z27577" i="131"/>
  <c r="Y27577" i="131"/>
  <c r="X27577" i="131"/>
  <c r="W27577" i="131"/>
  <c r="V27577" i="131"/>
  <c r="U27577" i="131"/>
  <c r="T27577" i="131"/>
  <c r="S27577" i="131"/>
  <c r="R27577" i="131"/>
  <c r="Q27577" i="131"/>
  <c r="P27577" i="131"/>
  <c r="O27577" i="131"/>
  <c r="N27577" i="131"/>
  <c r="M27577" i="131"/>
  <c r="L27577" i="131"/>
  <c r="K27577" i="131"/>
  <c r="J27577" i="131"/>
  <c r="I27577" i="131"/>
  <c r="H27577" i="131"/>
  <c r="G27577" i="131"/>
  <c r="F27577" i="131"/>
  <c r="E27577" i="131"/>
  <c r="D27577" i="131"/>
  <c r="C27577" i="131"/>
  <c r="AG27576" i="131"/>
  <c r="AD27576" i="131"/>
  <c r="AC27576" i="131"/>
  <c r="AB27576" i="131"/>
  <c r="AA27576" i="131"/>
  <c r="Z27576" i="131"/>
  <c r="Y27576" i="131"/>
  <c r="X27576" i="131"/>
  <c r="AU27564" i="131" s="1"/>
  <c r="W27576" i="131"/>
  <c r="V27576" i="131"/>
  <c r="U27576" i="131"/>
  <c r="T27576" i="131"/>
  <c r="S27576" i="131"/>
  <c r="R27576" i="131"/>
  <c r="Q27576" i="131"/>
  <c r="P27576" i="131"/>
  <c r="O27576" i="131"/>
  <c r="N27576" i="131"/>
  <c r="M27576" i="131"/>
  <c r="L27576" i="131"/>
  <c r="K27576" i="131"/>
  <c r="J27576" i="131"/>
  <c r="I27576" i="131"/>
  <c r="H27576" i="131"/>
  <c r="G27576" i="131"/>
  <c r="F27576" i="131"/>
  <c r="E27576" i="131"/>
  <c r="D27576" i="131"/>
  <c r="C27576" i="131"/>
  <c r="AG27575" i="131"/>
  <c r="AD27575" i="131"/>
  <c r="AC27575" i="131"/>
  <c r="AB27575" i="131"/>
  <c r="AA27575" i="131"/>
  <c r="Z27575" i="131"/>
  <c r="Y27575" i="131"/>
  <c r="X27575" i="131"/>
  <c r="W27575" i="131"/>
  <c r="V27575" i="131"/>
  <c r="U27575" i="131"/>
  <c r="T27575" i="131"/>
  <c r="S27575" i="131"/>
  <c r="R27575" i="131"/>
  <c r="Q27575" i="131"/>
  <c r="P27575" i="131"/>
  <c r="O27575" i="131"/>
  <c r="N27575" i="131"/>
  <c r="M27575" i="131"/>
  <c r="L27575" i="131"/>
  <c r="K27575" i="131"/>
  <c r="J27575" i="131"/>
  <c r="I27575" i="131"/>
  <c r="H27575" i="131"/>
  <c r="G27575" i="131"/>
  <c r="F27575" i="131"/>
  <c r="E27575" i="131"/>
  <c r="D27575" i="131"/>
  <c r="C27575" i="131"/>
  <c r="AG27574" i="131"/>
  <c r="AD27574" i="131"/>
  <c r="AC27574" i="131"/>
  <c r="AB27574" i="131"/>
  <c r="AA27574" i="131"/>
  <c r="Z27574" i="131"/>
  <c r="Y27574" i="131"/>
  <c r="X27574" i="131"/>
  <c r="W27574" i="131"/>
  <c r="V27574" i="131"/>
  <c r="U27574" i="131"/>
  <c r="T27574" i="131"/>
  <c r="S27574" i="131"/>
  <c r="R27574" i="131"/>
  <c r="Q27574" i="131"/>
  <c r="P27574" i="131"/>
  <c r="O27574" i="131"/>
  <c r="N27574" i="131"/>
  <c r="M27574" i="131"/>
  <c r="L27574" i="131"/>
  <c r="K27574" i="131"/>
  <c r="J27574" i="131"/>
  <c r="I27574" i="131"/>
  <c r="H27574" i="131"/>
  <c r="G27574" i="131"/>
  <c r="F27574" i="131"/>
  <c r="AL27563" i="131" s="1"/>
  <c r="E27574" i="131"/>
  <c r="D27574" i="131"/>
  <c r="C27574" i="131"/>
  <c r="AG27573" i="131"/>
  <c r="AD27573" i="131"/>
  <c r="AC27573" i="131"/>
  <c r="AB27573" i="131"/>
  <c r="AA27573" i="131"/>
  <c r="Z27573" i="131"/>
  <c r="Y27573" i="131"/>
  <c r="X27573" i="131"/>
  <c r="W27573" i="131"/>
  <c r="V27573" i="131"/>
  <c r="U27573" i="131"/>
  <c r="T27573" i="131"/>
  <c r="S27573" i="131"/>
  <c r="R27573" i="131"/>
  <c r="Q27573" i="131"/>
  <c r="P27573" i="131"/>
  <c r="O27573" i="131"/>
  <c r="N27573" i="131"/>
  <c r="M27573" i="131"/>
  <c r="L27573" i="131"/>
  <c r="K27573" i="131"/>
  <c r="J27573" i="131"/>
  <c r="I27573" i="131"/>
  <c r="H27573" i="131"/>
  <c r="G27573" i="131"/>
  <c r="F27573" i="131"/>
  <c r="E27573" i="131"/>
  <c r="D27573" i="131"/>
  <c r="C27573" i="131"/>
  <c r="AG27572" i="131"/>
  <c r="AD27572" i="131"/>
  <c r="AC27572" i="131"/>
  <c r="AB27572" i="131"/>
  <c r="AA27572" i="131"/>
  <c r="Z27572" i="131"/>
  <c r="Y27572" i="131"/>
  <c r="X27572" i="131"/>
  <c r="W27572" i="131"/>
  <c r="V27572" i="131"/>
  <c r="AT27562" i="131" s="1"/>
  <c r="U27572" i="131"/>
  <c r="T27572" i="131"/>
  <c r="S27572" i="131"/>
  <c r="R27572" i="131"/>
  <c r="Q27572" i="131"/>
  <c r="P27572" i="131"/>
  <c r="O27572" i="131"/>
  <c r="N27572" i="131"/>
  <c r="AP27562" i="131" s="1"/>
  <c r="M27572" i="131"/>
  <c r="L27572" i="131"/>
  <c r="AO27562" i="131" s="1"/>
  <c r="K27572" i="131"/>
  <c r="J27572" i="131"/>
  <c r="I27572" i="131"/>
  <c r="H27572" i="131"/>
  <c r="G27572" i="131"/>
  <c r="F27572" i="131"/>
  <c r="AL27562" i="131" s="1"/>
  <c r="E27572" i="131"/>
  <c r="D27572" i="131"/>
  <c r="C27572" i="131"/>
  <c r="AG27571" i="131"/>
  <c r="AD27571" i="131"/>
  <c r="AC27571" i="131"/>
  <c r="AB27571" i="131"/>
  <c r="AA27571" i="131"/>
  <c r="Z27571" i="131"/>
  <c r="Y27571" i="131"/>
  <c r="X27571" i="131"/>
  <c r="W27571" i="131"/>
  <c r="V27571" i="131"/>
  <c r="U27571" i="131"/>
  <c r="T27571" i="131"/>
  <c r="S27571" i="131"/>
  <c r="R27571" i="131"/>
  <c r="Q27571" i="131"/>
  <c r="P27571" i="131"/>
  <c r="O27571" i="131"/>
  <c r="N27571" i="131"/>
  <c r="M27571" i="131"/>
  <c r="L27571" i="131"/>
  <c r="K27571" i="131"/>
  <c r="J27571" i="131"/>
  <c r="I27571" i="131"/>
  <c r="H27571" i="131"/>
  <c r="G27571" i="131"/>
  <c r="F27571" i="131"/>
  <c r="E27571" i="131"/>
  <c r="D27571" i="131"/>
  <c r="C27571" i="131"/>
  <c r="AG27570" i="131"/>
  <c r="AD27570" i="131"/>
  <c r="AC27570" i="131"/>
  <c r="AB27570" i="131"/>
  <c r="AA27570" i="131"/>
  <c r="Z27570" i="131"/>
  <c r="Y27570" i="131"/>
  <c r="X27570" i="131"/>
  <c r="W27570" i="131"/>
  <c r="V27570" i="131"/>
  <c r="U27570" i="131"/>
  <c r="T27570" i="131"/>
  <c r="S27570" i="131"/>
  <c r="R27570" i="131"/>
  <c r="Q27570" i="131"/>
  <c r="P27570" i="131"/>
  <c r="O27570" i="131"/>
  <c r="N27570" i="131"/>
  <c r="M27570" i="131"/>
  <c r="L27570" i="131"/>
  <c r="K27570" i="131"/>
  <c r="J27570" i="131"/>
  <c r="I27570" i="131"/>
  <c r="H27570" i="131"/>
  <c r="G27570" i="131"/>
  <c r="F27570" i="131"/>
  <c r="E27570" i="131"/>
  <c r="D27570" i="131"/>
  <c r="AK27561" i="131" s="1"/>
  <c r="C27570" i="131"/>
  <c r="AG27569" i="131"/>
  <c r="AD27569" i="131"/>
  <c r="AC27569" i="131"/>
  <c r="AB27569" i="131"/>
  <c r="AA27569" i="131"/>
  <c r="Z27569" i="131"/>
  <c r="Y27569" i="131"/>
  <c r="X27569" i="131"/>
  <c r="W27569" i="131"/>
  <c r="V27569" i="131"/>
  <c r="U27569" i="131"/>
  <c r="T27569" i="131"/>
  <c r="S27569" i="131"/>
  <c r="R27569" i="131"/>
  <c r="Q27569" i="131"/>
  <c r="P27569" i="131"/>
  <c r="O27569" i="131"/>
  <c r="N27569" i="131"/>
  <c r="M27569" i="131"/>
  <c r="L27569" i="131"/>
  <c r="K27569" i="131"/>
  <c r="J27569" i="131"/>
  <c r="I27569" i="131"/>
  <c r="H27569" i="131"/>
  <c r="G27569" i="131"/>
  <c r="F27569" i="131"/>
  <c r="E27569" i="131"/>
  <c r="D27569" i="131"/>
  <c r="C27569" i="131"/>
  <c r="AD27568" i="131"/>
  <c r="AC27568" i="131"/>
  <c r="AB27568" i="131"/>
  <c r="AA27568" i="131"/>
  <c r="Z27568" i="131"/>
  <c r="Y27568" i="131"/>
  <c r="X27568" i="131"/>
  <c r="W27568" i="131"/>
  <c r="V27568" i="131"/>
  <c r="U27568" i="131"/>
  <c r="T27568" i="131"/>
  <c r="S27568" i="131"/>
  <c r="R27568" i="131"/>
  <c r="Q27568" i="131"/>
  <c r="AR27560" i="131" s="1"/>
  <c r="P27568" i="131"/>
  <c r="O27568" i="131"/>
  <c r="N27568" i="131"/>
  <c r="M27568" i="131"/>
  <c r="L27568" i="131"/>
  <c r="K27568" i="131"/>
  <c r="J27568" i="131"/>
  <c r="I27568" i="131"/>
  <c r="H27568" i="131"/>
  <c r="G27568" i="131"/>
  <c r="F27568" i="131"/>
  <c r="E27568" i="131"/>
  <c r="D27568" i="131"/>
  <c r="C27568" i="131"/>
  <c r="AD27567" i="131"/>
  <c r="AC27567" i="131"/>
  <c r="AB27567" i="131"/>
  <c r="AA27567" i="131"/>
  <c r="Z27567" i="131"/>
  <c r="Y27567" i="131"/>
  <c r="X27567" i="131"/>
  <c r="W27567" i="131"/>
  <c r="V27567" i="131"/>
  <c r="U27567" i="131"/>
  <c r="T27567" i="131"/>
  <c r="S27567" i="131"/>
  <c r="R27567" i="131"/>
  <c r="Q27567" i="131"/>
  <c r="P27567" i="131"/>
  <c r="O27567" i="131"/>
  <c r="N27567" i="131"/>
  <c r="M27567" i="131"/>
  <c r="L27567" i="131"/>
  <c r="K27567" i="131"/>
  <c r="J27567" i="131"/>
  <c r="I27567" i="131"/>
  <c r="H27567" i="131"/>
  <c r="G27567" i="131"/>
  <c r="F27567" i="131"/>
  <c r="E27567" i="131"/>
  <c r="D27567" i="131"/>
  <c r="C27567" i="131"/>
  <c r="AD27566" i="131"/>
  <c r="AC27566" i="131"/>
  <c r="AB27566" i="131"/>
  <c r="AA27566" i="131"/>
  <c r="Z27566" i="131"/>
  <c r="Y27566" i="131"/>
  <c r="AV27559" i="131" s="1"/>
  <c r="X27566" i="131"/>
  <c r="W27566" i="131"/>
  <c r="V27566" i="131"/>
  <c r="U27566" i="131"/>
  <c r="T27566" i="131"/>
  <c r="S27566" i="131"/>
  <c r="R27566" i="131"/>
  <c r="Q27566" i="131"/>
  <c r="AR27559" i="131" s="1"/>
  <c r="P27566" i="131"/>
  <c r="O27566" i="131"/>
  <c r="N27566" i="131"/>
  <c r="M27566" i="131"/>
  <c r="L27566" i="131"/>
  <c r="K27566" i="131"/>
  <c r="J27566" i="131"/>
  <c r="I27566" i="131"/>
  <c r="AN27559" i="131" s="1"/>
  <c r="H27566" i="131"/>
  <c r="G27566" i="131"/>
  <c r="F27566" i="131"/>
  <c r="E27566" i="131"/>
  <c r="AL27559" i="131" s="1"/>
  <c r="D27566" i="131"/>
  <c r="C27566" i="131"/>
  <c r="AK27559" i="131" s="1"/>
  <c r="AD27565" i="131"/>
  <c r="AC27565" i="131"/>
  <c r="AB27565" i="131"/>
  <c r="AA27565" i="131"/>
  <c r="Z27565" i="131"/>
  <c r="Y27565" i="131"/>
  <c r="X27565" i="131"/>
  <c r="W27565" i="131"/>
  <c r="V27565" i="131"/>
  <c r="U27565" i="131"/>
  <c r="T27565" i="131"/>
  <c r="S27565" i="131"/>
  <c r="R27565" i="131"/>
  <c r="Q27565" i="131"/>
  <c r="P27565" i="131"/>
  <c r="O27565" i="131"/>
  <c r="N27565" i="131"/>
  <c r="M27565" i="131"/>
  <c r="L27565" i="131"/>
  <c r="K27565" i="131"/>
  <c r="J27565" i="131"/>
  <c r="I27565" i="131"/>
  <c r="H27565" i="131"/>
  <c r="G27565" i="131"/>
  <c r="F27565" i="131"/>
  <c r="E27565" i="131"/>
  <c r="D27565" i="131"/>
  <c r="C27565" i="131"/>
  <c r="AD27564" i="131"/>
  <c r="AC27564" i="131"/>
  <c r="AB27564" i="131"/>
  <c r="AA27564" i="131"/>
  <c r="Z27564" i="131"/>
  <c r="Y27564" i="131"/>
  <c r="X27564" i="131"/>
  <c r="W27564" i="131"/>
  <c r="V27564" i="131"/>
  <c r="U27564" i="131"/>
  <c r="T27564" i="131"/>
  <c r="S27564" i="131"/>
  <c r="R27564" i="131"/>
  <c r="Q27564" i="131"/>
  <c r="P27564" i="131"/>
  <c r="O27564" i="131"/>
  <c r="N27564" i="131"/>
  <c r="M27564" i="131"/>
  <c r="L27564" i="131"/>
  <c r="K27564" i="131"/>
  <c r="J27564" i="131"/>
  <c r="I27564" i="131"/>
  <c r="H27564" i="131"/>
  <c r="AM27558" i="131" s="1"/>
  <c r="G27564" i="131"/>
  <c r="F27564" i="131"/>
  <c r="E27564" i="131"/>
  <c r="D27564" i="131"/>
  <c r="C27564" i="131"/>
  <c r="AT27563" i="131"/>
  <c r="AD27563" i="131"/>
  <c r="AC27563" i="131"/>
  <c r="AB27563" i="131"/>
  <c r="AA27563" i="131"/>
  <c r="Z27563" i="131"/>
  <c r="Y27563" i="131"/>
  <c r="X27563" i="131"/>
  <c r="W27563" i="131"/>
  <c r="V27563" i="131"/>
  <c r="U27563" i="131"/>
  <c r="T27563" i="131"/>
  <c r="S27563" i="131"/>
  <c r="R27563" i="131"/>
  <c r="Q27563" i="131"/>
  <c r="P27563" i="131"/>
  <c r="O27563" i="131"/>
  <c r="N27563" i="131"/>
  <c r="M27563" i="131"/>
  <c r="L27563" i="131"/>
  <c r="K27563" i="131"/>
  <c r="J27563" i="131"/>
  <c r="I27563" i="131"/>
  <c r="H27563" i="131"/>
  <c r="G27563" i="131"/>
  <c r="F27563" i="131"/>
  <c r="E27563" i="131"/>
  <c r="D27563" i="131"/>
  <c r="C27563" i="131"/>
  <c r="AD27562" i="131"/>
  <c r="AC27562" i="131"/>
  <c r="AB27562" i="131"/>
  <c r="AA27562" i="131"/>
  <c r="Z27562" i="131"/>
  <c r="Y27562" i="131"/>
  <c r="X27562" i="131"/>
  <c r="W27562" i="131"/>
  <c r="V27562" i="131"/>
  <c r="U27562" i="131"/>
  <c r="T27562" i="131"/>
  <c r="S27562" i="131"/>
  <c r="R27562" i="131"/>
  <c r="Q27562" i="131"/>
  <c r="P27562" i="131"/>
  <c r="O27562" i="131"/>
  <c r="N27562" i="131"/>
  <c r="M27562" i="131"/>
  <c r="L27562" i="131"/>
  <c r="K27562" i="131"/>
  <c r="J27562" i="131"/>
  <c r="I27562" i="131"/>
  <c r="H27562" i="131"/>
  <c r="G27562" i="131"/>
  <c r="F27562" i="131"/>
  <c r="E27562" i="131"/>
  <c r="D27562" i="131"/>
  <c r="C27562" i="131"/>
  <c r="AD27561" i="131"/>
  <c r="AC27561" i="131"/>
  <c r="AB27561" i="131"/>
  <c r="AA27561" i="131"/>
  <c r="Z27561" i="131"/>
  <c r="AV27556" i="131" s="1"/>
  <c r="Y27561" i="131"/>
  <c r="X27561" i="131"/>
  <c r="W27561" i="131"/>
  <c r="V27561" i="131"/>
  <c r="U27561" i="131"/>
  <c r="T27561" i="131"/>
  <c r="S27561" i="131"/>
  <c r="R27561" i="131"/>
  <c r="AR27556" i="131" s="1"/>
  <c r="Q27561" i="131"/>
  <c r="P27561" i="131"/>
  <c r="O27561" i="131"/>
  <c r="N27561" i="131"/>
  <c r="M27561" i="131"/>
  <c r="L27561" i="131"/>
  <c r="K27561" i="131"/>
  <c r="J27561" i="131"/>
  <c r="AN27556" i="131" s="1"/>
  <c r="I27561" i="131"/>
  <c r="H27561" i="131"/>
  <c r="G27561" i="131"/>
  <c r="F27561" i="131"/>
  <c r="E27561" i="131"/>
  <c r="D27561" i="131"/>
  <c r="C27561" i="131"/>
  <c r="AV27560" i="131"/>
  <c r="AD27560" i="131"/>
  <c r="AC27560" i="131"/>
  <c r="AB27560" i="131"/>
  <c r="AA27560" i="131"/>
  <c r="Z27560" i="131"/>
  <c r="Y27560" i="131"/>
  <c r="X27560" i="131"/>
  <c r="W27560" i="131"/>
  <c r="V27560" i="131"/>
  <c r="U27560" i="131"/>
  <c r="T27560" i="131"/>
  <c r="S27560" i="131"/>
  <c r="R27560" i="131"/>
  <c r="Q27560" i="131"/>
  <c r="P27560" i="131"/>
  <c r="O27560" i="131"/>
  <c r="N27560" i="131"/>
  <c r="M27560" i="131"/>
  <c r="L27560" i="131"/>
  <c r="K27560" i="131"/>
  <c r="J27560" i="131"/>
  <c r="I27560" i="131"/>
  <c r="H27560" i="131"/>
  <c r="G27560" i="131"/>
  <c r="F27560" i="131"/>
  <c r="E27560" i="131"/>
  <c r="D27560" i="131"/>
  <c r="C27560" i="131"/>
  <c r="AD27559" i="131"/>
  <c r="AC27559" i="131"/>
  <c r="AB27559" i="131"/>
  <c r="AA27559" i="131"/>
  <c r="Z27559" i="131"/>
  <c r="Y27559" i="131"/>
  <c r="X27559" i="131"/>
  <c r="W27559" i="131"/>
  <c r="V27559" i="131"/>
  <c r="U27559" i="131"/>
  <c r="T27559" i="131"/>
  <c r="S27559" i="131"/>
  <c r="R27559" i="131"/>
  <c r="Q27559" i="131"/>
  <c r="P27559" i="131"/>
  <c r="O27559" i="131"/>
  <c r="N27559" i="131"/>
  <c r="M27559" i="131"/>
  <c r="L27559" i="131"/>
  <c r="K27559" i="131"/>
  <c r="J27559" i="131"/>
  <c r="I27559" i="131"/>
  <c r="H27559" i="131"/>
  <c r="AM27555" i="131" s="1"/>
  <c r="G27559" i="131"/>
  <c r="F27559" i="131"/>
  <c r="E27559" i="131"/>
  <c r="D27559" i="131"/>
  <c r="C27559" i="131"/>
  <c r="AR27558" i="131"/>
  <c r="AD27558" i="131"/>
  <c r="AC27558" i="131"/>
  <c r="AB27558" i="131"/>
  <c r="AA27558" i="131"/>
  <c r="Z27558" i="131"/>
  <c r="Y27558" i="131"/>
  <c r="X27558" i="131"/>
  <c r="W27558" i="131"/>
  <c r="V27558" i="131"/>
  <c r="U27558" i="131"/>
  <c r="T27558" i="131"/>
  <c r="S27558" i="131"/>
  <c r="R27558" i="131"/>
  <c r="Q27558" i="131"/>
  <c r="P27558" i="131"/>
  <c r="O27558" i="131"/>
  <c r="N27558" i="131"/>
  <c r="M27558" i="131"/>
  <c r="L27558" i="131"/>
  <c r="K27558" i="131"/>
  <c r="J27558" i="131"/>
  <c r="AN27555" i="131" s="1"/>
  <c r="I27558" i="131"/>
  <c r="H27558" i="131"/>
  <c r="G27558" i="131"/>
  <c r="F27558" i="131"/>
  <c r="E27558" i="131"/>
  <c r="D27558" i="131"/>
  <c r="C27558" i="131"/>
  <c r="AP27557" i="131"/>
  <c r="AD27557" i="131"/>
  <c r="AC27557" i="131"/>
  <c r="AB27557" i="131"/>
  <c r="AA27557" i="131"/>
  <c r="Z27557" i="131"/>
  <c r="Y27557" i="131"/>
  <c r="X27557" i="131"/>
  <c r="W27557" i="131"/>
  <c r="V27557" i="131"/>
  <c r="U27557" i="131"/>
  <c r="T27557" i="131"/>
  <c r="S27557" i="131"/>
  <c r="R27557" i="131"/>
  <c r="Q27557" i="131"/>
  <c r="P27557" i="131"/>
  <c r="O27557" i="131"/>
  <c r="N27557" i="131"/>
  <c r="M27557" i="131"/>
  <c r="L27557" i="131"/>
  <c r="K27557" i="131"/>
  <c r="J27557" i="131"/>
  <c r="I27557" i="131"/>
  <c r="H27557" i="131"/>
  <c r="G27557" i="131"/>
  <c r="F27557" i="131"/>
  <c r="E27557" i="131"/>
  <c r="D27557" i="131"/>
  <c r="C27557" i="131"/>
  <c r="AD27556" i="131"/>
  <c r="AC27556" i="131"/>
  <c r="AB27556" i="131"/>
  <c r="AA27556" i="131"/>
  <c r="Z27556" i="131"/>
  <c r="Y27556" i="131"/>
  <c r="X27556" i="131"/>
  <c r="W27556" i="131"/>
  <c r="V27556" i="131"/>
  <c r="U27556" i="131"/>
  <c r="T27556" i="131"/>
  <c r="S27556" i="131"/>
  <c r="R27556" i="131"/>
  <c r="Q27556" i="131"/>
  <c r="P27556" i="131"/>
  <c r="O27556" i="131"/>
  <c r="N27556" i="131"/>
  <c r="M27556" i="131"/>
  <c r="AP27554" i="131" s="1"/>
  <c r="L27556" i="131"/>
  <c r="K27556" i="131"/>
  <c r="J27556" i="131"/>
  <c r="I27556" i="131"/>
  <c r="H27556" i="131"/>
  <c r="G27556" i="131"/>
  <c r="F27556" i="131"/>
  <c r="E27556" i="131"/>
  <c r="AL27554" i="131" s="1"/>
  <c r="D27556" i="131"/>
  <c r="C27556" i="131"/>
  <c r="AD27555" i="131"/>
  <c r="AC27555" i="131"/>
  <c r="AB27555" i="131"/>
  <c r="AA27555" i="131"/>
  <c r="Z27555" i="131"/>
  <c r="Y27555" i="131"/>
  <c r="X27555" i="131"/>
  <c r="W27555" i="131"/>
  <c r="V27555" i="131"/>
  <c r="U27555" i="131"/>
  <c r="T27555" i="131"/>
  <c r="S27555" i="131"/>
  <c r="R27555" i="131"/>
  <c r="Q27555" i="131"/>
  <c r="P27555" i="131"/>
  <c r="AQ27553" i="131" s="1"/>
  <c r="O27555" i="131"/>
  <c r="N27555" i="131"/>
  <c r="M27555" i="131"/>
  <c r="L27555" i="131"/>
  <c r="K27555" i="131"/>
  <c r="J27555" i="131"/>
  <c r="I27555" i="131"/>
  <c r="H27555" i="131"/>
  <c r="G27555" i="131"/>
  <c r="F27555" i="131"/>
  <c r="E27555" i="131"/>
  <c r="D27555" i="131"/>
  <c r="C27555" i="131"/>
  <c r="AN27554" i="131"/>
  <c r="AD27554" i="131"/>
  <c r="AC27554" i="131"/>
  <c r="AB27554" i="131"/>
  <c r="AA27554" i="131"/>
  <c r="AW27553" i="131" s="1"/>
  <c r="Z27554" i="131"/>
  <c r="Y27554" i="131"/>
  <c r="X27554" i="131"/>
  <c r="W27554" i="131"/>
  <c r="V27554" i="131"/>
  <c r="U27554" i="131"/>
  <c r="T27554" i="131"/>
  <c r="S27554" i="131"/>
  <c r="R27554" i="131"/>
  <c r="Q27554" i="131"/>
  <c r="P27554" i="131"/>
  <c r="O27554" i="131"/>
  <c r="N27554" i="131"/>
  <c r="M27554" i="131"/>
  <c r="L27554" i="131"/>
  <c r="K27554" i="131"/>
  <c r="J27554" i="131"/>
  <c r="I27554" i="131"/>
  <c r="H27554" i="131"/>
  <c r="G27554" i="131"/>
  <c r="F27554" i="131"/>
  <c r="E27554" i="131"/>
  <c r="D27554" i="131"/>
  <c r="C27554" i="131"/>
  <c r="AD27553" i="131"/>
  <c r="AC27553" i="131"/>
  <c r="AB27553" i="131"/>
  <c r="AA27553" i="131"/>
  <c r="Z27553" i="131"/>
  <c r="Y27553" i="131"/>
  <c r="X27553" i="131"/>
  <c r="W27553" i="131"/>
  <c r="V27553" i="131"/>
  <c r="U27553" i="131"/>
  <c r="T27553" i="131"/>
  <c r="S27553" i="131"/>
  <c r="R27553" i="131"/>
  <c r="Q27553" i="131"/>
  <c r="P27553" i="131"/>
  <c r="O27553" i="131"/>
  <c r="N27553" i="131"/>
  <c r="M27553" i="131"/>
  <c r="L27553" i="131"/>
  <c r="K27553" i="131"/>
  <c r="J27553" i="131"/>
  <c r="I27553" i="131"/>
  <c r="H27553" i="131"/>
  <c r="G27553" i="131"/>
  <c r="F27553" i="131"/>
  <c r="E27553" i="131"/>
  <c r="D27553" i="131"/>
  <c r="C27553" i="131"/>
  <c r="AD27552" i="131"/>
  <c r="AC27552" i="131"/>
  <c r="AB27552" i="131"/>
  <c r="AA27552" i="131"/>
  <c r="Z27552" i="131"/>
  <c r="Y27552" i="131"/>
  <c r="AV27552" i="131" s="1"/>
  <c r="X27552" i="131"/>
  <c r="W27552" i="131"/>
  <c r="V27552" i="131"/>
  <c r="U27552" i="131"/>
  <c r="T27552" i="131"/>
  <c r="S27552" i="131"/>
  <c r="R27552" i="131"/>
  <c r="Q27552" i="131"/>
  <c r="AR27552" i="131" s="1"/>
  <c r="P27552" i="131"/>
  <c r="O27552" i="131"/>
  <c r="N27552" i="131"/>
  <c r="M27552" i="131"/>
  <c r="L27552" i="131"/>
  <c r="K27552" i="131"/>
  <c r="J27552" i="131"/>
  <c r="I27552" i="131"/>
  <c r="AN27552" i="131" s="1"/>
  <c r="H27552" i="131"/>
  <c r="G27552" i="131"/>
  <c r="F27552" i="131"/>
  <c r="E27552" i="131"/>
  <c r="D27552" i="131"/>
  <c r="C27552" i="131"/>
  <c r="AD27549" i="131"/>
  <c r="AC27549" i="131"/>
  <c r="AB27549" i="131"/>
  <c r="AA27549" i="131"/>
  <c r="Z27549" i="131"/>
  <c r="Y27549" i="131"/>
  <c r="X27549" i="131"/>
  <c r="W27549" i="131"/>
  <c r="V27549" i="131"/>
  <c r="U27549" i="131"/>
  <c r="AT27535" i="131" s="1"/>
  <c r="T27549" i="131"/>
  <c r="S27549" i="131"/>
  <c r="R27549" i="131"/>
  <c r="Q27549" i="131"/>
  <c r="P27549" i="131"/>
  <c r="O27549" i="131"/>
  <c r="N27549" i="131"/>
  <c r="M27549" i="131"/>
  <c r="L27549" i="131"/>
  <c r="K27549" i="131"/>
  <c r="J27549" i="131"/>
  <c r="I27549" i="131"/>
  <c r="H27549" i="131"/>
  <c r="G27549" i="131"/>
  <c r="F27549" i="131"/>
  <c r="E27549" i="131"/>
  <c r="D27549" i="131"/>
  <c r="C27549" i="131"/>
  <c r="AG27548" i="131"/>
  <c r="AD27548" i="131"/>
  <c r="AC27548" i="131"/>
  <c r="AB27548" i="131"/>
  <c r="AA27548" i="131"/>
  <c r="Z27548" i="131"/>
  <c r="AV27535" i="131" s="1"/>
  <c r="Y27548" i="131"/>
  <c r="X27548" i="131"/>
  <c r="AU27535" i="131" s="1"/>
  <c r="W27548" i="131"/>
  <c r="V27548" i="131"/>
  <c r="U27548" i="131"/>
  <c r="T27548" i="131"/>
  <c r="S27548" i="131"/>
  <c r="R27548" i="131"/>
  <c r="AR27535" i="131" s="1"/>
  <c r="Q27548" i="131"/>
  <c r="P27548" i="131"/>
  <c r="O27548" i="131"/>
  <c r="N27548" i="131"/>
  <c r="M27548" i="131"/>
  <c r="L27548" i="131"/>
  <c r="K27548" i="131"/>
  <c r="J27548" i="131"/>
  <c r="AN27535" i="131" s="1"/>
  <c r="I27548" i="131"/>
  <c r="H27548" i="131"/>
  <c r="AM27535" i="131" s="1"/>
  <c r="G27548" i="131"/>
  <c r="F27548" i="131"/>
  <c r="E27548" i="131"/>
  <c r="D27548" i="131"/>
  <c r="C27548" i="131"/>
  <c r="AG27547" i="131"/>
  <c r="AD27547" i="131"/>
  <c r="AC27547" i="131"/>
  <c r="AB27547" i="131"/>
  <c r="AA27547" i="131"/>
  <c r="Z27547" i="131"/>
  <c r="Y27547" i="131"/>
  <c r="X27547" i="131"/>
  <c r="W27547" i="131"/>
  <c r="V27547" i="131"/>
  <c r="U27547" i="131"/>
  <c r="T27547" i="131"/>
  <c r="S27547" i="131"/>
  <c r="R27547" i="131"/>
  <c r="Q27547" i="131"/>
  <c r="P27547" i="131"/>
  <c r="O27547" i="131"/>
  <c r="N27547" i="131"/>
  <c r="M27547" i="131"/>
  <c r="L27547" i="131"/>
  <c r="K27547" i="131"/>
  <c r="J27547" i="131"/>
  <c r="I27547" i="131"/>
  <c r="H27547" i="131"/>
  <c r="G27547" i="131"/>
  <c r="F27547" i="131"/>
  <c r="E27547" i="131"/>
  <c r="D27547" i="131"/>
  <c r="C27547" i="131"/>
  <c r="AG27546" i="131"/>
  <c r="AD27546" i="131"/>
  <c r="AC27546" i="131"/>
  <c r="AB27546" i="131"/>
  <c r="AW27534" i="131" s="1"/>
  <c r="AA27546" i="131"/>
  <c r="Z27546" i="131"/>
  <c r="Y27546" i="131"/>
  <c r="X27546" i="131"/>
  <c r="W27546" i="131"/>
  <c r="V27546" i="131"/>
  <c r="AT27534" i="131" s="1"/>
  <c r="U27546" i="131"/>
  <c r="T27546" i="131"/>
  <c r="AS27534" i="131" s="1"/>
  <c r="S27546" i="131"/>
  <c r="R27546" i="131"/>
  <c r="Q27546" i="131"/>
  <c r="P27546" i="131"/>
  <c r="O27546" i="131"/>
  <c r="N27546" i="131"/>
  <c r="M27546" i="131"/>
  <c r="L27546" i="131"/>
  <c r="AO27534" i="131" s="1"/>
  <c r="K27546" i="131"/>
  <c r="J27546" i="131"/>
  <c r="I27546" i="131"/>
  <c r="H27546" i="131"/>
  <c r="G27546" i="131"/>
  <c r="F27546" i="131"/>
  <c r="E27546" i="131"/>
  <c r="D27546" i="131"/>
  <c r="AK27534" i="131" s="1"/>
  <c r="C27546" i="131"/>
  <c r="AG27545" i="131"/>
  <c r="AD27545" i="131"/>
  <c r="AC27545" i="131"/>
  <c r="AB27545" i="131"/>
  <c r="AA27545" i="131"/>
  <c r="Z27545" i="131"/>
  <c r="Y27545" i="131"/>
  <c r="X27545" i="131"/>
  <c r="W27545" i="131"/>
  <c r="V27545" i="131"/>
  <c r="U27545" i="131"/>
  <c r="T27545" i="131"/>
  <c r="S27545" i="131"/>
  <c r="R27545" i="131"/>
  <c r="Q27545" i="131"/>
  <c r="P27545" i="131"/>
  <c r="O27545" i="131"/>
  <c r="AQ27533" i="131" s="1"/>
  <c r="N27545" i="131"/>
  <c r="M27545" i="131"/>
  <c r="L27545" i="131"/>
  <c r="K27545" i="131"/>
  <c r="J27545" i="131"/>
  <c r="I27545" i="131"/>
  <c r="H27545" i="131"/>
  <c r="G27545" i="131"/>
  <c r="F27545" i="131"/>
  <c r="E27545" i="131"/>
  <c r="D27545" i="131"/>
  <c r="C27545" i="131"/>
  <c r="AG27544" i="131"/>
  <c r="AD27544" i="131"/>
  <c r="AX27533" i="131" s="1"/>
  <c r="AC27544" i="131"/>
  <c r="AB27544" i="131"/>
  <c r="AW27533" i="131" s="1"/>
  <c r="AA27544" i="131"/>
  <c r="Z27544" i="131"/>
  <c r="Y27544" i="131"/>
  <c r="X27544" i="131"/>
  <c r="W27544" i="131"/>
  <c r="V27544" i="131"/>
  <c r="AT27533" i="131" s="1"/>
  <c r="U27544" i="131"/>
  <c r="T27544" i="131"/>
  <c r="AS27533" i="131" s="1"/>
  <c r="S27544" i="131"/>
  <c r="R27544" i="131"/>
  <c r="Q27544" i="131"/>
  <c r="P27544" i="131"/>
  <c r="O27544" i="131"/>
  <c r="N27544" i="131"/>
  <c r="AP27533" i="131" s="1"/>
  <c r="M27544" i="131"/>
  <c r="L27544" i="131"/>
  <c r="AO27533" i="131" s="1"/>
  <c r="K27544" i="131"/>
  <c r="J27544" i="131"/>
  <c r="AN27533" i="131" s="1"/>
  <c r="I27544" i="131"/>
  <c r="H27544" i="131"/>
  <c r="G27544" i="131"/>
  <c r="F27544" i="131"/>
  <c r="AL27533" i="131" s="1"/>
  <c r="E27544" i="131"/>
  <c r="D27544" i="131"/>
  <c r="C27544" i="131"/>
  <c r="AG27543" i="131"/>
  <c r="AD27543" i="131"/>
  <c r="AC27543" i="131"/>
  <c r="AB27543" i="131"/>
  <c r="AA27543" i="131"/>
  <c r="Z27543" i="131"/>
  <c r="Y27543" i="131"/>
  <c r="X27543" i="131"/>
  <c r="W27543" i="131"/>
  <c r="V27543" i="131"/>
  <c r="U27543" i="131"/>
  <c r="T27543" i="131"/>
  <c r="S27543" i="131"/>
  <c r="R27543" i="131"/>
  <c r="Q27543" i="131"/>
  <c r="P27543" i="131"/>
  <c r="O27543" i="131"/>
  <c r="N27543" i="131"/>
  <c r="M27543" i="131"/>
  <c r="L27543" i="131"/>
  <c r="K27543" i="131"/>
  <c r="J27543" i="131"/>
  <c r="I27543" i="131"/>
  <c r="H27543" i="131"/>
  <c r="G27543" i="131"/>
  <c r="F27543" i="131"/>
  <c r="E27543" i="131"/>
  <c r="D27543" i="131"/>
  <c r="C27543" i="131"/>
  <c r="AG27542" i="131"/>
  <c r="AD27542" i="131"/>
  <c r="AC27542" i="131"/>
  <c r="AB27542" i="131"/>
  <c r="AA27542" i="131"/>
  <c r="Z27542" i="131"/>
  <c r="Y27542" i="131"/>
  <c r="X27542" i="131"/>
  <c r="AU27532" i="131" s="1"/>
  <c r="W27542" i="131"/>
  <c r="V27542" i="131"/>
  <c r="U27542" i="131"/>
  <c r="T27542" i="131"/>
  <c r="S27542" i="131"/>
  <c r="R27542" i="131"/>
  <c r="Q27542" i="131"/>
  <c r="P27542" i="131"/>
  <c r="O27542" i="131"/>
  <c r="N27542" i="131"/>
  <c r="M27542" i="131"/>
  <c r="L27542" i="131"/>
  <c r="K27542" i="131"/>
  <c r="J27542" i="131"/>
  <c r="I27542" i="131"/>
  <c r="H27542" i="131"/>
  <c r="AM27532" i="131" s="1"/>
  <c r="G27542" i="131"/>
  <c r="F27542" i="131"/>
  <c r="E27542" i="131"/>
  <c r="D27542" i="131"/>
  <c r="C27542" i="131"/>
  <c r="AG27541" i="131"/>
  <c r="AD27541" i="131"/>
  <c r="AC27541" i="131"/>
  <c r="AB27541" i="131"/>
  <c r="AA27541" i="131"/>
  <c r="AW27531" i="131" s="1"/>
  <c r="Z27541" i="131"/>
  <c r="Y27541" i="131"/>
  <c r="X27541" i="131"/>
  <c r="W27541" i="131"/>
  <c r="V27541" i="131"/>
  <c r="U27541" i="131"/>
  <c r="T27541" i="131"/>
  <c r="S27541" i="131"/>
  <c r="AS27531" i="131" s="1"/>
  <c r="R27541" i="131"/>
  <c r="Q27541" i="131"/>
  <c r="P27541" i="131"/>
  <c r="O27541" i="131"/>
  <c r="N27541" i="131"/>
  <c r="M27541" i="131"/>
  <c r="L27541" i="131"/>
  <c r="K27541" i="131"/>
  <c r="AO27531" i="131" s="1"/>
  <c r="J27541" i="131"/>
  <c r="I27541" i="131"/>
  <c r="H27541" i="131"/>
  <c r="G27541" i="131"/>
  <c r="F27541" i="131"/>
  <c r="E27541" i="131"/>
  <c r="D27541" i="131"/>
  <c r="C27541" i="131"/>
  <c r="AK27531" i="131" s="1"/>
  <c r="AG27540" i="131"/>
  <c r="AD27540" i="131"/>
  <c r="AC27540" i="131"/>
  <c r="AB27540" i="131"/>
  <c r="AA27540" i="131"/>
  <c r="Z27540" i="131"/>
  <c r="AV27531" i="131" s="1"/>
  <c r="Y27540" i="131"/>
  <c r="X27540" i="131"/>
  <c r="AU27531" i="131" s="1"/>
  <c r="W27540" i="131"/>
  <c r="V27540" i="131"/>
  <c r="U27540" i="131"/>
  <c r="T27540" i="131"/>
  <c r="S27540" i="131"/>
  <c r="R27540" i="131"/>
  <c r="AR27531" i="131" s="1"/>
  <c r="Q27540" i="131"/>
  <c r="P27540" i="131"/>
  <c r="AQ27531" i="131" s="1"/>
  <c r="O27540" i="131"/>
  <c r="N27540" i="131"/>
  <c r="M27540" i="131"/>
  <c r="L27540" i="131"/>
  <c r="K27540" i="131"/>
  <c r="J27540" i="131"/>
  <c r="AN27531" i="131" s="1"/>
  <c r="I27540" i="131"/>
  <c r="H27540" i="131"/>
  <c r="AM27531" i="131" s="1"/>
  <c r="G27540" i="131"/>
  <c r="F27540" i="131"/>
  <c r="AL27531" i="131" s="1"/>
  <c r="E27540" i="131"/>
  <c r="D27540" i="131"/>
  <c r="C27540" i="131"/>
  <c r="AG27539" i="131"/>
  <c r="AD27539" i="131"/>
  <c r="AC27539" i="131"/>
  <c r="AB27539" i="131"/>
  <c r="AA27539" i="131"/>
  <c r="Z27539" i="131"/>
  <c r="Y27539" i="131"/>
  <c r="X27539" i="131"/>
  <c r="W27539" i="131"/>
  <c r="V27539" i="131"/>
  <c r="U27539" i="131"/>
  <c r="T27539" i="131"/>
  <c r="S27539" i="131"/>
  <c r="R27539" i="131"/>
  <c r="Q27539" i="131"/>
  <c r="P27539" i="131"/>
  <c r="O27539" i="131"/>
  <c r="N27539" i="131"/>
  <c r="M27539" i="131"/>
  <c r="AP27530" i="131" s="1"/>
  <c r="L27539" i="131"/>
  <c r="K27539" i="131"/>
  <c r="J27539" i="131"/>
  <c r="I27539" i="131"/>
  <c r="H27539" i="131"/>
  <c r="G27539" i="131"/>
  <c r="AM27530" i="131" s="1"/>
  <c r="F27539" i="131"/>
  <c r="E27539" i="131"/>
  <c r="D27539" i="131"/>
  <c r="C27539" i="131"/>
  <c r="AD27538" i="131"/>
  <c r="AC27538" i="131"/>
  <c r="AB27538" i="131"/>
  <c r="AA27538" i="131"/>
  <c r="AW27530" i="131" s="1"/>
  <c r="Z27538" i="131"/>
  <c r="Y27538" i="131"/>
  <c r="X27538" i="131"/>
  <c r="W27538" i="131"/>
  <c r="V27538" i="131"/>
  <c r="U27538" i="131"/>
  <c r="AT27530" i="131" s="1"/>
  <c r="T27538" i="131"/>
  <c r="S27538" i="131"/>
  <c r="AS27530" i="131" s="1"/>
  <c r="R27538" i="131"/>
  <c r="Q27538" i="131"/>
  <c r="P27538" i="131"/>
  <c r="O27538" i="131"/>
  <c r="N27538" i="131"/>
  <c r="M27538" i="131"/>
  <c r="L27538" i="131"/>
  <c r="K27538" i="131"/>
  <c r="AO27530" i="131" s="1"/>
  <c r="J27538" i="131"/>
  <c r="I27538" i="131"/>
  <c r="H27538" i="131"/>
  <c r="G27538" i="131"/>
  <c r="F27538" i="131"/>
  <c r="E27538" i="131"/>
  <c r="D27538" i="131"/>
  <c r="C27538" i="131"/>
  <c r="AK27530" i="131" s="1"/>
  <c r="AD27537" i="131"/>
  <c r="AC27537" i="131"/>
  <c r="AB27537" i="131"/>
  <c r="AA27537" i="131"/>
  <c r="Z27537" i="131"/>
  <c r="Y27537" i="131"/>
  <c r="X27537" i="131"/>
  <c r="W27537" i="131"/>
  <c r="AU27529" i="131" s="1"/>
  <c r="V27537" i="131"/>
  <c r="U27537" i="131"/>
  <c r="T27537" i="131"/>
  <c r="S27537" i="131"/>
  <c r="R27537" i="131"/>
  <c r="Q27537" i="131"/>
  <c r="P27537" i="131"/>
  <c r="O27537" i="131"/>
  <c r="AQ27529" i="131" s="1"/>
  <c r="N27537" i="131"/>
  <c r="M27537" i="131"/>
  <c r="L27537" i="131"/>
  <c r="K27537" i="131"/>
  <c r="J27537" i="131"/>
  <c r="I27537" i="131"/>
  <c r="H27537" i="131"/>
  <c r="G27537" i="131"/>
  <c r="F27537" i="131"/>
  <c r="E27537" i="131"/>
  <c r="D27537" i="131"/>
  <c r="C27537" i="131"/>
  <c r="AD27536" i="131"/>
  <c r="AC27536" i="131"/>
  <c r="AB27536" i="131"/>
  <c r="AA27536" i="131"/>
  <c r="AW27529" i="131" s="1"/>
  <c r="Z27536" i="131"/>
  <c r="Y27536" i="131"/>
  <c r="X27536" i="131"/>
  <c r="W27536" i="131"/>
  <c r="V27536" i="131"/>
  <c r="U27536" i="131"/>
  <c r="T27536" i="131"/>
  <c r="S27536" i="131"/>
  <c r="AS27529" i="131" s="1"/>
  <c r="R27536" i="131"/>
  <c r="Q27536" i="131"/>
  <c r="P27536" i="131"/>
  <c r="O27536" i="131"/>
  <c r="N27536" i="131"/>
  <c r="M27536" i="131"/>
  <c r="L27536" i="131"/>
  <c r="K27536" i="131"/>
  <c r="AO27529" i="131" s="1"/>
  <c r="J27536" i="131"/>
  <c r="I27536" i="131"/>
  <c r="H27536" i="131"/>
  <c r="G27536" i="131"/>
  <c r="AM27529" i="131" s="1"/>
  <c r="F27536" i="131"/>
  <c r="E27536" i="131"/>
  <c r="D27536" i="131"/>
  <c r="C27536" i="131"/>
  <c r="AK27529" i="131" s="1"/>
  <c r="AP27535" i="131"/>
  <c r="AD27535" i="131"/>
  <c r="AC27535" i="131"/>
  <c r="AB27535" i="131"/>
  <c r="AA27535" i="131"/>
  <c r="Z27535" i="131"/>
  <c r="Y27535" i="131"/>
  <c r="X27535" i="131"/>
  <c r="W27535" i="131"/>
  <c r="V27535" i="131"/>
  <c r="U27535" i="131"/>
  <c r="T27535" i="131"/>
  <c r="S27535" i="131"/>
  <c r="R27535" i="131"/>
  <c r="Q27535" i="131"/>
  <c r="P27535" i="131"/>
  <c r="O27535" i="131"/>
  <c r="N27535" i="131"/>
  <c r="M27535" i="131"/>
  <c r="L27535" i="131"/>
  <c r="K27535" i="131"/>
  <c r="J27535" i="131"/>
  <c r="I27535" i="131"/>
  <c r="H27535" i="131"/>
  <c r="G27535" i="131"/>
  <c r="F27535" i="131"/>
  <c r="E27535" i="131"/>
  <c r="D27535" i="131"/>
  <c r="C27535" i="131"/>
  <c r="AX27534" i="131"/>
  <c r="AP27534" i="131"/>
  <c r="AD27534" i="131"/>
  <c r="AC27534" i="131"/>
  <c r="AB27534" i="131"/>
  <c r="AA27534" i="131"/>
  <c r="Z27534" i="131"/>
  <c r="Y27534" i="131"/>
  <c r="X27534" i="131"/>
  <c r="W27534" i="131"/>
  <c r="V27534" i="131"/>
  <c r="U27534" i="131"/>
  <c r="T27534" i="131"/>
  <c r="S27534" i="131"/>
  <c r="R27534" i="131"/>
  <c r="Q27534" i="131"/>
  <c r="P27534" i="131"/>
  <c r="O27534" i="131"/>
  <c r="N27534" i="131"/>
  <c r="M27534" i="131"/>
  <c r="L27534" i="131"/>
  <c r="K27534" i="131"/>
  <c r="AO27528" i="131" s="1"/>
  <c r="J27534" i="131"/>
  <c r="I27534" i="131"/>
  <c r="H27534" i="131"/>
  <c r="G27534" i="131"/>
  <c r="AM27528" i="131" s="1"/>
  <c r="F27534" i="131"/>
  <c r="E27534" i="131"/>
  <c r="D27534" i="131"/>
  <c r="C27534" i="131"/>
  <c r="AK27528" i="131" s="1"/>
  <c r="AR27533" i="131"/>
  <c r="AK27533" i="131"/>
  <c r="AD27533" i="131"/>
  <c r="AC27533" i="131"/>
  <c r="AB27533" i="131"/>
  <c r="AA27533" i="131"/>
  <c r="Z27533" i="131"/>
  <c r="Y27533" i="131"/>
  <c r="X27533" i="131"/>
  <c r="W27533" i="131"/>
  <c r="V27533" i="131"/>
  <c r="U27533" i="131"/>
  <c r="T27533" i="131"/>
  <c r="S27533" i="131"/>
  <c r="R27533" i="131"/>
  <c r="Q27533" i="131"/>
  <c r="P27533" i="131"/>
  <c r="O27533" i="131"/>
  <c r="N27533" i="131"/>
  <c r="M27533" i="131"/>
  <c r="L27533" i="131"/>
  <c r="K27533" i="131"/>
  <c r="J27533" i="131"/>
  <c r="I27533" i="131"/>
  <c r="H27533" i="131"/>
  <c r="G27533" i="131"/>
  <c r="F27533" i="131"/>
  <c r="E27533" i="131"/>
  <c r="D27533" i="131"/>
  <c r="C27533" i="131"/>
  <c r="AQ27532" i="131"/>
  <c r="AD27532" i="131"/>
  <c r="AC27532" i="131"/>
  <c r="AX27527" i="131" s="1"/>
  <c r="AB27532" i="131"/>
  <c r="AA27532" i="131"/>
  <c r="Z27532" i="131"/>
  <c r="Y27532" i="131"/>
  <c r="X27532" i="131"/>
  <c r="W27532" i="131"/>
  <c r="AU27527" i="131" s="1"/>
  <c r="V27532" i="131"/>
  <c r="U27532" i="131"/>
  <c r="AT27527" i="131" s="1"/>
  <c r="T27532" i="131"/>
  <c r="S27532" i="131"/>
  <c r="R27532" i="131"/>
  <c r="Q27532" i="131"/>
  <c r="P27532" i="131"/>
  <c r="O27532" i="131"/>
  <c r="AQ27527" i="131" s="1"/>
  <c r="N27532" i="131"/>
  <c r="M27532" i="131"/>
  <c r="AP27527" i="131" s="1"/>
  <c r="L27532" i="131"/>
  <c r="K27532" i="131"/>
  <c r="AO27527" i="131" s="1"/>
  <c r="J27532" i="131"/>
  <c r="I27532" i="131"/>
  <c r="H27532" i="131"/>
  <c r="G27532" i="131"/>
  <c r="AM27527" i="131" s="1"/>
  <c r="F27532" i="131"/>
  <c r="E27532" i="131"/>
  <c r="AL27527" i="131" s="1"/>
  <c r="D27532" i="131"/>
  <c r="C27532" i="131"/>
  <c r="AP27531" i="131"/>
  <c r="AD27531" i="131"/>
  <c r="AC27531" i="131"/>
  <c r="AB27531" i="131"/>
  <c r="AA27531" i="131"/>
  <c r="Z27531" i="131"/>
  <c r="Y27531" i="131"/>
  <c r="X27531" i="131"/>
  <c r="W27531" i="131"/>
  <c r="V27531" i="131"/>
  <c r="U27531" i="131"/>
  <c r="T27531" i="131"/>
  <c r="S27531" i="131"/>
  <c r="R27531" i="131"/>
  <c r="Q27531" i="131"/>
  <c r="P27531" i="131"/>
  <c r="O27531" i="131"/>
  <c r="N27531" i="131"/>
  <c r="M27531" i="131"/>
  <c r="L27531" i="131"/>
  <c r="K27531" i="131"/>
  <c r="J27531" i="131"/>
  <c r="I27531" i="131"/>
  <c r="H27531" i="131"/>
  <c r="G27531" i="131"/>
  <c r="F27531" i="131"/>
  <c r="E27531" i="131"/>
  <c r="D27531" i="131"/>
  <c r="C27531" i="131"/>
  <c r="AD27530" i="131"/>
  <c r="AC27530" i="131"/>
  <c r="AB27530" i="131"/>
  <c r="AA27530" i="131"/>
  <c r="Z27530" i="131"/>
  <c r="Y27530" i="131"/>
  <c r="X27530" i="131"/>
  <c r="W27530" i="131"/>
  <c r="V27530" i="131"/>
  <c r="U27530" i="131"/>
  <c r="T27530" i="131"/>
  <c r="S27530" i="131"/>
  <c r="R27530" i="131"/>
  <c r="Q27530" i="131"/>
  <c r="P27530" i="131"/>
  <c r="AQ27526" i="131" s="1"/>
  <c r="O27530" i="131"/>
  <c r="N27530" i="131"/>
  <c r="M27530" i="131"/>
  <c r="L27530" i="131"/>
  <c r="K27530" i="131"/>
  <c r="J27530" i="131"/>
  <c r="I27530" i="131"/>
  <c r="H27530" i="131"/>
  <c r="G27530" i="131"/>
  <c r="F27530" i="131"/>
  <c r="E27530" i="131"/>
  <c r="D27530" i="131"/>
  <c r="AK27526" i="131" s="1"/>
  <c r="C27530" i="131"/>
  <c r="AD27529" i="131"/>
  <c r="AC27529" i="131"/>
  <c r="AB27529" i="131"/>
  <c r="AA27529" i="131"/>
  <c r="Z27529" i="131"/>
  <c r="Y27529" i="131"/>
  <c r="X27529" i="131"/>
  <c r="W27529" i="131"/>
  <c r="V27529" i="131"/>
  <c r="U27529" i="131"/>
  <c r="T27529" i="131"/>
  <c r="S27529" i="131"/>
  <c r="R27529" i="131"/>
  <c r="Q27529" i="131"/>
  <c r="P27529" i="131"/>
  <c r="O27529" i="131"/>
  <c r="N27529" i="131"/>
  <c r="M27529" i="131"/>
  <c r="L27529" i="131"/>
  <c r="K27529" i="131"/>
  <c r="J27529" i="131"/>
  <c r="I27529" i="131"/>
  <c r="H27529" i="131"/>
  <c r="G27529" i="131"/>
  <c r="F27529" i="131"/>
  <c r="E27529" i="131"/>
  <c r="D27529" i="131"/>
  <c r="C27529" i="131"/>
  <c r="AS27528" i="131"/>
  <c r="AD27528" i="131"/>
  <c r="AC27528" i="131"/>
  <c r="AB27528" i="131"/>
  <c r="AA27528" i="131"/>
  <c r="Z27528" i="131"/>
  <c r="Y27528" i="131"/>
  <c r="X27528" i="131"/>
  <c r="W27528" i="131"/>
  <c r="V27528" i="131"/>
  <c r="U27528" i="131"/>
  <c r="T27528" i="131"/>
  <c r="AS27525" i="131" s="1"/>
  <c r="S27528" i="131"/>
  <c r="R27528" i="131"/>
  <c r="Q27528" i="131"/>
  <c r="P27528" i="131"/>
  <c r="O27528" i="131"/>
  <c r="N27528" i="131"/>
  <c r="M27528" i="131"/>
  <c r="L27528" i="131"/>
  <c r="K27528" i="131"/>
  <c r="J27528" i="131"/>
  <c r="I27528" i="131"/>
  <c r="H27528" i="131"/>
  <c r="G27528" i="131"/>
  <c r="F27528" i="131"/>
  <c r="E27528" i="131"/>
  <c r="D27528" i="131"/>
  <c r="C27528" i="131"/>
  <c r="AW27527" i="131"/>
  <c r="AD27527" i="131"/>
  <c r="AC27527" i="131"/>
  <c r="AB27527" i="131"/>
  <c r="AA27527" i="131"/>
  <c r="Z27527" i="131"/>
  <c r="Y27527" i="131"/>
  <c r="X27527" i="131"/>
  <c r="W27527" i="131"/>
  <c r="V27527" i="131"/>
  <c r="U27527" i="131"/>
  <c r="T27527" i="131"/>
  <c r="S27527" i="131"/>
  <c r="R27527" i="131"/>
  <c r="Q27527" i="131"/>
  <c r="P27527" i="131"/>
  <c r="O27527" i="131"/>
  <c r="N27527" i="131"/>
  <c r="M27527" i="131"/>
  <c r="L27527" i="131"/>
  <c r="K27527" i="131"/>
  <c r="J27527" i="131"/>
  <c r="I27527" i="131"/>
  <c r="H27527" i="131"/>
  <c r="G27527" i="131"/>
  <c r="F27527" i="131"/>
  <c r="E27527" i="131"/>
  <c r="D27527" i="131"/>
  <c r="C27527" i="131"/>
  <c r="AD27526" i="131"/>
  <c r="AC27526" i="131"/>
  <c r="AB27526" i="131"/>
  <c r="AA27526" i="131"/>
  <c r="AW27524" i="131" s="1"/>
  <c r="Z27526" i="131"/>
  <c r="Y27526" i="131"/>
  <c r="AV27524" i="131" s="1"/>
  <c r="X27526" i="131"/>
  <c r="W27526" i="131"/>
  <c r="V27526" i="131"/>
  <c r="U27526" i="131"/>
  <c r="T27526" i="131"/>
  <c r="S27526" i="131"/>
  <c r="R27526" i="131"/>
  <c r="Q27526" i="131"/>
  <c r="AR27524" i="131" s="1"/>
  <c r="P27526" i="131"/>
  <c r="O27526" i="131"/>
  <c r="N27526" i="131"/>
  <c r="M27526" i="131"/>
  <c r="L27526" i="131"/>
  <c r="K27526" i="131"/>
  <c r="J27526" i="131"/>
  <c r="I27526" i="131"/>
  <c r="AN27524" i="131" s="1"/>
  <c r="H27526" i="131"/>
  <c r="G27526" i="131"/>
  <c r="F27526" i="131"/>
  <c r="E27526" i="131"/>
  <c r="D27526" i="131"/>
  <c r="C27526" i="131"/>
  <c r="AK27524" i="131" s="1"/>
  <c r="AM27525" i="131"/>
  <c r="AD27525" i="131"/>
  <c r="AC27525" i="131"/>
  <c r="AB27525" i="131"/>
  <c r="AA27525" i="131"/>
  <c r="Z27525" i="131"/>
  <c r="Y27525" i="131"/>
  <c r="AV27523" i="131" s="1"/>
  <c r="X27525" i="131"/>
  <c r="W27525" i="131"/>
  <c r="V27525" i="131"/>
  <c r="U27525" i="131"/>
  <c r="T27525" i="131"/>
  <c r="S27525" i="131"/>
  <c r="R27525" i="131"/>
  <c r="Q27525" i="131"/>
  <c r="P27525" i="131"/>
  <c r="O27525" i="131"/>
  <c r="N27525" i="131"/>
  <c r="M27525" i="131"/>
  <c r="L27525" i="131"/>
  <c r="K27525" i="131"/>
  <c r="J27525" i="131"/>
  <c r="I27525" i="131"/>
  <c r="H27525" i="131"/>
  <c r="G27525" i="131"/>
  <c r="F27525" i="131"/>
  <c r="E27525" i="131"/>
  <c r="D27525" i="131"/>
  <c r="C27525" i="131"/>
  <c r="AS27524" i="131"/>
  <c r="AD27524" i="131"/>
  <c r="AC27524" i="131"/>
  <c r="AB27524" i="131"/>
  <c r="AA27524" i="131"/>
  <c r="Z27524" i="131"/>
  <c r="Y27524" i="131"/>
  <c r="X27524" i="131"/>
  <c r="W27524" i="131"/>
  <c r="V27524" i="131"/>
  <c r="U27524" i="131"/>
  <c r="T27524" i="131"/>
  <c r="S27524" i="131"/>
  <c r="R27524" i="131"/>
  <c r="Q27524" i="131"/>
  <c r="P27524" i="131"/>
  <c r="O27524" i="131"/>
  <c r="N27524" i="131"/>
  <c r="M27524" i="131"/>
  <c r="L27524" i="131"/>
  <c r="K27524" i="131"/>
  <c r="J27524" i="131"/>
  <c r="I27524" i="131"/>
  <c r="H27524" i="131"/>
  <c r="G27524" i="131"/>
  <c r="F27524" i="131"/>
  <c r="E27524" i="131"/>
  <c r="D27524" i="131"/>
  <c r="C27524" i="131"/>
  <c r="AD27523" i="131"/>
  <c r="AC27523" i="131"/>
  <c r="AB27523" i="131"/>
  <c r="AA27523" i="131"/>
  <c r="Z27523" i="131"/>
  <c r="Y27523" i="131"/>
  <c r="X27523" i="131"/>
  <c r="W27523" i="131"/>
  <c r="V27523" i="131"/>
  <c r="U27523" i="131"/>
  <c r="T27523" i="131"/>
  <c r="S27523" i="131"/>
  <c r="R27523" i="131"/>
  <c r="Q27523" i="131"/>
  <c r="P27523" i="131"/>
  <c r="O27523" i="131"/>
  <c r="N27523" i="131"/>
  <c r="M27523" i="131"/>
  <c r="L27523" i="131"/>
  <c r="K27523" i="131"/>
  <c r="J27523" i="131"/>
  <c r="I27523" i="131"/>
  <c r="H27523" i="131"/>
  <c r="G27523" i="131"/>
  <c r="F27523" i="131"/>
  <c r="E27523" i="131"/>
  <c r="D27523" i="131"/>
  <c r="C27523" i="131"/>
  <c r="AD27522" i="131"/>
  <c r="AC27522" i="131"/>
  <c r="AB27522" i="131"/>
  <c r="AA27522" i="131"/>
  <c r="Z27522" i="131"/>
  <c r="Y27522" i="131"/>
  <c r="X27522" i="131"/>
  <c r="W27522" i="131"/>
  <c r="V27522" i="131"/>
  <c r="U27522" i="131"/>
  <c r="T27522" i="131"/>
  <c r="S27522" i="131"/>
  <c r="R27522" i="131"/>
  <c r="Q27522" i="131"/>
  <c r="P27522" i="131"/>
  <c r="O27522" i="131"/>
  <c r="AQ27522" i="131" s="1"/>
  <c r="N27522" i="131"/>
  <c r="M27522" i="131"/>
  <c r="L27522" i="131"/>
  <c r="K27522" i="131"/>
  <c r="J27522" i="131"/>
  <c r="I27522" i="131"/>
  <c r="H27522" i="131"/>
  <c r="G27522" i="131"/>
  <c r="F27522" i="131"/>
  <c r="E27522" i="131"/>
  <c r="D27522" i="131"/>
  <c r="C27522" i="131"/>
  <c r="AD27519" i="131"/>
  <c r="AC27519" i="131"/>
  <c r="AB27519" i="131"/>
  <c r="AA27519" i="131"/>
  <c r="Z27519" i="131"/>
  <c r="Y27519" i="131"/>
  <c r="X27519" i="131"/>
  <c r="W27519" i="131"/>
  <c r="V27519" i="131"/>
  <c r="U27519" i="131"/>
  <c r="T27519" i="131"/>
  <c r="S27519" i="131"/>
  <c r="R27519" i="131"/>
  <c r="Q27519" i="131"/>
  <c r="P27519" i="131"/>
  <c r="O27519" i="131"/>
  <c r="N27519" i="131"/>
  <c r="M27519" i="131"/>
  <c r="L27519" i="131"/>
  <c r="K27519" i="131"/>
  <c r="J27519" i="131"/>
  <c r="I27519" i="131"/>
  <c r="H27519" i="131"/>
  <c r="G27519" i="131"/>
  <c r="F27519" i="131"/>
  <c r="E27519" i="131"/>
  <c r="D27519" i="131"/>
  <c r="C27519" i="131"/>
  <c r="AG27518" i="131"/>
  <c r="AD27518" i="131"/>
  <c r="AC27518" i="131"/>
  <c r="AB27518" i="131"/>
  <c r="AA27518" i="131"/>
  <c r="Z27518" i="131"/>
  <c r="Y27518" i="131"/>
  <c r="X27518" i="131"/>
  <c r="W27518" i="131"/>
  <c r="V27518" i="131"/>
  <c r="AT27505" i="131" s="1"/>
  <c r="U27518" i="131"/>
  <c r="T27518" i="131"/>
  <c r="S27518" i="131"/>
  <c r="R27518" i="131"/>
  <c r="Q27518" i="131"/>
  <c r="P27518" i="131"/>
  <c r="O27518" i="131"/>
  <c r="N27518" i="131"/>
  <c r="M27518" i="131"/>
  <c r="L27518" i="131"/>
  <c r="K27518" i="131"/>
  <c r="J27518" i="131"/>
  <c r="AN27505" i="131" s="1"/>
  <c r="I27518" i="131"/>
  <c r="H27518" i="131"/>
  <c r="G27518" i="131"/>
  <c r="F27518" i="131"/>
  <c r="E27518" i="131"/>
  <c r="D27518" i="131"/>
  <c r="C27518" i="131"/>
  <c r="AG27517" i="131"/>
  <c r="AD27517" i="131"/>
  <c r="AC27517" i="131"/>
  <c r="AB27517" i="131"/>
  <c r="AA27517" i="131"/>
  <c r="Z27517" i="131"/>
  <c r="Y27517" i="131"/>
  <c r="X27517" i="131"/>
  <c r="W27517" i="131"/>
  <c r="V27517" i="131"/>
  <c r="U27517" i="131"/>
  <c r="T27517" i="131"/>
  <c r="S27517" i="131"/>
  <c r="R27517" i="131"/>
  <c r="Q27517" i="131"/>
  <c r="P27517" i="131"/>
  <c r="O27517" i="131"/>
  <c r="N27517" i="131"/>
  <c r="M27517" i="131"/>
  <c r="L27517" i="131"/>
  <c r="K27517" i="131"/>
  <c r="J27517" i="131"/>
  <c r="I27517" i="131"/>
  <c r="H27517" i="131"/>
  <c r="G27517" i="131"/>
  <c r="F27517" i="131"/>
  <c r="E27517" i="131"/>
  <c r="AL27504" i="131" s="1"/>
  <c r="D27517" i="131"/>
  <c r="C27517" i="131"/>
  <c r="AG27516" i="131"/>
  <c r="AD27516" i="131"/>
  <c r="AC27516" i="131"/>
  <c r="AB27516" i="131"/>
  <c r="AA27516" i="131"/>
  <c r="Z27516" i="131"/>
  <c r="AV27504" i="131" s="1"/>
  <c r="Y27516" i="131"/>
  <c r="X27516" i="131"/>
  <c r="W27516" i="131"/>
  <c r="V27516" i="131"/>
  <c r="U27516" i="131"/>
  <c r="T27516" i="131"/>
  <c r="S27516" i="131"/>
  <c r="R27516" i="131"/>
  <c r="Q27516" i="131"/>
  <c r="P27516" i="131"/>
  <c r="O27516" i="131"/>
  <c r="N27516" i="131"/>
  <c r="M27516" i="131"/>
  <c r="L27516" i="131"/>
  <c r="K27516" i="131"/>
  <c r="J27516" i="131"/>
  <c r="AN27504" i="131" s="1"/>
  <c r="I27516" i="131"/>
  <c r="H27516" i="131"/>
  <c r="G27516" i="131"/>
  <c r="F27516" i="131"/>
  <c r="E27516" i="131"/>
  <c r="D27516" i="131"/>
  <c r="C27516" i="131"/>
  <c r="AG27515" i="131"/>
  <c r="AD27515" i="131"/>
  <c r="AC27515" i="131"/>
  <c r="AB27515" i="131"/>
  <c r="AA27515" i="131"/>
  <c r="Z27515" i="131"/>
  <c r="Y27515" i="131"/>
  <c r="X27515" i="131"/>
  <c r="W27515" i="131"/>
  <c r="V27515" i="131"/>
  <c r="U27515" i="131"/>
  <c r="T27515" i="131"/>
  <c r="S27515" i="131"/>
  <c r="R27515" i="131"/>
  <c r="Q27515" i="131"/>
  <c r="P27515" i="131"/>
  <c r="O27515" i="131"/>
  <c r="N27515" i="131"/>
  <c r="M27515" i="131"/>
  <c r="L27515" i="131"/>
  <c r="K27515" i="131"/>
  <c r="J27515" i="131"/>
  <c r="I27515" i="131"/>
  <c r="H27515" i="131"/>
  <c r="G27515" i="131"/>
  <c r="F27515" i="131"/>
  <c r="E27515" i="131"/>
  <c r="D27515" i="131"/>
  <c r="C27515" i="131"/>
  <c r="AG27514" i="131"/>
  <c r="AD27514" i="131"/>
  <c r="AX27503" i="131" s="1"/>
  <c r="AC27514" i="131"/>
  <c r="AB27514" i="131"/>
  <c r="AA27514" i="131"/>
  <c r="Z27514" i="131"/>
  <c r="Y27514" i="131"/>
  <c r="X27514" i="131"/>
  <c r="W27514" i="131"/>
  <c r="V27514" i="131"/>
  <c r="U27514" i="131"/>
  <c r="T27514" i="131"/>
  <c r="S27514" i="131"/>
  <c r="R27514" i="131"/>
  <c r="Q27514" i="131"/>
  <c r="P27514" i="131"/>
  <c r="O27514" i="131"/>
  <c r="N27514" i="131"/>
  <c r="M27514" i="131"/>
  <c r="L27514" i="131"/>
  <c r="K27514" i="131"/>
  <c r="J27514" i="131"/>
  <c r="I27514" i="131"/>
  <c r="H27514" i="131"/>
  <c r="G27514" i="131"/>
  <c r="F27514" i="131"/>
  <c r="E27514" i="131"/>
  <c r="D27514" i="131"/>
  <c r="C27514" i="131"/>
  <c r="AG27513" i="131"/>
  <c r="AD27513" i="131"/>
  <c r="AC27513" i="131"/>
  <c r="AB27513" i="131"/>
  <c r="AA27513" i="131"/>
  <c r="Z27513" i="131"/>
  <c r="Y27513" i="131"/>
  <c r="X27513" i="131"/>
  <c r="W27513" i="131"/>
  <c r="V27513" i="131"/>
  <c r="U27513" i="131"/>
  <c r="T27513" i="131"/>
  <c r="S27513" i="131"/>
  <c r="R27513" i="131"/>
  <c r="Q27513" i="131"/>
  <c r="P27513" i="131"/>
  <c r="O27513" i="131"/>
  <c r="N27513" i="131"/>
  <c r="M27513" i="131"/>
  <c r="L27513" i="131"/>
  <c r="K27513" i="131"/>
  <c r="J27513" i="131"/>
  <c r="I27513" i="131"/>
  <c r="H27513" i="131"/>
  <c r="G27513" i="131"/>
  <c r="F27513" i="131"/>
  <c r="E27513" i="131"/>
  <c r="D27513" i="131"/>
  <c r="C27513" i="131"/>
  <c r="AG27512" i="131"/>
  <c r="AD27512" i="131"/>
  <c r="AX27502" i="131" s="1"/>
  <c r="AC27512" i="131"/>
  <c r="AB27512" i="131"/>
  <c r="AA27512" i="131"/>
  <c r="Z27512" i="131"/>
  <c r="Y27512" i="131"/>
  <c r="X27512" i="131"/>
  <c r="W27512" i="131"/>
  <c r="V27512" i="131"/>
  <c r="U27512" i="131"/>
  <c r="T27512" i="131"/>
  <c r="S27512" i="131"/>
  <c r="R27512" i="131"/>
  <c r="AR27502" i="131" s="1"/>
  <c r="Q27512" i="131"/>
  <c r="P27512" i="131"/>
  <c r="O27512" i="131"/>
  <c r="N27512" i="131"/>
  <c r="M27512" i="131"/>
  <c r="L27512" i="131"/>
  <c r="K27512" i="131"/>
  <c r="J27512" i="131"/>
  <c r="I27512" i="131"/>
  <c r="H27512" i="131"/>
  <c r="G27512" i="131"/>
  <c r="F27512" i="131"/>
  <c r="E27512" i="131"/>
  <c r="D27512" i="131"/>
  <c r="C27512" i="131"/>
  <c r="AG27511" i="131"/>
  <c r="AD27511" i="131"/>
  <c r="AC27511" i="131"/>
  <c r="AB27511" i="131"/>
  <c r="AA27511" i="131"/>
  <c r="Z27511" i="131"/>
  <c r="Y27511" i="131"/>
  <c r="X27511" i="131"/>
  <c r="W27511" i="131"/>
  <c r="V27511" i="131"/>
  <c r="U27511" i="131"/>
  <c r="AT27501" i="131" s="1"/>
  <c r="T27511" i="131"/>
  <c r="S27511" i="131"/>
  <c r="R27511" i="131"/>
  <c r="Q27511" i="131"/>
  <c r="P27511" i="131"/>
  <c r="O27511" i="131"/>
  <c r="N27511" i="131"/>
  <c r="M27511" i="131"/>
  <c r="L27511" i="131"/>
  <c r="K27511" i="131"/>
  <c r="J27511" i="131"/>
  <c r="I27511" i="131"/>
  <c r="H27511" i="131"/>
  <c r="G27511" i="131"/>
  <c r="F27511" i="131"/>
  <c r="E27511" i="131"/>
  <c r="D27511" i="131"/>
  <c r="C27511" i="131"/>
  <c r="AG27510" i="131"/>
  <c r="AD27510" i="131"/>
  <c r="AC27510" i="131"/>
  <c r="AB27510" i="131"/>
  <c r="AA27510" i="131"/>
  <c r="Z27510" i="131"/>
  <c r="AV27501" i="131" s="1"/>
  <c r="Y27510" i="131"/>
  <c r="X27510" i="131"/>
  <c r="W27510" i="131"/>
  <c r="V27510" i="131"/>
  <c r="U27510" i="131"/>
  <c r="T27510" i="131"/>
  <c r="S27510" i="131"/>
  <c r="R27510" i="131"/>
  <c r="Q27510" i="131"/>
  <c r="P27510" i="131"/>
  <c r="O27510" i="131"/>
  <c r="N27510" i="131"/>
  <c r="M27510" i="131"/>
  <c r="L27510" i="131"/>
  <c r="K27510" i="131"/>
  <c r="J27510" i="131"/>
  <c r="I27510" i="131"/>
  <c r="H27510" i="131"/>
  <c r="G27510" i="131"/>
  <c r="F27510" i="131"/>
  <c r="E27510" i="131"/>
  <c r="D27510" i="131"/>
  <c r="C27510" i="131"/>
  <c r="AG27509" i="131"/>
  <c r="AD27509" i="131"/>
  <c r="AC27509" i="131"/>
  <c r="AX27500" i="131" s="1"/>
  <c r="AB27509" i="131"/>
  <c r="AA27509" i="131"/>
  <c r="Z27509" i="131"/>
  <c r="Y27509" i="131"/>
  <c r="X27509" i="131"/>
  <c r="W27509" i="131"/>
  <c r="V27509" i="131"/>
  <c r="U27509" i="131"/>
  <c r="T27509" i="131"/>
  <c r="S27509" i="131"/>
  <c r="R27509" i="131"/>
  <c r="Q27509" i="131"/>
  <c r="P27509" i="131"/>
  <c r="O27509" i="131"/>
  <c r="N27509" i="131"/>
  <c r="M27509" i="131"/>
  <c r="L27509" i="131"/>
  <c r="K27509" i="131"/>
  <c r="J27509" i="131"/>
  <c r="I27509" i="131"/>
  <c r="H27509" i="131"/>
  <c r="G27509" i="131"/>
  <c r="F27509" i="131"/>
  <c r="E27509" i="131"/>
  <c r="AL27500" i="131" s="1"/>
  <c r="D27509" i="131"/>
  <c r="C27509" i="131"/>
  <c r="AD27508" i="131"/>
  <c r="AC27508" i="131"/>
  <c r="AB27508" i="131"/>
  <c r="AA27508" i="131"/>
  <c r="Z27508" i="131"/>
  <c r="Y27508" i="131"/>
  <c r="X27508" i="131"/>
  <c r="W27508" i="131"/>
  <c r="V27508" i="131"/>
  <c r="U27508" i="131"/>
  <c r="T27508" i="131"/>
  <c r="S27508" i="131"/>
  <c r="R27508" i="131"/>
  <c r="Q27508" i="131"/>
  <c r="P27508" i="131"/>
  <c r="O27508" i="131"/>
  <c r="N27508" i="131"/>
  <c r="M27508" i="131"/>
  <c r="AP27500" i="131" s="1"/>
  <c r="L27508" i="131"/>
  <c r="K27508" i="131"/>
  <c r="J27508" i="131"/>
  <c r="I27508" i="131"/>
  <c r="AN27500" i="131" s="1"/>
  <c r="H27508" i="131"/>
  <c r="G27508" i="131"/>
  <c r="F27508" i="131"/>
  <c r="E27508" i="131"/>
  <c r="D27508" i="131"/>
  <c r="C27508" i="131"/>
  <c r="AD27507" i="131"/>
  <c r="AC27507" i="131"/>
  <c r="AB27507" i="131"/>
  <c r="AA27507" i="131"/>
  <c r="Z27507" i="131"/>
  <c r="Y27507" i="131"/>
  <c r="X27507" i="131"/>
  <c r="W27507" i="131"/>
  <c r="V27507" i="131"/>
  <c r="U27507" i="131"/>
  <c r="T27507" i="131"/>
  <c r="S27507" i="131"/>
  <c r="R27507" i="131"/>
  <c r="Q27507" i="131"/>
  <c r="P27507" i="131"/>
  <c r="O27507" i="131"/>
  <c r="N27507" i="131"/>
  <c r="M27507" i="131"/>
  <c r="AP27499" i="131" s="1"/>
  <c r="L27507" i="131"/>
  <c r="K27507" i="131"/>
  <c r="J27507" i="131"/>
  <c r="I27507" i="131"/>
  <c r="H27507" i="131"/>
  <c r="G27507" i="131"/>
  <c r="F27507" i="131"/>
  <c r="E27507" i="131"/>
  <c r="D27507" i="131"/>
  <c r="C27507" i="131"/>
  <c r="AD27506" i="131"/>
  <c r="AC27506" i="131"/>
  <c r="AB27506" i="131"/>
  <c r="AA27506" i="131"/>
  <c r="Z27506" i="131"/>
  <c r="Y27506" i="131"/>
  <c r="AV27499" i="131" s="1"/>
  <c r="X27506" i="131"/>
  <c r="W27506" i="131"/>
  <c r="V27506" i="131"/>
  <c r="U27506" i="131"/>
  <c r="T27506" i="131"/>
  <c r="S27506" i="131"/>
  <c r="R27506" i="131"/>
  <c r="Q27506" i="131"/>
  <c r="AR27499" i="131" s="1"/>
  <c r="P27506" i="131"/>
  <c r="O27506" i="131"/>
  <c r="N27506" i="131"/>
  <c r="M27506" i="131"/>
  <c r="L27506" i="131"/>
  <c r="K27506" i="131"/>
  <c r="J27506" i="131"/>
  <c r="I27506" i="131"/>
  <c r="AN27499" i="131" s="1"/>
  <c r="H27506" i="131"/>
  <c r="G27506" i="131"/>
  <c r="F27506" i="131"/>
  <c r="E27506" i="131"/>
  <c r="D27506" i="131"/>
  <c r="C27506" i="131"/>
  <c r="AR27505" i="131"/>
  <c r="AD27505" i="131"/>
  <c r="AC27505" i="131"/>
  <c r="AB27505" i="131"/>
  <c r="AA27505" i="131"/>
  <c r="Z27505" i="131"/>
  <c r="Y27505" i="131"/>
  <c r="X27505" i="131"/>
  <c r="W27505" i="131"/>
  <c r="V27505" i="131"/>
  <c r="U27505" i="131"/>
  <c r="T27505" i="131"/>
  <c r="S27505" i="131"/>
  <c r="R27505" i="131"/>
  <c r="Q27505" i="131"/>
  <c r="P27505" i="131"/>
  <c r="O27505" i="131"/>
  <c r="N27505" i="131"/>
  <c r="M27505" i="131"/>
  <c r="L27505" i="131"/>
  <c r="K27505" i="131"/>
  <c r="J27505" i="131"/>
  <c r="I27505" i="131"/>
  <c r="H27505" i="131"/>
  <c r="G27505" i="131"/>
  <c r="F27505" i="131"/>
  <c r="E27505" i="131"/>
  <c r="D27505" i="131"/>
  <c r="C27505" i="131"/>
  <c r="AX27504" i="131"/>
  <c r="AT27504" i="131"/>
  <c r="AD27504" i="131"/>
  <c r="AC27504" i="131"/>
  <c r="AB27504" i="131"/>
  <c r="AA27504" i="131"/>
  <c r="Z27504" i="131"/>
  <c r="Y27504" i="131"/>
  <c r="X27504" i="131"/>
  <c r="W27504" i="131"/>
  <c r="V27504" i="131"/>
  <c r="U27504" i="131"/>
  <c r="AT27498" i="131" s="1"/>
  <c r="T27504" i="131"/>
  <c r="S27504" i="131"/>
  <c r="R27504" i="131"/>
  <c r="Q27504" i="131"/>
  <c r="P27504" i="131"/>
  <c r="O27504" i="131"/>
  <c r="N27504" i="131"/>
  <c r="M27504" i="131"/>
  <c r="L27504" i="131"/>
  <c r="K27504" i="131"/>
  <c r="J27504" i="131"/>
  <c r="I27504" i="131"/>
  <c r="H27504" i="131"/>
  <c r="G27504" i="131"/>
  <c r="F27504" i="131"/>
  <c r="E27504" i="131"/>
  <c r="D27504" i="131"/>
  <c r="C27504" i="131"/>
  <c r="AP27503" i="131"/>
  <c r="AD27503" i="131"/>
  <c r="AC27503" i="131"/>
  <c r="AB27503" i="131"/>
  <c r="AA27503" i="131"/>
  <c r="Z27503" i="131"/>
  <c r="Y27503" i="131"/>
  <c r="X27503" i="131"/>
  <c r="W27503" i="131"/>
  <c r="V27503" i="131"/>
  <c r="U27503" i="131"/>
  <c r="T27503" i="131"/>
  <c r="S27503" i="131"/>
  <c r="R27503" i="131"/>
  <c r="Q27503" i="131"/>
  <c r="P27503" i="131"/>
  <c r="O27503" i="131"/>
  <c r="N27503" i="131"/>
  <c r="M27503" i="131"/>
  <c r="L27503" i="131"/>
  <c r="K27503" i="131"/>
  <c r="J27503" i="131"/>
  <c r="I27503" i="131"/>
  <c r="AN27497" i="131" s="1"/>
  <c r="H27503" i="131"/>
  <c r="G27503" i="131"/>
  <c r="F27503" i="131"/>
  <c r="E27503" i="131"/>
  <c r="D27503" i="131"/>
  <c r="C27503" i="131"/>
  <c r="AT27502" i="131"/>
  <c r="AD27502" i="131"/>
  <c r="AX27497" i="131" s="1"/>
  <c r="AC27502" i="131"/>
  <c r="AB27502" i="131"/>
  <c r="AA27502" i="131"/>
  <c r="Z27502" i="131"/>
  <c r="Y27502" i="131"/>
  <c r="AV27497" i="131" s="1"/>
  <c r="X27502" i="131"/>
  <c r="W27502" i="131"/>
  <c r="V27502" i="131"/>
  <c r="AT27497" i="131" s="1"/>
  <c r="U27502" i="131"/>
  <c r="T27502" i="131"/>
  <c r="S27502" i="131"/>
  <c r="R27502" i="131"/>
  <c r="Q27502" i="131"/>
  <c r="AR27497" i="131" s="1"/>
  <c r="P27502" i="131"/>
  <c r="O27502" i="131"/>
  <c r="N27502" i="131"/>
  <c r="AP27497" i="131" s="1"/>
  <c r="M27502" i="131"/>
  <c r="L27502" i="131"/>
  <c r="AO27497" i="131" s="1"/>
  <c r="K27502" i="131"/>
  <c r="J27502" i="131"/>
  <c r="I27502" i="131"/>
  <c r="H27502" i="131"/>
  <c r="G27502" i="131"/>
  <c r="F27502" i="131"/>
  <c r="AL27497" i="131" s="1"/>
  <c r="E27502" i="131"/>
  <c r="D27502" i="131"/>
  <c r="AK27497" i="131" s="1"/>
  <c r="C27502" i="131"/>
  <c r="AD27501" i="131"/>
  <c r="AC27501" i="131"/>
  <c r="AB27501" i="131"/>
  <c r="AA27501" i="131"/>
  <c r="Z27501" i="131"/>
  <c r="Y27501" i="131"/>
  <c r="X27501" i="131"/>
  <c r="W27501" i="131"/>
  <c r="V27501" i="131"/>
  <c r="U27501" i="131"/>
  <c r="T27501" i="131"/>
  <c r="S27501" i="131"/>
  <c r="R27501" i="131"/>
  <c r="Q27501" i="131"/>
  <c r="P27501" i="131"/>
  <c r="O27501" i="131"/>
  <c r="N27501" i="131"/>
  <c r="M27501" i="131"/>
  <c r="L27501" i="131"/>
  <c r="K27501" i="131"/>
  <c r="J27501" i="131"/>
  <c r="I27501" i="131"/>
  <c r="H27501" i="131"/>
  <c r="G27501" i="131"/>
  <c r="F27501" i="131"/>
  <c r="E27501" i="131"/>
  <c r="D27501" i="131"/>
  <c r="C27501" i="131"/>
  <c r="AD27500" i="131"/>
  <c r="AX27496" i="131" s="1"/>
  <c r="AC27500" i="131"/>
  <c r="AB27500" i="131"/>
  <c r="AW27496" i="131" s="1"/>
  <c r="AA27500" i="131"/>
  <c r="Z27500" i="131"/>
  <c r="Y27500" i="131"/>
  <c r="X27500" i="131"/>
  <c r="AU27496" i="131" s="1"/>
  <c r="W27500" i="131"/>
  <c r="V27500" i="131"/>
  <c r="U27500" i="131"/>
  <c r="T27500" i="131"/>
  <c r="AS27496" i="131" s="1"/>
  <c r="S27500" i="131"/>
  <c r="R27500" i="131"/>
  <c r="Q27500" i="131"/>
  <c r="P27500" i="131"/>
  <c r="AQ27496" i="131" s="1"/>
  <c r="O27500" i="131"/>
  <c r="N27500" i="131"/>
  <c r="AP27496" i="131" s="1"/>
  <c r="M27500" i="131"/>
  <c r="L27500" i="131"/>
  <c r="AO27496" i="131" s="1"/>
  <c r="K27500" i="131"/>
  <c r="J27500" i="131"/>
  <c r="I27500" i="131"/>
  <c r="H27500" i="131"/>
  <c r="AM27496" i="131" s="1"/>
  <c r="G27500" i="131"/>
  <c r="F27500" i="131"/>
  <c r="E27500" i="131"/>
  <c r="D27500" i="131"/>
  <c r="AK27496" i="131" s="1"/>
  <c r="C27500" i="131"/>
  <c r="AD27499" i="131"/>
  <c r="AC27499" i="131"/>
  <c r="AB27499" i="131"/>
  <c r="AA27499" i="131"/>
  <c r="Z27499" i="131"/>
  <c r="Y27499" i="131"/>
  <c r="X27499" i="131"/>
  <c r="W27499" i="131"/>
  <c r="V27499" i="131"/>
  <c r="U27499" i="131"/>
  <c r="T27499" i="131"/>
  <c r="S27499" i="131"/>
  <c r="R27499" i="131"/>
  <c r="Q27499" i="131"/>
  <c r="P27499" i="131"/>
  <c r="O27499" i="131"/>
  <c r="N27499" i="131"/>
  <c r="M27499" i="131"/>
  <c r="L27499" i="131"/>
  <c r="K27499" i="131"/>
  <c r="J27499" i="131"/>
  <c r="I27499" i="131"/>
  <c r="H27499" i="131"/>
  <c r="G27499" i="131"/>
  <c r="F27499" i="131"/>
  <c r="E27499" i="131"/>
  <c r="D27499" i="131"/>
  <c r="C27499" i="131"/>
  <c r="AX27498" i="131"/>
  <c r="AL27498" i="131"/>
  <c r="AD27498" i="131"/>
  <c r="AC27498" i="131"/>
  <c r="AB27498" i="131"/>
  <c r="AA27498" i="131"/>
  <c r="Z27498" i="131"/>
  <c r="Y27498" i="131"/>
  <c r="X27498" i="131"/>
  <c r="W27498" i="131"/>
  <c r="V27498" i="131"/>
  <c r="U27498" i="131"/>
  <c r="T27498" i="131"/>
  <c r="S27498" i="131"/>
  <c r="R27498" i="131"/>
  <c r="Q27498" i="131"/>
  <c r="P27498" i="131"/>
  <c r="O27498" i="131"/>
  <c r="N27498" i="131"/>
  <c r="M27498" i="131"/>
  <c r="L27498" i="131"/>
  <c r="K27498" i="131"/>
  <c r="J27498" i="131"/>
  <c r="I27498" i="131"/>
  <c r="AN27495" i="131" s="1"/>
  <c r="H27498" i="131"/>
  <c r="G27498" i="131"/>
  <c r="F27498" i="131"/>
  <c r="E27498" i="131"/>
  <c r="D27498" i="131"/>
  <c r="C27498" i="131"/>
  <c r="AD27497" i="131"/>
  <c r="AC27497" i="131"/>
  <c r="AB27497" i="131"/>
  <c r="AA27497" i="131"/>
  <c r="Z27497" i="131"/>
  <c r="Y27497" i="131"/>
  <c r="X27497" i="131"/>
  <c r="W27497" i="131"/>
  <c r="V27497" i="131"/>
  <c r="U27497" i="131"/>
  <c r="T27497" i="131"/>
  <c r="S27497" i="131"/>
  <c r="R27497" i="131"/>
  <c r="Q27497" i="131"/>
  <c r="P27497" i="131"/>
  <c r="O27497" i="131"/>
  <c r="N27497" i="131"/>
  <c r="M27497" i="131"/>
  <c r="L27497" i="131"/>
  <c r="K27497" i="131"/>
  <c r="J27497" i="131"/>
  <c r="I27497" i="131"/>
  <c r="H27497" i="131"/>
  <c r="G27497" i="131"/>
  <c r="F27497" i="131"/>
  <c r="E27497" i="131"/>
  <c r="D27497" i="131"/>
  <c r="C27497" i="131"/>
  <c r="AD27496" i="131"/>
  <c r="AC27496" i="131"/>
  <c r="AB27496" i="131"/>
  <c r="AA27496" i="131"/>
  <c r="Z27496" i="131"/>
  <c r="Y27496" i="131"/>
  <c r="X27496" i="131"/>
  <c r="W27496" i="131"/>
  <c r="V27496" i="131"/>
  <c r="U27496" i="131"/>
  <c r="AT27494" i="131" s="1"/>
  <c r="T27496" i="131"/>
  <c r="S27496" i="131"/>
  <c r="R27496" i="131"/>
  <c r="Q27496" i="131"/>
  <c r="P27496" i="131"/>
  <c r="O27496" i="131"/>
  <c r="N27496" i="131"/>
  <c r="M27496" i="131"/>
  <c r="L27496" i="131"/>
  <c r="K27496" i="131"/>
  <c r="J27496" i="131"/>
  <c r="I27496" i="131"/>
  <c r="H27496" i="131"/>
  <c r="G27496" i="131"/>
  <c r="F27496" i="131"/>
  <c r="E27496" i="131"/>
  <c r="AL27494" i="131" s="1"/>
  <c r="D27496" i="131"/>
  <c r="C27496" i="131"/>
  <c r="AV27495" i="131"/>
  <c r="AD27495" i="131"/>
  <c r="AC27495" i="131"/>
  <c r="AB27495" i="131"/>
  <c r="AA27495" i="131"/>
  <c r="Z27495" i="131"/>
  <c r="Y27495" i="131"/>
  <c r="X27495" i="131"/>
  <c r="W27495" i="131"/>
  <c r="V27495" i="131"/>
  <c r="U27495" i="131"/>
  <c r="T27495" i="131"/>
  <c r="S27495" i="131"/>
  <c r="R27495" i="131"/>
  <c r="Q27495" i="131"/>
  <c r="P27495" i="131"/>
  <c r="O27495" i="131"/>
  <c r="N27495" i="131"/>
  <c r="M27495" i="131"/>
  <c r="L27495" i="131"/>
  <c r="K27495" i="131"/>
  <c r="J27495" i="131"/>
  <c r="I27495" i="131"/>
  <c r="H27495" i="131"/>
  <c r="G27495" i="131"/>
  <c r="F27495" i="131"/>
  <c r="E27495" i="131"/>
  <c r="D27495" i="131"/>
  <c r="C27495" i="131"/>
  <c r="AX27494" i="131"/>
  <c r="AP27494" i="131"/>
  <c r="AD27494" i="131"/>
  <c r="AX27493" i="131" s="1"/>
  <c r="AC27494" i="131"/>
  <c r="AB27494" i="131"/>
  <c r="AW27493" i="131" s="1"/>
  <c r="AA27494" i="131"/>
  <c r="Z27494" i="131"/>
  <c r="Y27494" i="131"/>
  <c r="X27494" i="131"/>
  <c r="AU27493" i="131" s="1"/>
  <c r="W27494" i="131"/>
  <c r="V27494" i="131"/>
  <c r="AT27493" i="131" s="1"/>
  <c r="U27494" i="131"/>
  <c r="T27494" i="131"/>
  <c r="AS27493" i="131" s="1"/>
  <c r="S27494" i="131"/>
  <c r="R27494" i="131"/>
  <c r="Q27494" i="131"/>
  <c r="P27494" i="131"/>
  <c r="AQ27493" i="131" s="1"/>
  <c r="O27494" i="131"/>
  <c r="N27494" i="131"/>
  <c r="AP27493" i="131" s="1"/>
  <c r="M27494" i="131"/>
  <c r="L27494" i="131"/>
  <c r="AO27493" i="131" s="1"/>
  <c r="K27494" i="131"/>
  <c r="J27494" i="131"/>
  <c r="I27494" i="131"/>
  <c r="H27494" i="131"/>
  <c r="AM27493" i="131" s="1"/>
  <c r="G27494" i="131"/>
  <c r="F27494" i="131"/>
  <c r="E27494" i="131"/>
  <c r="D27494" i="131"/>
  <c r="AK27493" i="131" s="1"/>
  <c r="C27494" i="131"/>
  <c r="AL27493" i="131"/>
  <c r="AD27493" i="131"/>
  <c r="AC27493" i="131"/>
  <c r="AB27493" i="131"/>
  <c r="AA27493" i="131"/>
  <c r="Z27493" i="131"/>
  <c r="Y27493" i="131"/>
  <c r="X27493" i="131"/>
  <c r="W27493" i="131"/>
  <c r="V27493" i="131"/>
  <c r="U27493" i="131"/>
  <c r="T27493" i="131"/>
  <c r="S27493" i="131"/>
  <c r="R27493" i="131"/>
  <c r="Q27493" i="131"/>
  <c r="P27493" i="131"/>
  <c r="O27493" i="131"/>
  <c r="N27493" i="131"/>
  <c r="M27493" i="131"/>
  <c r="L27493" i="131"/>
  <c r="K27493" i="131"/>
  <c r="J27493" i="131"/>
  <c r="I27493" i="131"/>
  <c r="H27493" i="131"/>
  <c r="G27493" i="131"/>
  <c r="F27493" i="131"/>
  <c r="E27493" i="131"/>
  <c r="D27493" i="131"/>
  <c r="C27493" i="131"/>
  <c r="AD27492" i="131"/>
  <c r="AC27492" i="131"/>
  <c r="AB27492" i="131"/>
  <c r="AA27492" i="131"/>
  <c r="Z27492" i="131"/>
  <c r="Y27492" i="131"/>
  <c r="X27492" i="131"/>
  <c r="W27492" i="131"/>
  <c r="V27492" i="131"/>
  <c r="U27492" i="131"/>
  <c r="T27492" i="131"/>
  <c r="S27492" i="131"/>
  <c r="R27492" i="131"/>
  <c r="Q27492" i="131"/>
  <c r="P27492" i="131"/>
  <c r="O27492" i="131"/>
  <c r="N27492" i="131"/>
  <c r="M27492" i="131"/>
  <c r="L27492" i="131"/>
  <c r="K27492" i="131"/>
  <c r="J27492" i="131"/>
  <c r="I27492" i="131"/>
  <c r="H27492" i="131"/>
  <c r="G27492" i="131"/>
  <c r="F27492" i="131"/>
  <c r="E27492" i="131"/>
  <c r="D27492" i="131"/>
  <c r="C27492" i="131"/>
  <c r="AD27489" i="131"/>
  <c r="AC27489" i="131"/>
  <c r="AB27489" i="131"/>
  <c r="AA27489" i="131"/>
  <c r="Z27489" i="131"/>
  <c r="Y27489" i="131"/>
  <c r="X27489" i="131"/>
  <c r="W27489" i="131"/>
  <c r="V27489" i="131"/>
  <c r="U27489" i="131"/>
  <c r="T27489" i="131"/>
  <c r="S27489" i="131"/>
  <c r="R27489" i="131"/>
  <c r="Q27489" i="131"/>
  <c r="P27489" i="131"/>
  <c r="O27489" i="131"/>
  <c r="N27489" i="131"/>
  <c r="M27489" i="131"/>
  <c r="AP27475" i="131" s="1"/>
  <c r="L27489" i="131"/>
  <c r="K27489" i="131"/>
  <c r="J27489" i="131"/>
  <c r="I27489" i="131"/>
  <c r="H27489" i="131"/>
  <c r="G27489" i="131"/>
  <c r="F27489" i="131"/>
  <c r="E27489" i="131"/>
  <c r="D27489" i="131"/>
  <c r="C27489" i="131"/>
  <c r="AG27488" i="131"/>
  <c r="AD27488" i="131"/>
  <c r="AX27475" i="131" s="1"/>
  <c r="AC27488" i="131"/>
  <c r="AB27488" i="131"/>
  <c r="AA27488" i="131"/>
  <c r="Z27488" i="131"/>
  <c r="AV27475" i="131" s="1"/>
  <c r="Y27488" i="131"/>
  <c r="X27488" i="131"/>
  <c r="W27488" i="131"/>
  <c r="V27488" i="131"/>
  <c r="U27488" i="131"/>
  <c r="T27488" i="131"/>
  <c r="S27488" i="131"/>
  <c r="R27488" i="131"/>
  <c r="AR27475" i="131" s="1"/>
  <c r="Q27488" i="131"/>
  <c r="P27488" i="131"/>
  <c r="O27488" i="131"/>
  <c r="N27488" i="131"/>
  <c r="M27488" i="131"/>
  <c r="L27488" i="131"/>
  <c r="K27488" i="131"/>
  <c r="J27488" i="131"/>
  <c r="AN27475" i="131" s="1"/>
  <c r="I27488" i="131"/>
  <c r="H27488" i="131"/>
  <c r="G27488" i="131"/>
  <c r="F27488" i="131"/>
  <c r="E27488" i="131"/>
  <c r="D27488" i="131"/>
  <c r="C27488" i="131"/>
  <c r="AG27487" i="131"/>
  <c r="AD27487" i="131"/>
  <c r="AC27487" i="131"/>
  <c r="AB27487" i="131"/>
  <c r="AA27487" i="131"/>
  <c r="Z27487" i="131"/>
  <c r="Y27487" i="131"/>
  <c r="X27487" i="131"/>
  <c r="W27487" i="131"/>
  <c r="V27487" i="131"/>
  <c r="U27487" i="131"/>
  <c r="T27487" i="131"/>
  <c r="S27487" i="131"/>
  <c r="R27487" i="131"/>
  <c r="Q27487" i="131"/>
  <c r="P27487" i="131"/>
  <c r="O27487" i="131"/>
  <c r="N27487" i="131"/>
  <c r="M27487" i="131"/>
  <c r="L27487" i="131"/>
  <c r="K27487" i="131"/>
  <c r="J27487" i="131"/>
  <c r="I27487" i="131"/>
  <c r="H27487" i="131"/>
  <c r="G27487" i="131"/>
  <c r="F27487" i="131"/>
  <c r="E27487" i="131"/>
  <c r="D27487" i="131"/>
  <c r="C27487" i="131"/>
  <c r="AG27486" i="131"/>
  <c r="AD27486" i="131"/>
  <c r="AX27474" i="131" s="1"/>
  <c r="AC27486" i="131"/>
  <c r="AB27486" i="131"/>
  <c r="AA27486" i="131"/>
  <c r="Z27486" i="131"/>
  <c r="Y27486" i="131"/>
  <c r="X27486" i="131"/>
  <c r="W27486" i="131"/>
  <c r="V27486" i="131"/>
  <c r="U27486" i="131"/>
  <c r="T27486" i="131"/>
  <c r="S27486" i="131"/>
  <c r="R27486" i="131"/>
  <c r="Q27486" i="131"/>
  <c r="P27486" i="131"/>
  <c r="O27486" i="131"/>
  <c r="N27486" i="131"/>
  <c r="AP27474" i="131" s="1"/>
  <c r="M27486" i="131"/>
  <c r="L27486" i="131"/>
  <c r="K27486" i="131"/>
  <c r="J27486" i="131"/>
  <c r="I27486" i="131"/>
  <c r="H27486" i="131"/>
  <c r="G27486" i="131"/>
  <c r="F27486" i="131"/>
  <c r="E27486" i="131"/>
  <c r="D27486" i="131"/>
  <c r="C27486" i="131"/>
  <c r="AG27485" i="131"/>
  <c r="AD27485" i="131"/>
  <c r="AC27485" i="131"/>
  <c r="AB27485" i="131"/>
  <c r="AA27485" i="131"/>
  <c r="Z27485" i="131"/>
  <c r="Y27485" i="131"/>
  <c r="X27485" i="131"/>
  <c r="W27485" i="131"/>
  <c r="V27485" i="131"/>
  <c r="U27485" i="131"/>
  <c r="T27485" i="131"/>
  <c r="S27485" i="131"/>
  <c r="R27485" i="131"/>
  <c r="Q27485" i="131"/>
  <c r="P27485" i="131"/>
  <c r="O27485" i="131"/>
  <c r="N27485" i="131"/>
  <c r="M27485" i="131"/>
  <c r="L27485" i="131"/>
  <c r="K27485" i="131"/>
  <c r="J27485" i="131"/>
  <c r="I27485" i="131"/>
  <c r="H27485" i="131"/>
  <c r="G27485" i="131"/>
  <c r="F27485" i="131"/>
  <c r="E27485" i="131"/>
  <c r="D27485" i="131"/>
  <c r="C27485" i="131"/>
  <c r="AG27484" i="131"/>
  <c r="AD27484" i="131"/>
  <c r="AX27473" i="131" s="1"/>
  <c r="AC27484" i="131"/>
  <c r="AB27484" i="131"/>
  <c r="AA27484" i="131"/>
  <c r="Z27484" i="131"/>
  <c r="Y27484" i="131"/>
  <c r="X27484" i="131"/>
  <c r="W27484" i="131"/>
  <c r="V27484" i="131"/>
  <c r="U27484" i="131"/>
  <c r="T27484" i="131"/>
  <c r="S27484" i="131"/>
  <c r="R27484" i="131"/>
  <c r="Q27484" i="131"/>
  <c r="P27484" i="131"/>
  <c r="O27484" i="131"/>
  <c r="N27484" i="131"/>
  <c r="AP27473" i="131" s="1"/>
  <c r="M27484" i="131"/>
  <c r="L27484" i="131"/>
  <c r="K27484" i="131"/>
  <c r="J27484" i="131"/>
  <c r="I27484" i="131"/>
  <c r="H27484" i="131"/>
  <c r="G27484" i="131"/>
  <c r="F27484" i="131"/>
  <c r="AL27473" i="131" s="1"/>
  <c r="E27484" i="131"/>
  <c r="D27484" i="131"/>
  <c r="C27484" i="131"/>
  <c r="AG27483" i="131"/>
  <c r="AD27483" i="131"/>
  <c r="AC27483" i="131"/>
  <c r="AB27483" i="131"/>
  <c r="AA27483" i="131"/>
  <c r="Z27483" i="131"/>
  <c r="Y27483" i="131"/>
  <c r="X27483" i="131"/>
  <c r="W27483" i="131"/>
  <c r="V27483" i="131"/>
  <c r="U27483" i="131"/>
  <c r="AT27472" i="131" s="1"/>
  <c r="T27483" i="131"/>
  <c r="S27483" i="131"/>
  <c r="R27483" i="131"/>
  <c r="Q27483" i="131"/>
  <c r="P27483" i="131"/>
  <c r="O27483" i="131"/>
  <c r="N27483" i="131"/>
  <c r="M27483" i="131"/>
  <c r="L27483" i="131"/>
  <c r="K27483" i="131"/>
  <c r="J27483" i="131"/>
  <c r="I27483" i="131"/>
  <c r="H27483" i="131"/>
  <c r="G27483" i="131"/>
  <c r="F27483" i="131"/>
  <c r="E27483" i="131"/>
  <c r="D27483" i="131"/>
  <c r="C27483" i="131"/>
  <c r="AG27482" i="131"/>
  <c r="AD27482" i="131"/>
  <c r="AC27482" i="131"/>
  <c r="AB27482" i="131"/>
  <c r="AA27482" i="131"/>
  <c r="Z27482" i="131"/>
  <c r="Y27482" i="131"/>
  <c r="X27482" i="131"/>
  <c r="W27482" i="131"/>
  <c r="V27482" i="131"/>
  <c r="U27482" i="131"/>
  <c r="T27482" i="131"/>
  <c r="S27482" i="131"/>
  <c r="R27482" i="131"/>
  <c r="Q27482" i="131"/>
  <c r="P27482" i="131"/>
  <c r="O27482" i="131"/>
  <c r="N27482" i="131"/>
  <c r="AP27472" i="131" s="1"/>
  <c r="M27482" i="131"/>
  <c r="L27482" i="131"/>
  <c r="K27482" i="131"/>
  <c r="J27482" i="131"/>
  <c r="I27482" i="131"/>
  <c r="H27482" i="131"/>
  <c r="G27482" i="131"/>
  <c r="F27482" i="131"/>
  <c r="E27482" i="131"/>
  <c r="D27482" i="131"/>
  <c r="C27482" i="131"/>
  <c r="AG27481" i="131"/>
  <c r="AD27481" i="131"/>
  <c r="AC27481" i="131"/>
  <c r="AX27471" i="131" s="1"/>
  <c r="AB27481" i="131"/>
  <c r="AA27481" i="131"/>
  <c r="Z27481" i="131"/>
  <c r="Y27481" i="131"/>
  <c r="X27481" i="131"/>
  <c r="W27481" i="131"/>
  <c r="V27481" i="131"/>
  <c r="U27481" i="131"/>
  <c r="T27481" i="131"/>
  <c r="S27481" i="131"/>
  <c r="R27481" i="131"/>
  <c r="Q27481" i="131"/>
  <c r="P27481" i="131"/>
  <c r="O27481" i="131"/>
  <c r="N27481" i="131"/>
  <c r="M27481" i="131"/>
  <c r="AP27471" i="131" s="1"/>
  <c r="L27481" i="131"/>
  <c r="K27481" i="131"/>
  <c r="J27481" i="131"/>
  <c r="I27481" i="131"/>
  <c r="H27481" i="131"/>
  <c r="G27481" i="131"/>
  <c r="F27481" i="131"/>
  <c r="E27481" i="131"/>
  <c r="D27481" i="131"/>
  <c r="C27481" i="131"/>
  <c r="AG27480" i="131"/>
  <c r="AD27480" i="131"/>
  <c r="AC27480" i="131"/>
  <c r="AB27480" i="131"/>
  <c r="AA27480" i="131"/>
  <c r="Z27480" i="131"/>
  <c r="Y27480" i="131"/>
  <c r="X27480" i="131"/>
  <c r="W27480" i="131"/>
  <c r="V27480" i="131"/>
  <c r="U27480" i="131"/>
  <c r="T27480" i="131"/>
  <c r="S27480" i="131"/>
  <c r="R27480" i="131"/>
  <c r="AR27471" i="131" s="1"/>
  <c r="Q27480" i="131"/>
  <c r="P27480" i="131"/>
  <c r="O27480" i="131"/>
  <c r="N27480" i="131"/>
  <c r="M27480" i="131"/>
  <c r="L27480" i="131"/>
  <c r="K27480" i="131"/>
  <c r="J27480" i="131"/>
  <c r="I27480" i="131"/>
  <c r="H27480" i="131"/>
  <c r="G27480" i="131"/>
  <c r="F27480" i="131"/>
  <c r="E27480" i="131"/>
  <c r="D27480" i="131"/>
  <c r="C27480" i="131"/>
  <c r="AG27479" i="131"/>
  <c r="AD27479" i="131"/>
  <c r="AC27479" i="131"/>
  <c r="AB27479" i="131"/>
  <c r="AA27479" i="131"/>
  <c r="Z27479" i="131"/>
  <c r="Y27479" i="131"/>
  <c r="AV27470" i="131" s="1"/>
  <c r="X27479" i="131"/>
  <c r="W27479" i="131"/>
  <c r="V27479" i="131"/>
  <c r="U27479" i="131"/>
  <c r="T27479" i="131"/>
  <c r="S27479" i="131"/>
  <c r="R27479" i="131"/>
  <c r="Q27479" i="131"/>
  <c r="P27479" i="131"/>
  <c r="O27479" i="131"/>
  <c r="N27479" i="131"/>
  <c r="M27479" i="131"/>
  <c r="L27479" i="131"/>
  <c r="K27479" i="131"/>
  <c r="J27479" i="131"/>
  <c r="I27479" i="131"/>
  <c r="H27479" i="131"/>
  <c r="G27479" i="131"/>
  <c r="F27479" i="131"/>
  <c r="E27479" i="131"/>
  <c r="D27479" i="131"/>
  <c r="C27479" i="131"/>
  <c r="AD27478" i="131"/>
  <c r="AC27478" i="131"/>
  <c r="AB27478" i="131"/>
  <c r="AA27478" i="131"/>
  <c r="Z27478" i="131"/>
  <c r="Y27478" i="131"/>
  <c r="X27478" i="131"/>
  <c r="W27478" i="131"/>
  <c r="V27478" i="131"/>
  <c r="U27478" i="131"/>
  <c r="T27478" i="131"/>
  <c r="S27478" i="131"/>
  <c r="R27478" i="131"/>
  <c r="Q27478" i="131"/>
  <c r="P27478" i="131"/>
  <c r="O27478" i="131"/>
  <c r="N27478" i="131"/>
  <c r="M27478" i="131"/>
  <c r="L27478" i="131"/>
  <c r="K27478" i="131"/>
  <c r="J27478" i="131"/>
  <c r="I27478" i="131"/>
  <c r="AN27470" i="131" s="1"/>
  <c r="H27478" i="131"/>
  <c r="G27478" i="131"/>
  <c r="F27478" i="131"/>
  <c r="E27478" i="131"/>
  <c r="AL27470" i="131" s="1"/>
  <c r="D27478" i="131"/>
  <c r="C27478" i="131"/>
  <c r="AD27477" i="131"/>
  <c r="AC27477" i="131"/>
  <c r="AB27477" i="131"/>
  <c r="AA27477" i="131"/>
  <c r="Z27477" i="131"/>
  <c r="Y27477" i="131"/>
  <c r="X27477" i="131"/>
  <c r="W27477" i="131"/>
  <c r="V27477" i="131"/>
  <c r="U27477" i="131"/>
  <c r="T27477" i="131"/>
  <c r="S27477" i="131"/>
  <c r="R27477" i="131"/>
  <c r="Q27477" i="131"/>
  <c r="P27477" i="131"/>
  <c r="O27477" i="131"/>
  <c r="N27477" i="131"/>
  <c r="M27477" i="131"/>
  <c r="L27477" i="131"/>
  <c r="K27477" i="131"/>
  <c r="J27477" i="131"/>
  <c r="I27477" i="131"/>
  <c r="H27477" i="131"/>
  <c r="G27477" i="131"/>
  <c r="F27477" i="131"/>
  <c r="E27477" i="131"/>
  <c r="D27477" i="131"/>
  <c r="C27477" i="131"/>
  <c r="AD27476" i="131"/>
  <c r="AC27476" i="131"/>
  <c r="AB27476" i="131"/>
  <c r="AA27476" i="131"/>
  <c r="Z27476" i="131"/>
  <c r="Y27476" i="131"/>
  <c r="X27476" i="131"/>
  <c r="W27476" i="131"/>
  <c r="V27476" i="131"/>
  <c r="U27476" i="131"/>
  <c r="AT27469" i="131" s="1"/>
  <c r="T27476" i="131"/>
  <c r="S27476" i="131"/>
  <c r="R27476" i="131"/>
  <c r="Q27476" i="131"/>
  <c r="P27476" i="131"/>
  <c r="O27476" i="131"/>
  <c r="N27476" i="131"/>
  <c r="M27476" i="131"/>
  <c r="L27476" i="131"/>
  <c r="K27476" i="131"/>
  <c r="J27476" i="131"/>
  <c r="I27476" i="131"/>
  <c r="H27476" i="131"/>
  <c r="G27476" i="131"/>
  <c r="F27476" i="131"/>
  <c r="E27476" i="131"/>
  <c r="AL27469" i="131" s="1"/>
  <c r="D27476" i="131"/>
  <c r="C27476" i="131"/>
  <c r="AL27475" i="131"/>
  <c r="AD27475" i="131"/>
  <c r="AC27475" i="131"/>
  <c r="AB27475" i="131"/>
  <c r="AA27475" i="131"/>
  <c r="Z27475" i="131"/>
  <c r="Y27475" i="131"/>
  <c r="X27475" i="131"/>
  <c r="W27475" i="131"/>
  <c r="V27475" i="131"/>
  <c r="U27475" i="131"/>
  <c r="AT27468" i="131" s="1"/>
  <c r="T27475" i="131"/>
  <c r="S27475" i="131"/>
  <c r="R27475" i="131"/>
  <c r="Q27475" i="131"/>
  <c r="P27475" i="131"/>
  <c r="O27475" i="131"/>
  <c r="N27475" i="131"/>
  <c r="M27475" i="131"/>
  <c r="L27475" i="131"/>
  <c r="K27475" i="131"/>
  <c r="J27475" i="131"/>
  <c r="I27475" i="131"/>
  <c r="H27475" i="131"/>
  <c r="G27475" i="131"/>
  <c r="F27475" i="131"/>
  <c r="E27475" i="131"/>
  <c r="D27475" i="131"/>
  <c r="C27475" i="131"/>
  <c r="AV27474" i="131"/>
  <c r="AT27474" i="131"/>
  <c r="AR27474" i="131"/>
  <c r="AN27474" i="131"/>
  <c r="AD27474" i="131"/>
  <c r="AC27474" i="131"/>
  <c r="AB27474" i="131"/>
  <c r="AA27474" i="131"/>
  <c r="Z27474" i="131"/>
  <c r="Y27474" i="131"/>
  <c r="X27474" i="131"/>
  <c r="W27474" i="131"/>
  <c r="V27474" i="131"/>
  <c r="U27474" i="131"/>
  <c r="T27474" i="131"/>
  <c r="S27474" i="131"/>
  <c r="R27474" i="131"/>
  <c r="Q27474" i="131"/>
  <c r="P27474" i="131"/>
  <c r="O27474" i="131"/>
  <c r="N27474" i="131"/>
  <c r="M27474" i="131"/>
  <c r="L27474" i="131"/>
  <c r="K27474" i="131"/>
  <c r="J27474" i="131"/>
  <c r="I27474" i="131"/>
  <c r="H27474" i="131"/>
  <c r="G27474" i="131"/>
  <c r="F27474" i="131"/>
  <c r="E27474" i="131"/>
  <c r="AL27468" i="131" s="1"/>
  <c r="D27474" i="131"/>
  <c r="C27474" i="131"/>
  <c r="AT27473" i="131"/>
  <c r="AN27473" i="131"/>
  <c r="AD27473" i="131"/>
  <c r="AC27473" i="131"/>
  <c r="AB27473" i="131"/>
  <c r="AA27473" i="131"/>
  <c r="Z27473" i="131"/>
  <c r="Y27473" i="131"/>
  <c r="X27473" i="131"/>
  <c r="W27473" i="131"/>
  <c r="V27473" i="131"/>
  <c r="U27473" i="131"/>
  <c r="T27473" i="131"/>
  <c r="S27473" i="131"/>
  <c r="R27473" i="131"/>
  <c r="Q27473" i="131"/>
  <c r="P27473" i="131"/>
  <c r="O27473" i="131"/>
  <c r="N27473" i="131"/>
  <c r="M27473" i="131"/>
  <c r="L27473" i="131"/>
  <c r="K27473" i="131"/>
  <c r="J27473" i="131"/>
  <c r="I27473" i="131"/>
  <c r="H27473" i="131"/>
  <c r="G27473" i="131"/>
  <c r="F27473" i="131"/>
  <c r="E27473" i="131"/>
  <c r="D27473" i="131"/>
  <c r="C27473" i="131"/>
  <c r="AV27472" i="131"/>
  <c r="AR27472" i="131"/>
  <c r="AN27472" i="131"/>
  <c r="AD27472" i="131"/>
  <c r="AC27472" i="131"/>
  <c r="AB27472" i="131"/>
  <c r="AA27472" i="131"/>
  <c r="Z27472" i="131"/>
  <c r="Y27472" i="131"/>
  <c r="X27472" i="131"/>
  <c r="W27472" i="131"/>
  <c r="V27472" i="131"/>
  <c r="U27472" i="131"/>
  <c r="T27472" i="131"/>
  <c r="S27472" i="131"/>
  <c r="R27472" i="131"/>
  <c r="Q27472" i="131"/>
  <c r="P27472" i="131"/>
  <c r="O27472" i="131"/>
  <c r="N27472" i="131"/>
  <c r="M27472" i="131"/>
  <c r="L27472" i="131"/>
  <c r="K27472" i="131"/>
  <c r="J27472" i="131"/>
  <c r="I27472" i="131"/>
  <c r="AN27467" i="131" s="1"/>
  <c r="H27472" i="131"/>
  <c r="G27472" i="131"/>
  <c r="F27472" i="131"/>
  <c r="E27472" i="131"/>
  <c r="D27472" i="131"/>
  <c r="C27472" i="131"/>
  <c r="AV27471" i="131"/>
  <c r="AD27471" i="131"/>
  <c r="AC27471" i="131"/>
  <c r="AB27471" i="131"/>
  <c r="AA27471" i="131"/>
  <c r="Z27471" i="131"/>
  <c r="Y27471" i="131"/>
  <c r="X27471" i="131"/>
  <c r="W27471" i="131"/>
  <c r="V27471" i="131"/>
  <c r="U27471" i="131"/>
  <c r="T27471" i="131"/>
  <c r="S27471" i="131"/>
  <c r="R27471" i="131"/>
  <c r="Q27471" i="131"/>
  <c r="P27471" i="131"/>
  <c r="O27471" i="131"/>
  <c r="N27471" i="131"/>
  <c r="M27471" i="131"/>
  <c r="L27471" i="131"/>
  <c r="K27471" i="131"/>
  <c r="J27471" i="131"/>
  <c r="I27471" i="131"/>
  <c r="H27471" i="131"/>
  <c r="G27471" i="131"/>
  <c r="F27471" i="131"/>
  <c r="E27471" i="131"/>
  <c r="D27471" i="131"/>
  <c r="C27471" i="131"/>
  <c r="AP27470" i="131"/>
  <c r="AD27470" i="131"/>
  <c r="AC27470" i="131"/>
  <c r="AB27470" i="131"/>
  <c r="AA27470" i="131"/>
  <c r="Z27470" i="131"/>
  <c r="Y27470" i="131"/>
  <c r="AV27466" i="131" s="1"/>
  <c r="X27470" i="131"/>
  <c r="W27470" i="131"/>
  <c r="V27470" i="131"/>
  <c r="U27470" i="131"/>
  <c r="T27470" i="131"/>
  <c r="S27470" i="131"/>
  <c r="R27470" i="131"/>
  <c r="Q27470" i="131"/>
  <c r="AR27466" i="131" s="1"/>
  <c r="P27470" i="131"/>
  <c r="O27470" i="131"/>
  <c r="N27470" i="131"/>
  <c r="M27470" i="131"/>
  <c r="L27470" i="131"/>
  <c r="K27470" i="131"/>
  <c r="J27470" i="131"/>
  <c r="I27470" i="131"/>
  <c r="H27470" i="131"/>
  <c r="G27470" i="131"/>
  <c r="F27470" i="131"/>
  <c r="E27470" i="131"/>
  <c r="D27470" i="131"/>
  <c r="C27470" i="131"/>
  <c r="AR27469" i="131"/>
  <c r="AD27469" i="131"/>
  <c r="AC27469" i="131"/>
  <c r="AB27469" i="131"/>
  <c r="AA27469" i="131"/>
  <c r="Z27469" i="131"/>
  <c r="Y27469" i="131"/>
  <c r="X27469" i="131"/>
  <c r="W27469" i="131"/>
  <c r="V27469" i="131"/>
  <c r="U27469" i="131"/>
  <c r="T27469" i="131"/>
  <c r="S27469" i="131"/>
  <c r="R27469" i="131"/>
  <c r="Q27469" i="131"/>
  <c r="P27469" i="131"/>
  <c r="O27469" i="131"/>
  <c r="N27469" i="131"/>
  <c r="M27469" i="131"/>
  <c r="L27469" i="131"/>
  <c r="K27469" i="131"/>
  <c r="J27469" i="131"/>
  <c r="I27469" i="131"/>
  <c r="H27469" i="131"/>
  <c r="G27469" i="131"/>
  <c r="F27469" i="131"/>
  <c r="E27469" i="131"/>
  <c r="D27469" i="131"/>
  <c r="C27469" i="131"/>
  <c r="AX27468" i="131"/>
  <c r="AR27468" i="131"/>
  <c r="AD27468" i="131"/>
  <c r="AX27465" i="131" s="1"/>
  <c r="AC27468" i="131"/>
  <c r="AB27468" i="131"/>
  <c r="AA27468" i="131"/>
  <c r="Z27468" i="131"/>
  <c r="AV27465" i="131" s="1"/>
  <c r="Y27468" i="131"/>
  <c r="X27468" i="131"/>
  <c r="AU27465" i="131" s="1"/>
  <c r="W27468" i="131"/>
  <c r="V27468" i="131"/>
  <c r="U27468" i="131"/>
  <c r="T27468" i="131"/>
  <c r="S27468" i="131"/>
  <c r="R27468" i="131"/>
  <c r="AR27465" i="131" s="1"/>
  <c r="Q27468" i="131"/>
  <c r="P27468" i="131"/>
  <c r="AQ27465" i="131" s="1"/>
  <c r="O27468" i="131"/>
  <c r="N27468" i="131"/>
  <c r="AP27465" i="131" s="1"/>
  <c r="M27468" i="131"/>
  <c r="L27468" i="131"/>
  <c r="K27468" i="131"/>
  <c r="J27468" i="131"/>
  <c r="AN27465" i="131" s="1"/>
  <c r="I27468" i="131"/>
  <c r="H27468" i="131"/>
  <c r="AM27465" i="131" s="1"/>
  <c r="G27468" i="131"/>
  <c r="F27468" i="131"/>
  <c r="E27468" i="131"/>
  <c r="D27468" i="131"/>
  <c r="C27468" i="131"/>
  <c r="AR27467" i="131"/>
  <c r="AD27467" i="131"/>
  <c r="AC27467" i="131"/>
  <c r="AB27467" i="131"/>
  <c r="AA27467" i="131"/>
  <c r="Z27467" i="131"/>
  <c r="Y27467" i="131"/>
  <c r="X27467" i="131"/>
  <c r="W27467" i="131"/>
  <c r="V27467" i="131"/>
  <c r="U27467" i="131"/>
  <c r="T27467" i="131"/>
  <c r="S27467" i="131"/>
  <c r="R27467" i="131"/>
  <c r="Q27467" i="131"/>
  <c r="P27467" i="131"/>
  <c r="O27467" i="131"/>
  <c r="N27467" i="131"/>
  <c r="M27467" i="131"/>
  <c r="L27467" i="131"/>
  <c r="K27467" i="131"/>
  <c r="J27467" i="131"/>
  <c r="I27467" i="131"/>
  <c r="H27467" i="131"/>
  <c r="G27467" i="131"/>
  <c r="F27467" i="131"/>
  <c r="E27467" i="131"/>
  <c r="D27467" i="131"/>
  <c r="C27467" i="131"/>
  <c r="AX27466" i="131"/>
  <c r="AT27466" i="131"/>
  <c r="AN27466" i="131"/>
  <c r="AD27466" i="131"/>
  <c r="AC27466" i="131"/>
  <c r="AB27466" i="131"/>
  <c r="AA27466" i="131"/>
  <c r="Z27466" i="131"/>
  <c r="Y27466" i="131"/>
  <c r="X27466" i="131"/>
  <c r="W27466" i="131"/>
  <c r="V27466" i="131"/>
  <c r="U27466" i="131"/>
  <c r="AT27464" i="131" s="1"/>
  <c r="T27466" i="131"/>
  <c r="S27466" i="131"/>
  <c r="R27466" i="131"/>
  <c r="Q27466" i="131"/>
  <c r="P27466" i="131"/>
  <c r="O27466" i="131"/>
  <c r="N27466" i="131"/>
  <c r="M27466" i="131"/>
  <c r="AP27464" i="131" s="1"/>
  <c r="L27466" i="131"/>
  <c r="K27466" i="131"/>
  <c r="J27466" i="131"/>
  <c r="I27466" i="131"/>
  <c r="H27466" i="131"/>
  <c r="G27466" i="131"/>
  <c r="F27466" i="131"/>
  <c r="E27466" i="131"/>
  <c r="D27466" i="131"/>
  <c r="C27466" i="131"/>
  <c r="AT27465" i="131"/>
  <c r="AL27465" i="131"/>
  <c r="AD27465" i="131"/>
  <c r="AC27465" i="131"/>
  <c r="AB27465" i="131"/>
  <c r="AA27465" i="131"/>
  <c r="Z27465" i="131"/>
  <c r="Y27465" i="131"/>
  <c r="X27465" i="131"/>
  <c r="W27465" i="131"/>
  <c r="V27465" i="131"/>
  <c r="U27465" i="131"/>
  <c r="T27465" i="131"/>
  <c r="S27465" i="131"/>
  <c r="R27465" i="131"/>
  <c r="Q27465" i="131"/>
  <c r="P27465" i="131"/>
  <c r="O27465" i="131"/>
  <c r="N27465" i="131"/>
  <c r="M27465" i="131"/>
  <c r="L27465" i="131"/>
  <c r="K27465" i="131"/>
  <c r="J27465" i="131"/>
  <c r="I27465" i="131"/>
  <c r="H27465" i="131"/>
  <c r="G27465" i="131"/>
  <c r="F27465" i="131"/>
  <c r="E27465" i="131"/>
  <c r="D27465" i="131"/>
  <c r="C27465" i="131"/>
  <c r="AD27464" i="131"/>
  <c r="AC27464" i="131"/>
  <c r="AB27464" i="131"/>
  <c r="AA27464" i="131"/>
  <c r="Z27464" i="131"/>
  <c r="Y27464" i="131"/>
  <c r="AV27463" i="131" s="1"/>
  <c r="X27464" i="131"/>
  <c r="W27464" i="131"/>
  <c r="V27464" i="131"/>
  <c r="U27464" i="131"/>
  <c r="T27464" i="131"/>
  <c r="S27464" i="131"/>
  <c r="R27464" i="131"/>
  <c r="Q27464" i="131"/>
  <c r="P27464" i="131"/>
  <c r="O27464" i="131"/>
  <c r="N27464" i="131"/>
  <c r="M27464" i="131"/>
  <c r="L27464" i="131"/>
  <c r="K27464" i="131"/>
  <c r="J27464" i="131"/>
  <c r="I27464" i="131"/>
  <c r="H27464" i="131"/>
  <c r="G27464" i="131"/>
  <c r="F27464" i="131"/>
  <c r="E27464" i="131"/>
  <c r="D27464" i="131"/>
  <c r="C27464" i="131"/>
  <c r="AD27463" i="131"/>
  <c r="AC27463" i="131"/>
  <c r="AB27463" i="131"/>
  <c r="AA27463" i="131"/>
  <c r="Z27463" i="131"/>
  <c r="Y27463" i="131"/>
  <c r="X27463" i="131"/>
  <c r="W27463" i="131"/>
  <c r="V27463" i="131"/>
  <c r="U27463" i="131"/>
  <c r="T27463" i="131"/>
  <c r="S27463" i="131"/>
  <c r="R27463" i="131"/>
  <c r="Q27463" i="131"/>
  <c r="P27463" i="131"/>
  <c r="O27463" i="131"/>
  <c r="N27463" i="131"/>
  <c r="M27463" i="131"/>
  <c r="L27463" i="131"/>
  <c r="K27463" i="131"/>
  <c r="J27463" i="131"/>
  <c r="I27463" i="131"/>
  <c r="H27463" i="131"/>
  <c r="G27463" i="131"/>
  <c r="F27463" i="131"/>
  <c r="E27463" i="131"/>
  <c r="D27463" i="131"/>
  <c r="C27463" i="131"/>
  <c r="AD27462" i="131"/>
  <c r="AC27462" i="131"/>
  <c r="AB27462" i="131"/>
  <c r="AA27462" i="131"/>
  <c r="Z27462" i="131"/>
  <c r="Y27462" i="131"/>
  <c r="X27462" i="131"/>
  <c r="W27462" i="131"/>
  <c r="V27462" i="131"/>
  <c r="AT27462" i="131" s="1"/>
  <c r="U27462" i="131"/>
  <c r="T27462" i="131"/>
  <c r="S27462" i="131"/>
  <c r="R27462" i="131"/>
  <c r="Q27462" i="131"/>
  <c r="P27462" i="131"/>
  <c r="O27462" i="131"/>
  <c r="N27462" i="131"/>
  <c r="M27462" i="131"/>
  <c r="L27462" i="131"/>
  <c r="K27462" i="131"/>
  <c r="J27462" i="131"/>
  <c r="I27462" i="131"/>
  <c r="H27462" i="131"/>
  <c r="G27462" i="131"/>
  <c r="F27462" i="131"/>
  <c r="E27462" i="131"/>
  <c r="D27462" i="131"/>
  <c r="C27462" i="131"/>
  <c r="AD27459" i="131"/>
  <c r="AC27459" i="131"/>
  <c r="AB27459" i="131"/>
  <c r="AA27459" i="131"/>
  <c r="Z27459" i="131"/>
  <c r="Y27459" i="131"/>
  <c r="X27459" i="131"/>
  <c r="W27459" i="131"/>
  <c r="V27459" i="131"/>
  <c r="U27459" i="131"/>
  <c r="T27459" i="131"/>
  <c r="S27459" i="131"/>
  <c r="R27459" i="131"/>
  <c r="Q27459" i="131"/>
  <c r="P27459" i="131"/>
  <c r="O27459" i="131"/>
  <c r="N27459" i="131"/>
  <c r="M27459" i="131"/>
  <c r="L27459" i="131"/>
  <c r="K27459" i="131"/>
  <c r="J27459" i="131"/>
  <c r="AN27445" i="131" s="1"/>
  <c r="I27459" i="131"/>
  <c r="H27459" i="131"/>
  <c r="G27459" i="131"/>
  <c r="F27459" i="131"/>
  <c r="E27459" i="131"/>
  <c r="D27459" i="131"/>
  <c r="C27459" i="131"/>
  <c r="AG27458" i="131"/>
  <c r="AD27458" i="131"/>
  <c r="AC27458" i="131"/>
  <c r="AB27458" i="131"/>
  <c r="AA27458" i="131"/>
  <c r="Z27458" i="131"/>
  <c r="Y27458" i="131"/>
  <c r="X27458" i="131"/>
  <c r="W27458" i="131"/>
  <c r="V27458" i="131"/>
  <c r="U27458" i="131"/>
  <c r="AT27445" i="131" s="1"/>
  <c r="T27458" i="131"/>
  <c r="S27458" i="131"/>
  <c r="R27458" i="131"/>
  <c r="Q27458" i="131"/>
  <c r="P27458" i="131"/>
  <c r="O27458" i="131"/>
  <c r="N27458" i="131"/>
  <c r="M27458" i="131"/>
  <c r="L27458" i="131"/>
  <c r="K27458" i="131"/>
  <c r="J27458" i="131"/>
  <c r="I27458" i="131"/>
  <c r="H27458" i="131"/>
  <c r="G27458" i="131"/>
  <c r="F27458" i="131"/>
  <c r="E27458" i="131"/>
  <c r="D27458" i="131"/>
  <c r="C27458" i="131"/>
  <c r="AK27445" i="131" s="1"/>
  <c r="AG27457" i="131"/>
  <c r="AD27457" i="131"/>
  <c r="AC27457" i="131"/>
  <c r="AB27457" i="131"/>
  <c r="AA27457" i="131"/>
  <c r="Z27457" i="131"/>
  <c r="Y27457" i="131"/>
  <c r="X27457" i="131"/>
  <c r="W27457" i="131"/>
  <c r="V27457" i="131"/>
  <c r="U27457" i="131"/>
  <c r="T27457" i="131"/>
  <c r="AS27444" i="131" s="1"/>
  <c r="S27457" i="131"/>
  <c r="R27457" i="131"/>
  <c r="Q27457" i="131"/>
  <c r="P27457" i="131"/>
  <c r="O27457" i="131"/>
  <c r="N27457" i="131"/>
  <c r="M27457" i="131"/>
  <c r="L27457" i="131"/>
  <c r="K27457" i="131"/>
  <c r="J27457" i="131"/>
  <c r="I27457" i="131"/>
  <c r="H27457" i="131"/>
  <c r="G27457" i="131"/>
  <c r="F27457" i="131"/>
  <c r="E27457" i="131"/>
  <c r="D27457" i="131"/>
  <c r="C27457" i="131"/>
  <c r="AG27456" i="131"/>
  <c r="AD27456" i="131"/>
  <c r="AC27456" i="131"/>
  <c r="AX27444" i="131" s="1"/>
  <c r="AB27456" i="131"/>
  <c r="AA27456" i="131"/>
  <c r="Z27456" i="131"/>
  <c r="Y27456" i="131"/>
  <c r="X27456" i="131"/>
  <c r="W27456" i="131"/>
  <c r="V27456" i="131"/>
  <c r="U27456" i="131"/>
  <c r="T27456" i="131"/>
  <c r="S27456" i="131"/>
  <c r="R27456" i="131"/>
  <c r="Q27456" i="131"/>
  <c r="P27456" i="131"/>
  <c r="O27456" i="131"/>
  <c r="N27456" i="131"/>
  <c r="M27456" i="131"/>
  <c r="AP27444" i="131" s="1"/>
  <c r="L27456" i="131"/>
  <c r="K27456" i="131"/>
  <c r="J27456" i="131"/>
  <c r="I27456" i="131"/>
  <c r="AN27444" i="131" s="1"/>
  <c r="H27456" i="131"/>
  <c r="G27456" i="131"/>
  <c r="F27456" i="131"/>
  <c r="E27456" i="131"/>
  <c r="D27456" i="131"/>
  <c r="C27456" i="131"/>
  <c r="AG27455" i="131"/>
  <c r="AD27455" i="131"/>
  <c r="AX27443" i="131" s="1"/>
  <c r="AC27455" i="131"/>
  <c r="AB27455" i="131"/>
  <c r="AA27455" i="131"/>
  <c r="Z27455" i="131"/>
  <c r="Y27455" i="131"/>
  <c r="X27455" i="131"/>
  <c r="W27455" i="131"/>
  <c r="V27455" i="131"/>
  <c r="U27455" i="131"/>
  <c r="T27455" i="131"/>
  <c r="S27455" i="131"/>
  <c r="R27455" i="131"/>
  <c r="Q27455" i="131"/>
  <c r="P27455" i="131"/>
  <c r="O27455" i="131"/>
  <c r="N27455" i="131"/>
  <c r="AP27443" i="131" s="1"/>
  <c r="M27455" i="131"/>
  <c r="L27455" i="131"/>
  <c r="K27455" i="131"/>
  <c r="J27455" i="131"/>
  <c r="I27455" i="131"/>
  <c r="H27455" i="131"/>
  <c r="G27455" i="131"/>
  <c r="F27455" i="131"/>
  <c r="AL27443" i="131" s="1"/>
  <c r="E27455" i="131"/>
  <c r="D27455" i="131"/>
  <c r="C27455" i="131"/>
  <c r="AG27454" i="131"/>
  <c r="AD27454" i="131"/>
  <c r="AC27454" i="131"/>
  <c r="AB27454" i="131"/>
  <c r="AA27454" i="131"/>
  <c r="AW27443" i="131" s="1"/>
  <c r="Z27454" i="131"/>
  <c r="Y27454" i="131"/>
  <c r="AV27443" i="131" s="1"/>
  <c r="X27454" i="131"/>
  <c r="W27454" i="131"/>
  <c r="V27454" i="131"/>
  <c r="U27454" i="131"/>
  <c r="T27454" i="131"/>
  <c r="S27454" i="131"/>
  <c r="AS27443" i="131" s="1"/>
  <c r="R27454" i="131"/>
  <c r="Q27454" i="131"/>
  <c r="P27454" i="131"/>
  <c r="O27454" i="131"/>
  <c r="AQ27443" i="131" s="1"/>
  <c r="N27454" i="131"/>
  <c r="M27454" i="131"/>
  <c r="L27454" i="131"/>
  <c r="K27454" i="131"/>
  <c r="AO27443" i="131" s="1"/>
  <c r="J27454" i="131"/>
  <c r="I27454" i="131"/>
  <c r="AN27443" i="131" s="1"/>
  <c r="H27454" i="131"/>
  <c r="G27454" i="131"/>
  <c r="F27454" i="131"/>
  <c r="E27454" i="131"/>
  <c r="D27454" i="131"/>
  <c r="C27454" i="131"/>
  <c r="AK27443" i="131" s="1"/>
  <c r="AG27453" i="131"/>
  <c r="AD27453" i="131"/>
  <c r="AC27453" i="131"/>
  <c r="AB27453" i="131"/>
  <c r="AA27453" i="131"/>
  <c r="Z27453" i="131"/>
  <c r="Y27453" i="131"/>
  <c r="X27453" i="131"/>
  <c r="W27453" i="131"/>
  <c r="V27453" i="131"/>
  <c r="U27453" i="131"/>
  <c r="T27453" i="131"/>
  <c r="S27453" i="131"/>
  <c r="R27453" i="131"/>
  <c r="Q27453" i="131"/>
  <c r="P27453" i="131"/>
  <c r="O27453" i="131"/>
  <c r="N27453" i="131"/>
  <c r="M27453" i="131"/>
  <c r="L27453" i="131"/>
  <c r="K27453" i="131"/>
  <c r="J27453" i="131"/>
  <c r="I27453" i="131"/>
  <c r="H27453" i="131"/>
  <c r="G27453" i="131"/>
  <c r="F27453" i="131"/>
  <c r="E27453" i="131"/>
  <c r="D27453" i="131"/>
  <c r="C27453" i="131"/>
  <c r="AG27452" i="131"/>
  <c r="AD27452" i="131"/>
  <c r="AC27452" i="131"/>
  <c r="AX27442" i="131" s="1"/>
  <c r="AB27452" i="131"/>
  <c r="AA27452" i="131"/>
  <c r="AW27442" i="131" s="1"/>
  <c r="Z27452" i="131"/>
  <c r="Y27452" i="131"/>
  <c r="X27452" i="131"/>
  <c r="W27452" i="131"/>
  <c r="V27452" i="131"/>
  <c r="U27452" i="131"/>
  <c r="AT27442" i="131" s="1"/>
  <c r="T27452" i="131"/>
  <c r="S27452" i="131"/>
  <c r="R27452" i="131"/>
  <c r="Q27452" i="131"/>
  <c r="AR27442" i="131" s="1"/>
  <c r="P27452" i="131"/>
  <c r="O27452" i="131"/>
  <c r="N27452" i="131"/>
  <c r="M27452" i="131"/>
  <c r="AP27442" i="131" s="1"/>
  <c r="L27452" i="131"/>
  <c r="K27452" i="131"/>
  <c r="AO27442" i="131" s="1"/>
  <c r="J27452" i="131"/>
  <c r="I27452" i="131"/>
  <c r="AN27442" i="131" s="1"/>
  <c r="H27452" i="131"/>
  <c r="G27452" i="131"/>
  <c r="F27452" i="131"/>
  <c r="E27452" i="131"/>
  <c r="AL27442" i="131" s="1"/>
  <c r="D27452" i="131"/>
  <c r="C27452" i="131"/>
  <c r="AG27451" i="131"/>
  <c r="AD27451" i="131"/>
  <c r="AC27451" i="131"/>
  <c r="AB27451" i="131"/>
  <c r="AA27451" i="131"/>
  <c r="Z27451" i="131"/>
  <c r="Y27451" i="131"/>
  <c r="X27451" i="131"/>
  <c r="W27451" i="131"/>
  <c r="V27451" i="131"/>
  <c r="U27451" i="131"/>
  <c r="T27451" i="131"/>
  <c r="S27451" i="131"/>
  <c r="R27451" i="131"/>
  <c r="AR27441" i="131" s="1"/>
  <c r="Q27451" i="131"/>
  <c r="P27451" i="131"/>
  <c r="O27451" i="131"/>
  <c r="N27451" i="131"/>
  <c r="M27451" i="131"/>
  <c r="L27451" i="131"/>
  <c r="K27451" i="131"/>
  <c r="J27451" i="131"/>
  <c r="AN27441" i="131" s="1"/>
  <c r="I27451" i="131"/>
  <c r="H27451" i="131"/>
  <c r="G27451" i="131"/>
  <c r="F27451" i="131"/>
  <c r="E27451" i="131"/>
  <c r="D27451" i="131"/>
  <c r="C27451" i="131"/>
  <c r="AG27450" i="131"/>
  <c r="AD27450" i="131"/>
  <c r="AC27450" i="131"/>
  <c r="AB27450" i="131"/>
  <c r="AA27450" i="131"/>
  <c r="AW27441" i="131" s="1"/>
  <c r="Z27450" i="131"/>
  <c r="Y27450" i="131"/>
  <c r="X27450" i="131"/>
  <c r="W27450" i="131"/>
  <c r="AU27441" i="131" s="1"/>
  <c r="V27450" i="131"/>
  <c r="U27450" i="131"/>
  <c r="T27450" i="131"/>
  <c r="S27450" i="131"/>
  <c r="AS27441" i="131" s="1"/>
  <c r="R27450" i="131"/>
  <c r="Q27450" i="131"/>
  <c r="P27450" i="131"/>
  <c r="O27450" i="131"/>
  <c r="AQ27441" i="131" s="1"/>
  <c r="N27450" i="131"/>
  <c r="M27450" i="131"/>
  <c r="AP27441" i="131" s="1"/>
  <c r="L27450" i="131"/>
  <c r="K27450" i="131"/>
  <c r="AO27441" i="131" s="1"/>
  <c r="J27450" i="131"/>
  <c r="I27450" i="131"/>
  <c r="H27450" i="131"/>
  <c r="G27450" i="131"/>
  <c r="AM27441" i="131" s="1"/>
  <c r="F27450" i="131"/>
  <c r="E27450" i="131"/>
  <c r="AL27441" i="131" s="1"/>
  <c r="D27450" i="131"/>
  <c r="C27450" i="131"/>
  <c r="AK27441" i="131" s="1"/>
  <c r="AG27449" i="131"/>
  <c r="AD27449" i="131"/>
  <c r="AC27449" i="131"/>
  <c r="AB27449" i="131"/>
  <c r="AA27449" i="131"/>
  <c r="Z27449" i="131"/>
  <c r="AV27440" i="131" s="1"/>
  <c r="Y27449" i="131"/>
  <c r="X27449" i="131"/>
  <c r="W27449" i="131"/>
  <c r="V27449" i="131"/>
  <c r="U27449" i="131"/>
  <c r="T27449" i="131"/>
  <c r="S27449" i="131"/>
  <c r="R27449" i="131"/>
  <c r="AR27440" i="131" s="1"/>
  <c r="Q27449" i="131"/>
  <c r="P27449" i="131"/>
  <c r="O27449" i="131"/>
  <c r="N27449" i="131"/>
  <c r="M27449" i="131"/>
  <c r="L27449" i="131"/>
  <c r="K27449" i="131"/>
  <c r="J27449" i="131"/>
  <c r="I27449" i="131"/>
  <c r="H27449" i="131"/>
  <c r="G27449" i="131"/>
  <c r="F27449" i="131"/>
  <c r="E27449" i="131"/>
  <c r="D27449" i="131"/>
  <c r="AK27440" i="131" s="1"/>
  <c r="C27449" i="131"/>
  <c r="AD27448" i="131"/>
  <c r="AC27448" i="131"/>
  <c r="AB27448" i="131"/>
  <c r="AA27448" i="131"/>
  <c r="Z27448" i="131"/>
  <c r="Y27448" i="131"/>
  <c r="X27448" i="131"/>
  <c r="AU27440" i="131" s="1"/>
  <c r="W27448" i="131"/>
  <c r="V27448" i="131"/>
  <c r="U27448" i="131"/>
  <c r="T27448" i="131"/>
  <c r="S27448" i="131"/>
  <c r="R27448" i="131"/>
  <c r="Q27448" i="131"/>
  <c r="P27448" i="131"/>
  <c r="AQ27440" i="131" s="1"/>
  <c r="O27448" i="131"/>
  <c r="N27448" i="131"/>
  <c r="AP27440" i="131" s="1"/>
  <c r="M27448" i="131"/>
  <c r="L27448" i="131"/>
  <c r="K27448" i="131"/>
  <c r="J27448" i="131"/>
  <c r="I27448" i="131"/>
  <c r="H27448" i="131"/>
  <c r="AM27440" i="131" s="1"/>
  <c r="G27448" i="131"/>
  <c r="F27448" i="131"/>
  <c r="AL27440" i="131" s="1"/>
  <c r="E27448" i="131"/>
  <c r="D27448" i="131"/>
  <c r="C27448" i="131"/>
  <c r="AD27447" i="131"/>
  <c r="AC27447" i="131"/>
  <c r="AB27447" i="131"/>
  <c r="AA27447" i="131"/>
  <c r="Z27447" i="131"/>
  <c r="Y27447" i="131"/>
  <c r="X27447" i="131"/>
  <c r="W27447" i="131"/>
  <c r="V27447" i="131"/>
  <c r="U27447" i="131"/>
  <c r="T27447" i="131"/>
  <c r="S27447" i="131"/>
  <c r="R27447" i="131"/>
  <c r="Q27447" i="131"/>
  <c r="P27447" i="131"/>
  <c r="O27447" i="131"/>
  <c r="N27447" i="131"/>
  <c r="M27447" i="131"/>
  <c r="L27447" i="131"/>
  <c r="K27447" i="131"/>
  <c r="J27447" i="131"/>
  <c r="I27447" i="131"/>
  <c r="H27447" i="131"/>
  <c r="G27447" i="131"/>
  <c r="F27447" i="131"/>
  <c r="E27447" i="131"/>
  <c r="D27447" i="131"/>
  <c r="C27447" i="131"/>
  <c r="AD27446" i="131"/>
  <c r="AX27439" i="131" s="1"/>
  <c r="AC27446" i="131"/>
  <c r="AB27446" i="131"/>
  <c r="AA27446" i="131"/>
  <c r="Z27446" i="131"/>
  <c r="Y27446" i="131"/>
  <c r="X27446" i="131"/>
  <c r="AU27439" i="131" s="1"/>
  <c r="W27446" i="131"/>
  <c r="V27446" i="131"/>
  <c r="AT27439" i="131" s="1"/>
  <c r="U27446" i="131"/>
  <c r="T27446" i="131"/>
  <c r="S27446" i="131"/>
  <c r="R27446" i="131"/>
  <c r="Q27446" i="131"/>
  <c r="P27446" i="131"/>
  <c r="AQ27439" i="131" s="1"/>
  <c r="O27446" i="131"/>
  <c r="N27446" i="131"/>
  <c r="AP27439" i="131" s="1"/>
  <c r="M27446" i="131"/>
  <c r="L27446" i="131"/>
  <c r="K27446" i="131"/>
  <c r="J27446" i="131"/>
  <c r="I27446" i="131"/>
  <c r="H27446" i="131"/>
  <c r="AM27439" i="131" s="1"/>
  <c r="G27446" i="131"/>
  <c r="F27446" i="131"/>
  <c r="AL27439" i="131" s="1"/>
  <c r="E27446" i="131"/>
  <c r="D27446" i="131"/>
  <c r="C27446" i="131"/>
  <c r="AX27445" i="131"/>
  <c r="AL27445" i="131"/>
  <c r="AD27445" i="131"/>
  <c r="AC27445" i="131"/>
  <c r="AB27445" i="131"/>
  <c r="AA27445" i="131"/>
  <c r="Z27445" i="131"/>
  <c r="Y27445" i="131"/>
  <c r="X27445" i="131"/>
  <c r="W27445" i="131"/>
  <c r="V27445" i="131"/>
  <c r="U27445" i="131"/>
  <c r="T27445" i="131"/>
  <c r="S27445" i="131"/>
  <c r="R27445" i="131"/>
  <c r="Q27445" i="131"/>
  <c r="P27445" i="131"/>
  <c r="O27445" i="131"/>
  <c r="N27445" i="131"/>
  <c r="M27445" i="131"/>
  <c r="L27445" i="131"/>
  <c r="K27445" i="131"/>
  <c r="J27445" i="131"/>
  <c r="I27445" i="131"/>
  <c r="H27445" i="131"/>
  <c r="G27445" i="131"/>
  <c r="F27445" i="131"/>
  <c r="E27445" i="131"/>
  <c r="D27445" i="131"/>
  <c r="C27445" i="131"/>
  <c r="AT27444" i="131"/>
  <c r="AR27444" i="131"/>
  <c r="AL27444" i="131"/>
  <c r="AD27444" i="131"/>
  <c r="AC27444" i="131"/>
  <c r="AB27444" i="131"/>
  <c r="AW27438" i="131" s="1"/>
  <c r="AA27444" i="131"/>
  <c r="Z27444" i="131"/>
  <c r="AV27438" i="131" s="1"/>
  <c r="Y27444" i="131"/>
  <c r="X27444" i="131"/>
  <c r="W27444" i="131"/>
  <c r="V27444" i="131"/>
  <c r="AT27438" i="131" s="1"/>
  <c r="U27444" i="131"/>
  <c r="T27444" i="131"/>
  <c r="AS27438" i="131" s="1"/>
  <c r="S27444" i="131"/>
  <c r="R27444" i="131"/>
  <c r="Q27444" i="131"/>
  <c r="P27444" i="131"/>
  <c r="O27444" i="131"/>
  <c r="N27444" i="131"/>
  <c r="M27444" i="131"/>
  <c r="L27444" i="131"/>
  <c r="AO27438" i="131" s="1"/>
  <c r="K27444" i="131"/>
  <c r="J27444" i="131"/>
  <c r="I27444" i="131"/>
  <c r="H27444" i="131"/>
  <c r="G27444" i="131"/>
  <c r="F27444" i="131"/>
  <c r="E27444" i="131"/>
  <c r="D27444" i="131"/>
  <c r="AK27438" i="131" s="1"/>
  <c r="C27444" i="131"/>
  <c r="AU27443" i="131"/>
  <c r="AM27443" i="131"/>
  <c r="AD27443" i="131"/>
  <c r="AC27443" i="131"/>
  <c r="AB27443" i="131"/>
  <c r="AA27443" i="131"/>
  <c r="Z27443" i="131"/>
  <c r="Y27443" i="131"/>
  <c r="X27443" i="131"/>
  <c r="W27443" i="131"/>
  <c r="V27443" i="131"/>
  <c r="U27443" i="131"/>
  <c r="AT27437" i="131" s="1"/>
  <c r="T27443" i="131"/>
  <c r="S27443" i="131"/>
  <c r="R27443" i="131"/>
  <c r="Q27443" i="131"/>
  <c r="P27443" i="131"/>
  <c r="O27443" i="131"/>
  <c r="N27443" i="131"/>
  <c r="M27443" i="131"/>
  <c r="AP27437" i="131" s="1"/>
  <c r="L27443" i="131"/>
  <c r="K27443" i="131"/>
  <c r="J27443" i="131"/>
  <c r="I27443" i="131"/>
  <c r="H27443" i="131"/>
  <c r="G27443" i="131"/>
  <c r="F27443" i="131"/>
  <c r="E27443" i="131"/>
  <c r="D27443" i="131"/>
  <c r="C27443" i="131"/>
  <c r="AV27442" i="131"/>
  <c r="AD27442" i="131"/>
  <c r="AC27442" i="131"/>
  <c r="AX27437" i="131" s="1"/>
  <c r="AB27442" i="131"/>
  <c r="AA27442" i="131"/>
  <c r="Z27442" i="131"/>
  <c r="AV27437" i="131" s="1"/>
  <c r="Y27442" i="131"/>
  <c r="X27442" i="131"/>
  <c r="W27442" i="131"/>
  <c r="V27442" i="131"/>
  <c r="U27442" i="131"/>
  <c r="T27442" i="131"/>
  <c r="S27442" i="131"/>
  <c r="R27442" i="131"/>
  <c r="AR27437" i="131" s="1"/>
  <c r="Q27442" i="131"/>
  <c r="P27442" i="131"/>
  <c r="AQ27437" i="131" s="1"/>
  <c r="O27442" i="131"/>
  <c r="N27442" i="131"/>
  <c r="M27442" i="131"/>
  <c r="L27442" i="131"/>
  <c r="K27442" i="131"/>
  <c r="J27442" i="131"/>
  <c r="AN27437" i="131" s="1"/>
  <c r="I27442" i="131"/>
  <c r="H27442" i="131"/>
  <c r="G27442" i="131"/>
  <c r="F27442" i="131"/>
  <c r="E27442" i="131"/>
  <c r="D27442" i="131"/>
  <c r="C27442" i="131"/>
  <c r="AX27441" i="131"/>
  <c r="AD27441" i="131"/>
  <c r="AC27441" i="131"/>
  <c r="AB27441" i="131"/>
  <c r="AA27441" i="131"/>
  <c r="Z27441" i="131"/>
  <c r="Y27441" i="131"/>
  <c r="X27441" i="131"/>
  <c r="W27441" i="131"/>
  <c r="V27441" i="131"/>
  <c r="U27441" i="131"/>
  <c r="T27441" i="131"/>
  <c r="S27441" i="131"/>
  <c r="R27441" i="131"/>
  <c r="Q27441" i="131"/>
  <c r="P27441" i="131"/>
  <c r="O27441" i="131"/>
  <c r="N27441" i="131"/>
  <c r="M27441" i="131"/>
  <c r="L27441" i="131"/>
  <c r="K27441" i="131"/>
  <c r="J27441" i="131"/>
  <c r="I27441" i="131"/>
  <c r="H27441" i="131"/>
  <c r="G27441" i="131"/>
  <c r="F27441" i="131"/>
  <c r="E27441" i="131"/>
  <c r="D27441" i="131"/>
  <c r="C27441" i="131"/>
  <c r="AX27440" i="131"/>
  <c r="AT27440" i="131"/>
  <c r="AN27440" i="131"/>
  <c r="AD27440" i="131"/>
  <c r="AC27440" i="131"/>
  <c r="AB27440" i="131"/>
  <c r="AA27440" i="131"/>
  <c r="Z27440" i="131"/>
  <c r="Y27440" i="131"/>
  <c r="X27440" i="131"/>
  <c r="W27440" i="131"/>
  <c r="V27440" i="131"/>
  <c r="U27440" i="131"/>
  <c r="T27440" i="131"/>
  <c r="AS27436" i="131" s="1"/>
  <c r="S27440" i="131"/>
  <c r="R27440" i="131"/>
  <c r="AR27436" i="131" s="1"/>
  <c r="Q27440" i="131"/>
  <c r="P27440" i="131"/>
  <c r="O27440" i="131"/>
  <c r="N27440" i="131"/>
  <c r="M27440" i="131"/>
  <c r="L27440" i="131"/>
  <c r="K27440" i="131"/>
  <c r="J27440" i="131"/>
  <c r="AN27436" i="131" s="1"/>
  <c r="I27440" i="131"/>
  <c r="H27440" i="131"/>
  <c r="G27440" i="131"/>
  <c r="F27440" i="131"/>
  <c r="E27440" i="131"/>
  <c r="D27440" i="131"/>
  <c r="C27440" i="131"/>
  <c r="AV27439" i="131"/>
  <c r="AR27439" i="131"/>
  <c r="AD27439" i="131"/>
  <c r="AC27439" i="131"/>
  <c r="AB27439" i="131"/>
  <c r="AA27439" i="131"/>
  <c r="Z27439" i="131"/>
  <c r="Y27439" i="131"/>
  <c r="X27439" i="131"/>
  <c r="W27439" i="131"/>
  <c r="V27439" i="131"/>
  <c r="U27439" i="131"/>
  <c r="T27439" i="131"/>
  <c r="S27439" i="131"/>
  <c r="R27439" i="131"/>
  <c r="Q27439" i="131"/>
  <c r="P27439" i="131"/>
  <c r="O27439" i="131"/>
  <c r="N27439" i="131"/>
  <c r="M27439" i="131"/>
  <c r="L27439" i="131"/>
  <c r="K27439" i="131"/>
  <c r="J27439" i="131"/>
  <c r="I27439" i="131"/>
  <c r="H27439" i="131"/>
  <c r="G27439" i="131"/>
  <c r="F27439" i="131"/>
  <c r="E27439" i="131"/>
  <c r="D27439" i="131"/>
  <c r="C27439" i="131"/>
  <c r="AR27438" i="131"/>
  <c r="AN27438" i="131"/>
  <c r="AD27438" i="131"/>
  <c r="AC27438" i="131"/>
  <c r="AB27438" i="131"/>
  <c r="AA27438" i="131"/>
  <c r="Z27438" i="131"/>
  <c r="Y27438" i="131"/>
  <c r="AV27435" i="131" s="1"/>
  <c r="X27438" i="131"/>
  <c r="W27438" i="131"/>
  <c r="V27438" i="131"/>
  <c r="U27438" i="131"/>
  <c r="T27438" i="131"/>
  <c r="S27438" i="131"/>
  <c r="R27438" i="131"/>
  <c r="Q27438" i="131"/>
  <c r="P27438" i="131"/>
  <c r="O27438" i="131"/>
  <c r="N27438" i="131"/>
  <c r="M27438" i="131"/>
  <c r="L27438" i="131"/>
  <c r="K27438" i="131"/>
  <c r="J27438" i="131"/>
  <c r="I27438" i="131"/>
  <c r="H27438" i="131"/>
  <c r="G27438" i="131"/>
  <c r="F27438" i="131"/>
  <c r="E27438" i="131"/>
  <c r="AL27435" i="131" s="1"/>
  <c r="D27438" i="131"/>
  <c r="C27438" i="131"/>
  <c r="AD27437" i="131"/>
  <c r="AC27437" i="131"/>
  <c r="AB27437" i="131"/>
  <c r="AA27437" i="131"/>
  <c r="Z27437" i="131"/>
  <c r="Y27437" i="131"/>
  <c r="X27437" i="131"/>
  <c r="W27437" i="131"/>
  <c r="V27437" i="131"/>
  <c r="U27437" i="131"/>
  <c r="T27437" i="131"/>
  <c r="S27437" i="131"/>
  <c r="R27437" i="131"/>
  <c r="Q27437" i="131"/>
  <c r="P27437" i="131"/>
  <c r="O27437" i="131"/>
  <c r="N27437" i="131"/>
  <c r="M27437" i="131"/>
  <c r="L27437" i="131"/>
  <c r="K27437" i="131"/>
  <c r="J27437" i="131"/>
  <c r="I27437" i="131"/>
  <c r="H27437" i="131"/>
  <c r="G27437" i="131"/>
  <c r="F27437" i="131"/>
  <c r="E27437" i="131"/>
  <c r="D27437" i="131"/>
  <c r="C27437" i="131"/>
  <c r="AV27436" i="131"/>
  <c r="AD27436" i="131"/>
  <c r="AX27434" i="131" s="1"/>
  <c r="AC27436" i="131"/>
  <c r="AB27436" i="131"/>
  <c r="AA27436" i="131"/>
  <c r="Z27436" i="131"/>
  <c r="Y27436" i="131"/>
  <c r="X27436" i="131"/>
  <c r="W27436" i="131"/>
  <c r="V27436" i="131"/>
  <c r="AT27434" i="131" s="1"/>
  <c r="U27436" i="131"/>
  <c r="T27436" i="131"/>
  <c r="S27436" i="131"/>
  <c r="R27436" i="131"/>
  <c r="AR27434" i="131" s="1"/>
  <c r="Q27436" i="131"/>
  <c r="P27436" i="131"/>
  <c r="O27436" i="131"/>
  <c r="N27436" i="131"/>
  <c r="AP27434" i="131" s="1"/>
  <c r="M27436" i="131"/>
  <c r="L27436" i="131"/>
  <c r="AO27434" i="131" s="1"/>
  <c r="K27436" i="131"/>
  <c r="J27436" i="131"/>
  <c r="AN27434" i="131" s="1"/>
  <c r="I27436" i="131"/>
  <c r="H27436" i="131"/>
  <c r="G27436" i="131"/>
  <c r="F27436" i="131"/>
  <c r="AL27434" i="131" s="1"/>
  <c r="E27436" i="131"/>
  <c r="D27436" i="131"/>
  <c r="C27436" i="131"/>
  <c r="AX27435" i="131"/>
  <c r="AR27435" i="131"/>
  <c r="AD27435" i="131"/>
  <c r="AC27435" i="131"/>
  <c r="AB27435" i="131"/>
  <c r="AA27435" i="131"/>
  <c r="Z27435" i="131"/>
  <c r="Y27435" i="131"/>
  <c r="X27435" i="131"/>
  <c r="W27435" i="131"/>
  <c r="V27435" i="131"/>
  <c r="U27435" i="131"/>
  <c r="T27435" i="131"/>
  <c r="S27435" i="131"/>
  <c r="R27435" i="131"/>
  <c r="Q27435" i="131"/>
  <c r="P27435" i="131"/>
  <c r="O27435" i="131"/>
  <c r="N27435" i="131"/>
  <c r="M27435" i="131"/>
  <c r="L27435" i="131"/>
  <c r="K27435" i="131"/>
  <c r="J27435" i="131"/>
  <c r="I27435" i="131"/>
  <c r="H27435" i="131"/>
  <c r="G27435" i="131"/>
  <c r="F27435" i="131"/>
  <c r="E27435" i="131"/>
  <c r="D27435" i="131"/>
  <c r="C27435" i="131"/>
  <c r="AV27434" i="131"/>
  <c r="AD27434" i="131"/>
  <c r="AC27434" i="131"/>
  <c r="AB27434" i="131"/>
  <c r="AA27434" i="131"/>
  <c r="AW27433" i="131" s="1"/>
  <c r="Z27434" i="131"/>
  <c r="Y27434" i="131"/>
  <c r="X27434" i="131"/>
  <c r="W27434" i="131"/>
  <c r="AU27433" i="131" s="1"/>
  <c r="V27434" i="131"/>
  <c r="U27434" i="131"/>
  <c r="T27434" i="131"/>
  <c r="S27434" i="131"/>
  <c r="AS27433" i="131" s="1"/>
  <c r="R27434" i="131"/>
  <c r="Q27434" i="131"/>
  <c r="P27434" i="131"/>
  <c r="O27434" i="131"/>
  <c r="N27434" i="131"/>
  <c r="M27434" i="131"/>
  <c r="L27434" i="131"/>
  <c r="K27434" i="131"/>
  <c r="AO27433" i="131" s="1"/>
  <c r="J27434" i="131"/>
  <c r="I27434" i="131"/>
  <c r="H27434" i="131"/>
  <c r="G27434" i="131"/>
  <c r="AM27433" i="131" s="1"/>
  <c r="F27434" i="131"/>
  <c r="E27434" i="131"/>
  <c r="D27434" i="131"/>
  <c r="C27434" i="131"/>
  <c r="AK27433" i="131" s="1"/>
  <c r="AR27433" i="131"/>
  <c r="AD27433" i="131"/>
  <c r="AC27433" i="131"/>
  <c r="AB27433" i="131"/>
  <c r="AA27433" i="131"/>
  <c r="Z27433" i="131"/>
  <c r="Y27433" i="131"/>
  <c r="X27433" i="131"/>
  <c r="W27433" i="131"/>
  <c r="V27433" i="131"/>
  <c r="U27433" i="131"/>
  <c r="T27433" i="131"/>
  <c r="S27433" i="131"/>
  <c r="R27433" i="131"/>
  <c r="Q27433" i="131"/>
  <c r="P27433" i="131"/>
  <c r="O27433" i="131"/>
  <c r="N27433" i="131"/>
  <c r="M27433" i="131"/>
  <c r="L27433" i="131"/>
  <c r="K27433" i="131"/>
  <c r="J27433" i="131"/>
  <c r="I27433" i="131"/>
  <c r="H27433" i="131"/>
  <c r="G27433" i="131"/>
  <c r="F27433" i="131"/>
  <c r="E27433" i="131"/>
  <c r="D27433" i="131"/>
  <c r="C27433" i="131"/>
  <c r="AD27432" i="131"/>
  <c r="AC27432" i="131"/>
  <c r="AB27432" i="131"/>
  <c r="AA27432" i="131"/>
  <c r="Z27432" i="131"/>
  <c r="Y27432" i="131"/>
  <c r="X27432" i="131"/>
  <c r="W27432" i="131"/>
  <c r="V27432" i="131"/>
  <c r="U27432" i="131"/>
  <c r="T27432" i="131"/>
  <c r="S27432" i="131"/>
  <c r="R27432" i="131"/>
  <c r="Q27432" i="131"/>
  <c r="P27432" i="131"/>
  <c r="O27432" i="131"/>
  <c r="N27432" i="131"/>
  <c r="M27432" i="131"/>
  <c r="L27432" i="131"/>
  <c r="K27432" i="131"/>
  <c r="J27432" i="131"/>
  <c r="I27432" i="131"/>
  <c r="H27432" i="131"/>
  <c r="G27432" i="131"/>
  <c r="F27432" i="131"/>
  <c r="E27432" i="131"/>
  <c r="D27432" i="131"/>
  <c r="C27432" i="131"/>
  <c r="AD27429" i="131"/>
  <c r="AC27429" i="131"/>
  <c r="AB27429" i="131"/>
  <c r="AA27429" i="131"/>
  <c r="Z27429" i="131"/>
  <c r="Y27429" i="131"/>
  <c r="X27429" i="131"/>
  <c r="W27429" i="131"/>
  <c r="V27429" i="131"/>
  <c r="U27429" i="131"/>
  <c r="T27429" i="131"/>
  <c r="S27429" i="131"/>
  <c r="R27429" i="131"/>
  <c r="Q27429" i="131"/>
  <c r="P27429" i="131"/>
  <c r="O27429" i="131"/>
  <c r="N27429" i="131"/>
  <c r="M27429" i="131"/>
  <c r="L27429" i="131"/>
  <c r="K27429" i="131"/>
  <c r="J27429" i="131"/>
  <c r="I27429" i="131"/>
  <c r="H27429" i="131"/>
  <c r="G27429" i="131"/>
  <c r="F27429" i="131"/>
  <c r="E27429" i="131"/>
  <c r="D27429" i="131"/>
  <c r="C27429" i="131"/>
  <c r="AG27428" i="131"/>
  <c r="AD27428" i="131"/>
  <c r="AC27428" i="131"/>
  <c r="AB27428" i="131"/>
  <c r="AA27428" i="131"/>
  <c r="Z27428" i="131"/>
  <c r="Y27428" i="131"/>
  <c r="X27428" i="131"/>
  <c r="W27428" i="131"/>
  <c r="AU27415" i="131" s="1"/>
  <c r="V27428" i="131"/>
  <c r="U27428" i="131"/>
  <c r="T27428" i="131"/>
  <c r="S27428" i="131"/>
  <c r="R27428" i="131"/>
  <c r="Q27428" i="131"/>
  <c r="P27428" i="131"/>
  <c r="O27428" i="131"/>
  <c r="AQ27415" i="131" s="1"/>
  <c r="N27428" i="131"/>
  <c r="M27428" i="131"/>
  <c r="AP27415" i="131" s="1"/>
  <c r="L27428" i="131"/>
  <c r="K27428" i="131"/>
  <c r="J27428" i="131"/>
  <c r="I27428" i="131"/>
  <c r="H27428" i="131"/>
  <c r="G27428" i="131"/>
  <c r="F27428" i="131"/>
  <c r="E27428" i="131"/>
  <c r="D27428" i="131"/>
  <c r="C27428" i="131"/>
  <c r="AG27427" i="131"/>
  <c r="AD27427" i="131"/>
  <c r="AC27427" i="131"/>
  <c r="AB27427" i="131"/>
  <c r="AA27427" i="131"/>
  <c r="Z27427" i="131"/>
  <c r="Y27427" i="131"/>
  <c r="X27427" i="131"/>
  <c r="W27427" i="131"/>
  <c r="V27427" i="131"/>
  <c r="AT27414" i="131" s="1"/>
  <c r="U27427" i="131"/>
  <c r="T27427" i="131"/>
  <c r="S27427" i="131"/>
  <c r="R27427" i="131"/>
  <c r="Q27427" i="131"/>
  <c r="P27427" i="131"/>
  <c r="O27427" i="131"/>
  <c r="N27427" i="131"/>
  <c r="M27427" i="131"/>
  <c r="L27427" i="131"/>
  <c r="K27427" i="131"/>
  <c r="J27427" i="131"/>
  <c r="I27427" i="131"/>
  <c r="H27427" i="131"/>
  <c r="G27427" i="131"/>
  <c r="F27427" i="131"/>
  <c r="AL27414" i="131" s="1"/>
  <c r="E27427" i="131"/>
  <c r="D27427" i="131"/>
  <c r="C27427" i="131"/>
  <c r="AG27426" i="131"/>
  <c r="AD27426" i="131"/>
  <c r="AC27426" i="131"/>
  <c r="AB27426" i="131"/>
  <c r="AA27426" i="131"/>
  <c r="Z27426" i="131"/>
  <c r="Y27426" i="131"/>
  <c r="X27426" i="131"/>
  <c r="W27426" i="131"/>
  <c r="V27426" i="131"/>
  <c r="U27426" i="131"/>
  <c r="T27426" i="131"/>
  <c r="S27426" i="131"/>
  <c r="R27426" i="131"/>
  <c r="Q27426" i="131"/>
  <c r="AR27414" i="131" s="1"/>
  <c r="P27426" i="131"/>
  <c r="O27426" i="131"/>
  <c r="N27426" i="131"/>
  <c r="M27426" i="131"/>
  <c r="L27426" i="131"/>
  <c r="K27426" i="131"/>
  <c r="J27426" i="131"/>
  <c r="I27426" i="131"/>
  <c r="H27426" i="131"/>
  <c r="G27426" i="131"/>
  <c r="F27426" i="131"/>
  <c r="E27426" i="131"/>
  <c r="D27426" i="131"/>
  <c r="C27426" i="131"/>
  <c r="AG27425" i="131"/>
  <c r="AD27425" i="131"/>
  <c r="AC27425" i="131"/>
  <c r="AB27425" i="131"/>
  <c r="AA27425" i="131"/>
  <c r="Z27425" i="131"/>
  <c r="Y27425" i="131"/>
  <c r="X27425" i="131"/>
  <c r="AU27413" i="131" s="1"/>
  <c r="W27425" i="131"/>
  <c r="V27425" i="131"/>
  <c r="U27425" i="131"/>
  <c r="T27425" i="131"/>
  <c r="S27425" i="131"/>
  <c r="R27425" i="131"/>
  <c r="Q27425" i="131"/>
  <c r="P27425" i="131"/>
  <c r="AQ27413" i="131" s="1"/>
  <c r="O27425" i="131"/>
  <c r="N27425" i="131"/>
  <c r="M27425" i="131"/>
  <c r="L27425" i="131"/>
  <c r="K27425" i="131"/>
  <c r="J27425" i="131"/>
  <c r="I27425" i="131"/>
  <c r="H27425" i="131"/>
  <c r="AM27413" i="131" s="1"/>
  <c r="G27425" i="131"/>
  <c r="F27425" i="131"/>
  <c r="E27425" i="131"/>
  <c r="D27425" i="131"/>
  <c r="C27425" i="131"/>
  <c r="AG27424" i="131"/>
  <c r="AD27424" i="131"/>
  <c r="AC27424" i="131"/>
  <c r="AB27424" i="131"/>
  <c r="AA27424" i="131"/>
  <c r="AW27413" i="131" s="1"/>
  <c r="Z27424" i="131"/>
  <c r="Y27424" i="131"/>
  <c r="X27424" i="131"/>
  <c r="W27424" i="131"/>
  <c r="V27424" i="131"/>
  <c r="U27424" i="131"/>
  <c r="T27424" i="131"/>
  <c r="S27424" i="131"/>
  <c r="AS27413" i="131" s="1"/>
  <c r="R27424" i="131"/>
  <c r="Q27424" i="131"/>
  <c r="P27424" i="131"/>
  <c r="O27424" i="131"/>
  <c r="N27424" i="131"/>
  <c r="M27424" i="131"/>
  <c r="L27424" i="131"/>
  <c r="K27424" i="131"/>
  <c r="J27424" i="131"/>
  <c r="I27424" i="131"/>
  <c r="H27424" i="131"/>
  <c r="G27424" i="131"/>
  <c r="F27424" i="131"/>
  <c r="E27424" i="131"/>
  <c r="D27424" i="131"/>
  <c r="C27424" i="131"/>
  <c r="AK27413" i="131" s="1"/>
  <c r="AG27423" i="131"/>
  <c r="AD27423" i="131"/>
  <c r="AC27423" i="131"/>
  <c r="AB27423" i="131"/>
  <c r="AA27423" i="131"/>
  <c r="Z27423" i="131"/>
  <c r="AV27412" i="131" s="1"/>
  <c r="Y27423" i="131"/>
  <c r="X27423" i="131"/>
  <c r="W27423" i="131"/>
  <c r="V27423" i="131"/>
  <c r="U27423" i="131"/>
  <c r="T27423" i="131"/>
  <c r="S27423" i="131"/>
  <c r="R27423" i="131"/>
  <c r="Q27423" i="131"/>
  <c r="P27423" i="131"/>
  <c r="O27423" i="131"/>
  <c r="N27423" i="131"/>
  <c r="M27423" i="131"/>
  <c r="L27423" i="131"/>
  <c r="K27423" i="131"/>
  <c r="J27423" i="131"/>
  <c r="AN27412" i="131" s="1"/>
  <c r="I27423" i="131"/>
  <c r="H27423" i="131"/>
  <c r="G27423" i="131"/>
  <c r="F27423" i="131"/>
  <c r="E27423" i="131"/>
  <c r="D27423" i="131"/>
  <c r="C27423" i="131"/>
  <c r="AG27422" i="131"/>
  <c r="AD27422" i="131"/>
  <c r="AC27422" i="131"/>
  <c r="AX27412" i="131" s="1"/>
  <c r="AB27422" i="131"/>
  <c r="AA27422" i="131"/>
  <c r="Z27422" i="131"/>
  <c r="Y27422" i="131"/>
  <c r="X27422" i="131"/>
  <c r="W27422" i="131"/>
  <c r="V27422" i="131"/>
  <c r="U27422" i="131"/>
  <c r="T27422" i="131"/>
  <c r="S27422" i="131"/>
  <c r="R27422" i="131"/>
  <c r="Q27422" i="131"/>
  <c r="P27422" i="131"/>
  <c r="O27422" i="131"/>
  <c r="N27422" i="131"/>
  <c r="M27422" i="131"/>
  <c r="AP27412" i="131" s="1"/>
  <c r="L27422" i="131"/>
  <c r="K27422" i="131"/>
  <c r="J27422" i="131"/>
  <c r="I27422" i="131"/>
  <c r="H27422" i="131"/>
  <c r="G27422" i="131"/>
  <c r="F27422" i="131"/>
  <c r="E27422" i="131"/>
  <c r="D27422" i="131"/>
  <c r="C27422" i="131"/>
  <c r="AK27412" i="131" s="1"/>
  <c r="AG27421" i="131"/>
  <c r="AD27421" i="131"/>
  <c r="AC27421" i="131"/>
  <c r="AB27421" i="131"/>
  <c r="AA27421" i="131"/>
  <c r="Z27421" i="131"/>
  <c r="Y27421" i="131"/>
  <c r="X27421" i="131"/>
  <c r="W27421" i="131"/>
  <c r="V27421" i="131"/>
  <c r="U27421" i="131"/>
  <c r="T27421" i="131"/>
  <c r="S27421" i="131"/>
  <c r="R27421" i="131"/>
  <c r="Q27421" i="131"/>
  <c r="P27421" i="131"/>
  <c r="O27421" i="131"/>
  <c r="N27421" i="131"/>
  <c r="M27421" i="131"/>
  <c r="L27421" i="131"/>
  <c r="K27421" i="131"/>
  <c r="J27421" i="131"/>
  <c r="I27421" i="131"/>
  <c r="H27421" i="131"/>
  <c r="G27421" i="131"/>
  <c r="F27421" i="131"/>
  <c r="E27421" i="131"/>
  <c r="D27421" i="131"/>
  <c r="C27421" i="131"/>
  <c r="AG27420" i="131"/>
  <c r="AD27420" i="131"/>
  <c r="AC27420" i="131"/>
  <c r="AX27411" i="131" s="1"/>
  <c r="AB27420" i="131"/>
  <c r="AA27420" i="131"/>
  <c r="Z27420" i="131"/>
  <c r="Y27420" i="131"/>
  <c r="X27420" i="131"/>
  <c r="W27420" i="131"/>
  <c r="V27420" i="131"/>
  <c r="U27420" i="131"/>
  <c r="T27420" i="131"/>
  <c r="S27420" i="131"/>
  <c r="R27420" i="131"/>
  <c r="Q27420" i="131"/>
  <c r="P27420" i="131"/>
  <c r="O27420" i="131"/>
  <c r="AQ27411" i="131" s="1"/>
  <c r="N27420" i="131"/>
  <c r="M27420" i="131"/>
  <c r="AP27411" i="131" s="1"/>
  <c r="L27420" i="131"/>
  <c r="K27420" i="131"/>
  <c r="J27420" i="131"/>
  <c r="I27420" i="131"/>
  <c r="H27420" i="131"/>
  <c r="G27420" i="131"/>
  <c r="F27420" i="131"/>
  <c r="E27420" i="131"/>
  <c r="D27420" i="131"/>
  <c r="C27420" i="131"/>
  <c r="AG27419" i="131"/>
  <c r="AD27419" i="131"/>
  <c r="AC27419" i="131"/>
  <c r="AB27419" i="131"/>
  <c r="AA27419" i="131"/>
  <c r="Z27419" i="131"/>
  <c r="Y27419" i="131"/>
  <c r="X27419" i="131"/>
  <c r="W27419" i="131"/>
  <c r="V27419" i="131"/>
  <c r="AT27410" i="131" s="1"/>
  <c r="U27419" i="131"/>
  <c r="T27419" i="131"/>
  <c r="S27419" i="131"/>
  <c r="R27419" i="131"/>
  <c r="Q27419" i="131"/>
  <c r="P27419" i="131"/>
  <c r="O27419" i="131"/>
  <c r="N27419" i="131"/>
  <c r="M27419" i="131"/>
  <c r="L27419" i="131"/>
  <c r="K27419" i="131"/>
  <c r="J27419" i="131"/>
  <c r="I27419" i="131"/>
  <c r="H27419" i="131"/>
  <c r="G27419" i="131"/>
  <c r="F27419" i="131"/>
  <c r="AL27410" i="131" s="1"/>
  <c r="E27419" i="131"/>
  <c r="D27419" i="131"/>
  <c r="C27419" i="131"/>
  <c r="AD27418" i="131"/>
  <c r="AC27418" i="131"/>
  <c r="AB27418" i="131"/>
  <c r="AA27418" i="131"/>
  <c r="Z27418" i="131"/>
  <c r="Y27418" i="131"/>
  <c r="X27418" i="131"/>
  <c r="W27418" i="131"/>
  <c r="V27418" i="131"/>
  <c r="U27418" i="131"/>
  <c r="T27418" i="131"/>
  <c r="S27418" i="131"/>
  <c r="R27418" i="131"/>
  <c r="AR27410" i="131" s="1"/>
  <c r="Q27418" i="131"/>
  <c r="P27418" i="131"/>
  <c r="O27418" i="131"/>
  <c r="N27418" i="131"/>
  <c r="M27418" i="131"/>
  <c r="L27418" i="131"/>
  <c r="K27418" i="131"/>
  <c r="J27418" i="131"/>
  <c r="I27418" i="131"/>
  <c r="H27418" i="131"/>
  <c r="G27418" i="131"/>
  <c r="F27418" i="131"/>
  <c r="E27418" i="131"/>
  <c r="D27418" i="131"/>
  <c r="C27418" i="131"/>
  <c r="AD27417" i="131"/>
  <c r="AC27417" i="131"/>
  <c r="AB27417" i="131"/>
  <c r="AA27417" i="131"/>
  <c r="Z27417" i="131"/>
  <c r="Y27417" i="131"/>
  <c r="X27417" i="131"/>
  <c r="W27417" i="131"/>
  <c r="V27417" i="131"/>
  <c r="AT27409" i="131" s="1"/>
  <c r="U27417" i="131"/>
  <c r="T27417" i="131"/>
  <c r="S27417" i="131"/>
  <c r="R27417" i="131"/>
  <c r="Q27417" i="131"/>
  <c r="P27417" i="131"/>
  <c r="O27417" i="131"/>
  <c r="N27417" i="131"/>
  <c r="M27417" i="131"/>
  <c r="L27417" i="131"/>
  <c r="K27417" i="131"/>
  <c r="J27417" i="131"/>
  <c r="I27417" i="131"/>
  <c r="H27417" i="131"/>
  <c r="G27417" i="131"/>
  <c r="F27417" i="131"/>
  <c r="AL27409" i="131" s="1"/>
  <c r="E27417" i="131"/>
  <c r="D27417" i="131"/>
  <c r="C27417" i="131"/>
  <c r="AD27416" i="131"/>
  <c r="AC27416" i="131"/>
  <c r="AB27416" i="131"/>
  <c r="AA27416" i="131"/>
  <c r="Z27416" i="131"/>
  <c r="AV27409" i="131" s="1"/>
  <c r="Y27416" i="131"/>
  <c r="X27416" i="131"/>
  <c r="W27416" i="131"/>
  <c r="V27416" i="131"/>
  <c r="U27416" i="131"/>
  <c r="T27416" i="131"/>
  <c r="S27416" i="131"/>
  <c r="R27416" i="131"/>
  <c r="Q27416" i="131"/>
  <c r="P27416" i="131"/>
  <c r="AQ27409" i="131" s="1"/>
  <c r="O27416" i="131"/>
  <c r="N27416" i="131"/>
  <c r="M27416" i="131"/>
  <c r="L27416" i="131"/>
  <c r="K27416" i="131"/>
  <c r="J27416" i="131"/>
  <c r="AN27409" i="131" s="1"/>
  <c r="I27416" i="131"/>
  <c r="H27416" i="131"/>
  <c r="G27416" i="131"/>
  <c r="F27416" i="131"/>
  <c r="E27416" i="131"/>
  <c r="D27416" i="131"/>
  <c r="C27416" i="131"/>
  <c r="AX27415" i="131"/>
  <c r="AM27415" i="131"/>
  <c r="AD27415" i="131"/>
  <c r="AC27415" i="131"/>
  <c r="AB27415" i="131"/>
  <c r="AA27415" i="131"/>
  <c r="Z27415" i="131"/>
  <c r="Y27415" i="131"/>
  <c r="X27415" i="131"/>
  <c r="W27415" i="131"/>
  <c r="V27415" i="131"/>
  <c r="U27415" i="131"/>
  <c r="T27415" i="131"/>
  <c r="S27415" i="131"/>
  <c r="R27415" i="131"/>
  <c r="Q27415" i="131"/>
  <c r="P27415" i="131"/>
  <c r="O27415" i="131"/>
  <c r="N27415" i="131"/>
  <c r="M27415" i="131"/>
  <c r="L27415" i="131"/>
  <c r="K27415" i="131"/>
  <c r="J27415" i="131"/>
  <c r="I27415" i="131"/>
  <c r="AN27408" i="131" s="1"/>
  <c r="H27415" i="131"/>
  <c r="G27415" i="131"/>
  <c r="F27415" i="131"/>
  <c r="E27415" i="131"/>
  <c r="D27415" i="131"/>
  <c r="C27415" i="131"/>
  <c r="AD27414" i="131"/>
  <c r="AX27408" i="131" s="1"/>
  <c r="AC27414" i="131"/>
  <c r="AB27414" i="131"/>
  <c r="AA27414" i="131"/>
  <c r="Z27414" i="131"/>
  <c r="Y27414" i="131"/>
  <c r="X27414" i="131"/>
  <c r="W27414" i="131"/>
  <c r="V27414" i="131"/>
  <c r="U27414" i="131"/>
  <c r="T27414" i="131"/>
  <c r="S27414" i="131"/>
  <c r="R27414" i="131"/>
  <c r="Q27414" i="131"/>
  <c r="P27414" i="131"/>
  <c r="O27414" i="131"/>
  <c r="N27414" i="131"/>
  <c r="AP27408" i="131" s="1"/>
  <c r="M27414" i="131"/>
  <c r="L27414" i="131"/>
  <c r="K27414" i="131"/>
  <c r="J27414" i="131"/>
  <c r="I27414" i="131"/>
  <c r="H27414" i="131"/>
  <c r="G27414" i="131"/>
  <c r="F27414" i="131"/>
  <c r="E27414" i="131"/>
  <c r="D27414" i="131"/>
  <c r="C27414" i="131"/>
  <c r="AO27413" i="131"/>
  <c r="AD27413" i="131"/>
  <c r="AC27413" i="131"/>
  <c r="AB27413" i="131"/>
  <c r="AA27413" i="131"/>
  <c r="Z27413" i="131"/>
  <c r="Y27413" i="131"/>
  <c r="X27413" i="131"/>
  <c r="W27413" i="131"/>
  <c r="V27413" i="131"/>
  <c r="U27413" i="131"/>
  <c r="T27413" i="131"/>
  <c r="S27413" i="131"/>
  <c r="R27413" i="131"/>
  <c r="Q27413" i="131"/>
  <c r="P27413" i="131"/>
  <c r="O27413" i="131"/>
  <c r="N27413" i="131"/>
  <c r="M27413" i="131"/>
  <c r="L27413" i="131"/>
  <c r="K27413" i="131"/>
  <c r="J27413" i="131"/>
  <c r="I27413" i="131"/>
  <c r="H27413" i="131"/>
  <c r="G27413" i="131"/>
  <c r="F27413" i="131"/>
  <c r="E27413" i="131"/>
  <c r="D27413" i="131"/>
  <c r="C27413" i="131"/>
  <c r="AS27412" i="131"/>
  <c r="AD27412" i="131"/>
  <c r="AC27412" i="131"/>
  <c r="AB27412" i="131"/>
  <c r="AA27412" i="131"/>
  <c r="AW27407" i="131" s="1"/>
  <c r="Z27412" i="131"/>
  <c r="Y27412" i="131"/>
  <c r="AV27407" i="131" s="1"/>
  <c r="X27412" i="131"/>
  <c r="W27412" i="131"/>
  <c r="V27412" i="131"/>
  <c r="U27412" i="131"/>
  <c r="T27412" i="131"/>
  <c r="S27412" i="131"/>
  <c r="AS27407" i="131" s="1"/>
  <c r="R27412" i="131"/>
  <c r="Q27412" i="131"/>
  <c r="P27412" i="131"/>
  <c r="O27412" i="131"/>
  <c r="AQ27407" i="131" s="1"/>
  <c r="N27412" i="131"/>
  <c r="AP27407" i="131" s="1"/>
  <c r="M27412" i="131"/>
  <c r="L27412" i="131"/>
  <c r="K27412" i="131"/>
  <c r="AO27407" i="131" s="1"/>
  <c r="J27412" i="131"/>
  <c r="I27412" i="131"/>
  <c r="AN27407" i="131" s="1"/>
  <c r="H27412" i="131"/>
  <c r="G27412" i="131"/>
  <c r="F27412" i="131"/>
  <c r="E27412" i="131"/>
  <c r="D27412" i="131"/>
  <c r="C27412" i="131"/>
  <c r="AK27407" i="131" s="1"/>
  <c r="AU27411" i="131"/>
  <c r="AM27411" i="131"/>
  <c r="AD27411" i="131"/>
  <c r="AC27411" i="131"/>
  <c r="AB27411" i="131"/>
  <c r="AW27406" i="131" s="1"/>
  <c r="AA27411" i="131"/>
  <c r="Z27411" i="131"/>
  <c r="Y27411" i="131"/>
  <c r="X27411" i="131"/>
  <c r="W27411" i="131"/>
  <c r="V27411" i="131"/>
  <c r="U27411" i="131"/>
  <c r="T27411" i="131"/>
  <c r="S27411" i="131"/>
  <c r="R27411" i="131"/>
  <c r="Q27411" i="131"/>
  <c r="AR27406" i="131" s="1"/>
  <c r="P27411" i="131"/>
  <c r="O27411" i="131"/>
  <c r="N27411" i="131"/>
  <c r="M27411" i="131"/>
  <c r="L27411" i="131"/>
  <c r="AO27406" i="131" s="1"/>
  <c r="K27411" i="131"/>
  <c r="J27411" i="131"/>
  <c r="I27411" i="131"/>
  <c r="H27411" i="131"/>
  <c r="G27411" i="131"/>
  <c r="F27411" i="131"/>
  <c r="E27411" i="131"/>
  <c r="D27411" i="131"/>
  <c r="C27411" i="131"/>
  <c r="AW27410" i="131"/>
  <c r="AO27410" i="131"/>
  <c r="AD27410" i="131"/>
  <c r="AC27410" i="131"/>
  <c r="AX27406" i="131" s="1"/>
  <c r="AB27410" i="131"/>
  <c r="AA27410" i="131"/>
  <c r="Z27410" i="131"/>
  <c r="Y27410" i="131"/>
  <c r="X27410" i="131"/>
  <c r="W27410" i="131"/>
  <c r="V27410" i="131"/>
  <c r="U27410" i="131"/>
  <c r="T27410" i="131"/>
  <c r="S27410" i="131"/>
  <c r="R27410" i="131"/>
  <c r="Q27410" i="131"/>
  <c r="P27410" i="131"/>
  <c r="O27410" i="131"/>
  <c r="N27410" i="131"/>
  <c r="M27410" i="131"/>
  <c r="AP27406" i="131" s="1"/>
  <c r="L27410" i="131"/>
  <c r="K27410" i="131"/>
  <c r="J27410" i="131"/>
  <c r="I27410" i="131"/>
  <c r="H27410" i="131"/>
  <c r="G27410" i="131"/>
  <c r="F27410" i="131"/>
  <c r="E27410" i="131"/>
  <c r="D27410" i="131"/>
  <c r="C27410" i="131"/>
  <c r="AD27409" i="131"/>
  <c r="AC27409" i="131"/>
  <c r="AB27409" i="131"/>
  <c r="AA27409" i="131"/>
  <c r="Z27409" i="131"/>
  <c r="Y27409" i="131"/>
  <c r="X27409" i="131"/>
  <c r="W27409" i="131"/>
  <c r="V27409" i="131"/>
  <c r="U27409" i="131"/>
  <c r="T27409" i="131"/>
  <c r="S27409" i="131"/>
  <c r="R27409" i="131"/>
  <c r="Q27409" i="131"/>
  <c r="P27409" i="131"/>
  <c r="O27409" i="131"/>
  <c r="N27409" i="131"/>
  <c r="M27409" i="131"/>
  <c r="L27409" i="131"/>
  <c r="K27409" i="131"/>
  <c r="J27409" i="131"/>
  <c r="I27409" i="131"/>
  <c r="H27409" i="131"/>
  <c r="G27409" i="131"/>
  <c r="F27409" i="131"/>
  <c r="E27409" i="131"/>
  <c r="AL27405" i="131" s="1"/>
  <c r="D27409" i="131"/>
  <c r="C27409" i="131"/>
  <c r="AV27408" i="131"/>
  <c r="AD27408" i="131"/>
  <c r="AC27408" i="131"/>
  <c r="AB27408" i="131"/>
  <c r="AA27408" i="131"/>
  <c r="AW27405" i="131" s="1"/>
  <c r="Z27408" i="131"/>
  <c r="AV27405" i="131" s="1"/>
  <c r="Y27408" i="131"/>
  <c r="X27408" i="131"/>
  <c r="W27408" i="131"/>
  <c r="V27408" i="131"/>
  <c r="AT27405" i="131" s="1"/>
  <c r="U27408" i="131"/>
  <c r="T27408" i="131"/>
  <c r="S27408" i="131"/>
  <c r="AS27405" i="131" s="1"/>
  <c r="R27408" i="131"/>
  <c r="Q27408" i="131"/>
  <c r="P27408" i="131"/>
  <c r="O27408" i="131"/>
  <c r="N27408" i="131"/>
  <c r="M27408" i="131"/>
  <c r="L27408" i="131"/>
  <c r="K27408" i="131"/>
  <c r="AO27405" i="131" s="1"/>
  <c r="J27408" i="131"/>
  <c r="AN27405" i="131" s="1"/>
  <c r="I27408" i="131"/>
  <c r="H27408" i="131"/>
  <c r="G27408" i="131"/>
  <c r="F27408" i="131"/>
  <c r="E27408" i="131"/>
  <c r="D27408" i="131"/>
  <c r="C27408" i="131"/>
  <c r="AK27405" i="131" s="1"/>
  <c r="AX27407" i="131"/>
  <c r="AD27407" i="131"/>
  <c r="AC27407" i="131"/>
  <c r="AB27407" i="131"/>
  <c r="AA27407" i="131"/>
  <c r="Z27407" i="131"/>
  <c r="Y27407" i="131"/>
  <c r="X27407" i="131"/>
  <c r="W27407" i="131"/>
  <c r="V27407" i="131"/>
  <c r="U27407" i="131"/>
  <c r="T27407" i="131"/>
  <c r="S27407" i="131"/>
  <c r="R27407" i="131"/>
  <c r="Q27407" i="131"/>
  <c r="P27407" i="131"/>
  <c r="O27407" i="131"/>
  <c r="N27407" i="131"/>
  <c r="M27407" i="131"/>
  <c r="L27407" i="131"/>
  <c r="K27407" i="131"/>
  <c r="J27407" i="131"/>
  <c r="I27407" i="131"/>
  <c r="AN27404" i="131" s="1"/>
  <c r="H27407" i="131"/>
  <c r="G27407" i="131"/>
  <c r="F27407" i="131"/>
  <c r="E27407" i="131"/>
  <c r="D27407" i="131"/>
  <c r="C27407" i="131"/>
  <c r="AD27406" i="131"/>
  <c r="AX27404" i="131" s="1"/>
  <c r="AC27406" i="131"/>
  <c r="AB27406" i="131"/>
  <c r="AA27406" i="131"/>
  <c r="AW27404" i="131" s="1"/>
  <c r="Z27406" i="131"/>
  <c r="Y27406" i="131"/>
  <c r="AV27404" i="131" s="1"/>
  <c r="X27406" i="131"/>
  <c r="W27406" i="131"/>
  <c r="V27406" i="131"/>
  <c r="U27406" i="131"/>
  <c r="T27406" i="131"/>
  <c r="S27406" i="131"/>
  <c r="R27406" i="131"/>
  <c r="Q27406" i="131"/>
  <c r="P27406" i="131"/>
  <c r="O27406" i="131"/>
  <c r="N27406" i="131"/>
  <c r="AP27404" i="131" s="1"/>
  <c r="M27406" i="131"/>
  <c r="L27406" i="131"/>
  <c r="K27406" i="131"/>
  <c r="AO27404" i="131" s="1"/>
  <c r="J27406" i="131"/>
  <c r="I27406" i="131"/>
  <c r="H27406" i="131"/>
  <c r="G27406" i="131"/>
  <c r="F27406" i="131"/>
  <c r="E27406" i="131"/>
  <c r="D27406" i="131"/>
  <c r="C27406" i="131"/>
  <c r="AD27405" i="131"/>
  <c r="AC27405" i="131"/>
  <c r="AB27405" i="131"/>
  <c r="AA27405" i="131"/>
  <c r="Z27405" i="131"/>
  <c r="Y27405" i="131"/>
  <c r="X27405" i="131"/>
  <c r="W27405" i="131"/>
  <c r="V27405" i="131"/>
  <c r="U27405" i="131"/>
  <c r="T27405" i="131"/>
  <c r="S27405" i="131"/>
  <c r="R27405" i="131"/>
  <c r="Q27405" i="131"/>
  <c r="P27405" i="131"/>
  <c r="O27405" i="131"/>
  <c r="N27405" i="131"/>
  <c r="M27405" i="131"/>
  <c r="L27405" i="131"/>
  <c r="K27405" i="131"/>
  <c r="J27405" i="131"/>
  <c r="I27405" i="131"/>
  <c r="H27405" i="131"/>
  <c r="G27405" i="131"/>
  <c r="F27405" i="131"/>
  <c r="E27405" i="131"/>
  <c r="D27405" i="131"/>
  <c r="C27405" i="131"/>
  <c r="AD27404" i="131"/>
  <c r="AC27404" i="131"/>
  <c r="AB27404" i="131"/>
  <c r="AA27404" i="131"/>
  <c r="Z27404" i="131"/>
  <c r="Y27404" i="131"/>
  <c r="X27404" i="131"/>
  <c r="W27404" i="131"/>
  <c r="V27404" i="131"/>
  <c r="U27404" i="131"/>
  <c r="AT27403" i="131" s="1"/>
  <c r="T27404" i="131"/>
  <c r="S27404" i="131"/>
  <c r="R27404" i="131"/>
  <c r="AR27403" i="131" s="1"/>
  <c r="Q27404" i="131"/>
  <c r="P27404" i="131"/>
  <c r="O27404" i="131"/>
  <c r="AQ27403" i="131" s="1"/>
  <c r="N27404" i="131"/>
  <c r="M27404" i="131"/>
  <c r="L27404" i="131"/>
  <c r="K27404" i="131"/>
  <c r="J27404" i="131"/>
  <c r="I27404" i="131"/>
  <c r="H27404" i="131"/>
  <c r="G27404" i="131"/>
  <c r="F27404" i="131"/>
  <c r="E27404" i="131"/>
  <c r="AL27403" i="131" s="1"/>
  <c r="D27404" i="131"/>
  <c r="C27404" i="131"/>
  <c r="AX27403" i="131"/>
  <c r="AP27403" i="131"/>
  <c r="AD27403" i="131"/>
  <c r="AC27403" i="131"/>
  <c r="AB27403" i="131"/>
  <c r="AA27403" i="131"/>
  <c r="Z27403" i="131"/>
  <c r="Y27403" i="131"/>
  <c r="X27403" i="131"/>
  <c r="W27403" i="131"/>
  <c r="V27403" i="131"/>
  <c r="U27403" i="131"/>
  <c r="T27403" i="131"/>
  <c r="S27403" i="131"/>
  <c r="R27403" i="131"/>
  <c r="Q27403" i="131"/>
  <c r="P27403" i="131"/>
  <c r="O27403" i="131"/>
  <c r="N27403" i="131"/>
  <c r="M27403" i="131"/>
  <c r="L27403" i="131"/>
  <c r="K27403" i="131"/>
  <c r="J27403" i="131"/>
  <c r="I27403" i="131"/>
  <c r="H27403" i="131"/>
  <c r="G27403" i="131"/>
  <c r="F27403" i="131"/>
  <c r="E27403" i="131"/>
  <c r="D27403" i="131"/>
  <c r="C27403" i="131"/>
  <c r="AD27402" i="131"/>
  <c r="AC27402" i="131"/>
  <c r="AB27402" i="131"/>
  <c r="AA27402" i="131"/>
  <c r="Z27402" i="131"/>
  <c r="Y27402" i="131"/>
  <c r="X27402" i="131"/>
  <c r="W27402" i="131"/>
  <c r="V27402" i="131"/>
  <c r="U27402" i="131"/>
  <c r="T27402" i="131"/>
  <c r="S27402" i="131"/>
  <c r="R27402" i="131"/>
  <c r="Q27402" i="131"/>
  <c r="P27402" i="131"/>
  <c r="O27402" i="131"/>
  <c r="N27402" i="131"/>
  <c r="M27402" i="131"/>
  <c r="L27402" i="131"/>
  <c r="K27402" i="131"/>
  <c r="J27402" i="131"/>
  <c r="I27402" i="131"/>
  <c r="H27402" i="131"/>
  <c r="G27402" i="131"/>
  <c r="F27402" i="131"/>
  <c r="E27402" i="131"/>
  <c r="D27402" i="131"/>
  <c r="C27402" i="131"/>
  <c r="AD27399" i="131"/>
  <c r="AC27399" i="131"/>
  <c r="AB27399" i="131"/>
  <c r="AA27399" i="131"/>
  <c r="Z27399" i="131"/>
  <c r="Y27399" i="131"/>
  <c r="X27399" i="131"/>
  <c r="AU27385" i="131" s="1"/>
  <c r="W27399" i="131"/>
  <c r="V27399" i="131"/>
  <c r="U27399" i="131"/>
  <c r="T27399" i="131"/>
  <c r="S27399" i="131"/>
  <c r="R27399" i="131"/>
  <c r="Q27399" i="131"/>
  <c r="P27399" i="131"/>
  <c r="O27399" i="131"/>
  <c r="AQ27385" i="131" s="1"/>
  <c r="N27399" i="131"/>
  <c r="M27399" i="131"/>
  <c r="L27399" i="131"/>
  <c r="K27399" i="131"/>
  <c r="J27399" i="131"/>
  <c r="I27399" i="131"/>
  <c r="H27399" i="131"/>
  <c r="G27399" i="131"/>
  <c r="F27399" i="131"/>
  <c r="E27399" i="131"/>
  <c r="D27399" i="131"/>
  <c r="C27399" i="131"/>
  <c r="AG27398" i="131"/>
  <c r="AD27398" i="131"/>
  <c r="AC27398" i="131"/>
  <c r="AX27385" i="131" s="1"/>
  <c r="AB27398" i="131"/>
  <c r="AA27398" i="131"/>
  <c r="Z27398" i="131"/>
  <c r="Y27398" i="131"/>
  <c r="X27398" i="131"/>
  <c r="W27398" i="131"/>
  <c r="V27398" i="131"/>
  <c r="U27398" i="131"/>
  <c r="T27398" i="131"/>
  <c r="S27398" i="131"/>
  <c r="R27398" i="131"/>
  <c r="Q27398" i="131"/>
  <c r="P27398" i="131"/>
  <c r="O27398" i="131"/>
  <c r="N27398" i="131"/>
  <c r="M27398" i="131"/>
  <c r="AP27385" i="131" s="1"/>
  <c r="L27398" i="131"/>
  <c r="K27398" i="131"/>
  <c r="J27398" i="131"/>
  <c r="I27398" i="131"/>
  <c r="H27398" i="131"/>
  <c r="G27398" i="131"/>
  <c r="F27398" i="131"/>
  <c r="E27398" i="131"/>
  <c r="D27398" i="131"/>
  <c r="C27398" i="131"/>
  <c r="AG27397" i="131"/>
  <c r="AD27397" i="131"/>
  <c r="AC27397" i="131"/>
  <c r="AB27397" i="131"/>
  <c r="AA27397" i="131"/>
  <c r="Z27397" i="131"/>
  <c r="AV27384" i="131" s="1"/>
  <c r="Y27397" i="131"/>
  <c r="X27397" i="131"/>
  <c r="W27397" i="131"/>
  <c r="V27397" i="131"/>
  <c r="U27397" i="131"/>
  <c r="T27397" i="131"/>
  <c r="S27397" i="131"/>
  <c r="R27397" i="131"/>
  <c r="Q27397" i="131"/>
  <c r="AR27384" i="131" s="1"/>
  <c r="P27397" i="131"/>
  <c r="O27397" i="131"/>
  <c r="N27397" i="131"/>
  <c r="M27397" i="131"/>
  <c r="L27397" i="131"/>
  <c r="K27397" i="131"/>
  <c r="J27397" i="131"/>
  <c r="AN27384" i="131" s="1"/>
  <c r="I27397" i="131"/>
  <c r="H27397" i="131"/>
  <c r="G27397" i="131"/>
  <c r="F27397" i="131"/>
  <c r="E27397" i="131"/>
  <c r="D27397" i="131"/>
  <c r="C27397" i="131"/>
  <c r="AG27396" i="131"/>
  <c r="AD27396" i="131"/>
  <c r="AC27396" i="131"/>
  <c r="AB27396" i="131"/>
  <c r="AA27396" i="131"/>
  <c r="Z27396" i="131"/>
  <c r="Y27396" i="131"/>
  <c r="X27396" i="131"/>
  <c r="W27396" i="131"/>
  <c r="V27396" i="131"/>
  <c r="U27396" i="131"/>
  <c r="T27396" i="131"/>
  <c r="S27396" i="131"/>
  <c r="R27396" i="131"/>
  <c r="Q27396" i="131"/>
  <c r="P27396" i="131"/>
  <c r="O27396" i="131"/>
  <c r="N27396" i="131"/>
  <c r="M27396" i="131"/>
  <c r="L27396" i="131"/>
  <c r="K27396" i="131"/>
  <c r="J27396" i="131"/>
  <c r="I27396" i="131"/>
  <c r="H27396" i="131"/>
  <c r="G27396" i="131"/>
  <c r="F27396" i="131"/>
  <c r="E27396" i="131"/>
  <c r="D27396" i="131"/>
  <c r="C27396" i="131"/>
  <c r="AG27395" i="131"/>
  <c r="AD27395" i="131"/>
  <c r="AC27395" i="131"/>
  <c r="AB27395" i="131"/>
  <c r="AW27383" i="131" s="1"/>
  <c r="AA27395" i="131"/>
  <c r="Z27395" i="131"/>
  <c r="Y27395" i="131"/>
  <c r="X27395" i="131"/>
  <c r="W27395" i="131"/>
  <c r="V27395" i="131"/>
  <c r="U27395" i="131"/>
  <c r="T27395" i="131"/>
  <c r="AS27383" i="131" s="1"/>
  <c r="S27395" i="131"/>
  <c r="R27395" i="131"/>
  <c r="Q27395" i="131"/>
  <c r="P27395" i="131"/>
  <c r="O27395" i="131"/>
  <c r="N27395" i="131"/>
  <c r="M27395" i="131"/>
  <c r="L27395" i="131"/>
  <c r="K27395" i="131"/>
  <c r="AO27383" i="131" s="1"/>
  <c r="J27395" i="131"/>
  <c r="I27395" i="131"/>
  <c r="H27395" i="131"/>
  <c r="G27395" i="131"/>
  <c r="F27395" i="131"/>
  <c r="E27395" i="131"/>
  <c r="D27395" i="131"/>
  <c r="AK27383" i="131" s="1"/>
  <c r="C27395" i="131"/>
  <c r="AG27394" i="131"/>
  <c r="AD27394" i="131"/>
  <c r="AC27394" i="131"/>
  <c r="AB27394" i="131"/>
  <c r="AA27394" i="131"/>
  <c r="Z27394" i="131"/>
  <c r="Y27394" i="131"/>
  <c r="X27394" i="131"/>
  <c r="W27394" i="131"/>
  <c r="V27394" i="131"/>
  <c r="U27394" i="131"/>
  <c r="T27394" i="131"/>
  <c r="S27394" i="131"/>
  <c r="R27394" i="131"/>
  <c r="Q27394" i="131"/>
  <c r="P27394" i="131"/>
  <c r="O27394" i="131"/>
  <c r="N27394" i="131"/>
  <c r="M27394" i="131"/>
  <c r="L27394" i="131"/>
  <c r="K27394" i="131"/>
  <c r="J27394" i="131"/>
  <c r="I27394" i="131"/>
  <c r="H27394" i="131"/>
  <c r="G27394" i="131"/>
  <c r="F27394" i="131"/>
  <c r="E27394" i="131"/>
  <c r="D27394" i="131"/>
  <c r="C27394" i="131"/>
  <c r="AG27393" i="131"/>
  <c r="AD27393" i="131"/>
  <c r="AX27382" i="131" s="1"/>
  <c r="AC27393" i="131"/>
  <c r="AB27393" i="131"/>
  <c r="AA27393" i="131"/>
  <c r="Z27393" i="131"/>
  <c r="Y27393" i="131"/>
  <c r="X27393" i="131"/>
  <c r="W27393" i="131"/>
  <c r="V27393" i="131"/>
  <c r="AT27382" i="131" s="1"/>
  <c r="U27393" i="131"/>
  <c r="T27393" i="131"/>
  <c r="S27393" i="131"/>
  <c r="R27393" i="131"/>
  <c r="Q27393" i="131"/>
  <c r="P27393" i="131"/>
  <c r="O27393" i="131"/>
  <c r="N27393" i="131"/>
  <c r="AP27382" i="131" s="1"/>
  <c r="M27393" i="131"/>
  <c r="L27393" i="131"/>
  <c r="K27393" i="131"/>
  <c r="J27393" i="131"/>
  <c r="I27393" i="131"/>
  <c r="H27393" i="131"/>
  <c r="G27393" i="131"/>
  <c r="F27393" i="131"/>
  <c r="AL27382" i="131" s="1"/>
  <c r="E27393" i="131"/>
  <c r="D27393" i="131"/>
  <c r="C27393" i="131"/>
  <c r="AG27392" i="131"/>
  <c r="AD27392" i="131"/>
  <c r="AC27392" i="131"/>
  <c r="AB27392" i="131"/>
  <c r="AA27392" i="131"/>
  <c r="Z27392" i="131"/>
  <c r="Y27392" i="131"/>
  <c r="X27392" i="131"/>
  <c r="W27392" i="131"/>
  <c r="V27392" i="131"/>
  <c r="U27392" i="131"/>
  <c r="T27392" i="131"/>
  <c r="S27392" i="131"/>
  <c r="AS27382" i="131" s="1"/>
  <c r="R27392" i="131"/>
  <c r="Q27392" i="131"/>
  <c r="P27392" i="131"/>
  <c r="O27392" i="131"/>
  <c r="N27392" i="131"/>
  <c r="M27392" i="131"/>
  <c r="L27392" i="131"/>
  <c r="K27392" i="131"/>
  <c r="J27392" i="131"/>
  <c r="I27392" i="131"/>
  <c r="H27392" i="131"/>
  <c r="G27392" i="131"/>
  <c r="AM27382" i="131" s="1"/>
  <c r="F27392" i="131"/>
  <c r="E27392" i="131"/>
  <c r="D27392" i="131"/>
  <c r="C27392" i="131"/>
  <c r="AK27382" i="131" s="1"/>
  <c r="AG27391" i="131"/>
  <c r="AD27391" i="131"/>
  <c r="AC27391" i="131"/>
  <c r="AB27391" i="131"/>
  <c r="AA27391" i="131"/>
  <c r="Z27391" i="131"/>
  <c r="Y27391" i="131"/>
  <c r="X27391" i="131"/>
  <c r="W27391" i="131"/>
  <c r="V27391" i="131"/>
  <c r="U27391" i="131"/>
  <c r="T27391" i="131"/>
  <c r="S27391" i="131"/>
  <c r="R27391" i="131"/>
  <c r="Q27391" i="131"/>
  <c r="P27391" i="131"/>
  <c r="AQ27381" i="131" s="1"/>
  <c r="O27391" i="131"/>
  <c r="N27391" i="131"/>
  <c r="M27391" i="131"/>
  <c r="L27391" i="131"/>
  <c r="K27391" i="131"/>
  <c r="J27391" i="131"/>
  <c r="I27391" i="131"/>
  <c r="H27391" i="131"/>
  <c r="AM27381" i="131" s="1"/>
  <c r="G27391" i="131"/>
  <c r="F27391" i="131"/>
  <c r="E27391" i="131"/>
  <c r="D27391" i="131"/>
  <c r="C27391" i="131"/>
  <c r="AG27390" i="131"/>
  <c r="AD27390" i="131"/>
  <c r="AC27390" i="131"/>
  <c r="AX27381" i="131" s="1"/>
  <c r="AB27390" i="131"/>
  <c r="AA27390" i="131"/>
  <c r="Z27390" i="131"/>
  <c r="Y27390" i="131"/>
  <c r="AV27381" i="131" s="1"/>
  <c r="X27390" i="131"/>
  <c r="W27390" i="131"/>
  <c r="V27390" i="131"/>
  <c r="U27390" i="131"/>
  <c r="T27390" i="131"/>
  <c r="S27390" i="131"/>
  <c r="R27390" i="131"/>
  <c r="Q27390" i="131"/>
  <c r="AR27381" i="131" s="1"/>
  <c r="P27390" i="131"/>
  <c r="O27390" i="131"/>
  <c r="N27390" i="131"/>
  <c r="M27390" i="131"/>
  <c r="AP27381" i="131" s="1"/>
  <c r="L27390" i="131"/>
  <c r="K27390" i="131"/>
  <c r="J27390" i="131"/>
  <c r="I27390" i="131"/>
  <c r="AN27381" i="131" s="1"/>
  <c r="H27390" i="131"/>
  <c r="G27390" i="131"/>
  <c r="F27390" i="131"/>
  <c r="E27390" i="131"/>
  <c r="D27390" i="131"/>
  <c r="C27390" i="131"/>
  <c r="AG27389" i="131"/>
  <c r="AD27389" i="131"/>
  <c r="AC27389" i="131"/>
  <c r="AB27389" i="131"/>
  <c r="AA27389" i="131"/>
  <c r="Z27389" i="131"/>
  <c r="Y27389" i="131"/>
  <c r="X27389" i="131"/>
  <c r="W27389" i="131"/>
  <c r="V27389" i="131"/>
  <c r="U27389" i="131"/>
  <c r="T27389" i="131"/>
  <c r="S27389" i="131"/>
  <c r="R27389" i="131"/>
  <c r="AR27380" i="131" s="1"/>
  <c r="Q27389" i="131"/>
  <c r="P27389" i="131"/>
  <c r="O27389" i="131"/>
  <c r="N27389" i="131"/>
  <c r="M27389" i="131"/>
  <c r="L27389" i="131"/>
  <c r="K27389" i="131"/>
  <c r="J27389" i="131"/>
  <c r="I27389" i="131"/>
  <c r="H27389" i="131"/>
  <c r="G27389" i="131"/>
  <c r="F27389" i="131"/>
  <c r="E27389" i="131"/>
  <c r="D27389" i="131"/>
  <c r="C27389" i="131"/>
  <c r="AD27388" i="131"/>
  <c r="AC27388" i="131"/>
  <c r="AB27388" i="131"/>
  <c r="AA27388" i="131"/>
  <c r="Z27388" i="131"/>
  <c r="Y27388" i="131"/>
  <c r="X27388" i="131"/>
  <c r="W27388" i="131"/>
  <c r="AU27380" i="131" s="1"/>
  <c r="V27388" i="131"/>
  <c r="U27388" i="131"/>
  <c r="T27388" i="131"/>
  <c r="S27388" i="131"/>
  <c r="R27388" i="131"/>
  <c r="Q27388" i="131"/>
  <c r="P27388" i="131"/>
  <c r="O27388" i="131"/>
  <c r="AQ27380" i="131" s="1"/>
  <c r="N27388" i="131"/>
  <c r="M27388" i="131"/>
  <c r="L27388" i="131"/>
  <c r="K27388" i="131"/>
  <c r="J27388" i="131"/>
  <c r="I27388" i="131"/>
  <c r="H27388" i="131"/>
  <c r="G27388" i="131"/>
  <c r="AM27380" i="131" s="1"/>
  <c r="F27388" i="131"/>
  <c r="E27388" i="131"/>
  <c r="D27388" i="131"/>
  <c r="C27388" i="131"/>
  <c r="AD27387" i="131"/>
  <c r="AC27387" i="131"/>
  <c r="AB27387" i="131"/>
  <c r="AA27387" i="131"/>
  <c r="Z27387" i="131"/>
  <c r="Y27387" i="131"/>
  <c r="X27387" i="131"/>
  <c r="W27387" i="131"/>
  <c r="V27387" i="131"/>
  <c r="U27387" i="131"/>
  <c r="T27387" i="131"/>
  <c r="S27387" i="131"/>
  <c r="R27387" i="131"/>
  <c r="Q27387" i="131"/>
  <c r="P27387" i="131"/>
  <c r="O27387" i="131"/>
  <c r="N27387" i="131"/>
  <c r="M27387" i="131"/>
  <c r="L27387" i="131"/>
  <c r="K27387" i="131"/>
  <c r="J27387" i="131"/>
  <c r="I27387" i="131"/>
  <c r="H27387" i="131"/>
  <c r="G27387" i="131"/>
  <c r="F27387" i="131"/>
  <c r="E27387" i="131"/>
  <c r="D27387" i="131"/>
  <c r="C27387" i="131"/>
  <c r="AD27386" i="131"/>
  <c r="AC27386" i="131"/>
  <c r="AB27386" i="131"/>
  <c r="AA27386" i="131"/>
  <c r="AW27379" i="131" s="1"/>
  <c r="Z27386" i="131"/>
  <c r="Y27386" i="131"/>
  <c r="X27386" i="131"/>
  <c r="W27386" i="131"/>
  <c r="AU27379" i="131" s="1"/>
  <c r="V27386" i="131"/>
  <c r="U27386" i="131"/>
  <c r="T27386" i="131"/>
  <c r="S27386" i="131"/>
  <c r="AS27379" i="131" s="1"/>
  <c r="R27386" i="131"/>
  <c r="Q27386" i="131"/>
  <c r="P27386" i="131"/>
  <c r="O27386" i="131"/>
  <c r="N27386" i="131"/>
  <c r="M27386" i="131"/>
  <c r="L27386" i="131"/>
  <c r="K27386" i="131"/>
  <c r="AO27379" i="131" s="1"/>
  <c r="J27386" i="131"/>
  <c r="I27386" i="131"/>
  <c r="H27386" i="131"/>
  <c r="G27386" i="131"/>
  <c r="AM27379" i="131" s="1"/>
  <c r="F27386" i="131"/>
  <c r="E27386" i="131"/>
  <c r="D27386" i="131"/>
  <c r="C27386" i="131"/>
  <c r="AK27379" i="131" s="1"/>
  <c r="AM27385" i="131"/>
  <c r="AD27385" i="131"/>
  <c r="AC27385" i="131"/>
  <c r="AB27385" i="131"/>
  <c r="AA27385" i="131"/>
  <c r="Z27385" i="131"/>
  <c r="Y27385" i="131"/>
  <c r="X27385" i="131"/>
  <c r="W27385" i="131"/>
  <c r="V27385" i="131"/>
  <c r="U27385" i="131"/>
  <c r="T27385" i="131"/>
  <c r="S27385" i="131"/>
  <c r="R27385" i="131"/>
  <c r="Q27385" i="131"/>
  <c r="P27385" i="131"/>
  <c r="O27385" i="131"/>
  <c r="N27385" i="131"/>
  <c r="M27385" i="131"/>
  <c r="L27385" i="131"/>
  <c r="K27385" i="131"/>
  <c r="J27385" i="131"/>
  <c r="I27385" i="131"/>
  <c r="H27385" i="131"/>
  <c r="G27385" i="131"/>
  <c r="F27385" i="131"/>
  <c r="E27385" i="131"/>
  <c r="D27385" i="131"/>
  <c r="C27385" i="131"/>
  <c r="AD27384" i="131"/>
  <c r="AX27378" i="131" s="1"/>
  <c r="AC27384" i="131"/>
  <c r="AB27384" i="131"/>
  <c r="AA27384" i="131"/>
  <c r="Z27384" i="131"/>
  <c r="AV27378" i="131" s="1"/>
  <c r="Y27384" i="131"/>
  <c r="X27384" i="131"/>
  <c r="W27384" i="131"/>
  <c r="V27384" i="131"/>
  <c r="AT27378" i="131" s="1"/>
  <c r="U27384" i="131"/>
  <c r="T27384" i="131"/>
  <c r="S27384" i="131"/>
  <c r="R27384" i="131"/>
  <c r="Q27384" i="131"/>
  <c r="P27384" i="131"/>
  <c r="O27384" i="131"/>
  <c r="N27384" i="131"/>
  <c r="AP27378" i="131" s="1"/>
  <c r="M27384" i="131"/>
  <c r="L27384" i="131"/>
  <c r="K27384" i="131"/>
  <c r="J27384" i="131"/>
  <c r="AN27378" i="131" s="1"/>
  <c r="I27384" i="131"/>
  <c r="H27384" i="131"/>
  <c r="G27384" i="131"/>
  <c r="F27384" i="131"/>
  <c r="AL27378" i="131" s="1"/>
  <c r="E27384" i="131"/>
  <c r="D27384" i="131"/>
  <c r="C27384" i="131"/>
  <c r="AD27383" i="131"/>
  <c r="AC27383" i="131"/>
  <c r="AB27383" i="131"/>
  <c r="AA27383" i="131"/>
  <c r="Z27383" i="131"/>
  <c r="Y27383" i="131"/>
  <c r="X27383" i="131"/>
  <c r="W27383" i="131"/>
  <c r="V27383" i="131"/>
  <c r="AT27377" i="131" s="1"/>
  <c r="U27383" i="131"/>
  <c r="T27383" i="131"/>
  <c r="S27383" i="131"/>
  <c r="R27383" i="131"/>
  <c r="Q27383" i="131"/>
  <c r="P27383" i="131"/>
  <c r="O27383" i="131"/>
  <c r="N27383" i="131"/>
  <c r="M27383" i="131"/>
  <c r="L27383" i="131"/>
  <c r="K27383" i="131"/>
  <c r="AO27377" i="131" s="1"/>
  <c r="J27383" i="131"/>
  <c r="I27383" i="131"/>
  <c r="H27383" i="131"/>
  <c r="G27383" i="131"/>
  <c r="F27383" i="131"/>
  <c r="E27383" i="131"/>
  <c r="D27383" i="131"/>
  <c r="C27383" i="131"/>
  <c r="AN27382" i="131"/>
  <c r="AD27382" i="131"/>
  <c r="AC27382" i="131"/>
  <c r="AB27382" i="131"/>
  <c r="AA27382" i="131"/>
  <c r="Z27382" i="131"/>
  <c r="Y27382" i="131"/>
  <c r="X27382" i="131"/>
  <c r="W27382" i="131"/>
  <c r="V27382" i="131"/>
  <c r="U27382" i="131"/>
  <c r="T27382" i="131"/>
  <c r="S27382" i="131"/>
  <c r="R27382" i="131"/>
  <c r="Q27382" i="131"/>
  <c r="P27382" i="131"/>
  <c r="O27382" i="131"/>
  <c r="N27382" i="131"/>
  <c r="M27382" i="131"/>
  <c r="L27382" i="131"/>
  <c r="K27382" i="131"/>
  <c r="J27382" i="131"/>
  <c r="I27382" i="131"/>
  <c r="AN27377" i="131" s="1"/>
  <c r="H27382" i="131"/>
  <c r="G27382" i="131"/>
  <c r="F27382" i="131"/>
  <c r="E27382" i="131"/>
  <c r="D27382" i="131"/>
  <c r="C27382" i="131"/>
  <c r="AU27381" i="131"/>
  <c r="AD27381" i="131"/>
  <c r="AC27381" i="131"/>
  <c r="AB27381" i="131"/>
  <c r="AA27381" i="131"/>
  <c r="Z27381" i="131"/>
  <c r="Y27381" i="131"/>
  <c r="X27381" i="131"/>
  <c r="W27381" i="131"/>
  <c r="V27381" i="131"/>
  <c r="U27381" i="131"/>
  <c r="T27381" i="131"/>
  <c r="S27381" i="131"/>
  <c r="R27381" i="131"/>
  <c r="Q27381" i="131"/>
  <c r="P27381" i="131"/>
  <c r="O27381" i="131"/>
  <c r="N27381" i="131"/>
  <c r="M27381" i="131"/>
  <c r="L27381" i="131"/>
  <c r="K27381" i="131"/>
  <c r="J27381" i="131"/>
  <c r="I27381" i="131"/>
  <c r="H27381" i="131"/>
  <c r="G27381" i="131"/>
  <c r="F27381" i="131"/>
  <c r="E27381" i="131"/>
  <c r="D27381" i="131"/>
  <c r="C27381" i="131"/>
  <c r="AW27380" i="131"/>
  <c r="AO27380" i="131"/>
  <c r="AD27380" i="131"/>
  <c r="AC27380" i="131"/>
  <c r="AB27380" i="131"/>
  <c r="AA27380" i="131"/>
  <c r="Z27380" i="131"/>
  <c r="Y27380" i="131"/>
  <c r="X27380" i="131"/>
  <c r="W27380" i="131"/>
  <c r="V27380" i="131"/>
  <c r="U27380" i="131"/>
  <c r="T27380" i="131"/>
  <c r="S27380" i="131"/>
  <c r="R27380" i="131"/>
  <c r="Q27380" i="131"/>
  <c r="P27380" i="131"/>
  <c r="AQ27376" i="131" s="1"/>
  <c r="O27380" i="131"/>
  <c r="N27380" i="131"/>
  <c r="M27380" i="131"/>
  <c r="L27380" i="131"/>
  <c r="K27380" i="131"/>
  <c r="J27380" i="131"/>
  <c r="I27380" i="131"/>
  <c r="H27380" i="131"/>
  <c r="G27380" i="131"/>
  <c r="F27380" i="131"/>
  <c r="E27380" i="131"/>
  <c r="D27380" i="131"/>
  <c r="C27380" i="131"/>
  <c r="AQ27379" i="131"/>
  <c r="AL27379" i="131"/>
  <c r="AD27379" i="131"/>
  <c r="AC27379" i="131"/>
  <c r="AB27379" i="131"/>
  <c r="AA27379" i="131"/>
  <c r="Z27379" i="131"/>
  <c r="Y27379" i="131"/>
  <c r="X27379" i="131"/>
  <c r="W27379" i="131"/>
  <c r="V27379" i="131"/>
  <c r="U27379" i="131"/>
  <c r="T27379" i="131"/>
  <c r="S27379" i="131"/>
  <c r="R27379" i="131"/>
  <c r="Q27379" i="131"/>
  <c r="P27379" i="131"/>
  <c r="O27379" i="131"/>
  <c r="N27379" i="131"/>
  <c r="M27379" i="131"/>
  <c r="L27379" i="131"/>
  <c r="K27379" i="131"/>
  <c r="J27379" i="131"/>
  <c r="I27379" i="131"/>
  <c r="H27379" i="131"/>
  <c r="G27379" i="131"/>
  <c r="F27379" i="131"/>
  <c r="E27379" i="131"/>
  <c r="D27379" i="131"/>
  <c r="C27379" i="131"/>
  <c r="AD27378" i="131"/>
  <c r="AC27378" i="131"/>
  <c r="AX27375" i="131" s="1"/>
  <c r="AB27378" i="131"/>
  <c r="AA27378" i="131"/>
  <c r="Z27378" i="131"/>
  <c r="Y27378" i="131"/>
  <c r="X27378" i="131"/>
  <c r="W27378" i="131"/>
  <c r="V27378" i="131"/>
  <c r="U27378" i="131"/>
  <c r="T27378" i="131"/>
  <c r="S27378" i="131"/>
  <c r="R27378" i="131"/>
  <c r="Q27378" i="131"/>
  <c r="P27378" i="131"/>
  <c r="O27378" i="131"/>
  <c r="N27378" i="131"/>
  <c r="M27378" i="131"/>
  <c r="L27378" i="131"/>
  <c r="K27378" i="131"/>
  <c r="J27378" i="131"/>
  <c r="I27378" i="131"/>
  <c r="H27378" i="131"/>
  <c r="G27378" i="131"/>
  <c r="F27378" i="131"/>
  <c r="E27378" i="131"/>
  <c r="D27378" i="131"/>
  <c r="C27378" i="131"/>
  <c r="AW27377" i="131"/>
  <c r="AK27377" i="131"/>
  <c r="AD27377" i="131"/>
  <c r="AC27377" i="131"/>
  <c r="AB27377" i="131"/>
  <c r="AA27377" i="131"/>
  <c r="Z27377" i="131"/>
  <c r="Y27377" i="131"/>
  <c r="X27377" i="131"/>
  <c r="W27377" i="131"/>
  <c r="V27377" i="131"/>
  <c r="U27377" i="131"/>
  <c r="T27377" i="131"/>
  <c r="S27377" i="131"/>
  <c r="R27377" i="131"/>
  <c r="Q27377" i="131"/>
  <c r="P27377" i="131"/>
  <c r="O27377" i="131"/>
  <c r="N27377" i="131"/>
  <c r="M27377" i="131"/>
  <c r="L27377" i="131"/>
  <c r="K27377" i="131"/>
  <c r="J27377" i="131"/>
  <c r="I27377" i="131"/>
  <c r="H27377" i="131"/>
  <c r="G27377" i="131"/>
  <c r="F27377" i="131"/>
  <c r="E27377" i="131"/>
  <c r="D27377" i="131"/>
  <c r="C27377" i="131"/>
  <c r="AW27376" i="131"/>
  <c r="AD27376" i="131"/>
  <c r="AC27376" i="131"/>
  <c r="AB27376" i="131"/>
  <c r="AA27376" i="131"/>
  <c r="Z27376" i="131"/>
  <c r="Y27376" i="131"/>
  <c r="X27376" i="131"/>
  <c r="AU27374" i="131" s="1"/>
  <c r="W27376" i="131"/>
  <c r="V27376" i="131"/>
  <c r="U27376" i="131"/>
  <c r="T27376" i="131"/>
  <c r="AS27374" i="131" s="1"/>
  <c r="S27376" i="131"/>
  <c r="R27376" i="131"/>
  <c r="Q27376" i="131"/>
  <c r="P27376" i="131"/>
  <c r="O27376" i="131"/>
  <c r="N27376" i="131"/>
  <c r="M27376" i="131"/>
  <c r="L27376" i="131"/>
  <c r="AO27374" i="131" s="1"/>
  <c r="K27376" i="131"/>
  <c r="J27376" i="131"/>
  <c r="I27376" i="131"/>
  <c r="H27376" i="131"/>
  <c r="G27376" i="131"/>
  <c r="F27376" i="131"/>
  <c r="E27376" i="131"/>
  <c r="D27376" i="131"/>
  <c r="C27376" i="131"/>
  <c r="AK27374" i="131" s="1"/>
  <c r="AN27375" i="131"/>
  <c r="AD27375" i="131"/>
  <c r="AC27375" i="131"/>
  <c r="AB27375" i="131"/>
  <c r="AA27375" i="131"/>
  <c r="Z27375" i="131"/>
  <c r="Y27375" i="131"/>
  <c r="X27375" i="131"/>
  <c r="W27375" i="131"/>
  <c r="V27375" i="131"/>
  <c r="U27375" i="131"/>
  <c r="T27375" i="131"/>
  <c r="S27375" i="131"/>
  <c r="R27375" i="131"/>
  <c r="Q27375" i="131"/>
  <c r="P27375" i="131"/>
  <c r="O27375" i="131"/>
  <c r="N27375" i="131"/>
  <c r="M27375" i="131"/>
  <c r="L27375" i="131"/>
  <c r="K27375" i="131"/>
  <c r="J27375" i="131"/>
  <c r="I27375" i="131"/>
  <c r="H27375" i="131"/>
  <c r="G27375" i="131"/>
  <c r="F27375" i="131"/>
  <c r="E27375" i="131"/>
  <c r="D27375" i="131"/>
  <c r="C27375" i="131"/>
  <c r="AW27374" i="131"/>
  <c r="AD27374" i="131"/>
  <c r="AC27374" i="131"/>
  <c r="AB27374" i="131"/>
  <c r="AA27374" i="131"/>
  <c r="Z27374" i="131"/>
  <c r="Y27374" i="131"/>
  <c r="X27374" i="131"/>
  <c r="W27374" i="131"/>
  <c r="V27374" i="131"/>
  <c r="U27374" i="131"/>
  <c r="T27374" i="131"/>
  <c r="S27374" i="131"/>
  <c r="R27374" i="131"/>
  <c r="Q27374" i="131"/>
  <c r="P27374" i="131"/>
  <c r="O27374" i="131"/>
  <c r="N27374" i="131"/>
  <c r="M27374" i="131"/>
  <c r="L27374" i="131"/>
  <c r="K27374" i="131"/>
  <c r="J27374" i="131"/>
  <c r="I27374" i="131"/>
  <c r="H27374" i="131"/>
  <c r="G27374" i="131"/>
  <c r="F27374" i="131"/>
  <c r="E27374" i="131"/>
  <c r="D27374" i="131"/>
  <c r="C27374" i="131"/>
  <c r="AQ27373" i="131"/>
  <c r="AD27373" i="131"/>
  <c r="AC27373" i="131"/>
  <c r="AB27373" i="131"/>
  <c r="AA27373" i="131"/>
  <c r="Z27373" i="131"/>
  <c r="Y27373" i="131"/>
  <c r="X27373" i="131"/>
  <c r="W27373" i="131"/>
  <c r="V27373" i="131"/>
  <c r="U27373" i="131"/>
  <c r="T27373" i="131"/>
  <c r="S27373" i="131"/>
  <c r="R27373" i="131"/>
  <c r="Q27373" i="131"/>
  <c r="P27373" i="131"/>
  <c r="O27373" i="131"/>
  <c r="N27373" i="131"/>
  <c r="M27373" i="131"/>
  <c r="L27373" i="131"/>
  <c r="K27373" i="131"/>
  <c r="J27373" i="131"/>
  <c r="I27373" i="131"/>
  <c r="H27373" i="131"/>
  <c r="G27373" i="131"/>
  <c r="F27373" i="131"/>
  <c r="E27373" i="131"/>
  <c r="D27373" i="131"/>
  <c r="C27373" i="131"/>
  <c r="AD27372" i="131"/>
  <c r="AC27372" i="131"/>
  <c r="AB27372" i="131"/>
  <c r="AA27372" i="131"/>
  <c r="Z27372" i="131"/>
  <c r="Y27372" i="131"/>
  <c r="X27372" i="131"/>
  <c r="W27372" i="131"/>
  <c r="V27372" i="131"/>
  <c r="U27372" i="131"/>
  <c r="T27372" i="131"/>
  <c r="S27372" i="131"/>
  <c r="AS27372" i="131" s="1"/>
  <c r="R27372" i="131"/>
  <c r="Q27372" i="131"/>
  <c r="P27372" i="131"/>
  <c r="O27372" i="131"/>
  <c r="N27372" i="131"/>
  <c r="M27372" i="131"/>
  <c r="L27372" i="131"/>
  <c r="K27372" i="131"/>
  <c r="J27372" i="131"/>
  <c r="I27372" i="131"/>
  <c r="H27372" i="131"/>
  <c r="G27372" i="131"/>
  <c r="F27372" i="131"/>
  <c r="E27372" i="131"/>
  <c r="D27372" i="131"/>
  <c r="C27372" i="131"/>
  <c r="AK27372" i="131" s="1"/>
  <c r="AD27369" i="131"/>
  <c r="AC27369" i="131"/>
  <c r="AB27369" i="131"/>
  <c r="AA27369" i="131"/>
  <c r="Z27369" i="131"/>
  <c r="Y27369" i="131"/>
  <c r="X27369" i="131"/>
  <c r="W27369" i="131"/>
  <c r="V27369" i="131"/>
  <c r="U27369" i="131"/>
  <c r="T27369" i="131"/>
  <c r="S27369" i="131"/>
  <c r="R27369" i="131"/>
  <c r="Q27369" i="131"/>
  <c r="P27369" i="131"/>
  <c r="O27369" i="131"/>
  <c r="N27369" i="131"/>
  <c r="M27369" i="131"/>
  <c r="L27369" i="131"/>
  <c r="K27369" i="131"/>
  <c r="J27369" i="131"/>
  <c r="I27369" i="131"/>
  <c r="H27369" i="131"/>
  <c r="G27369" i="131"/>
  <c r="F27369" i="131"/>
  <c r="E27369" i="131"/>
  <c r="D27369" i="131"/>
  <c r="C27369" i="131"/>
  <c r="AG27368" i="131"/>
  <c r="AD27368" i="131"/>
  <c r="AC27368" i="131"/>
  <c r="AB27368" i="131"/>
  <c r="AA27368" i="131"/>
  <c r="Z27368" i="131"/>
  <c r="AV27355" i="131" s="1"/>
  <c r="Y27368" i="131"/>
  <c r="X27368" i="131"/>
  <c r="W27368" i="131"/>
  <c r="V27368" i="131"/>
  <c r="U27368" i="131"/>
  <c r="T27368" i="131"/>
  <c r="S27368" i="131"/>
  <c r="R27368" i="131"/>
  <c r="AR27355" i="131" s="1"/>
  <c r="Q27368" i="131"/>
  <c r="P27368" i="131"/>
  <c r="O27368" i="131"/>
  <c r="AQ27355" i="131" s="1"/>
  <c r="N27368" i="131"/>
  <c r="M27368" i="131"/>
  <c r="L27368" i="131"/>
  <c r="K27368" i="131"/>
  <c r="J27368" i="131"/>
  <c r="AN27355" i="131" s="1"/>
  <c r="I27368" i="131"/>
  <c r="H27368" i="131"/>
  <c r="G27368" i="131"/>
  <c r="F27368" i="131"/>
  <c r="E27368" i="131"/>
  <c r="D27368" i="131"/>
  <c r="C27368" i="131"/>
  <c r="AG27367" i="131"/>
  <c r="AD27367" i="131"/>
  <c r="AC27367" i="131"/>
  <c r="AB27367" i="131"/>
  <c r="AA27367" i="131"/>
  <c r="Z27367" i="131"/>
  <c r="Y27367" i="131"/>
  <c r="X27367" i="131"/>
  <c r="W27367" i="131"/>
  <c r="V27367" i="131"/>
  <c r="U27367" i="131"/>
  <c r="T27367" i="131"/>
  <c r="S27367" i="131"/>
  <c r="R27367" i="131"/>
  <c r="Q27367" i="131"/>
  <c r="P27367" i="131"/>
  <c r="O27367" i="131"/>
  <c r="N27367" i="131"/>
  <c r="M27367" i="131"/>
  <c r="L27367" i="131"/>
  <c r="K27367" i="131"/>
  <c r="J27367" i="131"/>
  <c r="I27367" i="131"/>
  <c r="H27367" i="131"/>
  <c r="G27367" i="131"/>
  <c r="F27367" i="131"/>
  <c r="E27367" i="131"/>
  <c r="D27367" i="131"/>
  <c r="C27367" i="131"/>
  <c r="AG27366" i="131"/>
  <c r="AD27366" i="131"/>
  <c r="AC27366" i="131"/>
  <c r="AB27366" i="131"/>
  <c r="AW27354" i="131" s="1"/>
  <c r="AA27366" i="131"/>
  <c r="Z27366" i="131"/>
  <c r="Y27366" i="131"/>
  <c r="AV27354" i="131" s="1"/>
  <c r="X27366" i="131"/>
  <c r="W27366" i="131"/>
  <c r="V27366" i="131"/>
  <c r="U27366" i="131"/>
  <c r="T27366" i="131"/>
  <c r="AS27354" i="131" s="1"/>
  <c r="S27366" i="131"/>
  <c r="R27366" i="131"/>
  <c r="Q27366" i="131"/>
  <c r="P27366" i="131"/>
  <c r="O27366" i="131"/>
  <c r="N27366" i="131"/>
  <c r="M27366" i="131"/>
  <c r="L27366" i="131"/>
  <c r="AO27354" i="131" s="1"/>
  <c r="K27366" i="131"/>
  <c r="J27366" i="131"/>
  <c r="I27366" i="131"/>
  <c r="H27366" i="131"/>
  <c r="G27366" i="131"/>
  <c r="F27366" i="131"/>
  <c r="E27366" i="131"/>
  <c r="D27366" i="131"/>
  <c r="AK27354" i="131" s="1"/>
  <c r="C27366" i="131"/>
  <c r="AG27365" i="131"/>
  <c r="AD27365" i="131"/>
  <c r="AC27365" i="131"/>
  <c r="AB27365" i="131"/>
  <c r="AA27365" i="131"/>
  <c r="Z27365" i="131"/>
  <c r="Y27365" i="131"/>
  <c r="X27365" i="131"/>
  <c r="W27365" i="131"/>
  <c r="V27365" i="131"/>
  <c r="U27365" i="131"/>
  <c r="T27365" i="131"/>
  <c r="S27365" i="131"/>
  <c r="R27365" i="131"/>
  <c r="Q27365" i="131"/>
  <c r="P27365" i="131"/>
  <c r="O27365" i="131"/>
  <c r="N27365" i="131"/>
  <c r="M27365" i="131"/>
  <c r="L27365" i="131"/>
  <c r="K27365" i="131"/>
  <c r="J27365" i="131"/>
  <c r="I27365" i="131"/>
  <c r="H27365" i="131"/>
  <c r="G27365" i="131"/>
  <c r="F27365" i="131"/>
  <c r="E27365" i="131"/>
  <c r="D27365" i="131"/>
  <c r="C27365" i="131"/>
  <c r="AG27364" i="131"/>
  <c r="AD27364" i="131"/>
  <c r="AX27353" i="131" s="1"/>
  <c r="AC27364" i="131"/>
  <c r="AB27364" i="131"/>
  <c r="AA27364" i="131"/>
  <c r="Z27364" i="131"/>
  <c r="Y27364" i="131"/>
  <c r="X27364" i="131"/>
  <c r="W27364" i="131"/>
  <c r="AU27353" i="131" s="1"/>
  <c r="V27364" i="131"/>
  <c r="AT27353" i="131" s="1"/>
  <c r="U27364" i="131"/>
  <c r="T27364" i="131"/>
  <c r="S27364" i="131"/>
  <c r="R27364" i="131"/>
  <c r="Q27364" i="131"/>
  <c r="P27364" i="131"/>
  <c r="O27364" i="131"/>
  <c r="N27364" i="131"/>
  <c r="AP27353" i="131" s="1"/>
  <c r="M27364" i="131"/>
  <c r="L27364" i="131"/>
  <c r="K27364" i="131"/>
  <c r="J27364" i="131"/>
  <c r="I27364" i="131"/>
  <c r="H27364" i="131"/>
  <c r="G27364" i="131"/>
  <c r="AM27353" i="131" s="1"/>
  <c r="F27364" i="131"/>
  <c r="AL27353" i="131" s="1"/>
  <c r="E27364" i="131"/>
  <c r="D27364" i="131"/>
  <c r="C27364" i="131"/>
  <c r="AG27363" i="131"/>
  <c r="AD27363" i="131"/>
  <c r="AC27363" i="131"/>
  <c r="AB27363" i="131"/>
  <c r="AA27363" i="131"/>
  <c r="Z27363" i="131"/>
  <c r="Y27363" i="131"/>
  <c r="X27363" i="131"/>
  <c r="W27363" i="131"/>
  <c r="V27363" i="131"/>
  <c r="U27363" i="131"/>
  <c r="T27363" i="131"/>
  <c r="S27363" i="131"/>
  <c r="R27363" i="131"/>
  <c r="Q27363" i="131"/>
  <c r="P27363" i="131"/>
  <c r="O27363" i="131"/>
  <c r="N27363" i="131"/>
  <c r="M27363" i="131"/>
  <c r="L27363" i="131"/>
  <c r="K27363" i="131"/>
  <c r="J27363" i="131"/>
  <c r="I27363" i="131"/>
  <c r="H27363" i="131"/>
  <c r="G27363" i="131"/>
  <c r="F27363" i="131"/>
  <c r="E27363" i="131"/>
  <c r="D27363" i="131"/>
  <c r="C27363" i="131"/>
  <c r="AG27362" i="131"/>
  <c r="AD27362" i="131"/>
  <c r="AC27362" i="131"/>
  <c r="AX27352" i="131" s="1"/>
  <c r="AB27362" i="131"/>
  <c r="AA27362" i="131"/>
  <c r="Z27362" i="131"/>
  <c r="Y27362" i="131"/>
  <c r="X27362" i="131"/>
  <c r="AU27352" i="131" s="1"/>
  <c r="W27362" i="131"/>
  <c r="V27362" i="131"/>
  <c r="U27362" i="131"/>
  <c r="AT27352" i="131" s="1"/>
  <c r="T27362" i="131"/>
  <c r="S27362" i="131"/>
  <c r="R27362" i="131"/>
  <c r="Q27362" i="131"/>
  <c r="P27362" i="131"/>
  <c r="AQ27352" i="131" s="1"/>
  <c r="O27362" i="131"/>
  <c r="N27362" i="131"/>
  <c r="M27362" i="131"/>
  <c r="AP27352" i="131" s="1"/>
  <c r="L27362" i="131"/>
  <c r="K27362" i="131"/>
  <c r="J27362" i="131"/>
  <c r="I27362" i="131"/>
  <c r="H27362" i="131"/>
  <c r="AM27352" i="131" s="1"/>
  <c r="G27362" i="131"/>
  <c r="F27362" i="131"/>
  <c r="E27362" i="131"/>
  <c r="AL27352" i="131" s="1"/>
  <c r="D27362" i="131"/>
  <c r="C27362" i="131"/>
  <c r="AG27361" i="131"/>
  <c r="AD27361" i="131"/>
  <c r="AC27361" i="131"/>
  <c r="AB27361" i="131"/>
  <c r="AA27361" i="131"/>
  <c r="Z27361" i="131"/>
  <c r="Y27361" i="131"/>
  <c r="X27361" i="131"/>
  <c r="W27361" i="131"/>
  <c r="V27361" i="131"/>
  <c r="U27361" i="131"/>
  <c r="T27361" i="131"/>
  <c r="S27361" i="131"/>
  <c r="R27361" i="131"/>
  <c r="Q27361" i="131"/>
  <c r="P27361" i="131"/>
  <c r="O27361" i="131"/>
  <c r="N27361" i="131"/>
  <c r="M27361" i="131"/>
  <c r="L27361" i="131"/>
  <c r="K27361" i="131"/>
  <c r="J27361" i="131"/>
  <c r="I27361" i="131"/>
  <c r="H27361" i="131"/>
  <c r="G27361" i="131"/>
  <c r="F27361" i="131"/>
  <c r="E27361" i="131"/>
  <c r="D27361" i="131"/>
  <c r="C27361" i="131"/>
  <c r="AG27360" i="131"/>
  <c r="AD27360" i="131"/>
  <c r="AC27360" i="131"/>
  <c r="AB27360" i="131"/>
  <c r="AA27360" i="131"/>
  <c r="Z27360" i="131"/>
  <c r="AV27351" i="131" s="1"/>
  <c r="Y27360" i="131"/>
  <c r="X27360" i="131"/>
  <c r="W27360" i="131"/>
  <c r="V27360" i="131"/>
  <c r="U27360" i="131"/>
  <c r="T27360" i="131"/>
  <c r="S27360" i="131"/>
  <c r="R27360" i="131"/>
  <c r="AR27351" i="131" s="1"/>
  <c r="Q27360" i="131"/>
  <c r="P27360" i="131"/>
  <c r="O27360" i="131"/>
  <c r="N27360" i="131"/>
  <c r="M27360" i="131"/>
  <c r="L27360" i="131"/>
  <c r="K27360" i="131"/>
  <c r="AO27351" i="131" s="1"/>
  <c r="J27360" i="131"/>
  <c r="AN27351" i="131" s="1"/>
  <c r="I27360" i="131"/>
  <c r="H27360" i="131"/>
  <c r="G27360" i="131"/>
  <c r="F27360" i="131"/>
  <c r="E27360" i="131"/>
  <c r="D27360" i="131"/>
  <c r="C27360" i="131"/>
  <c r="AK27351" i="131" s="1"/>
  <c r="AG27359" i="131"/>
  <c r="AD27359" i="131"/>
  <c r="AC27359" i="131"/>
  <c r="AB27359" i="131"/>
  <c r="AA27359" i="131"/>
  <c r="Z27359" i="131"/>
  <c r="Y27359" i="131"/>
  <c r="AV27350" i="131" s="1"/>
  <c r="X27359" i="131"/>
  <c r="W27359" i="131"/>
  <c r="V27359" i="131"/>
  <c r="U27359" i="131"/>
  <c r="T27359" i="131"/>
  <c r="S27359" i="131"/>
  <c r="R27359" i="131"/>
  <c r="Q27359" i="131"/>
  <c r="P27359" i="131"/>
  <c r="O27359" i="131"/>
  <c r="N27359" i="131"/>
  <c r="M27359" i="131"/>
  <c r="L27359" i="131"/>
  <c r="K27359" i="131"/>
  <c r="J27359" i="131"/>
  <c r="I27359" i="131"/>
  <c r="AN27350" i="131" s="1"/>
  <c r="H27359" i="131"/>
  <c r="G27359" i="131"/>
  <c r="F27359" i="131"/>
  <c r="E27359" i="131"/>
  <c r="D27359" i="131"/>
  <c r="C27359" i="131"/>
  <c r="AD27358" i="131"/>
  <c r="AC27358" i="131"/>
  <c r="AB27358" i="131"/>
  <c r="AA27358" i="131"/>
  <c r="Z27358" i="131"/>
  <c r="Y27358" i="131"/>
  <c r="X27358" i="131"/>
  <c r="W27358" i="131"/>
  <c r="V27358" i="131"/>
  <c r="U27358" i="131"/>
  <c r="T27358" i="131"/>
  <c r="S27358" i="131"/>
  <c r="R27358" i="131"/>
  <c r="Q27358" i="131"/>
  <c r="P27358" i="131"/>
  <c r="O27358" i="131"/>
  <c r="N27358" i="131"/>
  <c r="M27358" i="131"/>
  <c r="L27358" i="131"/>
  <c r="K27358" i="131"/>
  <c r="J27358" i="131"/>
  <c r="I27358" i="131"/>
  <c r="H27358" i="131"/>
  <c r="G27358" i="131"/>
  <c r="F27358" i="131"/>
  <c r="E27358" i="131"/>
  <c r="D27358" i="131"/>
  <c r="C27358" i="131"/>
  <c r="AD27357" i="131"/>
  <c r="AC27357" i="131"/>
  <c r="AB27357" i="131"/>
  <c r="AA27357" i="131"/>
  <c r="Z27357" i="131"/>
  <c r="Y27357" i="131"/>
  <c r="X27357" i="131"/>
  <c r="W27357" i="131"/>
  <c r="V27357" i="131"/>
  <c r="U27357" i="131"/>
  <c r="T27357" i="131"/>
  <c r="S27357" i="131"/>
  <c r="R27357" i="131"/>
  <c r="Q27357" i="131"/>
  <c r="AR27349" i="131" s="1"/>
  <c r="P27357" i="131"/>
  <c r="O27357" i="131"/>
  <c r="N27357" i="131"/>
  <c r="M27357" i="131"/>
  <c r="L27357" i="131"/>
  <c r="K27357" i="131"/>
  <c r="J27357" i="131"/>
  <c r="I27357" i="131"/>
  <c r="AN27349" i="131" s="1"/>
  <c r="H27357" i="131"/>
  <c r="G27357" i="131"/>
  <c r="F27357" i="131"/>
  <c r="E27357" i="131"/>
  <c r="D27357" i="131"/>
  <c r="C27357" i="131"/>
  <c r="AD27356" i="131"/>
  <c r="AC27356" i="131"/>
  <c r="AB27356" i="131"/>
  <c r="AA27356" i="131"/>
  <c r="Z27356" i="131"/>
  <c r="Y27356" i="131"/>
  <c r="X27356" i="131"/>
  <c r="W27356" i="131"/>
  <c r="V27356" i="131"/>
  <c r="U27356" i="131"/>
  <c r="AT27349" i="131" s="1"/>
  <c r="T27356" i="131"/>
  <c r="S27356" i="131"/>
  <c r="R27356" i="131"/>
  <c r="Q27356" i="131"/>
  <c r="P27356" i="131"/>
  <c r="O27356" i="131"/>
  <c r="N27356" i="131"/>
  <c r="M27356" i="131"/>
  <c r="L27356" i="131"/>
  <c r="K27356" i="131"/>
  <c r="J27356" i="131"/>
  <c r="I27356" i="131"/>
  <c r="H27356" i="131"/>
  <c r="G27356" i="131"/>
  <c r="F27356" i="131"/>
  <c r="E27356" i="131"/>
  <c r="AL27349" i="131" s="1"/>
  <c r="D27356" i="131"/>
  <c r="C27356" i="131"/>
  <c r="AD27355" i="131"/>
  <c r="AC27355" i="131"/>
  <c r="AB27355" i="131"/>
  <c r="AA27355" i="131"/>
  <c r="Z27355" i="131"/>
  <c r="Y27355" i="131"/>
  <c r="AV27348" i="131" s="1"/>
  <c r="X27355" i="131"/>
  <c r="W27355" i="131"/>
  <c r="V27355" i="131"/>
  <c r="U27355" i="131"/>
  <c r="T27355" i="131"/>
  <c r="S27355" i="131"/>
  <c r="R27355" i="131"/>
  <c r="Q27355" i="131"/>
  <c r="P27355" i="131"/>
  <c r="AQ27348" i="131" s="1"/>
  <c r="O27355" i="131"/>
  <c r="N27355" i="131"/>
  <c r="M27355" i="131"/>
  <c r="L27355" i="131"/>
  <c r="K27355" i="131"/>
  <c r="J27355" i="131"/>
  <c r="I27355" i="131"/>
  <c r="AN27348" i="131" s="1"/>
  <c r="H27355" i="131"/>
  <c r="G27355" i="131"/>
  <c r="F27355" i="131"/>
  <c r="E27355" i="131"/>
  <c r="D27355" i="131"/>
  <c r="C27355" i="131"/>
  <c r="AR27354" i="131"/>
  <c r="AN27354" i="131"/>
  <c r="AD27354" i="131"/>
  <c r="AC27354" i="131"/>
  <c r="AB27354" i="131"/>
  <c r="AA27354" i="131"/>
  <c r="Z27354" i="131"/>
  <c r="Y27354" i="131"/>
  <c r="X27354" i="131"/>
  <c r="W27354" i="131"/>
  <c r="V27354" i="131"/>
  <c r="U27354" i="131"/>
  <c r="T27354" i="131"/>
  <c r="S27354" i="131"/>
  <c r="R27354" i="131"/>
  <c r="Q27354" i="131"/>
  <c r="P27354" i="131"/>
  <c r="O27354" i="131"/>
  <c r="N27354" i="131"/>
  <c r="M27354" i="131"/>
  <c r="L27354" i="131"/>
  <c r="K27354" i="131"/>
  <c r="J27354" i="131"/>
  <c r="I27354" i="131"/>
  <c r="H27354" i="131"/>
  <c r="G27354" i="131"/>
  <c r="F27354" i="131"/>
  <c r="E27354" i="131"/>
  <c r="D27354" i="131"/>
  <c r="C27354" i="131"/>
  <c r="AD27353" i="131"/>
  <c r="AC27353" i="131"/>
  <c r="AX27347" i="131" s="1"/>
  <c r="AB27353" i="131"/>
  <c r="AA27353" i="131"/>
  <c r="Z27353" i="131"/>
  <c r="Y27353" i="131"/>
  <c r="X27353" i="131"/>
  <c r="W27353" i="131"/>
  <c r="V27353" i="131"/>
  <c r="U27353" i="131"/>
  <c r="T27353" i="131"/>
  <c r="S27353" i="131"/>
  <c r="R27353" i="131"/>
  <c r="Q27353" i="131"/>
  <c r="P27353" i="131"/>
  <c r="O27353" i="131"/>
  <c r="N27353" i="131"/>
  <c r="M27353" i="131"/>
  <c r="L27353" i="131"/>
  <c r="K27353" i="131"/>
  <c r="J27353" i="131"/>
  <c r="I27353" i="131"/>
  <c r="H27353" i="131"/>
  <c r="G27353" i="131"/>
  <c r="F27353" i="131"/>
  <c r="E27353" i="131"/>
  <c r="D27353" i="131"/>
  <c r="C27353" i="131"/>
  <c r="AD27352" i="131"/>
  <c r="AC27352" i="131"/>
  <c r="AB27352" i="131"/>
  <c r="AA27352" i="131"/>
  <c r="Z27352" i="131"/>
  <c r="Y27352" i="131"/>
  <c r="AV27347" i="131" s="1"/>
  <c r="X27352" i="131"/>
  <c r="W27352" i="131"/>
  <c r="V27352" i="131"/>
  <c r="U27352" i="131"/>
  <c r="T27352" i="131"/>
  <c r="S27352" i="131"/>
  <c r="R27352" i="131"/>
  <c r="Q27352" i="131"/>
  <c r="AR27347" i="131" s="1"/>
  <c r="P27352" i="131"/>
  <c r="O27352" i="131"/>
  <c r="N27352" i="131"/>
  <c r="M27352" i="131"/>
  <c r="L27352" i="131"/>
  <c r="K27352" i="131"/>
  <c r="J27352" i="131"/>
  <c r="I27352" i="131"/>
  <c r="AN27347" i="131" s="1"/>
  <c r="H27352" i="131"/>
  <c r="G27352" i="131"/>
  <c r="AM27347" i="131" s="1"/>
  <c r="F27352" i="131"/>
  <c r="E27352" i="131"/>
  <c r="D27352" i="131"/>
  <c r="C27352" i="131"/>
  <c r="AD27351" i="131"/>
  <c r="AC27351" i="131"/>
  <c r="AB27351" i="131"/>
  <c r="AA27351" i="131"/>
  <c r="Z27351" i="131"/>
  <c r="Y27351" i="131"/>
  <c r="X27351" i="131"/>
  <c r="W27351" i="131"/>
  <c r="AU27346" i="131" s="1"/>
  <c r="V27351" i="131"/>
  <c r="U27351" i="131"/>
  <c r="T27351" i="131"/>
  <c r="S27351" i="131"/>
  <c r="R27351" i="131"/>
  <c r="Q27351" i="131"/>
  <c r="P27351" i="131"/>
  <c r="O27351" i="131"/>
  <c r="AQ27346" i="131" s="1"/>
  <c r="N27351" i="131"/>
  <c r="M27351" i="131"/>
  <c r="L27351" i="131"/>
  <c r="K27351" i="131"/>
  <c r="J27351" i="131"/>
  <c r="I27351" i="131"/>
  <c r="H27351" i="131"/>
  <c r="G27351" i="131"/>
  <c r="AM27346" i="131" s="1"/>
  <c r="F27351" i="131"/>
  <c r="E27351" i="131"/>
  <c r="D27351" i="131"/>
  <c r="C27351" i="131"/>
  <c r="AR27350" i="131"/>
  <c r="AD27350" i="131"/>
  <c r="AC27350" i="131"/>
  <c r="AB27350" i="131"/>
  <c r="AA27350" i="131"/>
  <c r="AW27346" i="131" s="1"/>
  <c r="Z27350" i="131"/>
  <c r="Y27350" i="131"/>
  <c r="X27350" i="131"/>
  <c r="W27350" i="131"/>
  <c r="V27350" i="131"/>
  <c r="U27350" i="131"/>
  <c r="T27350" i="131"/>
  <c r="S27350" i="131"/>
  <c r="AS27346" i="131" s="1"/>
  <c r="R27350" i="131"/>
  <c r="Q27350" i="131"/>
  <c r="P27350" i="131"/>
  <c r="O27350" i="131"/>
  <c r="N27350" i="131"/>
  <c r="M27350" i="131"/>
  <c r="L27350" i="131"/>
  <c r="K27350" i="131"/>
  <c r="AO27346" i="131" s="1"/>
  <c r="J27350" i="131"/>
  <c r="I27350" i="131"/>
  <c r="H27350" i="131"/>
  <c r="G27350" i="131"/>
  <c r="F27350" i="131"/>
  <c r="E27350" i="131"/>
  <c r="D27350" i="131"/>
  <c r="C27350" i="131"/>
  <c r="AK27346" i="131" s="1"/>
  <c r="AV27349" i="131"/>
  <c r="AD27349" i="131"/>
  <c r="AC27349" i="131"/>
  <c r="AB27349" i="131"/>
  <c r="AA27349" i="131"/>
  <c r="Z27349" i="131"/>
  <c r="Y27349" i="131"/>
  <c r="X27349" i="131"/>
  <c r="W27349" i="131"/>
  <c r="V27349" i="131"/>
  <c r="AT27345" i="131" s="1"/>
  <c r="U27349" i="131"/>
  <c r="T27349" i="131"/>
  <c r="S27349" i="131"/>
  <c r="R27349" i="131"/>
  <c r="Q27349" i="131"/>
  <c r="P27349" i="131"/>
  <c r="O27349" i="131"/>
  <c r="N27349" i="131"/>
  <c r="AP27345" i="131" s="1"/>
  <c r="M27349" i="131"/>
  <c r="L27349" i="131"/>
  <c r="K27349" i="131"/>
  <c r="J27349" i="131"/>
  <c r="I27349" i="131"/>
  <c r="H27349" i="131"/>
  <c r="G27349" i="131"/>
  <c r="F27349" i="131"/>
  <c r="AL27345" i="131" s="1"/>
  <c r="E27349" i="131"/>
  <c r="D27349" i="131"/>
  <c r="C27349" i="131"/>
  <c r="AR27348" i="131"/>
  <c r="AD27348" i="131"/>
  <c r="AC27348" i="131"/>
  <c r="AB27348" i="131"/>
  <c r="AA27348" i="131"/>
  <c r="Z27348" i="131"/>
  <c r="Y27348" i="131"/>
  <c r="X27348" i="131"/>
  <c r="W27348" i="131"/>
  <c r="V27348" i="131"/>
  <c r="U27348" i="131"/>
  <c r="T27348" i="131"/>
  <c r="S27348" i="131"/>
  <c r="R27348" i="131"/>
  <c r="Q27348" i="131"/>
  <c r="P27348" i="131"/>
  <c r="O27348" i="131"/>
  <c r="N27348" i="131"/>
  <c r="M27348" i="131"/>
  <c r="L27348" i="131"/>
  <c r="K27348" i="131"/>
  <c r="J27348" i="131"/>
  <c r="I27348" i="131"/>
  <c r="H27348" i="131"/>
  <c r="G27348" i="131"/>
  <c r="F27348" i="131"/>
  <c r="E27348" i="131"/>
  <c r="D27348" i="131"/>
  <c r="C27348" i="131"/>
  <c r="AD27347" i="131"/>
  <c r="AC27347" i="131"/>
  <c r="AB27347" i="131"/>
  <c r="AA27347" i="131"/>
  <c r="Z27347" i="131"/>
  <c r="Y27347" i="131"/>
  <c r="X27347" i="131"/>
  <c r="W27347" i="131"/>
  <c r="V27347" i="131"/>
  <c r="U27347" i="131"/>
  <c r="T27347" i="131"/>
  <c r="S27347" i="131"/>
  <c r="R27347" i="131"/>
  <c r="Q27347" i="131"/>
  <c r="P27347" i="131"/>
  <c r="O27347" i="131"/>
  <c r="N27347" i="131"/>
  <c r="M27347" i="131"/>
  <c r="L27347" i="131"/>
  <c r="K27347" i="131"/>
  <c r="J27347" i="131"/>
  <c r="I27347" i="131"/>
  <c r="H27347" i="131"/>
  <c r="G27347" i="131"/>
  <c r="F27347" i="131"/>
  <c r="E27347" i="131"/>
  <c r="D27347" i="131"/>
  <c r="C27347" i="131"/>
  <c r="AD27346" i="131"/>
  <c r="AC27346" i="131"/>
  <c r="AB27346" i="131"/>
  <c r="AA27346" i="131"/>
  <c r="Z27346" i="131"/>
  <c r="AV27344" i="131" s="1"/>
  <c r="Y27346" i="131"/>
  <c r="X27346" i="131"/>
  <c r="W27346" i="131"/>
  <c r="AU27344" i="131" s="1"/>
  <c r="V27346" i="131"/>
  <c r="U27346" i="131"/>
  <c r="T27346" i="131"/>
  <c r="S27346" i="131"/>
  <c r="R27346" i="131"/>
  <c r="AR27344" i="131" s="1"/>
  <c r="Q27346" i="131"/>
  <c r="P27346" i="131"/>
  <c r="O27346" i="131"/>
  <c r="AQ27344" i="131" s="1"/>
  <c r="N27346" i="131"/>
  <c r="M27346" i="131"/>
  <c r="L27346" i="131"/>
  <c r="K27346" i="131"/>
  <c r="J27346" i="131"/>
  <c r="AN27344" i="131" s="1"/>
  <c r="I27346" i="131"/>
  <c r="H27346" i="131"/>
  <c r="G27346" i="131"/>
  <c r="AM27344" i="131" s="1"/>
  <c r="F27346" i="131"/>
  <c r="E27346" i="131"/>
  <c r="D27346" i="131"/>
  <c r="C27346" i="131"/>
  <c r="AX27345" i="131"/>
  <c r="AD27345" i="131"/>
  <c r="AC27345" i="131"/>
  <c r="AB27345" i="131"/>
  <c r="AA27345" i="131"/>
  <c r="Z27345" i="131"/>
  <c r="Y27345" i="131"/>
  <c r="X27345" i="131"/>
  <c r="W27345" i="131"/>
  <c r="V27345" i="131"/>
  <c r="U27345" i="131"/>
  <c r="T27345" i="131"/>
  <c r="S27345" i="131"/>
  <c r="R27345" i="131"/>
  <c r="Q27345" i="131"/>
  <c r="P27345" i="131"/>
  <c r="O27345" i="131"/>
  <c r="N27345" i="131"/>
  <c r="M27345" i="131"/>
  <c r="L27345" i="131"/>
  <c r="K27345" i="131"/>
  <c r="J27345" i="131"/>
  <c r="I27345" i="131"/>
  <c r="H27345" i="131"/>
  <c r="G27345" i="131"/>
  <c r="F27345" i="131"/>
  <c r="E27345" i="131"/>
  <c r="D27345" i="131"/>
  <c r="C27345" i="131"/>
  <c r="AD27344" i="131"/>
  <c r="AC27344" i="131"/>
  <c r="AB27344" i="131"/>
  <c r="AA27344" i="131"/>
  <c r="Z27344" i="131"/>
  <c r="Y27344" i="131"/>
  <c r="X27344" i="131"/>
  <c r="W27344" i="131"/>
  <c r="V27344" i="131"/>
  <c r="U27344" i="131"/>
  <c r="T27344" i="131"/>
  <c r="AS27343" i="131" s="1"/>
  <c r="S27344" i="131"/>
  <c r="R27344" i="131"/>
  <c r="Q27344" i="131"/>
  <c r="P27344" i="131"/>
  <c r="O27344" i="131"/>
  <c r="N27344" i="131"/>
  <c r="M27344" i="131"/>
  <c r="L27344" i="131"/>
  <c r="AO27343" i="131" s="1"/>
  <c r="K27344" i="131"/>
  <c r="J27344" i="131"/>
  <c r="I27344" i="131"/>
  <c r="H27344" i="131"/>
  <c r="G27344" i="131"/>
  <c r="F27344" i="131"/>
  <c r="E27344" i="131"/>
  <c r="D27344" i="131"/>
  <c r="C27344" i="131"/>
  <c r="AD27343" i="131"/>
  <c r="AC27343" i="131"/>
  <c r="AB27343" i="131"/>
  <c r="AA27343" i="131"/>
  <c r="Z27343" i="131"/>
  <c r="Y27343" i="131"/>
  <c r="X27343" i="131"/>
  <c r="W27343" i="131"/>
  <c r="V27343" i="131"/>
  <c r="U27343" i="131"/>
  <c r="T27343" i="131"/>
  <c r="S27343" i="131"/>
  <c r="R27343" i="131"/>
  <c r="Q27343" i="131"/>
  <c r="P27343" i="131"/>
  <c r="O27343" i="131"/>
  <c r="N27343" i="131"/>
  <c r="M27343" i="131"/>
  <c r="L27343" i="131"/>
  <c r="K27343" i="131"/>
  <c r="J27343" i="131"/>
  <c r="I27343" i="131"/>
  <c r="H27343" i="131"/>
  <c r="G27343" i="131"/>
  <c r="F27343" i="131"/>
  <c r="E27343" i="131"/>
  <c r="D27343" i="131"/>
  <c r="C27343" i="131"/>
  <c r="AD27342" i="131"/>
  <c r="AC27342" i="131"/>
  <c r="AB27342" i="131"/>
  <c r="AA27342" i="131"/>
  <c r="Z27342" i="131"/>
  <c r="Y27342" i="131"/>
  <c r="X27342" i="131"/>
  <c r="W27342" i="131"/>
  <c r="V27342" i="131"/>
  <c r="U27342" i="131"/>
  <c r="T27342" i="131"/>
  <c r="S27342" i="131"/>
  <c r="R27342" i="131"/>
  <c r="Q27342" i="131"/>
  <c r="P27342" i="131"/>
  <c r="O27342" i="131"/>
  <c r="N27342" i="131"/>
  <c r="M27342" i="131"/>
  <c r="L27342" i="131"/>
  <c r="K27342" i="131"/>
  <c r="J27342" i="131"/>
  <c r="I27342" i="131"/>
  <c r="H27342" i="131"/>
  <c r="G27342" i="131"/>
  <c r="F27342" i="131"/>
  <c r="E27342" i="131"/>
  <c r="D27342" i="131"/>
  <c r="C27342" i="131"/>
  <c r="AD27339" i="131"/>
  <c r="AC27339" i="131"/>
  <c r="AB27339" i="131"/>
  <c r="AA27339" i="131"/>
  <c r="Z27339" i="131"/>
  <c r="Y27339" i="131"/>
  <c r="X27339" i="131"/>
  <c r="W27339" i="131"/>
  <c r="V27339" i="131"/>
  <c r="U27339" i="131"/>
  <c r="T27339" i="131"/>
  <c r="S27339" i="131"/>
  <c r="R27339" i="131"/>
  <c r="Q27339" i="131"/>
  <c r="P27339" i="131"/>
  <c r="O27339" i="131"/>
  <c r="N27339" i="131"/>
  <c r="M27339" i="131"/>
  <c r="L27339" i="131"/>
  <c r="K27339" i="131"/>
  <c r="J27339" i="131"/>
  <c r="I27339" i="131"/>
  <c r="H27339" i="131"/>
  <c r="G27339" i="131"/>
  <c r="F27339" i="131"/>
  <c r="E27339" i="131"/>
  <c r="D27339" i="131"/>
  <c r="C27339" i="131"/>
  <c r="AG27338" i="131"/>
  <c r="AD27338" i="131"/>
  <c r="AC27338" i="131"/>
  <c r="AB27338" i="131"/>
  <c r="AA27338" i="131"/>
  <c r="Z27338" i="131"/>
  <c r="Y27338" i="131"/>
  <c r="X27338" i="131"/>
  <c r="W27338" i="131"/>
  <c r="AU27325" i="131" s="1"/>
  <c r="V27338" i="131"/>
  <c r="U27338" i="131"/>
  <c r="T27338" i="131"/>
  <c r="S27338" i="131"/>
  <c r="R27338" i="131"/>
  <c r="Q27338" i="131"/>
  <c r="P27338" i="131"/>
  <c r="O27338" i="131"/>
  <c r="N27338" i="131"/>
  <c r="AP27325" i="131" s="1"/>
  <c r="M27338" i="131"/>
  <c r="L27338" i="131"/>
  <c r="K27338" i="131"/>
  <c r="J27338" i="131"/>
  <c r="I27338" i="131"/>
  <c r="H27338" i="131"/>
  <c r="G27338" i="131"/>
  <c r="AM27325" i="131" s="1"/>
  <c r="F27338" i="131"/>
  <c r="AL27325" i="131" s="1"/>
  <c r="E27338" i="131"/>
  <c r="D27338" i="131"/>
  <c r="C27338" i="131"/>
  <c r="AG27337" i="131"/>
  <c r="AD27337" i="131"/>
  <c r="AC27337" i="131"/>
  <c r="AB27337" i="131"/>
  <c r="AA27337" i="131"/>
  <c r="Z27337" i="131"/>
  <c r="Y27337" i="131"/>
  <c r="X27337" i="131"/>
  <c r="W27337" i="131"/>
  <c r="V27337" i="131"/>
  <c r="U27337" i="131"/>
  <c r="T27337" i="131"/>
  <c r="S27337" i="131"/>
  <c r="R27337" i="131"/>
  <c r="Q27337" i="131"/>
  <c r="P27337" i="131"/>
  <c r="O27337" i="131"/>
  <c r="N27337" i="131"/>
  <c r="M27337" i="131"/>
  <c r="L27337" i="131"/>
  <c r="K27337" i="131"/>
  <c r="J27337" i="131"/>
  <c r="I27337" i="131"/>
  <c r="H27337" i="131"/>
  <c r="G27337" i="131"/>
  <c r="F27337" i="131"/>
  <c r="E27337" i="131"/>
  <c r="D27337" i="131"/>
  <c r="C27337" i="131"/>
  <c r="AG27336" i="131"/>
  <c r="AD27336" i="131"/>
  <c r="AC27336" i="131"/>
  <c r="AB27336" i="131"/>
  <c r="AA27336" i="131"/>
  <c r="Z27336" i="131"/>
  <c r="Y27336" i="131"/>
  <c r="X27336" i="131"/>
  <c r="AU27324" i="131" s="1"/>
  <c r="W27336" i="131"/>
  <c r="V27336" i="131"/>
  <c r="U27336" i="131"/>
  <c r="T27336" i="131"/>
  <c r="S27336" i="131"/>
  <c r="R27336" i="131"/>
  <c r="Q27336" i="131"/>
  <c r="P27336" i="131"/>
  <c r="AQ27324" i="131" s="1"/>
  <c r="O27336" i="131"/>
  <c r="N27336" i="131"/>
  <c r="M27336" i="131"/>
  <c r="AP27324" i="131" s="1"/>
  <c r="L27336" i="131"/>
  <c r="K27336" i="131"/>
  <c r="J27336" i="131"/>
  <c r="I27336" i="131"/>
  <c r="H27336" i="131"/>
  <c r="AM27324" i="131" s="1"/>
  <c r="G27336" i="131"/>
  <c r="F27336" i="131"/>
  <c r="E27336" i="131"/>
  <c r="D27336" i="131"/>
  <c r="C27336" i="131"/>
  <c r="AG27335" i="131"/>
  <c r="AD27335" i="131"/>
  <c r="AC27335" i="131"/>
  <c r="AB27335" i="131"/>
  <c r="AA27335" i="131"/>
  <c r="Z27335" i="131"/>
  <c r="Y27335" i="131"/>
  <c r="X27335" i="131"/>
  <c r="W27335" i="131"/>
  <c r="V27335" i="131"/>
  <c r="U27335" i="131"/>
  <c r="T27335" i="131"/>
  <c r="S27335" i="131"/>
  <c r="R27335" i="131"/>
  <c r="Q27335" i="131"/>
  <c r="P27335" i="131"/>
  <c r="O27335" i="131"/>
  <c r="N27335" i="131"/>
  <c r="M27335" i="131"/>
  <c r="L27335" i="131"/>
  <c r="K27335" i="131"/>
  <c r="J27335" i="131"/>
  <c r="I27335" i="131"/>
  <c r="H27335" i="131"/>
  <c r="G27335" i="131"/>
  <c r="F27335" i="131"/>
  <c r="E27335" i="131"/>
  <c r="D27335" i="131"/>
  <c r="C27335" i="131"/>
  <c r="AG27334" i="131"/>
  <c r="AD27334" i="131"/>
  <c r="AC27334" i="131"/>
  <c r="AB27334" i="131"/>
  <c r="AA27334" i="131"/>
  <c r="AW27323" i="131" s="1"/>
  <c r="Z27334" i="131"/>
  <c r="AV27323" i="131" s="1"/>
  <c r="Y27334" i="131"/>
  <c r="X27334" i="131"/>
  <c r="W27334" i="131"/>
  <c r="V27334" i="131"/>
  <c r="U27334" i="131"/>
  <c r="T27334" i="131"/>
  <c r="S27334" i="131"/>
  <c r="AS27323" i="131" s="1"/>
  <c r="R27334" i="131"/>
  <c r="AR27323" i="131" s="1"/>
  <c r="Q27334" i="131"/>
  <c r="P27334" i="131"/>
  <c r="O27334" i="131"/>
  <c r="N27334" i="131"/>
  <c r="M27334" i="131"/>
  <c r="L27334" i="131"/>
  <c r="K27334" i="131"/>
  <c r="AO27323" i="131" s="1"/>
  <c r="J27334" i="131"/>
  <c r="AN27323" i="131" s="1"/>
  <c r="I27334" i="131"/>
  <c r="H27334" i="131"/>
  <c r="G27334" i="131"/>
  <c r="F27334" i="131"/>
  <c r="E27334" i="131"/>
  <c r="D27334" i="131"/>
  <c r="C27334" i="131"/>
  <c r="AK27323" i="131" s="1"/>
  <c r="AG27333" i="131"/>
  <c r="AD27333" i="131"/>
  <c r="AC27333" i="131"/>
  <c r="AB27333" i="131"/>
  <c r="AA27333" i="131"/>
  <c r="Z27333" i="131"/>
  <c r="AV27322" i="131" s="1"/>
  <c r="Y27333" i="131"/>
  <c r="X27333" i="131"/>
  <c r="W27333" i="131"/>
  <c r="V27333" i="131"/>
  <c r="U27333" i="131"/>
  <c r="T27333" i="131"/>
  <c r="S27333" i="131"/>
  <c r="R27333" i="131"/>
  <c r="AR27322" i="131" s="1"/>
  <c r="Q27333" i="131"/>
  <c r="P27333" i="131"/>
  <c r="O27333" i="131"/>
  <c r="N27333" i="131"/>
  <c r="M27333" i="131"/>
  <c r="L27333" i="131"/>
  <c r="K27333" i="131"/>
  <c r="J27333" i="131"/>
  <c r="I27333" i="131"/>
  <c r="H27333" i="131"/>
  <c r="G27333" i="131"/>
  <c r="F27333" i="131"/>
  <c r="E27333" i="131"/>
  <c r="D27333" i="131"/>
  <c r="C27333" i="131"/>
  <c r="AG27332" i="131"/>
  <c r="AD27332" i="131"/>
  <c r="AC27332" i="131"/>
  <c r="AB27332" i="131"/>
  <c r="AW27322" i="131" s="1"/>
  <c r="AA27332" i="131"/>
  <c r="Z27332" i="131"/>
  <c r="Y27332" i="131"/>
  <c r="X27332" i="131"/>
  <c r="W27332" i="131"/>
  <c r="V27332" i="131"/>
  <c r="U27332" i="131"/>
  <c r="T27332" i="131"/>
  <c r="AS27322" i="131" s="1"/>
  <c r="S27332" i="131"/>
  <c r="R27332" i="131"/>
  <c r="Q27332" i="131"/>
  <c r="P27332" i="131"/>
  <c r="O27332" i="131"/>
  <c r="N27332" i="131"/>
  <c r="M27332" i="131"/>
  <c r="L27332" i="131"/>
  <c r="AO27322" i="131" s="1"/>
  <c r="K27332" i="131"/>
  <c r="J27332" i="131"/>
  <c r="I27332" i="131"/>
  <c r="H27332" i="131"/>
  <c r="G27332" i="131"/>
  <c r="F27332" i="131"/>
  <c r="E27332" i="131"/>
  <c r="D27332" i="131"/>
  <c r="AK27322" i="131" s="1"/>
  <c r="C27332" i="131"/>
  <c r="AG27331" i="131"/>
  <c r="AD27331" i="131"/>
  <c r="AC27331" i="131"/>
  <c r="AB27331" i="131"/>
  <c r="AA27331" i="131"/>
  <c r="Z27331" i="131"/>
  <c r="Y27331" i="131"/>
  <c r="X27331" i="131"/>
  <c r="W27331" i="131"/>
  <c r="V27331" i="131"/>
  <c r="U27331" i="131"/>
  <c r="T27331" i="131"/>
  <c r="S27331" i="131"/>
  <c r="R27331" i="131"/>
  <c r="Q27331" i="131"/>
  <c r="P27331" i="131"/>
  <c r="O27331" i="131"/>
  <c r="N27331" i="131"/>
  <c r="M27331" i="131"/>
  <c r="L27331" i="131"/>
  <c r="K27331" i="131"/>
  <c r="J27331" i="131"/>
  <c r="I27331" i="131"/>
  <c r="H27331" i="131"/>
  <c r="G27331" i="131"/>
  <c r="F27331" i="131"/>
  <c r="E27331" i="131"/>
  <c r="D27331" i="131"/>
  <c r="C27331" i="131"/>
  <c r="AG27330" i="131"/>
  <c r="AD27330" i="131"/>
  <c r="AX27321" i="131" s="1"/>
  <c r="AC27330" i="131"/>
  <c r="AB27330" i="131"/>
  <c r="AA27330" i="131"/>
  <c r="Z27330" i="131"/>
  <c r="Y27330" i="131"/>
  <c r="X27330" i="131"/>
  <c r="W27330" i="131"/>
  <c r="V27330" i="131"/>
  <c r="AT27321" i="131" s="1"/>
  <c r="U27330" i="131"/>
  <c r="T27330" i="131"/>
  <c r="S27330" i="131"/>
  <c r="R27330" i="131"/>
  <c r="Q27330" i="131"/>
  <c r="P27330" i="131"/>
  <c r="O27330" i="131"/>
  <c r="AQ27321" i="131" s="1"/>
  <c r="N27330" i="131"/>
  <c r="AP27321" i="131" s="1"/>
  <c r="M27330" i="131"/>
  <c r="L27330" i="131"/>
  <c r="K27330" i="131"/>
  <c r="J27330" i="131"/>
  <c r="I27330" i="131"/>
  <c r="H27330" i="131"/>
  <c r="G27330" i="131"/>
  <c r="AM27321" i="131" s="1"/>
  <c r="F27330" i="131"/>
  <c r="AL27321" i="131" s="1"/>
  <c r="E27330" i="131"/>
  <c r="D27330" i="131"/>
  <c r="C27330" i="131"/>
  <c r="AG27329" i="131"/>
  <c r="AD27329" i="131"/>
  <c r="AX27320" i="131" s="1"/>
  <c r="AC27329" i="131"/>
  <c r="AB27329" i="131"/>
  <c r="AA27329" i="131"/>
  <c r="Z27329" i="131"/>
  <c r="Y27329" i="131"/>
  <c r="X27329" i="131"/>
  <c r="W27329" i="131"/>
  <c r="V27329" i="131"/>
  <c r="AT27320" i="131" s="1"/>
  <c r="U27329" i="131"/>
  <c r="T27329" i="131"/>
  <c r="S27329" i="131"/>
  <c r="AS27320" i="131" s="1"/>
  <c r="R27329" i="131"/>
  <c r="Q27329" i="131"/>
  <c r="P27329" i="131"/>
  <c r="O27329" i="131"/>
  <c r="N27329" i="131"/>
  <c r="AP27320" i="131" s="1"/>
  <c r="M27329" i="131"/>
  <c r="L27329" i="131"/>
  <c r="K27329" i="131"/>
  <c r="J27329" i="131"/>
  <c r="I27329" i="131"/>
  <c r="H27329" i="131"/>
  <c r="G27329" i="131"/>
  <c r="F27329" i="131"/>
  <c r="AL27320" i="131" s="1"/>
  <c r="E27329" i="131"/>
  <c r="D27329" i="131"/>
  <c r="C27329" i="131"/>
  <c r="AD27328" i="131"/>
  <c r="AC27328" i="131"/>
  <c r="AB27328" i="131"/>
  <c r="AA27328" i="131"/>
  <c r="Z27328" i="131"/>
  <c r="Y27328" i="131"/>
  <c r="X27328" i="131"/>
  <c r="W27328" i="131"/>
  <c r="V27328" i="131"/>
  <c r="U27328" i="131"/>
  <c r="T27328" i="131"/>
  <c r="S27328" i="131"/>
  <c r="R27328" i="131"/>
  <c r="Q27328" i="131"/>
  <c r="P27328" i="131"/>
  <c r="O27328" i="131"/>
  <c r="N27328" i="131"/>
  <c r="M27328" i="131"/>
  <c r="L27328" i="131"/>
  <c r="K27328" i="131"/>
  <c r="J27328" i="131"/>
  <c r="I27328" i="131"/>
  <c r="H27328" i="131"/>
  <c r="G27328" i="131"/>
  <c r="F27328" i="131"/>
  <c r="E27328" i="131"/>
  <c r="D27328" i="131"/>
  <c r="C27328" i="131"/>
  <c r="AD27327" i="131"/>
  <c r="AX27319" i="131" s="1"/>
  <c r="AC27327" i="131"/>
  <c r="AB27327" i="131"/>
  <c r="AA27327" i="131"/>
  <c r="Z27327" i="131"/>
  <c r="Y27327" i="131"/>
  <c r="X27327" i="131"/>
  <c r="W27327" i="131"/>
  <c r="V27327" i="131"/>
  <c r="AT27319" i="131" s="1"/>
  <c r="U27327" i="131"/>
  <c r="T27327" i="131"/>
  <c r="S27327" i="131"/>
  <c r="R27327" i="131"/>
  <c r="Q27327" i="131"/>
  <c r="P27327" i="131"/>
  <c r="O27327" i="131"/>
  <c r="N27327" i="131"/>
  <c r="AP27319" i="131" s="1"/>
  <c r="M27327" i="131"/>
  <c r="L27327" i="131"/>
  <c r="K27327" i="131"/>
  <c r="J27327" i="131"/>
  <c r="I27327" i="131"/>
  <c r="H27327" i="131"/>
  <c r="G27327" i="131"/>
  <c r="F27327" i="131"/>
  <c r="AL27319" i="131" s="1"/>
  <c r="E27327" i="131"/>
  <c r="D27327" i="131"/>
  <c r="C27327" i="131"/>
  <c r="AD27326" i="131"/>
  <c r="AC27326" i="131"/>
  <c r="AB27326" i="131"/>
  <c r="AA27326" i="131"/>
  <c r="Z27326" i="131"/>
  <c r="Y27326" i="131"/>
  <c r="X27326" i="131"/>
  <c r="W27326" i="131"/>
  <c r="AU27319" i="131" s="1"/>
  <c r="V27326" i="131"/>
  <c r="U27326" i="131"/>
  <c r="T27326" i="131"/>
  <c r="S27326" i="131"/>
  <c r="R27326" i="131"/>
  <c r="Q27326" i="131"/>
  <c r="P27326" i="131"/>
  <c r="O27326" i="131"/>
  <c r="N27326" i="131"/>
  <c r="M27326" i="131"/>
  <c r="L27326" i="131"/>
  <c r="K27326" i="131"/>
  <c r="J27326" i="131"/>
  <c r="I27326" i="131"/>
  <c r="H27326" i="131"/>
  <c r="G27326" i="131"/>
  <c r="F27326" i="131"/>
  <c r="E27326" i="131"/>
  <c r="D27326" i="131"/>
  <c r="C27326" i="131"/>
  <c r="AX27325" i="131"/>
  <c r="AT27325" i="131"/>
  <c r="AD27325" i="131"/>
  <c r="AC27325" i="131"/>
  <c r="AB27325" i="131"/>
  <c r="AA27325" i="131"/>
  <c r="Z27325" i="131"/>
  <c r="Y27325" i="131"/>
  <c r="AV27318" i="131" s="1"/>
  <c r="X27325" i="131"/>
  <c r="W27325" i="131"/>
  <c r="V27325" i="131"/>
  <c r="U27325" i="131"/>
  <c r="T27325" i="131"/>
  <c r="S27325" i="131"/>
  <c r="R27325" i="131"/>
  <c r="Q27325" i="131"/>
  <c r="AR27318" i="131" s="1"/>
  <c r="P27325" i="131"/>
  <c r="O27325" i="131"/>
  <c r="N27325" i="131"/>
  <c r="M27325" i="131"/>
  <c r="L27325" i="131"/>
  <c r="K27325" i="131"/>
  <c r="J27325" i="131"/>
  <c r="I27325" i="131"/>
  <c r="AN27318" i="131" s="1"/>
  <c r="H27325" i="131"/>
  <c r="G27325" i="131"/>
  <c r="F27325" i="131"/>
  <c r="E27325" i="131"/>
  <c r="D27325" i="131"/>
  <c r="C27325" i="131"/>
  <c r="AD27324" i="131"/>
  <c r="AC27324" i="131"/>
  <c r="AX27318" i="131" s="1"/>
  <c r="AB27324" i="131"/>
  <c r="AA27324" i="131"/>
  <c r="Z27324" i="131"/>
  <c r="Y27324" i="131"/>
  <c r="X27324" i="131"/>
  <c r="W27324" i="131"/>
  <c r="V27324" i="131"/>
  <c r="U27324" i="131"/>
  <c r="AT27318" i="131" s="1"/>
  <c r="T27324" i="131"/>
  <c r="S27324" i="131"/>
  <c r="R27324" i="131"/>
  <c r="Q27324" i="131"/>
  <c r="P27324" i="131"/>
  <c r="O27324" i="131"/>
  <c r="N27324" i="131"/>
  <c r="M27324" i="131"/>
  <c r="AP27318" i="131" s="1"/>
  <c r="L27324" i="131"/>
  <c r="K27324" i="131"/>
  <c r="J27324" i="131"/>
  <c r="I27324" i="131"/>
  <c r="H27324" i="131"/>
  <c r="G27324" i="131"/>
  <c r="F27324" i="131"/>
  <c r="E27324" i="131"/>
  <c r="AL27318" i="131" s="1"/>
  <c r="D27324" i="131"/>
  <c r="C27324" i="131"/>
  <c r="AD27323" i="131"/>
  <c r="AC27323" i="131"/>
  <c r="AB27323" i="131"/>
  <c r="AA27323" i="131"/>
  <c r="Z27323" i="131"/>
  <c r="Y27323" i="131"/>
  <c r="X27323" i="131"/>
  <c r="W27323" i="131"/>
  <c r="V27323" i="131"/>
  <c r="U27323" i="131"/>
  <c r="AT27317" i="131" s="1"/>
  <c r="T27323" i="131"/>
  <c r="S27323" i="131"/>
  <c r="R27323" i="131"/>
  <c r="Q27323" i="131"/>
  <c r="P27323" i="131"/>
  <c r="O27323" i="131"/>
  <c r="N27323" i="131"/>
  <c r="M27323" i="131"/>
  <c r="L27323" i="131"/>
  <c r="K27323" i="131"/>
  <c r="J27323" i="131"/>
  <c r="I27323" i="131"/>
  <c r="H27323" i="131"/>
  <c r="G27323" i="131"/>
  <c r="F27323" i="131"/>
  <c r="E27323" i="131"/>
  <c r="D27323" i="131"/>
  <c r="C27323" i="131"/>
  <c r="AD27322" i="131"/>
  <c r="AC27322" i="131"/>
  <c r="AB27322" i="131"/>
  <c r="AA27322" i="131"/>
  <c r="Z27322" i="131"/>
  <c r="Y27322" i="131"/>
  <c r="X27322" i="131"/>
  <c r="W27322" i="131"/>
  <c r="V27322" i="131"/>
  <c r="U27322" i="131"/>
  <c r="T27322" i="131"/>
  <c r="S27322" i="131"/>
  <c r="R27322" i="131"/>
  <c r="Q27322" i="131"/>
  <c r="P27322" i="131"/>
  <c r="O27322" i="131"/>
  <c r="N27322" i="131"/>
  <c r="M27322" i="131"/>
  <c r="L27322" i="131"/>
  <c r="K27322" i="131"/>
  <c r="AO27317" i="131" s="1"/>
  <c r="J27322" i="131"/>
  <c r="I27322" i="131"/>
  <c r="H27322" i="131"/>
  <c r="G27322" i="131"/>
  <c r="F27322" i="131"/>
  <c r="E27322" i="131"/>
  <c r="AL27317" i="131" s="1"/>
  <c r="D27322" i="131"/>
  <c r="C27322" i="131"/>
  <c r="AU27321" i="131"/>
  <c r="AD27321" i="131"/>
  <c r="AC27321" i="131"/>
  <c r="AB27321" i="131"/>
  <c r="AA27321" i="131"/>
  <c r="Z27321" i="131"/>
  <c r="Y27321" i="131"/>
  <c r="X27321" i="131"/>
  <c r="W27321" i="131"/>
  <c r="V27321" i="131"/>
  <c r="U27321" i="131"/>
  <c r="T27321" i="131"/>
  <c r="S27321" i="131"/>
  <c r="R27321" i="131"/>
  <c r="Q27321" i="131"/>
  <c r="P27321" i="131"/>
  <c r="O27321" i="131"/>
  <c r="N27321" i="131"/>
  <c r="M27321" i="131"/>
  <c r="L27321" i="131"/>
  <c r="K27321" i="131"/>
  <c r="J27321" i="131"/>
  <c r="I27321" i="131"/>
  <c r="H27321" i="131"/>
  <c r="G27321" i="131"/>
  <c r="F27321" i="131"/>
  <c r="E27321" i="131"/>
  <c r="D27321" i="131"/>
  <c r="C27321" i="131"/>
  <c r="AM27320" i="131"/>
  <c r="AD27320" i="131"/>
  <c r="AC27320" i="131"/>
  <c r="AB27320" i="131"/>
  <c r="AA27320" i="131"/>
  <c r="Z27320" i="131"/>
  <c r="Y27320" i="131"/>
  <c r="X27320" i="131"/>
  <c r="W27320" i="131"/>
  <c r="V27320" i="131"/>
  <c r="U27320" i="131"/>
  <c r="T27320" i="131"/>
  <c r="S27320" i="131"/>
  <c r="R27320" i="131"/>
  <c r="Q27320" i="131"/>
  <c r="P27320" i="131"/>
  <c r="O27320" i="131"/>
  <c r="AQ27316" i="131" s="1"/>
  <c r="N27320" i="131"/>
  <c r="M27320" i="131"/>
  <c r="L27320" i="131"/>
  <c r="K27320" i="131"/>
  <c r="J27320" i="131"/>
  <c r="I27320" i="131"/>
  <c r="H27320" i="131"/>
  <c r="G27320" i="131"/>
  <c r="AM27316" i="131" s="1"/>
  <c r="F27320" i="131"/>
  <c r="E27320" i="131"/>
  <c r="D27320" i="131"/>
  <c r="C27320" i="131"/>
  <c r="AD27319" i="131"/>
  <c r="AC27319" i="131"/>
  <c r="AB27319" i="131"/>
  <c r="AA27319" i="131"/>
  <c r="Z27319" i="131"/>
  <c r="Y27319" i="131"/>
  <c r="X27319" i="131"/>
  <c r="W27319" i="131"/>
  <c r="V27319" i="131"/>
  <c r="U27319" i="131"/>
  <c r="T27319" i="131"/>
  <c r="S27319" i="131"/>
  <c r="R27319" i="131"/>
  <c r="Q27319" i="131"/>
  <c r="P27319" i="131"/>
  <c r="O27319" i="131"/>
  <c r="N27319" i="131"/>
  <c r="M27319" i="131"/>
  <c r="L27319" i="131"/>
  <c r="K27319" i="131"/>
  <c r="J27319" i="131"/>
  <c r="I27319" i="131"/>
  <c r="H27319" i="131"/>
  <c r="G27319" i="131"/>
  <c r="F27319" i="131"/>
  <c r="E27319" i="131"/>
  <c r="D27319" i="131"/>
  <c r="C27319" i="131"/>
  <c r="AD27318" i="131"/>
  <c r="AC27318" i="131"/>
  <c r="AX27315" i="131" s="1"/>
  <c r="AB27318" i="131"/>
  <c r="AA27318" i="131"/>
  <c r="Z27318" i="131"/>
  <c r="Y27318" i="131"/>
  <c r="X27318" i="131"/>
  <c r="W27318" i="131"/>
  <c r="V27318" i="131"/>
  <c r="U27318" i="131"/>
  <c r="AT27315" i="131" s="1"/>
  <c r="T27318" i="131"/>
  <c r="S27318" i="131"/>
  <c r="R27318" i="131"/>
  <c r="Q27318" i="131"/>
  <c r="P27318" i="131"/>
  <c r="O27318" i="131"/>
  <c r="N27318" i="131"/>
  <c r="M27318" i="131"/>
  <c r="AP27315" i="131" s="1"/>
  <c r="L27318" i="131"/>
  <c r="K27318" i="131"/>
  <c r="J27318" i="131"/>
  <c r="I27318" i="131"/>
  <c r="H27318" i="131"/>
  <c r="G27318" i="131"/>
  <c r="F27318" i="131"/>
  <c r="E27318" i="131"/>
  <c r="AL27315" i="131" s="1"/>
  <c r="D27318" i="131"/>
  <c r="C27318" i="131"/>
  <c r="AD27317" i="131"/>
  <c r="AC27317" i="131"/>
  <c r="AB27317" i="131"/>
  <c r="AA27317" i="131"/>
  <c r="Z27317" i="131"/>
  <c r="Y27317" i="131"/>
  <c r="X27317" i="131"/>
  <c r="W27317" i="131"/>
  <c r="V27317" i="131"/>
  <c r="U27317" i="131"/>
  <c r="T27317" i="131"/>
  <c r="S27317" i="131"/>
  <c r="R27317" i="131"/>
  <c r="Q27317" i="131"/>
  <c r="P27317" i="131"/>
  <c r="O27317" i="131"/>
  <c r="N27317" i="131"/>
  <c r="M27317" i="131"/>
  <c r="L27317" i="131"/>
  <c r="K27317" i="131"/>
  <c r="J27317" i="131"/>
  <c r="I27317" i="131"/>
  <c r="H27317" i="131"/>
  <c r="G27317" i="131"/>
  <c r="F27317" i="131"/>
  <c r="E27317" i="131"/>
  <c r="D27317" i="131"/>
  <c r="C27317" i="131"/>
  <c r="AU27316" i="131"/>
  <c r="AS27316" i="131"/>
  <c r="AD27316" i="131"/>
  <c r="AC27316" i="131"/>
  <c r="AX27314" i="131" s="1"/>
  <c r="AB27316" i="131"/>
  <c r="AA27316" i="131"/>
  <c r="AW27314" i="131" s="1"/>
  <c r="Z27316" i="131"/>
  <c r="Y27316" i="131"/>
  <c r="X27316" i="131"/>
  <c r="AU27314" i="131" s="1"/>
  <c r="W27316" i="131"/>
  <c r="V27316" i="131"/>
  <c r="U27316" i="131"/>
  <c r="AT27314" i="131" s="1"/>
  <c r="T27316" i="131"/>
  <c r="S27316" i="131"/>
  <c r="AS27314" i="131" s="1"/>
  <c r="R27316" i="131"/>
  <c r="Q27316" i="131"/>
  <c r="P27316" i="131"/>
  <c r="O27316" i="131"/>
  <c r="N27316" i="131"/>
  <c r="M27316" i="131"/>
  <c r="AP27314" i="131" s="1"/>
  <c r="L27316" i="131"/>
  <c r="K27316" i="131"/>
  <c r="AO27314" i="131" s="1"/>
  <c r="J27316" i="131"/>
  <c r="I27316" i="131"/>
  <c r="H27316" i="131"/>
  <c r="G27316" i="131"/>
  <c r="F27316" i="131"/>
  <c r="E27316" i="131"/>
  <c r="AL27314" i="131" s="1"/>
  <c r="D27316" i="131"/>
  <c r="C27316" i="131"/>
  <c r="AK27314" i="131" s="1"/>
  <c r="AN27315" i="131"/>
  <c r="AD27315" i="131"/>
  <c r="AC27315" i="131"/>
  <c r="AB27315" i="131"/>
  <c r="AA27315" i="131"/>
  <c r="Z27315" i="131"/>
  <c r="Y27315" i="131"/>
  <c r="X27315" i="131"/>
  <c r="W27315" i="131"/>
  <c r="V27315" i="131"/>
  <c r="AT27313" i="131" s="1"/>
  <c r="U27315" i="131"/>
  <c r="T27315" i="131"/>
  <c r="S27315" i="131"/>
  <c r="R27315" i="131"/>
  <c r="Q27315" i="131"/>
  <c r="P27315" i="131"/>
  <c r="O27315" i="131"/>
  <c r="AQ27313" i="131" s="1"/>
  <c r="N27315" i="131"/>
  <c r="M27315" i="131"/>
  <c r="L27315" i="131"/>
  <c r="K27315" i="131"/>
  <c r="J27315" i="131"/>
  <c r="I27315" i="131"/>
  <c r="H27315" i="131"/>
  <c r="G27315" i="131"/>
  <c r="F27315" i="131"/>
  <c r="AL27313" i="131" s="1"/>
  <c r="E27315" i="131"/>
  <c r="D27315" i="131"/>
  <c r="C27315" i="131"/>
  <c r="AD27314" i="131"/>
  <c r="AC27314" i="131"/>
  <c r="AB27314" i="131"/>
  <c r="AA27314" i="131"/>
  <c r="Z27314" i="131"/>
  <c r="Y27314" i="131"/>
  <c r="X27314" i="131"/>
  <c r="W27314" i="131"/>
  <c r="V27314" i="131"/>
  <c r="U27314" i="131"/>
  <c r="T27314" i="131"/>
  <c r="S27314" i="131"/>
  <c r="R27314" i="131"/>
  <c r="Q27314" i="131"/>
  <c r="P27314" i="131"/>
  <c r="O27314" i="131"/>
  <c r="N27314" i="131"/>
  <c r="M27314" i="131"/>
  <c r="L27314" i="131"/>
  <c r="K27314" i="131"/>
  <c r="J27314" i="131"/>
  <c r="I27314" i="131"/>
  <c r="H27314" i="131"/>
  <c r="G27314" i="131"/>
  <c r="F27314" i="131"/>
  <c r="E27314" i="131"/>
  <c r="D27314" i="131"/>
  <c r="C27314" i="131"/>
  <c r="AD27313" i="131"/>
  <c r="AC27313" i="131"/>
  <c r="AB27313" i="131"/>
  <c r="AA27313" i="131"/>
  <c r="Z27313" i="131"/>
  <c r="Y27313" i="131"/>
  <c r="X27313" i="131"/>
  <c r="W27313" i="131"/>
  <c r="V27313" i="131"/>
  <c r="U27313" i="131"/>
  <c r="T27313" i="131"/>
  <c r="S27313" i="131"/>
  <c r="R27313" i="131"/>
  <c r="Q27313" i="131"/>
  <c r="P27313" i="131"/>
  <c r="O27313" i="131"/>
  <c r="N27313" i="131"/>
  <c r="M27313" i="131"/>
  <c r="L27313" i="131"/>
  <c r="K27313" i="131"/>
  <c r="J27313" i="131"/>
  <c r="I27313" i="131"/>
  <c r="H27313" i="131"/>
  <c r="G27313" i="131"/>
  <c r="F27313" i="131"/>
  <c r="E27313" i="131"/>
  <c r="D27313" i="131"/>
  <c r="C27313" i="131"/>
  <c r="AD27312" i="131"/>
  <c r="AC27312" i="131"/>
  <c r="AB27312" i="131"/>
  <c r="AA27312" i="131"/>
  <c r="Z27312" i="131"/>
  <c r="Y27312" i="131"/>
  <c r="X27312" i="131"/>
  <c r="W27312" i="131"/>
  <c r="V27312" i="131"/>
  <c r="U27312" i="131"/>
  <c r="T27312" i="131"/>
  <c r="S27312" i="131"/>
  <c r="R27312" i="131"/>
  <c r="Q27312" i="131"/>
  <c r="P27312" i="131"/>
  <c r="O27312" i="131"/>
  <c r="N27312" i="131"/>
  <c r="M27312" i="131"/>
  <c r="L27312" i="131"/>
  <c r="K27312" i="131"/>
  <c r="J27312" i="131"/>
  <c r="I27312" i="131"/>
  <c r="H27312" i="131"/>
  <c r="G27312" i="131"/>
  <c r="F27312" i="131"/>
  <c r="E27312" i="131"/>
  <c r="D27312" i="131"/>
  <c r="C27312" i="131"/>
  <c r="AD27309" i="131"/>
  <c r="AC27309" i="131"/>
  <c r="AB27309" i="131"/>
  <c r="AA27309" i="131"/>
  <c r="Z27309" i="131"/>
  <c r="Y27309" i="131"/>
  <c r="X27309" i="131"/>
  <c r="W27309" i="131"/>
  <c r="V27309" i="131"/>
  <c r="U27309" i="131"/>
  <c r="T27309" i="131"/>
  <c r="S27309" i="131"/>
  <c r="R27309" i="131"/>
  <c r="Q27309" i="131"/>
  <c r="P27309" i="131"/>
  <c r="O27309" i="131"/>
  <c r="N27309" i="131"/>
  <c r="M27309" i="131"/>
  <c r="L27309" i="131"/>
  <c r="K27309" i="131"/>
  <c r="J27309" i="131"/>
  <c r="I27309" i="131"/>
  <c r="H27309" i="131"/>
  <c r="G27309" i="131"/>
  <c r="F27309" i="131"/>
  <c r="E27309" i="131"/>
  <c r="D27309" i="131"/>
  <c r="C27309" i="131"/>
  <c r="AG27308" i="131"/>
  <c r="AD27308" i="131"/>
  <c r="AC27308" i="131"/>
  <c r="AB27308" i="131"/>
  <c r="AA27308" i="131"/>
  <c r="Z27308" i="131"/>
  <c r="Y27308" i="131"/>
  <c r="X27308" i="131"/>
  <c r="W27308" i="131"/>
  <c r="V27308" i="131"/>
  <c r="U27308" i="131"/>
  <c r="T27308" i="131"/>
  <c r="S27308" i="131"/>
  <c r="R27308" i="131"/>
  <c r="Q27308" i="131"/>
  <c r="P27308" i="131"/>
  <c r="O27308" i="131"/>
  <c r="N27308" i="131"/>
  <c r="M27308" i="131"/>
  <c r="L27308" i="131"/>
  <c r="K27308" i="131"/>
  <c r="J27308" i="131"/>
  <c r="I27308" i="131"/>
  <c r="H27308" i="131"/>
  <c r="G27308" i="131"/>
  <c r="F27308" i="131"/>
  <c r="E27308" i="131"/>
  <c r="D27308" i="131"/>
  <c r="C27308" i="131"/>
  <c r="AG27307" i="131"/>
  <c r="AD27307" i="131"/>
  <c r="AC27307" i="131"/>
  <c r="AB27307" i="131"/>
  <c r="AA27307" i="131"/>
  <c r="Z27307" i="131"/>
  <c r="Y27307" i="131"/>
  <c r="X27307" i="131"/>
  <c r="W27307" i="131"/>
  <c r="V27307" i="131"/>
  <c r="U27307" i="131"/>
  <c r="T27307" i="131"/>
  <c r="S27307" i="131"/>
  <c r="R27307" i="131"/>
  <c r="Q27307" i="131"/>
  <c r="P27307" i="131"/>
  <c r="O27307" i="131"/>
  <c r="N27307" i="131"/>
  <c r="M27307" i="131"/>
  <c r="L27307" i="131"/>
  <c r="K27307" i="131"/>
  <c r="J27307" i="131"/>
  <c r="I27307" i="131"/>
  <c r="H27307" i="131"/>
  <c r="G27307" i="131"/>
  <c r="F27307" i="131"/>
  <c r="E27307" i="131"/>
  <c r="D27307" i="131"/>
  <c r="C27307" i="131"/>
  <c r="AG27306" i="131"/>
  <c r="AD27306" i="131"/>
  <c r="AC27306" i="131"/>
  <c r="AB27306" i="131"/>
  <c r="AA27306" i="131"/>
  <c r="Z27306" i="131"/>
  <c r="Y27306" i="131"/>
  <c r="X27306" i="131"/>
  <c r="W27306" i="131"/>
  <c r="V27306" i="131"/>
  <c r="U27306" i="131"/>
  <c r="T27306" i="131"/>
  <c r="S27306" i="131"/>
  <c r="R27306" i="131"/>
  <c r="Q27306" i="131"/>
  <c r="P27306" i="131"/>
  <c r="O27306" i="131"/>
  <c r="N27306" i="131"/>
  <c r="M27306" i="131"/>
  <c r="L27306" i="131"/>
  <c r="K27306" i="131"/>
  <c r="J27306" i="131"/>
  <c r="I27306" i="131"/>
  <c r="H27306" i="131"/>
  <c r="G27306" i="131"/>
  <c r="F27306" i="131"/>
  <c r="E27306" i="131"/>
  <c r="D27306" i="131"/>
  <c r="C27306" i="131"/>
  <c r="AG27305" i="131"/>
  <c r="AD27305" i="131"/>
  <c r="AC27305" i="131"/>
  <c r="AB27305" i="131"/>
  <c r="AA27305" i="131"/>
  <c r="Z27305" i="131"/>
  <c r="Y27305" i="131"/>
  <c r="X27305" i="131"/>
  <c r="W27305" i="131"/>
  <c r="V27305" i="131"/>
  <c r="U27305" i="131"/>
  <c r="T27305" i="131"/>
  <c r="S27305" i="131"/>
  <c r="R27305" i="131"/>
  <c r="Q27305" i="131"/>
  <c r="P27305" i="131"/>
  <c r="O27305" i="131"/>
  <c r="N27305" i="131"/>
  <c r="M27305" i="131"/>
  <c r="L27305" i="131"/>
  <c r="K27305" i="131"/>
  <c r="J27305" i="131"/>
  <c r="I27305" i="131"/>
  <c r="H27305" i="131"/>
  <c r="G27305" i="131"/>
  <c r="F27305" i="131"/>
  <c r="E27305" i="131"/>
  <c r="D27305" i="131"/>
  <c r="C27305" i="131"/>
  <c r="AG27304" i="131"/>
  <c r="AD27304" i="131"/>
  <c r="AC27304" i="131"/>
  <c r="AB27304" i="131"/>
  <c r="AA27304" i="131"/>
  <c r="Z27304" i="131"/>
  <c r="Y27304" i="131"/>
  <c r="X27304" i="131"/>
  <c r="AU27293" i="131" s="1"/>
  <c r="W27304" i="131"/>
  <c r="V27304" i="131"/>
  <c r="U27304" i="131"/>
  <c r="T27304" i="131"/>
  <c r="S27304" i="131"/>
  <c r="R27304" i="131"/>
  <c r="Q27304" i="131"/>
  <c r="P27304" i="131"/>
  <c r="O27304" i="131"/>
  <c r="N27304" i="131"/>
  <c r="M27304" i="131"/>
  <c r="L27304" i="131"/>
  <c r="K27304" i="131"/>
  <c r="J27304" i="131"/>
  <c r="I27304" i="131"/>
  <c r="H27304" i="131"/>
  <c r="G27304" i="131"/>
  <c r="F27304" i="131"/>
  <c r="E27304" i="131"/>
  <c r="D27304" i="131"/>
  <c r="C27304" i="131"/>
  <c r="AG27303" i="131"/>
  <c r="AD27303" i="131"/>
  <c r="AC27303" i="131"/>
  <c r="AB27303" i="131"/>
  <c r="AA27303" i="131"/>
  <c r="Z27303" i="131"/>
  <c r="Y27303" i="131"/>
  <c r="X27303" i="131"/>
  <c r="W27303" i="131"/>
  <c r="V27303" i="131"/>
  <c r="U27303" i="131"/>
  <c r="T27303" i="131"/>
  <c r="S27303" i="131"/>
  <c r="R27303" i="131"/>
  <c r="Q27303" i="131"/>
  <c r="P27303" i="131"/>
  <c r="O27303" i="131"/>
  <c r="N27303" i="131"/>
  <c r="M27303" i="131"/>
  <c r="L27303" i="131"/>
  <c r="K27303" i="131"/>
  <c r="J27303" i="131"/>
  <c r="I27303" i="131"/>
  <c r="H27303" i="131"/>
  <c r="G27303" i="131"/>
  <c r="F27303" i="131"/>
  <c r="E27303" i="131"/>
  <c r="D27303" i="131"/>
  <c r="C27303" i="131"/>
  <c r="AG27302" i="131"/>
  <c r="AD27302" i="131"/>
  <c r="AC27302" i="131"/>
  <c r="AB27302" i="131"/>
  <c r="AA27302" i="131"/>
  <c r="Z27302" i="131"/>
  <c r="Y27302" i="131"/>
  <c r="X27302" i="131"/>
  <c r="W27302" i="131"/>
  <c r="V27302" i="131"/>
  <c r="U27302" i="131"/>
  <c r="AT27292" i="131" s="1"/>
  <c r="T27302" i="131"/>
  <c r="S27302" i="131"/>
  <c r="R27302" i="131"/>
  <c r="Q27302" i="131"/>
  <c r="P27302" i="131"/>
  <c r="O27302" i="131"/>
  <c r="N27302" i="131"/>
  <c r="M27302" i="131"/>
  <c r="L27302" i="131"/>
  <c r="K27302" i="131"/>
  <c r="J27302" i="131"/>
  <c r="I27302" i="131"/>
  <c r="H27302" i="131"/>
  <c r="G27302" i="131"/>
  <c r="F27302" i="131"/>
  <c r="E27302" i="131"/>
  <c r="D27302" i="131"/>
  <c r="C27302" i="131"/>
  <c r="AG27301" i="131"/>
  <c r="AD27301" i="131"/>
  <c r="AC27301" i="131"/>
  <c r="AB27301" i="131"/>
  <c r="AA27301" i="131"/>
  <c r="Z27301" i="131"/>
  <c r="Y27301" i="131"/>
  <c r="X27301" i="131"/>
  <c r="W27301" i="131"/>
  <c r="V27301" i="131"/>
  <c r="U27301" i="131"/>
  <c r="T27301" i="131"/>
  <c r="S27301" i="131"/>
  <c r="R27301" i="131"/>
  <c r="Q27301" i="131"/>
  <c r="P27301" i="131"/>
  <c r="O27301" i="131"/>
  <c r="N27301" i="131"/>
  <c r="M27301" i="131"/>
  <c r="L27301" i="131"/>
  <c r="K27301" i="131"/>
  <c r="J27301" i="131"/>
  <c r="I27301" i="131"/>
  <c r="AN27291" i="131" s="1"/>
  <c r="H27301" i="131"/>
  <c r="G27301" i="131"/>
  <c r="F27301" i="131"/>
  <c r="E27301" i="131"/>
  <c r="D27301" i="131"/>
  <c r="C27301" i="131"/>
  <c r="AG27300" i="131"/>
  <c r="AD27300" i="131"/>
  <c r="AC27300" i="131"/>
  <c r="AB27300" i="131"/>
  <c r="AA27300" i="131"/>
  <c r="Z27300" i="131"/>
  <c r="Y27300" i="131"/>
  <c r="X27300" i="131"/>
  <c r="W27300" i="131"/>
  <c r="V27300" i="131"/>
  <c r="U27300" i="131"/>
  <c r="T27300" i="131"/>
  <c r="S27300" i="131"/>
  <c r="R27300" i="131"/>
  <c r="Q27300" i="131"/>
  <c r="P27300" i="131"/>
  <c r="O27300" i="131"/>
  <c r="N27300" i="131"/>
  <c r="M27300" i="131"/>
  <c r="L27300" i="131"/>
  <c r="K27300" i="131"/>
  <c r="J27300" i="131"/>
  <c r="I27300" i="131"/>
  <c r="H27300" i="131"/>
  <c r="G27300" i="131"/>
  <c r="F27300" i="131"/>
  <c r="E27300" i="131"/>
  <c r="D27300" i="131"/>
  <c r="C27300" i="131"/>
  <c r="AG27299" i="131"/>
  <c r="AD27299" i="131"/>
  <c r="AC27299" i="131"/>
  <c r="AB27299" i="131"/>
  <c r="AA27299" i="131"/>
  <c r="Z27299" i="131"/>
  <c r="Y27299" i="131"/>
  <c r="X27299" i="131"/>
  <c r="W27299" i="131"/>
  <c r="V27299" i="131"/>
  <c r="U27299" i="131"/>
  <c r="T27299" i="131"/>
  <c r="S27299" i="131"/>
  <c r="R27299" i="131"/>
  <c r="Q27299" i="131"/>
  <c r="P27299" i="131"/>
  <c r="O27299" i="131"/>
  <c r="N27299" i="131"/>
  <c r="M27299" i="131"/>
  <c r="L27299" i="131"/>
  <c r="K27299" i="131"/>
  <c r="J27299" i="131"/>
  <c r="I27299" i="131"/>
  <c r="H27299" i="131"/>
  <c r="G27299" i="131"/>
  <c r="F27299" i="131"/>
  <c r="E27299" i="131"/>
  <c r="D27299" i="131"/>
  <c r="C27299" i="131"/>
  <c r="AD27298" i="131"/>
  <c r="AC27298" i="131"/>
  <c r="AB27298" i="131"/>
  <c r="AA27298" i="131"/>
  <c r="Z27298" i="131"/>
  <c r="Y27298" i="131"/>
  <c r="X27298" i="131"/>
  <c r="W27298" i="131"/>
  <c r="AU27290" i="131" s="1"/>
  <c r="V27298" i="131"/>
  <c r="U27298" i="131"/>
  <c r="T27298" i="131"/>
  <c r="S27298" i="131"/>
  <c r="R27298" i="131"/>
  <c r="Q27298" i="131"/>
  <c r="P27298" i="131"/>
  <c r="O27298" i="131"/>
  <c r="AQ27290" i="131" s="1"/>
  <c r="N27298" i="131"/>
  <c r="M27298" i="131"/>
  <c r="L27298" i="131"/>
  <c r="K27298" i="131"/>
  <c r="J27298" i="131"/>
  <c r="I27298" i="131"/>
  <c r="H27298" i="131"/>
  <c r="G27298" i="131"/>
  <c r="AM27290" i="131" s="1"/>
  <c r="F27298" i="131"/>
  <c r="E27298" i="131"/>
  <c r="D27298" i="131"/>
  <c r="C27298" i="131"/>
  <c r="AD27297" i="131"/>
  <c r="AC27297" i="131"/>
  <c r="AB27297" i="131"/>
  <c r="AA27297" i="131"/>
  <c r="Z27297" i="131"/>
  <c r="Y27297" i="131"/>
  <c r="X27297" i="131"/>
  <c r="W27297" i="131"/>
  <c r="V27297" i="131"/>
  <c r="U27297" i="131"/>
  <c r="T27297" i="131"/>
  <c r="S27297" i="131"/>
  <c r="R27297" i="131"/>
  <c r="Q27297" i="131"/>
  <c r="P27297" i="131"/>
  <c r="O27297" i="131"/>
  <c r="N27297" i="131"/>
  <c r="M27297" i="131"/>
  <c r="L27297" i="131"/>
  <c r="K27297" i="131"/>
  <c r="AO27289" i="131" s="1"/>
  <c r="J27297" i="131"/>
  <c r="I27297" i="131"/>
  <c r="H27297" i="131"/>
  <c r="G27297" i="131"/>
  <c r="F27297" i="131"/>
  <c r="E27297" i="131"/>
  <c r="D27297" i="131"/>
  <c r="C27297" i="131"/>
  <c r="AD27296" i="131"/>
  <c r="AC27296" i="131"/>
  <c r="AB27296" i="131"/>
  <c r="AA27296" i="131"/>
  <c r="Z27296" i="131"/>
  <c r="Y27296" i="131"/>
  <c r="AV27289" i="131" s="1"/>
  <c r="X27296" i="131"/>
  <c r="W27296" i="131"/>
  <c r="AU27289" i="131" s="1"/>
  <c r="V27296" i="131"/>
  <c r="U27296" i="131"/>
  <c r="T27296" i="131"/>
  <c r="S27296" i="131"/>
  <c r="R27296" i="131"/>
  <c r="Q27296" i="131"/>
  <c r="P27296" i="131"/>
  <c r="O27296" i="131"/>
  <c r="AQ27289" i="131" s="1"/>
  <c r="N27296" i="131"/>
  <c r="M27296" i="131"/>
  <c r="L27296" i="131"/>
  <c r="K27296" i="131"/>
  <c r="J27296" i="131"/>
  <c r="I27296" i="131"/>
  <c r="H27296" i="131"/>
  <c r="G27296" i="131"/>
  <c r="AM27289" i="131" s="1"/>
  <c r="F27296" i="131"/>
  <c r="E27296" i="131"/>
  <c r="D27296" i="131"/>
  <c r="C27296" i="131"/>
  <c r="AD27295" i="131"/>
  <c r="AC27295" i="131"/>
  <c r="AB27295" i="131"/>
  <c r="AA27295" i="131"/>
  <c r="Z27295" i="131"/>
  <c r="Y27295" i="131"/>
  <c r="X27295" i="131"/>
  <c r="W27295" i="131"/>
  <c r="V27295" i="131"/>
  <c r="U27295" i="131"/>
  <c r="T27295" i="131"/>
  <c r="S27295" i="131"/>
  <c r="R27295" i="131"/>
  <c r="Q27295" i="131"/>
  <c r="P27295" i="131"/>
  <c r="O27295" i="131"/>
  <c r="N27295" i="131"/>
  <c r="M27295" i="131"/>
  <c r="L27295" i="131"/>
  <c r="K27295" i="131"/>
  <c r="J27295" i="131"/>
  <c r="I27295" i="131"/>
  <c r="H27295" i="131"/>
  <c r="G27295" i="131"/>
  <c r="F27295" i="131"/>
  <c r="E27295" i="131"/>
  <c r="D27295" i="131"/>
  <c r="C27295" i="131"/>
  <c r="AV27294" i="131"/>
  <c r="AD27294" i="131"/>
  <c r="AC27294" i="131"/>
  <c r="AB27294" i="131"/>
  <c r="AA27294" i="131"/>
  <c r="Z27294" i="131"/>
  <c r="Y27294" i="131"/>
  <c r="X27294" i="131"/>
  <c r="W27294" i="131"/>
  <c r="AU27288" i="131" s="1"/>
  <c r="V27294" i="131"/>
  <c r="U27294" i="131"/>
  <c r="T27294" i="131"/>
  <c r="S27294" i="131"/>
  <c r="R27294" i="131"/>
  <c r="Q27294" i="131"/>
  <c r="P27294" i="131"/>
  <c r="O27294" i="131"/>
  <c r="N27294" i="131"/>
  <c r="M27294" i="131"/>
  <c r="L27294" i="131"/>
  <c r="K27294" i="131"/>
  <c r="J27294" i="131"/>
  <c r="I27294" i="131"/>
  <c r="H27294" i="131"/>
  <c r="G27294" i="131"/>
  <c r="F27294" i="131"/>
  <c r="E27294" i="131"/>
  <c r="D27294" i="131"/>
  <c r="C27294" i="131"/>
  <c r="AL27293" i="131"/>
  <c r="AD27293" i="131"/>
  <c r="AC27293" i="131"/>
  <c r="AB27293" i="131"/>
  <c r="AA27293" i="131"/>
  <c r="Z27293" i="131"/>
  <c r="Y27293" i="131"/>
  <c r="X27293" i="131"/>
  <c r="W27293" i="131"/>
  <c r="AU27287" i="131" s="1"/>
  <c r="V27293" i="131"/>
  <c r="U27293" i="131"/>
  <c r="T27293" i="131"/>
  <c r="S27293" i="131"/>
  <c r="R27293" i="131"/>
  <c r="Q27293" i="131"/>
  <c r="P27293" i="131"/>
  <c r="O27293" i="131"/>
  <c r="AQ27287" i="131" s="1"/>
  <c r="N27293" i="131"/>
  <c r="M27293" i="131"/>
  <c r="L27293" i="131"/>
  <c r="K27293" i="131"/>
  <c r="J27293" i="131"/>
  <c r="I27293" i="131"/>
  <c r="H27293" i="131"/>
  <c r="G27293" i="131"/>
  <c r="AM27287" i="131" s="1"/>
  <c r="F27293" i="131"/>
  <c r="E27293" i="131"/>
  <c r="D27293" i="131"/>
  <c r="C27293" i="131"/>
  <c r="AD27292" i="131"/>
  <c r="AC27292" i="131"/>
  <c r="AB27292" i="131"/>
  <c r="AA27292" i="131"/>
  <c r="Z27292" i="131"/>
  <c r="Y27292" i="131"/>
  <c r="X27292" i="131"/>
  <c r="W27292" i="131"/>
  <c r="V27292" i="131"/>
  <c r="U27292" i="131"/>
  <c r="T27292" i="131"/>
  <c r="S27292" i="131"/>
  <c r="R27292" i="131"/>
  <c r="Q27292" i="131"/>
  <c r="P27292" i="131"/>
  <c r="O27292" i="131"/>
  <c r="N27292" i="131"/>
  <c r="M27292" i="131"/>
  <c r="L27292" i="131"/>
  <c r="K27292" i="131"/>
  <c r="J27292" i="131"/>
  <c r="I27292" i="131"/>
  <c r="H27292" i="131"/>
  <c r="G27292" i="131"/>
  <c r="F27292" i="131"/>
  <c r="E27292" i="131"/>
  <c r="D27292" i="131"/>
  <c r="C27292" i="131"/>
  <c r="AK27291" i="131"/>
  <c r="AD27291" i="131"/>
  <c r="AC27291" i="131"/>
  <c r="AB27291" i="131"/>
  <c r="AA27291" i="131"/>
  <c r="Z27291" i="131"/>
  <c r="Y27291" i="131"/>
  <c r="X27291" i="131"/>
  <c r="W27291" i="131"/>
  <c r="AU27286" i="131" s="1"/>
  <c r="V27291" i="131"/>
  <c r="U27291" i="131"/>
  <c r="T27291" i="131"/>
  <c r="S27291" i="131"/>
  <c r="R27291" i="131"/>
  <c r="Q27291" i="131"/>
  <c r="P27291" i="131"/>
  <c r="O27291" i="131"/>
  <c r="AQ27286" i="131" s="1"/>
  <c r="N27291" i="131"/>
  <c r="M27291" i="131"/>
  <c r="L27291" i="131"/>
  <c r="K27291" i="131"/>
  <c r="J27291" i="131"/>
  <c r="I27291" i="131"/>
  <c r="AN27286" i="131" s="1"/>
  <c r="H27291" i="131"/>
  <c r="G27291" i="131"/>
  <c r="AM27286" i="131" s="1"/>
  <c r="F27291" i="131"/>
  <c r="E27291" i="131"/>
  <c r="D27291" i="131"/>
  <c r="C27291" i="131"/>
  <c r="AD27290" i="131"/>
  <c r="AC27290" i="131"/>
  <c r="AB27290" i="131"/>
  <c r="AA27290" i="131"/>
  <c r="Z27290" i="131"/>
  <c r="Y27290" i="131"/>
  <c r="X27290" i="131"/>
  <c r="W27290" i="131"/>
  <c r="V27290" i="131"/>
  <c r="U27290" i="131"/>
  <c r="T27290" i="131"/>
  <c r="S27290" i="131"/>
  <c r="R27290" i="131"/>
  <c r="Q27290" i="131"/>
  <c r="P27290" i="131"/>
  <c r="O27290" i="131"/>
  <c r="N27290" i="131"/>
  <c r="M27290" i="131"/>
  <c r="L27290" i="131"/>
  <c r="K27290" i="131"/>
  <c r="J27290" i="131"/>
  <c r="I27290" i="131"/>
  <c r="H27290" i="131"/>
  <c r="G27290" i="131"/>
  <c r="F27290" i="131"/>
  <c r="E27290" i="131"/>
  <c r="D27290" i="131"/>
  <c r="C27290" i="131"/>
  <c r="AD27289" i="131"/>
  <c r="AC27289" i="131"/>
  <c r="AB27289" i="131"/>
  <c r="AA27289" i="131"/>
  <c r="Z27289" i="131"/>
  <c r="Y27289" i="131"/>
  <c r="AV27285" i="131" s="1"/>
  <c r="X27289" i="131"/>
  <c r="W27289" i="131"/>
  <c r="V27289" i="131"/>
  <c r="U27289" i="131"/>
  <c r="T27289" i="131"/>
  <c r="S27289" i="131"/>
  <c r="R27289" i="131"/>
  <c r="Q27289" i="131"/>
  <c r="AR27285" i="131" s="1"/>
  <c r="P27289" i="131"/>
  <c r="O27289" i="131"/>
  <c r="N27289" i="131"/>
  <c r="M27289" i="131"/>
  <c r="L27289" i="131"/>
  <c r="K27289" i="131"/>
  <c r="J27289" i="131"/>
  <c r="I27289" i="131"/>
  <c r="AN27285" i="131" s="1"/>
  <c r="H27289" i="131"/>
  <c r="G27289" i="131"/>
  <c r="F27289" i="131"/>
  <c r="E27289" i="131"/>
  <c r="D27289" i="131"/>
  <c r="C27289" i="131"/>
  <c r="AD27288" i="131"/>
  <c r="AC27288" i="131"/>
  <c r="AX27285" i="131" s="1"/>
  <c r="AB27288" i="131"/>
  <c r="AA27288" i="131"/>
  <c r="Z27288" i="131"/>
  <c r="Y27288" i="131"/>
  <c r="X27288" i="131"/>
  <c r="W27288" i="131"/>
  <c r="V27288" i="131"/>
  <c r="AT27285" i="131" s="1"/>
  <c r="U27288" i="131"/>
  <c r="T27288" i="131"/>
  <c r="S27288" i="131"/>
  <c r="R27288" i="131"/>
  <c r="Q27288" i="131"/>
  <c r="P27288" i="131"/>
  <c r="O27288" i="131"/>
  <c r="N27288" i="131"/>
  <c r="AP27285" i="131" s="1"/>
  <c r="M27288" i="131"/>
  <c r="L27288" i="131"/>
  <c r="K27288" i="131"/>
  <c r="J27288" i="131"/>
  <c r="I27288" i="131"/>
  <c r="H27288" i="131"/>
  <c r="G27288" i="131"/>
  <c r="F27288" i="131"/>
  <c r="AL27285" i="131" s="1"/>
  <c r="E27288" i="131"/>
  <c r="D27288" i="131"/>
  <c r="C27288" i="131"/>
  <c r="AD27287" i="131"/>
  <c r="AC27287" i="131"/>
  <c r="AB27287" i="131"/>
  <c r="AA27287" i="131"/>
  <c r="Z27287" i="131"/>
  <c r="Y27287" i="131"/>
  <c r="X27287" i="131"/>
  <c r="W27287" i="131"/>
  <c r="V27287" i="131"/>
  <c r="U27287" i="131"/>
  <c r="T27287" i="131"/>
  <c r="S27287" i="131"/>
  <c r="R27287" i="131"/>
  <c r="Q27287" i="131"/>
  <c r="P27287" i="131"/>
  <c r="O27287" i="131"/>
  <c r="N27287" i="131"/>
  <c r="M27287" i="131"/>
  <c r="L27287" i="131"/>
  <c r="K27287" i="131"/>
  <c r="J27287" i="131"/>
  <c r="I27287" i="131"/>
  <c r="H27287" i="131"/>
  <c r="G27287" i="131"/>
  <c r="F27287" i="131"/>
  <c r="E27287" i="131"/>
  <c r="D27287" i="131"/>
  <c r="C27287" i="131"/>
  <c r="AV27286" i="131"/>
  <c r="AD27286" i="131"/>
  <c r="AC27286" i="131"/>
  <c r="AB27286" i="131"/>
  <c r="AA27286" i="131"/>
  <c r="Z27286" i="131"/>
  <c r="Y27286" i="131"/>
  <c r="AV27284" i="131" s="1"/>
  <c r="X27286" i="131"/>
  <c r="W27286" i="131"/>
  <c r="V27286" i="131"/>
  <c r="U27286" i="131"/>
  <c r="T27286" i="131"/>
  <c r="S27286" i="131"/>
  <c r="R27286" i="131"/>
  <c r="Q27286" i="131"/>
  <c r="P27286" i="131"/>
  <c r="O27286" i="131"/>
  <c r="N27286" i="131"/>
  <c r="M27286" i="131"/>
  <c r="L27286" i="131"/>
  <c r="K27286" i="131"/>
  <c r="J27286" i="131"/>
  <c r="I27286" i="131"/>
  <c r="H27286" i="131"/>
  <c r="G27286" i="131"/>
  <c r="F27286" i="131"/>
  <c r="E27286" i="131"/>
  <c r="D27286" i="131"/>
  <c r="C27286" i="131"/>
  <c r="AQ27285" i="131"/>
  <c r="AM27285" i="131"/>
  <c r="AD27285" i="131"/>
  <c r="AC27285" i="131"/>
  <c r="AB27285" i="131"/>
  <c r="AA27285" i="131"/>
  <c r="Z27285" i="131"/>
  <c r="Y27285" i="131"/>
  <c r="X27285" i="131"/>
  <c r="W27285" i="131"/>
  <c r="V27285" i="131"/>
  <c r="U27285" i="131"/>
  <c r="T27285" i="131"/>
  <c r="S27285" i="131"/>
  <c r="R27285" i="131"/>
  <c r="Q27285" i="131"/>
  <c r="P27285" i="131"/>
  <c r="O27285" i="131"/>
  <c r="N27285" i="131"/>
  <c r="M27285" i="131"/>
  <c r="L27285" i="131"/>
  <c r="K27285" i="131"/>
  <c r="J27285" i="131"/>
  <c r="I27285" i="131"/>
  <c r="H27285" i="131"/>
  <c r="G27285" i="131"/>
  <c r="F27285" i="131"/>
  <c r="E27285" i="131"/>
  <c r="D27285" i="131"/>
  <c r="C27285" i="131"/>
  <c r="AT27284" i="131"/>
  <c r="AD27284" i="131"/>
  <c r="AC27284" i="131"/>
  <c r="AB27284" i="131"/>
  <c r="AA27284" i="131"/>
  <c r="Z27284" i="131"/>
  <c r="Y27284" i="131"/>
  <c r="X27284" i="131"/>
  <c r="W27284" i="131"/>
  <c r="V27284" i="131"/>
  <c r="U27284" i="131"/>
  <c r="T27284" i="131"/>
  <c r="S27284" i="131"/>
  <c r="R27284" i="131"/>
  <c r="Q27284" i="131"/>
  <c r="P27284" i="131"/>
  <c r="O27284" i="131"/>
  <c r="N27284" i="131"/>
  <c r="M27284" i="131"/>
  <c r="L27284" i="131"/>
  <c r="K27284" i="131"/>
  <c r="J27284" i="131"/>
  <c r="I27284" i="131"/>
  <c r="H27284" i="131"/>
  <c r="G27284" i="131"/>
  <c r="F27284" i="131"/>
  <c r="E27284" i="131"/>
  <c r="D27284" i="131"/>
  <c r="C27284" i="131"/>
  <c r="AD27283" i="131"/>
  <c r="AC27283" i="131"/>
  <c r="AB27283" i="131"/>
  <c r="AA27283" i="131"/>
  <c r="Z27283" i="131"/>
  <c r="Y27283" i="131"/>
  <c r="X27283" i="131"/>
  <c r="W27283" i="131"/>
  <c r="V27283" i="131"/>
  <c r="U27283" i="131"/>
  <c r="T27283" i="131"/>
  <c r="S27283" i="131"/>
  <c r="R27283" i="131"/>
  <c r="Q27283" i="131"/>
  <c r="AR27282" i="131" s="1"/>
  <c r="P27283" i="131"/>
  <c r="O27283" i="131"/>
  <c r="N27283" i="131"/>
  <c r="M27283" i="131"/>
  <c r="L27283" i="131"/>
  <c r="K27283" i="131"/>
  <c r="J27283" i="131"/>
  <c r="I27283" i="131"/>
  <c r="H27283" i="131"/>
  <c r="G27283" i="131"/>
  <c r="F27283" i="131"/>
  <c r="E27283" i="131"/>
  <c r="D27283" i="131"/>
  <c r="C27283" i="131"/>
  <c r="AD27282" i="131"/>
  <c r="AC27282" i="131"/>
  <c r="AB27282" i="131"/>
  <c r="AA27282" i="131"/>
  <c r="Z27282" i="131"/>
  <c r="Y27282" i="131"/>
  <c r="X27282" i="131"/>
  <c r="W27282" i="131"/>
  <c r="V27282" i="131"/>
  <c r="U27282" i="131"/>
  <c r="T27282" i="131"/>
  <c r="S27282" i="131"/>
  <c r="R27282" i="131"/>
  <c r="Q27282" i="131"/>
  <c r="P27282" i="131"/>
  <c r="O27282" i="131"/>
  <c r="N27282" i="131"/>
  <c r="M27282" i="131"/>
  <c r="L27282" i="131"/>
  <c r="K27282" i="131"/>
  <c r="J27282" i="131"/>
  <c r="I27282" i="131"/>
  <c r="H27282" i="131"/>
  <c r="G27282" i="131"/>
  <c r="F27282" i="131"/>
  <c r="E27282" i="131"/>
  <c r="D27282" i="131"/>
  <c r="C27282" i="131"/>
  <c r="AD27279" i="131"/>
  <c r="AC27279" i="131"/>
  <c r="AB27279" i="131"/>
  <c r="AA27279" i="131"/>
  <c r="Z27279" i="131"/>
  <c r="Y27279" i="131"/>
  <c r="X27279" i="131"/>
  <c r="W27279" i="131"/>
  <c r="V27279" i="131"/>
  <c r="U27279" i="131"/>
  <c r="T27279" i="131"/>
  <c r="S27279" i="131"/>
  <c r="R27279" i="131"/>
  <c r="Q27279" i="131"/>
  <c r="P27279" i="131"/>
  <c r="O27279" i="131"/>
  <c r="N27279" i="131"/>
  <c r="M27279" i="131"/>
  <c r="L27279" i="131"/>
  <c r="K27279" i="131"/>
  <c r="J27279" i="131"/>
  <c r="I27279" i="131"/>
  <c r="H27279" i="131"/>
  <c r="G27279" i="131"/>
  <c r="F27279" i="131"/>
  <c r="E27279" i="131"/>
  <c r="D27279" i="131"/>
  <c r="C27279" i="131"/>
  <c r="AG27278" i="131"/>
  <c r="AD27278" i="131"/>
  <c r="AC27278" i="131"/>
  <c r="AB27278" i="131"/>
  <c r="AA27278" i="131"/>
  <c r="Z27278" i="131"/>
  <c r="Y27278" i="131"/>
  <c r="X27278" i="131"/>
  <c r="W27278" i="131"/>
  <c r="V27278" i="131"/>
  <c r="AT27265" i="131" s="1"/>
  <c r="U27278" i="131"/>
  <c r="T27278" i="131"/>
  <c r="S27278" i="131"/>
  <c r="R27278" i="131"/>
  <c r="Q27278" i="131"/>
  <c r="P27278" i="131"/>
  <c r="O27278" i="131"/>
  <c r="N27278" i="131"/>
  <c r="AP27265" i="131" s="1"/>
  <c r="M27278" i="131"/>
  <c r="L27278" i="131"/>
  <c r="K27278" i="131"/>
  <c r="J27278" i="131"/>
  <c r="I27278" i="131"/>
  <c r="H27278" i="131"/>
  <c r="G27278" i="131"/>
  <c r="F27278" i="131"/>
  <c r="AL27265" i="131" s="1"/>
  <c r="E27278" i="131"/>
  <c r="D27278" i="131"/>
  <c r="C27278" i="131"/>
  <c r="AG27277" i="131"/>
  <c r="AD27277" i="131"/>
  <c r="AC27277" i="131"/>
  <c r="AB27277" i="131"/>
  <c r="AA27277" i="131"/>
  <c r="Z27277" i="131"/>
  <c r="Y27277" i="131"/>
  <c r="X27277" i="131"/>
  <c r="W27277" i="131"/>
  <c r="V27277" i="131"/>
  <c r="U27277" i="131"/>
  <c r="T27277" i="131"/>
  <c r="S27277" i="131"/>
  <c r="R27277" i="131"/>
  <c r="Q27277" i="131"/>
  <c r="P27277" i="131"/>
  <c r="O27277" i="131"/>
  <c r="N27277" i="131"/>
  <c r="M27277" i="131"/>
  <c r="L27277" i="131"/>
  <c r="K27277" i="131"/>
  <c r="J27277" i="131"/>
  <c r="I27277" i="131"/>
  <c r="H27277" i="131"/>
  <c r="G27277" i="131"/>
  <c r="F27277" i="131"/>
  <c r="E27277" i="131"/>
  <c r="D27277" i="131"/>
  <c r="C27277" i="131"/>
  <c r="AG27276" i="131"/>
  <c r="AD27276" i="131"/>
  <c r="AC27276" i="131"/>
  <c r="AB27276" i="131"/>
  <c r="AA27276" i="131"/>
  <c r="Z27276" i="131"/>
  <c r="Y27276" i="131"/>
  <c r="X27276" i="131"/>
  <c r="W27276" i="131"/>
  <c r="V27276" i="131"/>
  <c r="U27276" i="131"/>
  <c r="T27276" i="131"/>
  <c r="S27276" i="131"/>
  <c r="R27276" i="131"/>
  <c r="Q27276" i="131"/>
  <c r="P27276" i="131"/>
  <c r="O27276" i="131"/>
  <c r="N27276" i="131"/>
  <c r="M27276" i="131"/>
  <c r="L27276" i="131"/>
  <c r="K27276" i="131"/>
  <c r="J27276" i="131"/>
  <c r="I27276" i="131"/>
  <c r="AN27264" i="131" s="1"/>
  <c r="H27276" i="131"/>
  <c r="G27276" i="131"/>
  <c r="F27276" i="131"/>
  <c r="E27276" i="131"/>
  <c r="D27276" i="131"/>
  <c r="C27276" i="131"/>
  <c r="AG27275" i="131"/>
  <c r="AD27275" i="131"/>
  <c r="AC27275" i="131"/>
  <c r="AB27275" i="131"/>
  <c r="AA27275" i="131"/>
  <c r="Z27275" i="131"/>
  <c r="Y27275" i="131"/>
  <c r="X27275" i="131"/>
  <c r="W27275" i="131"/>
  <c r="V27275" i="131"/>
  <c r="U27275" i="131"/>
  <c r="T27275" i="131"/>
  <c r="S27275" i="131"/>
  <c r="R27275" i="131"/>
  <c r="Q27275" i="131"/>
  <c r="P27275" i="131"/>
  <c r="O27275" i="131"/>
  <c r="AQ27263" i="131" s="1"/>
  <c r="N27275" i="131"/>
  <c r="M27275" i="131"/>
  <c r="L27275" i="131"/>
  <c r="K27275" i="131"/>
  <c r="J27275" i="131"/>
  <c r="I27275" i="131"/>
  <c r="H27275" i="131"/>
  <c r="G27275" i="131"/>
  <c r="F27275" i="131"/>
  <c r="E27275" i="131"/>
  <c r="D27275" i="131"/>
  <c r="C27275" i="131"/>
  <c r="AG27274" i="131"/>
  <c r="AD27274" i="131"/>
  <c r="AC27274" i="131"/>
  <c r="AB27274" i="131"/>
  <c r="AA27274" i="131"/>
  <c r="Z27274" i="131"/>
  <c r="Y27274" i="131"/>
  <c r="X27274" i="131"/>
  <c r="W27274" i="131"/>
  <c r="V27274" i="131"/>
  <c r="U27274" i="131"/>
  <c r="T27274" i="131"/>
  <c r="S27274" i="131"/>
  <c r="R27274" i="131"/>
  <c r="Q27274" i="131"/>
  <c r="P27274" i="131"/>
  <c r="O27274" i="131"/>
  <c r="N27274" i="131"/>
  <c r="M27274" i="131"/>
  <c r="L27274" i="131"/>
  <c r="K27274" i="131"/>
  <c r="J27274" i="131"/>
  <c r="I27274" i="131"/>
  <c r="H27274" i="131"/>
  <c r="G27274" i="131"/>
  <c r="F27274" i="131"/>
  <c r="E27274" i="131"/>
  <c r="D27274" i="131"/>
  <c r="C27274" i="131"/>
  <c r="AG27273" i="131"/>
  <c r="AD27273" i="131"/>
  <c r="AC27273" i="131"/>
  <c r="AB27273" i="131"/>
  <c r="AA27273" i="131"/>
  <c r="Z27273" i="131"/>
  <c r="Y27273" i="131"/>
  <c r="X27273" i="131"/>
  <c r="W27273" i="131"/>
  <c r="V27273" i="131"/>
  <c r="U27273" i="131"/>
  <c r="T27273" i="131"/>
  <c r="S27273" i="131"/>
  <c r="R27273" i="131"/>
  <c r="Q27273" i="131"/>
  <c r="P27273" i="131"/>
  <c r="O27273" i="131"/>
  <c r="N27273" i="131"/>
  <c r="M27273" i="131"/>
  <c r="L27273" i="131"/>
  <c r="K27273" i="131"/>
  <c r="J27273" i="131"/>
  <c r="I27273" i="131"/>
  <c r="H27273" i="131"/>
  <c r="G27273" i="131"/>
  <c r="F27273" i="131"/>
  <c r="E27273" i="131"/>
  <c r="D27273" i="131"/>
  <c r="C27273" i="131"/>
  <c r="AG27272" i="131"/>
  <c r="AD27272" i="131"/>
  <c r="AC27272" i="131"/>
  <c r="AB27272" i="131"/>
  <c r="AA27272" i="131"/>
  <c r="Z27272" i="131"/>
  <c r="Y27272" i="131"/>
  <c r="X27272" i="131"/>
  <c r="W27272" i="131"/>
  <c r="V27272" i="131"/>
  <c r="U27272" i="131"/>
  <c r="T27272" i="131"/>
  <c r="S27272" i="131"/>
  <c r="R27272" i="131"/>
  <c r="Q27272" i="131"/>
  <c r="P27272" i="131"/>
  <c r="O27272" i="131"/>
  <c r="N27272" i="131"/>
  <c r="M27272" i="131"/>
  <c r="L27272" i="131"/>
  <c r="K27272" i="131"/>
  <c r="J27272" i="131"/>
  <c r="I27272" i="131"/>
  <c r="H27272" i="131"/>
  <c r="G27272" i="131"/>
  <c r="F27272" i="131"/>
  <c r="E27272" i="131"/>
  <c r="AL27262" i="131" s="1"/>
  <c r="D27272" i="131"/>
  <c r="C27272" i="131"/>
  <c r="AG27271" i="131"/>
  <c r="AD27271" i="131"/>
  <c r="AC27271" i="131"/>
  <c r="AB27271" i="131"/>
  <c r="AW27261" i="131" s="1"/>
  <c r="AA27271" i="131"/>
  <c r="Z27271" i="131"/>
  <c r="Y27271" i="131"/>
  <c r="X27271" i="131"/>
  <c r="W27271" i="131"/>
  <c r="V27271" i="131"/>
  <c r="U27271" i="131"/>
  <c r="T27271" i="131"/>
  <c r="S27271" i="131"/>
  <c r="R27271" i="131"/>
  <c r="Q27271" i="131"/>
  <c r="P27271" i="131"/>
  <c r="O27271" i="131"/>
  <c r="N27271" i="131"/>
  <c r="M27271" i="131"/>
  <c r="L27271" i="131"/>
  <c r="K27271" i="131"/>
  <c r="J27271" i="131"/>
  <c r="I27271" i="131"/>
  <c r="H27271" i="131"/>
  <c r="G27271" i="131"/>
  <c r="F27271" i="131"/>
  <c r="E27271" i="131"/>
  <c r="D27271" i="131"/>
  <c r="C27271" i="131"/>
  <c r="AG27270" i="131"/>
  <c r="AD27270" i="131"/>
  <c r="AC27270" i="131"/>
  <c r="AB27270" i="131"/>
  <c r="AA27270" i="131"/>
  <c r="Z27270" i="131"/>
  <c r="Y27270" i="131"/>
  <c r="X27270" i="131"/>
  <c r="W27270" i="131"/>
  <c r="V27270" i="131"/>
  <c r="U27270" i="131"/>
  <c r="T27270" i="131"/>
  <c r="S27270" i="131"/>
  <c r="R27270" i="131"/>
  <c r="Q27270" i="131"/>
  <c r="P27270" i="131"/>
  <c r="O27270" i="131"/>
  <c r="AQ27261" i="131" s="1"/>
  <c r="N27270" i="131"/>
  <c r="M27270" i="131"/>
  <c r="L27270" i="131"/>
  <c r="K27270" i="131"/>
  <c r="J27270" i="131"/>
  <c r="I27270" i="131"/>
  <c r="H27270" i="131"/>
  <c r="G27270" i="131"/>
  <c r="F27270" i="131"/>
  <c r="E27270" i="131"/>
  <c r="D27270" i="131"/>
  <c r="C27270" i="131"/>
  <c r="AG27269" i="131"/>
  <c r="AD27269" i="131"/>
  <c r="AX27260" i="131" s="1"/>
  <c r="AC27269" i="131"/>
  <c r="AB27269" i="131"/>
  <c r="AA27269" i="131"/>
  <c r="Z27269" i="131"/>
  <c r="Y27269" i="131"/>
  <c r="X27269" i="131"/>
  <c r="W27269" i="131"/>
  <c r="V27269" i="131"/>
  <c r="U27269" i="131"/>
  <c r="T27269" i="131"/>
  <c r="S27269" i="131"/>
  <c r="R27269" i="131"/>
  <c r="Q27269" i="131"/>
  <c r="P27269" i="131"/>
  <c r="O27269" i="131"/>
  <c r="N27269" i="131"/>
  <c r="M27269" i="131"/>
  <c r="L27269" i="131"/>
  <c r="K27269" i="131"/>
  <c r="J27269" i="131"/>
  <c r="I27269" i="131"/>
  <c r="H27269" i="131"/>
  <c r="G27269" i="131"/>
  <c r="F27269" i="131"/>
  <c r="E27269" i="131"/>
  <c r="D27269" i="131"/>
  <c r="C27269" i="131"/>
  <c r="AD27268" i="131"/>
  <c r="AC27268" i="131"/>
  <c r="AB27268" i="131"/>
  <c r="AA27268" i="131"/>
  <c r="Z27268" i="131"/>
  <c r="AV27260" i="131" s="1"/>
  <c r="Y27268" i="131"/>
  <c r="X27268" i="131"/>
  <c r="W27268" i="131"/>
  <c r="V27268" i="131"/>
  <c r="U27268" i="131"/>
  <c r="T27268" i="131"/>
  <c r="S27268" i="131"/>
  <c r="R27268" i="131"/>
  <c r="AR27260" i="131" s="1"/>
  <c r="Q27268" i="131"/>
  <c r="P27268" i="131"/>
  <c r="O27268" i="131"/>
  <c r="N27268" i="131"/>
  <c r="M27268" i="131"/>
  <c r="L27268" i="131"/>
  <c r="K27268" i="131"/>
  <c r="J27268" i="131"/>
  <c r="AN27260" i="131" s="1"/>
  <c r="I27268" i="131"/>
  <c r="H27268" i="131"/>
  <c r="G27268" i="131"/>
  <c r="F27268" i="131"/>
  <c r="E27268" i="131"/>
  <c r="D27268" i="131"/>
  <c r="C27268" i="131"/>
  <c r="AD27267" i="131"/>
  <c r="AC27267" i="131"/>
  <c r="AB27267" i="131"/>
  <c r="AA27267" i="131"/>
  <c r="Z27267" i="131"/>
  <c r="Y27267" i="131"/>
  <c r="X27267" i="131"/>
  <c r="W27267" i="131"/>
  <c r="V27267" i="131"/>
  <c r="U27267" i="131"/>
  <c r="T27267" i="131"/>
  <c r="S27267" i="131"/>
  <c r="AS27259" i="131" s="1"/>
  <c r="R27267" i="131"/>
  <c r="Q27267" i="131"/>
  <c r="P27267" i="131"/>
  <c r="O27267" i="131"/>
  <c r="N27267" i="131"/>
  <c r="M27267" i="131"/>
  <c r="L27267" i="131"/>
  <c r="K27267" i="131"/>
  <c r="J27267" i="131"/>
  <c r="I27267" i="131"/>
  <c r="H27267" i="131"/>
  <c r="G27267" i="131"/>
  <c r="F27267" i="131"/>
  <c r="E27267" i="131"/>
  <c r="D27267" i="131"/>
  <c r="C27267" i="131"/>
  <c r="AD27266" i="131"/>
  <c r="AC27266" i="131"/>
  <c r="AB27266" i="131"/>
  <c r="AA27266" i="131"/>
  <c r="Z27266" i="131"/>
  <c r="AV27259" i="131" s="1"/>
  <c r="Y27266" i="131"/>
  <c r="X27266" i="131"/>
  <c r="W27266" i="131"/>
  <c r="V27266" i="131"/>
  <c r="U27266" i="131"/>
  <c r="T27266" i="131"/>
  <c r="S27266" i="131"/>
  <c r="R27266" i="131"/>
  <c r="AR27259" i="131" s="1"/>
  <c r="Q27266" i="131"/>
  <c r="P27266" i="131"/>
  <c r="O27266" i="131"/>
  <c r="N27266" i="131"/>
  <c r="M27266" i="131"/>
  <c r="L27266" i="131"/>
  <c r="K27266" i="131"/>
  <c r="J27266" i="131"/>
  <c r="AN27259" i="131" s="1"/>
  <c r="I27266" i="131"/>
  <c r="H27266" i="131"/>
  <c r="G27266" i="131"/>
  <c r="F27266" i="131"/>
  <c r="E27266" i="131"/>
  <c r="D27266" i="131"/>
  <c r="C27266" i="131"/>
  <c r="AX27265" i="131"/>
  <c r="AD27265" i="131"/>
  <c r="AC27265" i="131"/>
  <c r="AB27265" i="131"/>
  <c r="AA27265" i="131"/>
  <c r="Z27265" i="131"/>
  <c r="Y27265" i="131"/>
  <c r="X27265" i="131"/>
  <c r="W27265" i="131"/>
  <c r="V27265" i="131"/>
  <c r="U27265" i="131"/>
  <c r="T27265" i="131"/>
  <c r="S27265" i="131"/>
  <c r="R27265" i="131"/>
  <c r="Q27265" i="131"/>
  <c r="P27265" i="131"/>
  <c r="O27265" i="131"/>
  <c r="N27265" i="131"/>
  <c r="M27265" i="131"/>
  <c r="L27265" i="131"/>
  <c r="K27265" i="131"/>
  <c r="J27265" i="131"/>
  <c r="I27265" i="131"/>
  <c r="H27265" i="131"/>
  <c r="G27265" i="131"/>
  <c r="F27265" i="131"/>
  <c r="E27265" i="131"/>
  <c r="D27265" i="131"/>
  <c r="C27265" i="131"/>
  <c r="AD27264" i="131"/>
  <c r="AC27264" i="131"/>
  <c r="AB27264" i="131"/>
  <c r="AA27264" i="131"/>
  <c r="Z27264" i="131"/>
  <c r="AV27258" i="131" s="1"/>
  <c r="Y27264" i="131"/>
  <c r="X27264" i="131"/>
  <c r="W27264" i="131"/>
  <c r="V27264" i="131"/>
  <c r="U27264" i="131"/>
  <c r="T27264" i="131"/>
  <c r="S27264" i="131"/>
  <c r="R27264" i="131"/>
  <c r="Q27264" i="131"/>
  <c r="P27264" i="131"/>
  <c r="O27264" i="131"/>
  <c r="N27264" i="131"/>
  <c r="M27264" i="131"/>
  <c r="L27264" i="131"/>
  <c r="K27264" i="131"/>
  <c r="J27264" i="131"/>
  <c r="AN27258" i="131" s="1"/>
  <c r="I27264" i="131"/>
  <c r="H27264" i="131"/>
  <c r="G27264" i="131"/>
  <c r="F27264" i="131"/>
  <c r="E27264" i="131"/>
  <c r="D27264" i="131"/>
  <c r="C27264" i="131"/>
  <c r="AU27263" i="131"/>
  <c r="AD27263" i="131"/>
  <c r="AC27263" i="131"/>
  <c r="AB27263" i="131"/>
  <c r="AA27263" i="131"/>
  <c r="Z27263" i="131"/>
  <c r="Y27263" i="131"/>
  <c r="X27263" i="131"/>
  <c r="W27263" i="131"/>
  <c r="V27263" i="131"/>
  <c r="U27263" i="131"/>
  <c r="T27263" i="131"/>
  <c r="S27263" i="131"/>
  <c r="R27263" i="131"/>
  <c r="Q27263" i="131"/>
  <c r="P27263" i="131"/>
  <c r="O27263" i="131"/>
  <c r="N27263" i="131"/>
  <c r="M27263" i="131"/>
  <c r="L27263" i="131"/>
  <c r="K27263" i="131"/>
  <c r="J27263" i="131"/>
  <c r="I27263" i="131"/>
  <c r="H27263" i="131"/>
  <c r="G27263" i="131"/>
  <c r="F27263" i="131"/>
  <c r="E27263" i="131"/>
  <c r="D27263" i="131"/>
  <c r="C27263" i="131"/>
  <c r="AD27262" i="131"/>
  <c r="AX27257" i="131" s="1"/>
  <c r="AC27262" i="131"/>
  <c r="AB27262" i="131"/>
  <c r="AA27262" i="131"/>
  <c r="Z27262" i="131"/>
  <c r="Y27262" i="131"/>
  <c r="X27262" i="131"/>
  <c r="W27262" i="131"/>
  <c r="V27262" i="131"/>
  <c r="U27262" i="131"/>
  <c r="AT27257" i="131" s="1"/>
  <c r="T27262" i="131"/>
  <c r="S27262" i="131"/>
  <c r="R27262" i="131"/>
  <c r="Q27262" i="131"/>
  <c r="P27262" i="131"/>
  <c r="O27262" i="131"/>
  <c r="N27262" i="131"/>
  <c r="AP27257" i="131" s="1"/>
  <c r="M27262" i="131"/>
  <c r="L27262" i="131"/>
  <c r="K27262" i="131"/>
  <c r="J27262" i="131"/>
  <c r="I27262" i="131"/>
  <c r="H27262" i="131"/>
  <c r="G27262" i="131"/>
  <c r="F27262" i="131"/>
  <c r="E27262" i="131"/>
  <c r="AL27257" i="131" s="1"/>
  <c r="D27262" i="131"/>
  <c r="C27262" i="131"/>
  <c r="AD27261" i="131"/>
  <c r="AC27261" i="131"/>
  <c r="AB27261" i="131"/>
  <c r="AA27261" i="131"/>
  <c r="Z27261" i="131"/>
  <c r="Y27261" i="131"/>
  <c r="X27261" i="131"/>
  <c r="W27261" i="131"/>
  <c r="V27261" i="131"/>
  <c r="U27261" i="131"/>
  <c r="T27261" i="131"/>
  <c r="S27261" i="131"/>
  <c r="R27261" i="131"/>
  <c r="Q27261" i="131"/>
  <c r="P27261" i="131"/>
  <c r="O27261" i="131"/>
  <c r="N27261" i="131"/>
  <c r="M27261" i="131"/>
  <c r="L27261" i="131"/>
  <c r="K27261" i="131"/>
  <c r="J27261" i="131"/>
  <c r="I27261" i="131"/>
  <c r="H27261" i="131"/>
  <c r="G27261" i="131"/>
  <c r="F27261" i="131"/>
  <c r="E27261" i="131"/>
  <c r="D27261" i="131"/>
  <c r="C27261" i="131"/>
  <c r="AD27260" i="131"/>
  <c r="AC27260" i="131"/>
  <c r="AB27260" i="131"/>
  <c r="AA27260" i="131"/>
  <c r="Z27260" i="131"/>
  <c r="Y27260" i="131"/>
  <c r="X27260" i="131"/>
  <c r="W27260" i="131"/>
  <c r="V27260" i="131"/>
  <c r="U27260" i="131"/>
  <c r="T27260" i="131"/>
  <c r="S27260" i="131"/>
  <c r="R27260" i="131"/>
  <c r="Q27260" i="131"/>
  <c r="P27260" i="131"/>
  <c r="O27260" i="131"/>
  <c r="N27260" i="131"/>
  <c r="M27260" i="131"/>
  <c r="L27260" i="131"/>
  <c r="K27260" i="131"/>
  <c r="J27260" i="131"/>
  <c r="I27260" i="131"/>
  <c r="H27260" i="131"/>
  <c r="G27260" i="131"/>
  <c r="F27260" i="131"/>
  <c r="E27260" i="131"/>
  <c r="D27260" i="131"/>
  <c r="C27260" i="131"/>
  <c r="AD27259" i="131"/>
  <c r="AC27259" i="131"/>
  <c r="AB27259" i="131"/>
  <c r="AA27259" i="131"/>
  <c r="Z27259" i="131"/>
  <c r="Y27259" i="131"/>
  <c r="X27259" i="131"/>
  <c r="W27259" i="131"/>
  <c r="V27259" i="131"/>
  <c r="U27259" i="131"/>
  <c r="T27259" i="131"/>
  <c r="S27259" i="131"/>
  <c r="R27259" i="131"/>
  <c r="Q27259" i="131"/>
  <c r="P27259" i="131"/>
  <c r="O27259" i="131"/>
  <c r="N27259" i="131"/>
  <c r="M27259" i="131"/>
  <c r="L27259" i="131"/>
  <c r="K27259" i="131"/>
  <c r="J27259" i="131"/>
  <c r="I27259" i="131"/>
  <c r="H27259" i="131"/>
  <c r="G27259" i="131"/>
  <c r="F27259" i="131"/>
  <c r="E27259" i="131"/>
  <c r="D27259" i="131"/>
  <c r="C27259" i="131"/>
  <c r="AD27258" i="131"/>
  <c r="AC27258" i="131"/>
  <c r="AB27258" i="131"/>
  <c r="AA27258" i="131"/>
  <c r="Z27258" i="131"/>
  <c r="Y27258" i="131"/>
  <c r="X27258" i="131"/>
  <c r="AU27255" i="131" s="1"/>
  <c r="W27258" i="131"/>
  <c r="V27258" i="131"/>
  <c r="U27258" i="131"/>
  <c r="T27258" i="131"/>
  <c r="S27258" i="131"/>
  <c r="R27258" i="131"/>
  <c r="Q27258" i="131"/>
  <c r="P27258" i="131"/>
  <c r="O27258" i="131"/>
  <c r="N27258" i="131"/>
  <c r="M27258" i="131"/>
  <c r="L27258" i="131"/>
  <c r="K27258" i="131"/>
  <c r="J27258" i="131"/>
  <c r="I27258" i="131"/>
  <c r="H27258" i="131"/>
  <c r="G27258" i="131"/>
  <c r="F27258" i="131"/>
  <c r="E27258" i="131"/>
  <c r="D27258" i="131"/>
  <c r="C27258" i="131"/>
  <c r="AR27257" i="131"/>
  <c r="AD27257" i="131"/>
  <c r="AC27257" i="131"/>
  <c r="AB27257" i="131"/>
  <c r="AA27257" i="131"/>
  <c r="Z27257" i="131"/>
  <c r="Y27257" i="131"/>
  <c r="AV27254" i="131" s="1"/>
  <c r="X27257" i="131"/>
  <c r="W27257" i="131"/>
  <c r="V27257" i="131"/>
  <c r="U27257" i="131"/>
  <c r="T27257" i="131"/>
  <c r="S27257" i="131"/>
  <c r="R27257" i="131"/>
  <c r="Q27257" i="131"/>
  <c r="P27257" i="131"/>
  <c r="O27257" i="131"/>
  <c r="N27257" i="131"/>
  <c r="M27257" i="131"/>
  <c r="L27257" i="131"/>
  <c r="K27257" i="131"/>
  <c r="J27257" i="131"/>
  <c r="I27257" i="131"/>
  <c r="AN27254" i="131" s="1"/>
  <c r="H27257" i="131"/>
  <c r="G27257" i="131"/>
  <c r="F27257" i="131"/>
  <c r="E27257" i="131"/>
  <c r="D27257" i="131"/>
  <c r="C27257" i="131"/>
  <c r="AD27256" i="131"/>
  <c r="AC27256" i="131"/>
  <c r="AX27254" i="131" s="1"/>
  <c r="AB27256" i="131"/>
  <c r="AA27256" i="131"/>
  <c r="Z27256" i="131"/>
  <c r="Y27256" i="131"/>
  <c r="X27256" i="131"/>
  <c r="W27256" i="131"/>
  <c r="V27256" i="131"/>
  <c r="U27256" i="131"/>
  <c r="AT27254" i="131" s="1"/>
  <c r="T27256" i="131"/>
  <c r="S27256" i="131"/>
  <c r="R27256" i="131"/>
  <c r="Q27256" i="131"/>
  <c r="P27256" i="131"/>
  <c r="O27256" i="131"/>
  <c r="N27256" i="131"/>
  <c r="M27256" i="131"/>
  <c r="L27256" i="131"/>
  <c r="K27256" i="131"/>
  <c r="J27256" i="131"/>
  <c r="I27256" i="131"/>
  <c r="H27256" i="131"/>
  <c r="G27256" i="131"/>
  <c r="F27256" i="131"/>
  <c r="E27256" i="131"/>
  <c r="AL27254" i="131" s="1"/>
  <c r="D27256" i="131"/>
  <c r="C27256" i="131"/>
  <c r="AD27255" i="131"/>
  <c r="AC27255" i="131"/>
  <c r="AB27255" i="131"/>
  <c r="AA27255" i="131"/>
  <c r="Z27255" i="131"/>
  <c r="Y27255" i="131"/>
  <c r="AV27253" i="131" s="1"/>
  <c r="X27255" i="131"/>
  <c r="W27255" i="131"/>
  <c r="V27255" i="131"/>
  <c r="U27255" i="131"/>
  <c r="T27255" i="131"/>
  <c r="S27255" i="131"/>
  <c r="R27255" i="131"/>
  <c r="Q27255" i="131"/>
  <c r="AR27253" i="131" s="1"/>
  <c r="P27255" i="131"/>
  <c r="O27255" i="131"/>
  <c r="N27255" i="131"/>
  <c r="M27255" i="131"/>
  <c r="L27255" i="131"/>
  <c r="K27255" i="131"/>
  <c r="J27255" i="131"/>
  <c r="I27255" i="131"/>
  <c r="AN27253" i="131" s="1"/>
  <c r="H27255" i="131"/>
  <c r="G27255" i="131"/>
  <c r="F27255" i="131"/>
  <c r="E27255" i="131"/>
  <c r="D27255" i="131"/>
  <c r="C27255" i="131"/>
  <c r="AR27254" i="131"/>
  <c r="AD27254" i="131"/>
  <c r="AC27254" i="131"/>
  <c r="AB27254" i="131"/>
  <c r="AA27254" i="131"/>
  <c r="Z27254" i="131"/>
  <c r="Y27254" i="131"/>
  <c r="X27254" i="131"/>
  <c r="W27254" i="131"/>
  <c r="V27254" i="131"/>
  <c r="U27254" i="131"/>
  <c r="T27254" i="131"/>
  <c r="S27254" i="131"/>
  <c r="R27254" i="131"/>
  <c r="Q27254" i="131"/>
  <c r="P27254" i="131"/>
  <c r="O27254" i="131"/>
  <c r="N27254" i="131"/>
  <c r="M27254" i="131"/>
  <c r="L27254" i="131"/>
  <c r="K27254" i="131"/>
  <c r="J27254" i="131"/>
  <c r="I27254" i="131"/>
  <c r="H27254" i="131"/>
  <c r="G27254" i="131"/>
  <c r="F27254" i="131"/>
  <c r="E27254" i="131"/>
  <c r="D27254" i="131"/>
  <c r="C27254" i="131"/>
  <c r="AD27253" i="131"/>
  <c r="AC27253" i="131"/>
  <c r="AB27253" i="131"/>
  <c r="AA27253" i="131"/>
  <c r="Z27253" i="131"/>
  <c r="Y27253" i="131"/>
  <c r="X27253" i="131"/>
  <c r="W27253" i="131"/>
  <c r="V27253" i="131"/>
  <c r="U27253" i="131"/>
  <c r="T27253" i="131"/>
  <c r="S27253" i="131"/>
  <c r="R27253" i="131"/>
  <c r="Q27253" i="131"/>
  <c r="P27253" i="131"/>
  <c r="O27253" i="131"/>
  <c r="N27253" i="131"/>
  <c r="M27253" i="131"/>
  <c r="L27253" i="131"/>
  <c r="K27253" i="131"/>
  <c r="J27253" i="131"/>
  <c r="I27253" i="131"/>
  <c r="H27253" i="131"/>
  <c r="G27253" i="131"/>
  <c r="F27253" i="131"/>
  <c r="E27253" i="131"/>
  <c r="D27253" i="131"/>
  <c r="C27253" i="131"/>
  <c r="AD27252" i="131"/>
  <c r="AC27252" i="131"/>
  <c r="AB27252" i="131"/>
  <c r="AA27252" i="131"/>
  <c r="AW27252" i="131" s="1"/>
  <c r="Z27252" i="131"/>
  <c r="Y27252" i="131"/>
  <c r="X27252" i="131"/>
  <c r="W27252" i="131"/>
  <c r="V27252" i="131"/>
  <c r="U27252" i="131"/>
  <c r="T27252" i="131"/>
  <c r="S27252" i="131"/>
  <c r="AS27252" i="131" s="1"/>
  <c r="R27252" i="131"/>
  <c r="Q27252" i="131"/>
  <c r="P27252" i="131"/>
  <c r="O27252" i="131"/>
  <c r="N27252" i="131"/>
  <c r="M27252" i="131"/>
  <c r="L27252" i="131"/>
  <c r="K27252" i="131"/>
  <c r="AO27252" i="131" s="1"/>
  <c r="J27252" i="131"/>
  <c r="I27252" i="131"/>
  <c r="H27252" i="131"/>
  <c r="G27252" i="131"/>
  <c r="F27252" i="131"/>
  <c r="E27252" i="131"/>
  <c r="D27252" i="131"/>
  <c r="C27252" i="131"/>
  <c r="AK27252" i="131" s="1"/>
  <c r="AD27249" i="131"/>
  <c r="AC27249" i="131"/>
  <c r="AB27249" i="131"/>
  <c r="AA27249" i="131"/>
  <c r="Z27249" i="131"/>
  <c r="Y27249" i="131"/>
  <c r="X27249" i="131"/>
  <c r="W27249" i="131"/>
  <c r="V27249" i="131"/>
  <c r="U27249" i="131"/>
  <c r="AT27235" i="131" s="1"/>
  <c r="T27249" i="131"/>
  <c r="S27249" i="131"/>
  <c r="R27249" i="131"/>
  <c r="Q27249" i="131"/>
  <c r="P27249" i="131"/>
  <c r="O27249" i="131"/>
  <c r="N27249" i="131"/>
  <c r="M27249" i="131"/>
  <c r="L27249" i="131"/>
  <c r="K27249" i="131"/>
  <c r="J27249" i="131"/>
  <c r="I27249" i="131"/>
  <c r="H27249" i="131"/>
  <c r="G27249" i="131"/>
  <c r="F27249" i="131"/>
  <c r="E27249" i="131"/>
  <c r="AL27235" i="131" s="1"/>
  <c r="D27249" i="131"/>
  <c r="C27249" i="131"/>
  <c r="AG27248" i="131"/>
  <c r="AD27248" i="131"/>
  <c r="AC27248" i="131"/>
  <c r="AB27248" i="131"/>
  <c r="AA27248" i="131"/>
  <c r="Z27248" i="131"/>
  <c r="Y27248" i="131"/>
  <c r="X27248" i="131"/>
  <c r="W27248" i="131"/>
  <c r="V27248" i="131"/>
  <c r="U27248" i="131"/>
  <c r="T27248" i="131"/>
  <c r="S27248" i="131"/>
  <c r="R27248" i="131"/>
  <c r="Q27248" i="131"/>
  <c r="P27248" i="131"/>
  <c r="O27248" i="131"/>
  <c r="N27248" i="131"/>
  <c r="M27248" i="131"/>
  <c r="L27248" i="131"/>
  <c r="K27248" i="131"/>
  <c r="J27248" i="131"/>
  <c r="I27248" i="131"/>
  <c r="H27248" i="131"/>
  <c r="G27248" i="131"/>
  <c r="F27248" i="131"/>
  <c r="E27248" i="131"/>
  <c r="D27248" i="131"/>
  <c r="C27248" i="131"/>
  <c r="AG27247" i="131"/>
  <c r="AD27247" i="131"/>
  <c r="AC27247" i="131"/>
  <c r="AB27247" i="131"/>
  <c r="AA27247" i="131"/>
  <c r="Z27247" i="131"/>
  <c r="Y27247" i="131"/>
  <c r="AV27234" i="131" s="1"/>
  <c r="X27247" i="131"/>
  <c r="W27247" i="131"/>
  <c r="V27247" i="131"/>
  <c r="U27247" i="131"/>
  <c r="T27247" i="131"/>
  <c r="S27247" i="131"/>
  <c r="R27247" i="131"/>
  <c r="Q27247" i="131"/>
  <c r="P27247" i="131"/>
  <c r="O27247" i="131"/>
  <c r="N27247" i="131"/>
  <c r="M27247" i="131"/>
  <c r="L27247" i="131"/>
  <c r="K27247" i="131"/>
  <c r="J27247" i="131"/>
  <c r="I27247" i="131"/>
  <c r="H27247" i="131"/>
  <c r="G27247" i="131"/>
  <c r="F27247" i="131"/>
  <c r="E27247" i="131"/>
  <c r="D27247" i="131"/>
  <c r="C27247" i="131"/>
  <c r="AG27246" i="131"/>
  <c r="AD27246" i="131"/>
  <c r="AX27234" i="131" s="1"/>
  <c r="AC27246" i="131"/>
  <c r="AB27246" i="131"/>
  <c r="AA27246" i="131"/>
  <c r="Z27246" i="131"/>
  <c r="Y27246" i="131"/>
  <c r="X27246" i="131"/>
  <c r="W27246" i="131"/>
  <c r="V27246" i="131"/>
  <c r="AT27234" i="131" s="1"/>
  <c r="U27246" i="131"/>
  <c r="T27246" i="131"/>
  <c r="S27246" i="131"/>
  <c r="R27246" i="131"/>
  <c r="Q27246" i="131"/>
  <c r="P27246" i="131"/>
  <c r="O27246" i="131"/>
  <c r="N27246" i="131"/>
  <c r="M27246" i="131"/>
  <c r="L27246" i="131"/>
  <c r="K27246" i="131"/>
  <c r="J27246" i="131"/>
  <c r="I27246" i="131"/>
  <c r="H27246" i="131"/>
  <c r="G27246" i="131"/>
  <c r="F27246" i="131"/>
  <c r="AL27234" i="131" s="1"/>
  <c r="E27246" i="131"/>
  <c r="D27246" i="131"/>
  <c r="C27246" i="131"/>
  <c r="AG27245" i="131"/>
  <c r="AD27245" i="131"/>
  <c r="AC27245" i="131"/>
  <c r="AB27245" i="131"/>
  <c r="AA27245" i="131"/>
  <c r="Z27245" i="131"/>
  <c r="Y27245" i="131"/>
  <c r="X27245" i="131"/>
  <c r="W27245" i="131"/>
  <c r="V27245" i="131"/>
  <c r="U27245" i="131"/>
  <c r="T27245" i="131"/>
  <c r="S27245" i="131"/>
  <c r="R27245" i="131"/>
  <c r="Q27245" i="131"/>
  <c r="P27245" i="131"/>
  <c r="O27245" i="131"/>
  <c r="N27245" i="131"/>
  <c r="M27245" i="131"/>
  <c r="L27245" i="131"/>
  <c r="K27245" i="131"/>
  <c r="J27245" i="131"/>
  <c r="I27245" i="131"/>
  <c r="H27245" i="131"/>
  <c r="G27245" i="131"/>
  <c r="F27245" i="131"/>
  <c r="E27245" i="131"/>
  <c r="D27245" i="131"/>
  <c r="C27245" i="131"/>
  <c r="AG27244" i="131"/>
  <c r="AD27244" i="131"/>
  <c r="AC27244" i="131"/>
  <c r="AB27244" i="131"/>
  <c r="AA27244" i="131"/>
  <c r="Z27244" i="131"/>
  <c r="Y27244" i="131"/>
  <c r="X27244" i="131"/>
  <c r="AU27233" i="131" s="1"/>
  <c r="W27244" i="131"/>
  <c r="V27244" i="131"/>
  <c r="AT27233" i="131" s="1"/>
  <c r="U27244" i="131"/>
  <c r="T27244" i="131"/>
  <c r="S27244" i="131"/>
  <c r="R27244" i="131"/>
  <c r="Q27244" i="131"/>
  <c r="P27244" i="131"/>
  <c r="AQ27233" i="131" s="1"/>
  <c r="O27244" i="131"/>
  <c r="N27244" i="131"/>
  <c r="M27244" i="131"/>
  <c r="L27244" i="131"/>
  <c r="K27244" i="131"/>
  <c r="J27244" i="131"/>
  <c r="I27244" i="131"/>
  <c r="H27244" i="131"/>
  <c r="AM27233" i="131" s="1"/>
  <c r="G27244" i="131"/>
  <c r="F27244" i="131"/>
  <c r="AL27233" i="131" s="1"/>
  <c r="E27244" i="131"/>
  <c r="D27244" i="131"/>
  <c r="C27244" i="131"/>
  <c r="AG27243" i="131"/>
  <c r="AD27243" i="131"/>
  <c r="AC27243" i="131"/>
  <c r="AB27243" i="131"/>
  <c r="AA27243" i="131"/>
  <c r="Z27243" i="131"/>
  <c r="Y27243" i="131"/>
  <c r="X27243" i="131"/>
  <c r="W27243" i="131"/>
  <c r="V27243" i="131"/>
  <c r="U27243" i="131"/>
  <c r="T27243" i="131"/>
  <c r="S27243" i="131"/>
  <c r="R27243" i="131"/>
  <c r="Q27243" i="131"/>
  <c r="P27243" i="131"/>
  <c r="O27243" i="131"/>
  <c r="N27243" i="131"/>
  <c r="M27243" i="131"/>
  <c r="AP27232" i="131" s="1"/>
  <c r="L27243" i="131"/>
  <c r="K27243" i="131"/>
  <c r="J27243" i="131"/>
  <c r="I27243" i="131"/>
  <c r="H27243" i="131"/>
  <c r="G27243" i="131"/>
  <c r="F27243" i="131"/>
  <c r="E27243" i="131"/>
  <c r="D27243" i="131"/>
  <c r="C27243" i="131"/>
  <c r="AG27242" i="131"/>
  <c r="AD27242" i="131"/>
  <c r="AC27242" i="131"/>
  <c r="AB27242" i="131"/>
  <c r="AA27242" i="131"/>
  <c r="Z27242" i="131"/>
  <c r="AV27232" i="131" s="1"/>
  <c r="Y27242" i="131"/>
  <c r="X27242" i="131"/>
  <c r="W27242" i="131"/>
  <c r="V27242" i="131"/>
  <c r="U27242" i="131"/>
  <c r="T27242" i="131"/>
  <c r="S27242" i="131"/>
  <c r="R27242" i="131"/>
  <c r="AR27232" i="131" s="1"/>
  <c r="Q27242" i="131"/>
  <c r="P27242" i="131"/>
  <c r="O27242" i="131"/>
  <c r="N27242" i="131"/>
  <c r="M27242" i="131"/>
  <c r="L27242" i="131"/>
  <c r="K27242" i="131"/>
  <c r="J27242" i="131"/>
  <c r="AN27232" i="131" s="1"/>
  <c r="I27242" i="131"/>
  <c r="H27242" i="131"/>
  <c r="G27242" i="131"/>
  <c r="F27242" i="131"/>
  <c r="E27242" i="131"/>
  <c r="D27242" i="131"/>
  <c r="C27242" i="131"/>
  <c r="AG27241" i="131"/>
  <c r="AD27241" i="131"/>
  <c r="AC27241" i="131"/>
  <c r="AB27241" i="131"/>
  <c r="AA27241" i="131"/>
  <c r="Z27241" i="131"/>
  <c r="Y27241" i="131"/>
  <c r="X27241" i="131"/>
  <c r="W27241" i="131"/>
  <c r="V27241" i="131"/>
  <c r="U27241" i="131"/>
  <c r="T27241" i="131"/>
  <c r="S27241" i="131"/>
  <c r="R27241" i="131"/>
  <c r="Q27241" i="131"/>
  <c r="P27241" i="131"/>
  <c r="O27241" i="131"/>
  <c r="N27241" i="131"/>
  <c r="M27241" i="131"/>
  <c r="L27241" i="131"/>
  <c r="K27241" i="131"/>
  <c r="J27241" i="131"/>
  <c r="I27241" i="131"/>
  <c r="H27241" i="131"/>
  <c r="G27241" i="131"/>
  <c r="F27241" i="131"/>
  <c r="E27241" i="131"/>
  <c r="D27241" i="131"/>
  <c r="C27241" i="131"/>
  <c r="AG27240" i="131"/>
  <c r="AD27240" i="131"/>
  <c r="AC27240" i="131"/>
  <c r="AB27240" i="131"/>
  <c r="AW27231" i="131" s="1"/>
  <c r="AA27240" i="131"/>
  <c r="Z27240" i="131"/>
  <c r="Y27240" i="131"/>
  <c r="X27240" i="131"/>
  <c r="W27240" i="131"/>
  <c r="V27240" i="131"/>
  <c r="U27240" i="131"/>
  <c r="T27240" i="131"/>
  <c r="AS27231" i="131" s="1"/>
  <c r="S27240" i="131"/>
  <c r="R27240" i="131"/>
  <c r="Q27240" i="131"/>
  <c r="P27240" i="131"/>
  <c r="O27240" i="131"/>
  <c r="N27240" i="131"/>
  <c r="M27240" i="131"/>
  <c r="L27240" i="131"/>
  <c r="AO27231" i="131" s="1"/>
  <c r="K27240" i="131"/>
  <c r="J27240" i="131"/>
  <c r="I27240" i="131"/>
  <c r="H27240" i="131"/>
  <c r="G27240" i="131"/>
  <c r="F27240" i="131"/>
  <c r="E27240" i="131"/>
  <c r="D27240" i="131"/>
  <c r="C27240" i="131"/>
  <c r="AK27231" i="131" s="1"/>
  <c r="AG27239" i="131"/>
  <c r="AD27239" i="131"/>
  <c r="AC27239" i="131"/>
  <c r="AB27239" i="131"/>
  <c r="AA27239" i="131"/>
  <c r="Z27239" i="131"/>
  <c r="Y27239" i="131"/>
  <c r="X27239" i="131"/>
  <c r="W27239" i="131"/>
  <c r="V27239" i="131"/>
  <c r="U27239" i="131"/>
  <c r="T27239" i="131"/>
  <c r="S27239" i="131"/>
  <c r="R27239" i="131"/>
  <c r="Q27239" i="131"/>
  <c r="P27239" i="131"/>
  <c r="O27239" i="131"/>
  <c r="N27239" i="131"/>
  <c r="M27239" i="131"/>
  <c r="L27239" i="131"/>
  <c r="K27239" i="131"/>
  <c r="J27239" i="131"/>
  <c r="I27239" i="131"/>
  <c r="H27239" i="131"/>
  <c r="G27239" i="131"/>
  <c r="F27239" i="131"/>
  <c r="E27239" i="131"/>
  <c r="D27239" i="131"/>
  <c r="C27239" i="131"/>
  <c r="AD27238" i="131"/>
  <c r="AC27238" i="131"/>
  <c r="AB27238" i="131"/>
  <c r="AA27238" i="131"/>
  <c r="Z27238" i="131"/>
  <c r="Y27238" i="131"/>
  <c r="X27238" i="131"/>
  <c r="W27238" i="131"/>
  <c r="V27238" i="131"/>
  <c r="U27238" i="131"/>
  <c r="AT27230" i="131" s="1"/>
  <c r="T27238" i="131"/>
  <c r="S27238" i="131"/>
  <c r="R27238" i="131"/>
  <c r="Q27238" i="131"/>
  <c r="P27238" i="131"/>
  <c r="O27238" i="131"/>
  <c r="N27238" i="131"/>
  <c r="M27238" i="131"/>
  <c r="L27238" i="131"/>
  <c r="K27238" i="131"/>
  <c r="J27238" i="131"/>
  <c r="I27238" i="131"/>
  <c r="H27238" i="131"/>
  <c r="G27238" i="131"/>
  <c r="F27238" i="131"/>
  <c r="E27238" i="131"/>
  <c r="AL27230" i="131" s="1"/>
  <c r="D27238" i="131"/>
  <c r="C27238" i="131"/>
  <c r="AD27237" i="131"/>
  <c r="AC27237" i="131"/>
  <c r="AB27237" i="131"/>
  <c r="AA27237" i="131"/>
  <c r="Z27237" i="131"/>
  <c r="Y27237" i="131"/>
  <c r="X27237" i="131"/>
  <c r="W27237" i="131"/>
  <c r="V27237" i="131"/>
  <c r="U27237" i="131"/>
  <c r="T27237" i="131"/>
  <c r="S27237" i="131"/>
  <c r="R27237" i="131"/>
  <c r="Q27237" i="131"/>
  <c r="P27237" i="131"/>
  <c r="O27237" i="131"/>
  <c r="N27237" i="131"/>
  <c r="M27237" i="131"/>
  <c r="L27237" i="131"/>
  <c r="K27237" i="131"/>
  <c r="J27237" i="131"/>
  <c r="I27237" i="131"/>
  <c r="H27237" i="131"/>
  <c r="G27237" i="131"/>
  <c r="F27237" i="131"/>
  <c r="E27237" i="131"/>
  <c r="D27237" i="131"/>
  <c r="C27237" i="131"/>
  <c r="AD27236" i="131"/>
  <c r="AC27236" i="131"/>
  <c r="AB27236" i="131"/>
  <c r="AA27236" i="131"/>
  <c r="AW27229" i="131" s="1"/>
  <c r="Z27236" i="131"/>
  <c r="Y27236" i="131"/>
  <c r="X27236" i="131"/>
  <c r="W27236" i="131"/>
  <c r="V27236" i="131"/>
  <c r="U27236" i="131"/>
  <c r="T27236" i="131"/>
  <c r="S27236" i="131"/>
  <c r="AS27229" i="131" s="1"/>
  <c r="R27236" i="131"/>
  <c r="Q27236" i="131"/>
  <c r="P27236" i="131"/>
  <c r="O27236" i="131"/>
  <c r="N27236" i="131"/>
  <c r="M27236" i="131"/>
  <c r="L27236" i="131"/>
  <c r="K27236" i="131"/>
  <c r="AO27229" i="131" s="1"/>
  <c r="J27236" i="131"/>
  <c r="I27236" i="131"/>
  <c r="H27236" i="131"/>
  <c r="G27236" i="131"/>
  <c r="F27236" i="131"/>
  <c r="E27236" i="131"/>
  <c r="D27236" i="131"/>
  <c r="C27236" i="131"/>
  <c r="AK27229" i="131" s="1"/>
  <c r="AD27235" i="131"/>
  <c r="AC27235" i="131"/>
  <c r="AB27235" i="131"/>
  <c r="AA27235" i="131"/>
  <c r="Z27235" i="131"/>
  <c r="Y27235" i="131"/>
  <c r="X27235" i="131"/>
  <c r="W27235" i="131"/>
  <c r="V27235" i="131"/>
  <c r="U27235" i="131"/>
  <c r="T27235" i="131"/>
  <c r="S27235" i="131"/>
  <c r="R27235" i="131"/>
  <c r="Q27235" i="131"/>
  <c r="P27235" i="131"/>
  <c r="O27235" i="131"/>
  <c r="N27235" i="131"/>
  <c r="M27235" i="131"/>
  <c r="L27235" i="131"/>
  <c r="K27235" i="131"/>
  <c r="J27235" i="131"/>
  <c r="I27235" i="131"/>
  <c r="H27235" i="131"/>
  <c r="G27235" i="131"/>
  <c r="F27235" i="131"/>
  <c r="E27235" i="131"/>
  <c r="D27235" i="131"/>
  <c r="C27235" i="131"/>
  <c r="AP27234" i="131"/>
  <c r="AD27234" i="131"/>
  <c r="AC27234" i="131"/>
  <c r="AB27234" i="131"/>
  <c r="AA27234" i="131"/>
  <c r="Z27234" i="131"/>
  <c r="Y27234" i="131"/>
  <c r="X27234" i="131"/>
  <c r="W27234" i="131"/>
  <c r="V27234" i="131"/>
  <c r="U27234" i="131"/>
  <c r="T27234" i="131"/>
  <c r="S27234" i="131"/>
  <c r="R27234" i="131"/>
  <c r="Q27234" i="131"/>
  <c r="P27234" i="131"/>
  <c r="O27234" i="131"/>
  <c r="N27234" i="131"/>
  <c r="M27234" i="131"/>
  <c r="L27234" i="131"/>
  <c r="K27234" i="131"/>
  <c r="J27234" i="131"/>
  <c r="I27234" i="131"/>
  <c r="H27234" i="131"/>
  <c r="G27234" i="131"/>
  <c r="F27234" i="131"/>
  <c r="E27234" i="131"/>
  <c r="D27234" i="131"/>
  <c r="C27234" i="131"/>
  <c r="AD27233" i="131"/>
  <c r="AC27233" i="131"/>
  <c r="AB27233" i="131"/>
  <c r="AA27233" i="131"/>
  <c r="Z27233" i="131"/>
  <c r="Y27233" i="131"/>
  <c r="X27233" i="131"/>
  <c r="W27233" i="131"/>
  <c r="V27233" i="131"/>
  <c r="U27233" i="131"/>
  <c r="T27233" i="131"/>
  <c r="S27233" i="131"/>
  <c r="R27233" i="131"/>
  <c r="Q27233" i="131"/>
  <c r="P27233" i="131"/>
  <c r="O27233" i="131"/>
  <c r="N27233" i="131"/>
  <c r="M27233" i="131"/>
  <c r="L27233" i="131"/>
  <c r="K27233" i="131"/>
  <c r="J27233" i="131"/>
  <c r="I27233" i="131"/>
  <c r="H27233" i="131"/>
  <c r="G27233" i="131"/>
  <c r="F27233" i="131"/>
  <c r="E27233" i="131"/>
  <c r="D27233" i="131"/>
  <c r="C27233" i="131"/>
  <c r="AD27232" i="131"/>
  <c r="AC27232" i="131"/>
  <c r="AB27232" i="131"/>
  <c r="AA27232" i="131"/>
  <c r="Z27232" i="131"/>
  <c r="Y27232" i="131"/>
  <c r="X27232" i="131"/>
  <c r="W27232" i="131"/>
  <c r="V27232" i="131"/>
  <c r="U27232" i="131"/>
  <c r="T27232" i="131"/>
  <c r="S27232" i="131"/>
  <c r="R27232" i="131"/>
  <c r="Q27232" i="131"/>
  <c r="P27232" i="131"/>
  <c r="O27232" i="131"/>
  <c r="N27232" i="131"/>
  <c r="M27232" i="131"/>
  <c r="L27232" i="131"/>
  <c r="K27232" i="131"/>
  <c r="J27232" i="131"/>
  <c r="I27232" i="131"/>
  <c r="H27232" i="131"/>
  <c r="G27232" i="131"/>
  <c r="F27232" i="131"/>
  <c r="E27232" i="131"/>
  <c r="D27232" i="131"/>
  <c r="C27232" i="131"/>
  <c r="AU27231" i="131"/>
  <c r="AD27231" i="131"/>
  <c r="AC27231" i="131"/>
  <c r="AB27231" i="131"/>
  <c r="AA27231" i="131"/>
  <c r="Z27231" i="131"/>
  <c r="Y27231" i="131"/>
  <c r="X27231" i="131"/>
  <c r="W27231" i="131"/>
  <c r="V27231" i="131"/>
  <c r="U27231" i="131"/>
  <c r="T27231" i="131"/>
  <c r="S27231" i="131"/>
  <c r="R27231" i="131"/>
  <c r="Q27231" i="131"/>
  <c r="P27231" i="131"/>
  <c r="O27231" i="131"/>
  <c r="N27231" i="131"/>
  <c r="M27231" i="131"/>
  <c r="L27231" i="131"/>
  <c r="K27231" i="131"/>
  <c r="J27231" i="131"/>
  <c r="I27231" i="131"/>
  <c r="H27231" i="131"/>
  <c r="G27231" i="131"/>
  <c r="F27231" i="131"/>
  <c r="E27231" i="131"/>
  <c r="D27231" i="131"/>
  <c r="C27231" i="131"/>
  <c r="AD27230" i="131"/>
  <c r="AC27230" i="131"/>
  <c r="AB27230" i="131"/>
  <c r="AA27230" i="131"/>
  <c r="Z27230" i="131"/>
  <c r="Y27230" i="131"/>
  <c r="X27230" i="131"/>
  <c r="W27230" i="131"/>
  <c r="V27230" i="131"/>
  <c r="U27230" i="131"/>
  <c r="T27230" i="131"/>
  <c r="S27230" i="131"/>
  <c r="R27230" i="131"/>
  <c r="Q27230" i="131"/>
  <c r="P27230" i="131"/>
  <c r="O27230" i="131"/>
  <c r="N27230" i="131"/>
  <c r="M27230" i="131"/>
  <c r="L27230" i="131"/>
  <c r="K27230" i="131"/>
  <c r="J27230" i="131"/>
  <c r="I27230" i="131"/>
  <c r="H27230" i="131"/>
  <c r="G27230" i="131"/>
  <c r="F27230" i="131"/>
  <c r="AL27226" i="131" s="1"/>
  <c r="E27230" i="131"/>
  <c r="D27230" i="131"/>
  <c r="C27230" i="131"/>
  <c r="AD27229" i="131"/>
  <c r="AC27229" i="131"/>
  <c r="AB27229" i="131"/>
  <c r="AA27229" i="131"/>
  <c r="Z27229" i="131"/>
  <c r="Y27229" i="131"/>
  <c r="X27229" i="131"/>
  <c r="W27229" i="131"/>
  <c r="V27229" i="131"/>
  <c r="U27229" i="131"/>
  <c r="T27229" i="131"/>
  <c r="S27229" i="131"/>
  <c r="R27229" i="131"/>
  <c r="Q27229" i="131"/>
  <c r="P27229" i="131"/>
  <c r="O27229" i="131"/>
  <c r="N27229" i="131"/>
  <c r="M27229" i="131"/>
  <c r="L27229" i="131"/>
  <c r="K27229" i="131"/>
  <c r="J27229" i="131"/>
  <c r="I27229" i="131"/>
  <c r="H27229" i="131"/>
  <c r="G27229" i="131"/>
  <c r="F27229" i="131"/>
  <c r="E27229" i="131"/>
  <c r="D27229" i="131"/>
  <c r="C27229" i="131"/>
  <c r="AD27228" i="131"/>
  <c r="AC27228" i="131"/>
  <c r="AB27228" i="131"/>
  <c r="AA27228" i="131"/>
  <c r="Z27228" i="131"/>
  <c r="Y27228" i="131"/>
  <c r="X27228" i="131"/>
  <c r="W27228" i="131"/>
  <c r="V27228" i="131"/>
  <c r="U27228" i="131"/>
  <c r="T27228" i="131"/>
  <c r="S27228" i="131"/>
  <c r="R27228" i="131"/>
  <c r="Q27228" i="131"/>
  <c r="P27228" i="131"/>
  <c r="O27228" i="131"/>
  <c r="AQ27225" i="131" s="1"/>
  <c r="N27228" i="131"/>
  <c r="M27228" i="131"/>
  <c r="L27228" i="131"/>
  <c r="K27228" i="131"/>
  <c r="J27228" i="131"/>
  <c r="I27228" i="131"/>
  <c r="H27228" i="131"/>
  <c r="G27228" i="131"/>
  <c r="F27228" i="131"/>
  <c r="E27228" i="131"/>
  <c r="D27228" i="131"/>
  <c r="C27228" i="131"/>
  <c r="AD27227" i="131"/>
  <c r="AC27227" i="131"/>
  <c r="AB27227" i="131"/>
  <c r="AA27227" i="131"/>
  <c r="Z27227" i="131"/>
  <c r="Y27227" i="131"/>
  <c r="X27227" i="131"/>
  <c r="W27227" i="131"/>
  <c r="V27227" i="131"/>
  <c r="U27227" i="131"/>
  <c r="T27227" i="131"/>
  <c r="S27227" i="131"/>
  <c r="R27227" i="131"/>
  <c r="Q27227" i="131"/>
  <c r="P27227" i="131"/>
  <c r="O27227" i="131"/>
  <c r="N27227" i="131"/>
  <c r="M27227" i="131"/>
  <c r="L27227" i="131"/>
  <c r="K27227" i="131"/>
  <c r="J27227" i="131"/>
  <c r="I27227" i="131"/>
  <c r="H27227" i="131"/>
  <c r="G27227" i="131"/>
  <c r="F27227" i="131"/>
  <c r="E27227" i="131"/>
  <c r="D27227" i="131"/>
  <c r="C27227" i="131"/>
  <c r="AD27226" i="131"/>
  <c r="AC27226" i="131"/>
  <c r="AB27226" i="131"/>
  <c r="AA27226" i="131"/>
  <c r="Z27226" i="131"/>
  <c r="Y27226" i="131"/>
  <c r="X27226" i="131"/>
  <c r="W27226" i="131"/>
  <c r="V27226" i="131"/>
  <c r="U27226" i="131"/>
  <c r="T27226" i="131"/>
  <c r="S27226" i="131"/>
  <c r="R27226" i="131"/>
  <c r="Q27226" i="131"/>
  <c r="P27226" i="131"/>
  <c r="O27226" i="131"/>
  <c r="N27226" i="131"/>
  <c r="M27226" i="131"/>
  <c r="L27226" i="131"/>
  <c r="K27226" i="131"/>
  <c r="J27226" i="131"/>
  <c r="I27226" i="131"/>
  <c r="H27226" i="131"/>
  <c r="G27226" i="131"/>
  <c r="F27226" i="131"/>
  <c r="E27226" i="131"/>
  <c r="D27226" i="131"/>
  <c r="C27226" i="131"/>
  <c r="AD27225" i="131"/>
  <c r="AC27225" i="131"/>
  <c r="AB27225" i="131"/>
  <c r="AA27225" i="131"/>
  <c r="Z27225" i="131"/>
  <c r="Y27225" i="131"/>
  <c r="X27225" i="131"/>
  <c r="W27225" i="131"/>
  <c r="V27225" i="131"/>
  <c r="U27225" i="131"/>
  <c r="T27225" i="131"/>
  <c r="S27225" i="131"/>
  <c r="R27225" i="131"/>
  <c r="Q27225" i="131"/>
  <c r="P27225" i="131"/>
  <c r="O27225" i="131"/>
  <c r="N27225" i="131"/>
  <c r="M27225" i="131"/>
  <c r="L27225" i="131"/>
  <c r="K27225" i="131"/>
  <c r="J27225" i="131"/>
  <c r="I27225" i="131"/>
  <c r="H27225" i="131"/>
  <c r="G27225" i="131"/>
  <c r="F27225" i="131"/>
  <c r="E27225" i="131"/>
  <c r="D27225" i="131"/>
  <c r="C27225" i="131"/>
  <c r="AD27224" i="131"/>
  <c r="AC27224" i="131"/>
  <c r="AB27224" i="131"/>
  <c r="AA27224" i="131"/>
  <c r="AW27223" i="131" s="1"/>
  <c r="Z27224" i="131"/>
  <c r="Y27224" i="131"/>
  <c r="X27224" i="131"/>
  <c r="W27224" i="131"/>
  <c r="V27224" i="131"/>
  <c r="U27224" i="131"/>
  <c r="T27224" i="131"/>
  <c r="S27224" i="131"/>
  <c r="AS27223" i="131" s="1"/>
  <c r="R27224" i="131"/>
  <c r="Q27224" i="131"/>
  <c r="P27224" i="131"/>
  <c r="O27224" i="131"/>
  <c r="N27224" i="131"/>
  <c r="M27224" i="131"/>
  <c r="L27224" i="131"/>
  <c r="K27224" i="131"/>
  <c r="AO27223" i="131" s="1"/>
  <c r="J27224" i="131"/>
  <c r="I27224" i="131"/>
  <c r="H27224" i="131"/>
  <c r="G27224" i="131"/>
  <c r="F27224" i="131"/>
  <c r="E27224" i="131"/>
  <c r="D27224" i="131"/>
  <c r="C27224" i="131"/>
  <c r="AK27223" i="131" s="1"/>
  <c r="AD27223" i="131"/>
  <c r="AC27223" i="131"/>
  <c r="AB27223" i="131"/>
  <c r="AA27223" i="131"/>
  <c r="Z27223" i="131"/>
  <c r="Y27223" i="131"/>
  <c r="X27223" i="131"/>
  <c r="W27223" i="131"/>
  <c r="V27223" i="131"/>
  <c r="U27223" i="131"/>
  <c r="T27223" i="131"/>
  <c r="S27223" i="131"/>
  <c r="R27223" i="131"/>
  <c r="Q27223" i="131"/>
  <c r="P27223" i="131"/>
  <c r="O27223" i="131"/>
  <c r="N27223" i="131"/>
  <c r="M27223" i="131"/>
  <c r="L27223" i="131"/>
  <c r="K27223" i="131"/>
  <c r="J27223" i="131"/>
  <c r="I27223" i="131"/>
  <c r="H27223" i="131"/>
  <c r="G27223" i="131"/>
  <c r="F27223" i="131"/>
  <c r="E27223" i="131"/>
  <c r="D27223" i="131"/>
  <c r="C27223" i="131"/>
  <c r="AD27222" i="131"/>
  <c r="AC27222" i="131"/>
  <c r="AB27222" i="131"/>
  <c r="AA27222" i="131"/>
  <c r="Z27222" i="131"/>
  <c r="Y27222" i="131"/>
  <c r="X27222" i="131"/>
  <c r="W27222" i="131"/>
  <c r="V27222" i="131"/>
  <c r="U27222" i="131"/>
  <c r="T27222" i="131"/>
  <c r="S27222" i="131"/>
  <c r="R27222" i="131"/>
  <c r="Q27222" i="131"/>
  <c r="P27222" i="131"/>
  <c r="O27222" i="131"/>
  <c r="N27222" i="131"/>
  <c r="M27222" i="131"/>
  <c r="L27222" i="131"/>
  <c r="K27222" i="131"/>
  <c r="J27222" i="131"/>
  <c r="I27222" i="131"/>
  <c r="H27222" i="131"/>
  <c r="G27222" i="131"/>
  <c r="F27222" i="131"/>
  <c r="E27222" i="131"/>
  <c r="D27222" i="131"/>
  <c r="C27222" i="131"/>
  <c r="AD27219" i="131"/>
  <c r="AC27219" i="131"/>
  <c r="AB27219" i="131"/>
  <c r="AA27219" i="131"/>
  <c r="Z27219" i="131"/>
  <c r="Y27219" i="131"/>
  <c r="X27219" i="131"/>
  <c r="W27219" i="131"/>
  <c r="V27219" i="131"/>
  <c r="U27219" i="131"/>
  <c r="T27219" i="131"/>
  <c r="S27219" i="131"/>
  <c r="R27219" i="131"/>
  <c r="Q27219" i="131"/>
  <c r="P27219" i="131"/>
  <c r="O27219" i="131"/>
  <c r="N27219" i="131"/>
  <c r="M27219" i="131"/>
  <c r="L27219" i="131"/>
  <c r="K27219" i="131"/>
  <c r="J27219" i="131"/>
  <c r="I27219" i="131"/>
  <c r="H27219" i="131"/>
  <c r="G27219" i="131"/>
  <c r="F27219" i="131"/>
  <c r="E27219" i="131"/>
  <c r="D27219" i="131"/>
  <c r="C27219" i="131"/>
  <c r="AG27218" i="131"/>
  <c r="AD27218" i="131"/>
  <c r="AC27218" i="131"/>
  <c r="AX27205" i="131" s="1"/>
  <c r="AB27218" i="131"/>
  <c r="AA27218" i="131"/>
  <c r="Z27218" i="131"/>
  <c r="Y27218" i="131"/>
  <c r="X27218" i="131"/>
  <c r="W27218" i="131"/>
  <c r="V27218" i="131"/>
  <c r="U27218" i="131"/>
  <c r="AT27205" i="131" s="1"/>
  <c r="T27218" i="131"/>
  <c r="S27218" i="131"/>
  <c r="R27218" i="131"/>
  <c r="Q27218" i="131"/>
  <c r="P27218" i="131"/>
  <c r="O27218" i="131"/>
  <c r="N27218" i="131"/>
  <c r="M27218" i="131"/>
  <c r="AP27205" i="131" s="1"/>
  <c r="L27218" i="131"/>
  <c r="K27218" i="131"/>
  <c r="J27218" i="131"/>
  <c r="I27218" i="131"/>
  <c r="H27218" i="131"/>
  <c r="G27218" i="131"/>
  <c r="F27218" i="131"/>
  <c r="E27218" i="131"/>
  <c r="AL27205" i="131" s="1"/>
  <c r="D27218" i="131"/>
  <c r="C27218" i="131"/>
  <c r="AG27217" i="131"/>
  <c r="AD27217" i="131"/>
  <c r="AC27217" i="131"/>
  <c r="AB27217" i="131"/>
  <c r="AA27217" i="131"/>
  <c r="Z27217" i="131"/>
  <c r="Y27217" i="131"/>
  <c r="X27217" i="131"/>
  <c r="W27217" i="131"/>
  <c r="V27217" i="131"/>
  <c r="U27217" i="131"/>
  <c r="T27217" i="131"/>
  <c r="S27217" i="131"/>
  <c r="R27217" i="131"/>
  <c r="Q27217" i="131"/>
  <c r="P27217" i="131"/>
  <c r="O27217" i="131"/>
  <c r="N27217" i="131"/>
  <c r="M27217" i="131"/>
  <c r="L27217" i="131"/>
  <c r="K27217" i="131"/>
  <c r="J27217" i="131"/>
  <c r="I27217" i="131"/>
  <c r="H27217" i="131"/>
  <c r="G27217" i="131"/>
  <c r="F27217" i="131"/>
  <c r="E27217" i="131"/>
  <c r="D27217" i="131"/>
  <c r="C27217" i="131"/>
  <c r="AG27216" i="131"/>
  <c r="AD27216" i="131"/>
  <c r="AC27216" i="131"/>
  <c r="AB27216" i="131"/>
  <c r="AA27216" i="131"/>
  <c r="Z27216" i="131"/>
  <c r="Y27216" i="131"/>
  <c r="X27216" i="131"/>
  <c r="W27216" i="131"/>
  <c r="V27216" i="131"/>
  <c r="U27216" i="131"/>
  <c r="T27216" i="131"/>
  <c r="S27216" i="131"/>
  <c r="R27216" i="131"/>
  <c r="Q27216" i="131"/>
  <c r="P27216" i="131"/>
  <c r="O27216" i="131"/>
  <c r="N27216" i="131"/>
  <c r="M27216" i="131"/>
  <c r="L27216" i="131"/>
  <c r="K27216" i="131"/>
  <c r="J27216" i="131"/>
  <c r="I27216" i="131"/>
  <c r="H27216" i="131"/>
  <c r="G27216" i="131"/>
  <c r="F27216" i="131"/>
  <c r="E27216" i="131"/>
  <c r="D27216" i="131"/>
  <c r="C27216" i="131"/>
  <c r="AG27215" i="131"/>
  <c r="AD27215" i="131"/>
  <c r="AC27215" i="131"/>
  <c r="AB27215" i="131"/>
  <c r="AA27215" i="131"/>
  <c r="Z27215" i="131"/>
  <c r="Y27215" i="131"/>
  <c r="X27215" i="131"/>
  <c r="W27215" i="131"/>
  <c r="V27215" i="131"/>
  <c r="U27215" i="131"/>
  <c r="T27215" i="131"/>
  <c r="S27215" i="131"/>
  <c r="R27215" i="131"/>
  <c r="Q27215" i="131"/>
  <c r="P27215" i="131"/>
  <c r="O27215" i="131"/>
  <c r="N27215" i="131"/>
  <c r="M27215" i="131"/>
  <c r="L27215" i="131"/>
  <c r="K27215" i="131"/>
  <c r="J27215" i="131"/>
  <c r="I27215" i="131"/>
  <c r="H27215" i="131"/>
  <c r="G27215" i="131"/>
  <c r="F27215" i="131"/>
  <c r="E27215" i="131"/>
  <c r="D27215" i="131"/>
  <c r="C27215" i="131"/>
  <c r="AG27214" i="131"/>
  <c r="AD27214" i="131"/>
  <c r="AC27214" i="131"/>
  <c r="AB27214" i="131"/>
  <c r="AA27214" i="131"/>
  <c r="Z27214" i="131"/>
  <c r="Y27214" i="131"/>
  <c r="X27214" i="131"/>
  <c r="W27214" i="131"/>
  <c r="AU27203" i="131" s="1"/>
  <c r="V27214" i="131"/>
  <c r="U27214" i="131"/>
  <c r="T27214" i="131"/>
  <c r="S27214" i="131"/>
  <c r="R27214" i="131"/>
  <c r="Q27214" i="131"/>
  <c r="P27214" i="131"/>
  <c r="O27214" i="131"/>
  <c r="N27214" i="131"/>
  <c r="M27214" i="131"/>
  <c r="L27214" i="131"/>
  <c r="K27214" i="131"/>
  <c r="J27214" i="131"/>
  <c r="I27214" i="131"/>
  <c r="H27214" i="131"/>
  <c r="G27214" i="131"/>
  <c r="F27214" i="131"/>
  <c r="E27214" i="131"/>
  <c r="D27214" i="131"/>
  <c r="C27214" i="131"/>
  <c r="AG27213" i="131"/>
  <c r="AD27213" i="131"/>
  <c r="AX27202" i="131" s="1"/>
  <c r="AC27213" i="131"/>
  <c r="AB27213" i="131"/>
  <c r="AA27213" i="131"/>
  <c r="Z27213" i="131"/>
  <c r="Y27213" i="131"/>
  <c r="X27213" i="131"/>
  <c r="W27213" i="131"/>
  <c r="V27213" i="131"/>
  <c r="U27213" i="131"/>
  <c r="T27213" i="131"/>
  <c r="S27213" i="131"/>
  <c r="R27213" i="131"/>
  <c r="Q27213" i="131"/>
  <c r="P27213" i="131"/>
  <c r="O27213" i="131"/>
  <c r="N27213" i="131"/>
  <c r="M27213" i="131"/>
  <c r="L27213" i="131"/>
  <c r="K27213" i="131"/>
  <c r="J27213" i="131"/>
  <c r="I27213" i="131"/>
  <c r="H27213" i="131"/>
  <c r="G27213" i="131"/>
  <c r="F27213" i="131"/>
  <c r="E27213" i="131"/>
  <c r="D27213" i="131"/>
  <c r="C27213" i="131"/>
  <c r="AG27212" i="131"/>
  <c r="AD27212" i="131"/>
  <c r="AC27212" i="131"/>
  <c r="AB27212" i="131"/>
  <c r="AA27212" i="131"/>
  <c r="Z27212" i="131"/>
  <c r="Y27212" i="131"/>
  <c r="X27212" i="131"/>
  <c r="W27212" i="131"/>
  <c r="V27212" i="131"/>
  <c r="U27212" i="131"/>
  <c r="T27212" i="131"/>
  <c r="S27212" i="131"/>
  <c r="R27212" i="131"/>
  <c r="Q27212" i="131"/>
  <c r="P27212" i="131"/>
  <c r="O27212" i="131"/>
  <c r="N27212" i="131"/>
  <c r="M27212" i="131"/>
  <c r="L27212" i="131"/>
  <c r="K27212" i="131"/>
  <c r="J27212" i="131"/>
  <c r="I27212" i="131"/>
  <c r="H27212" i="131"/>
  <c r="G27212" i="131"/>
  <c r="F27212" i="131"/>
  <c r="E27212" i="131"/>
  <c r="D27212" i="131"/>
  <c r="C27212" i="131"/>
  <c r="AG27211" i="131"/>
  <c r="AD27211" i="131"/>
  <c r="AC27211" i="131"/>
  <c r="AB27211" i="131"/>
  <c r="AA27211" i="131"/>
  <c r="Z27211" i="131"/>
  <c r="Y27211" i="131"/>
  <c r="X27211" i="131"/>
  <c r="W27211" i="131"/>
  <c r="V27211" i="131"/>
  <c r="U27211" i="131"/>
  <c r="T27211" i="131"/>
  <c r="S27211" i="131"/>
  <c r="R27211" i="131"/>
  <c r="Q27211" i="131"/>
  <c r="P27211" i="131"/>
  <c r="AQ27201" i="131" s="1"/>
  <c r="O27211" i="131"/>
  <c r="N27211" i="131"/>
  <c r="M27211" i="131"/>
  <c r="L27211" i="131"/>
  <c r="K27211" i="131"/>
  <c r="J27211" i="131"/>
  <c r="I27211" i="131"/>
  <c r="H27211" i="131"/>
  <c r="G27211" i="131"/>
  <c r="F27211" i="131"/>
  <c r="E27211" i="131"/>
  <c r="D27211" i="131"/>
  <c r="C27211" i="131"/>
  <c r="AG27210" i="131"/>
  <c r="AD27210" i="131"/>
  <c r="AC27210" i="131"/>
  <c r="AB27210" i="131"/>
  <c r="AA27210" i="131"/>
  <c r="Z27210" i="131"/>
  <c r="Y27210" i="131"/>
  <c r="X27210" i="131"/>
  <c r="W27210" i="131"/>
  <c r="V27210" i="131"/>
  <c r="U27210" i="131"/>
  <c r="T27210" i="131"/>
  <c r="S27210" i="131"/>
  <c r="R27210" i="131"/>
  <c r="Q27210" i="131"/>
  <c r="P27210" i="131"/>
  <c r="O27210" i="131"/>
  <c r="N27210" i="131"/>
  <c r="M27210" i="131"/>
  <c r="L27210" i="131"/>
  <c r="K27210" i="131"/>
  <c r="J27210" i="131"/>
  <c r="I27210" i="131"/>
  <c r="H27210" i="131"/>
  <c r="G27210" i="131"/>
  <c r="F27210" i="131"/>
  <c r="E27210" i="131"/>
  <c r="D27210" i="131"/>
  <c r="C27210" i="131"/>
  <c r="AG27209" i="131"/>
  <c r="AD27209" i="131"/>
  <c r="AC27209" i="131"/>
  <c r="AB27209" i="131"/>
  <c r="AA27209" i="131"/>
  <c r="Z27209" i="131"/>
  <c r="Y27209" i="131"/>
  <c r="X27209" i="131"/>
  <c r="W27209" i="131"/>
  <c r="V27209" i="131"/>
  <c r="U27209" i="131"/>
  <c r="T27209" i="131"/>
  <c r="S27209" i="131"/>
  <c r="R27209" i="131"/>
  <c r="Q27209" i="131"/>
  <c r="P27209" i="131"/>
  <c r="O27209" i="131"/>
  <c r="N27209" i="131"/>
  <c r="M27209" i="131"/>
  <c r="L27209" i="131"/>
  <c r="K27209" i="131"/>
  <c r="J27209" i="131"/>
  <c r="I27209" i="131"/>
  <c r="H27209" i="131"/>
  <c r="G27209" i="131"/>
  <c r="F27209" i="131"/>
  <c r="E27209" i="131"/>
  <c r="D27209" i="131"/>
  <c r="C27209" i="131"/>
  <c r="AD27208" i="131"/>
  <c r="AC27208" i="131"/>
  <c r="AB27208" i="131"/>
  <c r="AA27208" i="131"/>
  <c r="Z27208" i="131"/>
  <c r="Y27208" i="131"/>
  <c r="X27208" i="131"/>
  <c r="W27208" i="131"/>
  <c r="V27208" i="131"/>
  <c r="U27208" i="131"/>
  <c r="T27208" i="131"/>
  <c r="S27208" i="131"/>
  <c r="R27208" i="131"/>
  <c r="Q27208" i="131"/>
  <c r="P27208" i="131"/>
  <c r="O27208" i="131"/>
  <c r="N27208" i="131"/>
  <c r="M27208" i="131"/>
  <c r="L27208" i="131"/>
  <c r="K27208" i="131"/>
  <c r="J27208" i="131"/>
  <c r="I27208" i="131"/>
  <c r="H27208" i="131"/>
  <c r="G27208" i="131"/>
  <c r="F27208" i="131"/>
  <c r="E27208" i="131"/>
  <c r="D27208" i="131"/>
  <c r="C27208" i="131"/>
  <c r="AD27207" i="131"/>
  <c r="AC27207" i="131"/>
  <c r="AB27207" i="131"/>
  <c r="AA27207" i="131"/>
  <c r="Z27207" i="131"/>
  <c r="Y27207" i="131"/>
  <c r="X27207" i="131"/>
  <c r="W27207" i="131"/>
  <c r="V27207" i="131"/>
  <c r="U27207" i="131"/>
  <c r="T27207" i="131"/>
  <c r="S27207" i="131"/>
  <c r="R27207" i="131"/>
  <c r="Q27207" i="131"/>
  <c r="P27207" i="131"/>
  <c r="O27207" i="131"/>
  <c r="N27207" i="131"/>
  <c r="M27207" i="131"/>
  <c r="L27207" i="131"/>
  <c r="K27207" i="131"/>
  <c r="J27207" i="131"/>
  <c r="I27207" i="131"/>
  <c r="H27207" i="131"/>
  <c r="G27207" i="131"/>
  <c r="F27207" i="131"/>
  <c r="E27207" i="131"/>
  <c r="D27207" i="131"/>
  <c r="C27207" i="131"/>
  <c r="AD27206" i="131"/>
  <c r="AC27206" i="131"/>
  <c r="AB27206" i="131"/>
  <c r="AA27206" i="131"/>
  <c r="Z27206" i="131"/>
  <c r="Y27206" i="131"/>
  <c r="X27206" i="131"/>
  <c r="W27206" i="131"/>
  <c r="V27206" i="131"/>
  <c r="U27206" i="131"/>
  <c r="T27206" i="131"/>
  <c r="S27206" i="131"/>
  <c r="AS27199" i="131" s="1"/>
  <c r="R27206" i="131"/>
  <c r="Q27206" i="131"/>
  <c r="P27206" i="131"/>
  <c r="O27206" i="131"/>
  <c r="N27206" i="131"/>
  <c r="M27206" i="131"/>
  <c r="L27206" i="131"/>
  <c r="K27206" i="131"/>
  <c r="J27206" i="131"/>
  <c r="I27206" i="131"/>
  <c r="H27206" i="131"/>
  <c r="G27206" i="131"/>
  <c r="F27206" i="131"/>
  <c r="E27206" i="131"/>
  <c r="D27206" i="131"/>
  <c r="C27206" i="131"/>
  <c r="AD27205" i="131"/>
  <c r="AC27205" i="131"/>
  <c r="AB27205" i="131"/>
  <c r="AA27205" i="131"/>
  <c r="Z27205" i="131"/>
  <c r="Y27205" i="131"/>
  <c r="X27205" i="131"/>
  <c r="W27205" i="131"/>
  <c r="V27205" i="131"/>
  <c r="U27205" i="131"/>
  <c r="T27205" i="131"/>
  <c r="S27205" i="131"/>
  <c r="R27205" i="131"/>
  <c r="Q27205" i="131"/>
  <c r="P27205" i="131"/>
  <c r="O27205" i="131"/>
  <c r="N27205" i="131"/>
  <c r="M27205" i="131"/>
  <c r="L27205" i="131"/>
  <c r="K27205" i="131"/>
  <c r="J27205" i="131"/>
  <c r="I27205" i="131"/>
  <c r="H27205" i="131"/>
  <c r="G27205" i="131"/>
  <c r="F27205" i="131"/>
  <c r="E27205" i="131"/>
  <c r="D27205" i="131"/>
  <c r="C27205" i="131"/>
  <c r="AD27204" i="131"/>
  <c r="AC27204" i="131"/>
  <c r="AB27204" i="131"/>
  <c r="AA27204" i="131"/>
  <c r="Z27204" i="131"/>
  <c r="Y27204" i="131"/>
  <c r="X27204" i="131"/>
  <c r="W27204" i="131"/>
  <c r="V27204" i="131"/>
  <c r="U27204" i="131"/>
  <c r="T27204" i="131"/>
  <c r="S27204" i="131"/>
  <c r="R27204" i="131"/>
  <c r="Q27204" i="131"/>
  <c r="P27204" i="131"/>
  <c r="O27204" i="131"/>
  <c r="N27204" i="131"/>
  <c r="M27204" i="131"/>
  <c r="L27204" i="131"/>
  <c r="K27204" i="131"/>
  <c r="J27204" i="131"/>
  <c r="I27204" i="131"/>
  <c r="H27204" i="131"/>
  <c r="G27204" i="131"/>
  <c r="F27204" i="131"/>
  <c r="E27204" i="131"/>
  <c r="D27204" i="131"/>
  <c r="C27204" i="131"/>
  <c r="AD27203" i="131"/>
  <c r="AC27203" i="131"/>
  <c r="AB27203" i="131"/>
  <c r="AA27203" i="131"/>
  <c r="Z27203" i="131"/>
  <c r="Y27203" i="131"/>
  <c r="X27203" i="131"/>
  <c r="W27203" i="131"/>
  <c r="V27203" i="131"/>
  <c r="U27203" i="131"/>
  <c r="T27203" i="131"/>
  <c r="S27203" i="131"/>
  <c r="R27203" i="131"/>
  <c r="Q27203" i="131"/>
  <c r="P27203" i="131"/>
  <c r="O27203" i="131"/>
  <c r="N27203" i="131"/>
  <c r="M27203" i="131"/>
  <c r="L27203" i="131"/>
  <c r="K27203" i="131"/>
  <c r="J27203" i="131"/>
  <c r="I27203" i="131"/>
  <c r="H27203" i="131"/>
  <c r="G27203" i="131"/>
  <c r="F27203" i="131"/>
  <c r="E27203" i="131"/>
  <c r="D27203" i="131"/>
  <c r="C27203" i="131"/>
  <c r="AD27202" i="131"/>
  <c r="AC27202" i="131"/>
  <c r="AB27202" i="131"/>
  <c r="AW27197" i="131" s="1"/>
  <c r="AA27202" i="131"/>
  <c r="Z27202" i="131"/>
  <c r="Y27202" i="131"/>
  <c r="X27202" i="131"/>
  <c r="W27202" i="131"/>
  <c r="V27202" i="131"/>
  <c r="U27202" i="131"/>
  <c r="T27202" i="131"/>
  <c r="S27202" i="131"/>
  <c r="R27202" i="131"/>
  <c r="AR27197" i="131" s="1"/>
  <c r="Q27202" i="131"/>
  <c r="P27202" i="131"/>
  <c r="O27202" i="131"/>
  <c r="N27202" i="131"/>
  <c r="M27202" i="131"/>
  <c r="L27202" i="131"/>
  <c r="K27202" i="131"/>
  <c r="AO27197" i="131" s="1"/>
  <c r="J27202" i="131"/>
  <c r="I27202" i="131"/>
  <c r="H27202" i="131"/>
  <c r="G27202" i="131"/>
  <c r="F27202" i="131"/>
  <c r="E27202" i="131"/>
  <c r="D27202" i="131"/>
  <c r="C27202" i="131"/>
  <c r="AW27201" i="131"/>
  <c r="AD27201" i="131"/>
  <c r="AC27201" i="131"/>
  <c r="AB27201" i="131"/>
  <c r="AA27201" i="131"/>
  <c r="Z27201" i="131"/>
  <c r="Y27201" i="131"/>
  <c r="X27201" i="131"/>
  <c r="W27201" i="131"/>
  <c r="V27201" i="131"/>
  <c r="U27201" i="131"/>
  <c r="T27201" i="131"/>
  <c r="S27201" i="131"/>
  <c r="R27201" i="131"/>
  <c r="Q27201" i="131"/>
  <c r="P27201" i="131"/>
  <c r="O27201" i="131"/>
  <c r="N27201" i="131"/>
  <c r="M27201" i="131"/>
  <c r="L27201" i="131"/>
  <c r="K27201" i="131"/>
  <c r="J27201" i="131"/>
  <c r="I27201" i="131"/>
  <c r="H27201" i="131"/>
  <c r="G27201" i="131"/>
  <c r="F27201" i="131"/>
  <c r="E27201" i="131"/>
  <c r="D27201" i="131"/>
  <c r="C27201" i="131"/>
  <c r="AP27200" i="131"/>
  <c r="AD27200" i="131"/>
  <c r="AC27200" i="131"/>
  <c r="AX27196" i="131" s="1"/>
  <c r="AB27200" i="131"/>
  <c r="AW27196" i="131" s="1"/>
  <c r="AA27200" i="131"/>
  <c r="Z27200" i="131"/>
  <c r="Y27200" i="131"/>
  <c r="X27200" i="131"/>
  <c r="W27200" i="131"/>
  <c r="V27200" i="131"/>
  <c r="U27200" i="131"/>
  <c r="AT27196" i="131" s="1"/>
  <c r="T27200" i="131"/>
  <c r="AS27196" i="131" s="1"/>
  <c r="S27200" i="131"/>
  <c r="R27200" i="131"/>
  <c r="Q27200" i="131"/>
  <c r="P27200" i="131"/>
  <c r="O27200" i="131"/>
  <c r="N27200" i="131"/>
  <c r="M27200" i="131"/>
  <c r="AP27196" i="131" s="1"/>
  <c r="L27200" i="131"/>
  <c r="AO27196" i="131" s="1"/>
  <c r="K27200" i="131"/>
  <c r="J27200" i="131"/>
  <c r="I27200" i="131"/>
  <c r="H27200" i="131"/>
  <c r="G27200" i="131"/>
  <c r="F27200" i="131"/>
  <c r="E27200" i="131"/>
  <c r="AL27196" i="131" s="1"/>
  <c r="D27200" i="131"/>
  <c r="AK27196" i="131" s="1"/>
  <c r="C27200" i="131"/>
  <c r="AD27199" i="131"/>
  <c r="AC27199" i="131"/>
  <c r="AB27199" i="131"/>
  <c r="AA27199" i="131"/>
  <c r="Z27199" i="131"/>
  <c r="Y27199" i="131"/>
  <c r="X27199" i="131"/>
  <c r="W27199" i="131"/>
  <c r="V27199" i="131"/>
  <c r="U27199" i="131"/>
  <c r="T27199" i="131"/>
  <c r="S27199" i="131"/>
  <c r="R27199" i="131"/>
  <c r="Q27199" i="131"/>
  <c r="P27199" i="131"/>
  <c r="O27199" i="131"/>
  <c r="N27199" i="131"/>
  <c r="M27199" i="131"/>
  <c r="L27199" i="131"/>
  <c r="K27199" i="131"/>
  <c r="J27199" i="131"/>
  <c r="I27199" i="131"/>
  <c r="H27199" i="131"/>
  <c r="G27199" i="131"/>
  <c r="F27199" i="131"/>
  <c r="E27199" i="131"/>
  <c r="D27199" i="131"/>
  <c r="C27199" i="131"/>
  <c r="AD27198" i="131"/>
  <c r="AX27195" i="131" s="1"/>
  <c r="AC27198" i="131"/>
  <c r="AB27198" i="131"/>
  <c r="AA27198" i="131"/>
  <c r="Z27198" i="131"/>
  <c r="Y27198" i="131"/>
  <c r="X27198" i="131"/>
  <c r="W27198" i="131"/>
  <c r="V27198" i="131"/>
  <c r="AT27195" i="131" s="1"/>
  <c r="U27198" i="131"/>
  <c r="T27198" i="131"/>
  <c r="S27198" i="131"/>
  <c r="R27198" i="131"/>
  <c r="Q27198" i="131"/>
  <c r="P27198" i="131"/>
  <c r="O27198" i="131"/>
  <c r="N27198" i="131"/>
  <c r="AP27195" i="131" s="1"/>
  <c r="M27198" i="131"/>
  <c r="L27198" i="131"/>
  <c r="K27198" i="131"/>
  <c r="J27198" i="131"/>
  <c r="I27198" i="131"/>
  <c r="H27198" i="131"/>
  <c r="AM27195" i="131" s="1"/>
  <c r="G27198" i="131"/>
  <c r="F27198" i="131"/>
  <c r="AL27195" i="131" s="1"/>
  <c r="E27198" i="131"/>
  <c r="D27198" i="131"/>
  <c r="C27198" i="131"/>
  <c r="AD27197" i="131"/>
  <c r="AC27197" i="131"/>
  <c r="AB27197" i="131"/>
  <c r="AA27197" i="131"/>
  <c r="Z27197" i="131"/>
  <c r="Y27197" i="131"/>
  <c r="X27197" i="131"/>
  <c r="W27197" i="131"/>
  <c r="V27197" i="131"/>
  <c r="U27197" i="131"/>
  <c r="T27197" i="131"/>
  <c r="S27197" i="131"/>
  <c r="R27197" i="131"/>
  <c r="Q27197" i="131"/>
  <c r="P27197" i="131"/>
  <c r="O27197" i="131"/>
  <c r="N27197" i="131"/>
  <c r="M27197" i="131"/>
  <c r="L27197" i="131"/>
  <c r="K27197" i="131"/>
  <c r="J27197" i="131"/>
  <c r="I27197" i="131"/>
  <c r="H27197" i="131"/>
  <c r="G27197" i="131"/>
  <c r="F27197" i="131"/>
  <c r="E27197" i="131"/>
  <c r="D27197" i="131"/>
  <c r="C27197" i="131"/>
  <c r="AD27196" i="131"/>
  <c r="AC27196" i="131"/>
  <c r="AB27196" i="131"/>
  <c r="AA27196" i="131"/>
  <c r="Z27196" i="131"/>
  <c r="Y27196" i="131"/>
  <c r="AV27194" i="131" s="1"/>
  <c r="X27196" i="131"/>
  <c r="W27196" i="131"/>
  <c r="V27196" i="131"/>
  <c r="U27196" i="131"/>
  <c r="T27196" i="131"/>
  <c r="S27196" i="131"/>
  <c r="R27196" i="131"/>
  <c r="Q27196" i="131"/>
  <c r="AR27194" i="131" s="1"/>
  <c r="P27196" i="131"/>
  <c r="O27196" i="131"/>
  <c r="N27196" i="131"/>
  <c r="M27196" i="131"/>
  <c r="L27196" i="131"/>
  <c r="K27196" i="131"/>
  <c r="J27196" i="131"/>
  <c r="I27196" i="131"/>
  <c r="AN27194" i="131" s="1"/>
  <c r="H27196" i="131"/>
  <c r="AM27194" i="131" s="1"/>
  <c r="G27196" i="131"/>
  <c r="F27196" i="131"/>
  <c r="E27196" i="131"/>
  <c r="D27196" i="131"/>
  <c r="C27196" i="131"/>
  <c r="AD27195" i="131"/>
  <c r="AC27195" i="131"/>
  <c r="AB27195" i="131"/>
  <c r="AA27195" i="131"/>
  <c r="Z27195" i="131"/>
  <c r="Y27195" i="131"/>
  <c r="X27195" i="131"/>
  <c r="W27195" i="131"/>
  <c r="V27195" i="131"/>
  <c r="U27195" i="131"/>
  <c r="T27195" i="131"/>
  <c r="S27195" i="131"/>
  <c r="R27195" i="131"/>
  <c r="Q27195" i="131"/>
  <c r="P27195" i="131"/>
  <c r="O27195" i="131"/>
  <c r="N27195" i="131"/>
  <c r="M27195" i="131"/>
  <c r="L27195" i="131"/>
  <c r="K27195" i="131"/>
  <c r="J27195" i="131"/>
  <c r="I27195" i="131"/>
  <c r="H27195" i="131"/>
  <c r="G27195" i="131"/>
  <c r="F27195" i="131"/>
  <c r="E27195" i="131"/>
  <c r="D27195" i="131"/>
  <c r="C27195" i="131"/>
  <c r="AL27194" i="131"/>
  <c r="AD27194" i="131"/>
  <c r="AC27194" i="131"/>
  <c r="AB27194" i="131"/>
  <c r="AA27194" i="131"/>
  <c r="Z27194" i="131"/>
  <c r="Y27194" i="131"/>
  <c r="X27194" i="131"/>
  <c r="W27194" i="131"/>
  <c r="V27194" i="131"/>
  <c r="U27194" i="131"/>
  <c r="T27194" i="131"/>
  <c r="S27194" i="131"/>
  <c r="R27194" i="131"/>
  <c r="Q27194" i="131"/>
  <c r="P27194" i="131"/>
  <c r="O27194" i="131"/>
  <c r="N27194" i="131"/>
  <c r="M27194" i="131"/>
  <c r="L27194" i="131"/>
  <c r="K27194" i="131"/>
  <c r="J27194" i="131"/>
  <c r="I27194" i="131"/>
  <c r="H27194" i="131"/>
  <c r="G27194" i="131"/>
  <c r="F27194" i="131"/>
  <c r="E27194" i="131"/>
  <c r="D27194" i="131"/>
  <c r="C27194" i="131"/>
  <c r="AD27193" i="131"/>
  <c r="AC27193" i="131"/>
  <c r="AB27193" i="131"/>
  <c r="AA27193" i="131"/>
  <c r="Z27193" i="131"/>
  <c r="Y27193" i="131"/>
  <c r="X27193" i="131"/>
  <c r="W27193" i="131"/>
  <c r="V27193" i="131"/>
  <c r="U27193" i="131"/>
  <c r="T27193" i="131"/>
  <c r="S27193" i="131"/>
  <c r="R27193" i="131"/>
  <c r="Q27193" i="131"/>
  <c r="P27193" i="131"/>
  <c r="O27193" i="131"/>
  <c r="N27193" i="131"/>
  <c r="M27193" i="131"/>
  <c r="L27193" i="131"/>
  <c r="K27193" i="131"/>
  <c r="J27193" i="131"/>
  <c r="I27193" i="131"/>
  <c r="H27193" i="131"/>
  <c r="G27193" i="131"/>
  <c r="F27193" i="131"/>
  <c r="E27193" i="131"/>
  <c r="D27193" i="131"/>
  <c r="C27193" i="131"/>
  <c r="AD27192" i="131"/>
  <c r="AC27192" i="131"/>
  <c r="AB27192" i="131"/>
  <c r="AA27192" i="131"/>
  <c r="Z27192" i="131"/>
  <c r="Y27192" i="131"/>
  <c r="X27192" i="131"/>
  <c r="W27192" i="131"/>
  <c r="V27192" i="131"/>
  <c r="U27192" i="131"/>
  <c r="T27192" i="131"/>
  <c r="S27192" i="131"/>
  <c r="R27192" i="131"/>
  <c r="Q27192" i="131"/>
  <c r="P27192" i="131"/>
  <c r="O27192" i="131"/>
  <c r="N27192" i="131"/>
  <c r="M27192" i="131"/>
  <c r="L27192" i="131"/>
  <c r="K27192" i="131"/>
  <c r="J27192" i="131"/>
  <c r="I27192" i="131"/>
  <c r="H27192" i="131"/>
  <c r="G27192" i="131"/>
  <c r="F27192" i="131"/>
  <c r="E27192" i="131"/>
  <c r="D27192" i="131"/>
  <c r="C27192" i="131"/>
  <c r="AD27189" i="131"/>
  <c r="AC27189" i="131"/>
  <c r="AB27189" i="131"/>
  <c r="AA27189" i="131"/>
  <c r="Z27189" i="131"/>
  <c r="Y27189" i="131"/>
  <c r="X27189" i="131"/>
  <c r="W27189" i="131"/>
  <c r="V27189" i="131"/>
  <c r="U27189" i="131"/>
  <c r="T27189" i="131"/>
  <c r="S27189" i="131"/>
  <c r="R27189" i="131"/>
  <c r="Q27189" i="131"/>
  <c r="P27189" i="131"/>
  <c r="O27189" i="131"/>
  <c r="N27189" i="131"/>
  <c r="M27189" i="131"/>
  <c r="L27189" i="131"/>
  <c r="K27189" i="131"/>
  <c r="J27189" i="131"/>
  <c r="I27189" i="131"/>
  <c r="H27189" i="131"/>
  <c r="G27189" i="131"/>
  <c r="F27189" i="131"/>
  <c r="E27189" i="131"/>
  <c r="D27189" i="131"/>
  <c r="C27189" i="131"/>
  <c r="AG27188" i="131"/>
  <c r="AD27188" i="131"/>
  <c r="AC27188" i="131"/>
  <c r="AB27188" i="131"/>
  <c r="AA27188" i="131"/>
  <c r="Z27188" i="131"/>
  <c r="Y27188" i="131"/>
  <c r="X27188" i="131"/>
  <c r="W27188" i="131"/>
  <c r="V27188" i="131"/>
  <c r="U27188" i="131"/>
  <c r="T27188" i="131"/>
  <c r="S27188" i="131"/>
  <c r="R27188" i="131"/>
  <c r="Q27188" i="131"/>
  <c r="P27188" i="131"/>
  <c r="O27188" i="131"/>
  <c r="N27188" i="131"/>
  <c r="M27188" i="131"/>
  <c r="L27188" i="131"/>
  <c r="K27188" i="131"/>
  <c r="J27188" i="131"/>
  <c r="I27188" i="131"/>
  <c r="H27188" i="131"/>
  <c r="G27188" i="131"/>
  <c r="F27188" i="131"/>
  <c r="E27188" i="131"/>
  <c r="D27188" i="131"/>
  <c r="C27188" i="131"/>
  <c r="AG27187" i="131"/>
  <c r="AD27187" i="131"/>
  <c r="AC27187" i="131"/>
  <c r="AB27187" i="131"/>
  <c r="AA27187" i="131"/>
  <c r="Z27187" i="131"/>
  <c r="Y27187" i="131"/>
  <c r="X27187" i="131"/>
  <c r="W27187" i="131"/>
  <c r="V27187" i="131"/>
  <c r="U27187" i="131"/>
  <c r="AT27174" i="131" s="1"/>
  <c r="T27187" i="131"/>
  <c r="S27187" i="131"/>
  <c r="R27187" i="131"/>
  <c r="Q27187" i="131"/>
  <c r="P27187" i="131"/>
  <c r="O27187" i="131"/>
  <c r="N27187" i="131"/>
  <c r="M27187" i="131"/>
  <c r="AP27174" i="131" s="1"/>
  <c r="L27187" i="131"/>
  <c r="K27187" i="131"/>
  <c r="J27187" i="131"/>
  <c r="I27187" i="131"/>
  <c r="H27187" i="131"/>
  <c r="G27187" i="131"/>
  <c r="F27187" i="131"/>
  <c r="E27187" i="131"/>
  <c r="D27187" i="131"/>
  <c r="C27187" i="131"/>
  <c r="AG27186" i="131"/>
  <c r="AD27186" i="131"/>
  <c r="AC27186" i="131"/>
  <c r="AB27186" i="131"/>
  <c r="AA27186" i="131"/>
  <c r="Z27186" i="131"/>
  <c r="Y27186" i="131"/>
  <c r="X27186" i="131"/>
  <c r="W27186" i="131"/>
  <c r="V27186" i="131"/>
  <c r="U27186" i="131"/>
  <c r="T27186" i="131"/>
  <c r="S27186" i="131"/>
  <c r="R27186" i="131"/>
  <c r="Q27186" i="131"/>
  <c r="P27186" i="131"/>
  <c r="O27186" i="131"/>
  <c r="N27186" i="131"/>
  <c r="M27186" i="131"/>
  <c r="L27186" i="131"/>
  <c r="K27186" i="131"/>
  <c r="J27186" i="131"/>
  <c r="I27186" i="131"/>
  <c r="H27186" i="131"/>
  <c r="G27186" i="131"/>
  <c r="F27186" i="131"/>
  <c r="E27186" i="131"/>
  <c r="D27186" i="131"/>
  <c r="C27186" i="131"/>
  <c r="AG27185" i="131"/>
  <c r="AD27185" i="131"/>
  <c r="AC27185" i="131"/>
  <c r="AB27185" i="131"/>
  <c r="AA27185" i="131"/>
  <c r="Z27185" i="131"/>
  <c r="Y27185" i="131"/>
  <c r="X27185" i="131"/>
  <c r="W27185" i="131"/>
  <c r="V27185" i="131"/>
  <c r="U27185" i="131"/>
  <c r="T27185" i="131"/>
  <c r="S27185" i="131"/>
  <c r="R27185" i="131"/>
  <c r="Q27185" i="131"/>
  <c r="P27185" i="131"/>
  <c r="O27185" i="131"/>
  <c r="AQ27173" i="131" s="1"/>
  <c r="N27185" i="131"/>
  <c r="M27185" i="131"/>
  <c r="L27185" i="131"/>
  <c r="K27185" i="131"/>
  <c r="J27185" i="131"/>
  <c r="I27185" i="131"/>
  <c r="H27185" i="131"/>
  <c r="G27185" i="131"/>
  <c r="AM27173" i="131" s="1"/>
  <c r="F27185" i="131"/>
  <c r="E27185" i="131"/>
  <c r="D27185" i="131"/>
  <c r="C27185" i="131"/>
  <c r="AG27184" i="131"/>
  <c r="AD27184" i="131"/>
  <c r="AC27184" i="131"/>
  <c r="AB27184" i="131"/>
  <c r="AA27184" i="131"/>
  <c r="Z27184" i="131"/>
  <c r="Y27184" i="131"/>
  <c r="X27184" i="131"/>
  <c r="W27184" i="131"/>
  <c r="V27184" i="131"/>
  <c r="U27184" i="131"/>
  <c r="T27184" i="131"/>
  <c r="S27184" i="131"/>
  <c r="R27184" i="131"/>
  <c r="Q27184" i="131"/>
  <c r="P27184" i="131"/>
  <c r="O27184" i="131"/>
  <c r="N27184" i="131"/>
  <c r="M27184" i="131"/>
  <c r="L27184" i="131"/>
  <c r="K27184" i="131"/>
  <c r="J27184" i="131"/>
  <c r="I27184" i="131"/>
  <c r="H27184" i="131"/>
  <c r="G27184" i="131"/>
  <c r="F27184" i="131"/>
  <c r="E27184" i="131"/>
  <c r="D27184" i="131"/>
  <c r="C27184" i="131"/>
  <c r="AG27183" i="131"/>
  <c r="AD27183" i="131"/>
  <c r="AC27183" i="131"/>
  <c r="AB27183" i="131"/>
  <c r="AA27183" i="131"/>
  <c r="Z27183" i="131"/>
  <c r="Y27183" i="131"/>
  <c r="X27183" i="131"/>
  <c r="W27183" i="131"/>
  <c r="V27183" i="131"/>
  <c r="U27183" i="131"/>
  <c r="T27183" i="131"/>
  <c r="S27183" i="131"/>
  <c r="R27183" i="131"/>
  <c r="Q27183" i="131"/>
  <c r="P27183" i="131"/>
  <c r="O27183" i="131"/>
  <c r="N27183" i="131"/>
  <c r="M27183" i="131"/>
  <c r="L27183" i="131"/>
  <c r="K27183" i="131"/>
  <c r="J27183" i="131"/>
  <c r="I27183" i="131"/>
  <c r="H27183" i="131"/>
  <c r="G27183" i="131"/>
  <c r="F27183" i="131"/>
  <c r="E27183" i="131"/>
  <c r="D27183" i="131"/>
  <c r="C27183" i="131"/>
  <c r="AG27182" i="131"/>
  <c r="AD27182" i="131"/>
  <c r="AC27182" i="131"/>
  <c r="AB27182" i="131"/>
  <c r="AA27182" i="131"/>
  <c r="Z27182" i="131"/>
  <c r="Y27182" i="131"/>
  <c r="X27182" i="131"/>
  <c r="W27182" i="131"/>
  <c r="V27182" i="131"/>
  <c r="U27182" i="131"/>
  <c r="T27182" i="131"/>
  <c r="S27182" i="131"/>
  <c r="R27182" i="131"/>
  <c r="Q27182" i="131"/>
  <c r="P27182" i="131"/>
  <c r="O27182" i="131"/>
  <c r="N27182" i="131"/>
  <c r="M27182" i="131"/>
  <c r="L27182" i="131"/>
  <c r="K27182" i="131"/>
  <c r="J27182" i="131"/>
  <c r="I27182" i="131"/>
  <c r="H27182" i="131"/>
  <c r="G27182" i="131"/>
  <c r="F27182" i="131"/>
  <c r="E27182" i="131"/>
  <c r="D27182" i="131"/>
  <c r="C27182" i="131"/>
  <c r="AG27181" i="131"/>
  <c r="AD27181" i="131"/>
  <c r="AC27181" i="131"/>
  <c r="AB27181" i="131"/>
  <c r="AA27181" i="131"/>
  <c r="Z27181" i="131"/>
  <c r="Y27181" i="131"/>
  <c r="X27181" i="131"/>
  <c r="W27181" i="131"/>
  <c r="V27181" i="131"/>
  <c r="U27181" i="131"/>
  <c r="T27181" i="131"/>
  <c r="S27181" i="131"/>
  <c r="AS27171" i="131" s="1"/>
  <c r="R27181" i="131"/>
  <c r="Q27181" i="131"/>
  <c r="P27181" i="131"/>
  <c r="O27181" i="131"/>
  <c r="N27181" i="131"/>
  <c r="M27181" i="131"/>
  <c r="L27181" i="131"/>
  <c r="K27181" i="131"/>
  <c r="J27181" i="131"/>
  <c r="I27181" i="131"/>
  <c r="H27181" i="131"/>
  <c r="G27181" i="131"/>
  <c r="F27181" i="131"/>
  <c r="E27181" i="131"/>
  <c r="D27181" i="131"/>
  <c r="C27181" i="131"/>
  <c r="AG27180" i="131"/>
  <c r="AD27180" i="131"/>
  <c r="AC27180" i="131"/>
  <c r="AB27180" i="131"/>
  <c r="AA27180" i="131"/>
  <c r="Z27180" i="131"/>
  <c r="Y27180" i="131"/>
  <c r="X27180" i="131"/>
  <c r="W27180" i="131"/>
  <c r="V27180" i="131"/>
  <c r="U27180" i="131"/>
  <c r="T27180" i="131"/>
  <c r="S27180" i="131"/>
  <c r="R27180" i="131"/>
  <c r="Q27180" i="131"/>
  <c r="P27180" i="131"/>
  <c r="O27180" i="131"/>
  <c r="N27180" i="131"/>
  <c r="M27180" i="131"/>
  <c r="L27180" i="131"/>
  <c r="K27180" i="131"/>
  <c r="J27180" i="131"/>
  <c r="I27180" i="131"/>
  <c r="H27180" i="131"/>
  <c r="G27180" i="131"/>
  <c r="AM27171" i="131" s="1"/>
  <c r="F27180" i="131"/>
  <c r="E27180" i="131"/>
  <c r="D27180" i="131"/>
  <c r="C27180" i="131"/>
  <c r="AG27179" i="131"/>
  <c r="AD27179" i="131"/>
  <c r="AC27179" i="131"/>
  <c r="AB27179" i="131"/>
  <c r="AA27179" i="131"/>
  <c r="Z27179" i="131"/>
  <c r="Y27179" i="131"/>
  <c r="X27179" i="131"/>
  <c r="W27179" i="131"/>
  <c r="V27179" i="131"/>
  <c r="U27179" i="131"/>
  <c r="T27179" i="131"/>
  <c r="S27179" i="131"/>
  <c r="R27179" i="131"/>
  <c r="Q27179" i="131"/>
  <c r="P27179" i="131"/>
  <c r="O27179" i="131"/>
  <c r="N27179" i="131"/>
  <c r="M27179" i="131"/>
  <c r="L27179" i="131"/>
  <c r="K27179" i="131"/>
  <c r="J27179" i="131"/>
  <c r="I27179" i="131"/>
  <c r="H27179" i="131"/>
  <c r="G27179" i="131"/>
  <c r="F27179" i="131"/>
  <c r="E27179" i="131"/>
  <c r="D27179" i="131"/>
  <c r="C27179" i="131"/>
  <c r="AD27178" i="131"/>
  <c r="AX27170" i="131" s="1"/>
  <c r="AC27178" i="131"/>
  <c r="AB27178" i="131"/>
  <c r="AA27178" i="131"/>
  <c r="Z27178" i="131"/>
  <c r="Y27178" i="131"/>
  <c r="X27178" i="131"/>
  <c r="W27178" i="131"/>
  <c r="V27178" i="131"/>
  <c r="AT27170" i="131" s="1"/>
  <c r="U27178" i="131"/>
  <c r="T27178" i="131"/>
  <c r="S27178" i="131"/>
  <c r="R27178" i="131"/>
  <c r="Q27178" i="131"/>
  <c r="P27178" i="131"/>
  <c r="O27178" i="131"/>
  <c r="N27178" i="131"/>
  <c r="AP27170" i="131" s="1"/>
  <c r="M27178" i="131"/>
  <c r="L27178" i="131"/>
  <c r="K27178" i="131"/>
  <c r="J27178" i="131"/>
  <c r="I27178" i="131"/>
  <c r="H27178" i="131"/>
  <c r="G27178" i="131"/>
  <c r="F27178" i="131"/>
  <c r="AL27170" i="131" s="1"/>
  <c r="E27178" i="131"/>
  <c r="D27178" i="131"/>
  <c r="C27178" i="131"/>
  <c r="AD27177" i="131"/>
  <c r="AC27177" i="131"/>
  <c r="AB27177" i="131"/>
  <c r="AA27177" i="131"/>
  <c r="Z27177" i="131"/>
  <c r="Y27177" i="131"/>
  <c r="X27177" i="131"/>
  <c r="W27177" i="131"/>
  <c r="V27177" i="131"/>
  <c r="U27177" i="131"/>
  <c r="T27177" i="131"/>
  <c r="S27177" i="131"/>
  <c r="R27177" i="131"/>
  <c r="Q27177" i="131"/>
  <c r="P27177" i="131"/>
  <c r="O27177" i="131"/>
  <c r="N27177" i="131"/>
  <c r="M27177" i="131"/>
  <c r="L27177" i="131"/>
  <c r="K27177" i="131"/>
  <c r="J27177" i="131"/>
  <c r="I27177" i="131"/>
  <c r="H27177" i="131"/>
  <c r="G27177" i="131"/>
  <c r="F27177" i="131"/>
  <c r="E27177" i="131"/>
  <c r="D27177" i="131"/>
  <c r="C27177" i="131"/>
  <c r="AD27176" i="131"/>
  <c r="AX27169" i="131" s="1"/>
  <c r="AC27176" i="131"/>
  <c r="AB27176" i="131"/>
  <c r="AA27176" i="131"/>
  <c r="Z27176" i="131"/>
  <c r="Y27176" i="131"/>
  <c r="X27176" i="131"/>
  <c r="W27176" i="131"/>
  <c r="V27176" i="131"/>
  <c r="U27176" i="131"/>
  <c r="T27176" i="131"/>
  <c r="S27176" i="131"/>
  <c r="R27176" i="131"/>
  <c r="Q27176" i="131"/>
  <c r="P27176" i="131"/>
  <c r="O27176" i="131"/>
  <c r="N27176" i="131"/>
  <c r="AP27169" i="131" s="1"/>
  <c r="M27176" i="131"/>
  <c r="L27176" i="131"/>
  <c r="K27176" i="131"/>
  <c r="J27176" i="131"/>
  <c r="I27176" i="131"/>
  <c r="H27176" i="131"/>
  <c r="G27176" i="131"/>
  <c r="F27176" i="131"/>
  <c r="AL27169" i="131" s="1"/>
  <c r="E27176" i="131"/>
  <c r="D27176" i="131"/>
  <c r="C27176" i="131"/>
  <c r="AD27175" i="131"/>
  <c r="AC27175" i="131"/>
  <c r="AB27175" i="131"/>
  <c r="AA27175" i="131"/>
  <c r="Z27175" i="131"/>
  <c r="Y27175" i="131"/>
  <c r="X27175" i="131"/>
  <c r="W27175" i="131"/>
  <c r="V27175" i="131"/>
  <c r="U27175" i="131"/>
  <c r="T27175" i="131"/>
  <c r="S27175" i="131"/>
  <c r="R27175" i="131"/>
  <c r="Q27175" i="131"/>
  <c r="P27175" i="131"/>
  <c r="O27175" i="131"/>
  <c r="N27175" i="131"/>
  <c r="M27175" i="131"/>
  <c r="L27175" i="131"/>
  <c r="K27175" i="131"/>
  <c r="J27175" i="131"/>
  <c r="I27175" i="131"/>
  <c r="H27175" i="131"/>
  <c r="G27175" i="131"/>
  <c r="F27175" i="131"/>
  <c r="E27175" i="131"/>
  <c r="D27175" i="131"/>
  <c r="C27175" i="131"/>
  <c r="AX27174" i="131"/>
  <c r="AL27174" i="131"/>
  <c r="AD27174" i="131"/>
  <c r="AC27174" i="131"/>
  <c r="AB27174" i="131"/>
  <c r="AA27174" i="131"/>
  <c r="Z27174" i="131"/>
  <c r="Y27174" i="131"/>
  <c r="X27174" i="131"/>
  <c r="W27174" i="131"/>
  <c r="V27174" i="131"/>
  <c r="U27174" i="131"/>
  <c r="T27174" i="131"/>
  <c r="S27174" i="131"/>
  <c r="R27174" i="131"/>
  <c r="AR27168" i="131" s="1"/>
  <c r="Q27174" i="131"/>
  <c r="P27174" i="131"/>
  <c r="O27174" i="131"/>
  <c r="N27174" i="131"/>
  <c r="M27174" i="131"/>
  <c r="L27174" i="131"/>
  <c r="K27174" i="131"/>
  <c r="J27174" i="131"/>
  <c r="I27174" i="131"/>
  <c r="H27174" i="131"/>
  <c r="G27174" i="131"/>
  <c r="F27174" i="131"/>
  <c r="E27174" i="131"/>
  <c r="D27174" i="131"/>
  <c r="C27174" i="131"/>
  <c r="AU27173" i="131"/>
  <c r="AD27173" i="131"/>
  <c r="AC27173" i="131"/>
  <c r="AB27173" i="131"/>
  <c r="AA27173" i="131"/>
  <c r="Z27173" i="131"/>
  <c r="Y27173" i="131"/>
  <c r="X27173" i="131"/>
  <c r="W27173" i="131"/>
  <c r="V27173" i="131"/>
  <c r="U27173" i="131"/>
  <c r="T27173" i="131"/>
  <c r="S27173" i="131"/>
  <c r="AS27167" i="131" s="1"/>
  <c r="R27173" i="131"/>
  <c r="Q27173" i="131"/>
  <c r="P27173" i="131"/>
  <c r="O27173" i="131"/>
  <c r="N27173" i="131"/>
  <c r="M27173" i="131"/>
  <c r="L27173" i="131"/>
  <c r="K27173" i="131"/>
  <c r="J27173" i="131"/>
  <c r="I27173" i="131"/>
  <c r="H27173" i="131"/>
  <c r="G27173" i="131"/>
  <c r="F27173" i="131"/>
  <c r="E27173" i="131"/>
  <c r="D27173" i="131"/>
  <c r="C27173" i="131"/>
  <c r="AD27172" i="131"/>
  <c r="AC27172" i="131"/>
  <c r="AB27172" i="131"/>
  <c r="AA27172" i="131"/>
  <c r="Z27172" i="131"/>
  <c r="Y27172" i="131"/>
  <c r="X27172" i="131"/>
  <c r="W27172" i="131"/>
  <c r="V27172" i="131"/>
  <c r="U27172" i="131"/>
  <c r="T27172" i="131"/>
  <c r="S27172" i="131"/>
  <c r="R27172" i="131"/>
  <c r="Q27172" i="131"/>
  <c r="P27172" i="131"/>
  <c r="O27172" i="131"/>
  <c r="N27172" i="131"/>
  <c r="M27172" i="131"/>
  <c r="L27172" i="131"/>
  <c r="K27172" i="131"/>
  <c r="J27172" i="131"/>
  <c r="I27172" i="131"/>
  <c r="H27172" i="131"/>
  <c r="G27172" i="131"/>
  <c r="F27172" i="131"/>
  <c r="E27172" i="131"/>
  <c r="D27172" i="131"/>
  <c r="C27172" i="131"/>
  <c r="AW27171" i="131"/>
  <c r="AO27171" i="131"/>
  <c r="AK27171" i="131"/>
  <c r="AD27171" i="131"/>
  <c r="AC27171" i="131"/>
  <c r="AB27171" i="131"/>
  <c r="AA27171" i="131"/>
  <c r="Z27171" i="131"/>
  <c r="Y27171" i="131"/>
  <c r="X27171" i="131"/>
  <c r="W27171" i="131"/>
  <c r="V27171" i="131"/>
  <c r="U27171" i="131"/>
  <c r="T27171" i="131"/>
  <c r="S27171" i="131"/>
  <c r="R27171" i="131"/>
  <c r="Q27171" i="131"/>
  <c r="P27171" i="131"/>
  <c r="O27171" i="131"/>
  <c r="N27171" i="131"/>
  <c r="M27171" i="131"/>
  <c r="L27171" i="131"/>
  <c r="K27171" i="131"/>
  <c r="J27171" i="131"/>
  <c r="I27171" i="131"/>
  <c r="H27171" i="131"/>
  <c r="G27171" i="131"/>
  <c r="F27171" i="131"/>
  <c r="E27171" i="131"/>
  <c r="D27171" i="131"/>
  <c r="C27171" i="131"/>
  <c r="AD27170" i="131"/>
  <c r="AC27170" i="131"/>
  <c r="AB27170" i="131"/>
  <c r="AA27170" i="131"/>
  <c r="Z27170" i="131"/>
  <c r="Y27170" i="131"/>
  <c r="X27170" i="131"/>
  <c r="W27170" i="131"/>
  <c r="V27170" i="131"/>
  <c r="U27170" i="131"/>
  <c r="T27170" i="131"/>
  <c r="S27170" i="131"/>
  <c r="R27170" i="131"/>
  <c r="Q27170" i="131"/>
  <c r="P27170" i="131"/>
  <c r="O27170" i="131"/>
  <c r="N27170" i="131"/>
  <c r="M27170" i="131"/>
  <c r="L27170" i="131"/>
  <c r="K27170" i="131"/>
  <c r="J27170" i="131"/>
  <c r="I27170" i="131"/>
  <c r="H27170" i="131"/>
  <c r="G27170" i="131"/>
  <c r="F27170" i="131"/>
  <c r="E27170" i="131"/>
  <c r="D27170" i="131"/>
  <c r="C27170" i="131"/>
  <c r="AT27169" i="131"/>
  <c r="AD27169" i="131"/>
  <c r="AC27169" i="131"/>
  <c r="AB27169" i="131"/>
  <c r="AA27169" i="131"/>
  <c r="Z27169" i="131"/>
  <c r="Y27169" i="131"/>
  <c r="X27169" i="131"/>
  <c r="W27169" i="131"/>
  <c r="V27169" i="131"/>
  <c r="U27169" i="131"/>
  <c r="T27169" i="131"/>
  <c r="S27169" i="131"/>
  <c r="R27169" i="131"/>
  <c r="Q27169" i="131"/>
  <c r="P27169" i="131"/>
  <c r="O27169" i="131"/>
  <c r="N27169" i="131"/>
  <c r="M27169" i="131"/>
  <c r="L27169" i="131"/>
  <c r="K27169" i="131"/>
  <c r="J27169" i="131"/>
  <c r="I27169" i="131"/>
  <c r="H27169" i="131"/>
  <c r="G27169" i="131"/>
  <c r="F27169" i="131"/>
  <c r="E27169" i="131"/>
  <c r="D27169" i="131"/>
  <c r="C27169" i="131"/>
  <c r="AD27168" i="131"/>
  <c r="AC27168" i="131"/>
  <c r="AB27168" i="131"/>
  <c r="AA27168" i="131"/>
  <c r="Z27168" i="131"/>
  <c r="Y27168" i="131"/>
  <c r="X27168" i="131"/>
  <c r="W27168" i="131"/>
  <c r="V27168" i="131"/>
  <c r="U27168" i="131"/>
  <c r="T27168" i="131"/>
  <c r="S27168" i="131"/>
  <c r="R27168" i="131"/>
  <c r="Q27168" i="131"/>
  <c r="P27168" i="131"/>
  <c r="O27168" i="131"/>
  <c r="N27168" i="131"/>
  <c r="M27168" i="131"/>
  <c r="L27168" i="131"/>
  <c r="K27168" i="131"/>
  <c r="J27168" i="131"/>
  <c r="I27168" i="131"/>
  <c r="H27168" i="131"/>
  <c r="G27168" i="131"/>
  <c r="F27168" i="131"/>
  <c r="E27168" i="131"/>
  <c r="D27168" i="131"/>
  <c r="C27168" i="131"/>
  <c r="AD27167" i="131"/>
  <c r="AC27167" i="131"/>
  <c r="AB27167" i="131"/>
  <c r="AA27167" i="131"/>
  <c r="Z27167" i="131"/>
  <c r="Y27167" i="131"/>
  <c r="X27167" i="131"/>
  <c r="W27167" i="131"/>
  <c r="V27167" i="131"/>
  <c r="U27167" i="131"/>
  <c r="T27167" i="131"/>
  <c r="S27167" i="131"/>
  <c r="R27167" i="131"/>
  <c r="Q27167" i="131"/>
  <c r="P27167" i="131"/>
  <c r="O27167" i="131"/>
  <c r="N27167" i="131"/>
  <c r="M27167" i="131"/>
  <c r="L27167" i="131"/>
  <c r="K27167" i="131"/>
  <c r="J27167" i="131"/>
  <c r="I27167" i="131"/>
  <c r="H27167" i="131"/>
  <c r="G27167" i="131"/>
  <c r="F27167" i="131"/>
  <c r="E27167" i="131"/>
  <c r="D27167" i="131"/>
  <c r="C27167" i="131"/>
  <c r="AD27166" i="131"/>
  <c r="AC27166" i="131"/>
  <c r="AB27166" i="131"/>
  <c r="AW27164" i="131" s="1"/>
  <c r="AA27166" i="131"/>
  <c r="Z27166" i="131"/>
  <c r="Y27166" i="131"/>
  <c r="X27166" i="131"/>
  <c r="W27166" i="131"/>
  <c r="V27166" i="131"/>
  <c r="U27166" i="131"/>
  <c r="T27166" i="131"/>
  <c r="AS27164" i="131" s="1"/>
  <c r="S27166" i="131"/>
  <c r="R27166" i="131"/>
  <c r="Q27166" i="131"/>
  <c r="P27166" i="131"/>
  <c r="O27166" i="131"/>
  <c r="N27166" i="131"/>
  <c r="M27166" i="131"/>
  <c r="L27166" i="131"/>
  <c r="AO27164" i="131" s="1"/>
  <c r="K27166" i="131"/>
  <c r="J27166" i="131"/>
  <c r="I27166" i="131"/>
  <c r="H27166" i="131"/>
  <c r="G27166" i="131"/>
  <c r="F27166" i="131"/>
  <c r="E27166" i="131"/>
  <c r="D27166" i="131"/>
  <c r="AK27164" i="131" s="1"/>
  <c r="C27166" i="131"/>
  <c r="AD27165" i="131"/>
  <c r="AC27165" i="131"/>
  <c r="AB27165" i="131"/>
  <c r="AA27165" i="131"/>
  <c r="Z27165" i="131"/>
  <c r="Y27165" i="131"/>
  <c r="X27165" i="131"/>
  <c r="W27165" i="131"/>
  <c r="V27165" i="131"/>
  <c r="U27165" i="131"/>
  <c r="T27165" i="131"/>
  <c r="S27165" i="131"/>
  <c r="R27165" i="131"/>
  <c r="Q27165" i="131"/>
  <c r="P27165" i="131"/>
  <c r="O27165" i="131"/>
  <c r="N27165" i="131"/>
  <c r="M27165" i="131"/>
  <c r="L27165" i="131"/>
  <c r="K27165" i="131"/>
  <c r="J27165" i="131"/>
  <c r="I27165" i="131"/>
  <c r="H27165" i="131"/>
  <c r="G27165" i="131"/>
  <c r="F27165" i="131"/>
  <c r="E27165" i="131"/>
  <c r="D27165" i="131"/>
  <c r="C27165" i="131"/>
  <c r="AD27164" i="131"/>
  <c r="AC27164" i="131"/>
  <c r="AB27164" i="131"/>
  <c r="AA27164" i="131"/>
  <c r="Z27164" i="131"/>
  <c r="Y27164" i="131"/>
  <c r="X27164" i="131"/>
  <c r="W27164" i="131"/>
  <c r="V27164" i="131"/>
  <c r="U27164" i="131"/>
  <c r="T27164" i="131"/>
  <c r="S27164" i="131"/>
  <c r="R27164" i="131"/>
  <c r="Q27164" i="131"/>
  <c r="P27164" i="131"/>
  <c r="O27164" i="131"/>
  <c r="N27164" i="131"/>
  <c r="M27164" i="131"/>
  <c r="L27164" i="131"/>
  <c r="K27164" i="131"/>
  <c r="AO27163" i="131" s="1"/>
  <c r="J27164" i="131"/>
  <c r="I27164" i="131"/>
  <c r="H27164" i="131"/>
  <c r="G27164" i="131"/>
  <c r="F27164" i="131"/>
  <c r="E27164" i="131"/>
  <c r="D27164" i="131"/>
  <c r="C27164" i="131"/>
  <c r="AD27163" i="131"/>
  <c r="AC27163" i="131"/>
  <c r="AB27163" i="131"/>
  <c r="AA27163" i="131"/>
  <c r="Z27163" i="131"/>
  <c r="Y27163" i="131"/>
  <c r="X27163" i="131"/>
  <c r="W27163" i="131"/>
  <c r="V27163" i="131"/>
  <c r="U27163" i="131"/>
  <c r="T27163" i="131"/>
  <c r="S27163" i="131"/>
  <c r="R27163" i="131"/>
  <c r="Q27163" i="131"/>
  <c r="P27163" i="131"/>
  <c r="O27163" i="131"/>
  <c r="N27163" i="131"/>
  <c r="M27163" i="131"/>
  <c r="L27163" i="131"/>
  <c r="K27163" i="131"/>
  <c r="J27163" i="131"/>
  <c r="I27163" i="131"/>
  <c r="H27163" i="131"/>
  <c r="G27163" i="131"/>
  <c r="F27163" i="131"/>
  <c r="E27163" i="131"/>
  <c r="D27163" i="131"/>
  <c r="C27163" i="131"/>
  <c r="AD27162" i="131"/>
  <c r="AC27162" i="131"/>
  <c r="AB27162" i="131"/>
  <c r="AA27162" i="131"/>
  <c r="Z27162" i="131"/>
  <c r="Y27162" i="131"/>
  <c r="X27162" i="131"/>
  <c r="W27162" i="131"/>
  <c r="V27162" i="131"/>
  <c r="U27162" i="131"/>
  <c r="T27162" i="131"/>
  <c r="S27162" i="131"/>
  <c r="R27162" i="131"/>
  <c r="Q27162" i="131"/>
  <c r="P27162" i="131"/>
  <c r="O27162" i="131"/>
  <c r="N27162" i="131"/>
  <c r="M27162" i="131"/>
  <c r="L27162" i="131"/>
  <c r="K27162" i="131"/>
  <c r="J27162" i="131"/>
  <c r="I27162" i="131"/>
  <c r="H27162" i="131"/>
  <c r="G27162" i="131"/>
  <c r="F27162" i="131"/>
  <c r="E27162" i="131"/>
  <c r="D27162" i="131"/>
  <c r="C27162" i="131"/>
  <c r="AN27166" i="131" l="1"/>
  <c r="AR27166" i="131"/>
  <c r="AV27166" i="131"/>
  <c r="AL27167" i="131"/>
  <c r="AP27167" i="131"/>
  <c r="AT27167" i="131"/>
  <c r="AX27167" i="131"/>
  <c r="AL27171" i="131"/>
  <c r="AP27171" i="131"/>
  <c r="AT27171" i="131"/>
  <c r="AX27171" i="131"/>
  <c r="AK27172" i="131"/>
  <c r="AO27172" i="131"/>
  <c r="AS27172" i="131"/>
  <c r="AW27172" i="131"/>
  <c r="AN27173" i="131"/>
  <c r="AR27173" i="131"/>
  <c r="AV27173" i="131"/>
  <c r="AM27174" i="131"/>
  <c r="AQ27174" i="131"/>
  <c r="AU27174" i="131"/>
  <c r="AL27175" i="131"/>
  <c r="AT27175" i="131"/>
  <c r="AK27197" i="131"/>
  <c r="AS27197" i="131"/>
  <c r="AR27222" i="131"/>
  <c r="AT27226" i="131"/>
  <c r="AN27227" i="131"/>
  <c r="AV27227" i="131"/>
  <c r="AK27255" i="131"/>
  <c r="AO27255" i="131"/>
  <c r="AS27255" i="131"/>
  <c r="AW27255" i="131"/>
  <c r="AK27259" i="131"/>
  <c r="AN27287" i="131"/>
  <c r="AR27287" i="131"/>
  <c r="AV27287" i="131"/>
  <c r="AM27319" i="131"/>
  <c r="AQ27319" i="131"/>
  <c r="AQ27320" i="131"/>
  <c r="AU27320" i="131"/>
  <c r="AK27320" i="131"/>
  <c r="AW27320" i="131"/>
  <c r="AL27342" i="131"/>
  <c r="AP27342" i="131"/>
  <c r="AT27342" i="131"/>
  <c r="AX27342" i="131"/>
  <c r="AM27348" i="131"/>
  <c r="AK27349" i="131"/>
  <c r="AO27349" i="131"/>
  <c r="AS27349" i="131"/>
  <c r="AW27349" i="131"/>
  <c r="AK27350" i="131"/>
  <c r="AO27350" i="131"/>
  <c r="AS27350" i="131"/>
  <c r="AW27350" i="131"/>
  <c r="CA27349" i="131" s="1"/>
  <c r="AQ27350" i="131"/>
  <c r="AK27352" i="131"/>
  <c r="AO27352" i="131"/>
  <c r="AS27352" i="131"/>
  <c r="AW27352" i="131"/>
  <c r="AM27354" i="131"/>
  <c r="AQ27354" i="131"/>
  <c r="AU27354" i="131"/>
  <c r="AL27355" i="131"/>
  <c r="AP27355" i="131"/>
  <c r="AT27355" i="131"/>
  <c r="AX27355" i="131"/>
  <c r="AN27372" i="131"/>
  <c r="AR27372" i="131"/>
  <c r="AV27372" i="131"/>
  <c r="AL27377" i="131"/>
  <c r="AN27403" i="131"/>
  <c r="AV27403" i="131"/>
  <c r="AL27404" i="131"/>
  <c r="AT27404" i="131"/>
  <c r="AM27406" i="131"/>
  <c r="AQ27406" i="131"/>
  <c r="AU27406" i="131"/>
  <c r="AL27408" i="131"/>
  <c r="AT27408" i="131"/>
  <c r="AN27411" i="131"/>
  <c r="AR27411" i="131"/>
  <c r="AV27411" i="131"/>
  <c r="AM27412" i="131"/>
  <c r="AQ27412" i="131"/>
  <c r="AU27412" i="131"/>
  <c r="AL27413" i="131"/>
  <c r="AP27413" i="131"/>
  <c r="AP27172" i="131"/>
  <c r="AX27172" i="131"/>
  <c r="AV27174" i="131"/>
  <c r="AK27195" i="131"/>
  <c r="AO27195" i="131"/>
  <c r="AS27195" i="131"/>
  <c r="AW27195" i="131"/>
  <c r="AL27200" i="131"/>
  <c r="AT27200" i="131"/>
  <c r="AX27200" i="131"/>
  <c r="AK27201" i="131"/>
  <c r="AO27201" i="131"/>
  <c r="AS27201" i="131"/>
  <c r="AN27202" i="131"/>
  <c r="AR27202" i="131"/>
  <c r="AV27202" i="131"/>
  <c r="AM27203" i="131"/>
  <c r="AQ27203" i="131"/>
  <c r="AL27204" i="131"/>
  <c r="AP27204" i="131"/>
  <c r="AT27204" i="131"/>
  <c r="AX27204" i="131"/>
  <c r="AK27222" i="131"/>
  <c r="AO27222" i="131"/>
  <c r="AS27222" i="131"/>
  <c r="AW27222" i="131"/>
  <c r="AN27224" i="131"/>
  <c r="AR27224" i="131"/>
  <c r="AP27254" i="131"/>
  <c r="AN27284" i="131"/>
  <c r="AR27284" i="131"/>
  <c r="AL27291" i="131"/>
  <c r="AP27291" i="131"/>
  <c r="AT27291" i="131"/>
  <c r="AX27291" i="131"/>
  <c r="AR27291" i="131"/>
  <c r="AV27291" i="131"/>
  <c r="AK27292" i="131"/>
  <c r="AO27292" i="131"/>
  <c r="AS27292" i="131"/>
  <c r="AW27292" i="131"/>
  <c r="AU27292" i="131"/>
  <c r="AN27293" i="131"/>
  <c r="AR27293" i="131"/>
  <c r="AV27293" i="131"/>
  <c r="AP27293" i="131"/>
  <c r="AT27293" i="131"/>
  <c r="AX27293" i="131"/>
  <c r="AM27294" i="131"/>
  <c r="AQ27294" i="131"/>
  <c r="AU27294" i="131"/>
  <c r="AL27295" i="131"/>
  <c r="AP27295" i="131"/>
  <c r="AT27295" i="131"/>
  <c r="AX27295" i="131"/>
  <c r="CP27292" i="131" s="1"/>
  <c r="DR27287" i="131" s="1"/>
  <c r="AN27295" i="131"/>
  <c r="AR27295" i="131"/>
  <c r="AV27295" i="131"/>
  <c r="AL27312" i="131"/>
  <c r="AP27312" i="131"/>
  <c r="AT27312" i="131"/>
  <c r="AX27312" i="131"/>
  <c r="AK27313" i="131"/>
  <c r="AO27313" i="131"/>
  <c r="AS27313" i="131"/>
  <c r="AW27313" i="131"/>
  <c r="AS27351" i="131"/>
  <c r="AW27351" i="131"/>
  <c r="AQ27353" i="131"/>
  <c r="AL27374" i="131"/>
  <c r="AP27374" i="131"/>
  <c r="AT27374" i="131"/>
  <c r="AX27374" i="131"/>
  <c r="AR27377" i="131"/>
  <c r="AV27377" i="131"/>
  <c r="AM27378" i="131"/>
  <c r="AQ27378" i="131"/>
  <c r="AU27378" i="131"/>
  <c r="AK27380" i="131"/>
  <c r="AS27380" i="131"/>
  <c r="AL27381" i="131"/>
  <c r="AT27381" i="131"/>
  <c r="AO27382" i="131"/>
  <c r="AW27382" i="131"/>
  <c r="AN27383" i="131"/>
  <c r="AR27383" i="131"/>
  <c r="AV27383" i="131"/>
  <c r="AM27384" i="131"/>
  <c r="AQ27384" i="131"/>
  <c r="AU27384" i="131"/>
  <c r="AL27385" i="131"/>
  <c r="AT27385" i="131"/>
  <c r="AL27402" i="131"/>
  <c r="AP27402" i="131"/>
  <c r="AT27402" i="131"/>
  <c r="AX27402" i="131"/>
  <c r="AK27403" i="131"/>
  <c r="AO27403" i="131"/>
  <c r="AS27403" i="131"/>
  <c r="AW27403" i="131"/>
  <c r="AM27404" i="131"/>
  <c r="AQ27404" i="131"/>
  <c r="AU27404" i="131"/>
  <c r="AN27406" i="131"/>
  <c r="AV27406" i="131"/>
  <c r="AL27164" i="131"/>
  <c r="AT27165" i="131"/>
  <c r="AK27227" i="131"/>
  <c r="AO27227" i="131"/>
  <c r="AS27227" i="131"/>
  <c r="AW27227" i="131"/>
  <c r="AN27261" i="131"/>
  <c r="AR27261" i="131"/>
  <c r="AV27261" i="131"/>
  <c r="AM27262" i="131"/>
  <c r="AQ27262" i="131"/>
  <c r="AU27262" i="131"/>
  <c r="AL27263" i="131"/>
  <c r="AP27263" i="131"/>
  <c r="AT27263" i="131"/>
  <c r="AX27263" i="131"/>
  <c r="AK27264" i="131"/>
  <c r="AO27264" i="131"/>
  <c r="AS27264" i="131"/>
  <c r="AW27264" i="131"/>
  <c r="AU27285" i="131"/>
  <c r="AL27286" i="131"/>
  <c r="AP27286" i="131"/>
  <c r="AT27286" i="131"/>
  <c r="AX27286" i="131"/>
  <c r="AK27287" i="131"/>
  <c r="AO27287" i="131"/>
  <c r="AS27287" i="131"/>
  <c r="AW27287" i="131"/>
  <c r="AN27288" i="131"/>
  <c r="AR27288" i="131"/>
  <c r="AV27288" i="131"/>
  <c r="AN27316" i="131"/>
  <c r="AR27316" i="131"/>
  <c r="AV27316" i="131"/>
  <c r="AK27317" i="131"/>
  <c r="AS27317" i="131"/>
  <c r="AW27317" i="131"/>
  <c r="AR27321" i="131"/>
  <c r="AM27322" i="131"/>
  <c r="AQ27322" i="131"/>
  <c r="AU27322" i="131"/>
  <c r="AM27323" i="131"/>
  <c r="AU27323" i="131"/>
  <c r="AK27324" i="131"/>
  <c r="AO27324" i="131"/>
  <c r="BG27321" i="131" s="1"/>
  <c r="AS27324" i="131"/>
  <c r="AW27324" i="131"/>
  <c r="AL27324" i="131"/>
  <c r="AT27324" i="131"/>
  <c r="AX27324" i="131"/>
  <c r="AN27325" i="131"/>
  <c r="AR27325" i="131"/>
  <c r="AV27325" i="131"/>
  <c r="AM27343" i="131"/>
  <c r="AQ27343" i="131"/>
  <c r="AU27343" i="131"/>
  <c r="AN27343" i="131"/>
  <c r="AR27343" i="131"/>
  <c r="AV27343" i="131"/>
  <c r="AN27345" i="131"/>
  <c r="AR27345" i="131"/>
  <c r="AV27345" i="131"/>
  <c r="AU27348" i="131"/>
  <c r="AK27373" i="131"/>
  <c r="AO27373" i="131"/>
  <c r="AS27373" i="131"/>
  <c r="AW27373" i="131"/>
  <c r="AK27376" i="131"/>
  <c r="AO27376" i="131"/>
  <c r="AS27376" i="131"/>
  <c r="AS27377" i="131"/>
  <c r="AR27378" i="131"/>
  <c r="AP27405" i="131"/>
  <c r="AX27405" i="131"/>
  <c r="AL27407" i="131"/>
  <c r="AT27407" i="131"/>
  <c r="AP27164" i="131"/>
  <c r="AP27165" i="131"/>
  <c r="AX27165" i="131"/>
  <c r="AN27193" i="131"/>
  <c r="AR27193" i="131"/>
  <c r="AV27193" i="131"/>
  <c r="AL27197" i="131"/>
  <c r="AP27197" i="131"/>
  <c r="AT27197" i="131"/>
  <c r="AX27197" i="131"/>
  <c r="AP27224" i="131"/>
  <c r="AT27224" i="131"/>
  <c r="AT27227" i="131"/>
  <c r="AK27253" i="131"/>
  <c r="AO27253" i="131"/>
  <c r="AS27253" i="131"/>
  <c r="AW27253" i="131"/>
  <c r="AM27254" i="131"/>
  <c r="AQ27254" i="131"/>
  <c r="AU27254" i="131"/>
  <c r="AK27257" i="131"/>
  <c r="AS27257" i="131"/>
  <c r="AW27257" i="131"/>
  <c r="AN27289" i="131"/>
  <c r="AR27289" i="131"/>
  <c r="AL27289" i="131"/>
  <c r="AP27289" i="131"/>
  <c r="AT27289" i="131"/>
  <c r="AX27289" i="131"/>
  <c r="AN27290" i="131"/>
  <c r="AR27290" i="131"/>
  <c r="AV27290" i="131"/>
  <c r="AL27290" i="131"/>
  <c r="AP27290" i="131"/>
  <c r="AT27290" i="131"/>
  <c r="AX27290" i="131"/>
  <c r="AL27292" i="131"/>
  <c r="AP27292" i="131"/>
  <c r="AX27292" i="131"/>
  <c r="AN27294" i="131"/>
  <c r="AR27294" i="131"/>
  <c r="AM27295" i="131"/>
  <c r="AQ27295" i="131"/>
  <c r="AU27295" i="131"/>
  <c r="AM27312" i="131"/>
  <c r="AQ27312" i="131"/>
  <c r="AU27312" i="131"/>
  <c r="AM27374" i="131"/>
  <c r="AR27404" i="131"/>
  <c r="AK27404" i="131"/>
  <c r="AS27404" i="131"/>
  <c r="AX27164" i="131"/>
  <c r="AM27165" i="131"/>
  <c r="AK27168" i="131"/>
  <c r="AN27162" i="131"/>
  <c r="AR27163" i="131"/>
  <c r="AT27163" i="131"/>
  <c r="AR27164" i="131"/>
  <c r="AK27169" i="131"/>
  <c r="AO27169" i="131"/>
  <c r="AS27169" i="131"/>
  <c r="AW27169" i="131"/>
  <c r="AK27170" i="131"/>
  <c r="AO27170" i="131"/>
  <c r="AS27170" i="131"/>
  <c r="AW27170" i="131"/>
  <c r="AL27173" i="131"/>
  <c r="AT27173" i="131"/>
  <c r="AM27198" i="131"/>
  <c r="AQ27198" i="131"/>
  <c r="AU27198" i="131"/>
  <c r="AK27199" i="131"/>
  <c r="AO27199" i="131"/>
  <c r="AW27199" i="131"/>
  <c r="AK27200" i="131"/>
  <c r="AO27200" i="131"/>
  <c r="AS27200" i="131"/>
  <c r="AW27200" i="131"/>
  <c r="AM27201" i="131"/>
  <c r="AU27201" i="131"/>
  <c r="AL27202" i="131"/>
  <c r="AP27202" i="131"/>
  <c r="AT27202" i="131"/>
  <c r="AK27203" i="131"/>
  <c r="AO27203" i="131"/>
  <c r="AS27203" i="131"/>
  <c r="AW27203" i="131"/>
  <c r="AN27204" i="131"/>
  <c r="AR27204" i="131"/>
  <c r="AV27204" i="131"/>
  <c r="AM27205" i="131"/>
  <c r="AQ27205" i="131"/>
  <c r="AU27205" i="131"/>
  <c r="AN27205" i="131"/>
  <c r="AR27205" i="131"/>
  <c r="AV27205" i="131"/>
  <c r="AK27224" i="131"/>
  <c r="AO27224" i="131"/>
  <c r="AS27224" i="131"/>
  <c r="AW27224" i="131"/>
  <c r="AM27225" i="131"/>
  <c r="AU27225" i="131"/>
  <c r="AL27227" i="131"/>
  <c r="AP27227" i="131"/>
  <c r="AX27227" i="131"/>
  <c r="AN27228" i="131"/>
  <c r="AR27228" i="131"/>
  <c r="AV27228" i="131"/>
  <c r="AM27255" i="131"/>
  <c r="AN27257" i="131"/>
  <c r="AV27257" i="131"/>
  <c r="BN27257" i="131" s="1"/>
  <c r="AL27284" i="131"/>
  <c r="AP27284" i="131"/>
  <c r="AX27284" i="131"/>
  <c r="AP27287" i="131"/>
  <c r="AX27287" i="131"/>
  <c r="AM27313" i="131"/>
  <c r="AU27313" i="131"/>
  <c r="AO27320" i="131"/>
  <c r="AN27322" i="131"/>
  <c r="AK27347" i="131"/>
  <c r="AO27347" i="131"/>
  <c r="AS27347" i="131"/>
  <c r="AW27347" i="131"/>
  <c r="AQ27347" i="131"/>
  <c r="AU27347" i="131"/>
  <c r="AN27379" i="131"/>
  <c r="AR27379" i="131"/>
  <c r="AV27379" i="131"/>
  <c r="AP27379" i="131"/>
  <c r="AT27379" i="131"/>
  <c r="AX27379" i="131"/>
  <c r="AN27380" i="131"/>
  <c r="AV27380" i="131"/>
  <c r="AL27380" i="131"/>
  <c r="AP27380" i="131"/>
  <c r="AT27380" i="131"/>
  <c r="AX27380" i="131"/>
  <c r="AQ27382" i="131"/>
  <c r="AU27382" i="131"/>
  <c r="AV27382" i="131"/>
  <c r="AL27383" i="131"/>
  <c r="AP27383" i="131"/>
  <c r="AT27383" i="131"/>
  <c r="AX27383" i="131"/>
  <c r="AM27383" i="131"/>
  <c r="AQ27383" i="131"/>
  <c r="AU27383" i="131"/>
  <c r="AK27384" i="131"/>
  <c r="AO27384" i="131"/>
  <c r="AS27384" i="131"/>
  <c r="AW27384" i="131"/>
  <c r="AL27384" i="131"/>
  <c r="AT27384" i="131"/>
  <c r="AN27385" i="131"/>
  <c r="AR27385" i="131"/>
  <c r="AV27385" i="131"/>
  <c r="AQ27402" i="131"/>
  <c r="AM27403" i="131"/>
  <c r="AU27403" i="131"/>
  <c r="AM27407" i="131"/>
  <c r="AU27407" i="131"/>
  <c r="AT27164" i="131"/>
  <c r="AR27162" i="131"/>
  <c r="AL27163" i="131"/>
  <c r="AN27164" i="131"/>
  <c r="AT27166" i="131"/>
  <c r="AK27175" i="131"/>
  <c r="AO27175" i="131"/>
  <c r="AS27175" i="131"/>
  <c r="AW27175" i="131"/>
  <c r="AM27231" i="131"/>
  <c r="AQ27231" i="131"/>
  <c r="AL27232" i="131"/>
  <c r="AT27232" i="131"/>
  <c r="AX27232" i="131"/>
  <c r="AK27233" i="131"/>
  <c r="AO27233" i="131"/>
  <c r="AS27233" i="131"/>
  <c r="AW27233" i="131"/>
  <c r="AN27234" i="131"/>
  <c r="AR27234" i="131"/>
  <c r="AM27235" i="131"/>
  <c r="AQ27235" i="131"/>
  <c r="AU27235" i="131"/>
  <c r="AK27256" i="131"/>
  <c r="AO27256" i="131"/>
  <c r="AS27256" i="131"/>
  <c r="AW27256" i="131"/>
  <c r="AM27261" i="131"/>
  <c r="AU27261" i="131"/>
  <c r="CP27259" i="131" s="1"/>
  <c r="AR27262" i="131"/>
  <c r="AP27262" i="131"/>
  <c r="BT27260" i="131" s="1"/>
  <c r="AT27262" i="131"/>
  <c r="AX27262" i="131"/>
  <c r="AK27263" i="131"/>
  <c r="AO27263" i="131"/>
  <c r="AS27263" i="131"/>
  <c r="AW27263" i="131"/>
  <c r="AX27264" i="131"/>
  <c r="AR27264" i="131"/>
  <c r="AV27264" i="131"/>
  <c r="AR27286" i="131"/>
  <c r="AK27286" i="131"/>
  <c r="AS27286" i="131"/>
  <c r="AM27288" i="131"/>
  <c r="AQ27288" i="131"/>
  <c r="AR27315" i="131"/>
  <c r="AV27315" i="131"/>
  <c r="AK27316" i="131"/>
  <c r="AO27316" i="131"/>
  <c r="AW27316" i="131"/>
  <c r="AL27316" i="131"/>
  <c r="AP27316" i="131"/>
  <c r="AT27316" i="131"/>
  <c r="AX27316" i="131"/>
  <c r="AL27322" i="131"/>
  <c r="AP27322" i="131"/>
  <c r="AT27343" i="131"/>
  <c r="AK27348" i="131"/>
  <c r="AO27348" i="131"/>
  <c r="AS27348" i="131"/>
  <c r="AW27348" i="131"/>
  <c r="AP27373" i="131"/>
  <c r="AR27375" i="131"/>
  <c r="AV27375" i="131"/>
  <c r="AO27378" i="131"/>
  <c r="AW27378" i="131"/>
  <c r="AK27378" i="131"/>
  <c r="AS27378" i="131"/>
  <c r="AQ27165" i="131"/>
  <c r="AS27168" i="131"/>
  <c r="AL27165" i="131"/>
  <c r="AV27162" i="131"/>
  <c r="AN27163" i="131"/>
  <c r="AV27163" i="131"/>
  <c r="AV27164" i="131"/>
  <c r="AK27163" i="131"/>
  <c r="AS27163" i="131"/>
  <c r="AW27163" i="131"/>
  <c r="AK27167" i="131"/>
  <c r="AO27167" i="131"/>
  <c r="AW27167" i="131"/>
  <c r="AN27168" i="131"/>
  <c r="AV27168" i="131"/>
  <c r="AS27193" i="131"/>
  <c r="AU27195" i="131"/>
  <c r="AN27198" i="131"/>
  <c r="AV27198" i="131"/>
  <c r="AL27255" i="131"/>
  <c r="AP27255" i="131"/>
  <c r="AT27255" i="131"/>
  <c r="AX27255" i="131"/>
  <c r="AO27257" i="131"/>
  <c r="AK27283" i="131"/>
  <c r="AO27283" i="131"/>
  <c r="AS27283" i="131"/>
  <c r="AW27283" i="131"/>
  <c r="AO27291" i="131"/>
  <c r="AS27291" i="131"/>
  <c r="AW27291" i="131"/>
  <c r="AM27293" i="131"/>
  <c r="AQ27293" i="131"/>
  <c r="AN27313" i="131"/>
  <c r="AR27313" i="131"/>
  <c r="AV27313" i="131"/>
  <c r="AM27314" i="131"/>
  <c r="AQ27314" i="131"/>
  <c r="AK27318" i="131"/>
  <c r="AO27318" i="131"/>
  <c r="AS27318" i="131"/>
  <c r="AW27318" i="131"/>
  <c r="AK27343" i="131"/>
  <c r="AW27343" i="131"/>
  <c r="AK27344" i="131"/>
  <c r="AO27344" i="131"/>
  <c r="AS27344" i="131"/>
  <c r="AW27344" i="131"/>
  <c r="AM27373" i="131"/>
  <c r="AU27373" i="131"/>
  <c r="AL27375" i="131"/>
  <c r="AP27375" i="131"/>
  <c r="AT27375" i="131"/>
  <c r="AM27376" i="131"/>
  <c r="AU27376" i="131"/>
  <c r="AM27377" i="131"/>
  <c r="AK27381" i="131"/>
  <c r="AO27381" i="131"/>
  <c r="AS27381" i="131"/>
  <c r="AW27381" i="131"/>
  <c r="AR27382" i="131"/>
  <c r="AP27384" i="131"/>
  <c r="AX27384" i="131"/>
  <c r="AK27385" i="131"/>
  <c r="AO27385" i="131"/>
  <c r="AS27385" i="131"/>
  <c r="AW27385" i="131"/>
  <c r="AR27405" i="131"/>
  <c r="AL27406" i="131"/>
  <c r="AT27406" i="131"/>
  <c r="AQ27528" i="131"/>
  <c r="AS27617" i="131"/>
  <c r="AX27620" i="131"/>
  <c r="AN27622" i="131"/>
  <c r="AR27622" i="131"/>
  <c r="AV27622" i="131"/>
  <c r="AL27624" i="131"/>
  <c r="AP27624" i="131"/>
  <c r="AT27624" i="131"/>
  <c r="AX27624" i="131"/>
  <c r="AM27625" i="131"/>
  <c r="AQ27625" i="131"/>
  <c r="AU27625" i="131"/>
  <c r="AM27642" i="131"/>
  <c r="AQ27642" i="131"/>
  <c r="AU27642" i="131"/>
  <c r="AX27643" i="131"/>
  <c r="AX27645" i="131"/>
  <c r="AK27673" i="131"/>
  <c r="AO27673" i="131"/>
  <c r="AS27673" i="131"/>
  <c r="AW27673" i="131"/>
  <c r="AL27704" i="131"/>
  <c r="AT27704" i="131"/>
  <c r="AX27704" i="131"/>
  <c r="AN27733" i="131"/>
  <c r="AN27793" i="131"/>
  <c r="AL27826" i="131"/>
  <c r="AP27826" i="131"/>
  <c r="AT27826" i="131"/>
  <c r="AX27826" i="131"/>
  <c r="AQ27863" i="131"/>
  <c r="AK27976" i="131"/>
  <c r="AM27409" i="131"/>
  <c r="AU27409" i="131"/>
  <c r="AM27410" i="131"/>
  <c r="AQ27410" i="131"/>
  <c r="AU27410" i="131"/>
  <c r="AK27410" i="131"/>
  <c r="AS27410" i="131"/>
  <c r="AL27411" i="131"/>
  <c r="AT27411" i="131"/>
  <c r="AO27412" i="131"/>
  <c r="AW27412" i="131"/>
  <c r="AN27413" i="131"/>
  <c r="AR27413" i="131"/>
  <c r="AV27413" i="131"/>
  <c r="AM27414" i="131"/>
  <c r="AQ27414" i="131"/>
  <c r="AU27414" i="131"/>
  <c r="AL27415" i="131"/>
  <c r="AT27415" i="131"/>
  <c r="AL27432" i="131"/>
  <c r="AP27432" i="131"/>
  <c r="AT27432" i="131"/>
  <c r="AX27432" i="131"/>
  <c r="AN27433" i="131"/>
  <c r="AV27433" i="131"/>
  <c r="AL27438" i="131"/>
  <c r="AP27438" i="131"/>
  <c r="AX27438" i="131"/>
  <c r="AK27463" i="131"/>
  <c r="AO27463" i="131"/>
  <c r="AS27463" i="131"/>
  <c r="AW27463" i="131"/>
  <c r="AP27463" i="131"/>
  <c r="AV27467" i="131"/>
  <c r="AK27469" i="131"/>
  <c r="AO27469" i="131"/>
  <c r="AS27469" i="131"/>
  <c r="AW27469" i="131"/>
  <c r="AK27470" i="131"/>
  <c r="AO27470" i="131"/>
  <c r="AS27470" i="131"/>
  <c r="AW27470" i="131"/>
  <c r="AK27471" i="131"/>
  <c r="AO27471" i="131"/>
  <c r="AS27471" i="131"/>
  <c r="AW27471" i="131"/>
  <c r="AM27473" i="131"/>
  <c r="AQ27473" i="131"/>
  <c r="AU27473" i="131"/>
  <c r="AL27474" i="131"/>
  <c r="AK27475" i="131"/>
  <c r="AO27475" i="131"/>
  <c r="AS27475" i="131"/>
  <c r="AW27475" i="131"/>
  <c r="AN27492" i="131"/>
  <c r="AV27492" i="131"/>
  <c r="AK27495" i="131"/>
  <c r="AO27495" i="131"/>
  <c r="AS27495" i="131"/>
  <c r="AW27495" i="131"/>
  <c r="AN27498" i="131"/>
  <c r="AR27498" i="131"/>
  <c r="AV27498" i="131"/>
  <c r="AM27523" i="131"/>
  <c r="AU27523" i="131"/>
  <c r="AK27525" i="131"/>
  <c r="AO27525" i="131"/>
  <c r="AW27525" i="131"/>
  <c r="AL27526" i="131"/>
  <c r="AP27526" i="131"/>
  <c r="AT27526" i="131"/>
  <c r="AX27526" i="131"/>
  <c r="AO27552" i="131"/>
  <c r="AL27553" i="131"/>
  <c r="AK27555" i="131"/>
  <c r="AO27555" i="131"/>
  <c r="AS27555" i="131"/>
  <c r="AW27555" i="131"/>
  <c r="AM27556" i="131"/>
  <c r="AQ27556" i="131"/>
  <c r="AU27556" i="131"/>
  <c r="AM27557" i="131"/>
  <c r="AQ27557" i="131"/>
  <c r="AU27557" i="131"/>
  <c r="AM27583" i="131"/>
  <c r="AN27585" i="131"/>
  <c r="AR27585" i="131"/>
  <c r="AO27613" i="131"/>
  <c r="AS27613" i="131"/>
  <c r="AW27613" i="131"/>
  <c r="AK27616" i="131"/>
  <c r="AO27616" i="131"/>
  <c r="AS27616" i="131"/>
  <c r="AW27616" i="131"/>
  <c r="AP27617" i="131"/>
  <c r="AL27647" i="131"/>
  <c r="AM27672" i="131"/>
  <c r="AU27672" i="131"/>
  <c r="AL27673" i="131"/>
  <c r="AP27673" i="131"/>
  <c r="AX27673" i="131"/>
  <c r="AR27733" i="131"/>
  <c r="AV27733" i="131"/>
  <c r="AL27772" i="131"/>
  <c r="AO27773" i="131"/>
  <c r="AV27774" i="131"/>
  <c r="AM27775" i="131"/>
  <c r="AQ27775" i="131"/>
  <c r="AU27775" i="131"/>
  <c r="AP27792" i="131"/>
  <c r="AX27792" i="131"/>
  <c r="AM27795" i="131"/>
  <c r="AU27795" i="131"/>
  <c r="AL27799" i="131"/>
  <c r="AP27799" i="131"/>
  <c r="AT27799" i="131"/>
  <c r="AX27799" i="131"/>
  <c r="AK27801" i="131"/>
  <c r="AS27801" i="131"/>
  <c r="AQ27801" i="131"/>
  <c r="AU27801" i="131"/>
  <c r="AU27888" i="131"/>
  <c r="AM27890" i="131"/>
  <c r="AU27890" i="131"/>
  <c r="AW27434" i="131"/>
  <c r="AV27444" i="131"/>
  <c r="AM27445" i="131"/>
  <c r="AQ27445" i="131"/>
  <c r="AU27445" i="131"/>
  <c r="AN27493" i="131"/>
  <c r="AR27493" i="131"/>
  <c r="AV27493" i="131"/>
  <c r="AK27494" i="131"/>
  <c r="AO27494" i="131"/>
  <c r="AS27494" i="131"/>
  <c r="AW27494" i="131"/>
  <c r="AL27496" i="131"/>
  <c r="AT27496" i="131"/>
  <c r="AM27497" i="131"/>
  <c r="AQ27497" i="131"/>
  <c r="AU27497" i="131"/>
  <c r="AO27524" i="131"/>
  <c r="AT27554" i="131"/>
  <c r="AX27554" i="131"/>
  <c r="AS27556" i="131"/>
  <c r="AW27556" i="131"/>
  <c r="AV27558" i="131"/>
  <c r="AN27560" i="131"/>
  <c r="AO27561" i="131"/>
  <c r="AS27561" i="131"/>
  <c r="AW27561" i="131"/>
  <c r="AM27561" i="131"/>
  <c r="AQ27561" i="131"/>
  <c r="AU27561" i="131"/>
  <c r="AX27562" i="131"/>
  <c r="AM27563" i="131"/>
  <c r="AQ27563" i="131"/>
  <c r="AU27563" i="131"/>
  <c r="AK27563" i="131"/>
  <c r="AO27563" i="131"/>
  <c r="AS27563" i="131"/>
  <c r="AW27563" i="131"/>
  <c r="AL27584" i="131"/>
  <c r="AP27584" i="131"/>
  <c r="AT27584" i="131"/>
  <c r="AX27584" i="131"/>
  <c r="AP27587" i="131"/>
  <c r="AT27587" i="131"/>
  <c r="AX27587" i="131"/>
  <c r="AK27588" i="131"/>
  <c r="AW27588" i="131"/>
  <c r="AM27589" i="131"/>
  <c r="AQ27589" i="131"/>
  <c r="AU27589" i="131"/>
  <c r="AM27590" i="131"/>
  <c r="AL27591" i="131"/>
  <c r="AP27591" i="131"/>
  <c r="AT27591" i="131"/>
  <c r="AX27591" i="131"/>
  <c r="AN27593" i="131"/>
  <c r="AR27593" i="131"/>
  <c r="AV27593" i="131"/>
  <c r="AP27595" i="131"/>
  <c r="AT27595" i="131"/>
  <c r="AX27595" i="131"/>
  <c r="AN27615" i="131"/>
  <c r="AR27615" i="131"/>
  <c r="AV27615" i="131"/>
  <c r="AO27619" i="131"/>
  <c r="AS27619" i="131"/>
  <c r="AW27619" i="131"/>
  <c r="AN27621" i="131"/>
  <c r="AR27621" i="131"/>
  <c r="AV27621" i="131"/>
  <c r="AM27622" i="131"/>
  <c r="AL27623" i="131"/>
  <c r="AP27623" i="131"/>
  <c r="AT27623" i="131"/>
  <c r="AX27623" i="131"/>
  <c r="AN27625" i="131"/>
  <c r="AV27625" i="131"/>
  <c r="AN27642" i="131"/>
  <c r="AR27642" i="131"/>
  <c r="AV27642" i="131"/>
  <c r="AM27643" i="131"/>
  <c r="AQ27643" i="131"/>
  <c r="AU27643" i="131"/>
  <c r="AT27644" i="131"/>
  <c r="AQ27646" i="131"/>
  <c r="AK27648" i="131"/>
  <c r="AO27648" i="131"/>
  <c r="AS27648" i="131"/>
  <c r="AW27648" i="131"/>
  <c r="AO27650" i="131"/>
  <c r="AS27650" i="131"/>
  <c r="AM27679" i="131"/>
  <c r="AQ27679" i="131"/>
  <c r="AU27679" i="131"/>
  <c r="AP27702" i="131"/>
  <c r="AK27703" i="131"/>
  <c r="AO27703" i="131"/>
  <c r="AS27703" i="131"/>
  <c r="AW27703" i="131"/>
  <c r="AQ27732" i="131"/>
  <c r="AM27763" i="131"/>
  <c r="AQ27763" i="131"/>
  <c r="AU27763" i="131"/>
  <c r="AO27765" i="131"/>
  <c r="AL27768" i="131"/>
  <c r="AT27768" i="131"/>
  <c r="AX27768" i="131"/>
  <c r="AM27792" i="131"/>
  <c r="AL27794" i="131"/>
  <c r="AP27794" i="131"/>
  <c r="AT27794" i="131"/>
  <c r="AK27795" i="131"/>
  <c r="AO27795" i="131"/>
  <c r="AS27795" i="131"/>
  <c r="AP27921" i="131"/>
  <c r="AX27921" i="131"/>
  <c r="AO27922" i="131"/>
  <c r="AM27408" i="131"/>
  <c r="AQ27408" i="131"/>
  <c r="AU27408" i="131"/>
  <c r="AL27412" i="131"/>
  <c r="AT27412" i="131"/>
  <c r="AN27414" i="131"/>
  <c r="AV27414" i="131"/>
  <c r="AP27435" i="131"/>
  <c r="AT27435" i="131"/>
  <c r="AL27463" i="131"/>
  <c r="AT27463" i="131"/>
  <c r="AX27463" i="131"/>
  <c r="AV27464" i="131"/>
  <c r="AK27467" i="131"/>
  <c r="AO27467" i="131"/>
  <c r="AS27467" i="131"/>
  <c r="AW27467" i="131"/>
  <c r="AN27468" i="131"/>
  <c r="AP27469" i="131"/>
  <c r="AX27469" i="131"/>
  <c r="AT27470" i="131"/>
  <c r="AX27470" i="131"/>
  <c r="AR27470" i="131"/>
  <c r="AL27471" i="131"/>
  <c r="AT27471" i="131"/>
  <c r="AK27472" i="131"/>
  <c r="AO27472" i="131"/>
  <c r="AS27472" i="131"/>
  <c r="AW27472" i="131"/>
  <c r="AL27472" i="131"/>
  <c r="AR27473" i="131"/>
  <c r="AV27473" i="131"/>
  <c r="AM27474" i="131"/>
  <c r="AQ27474" i="131"/>
  <c r="AU27474" i="131"/>
  <c r="AT27475" i="131"/>
  <c r="AL27495" i="131"/>
  <c r="AP27495" i="131"/>
  <c r="AT27495" i="131"/>
  <c r="AX27495" i="131"/>
  <c r="AK27498" i="131"/>
  <c r="AO27498" i="131"/>
  <c r="AS27498" i="131"/>
  <c r="AW27498" i="131"/>
  <c r="AK27499" i="131"/>
  <c r="AO27499" i="131"/>
  <c r="AS27499" i="131"/>
  <c r="AW27499" i="131"/>
  <c r="AK27500" i="131"/>
  <c r="AO27500" i="131"/>
  <c r="AS27500" i="131"/>
  <c r="AW27500" i="131"/>
  <c r="AK27501" i="131"/>
  <c r="AO27501" i="131"/>
  <c r="AS27501" i="131"/>
  <c r="AW27501" i="131"/>
  <c r="AL27501" i="131"/>
  <c r="AN27502" i="131"/>
  <c r="AV27502" i="131"/>
  <c r="AM27503" i="131"/>
  <c r="AQ27503" i="131"/>
  <c r="AU27503" i="131"/>
  <c r="AR27503" i="131"/>
  <c r="AV27503" i="131"/>
  <c r="AP27504" i="131"/>
  <c r="AK27505" i="131"/>
  <c r="AO27505" i="131"/>
  <c r="AS27505" i="131"/>
  <c r="AW27505" i="131"/>
  <c r="AL27505" i="131"/>
  <c r="AR27522" i="131"/>
  <c r="AL27525" i="131"/>
  <c r="AP27525" i="131"/>
  <c r="AT27525" i="131"/>
  <c r="AX27525" i="131"/>
  <c r="AM27526" i="131"/>
  <c r="AU27526" i="131"/>
  <c r="AN27528" i="131"/>
  <c r="AR27528" i="131"/>
  <c r="AV27528" i="131"/>
  <c r="AR27554" i="131"/>
  <c r="AV27554" i="131"/>
  <c r="AL27555" i="131"/>
  <c r="AP27555" i="131"/>
  <c r="AT27555" i="131"/>
  <c r="AX27555" i="131"/>
  <c r="AN27557" i="131"/>
  <c r="AR27557" i="131"/>
  <c r="AV27557" i="131"/>
  <c r="AS27557" i="131"/>
  <c r="AQ27558" i="131"/>
  <c r="AU27558" i="131"/>
  <c r="AM27586" i="131"/>
  <c r="AQ27586" i="131"/>
  <c r="AU27586" i="131"/>
  <c r="AL27613" i="131"/>
  <c r="AQ27613" i="131"/>
  <c r="AU27613" i="131"/>
  <c r="AL27616" i="131"/>
  <c r="AP27616" i="131"/>
  <c r="AT27616" i="131"/>
  <c r="AM27617" i="131"/>
  <c r="AO27643" i="131"/>
  <c r="AS27643" i="131"/>
  <c r="AM27647" i="131"/>
  <c r="AQ27647" i="131"/>
  <c r="AU27647" i="131"/>
  <c r="AK27705" i="131"/>
  <c r="AO27705" i="131"/>
  <c r="AS27705" i="131"/>
  <c r="AW27705" i="131"/>
  <c r="AN27710" i="131"/>
  <c r="AR27710" i="131"/>
  <c r="AV27710" i="131"/>
  <c r="AN27711" i="131"/>
  <c r="AR27711" i="131"/>
  <c r="AL27713" i="131"/>
  <c r="AP27713" i="131"/>
  <c r="AM27738" i="131"/>
  <c r="AQ27738" i="131"/>
  <c r="AU27738" i="131"/>
  <c r="AM27742" i="131"/>
  <c r="AQ27742" i="131"/>
  <c r="AN27763" i="131"/>
  <c r="AV27763" i="131"/>
  <c r="AV27829" i="131"/>
  <c r="AN28035" i="131"/>
  <c r="AT27413" i="131"/>
  <c r="AX27413" i="131"/>
  <c r="AK27414" i="131"/>
  <c r="AO27414" i="131"/>
  <c r="AS27414" i="131"/>
  <c r="AW27414" i="131"/>
  <c r="AN27415" i="131"/>
  <c r="AR27415" i="131"/>
  <c r="AV27415" i="131"/>
  <c r="AP27433" i="131"/>
  <c r="AL27436" i="131"/>
  <c r="AP27436" i="131"/>
  <c r="AT27436" i="131"/>
  <c r="AX27436" i="131"/>
  <c r="AK27436" i="131"/>
  <c r="AL27437" i="131"/>
  <c r="AN27439" i="131"/>
  <c r="AV27441" i="131"/>
  <c r="AT27443" i="131"/>
  <c r="AK27444" i="131"/>
  <c r="AR27445" i="131"/>
  <c r="AV27445" i="131"/>
  <c r="AN27464" i="131"/>
  <c r="AR27464" i="131"/>
  <c r="AL27524" i="131"/>
  <c r="AP27524" i="131"/>
  <c r="AT27524" i="131"/>
  <c r="AX27524" i="131"/>
  <c r="AL27529" i="131"/>
  <c r="AP27529" i="131"/>
  <c r="AT27529" i="131"/>
  <c r="AX27529" i="131"/>
  <c r="AM27554" i="131"/>
  <c r="AQ27554" i="131"/>
  <c r="AU27554" i="131"/>
  <c r="AQ27555" i="131"/>
  <c r="CK27555" i="131" s="1"/>
  <c r="AU27555" i="131"/>
  <c r="AM27559" i="131"/>
  <c r="AQ27559" i="131"/>
  <c r="AU27559" i="131"/>
  <c r="AO27559" i="131"/>
  <c r="AS27559" i="131"/>
  <c r="AW27559" i="131"/>
  <c r="AM27560" i="131"/>
  <c r="AQ27560" i="131"/>
  <c r="AU27560" i="131"/>
  <c r="AL27561" i="131"/>
  <c r="AP27561" i="131"/>
  <c r="AT27561" i="131"/>
  <c r="AX27561" i="131"/>
  <c r="AN27561" i="131"/>
  <c r="AR27561" i="131"/>
  <c r="AV27561" i="131"/>
  <c r="AK27562" i="131"/>
  <c r="AS27562" i="131"/>
  <c r="AW27562" i="131"/>
  <c r="AU27562" i="131"/>
  <c r="AN27563" i="131"/>
  <c r="AR27563" i="131"/>
  <c r="AV27563" i="131"/>
  <c r="AP27563" i="131"/>
  <c r="AM27564" i="131"/>
  <c r="AQ27564" i="131"/>
  <c r="AL27565" i="131"/>
  <c r="AP27565" i="131"/>
  <c r="AT27565" i="131"/>
  <c r="AX27565" i="131"/>
  <c r="AN27565" i="131"/>
  <c r="AR27565" i="131"/>
  <c r="AV27565" i="131"/>
  <c r="AL27582" i="131"/>
  <c r="AP27582" i="131"/>
  <c r="AT27582" i="131"/>
  <c r="AX27582" i="131"/>
  <c r="AM27587" i="131"/>
  <c r="AQ27587" i="131"/>
  <c r="AN27587" i="131"/>
  <c r="AR27587" i="131"/>
  <c r="AV27587" i="131"/>
  <c r="AL27588" i="131"/>
  <c r="AP27588" i="131"/>
  <c r="AT27588" i="131"/>
  <c r="AX27588" i="131"/>
  <c r="AW27593" i="131"/>
  <c r="AM27595" i="131"/>
  <c r="AQ27617" i="131"/>
  <c r="AU27617" i="131"/>
  <c r="AN27645" i="131"/>
  <c r="AR27645" i="131"/>
  <c r="AV27645" i="131"/>
  <c r="AR27646" i="131"/>
  <c r="AV27646" i="131"/>
  <c r="AP27652" i="131"/>
  <c r="AT27652" i="131"/>
  <c r="AX27652" i="131"/>
  <c r="AN27654" i="131"/>
  <c r="AR27654" i="131"/>
  <c r="AV27654" i="131"/>
  <c r="AK27655" i="131"/>
  <c r="AO27655" i="131"/>
  <c r="AS27655" i="131"/>
  <c r="AW27655" i="131"/>
  <c r="AQ27655" i="131"/>
  <c r="AK27672" i="131"/>
  <c r="AO27672" i="131"/>
  <c r="AS27672" i="131"/>
  <c r="AW27672" i="131"/>
  <c r="AK27712" i="131"/>
  <c r="AO27712" i="131"/>
  <c r="AW27712" i="131"/>
  <c r="AX27732" i="131"/>
  <c r="AN27767" i="131"/>
  <c r="AR27767" i="131"/>
  <c r="AV27767" i="131"/>
  <c r="AR27792" i="131"/>
  <c r="AO27886" i="131"/>
  <c r="AU27920" i="131"/>
  <c r="AQ27948" i="131"/>
  <c r="AO27950" i="131"/>
  <c r="AO28066" i="131"/>
  <c r="AW28066" i="131"/>
  <c r="AR27407" i="131"/>
  <c r="AR27408" i="131"/>
  <c r="AK27408" i="131"/>
  <c r="AS27408" i="131"/>
  <c r="AK27409" i="131"/>
  <c r="AO27409" i="131"/>
  <c r="AS27409" i="131"/>
  <c r="AW27409" i="131"/>
  <c r="AM27435" i="131"/>
  <c r="AQ27435" i="131"/>
  <c r="AU27435" i="131"/>
  <c r="AM27436" i="131"/>
  <c r="AK27439" i="131"/>
  <c r="AO27439" i="131"/>
  <c r="AS27439" i="131"/>
  <c r="AW27439" i="131"/>
  <c r="AO27440" i="131"/>
  <c r="AW27440" i="131"/>
  <c r="AK27464" i="131"/>
  <c r="AO27464" i="131"/>
  <c r="AS27464" i="131"/>
  <c r="AW27464" i="131"/>
  <c r="AL27466" i="131"/>
  <c r="AP27466" i="131"/>
  <c r="AK27468" i="131"/>
  <c r="AO27468" i="131"/>
  <c r="AS27468" i="131"/>
  <c r="AW27468" i="131"/>
  <c r="AV27468" i="131"/>
  <c r="AN27471" i="131"/>
  <c r="AX27472" i="131"/>
  <c r="AM27495" i="131"/>
  <c r="AQ27495" i="131"/>
  <c r="AU27495" i="131"/>
  <c r="AL27499" i="131"/>
  <c r="AT27499" i="131"/>
  <c r="AX27499" i="131"/>
  <c r="AT27500" i="131"/>
  <c r="AR27500" i="131"/>
  <c r="AV27500" i="131"/>
  <c r="AN27503" i="131"/>
  <c r="AK27523" i="131"/>
  <c r="AO27523" i="131"/>
  <c r="AS27523" i="131"/>
  <c r="AW27523" i="131"/>
  <c r="AQ27525" i="131"/>
  <c r="AU27525" i="131"/>
  <c r="AN27526" i="131"/>
  <c r="AR27526" i="131"/>
  <c r="AV27526" i="131"/>
  <c r="AW27528" i="131"/>
  <c r="AT27531" i="131"/>
  <c r="AX27531" i="131"/>
  <c r="AV27533" i="131"/>
  <c r="AL27535" i="131"/>
  <c r="AX27535" i="131"/>
  <c r="AK27557" i="131"/>
  <c r="AO27557" i="131"/>
  <c r="AW27557" i="131"/>
  <c r="AL27585" i="131"/>
  <c r="AP27585" i="131"/>
  <c r="AT27585" i="131"/>
  <c r="AX27585" i="131"/>
  <c r="AM27616" i="131"/>
  <c r="AL27644" i="131"/>
  <c r="AP27644" i="131"/>
  <c r="AX27644" i="131"/>
  <c r="AN27647" i="131"/>
  <c r="AR27647" i="131"/>
  <c r="AV27647" i="131"/>
  <c r="AQ27673" i="131"/>
  <c r="AX27679" i="131"/>
  <c r="AK27684" i="131"/>
  <c r="AS27684" i="131"/>
  <c r="AL27684" i="131"/>
  <c r="AT27684" i="131"/>
  <c r="AN27685" i="131"/>
  <c r="AV27685" i="131"/>
  <c r="AM27702" i="131"/>
  <c r="AQ27702" i="131"/>
  <c r="AU27702" i="131"/>
  <c r="AM27703" i="131"/>
  <c r="AQ27703" i="131"/>
  <c r="AU27703" i="131"/>
  <c r="AO27704" i="131"/>
  <c r="AS27704" i="131"/>
  <c r="AW27704" i="131"/>
  <c r="AM27739" i="131"/>
  <c r="AR27742" i="131"/>
  <c r="AM27743" i="131"/>
  <c r="AQ27743" i="131"/>
  <c r="AU27743" i="131"/>
  <c r="AL27744" i="131"/>
  <c r="AL27762" i="131"/>
  <c r="AN27794" i="131"/>
  <c r="AV27796" i="131"/>
  <c r="AN27800" i="131"/>
  <c r="AL27945" i="131"/>
  <c r="AT27945" i="131"/>
  <c r="AM27948" i="131"/>
  <c r="AV27979" i="131"/>
  <c r="AL28006" i="131"/>
  <c r="AP28006" i="131"/>
  <c r="AX28006" i="131"/>
  <c r="AS27440" i="131"/>
  <c r="BZ27440" i="131" s="1"/>
  <c r="AT27441" i="131"/>
  <c r="AR27443" i="131"/>
  <c r="AO27445" i="131"/>
  <c r="AS27445" i="131"/>
  <c r="AW27445" i="131"/>
  <c r="AP27445" i="131"/>
  <c r="AX27467" i="131"/>
  <c r="AR27495" i="131"/>
  <c r="AN27496" i="131"/>
  <c r="AV27496" i="131"/>
  <c r="BL27495" i="131" s="1"/>
  <c r="AS27497" i="131"/>
  <c r="AW27497" i="131"/>
  <c r="AP27498" i="131"/>
  <c r="AL27523" i="131"/>
  <c r="AM27524" i="131"/>
  <c r="AQ27524" i="131"/>
  <c r="AU27524" i="131"/>
  <c r="AK27527" i="131"/>
  <c r="AS27527" i="131"/>
  <c r="AU27530" i="131"/>
  <c r="AO27553" i="131"/>
  <c r="AR27555" i="131"/>
  <c r="AV27555" i="131"/>
  <c r="AL27583" i="131"/>
  <c r="AT27583" i="131"/>
  <c r="AX27583" i="131"/>
  <c r="AN27588" i="131"/>
  <c r="AR27588" i="131"/>
  <c r="AV27588" i="131"/>
  <c r="AO27618" i="131"/>
  <c r="AK27645" i="131"/>
  <c r="AO27645" i="131"/>
  <c r="AS27645" i="131"/>
  <c r="AW27645" i="131"/>
  <c r="AO27652" i="131"/>
  <c r="AS27652" i="131"/>
  <c r="AW27652" i="131"/>
  <c r="AQ27652" i="131"/>
  <c r="AU27652" i="131"/>
  <c r="AN27653" i="131"/>
  <c r="AR27653" i="131"/>
  <c r="AV27653" i="131"/>
  <c r="AM27654" i="131"/>
  <c r="AQ27654" i="131"/>
  <c r="AU27654" i="131"/>
  <c r="AL27672" i="131"/>
  <c r="AP27672" i="131"/>
  <c r="AT27672" i="131"/>
  <c r="AX27672" i="131"/>
  <c r="AL27674" i="131"/>
  <c r="AR27702" i="131"/>
  <c r="AV27702" i="131"/>
  <c r="AK27706" i="131"/>
  <c r="AO27706" i="131"/>
  <c r="AW27706" i="131"/>
  <c r="AL27709" i="131"/>
  <c r="AP27709" i="131"/>
  <c r="AT27709" i="131"/>
  <c r="AK27732" i="131"/>
  <c r="AO27732" i="131"/>
  <c r="AS27732" i="131"/>
  <c r="AW27732" i="131"/>
  <c r="AK27763" i="131"/>
  <c r="AQ27823" i="131"/>
  <c r="AN27823" i="131"/>
  <c r="AQ27405" i="131"/>
  <c r="AK27406" i="131"/>
  <c r="AS27406" i="131"/>
  <c r="AQ27433" i="131"/>
  <c r="AN27435" i="131"/>
  <c r="AN27463" i="131"/>
  <c r="AR27463" i="131"/>
  <c r="AL27464" i="131"/>
  <c r="AX27464" i="131"/>
  <c r="AM27466" i="131"/>
  <c r="AQ27466" i="131"/>
  <c r="AU27466" i="131"/>
  <c r="AP27468" i="131"/>
  <c r="AN27469" i="131"/>
  <c r="AV27469" i="131"/>
  <c r="AM27472" i="131"/>
  <c r="AQ27472" i="131"/>
  <c r="AU27472" i="131"/>
  <c r="AK27474" i="131"/>
  <c r="AO27474" i="131"/>
  <c r="AS27474" i="131"/>
  <c r="AW27474" i="131"/>
  <c r="AM27501" i="131"/>
  <c r="BT27498" i="131" s="1"/>
  <c r="AQ27501" i="131"/>
  <c r="AU27501" i="131"/>
  <c r="AN27501" i="131"/>
  <c r="AR27501" i="131"/>
  <c r="AL27502" i="131"/>
  <c r="AP27502" i="131"/>
  <c r="AK27503" i="131"/>
  <c r="AO27503" i="131"/>
  <c r="AS27503" i="131"/>
  <c r="AW27503" i="131"/>
  <c r="AL27503" i="131"/>
  <c r="AT27503" i="131"/>
  <c r="AR27504" i="131"/>
  <c r="AM27505" i="131"/>
  <c r="AQ27505" i="131"/>
  <c r="AU27505" i="131"/>
  <c r="AV27505" i="131"/>
  <c r="AN27525" i="131"/>
  <c r="AR27525" i="131"/>
  <c r="AV27525" i="131"/>
  <c r="AO27526" i="131"/>
  <c r="AS27526" i="131"/>
  <c r="AW27526" i="131"/>
  <c r="AX27528" i="131"/>
  <c r="AX27557" i="131"/>
  <c r="AO27586" i="131"/>
  <c r="AW27586" i="131"/>
  <c r="AL27586" i="131"/>
  <c r="AP27586" i="131"/>
  <c r="AT27586" i="131"/>
  <c r="AX27586" i="131"/>
  <c r="AW27617" i="131"/>
  <c r="AU27644" i="131"/>
  <c r="AK27646" i="131"/>
  <c r="AO27646" i="131"/>
  <c r="AS27646" i="131"/>
  <c r="AW27646" i="131"/>
  <c r="AL27676" i="131"/>
  <c r="AP27676" i="131"/>
  <c r="AM27765" i="131"/>
  <c r="AK27912" i="131"/>
  <c r="AK27918" i="131"/>
  <c r="AO27918" i="131"/>
  <c r="AW27918" i="131"/>
  <c r="AO27974" i="131"/>
  <c r="AS27974" i="131"/>
  <c r="AU28012" i="131"/>
  <c r="AV27823" i="131"/>
  <c r="AX27825" i="131"/>
  <c r="AK27825" i="131"/>
  <c r="AO27825" i="131"/>
  <c r="AS27825" i="131"/>
  <c r="AW27825" i="131"/>
  <c r="AK27826" i="131"/>
  <c r="AO27826" i="131"/>
  <c r="AP27827" i="131"/>
  <c r="AT27827" i="131"/>
  <c r="AL27831" i="131"/>
  <c r="AP27831" i="131"/>
  <c r="AT27831" i="131"/>
  <c r="AX27831" i="131"/>
  <c r="AN27833" i="131"/>
  <c r="AR27833" i="131"/>
  <c r="AV27833" i="131"/>
  <c r="AP27855" i="131"/>
  <c r="AT27855" i="131"/>
  <c r="AX27855" i="131"/>
  <c r="AL27883" i="131"/>
  <c r="AX27883" i="131"/>
  <c r="AX27884" i="131"/>
  <c r="AK27886" i="131"/>
  <c r="AS27886" i="131"/>
  <c r="AW27886" i="131"/>
  <c r="AX27887" i="131"/>
  <c r="AO27890" i="131"/>
  <c r="AQ27890" i="131"/>
  <c r="AK27892" i="131"/>
  <c r="AS27892" i="131"/>
  <c r="AQ27893" i="131"/>
  <c r="AM27894" i="131"/>
  <c r="AO27895" i="131"/>
  <c r="AN27912" i="131"/>
  <c r="AV27912" i="131"/>
  <c r="AK27913" i="131"/>
  <c r="AL27918" i="131"/>
  <c r="AP27918" i="131"/>
  <c r="AT27918" i="131"/>
  <c r="AX27918" i="131"/>
  <c r="AL27919" i="131"/>
  <c r="AP27919" i="131"/>
  <c r="AT27919" i="131"/>
  <c r="AX27919" i="131"/>
  <c r="AL27920" i="131"/>
  <c r="AP27920" i="131"/>
  <c r="AT27920" i="131"/>
  <c r="AX27920" i="131"/>
  <c r="AK27921" i="131"/>
  <c r="AO27921" i="131"/>
  <c r="AS27921" i="131"/>
  <c r="AW27921" i="131"/>
  <c r="AN27922" i="131"/>
  <c r="AR27922" i="131"/>
  <c r="AV27922" i="131"/>
  <c r="AL27922" i="131"/>
  <c r="AP27922" i="131"/>
  <c r="AT27922" i="131"/>
  <c r="AX27922" i="131"/>
  <c r="AM27923" i="131"/>
  <c r="AK27923" i="131"/>
  <c r="AL27924" i="131"/>
  <c r="AP27924" i="131"/>
  <c r="AT27924" i="131"/>
  <c r="AX27924" i="131"/>
  <c r="AN27924" i="131"/>
  <c r="AR27924" i="131"/>
  <c r="AV27924" i="131"/>
  <c r="AQ27925" i="131"/>
  <c r="AK27942" i="131"/>
  <c r="AO27942" i="131"/>
  <c r="AS27942" i="131"/>
  <c r="AW27942" i="131"/>
  <c r="AU27948" i="131"/>
  <c r="AN27950" i="131"/>
  <c r="AR27950" i="131"/>
  <c r="AV27950" i="131"/>
  <c r="AL27950" i="131"/>
  <c r="AP27950" i="131"/>
  <c r="AT27950" i="131"/>
  <c r="AX27950" i="131"/>
  <c r="AL27952" i="131"/>
  <c r="AP27952" i="131"/>
  <c r="AT27952" i="131"/>
  <c r="AX27952" i="131"/>
  <c r="AN27954" i="131"/>
  <c r="AR27954" i="131"/>
  <c r="AV27954" i="131"/>
  <c r="AM27955" i="131"/>
  <c r="AU27955" i="131"/>
  <c r="AM27972" i="131"/>
  <c r="AQ27972" i="131"/>
  <c r="AU27972" i="131"/>
  <c r="AN28033" i="131"/>
  <c r="AR28033" i="131"/>
  <c r="AN28039" i="131"/>
  <c r="AV28039" i="131"/>
  <c r="AV28040" i="131"/>
  <c r="AP28040" i="131"/>
  <c r="AX28040" i="131"/>
  <c r="AS28041" i="131"/>
  <c r="AM28042" i="131"/>
  <c r="AQ28042" i="131"/>
  <c r="AU28042" i="131"/>
  <c r="AP28043" i="131"/>
  <c r="AX28043" i="131"/>
  <c r="AK28045" i="131"/>
  <c r="AU28062" i="131"/>
  <c r="AK28064" i="131"/>
  <c r="AO28064" i="131"/>
  <c r="AS28064" i="131"/>
  <c r="AW28064" i="131"/>
  <c r="AK28066" i="131"/>
  <c r="AS28066" i="131"/>
  <c r="AP28067" i="131"/>
  <c r="AX28067" i="131"/>
  <c r="AO28070" i="131"/>
  <c r="AW28070" i="131"/>
  <c r="AX28100" i="131"/>
  <c r="AR28184" i="131"/>
  <c r="AP28223" i="131"/>
  <c r="AU28274" i="131"/>
  <c r="AO28282" i="131"/>
  <c r="AQ28284" i="131"/>
  <c r="AL28285" i="131"/>
  <c r="AS28339" i="131"/>
  <c r="AW28339" i="131"/>
  <c r="AK28340" i="131"/>
  <c r="AM28340" i="131"/>
  <c r="AQ28340" i="131"/>
  <c r="AK27943" i="131"/>
  <c r="AO27943" i="131"/>
  <c r="AS27943" i="131"/>
  <c r="AW27943" i="131"/>
  <c r="AN27978" i="131"/>
  <c r="AR27978" i="131"/>
  <c r="AV27978" i="131"/>
  <c r="AM27981" i="131"/>
  <c r="AU27981" i="131"/>
  <c r="AL27982" i="131"/>
  <c r="AP27982" i="131"/>
  <c r="AT27982" i="131"/>
  <c r="AX27982" i="131"/>
  <c r="AR27984" i="131"/>
  <c r="AV27984" i="131"/>
  <c r="AM28032" i="131"/>
  <c r="AQ28032" i="131"/>
  <c r="AU28032" i="131"/>
  <c r="AR28035" i="131"/>
  <c r="AK27796" i="131"/>
  <c r="AW27796" i="131"/>
  <c r="AL27825" i="131"/>
  <c r="AN27828" i="131"/>
  <c r="AR27828" i="131"/>
  <c r="AV27828" i="131"/>
  <c r="AM27829" i="131"/>
  <c r="AU27829" i="131"/>
  <c r="AK27829" i="131"/>
  <c r="AO27829" i="131"/>
  <c r="AW27829" i="131"/>
  <c r="AM27830" i="131"/>
  <c r="AQ27830" i="131"/>
  <c r="AU27830" i="131"/>
  <c r="AK27830" i="131"/>
  <c r="AO27830" i="131"/>
  <c r="AS27830" i="131"/>
  <c r="AW27830" i="131"/>
  <c r="AU27831" i="131"/>
  <c r="AL27832" i="131"/>
  <c r="AT27832" i="131"/>
  <c r="AX27832" i="131"/>
  <c r="AK27833" i="131"/>
  <c r="AO27833" i="131"/>
  <c r="AM27835" i="131"/>
  <c r="AQ27835" i="131"/>
  <c r="AU27835" i="131"/>
  <c r="AP27852" i="131"/>
  <c r="AX27852" i="131"/>
  <c r="AR27852" i="131"/>
  <c r="AK27854" i="131"/>
  <c r="AW27854" i="131"/>
  <c r="AM27856" i="131"/>
  <c r="AO27884" i="131"/>
  <c r="AW27884" i="131"/>
  <c r="AL27886" i="131"/>
  <c r="AP27886" i="131"/>
  <c r="AT27886" i="131"/>
  <c r="AX27886" i="131"/>
  <c r="AM27888" i="131"/>
  <c r="AL27915" i="131"/>
  <c r="AT27915" i="131"/>
  <c r="AQ27916" i="131"/>
  <c r="AU27916" i="131"/>
  <c r="AL27917" i="131"/>
  <c r="AT27917" i="131"/>
  <c r="AN27944" i="131"/>
  <c r="AR27944" i="131"/>
  <c r="AV27944" i="131"/>
  <c r="AW27974" i="131"/>
  <c r="AM28002" i="131"/>
  <c r="AU28002" i="131"/>
  <c r="AN28005" i="131"/>
  <c r="AR28005" i="131"/>
  <c r="AX28034" i="131"/>
  <c r="AS28035" i="131"/>
  <c r="AM28037" i="131"/>
  <c r="AU28037" i="131"/>
  <c r="AM28063" i="131"/>
  <c r="AU28063" i="131"/>
  <c r="AP28064" i="131"/>
  <c r="AT28064" i="131"/>
  <c r="AX28064" i="131"/>
  <c r="AL28066" i="131"/>
  <c r="AM28067" i="131"/>
  <c r="AQ28067" i="131"/>
  <c r="AU28067" i="131"/>
  <c r="AN28068" i="131"/>
  <c r="AM28095" i="131"/>
  <c r="AN27802" i="131"/>
  <c r="AL27802" i="131"/>
  <c r="AN27804" i="131"/>
  <c r="AK27822" i="131"/>
  <c r="AO27822" i="131"/>
  <c r="AS27822" i="131"/>
  <c r="AW27822" i="131"/>
  <c r="AL27824" i="131"/>
  <c r="AP27824" i="131"/>
  <c r="AT27824" i="131"/>
  <c r="AX27824" i="131"/>
  <c r="AT27859" i="131"/>
  <c r="AN27859" i="131"/>
  <c r="AV27859" i="131"/>
  <c r="AL27860" i="131"/>
  <c r="AP27860" i="131"/>
  <c r="AT27860" i="131"/>
  <c r="AX27860" i="131"/>
  <c r="AK27861" i="131"/>
  <c r="AO27861" i="131"/>
  <c r="AS27861" i="131"/>
  <c r="AW27861" i="131"/>
  <c r="AN27862" i="131"/>
  <c r="AR27862" i="131"/>
  <c r="AV27862" i="131"/>
  <c r="AK27882" i="131"/>
  <c r="AO27882" i="131"/>
  <c r="AS27882" i="131"/>
  <c r="AW27882" i="131"/>
  <c r="AL27884" i="131"/>
  <c r="AR27887" i="131"/>
  <c r="AO27894" i="131"/>
  <c r="AN27914" i="131"/>
  <c r="AR27914" i="131"/>
  <c r="AV27914" i="131"/>
  <c r="AL27943" i="131"/>
  <c r="AW27950" i="131"/>
  <c r="AM27950" i="131"/>
  <c r="AS27955" i="131"/>
  <c r="AN27972" i="131"/>
  <c r="AV27972" i="131"/>
  <c r="AN27977" i="131"/>
  <c r="AR27977" i="131"/>
  <c r="AN27980" i="131"/>
  <c r="AR27980" i="131"/>
  <c r="AV27980" i="131"/>
  <c r="AO28033" i="131"/>
  <c r="AW28033" i="131"/>
  <c r="AP28034" i="131"/>
  <c r="AK28035" i="131"/>
  <c r="AN28036" i="131"/>
  <c r="AQ28037" i="131"/>
  <c r="AQ28063" i="131"/>
  <c r="AT28066" i="131"/>
  <c r="AM28069" i="131"/>
  <c r="AP28071" i="131"/>
  <c r="AX28071" i="131"/>
  <c r="AL28093" i="131"/>
  <c r="AP28093" i="131"/>
  <c r="AT28093" i="131"/>
  <c r="AX28093" i="131"/>
  <c r="AN28188" i="131"/>
  <c r="AR28188" i="131"/>
  <c r="AW27795" i="131"/>
  <c r="AS27823" i="131"/>
  <c r="AM27826" i="131"/>
  <c r="AQ27826" i="131"/>
  <c r="AU27826" i="131"/>
  <c r="AL27828" i="131"/>
  <c r="AT27828" i="131"/>
  <c r="AR27829" i="131"/>
  <c r="AN27830" i="131"/>
  <c r="AR27830" i="131"/>
  <c r="AV27830" i="131"/>
  <c r="AL27830" i="131"/>
  <c r="AT27830" i="131"/>
  <c r="AN27831" i="131"/>
  <c r="AR27831" i="131"/>
  <c r="AV27831" i="131"/>
  <c r="AO27831" i="131"/>
  <c r="AM27832" i="131"/>
  <c r="AQ27832" i="131"/>
  <c r="AU27832" i="131"/>
  <c r="AP27833" i="131"/>
  <c r="AW27853" i="131"/>
  <c r="AN27855" i="131"/>
  <c r="AQ27886" i="131"/>
  <c r="AM27942" i="131"/>
  <c r="AT27943" i="131"/>
  <c r="AO27946" i="131"/>
  <c r="AW27946" i="131"/>
  <c r="AS27972" i="131"/>
  <c r="AM28003" i="131"/>
  <c r="AQ28003" i="131"/>
  <c r="AU28003" i="131"/>
  <c r="AK28007" i="131"/>
  <c r="AO28007" i="131"/>
  <c r="AS28007" i="131"/>
  <c r="AW28007" i="131"/>
  <c r="AO28010" i="131"/>
  <c r="AW28010" i="131"/>
  <c r="AN28032" i="131"/>
  <c r="AV28032" i="131"/>
  <c r="AL28033" i="131"/>
  <c r="AP28033" i="131"/>
  <c r="AT28033" i="131"/>
  <c r="AX28033" i="131"/>
  <c r="AM28034" i="131"/>
  <c r="AU28034" i="131"/>
  <c r="AL28035" i="131"/>
  <c r="AT28035" i="131"/>
  <c r="AX28035" i="131"/>
  <c r="AQ28036" i="131"/>
  <c r="AL28041" i="131"/>
  <c r="AP28041" i="131"/>
  <c r="AT28041" i="131"/>
  <c r="AX28041" i="131"/>
  <c r="AL28045" i="131"/>
  <c r="AT28045" i="131"/>
  <c r="AX28045" i="131"/>
  <c r="AK28062" i="131"/>
  <c r="AS28062" i="131"/>
  <c r="AL28189" i="131"/>
  <c r="AP28189" i="131"/>
  <c r="AT28189" i="131"/>
  <c r="AL28221" i="131"/>
  <c r="AR28250" i="131"/>
  <c r="AV28250" i="131"/>
  <c r="AM28304" i="131"/>
  <c r="AU28304" i="131"/>
  <c r="AS27799" i="131"/>
  <c r="AW27799" i="131"/>
  <c r="AK27800" i="131"/>
  <c r="AO27800" i="131"/>
  <c r="AT27801" i="131"/>
  <c r="AL27822" i="131"/>
  <c r="AP27822" i="131"/>
  <c r="AT27822" i="131"/>
  <c r="AR27824" i="131"/>
  <c r="AN27825" i="131"/>
  <c r="AR27825" i="131"/>
  <c r="AV27825" i="131"/>
  <c r="AN27827" i="131"/>
  <c r="AK27883" i="131"/>
  <c r="AO27883" i="131"/>
  <c r="AS27883" i="131"/>
  <c r="AW27883" i="131"/>
  <c r="AM27884" i="131"/>
  <c r="AQ27884" i="131"/>
  <c r="AK27885" i="131"/>
  <c r="AO27885" i="131"/>
  <c r="AS27885" i="131"/>
  <c r="AW27885" i="131"/>
  <c r="AK27888" i="131"/>
  <c r="AS27888" i="131"/>
  <c r="AW27888" i="131"/>
  <c r="AR27889" i="131"/>
  <c r="AN27890" i="131"/>
  <c r="AR27890" i="131"/>
  <c r="AV27890" i="131"/>
  <c r="AL27890" i="131"/>
  <c r="AP27890" i="131"/>
  <c r="AT27890" i="131"/>
  <c r="AX27890" i="131"/>
  <c r="AL27892" i="131"/>
  <c r="AP27892" i="131"/>
  <c r="AT27892" i="131"/>
  <c r="AX27892" i="131"/>
  <c r="AN27894" i="131"/>
  <c r="AR27894" i="131"/>
  <c r="AV27894" i="131"/>
  <c r="AM27895" i="131"/>
  <c r="AQ27895" i="131"/>
  <c r="AU27895" i="131"/>
  <c r="AM27912" i="131"/>
  <c r="AQ27912" i="131"/>
  <c r="AU27912" i="131"/>
  <c r="AP27913" i="131"/>
  <c r="AX27913" i="131"/>
  <c r="AU27942" i="131"/>
  <c r="AM27944" i="131"/>
  <c r="AQ27944" i="131"/>
  <c r="AK27972" i="131"/>
  <c r="AR27973" i="131"/>
  <c r="AV27976" i="131"/>
  <c r="AL28005" i="131"/>
  <c r="AP28009" i="131"/>
  <c r="AT28009" i="131"/>
  <c r="AX28009" i="131"/>
  <c r="AL28010" i="131"/>
  <c r="AR28010" i="131"/>
  <c r="AO28011" i="131"/>
  <c r="AW28011" i="131"/>
  <c r="AV28012" i="131"/>
  <c r="AQ28013" i="131"/>
  <c r="AR28014" i="131"/>
  <c r="AO28015" i="131"/>
  <c r="AW28015" i="131"/>
  <c r="AM28015" i="131"/>
  <c r="AQ28015" i="131"/>
  <c r="AU28015" i="131"/>
  <c r="AK28032" i="131"/>
  <c r="AO28032" i="131"/>
  <c r="AS28032" i="131"/>
  <c r="AW28032" i="131"/>
  <c r="AL28038" i="131"/>
  <c r="AP28038" i="131"/>
  <c r="AT28038" i="131"/>
  <c r="AX28038" i="131"/>
  <c r="AM28064" i="131"/>
  <c r="AQ28064" i="131"/>
  <c r="AU28064" i="131"/>
  <c r="AN28067" i="131"/>
  <c r="AV28067" i="131"/>
  <c r="AU28183" i="131"/>
  <c r="AK27797" i="131"/>
  <c r="AO27797" i="131"/>
  <c r="AS27797" i="131"/>
  <c r="AW27797" i="131"/>
  <c r="AO27827" i="131"/>
  <c r="AW27827" i="131"/>
  <c r="AK27855" i="131"/>
  <c r="AO27855" i="131"/>
  <c r="AS27855" i="131"/>
  <c r="AW27855" i="131"/>
  <c r="AR27855" i="131"/>
  <c r="AL27856" i="131"/>
  <c r="AP27856" i="131"/>
  <c r="AT27856" i="131"/>
  <c r="AX27856" i="131"/>
  <c r="AK27858" i="131"/>
  <c r="AO27858" i="131"/>
  <c r="AO27859" i="131"/>
  <c r="AU27860" i="131"/>
  <c r="AM27861" i="131"/>
  <c r="AL27862" i="131"/>
  <c r="AS27863" i="131"/>
  <c r="AU27865" i="131"/>
  <c r="AK27914" i="131"/>
  <c r="AO27914" i="131"/>
  <c r="AS27914" i="131"/>
  <c r="AW27914" i="131"/>
  <c r="AR27915" i="131"/>
  <c r="AK27916" i="131"/>
  <c r="AK27919" i="131"/>
  <c r="AO27919" i="131"/>
  <c r="AS27919" i="131"/>
  <c r="AW27919" i="131"/>
  <c r="AQ27924" i="131"/>
  <c r="AL27925" i="131"/>
  <c r="AL27946" i="131"/>
  <c r="AP27946" i="131"/>
  <c r="AT27946" i="131"/>
  <c r="AX27946" i="131"/>
  <c r="AM27952" i="131"/>
  <c r="AU27952" i="131"/>
  <c r="AO27954" i="131"/>
  <c r="AW27954" i="131"/>
  <c r="AM27974" i="131"/>
  <c r="AQ27974" i="131"/>
  <c r="AU27974" i="131"/>
  <c r="AW28002" i="131"/>
  <c r="AT28005" i="131"/>
  <c r="AL28008" i="131"/>
  <c r="AP28008" i="131"/>
  <c r="AT28008" i="131"/>
  <c r="AX28008" i="131"/>
  <c r="AK28034" i="131"/>
  <c r="AP28036" i="131"/>
  <c r="AX28036" i="131"/>
  <c r="AM28040" i="131"/>
  <c r="AQ28040" i="131"/>
  <c r="AU28040" i="131"/>
  <c r="AK28040" i="131"/>
  <c r="AS28040" i="131"/>
  <c r="AL28062" i="131"/>
  <c r="AP28062" i="131"/>
  <c r="AT28062" i="131"/>
  <c r="AX28062" i="131"/>
  <c r="AK28063" i="131"/>
  <c r="AS28063" i="131"/>
  <c r="AT28073" i="131"/>
  <c r="AR28075" i="131"/>
  <c r="AM28155" i="131"/>
  <c r="AU28155" i="131"/>
  <c r="AM28187" i="131"/>
  <c r="AQ28219" i="131"/>
  <c r="AQ28220" i="131"/>
  <c r="AO28280" i="131"/>
  <c r="AX28334" i="131"/>
  <c r="AK28128" i="131"/>
  <c r="AO28128" i="131"/>
  <c r="AS28128" i="131"/>
  <c r="AW28128" i="131"/>
  <c r="AN28152" i="131"/>
  <c r="AV28152" i="131"/>
  <c r="AM28160" i="131"/>
  <c r="AQ28160" i="131"/>
  <c r="AU28160" i="131"/>
  <c r="AK28160" i="131"/>
  <c r="AS28160" i="131"/>
  <c r="AL28186" i="131"/>
  <c r="AP28186" i="131"/>
  <c r="AX28186" i="131"/>
  <c r="AN28189" i="131"/>
  <c r="AR28189" i="131"/>
  <c r="AV28189" i="131"/>
  <c r="AK28191" i="131"/>
  <c r="AO28191" i="131"/>
  <c r="AS28191" i="131"/>
  <c r="AW28191" i="131"/>
  <c r="AM28193" i="131"/>
  <c r="AQ28193" i="131"/>
  <c r="AU28193" i="131"/>
  <c r="AL28194" i="131"/>
  <c r="AP28194" i="131"/>
  <c r="AT28194" i="131"/>
  <c r="AX28194" i="131"/>
  <c r="BN28192" i="131" s="1"/>
  <c r="CZ28187" i="131" s="1"/>
  <c r="AK28195" i="131"/>
  <c r="AO28195" i="131"/>
  <c r="AS28195" i="131"/>
  <c r="AW28195" i="131"/>
  <c r="AQ28212" i="131"/>
  <c r="AN28217" i="131"/>
  <c r="AR28217" i="131"/>
  <c r="AV28217" i="131"/>
  <c r="CB28215" i="131" s="1"/>
  <c r="AK28218" i="131"/>
  <c r="AO28218" i="131"/>
  <c r="AS28218" i="131"/>
  <c r="AW28218" i="131"/>
  <c r="AM28244" i="131"/>
  <c r="AQ28244" i="131"/>
  <c r="AU28244" i="131"/>
  <c r="AK28246" i="131"/>
  <c r="AO28246" i="131"/>
  <c r="AS28246" i="131"/>
  <c r="AW28246" i="131"/>
  <c r="AL28250" i="131"/>
  <c r="AP28250" i="131"/>
  <c r="AT28250" i="131"/>
  <c r="AX28250" i="131"/>
  <c r="AM28251" i="131"/>
  <c r="AQ28251" i="131"/>
  <c r="AU28251" i="131"/>
  <c r="BY28251" i="131" s="1"/>
  <c r="AL28252" i="131"/>
  <c r="AP28252" i="131"/>
  <c r="AT28252" i="131"/>
  <c r="AX28252" i="131"/>
  <c r="AK28253" i="131"/>
  <c r="AO28253" i="131"/>
  <c r="AS28253" i="131"/>
  <c r="AW28253" i="131"/>
  <c r="AM28255" i="131"/>
  <c r="AQ28255" i="131"/>
  <c r="AU28255" i="131"/>
  <c r="AL28333" i="131"/>
  <c r="AP28333" i="131"/>
  <c r="AT28333" i="131"/>
  <c r="BX28332" i="131" s="1"/>
  <c r="AX28333" i="131"/>
  <c r="AN28342" i="131"/>
  <c r="AR28342" i="131"/>
  <c r="AV28342" i="131"/>
  <c r="AM28343" i="131"/>
  <c r="AQ28343" i="131"/>
  <c r="AU28343" i="131"/>
  <c r="AL28344" i="131"/>
  <c r="AP28344" i="131"/>
  <c r="AT28344" i="131"/>
  <c r="BJ28341" i="131" s="1"/>
  <c r="AX28344" i="131"/>
  <c r="AM28363" i="131"/>
  <c r="AQ28363" i="131"/>
  <c r="AU28363" i="131"/>
  <c r="AM28070" i="131"/>
  <c r="AL28074" i="131"/>
  <c r="AP28074" i="131"/>
  <c r="AT28074" i="131"/>
  <c r="AX28074" i="131"/>
  <c r="AK28075" i="131"/>
  <c r="AO28075" i="131"/>
  <c r="AS28075" i="131"/>
  <c r="AW28075" i="131"/>
  <c r="AL28075" i="131"/>
  <c r="AT28075" i="131"/>
  <c r="AN28092" i="131"/>
  <c r="AN28095" i="131"/>
  <c r="AR28095" i="131"/>
  <c r="AV28095" i="131"/>
  <c r="AK28102" i="131"/>
  <c r="AS28102" i="131"/>
  <c r="AM28104" i="131"/>
  <c r="AU28104" i="131"/>
  <c r="AR28105" i="131"/>
  <c r="AN28122" i="131"/>
  <c r="AR28122" i="131"/>
  <c r="AV28122" i="131"/>
  <c r="AT28124" i="131"/>
  <c r="AL28154" i="131"/>
  <c r="AP28154" i="131"/>
  <c r="AT28154" i="131"/>
  <c r="AX28154" i="131"/>
  <c r="AN28155" i="131"/>
  <c r="AR28155" i="131"/>
  <c r="AV28155" i="131"/>
  <c r="AN28183" i="131"/>
  <c r="AV28183" i="131"/>
  <c r="AN28212" i="131"/>
  <c r="AR28212" i="131"/>
  <c r="AV28212" i="131"/>
  <c r="AL28214" i="131"/>
  <c r="AP28214" i="131"/>
  <c r="AT28214" i="131"/>
  <c r="AX28214" i="131"/>
  <c r="AM28215" i="131"/>
  <c r="AQ28215" i="131"/>
  <c r="AU28215" i="131"/>
  <c r="AK28217" i="131"/>
  <c r="AO28217" i="131"/>
  <c r="AS28217" i="131"/>
  <c r="AW28217" i="131"/>
  <c r="AM28243" i="131"/>
  <c r="AQ28243" i="131"/>
  <c r="AU28243" i="131"/>
  <c r="AL28248" i="131"/>
  <c r="AP28248" i="131"/>
  <c r="AT28248" i="131"/>
  <c r="AX28248" i="131"/>
  <c r="AL28272" i="131"/>
  <c r="AN28273" i="131"/>
  <c r="AR28273" i="131"/>
  <c r="AV28273" i="131"/>
  <c r="AR28279" i="131"/>
  <c r="AV28279" i="131"/>
  <c r="AN28280" i="131"/>
  <c r="AR28280" i="131"/>
  <c r="AV28280" i="131"/>
  <c r="AQ28281" i="131"/>
  <c r="AL28282" i="131"/>
  <c r="AP28282" i="131"/>
  <c r="AK28283" i="131"/>
  <c r="AS28283" i="131"/>
  <c r="BL28280" i="131" s="1"/>
  <c r="AW28283" i="131"/>
  <c r="AN28284" i="131"/>
  <c r="AR28284" i="131"/>
  <c r="AV28284" i="131"/>
  <c r="AM28285" i="131"/>
  <c r="AM28302" i="131"/>
  <c r="AQ28302" i="131"/>
  <c r="AL28303" i="131"/>
  <c r="AP28303" i="131"/>
  <c r="AT28303" i="131"/>
  <c r="AX28303" i="131"/>
  <c r="AN28305" i="131"/>
  <c r="AR28305" i="131"/>
  <c r="AV28305" i="131"/>
  <c r="CP28305" i="131" s="1"/>
  <c r="AK28308" i="131"/>
  <c r="AO28308" i="131"/>
  <c r="AS28308" i="131"/>
  <c r="AW28308" i="131"/>
  <c r="AM28333" i="131"/>
  <c r="AQ28333" i="131"/>
  <c r="AU28333" i="131"/>
  <c r="AK28336" i="131"/>
  <c r="AO28336" i="131"/>
  <c r="AS28336" i="131"/>
  <c r="AW28336" i="131"/>
  <c r="AM28337" i="131"/>
  <c r="AQ28337" i="131"/>
  <c r="AU28337" i="131"/>
  <c r="AN28364" i="131"/>
  <c r="AR28364" i="131"/>
  <c r="AV28364" i="131"/>
  <c r="AK28365" i="131"/>
  <c r="AO28365" i="131"/>
  <c r="AS28365" i="131"/>
  <c r="AK28366" i="131"/>
  <c r="AO28366" i="131"/>
  <c r="AS28366" i="131"/>
  <c r="AW28366" i="131"/>
  <c r="AK28368" i="131"/>
  <c r="AO28368" i="131"/>
  <c r="AS28368" i="131"/>
  <c r="AW28368" i="131"/>
  <c r="AV28068" i="131"/>
  <c r="AL28094" i="131"/>
  <c r="AT28094" i="131"/>
  <c r="AX28094" i="131"/>
  <c r="AP28130" i="131"/>
  <c r="AX28130" i="131"/>
  <c r="BN28127" i="131" s="1"/>
  <c r="AR28156" i="131"/>
  <c r="AK28158" i="131"/>
  <c r="AS28158" i="131"/>
  <c r="AM28162" i="131"/>
  <c r="AQ28162" i="131"/>
  <c r="AU28162" i="131"/>
  <c r="AU28182" i="131"/>
  <c r="AN28187" i="131"/>
  <c r="AV28187" i="131"/>
  <c r="AK28188" i="131"/>
  <c r="AS28188" i="131"/>
  <c r="AM28214" i="131"/>
  <c r="AQ28214" i="131"/>
  <c r="AU28214" i="131"/>
  <c r="AK28216" i="131"/>
  <c r="AO28216" i="131"/>
  <c r="AS28216" i="131"/>
  <c r="AW28216" i="131"/>
  <c r="AM28221" i="131"/>
  <c r="AQ28221" i="131"/>
  <c r="AU28221" i="131"/>
  <c r="AK28222" i="131"/>
  <c r="AO28222" i="131"/>
  <c r="AS28222" i="131"/>
  <c r="BI28222" i="131" s="1"/>
  <c r="AW28222" i="131"/>
  <c r="AL28222" i="131"/>
  <c r="AP28222" i="131"/>
  <c r="AT28222" i="131"/>
  <c r="AX28222" i="131"/>
  <c r="AN28223" i="131"/>
  <c r="AR28223" i="131"/>
  <c r="AV28223" i="131"/>
  <c r="AK28223" i="131"/>
  <c r="AO28223" i="131"/>
  <c r="AS28223" i="131"/>
  <c r="AW28223" i="131"/>
  <c r="AM28224" i="131"/>
  <c r="AQ28224" i="131"/>
  <c r="AU28224" i="131"/>
  <c r="AM28225" i="131"/>
  <c r="AQ28225" i="131"/>
  <c r="AU28225" i="131"/>
  <c r="AN28245" i="131"/>
  <c r="AR28245" i="131"/>
  <c r="AV28245" i="131"/>
  <c r="AM28248" i="131"/>
  <c r="AQ28248" i="131"/>
  <c r="AU28248" i="131"/>
  <c r="AL28275" i="131"/>
  <c r="AP28275" i="131"/>
  <c r="AT28275" i="131"/>
  <c r="AX28275" i="131"/>
  <c r="AL28276" i="131"/>
  <c r="AP28276" i="131"/>
  <c r="AT28276" i="131"/>
  <c r="AX28276" i="131"/>
  <c r="AM28303" i="131"/>
  <c r="AQ28303" i="131"/>
  <c r="AU28303" i="131"/>
  <c r="AL28309" i="131"/>
  <c r="AP28309" i="131"/>
  <c r="AT28309" i="131"/>
  <c r="AX28309" i="131"/>
  <c r="AL28310" i="131"/>
  <c r="AP28310" i="131"/>
  <c r="AT28310" i="131"/>
  <c r="AX28310" i="131"/>
  <c r="AO28311" i="131"/>
  <c r="AS28311" i="131"/>
  <c r="AN28312" i="131"/>
  <c r="AR28312" i="131"/>
  <c r="AV28312" i="131"/>
  <c r="AM28313" i="131"/>
  <c r="AQ28313" i="131"/>
  <c r="AU28313" i="131"/>
  <c r="AL28314" i="131"/>
  <c r="AP28314" i="131"/>
  <c r="AT28314" i="131"/>
  <c r="AK28332" i="131"/>
  <c r="AL28341" i="131"/>
  <c r="AP28341" i="131"/>
  <c r="AT28341" i="131"/>
  <c r="AX28341" i="131"/>
  <c r="AN28343" i="131"/>
  <c r="AR28343" i="131"/>
  <c r="AV28343" i="131"/>
  <c r="AL28345" i="131"/>
  <c r="AP28345" i="131"/>
  <c r="AT28345" i="131"/>
  <c r="AX28345" i="131"/>
  <c r="AR28369" i="131"/>
  <c r="AV28369" i="131"/>
  <c r="AV28371" i="131"/>
  <c r="AS28093" i="131"/>
  <c r="AW28093" i="131"/>
  <c r="AO28122" i="131"/>
  <c r="AW28122" i="131"/>
  <c r="AT28152" i="131"/>
  <c r="AS28155" i="131"/>
  <c r="AM28183" i="131"/>
  <c r="AQ28183" i="131"/>
  <c r="AM28185" i="131"/>
  <c r="AQ28185" i="131"/>
  <c r="AM28213" i="131"/>
  <c r="AQ28213" i="131"/>
  <c r="AU28213" i="131"/>
  <c r="AL28218" i="131"/>
  <c r="AP28218" i="131"/>
  <c r="AT28218" i="131"/>
  <c r="AX28218" i="131"/>
  <c r="AL28242" i="131"/>
  <c r="AP28242" i="131"/>
  <c r="AT28242" i="131"/>
  <c r="AX28242" i="131"/>
  <c r="AK28245" i="131"/>
  <c r="AO28245" i="131"/>
  <c r="AS28245" i="131"/>
  <c r="AW28245" i="131"/>
  <c r="AM28247" i="131"/>
  <c r="AQ28247" i="131"/>
  <c r="AU28247" i="131"/>
  <c r="AQ28272" i="131"/>
  <c r="AN28277" i="131"/>
  <c r="AR28277" i="131"/>
  <c r="AV28277" i="131"/>
  <c r="AN28302" i="131"/>
  <c r="AR28302" i="131"/>
  <c r="AV28302" i="131"/>
  <c r="AK28304" i="131"/>
  <c r="AO28304" i="131"/>
  <c r="AS28304" i="131"/>
  <c r="AW28304" i="131"/>
  <c r="AN28306" i="131"/>
  <c r="AR28306" i="131"/>
  <c r="BK28306" i="131" s="1"/>
  <c r="AV28306" i="131"/>
  <c r="AN28307" i="131"/>
  <c r="AR28307" i="131"/>
  <c r="AV28307" i="131"/>
  <c r="AN28334" i="131"/>
  <c r="AR28334" i="131"/>
  <c r="AV28334" i="131"/>
  <c r="AN28338" i="131"/>
  <c r="AR28338" i="131"/>
  <c r="AV28338" i="131"/>
  <c r="AV28367" i="131"/>
  <c r="AR28398" i="131"/>
  <c r="AL28099" i="131"/>
  <c r="AP28099" i="131"/>
  <c r="AT28099" i="131"/>
  <c r="AL28133" i="131"/>
  <c r="AT28133" i="131"/>
  <c r="AL28152" i="131"/>
  <c r="AL28190" i="131"/>
  <c r="AP28190" i="131"/>
  <c r="AT28190" i="131"/>
  <c r="AX28190" i="131"/>
  <c r="AM28191" i="131"/>
  <c r="AQ28191" i="131"/>
  <c r="AU28191" i="131"/>
  <c r="AL28192" i="131"/>
  <c r="AP28192" i="131"/>
  <c r="AT28192" i="131"/>
  <c r="AX28192" i="131"/>
  <c r="AK28193" i="131"/>
  <c r="AO28193" i="131"/>
  <c r="AS28193" i="131"/>
  <c r="CK28192" i="131" s="1"/>
  <c r="AW28193" i="131"/>
  <c r="AM28195" i="131"/>
  <c r="AQ28195" i="131"/>
  <c r="AU28195" i="131"/>
  <c r="AM28218" i="131"/>
  <c r="AQ28218" i="131"/>
  <c r="AU28218" i="131"/>
  <c r="AK28244" i="131"/>
  <c r="AO28244" i="131"/>
  <c r="AS28244" i="131"/>
  <c r="AW28244" i="131"/>
  <c r="AN28249" i="131"/>
  <c r="AR28249" i="131"/>
  <c r="AV28249" i="131"/>
  <c r="AK28251" i="131"/>
  <c r="AO28251" i="131"/>
  <c r="BG28249" i="131" s="1"/>
  <c r="AS28251" i="131"/>
  <c r="AW28251" i="131"/>
  <c r="AM28253" i="131"/>
  <c r="AQ28253" i="131"/>
  <c r="AU28253" i="131"/>
  <c r="AL28254" i="131"/>
  <c r="AP28254" i="131"/>
  <c r="AT28254" i="131"/>
  <c r="AX28254" i="131"/>
  <c r="AK28255" i="131"/>
  <c r="AO28255" i="131"/>
  <c r="AS28255" i="131"/>
  <c r="AW28255" i="131"/>
  <c r="AM28272" i="131"/>
  <c r="AU28272" i="131"/>
  <c r="AL28274" i="131"/>
  <c r="BE28274" i="131" s="1"/>
  <c r="AP28274" i="131"/>
  <c r="AT28274" i="131"/>
  <c r="AX28274" i="131"/>
  <c r="AN28308" i="131"/>
  <c r="AR28308" i="131"/>
  <c r="AV28308" i="131"/>
  <c r="AL28332" i="131"/>
  <c r="AP28332" i="131"/>
  <c r="AT28332" i="131"/>
  <c r="AX28332" i="131"/>
  <c r="AN28336" i="131"/>
  <c r="AR28336" i="131"/>
  <c r="AV28336" i="131"/>
  <c r="AL28337" i="131"/>
  <c r="AP28337" i="131"/>
  <c r="AT28337" i="131"/>
  <c r="AX28337" i="131"/>
  <c r="AN28339" i="131"/>
  <c r="AR28339" i="131"/>
  <c r="AV28339" i="131"/>
  <c r="AN28340" i="131"/>
  <c r="AR28340" i="131"/>
  <c r="AV28340" i="131"/>
  <c r="AM28341" i="131"/>
  <c r="AQ28341" i="131"/>
  <c r="AU28341" i="131"/>
  <c r="AK28341" i="131"/>
  <c r="AS28341" i="131"/>
  <c r="AL28342" i="131"/>
  <c r="AP28342" i="131"/>
  <c r="AT28342" i="131"/>
  <c r="AX28342" i="131"/>
  <c r="AO28343" i="131"/>
  <c r="AW28343" i="131"/>
  <c r="AN28344" i="131"/>
  <c r="AR28344" i="131"/>
  <c r="AV28344" i="131"/>
  <c r="AM28345" i="131"/>
  <c r="AQ28345" i="131"/>
  <c r="AU28345" i="131"/>
  <c r="AK28345" i="131"/>
  <c r="AS28345" i="131"/>
  <c r="AM28362" i="131"/>
  <c r="AQ28362" i="131"/>
  <c r="AU28362" i="131"/>
  <c r="AK28369" i="131"/>
  <c r="AO28369" i="131"/>
  <c r="AS28369" i="131"/>
  <c r="BK28366" i="131" s="1"/>
  <c r="AW28369" i="131"/>
  <c r="AK28370" i="131"/>
  <c r="AO28370" i="131"/>
  <c r="AS28370" i="131"/>
  <c r="AW28370" i="131"/>
  <c r="AL28371" i="131"/>
  <c r="AP28371" i="131"/>
  <c r="AT28371" i="131"/>
  <c r="CL28370" i="131" s="1"/>
  <c r="AX28371" i="131"/>
  <c r="AN28097" i="131"/>
  <c r="AV28097" i="131"/>
  <c r="AM28098" i="131"/>
  <c r="AQ28098" i="131"/>
  <c r="AU28098" i="131"/>
  <c r="AU28099" i="131"/>
  <c r="AK28123" i="131"/>
  <c r="AO28123" i="131"/>
  <c r="AS28123" i="131"/>
  <c r="AW28123" i="131"/>
  <c r="AN28124" i="131"/>
  <c r="AR28124" i="131"/>
  <c r="AV28124" i="131"/>
  <c r="AL28125" i="131"/>
  <c r="AP28125" i="131"/>
  <c r="AT28125" i="131"/>
  <c r="AX28125" i="131"/>
  <c r="AP28127" i="131"/>
  <c r="AX28127" i="131"/>
  <c r="AX28155" i="131"/>
  <c r="AL28188" i="131"/>
  <c r="AP28188" i="131"/>
  <c r="AT28188" i="131"/>
  <c r="AX28188" i="131"/>
  <c r="AL28212" i="131"/>
  <c r="AP28212" i="131"/>
  <c r="AT28212" i="131"/>
  <c r="AX28212" i="131"/>
  <c r="AK28215" i="131"/>
  <c r="AO28215" i="131"/>
  <c r="AS28215" i="131"/>
  <c r="CN28215" i="131" s="1"/>
  <c r="AW28215" i="131"/>
  <c r="AM28217" i="131"/>
  <c r="AQ28217" i="131"/>
  <c r="AU28217" i="131"/>
  <c r="AK28243" i="131"/>
  <c r="AO28243" i="131"/>
  <c r="AS28243" i="131"/>
  <c r="AW28243" i="131"/>
  <c r="AN28272" i="131"/>
  <c r="AR28272" i="131"/>
  <c r="AV28272" i="131"/>
  <c r="AL28273" i="131"/>
  <c r="AP28273" i="131"/>
  <c r="AT28273" i="131"/>
  <c r="AX28273" i="131"/>
  <c r="AK28274" i="131"/>
  <c r="AO28274" i="131"/>
  <c r="AS28274" i="131"/>
  <c r="AW28274" i="131"/>
  <c r="AX28279" i="131"/>
  <c r="AL28280" i="131"/>
  <c r="AP28280" i="131"/>
  <c r="AT28280" i="131"/>
  <c r="AX28280" i="131"/>
  <c r="AK28281" i="131"/>
  <c r="AO28281" i="131"/>
  <c r="AS28281" i="131"/>
  <c r="AN28282" i="131"/>
  <c r="AR28282" i="131"/>
  <c r="AV28282" i="131"/>
  <c r="AM28283" i="131"/>
  <c r="AQ28283" i="131"/>
  <c r="AU28283" i="131"/>
  <c r="AL28284" i="131"/>
  <c r="AP28284" i="131"/>
  <c r="AT28284" i="131"/>
  <c r="AX28284" i="131"/>
  <c r="AK28285" i="131"/>
  <c r="AO28285" i="131"/>
  <c r="AS28285" i="131"/>
  <c r="AK28302" i="131"/>
  <c r="AO28302" i="131"/>
  <c r="AS28302" i="131"/>
  <c r="AW28302" i="131"/>
  <c r="AN28303" i="131"/>
  <c r="AR28303" i="131"/>
  <c r="AV28303" i="131"/>
  <c r="AL28305" i="131"/>
  <c r="AP28305" i="131"/>
  <c r="AT28305" i="131"/>
  <c r="AX28305" i="131"/>
  <c r="AM28365" i="131"/>
  <c r="AQ28365" i="131"/>
  <c r="AU28365" i="131"/>
  <c r="AM28366" i="131"/>
  <c r="AQ28366" i="131"/>
  <c r="AU28366" i="131"/>
  <c r="AN28368" i="131"/>
  <c r="AR28368" i="131"/>
  <c r="AV28368" i="131"/>
  <c r="AR28394" i="131"/>
  <c r="AN28070" i="131"/>
  <c r="AV28070" i="131"/>
  <c r="AR28094" i="131"/>
  <c r="AQ28095" i="131"/>
  <c r="AU28095" i="131"/>
  <c r="AL28126" i="131"/>
  <c r="AM28153" i="131"/>
  <c r="AQ28153" i="131"/>
  <c r="AU28153" i="131"/>
  <c r="AP28156" i="131"/>
  <c r="AX28156" i="131"/>
  <c r="AM28157" i="131"/>
  <c r="AQ28157" i="131"/>
  <c r="AU28157" i="131"/>
  <c r="AL28158" i="131"/>
  <c r="AL28161" i="131"/>
  <c r="AP28161" i="131"/>
  <c r="AT28161" i="131"/>
  <c r="AX28161" i="131"/>
  <c r="AN28163" i="131"/>
  <c r="AL28165" i="131"/>
  <c r="AT28165" i="131"/>
  <c r="AK28182" i="131"/>
  <c r="AS28182" i="131"/>
  <c r="AN28184" i="131"/>
  <c r="AV28184" i="131"/>
  <c r="AL28187" i="131"/>
  <c r="AP28187" i="131"/>
  <c r="AT28187" i="131"/>
  <c r="AM28188" i="131"/>
  <c r="AQ28188" i="131"/>
  <c r="AU28188" i="131"/>
  <c r="AK28214" i="131"/>
  <c r="AO28214" i="131"/>
  <c r="AS28214" i="131"/>
  <c r="AW28214" i="131"/>
  <c r="AM28216" i="131"/>
  <c r="AQ28216" i="131"/>
  <c r="AU28216" i="131"/>
  <c r="AN28219" i="131"/>
  <c r="AR28219" i="131"/>
  <c r="AV28219" i="131"/>
  <c r="AN28221" i="131"/>
  <c r="AR28221" i="131"/>
  <c r="AV28221" i="131"/>
  <c r="AK28221" i="131"/>
  <c r="AO28221" i="131"/>
  <c r="AS28221" i="131"/>
  <c r="AW28221" i="131"/>
  <c r="AM28222" i="131"/>
  <c r="AQ28222" i="131"/>
  <c r="AU28222" i="131"/>
  <c r="AM28223" i="131"/>
  <c r="AQ28223" i="131"/>
  <c r="AU28223" i="131"/>
  <c r="AK28224" i="131"/>
  <c r="AO28224" i="131"/>
  <c r="AS28224" i="131"/>
  <c r="AW28224" i="131"/>
  <c r="AL28224" i="131"/>
  <c r="AP28224" i="131"/>
  <c r="AT28224" i="131"/>
  <c r="AX28224" i="131"/>
  <c r="AN28225" i="131"/>
  <c r="AR28225" i="131"/>
  <c r="AV28225" i="131"/>
  <c r="AK28225" i="131"/>
  <c r="AO28225" i="131"/>
  <c r="AS28225" i="131"/>
  <c r="AW28225" i="131"/>
  <c r="AN28247" i="131"/>
  <c r="AR28247" i="131"/>
  <c r="AV28247" i="131"/>
  <c r="AK28248" i="131"/>
  <c r="AO28248" i="131"/>
  <c r="AS28248" i="131"/>
  <c r="AW28248" i="131"/>
  <c r="AM28273" i="131"/>
  <c r="AQ28273" i="131"/>
  <c r="AU28273" i="131"/>
  <c r="AN28275" i="131"/>
  <c r="AR28275" i="131"/>
  <c r="AV28275" i="131"/>
  <c r="AM28275" i="131"/>
  <c r="AQ28275" i="131"/>
  <c r="AU28275" i="131"/>
  <c r="AN28276" i="131"/>
  <c r="AR28276" i="131"/>
  <c r="AV28276" i="131"/>
  <c r="AO28303" i="131"/>
  <c r="AS28303" i="131"/>
  <c r="AM28305" i="131"/>
  <c r="AQ28305" i="131"/>
  <c r="AU28305" i="131"/>
  <c r="AN28309" i="131"/>
  <c r="AR28309" i="131"/>
  <c r="AV28309" i="131"/>
  <c r="AN28310" i="131"/>
  <c r="AR28310" i="131"/>
  <c r="AV28310" i="131"/>
  <c r="AM28332" i="131"/>
  <c r="AU28332" i="131"/>
  <c r="AL28335" i="131"/>
  <c r="AP28335" i="131"/>
  <c r="AT28335" i="131"/>
  <c r="AX28335" i="131"/>
  <c r="AL28363" i="131"/>
  <c r="BE28363" i="131" s="1"/>
  <c r="AP28363" i="131"/>
  <c r="AT28363" i="131"/>
  <c r="AX28363" i="131"/>
  <c r="AM28372" i="131"/>
  <c r="AQ28372" i="131"/>
  <c r="AU28372" i="131"/>
  <c r="AK28374" i="131"/>
  <c r="AO28374" i="131"/>
  <c r="AS28374" i="131"/>
  <c r="AW28374" i="131"/>
  <c r="CO28372" i="131" s="1"/>
  <c r="AP28393" i="131"/>
  <c r="AX28393" i="131"/>
  <c r="AK28398" i="131"/>
  <c r="AO28398" i="131"/>
  <c r="AS28398" i="131"/>
  <c r="AW28398" i="131"/>
  <c r="AR28399" i="131"/>
  <c r="AO28403" i="131"/>
  <c r="AW28403" i="131"/>
  <c r="AU28405" i="131"/>
  <c r="AM28422" i="131"/>
  <c r="AQ28422" i="131"/>
  <c r="AU28422" i="131"/>
  <c r="AK28433" i="131"/>
  <c r="AM28435" i="131"/>
  <c r="AU28435" i="131"/>
  <c r="AM28452" i="131"/>
  <c r="AQ28452" i="131"/>
  <c r="AU28452" i="131"/>
  <c r="AL28457" i="131"/>
  <c r="AM28459" i="131"/>
  <c r="AQ28459" i="131"/>
  <c r="AU28459" i="131"/>
  <c r="AK28459" i="131"/>
  <c r="AO28459" i="131"/>
  <c r="AS28459" i="131"/>
  <c r="AW28459" i="131"/>
  <c r="AM28460" i="131"/>
  <c r="AQ28460" i="131"/>
  <c r="AL28461" i="131"/>
  <c r="CG28460" i="131" s="1"/>
  <c r="AT28461" i="131"/>
  <c r="AK28462" i="131"/>
  <c r="AO28462" i="131"/>
  <c r="AW28462" i="131"/>
  <c r="AM28462" i="131"/>
  <c r="AU28462" i="131"/>
  <c r="AN28463" i="131"/>
  <c r="AR28463" i="131"/>
  <c r="AV28463" i="131"/>
  <c r="AM28464" i="131"/>
  <c r="AQ28464" i="131"/>
  <c r="AO28464" i="131"/>
  <c r="AW28464" i="131"/>
  <c r="AL28465" i="131"/>
  <c r="AP28465" i="131"/>
  <c r="AT28465" i="131"/>
  <c r="AX28465" i="131"/>
  <c r="AN28465" i="131"/>
  <c r="AL28482" i="131"/>
  <c r="AP28482" i="131"/>
  <c r="AT28482" i="131"/>
  <c r="AX28482" i="131"/>
  <c r="AN28484" i="131"/>
  <c r="AR28484" i="131"/>
  <c r="AV28484" i="131"/>
  <c r="AK28490" i="131"/>
  <c r="AS28490" i="131"/>
  <c r="AW28490" i="131"/>
  <c r="AL28491" i="131"/>
  <c r="AT28491" i="131"/>
  <c r="AX28491" i="131"/>
  <c r="AW28492" i="131"/>
  <c r="AU28493" i="131"/>
  <c r="AK28495" i="131"/>
  <c r="AS28495" i="131"/>
  <c r="AN28513" i="131"/>
  <c r="AV28513" i="131"/>
  <c r="AK28515" i="131"/>
  <c r="AO28515" i="131"/>
  <c r="AS28515" i="131"/>
  <c r="AW28515" i="131"/>
  <c r="AN28517" i="131"/>
  <c r="AV28517" i="131"/>
  <c r="AL28523" i="131"/>
  <c r="AP28523" i="131"/>
  <c r="AT28523" i="131"/>
  <c r="AX28523" i="131"/>
  <c r="AP28545" i="131"/>
  <c r="AN28546" i="131"/>
  <c r="AR28546" i="131"/>
  <c r="AV28546" i="131"/>
  <c r="AN28548" i="131"/>
  <c r="AR28548" i="131"/>
  <c r="AV28548" i="131"/>
  <c r="AK28548" i="131"/>
  <c r="AO28548" i="131"/>
  <c r="AS28548" i="131"/>
  <c r="AX28573" i="131"/>
  <c r="AL28573" i="131"/>
  <c r="AP28573" i="131"/>
  <c r="AN28580" i="131"/>
  <c r="AR28580" i="131"/>
  <c r="AM28581" i="131"/>
  <c r="AQ28581" i="131"/>
  <c r="AU28581" i="131"/>
  <c r="AL28582" i="131"/>
  <c r="AP28582" i="131"/>
  <c r="AX28582" i="131"/>
  <c r="AO28583" i="131"/>
  <c r="AW28583" i="131"/>
  <c r="AN28584" i="131"/>
  <c r="AV28584" i="131"/>
  <c r="AM28602" i="131"/>
  <c r="AQ28602" i="131"/>
  <c r="AU28602" i="131"/>
  <c r="AL28635" i="131"/>
  <c r="AT28635" i="131"/>
  <c r="AQ28694" i="131"/>
  <c r="AO28785" i="131"/>
  <c r="AW28785" i="131"/>
  <c r="AK28394" i="131"/>
  <c r="AO28394" i="131"/>
  <c r="AS28394" i="131"/>
  <c r="AW28394" i="131"/>
  <c r="AL28395" i="131"/>
  <c r="AT28395" i="131"/>
  <c r="AL28396" i="131"/>
  <c r="AP28396" i="131"/>
  <c r="BW28396" i="131" s="1"/>
  <c r="AT28396" i="131"/>
  <c r="AX28396" i="131"/>
  <c r="AM28423" i="131"/>
  <c r="AQ28423" i="131"/>
  <c r="AU28423" i="131"/>
  <c r="AK28425" i="131"/>
  <c r="AO28425" i="131"/>
  <c r="AS28425" i="131"/>
  <c r="AW28425" i="131"/>
  <c r="AM28428" i="131"/>
  <c r="AU28428" i="131"/>
  <c r="AM28454" i="131"/>
  <c r="AQ28454" i="131"/>
  <c r="AU28454" i="131"/>
  <c r="AN28457" i="131"/>
  <c r="AV28457" i="131"/>
  <c r="AT28490" i="131"/>
  <c r="AX28490" i="131"/>
  <c r="AN28490" i="131"/>
  <c r="AR28490" i="131"/>
  <c r="AV28490" i="131"/>
  <c r="AM28552" i="131"/>
  <c r="AU28552" i="131"/>
  <c r="AK28553" i="131"/>
  <c r="AS28553" i="131"/>
  <c r="AK28554" i="131"/>
  <c r="AO28554" i="131"/>
  <c r="AS28554" i="131"/>
  <c r="AW28554" i="131"/>
  <c r="AU28555" i="131"/>
  <c r="AO28574" i="131"/>
  <c r="AN28576" i="131"/>
  <c r="AR28576" i="131"/>
  <c r="AK28577" i="131"/>
  <c r="AO28577" i="131"/>
  <c r="AS28577" i="131"/>
  <c r="AK28584" i="131"/>
  <c r="AO28584" i="131"/>
  <c r="AS28584" i="131"/>
  <c r="AW28584" i="131"/>
  <c r="AM28606" i="131"/>
  <c r="AQ28606" i="131"/>
  <c r="AU28606" i="131"/>
  <c r="AX28607" i="131"/>
  <c r="AL28375" i="131"/>
  <c r="AP28375" i="131"/>
  <c r="AT28375" i="131"/>
  <c r="AX28375" i="131"/>
  <c r="AM28393" i="131"/>
  <c r="AQ28393" i="131"/>
  <c r="AU28393" i="131"/>
  <c r="AO28400" i="131"/>
  <c r="AR28401" i="131"/>
  <c r="AV28401" i="131"/>
  <c r="AM28402" i="131"/>
  <c r="AK28429" i="131"/>
  <c r="AO28429" i="131"/>
  <c r="AS28429" i="131"/>
  <c r="AW28429" i="131"/>
  <c r="AO28430" i="131"/>
  <c r="AS28430" i="131"/>
  <c r="AW28430" i="131"/>
  <c r="AM28430" i="131"/>
  <c r="AU28430" i="131"/>
  <c r="AN28431" i="131"/>
  <c r="AV28431" i="131"/>
  <c r="AO28432" i="131"/>
  <c r="AQ28434" i="131"/>
  <c r="AN28435" i="131"/>
  <c r="AR28435" i="131"/>
  <c r="AV28435" i="131"/>
  <c r="AL28435" i="131"/>
  <c r="AP28435" i="131"/>
  <c r="AT28435" i="131"/>
  <c r="AN28460" i="131"/>
  <c r="AR28460" i="131"/>
  <c r="AV28460" i="131"/>
  <c r="AL28462" i="131"/>
  <c r="AP28462" i="131"/>
  <c r="AT28462" i="131"/>
  <c r="CA28460" i="131" s="1"/>
  <c r="AX28462" i="131"/>
  <c r="AN28464" i="131"/>
  <c r="AR28464" i="131"/>
  <c r="AV28464" i="131"/>
  <c r="AQ28488" i="131"/>
  <c r="AP28574" i="131"/>
  <c r="AT28574" i="131"/>
  <c r="AN28636" i="131"/>
  <c r="AR28636" i="131"/>
  <c r="AV28636" i="131"/>
  <c r="AT28754" i="131"/>
  <c r="AT28792" i="131"/>
  <c r="AN28905" i="131"/>
  <c r="AR28905" i="131"/>
  <c r="AV28905" i="131"/>
  <c r="AW28365" i="131"/>
  <c r="AM28367" i="131"/>
  <c r="AQ28367" i="131"/>
  <c r="AU28367" i="131"/>
  <c r="AL28394" i="131"/>
  <c r="AP28394" i="131"/>
  <c r="AT28394" i="131"/>
  <c r="AX28394" i="131"/>
  <c r="AM28395" i="131"/>
  <c r="AQ28395" i="131"/>
  <c r="AU28395" i="131"/>
  <c r="AM28396" i="131"/>
  <c r="AQ28396" i="131"/>
  <c r="AU28396" i="131"/>
  <c r="AN28423" i="131"/>
  <c r="AR28423" i="131"/>
  <c r="AN28426" i="131"/>
  <c r="AR28426" i="131"/>
  <c r="AV28426" i="131"/>
  <c r="AR28453" i="131"/>
  <c r="AU28514" i="131"/>
  <c r="AV28543" i="131"/>
  <c r="AM28545" i="131"/>
  <c r="AQ28545" i="131"/>
  <c r="AU28545" i="131"/>
  <c r="AR28573" i="131"/>
  <c r="AW28574" i="131"/>
  <c r="AL28577" i="131"/>
  <c r="AP28577" i="131"/>
  <c r="AT28577" i="131"/>
  <c r="AX28577" i="131"/>
  <c r="AK28604" i="131"/>
  <c r="AO28604" i="131"/>
  <c r="AW28604" i="131"/>
  <c r="AL28609" i="131"/>
  <c r="AP28609" i="131"/>
  <c r="AX28609" i="131"/>
  <c r="AP28611" i="131"/>
  <c r="AX28611" i="131"/>
  <c r="AO28612" i="131"/>
  <c r="AL28612" i="131"/>
  <c r="AP28612" i="131"/>
  <c r="AX28612" i="131"/>
  <c r="AR28613" i="131"/>
  <c r="AN28614" i="131"/>
  <c r="AV28614" i="131"/>
  <c r="AM28615" i="131"/>
  <c r="AQ28615" i="131"/>
  <c r="AT28638" i="131"/>
  <c r="AR28642" i="131"/>
  <c r="AR28664" i="131"/>
  <c r="AN28667" i="131"/>
  <c r="AV28667" i="131"/>
  <c r="AS28966" i="131"/>
  <c r="AU28605" i="131"/>
  <c r="AS28761" i="131"/>
  <c r="AP28764" i="131"/>
  <c r="AM28788" i="131"/>
  <c r="AQ28788" i="131"/>
  <c r="AU28788" i="131"/>
  <c r="AR28790" i="131"/>
  <c r="AN28814" i="131"/>
  <c r="AR28814" i="131"/>
  <c r="AV28814" i="131"/>
  <c r="AK28821" i="131"/>
  <c r="AO28821" i="131"/>
  <c r="AR28822" i="131"/>
  <c r="AM28823" i="131"/>
  <c r="AQ28823" i="131"/>
  <c r="AX28824" i="131"/>
  <c r="AO28825" i="131"/>
  <c r="AS28825" i="131"/>
  <c r="AW28825" i="131"/>
  <c r="AL28365" i="131"/>
  <c r="AP28365" i="131"/>
  <c r="AT28365" i="131"/>
  <c r="AX28365" i="131"/>
  <c r="AL28392" i="131"/>
  <c r="AM28394" i="131"/>
  <c r="AQ28394" i="131"/>
  <c r="AU28394" i="131"/>
  <c r="AN28395" i="131"/>
  <c r="AR28395" i="131"/>
  <c r="AV28395" i="131"/>
  <c r="AR28396" i="131"/>
  <c r="AM28424" i="131"/>
  <c r="AU28424" i="131"/>
  <c r="AM28425" i="131"/>
  <c r="AQ28425" i="131"/>
  <c r="AU28425" i="131"/>
  <c r="AK28426" i="131"/>
  <c r="AS28426" i="131"/>
  <c r="AO28428" i="131"/>
  <c r="AS28428" i="131"/>
  <c r="AO28454" i="131"/>
  <c r="AW28454" i="131"/>
  <c r="AP28457" i="131"/>
  <c r="AX28457" i="131"/>
  <c r="AM28458" i="131"/>
  <c r="AU28458" i="131"/>
  <c r="AM28512" i="131"/>
  <c r="AM28544" i="131"/>
  <c r="AQ28544" i="131"/>
  <c r="AU28544" i="131"/>
  <c r="AK28545" i="131"/>
  <c r="AW28545" i="131"/>
  <c r="AN28547" i="131"/>
  <c r="BG28546" i="131" s="1"/>
  <c r="AV28547" i="131"/>
  <c r="AK28549" i="131"/>
  <c r="AS28549" i="131"/>
  <c r="AW28549" i="131"/>
  <c r="AK28550" i="131"/>
  <c r="AO28550" i="131"/>
  <c r="AS28550" i="131"/>
  <c r="AW28550" i="131"/>
  <c r="AL28551" i="131"/>
  <c r="AP28551" i="131"/>
  <c r="AX28551" i="131"/>
  <c r="AO28552" i="131"/>
  <c r="AW28552" i="131"/>
  <c r="AN28553" i="131"/>
  <c r="AR28553" i="131"/>
  <c r="AV28553" i="131"/>
  <c r="AK28555" i="131"/>
  <c r="AS28555" i="131"/>
  <c r="AP28606" i="131"/>
  <c r="AX28606" i="131"/>
  <c r="AK28608" i="131"/>
  <c r="AW28635" i="131"/>
  <c r="AM28665" i="131"/>
  <c r="AX28671" i="131"/>
  <c r="AN28673" i="131"/>
  <c r="AR28673" i="131"/>
  <c r="AV28673" i="131"/>
  <c r="AL28759" i="131"/>
  <c r="AT28759" i="131"/>
  <c r="AP28760" i="131"/>
  <c r="AX28760" i="131"/>
  <c r="AX28819" i="131"/>
  <c r="AU28375" i="131"/>
  <c r="AN28398" i="131"/>
  <c r="AV28398" i="131"/>
  <c r="AK28482" i="131"/>
  <c r="AO28482" i="131"/>
  <c r="AW28482" i="131"/>
  <c r="CB28482" i="131" s="1"/>
  <c r="AK28488" i="131"/>
  <c r="AO28488" i="131"/>
  <c r="AW28488" i="131"/>
  <c r="AU28512" i="131"/>
  <c r="AM28513" i="131"/>
  <c r="AQ28513" i="131"/>
  <c r="AU28513" i="131"/>
  <c r="AO28514" i="131"/>
  <c r="AP28518" i="131"/>
  <c r="AX28518" i="131"/>
  <c r="AM28518" i="131"/>
  <c r="AQ28518" i="131"/>
  <c r="AU28518" i="131"/>
  <c r="AN28519" i="131"/>
  <c r="AR28519" i="131"/>
  <c r="AV28519" i="131"/>
  <c r="AN28520" i="131"/>
  <c r="AR28520" i="131"/>
  <c r="AV28520" i="131"/>
  <c r="AL28520" i="131"/>
  <c r="AP28520" i="131"/>
  <c r="AL28522" i="131"/>
  <c r="AP28522" i="131"/>
  <c r="AT28522" i="131"/>
  <c r="AX28522" i="131"/>
  <c r="AN28522" i="131"/>
  <c r="AR28522" i="131"/>
  <c r="AO28523" i="131"/>
  <c r="AL28549" i="131"/>
  <c r="AT28549" i="131"/>
  <c r="AX28549" i="131"/>
  <c r="AN28549" i="131"/>
  <c r="AL28550" i="131"/>
  <c r="AP28550" i="131"/>
  <c r="AT28550" i="131"/>
  <c r="AX28550" i="131"/>
  <c r="AK28573" i="131"/>
  <c r="AO28573" i="131"/>
  <c r="AS28573" i="131"/>
  <c r="AW28573" i="131"/>
  <c r="AU28574" i="131"/>
  <c r="AR28602" i="131"/>
  <c r="AM28608" i="131"/>
  <c r="AQ28608" i="131"/>
  <c r="AU28608" i="131"/>
  <c r="AM28632" i="131"/>
  <c r="AV28668" i="131"/>
  <c r="AM28815" i="131"/>
  <c r="BD28812" i="131" s="1"/>
  <c r="AQ28815" i="131"/>
  <c r="AU28815" i="131"/>
  <c r="BM28815" i="131" s="1"/>
  <c r="AR28366" i="131"/>
  <c r="AV28366" i="131"/>
  <c r="AK28367" i="131"/>
  <c r="AO28367" i="131"/>
  <c r="AS28367" i="131"/>
  <c r="AW28367" i="131"/>
  <c r="AL28367" i="131"/>
  <c r="AP28367" i="131"/>
  <c r="AT28367" i="131"/>
  <c r="AX28367" i="131"/>
  <c r="AN28394" i="131"/>
  <c r="AV28394" i="131"/>
  <c r="AK28395" i="131"/>
  <c r="AO28395" i="131"/>
  <c r="AS28395" i="131"/>
  <c r="AW28395" i="131"/>
  <c r="AK28396" i="131"/>
  <c r="AO28396" i="131"/>
  <c r="AS28396" i="131"/>
  <c r="AW28396" i="131"/>
  <c r="AL28423" i="131"/>
  <c r="AP28423" i="131"/>
  <c r="AT28423" i="131"/>
  <c r="AX28423" i="131"/>
  <c r="AN28425" i="131"/>
  <c r="AV28425" i="131"/>
  <c r="AL28426" i="131"/>
  <c r="AP28426" i="131"/>
  <c r="AT28426" i="131"/>
  <c r="AX28426" i="131"/>
  <c r="AL28428" i="131"/>
  <c r="AP28428" i="131"/>
  <c r="AT28428" i="131"/>
  <c r="AX28428" i="131"/>
  <c r="AL28453" i="131"/>
  <c r="AT28453" i="131"/>
  <c r="AN28483" i="131"/>
  <c r="AV28483" i="131"/>
  <c r="AN28486" i="131"/>
  <c r="AR28486" i="131"/>
  <c r="AL28488" i="131"/>
  <c r="AP28488" i="131"/>
  <c r="AT28488" i="131"/>
  <c r="AX28488" i="131"/>
  <c r="AQ28542" i="131"/>
  <c r="AM28574" i="131"/>
  <c r="AM28578" i="131"/>
  <c r="AQ28578" i="131"/>
  <c r="AU28578" i="131"/>
  <c r="AK28580" i="131"/>
  <c r="AS28580" i="131"/>
  <c r="AM28604" i="131"/>
  <c r="AQ28604" i="131"/>
  <c r="AU28604" i="131"/>
  <c r="AX28605" i="131"/>
  <c r="AV28609" i="131"/>
  <c r="AN28610" i="131"/>
  <c r="AR28610" i="131"/>
  <c r="AV28610" i="131"/>
  <c r="AN28611" i="131"/>
  <c r="AR28611" i="131"/>
  <c r="AV28611" i="131"/>
  <c r="AK28611" i="131"/>
  <c r="AO28611" i="131"/>
  <c r="AS28611" i="131"/>
  <c r="AW28611" i="131"/>
  <c r="AQ28612" i="131"/>
  <c r="AU28612" i="131"/>
  <c r="AM28613" i="131"/>
  <c r="AQ28613" i="131"/>
  <c r="AU28613" i="131"/>
  <c r="AK28614" i="131"/>
  <c r="AK28643" i="131"/>
  <c r="AS28643" i="131"/>
  <c r="AL28633" i="131"/>
  <c r="AP28633" i="131"/>
  <c r="AT28633" i="131"/>
  <c r="AX28633" i="131"/>
  <c r="AN28638" i="131"/>
  <c r="AR28638" i="131"/>
  <c r="BW28637" i="131" s="1"/>
  <c r="AV28638" i="131"/>
  <c r="AN28666" i="131"/>
  <c r="AR28666" i="131"/>
  <c r="AV28666" i="131"/>
  <c r="AL28669" i="131"/>
  <c r="AT28669" i="131"/>
  <c r="AL28670" i="131"/>
  <c r="AP28670" i="131"/>
  <c r="AT28670" i="131"/>
  <c r="AX28670" i="131"/>
  <c r="AO28671" i="131"/>
  <c r="AW28671" i="131"/>
  <c r="AN28672" i="131"/>
  <c r="AR28672" i="131"/>
  <c r="AV28672" i="131"/>
  <c r="AM28673" i="131"/>
  <c r="AQ28673" i="131"/>
  <c r="AL28674" i="131"/>
  <c r="AP28674" i="131"/>
  <c r="AT28674" i="131"/>
  <c r="AX28674" i="131"/>
  <c r="AK28675" i="131"/>
  <c r="AK28692" i="131"/>
  <c r="AO28692" i="131"/>
  <c r="AS28692" i="131"/>
  <c r="AW28692" i="131"/>
  <c r="AR28693" i="131"/>
  <c r="AL28694" i="131"/>
  <c r="AP28694" i="131"/>
  <c r="AX28694" i="131"/>
  <c r="AM28726" i="131"/>
  <c r="AU28726" i="131"/>
  <c r="AM28727" i="131"/>
  <c r="AQ28727" i="131"/>
  <c r="AU28727" i="131"/>
  <c r="AL28729" i="131"/>
  <c r="AT28729" i="131"/>
  <c r="AR28730" i="131"/>
  <c r="AM28754" i="131"/>
  <c r="AU28754" i="131"/>
  <c r="AP28755" i="131"/>
  <c r="AX28755" i="131"/>
  <c r="AK28755" i="131"/>
  <c r="AS28755" i="131"/>
  <c r="AW28756" i="131"/>
  <c r="AR28757" i="131"/>
  <c r="AL28783" i="131"/>
  <c r="AT28783" i="131"/>
  <c r="AP28783" i="131"/>
  <c r="AX28783" i="131"/>
  <c r="AM28784" i="131"/>
  <c r="AU28784" i="131"/>
  <c r="AM28813" i="131"/>
  <c r="AQ28813" i="131"/>
  <c r="AU28813" i="131"/>
  <c r="AR28813" i="131"/>
  <c r="AM28817" i="131"/>
  <c r="AQ28817" i="131"/>
  <c r="AU28817" i="131"/>
  <c r="AP28845" i="131"/>
  <c r="AX28845" i="131"/>
  <c r="AK28847" i="131"/>
  <c r="AO28847" i="131"/>
  <c r="AS28847" i="131"/>
  <c r="BW28846" i="131" s="1"/>
  <c r="AW28847" i="131"/>
  <c r="AW28872" i="131"/>
  <c r="AL28878" i="131"/>
  <c r="AP28878" i="131"/>
  <c r="AT28878" i="131"/>
  <c r="AX28878" i="131"/>
  <c r="AO28885" i="131"/>
  <c r="AW28885" i="131"/>
  <c r="AK28907" i="131"/>
  <c r="AS28907" i="131"/>
  <c r="AT28933" i="131"/>
  <c r="AM28942" i="131"/>
  <c r="AP28943" i="131"/>
  <c r="AK28944" i="131"/>
  <c r="AM28963" i="131"/>
  <c r="AN28968" i="131"/>
  <c r="AL28974" i="131"/>
  <c r="AK28667" i="131"/>
  <c r="AO28667" i="131"/>
  <c r="AS28667" i="131"/>
  <c r="AO28668" i="131"/>
  <c r="AL28671" i="131"/>
  <c r="AM28695" i="131"/>
  <c r="AU28695" i="131"/>
  <c r="AK28696" i="131"/>
  <c r="AO28696" i="131"/>
  <c r="AS28696" i="131"/>
  <c r="AW28696" i="131"/>
  <c r="AL28724" i="131"/>
  <c r="AP28724" i="131"/>
  <c r="AT28724" i="131"/>
  <c r="AX28724" i="131"/>
  <c r="AT28725" i="131"/>
  <c r="AR28726" i="131"/>
  <c r="AP28731" i="131"/>
  <c r="AX28731" i="131"/>
  <c r="AR28754" i="131"/>
  <c r="AL28786" i="131"/>
  <c r="AT28786" i="131"/>
  <c r="AQ28786" i="131"/>
  <c r="BH28785" i="131" s="1"/>
  <c r="AL28812" i="131"/>
  <c r="AN28815" i="131"/>
  <c r="AV28815" i="131"/>
  <c r="AR28842" i="131"/>
  <c r="AQ28843" i="131"/>
  <c r="AN28851" i="131"/>
  <c r="AR28851" i="131"/>
  <c r="AV28851" i="131"/>
  <c r="AM28852" i="131"/>
  <c r="AQ28852" i="131"/>
  <c r="AU28852" i="131"/>
  <c r="AP28853" i="131"/>
  <c r="AX28853" i="131"/>
  <c r="AK28854" i="131"/>
  <c r="AO28854" i="131"/>
  <c r="AS28854" i="131"/>
  <c r="AW28854" i="131"/>
  <c r="AN28855" i="131"/>
  <c r="AR28855" i="131"/>
  <c r="AV28855" i="131"/>
  <c r="AL28874" i="131"/>
  <c r="AP28874" i="131"/>
  <c r="AT28874" i="131"/>
  <c r="AX28874" i="131"/>
  <c r="AK28883" i="131"/>
  <c r="AS28883" i="131"/>
  <c r="AN28904" i="131"/>
  <c r="AV28904" i="131"/>
  <c r="AL28945" i="131"/>
  <c r="AT28945" i="131"/>
  <c r="AN28962" i="131"/>
  <c r="AR28962" i="131"/>
  <c r="AV28962" i="131"/>
  <c r="AQ28963" i="131"/>
  <c r="AM28641" i="131"/>
  <c r="AQ28641" i="131"/>
  <c r="AU28641" i="131"/>
  <c r="AO28643" i="131"/>
  <c r="AW28643" i="131"/>
  <c r="AM28645" i="131"/>
  <c r="AQ28645" i="131"/>
  <c r="AU28645" i="131"/>
  <c r="AK28665" i="131"/>
  <c r="AO28665" i="131"/>
  <c r="AS28665" i="131"/>
  <c r="AW28665" i="131"/>
  <c r="AP28671" i="131"/>
  <c r="AL28692" i="131"/>
  <c r="AP28692" i="131"/>
  <c r="AT28692" i="131"/>
  <c r="AX28692" i="131"/>
  <c r="AM28694" i="131"/>
  <c r="AU28694" i="131"/>
  <c r="AW28703" i="131"/>
  <c r="AQ28730" i="131"/>
  <c r="AQ28734" i="131"/>
  <c r="AL28752" i="131"/>
  <c r="AT28752" i="131"/>
  <c r="AM28791" i="131"/>
  <c r="AQ28791" i="131"/>
  <c r="AU28791" i="131"/>
  <c r="AP28792" i="131"/>
  <c r="AX28792" i="131"/>
  <c r="AK28793" i="131"/>
  <c r="AO28793" i="131"/>
  <c r="AS28793" i="131"/>
  <c r="AW28793" i="131"/>
  <c r="AN28794" i="131"/>
  <c r="AR28794" i="131"/>
  <c r="AV28794" i="131"/>
  <c r="AM28795" i="131"/>
  <c r="AQ28795" i="131"/>
  <c r="AU28795" i="131"/>
  <c r="AK28816" i="131"/>
  <c r="AO28816" i="131"/>
  <c r="AS28816" i="131"/>
  <c r="AW28816" i="131"/>
  <c r="AN28818" i="131"/>
  <c r="AV28818" i="131"/>
  <c r="AQ28818" i="131"/>
  <c r="AP28969" i="131"/>
  <c r="AT28969" i="131"/>
  <c r="AQ29000" i="131"/>
  <c r="AO28614" i="131"/>
  <c r="AS28614" i="131"/>
  <c r="AW28614" i="131"/>
  <c r="AS28615" i="131"/>
  <c r="AU28632" i="131"/>
  <c r="AL28636" i="131"/>
  <c r="AP28636" i="131"/>
  <c r="AT28636" i="131"/>
  <c r="AX28636" i="131"/>
  <c r="AQ28662" i="131"/>
  <c r="AN28664" i="131"/>
  <c r="AV28664" i="131"/>
  <c r="AP28696" i="131"/>
  <c r="AT28696" i="131"/>
  <c r="AX28696" i="131"/>
  <c r="AP28697" i="131"/>
  <c r="AX28698" i="131"/>
  <c r="AN28699" i="131"/>
  <c r="AR28699" i="131"/>
  <c r="AV28699" i="131"/>
  <c r="AN28700" i="131"/>
  <c r="AR28700" i="131"/>
  <c r="AV28700" i="131"/>
  <c r="AM28701" i="131"/>
  <c r="AQ28701" i="131"/>
  <c r="AU28701" i="131"/>
  <c r="AL28702" i="131"/>
  <c r="AP28702" i="131"/>
  <c r="AT28702" i="131"/>
  <c r="AX28702" i="131"/>
  <c r="AK28703" i="131"/>
  <c r="AO28703" i="131"/>
  <c r="AS28703" i="131"/>
  <c r="AN28704" i="131"/>
  <c r="AR28704" i="131"/>
  <c r="AV28704" i="131"/>
  <c r="AM28722" i="131"/>
  <c r="AQ28722" i="131"/>
  <c r="AU28722" i="131"/>
  <c r="AQ28725" i="131"/>
  <c r="AL28725" i="131"/>
  <c r="AX28725" i="131"/>
  <c r="AO28727" i="131"/>
  <c r="AW28727" i="131"/>
  <c r="AM28729" i="131"/>
  <c r="AQ28729" i="131"/>
  <c r="AU28729" i="131"/>
  <c r="AM28731" i="131"/>
  <c r="AU28731" i="131"/>
  <c r="AK28733" i="131"/>
  <c r="AS28733" i="131"/>
  <c r="AR28734" i="131"/>
  <c r="AN28754" i="131"/>
  <c r="AN28758" i="131"/>
  <c r="AR28758" i="131"/>
  <c r="AM28783" i="131"/>
  <c r="AU28783" i="131"/>
  <c r="AN28784" i="131"/>
  <c r="AV28784" i="131"/>
  <c r="AQ28785" i="131"/>
  <c r="AU28785" i="131"/>
  <c r="AK28788" i="131"/>
  <c r="AO28788" i="131"/>
  <c r="AS28788" i="131"/>
  <c r="AW28788" i="131"/>
  <c r="AK28813" i="131"/>
  <c r="AO28813" i="131"/>
  <c r="AS28813" i="131"/>
  <c r="AW28813" i="131"/>
  <c r="AP28814" i="131"/>
  <c r="AX28814" i="131"/>
  <c r="AO28817" i="131"/>
  <c r="AW28817" i="131"/>
  <c r="AK28817" i="131"/>
  <c r="AS28817" i="131"/>
  <c r="BL28816" i="131" s="1"/>
  <c r="AN28843" i="131"/>
  <c r="AV28843" i="131"/>
  <c r="AP28844" i="131"/>
  <c r="AX28844" i="131"/>
  <c r="AK28845" i="131"/>
  <c r="AO28845" i="131"/>
  <c r="AS28845" i="131"/>
  <c r="AW28845" i="131"/>
  <c r="AQ28845" i="131"/>
  <c r="AK28849" i="131"/>
  <c r="CF28848" i="131" s="1"/>
  <c r="AO28849" i="131"/>
  <c r="AS28849" i="131"/>
  <c r="AW28849" i="131"/>
  <c r="AQ28849" i="131"/>
  <c r="AK28850" i="131"/>
  <c r="AO28850" i="131"/>
  <c r="AS28850" i="131"/>
  <c r="AW28850" i="131"/>
  <c r="AQ28850" i="131"/>
  <c r="AK28851" i="131"/>
  <c r="AO28851" i="131"/>
  <c r="AS28851" i="131"/>
  <c r="AW28851" i="131"/>
  <c r="AR28852" i="131"/>
  <c r="AK28852" i="131"/>
  <c r="AS28852" i="131"/>
  <c r="AM28853" i="131"/>
  <c r="AQ28853" i="131"/>
  <c r="AU28853" i="131"/>
  <c r="AR28853" i="131"/>
  <c r="AP28854" i="131"/>
  <c r="AX28854" i="131"/>
  <c r="AQ28854" i="131"/>
  <c r="AK28855" i="131"/>
  <c r="AO28855" i="131"/>
  <c r="AS28855" i="131"/>
  <c r="AW28855" i="131"/>
  <c r="AM28874" i="131"/>
  <c r="AQ28874" i="131"/>
  <c r="AU28874" i="131"/>
  <c r="CA28872" i="131" s="1"/>
  <c r="AM28876" i="131"/>
  <c r="AQ28876" i="131"/>
  <c r="AU28876" i="131"/>
  <c r="AU28878" i="131"/>
  <c r="AK28906" i="131"/>
  <c r="AO28906" i="131"/>
  <c r="AS28906" i="131"/>
  <c r="AW28906" i="131"/>
  <c r="AO28911" i="131"/>
  <c r="AO28915" i="131"/>
  <c r="AW28915" i="131"/>
  <c r="AK28635" i="131"/>
  <c r="AK28637" i="131"/>
  <c r="AO28637" i="131"/>
  <c r="AS28637" i="131"/>
  <c r="AW28637" i="131"/>
  <c r="AO28664" i="131"/>
  <c r="AS28664" i="131"/>
  <c r="AW28664" i="131"/>
  <c r="AP28693" i="131"/>
  <c r="AL28695" i="131"/>
  <c r="AK28724" i="131"/>
  <c r="AK28726" i="131"/>
  <c r="AO28726" i="131"/>
  <c r="AS28726" i="131"/>
  <c r="AW28726" i="131"/>
  <c r="AR28786" i="131"/>
  <c r="AM28787" i="131"/>
  <c r="AQ28787" i="131"/>
  <c r="AU28787" i="131"/>
  <c r="AN28789" i="131"/>
  <c r="AV28789" i="131"/>
  <c r="BZ28787" i="131" s="1"/>
  <c r="AP28789" i="131"/>
  <c r="AX28789" i="131"/>
  <c r="AN28790" i="131"/>
  <c r="AV28790" i="131"/>
  <c r="AL28790" i="131"/>
  <c r="AT28790" i="131"/>
  <c r="AR28791" i="131"/>
  <c r="AK28791" i="131"/>
  <c r="AO28791" i="131"/>
  <c r="AS28791" i="131"/>
  <c r="AW28791" i="131"/>
  <c r="AM28792" i="131"/>
  <c r="AQ28792" i="131"/>
  <c r="AU28792" i="131"/>
  <c r="AR28792" i="131"/>
  <c r="AP28793" i="131"/>
  <c r="AX28793" i="131"/>
  <c r="AM28793" i="131"/>
  <c r="CG28791" i="131" s="1"/>
  <c r="AQ28793" i="131"/>
  <c r="AU28793" i="131"/>
  <c r="AK28794" i="131"/>
  <c r="AO28794" i="131"/>
  <c r="AS28794" i="131"/>
  <c r="AW28794" i="131"/>
  <c r="AL28794" i="131"/>
  <c r="AT28794" i="131"/>
  <c r="AR28795" i="131"/>
  <c r="AK28795" i="131"/>
  <c r="AO28795" i="131"/>
  <c r="AS28795" i="131"/>
  <c r="AW28795" i="131"/>
  <c r="AO28815" i="131"/>
  <c r="AW28815" i="131"/>
  <c r="AM28816" i="131"/>
  <c r="AU28816" i="131"/>
  <c r="AK28818" i="131"/>
  <c r="AO28818" i="131"/>
  <c r="AS28818" i="131"/>
  <c r="AW28818" i="131"/>
  <c r="AL28819" i="131"/>
  <c r="AT28819" i="131"/>
  <c r="AN28819" i="131"/>
  <c r="BG28819" i="131" s="1"/>
  <c r="AR28819" i="131"/>
  <c r="AV28819" i="131"/>
  <c r="AL28820" i="131"/>
  <c r="AP28820" i="131"/>
  <c r="AT28820" i="131"/>
  <c r="AX28820" i="131"/>
  <c r="AR28820" i="131"/>
  <c r="AP28821" i="131"/>
  <c r="AX28821" i="131"/>
  <c r="AK28822" i="131"/>
  <c r="AO28822" i="131"/>
  <c r="AS28822" i="131"/>
  <c r="AW28822" i="131"/>
  <c r="AL28822" i="131"/>
  <c r="AT28822" i="131"/>
  <c r="AN28823" i="131"/>
  <c r="AR28823" i="131"/>
  <c r="AV28823" i="131"/>
  <c r="AM28824" i="131"/>
  <c r="AQ28824" i="131"/>
  <c r="AU28824" i="131"/>
  <c r="AP28825" i="131"/>
  <c r="AX28825" i="131"/>
  <c r="AR28843" i="131"/>
  <c r="AT28845" i="131"/>
  <c r="AM28847" i="131"/>
  <c r="AU28847" i="131"/>
  <c r="AM28848" i="131"/>
  <c r="AQ28848" i="131"/>
  <c r="AU28848" i="131"/>
  <c r="AK28873" i="131"/>
  <c r="AO28873" i="131"/>
  <c r="AS28873" i="131"/>
  <c r="AW28873" i="131"/>
  <c r="AL28875" i="131"/>
  <c r="AP28875" i="131"/>
  <c r="AT28875" i="131"/>
  <c r="AX28875" i="131"/>
  <c r="AM28875" i="131"/>
  <c r="AQ28875" i="131"/>
  <c r="AU28875" i="131"/>
  <c r="AK28877" i="131"/>
  <c r="AS28877" i="131"/>
  <c r="AW28877" i="131"/>
  <c r="AR28906" i="131"/>
  <c r="AL28963" i="131"/>
  <c r="AO28965" i="131"/>
  <c r="AS28965" i="131"/>
  <c r="AW28965" i="131"/>
  <c r="AP28968" i="131"/>
  <c r="AX28968" i="131"/>
  <c r="AM28634" i="131"/>
  <c r="AQ28634" i="131"/>
  <c r="AU28634" i="131"/>
  <c r="AP28665" i="131"/>
  <c r="AT28693" i="131"/>
  <c r="AO28695" i="131"/>
  <c r="AW28695" i="131"/>
  <c r="AN28722" i="131"/>
  <c r="AV28722" i="131"/>
  <c r="AS28724" i="131"/>
  <c r="AR28724" i="131"/>
  <c r="AP28727" i="131"/>
  <c r="AX28727" i="131"/>
  <c r="AQ28728" i="131"/>
  <c r="AL28753" i="131"/>
  <c r="AP28753" i="131"/>
  <c r="AT28753" i="131"/>
  <c r="AN28755" i="131"/>
  <c r="AV28755" i="131"/>
  <c r="AN28756" i="131"/>
  <c r="AV28756" i="131"/>
  <c r="AM28759" i="131"/>
  <c r="AQ28759" i="131"/>
  <c r="AU28759" i="131"/>
  <c r="AK28759" i="131"/>
  <c r="AO28759" i="131"/>
  <c r="AS28759" i="131"/>
  <c r="BK28758" i="131" s="1"/>
  <c r="AW28759" i="131"/>
  <c r="AM28760" i="131"/>
  <c r="AQ28760" i="131"/>
  <c r="AU28760" i="131"/>
  <c r="AK28760" i="131"/>
  <c r="AO28760" i="131"/>
  <c r="AS28760" i="131"/>
  <c r="AW28760" i="131"/>
  <c r="BM28757" i="131" s="1"/>
  <c r="AM28761" i="131"/>
  <c r="AQ28761" i="131"/>
  <c r="BI28759" i="131" s="1"/>
  <c r="AU28761" i="131"/>
  <c r="AV28761" i="131"/>
  <c r="AP28762" i="131"/>
  <c r="AT28762" i="131"/>
  <c r="AX28762" i="131"/>
  <c r="AK28763" i="131"/>
  <c r="AO28763" i="131"/>
  <c r="AS28763" i="131"/>
  <c r="AW28763" i="131"/>
  <c r="AL28763" i="131"/>
  <c r="AT28763" i="131"/>
  <c r="AN28764" i="131"/>
  <c r="AR28764" i="131"/>
  <c r="AV28764" i="131"/>
  <c r="CO28761" i="131" s="1"/>
  <c r="AM28765" i="131"/>
  <c r="AQ28765" i="131"/>
  <c r="AU28765" i="131"/>
  <c r="AR28783" i="131"/>
  <c r="AK28784" i="131"/>
  <c r="AS28784" i="131"/>
  <c r="AN28785" i="131"/>
  <c r="AV28785" i="131"/>
  <c r="AP28788" i="131"/>
  <c r="AX28788" i="131"/>
  <c r="AP28813" i="131"/>
  <c r="AX28813" i="131"/>
  <c r="AM28814" i="131"/>
  <c r="AU28814" i="131"/>
  <c r="AQ28816" i="131"/>
  <c r="AL28842" i="131"/>
  <c r="AL28843" i="131"/>
  <c r="AT28843" i="131"/>
  <c r="AM28844" i="131"/>
  <c r="AQ28844" i="131"/>
  <c r="AU28844" i="131"/>
  <c r="AN28848" i="131"/>
  <c r="AV28848" i="131"/>
  <c r="AK28938" i="131"/>
  <c r="AO28938" i="131"/>
  <c r="AS28938" i="131"/>
  <c r="AW28938" i="131"/>
  <c r="AP28967" i="131"/>
  <c r="AT28967" i="131"/>
  <c r="AU28635" i="131"/>
  <c r="AN28637" i="131"/>
  <c r="AR28637" i="131"/>
  <c r="AV28637" i="131"/>
  <c r="AM28638" i="131"/>
  <c r="AU28638" i="131"/>
  <c r="AN28642" i="131"/>
  <c r="AV28642" i="131"/>
  <c r="AP28644" i="131"/>
  <c r="AX28644" i="131"/>
  <c r="AM28644" i="131"/>
  <c r="AQ28644" i="131"/>
  <c r="AU28644" i="131"/>
  <c r="AK28645" i="131"/>
  <c r="AS28645" i="131"/>
  <c r="AW28645" i="131"/>
  <c r="AN28662" i="131"/>
  <c r="AV28662" i="131"/>
  <c r="AQ28665" i="131"/>
  <c r="AU28665" i="131"/>
  <c r="AK28669" i="131"/>
  <c r="AO28669" i="131"/>
  <c r="AW28669" i="131"/>
  <c r="AS28670" i="131"/>
  <c r="AU28672" i="131"/>
  <c r="AN28692" i="131"/>
  <c r="AK28694" i="131"/>
  <c r="AO28694" i="131"/>
  <c r="AS28694" i="131"/>
  <c r="AW28694" i="131"/>
  <c r="AQ28698" i="131"/>
  <c r="AN28723" i="131"/>
  <c r="AV28723" i="131"/>
  <c r="AR28725" i="131"/>
  <c r="AN28728" i="131"/>
  <c r="AV28728" i="131"/>
  <c r="AK28729" i="131"/>
  <c r="AS28729" i="131"/>
  <c r="AM28732" i="131"/>
  <c r="AU28732" i="131"/>
  <c r="AL28733" i="131"/>
  <c r="AT28733" i="131"/>
  <c r="AL28754" i="131"/>
  <c r="AP28754" i="131"/>
  <c r="AX28754" i="131"/>
  <c r="AM28757" i="131"/>
  <c r="AQ28757" i="131"/>
  <c r="AU28757" i="131"/>
  <c r="AP28758" i="131"/>
  <c r="AX28758" i="131"/>
  <c r="AO28783" i="131"/>
  <c r="BS28783" i="131" s="1"/>
  <c r="AW28783" i="131"/>
  <c r="AR28787" i="131"/>
  <c r="BY28787" i="131" s="1"/>
  <c r="AL28787" i="131"/>
  <c r="AP28787" i="131"/>
  <c r="AT28787" i="131"/>
  <c r="AX28787" i="131"/>
  <c r="AQ28814" i="131"/>
  <c r="AX28817" i="131"/>
  <c r="AM28819" i="131"/>
  <c r="AQ28819" i="131"/>
  <c r="AU28819" i="131"/>
  <c r="AO28819" i="131"/>
  <c r="AW28819" i="131"/>
  <c r="AM28820" i="131"/>
  <c r="AQ28820" i="131"/>
  <c r="AU28820" i="131"/>
  <c r="BM28820" i="131" s="1"/>
  <c r="AK28820" i="131"/>
  <c r="AS28820" i="131"/>
  <c r="AM28821" i="131"/>
  <c r="AQ28821" i="131"/>
  <c r="AU28821" i="131"/>
  <c r="AR28821" i="131"/>
  <c r="AP28822" i="131"/>
  <c r="AX28822" i="131"/>
  <c r="CP28822" i="131" s="1"/>
  <c r="DR28817" i="131" s="1"/>
  <c r="AQ28822" i="131"/>
  <c r="AK28823" i="131"/>
  <c r="AO28823" i="131"/>
  <c r="AS28823" i="131"/>
  <c r="AW28823" i="131"/>
  <c r="AR28824" i="131"/>
  <c r="AK28824" i="131"/>
  <c r="AS28824" i="131"/>
  <c r="AM28825" i="131"/>
  <c r="AQ28825" i="131"/>
  <c r="AU28825" i="131"/>
  <c r="AR28825" i="131"/>
  <c r="AP28842" i="131"/>
  <c r="AT28842" i="131"/>
  <c r="AX28842" i="131"/>
  <c r="AK28843" i="131"/>
  <c r="AO28843" i="131"/>
  <c r="AS28843" i="131"/>
  <c r="AW28843" i="131"/>
  <c r="AK28844" i="131"/>
  <c r="AS28844" i="131"/>
  <c r="AN28847" i="131"/>
  <c r="AR28847" i="131"/>
  <c r="AV28847" i="131"/>
  <c r="AL28873" i="131"/>
  <c r="AP28873" i="131"/>
  <c r="AT28873" i="131"/>
  <c r="AX28873" i="131"/>
  <c r="AK28908" i="131"/>
  <c r="AO28908" i="131"/>
  <c r="AS28908" i="131"/>
  <c r="AW28908" i="131"/>
  <c r="AQ28934" i="131"/>
  <c r="AU28934" i="131"/>
  <c r="AK28966" i="131"/>
  <c r="AO28966" i="131"/>
  <c r="AW28966" i="131"/>
  <c r="AN28845" i="131"/>
  <c r="AV28845" i="131"/>
  <c r="AL28846" i="131"/>
  <c r="CG28844" i="131" s="1"/>
  <c r="AP28846" i="131"/>
  <c r="AT28846" i="131"/>
  <c r="AX28846" i="131"/>
  <c r="AN28846" i="131"/>
  <c r="AV28846" i="131"/>
  <c r="AQ28855" i="131"/>
  <c r="AL28876" i="131"/>
  <c r="AP28876" i="131"/>
  <c r="AT28876" i="131"/>
  <c r="AX28876" i="131"/>
  <c r="AK28878" i="131"/>
  <c r="AO28878" i="131"/>
  <c r="AS28878" i="131"/>
  <c r="AW28878" i="131"/>
  <c r="AO28879" i="131"/>
  <c r="AW28879" i="131"/>
  <c r="AQ28879" i="131"/>
  <c r="AO28880" i="131"/>
  <c r="BH28880" i="131" s="1"/>
  <c r="AW28880" i="131"/>
  <c r="AM28880" i="131"/>
  <c r="AU28880" i="131"/>
  <c r="AN28881" i="131"/>
  <c r="AR28881" i="131"/>
  <c r="AV28881" i="131"/>
  <c r="AL28881" i="131"/>
  <c r="AT28881" i="131"/>
  <c r="AQ28882" i="131"/>
  <c r="AL28883" i="131"/>
  <c r="AP28883" i="131"/>
  <c r="AT28883" i="131"/>
  <c r="AX28883" i="131"/>
  <c r="AO28884" i="131"/>
  <c r="AW28884" i="131"/>
  <c r="AN28885" i="131"/>
  <c r="AR28885" i="131"/>
  <c r="AV28885" i="131"/>
  <c r="AN28902" i="131"/>
  <c r="AR28902" i="131"/>
  <c r="AV28902" i="131"/>
  <c r="AP28903" i="131"/>
  <c r="AX28903" i="131"/>
  <c r="AN28907" i="131"/>
  <c r="AR28907" i="131"/>
  <c r="AV28907" i="131"/>
  <c r="AN28908" i="131"/>
  <c r="AV28908" i="131"/>
  <c r="AL28934" i="131"/>
  <c r="AP28934" i="131"/>
  <c r="AT28934" i="131"/>
  <c r="AX28934" i="131"/>
  <c r="AM28935" i="131"/>
  <c r="AQ28935" i="131"/>
  <c r="AU28935" i="131"/>
  <c r="AM28936" i="131"/>
  <c r="AU28936" i="131"/>
  <c r="AN28939" i="131"/>
  <c r="AR28939" i="131"/>
  <c r="AV28939" i="131"/>
  <c r="AP28939" i="131"/>
  <c r="AX28939" i="131"/>
  <c r="AN28940" i="131"/>
  <c r="AR28940" i="131"/>
  <c r="AV28940" i="131"/>
  <c r="AM28941" i="131"/>
  <c r="AQ28941" i="131"/>
  <c r="AU28941" i="131"/>
  <c r="AK28941" i="131"/>
  <c r="AS28941" i="131"/>
  <c r="AL28942" i="131"/>
  <c r="AP28942" i="131"/>
  <c r="AT28942" i="131"/>
  <c r="AX28942" i="131"/>
  <c r="AN28942" i="131"/>
  <c r="AR28942" i="131"/>
  <c r="AV28942" i="131"/>
  <c r="AO28943" i="131"/>
  <c r="AW28943" i="131"/>
  <c r="AM28943" i="131"/>
  <c r="AQ28943" i="131"/>
  <c r="AU28943" i="131"/>
  <c r="AN28944" i="131"/>
  <c r="AR28944" i="131"/>
  <c r="AV28944" i="131"/>
  <c r="AM28945" i="131"/>
  <c r="AQ28945" i="131"/>
  <c r="AU28945" i="131"/>
  <c r="AK28945" i="131"/>
  <c r="AS28945" i="131"/>
  <c r="AM28962" i="131"/>
  <c r="AQ28962" i="131"/>
  <c r="AU28962" i="131"/>
  <c r="AP28966" i="131"/>
  <c r="AT28966" i="131"/>
  <c r="AX28966" i="131"/>
  <c r="AK28967" i="131"/>
  <c r="AO28967" i="131"/>
  <c r="AS28967" i="131"/>
  <c r="AW28967" i="131"/>
  <c r="AM28999" i="131"/>
  <c r="AQ28999" i="131"/>
  <c r="AU28999" i="131"/>
  <c r="AM29000" i="131"/>
  <c r="AU29000" i="131"/>
  <c r="AS29029" i="131"/>
  <c r="AK29030" i="131"/>
  <c r="AS29030" i="131"/>
  <c r="AM29059" i="131"/>
  <c r="AM29060" i="131"/>
  <c r="AU29060" i="131"/>
  <c r="AL29061" i="131"/>
  <c r="AP29061" i="131"/>
  <c r="AO29062" i="131"/>
  <c r="AS29062" i="131"/>
  <c r="AR29063" i="131"/>
  <c r="AV29063" i="131"/>
  <c r="AM29064" i="131"/>
  <c r="AQ29064" i="131"/>
  <c r="AU29064" i="131"/>
  <c r="AL29065" i="131"/>
  <c r="AP29065" i="131"/>
  <c r="AK29089" i="131"/>
  <c r="AW29089" i="131"/>
  <c r="AN28932" i="131"/>
  <c r="AR28932" i="131"/>
  <c r="AV28932" i="131"/>
  <c r="AP28933" i="131"/>
  <c r="AX28933" i="131"/>
  <c r="AN28937" i="131"/>
  <c r="AR28937" i="131"/>
  <c r="AV28937" i="131"/>
  <c r="AN28938" i="131"/>
  <c r="AV28938" i="131"/>
  <c r="AR28941" i="131"/>
  <c r="AR28945" i="131"/>
  <c r="AN28963" i="131"/>
  <c r="AR28963" i="131"/>
  <c r="AV28963" i="131"/>
  <c r="AS28993" i="131"/>
  <c r="CN28993" i="131" s="1"/>
  <c r="AT29023" i="131"/>
  <c r="AX29023" i="131"/>
  <c r="AO29055" i="131"/>
  <c r="AW29055" i="131"/>
  <c r="AL29087" i="131"/>
  <c r="AP29087" i="131"/>
  <c r="BT29086" i="131" s="1"/>
  <c r="AT29087" i="131"/>
  <c r="AO28905" i="131"/>
  <c r="AW28905" i="131"/>
  <c r="AL28908" i="131"/>
  <c r="AP28908" i="131"/>
  <c r="AT28908" i="131"/>
  <c r="AX28908" i="131"/>
  <c r="AP28910" i="131"/>
  <c r="AX28910" i="131"/>
  <c r="AP28911" i="131"/>
  <c r="CH28911" i="131" s="1"/>
  <c r="AX28911" i="131"/>
  <c r="AK28912" i="131"/>
  <c r="AS28912" i="131"/>
  <c r="AN28913" i="131"/>
  <c r="AR28913" i="131"/>
  <c r="AV28913" i="131"/>
  <c r="AM28914" i="131"/>
  <c r="AU28914" i="131"/>
  <c r="AP28915" i="131"/>
  <c r="AX28915" i="131"/>
  <c r="AN28934" i="131"/>
  <c r="AV28934" i="131"/>
  <c r="AL28940" i="131"/>
  <c r="AP28940" i="131"/>
  <c r="AT28940" i="131"/>
  <c r="AX28940" i="131"/>
  <c r="AL28944" i="131"/>
  <c r="AP28944" i="131"/>
  <c r="AT28944" i="131"/>
  <c r="AX28944" i="131"/>
  <c r="AK28971" i="131"/>
  <c r="AO28971" i="131"/>
  <c r="CH28971" i="131" s="1"/>
  <c r="AS28971" i="131"/>
  <c r="AW28971" i="131"/>
  <c r="CB28971" i="131" s="1"/>
  <c r="AN28972" i="131"/>
  <c r="AR28972" i="131"/>
  <c r="AV28972" i="131"/>
  <c r="AM28973" i="131"/>
  <c r="AQ28973" i="131"/>
  <c r="AU28973" i="131"/>
  <c r="BL28972" i="131" s="1"/>
  <c r="AP28974" i="131"/>
  <c r="AX28974" i="131"/>
  <c r="AK28975" i="131"/>
  <c r="AO28975" i="131"/>
  <c r="AS28975" i="131"/>
  <c r="AW28975" i="131"/>
  <c r="AM29029" i="131"/>
  <c r="AU29029" i="131"/>
  <c r="AM29030" i="131"/>
  <c r="AQ29030" i="131"/>
  <c r="BU29029" i="131" s="1"/>
  <c r="AU29030" i="131"/>
  <c r="AP29031" i="131"/>
  <c r="AX29031" i="131"/>
  <c r="AO29032" i="131"/>
  <c r="AM29034" i="131"/>
  <c r="AU29034" i="131"/>
  <c r="AP29035" i="131"/>
  <c r="AX29035" i="131"/>
  <c r="AL29052" i="131"/>
  <c r="AP29052" i="131"/>
  <c r="AT29052" i="131"/>
  <c r="AX29052" i="131"/>
  <c r="AS29053" i="131"/>
  <c r="AO29059" i="131"/>
  <c r="AO29060" i="131"/>
  <c r="AS29060" i="131"/>
  <c r="AW29060" i="131"/>
  <c r="AN29082" i="131"/>
  <c r="AR29082" i="131"/>
  <c r="AV29082" i="131"/>
  <c r="AM28843" i="131"/>
  <c r="AU28843" i="131"/>
  <c r="AM28845" i="131"/>
  <c r="AU28845" i="131"/>
  <c r="CM28844" i="131" s="1"/>
  <c r="AK28846" i="131"/>
  <c r="AS28846" i="131"/>
  <c r="AN28875" i="131"/>
  <c r="AR28875" i="131"/>
  <c r="AV28875" i="131"/>
  <c r="AK28876" i="131"/>
  <c r="AO28876" i="131"/>
  <c r="AS28876" i="131"/>
  <c r="AW28876" i="131"/>
  <c r="AP28877" i="131"/>
  <c r="AX28877" i="131"/>
  <c r="AQ28878" i="131"/>
  <c r="AL28906" i="131"/>
  <c r="AP28906" i="131"/>
  <c r="AT28906" i="131"/>
  <c r="AX28906" i="131"/>
  <c r="AN28933" i="131"/>
  <c r="AR28933" i="131"/>
  <c r="AV28933" i="131"/>
  <c r="AK28934" i="131"/>
  <c r="AO28934" i="131"/>
  <c r="AS28934" i="131"/>
  <c r="AW28934" i="131"/>
  <c r="AO28935" i="131"/>
  <c r="AW28935" i="131"/>
  <c r="AP28937" i="131"/>
  <c r="AX28937" i="131"/>
  <c r="AL28938" i="131"/>
  <c r="AP28938" i="131"/>
  <c r="AT28938" i="131"/>
  <c r="AX28938" i="131"/>
  <c r="AL28939" i="131"/>
  <c r="AT28939" i="131"/>
  <c r="AP28941" i="131"/>
  <c r="AX28941" i="131"/>
  <c r="AK28942" i="131"/>
  <c r="AS28942" i="131"/>
  <c r="AN28943" i="131"/>
  <c r="CF28942" i="131" s="1"/>
  <c r="AR28943" i="131"/>
  <c r="AV28943" i="131"/>
  <c r="AM28944" i="131"/>
  <c r="AU28944" i="131"/>
  <c r="AP28945" i="131"/>
  <c r="AX28945" i="131"/>
  <c r="AP28963" i="131"/>
  <c r="AX28963" i="131"/>
  <c r="CB28963" i="131" s="1"/>
  <c r="AM28968" i="131"/>
  <c r="AQ28968" i="131"/>
  <c r="AU28968" i="131"/>
  <c r="AM28998" i="131"/>
  <c r="AU28998" i="131"/>
  <c r="AK29053" i="131"/>
  <c r="AP29055" i="131"/>
  <c r="AT29055" i="131"/>
  <c r="AX29055" i="131"/>
  <c r="AK29083" i="131"/>
  <c r="AS29083" i="131"/>
  <c r="AM29088" i="131"/>
  <c r="AU29088" i="131"/>
  <c r="AO29175" i="131"/>
  <c r="AS29175" i="131"/>
  <c r="AW29175" i="131"/>
  <c r="AO28844" i="131"/>
  <c r="AW28844" i="131"/>
  <c r="AQ28847" i="131"/>
  <c r="AL28847" i="131"/>
  <c r="AT28847" i="131"/>
  <c r="AO28848" i="131"/>
  <c r="AW28848" i="131"/>
  <c r="AM28873" i="131"/>
  <c r="AN28879" i="131"/>
  <c r="AR28879" i="131"/>
  <c r="AV28879" i="131"/>
  <c r="AP28879" i="131"/>
  <c r="AX28879" i="131"/>
  <c r="AN28880" i="131"/>
  <c r="AR28880" i="131"/>
  <c r="AV28880" i="131"/>
  <c r="AM28881" i="131"/>
  <c r="AQ28881" i="131"/>
  <c r="AU28881" i="131"/>
  <c r="AK28881" i="131"/>
  <c r="AS28881" i="131"/>
  <c r="AL28882" i="131"/>
  <c r="AP28882" i="131"/>
  <c r="AT28882" i="131"/>
  <c r="AX28882" i="131"/>
  <c r="AR28882" i="131"/>
  <c r="AO28883" i="131"/>
  <c r="AW28883" i="131"/>
  <c r="AM28883" i="131"/>
  <c r="AQ28883" i="131"/>
  <c r="AU28883" i="131"/>
  <c r="AN28884" i="131"/>
  <c r="CH28881" i="131" s="1"/>
  <c r="AR28884" i="131"/>
  <c r="AV28884" i="131"/>
  <c r="CB28882" i="131" s="1"/>
  <c r="DI28877" i="131" s="1"/>
  <c r="AP28884" i="131"/>
  <c r="AX28884" i="131"/>
  <c r="AM28885" i="131"/>
  <c r="AQ28885" i="131"/>
  <c r="AU28885" i="131"/>
  <c r="AK28885" i="131"/>
  <c r="AS28885" i="131"/>
  <c r="AM28902" i="131"/>
  <c r="AQ28902" i="131"/>
  <c r="AU28902" i="131"/>
  <c r="AK28903" i="131"/>
  <c r="AS28903" i="131"/>
  <c r="AL28905" i="131"/>
  <c r="AT28905" i="131"/>
  <c r="BZ28904" i="131" s="1"/>
  <c r="AM28907" i="131"/>
  <c r="AQ28907" i="131"/>
  <c r="AU28907" i="131"/>
  <c r="AQ28908" i="131"/>
  <c r="AN28965" i="131"/>
  <c r="AR28965" i="131"/>
  <c r="AV28965" i="131"/>
  <c r="AL29001" i="131"/>
  <c r="AS29002" i="131"/>
  <c r="AR29003" i="131"/>
  <c r="AV29003" i="131"/>
  <c r="AQ29004" i="131"/>
  <c r="AL29005" i="131"/>
  <c r="AW29178" i="131"/>
  <c r="AM28849" i="131"/>
  <c r="AU28849" i="131"/>
  <c r="AM28850" i="131"/>
  <c r="AU28850" i="131"/>
  <c r="AL28851" i="131"/>
  <c r="AT28851" i="131"/>
  <c r="AO28852" i="131"/>
  <c r="AW28852" i="131"/>
  <c r="AM28854" i="131"/>
  <c r="AU28854" i="131"/>
  <c r="AL28855" i="131"/>
  <c r="AT28855" i="131"/>
  <c r="AN28873" i="131"/>
  <c r="AR28873" i="131"/>
  <c r="AV28873" i="131"/>
  <c r="AK28874" i="131"/>
  <c r="AO28874" i="131"/>
  <c r="AS28874" i="131"/>
  <c r="AW28874" i="131"/>
  <c r="AO28875" i="131"/>
  <c r="AW28875" i="131"/>
  <c r="AM28877" i="131"/>
  <c r="AQ28877" i="131"/>
  <c r="AU28877" i="131"/>
  <c r="AN28878" i="131"/>
  <c r="AV28878" i="131"/>
  <c r="CB28877" i="131" s="1"/>
  <c r="AM28905" i="131"/>
  <c r="AQ28905" i="131"/>
  <c r="CL28905" i="131" s="1"/>
  <c r="AU28905" i="131"/>
  <c r="AM28906" i="131"/>
  <c r="AU28906" i="131"/>
  <c r="AN28909" i="131"/>
  <c r="AR28909" i="131"/>
  <c r="AV28909" i="131"/>
  <c r="AP28909" i="131"/>
  <c r="AX28909" i="131"/>
  <c r="AN28910" i="131"/>
  <c r="AR28910" i="131"/>
  <c r="AV28910" i="131"/>
  <c r="AM28911" i="131"/>
  <c r="AQ28911" i="131"/>
  <c r="AU28911" i="131"/>
  <c r="AK28911" i="131"/>
  <c r="AS28911" i="131"/>
  <c r="AL28912" i="131"/>
  <c r="AP28912" i="131"/>
  <c r="AT28912" i="131"/>
  <c r="AX28912" i="131"/>
  <c r="AR28912" i="131"/>
  <c r="AO28913" i="131"/>
  <c r="AW28913" i="131"/>
  <c r="AM28913" i="131"/>
  <c r="AQ28913" i="131"/>
  <c r="AU28913" i="131"/>
  <c r="AN28914" i="131"/>
  <c r="AR28914" i="131"/>
  <c r="AV28914" i="131"/>
  <c r="AP28914" i="131"/>
  <c r="CK28912" i="131" s="1"/>
  <c r="AX28914" i="131"/>
  <c r="AM28915" i="131"/>
  <c r="AQ28915" i="131"/>
  <c r="AU28915" i="131"/>
  <c r="AK28915" i="131"/>
  <c r="AS28915" i="131"/>
  <c r="AM28932" i="131"/>
  <c r="AQ28932" i="131"/>
  <c r="AU28932" i="131"/>
  <c r="AK28933" i="131"/>
  <c r="AS28933" i="131"/>
  <c r="AL28935" i="131"/>
  <c r="AT28935" i="131"/>
  <c r="AM28937" i="131"/>
  <c r="AQ28937" i="131"/>
  <c r="AU28937" i="131"/>
  <c r="AQ28938" i="131"/>
  <c r="AM28964" i="131"/>
  <c r="AQ28964" i="131"/>
  <c r="AU28964" i="131"/>
  <c r="AM28966" i="131"/>
  <c r="AQ28966" i="131"/>
  <c r="AU28966" i="131"/>
  <c r="AL28968" i="131"/>
  <c r="AT28968" i="131"/>
  <c r="AL28992" i="131"/>
  <c r="BE28992" i="131" s="1"/>
  <c r="AP28992" i="131"/>
  <c r="AT28992" i="131"/>
  <c r="AX28992" i="131"/>
  <c r="AO29025" i="131"/>
  <c r="AW29025" i="131"/>
  <c r="AR29026" i="131"/>
  <c r="AV29026" i="131"/>
  <c r="AK29027" i="131"/>
  <c r="AS29027" i="131"/>
  <c r="AN29028" i="131"/>
  <c r="AV29028" i="131"/>
  <c r="AN29056" i="131"/>
  <c r="AR29056" i="131"/>
  <c r="AM29084" i="131"/>
  <c r="AU29084" i="131"/>
  <c r="AO29085" i="131"/>
  <c r="CJ29085" i="131" s="1"/>
  <c r="AK29087" i="131"/>
  <c r="AS29087" i="131"/>
  <c r="AO29089" i="131"/>
  <c r="AS29089" i="131"/>
  <c r="AK29090" i="131"/>
  <c r="AO29090" i="131"/>
  <c r="AS29090" i="131"/>
  <c r="AL29093" i="131"/>
  <c r="AK28996" i="131"/>
  <c r="AO28996" i="131"/>
  <c r="AS28996" i="131"/>
  <c r="AW28996" i="131"/>
  <c r="AL28998" i="131"/>
  <c r="AP28998" i="131"/>
  <c r="AT28998" i="131"/>
  <c r="AX28998" i="131"/>
  <c r="AK28998" i="131"/>
  <c r="AO28998" i="131"/>
  <c r="AS28998" i="131"/>
  <c r="AW28998" i="131"/>
  <c r="AK29056" i="131"/>
  <c r="AO29056" i="131"/>
  <c r="AS29056" i="131"/>
  <c r="AW29056" i="131"/>
  <c r="AL29058" i="131"/>
  <c r="AP29058" i="131"/>
  <c r="AT29058" i="131"/>
  <c r="AX29058" i="131"/>
  <c r="AK29058" i="131"/>
  <c r="AO29058" i="131"/>
  <c r="AS29058" i="131"/>
  <c r="AW29058" i="131"/>
  <c r="AP29113" i="131"/>
  <c r="AX29113" i="131"/>
  <c r="AL29121" i="131"/>
  <c r="AP29121" i="131"/>
  <c r="AT29121" i="131"/>
  <c r="AX29121" i="131"/>
  <c r="AK29122" i="131"/>
  <c r="AO29122" i="131"/>
  <c r="AS29122" i="131"/>
  <c r="AW29122" i="131"/>
  <c r="AN29123" i="131"/>
  <c r="AR29123" i="131"/>
  <c r="AV29123" i="131"/>
  <c r="AM29124" i="131"/>
  <c r="AQ29124" i="131"/>
  <c r="AU29124" i="131"/>
  <c r="AL29125" i="131"/>
  <c r="AP29125" i="131"/>
  <c r="AT29125" i="131"/>
  <c r="AX29125" i="131"/>
  <c r="AK29144" i="131"/>
  <c r="AM29151" i="131"/>
  <c r="CF29149" i="131" s="1"/>
  <c r="AQ29151" i="131"/>
  <c r="AU29151" i="131"/>
  <c r="CP29151" i="131" s="1"/>
  <c r="AL29152" i="131"/>
  <c r="AP29152" i="131"/>
  <c r="AT29152" i="131"/>
  <c r="AX29152" i="131"/>
  <c r="AK29153" i="131"/>
  <c r="AO29153" i="131"/>
  <c r="BF29152" i="131" s="1"/>
  <c r="AS29153" i="131"/>
  <c r="AW29153" i="131"/>
  <c r="AR29154" i="131"/>
  <c r="AM29155" i="131"/>
  <c r="AQ29155" i="131"/>
  <c r="AU29155" i="131"/>
  <c r="AK29176" i="131"/>
  <c r="AO29176" i="131"/>
  <c r="CJ29173" i="131" s="1"/>
  <c r="AW29176" i="131"/>
  <c r="AT29269" i="131"/>
  <c r="AK28994" i="131"/>
  <c r="AO28994" i="131"/>
  <c r="AS28994" i="131"/>
  <c r="AW28994" i="131"/>
  <c r="AN28997" i="131"/>
  <c r="AR28997" i="131"/>
  <c r="BV28995" i="131" s="1"/>
  <c r="AV28997" i="131"/>
  <c r="AN29001" i="131"/>
  <c r="AR29001" i="131"/>
  <c r="AV29001" i="131"/>
  <c r="AM29002" i="131"/>
  <c r="AQ29002" i="131"/>
  <c r="AU29002" i="131"/>
  <c r="AP29003" i="131"/>
  <c r="AX29003" i="131"/>
  <c r="AK29004" i="131"/>
  <c r="AO29004" i="131"/>
  <c r="AS29004" i="131"/>
  <c r="AW29004" i="131"/>
  <c r="AN29005" i="131"/>
  <c r="AR29005" i="131"/>
  <c r="AV29005" i="131"/>
  <c r="AM29027" i="131"/>
  <c r="AQ29027" i="131"/>
  <c r="AU29027" i="131"/>
  <c r="AL29054" i="131"/>
  <c r="AP29054" i="131"/>
  <c r="AT29054" i="131"/>
  <c r="AX29054" i="131"/>
  <c r="AK29054" i="131"/>
  <c r="AO29054" i="131"/>
  <c r="AS29054" i="131"/>
  <c r="AW29054" i="131"/>
  <c r="AN29057" i="131"/>
  <c r="AR29057" i="131"/>
  <c r="AV29057" i="131"/>
  <c r="AN29061" i="131"/>
  <c r="AR29061" i="131"/>
  <c r="AV29061" i="131"/>
  <c r="AS29061" i="131"/>
  <c r="AW29061" i="131"/>
  <c r="AM29062" i="131"/>
  <c r="AQ29062" i="131"/>
  <c r="AU29062" i="131"/>
  <c r="AR29062" i="131"/>
  <c r="AP29063" i="131"/>
  <c r="AX29063" i="131"/>
  <c r="AM29063" i="131"/>
  <c r="AQ29063" i="131"/>
  <c r="AU29063" i="131"/>
  <c r="AK29064" i="131"/>
  <c r="AO29064" i="131"/>
  <c r="AS29064" i="131"/>
  <c r="AW29064" i="131"/>
  <c r="AL29064" i="131"/>
  <c r="AP29064" i="131"/>
  <c r="AT29064" i="131"/>
  <c r="AX29064" i="131"/>
  <c r="AN29065" i="131"/>
  <c r="AR29065" i="131"/>
  <c r="AV29065" i="131"/>
  <c r="AK29065" i="131"/>
  <c r="AO29065" i="131"/>
  <c r="AS29065" i="131"/>
  <c r="AW29065" i="131"/>
  <c r="AM29087" i="131"/>
  <c r="AQ29087" i="131"/>
  <c r="AU29087" i="131"/>
  <c r="AN29115" i="131"/>
  <c r="AL29144" i="131"/>
  <c r="AM29145" i="131"/>
  <c r="AU29145" i="131"/>
  <c r="AN28995" i="131"/>
  <c r="AR28995" i="131"/>
  <c r="AV28995" i="131"/>
  <c r="AM28995" i="131"/>
  <c r="AQ28995" i="131"/>
  <c r="AU28995" i="131"/>
  <c r="AN29023" i="131"/>
  <c r="AR29023" i="131"/>
  <c r="AV29023" i="131"/>
  <c r="AM29023" i="131"/>
  <c r="AQ29023" i="131"/>
  <c r="AU29023" i="131"/>
  <c r="AN29055" i="131"/>
  <c r="AR29055" i="131"/>
  <c r="AV29055" i="131"/>
  <c r="AM29055" i="131"/>
  <c r="AQ29055" i="131"/>
  <c r="AU29055" i="131"/>
  <c r="AN29083" i="131"/>
  <c r="AR29083" i="131"/>
  <c r="AV29083" i="131"/>
  <c r="AM29083" i="131"/>
  <c r="AQ29083" i="131"/>
  <c r="AU29083" i="131"/>
  <c r="AN29114" i="131"/>
  <c r="AV29114" i="131"/>
  <c r="AR29146" i="131"/>
  <c r="AL29173" i="131"/>
  <c r="AT29173" i="131"/>
  <c r="AM28992" i="131"/>
  <c r="AQ28992" i="131"/>
  <c r="AU28992" i="131"/>
  <c r="AK29026" i="131"/>
  <c r="AO29026" i="131"/>
  <c r="AS29026" i="131"/>
  <c r="AW29026" i="131"/>
  <c r="AL29028" i="131"/>
  <c r="AP29028" i="131"/>
  <c r="AT29028" i="131"/>
  <c r="AX29028" i="131"/>
  <c r="AK29028" i="131"/>
  <c r="AO29028" i="131"/>
  <c r="AS29028" i="131"/>
  <c r="AW29028" i="131"/>
  <c r="AQ29053" i="131"/>
  <c r="AK29086" i="131"/>
  <c r="AO29086" i="131"/>
  <c r="AS29086" i="131"/>
  <c r="AW29086" i="131"/>
  <c r="AL29088" i="131"/>
  <c r="AP29088" i="131"/>
  <c r="AT29088" i="131"/>
  <c r="AX29088" i="131"/>
  <c r="AK29088" i="131"/>
  <c r="AO29088" i="131"/>
  <c r="AS29088" i="131"/>
  <c r="AW29088" i="131"/>
  <c r="AN29120" i="131"/>
  <c r="AM28997" i="131"/>
  <c r="AQ28997" i="131"/>
  <c r="AU28997" i="131"/>
  <c r="AL29024" i="131"/>
  <c r="CF29023" i="131" s="1"/>
  <c r="AP29024" i="131"/>
  <c r="AT29024" i="131"/>
  <c r="AX29024" i="131"/>
  <c r="AK29024" i="131"/>
  <c r="AO29024" i="131"/>
  <c r="AS29024" i="131"/>
  <c r="AW29024" i="131"/>
  <c r="AN29027" i="131"/>
  <c r="AR29027" i="131"/>
  <c r="AV29027" i="131"/>
  <c r="BZ29027" i="131" s="1"/>
  <c r="AN29031" i="131"/>
  <c r="AR29031" i="131"/>
  <c r="AV29031" i="131"/>
  <c r="AK29031" i="131"/>
  <c r="AO29031" i="131"/>
  <c r="AS29031" i="131"/>
  <c r="AW29031" i="131"/>
  <c r="AM29032" i="131"/>
  <c r="BR29031" i="131" s="1"/>
  <c r="AQ29032" i="131"/>
  <c r="AU29032" i="131"/>
  <c r="AR29032" i="131"/>
  <c r="AP29033" i="131"/>
  <c r="AX29033" i="131"/>
  <c r="AM29033" i="131"/>
  <c r="AQ29033" i="131"/>
  <c r="AU29033" i="131"/>
  <c r="AK29034" i="131"/>
  <c r="AO29034" i="131"/>
  <c r="AS29034" i="131"/>
  <c r="AW29034" i="131"/>
  <c r="AL29034" i="131"/>
  <c r="AP29034" i="131"/>
  <c r="AT29034" i="131"/>
  <c r="AX29034" i="131"/>
  <c r="AN29035" i="131"/>
  <c r="AR29035" i="131"/>
  <c r="AV29035" i="131"/>
  <c r="AK29035" i="131"/>
  <c r="AO29035" i="131"/>
  <c r="AS29035" i="131"/>
  <c r="BX29032" i="131" s="1"/>
  <c r="AW29035" i="131"/>
  <c r="AM29057" i="131"/>
  <c r="AQ29057" i="131"/>
  <c r="AU29057" i="131"/>
  <c r="AL29084" i="131"/>
  <c r="AP29084" i="131"/>
  <c r="AT29084" i="131"/>
  <c r="AX29084" i="131"/>
  <c r="AK29084" i="131"/>
  <c r="AO29084" i="131"/>
  <c r="AS29084" i="131"/>
  <c r="AW29084" i="131"/>
  <c r="AN29087" i="131"/>
  <c r="AR29087" i="131"/>
  <c r="AV29087" i="131"/>
  <c r="AN29089" i="131"/>
  <c r="AR29089" i="131"/>
  <c r="AV29089" i="131"/>
  <c r="AP29089" i="131"/>
  <c r="AX29089" i="131"/>
  <c r="AN29090" i="131"/>
  <c r="AV29090" i="131"/>
  <c r="AL29090" i="131"/>
  <c r="AP29090" i="131"/>
  <c r="AT29090" i="131"/>
  <c r="AX29090" i="131"/>
  <c r="AN29091" i="131"/>
  <c r="AR29091" i="131"/>
  <c r="AV29091" i="131"/>
  <c r="AK29091" i="131"/>
  <c r="AO29091" i="131"/>
  <c r="AS29091" i="131"/>
  <c r="AW29091" i="131"/>
  <c r="AM29092" i="131"/>
  <c r="AQ29092" i="131"/>
  <c r="AU29092" i="131"/>
  <c r="AR29092" i="131"/>
  <c r="AP29093" i="131"/>
  <c r="AX29093" i="131"/>
  <c r="AM29093" i="131"/>
  <c r="AQ29093" i="131"/>
  <c r="AU29093" i="131"/>
  <c r="AK29094" i="131"/>
  <c r="AO29094" i="131"/>
  <c r="AS29094" i="131"/>
  <c r="AW29094" i="131"/>
  <c r="AL29094" i="131"/>
  <c r="AP29094" i="131"/>
  <c r="AT29094" i="131"/>
  <c r="AX29094" i="131"/>
  <c r="AN29095" i="131"/>
  <c r="AR29095" i="131"/>
  <c r="AV29095" i="131"/>
  <c r="AK29095" i="131"/>
  <c r="AO29095" i="131"/>
  <c r="AS29095" i="131"/>
  <c r="AW29095" i="131"/>
  <c r="AK29113" i="131"/>
  <c r="AO29113" i="131"/>
  <c r="AS29113" i="131"/>
  <c r="AW29113" i="131"/>
  <c r="AR29144" i="131"/>
  <c r="AL29147" i="131"/>
  <c r="AP29147" i="131"/>
  <c r="AX29147" i="131"/>
  <c r="AT29153" i="131"/>
  <c r="AU29173" i="131"/>
  <c r="AX29175" i="131"/>
  <c r="AR28992" i="131"/>
  <c r="AL28996" i="131"/>
  <c r="AP28996" i="131"/>
  <c r="AT28996" i="131"/>
  <c r="AX28996" i="131"/>
  <c r="AL29022" i="131"/>
  <c r="AP29022" i="131"/>
  <c r="AT29022" i="131"/>
  <c r="AX29022" i="131"/>
  <c r="AN29052" i="131"/>
  <c r="AR29052" i="131"/>
  <c r="AV29052" i="131"/>
  <c r="AL29056" i="131"/>
  <c r="AP29056" i="131"/>
  <c r="AT29056" i="131"/>
  <c r="AX29056" i="131"/>
  <c r="AL29082" i="131"/>
  <c r="AP29082" i="131"/>
  <c r="AT29082" i="131"/>
  <c r="AX29082" i="131"/>
  <c r="AL29146" i="131"/>
  <c r="AP29146" i="131"/>
  <c r="AX29146" i="131"/>
  <c r="AQ29147" i="131"/>
  <c r="AU29147" i="131"/>
  <c r="AO29149" i="131"/>
  <c r="AS29149" i="131"/>
  <c r="AW29149" i="131"/>
  <c r="AK29150" i="131"/>
  <c r="AS29150" i="131"/>
  <c r="AW29150" i="131"/>
  <c r="AK29115" i="131"/>
  <c r="AO29115" i="131"/>
  <c r="AS29115" i="131"/>
  <c r="AW29115" i="131"/>
  <c r="AN29148" i="131"/>
  <c r="BS29148" i="131" s="1"/>
  <c r="AV29148" i="131"/>
  <c r="AL29172" i="131"/>
  <c r="AP29172" i="131"/>
  <c r="AT29172" i="131"/>
  <c r="AX29172" i="131"/>
  <c r="AP29177" i="131"/>
  <c r="AX29177" i="131"/>
  <c r="AK29177" i="131"/>
  <c r="AO29177" i="131"/>
  <c r="AS29177" i="131"/>
  <c r="AW29177" i="131"/>
  <c r="AL29179" i="131"/>
  <c r="AT29179" i="131"/>
  <c r="AN29179" i="131"/>
  <c r="AR29179" i="131"/>
  <c r="AV29179" i="131"/>
  <c r="AL29180" i="131"/>
  <c r="AP29180" i="131"/>
  <c r="AT29180" i="131"/>
  <c r="AX29180" i="131"/>
  <c r="AR29180" i="131"/>
  <c r="AP29181" i="131"/>
  <c r="AX29181" i="131"/>
  <c r="AM29181" i="131"/>
  <c r="AQ29181" i="131"/>
  <c r="AU29181" i="131"/>
  <c r="AK29182" i="131"/>
  <c r="AO29182" i="131"/>
  <c r="AS29182" i="131"/>
  <c r="AW29182" i="131"/>
  <c r="AL29182" i="131"/>
  <c r="AP29182" i="131"/>
  <c r="AT29182" i="131"/>
  <c r="AX29182" i="131"/>
  <c r="AN29183" i="131"/>
  <c r="AR29183" i="131"/>
  <c r="AV29183" i="131"/>
  <c r="AK29183" i="131"/>
  <c r="AO29183" i="131"/>
  <c r="AS29183" i="131"/>
  <c r="AW29183" i="131"/>
  <c r="AM29184" i="131"/>
  <c r="AQ29184" i="131"/>
  <c r="AU29184" i="131"/>
  <c r="AR29184" i="131"/>
  <c r="AP29185" i="131"/>
  <c r="AX29185" i="131"/>
  <c r="AM29185" i="131"/>
  <c r="AQ29185" i="131"/>
  <c r="AM29204" i="131"/>
  <c r="AU29204" i="131"/>
  <c r="AM29205" i="131"/>
  <c r="AQ29205" i="131"/>
  <c r="AU29205" i="131"/>
  <c r="AU29206" i="131"/>
  <c r="AM29207" i="131"/>
  <c r="AQ29207" i="131"/>
  <c r="AU29207" i="131"/>
  <c r="AO29213" i="131"/>
  <c r="AW29213" i="131"/>
  <c r="AO29242" i="131"/>
  <c r="AX29264" i="131"/>
  <c r="AK29235" i="131"/>
  <c r="AO29235" i="131"/>
  <c r="AS29235" i="131"/>
  <c r="AW29235" i="131"/>
  <c r="AO29114" i="131"/>
  <c r="AW29114" i="131"/>
  <c r="AN29118" i="131"/>
  <c r="AV29118" i="131"/>
  <c r="AL29142" i="131"/>
  <c r="AP29142" i="131"/>
  <c r="AT29142" i="131"/>
  <c r="AX29142" i="131"/>
  <c r="AP29143" i="131"/>
  <c r="AX29143" i="131"/>
  <c r="AM29174" i="131"/>
  <c r="AQ29174" i="131"/>
  <c r="AU29174" i="131"/>
  <c r="AR29176" i="131"/>
  <c r="AN29203" i="131"/>
  <c r="AR29203" i="131"/>
  <c r="AP29233" i="131"/>
  <c r="AV29234" i="131"/>
  <c r="AM29264" i="131"/>
  <c r="AU29264" i="131"/>
  <c r="AM29114" i="131"/>
  <c r="AQ29114" i="131"/>
  <c r="AU29114" i="131"/>
  <c r="AR29116" i="131"/>
  <c r="AQ29143" i="131"/>
  <c r="AK29143" i="131"/>
  <c r="AO29143" i="131"/>
  <c r="AS29143" i="131"/>
  <c r="AW29143" i="131"/>
  <c r="AL29145" i="131"/>
  <c r="BD29145" i="131" s="1"/>
  <c r="AT29145" i="131"/>
  <c r="AO29203" i="131"/>
  <c r="AW29203" i="131"/>
  <c r="AX29233" i="131"/>
  <c r="AU29262" i="131"/>
  <c r="AL29266" i="131"/>
  <c r="AT29266" i="131"/>
  <c r="AX29266" i="131"/>
  <c r="AK29112" i="131"/>
  <c r="AO29112" i="131"/>
  <c r="AW29112" i="131"/>
  <c r="AK29116" i="131"/>
  <c r="AS29116" i="131"/>
  <c r="AM29146" i="131"/>
  <c r="AQ29146" i="131"/>
  <c r="AU29146" i="131"/>
  <c r="AM29148" i="131"/>
  <c r="AQ29148" i="131"/>
  <c r="AU29148" i="131"/>
  <c r="AR29172" i="131"/>
  <c r="AV29172" i="131"/>
  <c r="AK29173" i="131"/>
  <c r="AO29173" i="131"/>
  <c r="AS29173" i="131"/>
  <c r="AW29173" i="131"/>
  <c r="AL29175" i="131"/>
  <c r="AT29175" i="131"/>
  <c r="AK29204" i="131"/>
  <c r="AO29204" i="131"/>
  <c r="AS29204" i="131"/>
  <c r="AS29206" i="131"/>
  <c r="AO29208" i="131"/>
  <c r="AS29208" i="131"/>
  <c r="AW29208" i="131"/>
  <c r="AK29234" i="131"/>
  <c r="AS29234" i="131"/>
  <c r="AW29234" i="131"/>
  <c r="AR29236" i="131"/>
  <c r="AM29176" i="131"/>
  <c r="AQ29176" i="131"/>
  <c r="AU29176" i="131"/>
  <c r="AM29178" i="131"/>
  <c r="AQ29178" i="131"/>
  <c r="AU29178" i="131"/>
  <c r="AQ29263" i="131"/>
  <c r="AM29265" i="131"/>
  <c r="AU29265" i="131"/>
  <c r="AO29324" i="131"/>
  <c r="AP29112" i="131"/>
  <c r="AT29112" i="131"/>
  <c r="AX29112" i="131"/>
  <c r="AM29115" i="131"/>
  <c r="AU29115" i="131"/>
  <c r="AM29116" i="131"/>
  <c r="AQ29116" i="131"/>
  <c r="AU29116" i="131"/>
  <c r="BZ29115" i="131" s="1"/>
  <c r="AM29118" i="131"/>
  <c r="AQ29118" i="131"/>
  <c r="AU29118" i="131"/>
  <c r="AO29144" i="131"/>
  <c r="AW29144" i="131"/>
  <c r="AK29145" i="131"/>
  <c r="AO29145" i="131"/>
  <c r="AS29145" i="131"/>
  <c r="AW29145" i="131"/>
  <c r="AN29174" i="131"/>
  <c r="CH29174" i="131" s="1"/>
  <c r="AV29174" i="131"/>
  <c r="AM29263" i="131"/>
  <c r="AU29263" i="131"/>
  <c r="AL29268" i="131"/>
  <c r="AL29269" i="131"/>
  <c r="AP29269" i="131"/>
  <c r="BV29268" i="131" s="1"/>
  <c r="AX29269" i="131"/>
  <c r="AV29269" i="131"/>
  <c r="AP29270" i="131"/>
  <c r="AT29270" i="131"/>
  <c r="AR29270" i="131"/>
  <c r="AV29270" i="131"/>
  <c r="AM29271" i="131"/>
  <c r="AU29271" i="131"/>
  <c r="AT29272" i="131"/>
  <c r="AX29272" i="131"/>
  <c r="AS29273" i="131"/>
  <c r="AM29275" i="131"/>
  <c r="AQ29275" i="131"/>
  <c r="AU29185" i="131"/>
  <c r="AN29206" i="131"/>
  <c r="AR29206" i="131"/>
  <c r="AV29206" i="131"/>
  <c r="AN29208" i="131"/>
  <c r="AR29208" i="131"/>
  <c r="AV29208" i="131"/>
  <c r="AM29232" i="131"/>
  <c r="AQ29232" i="131"/>
  <c r="AU29232" i="131"/>
  <c r="AL29234" i="131"/>
  <c r="AP29234" i="131"/>
  <c r="AT29234" i="131"/>
  <c r="AX29234" i="131"/>
  <c r="AM29236" i="131"/>
  <c r="AQ29236" i="131"/>
  <c r="AU29236" i="131"/>
  <c r="AM29238" i="131"/>
  <c r="AQ29238" i="131"/>
  <c r="CK29235" i="131" s="1"/>
  <c r="AU29238" i="131"/>
  <c r="AL29262" i="131"/>
  <c r="AP29262" i="131"/>
  <c r="AT29262" i="131"/>
  <c r="AX29262" i="131"/>
  <c r="AN29264" i="131"/>
  <c r="AV29264" i="131"/>
  <c r="AQ29265" i="131"/>
  <c r="AP29268" i="131"/>
  <c r="AX29268" i="131"/>
  <c r="AM29270" i="131"/>
  <c r="AU29270" i="131"/>
  <c r="AL29292" i="131"/>
  <c r="AP29292" i="131"/>
  <c r="AT29292" i="131"/>
  <c r="AX29292" i="131"/>
  <c r="AW29324" i="131"/>
  <c r="AM29356" i="131"/>
  <c r="AX29202" i="131"/>
  <c r="AL29203" i="131"/>
  <c r="AP29203" i="131"/>
  <c r="AT29203" i="131"/>
  <c r="AX29203" i="131"/>
  <c r="AQ29206" i="131"/>
  <c r="AM29208" i="131"/>
  <c r="AU29208" i="131"/>
  <c r="AK29233" i="131"/>
  <c r="AO29233" i="131"/>
  <c r="AS29233" i="131"/>
  <c r="AW29233" i="131"/>
  <c r="AR29264" i="131"/>
  <c r="AR29266" i="131"/>
  <c r="AK29267" i="131"/>
  <c r="AS29267" i="131"/>
  <c r="AN29293" i="131"/>
  <c r="AR29293" i="131"/>
  <c r="AV29293" i="131"/>
  <c r="AK29294" i="131"/>
  <c r="AO29294" i="131"/>
  <c r="AV29294" i="131"/>
  <c r="AN29295" i="131"/>
  <c r="AR29295" i="131"/>
  <c r="AV29299" i="131"/>
  <c r="AR29300" i="131"/>
  <c r="AM29302" i="131"/>
  <c r="AK29304" i="131"/>
  <c r="AK29326" i="131"/>
  <c r="AS29326" i="131"/>
  <c r="AW29326" i="131"/>
  <c r="AN29328" i="131"/>
  <c r="AR29328" i="131"/>
  <c r="AV29328" i="131"/>
  <c r="AV29329" i="131"/>
  <c r="AT29329" i="131"/>
  <c r="AN29330" i="131"/>
  <c r="AR29330" i="131"/>
  <c r="AV29330" i="131"/>
  <c r="AR29355" i="131"/>
  <c r="AN29232" i="131"/>
  <c r="AR29232" i="131"/>
  <c r="AM29234" i="131"/>
  <c r="AQ29234" i="131"/>
  <c r="AU29234" i="131"/>
  <c r="AN29235" i="131"/>
  <c r="AR29235" i="131"/>
  <c r="AV29235" i="131"/>
  <c r="AM29262" i="131"/>
  <c r="AQ29262" i="131"/>
  <c r="AK29264" i="131"/>
  <c r="AS29264" i="131"/>
  <c r="AP29265" i="131"/>
  <c r="AX29265" i="131"/>
  <c r="AK29266" i="131"/>
  <c r="AS29266" i="131"/>
  <c r="CN29266" i="131" s="1"/>
  <c r="AN29268" i="131"/>
  <c r="AR29268" i="131"/>
  <c r="AV29268" i="131"/>
  <c r="AO29273" i="131"/>
  <c r="AR29274" i="131"/>
  <c r="AU29275" i="131"/>
  <c r="AM29292" i="131"/>
  <c r="AU29292" i="131"/>
  <c r="AN29294" i="131"/>
  <c r="AP29296" i="131"/>
  <c r="AT29297" i="131"/>
  <c r="AN29322" i="131"/>
  <c r="AR29322" i="131"/>
  <c r="AV29322" i="131"/>
  <c r="AM29323" i="131"/>
  <c r="AQ29323" i="131"/>
  <c r="AU29323" i="131"/>
  <c r="AV29325" i="131"/>
  <c r="AR29356" i="131"/>
  <c r="AL29236" i="131"/>
  <c r="AP29236" i="131"/>
  <c r="AT29236" i="131"/>
  <c r="AX29236" i="131"/>
  <c r="AL29238" i="131"/>
  <c r="AP29238" i="131"/>
  <c r="AT29238" i="131"/>
  <c r="AX29238" i="131"/>
  <c r="AO29263" i="131"/>
  <c r="AW29263" i="131"/>
  <c r="AO29265" i="131"/>
  <c r="AW29265" i="131"/>
  <c r="AO29266" i="131"/>
  <c r="AW29266" i="131"/>
  <c r="AQ29272" i="131"/>
  <c r="AL29294" i="131"/>
  <c r="AT29294" i="131"/>
  <c r="AX29294" i="131"/>
  <c r="AK29295" i="131"/>
  <c r="AO29295" i="131"/>
  <c r="AW29295" i="131"/>
  <c r="AM29296" i="131"/>
  <c r="AQ29298" i="131"/>
  <c r="AM29324" i="131"/>
  <c r="AQ29324" i="131"/>
  <c r="AU29324" i="131"/>
  <c r="AN29325" i="131"/>
  <c r="AM29354" i="131"/>
  <c r="AQ29354" i="131"/>
  <c r="AU29354" i="131"/>
  <c r="AL29271" i="131"/>
  <c r="AP29271" i="131"/>
  <c r="AT29271" i="131"/>
  <c r="AX29271" i="131"/>
  <c r="AK29272" i="131"/>
  <c r="CF29270" i="131" s="1"/>
  <c r="AO29272" i="131"/>
  <c r="AS29272" i="131"/>
  <c r="BJ29271" i="131" s="1"/>
  <c r="AW29272" i="131"/>
  <c r="AN29273" i="131"/>
  <c r="AR29273" i="131"/>
  <c r="AV29273" i="131"/>
  <c r="AM29274" i="131"/>
  <c r="AU29274" i="131"/>
  <c r="AL29275" i="131"/>
  <c r="AP29275" i="131"/>
  <c r="AT29275" i="131"/>
  <c r="AX29275" i="131"/>
  <c r="AT29302" i="131"/>
  <c r="AS29303" i="131"/>
  <c r="AN29304" i="131"/>
  <c r="AR29304" i="131"/>
  <c r="AV29304" i="131"/>
  <c r="AM29305" i="131"/>
  <c r="AQ29305" i="131"/>
  <c r="AO29328" i="131"/>
  <c r="AW29328" i="131"/>
  <c r="AM29328" i="131"/>
  <c r="AN29202" i="131"/>
  <c r="AR29202" i="131"/>
  <c r="AV29202" i="131"/>
  <c r="AO29207" i="131"/>
  <c r="BG29207" i="131" s="1"/>
  <c r="AW29207" i="131"/>
  <c r="AL29233" i="131"/>
  <c r="AT29233" i="131"/>
  <c r="AP29263" i="131"/>
  <c r="AX29263" i="131"/>
  <c r="AL29263" i="131"/>
  <c r="AT29263" i="131"/>
  <c r="AQ29264" i="131"/>
  <c r="BV29264" i="131" s="1"/>
  <c r="AM29267" i="131"/>
  <c r="AQ29267" i="131"/>
  <c r="AU29267" i="131"/>
  <c r="AK29271" i="131"/>
  <c r="AS29271" i="131"/>
  <c r="AM29294" i="131"/>
  <c r="AQ29294" i="131"/>
  <c r="AU29294" i="131"/>
  <c r="AL29295" i="131"/>
  <c r="AP29295" i="131"/>
  <c r="AT29295" i="131"/>
  <c r="AX29295" i="131"/>
  <c r="AN29298" i="131"/>
  <c r="AR29298" i="131"/>
  <c r="AV29353" i="131"/>
  <c r="AP29363" i="131"/>
  <c r="AM29394" i="131"/>
  <c r="AQ29394" i="131"/>
  <c r="AU29394" i="131"/>
  <c r="AP29395" i="131"/>
  <c r="AT29395" i="131"/>
  <c r="AN29414" i="131"/>
  <c r="AR29414" i="131"/>
  <c r="AV29414" i="131"/>
  <c r="AL29444" i="131"/>
  <c r="AK29447" i="131"/>
  <c r="AT29451" i="131"/>
  <c r="AM29453" i="131"/>
  <c r="AU29453" i="131"/>
  <c r="AK29455" i="131"/>
  <c r="AO29455" i="131"/>
  <c r="AS29455" i="131"/>
  <c r="AW29455" i="131"/>
  <c r="AL29455" i="131"/>
  <c r="AT29455" i="131"/>
  <c r="AM29511" i="131"/>
  <c r="AQ29511" i="131"/>
  <c r="AU29511" i="131"/>
  <c r="AR29511" i="131"/>
  <c r="AV29511" i="131"/>
  <c r="AM29512" i="131"/>
  <c r="AQ29512" i="131"/>
  <c r="AS29513" i="131"/>
  <c r="AV29540" i="131"/>
  <c r="AP29542" i="131"/>
  <c r="AT29542" i="131"/>
  <c r="AX29542" i="131"/>
  <c r="AM29545" i="131"/>
  <c r="AQ29545" i="131"/>
  <c r="AK29562" i="131"/>
  <c r="AO29562" i="131"/>
  <c r="AS29562" i="131"/>
  <c r="AW29562" i="131"/>
  <c r="AQ29565" i="131"/>
  <c r="AN29361" i="131"/>
  <c r="AR29361" i="131"/>
  <c r="AV29361" i="131"/>
  <c r="AR29365" i="131"/>
  <c r="AL29384" i="131"/>
  <c r="AT29384" i="131"/>
  <c r="AX29384" i="131"/>
  <c r="AX29412" i="131"/>
  <c r="AN29416" i="131"/>
  <c r="AV29416" i="131"/>
  <c r="BM29415" i="131" s="1"/>
  <c r="AP29449" i="131"/>
  <c r="AX29449" i="131"/>
  <c r="AO29472" i="131"/>
  <c r="AS29472" i="131"/>
  <c r="AR29475" i="131"/>
  <c r="AK29508" i="131"/>
  <c r="AN29509" i="131"/>
  <c r="AR29509" i="131"/>
  <c r="AV29509" i="131"/>
  <c r="AT29510" i="131"/>
  <c r="AX29510" i="131"/>
  <c r="AK29511" i="131"/>
  <c r="AN29512" i="131"/>
  <c r="AR29512" i="131"/>
  <c r="AV29512" i="131"/>
  <c r="AL29514" i="131"/>
  <c r="AP29514" i="131"/>
  <c r="AT29514" i="131"/>
  <c r="AX29514" i="131"/>
  <c r="AK29515" i="131"/>
  <c r="AO29515" i="131"/>
  <c r="AS29515" i="131"/>
  <c r="AW29515" i="131"/>
  <c r="AL29535" i="131"/>
  <c r="AT29535" i="131"/>
  <c r="AN29538" i="131"/>
  <c r="AR29538" i="131"/>
  <c r="AV29538" i="131"/>
  <c r="AN29565" i="131"/>
  <c r="AN30047" i="131"/>
  <c r="AR30047" i="131"/>
  <c r="AV30047" i="131"/>
  <c r="AM29359" i="131"/>
  <c r="AU29359" i="131"/>
  <c r="AM29360" i="131"/>
  <c r="AQ29360" i="131"/>
  <c r="AU29360" i="131"/>
  <c r="AW29361" i="131"/>
  <c r="AL29361" i="131"/>
  <c r="AV29362" i="131"/>
  <c r="AK29362" i="131"/>
  <c r="AL29365" i="131"/>
  <c r="AP29365" i="131"/>
  <c r="AT29365" i="131"/>
  <c r="AX29365" i="131"/>
  <c r="AN29382" i="131"/>
  <c r="AR29382" i="131"/>
  <c r="AM29384" i="131"/>
  <c r="AQ29384" i="131"/>
  <c r="AU29384" i="131"/>
  <c r="AS29417" i="131"/>
  <c r="AW29417" i="131"/>
  <c r="AN29418" i="131"/>
  <c r="AV29418" i="131"/>
  <c r="AU29446" i="131"/>
  <c r="AN29455" i="131"/>
  <c r="AR29455" i="131"/>
  <c r="AN29473" i="131"/>
  <c r="AR29473" i="131"/>
  <c r="AV29473" i="131"/>
  <c r="AX29474" i="131"/>
  <c r="AU29507" i="131"/>
  <c r="AX29508" i="131"/>
  <c r="AL29542" i="131"/>
  <c r="AU29545" i="131"/>
  <c r="AN29331" i="131"/>
  <c r="AR29331" i="131"/>
  <c r="AV29331" i="131"/>
  <c r="AM29332" i="131"/>
  <c r="AU29332" i="131"/>
  <c r="AL29333" i="131"/>
  <c r="AP29333" i="131"/>
  <c r="AT29333" i="131"/>
  <c r="AX29333" i="131"/>
  <c r="AO29334" i="131"/>
  <c r="AW29334" i="131"/>
  <c r="AN29335" i="131"/>
  <c r="AR29335" i="131"/>
  <c r="AV29335" i="131"/>
  <c r="AN29357" i="131"/>
  <c r="AR29357" i="131"/>
  <c r="AV29357" i="131"/>
  <c r="AN29383" i="131"/>
  <c r="AN29391" i="131"/>
  <c r="AR29391" i="131"/>
  <c r="AV29391" i="131"/>
  <c r="AM29392" i="131"/>
  <c r="AQ29392" i="131"/>
  <c r="AU29392" i="131"/>
  <c r="AL29393" i="131"/>
  <c r="AP29393" i="131"/>
  <c r="AT29393" i="131"/>
  <c r="AX29393" i="131"/>
  <c r="AW29394" i="131"/>
  <c r="AN29395" i="131"/>
  <c r="AV29395" i="131"/>
  <c r="AM29447" i="131"/>
  <c r="AQ29447" i="131"/>
  <c r="AU29447" i="131"/>
  <c r="AL29504" i="131"/>
  <c r="AL29508" i="131"/>
  <c r="AP29508" i="131"/>
  <c r="AT29508" i="131"/>
  <c r="AW29510" i="131"/>
  <c r="AN29534" i="131"/>
  <c r="AR29534" i="131"/>
  <c r="AV29534" i="131"/>
  <c r="AM29358" i="131"/>
  <c r="AU29358" i="131"/>
  <c r="AK29383" i="131"/>
  <c r="AO29383" i="131"/>
  <c r="AS29383" i="131"/>
  <c r="AW29383" i="131"/>
  <c r="AK29385" i="131"/>
  <c r="AT29386" i="131"/>
  <c r="AX29386" i="131"/>
  <c r="AL29387" i="131"/>
  <c r="AP29387" i="131"/>
  <c r="AT29387" i="131"/>
  <c r="AX29387" i="131"/>
  <c r="AN29387" i="131"/>
  <c r="AR29387" i="131"/>
  <c r="AV29387" i="131"/>
  <c r="AL29388" i="131"/>
  <c r="AP29388" i="131"/>
  <c r="AT29388" i="131"/>
  <c r="AX29388" i="131"/>
  <c r="AN29412" i="131"/>
  <c r="AP29416" i="131"/>
  <c r="AT29416" i="131"/>
  <c r="AN29417" i="131"/>
  <c r="AR29417" i="131"/>
  <c r="AV29417" i="131"/>
  <c r="AO29419" i="131"/>
  <c r="AW29419" i="131"/>
  <c r="AU29419" i="131"/>
  <c r="AK29420" i="131"/>
  <c r="AS29420" i="131"/>
  <c r="AM29420" i="131"/>
  <c r="AQ29420" i="131"/>
  <c r="AM29422" i="131"/>
  <c r="AL29423" i="131"/>
  <c r="AP29423" i="131"/>
  <c r="AT29423" i="131"/>
  <c r="AX29423" i="131"/>
  <c r="AO29424" i="131"/>
  <c r="AL29425" i="131"/>
  <c r="AP29425" i="131"/>
  <c r="AT29425" i="131"/>
  <c r="AX29425" i="131"/>
  <c r="AN29442" i="131"/>
  <c r="AR29442" i="131"/>
  <c r="AV29442" i="131"/>
  <c r="AQ29445" i="131"/>
  <c r="AK29448" i="131"/>
  <c r="AO29448" i="131"/>
  <c r="AT29449" i="131"/>
  <c r="AN29450" i="131"/>
  <c r="AR29450" i="131"/>
  <c r="AV29450" i="131"/>
  <c r="AT29450" i="131"/>
  <c r="AQ29451" i="131"/>
  <c r="AL29452" i="131"/>
  <c r="AP29452" i="131"/>
  <c r="AT29452" i="131"/>
  <c r="AX29452" i="131"/>
  <c r="AR29454" i="131"/>
  <c r="AM29455" i="131"/>
  <c r="AU29455" i="131"/>
  <c r="AM29472" i="131"/>
  <c r="AQ29472" i="131"/>
  <c r="AU29472" i="131"/>
  <c r="AP29475" i="131"/>
  <c r="AL29477" i="131"/>
  <c r="AK29479" i="131"/>
  <c r="AK29480" i="131"/>
  <c r="AS29480" i="131"/>
  <c r="AM29481" i="131"/>
  <c r="AL29482" i="131"/>
  <c r="AT29482" i="131"/>
  <c r="AV29484" i="131"/>
  <c r="AM29485" i="131"/>
  <c r="AQ29485" i="131"/>
  <c r="AU29485" i="131"/>
  <c r="AL29330" i="131"/>
  <c r="AP29330" i="131"/>
  <c r="AT29330" i="131"/>
  <c r="AX29330" i="131"/>
  <c r="AL29332" i="131"/>
  <c r="AP29332" i="131"/>
  <c r="AT29332" i="131"/>
  <c r="AX29332" i="131"/>
  <c r="AQ29352" i="131"/>
  <c r="AK29352" i="131"/>
  <c r="AQ29356" i="131"/>
  <c r="AU29356" i="131"/>
  <c r="AK29357" i="131"/>
  <c r="AO29357" i="131"/>
  <c r="AW29357" i="131"/>
  <c r="AM29387" i="131"/>
  <c r="AU29387" i="131"/>
  <c r="AL29417" i="131"/>
  <c r="AP29417" i="131"/>
  <c r="AT29417" i="131"/>
  <c r="AM29353" i="131"/>
  <c r="AQ29353" i="131"/>
  <c r="AU29353" i="131"/>
  <c r="AP29355" i="131"/>
  <c r="AN29355" i="131"/>
  <c r="AV29355" i="131"/>
  <c r="AV29356" i="131"/>
  <c r="AN29385" i="131"/>
  <c r="AR29385" i="131"/>
  <c r="AV29385" i="131"/>
  <c r="AM29391" i="131"/>
  <c r="AQ29391" i="131"/>
  <c r="AU29391" i="131"/>
  <c r="AN29392" i="131"/>
  <c r="AR29392" i="131"/>
  <c r="AV29392" i="131"/>
  <c r="AL29392" i="131"/>
  <c r="AP29392" i="131"/>
  <c r="AT29392" i="131"/>
  <c r="AX29392" i="131"/>
  <c r="AK29393" i="131"/>
  <c r="AS29393" i="131"/>
  <c r="AL29394" i="131"/>
  <c r="AP29394" i="131"/>
  <c r="AT29394" i="131"/>
  <c r="AX29394" i="131"/>
  <c r="AR29394" i="131"/>
  <c r="AN29415" i="131"/>
  <c r="AR29415" i="131"/>
  <c r="AV29415" i="131"/>
  <c r="AQ29417" i="131"/>
  <c r="AP29419" i="131"/>
  <c r="AT29419" i="131"/>
  <c r="AX29419" i="131"/>
  <c r="AT29420" i="131"/>
  <c r="AK29442" i="131"/>
  <c r="AL29445" i="131"/>
  <c r="AP29445" i="131"/>
  <c r="AT29445" i="131"/>
  <c r="AX29445" i="131"/>
  <c r="AM29448" i="131"/>
  <c r="AU29448" i="131"/>
  <c r="AL29473" i="131"/>
  <c r="AP29473" i="131"/>
  <c r="AT29473" i="131"/>
  <c r="AX29473" i="131"/>
  <c r="AM29476" i="131"/>
  <c r="AQ29476" i="131"/>
  <c r="AU29476" i="131"/>
  <c r="AL29505" i="131"/>
  <c r="AP29505" i="131"/>
  <c r="AT29505" i="131"/>
  <c r="AX29505" i="131"/>
  <c r="AN29536" i="131"/>
  <c r="AR29536" i="131"/>
  <c r="AV29536" i="131"/>
  <c r="AU29512" i="131"/>
  <c r="AK29513" i="131"/>
  <c r="AO29513" i="131"/>
  <c r="AW29513" i="131"/>
  <c r="AL29513" i="131"/>
  <c r="AP29513" i="131"/>
  <c r="AX29513" i="131"/>
  <c r="AK29514" i="131"/>
  <c r="AO29514" i="131"/>
  <c r="AS29514" i="131"/>
  <c r="AN29515" i="131"/>
  <c r="AX29535" i="131"/>
  <c r="AK29541" i="131"/>
  <c r="AO29541" i="131"/>
  <c r="AS29541" i="131"/>
  <c r="AW29541" i="131"/>
  <c r="AL29541" i="131"/>
  <c r="AP29541" i="131"/>
  <c r="AX29541" i="131"/>
  <c r="AN29542" i="131"/>
  <c r="AV29542" i="131"/>
  <c r="AS29542" i="131"/>
  <c r="AW29542" i="131"/>
  <c r="AM29543" i="131"/>
  <c r="AQ29543" i="131"/>
  <c r="AU29543" i="131"/>
  <c r="AR29543" i="131"/>
  <c r="AV29543" i="131"/>
  <c r="AM29544" i="131"/>
  <c r="AQ29544" i="131"/>
  <c r="AL29545" i="131"/>
  <c r="AL29564" i="131"/>
  <c r="AP29564" i="131"/>
  <c r="AT29564" i="131"/>
  <c r="AO29567" i="131"/>
  <c r="AS29567" i="131"/>
  <c r="AW29567" i="131"/>
  <c r="AT29570" i="131"/>
  <c r="AX29570" i="131"/>
  <c r="AM29573" i="131"/>
  <c r="AO29592" i="131"/>
  <c r="AW29593" i="131"/>
  <c r="AV29596" i="131"/>
  <c r="AM29505" i="131"/>
  <c r="BF29505" i="131" s="1"/>
  <c r="AQ29505" i="131"/>
  <c r="AU29505" i="131"/>
  <c r="AM29506" i="131"/>
  <c r="AQ29506" i="131"/>
  <c r="AU29506" i="131"/>
  <c r="AK29507" i="131"/>
  <c r="AO29507" i="131"/>
  <c r="AS29507" i="131"/>
  <c r="AW29507" i="131"/>
  <c r="AP29507" i="131"/>
  <c r="AX29507" i="131"/>
  <c r="AM29533" i="131"/>
  <c r="AW29534" i="131"/>
  <c r="AN29535" i="131"/>
  <c r="AR29535" i="131"/>
  <c r="AV29535" i="131"/>
  <c r="AT29562" i="131"/>
  <c r="AL29563" i="131"/>
  <c r="AP29563" i="131"/>
  <c r="AT29563" i="131"/>
  <c r="AX29563" i="131"/>
  <c r="AT29566" i="131"/>
  <c r="AK29597" i="131"/>
  <c r="AW29597" i="131"/>
  <c r="AK29478" i="131"/>
  <c r="AM29503" i="131"/>
  <c r="AQ29503" i="131"/>
  <c r="AU29503" i="131"/>
  <c r="AS29534" i="131"/>
  <c r="AM29536" i="131"/>
  <c r="AU29536" i="131"/>
  <c r="AN29564" i="131"/>
  <c r="AL29565" i="131"/>
  <c r="AT29565" i="131"/>
  <c r="AX29565" i="131"/>
  <c r="AU29571" i="131"/>
  <c r="AQ29632" i="131"/>
  <c r="AO29634" i="131"/>
  <c r="AV29655" i="131"/>
  <c r="AS29476" i="131"/>
  <c r="AW29476" i="131"/>
  <c r="AL29478" i="131"/>
  <c r="AP29478" i="131"/>
  <c r="AT29478" i="131"/>
  <c r="AX29478" i="131"/>
  <c r="AR29505" i="131"/>
  <c r="AV29505" i="131"/>
  <c r="AN29533" i="131"/>
  <c r="AR29533" i="131"/>
  <c r="AV29533" i="131"/>
  <c r="AQ29563" i="131"/>
  <c r="AR29567" i="131"/>
  <c r="AV29567" i="131"/>
  <c r="AN29571" i="131"/>
  <c r="AR29571" i="131"/>
  <c r="AV29571" i="131"/>
  <c r="AL29597" i="131"/>
  <c r="AS29601" i="131"/>
  <c r="AU29477" i="131"/>
  <c r="AV29479" i="131"/>
  <c r="AL29480" i="131"/>
  <c r="AT29480" i="131"/>
  <c r="AX29480" i="131"/>
  <c r="AU29481" i="131"/>
  <c r="AN29482" i="131"/>
  <c r="AR29482" i="131"/>
  <c r="AV29482" i="131"/>
  <c r="AP29482" i="131"/>
  <c r="AX29482" i="131"/>
  <c r="AM29483" i="131"/>
  <c r="AK29483" i="131"/>
  <c r="AS29483" i="131"/>
  <c r="AL29484" i="131"/>
  <c r="AP29484" i="131"/>
  <c r="AT29484" i="131"/>
  <c r="AX29484" i="131"/>
  <c r="AK29485" i="131"/>
  <c r="AS29485" i="131"/>
  <c r="AK29502" i="131"/>
  <c r="AO29502" i="131"/>
  <c r="AS29502" i="131"/>
  <c r="AW29502" i="131"/>
  <c r="AL29511" i="131"/>
  <c r="AP29511" i="131"/>
  <c r="AT29511" i="131"/>
  <c r="AK29512" i="131"/>
  <c r="AS29512" i="131"/>
  <c r="AN29513" i="131"/>
  <c r="AV29513" i="131"/>
  <c r="AM29514" i="131"/>
  <c r="AQ29514" i="131"/>
  <c r="AL29515" i="131"/>
  <c r="AP29515" i="131"/>
  <c r="AT29515" i="131"/>
  <c r="AX29515" i="131"/>
  <c r="AK29532" i="131"/>
  <c r="AS29532" i="131"/>
  <c r="AK29533" i="131"/>
  <c r="AO29533" i="131"/>
  <c r="AS29533" i="131"/>
  <c r="AW29533" i="131"/>
  <c r="AN29537" i="131"/>
  <c r="AR29537" i="131"/>
  <c r="AV29537" i="131"/>
  <c r="AR29539" i="131"/>
  <c r="AN29540" i="131"/>
  <c r="AR29540" i="131"/>
  <c r="AM29542" i="131"/>
  <c r="AU29542" i="131"/>
  <c r="AS29544" i="131"/>
  <c r="AW29544" i="131"/>
  <c r="AN29545" i="131"/>
  <c r="AR29545" i="131"/>
  <c r="AV29545" i="131"/>
  <c r="AU29565" i="131"/>
  <c r="AK29565" i="131"/>
  <c r="AO29565" i="131"/>
  <c r="AS29565" i="131"/>
  <c r="AW29565" i="131"/>
  <c r="AQ29566" i="131"/>
  <c r="AN29568" i="131"/>
  <c r="AR29568" i="131"/>
  <c r="AV29568" i="131"/>
  <c r="AN29624" i="131"/>
  <c r="AQ29654" i="131"/>
  <c r="AK29503" i="131"/>
  <c r="AO29503" i="131"/>
  <c r="AS29503" i="131"/>
  <c r="AO29537" i="131"/>
  <c r="AS29537" i="131"/>
  <c r="AW29537" i="131"/>
  <c r="AK29537" i="131"/>
  <c r="AM29538" i="131"/>
  <c r="AQ29538" i="131"/>
  <c r="AL29562" i="131"/>
  <c r="AK29564" i="131"/>
  <c r="AS29564" i="131"/>
  <c r="AW29564" i="131"/>
  <c r="AK29569" i="131"/>
  <c r="AO29569" i="131"/>
  <c r="AS29569" i="131"/>
  <c r="AW29569" i="131"/>
  <c r="AM29569" i="131"/>
  <c r="AQ29569" i="131"/>
  <c r="AU29569" i="131"/>
  <c r="AM29570" i="131"/>
  <c r="AQ29570" i="131"/>
  <c r="AU29570" i="131"/>
  <c r="AO29571" i="131"/>
  <c r="AS29571" i="131"/>
  <c r="AW29571" i="131"/>
  <c r="AR29572" i="131"/>
  <c r="AQ29573" i="131"/>
  <c r="AR29592" i="131"/>
  <c r="AT29663" i="131"/>
  <c r="AL29574" i="131"/>
  <c r="AP29574" i="131"/>
  <c r="AT29574" i="131"/>
  <c r="AM29592" i="131"/>
  <c r="AQ29592" i="131"/>
  <c r="AU29592" i="131"/>
  <c r="AK29599" i="131"/>
  <c r="AO29600" i="131"/>
  <c r="AW29600" i="131"/>
  <c r="AQ29625" i="131"/>
  <c r="AP29631" i="131"/>
  <c r="AV29633" i="131"/>
  <c r="AM29658" i="131"/>
  <c r="AQ29658" i="131"/>
  <c r="AU29658" i="131"/>
  <c r="AP29682" i="131"/>
  <c r="AK29686" i="131"/>
  <c r="AO29686" i="131"/>
  <c r="AS29686" i="131"/>
  <c r="AW29686" i="131"/>
  <c r="AL29687" i="131"/>
  <c r="AP29687" i="131"/>
  <c r="AT29687" i="131"/>
  <c r="AX29687" i="131"/>
  <c r="AM29689" i="131"/>
  <c r="AQ29689" i="131"/>
  <c r="AU29689" i="131"/>
  <c r="AM29690" i="131"/>
  <c r="AQ29690" i="131"/>
  <c r="AU29690" i="131"/>
  <c r="AM29691" i="131"/>
  <c r="AQ29691" i="131"/>
  <c r="AU29691" i="131"/>
  <c r="AR29691" i="131"/>
  <c r="AT29692" i="131"/>
  <c r="AM29692" i="131"/>
  <c r="AU29692" i="131"/>
  <c r="AK29693" i="131"/>
  <c r="AO29693" i="131"/>
  <c r="AS29693" i="131"/>
  <c r="AW29693" i="131"/>
  <c r="AL29693" i="131"/>
  <c r="AT29693" i="131"/>
  <c r="AN29694" i="131"/>
  <c r="AR29694" i="131"/>
  <c r="AV29694" i="131"/>
  <c r="AM29695" i="131"/>
  <c r="AQ29695" i="131"/>
  <c r="AU29695" i="131"/>
  <c r="AL29712" i="131"/>
  <c r="AT29712" i="131"/>
  <c r="AO29714" i="131"/>
  <c r="AW29714" i="131"/>
  <c r="AL29715" i="131"/>
  <c r="AT29715" i="131"/>
  <c r="AK29717" i="131"/>
  <c r="AO29717" i="131"/>
  <c r="AS29717" i="131"/>
  <c r="AW29717" i="131"/>
  <c r="AX29723" i="131"/>
  <c r="AX29744" i="131"/>
  <c r="AR29596" i="131"/>
  <c r="AP29599" i="131"/>
  <c r="AT29599" i="131"/>
  <c r="AV29602" i="131"/>
  <c r="AT29604" i="131"/>
  <c r="AN29623" i="131"/>
  <c r="AV29624" i="131"/>
  <c r="AW29627" i="131"/>
  <c r="AU29629" i="131"/>
  <c r="AP29652" i="131"/>
  <c r="AX29652" i="131"/>
  <c r="AQ29655" i="131"/>
  <c r="AU29655" i="131"/>
  <c r="AK29684" i="131"/>
  <c r="AO29684" i="131"/>
  <c r="AW29684" i="131"/>
  <c r="AQ29692" i="131"/>
  <c r="AP29693" i="131"/>
  <c r="AX29693" i="131"/>
  <c r="AK29694" i="131"/>
  <c r="AO29694" i="131"/>
  <c r="AS29694" i="131"/>
  <c r="AW29694" i="131"/>
  <c r="AK29712" i="131"/>
  <c r="AS29712" i="131"/>
  <c r="AQ29713" i="131"/>
  <c r="AL29716" i="131"/>
  <c r="AP29716" i="131"/>
  <c r="AT29716" i="131"/>
  <c r="AX29716" i="131"/>
  <c r="AK29721" i="131"/>
  <c r="AO29721" i="131"/>
  <c r="AS29721" i="131"/>
  <c r="AW29721" i="131"/>
  <c r="AN29722" i="131"/>
  <c r="AV29722" i="131"/>
  <c r="AQ29723" i="131"/>
  <c r="AN29742" i="131"/>
  <c r="AV29742" i="131"/>
  <c r="AP29745" i="131"/>
  <c r="AR29748" i="131"/>
  <c r="AP29784" i="131"/>
  <c r="AN29596" i="131"/>
  <c r="AT29597" i="131"/>
  <c r="AX29597" i="131"/>
  <c r="AV29600" i="131"/>
  <c r="AL29601" i="131"/>
  <c r="AK29602" i="131"/>
  <c r="AR29603" i="131"/>
  <c r="AU29604" i="131"/>
  <c r="AV29629" i="131"/>
  <c r="AT29629" i="131"/>
  <c r="AN29630" i="131"/>
  <c r="AV29630" i="131"/>
  <c r="AK29631" i="131"/>
  <c r="AO29631" i="131"/>
  <c r="AS29631" i="131"/>
  <c r="AW29631" i="131"/>
  <c r="AQ29633" i="131"/>
  <c r="AQ29656" i="131"/>
  <c r="AR29661" i="131"/>
  <c r="AV29661" i="131"/>
  <c r="AM29662" i="131"/>
  <c r="AU29662" i="131"/>
  <c r="AL29663" i="131"/>
  <c r="AP29663" i="131"/>
  <c r="AX29663" i="131"/>
  <c r="AO29664" i="131"/>
  <c r="AW29664" i="131"/>
  <c r="AT29664" i="131"/>
  <c r="AN29665" i="131"/>
  <c r="AR29665" i="131"/>
  <c r="AT29686" i="131"/>
  <c r="AM29687" i="131"/>
  <c r="AQ29687" i="131"/>
  <c r="AU29687" i="131"/>
  <c r="AN29688" i="131"/>
  <c r="AR29688" i="131"/>
  <c r="AV29688" i="131"/>
  <c r="AM29713" i="131"/>
  <c r="AU29713" i="131"/>
  <c r="AL29714" i="131"/>
  <c r="AP29714" i="131"/>
  <c r="AT29714" i="131"/>
  <c r="AX29714" i="131"/>
  <c r="AQ29715" i="131"/>
  <c r="AM29716" i="131"/>
  <c r="AU29716" i="131"/>
  <c r="AR29746" i="131"/>
  <c r="AV29746" i="131"/>
  <c r="AQ29871" i="131"/>
  <c r="AW29592" i="131"/>
  <c r="AS29596" i="131"/>
  <c r="AW29596" i="131"/>
  <c r="AU29597" i="131"/>
  <c r="AQ29599" i="131"/>
  <c r="AU29599" i="131"/>
  <c r="AO29602" i="131"/>
  <c r="AM29602" i="131"/>
  <c r="AU29602" i="131"/>
  <c r="AK29604" i="131"/>
  <c r="AO29604" i="131"/>
  <c r="AS29604" i="131"/>
  <c r="AW29604" i="131"/>
  <c r="AN29605" i="131"/>
  <c r="AT29622" i="131"/>
  <c r="AX29622" i="131"/>
  <c r="AN29628" i="131"/>
  <c r="AR29628" i="131"/>
  <c r="AV29628" i="131"/>
  <c r="AR29631" i="131"/>
  <c r="AM29632" i="131"/>
  <c r="AK29634" i="131"/>
  <c r="AS29634" i="131"/>
  <c r="AW29634" i="131"/>
  <c r="AN29635" i="131"/>
  <c r="AR29635" i="131"/>
  <c r="AV29635" i="131"/>
  <c r="AN29655" i="131"/>
  <c r="AR29655" i="131"/>
  <c r="AW29658" i="131"/>
  <c r="AV29687" i="131"/>
  <c r="AK29689" i="131"/>
  <c r="AO29689" i="131"/>
  <c r="AS29689" i="131"/>
  <c r="AK29690" i="131"/>
  <c r="BR29690" i="131" s="1"/>
  <c r="AK29691" i="131"/>
  <c r="AO29691" i="131"/>
  <c r="AS29691" i="131"/>
  <c r="AW29691" i="131"/>
  <c r="AL29691" i="131"/>
  <c r="AP29691" i="131"/>
  <c r="AT29691" i="131"/>
  <c r="AX29691" i="131"/>
  <c r="AN29692" i="131"/>
  <c r="AR29692" i="131"/>
  <c r="AV29692" i="131"/>
  <c r="AK29692" i="131"/>
  <c r="AO29692" i="131"/>
  <c r="AS29692" i="131"/>
  <c r="AW29692" i="131"/>
  <c r="AM29693" i="131"/>
  <c r="AQ29693" i="131"/>
  <c r="AU29693" i="131"/>
  <c r="AM29694" i="131"/>
  <c r="AQ29694" i="131"/>
  <c r="AU29694" i="131"/>
  <c r="AK29695" i="131"/>
  <c r="AO29695" i="131"/>
  <c r="AS29695" i="131"/>
  <c r="AW29695" i="131"/>
  <c r="AL29695" i="131"/>
  <c r="AP29695" i="131"/>
  <c r="AT29695" i="131"/>
  <c r="AX29695" i="131"/>
  <c r="AN29712" i="131"/>
  <c r="AR29712" i="131"/>
  <c r="AV29712" i="131"/>
  <c r="AM29714" i="131"/>
  <c r="AQ29714" i="131"/>
  <c r="AU29714" i="131"/>
  <c r="AN29715" i="131"/>
  <c r="AR29715" i="131"/>
  <c r="AV29715" i="131"/>
  <c r="AN29719" i="131"/>
  <c r="AR29719" i="131"/>
  <c r="AV29719" i="131"/>
  <c r="AL29720" i="131"/>
  <c r="AP29720" i="131"/>
  <c r="AT29720" i="131"/>
  <c r="AX29720" i="131"/>
  <c r="AM29721" i="131"/>
  <c r="AQ29721" i="131"/>
  <c r="AU29721" i="131"/>
  <c r="AK29722" i="131"/>
  <c r="AO29722" i="131"/>
  <c r="AS29722" i="131"/>
  <c r="AW29722" i="131"/>
  <c r="AL29722" i="131"/>
  <c r="AP29722" i="131"/>
  <c r="AT29722" i="131"/>
  <c r="AX29722" i="131"/>
  <c r="AN29723" i="131"/>
  <c r="AR29723" i="131"/>
  <c r="AV29723" i="131"/>
  <c r="AM29724" i="131"/>
  <c r="AQ29724" i="131"/>
  <c r="AU29724" i="131"/>
  <c r="AN29724" i="131"/>
  <c r="AV29724" i="131"/>
  <c r="AL29725" i="131"/>
  <c r="AN29746" i="131"/>
  <c r="AP29863" i="131"/>
  <c r="AK29572" i="131"/>
  <c r="AO29572" i="131"/>
  <c r="AS29572" i="131"/>
  <c r="AW29572" i="131"/>
  <c r="AM29574" i="131"/>
  <c r="AL29575" i="131"/>
  <c r="AT29595" i="131"/>
  <c r="AL29595" i="131"/>
  <c r="AP29595" i="131"/>
  <c r="AX29595" i="131"/>
  <c r="AL29598" i="131"/>
  <c r="AT29598" i="131"/>
  <c r="AK29625" i="131"/>
  <c r="AO29625" i="131"/>
  <c r="AS29625" i="131"/>
  <c r="AW29625" i="131"/>
  <c r="AO29653" i="131"/>
  <c r="AM29657" i="131"/>
  <c r="AQ29657" i="131"/>
  <c r="AT29658" i="131"/>
  <c r="AK29659" i="131"/>
  <c r="AO29659" i="131"/>
  <c r="AS29659" i="131"/>
  <c r="AW29659" i="131"/>
  <c r="AX29682" i="131"/>
  <c r="AR29685" i="131"/>
  <c r="AK29688" i="131"/>
  <c r="AO29688" i="131"/>
  <c r="AS29688" i="131"/>
  <c r="AW29688" i="131"/>
  <c r="AN29713" i="131"/>
  <c r="AR29713" i="131"/>
  <c r="AV29713" i="131"/>
  <c r="AP29718" i="131"/>
  <c r="AX29718" i="131"/>
  <c r="AO29865" i="131"/>
  <c r="AS29865" i="131"/>
  <c r="AW29865" i="131"/>
  <c r="AK29593" i="131"/>
  <c r="AO29593" i="131"/>
  <c r="AS29593" i="131"/>
  <c r="AN29594" i="131"/>
  <c r="AV29594" i="131"/>
  <c r="AL29596" i="131"/>
  <c r="AM29597" i="131"/>
  <c r="AP29598" i="131"/>
  <c r="AX29598" i="131"/>
  <c r="AN29600" i="131"/>
  <c r="AQ29622" i="131"/>
  <c r="AL29623" i="131"/>
  <c r="AT29623" i="131"/>
  <c r="AL29625" i="131"/>
  <c r="AP29625" i="131"/>
  <c r="AT29625" i="131"/>
  <c r="AX29625" i="131"/>
  <c r="AM29627" i="131"/>
  <c r="AK29630" i="131"/>
  <c r="AS29630" i="131"/>
  <c r="AM29633" i="131"/>
  <c r="AN29654" i="131"/>
  <c r="AR29654" i="131"/>
  <c r="AV29654" i="131"/>
  <c r="AL29658" i="131"/>
  <c r="AM29684" i="131"/>
  <c r="AU29684" i="131"/>
  <c r="AR29716" i="131"/>
  <c r="AV29716" i="131"/>
  <c r="AQ29717" i="131"/>
  <c r="AS29747" i="131"/>
  <c r="AL29748" i="131"/>
  <c r="AP29748" i="131"/>
  <c r="AT29748" i="131"/>
  <c r="AN29864" i="131"/>
  <c r="AV29864" i="131"/>
  <c r="AL29874" i="131"/>
  <c r="AQ29665" i="131"/>
  <c r="AR29684" i="131"/>
  <c r="AK29716" i="131"/>
  <c r="AS29716" i="131"/>
  <c r="AN29745" i="131"/>
  <c r="AR29745" i="131"/>
  <c r="AV29745" i="131"/>
  <c r="AM29747" i="131"/>
  <c r="AK29774" i="131"/>
  <c r="AN29803" i="131"/>
  <c r="AR29803" i="131"/>
  <c r="AV29803" i="131"/>
  <c r="AK29812" i="131"/>
  <c r="AO29812" i="131"/>
  <c r="AS29812" i="131"/>
  <c r="AW29812" i="131"/>
  <c r="AP29812" i="131"/>
  <c r="AM29814" i="131"/>
  <c r="AQ29814" i="131"/>
  <c r="AU29814" i="131"/>
  <c r="AN29814" i="131"/>
  <c r="AR29814" i="131"/>
  <c r="AL29815" i="131"/>
  <c r="AT29815" i="131"/>
  <c r="AK29833" i="131"/>
  <c r="AS29833" i="131"/>
  <c r="AU29834" i="131"/>
  <c r="AL29863" i="131"/>
  <c r="AT29863" i="131"/>
  <c r="AX29863" i="131"/>
  <c r="AN29894" i="131"/>
  <c r="AR29894" i="131"/>
  <c r="AV29894" i="131"/>
  <c r="AM29897" i="131"/>
  <c r="AQ29897" i="131"/>
  <c r="AU29897" i="131"/>
  <c r="BN29894" i="131" s="1"/>
  <c r="AK29743" i="131"/>
  <c r="AS29743" i="131"/>
  <c r="AK29745" i="131"/>
  <c r="AO29745" i="131"/>
  <c r="AW29745" i="131"/>
  <c r="AS29774" i="131"/>
  <c r="AK29775" i="131"/>
  <c r="AW29808" i="131"/>
  <c r="AM29810" i="131"/>
  <c r="AQ29810" i="131"/>
  <c r="AL29832" i="131"/>
  <c r="AT29832" i="131"/>
  <c r="AP29833" i="131"/>
  <c r="AX29833" i="131"/>
  <c r="AN29862" i="131"/>
  <c r="AM29863" i="131"/>
  <c r="AQ29863" i="131"/>
  <c r="AL29865" i="131"/>
  <c r="AP29865" i="131"/>
  <c r="AT29865" i="131"/>
  <c r="AX29865" i="131"/>
  <c r="AU29866" i="131"/>
  <c r="AR29867" i="131"/>
  <c r="AV29867" i="131"/>
  <c r="AK29895" i="131"/>
  <c r="AS29895" i="131"/>
  <c r="AN29896" i="131"/>
  <c r="AR29896" i="131"/>
  <c r="AV29896" i="131"/>
  <c r="AW29964" i="131"/>
  <c r="AK29746" i="131"/>
  <c r="AO29746" i="131"/>
  <c r="AS29746" i="131"/>
  <c r="AW29746" i="131"/>
  <c r="AP29802" i="131"/>
  <c r="AK29803" i="131"/>
  <c r="AO29803" i="131"/>
  <c r="AS29803" i="131"/>
  <c r="AW29803" i="131"/>
  <c r="AM29804" i="131"/>
  <c r="AQ29804" i="131"/>
  <c r="AU29804" i="131"/>
  <c r="AL29805" i="131"/>
  <c r="AP29805" i="131"/>
  <c r="AT29805" i="131"/>
  <c r="AX29805" i="131"/>
  <c r="AN29807" i="131"/>
  <c r="AR29807" i="131"/>
  <c r="AV29807" i="131"/>
  <c r="AQ29837" i="131"/>
  <c r="AU29837" i="131"/>
  <c r="AS29841" i="131"/>
  <c r="AN29842" i="131"/>
  <c r="AR29842" i="131"/>
  <c r="AV29842" i="131"/>
  <c r="AQ29843" i="131"/>
  <c r="BU29841" i="131" s="1"/>
  <c r="AL29844" i="131"/>
  <c r="AP29844" i="131"/>
  <c r="AX29844" i="131"/>
  <c r="AM29844" i="131"/>
  <c r="AQ29844" i="131"/>
  <c r="AU29844" i="131"/>
  <c r="BM29842" i="131" s="1"/>
  <c r="AK29845" i="131"/>
  <c r="AO29845" i="131"/>
  <c r="AS29845" i="131"/>
  <c r="AW29845" i="131"/>
  <c r="AL29845" i="131"/>
  <c r="AP29845" i="131"/>
  <c r="AT29845" i="131"/>
  <c r="AX29845" i="131"/>
  <c r="AR29862" i="131"/>
  <c r="AV29862" i="131"/>
  <c r="AR29864" i="131"/>
  <c r="AM29866" i="131"/>
  <c r="AQ29866" i="131"/>
  <c r="AN29866" i="131"/>
  <c r="AR29866" i="131"/>
  <c r="AV29866" i="131"/>
  <c r="AP29868" i="131"/>
  <c r="AT29868" i="131"/>
  <c r="AO29872" i="131"/>
  <c r="AT29875" i="131"/>
  <c r="AX29875" i="131"/>
  <c r="AO29922" i="131"/>
  <c r="AM29718" i="131"/>
  <c r="AQ29718" i="131"/>
  <c r="CJ29717" i="131" s="1"/>
  <c r="AU29718" i="131"/>
  <c r="AK29719" i="131"/>
  <c r="AO29719" i="131"/>
  <c r="AS29719" i="131"/>
  <c r="AW29719" i="131"/>
  <c r="AM29719" i="131"/>
  <c r="AU29719" i="131"/>
  <c r="AK29720" i="131"/>
  <c r="AS29720" i="131"/>
  <c r="AM29720" i="131"/>
  <c r="AQ29720" i="131"/>
  <c r="AU29720" i="131"/>
  <c r="AR29721" i="131"/>
  <c r="AM29722" i="131"/>
  <c r="AQ29722" i="131"/>
  <c r="AU29722" i="131"/>
  <c r="CA29722" i="131" s="1"/>
  <c r="AL29723" i="131"/>
  <c r="AP29723" i="131"/>
  <c r="AT29723" i="131"/>
  <c r="AK29724" i="131"/>
  <c r="AO29724" i="131"/>
  <c r="AS29724" i="131"/>
  <c r="AW29724" i="131"/>
  <c r="AR29725" i="131"/>
  <c r="AL29743" i="131"/>
  <c r="AT29743" i="131"/>
  <c r="AX29743" i="131"/>
  <c r="AL29745" i="131"/>
  <c r="AT29745" i="131"/>
  <c r="AN29748" i="131"/>
  <c r="AS29775" i="131"/>
  <c r="AW29775" i="131"/>
  <c r="AL29775" i="131"/>
  <c r="AP29775" i="131"/>
  <c r="AT29775" i="131"/>
  <c r="AX29775" i="131"/>
  <c r="AK29777" i="131"/>
  <c r="AO29777" i="131"/>
  <c r="AS29777" i="131"/>
  <c r="AW29777" i="131"/>
  <c r="AQ29779" i="131"/>
  <c r="AU29779" i="131"/>
  <c r="AM29781" i="131"/>
  <c r="AK29783" i="131"/>
  <c r="AS29783" i="131"/>
  <c r="AW29783" i="131"/>
  <c r="AK29834" i="131"/>
  <c r="AO29834" i="131"/>
  <c r="AS29834" i="131"/>
  <c r="AW29834" i="131"/>
  <c r="AR29835" i="131"/>
  <c r="AV29835" i="131"/>
  <c r="AK29836" i="131"/>
  <c r="AO29867" i="131"/>
  <c r="AW29867" i="131"/>
  <c r="AO29893" i="131"/>
  <c r="AW29893" i="131"/>
  <c r="AL29894" i="131"/>
  <c r="AP29894" i="131"/>
  <c r="AT29894" i="131"/>
  <c r="AX29894" i="131"/>
  <c r="AL29895" i="131"/>
  <c r="AP29895" i="131"/>
  <c r="AT29895" i="131"/>
  <c r="AX29895" i="131"/>
  <c r="AM29924" i="131"/>
  <c r="AU29924" i="131"/>
  <c r="AR29750" i="131"/>
  <c r="AV29750" i="131"/>
  <c r="AN29754" i="131"/>
  <c r="AQ29755" i="131"/>
  <c r="AV29776" i="131"/>
  <c r="AT29779" i="131"/>
  <c r="AX29779" i="131"/>
  <c r="AN29780" i="131"/>
  <c r="AX29780" i="131"/>
  <c r="AU29781" i="131"/>
  <c r="AS29785" i="131"/>
  <c r="AM29802" i="131"/>
  <c r="AU29802" i="131"/>
  <c r="AN29804" i="131"/>
  <c r="AR29804" i="131"/>
  <c r="AK29804" i="131"/>
  <c r="AO29804" i="131"/>
  <c r="AS29804" i="131"/>
  <c r="AW29804" i="131"/>
  <c r="AV29805" i="131"/>
  <c r="AK29807" i="131"/>
  <c r="AQ29808" i="131"/>
  <c r="AK29809" i="131"/>
  <c r="AO29809" i="131"/>
  <c r="AS29809" i="131"/>
  <c r="AW29809" i="131"/>
  <c r="AN29811" i="131"/>
  <c r="AQ29812" i="131"/>
  <c r="AL29813" i="131"/>
  <c r="AT29813" i="131"/>
  <c r="AK29814" i="131"/>
  <c r="AS29814" i="131"/>
  <c r="AV29815" i="131"/>
  <c r="AL29835" i="131"/>
  <c r="AP29835" i="131"/>
  <c r="AT29835" i="131"/>
  <c r="AX29835" i="131"/>
  <c r="AO29837" i="131"/>
  <c r="AS29837" i="131"/>
  <c r="AW29837" i="131"/>
  <c r="AN29837" i="131"/>
  <c r="AR29837" i="131"/>
  <c r="AV29837" i="131"/>
  <c r="AQ29838" i="131"/>
  <c r="AU29838" i="131"/>
  <c r="CN29838" i="131" s="1"/>
  <c r="AS29863" i="131"/>
  <c r="AN29869" i="131"/>
  <c r="AM29871" i="131"/>
  <c r="AL29872" i="131"/>
  <c r="AS29873" i="131"/>
  <c r="AR29874" i="131"/>
  <c r="AP29717" i="131"/>
  <c r="AX29717" i="131"/>
  <c r="AM29746" i="131"/>
  <c r="AQ29746" i="131"/>
  <c r="BX29745" i="131" s="1"/>
  <c r="AU29746" i="131"/>
  <c r="AL29772" i="131"/>
  <c r="AP29803" i="131"/>
  <c r="AT29803" i="131"/>
  <c r="AX29803" i="131"/>
  <c r="AN29806" i="131"/>
  <c r="AR29806" i="131"/>
  <c r="AV29806" i="131"/>
  <c r="AU29810" i="131"/>
  <c r="AK29811" i="131"/>
  <c r="AO29811" i="131"/>
  <c r="AS29811" i="131"/>
  <c r="AW29811" i="131"/>
  <c r="AM29813" i="131"/>
  <c r="AO29815" i="131"/>
  <c r="AW29815" i="131"/>
  <c r="AN29832" i="131"/>
  <c r="AV29832" i="131"/>
  <c r="AN29833" i="131"/>
  <c r="AR29833" i="131"/>
  <c r="AV29833" i="131"/>
  <c r="AL29867" i="131"/>
  <c r="AP29867" i="131"/>
  <c r="AX29867" i="131"/>
  <c r="AL29893" i="131"/>
  <c r="AP29893" i="131"/>
  <c r="AT29893" i="131"/>
  <c r="AX29893" i="131"/>
  <c r="AM29894" i="131"/>
  <c r="AU29894" i="131"/>
  <c r="AM29895" i="131"/>
  <c r="AQ29895" i="131"/>
  <c r="AL29896" i="131"/>
  <c r="AP29896" i="131"/>
  <c r="AT29896" i="131"/>
  <c r="AX29896" i="131"/>
  <c r="AQ29898" i="131"/>
  <c r="AU29898" i="131"/>
  <c r="AU29927" i="131"/>
  <c r="AO29928" i="131"/>
  <c r="AP29725" i="131"/>
  <c r="AT29725" i="131"/>
  <c r="AX29725" i="131"/>
  <c r="AQ29725" i="131"/>
  <c r="AN29743" i="131"/>
  <c r="AR29743" i="131"/>
  <c r="AV29743" i="131"/>
  <c r="AM29749" i="131"/>
  <c r="AQ29749" i="131"/>
  <c r="AO29749" i="131"/>
  <c r="AQ29750" i="131"/>
  <c r="AU29750" i="131"/>
  <c r="AT29772" i="131"/>
  <c r="AM29779" i="131"/>
  <c r="AK29780" i="131"/>
  <c r="AO29780" i="131"/>
  <c r="AS29780" i="131"/>
  <c r="AW29780" i="131"/>
  <c r="AN29781" i="131"/>
  <c r="AR29781" i="131"/>
  <c r="AV29781" i="131"/>
  <c r="AP29781" i="131"/>
  <c r="AT29781" i="131"/>
  <c r="AM29782" i="131"/>
  <c r="AQ29782" i="131"/>
  <c r="AU29782" i="131"/>
  <c r="AK29782" i="131"/>
  <c r="AS29782" i="131"/>
  <c r="AL29783" i="131"/>
  <c r="AP29783" i="131"/>
  <c r="AX29783" i="131"/>
  <c r="AN29783" i="131"/>
  <c r="AV29783" i="131"/>
  <c r="AO29784" i="131"/>
  <c r="AW29784" i="131"/>
  <c r="AM29784" i="131"/>
  <c r="AQ29784" i="131"/>
  <c r="AR29785" i="131"/>
  <c r="AR29802" i="131"/>
  <c r="AL29842" i="131"/>
  <c r="AT29842" i="131"/>
  <c r="AP29864" i="131"/>
  <c r="AT29864" i="131"/>
  <c r="AX29864" i="131"/>
  <c r="AV29868" i="131"/>
  <c r="AN29868" i="131"/>
  <c r="AK29869" i="131"/>
  <c r="AU29869" i="131"/>
  <c r="AW29872" i="131"/>
  <c r="AM29874" i="131"/>
  <c r="AU29874" i="131"/>
  <c r="AL29875" i="131"/>
  <c r="AP29875" i="131"/>
  <c r="AN29892" i="131"/>
  <c r="AR29892" i="131"/>
  <c r="AV29892" i="131"/>
  <c r="AL29899" i="131"/>
  <c r="AP29899" i="131"/>
  <c r="AT29899" i="131"/>
  <c r="AX29899" i="131"/>
  <c r="AP29900" i="131"/>
  <c r="AX29900" i="131"/>
  <c r="AK29922" i="131"/>
  <c r="AS29922" i="131"/>
  <c r="AW29922" i="131"/>
  <c r="AK29928" i="131"/>
  <c r="AS29928" i="131"/>
  <c r="AW29928" i="131"/>
  <c r="AN29929" i="131"/>
  <c r="AR29929" i="131"/>
  <c r="AV29929" i="131"/>
  <c r="AP29929" i="131"/>
  <c r="AX29929" i="131"/>
  <c r="AN29930" i="131"/>
  <c r="AR29930" i="131"/>
  <c r="AV29930" i="131"/>
  <c r="AP29930" i="131"/>
  <c r="AX29930" i="131"/>
  <c r="AK29931" i="131"/>
  <c r="AO29931" i="131"/>
  <c r="AS29931" i="131"/>
  <c r="AW29931" i="131"/>
  <c r="AL29932" i="131"/>
  <c r="AT29932" i="131"/>
  <c r="AN29932" i="131"/>
  <c r="AR29932" i="131"/>
  <c r="AV29932" i="131"/>
  <c r="AK29933" i="131"/>
  <c r="CF29931" i="131" s="1"/>
  <c r="AS29933" i="131"/>
  <c r="AM29933" i="131"/>
  <c r="AQ29933" i="131"/>
  <c r="AU29933" i="131"/>
  <c r="AL29934" i="131"/>
  <c r="AP29934" i="131"/>
  <c r="AT29934" i="131"/>
  <c r="AX29934" i="131"/>
  <c r="AM29935" i="131"/>
  <c r="AQ29935" i="131"/>
  <c r="AK29935" i="131"/>
  <c r="AO29935" i="131"/>
  <c r="AS29935" i="131"/>
  <c r="AW29935" i="131"/>
  <c r="AQ29953" i="131"/>
  <c r="AW29956" i="131"/>
  <c r="AL29957" i="131"/>
  <c r="AT29957" i="131"/>
  <c r="AR29958" i="131"/>
  <c r="AM29986" i="131"/>
  <c r="AL29987" i="131"/>
  <c r="AT29987" i="131"/>
  <c r="AM30019" i="131"/>
  <c r="AQ30019" i="131"/>
  <c r="AU30019" i="131"/>
  <c r="AK30019" i="131"/>
  <c r="AS30019" i="131"/>
  <c r="AM30020" i="131"/>
  <c r="AQ30020" i="131"/>
  <c r="AR30042" i="131"/>
  <c r="AM30043" i="131"/>
  <c r="AQ30043" i="131"/>
  <c r="AU30043" i="131"/>
  <c r="AL30046" i="131"/>
  <c r="AP30046" i="131"/>
  <c r="AT30046" i="131"/>
  <c r="AX30046" i="131"/>
  <c r="AN29897" i="131"/>
  <c r="AR29897" i="131"/>
  <c r="AV29897" i="131"/>
  <c r="AP29923" i="131"/>
  <c r="AX29923" i="131"/>
  <c r="AQ29924" i="131"/>
  <c r="AR29926" i="131"/>
  <c r="AP29927" i="131"/>
  <c r="AX29927" i="131"/>
  <c r="CB29927" i="131" s="1"/>
  <c r="AP29928" i="131"/>
  <c r="AT29928" i="131"/>
  <c r="AX29928" i="131"/>
  <c r="AN29931" i="131"/>
  <c r="AR29931" i="131"/>
  <c r="AV29931" i="131"/>
  <c r="AQ29932" i="131"/>
  <c r="AU29932" i="131"/>
  <c r="AL29933" i="131"/>
  <c r="AP29933" i="131"/>
  <c r="AT29933" i="131"/>
  <c r="AX29933" i="131"/>
  <c r="AK29934" i="131"/>
  <c r="AO29934" i="131"/>
  <c r="AS29934" i="131"/>
  <c r="AQ29934" i="131"/>
  <c r="AN29935" i="131"/>
  <c r="AR29935" i="131"/>
  <c r="AV29935" i="131"/>
  <c r="AR29952" i="131"/>
  <c r="AK29955" i="131"/>
  <c r="AO29955" i="131"/>
  <c r="AS29955" i="131"/>
  <c r="AW29955" i="131"/>
  <c r="AP29956" i="131"/>
  <c r="AM29957" i="131"/>
  <c r="AQ29957" i="131"/>
  <c r="AU29957" i="131"/>
  <c r="AV29957" i="131"/>
  <c r="AK29958" i="131"/>
  <c r="AO29958" i="131"/>
  <c r="AS29958" i="131"/>
  <c r="AW29958" i="131"/>
  <c r="AL29983" i="131"/>
  <c r="AN29988" i="131"/>
  <c r="AM30013" i="131"/>
  <c r="AQ30013" i="131"/>
  <c r="AU30013" i="131"/>
  <c r="AM30014" i="131"/>
  <c r="AQ30014" i="131"/>
  <c r="AO30015" i="131"/>
  <c r="AW30015" i="131"/>
  <c r="AN30017" i="131"/>
  <c r="AK30017" i="131"/>
  <c r="AS30017" i="131"/>
  <c r="AL30018" i="131"/>
  <c r="AP30018" i="131"/>
  <c r="AT30018" i="131"/>
  <c r="AX30018" i="131"/>
  <c r="AQ30044" i="131"/>
  <c r="AK30047" i="131"/>
  <c r="AO30047" i="131"/>
  <c r="AS30047" i="131"/>
  <c r="AW30047" i="131"/>
  <c r="AM30048" i="131"/>
  <c r="AQ30048" i="131"/>
  <c r="AL30055" i="131"/>
  <c r="AP30055" i="131"/>
  <c r="AT30055" i="131"/>
  <c r="AX30055" i="131"/>
  <c r="AN29898" i="131"/>
  <c r="AV29898" i="131"/>
  <c r="AR29898" i="131"/>
  <c r="AL29902" i="131"/>
  <c r="AO29903" i="131"/>
  <c r="AS29903" i="131"/>
  <c r="AQ29925" i="131"/>
  <c r="AU29925" i="131"/>
  <c r="AQ29927" i="131"/>
  <c r="AR29928" i="131"/>
  <c r="AM29958" i="131"/>
  <c r="AQ29958" i="131"/>
  <c r="BI29955" i="131" s="1"/>
  <c r="AU29985" i="131"/>
  <c r="AR30014" i="131"/>
  <c r="AV30014" i="131"/>
  <c r="AN30021" i="131"/>
  <c r="AR30021" i="131"/>
  <c r="AV30021" i="131"/>
  <c r="AL30023" i="131"/>
  <c r="AP30023" i="131"/>
  <c r="AT30023" i="131"/>
  <c r="AX30023" i="131"/>
  <c r="AM30023" i="131"/>
  <c r="AU30023" i="131"/>
  <c r="AL30024" i="131"/>
  <c r="AP30024" i="131"/>
  <c r="AT30024" i="131"/>
  <c r="AX30024" i="131"/>
  <c r="AK30025" i="131"/>
  <c r="AS30025" i="131"/>
  <c r="AU30042" i="131"/>
  <c r="AU30049" i="131"/>
  <c r="AM30051" i="131"/>
  <c r="AQ30051" i="131"/>
  <c r="AU30051" i="131"/>
  <c r="AK30053" i="131"/>
  <c r="AO30053" i="131"/>
  <c r="AS30053" i="131"/>
  <c r="AW30053" i="131"/>
  <c r="AM30055" i="131"/>
  <c r="AQ30055" i="131"/>
  <c r="AU30055" i="131"/>
  <c r="AN29899" i="131"/>
  <c r="AR29899" i="131"/>
  <c r="AV29899" i="131"/>
  <c r="AN29900" i="131"/>
  <c r="AR29900" i="131"/>
  <c r="AV29900" i="131"/>
  <c r="AL29900" i="131"/>
  <c r="AT29900" i="131"/>
  <c r="AM29901" i="131"/>
  <c r="AQ29901" i="131"/>
  <c r="AU29901" i="131"/>
  <c r="AO29901" i="131"/>
  <c r="AW29901" i="131"/>
  <c r="AV29902" i="131"/>
  <c r="AM29903" i="131"/>
  <c r="AU29903" i="131"/>
  <c r="AR29904" i="131"/>
  <c r="AP29904" i="131"/>
  <c r="AX29904" i="131"/>
  <c r="AQ29905" i="131"/>
  <c r="AK29905" i="131"/>
  <c r="AQ29923" i="131"/>
  <c r="AO29924" i="131"/>
  <c r="AW29924" i="131"/>
  <c r="AK29926" i="131"/>
  <c r="AS29926" i="131"/>
  <c r="AW29926" i="131"/>
  <c r="AQ29928" i="131"/>
  <c r="AW29953" i="131"/>
  <c r="AV29954" i="131"/>
  <c r="AN29954" i="131"/>
  <c r="AQ29956" i="131"/>
  <c r="AP29958" i="131"/>
  <c r="AQ29983" i="131"/>
  <c r="AU29983" i="131"/>
  <c r="AN29987" i="131"/>
  <c r="AV29987" i="131"/>
  <c r="AP29987" i="131"/>
  <c r="AL30016" i="131"/>
  <c r="AP30016" i="131"/>
  <c r="AT30016" i="131"/>
  <c r="AN30018" i="131"/>
  <c r="AV30018" i="131"/>
  <c r="AU30045" i="131"/>
  <c r="AR30049" i="131"/>
  <c r="AV30049" i="131"/>
  <c r="AN30050" i="131"/>
  <c r="AR30050" i="131"/>
  <c r="AV30050" i="131"/>
  <c r="AK29904" i="131"/>
  <c r="AR29923" i="131"/>
  <c r="AN29924" i="131"/>
  <c r="AV29924" i="131"/>
  <c r="AK29960" i="131"/>
  <c r="AK29961" i="131"/>
  <c r="AO29961" i="131"/>
  <c r="AS29961" i="131"/>
  <c r="AW29961" i="131"/>
  <c r="CP29959" i="131" s="1"/>
  <c r="AN29962" i="131"/>
  <c r="AR29962" i="131"/>
  <c r="CJ29962" i="131" s="1"/>
  <c r="AV29962" i="131"/>
  <c r="AL29964" i="131"/>
  <c r="AP29964" i="131"/>
  <c r="AT29964" i="131"/>
  <c r="AX29964" i="131"/>
  <c r="AU29984" i="131"/>
  <c r="BM29984" i="131" s="1"/>
  <c r="AR29988" i="131"/>
  <c r="AN30013" i="131"/>
  <c r="AR30013" i="131"/>
  <c r="AV30013" i="131"/>
  <c r="AL30014" i="131"/>
  <c r="AT30014" i="131"/>
  <c r="AX30014" i="131"/>
  <c r="AK30015" i="131"/>
  <c r="AS30015" i="131"/>
  <c r="AN30016" i="131"/>
  <c r="AR30016" i="131"/>
  <c r="AV30016" i="131"/>
  <c r="AM30018" i="131"/>
  <c r="AQ30018" i="131"/>
  <c r="AU30018" i="131"/>
  <c r="AN30043" i="131"/>
  <c r="AR30043" i="131"/>
  <c r="AV30043" i="131"/>
  <c r="AM30044" i="131"/>
  <c r="AT30045" i="131"/>
  <c r="AM30045" i="131"/>
  <c r="AL30047" i="131"/>
  <c r="AP30047" i="131"/>
  <c r="AT30047" i="131"/>
  <c r="AX30047" i="131"/>
  <c r="AL29897" i="131"/>
  <c r="BS29895" i="131" s="1"/>
  <c r="AP29897" i="131"/>
  <c r="AT29897" i="131"/>
  <c r="AX29897" i="131"/>
  <c r="AN29901" i="131"/>
  <c r="AV29901" i="131"/>
  <c r="AL29901" i="131"/>
  <c r="AP29901" i="131"/>
  <c r="AT29901" i="131"/>
  <c r="AX29901" i="131"/>
  <c r="AU29902" i="131"/>
  <c r="AS29902" i="131"/>
  <c r="AW29902" i="131"/>
  <c r="AL29903" i="131"/>
  <c r="AN29903" i="131"/>
  <c r="AV29903" i="131"/>
  <c r="AU29904" i="131"/>
  <c r="AL29905" i="131"/>
  <c r="AT29905" i="131"/>
  <c r="AV29922" i="131"/>
  <c r="AK29924" i="131"/>
  <c r="AS29924" i="131"/>
  <c r="AL29924" i="131"/>
  <c r="AO29925" i="131"/>
  <c r="AW29925" i="131"/>
  <c r="AL29927" i="131"/>
  <c r="AT29927" i="131"/>
  <c r="AO29932" i="131"/>
  <c r="AL29952" i="131"/>
  <c r="AP29952" i="131"/>
  <c r="AT29952" i="131"/>
  <c r="AX29952" i="131"/>
  <c r="AL29953" i="131"/>
  <c r="AP29953" i="131"/>
  <c r="AT29953" i="131"/>
  <c r="AX29953" i="131"/>
  <c r="AN29956" i="131"/>
  <c r="AR29956" i="131"/>
  <c r="AV29956" i="131"/>
  <c r="AV29984" i="131"/>
  <c r="AX29986" i="131"/>
  <c r="AV29988" i="131"/>
  <c r="AM29989" i="131"/>
  <c r="AU29990" i="131"/>
  <c r="AU29995" i="131"/>
  <c r="AQ30016" i="131"/>
  <c r="AU30016" i="131"/>
  <c r="AL30017" i="131"/>
  <c r="AP30017" i="131"/>
  <c r="AT30017" i="131"/>
  <c r="AX30017" i="131"/>
  <c r="AK30048" i="131"/>
  <c r="AO30048" i="131"/>
  <c r="AS30048" i="131"/>
  <c r="AW30048" i="131"/>
  <c r="AL30051" i="131"/>
  <c r="AP30051" i="131"/>
  <c r="AT30051" i="131"/>
  <c r="AX30051" i="131"/>
  <c r="AK30052" i="131"/>
  <c r="AO30052" i="131"/>
  <c r="AS30052" i="131"/>
  <c r="AW30052" i="131"/>
  <c r="AN30053" i="131"/>
  <c r="AR30053" i="131"/>
  <c r="AV30053" i="131"/>
  <c r="AM30054" i="131"/>
  <c r="AQ30054" i="131"/>
  <c r="AU30054" i="131"/>
  <c r="AK29923" i="131"/>
  <c r="AS29923" i="131"/>
  <c r="AM29926" i="131"/>
  <c r="AU29926" i="131"/>
  <c r="AN29926" i="131"/>
  <c r="AV29926" i="131"/>
  <c r="AK29927" i="131"/>
  <c r="AS29927" i="131"/>
  <c r="AQ29982" i="131"/>
  <c r="AU29982" i="131"/>
  <c r="AV29986" i="131"/>
  <c r="AR29989" i="131"/>
  <c r="AV29989" i="131"/>
  <c r="AN29990" i="131"/>
  <c r="AR29990" i="131"/>
  <c r="AV29990" i="131"/>
  <c r="AL29990" i="131"/>
  <c r="AP29990" i="131"/>
  <c r="AT29990" i="131"/>
  <c r="AX29990" i="131"/>
  <c r="AO29991" i="131"/>
  <c r="AW29991" i="131"/>
  <c r="AL29992" i="131"/>
  <c r="AP29992" i="131"/>
  <c r="AT29992" i="131"/>
  <c r="AX29992" i="131"/>
  <c r="AV29992" i="131"/>
  <c r="AN29994" i="131"/>
  <c r="AR29994" i="131"/>
  <c r="AV29994" i="131"/>
  <c r="AP29994" i="131"/>
  <c r="AX29994" i="131"/>
  <c r="AO29995" i="131"/>
  <c r="AW29995" i="131"/>
  <c r="AM30012" i="131"/>
  <c r="AQ30012" i="131"/>
  <c r="AU30012" i="131"/>
  <c r="AK30018" i="131"/>
  <c r="AO30018" i="131"/>
  <c r="AS30018" i="131"/>
  <c r="AW30018" i="131"/>
  <c r="AO30046" i="131"/>
  <c r="AP27163" i="131"/>
  <c r="AX27163" i="131"/>
  <c r="AU27165" i="131"/>
  <c r="AL27166" i="131"/>
  <c r="AM27167" i="131"/>
  <c r="AQ27167" i="131"/>
  <c r="AU27167" i="131"/>
  <c r="AP27194" i="131"/>
  <c r="AT27194" i="131"/>
  <c r="AX27194" i="131"/>
  <c r="AR27227" i="131"/>
  <c r="AL27256" i="131"/>
  <c r="AP27256" i="131"/>
  <c r="AT27256" i="131"/>
  <c r="AX27256" i="131"/>
  <c r="AP27313" i="131"/>
  <c r="AM27405" i="131"/>
  <c r="AU27405" i="131"/>
  <c r="AL27222" i="131"/>
  <c r="AT27222" i="131"/>
  <c r="AX27222" i="131"/>
  <c r="AO27286" i="131"/>
  <c r="AW27286" i="131"/>
  <c r="AR27409" i="131"/>
  <c r="AN27410" i="131"/>
  <c r="AV27410" i="131"/>
  <c r="AP27222" i="131"/>
  <c r="AO27168" i="131"/>
  <c r="AW27168" i="131"/>
  <c r="AK27193" i="131"/>
  <c r="AO27193" i="131"/>
  <c r="AW27193" i="131"/>
  <c r="AK27289" i="131"/>
  <c r="AS27289" i="131"/>
  <c r="AW27289" i="131"/>
  <c r="AU27171" i="131"/>
  <c r="AL27172" i="131"/>
  <c r="AT27172" i="131"/>
  <c r="AN27174" i="131"/>
  <c r="AR27174" i="131"/>
  <c r="AM27175" i="131"/>
  <c r="AQ27175" i="131"/>
  <c r="AU27175" i="131"/>
  <c r="AN27175" i="131"/>
  <c r="AR27175" i="131"/>
  <c r="AV27175" i="131"/>
  <c r="AL27192" i="131"/>
  <c r="AT27192" i="131"/>
  <c r="AR27200" i="131"/>
  <c r="AL27203" i="131"/>
  <c r="AP27203" i="131"/>
  <c r="AT27203" i="131"/>
  <c r="AX27203" i="131"/>
  <c r="AL27343" i="131"/>
  <c r="AP27347" i="131"/>
  <c r="AQ27171" i="131"/>
  <c r="AP27166" i="131"/>
  <c r="AX27166" i="131"/>
  <c r="AL27224" i="131"/>
  <c r="AX27224" i="131"/>
  <c r="AL27260" i="131"/>
  <c r="AP27260" i="131"/>
  <c r="AT27260" i="131"/>
  <c r="AK27261" i="131"/>
  <c r="AO27261" i="131"/>
  <c r="AS27261" i="131"/>
  <c r="AN27262" i="131"/>
  <c r="AV27262" i="131"/>
  <c r="AM27263" i="131"/>
  <c r="AL27264" i="131"/>
  <c r="AP27264" i="131"/>
  <c r="AT27264" i="131"/>
  <c r="CA27262" i="131" s="1"/>
  <c r="AK27282" i="131"/>
  <c r="AO27282" i="131"/>
  <c r="BH27282" i="131" s="1"/>
  <c r="AS27282" i="131"/>
  <c r="AW27282" i="131"/>
  <c r="AM27350" i="131"/>
  <c r="AU27350" i="131"/>
  <c r="AX27373" i="131"/>
  <c r="AK27411" i="131"/>
  <c r="BD27410" i="131" s="1"/>
  <c r="AO27411" i="131"/>
  <c r="AS27411" i="131"/>
  <c r="AW27411" i="131"/>
  <c r="AR27412" i="131"/>
  <c r="AP27414" i="131"/>
  <c r="AX27414" i="131"/>
  <c r="AK27415" i="131"/>
  <c r="AO27415" i="131"/>
  <c r="CJ27412" i="131" s="1"/>
  <c r="AS27415" i="131"/>
  <c r="AW27415" i="131"/>
  <c r="AL27433" i="131"/>
  <c r="AT27433" i="131"/>
  <c r="AX27433" i="131"/>
  <c r="AL27467" i="131"/>
  <c r="AP27467" i="131"/>
  <c r="AT27467" i="131"/>
  <c r="BL27465" i="131" s="1"/>
  <c r="AO27408" i="131"/>
  <c r="AW27408" i="131"/>
  <c r="CP27408" i="131" s="1"/>
  <c r="AP27409" i="131"/>
  <c r="AX27409" i="131"/>
  <c r="AP27410" i="131"/>
  <c r="AX27410" i="131"/>
  <c r="AN27197" i="131"/>
  <c r="AV27197" i="131"/>
  <c r="AK27230" i="131"/>
  <c r="AO27230" i="131"/>
  <c r="AS27230" i="131"/>
  <c r="AW27230" i="131"/>
  <c r="AN27235" i="131"/>
  <c r="AR27235" i="131"/>
  <c r="AV27235" i="131"/>
  <c r="AL27252" i="131"/>
  <c r="AP27252" i="131"/>
  <c r="AT27252" i="131"/>
  <c r="AX27252" i="131"/>
  <c r="AK27285" i="131"/>
  <c r="AO27285" i="131"/>
  <c r="AS27285" i="131"/>
  <c r="AW27285" i="131"/>
  <c r="AM27317" i="131"/>
  <c r="AQ27317" i="131"/>
  <c r="AU27317" i="131"/>
  <c r="CN27316" i="131" s="1"/>
  <c r="AL27162" i="131"/>
  <c r="AP27162" i="131"/>
  <c r="AT27162" i="131"/>
  <c r="AX27162" i="131"/>
  <c r="AM27196" i="131"/>
  <c r="AQ27196" i="131"/>
  <c r="AU27196" i="131"/>
  <c r="AV27224" i="131"/>
  <c r="AX27313" i="131"/>
  <c r="AQ27377" i="131"/>
  <c r="AU27377" i="131"/>
  <c r="AR27494" i="131"/>
  <c r="AM27162" i="131"/>
  <c r="AQ27162" i="131"/>
  <c r="AU27162" i="131"/>
  <c r="AK27165" i="131"/>
  <c r="AO27165" i="131"/>
  <c r="AS27165" i="131"/>
  <c r="AW27165" i="131"/>
  <c r="AM27166" i="131"/>
  <c r="AQ27166" i="131"/>
  <c r="AU27166" i="131"/>
  <c r="AL27168" i="131"/>
  <c r="AP27168" i="131"/>
  <c r="CI27166" i="131" s="1"/>
  <c r="AT27168" i="131"/>
  <c r="AX27168" i="131"/>
  <c r="AK27173" i="131"/>
  <c r="AO27173" i="131"/>
  <c r="AS27173" i="131"/>
  <c r="AW27173" i="131"/>
  <c r="AK27192" i="131"/>
  <c r="AO27192" i="131"/>
  <c r="AS27192" i="131"/>
  <c r="AW27192" i="131"/>
  <c r="AQ27194" i="131"/>
  <c r="AU27194" i="131"/>
  <c r="AR27198" i="131"/>
  <c r="AM27223" i="131"/>
  <c r="AQ27223" i="131"/>
  <c r="AU27223" i="131"/>
  <c r="AL27223" i="131"/>
  <c r="AP27223" i="131"/>
  <c r="AT27223" i="131"/>
  <c r="AX27223" i="131"/>
  <c r="AK27226" i="131"/>
  <c r="AO27226" i="131"/>
  <c r="AS27226" i="131"/>
  <c r="AW27226" i="131"/>
  <c r="CP27224" i="131" s="1"/>
  <c r="AM27228" i="131"/>
  <c r="AQ27228" i="131"/>
  <c r="AU27228" i="131"/>
  <c r="AN27229" i="131"/>
  <c r="AR27229" i="131"/>
  <c r="AV27229" i="131"/>
  <c r="BN27229" i="131" s="1"/>
  <c r="AN27230" i="131"/>
  <c r="AR27230" i="131"/>
  <c r="AV27230" i="131"/>
  <c r="AN27231" i="131"/>
  <c r="AR27231" i="131"/>
  <c r="AV27231" i="131"/>
  <c r="AM27232" i="131"/>
  <c r="AQ27232" i="131"/>
  <c r="AU27232" i="131"/>
  <c r="AP27233" i="131"/>
  <c r="AX27233" i="131"/>
  <c r="AK27234" i="131"/>
  <c r="AO27234" i="131"/>
  <c r="AS27234" i="131"/>
  <c r="AW27234" i="131"/>
  <c r="AK27258" i="131"/>
  <c r="AO27258" i="131"/>
  <c r="AS27258" i="131"/>
  <c r="AW27258" i="131"/>
  <c r="AM27259" i="131"/>
  <c r="AQ27259" i="131"/>
  <c r="AU27259" i="131"/>
  <c r="AM27260" i="131"/>
  <c r="AQ27260" i="131"/>
  <c r="AU27260" i="131"/>
  <c r="AK27265" i="131"/>
  <c r="AO27265" i="131"/>
  <c r="AS27265" i="131"/>
  <c r="AW27265" i="131"/>
  <c r="AN27282" i="131"/>
  <c r="AV27282" i="131"/>
  <c r="AK27284" i="131"/>
  <c r="AO27284" i="131"/>
  <c r="AS27284" i="131"/>
  <c r="AW27284" i="131"/>
  <c r="AK27288" i="131"/>
  <c r="AO27288" i="131"/>
  <c r="AS27288" i="131"/>
  <c r="AW27288" i="131"/>
  <c r="AK27321" i="131"/>
  <c r="AO27321" i="131"/>
  <c r="AS27321" i="131"/>
  <c r="BL27319" i="131" s="1"/>
  <c r="AW27321" i="131"/>
  <c r="AQ27323" i="131"/>
  <c r="AM27342" i="131"/>
  <c r="AQ27342" i="131"/>
  <c r="AU27342" i="131"/>
  <c r="AL27347" i="131"/>
  <c r="AT27347" i="131"/>
  <c r="AM27402" i="131"/>
  <c r="AU27402" i="131"/>
  <c r="AM27432" i="131"/>
  <c r="AQ27432" i="131"/>
  <c r="AU27432" i="131"/>
  <c r="AM27442" i="131"/>
  <c r="AQ27442" i="131"/>
  <c r="AU27442" i="131"/>
  <c r="AO27444" i="131"/>
  <c r="AW27444" i="131"/>
  <c r="AM27463" i="131"/>
  <c r="AQ27463" i="131"/>
  <c r="AU27463" i="131"/>
  <c r="AK27465" i="131"/>
  <c r="AO27465" i="131"/>
  <c r="AS27465" i="131"/>
  <c r="AW27465" i="131"/>
  <c r="BM27462" i="131" s="1"/>
  <c r="AM27467" i="131"/>
  <c r="AQ27467" i="131"/>
  <c r="AU27467" i="131"/>
  <c r="AP27501" i="131"/>
  <c r="AX27501" i="131"/>
  <c r="AK27502" i="131"/>
  <c r="AO27502" i="131"/>
  <c r="AS27502" i="131"/>
  <c r="AW27502" i="131"/>
  <c r="AM27504" i="131"/>
  <c r="AQ27504" i="131"/>
  <c r="AU27504" i="131"/>
  <c r="AP27505" i="131"/>
  <c r="AX27505" i="131"/>
  <c r="AN27523" i="131"/>
  <c r="AR27523" i="131"/>
  <c r="AN27558" i="131"/>
  <c r="AM27584" i="131"/>
  <c r="AN27167" i="131"/>
  <c r="AR27167" i="131"/>
  <c r="AV27167" i="131"/>
  <c r="AM27169" i="131"/>
  <c r="AQ27169" i="131"/>
  <c r="AU27169" i="131"/>
  <c r="AP27192" i="131"/>
  <c r="AX27192" i="131"/>
  <c r="AQ27195" i="131"/>
  <c r="AN27196" i="131"/>
  <c r="AR27196" i="131"/>
  <c r="AV27196" i="131"/>
  <c r="AM27222" i="131"/>
  <c r="AQ27222" i="131"/>
  <c r="AU27222" i="131"/>
  <c r="AM27224" i="131"/>
  <c r="AQ27224" i="131"/>
  <c r="AU27224" i="131"/>
  <c r="AM27229" i="131"/>
  <c r="AQ27229" i="131"/>
  <c r="AU27229" i="131"/>
  <c r="AM27230" i="131"/>
  <c r="AQ27230" i="131"/>
  <c r="AU27230" i="131"/>
  <c r="AK27235" i="131"/>
  <c r="AO27235" i="131"/>
  <c r="AS27235" i="131"/>
  <c r="AW27235" i="131"/>
  <c r="AP27235" i="131"/>
  <c r="AX27235" i="131"/>
  <c r="AN27252" i="131"/>
  <c r="AR27252" i="131"/>
  <c r="AV27252" i="131"/>
  <c r="AM27253" i="131"/>
  <c r="AQ27253" i="131"/>
  <c r="AU27253" i="131"/>
  <c r="AL27253" i="131"/>
  <c r="AP27253" i="131"/>
  <c r="AT27253" i="131"/>
  <c r="AX27253" i="131"/>
  <c r="AN27255" i="131"/>
  <c r="AR27255" i="131"/>
  <c r="AV27255" i="131"/>
  <c r="AL27259" i="131"/>
  <c r="AP27259" i="131"/>
  <c r="AT27259" i="131"/>
  <c r="CO27259" i="131" s="1"/>
  <c r="AX27259" i="131"/>
  <c r="AL27261" i="131"/>
  <c r="AP27261" i="131"/>
  <c r="AT27261" i="131"/>
  <c r="AX27261" i="131"/>
  <c r="AK27262" i="131"/>
  <c r="AO27262" i="131"/>
  <c r="AS27262" i="131"/>
  <c r="AW27262" i="131"/>
  <c r="AN27263" i="131"/>
  <c r="AR27263" i="131"/>
  <c r="AV27263" i="131"/>
  <c r="AM27264" i="131"/>
  <c r="AQ27264" i="131"/>
  <c r="BH27262" i="131" s="1"/>
  <c r="AU27264" i="131"/>
  <c r="AN27317" i="131"/>
  <c r="AR27317" i="131"/>
  <c r="AV27317" i="131"/>
  <c r="AK27319" i="131"/>
  <c r="AO27319" i="131"/>
  <c r="AS27319" i="131"/>
  <c r="AW27319" i="131"/>
  <c r="AN27321" i="131"/>
  <c r="AV27321" i="131"/>
  <c r="AL27323" i="131"/>
  <c r="AP27323" i="131"/>
  <c r="AT27323" i="131"/>
  <c r="AX27323" i="131"/>
  <c r="AN27342" i="131"/>
  <c r="AR27342" i="131"/>
  <c r="CM27342" i="131" s="1"/>
  <c r="AV27342" i="131"/>
  <c r="AK27345" i="131"/>
  <c r="AO27345" i="131"/>
  <c r="AS27345" i="131"/>
  <c r="AW27345" i="131"/>
  <c r="AN27402" i="131"/>
  <c r="AR27402" i="131"/>
  <c r="AV27402" i="131"/>
  <c r="AN27432" i="131"/>
  <c r="AR27432" i="131"/>
  <c r="AV27432" i="131"/>
  <c r="AQ27436" i="131"/>
  <c r="AU27436" i="131"/>
  <c r="AM27499" i="131"/>
  <c r="AQ27499" i="131"/>
  <c r="AU27499" i="131"/>
  <c r="AM27500" i="131"/>
  <c r="AQ27500" i="131"/>
  <c r="AU27500" i="131"/>
  <c r="AK27558" i="131"/>
  <c r="AO27558" i="131"/>
  <c r="AS27558" i="131"/>
  <c r="AW27558" i="131"/>
  <c r="AX27563" i="131"/>
  <c r="AW27564" i="131"/>
  <c r="AN27199" i="131"/>
  <c r="AV27199" i="131"/>
  <c r="AV27200" i="131"/>
  <c r="AN27201" i="131"/>
  <c r="AR27201" i="131"/>
  <c r="AV27201" i="131"/>
  <c r="AM27202" i="131"/>
  <c r="AQ27202" i="131"/>
  <c r="AK27204" i="131"/>
  <c r="AO27204" i="131"/>
  <c r="AS27204" i="131"/>
  <c r="AW27204" i="131"/>
  <c r="AL27225" i="131"/>
  <c r="AP27225" i="131"/>
  <c r="AT27225" i="131"/>
  <c r="AX27225" i="131"/>
  <c r="AN27226" i="131"/>
  <c r="AR27226" i="131"/>
  <c r="AV27226" i="131"/>
  <c r="AL27228" i="131"/>
  <c r="AP27228" i="131"/>
  <c r="AT27228" i="131"/>
  <c r="AX27228" i="131"/>
  <c r="AR27258" i="131"/>
  <c r="AM27283" i="131"/>
  <c r="AQ27283" i="131"/>
  <c r="AU27283" i="131"/>
  <c r="AL27283" i="131"/>
  <c r="AP27283" i="131"/>
  <c r="AT27283" i="131"/>
  <c r="AX27283" i="131"/>
  <c r="AN27292" i="131"/>
  <c r="AR27292" i="131"/>
  <c r="AV27292" i="131"/>
  <c r="AL27294" i="131"/>
  <c r="AP27294" i="131"/>
  <c r="AT27294" i="131"/>
  <c r="AX27294" i="131"/>
  <c r="AK27295" i="131"/>
  <c r="AO27295" i="131"/>
  <c r="AS27295" i="131"/>
  <c r="AW27295" i="131"/>
  <c r="AM27345" i="131"/>
  <c r="AQ27345" i="131"/>
  <c r="AU27345" i="131"/>
  <c r="AM27351" i="131"/>
  <c r="AQ27351" i="131"/>
  <c r="CI27351" i="131" s="1"/>
  <c r="AU27351" i="131"/>
  <c r="AK27353" i="131"/>
  <c r="BR27350" i="131" s="1"/>
  <c r="AO27353" i="131"/>
  <c r="AS27353" i="131"/>
  <c r="AW27353" i="131"/>
  <c r="AO27372" i="131"/>
  <c r="AW27372" i="131"/>
  <c r="AL27376" i="131"/>
  <c r="AP27376" i="131"/>
  <c r="AT27376" i="131"/>
  <c r="AX27376" i="131"/>
  <c r="AR27199" i="131"/>
  <c r="AN27200" i="131"/>
  <c r="AU27202" i="131"/>
  <c r="AK27162" i="131"/>
  <c r="AO27162" i="131"/>
  <c r="AS27162" i="131"/>
  <c r="AW27162" i="131"/>
  <c r="AK27166" i="131"/>
  <c r="AO27166" i="131"/>
  <c r="AS27166" i="131"/>
  <c r="AW27166" i="131"/>
  <c r="AN27172" i="131"/>
  <c r="AR27172" i="131"/>
  <c r="AV27172" i="131"/>
  <c r="AM27192" i="131"/>
  <c r="AQ27192" i="131"/>
  <c r="AU27192" i="131"/>
  <c r="AK27194" i="131"/>
  <c r="AO27194" i="131"/>
  <c r="AS27194" i="131"/>
  <c r="AW27194" i="131"/>
  <c r="AM27197" i="131"/>
  <c r="AQ27197" i="131"/>
  <c r="AU27197" i="131"/>
  <c r="AL27198" i="131"/>
  <c r="AP27198" i="131"/>
  <c r="AT27198" i="131"/>
  <c r="AX27198" i="131"/>
  <c r="AN27223" i="131"/>
  <c r="AR27223" i="131"/>
  <c r="AV27223" i="131"/>
  <c r="AM27226" i="131"/>
  <c r="AQ27226" i="131"/>
  <c r="AU27226" i="131"/>
  <c r="AK27228" i="131"/>
  <c r="AO27228" i="131"/>
  <c r="AS27228" i="131"/>
  <c r="AW27228" i="131"/>
  <c r="AL27229" i="131"/>
  <c r="BS27227" i="131" s="1"/>
  <c r="AP27229" i="131"/>
  <c r="AT27229" i="131"/>
  <c r="AX27229" i="131"/>
  <c r="AP27230" i="131"/>
  <c r="AX27230" i="131"/>
  <c r="AL27231" i="131"/>
  <c r="AP27231" i="131"/>
  <c r="AT27231" i="131"/>
  <c r="AX27231" i="131"/>
  <c r="AK27232" i="131"/>
  <c r="AO27232" i="131"/>
  <c r="AS27232" i="131"/>
  <c r="AW27232" i="131"/>
  <c r="AN27233" i="131"/>
  <c r="AR27233" i="131"/>
  <c r="AV27233" i="131"/>
  <c r="CB27230" i="131" s="1"/>
  <c r="AM27234" i="131"/>
  <c r="AQ27234" i="131"/>
  <c r="AU27234" i="131"/>
  <c r="AM27256" i="131"/>
  <c r="AQ27256" i="131"/>
  <c r="AU27256" i="131"/>
  <c r="AM27258" i="131"/>
  <c r="AQ27258" i="131"/>
  <c r="AU27258" i="131"/>
  <c r="AO27259" i="131"/>
  <c r="AW27259" i="131"/>
  <c r="AK27260" i="131"/>
  <c r="AO27260" i="131"/>
  <c r="AS27260" i="131"/>
  <c r="AW27260" i="131"/>
  <c r="AM27265" i="131"/>
  <c r="AQ27265" i="131"/>
  <c r="AU27265" i="131"/>
  <c r="AN27265" i="131"/>
  <c r="AR27265" i="131"/>
  <c r="AV27265" i="131"/>
  <c r="AL27282" i="131"/>
  <c r="AP27282" i="131"/>
  <c r="AT27282" i="131"/>
  <c r="AX27282" i="131"/>
  <c r="AM27284" i="131"/>
  <c r="AQ27284" i="131"/>
  <c r="AU27284" i="131"/>
  <c r="AL27288" i="131"/>
  <c r="AP27288" i="131"/>
  <c r="CH27288" i="131" s="1"/>
  <c r="AT27288" i="131"/>
  <c r="AX27288" i="131"/>
  <c r="AK27312" i="131"/>
  <c r="AS27312" i="131"/>
  <c r="AP27317" i="131"/>
  <c r="AX27317" i="131"/>
  <c r="AN27319" i="131"/>
  <c r="AR27319" i="131"/>
  <c r="CJ27319" i="131" s="1"/>
  <c r="AV27319" i="131"/>
  <c r="AN27320" i="131"/>
  <c r="AR27320" i="131"/>
  <c r="AV27320" i="131"/>
  <c r="AT27322" i="131"/>
  <c r="AX27322" i="131"/>
  <c r="AN27324" i="131"/>
  <c r="AR27324" i="131"/>
  <c r="AV27324" i="131"/>
  <c r="AK27325" i="131"/>
  <c r="AO27325" i="131"/>
  <c r="AS27325" i="131"/>
  <c r="AW27325" i="131"/>
  <c r="AQ27325" i="131"/>
  <c r="AK27342" i="131"/>
  <c r="AO27342" i="131"/>
  <c r="AS27342" i="131"/>
  <c r="AW27342" i="131"/>
  <c r="AL27344" i="131"/>
  <c r="AP27344" i="131"/>
  <c r="AT27344" i="131"/>
  <c r="AX27344" i="131"/>
  <c r="AN27346" i="131"/>
  <c r="AR27346" i="131"/>
  <c r="AV27346" i="131"/>
  <c r="AN27373" i="131"/>
  <c r="AR27373" i="131"/>
  <c r="AV27373" i="131"/>
  <c r="AN27376" i="131"/>
  <c r="AR27376" i="131"/>
  <c r="AV27376" i="131"/>
  <c r="AP27377" i="131"/>
  <c r="CJ27377" i="131" s="1"/>
  <c r="AX27377" i="131"/>
  <c r="AK27402" i="131"/>
  <c r="AO27402" i="131"/>
  <c r="AS27402" i="131"/>
  <c r="AW27402" i="131"/>
  <c r="AK27432" i="131"/>
  <c r="AO27432" i="131"/>
  <c r="AS27432" i="131"/>
  <c r="AW27432" i="131"/>
  <c r="AK27434" i="131"/>
  <c r="AS27434" i="131"/>
  <c r="AK27435" i="131"/>
  <c r="AO27435" i="131"/>
  <c r="AS27435" i="131"/>
  <c r="AW27435" i="131"/>
  <c r="AM27437" i="131"/>
  <c r="CF27436" i="131" s="1"/>
  <c r="AU27437" i="131"/>
  <c r="AK27442" i="131"/>
  <c r="BR27440" i="131" s="1"/>
  <c r="AS27442" i="131"/>
  <c r="AM27444" i="131"/>
  <c r="AQ27444" i="131"/>
  <c r="AU27444" i="131"/>
  <c r="AM27469" i="131"/>
  <c r="AQ27469" i="131"/>
  <c r="AU27469" i="131"/>
  <c r="AM27470" i="131"/>
  <c r="AQ27470" i="131"/>
  <c r="AU27470" i="131"/>
  <c r="AM27471" i="131"/>
  <c r="AQ27471" i="131"/>
  <c r="AU27471" i="131"/>
  <c r="AK27473" i="131"/>
  <c r="AO27473" i="131"/>
  <c r="AS27473" i="131"/>
  <c r="BX27470" i="131" s="1"/>
  <c r="AW27473" i="131"/>
  <c r="AM27475" i="131"/>
  <c r="AQ27475" i="131"/>
  <c r="AU27475" i="131"/>
  <c r="AR27496" i="131"/>
  <c r="AM27502" i="131"/>
  <c r="AQ27502" i="131"/>
  <c r="AU27502" i="131"/>
  <c r="AK27504" i="131"/>
  <c r="AO27504" i="131"/>
  <c r="AS27504" i="131"/>
  <c r="AW27504" i="131"/>
  <c r="AT27523" i="131"/>
  <c r="AN27527" i="131"/>
  <c r="BE27526" i="131" s="1"/>
  <c r="AR27527" i="131"/>
  <c r="AV27527" i="131"/>
  <c r="AN27529" i="131"/>
  <c r="AR27529" i="131"/>
  <c r="AV27529" i="131"/>
  <c r="AL27530" i="131"/>
  <c r="AX27530" i="131"/>
  <c r="AN27530" i="131"/>
  <c r="AR27530" i="131"/>
  <c r="AV27530" i="131"/>
  <c r="AN27532" i="131"/>
  <c r="AR27532" i="131"/>
  <c r="AV27532" i="131"/>
  <c r="AM27533" i="131"/>
  <c r="AU27533" i="131"/>
  <c r="AL27534" i="131"/>
  <c r="AM27553" i="131"/>
  <c r="AU27553" i="131"/>
  <c r="AK27556" i="131"/>
  <c r="AO27556" i="131"/>
  <c r="AP27583" i="131"/>
  <c r="AM27163" i="131"/>
  <c r="AQ27163" i="131"/>
  <c r="AU27163" i="131"/>
  <c r="AM27164" i="131"/>
  <c r="AQ27164" i="131"/>
  <c r="BG27163" i="131" s="1"/>
  <c r="AU27164" i="131"/>
  <c r="AM27168" i="131"/>
  <c r="AQ27168" i="131"/>
  <c r="AU27168" i="131"/>
  <c r="AN27169" i="131"/>
  <c r="AR27169" i="131"/>
  <c r="AV27169" i="131"/>
  <c r="AN27170" i="131"/>
  <c r="AR27170" i="131"/>
  <c r="AV27170" i="131"/>
  <c r="AN27171" i="131"/>
  <c r="AR27171" i="131"/>
  <c r="AV27171" i="131"/>
  <c r="AM27172" i="131"/>
  <c r="AQ27172" i="131"/>
  <c r="AU27172" i="131"/>
  <c r="AP27173" i="131"/>
  <c r="AX27173" i="131"/>
  <c r="AK27174" i="131"/>
  <c r="AO27174" i="131"/>
  <c r="AS27174" i="131"/>
  <c r="AW27174" i="131"/>
  <c r="AK27198" i="131"/>
  <c r="AO27198" i="131"/>
  <c r="AS27198" i="131"/>
  <c r="AW27198" i="131"/>
  <c r="AM27199" i="131"/>
  <c r="AQ27199" i="131"/>
  <c r="AU27199" i="131"/>
  <c r="AM27200" i="131"/>
  <c r="AQ27200" i="131"/>
  <c r="AU27200" i="131"/>
  <c r="AK27205" i="131"/>
  <c r="AO27205" i="131"/>
  <c r="AS27205" i="131"/>
  <c r="AW27205" i="131"/>
  <c r="AN27222" i="131"/>
  <c r="AV27222" i="131"/>
  <c r="AM27227" i="131"/>
  <c r="AQ27227" i="131"/>
  <c r="AU27227" i="131"/>
  <c r="AQ27255" i="131"/>
  <c r="AN27256" i="131"/>
  <c r="AR27256" i="131"/>
  <c r="AV27256" i="131"/>
  <c r="AM27282" i="131"/>
  <c r="AQ27282" i="131"/>
  <c r="AU27282" i="131"/>
  <c r="BL27282" i="131" s="1"/>
  <c r="AK27290" i="131"/>
  <c r="AO27290" i="131"/>
  <c r="AS27290" i="131"/>
  <c r="AW27290" i="131"/>
  <c r="AM27292" i="131"/>
  <c r="AQ27292" i="131"/>
  <c r="AK27294" i="131"/>
  <c r="AO27294" i="131"/>
  <c r="BS27291" i="131" s="1"/>
  <c r="AS27294" i="131"/>
  <c r="AW27294" i="131"/>
  <c r="AN27312" i="131"/>
  <c r="AR27312" i="131"/>
  <c r="AV27312" i="131"/>
  <c r="AM27315" i="131"/>
  <c r="AQ27315" i="131"/>
  <c r="AU27315" i="131"/>
  <c r="AM27318" i="131"/>
  <c r="AQ27318" i="131"/>
  <c r="AU27318" i="131"/>
  <c r="AL27346" i="131"/>
  <c r="AP27346" i="131"/>
  <c r="AT27346" i="131"/>
  <c r="BM27343" i="131" s="1"/>
  <c r="AX27346" i="131"/>
  <c r="AM27349" i="131"/>
  <c r="AQ27349" i="131"/>
  <c r="AU27349" i="131"/>
  <c r="AL27351" i="131"/>
  <c r="AP27351" i="131"/>
  <c r="AT27351" i="131"/>
  <c r="AX27351" i="131"/>
  <c r="AN27353" i="131"/>
  <c r="AR27353" i="131"/>
  <c r="AV27353" i="131"/>
  <c r="AL27372" i="131"/>
  <c r="AP27372" i="131"/>
  <c r="AT27372" i="131"/>
  <c r="AX27372" i="131"/>
  <c r="AN27374" i="131"/>
  <c r="CF27374" i="131" s="1"/>
  <c r="AR27374" i="131"/>
  <c r="AV27374" i="131"/>
  <c r="AK27375" i="131"/>
  <c r="AO27375" i="131"/>
  <c r="AS27375" i="131"/>
  <c r="AW27375" i="131"/>
  <c r="AM27438" i="131"/>
  <c r="AQ27438" i="131"/>
  <c r="BX27437" i="131" s="1"/>
  <c r="AU27438" i="131"/>
  <c r="AL27462" i="131"/>
  <c r="AM27494" i="131"/>
  <c r="AQ27494" i="131"/>
  <c r="AU27494" i="131"/>
  <c r="AK27586" i="131"/>
  <c r="AM27613" i="131"/>
  <c r="AN27614" i="131"/>
  <c r="AR27614" i="131"/>
  <c r="AV27614" i="131"/>
  <c r="AK27315" i="131"/>
  <c r="AO27315" i="131"/>
  <c r="AS27315" i="131"/>
  <c r="AW27315" i="131"/>
  <c r="AM27375" i="131"/>
  <c r="AQ27375" i="131"/>
  <c r="AU27375" i="131"/>
  <c r="AM27464" i="131"/>
  <c r="AQ27464" i="131"/>
  <c r="AU27464" i="131"/>
  <c r="AK27466" i="131"/>
  <c r="AO27466" i="131"/>
  <c r="AS27466" i="131"/>
  <c r="AW27466" i="131"/>
  <c r="AM27468" i="131"/>
  <c r="AQ27468" i="131"/>
  <c r="AU27468" i="131"/>
  <c r="AN27165" i="131"/>
  <c r="AR27165" i="131"/>
  <c r="AV27165" i="131"/>
  <c r="AM27170" i="131"/>
  <c r="AQ27170" i="131"/>
  <c r="AU27170" i="131"/>
  <c r="AP27175" i="131"/>
  <c r="AX27175" i="131"/>
  <c r="AN27192" i="131"/>
  <c r="AR27192" i="131"/>
  <c r="AV27192" i="131"/>
  <c r="AM27193" i="131"/>
  <c r="AQ27193" i="131"/>
  <c r="BW27192" i="131" s="1"/>
  <c r="AU27193" i="131"/>
  <c r="AL27193" i="131"/>
  <c r="AP27193" i="131"/>
  <c r="AT27193" i="131"/>
  <c r="AX27193" i="131"/>
  <c r="AN27195" i="131"/>
  <c r="AR27195" i="131"/>
  <c r="AV27195" i="131"/>
  <c r="AL27199" i="131"/>
  <c r="AP27199" i="131"/>
  <c r="AT27199" i="131"/>
  <c r="AX27199" i="131"/>
  <c r="AL27201" i="131"/>
  <c r="AP27201" i="131"/>
  <c r="AT27201" i="131"/>
  <c r="AX27201" i="131"/>
  <c r="AK27202" i="131"/>
  <c r="AO27202" i="131"/>
  <c r="AS27202" i="131"/>
  <c r="AW27202" i="131"/>
  <c r="AN27203" i="131"/>
  <c r="AR27203" i="131"/>
  <c r="AV27203" i="131"/>
  <c r="AM27204" i="131"/>
  <c r="AQ27204" i="131"/>
  <c r="AU27204" i="131"/>
  <c r="CO27202" i="131" s="1"/>
  <c r="AN27225" i="131"/>
  <c r="AR27225" i="131"/>
  <c r="AV27225" i="131"/>
  <c r="AK27225" i="131"/>
  <c r="AO27225" i="131"/>
  <c r="AS27225" i="131"/>
  <c r="AW27225" i="131"/>
  <c r="AP27226" i="131"/>
  <c r="AX27226" i="131"/>
  <c r="AM27252" i="131"/>
  <c r="AQ27252" i="131"/>
  <c r="AU27252" i="131"/>
  <c r="AK27254" i="131"/>
  <c r="AO27254" i="131"/>
  <c r="AS27254" i="131"/>
  <c r="AW27254" i="131"/>
  <c r="AM27257" i="131"/>
  <c r="AQ27257" i="131"/>
  <c r="AU27257" i="131"/>
  <c r="AL27258" i="131"/>
  <c r="AP27258" i="131"/>
  <c r="AT27258" i="131"/>
  <c r="AX27258" i="131"/>
  <c r="AN27283" i="131"/>
  <c r="AR27283" i="131"/>
  <c r="AV27283" i="131"/>
  <c r="AL27287" i="131"/>
  <c r="AT27287" i="131"/>
  <c r="AM27291" i="131"/>
  <c r="AQ27291" i="131"/>
  <c r="AU27291" i="131"/>
  <c r="AK27293" i="131"/>
  <c r="AO27293" i="131"/>
  <c r="AS27293" i="131"/>
  <c r="AW27293" i="131"/>
  <c r="AN27314" i="131"/>
  <c r="AR27314" i="131"/>
  <c r="AV27314" i="131"/>
  <c r="AP27343" i="131"/>
  <c r="AX27343" i="131"/>
  <c r="AL27348" i="131"/>
  <c r="AP27348" i="131"/>
  <c r="AT27348" i="131"/>
  <c r="AX27348" i="131"/>
  <c r="AP27349" i="131"/>
  <c r="AX27349" i="131"/>
  <c r="AL27350" i="131"/>
  <c r="AP27350" i="131"/>
  <c r="AT27350" i="131"/>
  <c r="AX27350" i="131"/>
  <c r="AN27352" i="131"/>
  <c r="AR27352" i="131"/>
  <c r="AV27352" i="131"/>
  <c r="AL27354" i="131"/>
  <c r="AP27354" i="131"/>
  <c r="AT27354" i="131"/>
  <c r="AX27354" i="131"/>
  <c r="AM27355" i="131"/>
  <c r="AU27355" i="131"/>
  <c r="AK27355" i="131"/>
  <c r="AO27355" i="131"/>
  <c r="AS27355" i="131"/>
  <c r="AW27355" i="131"/>
  <c r="AM27372" i="131"/>
  <c r="AQ27372" i="131"/>
  <c r="AU27372" i="131"/>
  <c r="AL27373" i="131"/>
  <c r="AT27373" i="131"/>
  <c r="AQ27374" i="131"/>
  <c r="AM27434" i="131"/>
  <c r="AQ27434" i="131"/>
  <c r="AU27434" i="131"/>
  <c r="AO27436" i="131"/>
  <c r="AW27436" i="131"/>
  <c r="AK27437" i="131"/>
  <c r="AO27437" i="131"/>
  <c r="AS27437" i="131"/>
  <c r="AW27437" i="131"/>
  <c r="AN27494" i="131"/>
  <c r="AV27494" i="131"/>
  <c r="AM27498" i="131"/>
  <c r="AQ27498" i="131"/>
  <c r="AU27498" i="131"/>
  <c r="AL27528" i="131"/>
  <c r="AP27528" i="131"/>
  <c r="AT27528" i="131"/>
  <c r="AX27616" i="131"/>
  <c r="AK27625" i="131"/>
  <c r="AO27625" i="131"/>
  <c r="AS27625" i="131"/>
  <c r="AW27625" i="131"/>
  <c r="AK27651" i="131"/>
  <c r="AO27651" i="131"/>
  <c r="AS27651" i="131"/>
  <c r="AW27651" i="131"/>
  <c r="AQ27653" i="131"/>
  <c r="AT27702" i="131"/>
  <c r="AM27462" i="131"/>
  <c r="AQ27462" i="131"/>
  <c r="AU27462" i="131"/>
  <c r="AL27492" i="131"/>
  <c r="AP27492" i="131"/>
  <c r="AT27492" i="131"/>
  <c r="AX27492" i="131"/>
  <c r="AL27522" i="131"/>
  <c r="AP27522" i="131"/>
  <c r="AT27522" i="131"/>
  <c r="AX27522" i="131"/>
  <c r="AK27553" i="131"/>
  <c r="AS27553" i="131"/>
  <c r="AL27557" i="131"/>
  <c r="AT27557" i="131"/>
  <c r="AL27614" i="131"/>
  <c r="AP27614" i="131"/>
  <c r="AT27614" i="131"/>
  <c r="AX27614" i="131"/>
  <c r="AN27617" i="131"/>
  <c r="AR27617" i="131"/>
  <c r="BV27614" i="131" s="1"/>
  <c r="AV27617" i="131"/>
  <c r="AL27618" i="131"/>
  <c r="AP27618" i="131"/>
  <c r="AT27618" i="131"/>
  <c r="AX27618" i="131"/>
  <c r="AL27643" i="131"/>
  <c r="AT27643" i="131"/>
  <c r="AQ27644" i="131"/>
  <c r="AL27646" i="131"/>
  <c r="AP27646" i="131"/>
  <c r="BG27645" i="131" s="1"/>
  <c r="AT27646" i="131"/>
  <c r="AX27646" i="131"/>
  <c r="AL27677" i="131"/>
  <c r="AT27677" i="131"/>
  <c r="AP27678" i="131"/>
  <c r="AT27678" i="131"/>
  <c r="AX27678" i="131"/>
  <c r="AR27685" i="131"/>
  <c r="AL27702" i="131"/>
  <c r="AL27532" i="131"/>
  <c r="AP27532" i="131"/>
  <c r="AT27532" i="131"/>
  <c r="AX27532" i="131"/>
  <c r="AN27534" i="131"/>
  <c r="AR27534" i="131"/>
  <c r="AV27534" i="131"/>
  <c r="AK27535" i="131"/>
  <c r="AO27535" i="131"/>
  <c r="AS27535" i="131"/>
  <c r="AW27535" i="131"/>
  <c r="AQ27535" i="131"/>
  <c r="AK27552" i="131"/>
  <c r="AS27552" i="131"/>
  <c r="AW27552" i="131"/>
  <c r="AN27553" i="131"/>
  <c r="AR27553" i="131"/>
  <c r="AV27553" i="131"/>
  <c r="AK27554" i="131"/>
  <c r="AO27554" i="131"/>
  <c r="AS27554" i="131"/>
  <c r="AW27554" i="131"/>
  <c r="AL27558" i="131"/>
  <c r="CG27558" i="131" s="1"/>
  <c r="AP27558" i="131"/>
  <c r="AT27558" i="131"/>
  <c r="AX27558" i="131"/>
  <c r="AP27559" i="131"/>
  <c r="AT27559" i="131"/>
  <c r="AX27559" i="131"/>
  <c r="CP27559" i="131" s="1"/>
  <c r="AL27560" i="131"/>
  <c r="AP27560" i="131"/>
  <c r="BW27560" i="131" s="1"/>
  <c r="AT27560" i="131"/>
  <c r="AX27560" i="131"/>
  <c r="AN27562" i="131"/>
  <c r="AR27562" i="131"/>
  <c r="AV27562" i="131"/>
  <c r="AN27564" i="131"/>
  <c r="AR27564" i="131"/>
  <c r="AV27564" i="131"/>
  <c r="AL27564" i="131"/>
  <c r="AP27564" i="131"/>
  <c r="AT27564" i="131"/>
  <c r="AX27564" i="131"/>
  <c r="AM27565" i="131"/>
  <c r="AQ27565" i="131"/>
  <c r="AU27565" i="131"/>
  <c r="AK27565" i="131"/>
  <c r="AO27565" i="131"/>
  <c r="AS27565" i="131"/>
  <c r="AW27565" i="131"/>
  <c r="AM27582" i="131"/>
  <c r="AQ27582" i="131"/>
  <c r="AU27582" i="131"/>
  <c r="AM27588" i="131"/>
  <c r="AQ27588" i="131"/>
  <c r="AU27588" i="131"/>
  <c r="AQ27590" i="131"/>
  <c r="AK27592" i="131"/>
  <c r="AO27592" i="131"/>
  <c r="AS27592" i="131"/>
  <c r="AW27592" i="131"/>
  <c r="AM27594" i="131"/>
  <c r="AQ27594" i="131"/>
  <c r="AU27594" i="131"/>
  <c r="AL27612" i="131"/>
  <c r="AP27612" i="131"/>
  <c r="AT27612" i="131"/>
  <c r="AX27612" i="131"/>
  <c r="AK27620" i="131"/>
  <c r="AO27620" i="131"/>
  <c r="AS27620" i="131"/>
  <c r="AW27620" i="131"/>
  <c r="AQ27622" i="131"/>
  <c r="AK27624" i="131"/>
  <c r="AS27624" i="131"/>
  <c r="AW27624" i="131"/>
  <c r="AK27649" i="131"/>
  <c r="AO27649" i="131"/>
  <c r="AS27649" i="131"/>
  <c r="CM27647" i="131" s="1"/>
  <c r="AW27649" i="131"/>
  <c r="AN27651" i="131"/>
  <c r="AV27651" i="131"/>
  <c r="AL27653" i="131"/>
  <c r="AP27653" i="131"/>
  <c r="AT27653" i="131"/>
  <c r="AX27653" i="131"/>
  <c r="AN27672" i="131"/>
  <c r="AR27672" i="131"/>
  <c r="AV27672" i="131"/>
  <c r="AK27675" i="131"/>
  <c r="AO27675" i="131"/>
  <c r="AS27675" i="131"/>
  <c r="AW27675" i="131"/>
  <c r="AN27684" i="131"/>
  <c r="AR27684" i="131"/>
  <c r="AV27684" i="131"/>
  <c r="AL27703" i="131"/>
  <c r="AP27703" i="131"/>
  <c r="AT27703" i="131"/>
  <c r="AN27462" i="131"/>
  <c r="AR27462" i="131"/>
  <c r="AV27462" i="131"/>
  <c r="AM27492" i="131"/>
  <c r="AQ27492" i="131"/>
  <c r="AU27492" i="131"/>
  <c r="AU27528" i="131"/>
  <c r="AP27553" i="131"/>
  <c r="AT27553" i="131"/>
  <c r="AX27553" i="131"/>
  <c r="AK27582" i="131"/>
  <c r="AS27582" i="131"/>
  <c r="AN27613" i="131"/>
  <c r="AR27613" i="131"/>
  <c r="AV27613" i="131"/>
  <c r="AK27614" i="131"/>
  <c r="AO27614" i="131"/>
  <c r="AS27614" i="131"/>
  <c r="AW27614" i="131"/>
  <c r="AL27617" i="131"/>
  <c r="AT27617" i="131"/>
  <c r="AN27648" i="131"/>
  <c r="AR27648" i="131"/>
  <c r="AV27648" i="131"/>
  <c r="AM27522" i="131"/>
  <c r="AU27522" i="131"/>
  <c r="AP27523" i="131"/>
  <c r="AX27523" i="131"/>
  <c r="AQ27530" i="131"/>
  <c r="AK27532" i="131"/>
  <c r="AO27532" i="131"/>
  <c r="AS27532" i="131"/>
  <c r="AW27532" i="131"/>
  <c r="AM27534" i="131"/>
  <c r="AQ27534" i="131"/>
  <c r="AU27534" i="131"/>
  <c r="CO27532" i="131" s="1"/>
  <c r="AL27552" i="131"/>
  <c r="AP27552" i="131"/>
  <c r="AT27552" i="131"/>
  <c r="AX27552" i="131"/>
  <c r="AM27552" i="131"/>
  <c r="AQ27552" i="131"/>
  <c r="AU27552" i="131"/>
  <c r="AK27560" i="131"/>
  <c r="AO27560" i="131"/>
  <c r="AS27560" i="131"/>
  <c r="AW27560" i="131"/>
  <c r="AM27562" i="131"/>
  <c r="AQ27562" i="131"/>
  <c r="AK27564" i="131"/>
  <c r="AO27564" i="131"/>
  <c r="AS27564" i="131"/>
  <c r="AR27582" i="131"/>
  <c r="AM27585" i="131"/>
  <c r="AQ27585" i="131"/>
  <c r="AU27585" i="131"/>
  <c r="AK27591" i="131"/>
  <c r="AO27591" i="131"/>
  <c r="AS27591" i="131"/>
  <c r="AW27591" i="131"/>
  <c r="AM27593" i="131"/>
  <c r="AQ27593" i="131"/>
  <c r="AM27612" i="131"/>
  <c r="AU27612" i="131"/>
  <c r="AP27613" i="131"/>
  <c r="AT27613" i="131"/>
  <c r="AX27613" i="131"/>
  <c r="AK27618" i="131"/>
  <c r="AS27618" i="131"/>
  <c r="AW27618" i="131"/>
  <c r="AM27621" i="131"/>
  <c r="AQ27621" i="131"/>
  <c r="AU27621" i="131"/>
  <c r="AK27623" i="131"/>
  <c r="AO27623" i="131"/>
  <c r="AS27623" i="131"/>
  <c r="BW27622" i="131" s="1"/>
  <c r="AW27623" i="131"/>
  <c r="AK27642" i="131"/>
  <c r="AP27647" i="131"/>
  <c r="AX27647" i="131"/>
  <c r="AP27674" i="131"/>
  <c r="AT27674" i="131"/>
  <c r="AX27674" i="131"/>
  <c r="AK27678" i="131"/>
  <c r="CF27675" i="131" s="1"/>
  <c r="AS27678" i="131"/>
  <c r="AR27683" i="131"/>
  <c r="AN27702" i="131"/>
  <c r="AK27462" i="131"/>
  <c r="AO27462" i="131"/>
  <c r="AS27462" i="131"/>
  <c r="AW27462" i="131"/>
  <c r="AR27492" i="131"/>
  <c r="CL27492" i="131" s="1"/>
  <c r="AN27522" i="131"/>
  <c r="AV27522" i="131"/>
  <c r="AN27582" i="131"/>
  <c r="AV27582" i="131"/>
  <c r="AN27583" i="131"/>
  <c r="AR27583" i="131"/>
  <c r="BX27583" i="131" s="1"/>
  <c r="AV27583" i="131"/>
  <c r="AK27585" i="131"/>
  <c r="AO27585" i="131"/>
  <c r="AS27585" i="131"/>
  <c r="AW27585" i="131"/>
  <c r="AN27586" i="131"/>
  <c r="AR27586" i="131"/>
  <c r="AV27586" i="131"/>
  <c r="AQ27612" i="131"/>
  <c r="AM27645" i="131"/>
  <c r="AQ27645" i="131"/>
  <c r="AU27645" i="131"/>
  <c r="AM27648" i="131"/>
  <c r="AQ27648" i="131"/>
  <c r="AU27648" i="131"/>
  <c r="AQ27672" i="131"/>
  <c r="AT27676" i="131"/>
  <c r="AX27676" i="131"/>
  <c r="AM27680" i="131"/>
  <c r="AU27680" i="131"/>
  <c r="AN27673" i="131"/>
  <c r="AR27673" i="131"/>
  <c r="AV27673" i="131"/>
  <c r="AK27674" i="131"/>
  <c r="AO27674" i="131"/>
  <c r="AS27674" i="131"/>
  <c r="AW27674" i="131"/>
  <c r="AN27676" i="131"/>
  <c r="AR27676" i="131"/>
  <c r="AV27676" i="131"/>
  <c r="AL27680" i="131"/>
  <c r="AP27680" i="131"/>
  <c r="AT27680" i="131"/>
  <c r="AX27680" i="131"/>
  <c r="AM27683" i="131"/>
  <c r="AU27683" i="131"/>
  <c r="AP27462" i="131"/>
  <c r="AX27462" i="131"/>
  <c r="AK27492" i="131"/>
  <c r="AO27492" i="131"/>
  <c r="AS27492" i="131"/>
  <c r="AW27492" i="131"/>
  <c r="AK27522" i="131"/>
  <c r="AO27522" i="131"/>
  <c r="AS27522" i="131"/>
  <c r="AW27522" i="131"/>
  <c r="AQ27523" i="131"/>
  <c r="AL27556" i="131"/>
  <c r="BE27553" i="131" s="1"/>
  <c r="AP27556" i="131"/>
  <c r="AT27556" i="131"/>
  <c r="AX27556" i="131"/>
  <c r="AK27615" i="131"/>
  <c r="AO27615" i="131"/>
  <c r="AS27615" i="131"/>
  <c r="AW27615" i="131"/>
  <c r="AM27615" i="131"/>
  <c r="AQ27615" i="131"/>
  <c r="AU27615" i="131"/>
  <c r="AN27616" i="131"/>
  <c r="AR27616" i="131"/>
  <c r="AV27616" i="131"/>
  <c r="AN27644" i="131"/>
  <c r="AR27644" i="131"/>
  <c r="AV27644" i="131"/>
  <c r="BN27644" i="131" s="1"/>
  <c r="AN27677" i="131"/>
  <c r="AR27677" i="131"/>
  <c r="BV27675" i="131" s="1"/>
  <c r="AV27677" i="131"/>
  <c r="AL27682" i="131"/>
  <c r="AP27682" i="131"/>
  <c r="AT27682" i="131"/>
  <c r="AX27682" i="131"/>
  <c r="AN27683" i="131"/>
  <c r="AV27683" i="131"/>
  <c r="AV27711" i="131"/>
  <c r="AT27713" i="131"/>
  <c r="AX27713" i="131"/>
  <c r="AL27714" i="131"/>
  <c r="AM27732" i="131"/>
  <c r="AU27732" i="131"/>
  <c r="AM27734" i="131"/>
  <c r="AQ27734" i="131"/>
  <c r="AU27734" i="131"/>
  <c r="AO27763" i="131"/>
  <c r="AW27763" i="131"/>
  <c r="AN27766" i="131"/>
  <c r="AR27766" i="131"/>
  <c r="AV27766" i="131"/>
  <c r="AL27796" i="131"/>
  <c r="AP27796" i="131"/>
  <c r="AT27796" i="131"/>
  <c r="AX27796" i="131"/>
  <c r="AX27822" i="131"/>
  <c r="AT27862" i="131"/>
  <c r="AV27864" i="131"/>
  <c r="AW27895" i="131"/>
  <c r="AR27912" i="131"/>
  <c r="AO27913" i="131"/>
  <c r="AS27913" i="131"/>
  <c r="AW27913" i="131"/>
  <c r="AR27952" i="131"/>
  <c r="AL27954" i="131"/>
  <c r="AT27954" i="131"/>
  <c r="AL27974" i="131"/>
  <c r="AP27974" i="131"/>
  <c r="AT27974" i="131"/>
  <c r="AX27974" i="131"/>
  <c r="AM27975" i="131"/>
  <c r="AQ27975" i="131"/>
  <c r="AU27975" i="131"/>
  <c r="AL27977" i="131"/>
  <c r="AP27977" i="131"/>
  <c r="AT27977" i="131"/>
  <c r="AX27977" i="131"/>
  <c r="AN27982" i="131"/>
  <c r="AR27982" i="131"/>
  <c r="AV27982" i="131"/>
  <c r="AO27985" i="131"/>
  <c r="AW27985" i="131"/>
  <c r="AK28002" i="131"/>
  <c r="AO28002" i="131"/>
  <c r="AL28004" i="131"/>
  <c r="AT28004" i="131"/>
  <c r="AN27732" i="131"/>
  <c r="AR27732" i="131"/>
  <c r="AV27732" i="131"/>
  <c r="AL27737" i="131"/>
  <c r="AP27737" i="131"/>
  <c r="AT27737" i="131"/>
  <c r="AX27737" i="131"/>
  <c r="AQ27739" i="131"/>
  <c r="AU27739" i="131"/>
  <c r="AT27744" i="131"/>
  <c r="AK27745" i="131"/>
  <c r="AO27745" i="131"/>
  <c r="AS27745" i="131"/>
  <c r="AW27745" i="131"/>
  <c r="AL27745" i="131"/>
  <c r="AP27745" i="131"/>
  <c r="AX27745" i="131"/>
  <c r="AN27762" i="131"/>
  <c r="AR27762" i="131"/>
  <c r="AV27762" i="131"/>
  <c r="AK27768" i="131"/>
  <c r="AO27768" i="131"/>
  <c r="CJ27765" i="131" s="1"/>
  <c r="AS27768" i="131"/>
  <c r="AW27768" i="131"/>
  <c r="AL27771" i="131"/>
  <c r="AP27771" i="131"/>
  <c r="AT27771" i="131"/>
  <c r="AX27771" i="131"/>
  <c r="AM27774" i="131"/>
  <c r="AU27774" i="131"/>
  <c r="AL27798" i="131"/>
  <c r="AP27798" i="131"/>
  <c r="AT27798" i="131"/>
  <c r="AX27798" i="131"/>
  <c r="AK27803" i="131"/>
  <c r="AS27803" i="131"/>
  <c r="AM27805" i="131"/>
  <c r="AQ27805" i="131"/>
  <c r="AU27805" i="131"/>
  <c r="AQ27825" i="131"/>
  <c r="AU27825" i="131"/>
  <c r="AM27827" i="131"/>
  <c r="AQ27827" i="131"/>
  <c r="AU27827" i="131"/>
  <c r="AK27853" i="131"/>
  <c r="AL27854" i="131"/>
  <c r="CG27853" i="131" s="1"/>
  <c r="AP27854" i="131"/>
  <c r="AT27854" i="131"/>
  <c r="AL27861" i="131"/>
  <c r="AT27861" i="131"/>
  <c r="AM27864" i="131"/>
  <c r="AU27864" i="131"/>
  <c r="AP27884" i="131"/>
  <c r="AT27884" i="131"/>
  <c r="AP27885" i="131"/>
  <c r="AX27885" i="131"/>
  <c r="AM27886" i="131"/>
  <c r="AU27886" i="131"/>
  <c r="AN27889" i="131"/>
  <c r="AV27889" i="131"/>
  <c r="AL27914" i="131"/>
  <c r="AP27914" i="131"/>
  <c r="AT27914" i="131"/>
  <c r="AX27914" i="131"/>
  <c r="AM27915" i="131"/>
  <c r="AQ27915" i="131"/>
  <c r="AU27915" i="131"/>
  <c r="AN27921" i="131"/>
  <c r="AV27921" i="131"/>
  <c r="AL27923" i="131"/>
  <c r="AP27923" i="131"/>
  <c r="AT27923" i="131"/>
  <c r="AX27923" i="131"/>
  <c r="AN27925" i="131"/>
  <c r="AR27925" i="131"/>
  <c r="AV27925" i="131"/>
  <c r="AP27925" i="131"/>
  <c r="AT27925" i="131"/>
  <c r="AX27925" i="131"/>
  <c r="AN27942" i="131"/>
  <c r="AR27942" i="131"/>
  <c r="AV27942" i="131"/>
  <c r="AN27945" i="131"/>
  <c r="AR27945" i="131"/>
  <c r="AV27945" i="131"/>
  <c r="AK27946" i="131"/>
  <c r="AS27946" i="131"/>
  <c r="AK27975" i="131"/>
  <c r="AO27975" i="131"/>
  <c r="AS27975" i="131"/>
  <c r="AW27975" i="131"/>
  <c r="AQ27978" i="131"/>
  <c r="AR27979" i="131"/>
  <c r="AL27985" i="131"/>
  <c r="AP27985" i="131"/>
  <c r="AT27985" i="131"/>
  <c r="AM27985" i="131"/>
  <c r="AU27985" i="131"/>
  <c r="AX27703" i="131"/>
  <c r="AM27705" i="131"/>
  <c r="AQ27705" i="131"/>
  <c r="AU27705" i="131"/>
  <c r="AL27708" i="131"/>
  <c r="AP27708" i="131"/>
  <c r="AT27708" i="131"/>
  <c r="AN27712" i="131"/>
  <c r="AR27712" i="131"/>
  <c r="AV27712" i="131"/>
  <c r="AM27733" i="131"/>
  <c r="AQ27733" i="131"/>
  <c r="AU27733" i="131"/>
  <c r="AR27734" i="131"/>
  <c r="BI27734" i="131" s="1"/>
  <c r="AV27734" i="131"/>
  <c r="AK27738" i="131"/>
  <c r="AO27738" i="131"/>
  <c r="AS27738" i="131"/>
  <c r="AW27738" i="131"/>
  <c r="AL27739" i="131"/>
  <c r="AP27739" i="131"/>
  <c r="AT27739" i="131"/>
  <c r="AX27739" i="131"/>
  <c r="AK27762" i="131"/>
  <c r="AO27762" i="131"/>
  <c r="AS27762" i="131"/>
  <c r="AW27762" i="131"/>
  <c r="AL27763" i="131"/>
  <c r="AP27763" i="131"/>
  <c r="AT27763" i="131"/>
  <c r="AX27763" i="131"/>
  <c r="AQ27765" i="131"/>
  <c r="AM27767" i="131"/>
  <c r="AQ27767" i="131"/>
  <c r="AU27767" i="131"/>
  <c r="AL27792" i="131"/>
  <c r="AT27792" i="131"/>
  <c r="AN27795" i="131"/>
  <c r="AR27795" i="131"/>
  <c r="AV27795" i="131"/>
  <c r="AL27797" i="131"/>
  <c r="AP27797" i="131"/>
  <c r="AT27797" i="131"/>
  <c r="AX27797" i="131"/>
  <c r="AS27826" i="131"/>
  <c r="AW27826" i="131"/>
  <c r="AM27833" i="131"/>
  <c r="AQ27833" i="131"/>
  <c r="AU27833" i="131"/>
  <c r="AM27857" i="131"/>
  <c r="AQ27857" i="131"/>
  <c r="AU27857" i="131"/>
  <c r="AO27862" i="131"/>
  <c r="AW27862" i="131"/>
  <c r="AN27886" i="131"/>
  <c r="AR27886" i="131"/>
  <c r="AV27886" i="131"/>
  <c r="AQ27888" i="131"/>
  <c r="AK27890" i="131"/>
  <c r="AS27890" i="131"/>
  <c r="AW27890" i="131"/>
  <c r="AL27891" i="131"/>
  <c r="AT27891" i="131"/>
  <c r="AQ27892" i="131"/>
  <c r="AS27912" i="131"/>
  <c r="AL27913" i="131"/>
  <c r="AT27913" i="131"/>
  <c r="AM27914" i="131"/>
  <c r="AQ27914" i="131"/>
  <c r="AU27914" i="131"/>
  <c r="AO27916" i="131"/>
  <c r="AW27916" i="131"/>
  <c r="AP27917" i="131"/>
  <c r="AX27917" i="131"/>
  <c r="AO27925" i="131"/>
  <c r="AW27925" i="131"/>
  <c r="AP27943" i="131"/>
  <c r="AX27943" i="131"/>
  <c r="AK27947" i="131"/>
  <c r="AO27947" i="131"/>
  <c r="AS27947" i="131"/>
  <c r="AW27947" i="131"/>
  <c r="AN27948" i="131"/>
  <c r="AR27948" i="131"/>
  <c r="CJ27945" i="131" s="1"/>
  <c r="AV27948" i="131"/>
  <c r="AK27950" i="131"/>
  <c r="AS27950" i="131"/>
  <c r="AT27951" i="131"/>
  <c r="AQ27952" i="131"/>
  <c r="AK27954" i="131"/>
  <c r="AS27954" i="131"/>
  <c r="AR27955" i="131"/>
  <c r="AR27972" i="131"/>
  <c r="AM27977" i="131"/>
  <c r="AQ27977" i="131"/>
  <c r="AU27977" i="131"/>
  <c r="AX27981" i="131"/>
  <c r="AP27983" i="131"/>
  <c r="AX27983" i="131"/>
  <c r="AM27984" i="131"/>
  <c r="AQ27984" i="131"/>
  <c r="AU27984" i="131"/>
  <c r="AP28002" i="131"/>
  <c r="AX27709" i="131"/>
  <c r="AN27775" i="131"/>
  <c r="AR27775" i="131"/>
  <c r="AV27775" i="131"/>
  <c r="AN27799" i="131"/>
  <c r="AR27799" i="131"/>
  <c r="AV27799" i="131"/>
  <c r="AM27802" i="131"/>
  <c r="AQ27802" i="131"/>
  <c r="AU27802" i="131"/>
  <c r="AL27803" i="131"/>
  <c r="AP27803" i="131"/>
  <c r="AT27803" i="131"/>
  <c r="AX27803" i="131"/>
  <c r="AK27804" i="131"/>
  <c r="AO27804" i="131"/>
  <c r="AS27804" i="131"/>
  <c r="AW27804" i="131"/>
  <c r="AN27805" i="131"/>
  <c r="AV27805" i="131"/>
  <c r="AM27822" i="131"/>
  <c r="AQ27822" i="131"/>
  <c r="AU27822" i="131"/>
  <c r="CB27822" i="131" s="1"/>
  <c r="AO27852" i="131"/>
  <c r="AW27852" i="131"/>
  <c r="AM27885" i="131"/>
  <c r="AQ27885" i="131"/>
  <c r="AU27885" i="131"/>
  <c r="AK27887" i="131"/>
  <c r="AO27887" i="131"/>
  <c r="AS27887" i="131"/>
  <c r="AW27887" i="131"/>
  <c r="AN27706" i="131"/>
  <c r="AR27706" i="131"/>
  <c r="AV27706" i="131"/>
  <c r="AM27714" i="131"/>
  <c r="AQ27714" i="131"/>
  <c r="AL27738" i="131"/>
  <c r="AP27738" i="131"/>
  <c r="AT27738" i="131"/>
  <c r="AX27738" i="131"/>
  <c r="AP27762" i="131"/>
  <c r="AX27762" i="131"/>
  <c r="AM27764" i="131"/>
  <c r="AQ27764" i="131"/>
  <c r="AU27764" i="131"/>
  <c r="AM27797" i="131"/>
  <c r="AQ27797" i="131"/>
  <c r="AU27797" i="131"/>
  <c r="AM27798" i="131"/>
  <c r="AQ27798" i="131"/>
  <c r="AU27798" i="131"/>
  <c r="AO27823" i="131"/>
  <c r="AW27823" i="131"/>
  <c r="AK27827" i="131"/>
  <c r="AS27827" i="131"/>
  <c r="AL27829" i="131"/>
  <c r="AP27829" i="131"/>
  <c r="AT27829" i="131"/>
  <c r="AX27829" i="131"/>
  <c r="AK27852" i="131"/>
  <c r="AS27852" i="131"/>
  <c r="AM27852" i="131"/>
  <c r="AQ27852" i="131"/>
  <c r="AU27852" i="131"/>
  <c r="AR27859" i="131"/>
  <c r="AL27859" i="131"/>
  <c r="AP27859" i="131"/>
  <c r="AX27859" i="131"/>
  <c r="AN27860" i="131"/>
  <c r="AR27860" i="131"/>
  <c r="AV27860" i="131"/>
  <c r="AU27861" i="131"/>
  <c r="AU27863" i="131"/>
  <c r="AN27888" i="131"/>
  <c r="AR27888" i="131"/>
  <c r="AV27888" i="131"/>
  <c r="AL27889" i="131"/>
  <c r="AP27889" i="131"/>
  <c r="AX27889" i="131"/>
  <c r="AK27891" i="131"/>
  <c r="AO27891" i="131"/>
  <c r="AS27891" i="131"/>
  <c r="AW27891" i="131"/>
  <c r="AM27891" i="131"/>
  <c r="AQ27891" i="131"/>
  <c r="AU27891" i="131"/>
  <c r="AN27892" i="131"/>
  <c r="AR27892" i="131"/>
  <c r="AV27892" i="131"/>
  <c r="AM27893" i="131"/>
  <c r="AU27893" i="131"/>
  <c r="AK27893" i="131"/>
  <c r="AS27893" i="131"/>
  <c r="AO27912" i="131"/>
  <c r="AW27912" i="131"/>
  <c r="AL27916" i="131"/>
  <c r="AP27916" i="131"/>
  <c r="AT27916" i="131"/>
  <c r="AX27916" i="131"/>
  <c r="AL27921" i="131"/>
  <c r="AT27921" i="131"/>
  <c r="AN27923" i="131"/>
  <c r="BU27922" i="131" s="1"/>
  <c r="AR27923" i="131"/>
  <c r="AV27923" i="131"/>
  <c r="AL27947" i="131"/>
  <c r="AT27947" i="131"/>
  <c r="AL27949" i="131"/>
  <c r="AP27949" i="131"/>
  <c r="AT27949" i="131"/>
  <c r="AX27949" i="131"/>
  <c r="AK27951" i="131"/>
  <c r="AO27951" i="131"/>
  <c r="AS27951" i="131"/>
  <c r="AW27951" i="131"/>
  <c r="AM27951" i="131"/>
  <c r="AQ27951" i="131"/>
  <c r="AU27951" i="131"/>
  <c r="AN27952" i="131"/>
  <c r="AV27952" i="131"/>
  <c r="AM27953" i="131"/>
  <c r="AQ27953" i="131"/>
  <c r="AU27953" i="131"/>
  <c r="AK27953" i="131"/>
  <c r="AS27953" i="131"/>
  <c r="AP27954" i="131"/>
  <c r="AX27954" i="131"/>
  <c r="AK27955" i="131"/>
  <c r="AO27972" i="131"/>
  <c r="AW27972" i="131"/>
  <c r="AK27973" i="131"/>
  <c r="AO27973" i="131"/>
  <c r="AS27973" i="131"/>
  <c r="AW27973" i="131"/>
  <c r="AO27976" i="131"/>
  <c r="AW27976" i="131"/>
  <c r="AK27981" i="131"/>
  <c r="AK27983" i="131"/>
  <c r="AO27983" i="131"/>
  <c r="AW27983" i="131"/>
  <c r="AM27983" i="131"/>
  <c r="AQ27983" i="131"/>
  <c r="AU27983" i="131"/>
  <c r="AQ27985" i="131"/>
  <c r="AP27706" i="131"/>
  <c r="AT27706" i="131"/>
  <c r="AX27706" i="131"/>
  <c r="AK27709" i="131"/>
  <c r="AO27709" i="131"/>
  <c r="AS27709" i="131"/>
  <c r="AW27709" i="131"/>
  <c r="AL27732" i="131"/>
  <c r="AT27732" i="131"/>
  <c r="AK27734" i="131"/>
  <c r="AO27734" i="131"/>
  <c r="AS27734" i="131"/>
  <c r="AW27734" i="131"/>
  <c r="AM27737" i="131"/>
  <c r="AU27737" i="131"/>
  <c r="AM27740" i="131"/>
  <c r="AQ27740" i="131"/>
  <c r="AU27740" i="131"/>
  <c r="AK27743" i="131"/>
  <c r="AS27743" i="131"/>
  <c r="AM27745" i="131"/>
  <c r="AQ27745" i="131"/>
  <c r="AU27745" i="131"/>
  <c r="AK27767" i="131"/>
  <c r="AS27767" i="131"/>
  <c r="AN27770" i="131"/>
  <c r="AR27770" i="131"/>
  <c r="AV27770" i="131"/>
  <c r="AN27771" i="131"/>
  <c r="AR27771" i="131"/>
  <c r="AV27771" i="131"/>
  <c r="AM27772" i="131"/>
  <c r="AQ27772" i="131"/>
  <c r="AU27772" i="131"/>
  <c r="AQ27792" i="131"/>
  <c r="AL27793" i="131"/>
  <c r="AP27793" i="131"/>
  <c r="AT27793" i="131"/>
  <c r="AX27793" i="131"/>
  <c r="AM27799" i="131"/>
  <c r="AQ27799" i="131"/>
  <c r="AU27799" i="131"/>
  <c r="AR27802" i="131"/>
  <c r="AM27803" i="131"/>
  <c r="AQ27803" i="131"/>
  <c r="AU27803" i="131"/>
  <c r="AL27804" i="131"/>
  <c r="AT27804" i="131"/>
  <c r="AK27805" i="131"/>
  <c r="AO27805" i="131"/>
  <c r="AS27805" i="131"/>
  <c r="AW27805" i="131"/>
  <c r="AL27805" i="131"/>
  <c r="AP27805" i="131"/>
  <c r="AT27805" i="131"/>
  <c r="AX27805" i="131"/>
  <c r="AN27822" i="131"/>
  <c r="AR27822" i="131"/>
  <c r="AV27822" i="131"/>
  <c r="AL27852" i="131"/>
  <c r="AT27852" i="131"/>
  <c r="AM27853" i="131"/>
  <c r="AQ27853" i="131"/>
  <c r="AU27853" i="131"/>
  <c r="AN27854" i="131"/>
  <c r="AR27854" i="131"/>
  <c r="AV27854" i="131"/>
  <c r="AN27856" i="131"/>
  <c r="AR27856" i="131"/>
  <c r="AV27856" i="131"/>
  <c r="AN27857" i="131"/>
  <c r="AR27857" i="131"/>
  <c r="AV27857" i="131"/>
  <c r="AN27861" i="131"/>
  <c r="AR27861" i="131"/>
  <c r="AV27861" i="131"/>
  <c r="AM27862" i="131"/>
  <c r="AP27863" i="131"/>
  <c r="AM27882" i="131"/>
  <c r="AR27883" i="131"/>
  <c r="AN27884" i="131"/>
  <c r="AR27884" i="131"/>
  <c r="AV27884" i="131"/>
  <c r="AL27887" i="131"/>
  <c r="AT27887" i="131"/>
  <c r="AO27892" i="131"/>
  <c r="AW27892" i="131"/>
  <c r="AN27893" i="131"/>
  <c r="AR27893" i="131"/>
  <c r="AV27893" i="131"/>
  <c r="AQ27894" i="131"/>
  <c r="AM27913" i="131"/>
  <c r="AQ27913" i="131"/>
  <c r="AU27913" i="131"/>
  <c r="AK27915" i="131"/>
  <c r="AO27915" i="131"/>
  <c r="AS27915" i="131"/>
  <c r="AW27915" i="131"/>
  <c r="AN27915" i="131"/>
  <c r="AV27915" i="131"/>
  <c r="AN27916" i="131"/>
  <c r="CH27915" i="131" s="1"/>
  <c r="AR27916" i="131"/>
  <c r="AV27916" i="131"/>
  <c r="AM27918" i="131"/>
  <c r="AQ27920" i="131"/>
  <c r="AK27944" i="131"/>
  <c r="AO27944" i="131"/>
  <c r="AS27944" i="131"/>
  <c r="AW27944" i="131"/>
  <c r="AP27945" i="131"/>
  <c r="AX27945" i="131"/>
  <c r="AL27948" i="131"/>
  <c r="AP27948" i="131"/>
  <c r="AT27948" i="131"/>
  <c r="AX27948" i="131"/>
  <c r="AN27953" i="131"/>
  <c r="AR27953" i="131"/>
  <c r="AV27953" i="131"/>
  <c r="AN27974" i="131"/>
  <c r="AR27974" i="131"/>
  <c r="AV27974" i="131"/>
  <c r="AK27977" i="131"/>
  <c r="AO27977" i="131"/>
  <c r="AS27977" i="131"/>
  <c r="AW27977" i="131"/>
  <c r="AO27984" i="131"/>
  <c r="AN27703" i="131"/>
  <c r="AL27707" i="131"/>
  <c r="AP27707" i="131"/>
  <c r="AT27707" i="131"/>
  <c r="AX27707" i="131"/>
  <c r="AQ27711" i="131"/>
  <c r="AU27711" i="131"/>
  <c r="AM27715" i="131"/>
  <c r="AQ27715" i="131"/>
  <c r="AU27715" i="131"/>
  <c r="AP27732" i="131"/>
  <c r="AM27736" i="131"/>
  <c r="AQ27736" i="131"/>
  <c r="AU27736" i="131"/>
  <c r="AK27828" i="131"/>
  <c r="AO27828" i="131"/>
  <c r="AS27828" i="131"/>
  <c r="BI27827" i="131" s="1"/>
  <c r="AW27828" i="131"/>
  <c r="AN27835" i="131"/>
  <c r="AR27835" i="131"/>
  <c r="AV27835" i="131"/>
  <c r="AK27857" i="131"/>
  <c r="AO27857" i="131"/>
  <c r="AS27857" i="131"/>
  <c r="AW27857" i="131"/>
  <c r="AO27860" i="131"/>
  <c r="AW27860" i="131"/>
  <c r="AK27864" i="131"/>
  <c r="AW27864" i="131"/>
  <c r="AM27889" i="131"/>
  <c r="AQ27889" i="131"/>
  <c r="AU27889" i="131"/>
  <c r="AK27889" i="131"/>
  <c r="AO27889" i="131"/>
  <c r="AS27889" i="131"/>
  <c r="AW27889" i="131"/>
  <c r="AL27895" i="131"/>
  <c r="AP27895" i="131"/>
  <c r="AT27895" i="131"/>
  <c r="AX27895" i="131"/>
  <c r="AL27912" i="131"/>
  <c r="AP27912" i="131"/>
  <c r="AT27912" i="131"/>
  <c r="AX27912" i="131"/>
  <c r="AM27949" i="131"/>
  <c r="AQ27949" i="131"/>
  <c r="AU27949" i="131"/>
  <c r="AK27949" i="131"/>
  <c r="AO27949" i="131"/>
  <c r="AS27949" i="131"/>
  <c r="AW27949" i="131"/>
  <c r="AL27955" i="131"/>
  <c r="AP27955" i="131"/>
  <c r="AT27955" i="131"/>
  <c r="AX27955" i="131"/>
  <c r="AN27955" i="131"/>
  <c r="AV27955" i="131"/>
  <c r="AL27972" i="131"/>
  <c r="AP27972" i="131"/>
  <c r="AT27972" i="131"/>
  <c r="AX27972" i="131"/>
  <c r="AL27973" i="131"/>
  <c r="AT27973" i="131"/>
  <c r="AL27975" i="131"/>
  <c r="AP27975" i="131"/>
  <c r="AT27975" i="131"/>
  <c r="AX27975" i="131"/>
  <c r="AL27976" i="131"/>
  <c r="AP27976" i="131"/>
  <c r="AT27976" i="131"/>
  <c r="AX27976" i="131"/>
  <c r="AV27981" i="131"/>
  <c r="AM27982" i="131"/>
  <c r="AQ27982" i="131"/>
  <c r="AU27982" i="131"/>
  <c r="AO27982" i="131"/>
  <c r="AR27985" i="131"/>
  <c r="AN28002" i="131"/>
  <c r="AR28002" i="131"/>
  <c r="AV28002" i="131"/>
  <c r="AP28003" i="131"/>
  <c r="AX28003" i="131"/>
  <c r="AQ28007" i="131"/>
  <c r="AN27739" i="131"/>
  <c r="AR27739" i="131"/>
  <c r="AV27739" i="131"/>
  <c r="AU27742" i="131"/>
  <c r="AP27743" i="131"/>
  <c r="AX27743" i="131"/>
  <c r="AK27744" i="131"/>
  <c r="AO27744" i="131"/>
  <c r="AS27744" i="131"/>
  <c r="AW27744" i="131"/>
  <c r="AN27745" i="131"/>
  <c r="AV27745" i="131"/>
  <c r="AM27762" i="131"/>
  <c r="AQ27762" i="131"/>
  <c r="AU27762" i="131"/>
  <c r="AN27765" i="131"/>
  <c r="AR27765" i="131"/>
  <c r="AV27765" i="131"/>
  <c r="AR27768" i="131"/>
  <c r="AM27773" i="131"/>
  <c r="AQ27773" i="131"/>
  <c r="AU27773" i="131"/>
  <c r="AO27775" i="131"/>
  <c r="AW27775" i="131"/>
  <c r="AN27792" i="131"/>
  <c r="AV27792" i="131"/>
  <c r="AM27793" i="131"/>
  <c r="AQ27793" i="131"/>
  <c r="AU27793" i="131"/>
  <c r="AL27795" i="131"/>
  <c r="AP27795" i="131"/>
  <c r="AT27795" i="131"/>
  <c r="AX27795" i="131"/>
  <c r="AM27796" i="131"/>
  <c r="AQ27796" i="131"/>
  <c r="AU27796" i="131"/>
  <c r="AK27798" i="131"/>
  <c r="AO27798" i="131"/>
  <c r="AS27798" i="131"/>
  <c r="AW27798" i="131"/>
  <c r="AL27800" i="131"/>
  <c r="AP27800" i="131"/>
  <c r="AT27800" i="131"/>
  <c r="AX27800" i="131"/>
  <c r="AN27803" i="131"/>
  <c r="AV27803" i="131"/>
  <c r="AM27824" i="131"/>
  <c r="AQ27824" i="131"/>
  <c r="AU27824" i="131"/>
  <c r="AN27826" i="131"/>
  <c r="AR27826" i="131"/>
  <c r="AV27826" i="131"/>
  <c r="AN27853" i="131"/>
  <c r="AR27853" i="131"/>
  <c r="AV27853" i="131"/>
  <c r="AO27854" i="131"/>
  <c r="AM27860" i="131"/>
  <c r="AQ27860" i="131"/>
  <c r="AM27887" i="131"/>
  <c r="AQ27887" i="131"/>
  <c r="AU27887" i="131"/>
  <c r="AR27913" i="131"/>
  <c r="AN27917" i="131"/>
  <c r="AV27917" i="131"/>
  <c r="AN27918" i="131"/>
  <c r="AR27918" i="131"/>
  <c r="AV27918" i="131"/>
  <c r="AR27919" i="131"/>
  <c r="AV27919" i="131"/>
  <c r="AN27920" i="131"/>
  <c r="AR27920" i="131"/>
  <c r="AV27920" i="131"/>
  <c r="AM27921" i="131"/>
  <c r="AQ27921" i="131"/>
  <c r="AU27921" i="131"/>
  <c r="AO27923" i="131"/>
  <c r="AW27923" i="131"/>
  <c r="AQ27923" i="131"/>
  <c r="AQ27942" i="131"/>
  <c r="AL27944" i="131"/>
  <c r="AP27944" i="131"/>
  <c r="AT27944" i="131"/>
  <c r="AX27944" i="131"/>
  <c r="AM27945" i="131"/>
  <c r="BE27945" i="131" s="1"/>
  <c r="AQ27945" i="131"/>
  <c r="AU27945" i="131"/>
  <c r="AN27946" i="131"/>
  <c r="AR27946" i="131"/>
  <c r="AV27946" i="131"/>
  <c r="AM27946" i="131"/>
  <c r="AQ27946" i="131"/>
  <c r="AU27946" i="131"/>
  <c r="CO27946" i="131" s="1"/>
  <c r="AN27975" i="131"/>
  <c r="AR27975" i="131"/>
  <c r="AV27975" i="131"/>
  <c r="AP28004" i="131"/>
  <c r="AX28004" i="131"/>
  <c r="AM28005" i="131"/>
  <c r="AU28005" i="131"/>
  <c r="AP28010" i="131"/>
  <c r="AT28010" i="131"/>
  <c r="AX28010" i="131"/>
  <c r="AQ28014" i="131"/>
  <c r="AU28014" i="131"/>
  <c r="AV28033" i="131"/>
  <c r="AM28036" i="131"/>
  <c r="AU28036" i="131"/>
  <c r="AN28038" i="131"/>
  <c r="AR28038" i="131"/>
  <c r="AV28038" i="131"/>
  <c r="AQ28039" i="131"/>
  <c r="AL28043" i="131"/>
  <c r="AT28043" i="131"/>
  <c r="AN28062" i="131"/>
  <c r="AR28062" i="131"/>
  <c r="AV28062" i="131"/>
  <c r="AM28066" i="131"/>
  <c r="AQ28066" i="131"/>
  <c r="AU28066" i="131"/>
  <c r="AN28073" i="131"/>
  <c r="AV28073" i="131"/>
  <c r="AS28074" i="131"/>
  <c r="AW28074" i="131"/>
  <c r="AL28095" i="131"/>
  <c r="AT28095" i="131"/>
  <c r="AP28095" i="131"/>
  <c r="AX28095" i="131"/>
  <c r="AM28097" i="131"/>
  <c r="AQ28097" i="131"/>
  <c r="AU28097" i="131"/>
  <c r="AX28099" i="131"/>
  <c r="AN28099" i="131"/>
  <c r="AV28099" i="131"/>
  <c r="AL28101" i="131"/>
  <c r="AP28101" i="131"/>
  <c r="AT28101" i="131"/>
  <c r="AX28101" i="131"/>
  <c r="AN28103" i="131"/>
  <c r="AR28103" i="131"/>
  <c r="AV28103" i="131"/>
  <c r="AL28105" i="131"/>
  <c r="AT28105" i="131"/>
  <c r="AK28122" i="131"/>
  <c r="AS28122" i="131"/>
  <c r="AL28123" i="131"/>
  <c r="AP28123" i="131"/>
  <c r="AT28123" i="131"/>
  <c r="AX28123" i="131"/>
  <c r="AM28124" i="131"/>
  <c r="AQ28124" i="131"/>
  <c r="AU28124" i="131"/>
  <c r="AM28126" i="131"/>
  <c r="AQ28126" i="131"/>
  <c r="AU28126" i="131"/>
  <c r="AQ28127" i="131"/>
  <c r="AK28129" i="131"/>
  <c r="AS28129" i="131"/>
  <c r="AP28131" i="131"/>
  <c r="AX28131" i="131"/>
  <c r="AN28133" i="131"/>
  <c r="AV28133" i="131"/>
  <c r="AR28152" i="131"/>
  <c r="AO28155" i="131"/>
  <c r="AW28155" i="131"/>
  <c r="AR28158" i="131"/>
  <c r="AR28159" i="131"/>
  <c r="AQ28161" i="131"/>
  <c r="AO28165" i="131"/>
  <c r="AW28165" i="131"/>
  <c r="AQ28182" i="131"/>
  <c r="AR28182" i="131"/>
  <c r="AL28185" i="131"/>
  <c r="AP28185" i="131"/>
  <c r="AT28185" i="131"/>
  <c r="AX28185" i="131"/>
  <c r="AK28212" i="131"/>
  <c r="AO28212" i="131"/>
  <c r="AS28212" i="131"/>
  <c r="AW28212" i="131"/>
  <c r="AK28242" i="131"/>
  <c r="AO28242" i="131"/>
  <c r="AS28242" i="131"/>
  <c r="AW28242" i="131"/>
  <c r="AK28272" i="131"/>
  <c r="AO28272" i="131"/>
  <c r="AS28272" i="131"/>
  <c r="AW28272" i="131"/>
  <c r="AW28006" i="131"/>
  <c r="AO28009" i="131"/>
  <c r="AW28009" i="131"/>
  <c r="AP28011" i="131"/>
  <c r="AX28011" i="131"/>
  <c r="AK28012" i="131"/>
  <c r="AS28012" i="131"/>
  <c r="AN28013" i="131"/>
  <c r="AV28013" i="131"/>
  <c r="AP28032" i="131"/>
  <c r="AX28032" i="131"/>
  <c r="AK28039" i="131"/>
  <c r="AS28039" i="131"/>
  <c r="AK28041" i="131"/>
  <c r="AO28041" i="131"/>
  <c r="AW28041" i="131"/>
  <c r="AN28043" i="131"/>
  <c r="AV28043" i="131"/>
  <c r="AL28064" i="131"/>
  <c r="AL28065" i="131"/>
  <c r="AP28065" i="131"/>
  <c r="AT28065" i="131"/>
  <c r="AX28065" i="131"/>
  <c r="AN28066" i="131"/>
  <c r="AV28066" i="131"/>
  <c r="AK28068" i="131"/>
  <c r="AO28068" i="131"/>
  <c r="AS28068" i="131"/>
  <c r="AW28068" i="131"/>
  <c r="AN28101" i="131"/>
  <c r="AR28101" i="131"/>
  <c r="AV28101" i="131"/>
  <c r="AL28103" i="131"/>
  <c r="AT28103" i="131"/>
  <c r="AM28129" i="131"/>
  <c r="AU28129" i="131"/>
  <c r="AK28130" i="131"/>
  <c r="AO28130" i="131"/>
  <c r="AS28130" i="131"/>
  <c r="AW28130" i="131"/>
  <c r="AM28130" i="131"/>
  <c r="AU28130" i="131"/>
  <c r="AN28160" i="131"/>
  <c r="AR28160" i="131"/>
  <c r="AV28160" i="131"/>
  <c r="AU28281" i="131"/>
  <c r="AT28282" i="131"/>
  <c r="AX28282" i="131"/>
  <c r="AQ28285" i="131"/>
  <c r="AU28285" i="131"/>
  <c r="AU28302" i="131"/>
  <c r="AX28314" i="131"/>
  <c r="AV28005" i="131"/>
  <c r="AR28011" i="131"/>
  <c r="AK28013" i="131"/>
  <c r="AO28013" i="131"/>
  <c r="AS28013" i="131"/>
  <c r="AW28013" i="131"/>
  <c r="AL28013" i="131"/>
  <c r="AQ28035" i="131"/>
  <c r="AR28036" i="131"/>
  <c r="AO28037" i="131"/>
  <c r="AW28037" i="131"/>
  <c r="AL28040" i="131"/>
  <c r="AT28040" i="131"/>
  <c r="AN28042" i="131"/>
  <c r="AR28042" i="131"/>
  <c r="AV28042" i="131"/>
  <c r="AL28044" i="131"/>
  <c r="AP28044" i="131"/>
  <c r="AX28044" i="131"/>
  <c r="AO28045" i="131"/>
  <c r="AW28045" i="131"/>
  <c r="AM28065" i="131"/>
  <c r="AU28065" i="131"/>
  <c r="AM28068" i="131"/>
  <c r="AU28068" i="131"/>
  <c r="AV28074" i="131"/>
  <c r="AR28096" i="131"/>
  <c r="AK28099" i="131"/>
  <c r="AS28099" i="131"/>
  <c r="AM28100" i="131"/>
  <c r="AQ28100" i="131"/>
  <c r="AU28100" i="131"/>
  <c r="AK28100" i="131"/>
  <c r="AS28100" i="131"/>
  <c r="AP28102" i="131"/>
  <c r="AX28102" i="131"/>
  <c r="AO28103" i="131"/>
  <c r="AW28103" i="131"/>
  <c r="AR28104" i="131"/>
  <c r="AM28105" i="131"/>
  <c r="AQ28105" i="131"/>
  <c r="AU28105" i="131"/>
  <c r="AN28105" i="131"/>
  <c r="AV28105" i="131"/>
  <c r="AL28122" i="131"/>
  <c r="AP28122" i="131"/>
  <c r="AT28122" i="131"/>
  <c r="AX28122" i="131"/>
  <c r="AM28123" i="131"/>
  <c r="AQ28123" i="131"/>
  <c r="AU28123" i="131"/>
  <c r="AO28126" i="131"/>
  <c r="AW28126" i="131"/>
  <c r="AN28127" i="131"/>
  <c r="AR28127" i="131"/>
  <c r="AV28127" i="131"/>
  <c r="AL28129" i="131"/>
  <c r="AP28129" i="131"/>
  <c r="AT28129" i="131"/>
  <c r="AX28129" i="131"/>
  <c r="AK28131" i="131"/>
  <c r="AS28131" i="131"/>
  <c r="AM28133" i="131"/>
  <c r="AQ28133" i="131"/>
  <c r="AU28133" i="131"/>
  <c r="AQ28135" i="131"/>
  <c r="AK28152" i="131"/>
  <c r="AO28152" i="131"/>
  <c r="AS28152" i="131"/>
  <c r="AW28152" i="131"/>
  <c r="AO28153" i="131"/>
  <c r="AS28153" i="131"/>
  <c r="AW28153" i="131"/>
  <c r="AR28154" i="131"/>
  <c r="AL28155" i="131"/>
  <c r="AT28155" i="131"/>
  <c r="AO28160" i="131"/>
  <c r="AW28160" i="131"/>
  <c r="AK28162" i="131"/>
  <c r="AS28162" i="131"/>
  <c r="AM28164" i="131"/>
  <c r="AU28164" i="131"/>
  <c r="AP28272" i="131"/>
  <c r="AT28272" i="131"/>
  <c r="AX28272" i="131"/>
  <c r="AL28012" i="131"/>
  <c r="AP28012" i="131"/>
  <c r="AT28012" i="131"/>
  <c r="AX28012" i="131"/>
  <c r="AL28039" i="131"/>
  <c r="AP28039" i="131"/>
  <c r="AT28039" i="131"/>
  <c r="AX28039" i="131"/>
  <c r="AN28040" i="131"/>
  <c r="AL28068" i="131"/>
  <c r="AP28068" i="131"/>
  <c r="AT28068" i="131"/>
  <c r="AX28068" i="131"/>
  <c r="AN28069" i="131"/>
  <c r="AR28069" i="131"/>
  <c r="AV28069" i="131"/>
  <c r="AL28070" i="131"/>
  <c r="AP28073" i="131"/>
  <c r="AX28073" i="131"/>
  <c r="AN28075" i="131"/>
  <c r="AV28075" i="131"/>
  <c r="AQ28092" i="131"/>
  <c r="AR28097" i="131"/>
  <c r="AR28098" i="131"/>
  <c r="AN28123" i="131"/>
  <c r="AV28123" i="131"/>
  <c r="AL28128" i="131"/>
  <c r="AP28128" i="131"/>
  <c r="AT28128" i="131"/>
  <c r="AX28128" i="131"/>
  <c r="AK28132" i="131"/>
  <c r="AO28132" i="131"/>
  <c r="AS28132" i="131"/>
  <c r="AW28132" i="131"/>
  <c r="CO28132" i="131" s="1"/>
  <c r="AM28134" i="131"/>
  <c r="AQ28134" i="131"/>
  <c r="AU28134" i="131"/>
  <c r="AP28135" i="131"/>
  <c r="AX28135" i="131"/>
  <c r="AK28156" i="131"/>
  <c r="AO28156" i="131"/>
  <c r="AS28156" i="131"/>
  <c r="AW28156" i="131"/>
  <c r="AP28158" i="131"/>
  <c r="AX28158" i="131"/>
  <c r="AO28158" i="131"/>
  <c r="AW28158" i="131"/>
  <c r="AO28159" i="131"/>
  <c r="AW28159" i="131"/>
  <c r="AO28161" i="131"/>
  <c r="AW28161" i="131"/>
  <c r="AM28163" i="131"/>
  <c r="AQ28163" i="131"/>
  <c r="AU28163" i="131"/>
  <c r="AL28184" i="131"/>
  <c r="AT28184" i="131"/>
  <c r="AX28184" i="131"/>
  <c r="AR28003" i="131"/>
  <c r="AK28005" i="131"/>
  <c r="AO28005" i="131"/>
  <c r="AS28005" i="131"/>
  <c r="AW28005" i="131"/>
  <c r="AN28009" i="131"/>
  <c r="AR28009" i="131"/>
  <c r="AV28009" i="131"/>
  <c r="AK28036" i="131"/>
  <c r="AS28036" i="131"/>
  <c r="AN28041" i="131"/>
  <c r="AR28041" i="131"/>
  <c r="AV28041" i="131"/>
  <c r="AK28042" i="131"/>
  <c r="AS28042" i="131"/>
  <c r="AM28044" i="131"/>
  <c r="AU28044" i="131"/>
  <c r="AL28063" i="131"/>
  <c r="AN28064" i="131"/>
  <c r="AV28064" i="131"/>
  <c r="AL28067" i="131"/>
  <c r="AT28067" i="131"/>
  <c r="AK28069" i="131"/>
  <c r="AS28069" i="131"/>
  <c r="AK28070" i="131"/>
  <c r="AS28070" i="131"/>
  <c r="AL28092" i="131"/>
  <c r="AT28092" i="131"/>
  <c r="AQ28093" i="131"/>
  <c r="AM28094" i="131"/>
  <c r="AQ28094" i="131"/>
  <c r="AU28094" i="131"/>
  <c r="AK28096" i="131"/>
  <c r="AO28096" i="131"/>
  <c r="AS28096" i="131"/>
  <c r="AW28096" i="131"/>
  <c r="AK28098" i="131"/>
  <c r="AS28098" i="131"/>
  <c r="AR28100" i="131"/>
  <c r="AM28125" i="131"/>
  <c r="AU28125" i="131"/>
  <c r="AO28127" i="131"/>
  <c r="AW28127" i="131"/>
  <c r="AQ28128" i="131"/>
  <c r="AM28128" i="131"/>
  <c r="AU28128" i="131"/>
  <c r="AQ28130" i="131"/>
  <c r="AM28132" i="131"/>
  <c r="AQ28132" i="131"/>
  <c r="AU28132" i="131"/>
  <c r="AK28134" i="131"/>
  <c r="AO28134" i="131"/>
  <c r="AS28134" i="131"/>
  <c r="AW28134" i="131"/>
  <c r="AP28152" i="131"/>
  <c r="AX28152" i="131"/>
  <c r="AL28156" i="131"/>
  <c r="AT28156" i="131"/>
  <c r="AL28160" i="131"/>
  <c r="AT28160" i="131"/>
  <c r="AN28162" i="131"/>
  <c r="AV28162" i="131"/>
  <c r="AP28164" i="131"/>
  <c r="AX28164" i="131"/>
  <c r="AO28182" i="131"/>
  <c r="AW28182" i="131"/>
  <c r="AK28183" i="131"/>
  <c r="AK28184" i="131"/>
  <c r="AO28184" i="131"/>
  <c r="AS28184" i="131"/>
  <c r="AW28184" i="131"/>
  <c r="AM28212" i="131"/>
  <c r="AU28212" i="131"/>
  <c r="AM28242" i="131"/>
  <c r="AQ28242" i="131"/>
  <c r="AU28242" i="131"/>
  <c r="AK28003" i="131"/>
  <c r="AO28003" i="131"/>
  <c r="AS28003" i="131"/>
  <c r="AW28003" i="131"/>
  <c r="AR28032" i="131"/>
  <c r="AM28033" i="131"/>
  <c r="AU28033" i="131"/>
  <c r="AL28037" i="131"/>
  <c r="AT28037" i="131"/>
  <c r="AQ28038" i="131"/>
  <c r="AL28042" i="131"/>
  <c r="AM28045" i="131"/>
  <c r="AQ28045" i="131"/>
  <c r="AU28045" i="131"/>
  <c r="AN28045" i="131"/>
  <c r="AV28045" i="131"/>
  <c r="AP28066" i="131"/>
  <c r="AX28066" i="131"/>
  <c r="AU28070" i="131"/>
  <c r="AV28092" i="131"/>
  <c r="AO28125" i="131"/>
  <c r="AW28125" i="131"/>
  <c r="AK28004" i="131"/>
  <c r="AO28004" i="131"/>
  <c r="AS28004" i="131"/>
  <c r="AW28004" i="131"/>
  <c r="AU28004" i="131"/>
  <c r="AL28014" i="131"/>
  <c r="AP28014" i="131"/>
  <c r="AT28014" i="131"/>
  <c r="AX28014" i="131"/>
  <c r="AO28035" i="131"/>
  <c r="AW28035" i="131"/>
  <c r="AL28036" i="131"/>
  <c r="AT28036" i="131"/>
  <c r="AQ28062" i="131"/>
  <c r="AL28069" i="131"/>
  <c r="AP28069" i="131"/>
  <c r="AT28069" i="131"/>
  <c r="AX28069" i="131"/>
  <c r="AK28071" i="131"/>
  <c r="AS28071" i="131"/>
  <c r="AM28073" i="131"/>
  <c r="AQ28073" i="131"/>
  <c r="AU28073" i="131"/>
  <c r="AQ28075" i="131"/>
  <c r="AK28092" i="131"/>
  <c r="AO28092" i="131"/>
  <c r="AS28092" i="131"/>
  <c r="AW28092" i="131"/>
  <c r="AL28097" i="131"/>
  <c r="AP28097" i="131"/>
  <c r="AT28097" i="131"/>
  <c r="AX28097" i="131"/>
  <c r="AP28098" i="131"/>
  <c r="AX28098" i="131"/>
  <c r="AO28098" i="131"/>
  <c r="AW28098" i="131"/>
  <c r="AO28101" i="131"/>
  <c r="AW28101" i="131"/>
  <c r="AM28103" i="131"/>
  <c r="AQ28103" i="131"/>
  <c r="AU28103" i="131"/>
  <c r="AP28124" i="131"/>
  <c r="AX28124" i="131"/>
  <c r="AN28125" i="131"/>
  <c r="AR28125" i="131"/>
  <c r="AV28125" i="131"/>
  <c r="AL28127" i="131"/>
  <c r="AT28127" i="131"/>
  <c r="AN28128" i="131"/>
  <c r="AV28128" i="131"/>
  <c r="AN28130" i="131"/>
  <c r="AV28130" i="131"/>
  <c r="AL28132" i="131"/>
  <c r="AT28132" i="131"/>
  <c r="AM28152" i="131"/>
  <c r="AU28152" i="131"/>
  <c r="AM28156" i="131"/>
  <c r="AQ28156" i="131"/>
  <c r="AU28156" i="131"/>
  <c r="AN28156" i="131"/>
  <c r="AV28156" i="131"/>
  <c r="AN28157" i="131"/>
  <c r="AV28157" i="131"/>
  <c r="AM28158" i="131"/>
  <c r="AU28158" i="131"/>
  <c r="AM28159" i="131"/>
  <c r="AU28159" i="131"/>
  <c r="AN28161" i="131"/>
  <c r="AR28161" i="131"/>
  <c r="AV28161" i="131"/>
  <c r="AL28163" i="131"/>
  <c r="AT28163" i="131"/>
  <c r="AP28184" i="131"/>
  <c r="AM28186" i="131"/>
  <c r="AQ28186" i="131"/>
  <c r="AU28186" i="131"/>
  <c r="AK28187" i="131"/>
  <c r="AO28187" i="131"/>
  <c r="AS28187" i="131"/>
  <c r="CK28187" i="131" s="1"/>
  <c r="AW28187" i="131"/>
  <c r="AN28063" i="131"/>
  <c r="AV28063" i="131"/>
  <c r="AO28065" i="131"/>
  <c r="AW28065" i="131"/>
  <c r="AR28067" i="131"/>
  <c r="BK28067" i="131" s="1"/>
  <c r="AQ28071" i="131"/>
  <c r="AN28093" i="131"/>
  <c r="AV28093" i="131"/>
  <c r="AL28100" i="131"/>
  <c r="AT28100" i="131"/>
  <c r="AN28102" i="131"/>
  <c r="AV28102" i="131"/>
  <c r="AP28104" i="131"/>
  <c r="AX28104" i="131"/>
  <c r="AN28129" i="131"/>
  <c r="AR28129" i="131"/>
  <c r="AV28129" i="131"/>
  <c r="AN28131" i="131"/>
  <c r="AR28131" i="131"/>
  <c r="AV28131" i="131"/>
  <c r="AN28135" i="131"/>
  <c r="AV28135" i="131"/>
  <c r="AM28154" i="131"/>
  <c r="AQ28154" i="131"/>
  <c r="AU28154" i="131"/>
  <c r="AP28162" i="131"/>
  <c r="AX28162" i="131"/>
  <c r="AO28163" i="131"/>
  <c r="AW28163" i="131"/>
  <c r="AR28164" i="131"/>
  <c r="AM28165" i="131"/>
  <c r="AQ28165" i="131"/>
  <c r="AU28165" i="131"/>
  <c r="AN28165" i="131"/>
  <c r="AV28165" i="131"/>
  <c r="AL28182" i="131"/>
  <c r="AP28182" i="131"/>
  <c r="AT28182" i="131"/>
  <c r="AX28182" i="131"/>
  <c r="AL28183" i="131"/>
  <c r="AP28183" i="131"/>
  <c r="AT28183" i="131"/>
  <c r="AX28183" i="131"/>
  <c r="AM28184" i="131"/>
  <c r="AQ28184" i="131"/>
  <c r="AU28184" i="131"/>
  <c r="AK28185" i="131"/>
  <c r="AO28185" i="131"/>
  <c r="AS28185" i="131"/>
  <c r="AN28392" i="131"/>
  <c r="AR28392" i="131"/>
  <c r="AV28392" i="131"/>
  <c r="AL28424" i="131"/>
  <c r="AP28424" i="131"/>
  <c r="AT28424" i="131"/>
  <c r="AX28424" i="131"/>
  <c r="AN28453" i="131"/>
  <c r="AV28453" i="131"/>
  <c r="AK28454" i="131"/>
  <c r="AS28454" i="131"/>
  <c r="AK28455" i="131"/>
  <c r="AO28455" i="131"/>
  <c r="AS28455" i="131"/>
  <c r="AW28455" i="131"/>
  <c r="AL28456" i="131"/>
  <c r="AP28456" i="131"/>
  <c r="AT28456" i="131"/>
  <c r="AX28456" i="131"/>
  <c r="AR28483" i="131"/>
  <c r="AM28486" i="131"/>
  <c r="AQ28486" i="131"/>
  <c r="AU28486" i="131"/>
  <c r="AM28487" i="131"/>
  <c r="AQ28487" i="131"/>
  <c r="AU28487" i="131"/>
  <c r="AM28488" i="131"/>
  <c r="AU28488" i="131"/>
  <c r="AN28491" i="131"/>
  <c r="AR28491" i="131"/>
  <c r="AV28491" i="131"/>
  <c r="AN28493" i="131"/>
  <c r="AR28493" i="131"/>
  <c r="AV28493" i="131"/>
  <c r="AK28516" i="131"/>
  <c r="AS28516" i="131"/>
  <c r="AW28516" i="131"/>
  <c r="AK28517" i="131"/>
  <c r="AO28517" i="131"/>
  <c r="AS28517" i="131"/>
  <c r="AW28517" i="131"/>
  <c r="AK28543" i="131"/>
  <c r="AO28543" i="131"/>
  <c r="AS28543" i="131"/>
  <c r="AW28543" i="131"/>
  <c r="AO28332" i="131"/>
  <c r="AS28332" i="131"/>
  <c r="AW28332" i="131"/>
  <c r="AL28400" i="131"/>
  <c r="AP28400" i="131"/>
  <c r="AT28400" i="131"/>
  <c r="AX28400" i="131"/>
  <c r="AN28402" i="131"/>
  <c r="AR28402" i="131"/>
  <c r="AV28402" i="131"/>
  <c r="AM28403" i="131"/>
  <c r="AU28403" i="131"/>
  <c r="AL28404" i="131"/>
  <c r="AP28404" i="131"/>
  <c r="AT28404" i="131"/>
  <c r="AX28404" i="131"/>
  <c r="AN28428" i="131"/>
  <c r="BF28428" i="131" s="1"/>
  <c r="AR28428" i="131"/>
  <c r="AV28428" i="131"/>
  <c r="AN28429" i="131"/>
  <c r="AR28429" i="131"/>
  <c r="AM28431" i="131"/>
  <c r="AQ28431" i="131"/>
  <c r="AU28431" i="131"/>
  <c r="AK28431" i="131"/>
  <c r="AO28431" i="131"/>
  <c r="AS28431" i="131"/>
  <c r="AW28431" i="131"/>
  <c r="AO28433" i="131"/>
  <c r="AW28433" i="131"/>
  <c r="AQ28433" i="131"/>
  <c r="AK28460" i="131"/>
  <c r="AS28460" i="131"/>
  <c r="AQ28462" i="131"/>
  <c r="AL28463" i="131"/>
  <c r="AP28463" i="131"/>
  <c r="AT28463" i="131"/>
  <c r="AX28463" i="131"/>
  <c r="AK28464" i="131"/>
  <c r="AS28464" i="131"/>
  <c r="AN28514" i="131"/>
  <c r="BF28514" i="131" s="1"/>
  <c r="AR28514" i="131"/>
  <c r="AV28514" i="131"/>
  <c r="AT28520" i="131"/>
  <c r="AX28520" i="131"/>
  <c r="AV28522" i="131"/>
  <c r="AK28392" i="131"/>
  <c r="AO28392" i="131"/>
  <c r="AS28392" i="131"/>
  <c r="AW28392" i="131"/>
  <c r="AK28423" i="131"/>
  <c r="AO28423" i="131"/>
  <c r="AS28423" i="131"/>
  <c r="AW28423" i="131"/>
  <c r="AK28453" i="131"/>
  <c r="AO28453" i="131"/>
  <c r="AS28453" i="131"/>
  <c r="AW28453" i="131"/>
  <c r="AL28454" i="131"/>
  <c r="AP28454" i="131"/>
  <c r="AT28454" i="131"/>
  <c r="AX28454" i="131"/>
  <c r="AL28455" i="131"/>
  <c r="AP28455" i="131"/>
  <c r="AX28455" i="131"/>
  <c r="AN28458" i="131"/>
  <c r="AR28458" i="131"/>
  <c r="AV28458" i="131"/>
  <c r="AK28458" i="131"/>
  <c r="AO28458" i="131"/>
  <c r="AS28458" i="131"/>
  <c r="AW28458" i="131"/>
  <c r="AL28485" i="131"/>
  <c r="AT28485" i="131"/>
  <c r="AX28485" i="131"/>
  <c r="AV28486" i="131"/>
  <c r="AN28489" i="131"/>
  <c r="AR28489" i="131"/>
  <c r="AV28489" i="131"/>
  <c r="AM28491" i="131"/>
  <c r="AQ28491" i="131"/>
  <c r="AU28491" i="131"/>
  <c r="AK28491" i="131"/>
  <c r="AO28491" i="131"/>
  <c r="AS28491" i="131"/>
  <c r="AW28491" i="131"/>
  <c r="AO28493" i="131"/>
  <c r="AW28493" i="131"/>
  <c r="AQ28493" i="131"/>
  <c r="AQ28512" i="131"/>
  <c r="AK28514" i="131"/>
  <c r="AS28514" i="131"/>
  <c r="AL28516" i="131"/>
  <c r="AP28516" i="131"/>
  <c r="AT28516" i="131"/>
  <c r="AX28516" i="131"/>
  <c r="AS28546" i="131"/>
  <c r="AL28362" i="131"/>
  <c r="AP28362" i="131"/>
  <c r="AT28362" i="131"/>
  <c r="AX28362" i="131"/>
  <c r="AK28399" i="131"/>
  <c r="AO28399" i="131"/>
  <c r="AS28399" i="131"/>
  <c r="AW28399" i="131"/>
  <c r="AL28403" i="131"/>
  <c r="AP28403" i="131"/>
  <c r="AT28403" i="131"/>
  <c r="AX28403" i="131"/>
  <c r="AN28422" i="131"/>
  <c r="AR28422" i="131"/>
  <c r="AV28422" i="131"/>
  <c r="AQ28424" i="131"/>
  <c r="AQ28426" i="131"/>
  <c r="AX28435" i="131"/>
  <c r="AN28452" i="131"/>
  <c r="AR28452" i="131"/>
  <c r="AV28452" i="131"/>
  <c r="AX28459" i="131"/>
  <c r="AM28461" i="131"/>
  <c r="AQ28461" i="131"/>
  <c r="AU28461" i="131"/>
  <c r="AK28463" i="131"/>
  <c r="AS28463" i="131"/>
  <c r="AK28483" i="131"/>
  <c r="AO28483" i="131"/>
  <c r="AS28483" i="131"/>
  <c r="AW28483" i="131"/>
  <c r="AM28484" i="131"/>
  <c r="AQ28484" i="131"/>
  <c r="AU28484" i="131"/>
  <c r="AN28485" i="131"/>
  <c r="AR28485" i="131"/>
  <c r="AV28485" i="131"/>
  <c r="AK28513" i="131"/>
  <c r="AO28513" i="131"/>
  <c r="AS28513" i="131"/>
  <c r="AW28513" i="131"/>
  <c r="AN28515" i="131"/>
  <c r="AR28515" i="131"/>
  <c r="AV28515" i="131"/>
  <c r="AP28515" i="131"/>
  <c r="AT28515" i="131"/>
  <c r="AX28515" i="131"/>
  <c r="AN28542" i="131"/>
  <c r="AR28542" i="131"/>
  <c r="AV28542" i="131"/>
  <c r="AP28392" i="131"/>
  <c r="AX28392" i="131"/>
  <c r="AN28424" i="131"/>
  <c r="AR28424" i="131"/>
  <c r="AV28424" i="131"/>
  <c r="AP28453" i="131"/>
  <c r="AX28453" i="131"/>
  <c r="AM28455" i="131"/>
  <c r="AQ28455" i="131"/>
  <c r="AU28455" i="131"/>
  <c r="AM28456" i="131"/>
  <c r="AQ28456" i="131"/>
  <c r="BG28456" i="131" s="1"/>
  <c r="AU28456" i="131"/>
  <c r="AM28457" i="131"/>
  <c r="AQ28457" i="131"/>
  <c r="AU28457" i="131"/>
  <c r="AL28458" i="131"/>
  <c r="AP28458" i="131"/>
  <c r="AT28458" i="131"/>
  <c r="AX28458" i="131"/>
  <c r="AM28485" i="131"/>
  <c r="AQ28485" i="131"/>
  <c r="BI28485" i="131" s="1"/>
  <c r="AU28485" i="131"/>
  <c r="AK28487" i="131"/>
  <c r="AO28487" i="131"/>
  <c r="AS28487" i="131"/>
  <c r="AW28487" i="131"/>
  <c r="AK28489" i="131"/>
  <c r="AO28489" i="131"/>
  <c r="AS28489" i="131"/>
  <c r="AW28489" i="131"/>
  <c r="AM28489" i="131"/>
  <c r="AQ28489" i="131"/>
  <c r="AU28489" i="131"/>
  <c r="AM28490" i="131"/>
  <c r="AQ28490" i="131"/>
  <c r="AU28490" i="131"/>
  <c r="AO28492" i="131"/>
  <c r="AL28493" i="131"/>
  <c r="AP28493" i="131"/>
  <c r="AT28493" i="131"/>
  <c r="AX28493" i="131"/>
  <c r="AQ28494" i="131"/>
  <c r="AN28495" i="131"/>
  <c r="AR28495" i="131"/>
  <c r="AV28495" i="131"/>
  <c r="AL28495" i="131"/>
  <c r="AP28495" i="131"/>
  <c r="AT28495" i="131"/>
  <c r="AX28495" i="131"/>
  <c r="AN28512" i="131"/>
  <c r="AR28512" i="131"/>
  <c r="AV28512" i="131"/>
  <c r="AL28514" i="131"/>
  <c r="AP28514" i="131"/>
  <c r="AT28514" i="131"/>
  <c r="AX28514" i="131"/>
  <c r="AN28518" i="131"/>
  <c r="AR28518" i="131"/>
  <c r="AV28518" i="131"/>
  <c r="AK28518" i="131"/>
  <c r="AO28518" i="131"/>
  <c r="AS28518" i="131"/>
  <c r="AW28518" i="131"/>
  <c r="AL28546" i="131"/>
  <c r="AT28546" i="131"/>
  <c r="AR28465" i="131"/>
  <c r="AV28465" i="131"/>
  <c r="BN28462" i="131" s="1"/>
  <c r="CZ28457" i="131" s="1"/>
  <c r="AL28483" i="131"/>
  <c r="AT28483" i="131"/>
  <c r="AK28485" i="131"/>
  <c r="AO28485" i="131"/>
  <c r="AS28485" i="131"/>
  <c r="AW28485" i="131"/>
  <c r="AO28486" i="131"/>
  <c r="AW28486" i="131"/>
  <c r="CO28486" i="131" s="1"/>
  <c r="AM28515" i="131"/>
  <c r="AU28515" i="131"/>
  <c r="AL28519" i="131"/>
  <c r="AP28519" i="131"/>
  <c r="AT28519" i="131"/>
  <c r="AX28519" i="131"/>
  <c r="AS28521" i="131"/>
  <c r="AW28521" i="131"/>
  <c r="CP28520" i="131" s="1"/>
  <c r="AM28521" i="131"/>
  <c r="AQ28521" i="131"/>
  <c r="AU28521" i="131"/>
  <c r="AQ28332" i="131"/>
  <c r="AO28426" i="131"/>
  <c r="AW28426" i="131"/>
  <c r="AN28454" i="131"/>
  <c r="AR28454" i="131"/>
  <c r="AV28454" i="131"/>
  <c r="AN28455" i="131"/>
  <c r="AR28455" i="131"/>
  <c r="AV28455" i="131"/>
  <c r="AK28456" i="131"/>
  <c r="AS28456" i="131"/>
  <c r="AN28456" i="131"/>
  <c r="AR28456" i="131"/>
  <c r="AV28456" i="131"/>
  <c r="AR28457" i="131"/>
  <c r="AK28457" i="131"/>
  <c r="AO28457" i="131"/>
  <c r="AS28457" i="131"/>
  <c r="AW28457" i="131"/>
  <c r="AN28492" i="131"/>
  <c r="AR28492" i="131"/>
  <c r="AV28492" i="131"/>
  <c r="AL28492" i="131"/>
  <c r="AP28492" i="131"/>
  <c r="AT28492" i="131"/>
  <c r="AX28492" i="131"/>
  <c r="AL28494" i="131"/>
  <c r="AP28494" i="131"/>
  <c r="AT28494" i="131"/>
  <c r="AX28494" i="131"/>
  <c r="AN28494" i="131"/>
  <c r="AR28494" i="131"/>
  <c r="AV28494" i="131"/>
  <c r="AO28495" i="131"/>
  <c r="AW28495" i="131"/>
  <c r="AQ28495" i="131"/>
  <c r="AK28512" i="131"/>
  <c r="AO28512" i="131"/>
  <c r="AS28512" i="131"/>
  <c r="AW28512" i="131"/>
  <c r="AM28516" i="131"/>
  <c r="AQ28516" i="131"/>
  <c r="AU28516" i="131"/>
  <c r="AM28517" i="131"/>
  <c r="AQ28517" i="131"/>
  <c r="AU28517" i="131"/>
  <c r="AN28362" i="131"/>
  <c r="CI28362" i="131" s="1"/>
  <c r="AR28362" i="131"/>
  <c r="AV28362" i="131"/>
  <c r="AM28392" i="131"/>
  <c r="AQ28392" i="131"/>
  <c r="AU28392" i="131"/>
  <c r="AL28422" i="131"/>
  <c r="AP28422" i="131"/>
  <c r="AT28422" i="131"/>
  <c r="AX28422" i="131"/>
  <c r="AO28424" i="131"/>
  <c r="AW28424" i="131"/>
  <c r="AL28425" i="131"/>
  <c r="AP28425" i="131"/>
  <c r="AT28425" i="131"/>
  <c r="AX28425" i="131"/>
  <c r="AM28427" i="131"/>
  <c r="BS28425" i="131" s="1"/>
  <c r="AQ28427" i="131"/>
  <c r="AU28427" i="131"/>
  <c r="AQ28429" i="131"/>
  <c r="AU28429" i="131"/>
  <c r="AR28431" i="131"/>
  <c r="AK28432" i="131"/>
  <c r="AS28432" i="131"/>
  <c r="AN28433" i="131"/>
  <c r="AR28433" i="131"/>
  <c r="AV28433" i="131"/>
  <c r="AM28434" i="131"/>
  <c r="AU28434" i="131"/>
  <c r="AL28452" i="131"/>
  <c r="AP28452" i="131"/>
  <c r="AT28452" i="131"/>
  <c r="AX28452" i="131"/>
  <c r="AL28460" i="131"/>
  <c r="AP28460" i="131"/>
  <c r="AT28460" i="131"/>
  <c r="AX28460" i="131"/>
  <c r="AN28462" i="131"/>
  <c r="AR28462" i="131"/>
  <c r="AV28462" i="131"/>
  <c r="AL28464" i="131"/>
  <c r="AP28464" i="131"/>
  <c r="AT28464" i="131"/>
  <c r="AX28464" i="131"/>
  <c r="AM28465" i="131"/>
  <c r="AU28465" i="131"/>
  <c r="AM28482" i="131"/>
  <c r="AU28482" i="131"/>
  <c r="AL28486" i="131"/>
  <c r="AP28486" i="131"/>
  <c r="AT28486" i="131"/>
  <c r="AX28486" i="131"/>
  <c r="AQ28522" i="131"/>
  <c r="AU28522" i="131"/>
  <c r="AO28524" i="131"/>
  <c r="BH28522" i="131" s="1"/>
  <c r="AW28524" i="131"/>
  <c r="AL28525" i="131"/>
  <c r="AP28525" i="131"/>
  <c r="AT28525" i="131"/>
  <c r="AX28525" i="131"/>
  <c r="AN28525" i="131"/>
  <c r="AR28525" i="131"/>
  <c r="AV28525" i="131"/>
  <c r="AL28542" i="131"/>
  <c r="AP28542" i="131"/>
  <c r="AT28542" i="131"/>
  <c r="AX28542" i="131"/>
  <c r="AN28543" i="131"/>
  <c r="AR28543" i="131"/>
  <c r="AT28573" i="131"/>
  <c r="AN28544" i="131"/>
  <c r="AR28544" i="131"/>
  <c r="AV28544" i="131"/>
  <c r="CA28542" i="131" s="1"/>
  <c r="AM28546" i="131"/>
  <c r="AQ28546" i="131"/>
  <c r="AU28546" i="131"/>
  <c r="AO28546" i="131"/>
  <c r="AW28546" i="131"/>
  <c r="AM28548" i="131"/>
  <c r="AU28548" i="131"/>
  <c r="AN28551" i="131"/>
  <c r="AR28551" i="131"/>
  <c r="AV28551" i="131"/>
  <c r="AK28552" i="131"/>
  <c r="AS28552" i="131"/>
  <c r="AM28554" i="131"/>
  <c r="AU28554" i="131"/>
  <c r="AP28572" i="131"/>
  <c r="AX28572" i="131"/>
  <c r="AK28576" i="131"/>
  <c r="AS28576" i="131"/>
  <c r="AM28582" i="131"/>
  <c r="AQ28582" i="131"/>
  <c r="AU28582" i="131"/>
  <c r="AM28585" i="131"/>
  <c r="AQ28585" i="131"/>
  <c r="AU28585" i="131"/>
  <c r="AK28607" i="131"/>
  <c r="AO28607" i="131"/>
  <c r="AW28607" i="131"/>
  <c r="AM28607" i="131"/>
  <c r="AQ28607" i="131"/>
  <c r="AU28607" i="131"/>
  <c r="AL28608" i="131"/>
  <c r="AP28608" i="131"/>
  <c r="AT28608" i="131"/>
  <c r="AX28608" i="131"/>
  <c r="AR28609" i="131"/>
  <c r="AM28611" i="131"/>
  <c r="AQ28611" i="131"/>
  <c r="AU28611" i="131"/>
  <c r="AK28613" i="131"/>
  <c r="AO28613" i="131"/>
  <c r="AS28613" i="131"/>
  <c r="AW28613" i="131"/>
  <c r="AK28639" i="131"/>
  <c r="AO28639" i="131"/>
  <c r="AS28639" i="131"/>
  <c r="AW28639" i="131"/>
  <c r="AK28640" i="131"/>
  <c r="AS28640" i="131"/>
  <c r="AW28640" i="131"/>
  <c r="AL28645" i="131"/>
  <c r="AP28645" i="131"/>
  <c r="AT28645" i="131"/>
  <c r="AX28645" i="131"/>
  <c r="AN28645" i="131"/>
  <c r="AR28645" i="131"/>
  <c r="AV28645" i="131"/>
  <c r="AL28662" i="131"/>
  <c r="AP28662" i="131"/>
  <c r="AT28662" i="131"/>
  <c r="AX28662" i="131"/>
  <c r="AM28667" i="131"/>
  <c r="AQ28667" i="131"/>
  <c r="BX28667" i="131" s="1"/>
  <c r="AU28667" i="131"/>
  <c r="AK28697" i="131"/>
  <c r="AO28697" i="131"/>
  <c r="AS28697" i="131"/>
  <c r="AW28697" i="131"/>
  <c r="AO28754" i="131"/>
  <c r="AW28754" i="131"/>
  <c r="AK28756" i="131"/>
  <c r="CF28756" i="131" s="1"/>
  <c r="AO28756" i="131"/>
  <c r="AS28756" i="131"/>
  <c r="AN28575" i="131"/>
  <c r="AR28575" i="131"/>
  <c r="AV28575" i="131"/>
  <c r="AP28575" i="131"/>
  <c r="AX28575" i="131"/>
  <c r="AR28584" i="131"/>
  <c r="AW28667" i="131"/>
  <c r="AL28668" i="131"/>
  <c r="AP28668" i="131"/>
  <c r="AT28668" i="131"/>
  <c r="AX28668" i="131"/>
  <c r="AN28669" i="131"/>
  <c r="AR28669" i="131"/>
  <c r="AV28669" i="131"/>
  <c r="AM28671" i="131"/>
  <c r="AQ28671" i="131"/>
  <c r="AU28671" i="131"/>
  <c r="AK28673" i="131"/>
  <c r="AO28673" i="131"/>
  <c r="AW28673" i="131"/>
  <c r="AQ28697" i="131"/>
  <c r="AU28697" i="131"/>
  <c r="AL28699" i="131"/>
  <c r="AP28699" i="131"/>
  <c r="AT28699" i="131"/>
  <c r="AX28699" i="131"/>
  <c r="AK28701" i="131"/>
  <c r="AO28701" i="131"/>
  <c r="AS28701" i="131"/>
  <c r="AW28701" i="131"/>
  <c r="AM28703" i="131"/>
  <c r="AQ28703" i="131"/>
  <c r="AU28703" i="131"/>
  <c r="AL28544" i="131"/>
  <c r="AP28544" i="131"/>
  <c r="AT28544" i="131"/>
  <c r="AX28544" i="131"/>
  <c r="AR28549" i="131"/>
  <c r="AM28551" i="131"/>
  <c r="AQ28551" i="131"/>
  <c r="AU28551" i="131"/>
  <c r="AK28551" i="131"/>
  <c r="AO28551" i="131"/>
  <c r="AS28551" i="131"/>
  <c r="AW28551" i="131"/>
  <c r="AO28553" i="131"/>
  <c r="AW28553" i="131"/>
  <c r="AQ28553" i="131"/>
  <c r="AQ28572" i="131"/>
  <c r="AK28603" i="131"/>
  <c r="AS28603" i="131"/>
  <c r="AL28605" i="131"/>
  <c r="AP28605" i="131"/>
  <c r="AT28605" i="131"/>
  <c r="AN28605" i="131"/>
  <c r="AR28605" i="131"/>
  <c r="AV28605" i="131"/>
  <c r="AM28609" i="131"/>
  <c r="AQ28609" i="131"/>
  <c r="AU28609" i="131"/>
  <c r="AM28610" i="131"/>
  <c r="AQ28610" i="131"/>
  <c r="AU28610" i="131"/>
  <c r="AW28612" i="131"/>
  <c r="AQ28614" i="131"/>
  <c r="AN28615" i="131"/>
  <c r="AR28615" i="131"/>
  <c r="AV28615" i="131"/>
  <c r="AL28615" i="131"/>
  <c r="AP28615" i="131"/>
  <c r="AT28615" i="131"/>
  <c r="AX28615" i="131"/>
  <c r="AN28632" i="131"/>
  <c r="AR28632" i="131"/>
  <c r="AV28632" i="131"/>
  <c r="AK28634" i="131"/>
  <c r="AO28634" i="131"/>
  <c r="AS28634" i="131"/>
  <c r="AW28634" i="131"/>
  <c r="AN28634" i="131"/>
  <c r="AR28634" i="131"/>
  <c r="AV28634" i="131"/>
  <c r="AN28640" i="131"/>
  <c r="AR28640" i="131"/>
  <c r="AV28640" i="131"/>
  <c r="AL28642" i="131"/>
  <c r="AP28642" i="131"/>
  <c r="AT28642" i="131"/>
  <c r="AX28642" i="131"/>
  <c r="AN28644" i="131"/>
  <c r="AR28644" i="131"/>
  <c r="AV28644" i="131"/>
  <c r="AM28662" i="131"/>
  <c r="AU28662" i="131"/>
  <c r="AR28662" i="131"/>
  <c r="AM28664" i="131"/>
  <c r="AQ28664" i="131"/>
  <c r="AU28664" i="131"/>
  <c r="AL28664" i="131"/>
  <c r="AP28664" i="131"/>
  <c r="AT28664" i="131"/>
  <c r="AX28664" i="131"/>
  <c r="AN28698" i="131"/>
  <c r="AR28698" i="131"/>
  <c r="AV28698" i="131"/>
  <c r="AM28752" i="131"/>
  <c r="AQ28752" i="131"/>
  <c r="AU28752" i="131"/>
  <c r="AQ28753" i="131"/>
  <c r="AQ28755" i="131"/>
  <c r="AP28785" i="131"/>
  <c r="AX28785" i="131"/>
  <c r="AN28524" i="131"/>
  <c r="AR28524" i="131"/>
  <c r="AV28524" i="131"/>
  <c r="AL28524" i="131"/>
  <c r="AP28524" i="131"/>
  <c r="AT28524" i="131"/>
  <c r="AX28524" i="131"/>
  <c r="AM28525" i="131"/>
  <c r="AU28525" i="131"/>
  <c r="AM28542" i="131"/>
  <c r="AU28542" i="131"/>
  <c r="AN28573" i="131"/>
  <c r="AV28573" i="131"/>
  <c r="AN28574" i="131"/>
  <c r="AR28574" i="131"/>
  <c r="AV28574" i="131"/>
  <c r="AN28578" i="131"/>
  <c r="AR28578" i="131"/>
  <c r="AV28578" i="131"/>
  <c r="AK28578" i="131"/>
  <c r="AO28578" i="131"/>
  <c r="AS28578" i="131"/>
  <c r="AW28578" i="131"/>
  <c r="AK28602" i="131"/>
  <c r="AS28602" i="131"/>
  <c r="AL28603" i="131"/>
  <c r="AP28603" i="131"/>
  <c r="AT28603" i="131"/>
  <c r="AX28603" i="131"/>
  <c r="AK28605" i="131"/>
  <c r="BR28604" i="131" s="1"/>
  <c r="AO28605" i="131"/>
  <c r="AS28605" i="131"/>
  <c r="AW28605" i="131"/>
  <c r="AO28615" i="131"/>
  <c r="AW28615" i="131"/>
  <c r="AK28633" i="131"/>
  <c r="AO28633" i="131"/>
  <c r="AS28633" i="131"/>
  <c r="AW28633" i="131"/>
  <c r="AM28633" i="131"/>
  <c r="AQ28633" i="131"/>
  <c r="AU28633" i="131"/>
  <c r="AK28636" i="131"/>
  <c r="AO28636" i="131"/>
  <c r="AS28636" i="131"/>
  <c r="AM28669" i="131"/>
  <c r="AQ28669" i="131"/>
  <c r="AU28669" i="131"/>
  <c r="AM28670" i="131"/>
  <c r="AQ28670" i="131"/>
  <c r="AU28670" i="131"/>
  <c r="AO28672" i="131"/>
  <c r="AW28672" i="131"/>
  <c r="AQ28674" i="131"/>
  <c r="AN28675" i="131"/>
  <c r="AR28675" i="131"/>
  <c r="AV28675" i="131"/>
  <c r="AL28675" i="131"/>
  <c r="AP28675" i="131"/>
  <c r="AT28675" i="131"/>
  <c r="AX28675" i="131"/>
  <c r="AR28692" i="131"/>
  <c r="AV28692" i="131"/>
  <c r="AK28699" i="131"/>
  <c r="AO28699" i="131"/>
  <c r="AS28699" i="131"/>
  <c r="AW28699" i="131"/>
  <c r="AK28700" i="131"/>
  <c r="AS28700" i="131"/>
  <c r="AW28700" i="131"/>
  <c r="AL28705" i="131"/>
  <c r="AP28705" i="131"/>
  <c r="AT28705" i="131"/>
  <c r="AX28705" i="131"/>
  <c r="AN28705" i="131"/>
  <c r="AR28705" i="131"/>
  <c r="AV28705" i="131"/>
  <c r="AL28722" i="131"/>
  <c r="AP28722" i="131"/>
  <c r="AT28722" i="131"/>
  <c r="CN28722" i="131" s="1"/>
  <c r="AX28722" i="131"/>
  <c r="AM28723" i="131"/>
  <c r="AQ28723" i="131"/>
  <c r="AU28723" i="131"/>
  <c r="AK28723" i="131"/>
  <c r="AO28723" i="131"/>
  <c r="CJ28722" i="131" s="1"/>
  <c r="AS28723" i="131"/>
  <c r="AW28723" i="131"/>
  <c r="AM28753" i="131"/>
  <c r="AU28753" i="131"/>
  <c r="AM28543" i="131"/>
  <c r="AQ28543" i="131"/>
  <c r="AU28543" i="131"/>
  <c r="AL28545" i="131"/>
  <c r="AT28545" i="131"/>
  <c r="AM28547" i="131"/>
  <c r="AQ28547" i="131"/>
  <c r="AU28547" i="131"/>
  <c r="AM28549" i="131"/>
  <c r="AQ28549" i="131"/>
  <c r="AU28549" i="131"/>
  <c r="AM28550" i="131"/>
  <c r="AQ28550" i="131"/>
  <c r="AU28550" i="131"/>
  <c r="CB28548" i="131" s="1"/>
  <c r="AL28553" i="131"/>
  <c r="AP28553" i="131"/>
  <c r="AT28553" i="131"/>
  <c r="AX28553" i="131"/>
  <c r="AN28555" i="131"/>
  <c r="AR28555" i="131"/>
  <c r="AV28555" i="131"/>
  <c r="AL28555" i="131"/>
  <c r="AP28555" i="131"/>
  <c r="AT28555" i="131"/>
  <c r="AX28555" i="131"/>
  <c r="AN28572" i="131"/>
  <c r="AR28572" i="131"/>
  <c r="AV28572" i="131"/>
  <c r="AN28602" i="131"/>
  <c r="AV28602" i="131"/>
  <c r="AL28610" i="131"/>
  <c r="AP28610" i="131"/>
  <c r="AT28610" i="131"/>
  <c r="AX28610" i="131"/>
  <c r="AN28612" i="131"/>
  <c r="AR28612" i="131"/>
  <c r="AV28612" i="131"/>
  <c r="AL28614" i="131"/>
  <c r="AP28614" i="131"/>
  <c r="AT28614" i="131"/>
  <c r="AX28614" i="131"/>
  <c r="AK28632" i="131"/>
  <c r="AO28632" i="131"/>
  <c r="AS28632" i="131"/>
  <c r="AW28632" i="131"/>
  <c r="AN28633" i="131"/>
  <c r="AV28633" i="131"/>
  <c r="AN28635" i="131"/>
  <c r="AR28635" i="131"/>
  <c r="AV28635" i="131"/>
  <c r="AP28635" i="131"/>
  <c r="AX28635" i="131"/>
  <c r="AM28636" i="131"/>
  <c r="AQ28636" i="131"/>
  <c r="AU28636" i="131"/>
  <c r="AK28638" i="131"/>
  <c r="AO28638" i="131"/>
  <c r="AS28638" i="131"/>
  <c r="AW28638" i="131"/>
  <c r="AT28641" i="131"/>
  <c r="AL28665" i="131"/>
  <c r="AT28665" i="131"/>
  <c r="AO28675" i="131"/>
  <c r="AW28675" i="131"/>
  <c r="AN28694" i="131"/>
  <c r="AR28694" i="131"/>
  <c r="AV28694" i="131"/>
  <c r="AM28705" i="131"/>
  <c r="AQ28705" i="131"/>
  <c r="AU28705" i="131"/>
  <c r="AL28723" i="131"/>
  <c r="AP28723" i="131"/>
  <c r="AT28723" i="131"/>
  <c r="AX28723" i="131"/>
  <c r="AM28724" i="131"/>
  <c r="AQ28724" i="131"/>
  <c r="AU28724" i="131"/>
  <c r="AK28725" i="131"/>
  <c r="AO28725" i="131"/>
  <c r="AS28725" i="131"/>
  <c r="AW28725" i="131"/>
  <c r="AQ28783" i="131"/>
  <c r="AM28576" i="131"/>
  <c r="AQ28576" i="131"/>
  <c r="AU28576" i="131"/>
  <c r="AN28665" i="131"/>
  <c r="BT28665" i="131" s="1"/>
  <c r="AR28665" i="131"/>
  <c r="AV28665" i="131"/>
  <c r="AN28552" i="131"/>
  <c r="AR28552" i="131"/>
  <c r="AV28552" i="131"/>
  <c r="AL28552" i="131"/>
  <c r="AP28552" i="131"/>
  <c r="AT28552" i="131"/>
  <c r="AX28552" i="131"/>
  <c r="AL28554" i="131"/>
  <c r="AP28554" i="131"/>
  <c r="AT28554" i="131"/>
  <c r="AX28554" i="131"/>
  <c r="AN28554" i="131"/>
  <c r="AR28554" i="131"/>
  <c r="AV28554" i="131"/>
  <c r="AO28555" i="131"/>
  <c r="AW28555" i="131"/>
  <c r="AQ28555" i="131"/>
  <c r="AK28572" i="131"/>
  <c r="AO28572" i="131"/>
  <c r="AS28572" i="131"/>
  <c r="AW28572" i="131"/>
  <c r="AM28577" i="131"/>
  <c r="AQ28577" i="131"/>
  <c r="AU28577" i="131"/>
  <c r="AL28613" i="131"/>
  <c r="AT28613" i="131"/>
  <c r="AL28632" i="131"/>
  <c r="AP28632" i="131"/>
  <c r="AT28632" i="131"/>
  <c r="AX28632" i="131"/>
  <c r="AQ28632" i="131"/>
  <c r="AM28637" i="131"/>
  <c r="AQ28637" i="131"/>
  <c r="AU28637" i="131"/>
  <c r="AK28641" i="131"/>
  <c r="AO28641" i="131"/>
  <c r="AS28641" i="131"/>
  <c r="AW28641" i="131"/>
  <c r="AM28643" i="131"/>
  <c r="AQ28643" i="131"/>
  <c r="AU28643" i="131"/>
  <c r="AM28663" i="131"/>
  <c r="AQ28663" i="131"/>
  <c r="AU28663" i="131"/>
  <c r="AK28663" i="131"/>
  <c r="AO28663" i="131"/>
  <c r="AS28663" i="131"/>
  <c r="AW28663" i="131"/>
  <c r="AM28666" i="131"/>
  <c r="AQ28666" i="131"/>
  <c r="AU28666" i="131"/>
  <c r="AK28666" i="131"/>
  <c r="AO28666" i="131"/>
  <c r="AS28666" i="131"/>
  <c r="AW28666" i="131"/>
  <c r="AM28668" i="131"/>
  <c r="AU28668" i="131"/>
  <c r="AK28693" i="131"/>
  <c r="AO28693" i="131"/>
  <c r="AS28693" i="131"/>
  <c r="AW28693" i="131"/>
  <c r="AM28693" i="131"/>
  <c r="BS28693" i="131" s="1"/>
  <c r="AQ28693" i="131"/>
  <c r="AU28693" i="131"/>
  <c r="AN28695" i="131"/>
  <c r="AR28695" i="131"/>
  <c r="AV28695" i="131"/>
  <c r="AP28695" i="131"/>
  <c r="AX28695" i="131"/>
  <c r="AM28696" i="131"/>
  <c r="BE28696" i="131" s="1"/>
  <c r="AQ28696" i="131"/>
  <c r="AU28696" i="131"/>
  <c r="AU28523" i="131"/>
  <c r="AK28523" i="131"/>
  <c r="AS28523" i="131"/>
  <c r="AK28525" i="131"/>
  <c r="AS28525" i="131"/>
  <c r="AO28542" i="131"/>
  <c r="AW28542" i="131"/>
  <c r="AK28547" i="131"/>
  <c r="AO28547" i="131"/>
  <c r="AS28547" i="131"/>
  <c r="AW28547" i="131"/>
  <c r="AL28572" i="131"/>
  <c r="AT28572" i="131"/>
  <c r="AM28573" i="131"/>
  <c r="AQ28573" i="131"/>
  <c r="AU28573" i="131"/>
  <c r="AK28574" i="131"/>
  <c r="AS28574" i="131"/>
  <c r="AL28585" i="131"/>
  <c r="AP28585" i="131"/>
  <c r="AT28585" i="131"/>
  <c r="AP28604" i="131"/>
  <c r="AX28604" i="131"/>
  <c r="AP28641" i="131"/>
  <c r="AX28641" i="131"/>
  <c r="AN28643" i="131"/>
  <c r="AR28643" i="131"/>
  <c r="AV28643" i="131"/>
  <c r="AL28663" i="131"/>
  <c r="AP28663" i="131"/>
  <c r="AT28663" i="131"/>
  <c r="AX28663" i="131"/>
  <c r="AP28666" i="131"/>
  <c r="AX28666" i="131"/>
  <c r="AN28693" i="131"/>
  <c r="AV28693" i="131"/>
  <c r="AQ28695" i="131"/>
  <c r="AK28698" i="131"/>
  <c r="AO28698" i="131"/>
  <c r="AS28698" i="131"/>
  <c r="AW28698" i="131"/>
  <c r="AR28722" i="131"/>
  <c r="AL28782" i="131"/>
  <c r="AP28782" i="131"/>
  <c r="BH28782" i="131" s="1"/>
  <c r="AT28782" i="131"/>
  <c r="AX28782" i="131"/>
  <c r="AK28842" i="131"/>
  <c r="AO28842" i="131"/>
  <c r="AS28842" i="131"/>
  <c r="AW28842" i="131"/>
  <c r="AM28872" i="131"/>
  <c r="AQ28872" i="131"/>
  <c r="AU28872" i="131"/>
  <c r="AL28962" i="131"/>
  <c r="AT28962" i="131"/>
  <c r="AN28752" i="131"/>
  <c r="AR28752" i="131"/>
  <c r="AV28752" i="131"/>
  <c r="AM28782" i="131"/>
  <c r="AU28782" i="131"/>
  <c r="AM28812" i="131"/>
  <c r="AQ28812" i="131"/>
  <c r="AU28812" i="131"/>
  <c r="AN28872" i="131"/>
  <c r="AR28872" i="131"/>
  <c r="AV28872" i="131"/>
  <c r="AK28752" i="131"/>
  <c r="AO28752" i="131"/>
  <c r="AS28752" i="131"/>
  <c r="AW28752" i="131"/>
  <c r="AN28782" i="131"/>
  <c r="AR28782" i="131"/>
  <c r="AV28782" i="131"/>
  <c r="AN28812" i="131"/>
  <c r="AR28812" i="131"/>
  <c r="AV28812" i="131"/>
  <c r="AM28842" i="131"/>
  <c r="AQ28842" i="131"/>
  <c r="AU28842" i="131"/>
  <c r="AK28872" i="131"/>
  <c r="AO28872" i="131"/>
  <c r="AK28902" i="131"/>
  <c r="AO28902" i="131"/>
  <c r="AS28902" i="131"/>
  <c r="AW28902" i="131"/>
  <c r="AK28932" i="131"/>
  <c r="AO28932" i="131"/>
  <c r="AS28932" i="131"/>
  <c r="AW28932" i="131"/>
  <c r="AK28962" i="131"/>
  <c r="AO28962" i="131"/>
  <c r="AS28962" i="131"/>
  <c r="AW28962" i="131"/>
  <c r="AK28782" i="131"/>
  <c r="AO28782" i="131"/>
  <c r="AS28782" i="131"/>
  <c r="AW28782" i="131"/>
  <c r="AP28752" i="131"/>
  <c r="AX28752" i="131"/>
  <c r="AN28842" i="131"/>
  <c r="AV28842" i="131"/>
  <c r="AL28872" i="131"/>
  <c r="AT28872" i="131"/>
  <c r="AL28902" i="131"/>
  <c r="AP28902" i="131"/>
  <c r="AT28902" i="131"/>
  <c r="AX28902" i="131"/>
  <c r="AL28932" i="131"/>
  <c r="AP28932" i="131"/>
  <c r="AT28932" i="131"/>
  <c r="CA28932" i="131" s="1"/>
  <c r="AX28932" i="131"/>
  <c r="AP28962" i="131"/>
  <c r="AX28962" i="131"/>
  <c r="AK28992" i="131"/>
  <c r="AO28992" i="131"/>
  <c r="BV28992" i="131" s="1"/>
  <c r="AS28992" i="131"/>
  <c r="AW28992" i="131"/>
  <c r="AN29262" i="131"/>
  <c r="AV29262" i="131"/>
  <c r="AL29274" i="131"/>
  <c r="AT29274" i="131"/>
  <c r="AN29292" i="131"/>
  <c r="AV29292" i="131"/>
  <c r="AO29296" i="131"/>
  <c r="AW29296" i="131"/>
  <c r="AN29300" i="131"/>
  <c r="AV29300" i="131"/>
  <c r="AN29302" i="131"/>
  <c r="AR29302" i="131"/>
  <c r="AV29302" i="131"/>
  <c r="AL29304" i="131"/>
  <c r="AP29304" i="131"/>
  <c r="AT29304" i="131"/>
  <c r="AX29304" i="131"/>
  <c r="AS29305" i="131"/>
  <c r="AS29322" i="131"/>
  <c r="AW29322" i="131"/>
  <c r="AP29353" i="131"/>
  <c r="AX29353" i="131"/>
  <c r="AO29354" i="131"/>
  <c r="AS29354" i="131"/>
  <c r="AW29354" i="131"/>
  <c r="AN29112" i="131"/>
  <c r="AR29112" i="131"/>
  <c r="AV29112" i="131"/>
  <c r="AT29202" i="131"/>
  <c r="AL29232" i="131"/>
  <c r="AP29232" i="131"/>
  <c r="CK29232" i="131" s="1"/>
  <c r="AT29232" i="131"/>
  <c r="AX29232" i="131"/>
  <c r="CB29232" i="131" s="1"/>
  <c r="AS29262" i="131"/>
  <c r="AW29262" i="131"/>
  <c r="AN29274" i="131"/>
  <c r="AV29274" i="131"/>
  <c r="AK29275" i="131"/>
  <c r="AS29275" i="131"/>
  <c r="AK29292" i="131"/>
  <c r="AO29292" i="131"/>
  <c r="AS29292" i="131"/>
  <c r="AW29292" i="131"/>
  <c r="AR29294" i="131"/>
  <c r="AL29301" i="131"/>
  <c r="AP29301" i="131"/>
  <c r="AK29412" i="131"/>
  <c r="AO29412" i="131"/>
  <c r="AS29412" i="131"/>
  <c r="AW29412" i="131"/>
  <c r="AK29022" i="131"/>
  <c r="AO29022" i="131"/>
  <c r="AS29022" i="131"/>
  <c r="AW29022" i="131"/>
  <c r="AK29052" i="131"/>
  <c r="AO29052" i="131"/>
  <c r="AS29052" i="131"/>
  <c r="AW29052" i="131"/>
  <c r="AK29082" i="131"/>
  <c r="AO29082" i="131"/>
  <c r="AS29082" i="131"/>
  <c r="AW29082" i="131"/>
  <c r="AM29142" i="131"/>
  <c r="CH29142" i="131" s="1"/>
  <c r="AQ29142" i="131"/>
  <c r="AU29142" i="131"/>
  <c r="CA29142" i="131" s="1"/>
  <c r="AM29172" i="131"/>
  <c r="AQ29172" i="131"/>
  <c r="AU29172" i="131"/>
  <c r="AM29202" i="131"/>
  <c r="AQ29202" i="131"/>
  <c r="AU29202" i="131"/>
  <c r="CB29202" i="131" s="1"/>
  <c r="DI29202" i="131" s="1"/>
  <c r="AX29327" i="131"/>
  <c r="AQ29274" i="131"/>
  <c r="BH29271" i="131" s="1"/>
  <c r="AK29327" i="131"/>
  <c r="AO29327" i="131"/>
  <c r="AS29327" i="131"/>
  <c r="AW29327" i="131"/>
  <c r="AN29142" i="131"/>
  <c r="AR29142" i="131"/>
  <c r="CL29142" i="131" s="1"/>
  <c r="AV29142" i="131"/>
  <c r="AM29419" i="131"/>
  <c r="AN29172" i="131"/>
  <c r="AV29232" i="131"/>
  <c r="AN29296" i="131"/>
  <c r="AR29296" i="131"/>
  <c r="AV29296" i="131"/>
  <c r="AM29444" i="131"/>
  <c r="AQ29444" i="131"/>
  <c r="AU29444" i="131"/>
  <c r="AL29451" i="131"/>
  <c r="AN28992" i="131"/>
  <c r="AV28992" i="131"/>
  <c r="AM29022" i="131"/>
  <c r="AQ29022" i="131"/>
  <c r="AU29022" i="131"/>
  <c r="AM29052" i="131"/>
  <c r="AQ29052" i="131"/>
  <c r="AU29052" i="131"/>
  <c r="AM29082" i="131"/>
  <c r="AQ29082" i="131"/>
  <c r="AU29082" i="131"/>
  <c r="AM29112" i="131"/>
  <c r="AQ29112" i="131"/>
  <c r="AU29112" i="131"/>
  <c r="AK29142" i="131"/>
  <c r="AO29142" i="131"/>
  <c r="AS29142" i="131"/>
  <c r="AW29142" i="131"/>
  <c r="AK29172" i="131"/>
  <c r="AO29172" i="131"/>
  <c r="AS29172" i="131"/>
  <c r="AW29172" i="131"/>
  <c r="AK29202" i="131"/>
  <c r="AO29202" i="131"/>
  <c r="AS29202" i="131"/>
  <c r="AW29202" i="131"/>
  <c r="AN29275" i="131"/>
  <c r="AV29275" i="131"/>
  <c r="AQ29292" i="131"/>
  <c r="AP29293" i="131"/>
  <c r="AX29293" i="131"/>
  <c r="AM29329" i="131"/>
  <c r="AQ29329" i="131"/>
  <c r="AU29329" i="131"/>
  <c r="AK29329" i="131"/>
  <c r="AO29329" i="131"/>
  <c r="AS29329" i="131"/>
  <c r="AW29329" i="131"/>
  <c r="AM29330" i="131"/>
  <c r="AQ29330" i="131"/>
  <c r="AU29330" i="131"/>
  <c r="AK29332" i="131"/>
  <c r="AO29332" i="131"/>
  <c r="AS29332" i="131"/>
  <c r="AW29332" i="131"/>
  <c r="AM29334" i="131"/>
  <c r="AU29334" i="131"/>
  <c r="AL29335" i="131"/>
  <c r="AP29335" i="131"/>
  <c r="AT29335" i="131"/>
  <c r="AX29335" i="131"/>
  <c r="AL29352" i="131"/>
  <c r="AP29352" i="131"/>
  <c r="AT29352" i="131"/>
  <c r="AX29352" i="131"/>
  <c r="AU29385" i="131"/>
  <c r="AM29415" i="131"/>
  <c r="AQ29415" i="131"/>
  <c r="AU29415" i="131"/>
  <c r="AT29301" i="131"/>
  <c r="AW29302" i="131"/>
  <c r="AN29303" i="131"/>
  <c r="AR29303" i="131"/>
  <c r="AV29303" i="131"/>
  <c r="AR29325" i="131"/>
  <c r="AM29325" i="131"/>
  <c r="AU29325" i="131"/>
  <c r="AM29327" i="131"/>
  <c r="AQ29327" i="131"/>
  <c r="AU29327" i="131"/>
  <c r="AK29361" i="131"/>
  <c r="AS29361" i="131"/>
  <c r="AM29363" i="131"/>
  <c r="AQ29363" i="131"/>
  <c r="AU29363" i="131"/>
  <c r="AK29382" i="131"/>
  <c r="AO29382" i="131"/>
  <c r="AS29382" i="131"/>
  <c r="AW29382" i="131"/>
  <c r="AR29386" i="131"/>
  <c r="AL29389" i="131"/>
  <c r="AP29389" i="131"/>
  <c r="AT29389" i="131"/>
  <c r="AX29389" i="131"/>
  <c r="AL29390" i="131"/>
  <c r="AP29390" i="131"/>
  <c r="AT29390" i="131"/>
  <c r="AX29390" i="131"/>
  <c r="AN29390" i="131"/>
  <c r="AV29390" i="131"/>
  <c r="AL29413" i="131"/>
  <c r="AP29413" i="131"/>
  <c r="AT29413" i="131"/>
  <c r="AX29413" i="131"/>
  <c r="AK29416" i="131"/>
  <c r="AO29416" i="131"/>
  <c r="AS29416" i="131"/>
  <c r="AW29416" i="131"/>
  <c r="AQ29419" i="131"/>
  <c r="AL29443" i="131"/>
  <c r="AP29443" i="131"/>
  <c r="AT29443" i="131"/>
  <c r="AX29443" i="131"/>
  <c r="AM29446" i="131"/>
  <c r="AQ29446" i="131"/>
  <c r="AM29451" i="131"/>
  <c r="AU29451" i="131"/>
  <c r="AK29453" i="131"/>
  <c r="AO29453" i="131"/>
  <c r="AS29453" i="131"/>
  <c r="AW29453" i="131"/>
  <c r="AN29475" i="131"/>
  <c r="AV29475" i="131"/>
  <c r="AN29477" i="131"/>
  <c r="AV29477" i="131"/>
  <c r="AN29479" i="131"/>
  <c r="AU29534" i="131"/>
  <c r="AL29322" i="131"/>
  <c r="AT29322" i="131"/>
  <c r="AM29322" i="131"/>
  <c r="AU29322" i="131"/>
  <c r="AN29324" i="131"/>
  <c r="AR29324" i="131"/>
  <c r="AV29324" i="131"/>
  <c r="AN29332" i="131"/>
  <c r="AR29332" i="131"/>
  <c r="AV29332" i="131"/>
  <c r="AN29334" i="131"/>
  <c r="AR29334" i="131"/>
  <c r="AV29334" i="131"/>
  <c r="AL29334" i="131"/>
  <c r="AP29334" i="131"/>
  <c r="AT29334" i="131"/>
  <c r="AX29334" i="131"/>
  <c r="AM29352" i="131"/>
  <c r="AU29352" i="131"/>
  <c r="AL29355" i="131"/>
  <c r="AT29355" i="131"/>
  <c r="AK29358" i="131"/>
  <c r="AO29358" i="131"/>
  <c r="AS29358" i="131"/>
  <c r="AW29358" i="131"/>
  <c r="AL29360" i="131"/>
  <c r="AP29360" i="131"/>
  <c r="AT29360" i="131"/>
  <c r="AQ29361" i="131"/>
  <c r="AU29361" i="131"/>
  <c r="AN29363" i="131"/>
  <c r="AV29363" i="131"/>
  <c r="AM29364" i="131"/>
  <c r="AQ29364" i="131"/>
  <c r="AU29364" i="131"/>
  <c r="AL29383" i="131"/>
  <c r="AP29383" i="131"/>
  <c r="AT29383" i="131"/>
  <c r="AX29383" i="131"/>
  <c r="AQ29387" i="131"/>
  <c r="AM29414" i="131"/>
  <c r="AQ29414" i="131"/>
  <c r="AU29414" i="131"/>
  <c r="AK29415" i="131"/>
  <c r="AO29415" i="131"/>
  <c r="AS29415" i="131"/>
  <c r="AW29415" i="131"/>
  <c r="AM29417" i="131"/>
  <c r="AU29417" i="131"/>
  <c r="AK29418" i="131"/>
  <c r="AO29418" i="131"/>
  <c r="AS29418" i="131"/>
  <c r="AW29418" i="131"/>
  <c r="AL29422" i="131"/>
  <c r="AP29422" i="131"/>
  <c r="AT29422" i="131"/>
  <c r="AX29422" i="131"/>
  <c r="AN29424" i="131"/>
  <c r="AV29424" i="131"/>
  <c r="AO29442" i="131"/>
  <c r="AS29442" i="131"/>
  <c r="AN29444" i="131"/>
  <c r="AR29444" i="131"/>
  <c r="AV29444" i="131"/>
  <c r="AK29445" i="131"/>
  <c r="AO29445" i="131"/>
  <c r="AS29445" i="131"/>
  <c r="AW29445" i="131"/>
  <c r="AN29446" i="131"/>
  <c r="AR29446" i="131"/>
  <c r="AV29446" i="131"/>
  <c r="AO29447" i="131"/>
  <c r="AW29447" i="131"/>
  <c r="AW29448" i="131"/>
  <c r="AP29450" i="131"/>
  <c r="AX29450" i="131"/>
  <c r="AP29451" i="131"/>
  <c r="AX29451" i="131"/>
  <c r="AK29475" i="131"/>
  <c r="AO29475" i="131"/>
  <c r="AS29475" i="131"/>
  <c r="AW29475" i="131"/>
  <c r="AM29535" i="131"/>
  <c r="AN29297" i="131"/>
  <c r="AV29297" i="131"/>
  <c r="AO29300" i="131"/>
  <c r="AW29300" i="131"/>
  <c r="AP29322" i="131"/>
  <c r="AX29322" i="131"/>
  <c r="AK29323" i="131"/>
  <c r="AO29323" i="131"/>
  <c r="AS29323" i="131"/>
  <c r="AW29323" i="131"/>
  <c r="AK29325" i="131"/>
  <c r="AO29325" i="131"/>
  <c r="AS29325" i="131"/>
  <c r="AW29325" i="131"/>
  <c r="AM29326" i="131"/>
  <c r="AU29326" i="131"/>
  <c r="AR29327" i="131"/>
  <c r="AQ29332" i="131"/>
  <c r="AR29353" i="131"/>
  <c r="AL29354" i="131"/>
  <c r="AP29354" i="131"/>
  <c r="AT29354" i="131"/>
  <c r="AX29354" i="131"/>
  <c r="AP29358" i="131"/>
  <c r="AK29386" i="131"/>
  <c r="AO29386" i="131"/>
  <c r="AS29386" i="131"/>
  <c r="AW29386" i="131"/>
  <c r="AM29390" i="131"/>
  <c r="AQ29390" i="131"/>
  <c r="AU29390" i="131"/>
  <c r="AK29390" i="131"/>
  <c r="AO29390" i="131"/>
  <c r="AS29390" i="131"/>
  <c r="AW29390" i="131"/>
  <c r="AN29394" i="131"/>
  <c r="AV29394" i="131"/>
  <c r="AL29412" i="131"/>
  <c r="AP29412" i="131"/>
  <c r="AT29412" i="131"/>
  <c r="AM29412" i="131"/>
  <c r="AU29412" i="131"/>
  <c r="AM29413" i="131"/>
  <c r="AQ29413" i="131"/>
  <c r="AU29413" i="131"/>
  <c r="AX29414" i="131"/>
  <c r="AM29424" i="131"/>
  <c r="AQ29424" i="131"/>
  <c r="AU29424" i="131"/>
  <c r="AL29447" i="131"/>
  <c r="AT29447" i="131"/>
  <c r="AX29447" i="131"/>
  <c r="AM29449" i="131"/>
  <c r="AQ29449" i="131"/>
  <c r="AU29449" i="131"/>
  <c r="AV29455" i="131"/>
  <c r="AL29472" i="131"/>
  <c r="AP29472" i="131"/>
  <c r="AT29472" i="131"/>
  <c r="AX29472" i="131"/>
  <c r="AO29477" i="131"/>
  <c r="AM29479" i="131"/>
  <c r="AQ29479" i="131"/>
  <c r="AU29479" i="131"/>
  <c r="AQ29480" i="131"/>
  <c r="AP29483" i="131"/>
  <c r="AX29483" i="131"/>
  <c r="AL29566" i="131"/>
  <c r="AP29566" i="131"/>
  <c r="AX29566" i="131"/>
  <c r="AM29301" i="131"/>
  <c r="AU29301" i="131"/>
  <c r="AK29301" i="131"/>
  <c r="AO29301" i="131"/>
  <c r="AS29301" i="131"/>
  <c r="AW29301" i="131"/>
  <c r="AO29303" i="131"/>
  <c r="AW29303" i="131"/>
  <c r="AM29303" i="131"/>
  <c r="AQ29303" i="131"/>
  <c r="AU29303" i="131"/>
  <c r="AK29324" i="131"/>
  <c r="AS29324" i="131"/>
  <c r="AN29326" i="131"/>
  <c r="AR29326" i="131"/>
  <c r="AV29326" i="131"/>
  <c r="AK29330" i="131"/>
  <c r="AS29330" i="131"/>
  <c r="AL29331" i="131"/>
  <c r="AT29331" i="131"/>
  <c r="AR29352" i="131"/>
  <c r="AQ29359" i="131"/>
  <c r="AK29359" i="131"/>
  <c r="AO29359" i="131"/>
  <c r="AS29359" i="131"/>
  <c r="AW29359" i="131"/>
  <c r="AO29360" i="131"/>
  <c r="AW29360" i="131"/>
  <c r="AT29363" i="131"/>
  <c r="AM29365" i="131"/>
  <c r="AQ29365" i="131"/>
  <c r="AU29365" i="131"/>
  <c r="AL29382" i="131"/>
  <c r="AT29382" i="131"/>
  <c r="AM29383" i="131"/>
  <c r="AU29383" i="131"/>
  <c r="AO29385" i="131"/>
  <c r="AW29385" i="131"/>
  <c r="AO29393" i="131"/>
  <c r="AW29393" i="131"/>
  <c r="AN29413" i="131"/>
  <c r="AR29413" i="131"/>
  <c r="AV29413" i="131"/>
  <c r="AL29415" i="131"/>
  <c r="AP29415" i="131"/>
  <c r="AT29415" i="131"/>
  <c r="AX29415" i="131"/>
  <c r="AU29420" i="131"/>
  <c r="AP29421" i="131"/>
  <c r="AX29421" i="131"/>
  <c r="AN29421" i="131"/>
  <c r="AR29421" i="131"/>
  <c r="AV29421" i="131"/>
  <c r="AL29442" i="131"/>
  <c r="AP29442" i="131"/>
  <c r="AT29442" i="131"/>
  <c r="AX29442" i="131"/>
  <c r="AM29443" i="131"/>
  <c r="AQ29443" i="131"/>
  <c r="AU29443" i="131"/>
  <c r="AK29444" i="131"/>
  <c r="AS29444" i="131"/>
  <c r="AK29446" i="131"/>
  <c r="AS29446" i="131"/>
  <c r="AW29446" i="131"/>
  <c r="AL29474" i="131"/>
  <c r="AT29474" i="131"/>
  <c r="AL29475" i="131"/>
  <c r="AT29475" i="131"/>
  <c r="AN29484" i="131"/>
  <c r="AR29508" i="131"/>
  <c r="AO29564" i="131"/>
  <c r="AQ29358" i="131"/>
  <c r="AN29389" i="131"/>
  <c r="AV29389" i="131"/>
  <c r="AK29419" i="131"/>
  <c r="AS29419" i="131"/>
  <c r="AN29452" i="131"/>
  <c r="AR29452" i="131"/>
  <c r="AV29452" i="131"/>
  <c r="AL29454" i="131"/>
  <c r="AP29454" i="131"/>
  <c r="AT29454" i="131"/>
  <c r="AX29454" i="131"/>
  <c r="AN29305" i="131"/>
  <c r="AR29305" i="131"/>
  <c r="AV29305" i="131"/>
  <c r="AL29305" i="131"/>
  <c r="AP29305" i="131"/>
  <c r="AT29305" i="131"/>
  <c r="AX29305" i="131"/>
  <c r="AL29324" i="131"/>
  <c r="AP29324" i="131"/>
  <c r="AT29324" i="131"/>
  <c r="AX29324" i="131"/>
  <c r="AP29329" i="131"/>
  <c r="AX29329" i="131"/>
  <c r="CB29326" i="131" s="1"/>
  <c r="AK29331" i="131"/>
  <c r="AO29331" i="131"/>
  <c r="AS29331" i="131"/>
  <c r="AW29331" i="131"/>
  <c r="AM29331" i="131"/>
  <c r="AQ29331" i="131"/>
  <c r="AU29331" i="131"/>
  <c r="AM29333" i="131"/>
  <c r="AQ29333" i="131"/>
  <c r="AU29333" i="131"/>
  <c r="AK29333" i="131"/>
  <c r="AS29333" i="131"/>
  <c r="AO29352" i="131"/>
  <c r="AW29352" i="131"/>
  <c r="AK29353" i="131"/>
  <c r="AO29353" i="131"/>
  <c r="AS29353" i="131"/>
  <c r="AW29353" i="131"/>
  <c r="AK29355" i="131"/>
  <c r="AO29355" i="131"/>
  <c r="AS29355" i="131"/>
  <c r="AW29355" i="131"/>
  <c r="AT29357" i="131"/>
  <c r="AX29357" i="131"/>
  <c r="AN29359" i="131"/>
  <c r="AR29359" i="131"/>
  <c r="AV29359" i="131"/>
  <c r="AN29362" i="131"/>
  <c r="AP29364" i="131"/>
  <c r="AX29364" i="131"/>
  <c r="AQ29382" i="131"/>
  <c r="AN29384" i="131"/>
  <c r="AR29384" i="131"/>
  <c r="AV29384" i="131"/>
  <c r="AK29387" i="131"/>
  <c r="AO29387" i="131"/>
  <c r="AS29387" i="131"/>
  <c r="AK29388" i="131"/>
  <c r="AO29388" i="131"/>
  <c r="AS29388" i="131"/>
  <c r="AW29388" i="131"/>
  <c r="AM29389" i="131"/>
  <c r="AU29389" i="131"/>
  <c r="AR29395" i="131"/>
  <c r="AM29418" i="131"/>
  <c r="AQ29418" i="131"/>
  <c r="AU29418" i="131"/>
  <c r="AL29420" i="131"/>
  <c r="AP29420" i="131"/>
  <c r="AX29420" i="131"/>
  <c r="AK29421" i="131"/>
  <c r="AO29421" i="131"/>
  <c r="AS29421" i="131"/>
  <c r="AW29421" i="131"/>
  <c r="AK29423" i="131"/>
  <c r="AO29423" i="131"/>
  <c r="AS29423" i="131"/>
  <c r="AW29423" i="131"/>
  <c r="AM29425" i="131"/>
  <c r="AQ29425" i="131"/>
  <c r="AU29425" i="131"/>
  <c r="AS29425" i="131"/>
  <c r="AM29442" i="131"/>
  <c r="AQ29442" i="131"/>
  <c r="AU29442" i="131"/>
  <c r="AP29444" i="131"/>
  <c r="AT29444" i="131"/>
  <c r="AX29444" i="131"/>
  <c r="AM29445" i="131"/>
  <c r="AU29445" i="131"/>
  <c r="AP29446" i="131"/>
  <c r="AT29446" i="131"/>
  <c r="AX29446" i="131"/>
  <c r="AR29448" i="131"/>
  <c r="AN29451" i="131"/>
  <c r="AR29451" i="131"/>
  <c r="AV29451" i="131"/>
  <c r="AT29453" i="131"/>
  <c r="AM29475" i="131"/>
  <c r="AQ29475" i="131"/>
  <c r="AU29475" i="131"/>
  <c r="AP29325" i="131"/>
  <c r="AX29325" i="131"/>
  <c r="AL29326" i="131"/>
  <c r="AP29326" i="131"/>
  <c r="AT29326" i="131"/>
  <c r="AX29326" i="131"/>
  <c r="AL29327" i="131"/>
  <c r="AT29327" i="131"/>
  <c r="CA29327" i="131" s="1"/>
  <c r="AL29328" i="131"/>
  <c r="AP29328" i="131"/>
  <c r="AT29328" i="131"/>
  <c r="AX29328" i="131"/>
  <c r="AP29331" i="131"/>
  <c r="CI29329" i="131" s="1"/>
  <c r="AX29331" i="131"/>
  <c r="AN29333" i="131"/>
  <c r="AR29333" i="131"/>
  <c r="AV29333" i="131"/>
  <c r="AQ29334" i="131"/>
  <c r="AL29353" i="131"/>
  <c r="AT29353" i="131"/>
  <c r="AN29354" i="131"/>
  <c r="AR29354" i="131"/>
  <c r="AV29354" i="131"/>
  <c r="CN29352" i="131" s="1"/>
  <c r="AR29383" i="131"/>
  <c r="AV29383" i="131"/>
  <c r="AO29389" i="131"/>
  <c r="AS29389" i="131"/>
  <c r="AW29389" i="131"/>
  <c r="AK29391" i="131"/>
  <c r="AO29391" i="131"/>
  <c r="AS29391" i="131"/>
  <c r="AW29391" i="131"/>
  <c r="AK29395" i="131"/>
  <c r="AO29395" i="131"/>
  <c r="AS29395" i="131"/>
  <c r="AW29395" i="131"/>
  <c r="AV29412" i="131"/>
  <c r="AS29413" i="131"/>
  <c r="AN29419" i="131"/>
  <c r="AR29419" i="131"/>
  <c r="AV29419" i="131"/>
  <c r="AN29420" i="131"/>
  <c r="AR29420" i="131"/>
  <c r="AV29420" i="131"/>
  <c r="AQ29422" i="131"/>
  <c r="AU29422" i="131"/>
  <c r="AK29424" i="131"/>
  <c r="AS29424" i="131"/>
  <c r="AW29424" i="131"/>
  <c r="AK29443" i="131"/>
  <c r="AS29443" i="131"/>
  <c r="AK29449" i="131"/>
  <c r="AS29449" i="131"/>
  <c r="AK29450" i="131"/>
  <c r="AO29450" i="131"/>
  <c r="AS29450" i="131"/>
  <c r="AW29450" i="131"/>
  <c r="AK29454" i="131"/>
  <c r="AS29454" i="131"/>
  <c r="AW29454" i="131"/>
  <c r="AM29473" i="131"/>
  <c r="AQ29473" i="131"/>
  <c r="AU29473" i="131"/>
  <c r="AR29477" i="131"/>
  <c r="AL29509" i="131"/>
  <c r="AP29509" i="131"/>
  <c r="AT29509" i="131"/>
  <c r="AX29509" i="131"/>
  <c r="AP29510" i="131"/>
  <c r="AT29541" i="131"/>
  <c r="AK29542" i="131"/>
  <c r="AN29543" i="131"/>
  <c r="AU29544" i="131"/>
  <c r="AT29545" i="131"/>
  <c r="AM29515" i="131"/>
  <c r="AU29515" i="131"/>
  <c r="AM29532" i="131"/>
  <c r="AQ29532" i="131"/>
  <c r="AU29532" i="131"/>
  <c r="AK29535" i="131"/>
  <c r="AO29535" i="131"/>
  <c r="AS29535" i="131"/>
  <c r="AW29535" i="131"/>
  <c r="AL29538" i="131"/>
  <c r="AT29538" i="131"/>
  <c r="AX29538" i="131"/>
  <c r="AQ29481" i="131"/>
  <c r="AK29481" i="131"/>
  <c r="AO29481" i="131"/>
  <c r="AS29481" i="131"/>
  <c r="AW29481" i="131"/>
  <c r="AO29483" i="131"/>
  <c r="AW29483" i="131"/>
  <c r="AQ29483" i="131"/>
  <c r="AM29502" i="131"/>
  <c r="AQ29502" i="131"/>
  <c r="AU29502" i="131"/>
  <c r="AK29505" i="131"/>
  <c r="AO29505" i="131"/>
  <c r="AS29505" i="131"/>
  <c r="AW29505" i="131"/>
  <c r="AN29506" i="131"/>
  <c r="AR29506" i="131"/>
  <c r="AV29506" i="131"/>
  <c r="AM29508" i="131"/>
  <c r="AQ29508" i="131"/>
  <c r="AU29508" i="131"/>
  <c r="AK29536" i="131"/>
  <c r="AO29536" i="131"/>
  <c r="AS29536" i="131"/>
  <c r="AW29536" i="131"/>
  <c r="BN29535" i="131" s="1"/>
  <c r="AK29568" i="131"/>
  <c r="AO29568" i="131"/>
  <c r="AS29568" i="131"/>
  <c r="AW29568" i="131"/>
  <c r="AO29573" i="131"/>
  <c r="AW29573" i="131"/>
  <c r="AN29480" i="131"/>
  <c r="AR29480" i="131"/>
  <c r="AV29480" i="131"/>
  <c r="AL29503" i="131"/>
  <c r="AP29503" i="131"/>
  <c r="AT29503" i="131"/>
  <c r="AX29503" i="131"/>
  <c r="AP29504" i="131"/>
  <c r="AX29504" i="131"/>
  <c r="AL29536" i="131"/>
  <c r="AP29536" i="131"/>
  <c r="BW29534" i="131" s="1"/>
  <c r="AT29536" i="131"/>
  <c r="AX29536" i="131"/>
  <c r="AL29537" i="131"/>
  <c r="AP29537" i="131"/>
  <c r="AT29537" i="131"/>
  <c r="AX29537" i="131"/>
  <c r="AK29538" i="131"/>
  <c r="AO29538" i="131"/>
  <c r="AS29538" i="131"/>
  <c r="AW29538" i="131"/>
  <c r="AP29545" i="131"/>
  <c r="AX29545" i="131"/>
  <c r="AP29562" i="131"/>
  <c r="AX29562" i="131"/>
  <c r="AM29563" i="131"/>
  <c r="AU29563" i="131"/>
  <c r="AV29564" i="131"/>
  <c r="AM29566" i="131"/>
  <c r="AU29566" i="131"/>
  <c r="AM29567" i="131"/>
  <c r="AQ29567" i="131"/>
  <c r="AU29567" i="131"/>
  <c r="AL29569" i="131"/>
  <c r="AP29569" i="131"/>
  <c r="AT29569" i="131"/>
  <c r="AX29569" i="131"/>
  <c r="AM29595" i="131"/>
  <c r="AP29477" i="131"/>
  <c r="AX29477" i="131"/>
  <c r="AM29478" i="131"/>
  <c r="AQ29478" i="131"/>
  <c r="AU29478" i="131"/>
  <c r="AO29479" i="131"/>
  <c r="AW29479" i="131"/>
  <c r="AN29481" i="131"/>
  <c r="AV29481" i="131"/>
  <c r="AL29483" i="131"/>
  <c r="AT29483" i="131"/>
  <c r="AL29485" i="131"/>
  <c r="AT29485" i="131"/>
  <c r="AN29502" i="131"/>
  <c r="AV29502" i="131"/>
  <c r="AK29506" i="131"/>
  <c r="AS29506" i="131"/>
  <c r="AS29511" i="131"/>
  <c r="AQ29539" i="131"/>
  <c r="AM29541" i="131"/>
  <c r="AQ29541" i="131"/>
  <c r="AU29541" i="131"/>
  <c r="AL29476" i="131"/>
  <c r="AT29476" i="131"/>
  <c r="AO29485" i="131"/>
  <c r="AW29485" i="131"/>
  <c r="AO29532" i="131"/>
  <c r="AW29532" i="131"/>
  <c r="AL29533" i="131"/>
  <c r="AP29533" i="131"/>
  <c r="AT29533" i="131"/>
  <c r="AX29533" i="131"/>
  <c r="AN29544" i="131"/>
  <c r="AV29544" i="131"/>
  <c r="AK29570" i="131"/>
  <c r="AO29570" i="131"/>
  <c r="AS29570" i="131"/>
  <c r="AW29570" i="131"/>
  <c r="AK29573" i="131"/>
  <c r="AR29484" i="131"/>
  <c r="AM29504" i="131"/>
  <c r="AQ29504" i="131"/>
  <c r="AU29504" i="131"/>
  <c r="AN29510" i="131"/>
  <c r="AR29510" i="131"/>
  <c r="AV29510" i="131"/>
  <c r="AQ29515" i="131"/>
  <c r="AL29534" i="131"/>
  <c r="AP29534" i="131"/>
  <c r="AT29534" i="131"/>
  <c r="BY29533" i="131" s="1"/>
  <c r="AX29534" i="131"/>
  <c r="AL29539" i="131"/>
  <c r="BS29538" i="131" s="1"/>
  <c r="AP29539" i="131"/>
  <c r="AT29539" i="131"/>
  <c r="AX29539" i="131"/>
  <c r="AL29540" i="131"/>
  <c r="AP29540" i="131"/>
  <c r="AT29540" i="131"/>
  <c r="AX29540" i="131"/>
  <c r="AP29544" i="131"/>
  <c r="AX29544" i="131"/>
  <c r="AK29545" i="131"/>
  <c r="AO29545" i="131"/>
  <c r="AS29545" i="131"/>
  <c r="AW29545" i="131"/>
  <c r="AN29563" i="131"/>
  <c r="AR29563" i="131"/>
  <c r="AV29563" i="131"/>
  <c r="AM29568" i="131"/>
  <c r="AQ29568" i="131"/>
  <c r="AU29568" i="131"/>
  <c r="AX29574" i="131"/>
  <c r="AN29478" i="131"/>
  <c r="AR29478" i="131"/>
  <c r="AO29478" i="131"/>
  <c r="AS29478" i="131"/>
  <c r="AW29478" i="131"/>
  <c r="AL29479" i="131"/>
  <c r="AP29479" i="131"/>
  <c r="AT29479" i="131"/>
  <c r="AX29479" i="131"/>
  <c r="AL29481" i="131"/>
  <c r="AP29481" i="131"/>
  <c r="AT29481" i="131"/>
  <c r="AX29481" i="131"/>
  <c r="AK29482" i="131"/>
  <c r="AS29482" i="131"/>
  <c r="AM29484" i="131"/>
  <c r="AU29484" i="131"/>
  <c r="AN29503" i="131"/>
  <c r="AR29503" i="131"/>
  <c r="AV29503" i="131"/>
  <c r="AN29504" i="131"/>
  <c r="AR29504" i="131"/>
  <c r="AV29504" i="131"/>
  <c r="AR29513" i="131"/>
  <c r="AL29532" i="131"/>
  <c r="AT29532" i="131"/>
  <c r="AL29543" i="131"/>
  <c r="AP29543" i="131"/>
  <c r="AT29543" i="131"/>
  <c r="AX29543" i="131"/>
  <c r="AN29562" i="131"/>
  <c r="AR29562" i="131"/>
  <c r="AV29562" i="131"/>
  <c r="AK29563" i="131"/>
  <c r="AO29563" i="131"/>
  <c r="AS29563" i="131"/>
  <c r="AW29563" i="131"/>
  <c r="AN29569" i="131"/>
  <c r="AR29569" i="131"/>
  <c r="AV29569" i="131"/>
  <c r="AN29570" i="131"/>
  <c r="AR29570" i="131"/>
  <c r="AV29570" i="131"/>
  <c r="AK29592" i="131"/>
  <c r="AS29592" i="131"/>
  <c r="AK29595" i="131"/>
  <c r="AO29595" i="131"/>
  <c r="AS29595" i="131"/>
  <c r="AW29595" i="131"/>
  <c r="AK29575" i="131"/>
  <c r="AO29575" i="131"/>
  <c r="AS29575" i="131"/>
  <c r="AW29575" i="131"/>
  <c r="AN29592" i="131"/>
  <c r="AV29592" i="131"/>
  <c r="AR29623" i="131"/>
  <c r="AL29624" i="131"/>
  <c r="AT29624" i="131"/>
  <c r="AO29630" i="131"/>
  <c r="AW29630" i="131"/>
  <c r="AR29632" i="131"/>
  <c r="AV29632" i="131"/>
  <c r="AN29652" i="131"/>
  <c r="AR29652" i="131"/>
  <c r="AV29652" i="131"/>
  <c r="AL29652" i="131"/>
  <c r="AT29652" i="131"/>
  <c r="AW29689" i="131"/>
  <c r="AO29690" i="131"/>
  <c r="BT29687" i="131" s="1"/>
  <c r="AS29690" i="131"/>
  <c r="AW29690" i="131"/>
  <c r="AT29752" i="131"/>
  <c r="AU29595" i="131"/>
  <c r="AM29596" i="131"/>
  <c r="BF29594" i="131" s="1"/>
  <c r="AQ29596" i="131"/>
  <c r="AU29596" i="131"/>
  <c r="AL29600" i="131"/>
  <c r="AP29600" i="131"/>
  <c r="AT29600" i="131"/>
  <c r="AX29600" i="131"/>
  <c r="AR29629" i="131"/>
  <c r="AL29632" i="131"/>
  <c r="AP29632" i="131"/>
  <c r="AT29632" i="131"/>
  <c r="AX29632" i="131"/>
  <c r="AN29634" i="131"/>
  <c r="AR29634" i="131"/>
  <c r="AV29634" i="131"/>
  <c r="AM29635" i="131"/>
  <c r="AQ29635" i="131"/>
  <c r="AV29660" i="131"/>
  <c r="AM29683" i="131"/>
  <c r="AQ29683" i="131"/>
  <c r="AU29683" i="131"/>
  <c r="AR29597" i="131"/>
  <c r="AK29598" i="131"/>
  <c r="AO29598" i="131"/>
  <c r="AS29598" i="131"/>
  <c r="BL29597" i="131" s="1"/>
  <c r="AW29598" i="131"/>
  <c r="AO29599" i="131"/>
  <c r="AW29599" i="131"/>
  <c r="AN29601" i="131"/>
  <c r="AV29601" i="131"/>
  <c r="AP29601" i="131"/>
  <c r="AX29601" i="131"/>
  <c r="AL29603" i="131"/>
  <c r="AP29603" i="131"/>
  <c r="AT29603" i="131"/>
  <c r="AX29603" i="131"/>
  <c r="AN29603" i="131"/>
  <c r="AV29603" i="131"/>
  <c r="AN29622" i="131"/>
  <c r="AV29622" i="131"/>
  <c r="AL29626" i="131"/>
  <c r="AP29626" i="131"/>
  <c r="AT29626" i="131"/>
  <c r="AX29626" i="131"/>
  <c r="AM29656" i="131"/>
  <c r="AU29656" i="131"/>
  <c r="AN29749" i="131"/>
  <c r="AN29750" i="131"/>
  <c r="AN29566" i="131"/>
  <c r="AR29566" i="131"/>
  <c r="AV29566" i="131"/>
  <c r="AL29568" i="131"/>
  <c r="AP29568" i="131"/>
  <c r="AT29568" i="131"/>
  <c r="AX29568" i="131"/>
  <c r="AP29592" i="131"/>
  <c r="AX29592" i="131"/>
  <c r="AM29593" i="131"/>
  <c r="AQ29593" i="131"/>
  <c r="AU29593" i="131"/>
  <c r="AL29593" i="131"/>
  <c r="AP29593" i="131"/>
  <c r="AT29593" i="131"/>
  <c r="AX29593" i="131"/>
  <c r="AK29594" i="131"/>
  <c r="AO29594" i="131"/>
  <c r="AS29594" i="131"/>
  <c r="AW29594" i="131"/>
  <c r="AK29600" i="131"/>
  <c r="AS29600" i="131"/>
  <c r="AN29602" i="131"/>
  <c r="AM29603" i="131"/>
  <c r="AQ29603" i="131"/>
  <c r="AU29603" i="131"/>
  <c r="AP29604" i="131"/>
  <c r="AM29626" i="131"/>
  <c r="AQ29626" i="131"/>
  <c r="AU29626" i="131"/>
  <c r="AM29630" i="131"/>
  <c r="AU29630" i="131"/>
  <c r="AK29632" i="131"/>
  <c r="AO29632" i="131"/>
  <c r="AS29632" i="131"/>
  <c r="CK29631" i="131" s="1"/>
  <c r="AW29632" i="131"/>
  <c r="AM29634" i="131"/>
  <c r="AQ29634" i="131"/>
  <c r="AU29634" i="131"/>
  <c r="AM29653" i="131"/>
  <c r="AU29653" i="131"/>
  <c r="AM29655" i="131"/>
  <c r="AL29656" i="131"/>
  <c r="AP29656" i="131"/>
  <c r="AT29656" i="131"/>
  <c r="AX29656" i="131"/>
  <c r="AL29664" i="131"/>
  <c r="AK29713" i="131"/>
  <c r="AO29713" i="131"/>
  <c r="AS29713" i="131"/>
  <c r="AW29713" i="131"/>
  <c r="AM29575" i="131"/>
  <c r="AQ29575" i="131"/>
  <c r="AU29575" i="131"/>
  <c r="AN29575" i="131"/>
  <c r="AR29575" i="131"/>
  <c r="AV29575" i="131"/>
  <c r="AL29592" i="131"/>
  <c r="AT29592" i="131"/>
  <c r="AN29593" i="131"/>
  <c r="AV29593" i="131"/>
  <c r="AS29597" i="131"/>
  <c r="AN29599" i="131"/>
  <c r="AV29599" i="131"/>
  <c r="AK29605" i="131"/>
  <c r="AS29605" i="131"/>
  <c r="AQ29605" i="131"/>
  <c r="AK29622" i="131"/>
  <c r="AO29622" i="131"/>
  <c r="AS29622" i="131"/>
  <c r="AW29622" i="131"/>
  <c r="AQ29631" i="131"/>
  <c r="AU29631" i="131"/>
  <c r="BK29628" i="131" s="1"/>
  <c r="AK29633" i="131"/>
  <c r="AO29633" i="131"/>
  <c r="AS29633" i="131"/>
  <c r="AW29633" i="131"/>
  <c r="AK29715" i="131"/>
  <c r="AO29715" i="131"/>
  <c r="AS29715" i="131"/>
  <c r="AW29715" i="131"/>
  <c r="AP29597" i="131"/>
  <c r="AW29602" i="131"/>
  <c r="AQ29604" i="131"/>
  <c r="AL29622" i="131"/>
  <c r="AP29622" i="131"/>
  <c r="AL29627" i="131"/>
  <c r="AP29627" i="131"/>
  <c r="AT29627" i="131"/>
  <c r="BX29627" i="131" s="1"/>
  <c r="AX29627" i="131"/>
  <c r="AL29630" i="131"/>
  <c r="AP29630" i="131"/>
  <c r="BH29627" i="131" s="1"/>
  <c r="AT29630" i="131"/>
  <c r="AX29630" i="131"/>
  <c r="AX29634" i="131"/>
  <c r="AN29653" i="131"/>
  <c r="AR29653" i="131"/>
  <c r="AV29653" i="131"/>
  <c r="AP29657" i="131"/>
  <c r="AR29593" i="131"/>
  <c r="AM29594" i="131"/>
  <c r="AQ29594" i="131"/>
  <c r="AU29594" i="131"/>
  <c r="AN29595" i="131"/>
  <c r="AR29595" i="131"/>
  <c r="AV29595" i="131"/>
  <c r="AQ29600" i="131"/>
  <c r="AK29603" i="131"/>
  <c r="AO29603" i="131"/>
  <c r="AS29603" i="131"/>
  <c r="AW29603" i="131"/>
  <c r="AN29626" i="131"/>
  <c r="AV29626" i="131"/>
  <c r="AN29631" i="131"/>
  <c r="AV29631" i="131"/>
  <c r="AL29633" i="131"/>
  <c r="AP29633" i="131"/>
  <c r="AT29633" i="131"/>
  <c r="AX29633" i="131"/>
  <c r="AS29655" i="131"/>
  <c r="AL29654" i="131"/>
  <c r="AP29654" i="131"/>
  <c r="AT29654" i="131"/>
  <c r="AX29654" i="131"/>
  <c r="AL29655" i="131"/>
  <c r="AP29655" i="131"/>
  <c r="AT29655" i="131"/>
  <c r="AX29655" i="131"/>
  <c r="AK29658" i="131"/>
  <c r="AS29658" i="131"/>
  <c r="AP29659" i="131"/>
  <c r="AX29659" i="131"/>
  <c r="AL29660" i="131"/>
  <c r="AP29660" i="131"/>
  <c r="AT29660" i="131"/>
  <c r="AX29660" i="131"/>
  <c r="AN29662" i="131"/>
  <c r="BR29659" i="131" s="1"/>
  <c r="AV29662" i="131"/>
  <c r="AP29664" i="131"/>
  <c r="AX29664" i="131"/>
  <c r="AM29665" i="131"/>
  <c r="AU29665" i="131"/>
  <c r="AK29665" i="131"/>
  <c r="AO29665" i="131"/>
  <c r="AS29665" i="131"/>
  <c r="AW29665" i="131"/>
  <c r="AM29682" i="131"/>
  <c r="AQ29682" i="131"/>
  <c r="AU29682" i="131"/>
  <c r="AM29685" i="131"/>
  <c r="AQ29685" i="131"/>
  <c r="AU29685" i="131"/>
  <c r="CP29685" i="131" s="1"/>
  <c r="AP29712" i="131"/>
  <c r="AX29712" i="131"/>
  <c r="AM29742" i="131"/>
  <c r="AM29743" i="131"/>
  <c r="AQ29743" i="131"/>
  <c r="AU29743" i="131"/>
  <c r="AM29745" i="131"/>
  <c r="AQ29745" i="131"/>
  <c r="AU29745" i="131"/>
  <c r="AK29747" i="131"/>
  <c r="AO29747" i="131"/>
  <c r="CI29746" i="131" s="1"/>
  <c r="AW29747" i="131"/>
  <c r="AK29751" i="131"/>
  <c r="AQ29753" i="131"/>
  <c r="AU29753" i="131"/>
  <c r="AP29754" i="131"/>
  <c r="AK29772" i="131"/>
  <c r="AO29772" i="131"/>
  <c r="AS29772" i="131"/>
  <c r="AW29772" i="131"/>
  <c r="AW29773" i="131"/>
  <c r="AO29775" i="131"/>
  <c r="AL29776" i="131"/>
  <c r="AP29776" i="131"/>
  <c r="AL29778" i="131"/>
  <c r="BE29775" i="131" s="1"/>
  <c r="AP29778" i="131"/>
  <c r="AT29778" i="131"/>
  <c r="AX29778" i="131"/>
  <c r="AK29654" i="131"/>
  <c r="AO29654" i="131"/>
  <c r="AS29654" i="131"/>
  <c r="AW29654" i="131"/>
  <c r="AN29658" i="131"/>
  <c r="AR29658" i="131"/>
  <c r="AV29658" i="131"/>
  <c r="AK29660" i="131"/>
  <c r="AO29660" i="131"/>
  <c r="AS29660" i="131"/>
  <c r="AW29660" i="131"/>
  <c r="AQ29662" i="131"/>
  <c r="AK29664" i="131"/>
  <c r="AS29664" i="131"/>
  <c r="AM29712" i="131"/>
  <c r="BR29712" i="131" s="1"/>
  <c r="AQ29712" i="131"/>
  <c r="AU29712" i="131"/>
  <c r="AR29742" i="131"/>
  <c r="AK29661" i="131"/>
  <c r="AO29661" i="131"/>
  <c r="AW29661" i="131"/>
  <c r="AM29663" i="131"/>
  <c r="AQ29663" i="131"/>
  <c r="AU29663" i="131"/>
  <c r="AN29682" i="131"/>
  <c r="AR29682" i="131"/>
  <c r="AV29682" i="131"/>
  <c r="AM29751" i="131"/>
  <c r="AQ29751" i="131"/>
  <c r="AU29751" i="131"/>
  <c r="AL29752" i="131"/>
  <c r="AK29753" i="131"/>
  <c r="AO29753" i="131"/>
  <c r="AS29753" i="131"/>
  <c r="AW29753" i="131"/>
  <c r="AR29754" i="131"/>
  <c r="AV29754" i="131"/>
  <c r="AM29755" i="131"/>
  <c r="AU29755" i="131"/>
  <c r="AQ29773" i="131"/>
  <c r="AR29656" i="131"/>
  <c r="AM29661" i="131"/>
  <c r="AQ29661" i="131"/>
  <c r="AU29661" i="131"/>
  <c r="AK29663" i="131"/>
  <c r="AO29663" i="131"/>
  <c r="AS29663" i="131"/>
  <c r="AW29663" i="131"/>
  <c r="AO29682" i="131"/>
  <c r="AW29682" i="131"/>
  <c r="AL29683" i="131"/>
  <c r="AP29683" i="131"/>
  <c r="AT29683" i="131"/>
  <c r="AX29683" i="131"/>
  <c r="AK29683" i="131"/>
  <c r="AO29683" i="131"/>
  <c r="AS29683" i="131"/>
  <c r="AW29683" i="131"/>
  <c r="AL29744" i="131"/>
  <c r="AT29744" i="131"/>
  <c r="AK29744" i="131"/>
  <c r="AO29744" i="131"/>
  <c r="AS29744" i="131"/>
  <c r="AW29744" i="131"/>
  <c r="AQ29747" i="131"/>
  <c r="AS29806" i="131"/>
  <c r="AL29812" i="131"/>
  <c r="AT29812" i="131"/>
  <c r="AX29812" i="131"/>
  <c r="AV29814" i="131"/>
  <c r="AQ29815" i="131"/>
  <c r="AR29749" i="131"/>
  <c r="AV29749" i="131"/>
  <c r="AL29749" i="131"/>
  <c r="AP29749" i="131"/>
  <c r="AT29749" i="131"/>
  <c r="AX29749" i="131"/>
  <c r="AL29750" i="131"/>
  <c r="AP29750" i="131"/>
  <c r="AT29750" i="131"/>
  <c r="AX29750" i="131"/>
  <c r="AO29806" i="131"/>
  <c r="AK29652" i="131"/>
  <c r="AS29652" i="131"/>
  <c r="AW29652" i="131"/>
  <c r="AL29653" i="131"/>
  <c r="AP29653" i="131"/>
  <c r="CI29653" i="131" s="1"/>
  <c r="AT29653" i="131"/>
  <c r="AX29653" i="131"/>
  <c r="AO29655" i="131"/>
  <c r="AW29655" i="131"/>
  <c r="AL29657" i="131"/>
  <c r="AT29657" i="131"/>
  <c r="AM29659" i="131"/>
  <c r="AU29659" i="131"/>
  <c r="BL29659" i="131" s="1"/>
  <c r="AL29661" i="131"/>
  <c r="AP29661" i="131"/>
  <c r="AT29661" i="131"/>
  <c r="AX29661" i="131"/>
  <c r="AR29663" i="131"/>
  <c r="AN29684" i="131"/>
  <c r="AV29684" i="131"/>
  <c r="AO29712" i="131"/>
  <c r="AW29712" i="131"/>
  <c r="AN29773" i="131"/>
  <c r="AR29773" i="131"/>
  <c r="AV29773" i="131"/>
  <c r="AM29773" i="131"/>
  <c r="AU29773" i="131"/>
  <c r="AN29777" i="131"/>
  <c r="AR29777" i="131"/>
  <c r="AV29777" i="131"/>
  <c r="AL29779" i="131"/>
  <c r="AP29780" i="131"/>
  <c r="AT29780" i="131"/>
  <c r="AK29781" i="131"/>
  <c r="AS29781" i="131"/>
  <c r="AM29660" i="131"/>
  <c r="AQ29660" i="131"/>
  <c r="AU29660" i="131"/>
  <c r="AL29662" i="131"/>
  <c r="AP29662" i="131"/>
  <c r="AT29662" i="131"/>
  <c r="AX29662" i="131"/>
  <c r="AL29682" i="131"/>
  <c r="AT29682" i="131"/>
  <c r="AN29683" i="131"/>
  <c r="AR29683" i="131"/>
  <c r="AV29683" i="131"/>
  <c r="AQ29684" i="131"/>
  <c r="AK29723" i="131"/>
  <c r="AO29723" i="131"/>
  <c r="AS29723" i="131"/>
  <c r="AW29723" i="131"/>
  <c r="AR29724" i="131"/>
  <c r="AM29725" i="131"/>
  <c r="CF29722" i="131" s="1"/>
  <c r="AU29725" i="131"/>
  <c r="AP29742" i="131"/>
  <c r="AX29742" i="131"/>
  <c r="AQ29744" i="131"/>
  <c r="AX29748" i="131"/>
  <c r="AU29808" i="131"/>
  <c r="AK29742" i="131"/>
  <c r="AO29742" i="131"/>
  <c r="AS29742" i="131"/>
  <c r="AW29742" i="131"/>
  <c r="AX29772" i="131"/>
  <c r="AL29806" i="131"/>
  <c r="AP29806" i="131"/>
  <c r="AT29806" i="131"/>
  <c r="AX29806" i="131"/>
  <c r="AM29811" i="131"/>
  <c r="AQ29811" i="131"/>
  <c r="AU29811" i="131"/>
  <c r="AK29813" i="131"/>
  <c r="AO29813" i="131"/>
  <c r="AS29813" i="131"/>
  <c r="AW29813" i="131"/>
  <c r="AO29832" i="131"/>
  <c r="AW29832" i="131"/>
  <c r="AQ29834" i="131"/>
  <c r="AL29742" i="131"/>
  <c r="AT29742" i="131"/>
  <c r="AN29747" i="131"/>
  <c r="AR29747" i="131"/>
  <c r="AV29747" i="131"/>
  <c r="AM29772" i="131"/>
  <c r="BS29772" i="131" s="1"/>
  <c r="AQ29772" i="131"/>
  <c r="AU29772" i="131"/>
  <c r="AM29775" i="131"/>
  <c r="AQ29775" i="131"/>
  <c r="AU29775" i="131"/>
  <c r="AK29779" i="131"/>
  <c r="AO29779" i="131"/>
  <c r="AS29779" i="131"/>
  <c r="AW29779" i="131"/>
  <c r="AO29781" i="131"/>
  <c r="AW29781" i="131"/>
  <c r="AM29783" i="131"/>
  <c r="AN29802" i="131"/>
  <c r="AV29802" i="131"/>
  <c r="AK29808" i="131"/>
  <c r="AS29808" i="131"/>
  <c r="AM29809" i="131"/>
  <c r="AQ29809" i="131"/>
  <c r="AU29809" i="131"/>
  <c r="AL29811" i="131"/>
  <c r="AP29811" i="131"/>
  <c r="AT29811" i="131"/>
  <c r="BM29810" i="131" s="1"/>
  <c r="AX29811" i="131"/>
  <c r="AN29813" i="131"/>
  <c r="AR29813" i="131"/>
  <c r="AV29813" i="131"/>
  <c r="AP29832" i="131"/>
  <c r="AX29832" i="131"/>
  <c r="AO29833" i="131"/>
  <c r="AW29833" i="131"/>
  <c r="AL29833" i="131"/>
  <c r="AT29833" i="131"/>
  <c r="AL29807" i="131"/>
  <c r="AT29807" i="131"/>
  <c r="AN29772" i="131"/>
  <c r="AV29772" i="131"/>
  <c r="AR29774" i="131"/>
  <c r="AV29774" i="131"/>
  <c r="AM29778" i="131"/>
  <c r="AQ29778" i="131"/>
  <c r="AU29778" i="131"/>
  <c r="AN29779" i="131"/>
  <c r="AR29779" i="131"/>
  <c r="AV29779" i="131"/>
  <c r="AR29780" i="131"/>
  <c r="AL29785" i="131"/>
  <c r="AP29785" i="131"/>
  <c r="AT29785" i="131"/>
  <c r="AX29785" i="131"/>
  <c r="AM29785" i="131"/>
  <c r="AQ29785" i="131"/>
  <c r="AU29785" i="131"/>
  <c r="AP29809" i="131"/>
  <c r="AX29809" i="131"/>
  <c r="AL29810" i="131"/>
  <c r="AP29810" i="131"/>
  <c r="AT29810" i="131"/>
  <c r="AX29810" i="131"/>
  <c r="AN29812" i="131"/>
  <c r="AR29812" i="131"/>
  <c r="AV29812" i="131"/>
  <c r="AL29814" i="131"/>
  <c r="AP29814" i="131"/>
  <c r="AT29814" i="131"/>
  <c r="AX29814" i="131"/>
  <c r="AM29815" i="131"/>
  <c r="AU29815" i="131"/>
  <c r="AK29815" i="131"/>
  <c r="AS29815" i="131"/>
  <c r="AM29832" i="131"/>
  <c r="AQ29832" i="131"/>
  <c r="AU29832" i="131"/>
  <c r="AN29835" i="131"/>
  <c r="AQ29742" i="131"/>
  <c r="AL29747" i="131"/>
  <c r="AP29747" i="131"/>
  <c r="AT29747" i="131"/>
  <c r="AX29747" i="131"/>
  <c r="AK29750" i="131"/>
  <c r="AO29750" i="131"/>
  <c r="CG29748" i="131" s="1"/>
  <c r="AS29750" i="131"/>
  <c r="AW29750" i="131"/>
  <c r="AN29752" i="131"/>
  <c r="AV29752" i="131"/>
  <c r="AL29777" i="131"/>
  <c r="AP29777" i="131"/>
  <c r="AT29777" i="131"/>
  <c r="AX29777" i="131"/>
  <c r="AN29778" i="131"/>
  <c r="AR29778" i="131"/>
  <c r="AV29778" i="131"/>
  <c r="AL29802" i="131"/>
  <c r="AT29802" i="131"/>
  <c r="AK29805" i="131"/>
  <c r="AO29805" i="131"/>
  <c r="AS29805" i="131"/>
  <c r="AW29805" i="131"/>
  <c r="AP29813" i="131"/>
  <c r="AX29813" i="131"/>
  <c r="AW29836" i="131"/>
  <c r="AP29838" i="131"/>
  <c r="BU29838" i="131" s="1"/>
  <c r="AK29841" i="131"/>
  <c r="AM29776" i="131"/>
  <c r="AQ29776" i="131"/>
  <c r="AU29776" i="131"/>
  <c r="AM29780" i="131"/>
  <c r="AQ29780" i="131"/>
  <c r="AU29780" i="131"/>
  <c r="AL29782" i="131"/>
  <c r="AP29782" i="131"/>
  <c r="AT29782" i="131"/>
  <c r="AX29782" i="131"/>
  <c r="CB29779" i="131" s="1"/>
  <c r="AM29805" i="131"/>
  <c r="AQ29805" i="131"/>
  <c r="AU29805" i="131"/>
  <c r="AL29808" i="131"/>
  <c r="AP29808" i="131"/>
  <c r="AT29808" i="131"/>
  <c r="AX29808" i="131"/>
  <c r="AK29810" i="131"/>
  <c r="AO29810" i="131"/>
  <c r="AS29810" i="131"/>
  <c r="AW29810" i="131"/>
  <c r="AR29832" i="131"/>
  <c r="AP29815" i="131"/>
  <c r="AX29815" i="131"/>
  <c r="AK29832" i="131"/>
  <c r="AS29832" i="131"/>
  <c r="AN29834" i="131"/>
  <c r="AR29834" i="131"/>
  <c r="AV29834" i="131"/>
  <c r="AL29836" i="131"/>
  <c r="AP29836" i="131"/>
  <c r="AT29836" i="131"/>
  <c r="AX29836" i="131"/>
  <c r="AK29862" i="131"/>
  <c r="AO29862" i="131"/>
  <c r="AS29862" i="131"/>
  <c r="AW29862" i="131"/>
  <c r="AL29869" i="131"/>
  <c r="AP29869" i="131"/>
  <c r="AT29869" i="131"/>
  <c r="AX29869" i="131"/>
  <c r="AL29871" i="131"/>
  <c r="AP29871" i="131"/>
  <c r="AT29871" i="131"/>
  <c r="AX29871" i="131"/>
  <c r="AP29903" i="131"/>
  <c r="AX29903" i="131"/>
  <c r="AO29904" i="131"/>
  <c r="AW29904" i="131"/>
  <c r="AR29905" i="131"/>
  <c r="AM29922" i="131"/>
  <c r="AQ29922" i="131"/>
  <c r="AU29922" i="131"/>
  <c r="AL29926" i="131"/>
  <c r="AT29926" i="131"/>
  <c r="AR29927" i="131"/>
  <c r="AV29836" i="131"/>
  <c r="AP29837" i="131"/>
  <c r="AX29837" i="131"/>
  <c r="AX29892" i="131"/>
  <c r="AN29922" i="131"/>
  <c r="AR29922" i="131"/>
  <c r="AK29835" i="131"/>
  <c r="AO29835" i="131"/>
  <c r="AS29835" i="131"/>
  <c r="AW29835" i="131"/>
  <c r="AP29862" i="131"/>
  <c r="AX29862" i="131"/>
  <c r="AK29863" i="131"/>
  <c r="AO29863" i="131"/>
  <c r="AW29863" i="131"/>
  <c r="AN29865" i="131"/>
  <c r="AR29865" i="131"/>
  <c r="AV29865" i="131"/>
  <c r="AM29867" i="131"/>
  <c r="AQ29867" i="131"/>
  <c r="AU29867" i="131"/>
  <c r="AR29868" i="131"/>
  <c r="AK29868" i="131"/>
  <c r="AO29868" i="131"/>
  <c r="CJ29867" i="131" s="1"/>
  <c r="AS29868" i="131"/>
  <c r="AW29868" i="131"/>
  <c r="AO29869" i="131"/>
  <c r="AW29869" i="131"/>
  <c r="AK29870" i="131"/>
  <c r="AO29870" i="131"/>
  <c r="AS29870" i="131"/>
  <c r="AW29870" i="131"/>
  <c r="AM29875" i="131"/>
  <c r="AQ29875" i="131"/>
  <c r="AU29875" i="131"/>
  <c r="AN29875" i="131"/>
  <c r="AR29875" i="131"/>
  <c r="AV29875" i="131"/>
  <c r="AL29923" i="131"/>
  <c r="AT29923" i="131"/>
  <c r="AL29929" i="131"/>
  <c r="AT29929" i="131"/>
  <c r="AL29930" i="131"/>
  <c r="BD29927" i="131" s="1"/>
  <c r="AT29930" i="131"/>
  <c r="AP29931" i="131"/>
  <c r="AX29931" i="131"/>
  <c r="AN29933" i="131"/>
  <c r="AV29933" i="131"/>
  <c r="AM29934" i="131"/>
  <c r="AU29934" i="131"/>
  <c r="AP29935" i="131"/>
  <c r="AX29935" i="131"/>
  <c r="AL29862" i="131"/>
  <c r="AT29862" i="131"/>
  <c r="AR29902" i="131"/>
  <c r="AQ29903" i="131"/>
  <c r="AL29904" i="131"/>
  <c r="AT29904" i="131"/>
  <c r="AL29925" i="131"/>
  <c r="AT29925" i="131"/>
  <c r="AM29930" i="131"/>
  <c r="AU29930" i="131"/>
  <c r="AL29931" i="131"/>
  <c r="AT29931" i="131"/>
  <c r="AR29933" i="131"/>
  <c r="AL29935" i="131"/>
  <c r="BE29932" i="131" s="1"/>
  <c r="AT29935" i="131"/>
  <c r="AM29955" i="131"/>
  <c r="AQ29955" i="131"/>
  <c r="AU29955" i="131"/>
  <c r="AL29956" i="131"/>
  <c r="AM29862" i="131"/>
  <c r="AQ29862" i="131"/>
  <c r="AU29862" i="131"/>
  <c r="CP29862" i="131" s="1"/>
  <c r="AK29864" i="131"/>
  <c r="AO29864" i="131"/>
  <c r="AS29864" i="131"/>
  <c r="AW29864" i="131"/>
  <c r="AM29865" i="131"/>
  <c r="AQ29865" i="131"/>
  <c r="BJ29863" i="131" s="1"/>
  <c r="AU29865" i="131"/>
  <c r="AN29870" i="131"/>
  <c r="AR29870" i="131"/>
  <c r="CK29868" i="131" s="1"/>
  <c r="AV29870" i="131"/>
  <c r="AM29872" i="131"/>
  <c r="AQ29872" i="131"/>
  <c r="AU29872" i="131"/>
  <c r="AM29892" i="131"/>
  <c r="AP29924" i="131"/>
  <c r="AX29924" i="131"/>
  <c r="AP29932" i="131"/>
  <c r="AX29932" i="131"/>
  <c r="AO29933" i="131"/>
  <c r="AW29933" i="131"/>
  <c r="AN29934" i="131"/>
  <c r="AR29934" i="131"/>
  <c r="AV29934" i="131"/>
  <c r="AN29955" i="131"/>
  <c r="AV29955" i="131"/>
  <c r="AN29958" i="131"/>
  <c r="AV29958" i="131"/>
  <c r="AO29959" i="131"/>
  <c r="AW29959" i="131"/>
  <c r="AO29960" i="131"/>
  <c r="AW29960" i="131"/>
  <c r="AN29961" i="131"/>
  <c r="AM29962" i="131"/>
  <c r="AN29863" i="131"/>
  <c r="AR29863" i="131"/>
  <c r="AV29863" i="131"/>
  <c r="AK29866" i="131"/>
  <c r="AO29866" i="131"/>
  <c r="AS29866" i="131"/>
  <c r="AW29866" i="131"/>
  <c r="AK29867" i="131"/>
  <c r="AS29867" i="131"/>
  <c r="AK29959" i="131"/>
  <c r="AS29959" i="131"/>
  <c r="AS29960" i="131"/>
  <c r="AM29835" i="131"/>
  <c r="AQ29835" i="131"/>
  <c r="AU29835" i="131"/>
  <c r="AP29902" i="131"/>
  <c r="AX29902" i="131"/>
  <c r="AN29904" i="131"/>
  <c r="AV29904" i="131"/>
  <c r="AM29905" i="131"/>
  <c r="AU29905" i="131"/>
  <c r="AP29925" i="131"/>
  <c r="AX29925" i="131"/>
  <c r="AR29959" i="131"/>
  <c r="AP29960" i="131"/>
  <c r="AX29960" i="131"/>
  <c r="AM29952" i="131"/>
  <c r="AQ29952" i="131"/>
  <c r="AU29952" i="131"/>
  <c r="AK29984" i="131"/>
  <c r="AO29984" i="131"/>
  <c r="AS29984" i="131"/>
  <c r="AW29984" i="131"/>
  <c r="AK29987" i="131"/>
  <c r="AS29987" i="131"/>
  <c r="AN29992" i="131"/>
  <c r="AN29952" i="131"/>
  <c r="AV29952" i="131"/>
  <c r="AM29953" i="131"/>
  <c r="BS29953" i="131" s="1"/>
  <c r="AU29953" i="131"/>
  <c r="AM29984" i="131"/>
  <c r="AQ29984" i="131"/>
  <c r="AM30049" i="131"/>
  <c r="AQ30049" i="131"/>
  <c r="AM30050" i="131"/>
  <c r="AQ30050" i="131"/>
  <c r="AU30050" i="131"/>
  <c r="AL29922" i="131"/>
  <c r="AT29922" i="131"/>
  <c r="AO29952" i="131"/>
  <c r="AW29952" i="131"/>
  <c r="AP29983" i="131"/>
  <c r="AT29983" i="131"/>
  <c r="AX29983" i="131"/>
  <c r="AL29986" i="131"/>
  <c r="AT29986" i="131"/>
  <c r="AM29987" i="131"/>
  <c r="AQ29987" i="131"/>
  <c r="AU29987" i="131"/>
  <c r="AQ29989" i="131"/>
  <c r="AU29989" i="131"/>
  <c r="AT29991" i="131"/>
  <c r="AS29992" i="131"/>
  <c r="AM29994" i="131"/>
  <c r="AP30014" i="131"/>
  <c r="AM30015" i="131"/>
  <c r="AQ30015" i="131"/>
  <c r="AU30015" i="131"/>
  <c r="AK30016" i="131"/>
  <c r="AO30016" i="131"/>
  <c r="AS30016" i="131"/>
  <c r="CM30013" i="131" s="1"/>
  <c r="AW30016" i="131"/>
  <c r="AL30044" i="131"/>
  <c r="AP30044" i="131"/>
  <c r="AX30044" i="131"/>
  <c r="AK30045" i="131"/>
  <c r="AO30045" i="131"/>
  <c r="AS30045" i="131"/>
  <c r="AW30045" i="131"/>
  <c r="AK29952" i="131"/>
  <c r="AS29952" i="131"/>
  <c r="AN29953" i="131"/>
  <c r="AR29953" i="131"/>
  <c r="AV29953" i="131"/>
  <c r="AR29954" i="131"/>
  <c r="BI29954" i="131" s="1"/>
  <c r="AR29961" i="131"/>
  <c r="AK29964" i="131"/>
  <c r="AR29984" i="131"/>
  <c r="AM29985" i="131"/>
  <c r="AQ29990" i="131"/>
  <c r="AM29991" i="131"/>
  <c r="AQ29991" i="131"/>
  <c r="AU29991" i="131"/>
  <c r="AK29993" i="131"/>
  <c r="AO29993" i="131"/>
  <c r="AS29993" i="131"/>
  <c r="AW29993" i="131"/>
  <c r="AM29995" i="131"/>
  <c r="AK30043" i="131"/>
  <c r="AO30043" i="131"/>
  <c r="AS30043" i="131"/>
  <c r="AW30043" i="131"/>
  <c r="AQ29985" i="131"/>
  <c r="AN30046" i="131"/>
  <c r="AV30046" i="131"/>
  <c r="AN29964" i="131"/>
  <c r="AR29964" i="131"/>
  <c r="AV29964" i="131"/>
  <c r="AK29965" i="131"/>
  <c r="AO29965" i="131"/>
  <c r="AS29965" i="131"/>
  <c r="AW29965" i="131"/>
  <c r="AQ29965" i="131"/>
  <c r="AU29965" i="131"/>
  <c r="AK29982" i="131"/>
  <c r="AO29982" i="131"/>
  <c r="AS29982" i="131"/>
  <c r="AW29982" i="131"/>
  <c r="AN29985" i="131"/>
  <c r="CF29984" i="131" s="1"/>
  <c r="AQ29986" i="131"/>
  <c r="AU29986" i="131"/>
  <c r="AO30017" i="131"/>
  <c r="AW30017" i="131"/>
  <c r="AM30042" i="131"/>
  <c r="AL29989" i="131"/>
  <c r="AP29989" i="131"/>
  <c r="AT29989" i="131"/>
  <c r="AX29989" i="131"/>
  <c r="AK29991" i="131"/>
  <c r="AS29991" i="131"/>
  <c r="AM29993" i="131"/>
  <c r="AQ29993" i="131"/>
  <c r="AU29993" i="131"/>
  <c r="AK30012" i="131"/>
  <c r="AO30012" i="131"/>
  <c r="AS30012" i="131"/>
  <c r="AW30012" i="131"/>
  <c r="AK30013" i="131"/>
  <c r="AO30013" i="131"/>
  <c r="AS30013" i="131"/>
  <c r="AW30013" i="131"/>
  <c r="AM30017" i="131"/>
  <c r="AQ30017" i="131"/>
  <c r="AU30017" i="131"/>
  <c r="AR30018" i="131"/>
  <c r="AO30025" i="131"/>
  <c r="AW30025" i="131"/>
  <c r="AN30042" i="131"/>
  <c r="AV30042" i="131"/>
  <c r="AK30046" i="131"/>
  <c r="AS30046" i="131"/>
  <c r="AL30049" i="131"/>
  <c r="AP30049" i="131"/>
  <c r="AT30049" i="131"/>
  <c r="AX30049" i="131"/>
  <c r="AK30051" i="131"/>
  <c r="AO30051" i="131"/>
  <c r="AS30051" i="131"/>
  <c r="AW30051" i="131"/>
  <c r="AM30053" i="131"/>
  <c r="AQ30053" i="131"/>
  <c r="AU30053" i="131"/>
  <c r="AL29963" i="131"/>
  <c r="AP29963" i="131"/>
  <c r="AT29963" i="131"/>
  <c r="AX29963" i="131"/>
  <c r="AN29982" i="131"/>
  <c r="AR29982" i="131"/>
  <c r="AV29982" i="131"/>
  <c r="AK29983" i="131"/>
  <c r="AS29983" i="131"/>
  <c r="AL29985" i="131"/>
  <c r="AP29985" i="131"/>
  <c r="AT29985" i="131"/>
  <c r="AX29985" i="131"/>
  <c r="AK29986" i="131"/>
  <c r="AO29986" i="131"/>
  <c r="AS29986" i="131"/>
  <c r="AW29986" i="131"/>
  <c r="AK30042" i="131"/>
  <c r="AO30042" i="131"/>
  <c r="AS30042" i="131"/>
  <c r="AW30042" i="131"/>
  <c r="AN30045" i="131"/>
  <c r="AR30045" i="131"/>
  <c r="AV30045" i="131"/>
  <c r="AP30045" i="131"/>
  <c r="AX30045" i="131"/>
  <c r="AK29989" i="131"/>
  <c r="AO29989" i="131"/>
  <c r="AS29989" i="131"/>
  <c r="AW29989" i="131"/>
  <c r="AK29990" i="131"/>
  <c r="AS29990" i="131"/>
  <c r="AM29992" i="131"/>
  <c r="AQ29992" i="131"/>
  <c r="AU29992" i="131"/>
  <c r="AK29994" i="131"/>
  <c r="AO29994" i="131"/>
  <c r="AS29994" i="131"/>
  <c r="AW29994" i="131"/>
  <c r="AL29995" i="131"/>
  <c r="AP29995" i="131"/>
  <c r="AT29995" i="131"/>
  <c r="AX29995" i="131"/>
  <c r="AR29995" i="131"/>
  <c r="AL30012" i="131"/>
  <c r="AP30012" i="131"/>
  <c r="AT30012" i="131"/>
  <c r="AX30012" i="131"/>
  <c r="AL30019" i="131"/>
  <c r="AP30019" i="131"/>
  <c r="AT30019" i="131"/>
  <c r="BY30017" i="131" s="1"/>
  <c r="AX30019" i="131"/>
  <c r="AN30023" i="131"/>
  <c r="AR30023" i="131"/>
  <c r="AV30023" i="131"/>
  <c r="AM30024" i="131"/>
  <c r="AU30024" i="131"/>
  <c r="AM30046" i="131"/>
  <c r="AQ30046" i="131"/>
  <c r="AU30046" i="131"/>
  <c r="AK30049" i="131"/>
  <c r="AO30049" i="131"/>
  <c r="AS30049" i="131"/>
  <c r="AW30049" i="131"/>
  <c r="AK30050" i="131"/>
  <c r="AS30050" i="131"/>
  <c r="AM30052" i="131"/>
  <c r="AQ30052" i="131"/>
  <c r="AU30052" i="131"/>
  <c r="AK30054" i="131"/>
  <c r="AO30054" i="131"/>
  <c r="AS30054" i="131"/>
  <c r="AW30054" i="131"/>
  <c r="AN30055" i="131"/>
  <c r="AR30055" i="131"/>
  <c r="AV30055" i="131"/>
  <c r="AO30019" i="131"/>
  <c r="AW30019" i="131"/>
  <c r="AK30020" i="131"/>
  <c r="AO30020" i="131"/>
  <c r="AS30020" i="131"/>
  <c r="AW30020" i="131"/>
  <c r="AN30025" i="131"/>
  <c r="AR30025" i="131"/>
  <c r="AV30025" i="131"/>
  <c r="AL30042" i="131"/>
  <c r="AP30042" i="131"/>
  <c r="AT30042" i="131"/>
  <c r="AX30042" i="131"/>
  <c r="AL30052" i="131"/>
  <c r="AP30052" i="131"/>
  <c r="AT30052" i="131"/>
  <c r="AX30052" i="131"/>
  <c r="AN30054" i="131"/>
  <c r="AR30054" i="131"/>
  <c r="AV30054" i="131"/>
  <c r="AK29962" i="131"/>
  <c r="AO29962" i="131"/>
  <c r="AS29962" i="131"/>
  <c r="CN29960" i="131" s="1"/>
  <c r="AW29962" i="131"/>
  <c r="AM29964" i="131"/>
  <c r="BT29962" i="131" s="1"/>
  <c r="AQ29964" i="131"/>
  <c r="AU29964" i="131"/>
  <c r="AL29982" i="131"/>
  <c r="AP29982" i="131"/>
  <c r="AT29982" i="131"/>
  <c r="AX29982" i="131"/>
  <c r="AK29985" i="131"/>
  <c r="AO29985" i="131"/>
  <c r="AS29985" i="131"/>
  <c r="AW29985" i="131"/>
  <c r="AK29995" i="131"/>
  <c r="AS29995" i="131"/>
  <c r="AQ30042" i="131"/>
  <c r="AM30047" i="131"/>
  <c r="AQ30047" i="131"/>
  <c r="AU30047" i="131"/>
  <c r="AM29963" i="131"/>
  <c r="AQ29963" i="131"/>
  <c r="AL29984" i="131"/>
  <c r="AP29984" i="131"/>
  <c r="AT29984" i="131"/>
  <c r="AX29984" i="131"/>
  <c r="AR29992" i="131"/>
  <c r="AL29994" i="131"/>
  <c r="AT29994" i="131"/>
  <c r="AN30044" i="131"/>
  <c r="AR30044" i="131"/>
  <c r="AV30044" i="131"/>
  <c r="CA27283" i="131"/>
  <c r="CO27283" i="131"/>
  <c r="BN28190" i="131"/>
  <c r="CP28190" i="131"/>
  <c r="CB28190" i="131"/>
  <c r="BX28248" i="131"/>
  <c r="BJ28248" i="131"/>
  <c r="CL28248" i="131"/>
  <c r="BE28276" i="131"/>
  <c r="CG28276" i="131"/>
  <c r="BY28277" i="131"/>
  <c r="CK28278" i="131"/>
  <c r="BW28278" i="131"/>
  <c r="BI28278" i="131"/>
  <c r="BW28312" i="131"/>
  <c r="CP28369" i="131"/>
  <c r="BX28726" i="131"/>
  <c r="BJ28726" i="131"/>
  <c r="BN28728" i="131"/>
  <c r="CP28728" i="131"/>
  <c r="CB28728" i="131"/>
  <c r="CH28732" i="131"/>
  <c r="BT28732" i="131"/>
  <c r="BF28732" i="131"/>
  <c r="CP28732" i="131"/>
  <c r="DR28727" i="131" s="1"/>
  <c r="CB28732" i="131"/>
  <c r="DI28727" i="131" s="1"/>
  <c r="BN28732" i="131"/>
  <c r="CZ28727" i="131" s="1"/>
  <c r="BF28844" i="131"/>
  <c r="CH28844" i="131"/>
  <c r="BT28844" i="131"/>
  <c r="BS28908" i="131"/>
  <c r="BE28908" i="131"/>
  <c r="CG28908" i="131"/>
  <c r="BY28969" i="131"/>
  <c r="BK28969" i="131"/>
  <c r="CM28969" i="131"/>
  <c r="BE28972" i="131"/>
  <c r="CG28972" i="131"/>
  <c r="BS28972" i="131"/>
  <c r="CG28993" i="131"/>
  <c r="BS28993" i="131"/>
  <c r="BE28993" i="131"/>
  <c r="CK28999" i="131"/>
  <c r="BW28999" i="131"/>
  <c r="BI28999" i="131"/>
  <c r="CK29121" i="131"/>
  <c r="BW29121" i="131"/>
  <c r="BI29121" i="131"/>
  <c r="BI29151" i="131"/>
  <c r="CK29151" i="131"/>
  <c r="BW29151" i="131"/>
  <c r="BR29209" i="131"/>
  <c r="BD29209" i="131"/>
  <c r="CF29209" i="131"/>
  <c r="BZ29209" i="131"/>
  <c r="BL29209" i="131"/>
  <c r="CN29209" i="131"/>
  <c r="BX29210" i="131"/>
  <c r="BJ29210" i="131"/>
  <c r="CL29210" i="131"/>
  <c r="BV29211" i="131"/>
  <c r="BH29211" i="131"/>
  <c r="CJ29211" i="131"/>
  <c r="BF29212" i="131"/>
  <c r="CH29212" i="131"/>
  <c r="BT29212" i="131"/>
  <c r="BN29212" i="131"/>
  <c r="CZ29207" i="131" s="1"/>
  <c r="CP29212" i="131"/>
  <c r="DR29207" i="131" s="1"/>
  <c r="CB29212" i="131"/>
  <c r="DI29207" i="131" s="1"/>
  <c r="CB29237" i="131"/>
  <c r="CP29237" i="131"/>
  <c r="BN29237" i="131"/>
  <c r="BL29238" i="131"/>
  <c r="CN29238" i="131"/>
  <c r="BZ29238" i="131"/>
  <c r="CL29239" i="131"/>
  <c r="BX29239" i="131"/>
  <c r="BJ29239" i="131"/>
  <c r="BH29240" i="131"/>
  <c r="CJ29240" i="131"/>
  <c r="BV29240" i="131"/>
  <c r="BT29241" i="131"/>
  <c r="BF29241" i="131"/>
  <c r="CH29241" i="131"/>
  <c r="CB29241" i="131"/>
  <c r="BN29241" i="131"/>
  <c r="CP29241" i="131"/>
  <c r="CF29242" i="131"/>
  <c r="BR29242" i="131"/>
  <c r="BD29242" i="131"/>
  <c r="CN29242" i="131"/>
  <c r="BZ29242" i="131"/>
  <c r="BL29242" i="131"/>
  <c r="BZ29839" i="131"/>
  <c r="CN29839" i="131"/>
  <c r="BL29839" i="131"/>
  <c r="BT27255" i="131"/>
  <c r="BE27288" i="131"/>
  <c r="BU27345" i="131"/>
  <c r="BV27379" i="131"/>
  <c r="BH27379" i="131"/>
  <c r="CJ27379" i="131"/>
  <c r="CJ27530" i="131"/>
  <c r="BV27530" i="131"/>
  <c r="BH27530" i="131"/>
  <c r="BG27583" i="131"/>
  <c r="BH27618" i="131"/>
  <c r="BU27621" i="131"/>
  <c r="BG27621" i="131"/>
  <c r="CI27621" i="131"/>
  <c r="BM27649" i="131"/>
  <c r="CO27649" i="131"/>
  <c r="CB27648" i="131"/>
  <c r="BN27648" i="131"/>
  <c r="BS27676" i="131"/>
  <c r="BE27676" i="131"/>
  <c r="CG27676" i="131"/>
  <c r="CA28191" i="131"/>
  <c r="CM28218" i="131"/>
  <c r="BS28243" i="131"/>
  <c r="BE28243" i="131"/>
  <c r="CG28243" i="131"/>
  <c r="BW28249" i="131"/>
  <c r="BI28249" i="131"/>
  <c r="CK28249" i="131"/>
  <c r="BR28277" i="131"/>
  <c r="BD28277" i="131"/>
  <c r="CF28277" i="131"/>
  <c r="CL28278" i="131"/>
  <c r="BJ28278" i="131"/>
  <c r="BN28306" i="131"/>
  <c r="CP28306" i="131"/>
  <c r="CB28306" i="131"/>
  <c r="CJ28335" i="131"/>
  <c r="CG28370" i="131"/>
  <c r="BS28370" i="131"/>
  <c r="BE28370" i="131"/>
  <c r="BW28372" i="131"/>
  <c r="BI28372" i="131"/>
  <c r="CK28372" i="131"/>
  <c r="CM28396" i="131"/>
  <c r="BE28762" i="131"/>
  <c r="CG28762" i="131"/>
  <c r="BS28762" i="131"/>
  <c r="CG28788" i="131"/>
  <c r="BE28788" i="131"/>
  <c r="BG28844" i="131"/>
  <c r="CI28844" i="131"/>
  <c r="BU28844" i="131"/>
  <c r="BR28879" i="131"/>
  <c r="BD28879" i="131"/>
  <c r="CF28879" i="131"/>
  <c r="BR28909" i="131"/>
  <c r="BD28909" i="131"/>
  <c r="CF28909" i="131"/>
  <c r="BL28969" i="131"/>
  <c r="CN28969" i="131"/>
  <c r="BZ28969" i="131"/>
  <c r="CL28970" i="131"/>
  <c r="CH28972" i="131"/>
  <c r="BT28972" i="131"/>
  <c r="BF28972" i="131"/>
  <c r="CL28999" i="131"/>
  <c r="BX28999" i="131"/>
  <c r="BJ28999" i="131"/>
  <c r="BN29001" i="131"/>
  <c r="BF29023" i="131"/>
  <c r="CH29023" i="131"/>
  <c r="BT29023" i="131"/>
  <c r="BI29082" i="131"/>
  <c r="CK29082" i="131"/>
  <c r="BW29082" i="131"/>
  <c r="BR29116" i="131"/>
  <c r="BD29116" i="131"/>
  <c r="CF29116" i="131"/>
  <c r="BR29120" i="131"/>
  <c r="BD29120" i="131"/>
  <c r="CF29120" i="131"/>
  <c r="BX29121" i="131"/>
  <c r="CK29207" i="131"/>
  <c r="BW29207" i="131"/>
  <c r="BI29207" i="131"/>
  <c r="BE29209" i="131"/>
  <c r="CG29209" i="131"/>
  <c r="BS29209" i="131"/>
  <c r="BM29209" i="131"/>
  <c r="CO29209" i="131"/>
  <c r="CA29209" i="131"/>
  <c r="BY29210" i="131"/>
  <c r="BK29210" i="131"/>
  <c r="CM29210" i="131"/>
  <c r="BW29211" i="131"/>
  <c r="BI29211" i="131"/>
  <c r="CK29211" i="131"/>
  <c r="CI29212" i="131"/>
  <c r="BU29212" i="131"/>
  <c r="BG29212" i="131"/>
  <c r="CA29238" i="131"/>
  <c r="BM29238" i="131"/>
  <c r="CO29238" i="131"/>
  <c r="BK29239" i="131"/>
  <c r="CM29239" i="131"/>
  <c r="BY29239" i="131"/>
  <c r="CK29240" i="131"/>
  <c r="BW29240" i="131"/>
  <c r="BI29240" i="131"/>
  <c r="BG29241" i="131"/>
  <c r="CI29241" i="131"/>
  <c r="BU29241" i="131"/>
  <c r="BS29242" i="131"/>
  <c r="CG29242" i="131"/>
  <c r="BE29242" i="131"/>
  <c r="CA29242" i="131"/>
  <c r="CO29242" i="131"/>
  <c r="BM29242" i="131"/>
  <c r="BT29686" i="131"/>
  <c r="CF29836" i="131"/>
  <c r="BR29836" i="131"/>
  <c r="BD29836" i="131"/>
  <c r="CA29839" i="131"/>
  <c r="BM29839" i="131"/>
  <c r="CO29839" i="131"/>
  <c r="CP27344" i="131"/>
  <c r="CB27344" i="131"/>
  <c r="BN27344" i="131"/>
  <c r="CO27411" i="131"/>
  <c r="CA27411" i="131"/>
  <c r="BY27412" i="131"/>
  <c r="BK27412" i="131"/>
  <c r="CN27523" i="131"/>
  <c r="CK27530" i="131"/>
  <c r="BW27530" i="131"/>
  <c r="BI27530" i="131"/>
  <c r="CJ27531" i="131"/>
  <c r="BV27531" i="131"/>
  <c r="BH27531" i="131"/>
  <c r="CP27587" i="131"/>
  <c r="CB27587" i="131"/>
  <c r="BN27587" i="131"/>
  <c r="BF27619" i="131"/>
  <c r="CH27619" i="131"/>
  <c r="BT27619" i="131"/>
  <c r="BN27649" i="131"/>
  <c r="CA27680" i="131"/>
  <c r="BM27680" i="131"/>
  <c r="CO27680" i="131"/>
  <c r="BS28242" i="131"/>
  <c r="BE28242" i="131"/>
  <c r="CG28242" i="131"/>
  <c r="BF28243" i="131"/>
  <c r="CH28243" i="131"/>
  <c r="BT28243" i="131"/>
  <c r="BJ28249" i="131"/>
  <c r="CL28249" i="131"/>
  <c r="BX28249" i="131"/>
  <c r="BE28277" i="131"/>
  <c r="CG28277" i="131"/>
  <c r="BS28277" i="131"/>
  <c r="CM28278" i="131"/>
  <c r="BM28281" i="131"/>
  <c r="CO28281" i="131"/>
  <c r="CA28281" i="131"/>
  <c r="BE28333" i="131"/>
  <c r="CG28333" i="131"/>
  <c r="BS28333" i="131"/>
  <c r="BV28369" i="131"/>
  <c r="BH28369" i="131"/>
  <c r="BT28370" i="131"/>
  <c r="CB28370" i="131"/>
  <c r="BN28370" i="131"/>
  <c r="CF28371" i="131"/>
  <c r="BD28371" i="131"/>
  <c r="CL28372" i="131"/>
  <c r="BS28429" i="131"/>
  <c r="CA28575" i="131"/>
  <c r="BM28575" i="131"/>
  <c r="CO28575" i="131"/>
  <c r="CB28578" i="131"/>
  <c r="BN28578" i="131"/>
  <c r="CP28578" i="131"/>
  <c r="CH28579" i="131"/>
  <c r="BN28729" i="131"/>
  <c r="CP28729" i="131"/>
  <c r="CB28729" i="131"/>
  <c r="BD28730" i="131"/>
  <c r="BT28788" i="131"/>
  <c r="BF28788" i="131"/>
  <c r="BH28844" i="131"/>
  <c r="CJ28844" i="131"/>
  <c r="BV28844" i="131"/>
  <c r="BF28845" i="131"/>
  <c r="CH28845" i="131"/>
  <c r="BT28845" i="131"/>
  <c r="BK28906" i="131"/>
  <c r="CM28906" i="131"/>
  <c r="BS28909" i="131"/>
  <c r="BE28909" i="131"/>
  <c r="CG28909" i="131"/>
  <c r="CM28966" i="131"/>
  <c r="BY28966" i="131"/>
  <c r="BW28971" i="131"/>
  <c r="BI28971" i="131"/>
  <c r="CK28971" i="131"/>
  <c r="BU28972" i="131"/>
  <c r="CA28998" i="131"/>
  <c r="BY28999" i="131"/>
  <c r="BK28999" i="131"/>
  <c r="CM28999" i="131"/>
  <c r="BE29002" i="131"/>
  <c r="CG29002" i="131"/>
  <c r="BS29002" i="131"/>
  <c r="CI29023" i="131"/>
  <c r="BU29023" i="131"/>
  <c r="BG29023" i="131"/>
  <c r="BS29116" i="131"/>
  <c r="BE29116" i="131"/>
  <c r="CG29116" i="131"/>
  <c r="CM29117" i="131"/>
  <c r="BY29117" i="131"/>
  <c r="BK29117" i="131"/>
  <c r="CK29122" i="131"/>
  <c r="BW29122" i="131"/>
  <c r="BI29122" i="131"/>
  <c r="BU29149" i="131"/>
  <c r="BG29149" i="131"/>
  <c r="CI29149" i="131"/>
  <c r="BI29152" i="131"/>
  <c r="CK29152" i="131"/>
  <c r="BW29152" i="131"/>
  <c r="BX29207" i="131"/>
  <c r="BJ29207" i="131"/>
  <c r="CL29207" i="131"/>
  <c r="BF29209" i="131"/>
  <c r="CH29209" i="131"/>
  <c r="BT29209" i="131"/>
  <c r="BN29209" i="131"/>
  <c r="CP29209" i="131"/>
  <c r="CB29209" i="131"/>
  <c r="BD29210" i="131"/>
  <c r="CF29210" i="131"/>
  <c r="BR29210" i="131"/>
  <c r="BL29210" i="131"/>
  <c r="CN29210" i="131"/>
  <c r="BZ29210" i="131"/>
  <c r="BX29211" i="131"/>
  <c r="BJ29211" i="131"/>
  <c r="CL29211" i="131"/>
  <c r="CJ29212" i="131"/>
  <c r="BV29212" i="131"/>
  <c r="BH29212" i="131"/>
  <c r="CP29238" i="131"/>
  <c r="CB29238" i="131"/>
  <c r="BN29238" i="131"/>
  <c r="BR29239" i="131"/>
  <c r="BD29239" i="131"/>
  <c r="CF29239" i="131"/>
  <c r="BZ29239" i="131"/>
  <c r="BL29239" i="131"/>
  <c r="CN29239" i="131"/>
  <c r="BJ29240" i="131"/>
  <c r="CL29240" i="131"/>
  <c r="BX29240" i="131"/>
  <c r="CJ29241" i="131"/>
  <c r="BV29241" i="131"/>
  <c r="BH29241" i="131"/>
  <c r="BF29242" i="131"/>
  <c r="CH29242" i="131"/>
  <c r="BT29242" i="131"/>
  <c r="BN29242" i="131"/>
  <c r="CZ29237" i="131" s="1"/>
  <c r="CP29242" i="131"/>
  <c r="DR29237" i="131" s="1"/>
  <c r="CB29242" i="131"/>
  <c r="DI29237" i="131" s="1"/>
  <c r="BU29270" i="131"/>
  <c r="BG29270" i="131"/>
  <c r="CI29270" i="131"/>
  <c r="BM29327" i="131"/>
  <c r="CA29328" i="131"/>
  <c r="BM29328" i="131"/>
  <c r="CO29328" i="131"/>
  <c r="BS29838" i="131"/>
  <c r="CG29838" i="131"/>
  <c r="BE29838" i="131"/>
  <c r="CB29839" i="131"/>
  <c r="BN29839" i="131"/>
  <c r="CP29839" i="131"/>
  <c r="BZ29840" i="131"/>
  <c r="BL29840" i="131"/>
  <c r="CN29840" i="131"/>
  <c r="BX29838" i="131"/>
  <c r="BE27255" i="131"/>
  <c r="CG27255" i="131"/>
  <c r="BS27255" i="131"/>
  <c r="BH27315" i="131"/>
  <c r="CJ27315" i="131"/>
  <c r="BV27315" i="131"/>
  <c r="BT27343" i="131"/>
  <c r="CN27347" i="131"/>
  <c r="BZ27347" i="131"/>
  <c r="BL27347" i="131"/>
  <c r="CM27347" i="131"/>
  <c r="BY27347" i="131"/>
  <c r="BK27347" i="131"/>
  <c r="CP27375" i="131"/>
  <c r="CB27375" i="131"/>
  <c r="BZ27412" i="131"/>
  <c r="BL27412" i="131"/>
  <c r="CN27412" i="131"/>
  <c r="BZ27442" i="131"/>
  <c r="BL27442" i="131"/>
  <c r="CN27442" i="131"/>
  <c r="CH27496" i="131"/>
  <c r="BT27496" i="131"/>
  <c r="BF27496" i="131"/>
  <c r="CK27590" i="131"/>
  <c r="BW27590" i="131"/>
  <c r="CM27592" i="131"/>
  <c r="BL27616" i="131"/>
  <c r="CN27616" i="131"/>
  <c r="BZ27616" i="131"/>
  <c r="BE27619" i="131"/>
  <c r="CG27619" i="131"/>
  <c r="BS27619" i="131"/>
  <c r="BH27648" i="131"/>
  <c r="CJ27648" i="131"/>
  <c r="BT27676" i="131"/>
  <c r="BF27676" i="131"/>
  <c r="CA27682" i="131"/>
  <c r="BM27682" i="131"/>
  <c r="CO27682" i="131"/>
  <c r="BY27765" i="131"/>
  <c r="CM27765" i="131"/>
  <c r="BE27826" i="131"/>
  <c r="CG27826" i="131"/>
  <c r="BS27826" i="131"/>
  <c r="CN28132" i="131"/>
  <c r="BZ28132" i="131"/>
  <c r="BL28132" i="131"/>
  <c r="BN28187" i="131"/>
  <c r="CP28187" i="131"/>
  <c r="CB28187" i="131"/>
  <c r="BM28192" i="131"/>
  <c r="CO28192" i="131"/>
  <c r="CA28192" i="131"/>
  <c r="BI28216" i="131"/>
  <c r="CK28216" i="131"/>
  <c r="BW28216" i="131"/>
  <c r="BG28243" i="131"/>
  <c r="CI28243" i="131"/>
  <c r="BU28243" i="131"/>
  <c r="BE28244" i="131"/>
  <c r="CG28244" i="131"/>
  <c r="BS28244" i="131"/>
  <c r="BI28250" i="131"/>
  <c r="CK28250" i="131"/>
  <c r="BW28250" i="131"/>
  <c r="BF28277" i="131"/>
  <c r="CH28277" i="131"/>
  <c r="BT28277" i="131"/>
  <c r="BR28278" i="131"/>
  <c r="BD28278" i="131"/>
  <c r="CF28278" i="131"/>
  <c r="BX28279" i="131"/>
  <c r="BJ28279" i="131"/>
  <c r="CL28279" i="131"/>
  <c r="CH28303" i="131"/>
  <c r="BT28303" i="131"/>
  <c r="BF28303" i="131"/>
  <c r="CB28307" i="131"/>
  <c r="BN28307" i="131"/>
  <c r="CP28307" i="131"/>
  <c r="BF28333" i="131"/>
  <c r="CH28333" i="131"/>
  <c r="BT28333" i="131"/>
  <c r="BN28333" i="131"/>
  <c r="CP28333" i="131"/>
  <c r="CB28333" i="131"/>
  <c r="BH28336" i="131"/>
  <c r="CJ28336" i="131"/>
  <c r="BV28336" i="131"/>
  <c r="BU28370" i="131"/>
  <c r="BG28370" i="131"/>
  <c r="CI28370" i="131"/>
  <c r="BK28372" i="131"/>
  <c r="CM28372" i="131"/>
  <c r="BY28372" i="131"/>
  <c r="BN28576" i="131"/>
  <c r="CP28576" i="131"/>
  <c r="CB28576" i="131"/>
  <c r="CI28729" i="131"/>
  <c r="BU28729" i="131"/>
  <c r="BG28729" i="131"/>
  <c r="BE28730" i="131"/>
  <c r="CG28730" i="131"/>
  <c r="BS28730" i="131"/>
  <c r="CA28730" i="131"/>
  <c r="BS28755" i="131"/>
  <c r="BE28755" i="131"/>
  <c r="CG28755" i="131"/>
  <c r="BS28789" i="131"/>
  <c r="BE28789" i="131"/>
  <c r="CG28789" i="131"/>
  <c r="BG28845" i="131"/>
  <c r="CI28845" i="131"/>
  <c r="BU28845" i="131"/>
  <c r="BW28848" i="131"/>
  <c r="BI28848" i="131"/>
  <c r="CK28848" i="131"/>
  <c r="BD28880" i="131"/>
  <c r="CF28880" i="131"/>
  <c r="BR28880" i="131"/>
  <c r="BZ28966" i="131"/>
  <c r="BL28966" i="131"/>
  <c r="BD28970" i="131"/>
  <c r="CF28970" i="131"/>
  <c r="BR28970" i="131"/>
  <c r="BJ28971" i="131"/>
  <c r="CL28971" i="131"/>
  <c r="BX28971" i="131"/>
  <c r="CJ28972" i="131"/>
  <c r="BV28993" i="131"/>
  <c r="BH28993" i="131"/>
  <c r="BF28994" i="131"/>
  <c r="CH28994" i="131"/>
  <c r="CF28995" i="131"/>
  <c r="BR28995" i="131"/>
  <c r="BD28995" i="131"/>
  <c r="BZ28999" i="131"/>
  <c r="BL28999" i="131"/>
  <c r="CN28999" i="131"/>
  <c r="BF29022" i="131"/>
  <c r="CH29022" i="131"/>
  <c r="BT29022" i="131"/>
  <c r="BJ29056" i="131"/>
  <c r="CL29056" i="131"/>
  <c r="BX29056" i="131"/>
  <c r="BR29059" i="131"/>
  <c r="BJ29082" i="131"/>
  <c r="CP29112" i="131"/>
  <c r="CB29112" i="131"/>
  <c r="BF29116" i="131"/>
  <c r="CH29116" i="131"/>
  <c r="BT29116" i="131"/>
  <c r="BR29117" i="131"/>
  <c r="BD29117" i="131"/>
  <c r="CF29117" i="131"/>
  <c r="BZ29117" i="131"/>
  <c r="BL29117" i="131"/>
  <c r="CN29117" i="131"/>
  <c r="CL29122" i="131"/>
  <c r="BX29122" i="131"/>
  <c r="BJ29122" i="131"/>
  <c r="BV29149" i="131"/>
  <c r="BH29149" i="131"/>
  <c r="CJ29149" i="131"/>
  <c r="BX29178" i="131"/>
  <c r="CK29208" i="131"/>
  <c r="BW29208" i="131"/>
  <c r="BI29208" i="131"/>
  <c r="BG29209" i="131"/>
  <c r="CI29209" i="131"/>
  <c r="BU29209" i="131"/>
  <c r="BE29210" i="131"/>
  <c r="CG29210" i="131"/>
  <c r="BS29210" i="131"/>
  <c r="BM29210" i="131"/>
  <c r="CO29210" i="131"/>
  <c r="CA29210" i="131"/>
  <c r="BK29211" i="131"/>
  <c r="CM29211" i="131"/>
  <c r="BY29211" i="131"/>
  <c r="BW29212" i="131"/>
  <c r="BI29212" i="131"/>
  <c r="CK29212" i="131"/>
  <c r="BW29233" i="131"/>
  <c r="BI29233" i="131"/>
  <c r="CK29233" i="131"/>
  <c r="CG29239" i="131"/>
  <c r="BS29239" i="131"/>
  <c r="BE29239" i="131"/>
  <c r="CO29239" i="131"/>
  <c r="CA29239" i="131"/>
  <c r="BM29239" i="131"/>
  <c r="BY29240" i="131"/>
  <c r="BK29240" i="131"/>
  <c r="CM29240" i="131"/>
  <c r="BI29241" i="131"/>
  <c r="CK29241" i="131"/>
  <c r="BW29241" i="131"/>
  <c r="BU29242" i="131"/>
  <c r="BG29242" i="131"/>
  <c r="CI29242" i="131"/>
  <c r="BD29264" i="131"/>
  <c r="CF29264" i="131"/>
  <c r="BR29264" i="131"/>
  <c r="BD29268" i="131"/>
  <c r="CF29268" i="131"/>
  <c r="BR29268" i="131"/>
  <c r="BV29270" i="131"/>
  <c r="BH29270" i="131"/>
  <c r="CJ29270" i="131"/>
  <c r="BT29271" i="131"/>
  <c r="BF29271" i="131"/>
  <c r="CH29271" i="131"/>
  <c r="BK29415" i="131"/>
  <c r="BS29506" i="131"/>
  <c r="BE29506" i="131"/>
  <c r="CG29506" i="131"/>
  <c r="BN29539" i="131"/>
  <c r="CP29539" i="131"/>
  <c r="CB29539" i="131"/>
  <c r="BT29685" i="131"/>
  <c r="BF29685" i="131"/>
  <c r="CH29685" i="131"/>
  <c r="CH29716" i="131"/>
  <c r="BT29716" i="131"/>
  <c r="CN29717" i="131"/>
  <c r="BL29717" i="131"/>
  <c r="BZ29717" i="131"/>
  <c r="BR29721" i="131"/>
  <c r="CF29721" i="131"/>
  <c r="BD29721" i="131"/>
  <c r="BG29839" i="131"/>
  <c r="CI29839" i="131"/>
  <c r="CA29840" i="131"/>
  <c r="BM29840" i="131"/>
  <c r="CO29840" i="131"/>
  <c r="BS29836" i="131"/>
  <c r="BE29836" i="131"/>
  <c r="CG29836" i="131"/>
  <c r="BT27257" i="131"/>
  <c r="BF27257" i="131"/>
  <c r="CJ27314" i="131"/>
  <c r="CN27349" i="131"/>
  <c r="BZ27349" i="131"/>
  <c r="CA27442" i="131"/>
  <c r="BM27442" i="131"/>
  <c r="CO27442" i="131"/>
  <c r="BH27529" i="131"/>
  <c r="CJ27529" i="131"/>
  <c r="BV27529" i="131"/>
  <c r="CI27619" i="131"/>
  <c r="BU27619" i="131"/>
  <c r="BG27619" i="131"/>
  <c r="CI27622" i="131"/>
  <c r="BU27622" i="131"/>
  <c r="BG27622" i="131"/>
  <c r="BJ27679" i="131"/>
  <c r="CL27679" i="131"/>
  <c r="BX27679" i="131"/>
  <c r="CB28188" i="131"/>
  <c r="BN28188" i="131"/>
  <c r="CP28188" i="131"/>
  <c r="CL28216" i="131"/>
  <c r="BX28216" i="131"/>
  <c r="BJ28216" i="131"/>
  <c r="BH28243" i="131"/>
  <c r="CJ28243" i="131"/>
  <c r="BV28243" i="131"/>
  <c r="BF28244" i="131"/>
  <c r="CH28244" i="131"/>
  <c r="BT28244" i="131"/>
  <c r="BJ28250" i="131"/>
  <c r="CL28250" i="131"/>
  <c r="BX28250" i="131"/>
  <c r="CM28275" i="131"/>
  <c r="BY28275" i="131"/>
  <c r="BK28275" i="131"/>
  <c r="BG28277" i="131"/>
  <c r="CI28277" i="131"/>
  <c r="BU28277" i="131"/>
  <c r="BY28279" i="131"/>
  <c r="BK28279" i="131"/>
  <c r="CM28279" i="131"/>
  <c r="BM28282" i="131"/>
  <c r="CO28282" i="131"/>
  <c r="CA28282" i="131"/>
  <c r="BG28333" i="131"/>
  <c r="CI28333" i="131"/>
  <c r="BU28333" i="131"/>
  <c r="BE28334" i="131"/>
  <c r="CG28334" i="131"/>
  <c r="BS28334" i="131"/>
  <c r="BZ28364" i="131"/>
  <c r="BL28364" i="131"/>
  <c r="CN28364" i="131"/>
  <c r="BV28370" i="131"/>
  <c r="BH28370" i="131"/>
  <c r="CJ28370" i="131"/>
  <c r="BD28372" i="131"/>
  <c r="CF28372" i="131"/>
  <c r="BR28372" i="131"/>
  <c r="BL28372" i="131"/>
  <c r="CN28372" i="131"/>
  <c r="BZ28372" i="131"/>
  <c r="CA28458" i="131"/>
  <c r="BV28572" i="131"/>
  <c r="BN28577" i="131"/>
  <c r="CP28577" i="131"/>
  <c r="CB28577" i="131"/>
  <c r="BL28727" i="131"/>
  <c r="CN28727" i="131"/>
  <c r="BZ28727" i="131"/>
  <c r="CH28730" i="131"/>
  <c r="BT28730" i="131"/>
  <c r="BF28730" i="131"/>
  <c r="CP28730" i="131"/>
  <c r="CB28730" i="131"/>
  <c r="BN28730" i="131"/>
  <c r="BD28731" i="131"/>
  <c r="CF28731" i="131"/>
  <c r="BR28731" i="131"/>
  <c r="BT28755" i="131"/>
  <c r="BF28755" i="131"/>
  <c r="CH28755" i="131"/>
  <c r="CH28785" i="131"/>
  <c r="BT28785" i="131"/>
  <c r="BF28785" i="131"/>
  <c r="CJ28845" i="131"/>
  <c r="BV28845" i="131"/>
  <c r="BH28845" i="131"/>
  <c r="CH28846" i="131"/>
  <c r="BT28846" i="131"/>
  <c r="BF28846" i="131"/>
  <c r="BX28848" i="131"/>
  <c r="BJ28848" i="131"/>
  <c r="CL28848" i="131"/>
  <c r="BE28876" i="131"/>
  <c r="CG28876" i="131"/>
  <c r="BS28876" i="131"/>
  <c r="CM28907" i="131"/>
  <c r="BY28907" i="131"/>
  <c r="BK28907" i="131"/>
  <c r="BY28967" i="131"/>
  <c r="BK28967" i="131"/>
  <c r="CM28967" i="131"/>
  <c r="BW28972" i="131"/>
  <c r="BI28972" i="131"/>
  <c r="CK28972" i="131"/>
  <c r="BU28994" i="131"/>
  <c r="BG28994" i="131"/>
  <c r="CI28994" i="131"/>
  <c r="BS28995" i="131"/>
  <c r="BE28995" i="131"/>
  <c r="CG28995" i="131"/>
  <c r="CA28999" i="131"/>
  <c r="BM28999" i="131"/>
  <c r="CO28999" i="131"/>
  <c r="BK29056" i="131"/>
  <c r="CM29056" i="131"/>
  <c r="BY29056" i="131"/>
  <c r="CO29059" i="131"/>
  <c r="CA29059" i="131"/>
  <c r="BM29059" i="131"/>
  <c r="CA29085" i="131"/>
  <c r="BM29085" i="131"/>
  <c r="CO29085" i="131"/>
  <c r="CG29113" i="131"/>
  <c r="BS29113" i="131"/>
  <c r="BE29113" i="131"/>
  <c r="BS29117" i="131"/>
  <c r="BE29117" i="131"/>
  <c r="CG29117" i="131"/>
  <c r="CA29117" i="131"/>
  <c r="BM29117" i="131"/>
  <c r="CO29117" i="131"/>
  <c r="CM29118" i="131"/>
  <c r="BY29118" i="131"/>
  <c r="BK29118" i="131"/>
  <c r="BI29119" i="131"/>
  <c r="CK29119" i="131"/>
  <c r="BW29119" i="131"/>
  <c r="CN29203" i="131"/>
  <c r="BZ29203" i="131"/>
  <c r="BL29203" i="131"/>
  <c r="CL29208" i="131"/>
  <c r="BX29208" i="131"/>
  <c r="BJ29208" i="131"/>
  <c r="CJ29209" i="131"/>
  <c r="BV29209" i="131"/>
  <c r="BH29209" i="131"/>
  <c r="BF29210" i="131"/>
  <c r="CH29210" i="131"/>
  <c r="BT29210" i="131"/>
  <c r="BN29210" i="131"/>
  <c r="CP29210" i="131"/>
  <c r="CB29210" i="131"/>
  <c r="BD29211" i="131"/>
  <c r="CF29211" i="131"/>
  <c r="BR29211" i="131"/>
  <c r="BL29211" i="131"/>
  <c r="CN29211" i="131"/>
  <c r="BZ29211" i="131"/>
  <c r="BX29212" i="131"/>
  <c r="BJ29212" i="131"/>
  <c r="CL29212" i="131"/>
  <c r="BT29239" i="131"/>
  <c r="CH29239" i="131"/>
  <c r="BF29239" i="131"/>
  <c r="CB29239" i="131"/>
  <c r="CP29239" i="131"/>
  <c r="BN29239" i="131"/>
  <c r="CF29240" i="131"/>
  <c r="BR29240" i="131"/>
  <c r="BD29240" i="131"/>
  <c r="CN29240" i="131"/>
  <c r="BZ29240" i="131"/>
  <c r="BL29240" i="131"/>
  <c r="BX29241" i="131"/>
  <c r="BJ29241" i="131"/>
  <c r="CL29241" i="131"/>
  <c r="BH29242" i="131"/>
  <c r="CJ29242" i="131"/>
  <c r="BV29242" i="131"/>
  <c r="BY29262" i="131"/>
  <c r="BK29262" i="131"/>
  <c r="CM29262" i="131"/>
  <c r="CA29264" i="131"/>
  <c r="BM29264" i="131"/>
  <c r="CO29264" i="131"/>
  <c r="BE29268" i="131"/>
  <c r="CG29268" i="131"/>
  <c r="BS29268" i="131"/>
  <c r="CG29272" i="131"/>
  <c r="BS29272" i="131"/>
  <c r="BE29272" i="131"/>
  <c r="CK29534" i="131"/>
  <c r="BE29592" i="131"/>
  <c r="CG29592" i="131"/>
  <c r="BU29685" i="131"/>
  <c r="CI29685" i="131"/>
  <c r="BG29685" i="131"/>
  <c r="CO29746" i="131"/>
  <c r="BF29752" i="131"/>
  <c r="BL29748" i="131"/>
  <c r="BZ29748" i="131"/>
  <c r="BT29751" i="131"/>
  <c r="CF29837" i="131"/>
  <c r="BR29837" i="131"/>
  <c r="BD29837" i="131"/>
  <c r="BV29838" i="131"/>
  <c r="BF29840" i="131"/>
  <c r="CH29840" i="131"/>
  <c r="BT29840" i="131"/>
  <c r="BN29840" i="131"/>
  <c r="CP29840" i="131"/>
  <c r="CB29840" i="131"/>
  <c r="BW29866" i="131"/>
  <c r="CF29927" i="131"/>
  <c r="BR29927" i="131"/>
  <c r="CO29957" i="131"/>
  <c r="BI27314" i="131"/>
  <c r="CK27314" i="131"/>
  <c r="BW27314" i="131"/>
  <c r="CB27442" i="131"/>
  <c r="DI27437" i="131" s="1"/>
  <c r="BN27442" i="131"/>
  <c r="CZ27437" i="131" s="1"/>
  <c r="CP27442" i="131"/>
  <c r="DR27437" i="131" s="1"/>
  <c r="BR27494" i="131"/>
  <c r="BD27494" i="131"/>
  <c r="CF27494" i="131"/>
  <c r="BF27497" i="131"/>
  <c r="CH27497" i="131"/>
  <c r="BT27497" i="131"/>
  <c r="CK27527" i="131"/>
  <c r="BW27527" i="131"/>
  <c r="BI27527" i="131"/>
  <c r="CK27529" i="131"/>
  <c r="BW27529" i="131"/>
  <c r="BI27529" i="131"/>
  <c r="CI27617" i="131"/>
  <c r="BU27617" i="131"/>
  <c r="BG27617" i="131"/>
  <c r="BT27622" i="131"/>
  <c r="BM27618" i="131"/>
  <c r="BS27649" i="131"/>
  <c r="BE27649" i="131"/>
  <c r="CG27649" i="131"/>
  <c r="CH27674" i="131"/>
  <c r="BT27674" i="131"/>
  <c r="BF27674" i="131"/>
  <c r="BS27677" i="131"/>
  <c r="BE27677" i="131"/>
  <c r="CG27677" i="131"/>
  <c r="CG27678" i="131"/>
  <c r="BS27678" i="131"/>
  <c r="BE27678" i="131"/>
  <c r="CI27734" i="131"/>
  <c r="BU27734" i="131"/>
  <c r="BG27734" i="131"/>
  <c r="BD27735" i="131"/>
  <c r="CF27735" i="131"/>
  <c r="BR27735" i="131"/>
  <c r="BU27945" i="131"/>
  <c r="BG27945" i="131"/>
  <c r="CI27945" i="131"/>
  <c r="BU27977" i="131"/>
  <c r="BG27977" i="131"/>
  <c r="CI27977" i="131"/>
  <c r="CA28189" i="131"/>
  <c r="BM28189" i="131"/>
  <c r="CO28189" i="131"/>
  <c r="CJ28186" i="131"/>
  <c r="BV28186" i="131"/>
  <c r="BH28186" i="131"/>
  <c r="CM28216" i="131"/>
  <c r="BY28216" i="131"/>
  <c r="BK28216" i="131"/>
  <c r="BI28251" i="131"/>
  <c r="CK28251" i="131"/>
  <c r="BW28251" i="131"/>
  <c r="CH28272" i="131"/>
  <c r="BT28272" i="131"/>
  <c r="BF28272" i="131"/>
  <c r="BD28275" i="131"/>
  <c r="CF28275" i="131"/>
  <c r="BR28275" i="131"/>
  <c r="BX28276" i="131"/>
  <c r="BJ28276" i="131"/>
  <c r="CL28276" i="131"/>
  <c r="CJ28277" i="131"/>
  <c r="BV28277" i="131"/>
  <c r="BH28277" i="131"/>
  <c r="BR28279" i="131"/>
  <c r="BD28279" i="131"/>
  <c r="CF28279" i="131"/>
  <c r="BN28282" i="131"/>
  <c r="CZ28277" i="131" s="1"/>
  <c r="CP28282" i="131"/>
  <c r="DR28277" i="131" s="1"/>
  <c r="CB28282" i="131"/>
  <c r="DI28277" i="131" s="1"/>
  <c r="CB28308" i="131"/>
  <c r="BN28308" i="131"/>
  <c r="CP28308" i="131"/>
  <c r="CJ28311" i="131"/>
  <c r="BV28311" i="131"/>
  <c r="BH28311" i="131"/>
  <c r="CJ28333" i="131"/>
  <c r="BV28333" i="131"/>
  <c r="BH28333" i="131"/>
  <c r="BF28334" i="131"/>
  <c r="CH28334" i="131"/>
  <c r="BT28334" i="131"/>
  <c r="BN28334" i="131"/>
  <c r="CP28334" i="131"/>
  <c r="CB28334" i="131"/>
  <c r="BH28341" i="131"/>
  <c r="CJ28341" i="131"/>
  <c r="BV28341" i="131"/>
  <c r="BS28364" i="131"/>
  <c r="BE28364" i="131"/>
  <c r="CG28364" i="131"/>
  <c r="BY28365" i="131"/>
  <c r="BK28365" i="131"/>
  <c r="CM28365" i="131"/>
  <c r="BW28370" i="131"/>
  <c r="BI28370" i="131"/>
  <c r="CK28370" i="131"/>
  <c r="CA28577" i="131"/>
  <c r="BM28577" i="131"/>
  <c r="CO28577" i="131"/>
  <c r="BS28578" i="131"/>
  <c r="BE28578" i="131"/>
  <c r="CG28578" i="131"/>
  <c r="BL28698" i="131"/>
  <c r="CN28698" i="131"/>
  <c r="BZ28698" i="131"/>
  <c r="BM28727" i="131"/>
  <c r="CO28727" i="131"/>
  <c r="CA28727" i="131"/>
  <c r="CI28730" i="131"/>
  <c r="BU28730" i="131"/>
  <c r="BG28730" i="131"/>
  <c r="CG28731" i="131"/>
  <c r="BS28731" i="131"/>
  <c r="BE28731" i="131"/>
  <c r="CO28731" i="131"/>
  <c r="CA28731" i="131"/>
  <c r="BM28731" i="131"/>
  <c r="BE28756" i="131"/>
  <c r="CG28756" i="131"/>
  <c r="BS28756" i="131"/>
  <c r="CA28790" i="131"/>
  <c r="BM28790" i="131"/>
  <c r="CO28790" i="131"/>
  <c r="BU28846" i="131"/>
  <c r="BG28846" i="131"/>
  <c r="CI28846" i="131"/>
  <c r="BR28877" i="131"/>
  <c r="BD28877" i="131"/>
  <c r="CF28877" i="131"/>
  <c r="BD28903" i="131"/>
  <c r="CF28903" i="131"/>
  <c r="BR28903" i="131"/>
  <c r="CL28912" i="131"/>
  <c r="BX28912" i="131"/>
  <c r="BJ28912" i="131"/>
  <c r="BL28967" i="131"/>
  <c r="CN28967" i="131"/>
  <c r="BZ28967" i="131"/>
  <c r="BD28971" i="131"/>
  <c r="CF28971" i="131"/>
  <c r="BR28971" i="131"/>
  <c r="BX28972" i="131"/>
  <c r="BJ28972" i="131"/>
  <c r="CL28972" i="131"/>
  <c r="BH28992" i="131"/>
  <c r="CJ28992" i="131"/>
  <c r="BR28996" i="131"/>
  <c r="BD28996" i="131"/>
  <c r="CF28996" i="131"/>
  <c r="BN28999" i="131"/>
  <c r="CP28999" i="131"/>
  <c r="CB28999" i="131"/>
  <c r="BZ29000" i="131"/>
  <c r="BL29000" i="131"/>
  <c r="CN29000" i="131"/>
  <c r="BG29022" i="131"/>
  <c r="CI29022" i="131"/>
  <c r="BU29022" i="131"/>
  <c r="CN29056" i="131"/>
  <c r="BZ29056" i="131"/>
  <c r="BL29056" i="131"/>
  <c r="CP29059" i="131"/>
  <c r="CB29059" i="131"/>
  <c r="BN29059" i="131"/>
  <c r="BN29085" i="131"/>
  <c r="CP29085" i="131"/>
  <c r="CB29085" i="131"/>
  <c r="BF29113" i="131"/>
  <c r="CH29113" i="131"/>
  <c r="BT29113" i="131"/>
  <c r="BD29114" i="131"/>
  <c r="CF29114" i="131"/>
  <c r="BR29114" i="131"/>
  <c r="BT29117" i="131"/>
  <c r="BF29117" i="131"/>
  <c r="CH29117" i="131"/>
  <c r="CB29117" i="131"/>
  <c r="BN29117" i="131"/>
  <c r="CP29117" i="131"/>
  <c r="CF29118" i="131"/>
  <c r="BR29118" i="131"/>
  <c r="BD29118" i="131"/>
  <c r="CN29118" i="131"/>
  <c r="BZ29118" i="131"/>
  <c r="BL29118" i="131"/>
  <c r="CL29119" i="131"/>
  <c r="BX29119" i="131"/>
  <c r="BJ29119" i="131"/>
  <c r="CF29152" i="131"/>
  <c r="BR29152" i="131"/>
  <c r="BD29152" i="131"/>
  <c r="BX29179" i="131"/>
  <c r="BJ29179" i="131"/>
  <c r="CL29179" i="131"/>
  <c r="CO29203" i="131"/>
  <c r="CA29203" i="131"/>
  <c r="BM29203" i="131"/>
  <c r="CK29209" i="131"/>
  <c r="BW29209" i="131"/>
  <c r="BI29209" i="131"/>
  <c r="CI29210" i="131"/>
  <c r="BU29210" i="131"/>
  <c r="BG29210" i="131"/>
  <c r="BE29211" i="131"/>
  <c r="CG29211" i="131"/>
  <c r="BS29211" i="131"/>
  <c r="BM29211" i="131"/>
  <c r="CO29211" i="131"/>
  <c r="CA29211" i="131"/>
  <c r="BY29212" i="131"/>
  <c r="BK29212" i="131"/>
  <c r="CM29212" i="131"/>
  <c r="BW29234" i="131"/>
  <c r="BI29234" i="131"/>
  <c r="CK29234" i="131"/>
  <c r="BK29237" i="131"/>
  <c r="CM29237" i="131"/>
  <c r="BY29237" i="131"/>
  <c r="BG29239" i="131"/>
  <c r="CI29239" i="131"/>
  <c r="BU29239" i="131"/>
  <c r="BS29240" i="131"/>
  <c r="CG29240" i="131"/>
  <c r="BE29240" i="131"/>
  <c r="CA29240" i="131"/>
  <c r="CO29240" i="131"/>
  <c r="BM29240" i="131"/>
  <c r="CM29241" i="131"/>
  <c r="BY29241" i="131"/>
  <c r="BK29241" i="131"/>
  <c r="CK29242" i="131"/>
  <c r="BW29242" i="131"/>
  <c r="BI29242" i="131"/>
  <c r="BR29265" i="131"/>
  <c r="BD29265" i="131"/>
  <c r="CF29265" i="131"/>
  <c r="CH29592" i="131"/>
  <c r="BD29714" i="131"/>
  <c r="CF29714" i="131"/>
  <c r="BR29714" i="131"/>
  <c r="CP29750" i="131"/>
  <c r="CB29750" i="131"/>
  <c r="BN29750" i="131"/>
  <c r="CG29773" i="131"/>
  <c r="BS29773" i="131"/>
  <c r="CG29837" i="131"/>
  <c r="BS29837" i="131"/>
  <c r="BE29837" i="131"/>
  <c r="BI29838" i="131"/>
  <c r="BW29868" i="131"/>
  <c r="CP29957" i="131"/>
  <c r="BN29957" i="131"/>
  <c r="CL27198" i="131"/>
  <c r="BJ27198" i="131"/>
  <c r="BJ27314" i="131"/>
  <c r="CH27344" i="131"/>
  <c r="BT27344" i="131"/>
  <c r="BF27344" i="131"/>
  <c r="CN27348" i="131"/>
  <c r="BZ27348" i="131"/>
  <c r="BL27348" i="131"/>
  <c r="BZ27350" i="131"/>
  <c r="BL27350" i="131"/>
  <c r="CN27350" i="131"/>
  <c r="BG27382" i="131"/>
  <c r="CM27436" i="131"/>
  <c r="BY27436" i="131"/>
  <c r="BK27436" i="131"/>
  <c r="BH27528" i="131"/>
  <c r="CJ27528" i="131"/>
  <c r="BV27528" i="131"/>
  <c r="CL27529" i="131"/>
  <c r="BX27529" i="131"/>
  <c r="BJ27529" i="131"/>
  <c r="BW27531" i="131"/>
  <c r="BI27531" i="131"/>
  <c r="CK27531" i="131"/>
  <c r="BY27529" i="131"/>
  <c r="BK27529" i="131"/>
  <c r="CM27529" i="131"/>
  <c r="BY27530" i="131"/>
  <c r="BK27530" i="131"/>
  <c r="CM27530" i="131"/>
  <c r="CK27532" i="131"/>
  <c r="BW27532" i="131"/>
  <c r="BI27532" i="131"/>
  <c r="BW27589" i="131"/>
  <c r="BI27589" i="131"/>
  <c r="CK27589" i="131"/>
  <c r="BJ27590" i="131"/>
  <c r="CN27592" i="131"/>
  <c r="BZ27592" i="131"/>
  <c r="BL27592" i="131"/>
  <c r="CH27620" i="131"/>
  <c r="BT27620" i="131"/>
  <c r="BF27620" i="131"/>
  <c r="BK27642" i="131"/>
  <c r="CM27642" i="131"/>
  <c r="BY27642" i="131"/>
  <c r="CA27648" i="131"/>
  <c r="BM27648" i="131"/>
  <c r="CO27648" i="131"/>
  <c r="BF27649" i="131"/>
  <c r="CH27649" i="131"/>
  <c r="BT27649" i="131"/>
  <c r="BG27647" i="131"/>
  <c r="CI27647" i="131"/>
  <c r="BU27647" i="131"/>
  <c r="BH27649" i="131"/>
  <c r="CJ27649" i="131"/>
  <c r="BV27649" i="131"/>
  <c r="CI27674" i="131"/>
  <c r="BU27674" i="131"/>
  <c r="BG27674" i="131"/>
  <c r="CF27679" i="131"/>
  <c r="BR27679" i="131"/>
  <c r="BD27679" i="131"/>
  <c r="CL27680" i="131"/>
  <c r="BX27680" i="131"/>
  <c r="BJ27680" i="131"/>
  <c r="CG27735" i="131"/>
  <c r="BS27735" i="131"/>
  <c r="BE27735" i="131"/>
  <c r="BW27765" i="131"/>
  <c r="BI27765" i="131"/>
  <c r="CK27765" i="131"/>
  <c r="BX27765" i="131"/>
  <c r="BJ27765" i="131"/>
  <c r="CL27765" i="131"/>
  <c r="BK27824" i="131"/>
  <c r="CM27824" i="131"/>
  <c r="BY27824" i="131"/>
  <c r="BT27829" i="131"/>
  <c r="BF28155" i="131"/>
  <c r="CH28155" i="131"/>
  <c r="BT28155" i="131"/>
  <c r="BF28189" i="131"/>
  <c r="CH28189" i="131"/>
  <c r="BT28189" i="131"/>
  <c r="BN28189" i="131"/>
  <c r="CP28189" i="131"/>
  <c r="CB28189" i="131"/>
  <c r="BH28187" i="131"/>
  <c r="CJ28187" i="131"/>
  <c r="BV28187" i="131"/>
  <c r="BS28275" i="131"/>
  <c r="BE28275" i="131"/>
  <c r="CG28275" i="131"/>
  <c r="BY28276" i="131"/>
  <c r="BK28276" i="131"/>
  <c r="CM28276" i="131"/>
  <c r="CK28277" i="131"/>
  <c r="BW28277" i="131"/>
  <c r="BI28277" i="131"/>
  <c r="CK28311" i="131"/>
  <c r="BW28311" i="131"/>
  <c r="BI28311" i="131"/>
  <c r="CI28334" i="131"/>
  <c r="BU28334" i="131"/>
  <c r="BG28334" i="131"/>
  <c r="BI28341" i="131"/>
  <c r="CK28341" i="131"/>
  <c r="BW28341" i="131"/>
  <c r="BZ28365" i="131"/>
  <c r="BL28365" i="131"/>
  <c r="CN28365" i="131"/>
  <c r="BN28368" i="131"/>
  <c r="CP28368" i="131"/>
  <c r="DR28365" i="131" s="1"/>
  <c r="CB28368" i="131"/>
  <c r="CP28546" i="131"/>
  <c r="CB28546" i="131"/>
  <c r="BN28546" i="131"/>
  <c r="BM28576" i="131"/>
  <c r="CO28576" i="131"/>
  <c r="CA28576" i="131"/>
  <c r="BT28578" i="131"/>
  <c r="BF28578" i="131"/>
  <c r="CH28578" i="131"/>
  <c r="BU28637" i="131"/>
  <c r="BG28637" i="131"/>
  <c r="CI28637" i="131"/>
  <c r="BZ28728" i="131"/>
  <c r="BL28728" i="131"/>
  <c r="CN28728" i="131"/>
  <c r="CH28731" i="131"/>
  <c r="BT28731" i="131"/>
  <c r="BF28731" i="131"/>
  <c r="CP28731" i="131"/>
  <c r="CB28731" i="131"/>
  <c r="BN28731" i="131"/>
  <c r="BD28732" i="131"/>
  <c r="CF28732" i="131"/>
  <c r="BR28732" i="131"/>
  <c r="BF28756" i="131"/>
  <c r="CH28756" i="131"/>
  <c r="BT28756" i="131"/>
  <c r="BT28786" i="131"/>
  <c r="BF28786" i="131"/>
  <c r="CH28786" i="131"/>
  <c r="CF28787" i="131"/>
  <c r="BR28787" i="131"/>
  <c r="BD28787" i="131"/>
  <c r="CB28790" i="131"/>
  <c r="BN28790" i="131"/>
  <c r="CP28790" i="131"/>
  <c r="BT28843" i="131"/>
  <c r="BF28843" i="131"/>
  <c r="CH28843" i="131"/>
  <c r="BV28846" i="131"/>
  <c r="BH28846" i="131"/>
  <c r="CJ28846" i="131"/>
  <c r="CA28963" i="131"/>
  <c r="BM28963" i="131"/>
  <c r="CO28963" i="131"/>
  <c r="BY28968" i="131"/>
  <c r="BK28968" i="131"/>
  <c r="CM28968" i="131"/>
  <c r="BW28969" i="131"/>
  <c r="BI28969" i="131"/>
  <c r="CK28969" i="131"/>
  <c r="BE28996" i="131"/>
  <c r="CG28996" i="131"/>
  <c r="BS28996" i="131"/>
  <c r="BM29000" i="131"/>
  <c r="CO29000" i="131"/>
  <c r="CA29000" i="131"/>
  <c r="CO29060" i="131"/>
  <c r="CA29060" i="131"/>
  <c r="BM29060" i="131"/>
  <c r="BS29114" i="131"/>
  <c r="BE29114" i="131"/>
  <c r="CG29114" i="131"/>
  <c r="BS29118" i="131"/>
  <c r="BE29118" i="131"/>
  <c r="CG29118" i="131"/>
  <c r="CA29118" i="131"/>
  <c r="BM29118" i="131"/>
  <c r="CO29118" i="131"/>
  <c r="CM29119" i="131"/>
  <c r="BY29119" i="131"/>
  <c r="BK29119" i="131"/>
  <c r="CK29120" i="131"/>
  <c r="BW29120" i="131"/>
  <c r="BI29120" i="131"/>
  <c r="CO29182" i="131"/>
  <c r="CA29182" i="131"/>
  <c r="BM29182" i="131"/>
  <c r="CB29203" i="131"/>
  <c r="BN29203" i="131"/>
  <c r="CP29203" i="131"/>
  <c r="BX29209" i="131"/>
  <c r="BJ29209" i="131"/>
  <c r="CL29209" i="131"/>
  <c r="CJ29210" i="131"/>
  <c r="BV29210" i="131"/>
  <c r="BH29210" i="131"/>
  <c r="CH29211" i="131"/>
  <c r="BT29211" i="131"/>
  <c r="BF29211" i="131"/>
  <c r="CP29211" i="131"/>
  <c r="CB29211" i="131"/>
  <c r="BN29211" i="131"/>
  <c r="BD29212" i="131"/>
  <c r="CF29212" i="131"/>
  <c r="BR29212" i="131"/>
  <c r="BL29212" i="131"/>
  <c r="CN29212" i="131"/>
  <c r="BZ29212" i="131"/>
  <c r="CH29236" i="131"/>
  <c r="BT29236" i="131"/>
  <c r="BF29236" i="131"/>
  <c r="BN29236" i="131"/>
  <c r="CP29236" i="131"/>
  <c r="DR29234" i="131" s="1"/>
  <c r="CB29236" i="131"/>
  <c r="DI29234" i="131" s="1"/>
  <c r="BZ29237" i="131"/>
  <c r="BL29237" i="131"/>
  <c r="CN29237" i="131"/>
  <c r="BV29239" i="131"/>
  <c r="BH29239" i="131"/>
  <c r="CJ29239" i="131"/>
  <c r="BF29240" i="131"/>
  <c r="CH29240" i="131"/>
  <c r="BT29240" i="131"/>
  <c r="BN29240" i="131"/>
  <c r="CP29240" i="131"/>
  <c r="DR29236" i="131" s="1"/>
  <c r="CB29240" i="131"/>
  <c r="DI29236" i="131" s="1"/>
  <c r="BR29241" i="131"/>
  <c r="CF29241" i="131"/>
  <c r="BD29241" i="131"/>
  <c r="BZ29241" i="131"/>
  <c r="CN29241" i="131"/>
  <c r="BL29241" i="131"/>
  <c r="BJ29242" i="131"/>
  <c r="CL29242" i="131"/>
  <c r="BX29242" i="131"/>
  <c r="CN29262" i="131"/>
  <c r="BZ29262" i="131"/>
  <c r="BL29262" i="131"/>
  <c r="BM29265" i="131"/>
  <c r="CO29265" i="131"/>
  <c r="CA29265" i="131"/>
  <c r="BE29269" i="131"/>
  <c r="CG29269" i="131"/>
  <c r="BS29269" i="131"/>
  <c r="CL29628" i="131"/>
  <c r="BX29628" i="131"/>
  <c r="BJ29628" i="131"/>
  <c r="CK29627" i="131"/>
  <c r="BW29627" i="131"/>
  <c r="BI29627" i="131"/>
  <c r="BG29692" i="131"/>
  <c r="CI29692" i="131"/>
  <c r="BU29692" i="131"/>
  <c r="BE29714" i="131"/>
  <c r="CG29714" i="131"/>
  <c r="BS29714" i="131"/>
  <c r="BM29748" i="131"/>
  <c r="CO29748" i="131"/>
  <c r="CA29748" i="131"/>
  <c r="BM29749" i="131"/>
  <c r="CO29749" i="131"/>
  <c r="CA29749" i="131"/>
  <c r="CO29750" i="131"/>
  <c r="CA29750" i="131"/>
  <c r="BM29750" i="131"/>
  <c r="BS29807" i="131"/>
  <c r="BE29807" i="131"/>
  <c r="CG29807" i="131"/>
  <c r="BF29841" i="131"/>
  <c r="CH29841" i="131"/>
  <c r="BT29841" i="131"/>
  <c r="CF29928" i="131"/>
  <c r="BR29928" i="131"/>
  <c r="BD29928" i="131"/>
  <c r="BS27261" i="131"/>
  <c r="BE27261" i="131"/>
  <c r="CG27261" i="131"/>
  <c r="BY27285" i="131"/>
  <c r="BK27285" i="131"/>
  <c r="CM27285" i="131"/>
  <c r="BU27321" i="131"/>
  <c r="CI27344" i="131"/>
  <c r="BU27344" i="131"/>
  <c r="BG27344" i="131"/>
  <c r="BK27348" i="131"/>
  <c r="CM27348" i="131"/>
  <c r="BY27348" i="131"/>
  <c r="BV27378" i="131"/>
  <c r="BT27379" i="131"/>
  <c r="BF27379" i="131"/>
  <c r="CJ27382" i="131"/>
  <c r="BX27403" i="131"/>
  <c r="CH27409" i="131"/>
  <c r="BT27409" i="131"/>
  <c r="BZ27436" i="131"/>
  <c r="BL27436" i="131"/>
  <c r="CN27436" i="131"/>
  <c r="BN27472" i="131"/>
  <c r="CZ27467" i="131" s="1"/>
  <c r="BF27494" i="131"/>
  <c r="CH27494" i="131"/>
  <c r="BR27495" i="131"/>
  <c r="CJ27501" i="131"/>
  <c r="BG27523" i="131"/>
  <c r="BI27528" i="131"/>
  <c r="CK27528" i="131"/>
  <c r="BW27528" i="131"/>
  <c r="BX27531" i="131"/>
  <c r="BJ27531" i="131"/>
  <c r="CL27531" i="131"/>
  <c r="CH27556" i="131"/>
  <c r="BJ27589" i="131"/>
  <c r="CL27589" i="131"/>
  <c r="BX27589" i="131"/>
  <c r="BF27618" i="131"/>
  <c r="CH27618" i="131"/>
  <c r="BT27618" i="131"/>
  <c r="CI27620" i="131"/>
  <c r="BU27620" i="131"/>
  <c r="BG27620" i="131"/>
  <c r="BH27647" i="131"/>
  <c r="CJ27647" i="131"/>
  <c r="BV27647" i="131"/>
  <c r="BG27648" i="131"/>
  <c r="CI27648" i="131"/>
  <c r="BU27648" i="131"/>
  <c r="CG27675" i="131"/>
  <c r="BS27675" i="131"/>
  <c r="BE27675" i="131"/>
  <c r="CH27675" i="131"/>
  <c r="BT27675" i="131"/>
  <c r="BF27675" i="131"/>
  <c r="BS27679" i="131"/>
  <c r="BE27679" i="131"/>
  <c r="CG27679" i="131"/>
  <c r="CM27680" i="131"/>
  <c r="BY27680" i="131"/>
  <c r="BK27680" i="131"/>
  <c r="BZ27681" i="131"/>
  <c r="BL27681" i="131"/>
  <c r="CN27681" i="131"/>
  <c r="BZ27682" i="131"/>
  <c r="BL27682" i="131"/>
  <c r="CN27682" i="131"/>
  <c r="DQ27677" i="131" s="1"/>
  <c r="BZ27765" i="131"/>
  <c r="BW27915" i="131"/>
  <c r="BL28127" i="131"/>
  <c r="CN28127" i="131"/>
  <c r="BZ28127" i="131"/>
  <c r="BK28129" i="131"/>
  <c r="CM28129" i="131"/>
  <c r="BY28129" i="131"/>
  <c r="CM28131" i="131"/>
  <c r="BY28131" i="131"/>
  <c r="BK28131" i="131"/>
  <c r="BM28158" i="131"/>
  <c r="CO28158" i="131"/>
  <c r="CA28158" i="131"/>
  <c r="BM28190" i="131"/>
  <c r="CO28190" i="131"/>
  <c r="CA28190" i="131"/>
  <c r="BM28216" i="131"/>
  <c r="CM28217" i="131"/>
  <c r="BY28217" i="131"/>
  <c r="BK28217" i="131"/>
  <c r="BI28252" i="131"/>
  <c r="CK28252" i="131"/>
  <c r="BW28252" i="131"/>
  <c r="BD28276" i="131"/>
  <c r="CF28276" i="131"/>
  <c r="BR28276" i="131"/>
  <c r="BX28277" i="131"/>
  <c r="BJ28277" i="131"/>
  <c r="CL28277" i="131"/>
  <c r="BD28280" i="131"/>
  <c r="CF28280" i="131"/>
  <c r="BR28280" i="131"/>
  <c r="BH28312" i="131"/>
  <c r="CJ28312" i="131"/>
  <c r="BV28312" i="131"/>
  <c r="DF28307" i="131" s="1"/>
  <c r="BY28332" i="131"/>
  <c r="CJ28334" i="131"/>
  <c r="BV28334" i="131"/>
  <c r="BH28334" i="131"/>
  <c r="BH28338" i="131"/>
  <c r="BX28341" i="131"/>
  <c r="CM28366" i="131"/>
  <c r="BE28369" i="131"/>
  <c r="CG28369" i="131"/>
  <c r="BS28369" i="131"/>
  <c r="BI28371" i="131"/>
  <c r="CK28371" i="131"/>
  <c r="BW28371" i="131"/>
  <c r="CL28427" i="131"/>
  <c r="CH28429" i="131"/>
  <c r="BT28429" i="131"/>
  <c r="BF28429" i="131"/>
  <c r="BN28482" i="131"/>
  <c r="BY28579" i="131"/>
  <c r="BK28579" i="131"/>
  <c r="CM28579" i="131"/>
  <c r="CK28725" i="131"/>
  <c r="BW28725" i="131"/>
  <c r="BI28725" i="131"/>
  <c r="BW28726" i="131"/>
  <c r="BI28726" i="131"/>
  <c r="CK28726" i="131"/>
  <c r="BM28728" i="131"/>
  <c r="CO28728" i="131"/>
  <c r="CA28728" i="131"/>
  <c r="BE28732" i="131"/>
  <c r="CG28732" i="131"/>
  <c r="BS28732" i="131"/>
  <c r="BM28732" i="131"/>
  <c r="CO28732" i="131"/>
  <c r="CA28732" i="131"/>
  <c r="BG28756" i="131"/>
  <c r="CI28756" i="131"/>
  <c r="BU28756" i="131"/>
  <c r="BE28761" i="131"/>
  <c r="CG28761" i="131"/>
  <c r="BS28761" i="131"/>
  <c r="BS28787" i="131"/>
  <c r="BE28787" i="131"/>
  <c r="CG28787" i="131"/>
  <c r="CO28816" i="131"/>
  <c r="CA28816" i="131"/>
  <c r="BM28816" i="131"/>
  <c r="BG28843" i="131"/>
  <c r="CI28843" i="131"/>
  <c r="BU28843" i="131"/>
  <c r="CG28852" i="131"/>
  <c r="BS28852" i="131"/>
  <c r="BE28852" i="131"/>
  <c r="BR28878" i="131"/>
  <c r="BD28878" i="131"/>
  <c r="CF28878" i="131"/>
  <c r="BS28902" i="131"/>
  <c r="CF28908" i="131"/>
  <c r="BR28908" i="131"/>
  <c r="BD28908" i="131"/>
  <c r="BH28936" i="131"/>
  <c r="CJ28936" i="131"/>
  <c r="BV28936" i="131"/>
  <c r="BZ28968" i="131"/>
  <c r="BL28968" i="131"/>
  <c r="CN28968" i="131"/>
  <c r="BX28969" i="131"/>
  <c r="BJ28969" i="131"/>
  <c r="CL28969" i="131"/>
  <c r="BD28972" i="131"/>
  <c r="CF28972" i="131"/>
  <c r="BR28972" i="131"/>
  <c r="DD28967" i="131" s="1"/>
  <c r="BD28993" i="131"/>
  <c r="CF28993" i="131"/>
  <c r="BR28993" i="131"/>
  <c r="BR28997" i="131"/>
  <c r="BD28997" i="131"/>
  <c r="CF28997" i="131"/>
  <c r="BZ28997" i="131"/>
  <c r="BL28997" i="131"/>
  <c r="CN28997" i="131"/>
  <c r="CL28998" i="131"/>
  <c r="BX28998" i="131"/>
  <c r="BJ28998" i="131"/>
  <c r="BH28999" i="131"/>
  <c r="CJ28999" i="131"/>
  <c r="BV28999" i="131"/>
  <c r="BN29000" i="131"/>
  <c r="CP29000" i="131"/>
  <c r="CB29000" i="131"/>
  <c r="BL29001" i="131"/>
  <c r="CN29001" i="131"/>
  <c r="BZ29001" i="131"/>
  <c r="CB29060" i="131"/>
  <c r="BN29060" i="131"/>
  <c r="CP29060" i="131"/>
  <c r="CH29114" i="131"/>
  <c r="BT29114" i="131"/>
  <c r="BF29114" i="131"/>
  <c r="CF29115" i="131"/>
  <c r="BR29115" i="131"/>
  <c r="BD29115" i="131"/>
  <c r="BT29118" i="131"/>
  <c r="BF29118" i="131"/>
  <c r="CH29118" i="131"/>
  <c r="BR29119" i="131"/>
  <c r="BD29119" i="131"/>
  <c r="CF29119" i="131"/>
  <c r="BZ29119" i="131"/>
  <c r="BL29119" i="131"/>
  <c r="CN29119" i="131"/>
  <c r="CL29120" i="131"/>
  <c r="BX29120" i="131"/>
  <c r="BJ29120" i="131"/>
  <c r="CJ29143" i="131"/>
  <c r="CO29204" i="131"/>
  <c r="BY29209" i="131"/>
  <c r="BK29209" i="131"/>
  <c r="CM29209" i="131"/>
  <c r="BW29210" i="131"/>
  <c r="BI29210" i="131"/>
  <c r="CK29210" i="131"/>
  <c r="CI29211" i="131"/>
  <c r="BU29211" i="131"/>
  <c r="BG29211" i="131"/>
  <c r="BE29212" i="131"/>
  <c r="CG29212" i="131"/>
  <c r="BS29212" i="131"/>
  <c r="BM29212" i="131"/>
  <c r="CO29212" i="131"/>
  <c r="CA29212" i="131"/>
  <c r="CG29233" i="131"/>
  <c r="CO29237" i="131"/>
  <c r="CA29237" i="131"/>
  <c r="BM29237" i="131"/>
  <c r="CM29238" i="131"/>
  <c r="BY29238" i="131"/>
  <c r="BK29238" i="131"/>
  <c r="BI29239" i="131"/>
  <c r="CK29239" i="131"/>
  <c r="BW29239" i="131"/>
  <c r="BU29240" i="131"/>
  <c r="BG29240" i="131"/>
  <c r="CI29240" i="131"/>
  <c r="BE29241" i="131"/>
  <c r="CG29241" i="131"/>
  <c r="BS29241" i="131"/>
  <c r="BM29241" i="131"/>
  <c r="CO29241" i="131"/>
  <c r="CA29241" i="131"/>
  <c r="BY29242" i="131"/>
  <c r="BK29242" i="131"/>
  <c r="CM29242" i="131"/>
  <c r="BD29266" i="131"/>
  <c r="CF29266" i="131"/>
  <c r="BR29266" i="131"/>
  <c r="CB29506" i="131"/>
  <c r="CB29538" i="131"/>
  <c r="DI29535" i="131" s="1"/>
  <c r="BN29538" i="131"/>
  <c r="CZ29535" i="131" s="1"/>
  <c r="CP29538" i="131"/>
  <c r="BG29626" i="131"/>
  <c r="CI29626" i="131"/>
  <c r="BU29626" i="131"/>
  <c r="CO29685" i="131"/>
  <c r="CA29685" i="131"/>
  <c r="BM29685" i="131"/>
  <c r="BL29686" i="131"/>
  <c r="BF29714" i="131"/>
  <c r="CH29714" i="131"/>
  <c r="BT29714" i="131"/>
  <c r="CF29715" i="131"/>
  <c r="BR29715" i="131"/>
  <c r="BD29715" i="131"/>
  <c r="CB29718" i="131"/>
  <c r="CA29899" i="131"/>
  <c r="CK29956" i="131"/>
  <c r="AO27312" i="131"/>
  <c r="CH27312" i="131" s="1"/>
  <c r="AW27312" i="131"/>
  <c r="AO27582" i="131"/>
  <c r="BU27582" i="131" s="1"/>
  <c r="AW27582" i="131"/>
  <c r="AN27705" i="131"/>
  <c r="AR27705" i="131"/>
  <c r="AV27705" i="131"/>
  <c r="AM27706" i="131"/>
  <c r="AQ27706" i="131"/>
  <c r="AU27706" i="131"/>
  <c r="AM27713" i="131"/>
  <c r="AQ27713" i="131"/>
  <c r="AU27713" i="131"/>
  <c r="AN27741" i="131"/>
  <c r="AR27741" i="131"/>
  <c r="AV27741" i="131"/>
  <c r="AR27763" i="131"/>
  <c r="AN27773" i="131"/>
  <c r="AR27773" i="131"/>
  <c r="AV27773" i="131"/>
  <c r="AK27792" i="131"/>
  <c r="AO27792" i="131"/>
  <c r="AS27792" i="131"/>
  <c r="AW27792" i="131"/>
  <c r="AM27800" i="131"/>
  <c r="AQ27800" i="131"/>
  <c r="AU27800" i="131"/>
  <c r="AK27802" i="131"/>
  <c r="AO27802" i="131"/>
  <c r="AS27802" i="131"/>
  <c r="AW27802" i="131"/>
  <c r="AM27804" i="131"/>
  <c r="AQ27804" i="131"/>
  <c r="AU27804" i="131"/>
  <c r="AK27764" i="131"/>
  <c r="AO27764" i="131"/>
  <c r="AS27764" i="131"/>
  <c r="AW27764" i="131"/>
  <c r="AM27794" i="131"/>
  <c r="AQ27794" i="131"/>
  <c r="AU27794" i="131"/>
  <c r="AK27834" i="131"/>
  <c r="AO27834" i="131"/>
  <c r="BT27831" i="131" s="1"/>
  <c r="AS27834" i="131"/>
  <c r="AW27834" i="131"/>
  <c r="AK27714" i="131"/>
  <c r="AO27714" i="131"/>
  <c r="AS27714" i="131"/>
  <c r="AW27714" i="131"/>
  <c r="AO27864" i="131"/>
  <c r="AK27702" i="131"/>
  <c r="AO27702" i="131"/>
  <c r="AS27702" i="131"/>
  <c r="AW27702" i="131"/>
  <c r="AN27801" i="131"/>
  <c r="AR27801" i="131"/>
  <c r="AV27801" i="131"/>
  <c r="AR27823" i="131"/>
  <c r="AN27852" i="131"/>
  <c r="AV27852" i="131"/>
  <c r="AM27710" i="131"/>
  <c r="AQ27710" i="131"/>
  <c r="AU27710" i="131"/>
  <c r="AM27712" i="131"/>
  <c r="AQ27712" i="131"/>
  <c r="AU27712" i="131"/>
  <c r="AM27704" i="131"/>
  <c r="AQ27704" i="131"/>
  <c r="AU27704" i="131"/>
  <c r="AK27742" i="131"/>
  <c r="AO27742" i="131"/>
  <c r="AS27742" i="131"/>
  <c r="AW27742" i="131"/>
  <c r="AM27744" i="131"/>
  <c r="AQ27744" i="131"/>
  <c r="AU27744" i="131"/>
  <c r="AL27769" i="131"/>
  <c r="AP27769" i="131"/>
  <c r="AT27769" i="131"/>
  <c r="AX27769" i="131"/>
  <c r="AK27774" i="131"/>
  <c r="AO27774" i="131"/>
  <c r="AS27774" i="131"/>
  <c r="AW27774" i="131"/>
  <c r="AL27858" i="131"/>
  <c r="AP27858" i="131"/>
  <c r="AT27858" i="131"/>
  <c r="AX27858" i="131"/>
  <c r="AN27865" i="131"/>
  <c r="AR27865" i="131"/>
  <c r="AV27865" i="131"/>
  <c r="AN27883" i="131"/>
  <c r="AV27883" i="131"/>
  <c r="AP27891" i="131"/>
  <c r="AX27891" i="131"/>
  <c r="AU27918" i="131"/>
  <c r="AK27922" i="131"/>
  <c r="AS27922" i="131"/>
  <c r="AM27924" i="131"/>
  <c r="AU27924" i="131"/>
  <c r="AP27951" i="131"/>
  <c r="AX27951" i="131"/>
  <c r="AM27859" i="131"/>
  <c r="AQ27859" i="131"/>
  <c r="AU27859" i="131"/>
  <c r="AN27863" i="131"/>
  <c r="AR27863" i="131"/>
  <c r="AV27863" i="131"/>
  <c r="AL27864" i="131"/>
  <c r="AP27864" i="131"/>
  <c r="AT27864" i="131"/>
  <c r="AX27864" i="131"/>
  <c r="AO27865" i="131"/>
  <c r="AW27865" i="131"/>
  <c r="AK27894" i="131"/>
  <c r="AS27894" i="131"/>
  <c r="AN27895" i="131"/>
  <c r="AR27895" i="131"/>
  <c r="AV27895" i="131"/>
  <c r="AL27942" i="131"/>
  <c r="AP27942" i="131"/>
  <c r="AT27942" i="131"/>
  <c r="AX27942" i="131"/>
  <c r="AK27895" i="131"/>
  <c r="AS27895" i="131"/>
  <c r="AP27981" i="131"/>
  <c r="AN28011" i="131"/>
  <c r="AV28011" i="131"/>
  <c r="AL27894" i="131"/>
  <c r="AP27894" i="131"/>
  <c r="AT27894" i="131"/>
  <c r="AX27894" i="131"/>
  <c r="AO27863" i="131"/>
  <c r="AW27863" i="131"/>
  <c r="AL27882" i="131"/>
  <c r="AP27882" i="131"/>
  <c r="AT27882" i="131"/>
  <c r="AX27882" i="131"/>
  <c r="AK27884" i="131"/>
  <c r="AS27884" i="131"/>
  <c r="AM27919" i="131"/>
  <c r="AQ27919" i="131"/>
  <c r="AU27919" i="131"/>
  <c r="AK27948" i="131"/>
  <c r="AS27948" i="131"/>
  <c r="AM27978" i="131"/>
  <c r="AU27978" i="131"/>
  <c r="AK27862" i="131"/>
  <c r="AS27862" i="131"/>
  <c r="AQ27882" i="131"/>
  <c r="AM27883" i="131"/>
  <c r="AQ27883" i="131"/>
  <c r="AU27883" i="131"/>
  <c r="AM27943" i="131"/>
  <c r="AQ27943" i="131"/>
  <c r="AU27943" i="131"/>
  <c r="AN28004" i="131"/>
  <c r="AR28004" i="131"/>
  <c r="AV28004" i="131"/>
  <c r="AL27981" i="131"/>
  <c r="AT27981" i="131"/>
  <c r="AK28009" i="131"/>
  <c r="AS28009" i="131"/>
  <c r="AK28015" i="131"/>
  <c r="AS28015" i="131"/>
  <c r="AR28034" i="131"/>
  <c r="AO28036" i="131"/>
  <c r="AW28036" i="131"/>
  <c r="AK28037" i="131"/>
  <c r="AS28037" i="131"/>
  <c r="AM28043" i="131"/>
  <c r="AQ28043" i="131"/>
  <c r="AU28043" i="131"/>
  <c r="AK28044" i="131"/>
  <c r="AO28044" i="131"/>
  <c r="AS28044" i="131"/>
  <c r="AW28044" i="131"/>
  <c r="AQ28068" i="131"/>
  <c r="AM28071" i="131"/>
  <c r="AU28071" i="131"/>
  <c r="AK28072" i="131"/>
  <c r="AO28072" i="131"/>
  <c r="AS28072" i="131"/>
  <c r="AW28072" i="131"/>
  <c r="AM28074" i="131"/>
  <c r="AQ28074" i="131"/>
  <c r="AU28074" i="131"/>
  <c r="AL27983" i="131"/>
  <c r="AT27983" i="131"/>
  <c r="AP28005" i="131"/>
  <c r="AX28005" i="131"/>
  <c r="AM28007" i="131"/>
  <c r="AU28007" i="131"/>
  <c r="AN28008" i="131"/>
  <c r="AV28008" i="131"/>
  <c r="AM28039" i="131"/>
  <c r="AU28039" i="131"/>
  <c r="AR28040" i="131"/>
  <c r="AR28043" i="131"/>
  <c r="AR28045" i="131"/>
  <c r="AN28071" i="131"/>
  <c r="AR28071" i="131"/>
  <c r="AV28071" i="131"/>
  <c r="AP28075" i="131"/>
  <c r="AX28075" i="131"/>
  <c r="AP28092" i="131"/>
  <c r="AX28092" i="131"/>
  <c r="AM28093" i="131"/>
  <c r="AU28093" i="131"/>
  <c r="AM28102" i="131"/>
  <c r="AQ28102" i="131"/>
  <c r="AU28102" i="131"/>
  <c r="AP28133" i="131"/>
  <c r="AX28133" i="131"/>
  <c r="AQ28152" i="131"/>
  <c r="AR28153" i="131"/>
  <c r="AK28157" i="131"/>
  <c r="AS28157" i="131"/>
  <c r="AK28164" i="131"/>
  <c r="AO28164" i="131"/>
  <c r="AS28164" i="131"/>
  <c r="AW28164" i="131"/>
  <c r="AO28183" i="131"/>
  <c r="AS28183" i="131"/>
  <c r="AQ27981" i="131"/>
  <c r="AK27982" i="131"/>
  <c r="AS27982" i="131"/>
  <c r="AK28006" i="131"/>
  <c r="AS28006" i="131"/>
  <c r="AK28011" i="131"/>
  <c r="AS28011" i="131"/>
  <c r="AP28013" i="131"/>
  <c r="AX28013" i="131"/>
  <c r="AP28015" i="131"/>
  <c r="AX28015" i="131"/>
  <c r="AO28034" i="131"/>
  <c r="AW28034" i="131"/>
  <c r="AO28040" i="131"/>
  <c r="AW28040" i="131"/>
  <c r="AP28042" i="131"/>
  <c r="AX28042" i="131"/>
  <c r="AP28063" i="131"/>
  <c r="AT28063" i="131"/>
  <c r="AX28063" i="131"/>
  <c r="AQ28069" i="131"/>
  <c r="AK28073" i="131"/>
  <c r="AO28073" i="131"/>
  <c r="AS28073" i="131"/>
  <c r="AW28073" i="131"/>
  <c r="AO28099" i="131"/>
  <c r="AW28099" i="131"/>
  <c r="AO28100" i="131"/>
  <c r="AW28100" i="131"/>
  <c r="AP28126" i="131"/>
  <c r="AX28126" i="131"/>
  <c r="AN28153" i="131"/>
  <c r="AV28153" i="131"/>
  <c r="AQ28155" i="131"/>
  <c r="AR28165" i="131"/>
  <c r="AN28182" i="131"/>
  <c r="AV28182" i="131"/>
  <c r="AQ28002" i="131"/>
  <c r="AR28007" i="131"/>
  <c r="AQ28009" i="131"/>
  <c r="AN28010" i="131"/>
  <c r="AV28010" i="131"/>
  <c r="AR28012" i="131"/>
  <c r="AN28014" i="131"/>
  <c r="AV28014" i="131"/>
  <c r="AL28034" i="131"/>
  <c r="AT28034" i="131"/>
  <c r="AM28038" i="131"/>
  <c r="AU28038" i="131"/>
  <c r="AR28039" i="131"/>
  <c r="AO28062" i="131"/>
  <c r="AW28062" i="131"/>
  <c r="AN28065" i="131"/>
  <c r="AR28065" i="131"/>
  <c r="AV28065" i="131"/>
  <c r="AM28092" i="131"/>
  <c r="AU28092" i="131"/>
  <c r="AR28093" i="131"/>
  <c r="AK28094" i="131"/>
  <c r="AO28094" i="131"/>
  <c r="AS28094" i="131"/>
  <c r="AW28094" i="131"/>
  <c r="AK28097" i="131"/>
  <c r="AS28097" i="131"/>
  <c r="AK28104" i="131"/>
  <c r="AO28104" i="131"/>
  <c r="AS28104" i="131"/>
  <c r="AW28104" i="131"/>
  <c r="AK28125" i="131"/>
  <c r="AS28125" i="131"/>
  <c r="AQ28129" i="131"/>
  <c r="AP28070" i="131"/>
  <c r="AX28070" i="131"/>
  <c r="AK28154" i="131"/>
  <c r="AO28154" i="131"/>
  <c r="AS28154" i="131"/>
  <c r="AW28154" i="131"/>
  <c r="AR28163" i="131"/>
  <c r="AV28163" i="131"/>
  <c r="AW27981" i="131"/>
  <c r="AP27984" i="131"/>
  <c r="AX27984" i="131"/>
  <c r="AN28003" i="131"/>
  <c r="AV28003" i="131"/>
  <c r="AK28010" i="131"/>
  <c r="AS28010" i="131"/>
  <c r="AM28011" i="131"/>
  <c r="AU28011" i="131"/>
  <c r="AO28012" i="131"/>
  <c r="AW28012" i="131"/>
  <c r="AN28015" i="131"/>
  <c r="AV28015" i="131"/>
  <c r="AN28037" i="131"/>
  <c r="AV28037" i="131"/>
  <c r="AO28039" i="131"/>
  <c r="AW28039" i="131"/>
  <c r="AR28044" i="131"/>
  <c r="AK28065" i="131"/>
  <c r="AS28065" i="131"/>
  <c r="AQ28070" i="131"/>
  <c r="AR28072" i="131"/>
  <c r="AR28092" i="131"/>
  <c r="AM28096" i="131"/>
  <c r="AQ28096" i="131"/>
  <c r="AU28096" i="131"/>
  <c r="AN28185" i="131"/>
  <c r="AR28185" i="131"/>
  <c r="AV28185" i="131"/>
  <c r="AR28183" i="131"/>
  <c r="AK28524" i="131"/>
  <c r="AS28524" i="131"/>
  <c r="CK28522" i="131" s="1"/>
  <c r="AN28404" i="131"/>
  <c r="AR28404" i="131"/>
  <c r="AV28404" i="131"/>
  <c r="AP28461" i="131"/>
  <c r="AX28461" i="131"/>
  <c r="CB28460" i="131" s="1"/>
  <c r="AN28400" i="131"/>
  <c r="AR28400" i="131"/>
  <c r="AV28400" i="131"/>
  <c r="AL28433" i="131"/>
  <c r="AP28433" i="131"/>
  <c r="AT28433" i="131"/>
  <c r="AX28433" i="131"/>
  <c r="AK28400" i="131"/>
  <c r="AS28400" i="131"/>
  <c r="AL28402" i="131"/>
  <c r="AP28402" i="131"/>
  <c r="AT28402" i="131"/>
  <c r="AX28402" i="131"/>
  <c r="AN28403" i="131"/>
  <c r="AR28403" i="131"/>
  <c r="AV28403" i="131"/>
  <c r="AM28453" i="131"/>
  <c r="AQ28453" i="131"/>
  <c r="AU28453" i="131"/>
  <c r="BM28453" i="131" s="1"/>
  <c r="AK28492" i="131"/>
  <c r="AS28492" i="131"/>
  <c r="CN28490" i="131" s="1"/>
  <c r="AM28494" i="131"/>
  <c r="AU28494" i="131"/>
  <c r="AL28512" i="131"/>
  <c r="AP28512" i="131"/>
  <c r="AT28512" i="131"/>
  <c r="AX28512" i="131"/>
  <c r="AK28520" i="131"/>
  <c r="AS28520" i="131"/>
  <c r="AO28602" i="131"/>
  <c r="AW28602" i="131"/>
  <c r="AM28603" i="131"/>
  <c r="AQ28603" i="131"/>
  <c r="AU28603" i="131"/>
  <c r="AP28613" i="131"/>
  <c r="AX28613" i="131"/>
  <c r="AK28672" i="131"/>
  <c r="AS28672" i="131"/>
  <c r="AM28674" i="131"/>
  <c r="AU28674" i="131"/>
  <c r="CA28672" i="131" s="1"/>
  <c r="AM28702" i="131"/>
  <c r="AQ28702" i="131"/>
  <c r="AU28702" i="131"/>
  <c r="AN28585" i="131"/>
  <c r="AR28585" i="131"/>
  <c r="AV28585" i="131"/>
  <c r="AL28602" i="131"/>
  <c r="AP28602" i="131"/>
  <c r="AT28602" i="131"/>
  <c r="AX28602" i="131"/>
  <c r="AM28642" i="131"/>
  <c r="AQ28642" i="131"/>
  <c r="AU28642" i="131"/>
  <c r="AN28671" i="131"/>
  <c r="AR28671" i="131"/>
  <c r="AV28671" i="131"/>
  <c r="AK28704" i="131"/>
  <c r="AO28704" i="131"/>
  <c r="AS28704" i="131"/>
  <c r="AW28704" i="131"/>
  <c r="AK28612" i="131"/>
  <c r="AS28612" i="131"/>
  <c r="AM28614" i="131"/>
  <c r="AU28614" i="131"/>
  <c r="AK28644" i="131"/>
  <c r="AO28644" i="131"/>
  <c r="AS28644" i="131"/>
  <c r="AW28644" i="131"/>
  <c r="AP28673" i="131"/>
  <c r="AX28673" i="131"/>
  <c r="AP28701" i="131"/>
  <c r="AX28701" i="131"/>
  <c r="AN28703" i="131"/>
  <c r="AR28703" i="131"/>
  <c r="AV28703" i="131"/>
  <c r="AN28583" i="131"/>
  <c r="AR28583" i="131"/>
  <c r="AV28583" i="131"/>
  <c r="BM28580" i="131" s="1"/>
  <c r="AP28872" i="131"/>
  <c r="AX28872" i="131"/>
  <c r="AS28872" i="131"/>
  <c r="AT29361" i="131"/>
  <c r="AR29299" i="131"/>
  <c r="AO29305" i="131"/>
  <c r="AW29305" i="131"/>
  <c r="AM29357" i="131"/>
  <c r="AQ29357" i="131"/>
  <c r="AU29357" i="131"/>
  <c r="AK29302" i="131"/>
  <c r="AS29302" i="131"/>
  <c r="AM29304" i="131"/>
  <c r="AU29304" i="131"/>
  <c r="AN29301" i="131"/>
  <c r="AV29301" i="131"/>
  <c r="AM29297" i="131"/>
  <c r="AQ29297" i="131"/>
  <c r="AU29297" i="131"/>
  <c r="AL29298" i="131"/>
  <c r="AP29298" i="131"/>
  <c r="AT29298" i="131"/>
  <c r="AX29298" i="131"/>
  <c r="AQ29300" i="131"/>
  <c r="AL29363" i="131"/>
  <c r="AX29363" i="131"/>
  <c r="AM29298" i="131"/>
  <c r="AU29298" i="131"/>
  <c r="AM29299" i="131"/>
  <c r="AQ29299" i="131"/>
  <c r="AU29299" i="131"/>
  <c r="AP29303" i="131"/>
  <c r="AX29303" i="131"/>
  <c r="AQ29322" i="131"/>
  <c r="AN29323" i="131"/>
  <c r="AV29323" i="131"/>
  <c r="AK29334" i="131"/>
  <c r="AS29334" i="131"/>
  <c r="AQ29325" i="131"/>
  <c r="AK29328" i="131"/>
  <c r="AS29328" i="131"/>
  <c r="AK29414" i="131"/>
  <c r="AS29414" i="131"/>
  <c r="AP29361" i="131"/>
  <c r="AX29361" i="131"/>
  <c r="AR29362" i="131"/>
  <c r="AM29382" i="131"/>
  <c r="AU29382" i="131"/>
  <c r="AP29385" i="131"/>
  <c r="AX29385" i="131"/>
  <c r="AM29395" i="131"/>
  <c r="AQ29395" i="131"/>
  <c r="AU29395" i="131"/>
  <c r="AO29414" i="131"/>
  <c r="AW29414" i="131"/>
  <c r="AK29364" i="131"/>
  <c r="AO29364" i="131"/>
  <c r="AS29364" i="131"/>
  <c r="AW29364" i="131"/>
  <c r="AN29365" i="131"/>
  <c r="AV29365" i="131"/>
  <c r="AL29391" i="131"/>
  <c r="AP29391" i="131"/>
  <c r="AT29391" i="131"/>
  <c r="AX29391" i="131"/>
  <c r="AM29393" i="131"/>
  <c r="AQ29393" i="131"/>
  <c r="AU29393" i="131"/>
  <c r="AK29394" i="131"/>
  <c r="AO29394" i="131"/>
  <c r="AS29394" i="131"/>
  <c r="AQ29412" i="131"/>
  <c r="AL29359" i="131"/>
  <c r="AP29359" i="131"/>
  <c r="AT29359" i="131"/>
  <c r="AX29359" i="131"/>
  <c r="AN29360" i="131"/>
  <c r="AV29360" i="131"/>
  <c r="AO29362" i="131"/>
  <c r="AS29362" i="131"/>
  <c r="AW29362" i="131"/>
  <c r="AM29386" i="131"/>
  <c r="AQ29386" i="131"/>
  <c r="AU29386" i="131"/>
  <c r="AK29392" i="131"/>
  <c r="AO29392" i="131"/>
  <c r="AS29392" i="131"/>
  <c r="AW29392" i="131"/>
  <c r="AL29364" i="131"/>
  <c r="AT29364" i="131"/>
  <c r="AK29365" i="131"/>
  <c r="AO29365" i="131"/>
  <c r="AS29365" i="131"/>
  <c r="AW29365" i="131"/>
  <c r="AR29390" i="131"/>
  <c r="AK29425" i="131"/>
  <c r="AK29422" i="131"/>
  <c r="AO29422" i="131"/>
  <c r="AS29422" i="131"/>
  <c r="AW29422" i="131"/>
  <c r="AK29360" i="131"/>
  <c r="AS29360" i="131"/>
  <c r="AR29389" i="131"/>
  <c r="AL29358" i="131"/>
  <c r="AT29358" i="131"/>
  <c r="AM29362" i="131"/>
  <c r="AQ29362" i="131"/>
  <c r="AU29362" i="131"/>
  <c r="AK29363" i="131"/>
  <c r="AO29363" i="131"/>
  <c r="AS29363" i="131"/>
  <c r="AW29363" i="131"/>
  <c r="AP29382" i="131"/>
  <c r="AX29382" i="131"/>
  <c r="AM29388" i="131"/>
  <c r="AQ29388" i="131"/>
  <c r="AU29388" i="131"/>
  <c r="AM29421" i="131"/>
  <c r="AQ29421" i="131"/>
  <c r="AL29421" i="131"/>
  <c r="AT29421" i="131"/>
  <c r="AK29452" i="131"/>
  <c r="AO29452" i="131"/>
  <c r="AS29452" i="131"/>
  <c r="AW29452" i="131"/>
  <c r="AN29483" i="131"/>
  <c r="AR29483" i="131"/>
  <c r="AV29483" i="131"/>
  <c r="AO29420" i="131"/>
  <c r="AW29420" i="131"/>
  <c r="AN29422" i="131"/>
  <c r="AR29422" i="131"/>
  <c r="AV29422" i="131"/>
  <c r="AQ29448" i="131"/>
  <c r="AN29453" i="131"/>
  <c r="AR29453" i="131"/>
  <c r="AV29453" i="131"/>
  <c r="AM29454" i="131"/>
  <c r="AQ29454" i="131"/>
  <c r="AU29454" i="131"/>
  <c r="AK29474" i="131"/>
  <c r="AO29474" i="131"/>
  <c r="AS29474" i="131"/>
  <c r="AW29474" i="131"/>
  <c r="AN29476" i="131"/>
  <c r="AR29476" i="131"/>
  <c r="AV29476" i="131"/>
  <c r="AL29502" i="131"/>
  <c r="AP29502" i="131"/>
  <c r="AT29502" i="131"/>
  <c r="AX29502" i="131"/>
  <c r="AN29449" i="131"/>
  <c r="AV29449" i="131"/>
  <c r="AM29482" i="131"/>
  <c r="AQ29482" i="131"/>
  <c r="AU29482" i="131"/>
  <c r="AN29448" i="131"/>
  <c r="AV29448" i="131"/>
  <c r="AP29455" i="131"/>
  <c r="AX29455" i="131"/>
  <c r="AO29480" i="131"/>
  <c r="CH29478" i="131" s="1"/>
  <c r="AW29480" i="131"/>
  <c r="AM29564" i="131"/>
  <c r="AQ29564" i="131"/>
  <c r="AU29564" i="131"/>
  <c r="AN29425" i="131"/>
  <c r="AR29425" i="131"/>
  <c r="AV29425" i="131"/>
  <c r="AR29447" i="131"/>
  <c r="BW29444" i="131" s="1"/>
  <c r="AN29454" i="131"/>
  <c r="AV29454" i="131"/>
  <c r="AK29477" i="131"/>
  <c r="AS29477" i="131"/>
  <c r="AK29484" i="131"/>
  <c r="AO29484" i="131"/>
  <c r="AS29484" i="131"/>
  <c r="AW29484" i="131"/>
  <c r="AN29423" i="131"/>
  <c r="AR29423" i="131"/>
  <c r="AV29423" i="131"/>
  <c r="AL29424" i="131"/>
  <c r="AP29424" i="131"/>
  <c r="AT29424" i="131"/>
  <c r="AX29424" i="131"/>
  <c r="AO29425" i="131"/>
  <c r="AW29425" i="131"/>
  <c r="AK29451" i="131"/>
  <c r="AO29451" i="131"/>
  <c r="AS29451" i="131"/>
  <c r="AW29451" i="131"/>
  <c r="AP29453" i="131"/>
  <c r="AX29453" i="131"/>
  <c r="AN29485" i="131"/>
  <c r="AR29485" i="131"/>
  <c r="AV29485" i="131"/>
  <c r="AR29542" i="131"/>
  <c r="AL29512" i="131"/>
  <c r="AP29512" i="131"/>
  <c r="AT29512" i="131"/>
  <c r="AX29512" i="131"/>
  <c r="AL29544" i="131"/>
  <c r="AT29544" i="131"/>
  <c r="AN29514" i="131"/>
  <c r="AR29514" i="131"/>
  <c r="AV29514" i="131"/>
  <c r="AO29511" i="131"/>
  <c r="AW29511" i="131"/>
  <c r="AM29513" i="131"/>
  <c r="AQ29513" i="131"/>
  <c r="AU29513" i="131"/>
  <c r="AK29543" i="131"/>
  <c r="AO29543" i="131"/>
  <c r="AS29543" i="131"/>
  <c r="AW29543" i="131"/>
  <c r="AN29532" i="131"/>
  <c r="AR29532" i="131"/>
  <c r="BI29532" i="131" s="1"/>
  <c r="AV29532" i="131"/>
  <c r="AM29562" i="131"/>
  <c r="AQ29562" i="131"/>
  <c r="AU29562" i="131"/>
  <c r="AM29572" i="131"/>
  <c r="AQ29572" i="131"/>
  <c r="AU29572" i="131"/>
  <c r="AK29601" i="131"/>
  <c r="AW29601" i="131"/>
  <c r="AK29574" i="131"/>
  <c r="AO29574" i="131"/>
  <c r="AS29574" i="131"/>
  <c r="AW29574" i="131"/>
  <c r="AL29571" i="131"/>
  <c r="AP29571" i="131"/>
  <c r="AT29571" i="131"/>
  <c r="AX29571" i="131"/>
  <c r="AN29573" i="131"/>
  <c r="AR29573" i="131"/>
  <c r="AV29573" i="131"/>
  <c r="AQ29574" i="131"/>
  <c r="AU29574" i="131"/>
  <c r="AL29684" i="131"/>
  <c r="AP29684" i="131"/>
  <c r="AT29684" i="131"/>
  <c r="AX29684" i="131"/>
  <c r="AL29605" i="131"/>
  <c r="AP29605" i="131"/>
  <c r="AT29605" i="131"/>
  <c r="AX29605" i="131"/>
  <c r="AQ29598" i="131"/>
  <c r="AN29604" i="131"/>
  <c r="AR29604" i="131"/>
  <c r="AV29604" i="131"/>
  <c r="AN29625" i="131"/>
  <c r="AR29625" i="131"/>
  <c r="AV29625" i="131"/>
  <c r="AR29598" i="131"/>
  <c r="AM29622" i="131"/>
  <c r="AU29622" i="131"/>
  <c r="AR29622" i="131"/>
  <c r="AM29601" i="131"/>
  <c r="AQ29601" i="131"/>
  <c r="AU29601" i="131"/>
  <c r="AK29623" i="131"/>
  <c r="AO29623" i="131"/>
  <c r="AS29623" i="131"/>
  <c r="AW29623" i="131"/>
  <c r="AL29602" i="131"/>
  <c r="AP29602" i="131"/>
  <c r="AT29602" i="131"/>
  <c r="AX29602" i="131"/>
  <c r="AP29623" i="131"/>
  <c r="AX29623" i="131"/>
  <c r="AP29624" i="131"/>
  <c r="AX29624" i="131"/>
  <c r="AM29652" i="131"/>
  <c r="AQ29652" i="131"/>
  <c r="AU29652" i="131"/>
  <c r="AL29634" i="131"/>
  <c r="AT29634" i="131"/>
  <c r="AN29657" i="131"/>
  <c r="AR29657" i="131"/>
  <c r="AV29657" i="131"/>
  <c r="AN29664" i="131"/>
  <c r="AR29664" i="131"/>
  <c r="AV29664" i="131"/>
  <c r="AK29635" i="131"/>
  <c r="AO29635" i="131"/>
  <c r="AS29635" i="131"/>
  <c r="AW29635" i="131"/>
  <c r="BN29632" i="131" s="1"/>
  <c r="CZ29627" i="131" s="1"/>
  <c r="AN29784" i="131"/>
  <c r="AR29784" i="131"/>
  <c r="AV29784" i="131"/>
  <c r="AR29752" i="131"/>
  <c r="AL29754" i="131"/>
  <c r="AT29754" i="131"/>
  <c r="AQ29783" i="131"/>
  <c r="AU29783" i="131"/>
  <c r="AP29772" i="131"/>
  <c r="AK29802" i="131"/>
  <c r="AO29802" i="131"/>
  <c r="AS29802" i="131"/>
  <c r="AW29802" i="131"/>
  <c r="AN29873" i="131"/>
  <c r="AR29873" i="131"/>
  <c r="AV29873" i="131"/>
  <c r="AL29892" i="131"/>
  <c r="AP29892" i="131"/>
  <c r="AK29874" i="131"/>
  <c r="AO29874" i="131"/>
  <c r="AS29874" i="131"/>
  <c r="AW29874" i="131"/>
  <c r="AQ29892" i="131"/>
  <c r="AU29892" i="131"/>
  <c r="AT29892" i="131"/>
  <c r="AP29922" i="131"/>
  <c r="AX29922" i="131"/>
  <c r="AN29995" i="131"/>
  <c r="AV29995" i="131"/>
  <c r="AR30012" i="131"/>
  <c r="AN30012" i="131"/>
  <c r="AV30012" i="131"/>
  <c r="AK30024" i="131"/>
  <c r="AO30024" i="131"/>
  <c r="AS30024" i="131"/>
  <c r="AW30024" i="131"/>
  <c r="AL30021" i="131"/>
  <c r="AP30021" i="131"/>
  <c r="AT30021" i="131"/>
  <c r="AX30021" i="131"/>
  <c r="AM30022" i="131"/>
  <c r="AQ30022" i="131"/>
  <c r="AU30022" i="131"/>
  <c r="BS28462" i="131" l="1"/>
  <c r="BE28462" i="131"/>
  <c r="CG28462" i="131"/>
  <c r="BS28126" i="131"/>
  <c r="BE28126" i="131"/>
  <c r="BD28160" i="131"/>
  <c r="CF28160" i="131"/>
  <c r="BV27852" i="131"/>
  <c r="BH27852" i="131"/>
  <c r="BL27732" i="131"/>
  <c r="CN27732" i="131"/>
  <c r="BN27492" i="131"/>
  <c r="CB27492" i="131"/>
  <c r="CP27492" i="131"/>
  <c r="BI27591" i="131"/>
  <c r="BW27591" i="131"/>
  <c r="BY27350" i="131"/>
  <c r="CM27350" i="131"/>
  <c r="CM27290" i="131"/>
  <c r="BK27290" i="131"/>
  <c r="BY27290" i="131"/>
  <c r="BG27317" i="131"/>
  <c r="BJ27287" i="131"/>
  <c r="BZ27287" i="131"/>
  <c r="CB29778" i="131"/>
  <c r="BN29778" i="131"/>
  <c r="BS29722" i="131"/>
  <c r="BE29722" i="131"/>
  <c r="CG29722" i="131"/>
  <c r="BT29722" i="131"/>
  <c r="BF29722" i="131"/>
  <c r="CH29722" i="131"/>
  <c r="CJ29692" i="131"/>
  <c r="CL29691" i="131"/>
  <c r="BH29692" i="131"/>
  <c r="BV29692" i="131"/>
  <c r="BT29743" i="131"/>
  <c r="BF29743" i="131"/>
  <c r="BD29208" i="131"/>
  <c r="BR29208" i="131"/>
  <c r="CF29208" i="131"/>
  <c r="BS29178" i="131"/>
  <c r="BF29178" i="131"/>
  <c r="BT29203" i="131"/>
  <c r="BF29203" i="131"/>
  <c r="CH29203" i="131"/>
  <c r="CG29202" i="131"/>
  <c r="CH29202" i="131"/>
  <c r="BS29202" i="131"/>
  <c r="BE29202" i="131"/>
  <c r="BT29202" i="131"/>
  <c r="CO29207" i="131"/>
  <c r="CN29204" i="131"/>
  <c r="BL29204" i="131"/>
  <c r="CP29207" i="131"/>
  <c r="BZ29204" i="131"/>
  <c r="BN29207" i="131"/>
  <c r="CB29207" i="131"/>
  <c r="BM29204" i="131"/>
  <c r="CA29204" i="131"/>
  <c r="BL29174" i="131"/>
  <c r="BL29175" i="131"/>
  <c r="BZ29175" i="131"/>
  <c r="BL29152" i="131"/>
  <c r="CA29152" i="131"/>
  <c r="BM29152" i="131"/>
  <c r="CO29152" i="131"/>
  <c r="CM29082" i="131"/>
  <c r="BK29083" i="131"/>
  <c r="CM29083" i="131"/>
  <c r="CN29083" i="131"/>
  <c r="BL29083" i="131"/>
  <c r="CN29082" i="131"/>
  <c r="BZ29082" i="131"/>
  <c r="BL29082" i="131"/>
  <c r="BY29083" i="131"/>
  <c r="BZ29083" i="131"/>
  <c r="BR29061" i="131"/>
  <c r="CF29061" i="131"/>
  <c r="BD29061" i="131"/>
  <c r="BN29152" i="131"/>
  <c r="CZ29147" i="131" s="1"/>
  <c r="CB29152" i="131"/>
  <c r="DI29147" i="131" s="1"/>
  <c r="CP29152" i="131"/>
  <c r="DR29147" i="131" s="1"/>
  <c r="BE28902" i="131"/>
  <c r="CG28902" i="131"/>
  <c r="BY28912" i="131"/>
  <c r="BK28912" i="131"/>
  <c r="CM28912" i="131"/>
  <c r="BJ29062" i="131"/>
  <c r="BX29062" i="131"/>
  <c r="BJ28845" i="131"/>
  <c r="CL28845" i="131"/>
  <c r="BX28845" i="131"/>
  <c r="BW28935" i="131"/>
  <c r="BI28935" i="131"/>
  <c r="CN28938" i="131"/>
  <c r="BY28964" i="131"/>
  <c r="BZ28963" i="131"/>
  <c r="BK28964" i="131"/>
  <c r="CN28963" i="131"/>
  <c r="CM28964" i="131"/>
  <c r="BW28965" i="131"/>
  <c r="CK28965" i="131"/>
  <c r="BI28965" i="131"/>
  <c r="BZ28964" i="131"/>
  <c r="CN28964" i="131"/>
  <c r="BX28965" i="131"/>
  <c r="BJ28965" i="131"/>
  <c r="BL28964" i="131"/>
  <c r="CL28965" i="131"/>
  <c r="BS28697" i="131"/>
  <c r="BE28697" i="131"/>
  <c r="CG28697" i="131"/>
  <c r="BU28731" i="131"/>
  <c r="BG28731" i="131"/>
  <c r="CI28731" i="131"/>
  <c r="CA28753" i="131"/>
  <c r="BY28754" i="131"/>
  <c r="BV28367" i="131"/>
  <c r="BH28367" i="131"/>
  <c r="CK28367" i="131"/>
  <c r="CJ28367" i="131"/>
  <c r="BV28519" i="131"/>
  <c r="BH28519" i="131"/>
  <c r="CJ28519" i="131"/>
  <c r="BX28427" i="131"/>
  <c r="BJ28427" i="131"/>
  <c r="BU28304" i="131"/>
  <c r="BV28304" i="131"/>
  <c r="BG28304" i="131"/>
  <c r="CI28304" i="131"/>
  <c r="CP28219" i="131"/>
  <c r="BZ28220" i="131"/>
  <c r="BM28219" i="131"/>
  <c r="BL28220" i="131"/>
  <c r="CN28220" i="131"/>
  <c r="CO28220" i="131"/>
  <c r="CB28219" i="131"/>
  <c r="BN28219" i="131"/>
  <c r="CA28220" i="131"/>
  <c r="CH28304" i="131"/>
  <c r="BD28306" i="131"/>
  <c r="CF28306" i="131"/>
  <c r="BT28305" i="131"/>
  <c r="CH28305" i="131"/>
  <c r="BR28306" i="131"/>
  <c r="BF28305" i="131"/>
  <c r="BV28342" i="131"/>
  <c r="CJ28342" i="131"/>
  <c r="BH28342" i="131"/>
  <c r="BI28333" i="131"/>
  <c r="CK28333" i="131"/>
  <c r="BW28333" i="131"/>
  <c r="BJ28333" i="131"/>
  <c r="CB29568" i="131"/>
  <c r="BS28612" i="131"/>
  <c r="BD28162" i="131"/>
  <c r="BF29202" i="131"/>
  <c r="BM28220" i="131"/>
  <c r="CO30013" i="131"/>
  <c r="BT29862" i="131"/>
  <c r="BU29862" i="131"/>
  <c r="BF29865" i="131"/>
  <c r="BT29775" i="131"/>
  <c r="BH29803" i="131"/>
  <c r="BE29658" i="131"/>
  <c r="CA29538" i="131"/>
  <c r="CK28992" i="131"/>
  <c r="CA28572" i="131"/>
  <c r="BI28634" i="131"/>
  <c r="BF28482" i="131"/>
  <c r="BY28460" i="131"/>
  <c r="CO28425" i="131"/>
  <c r="CJ28454" i="131"/>
  <c r="CP28516" i="131"/>
  <c r="CI28490" i="131"/>
  <c r="BR28487" i="131"/>
  <c r="BN28489" i="131"/>
  <c r="CL28429" i="131"/>
  <c r="BW28542" i="131"/>
  <c r="BR28186" i="131"/>
  <c r="BX28159" i="131"/>
  <c r="BF28159" i="131"/>
  <c r="BK27166" i="131"/>
  <c r="CM30047" i="131"/>
  <c r="CK29840" i="131"/>
  <c r="BD29504" i="131"/>
  <c r="CP29507" i="131"/>
  <c r="BL29270" i="131"/>
  <c r="BN29178" i="131"/>
  <c r="BV29147" i="131"/>
  <c r="CH29090" i="131"/>
  <c r="BH28906" i="131"/>
  <c r="BX29028" i="131"/>
  <c r="BF28903" i="131"/>
  <c r="BE28728" i="131"/>
  <c r="CI28760" i="131"/>
  <c r="CG28486" i="131"/>
  <c r="BS28486" i="131"/>
  <c r="CL28392" i="131"/>
  <c r="BJ28392" i="131"/>
  <c r="BX28392" i="131"/>
  <c r="CP27678" i="131"/>
  <c r="CB27678" i="131"/>
  <c r="BF27347" i="131"/>
  <c r="CF27349" i="131"/>
  <c r="BD27349" i="131"/>
  <c r="CA27553" i="131"/>
  <c r="CO27553" i="131"/>
  <c r="BS27319" i="131"/>
  <c r="BT27319" i="131"/>
  <c r="BM27169" i="131"/>
  <c r="BN27167" i="131"/>
  <c r="CB27167" i="131"/>
  <c r="CM27410" i="131"/>
  <c r="BJ27411" i="131"/>
  <c r="BZ29899" i="131"/>
  <c r="BL29899" i="131"/>
  <c r="CN29899" i="131"/>
  <c r="BM29899" i="131"/>
  <c r="CO29899" i="131"/>
  <c r="BY29900" i="131"/>
  <c r="BK29900" i="131"/>
  <c r="CM29900" i="131"/>
  <c r="BG29923" i="131"/>
  <c r="CI29923" i="131"/>
  <c r="BT29898" i="131"/>
  <c r="BF29898" i="131"/>
  <c r="CH29898" i="131"/>
  <c r="BG29898" i="131"/>
  <c r="BR29842" i="131"/>
  <c r="BD29842" i="131"/>
  <c r="CF29842" i="131"/>
  <c r="CG29842" i="131"/>
  <c r="CG29841" i="131"/>
  <c r="BS29842" i="131"/>
  <c r="BU29926" i="131"/>
  <c r="CH29927" i="131"/>
  <c r="BU29927" i="131"/>
  <c r="CG29928" i="131"/>
  <c r="CI29927" i="131"/>
  <c r="BT29927" i="131"/>
  <c r="BG29927" i="131"/>
  <c r="BF29927" i="131"/>
  <c r="BE29928" i="131"/>
  <c r="BS29928" i="131"/>
  <c r="BX29806" i="131"/>
  <c r="BS29717" i="131"/>
  <c r="BE29718" i="131"/>
  <c r="BS29718" i="131"/>
  <c r="CJ29691" i="131"/>
  <c r="BS29689" i="131"/>
  <c r="CG29689" i="131"/>
  <c r="BE29689" i="131"/>
  <c r="CH29689" i="131"/>
  <c r="BT29689" i="131"/>
  <c r="BR29686" i="131"/>
  <c r="BD29686" i="131"/>
  <c r="CF29686" i="131"/>
  <c r="BY29417" i="131"/>
  <c r="BK29417" i="131"/>
  <c r="BY29353" i="131"/>
  <c r="BK29353" i="131"/>
  <c r="CM29353" i="131"/>
  <c r="BY29352" i="131"/>
  <c r="CM29352" i="131"/>
  <c r="BN29182" i="131"/>
  <c r="CZ29177" i="131" s="1"/>
  <c r="CP29182" i="131"/>
  <c r="DR29177" i="131" s="1"/>
  <c r="CM29149" i="131"/>
  <c r="BI29150" i="131"/>
  <c r="CK29150" i="131"/>
  <c r="CL29149" i="131"/>
  <c r="BK29149" i="131"/>
  <c r="BY29149" i="131"/>
  <c r="CN29149" i="131"/>
  <c r="BW29150" i="131"/>
  <c r="BJ29150" i="131"/>
  <c r="CL29150" i="131"/>
  <c r="BL29149" i="131"/>
  <c r="BM29086" i="131"/>
  <c r="CO29086" i="131"/>
  <c r="CA29086" i="131"/>
  <c r="CP29086" i="131"/>
  <c r="BN29086" i="131"/>
  <c r="CO29056" i="131"/>
  <c r="BM29056" i="131"/>
  <c r="CA29056" i="131"/>
  <c r="BN29056" i="131"/>
  <c r="CP29056" i="131"/>
  <c r="CB29056" i="131"/>
  <c r="BT28962" i="131"/>
  <c r="BT28963" i="131"/>
  <c r="BF28963" i="131"/>
  <c r="CH28963" i="131"/>
  <c r="BD28964" i="131"/>
  <c r="CL29001" i="131"/>
  <c r="BY29001" i="131"/>
  <c r="CM29001" i="131"/>
  <c r="BK29001" i="131"/>
  <c r="BJ29002" i="131"/>
  <c r="CL29002" i="131"/>
  <c r="BX29002" i="131"/>
  <c r="BD29082" i="131"/>
  <c r="BD29083" i="131"/>
  <c r="CG28933" i="131"/>
  <c r="BE28933" i="131"/>
  <c r="BS28933" i="131"/>
  <c r="CL29057" i="131"/>
  <c r="BK29057" i="131"/>
  <c r="CM29057" i="131"/>
  <c r="BY29057" i="131"/>
  <c r="CN29057" i="131"/>
  <c r="BZ29057" i="131"/>
  <c r="CO28967" i="131"/>
  <c r="CA28967" i="131"/>
  <c r="BM28967" i="131"/>
  <c r="BN28967" i="131"/>
  <c r="BN28966" i="131"/>
  <c r="CB28967" i="131"/>
  <c r="CP28967" i="131"/>
  <c r="CG28907" i="131"/>
  <c r="BS28907" i="131"/>
  <c r="BE28907" i="131"/>
  <c r="CF28904" i="131"/>
  <c r="BR28904" i="131"/>
  <c r="BD28904" i="131"/>
  <c r="BR28757" i="131"/>
  <c r="BD28757" i="131"/>
  <c r="BE28760" i="131"/>
  <c r="CF28757" i="131"/>
  <c r="CH28760" i="131"/>
  <c r="BS28757" i="131"/>
  <c r="BE28757" i="131"/>
  <c r="CG28757" i="131"/>
  <c r="BK28784" i="131"/>
  <c r="BY28784" i="131"/>
  <c r="CM28784" i="131"/>
  <c r="BS28488" i="131"/>
  <c r="BE28488" i="131"/>
  <c r="CG28488" i="131"/>
  <c r="CL28395" i="131"/>
  <c r="BX28395" i="131"/>
  <c r="CM28395" i="131"/>
  <c r="BY28395" i="131"/>
  <c r="BJ28395" i="131"/>
  <c r="BK28395" i="131"/>
  <c r="CG28607" i="131"/>
  <c r="CF28607" i="131"/>
  <c r="BR28607" i="131"/>
  <c r="BD28607" i="131"/>
  <c r="BS28608" i="131"/>
  <c r="BS28607" i="131"/>
  <c r="BE28607" i="131"/>
  <c r="CG28608" i="131"/>
  <c r="BE28608" i="131"/>
  <c r="BI28546" i="131"/>
  <c r="BJ28273" i="131"/>
  <c r="BX28273" i="131"/>
  <c r="CL28273" i="131"/>
  <c r="BR28190" i="131"/>
  <c r="BD28190" i="131"/>
  <c r="CF28190" i="131"/>
  <c r="BE28190" i="131"/>
  <c r="CG28190" i="131"/>
  <c r="BS28190" i="131"/>
  <c r="BJ28247" i="131"/>
  <c r="CL28247" i="131"/>
  <c r="BI28247" i="131"/>
  <c r="CJ28244" i="131"/>
  <c r="BX28247" i="131"/>
  <c r="BH28244" i="131"/>
  <c r="BV28244" i="131"/>
  <c r="BG28245" i="131"/>
  <c r="BU28308" i="131"/>
  <c r="BG28308" i="131"/>
  <c r="CI28308" i="131"/>
  <c r="BW28248" i="131"/>
  <c r="BI28248" i="131"/>
  <c r="CK28248" i="131"/>
  <c r="BF29922" i="131"/>
  <c r="BG28698" i="131"/>
  <c r="BV30052" i="131"/>
  <c r="BR29987" i="131"/>
  <c r="CM29925" i="131"/>
  <c r="BJ29745" i="131"/>
  <c r="CF29744" i="131"/>
  <c r="BV29713" i="131"/>
  <c r="CM29478" i="131"/>
  <c r="BG29442" i="131"/>
  <c r="BZ29022" i="131"/>
  <c r="BZ28695" i="131"/>
  <c r="BG27982" i="131"/>
  <c r="CN29175" i="131"/>
  <c r="BL29057" i="131"/>
  <c r="CL28935" i="131"/>
  <c r="BE28486" i="131"/>
  <c r="BX27411" i="131"/>
  <c r="CM29417" i="131"/>
  <c r="CK28935" i="131"/>
  <c r="BT28697" i="131"/>
  <c r="CH28697" i="131"/>
  <c r="BF28697" i="131"/>
  <c r="CG28427" i="131"/>
  <c r="BF28427" i="131"/>
  <c r="BT28427" i="131"/>
  <c r="CH28427" i="131"/>
  <c r="CK28486" i="131"/>
  <c r="BW28486" i="131"/>
  <c r="BI28486" i="131"/>
  <c r="CM27555" i="131"/>
  <c r="BY27555" i="131"/>
  <c r="CG27617" i="131"/>
  <c r="BS27617" i="131"/>
  <c r="BL27619" i="131"/>
  <c r="BZ27619" i="131"/>
  <c r="BL27617" i="131"/>
  <c r="CN27617" i="131"/>
  <c r="CB27494" i="131"/>
  <c r="BN27494" i="131"/>
  <c r="CP27494" i="131"/>
  <c r="BI27197" i="131"/>
  <c r="CK27197" i="131"/>
  <c r="BN27224" i="131"/>
  <c r="CA27405" i="131"/>
  <c r="BN27405" i="131"/>
  <c r="CP27405" i="131"/>
  <c r="CO27405" i="131"/>
  <c r="CB27405" i="131"/>
  <c r="CK29893" i="131"/>
  <c r="BW29893" i="131"/>
  <c r="BI29893" i="131"/>
  <c r="BG29894" i="131"/>
  <c r="BF29923" i="131"/>
  <c r="CH29923" i="131"/>
  <c r="BT29923" i="131"/>
  <c r="CI29688" i="131"/>
  <c r="BU29688" i="131"/>
  <c r="BU29117" i="131"/>
  <c r="BG29117" i="131"/>
  <c r="CI29117" i="131"/>
  <c r="CJ29117" i="131"/>
  <c r="BH29117" i="131"/>
  <c r="CI29177" i="131"/>
  <c r="BG29177" i="131"/>
  <c r="BU29177" i="131"/>
  <c r="BH29177" i="131"/>
  <c r="CJ29177" i="131"/>
  <c r="BV29177" i="131"/>
  <c r="BR29056" i="131"/>
  <c r="BD29057" i="131"/>
  <c r="BR29057" i="131"/>
  <c r="CF29057" i="131"/>
  <c r="BL29023" i="131"/>
  <c r="BZ29023" i="131"/>
  <c r="CN29023" i="131"/>
  <c r="CA29269" i="131"/>
  <c r="BN28996" i="131"/>
  <c r="CP28996" i="131"/>
  <c r="CB28996" i="131"/>
  <c r="BE28903" i="131"/>
  <c r="BS28903" i="131"/>
  <c r="CG28903" i="131"/>
  <c r="CG28877" i="131"/>
  <c r="CI28880" i="131"/>
  <c r="BS28877" i="131"/>
  <c r="BU28880" i="131"/>
  <c r="BG28880" i="131"/>
  <c r="BE28877" i="131"/>
  <c r="CH28877" i="131"/>
  <c r="BV28880" i="131"/>
  <c r="CJ28880" i="131"/>
  <c r="BT28877" i="131"/>
  <c r="BN28756" i="131"/>
  <c r="CP28756" i="131"/>
  <c r="CB28756" i="131"/>
  <c r="CM28788" i="131"/>
  <c r="BY28788" i="131"/>
  <c r="CK28789" i="131"/>
  <c r="BK28788" i="131"/>
  <c r="CJ28818" i="131"/>
  <c r="BV28818" i="131"/>
  <c r="BH28818" i="131"/>
  <c r="BW28818" i="131"/>
  <c r="BI28818" i="131"/>
  <c r="BY28813" i="131"/>
  <c r="CM28813" i="131"/>
  <c r="BT28519" i="131"/>
  <c r="BF28519" i="131"/>
  <c r="CH28519" i="131"/>
  <c r="BT28462" i="131"/>
  <c r="BF28368" i="131"/>
  <c r="CH28368" i="131"/>
  <c r="BT28368" i="131"/>
  <c r="CI28368" i="131"/>
  <c r="BU28368" i="131"/>
  <c r="BG28368" i="131"/>
  <c r="BE28365" i="131"/>
  <c r="CG28365" i="131"/>
  <c r="BS28365" i="131"/>
  <c r="CM28272" i="131"/>
  <c r="BK28272" i="131"/>
  <c r="BY28272" i="131"/>
  <c r="BG28242" i="131"/>
  <c r="BU28242" i="131"/>
  <c r="CO28246" i="131"/>
  <c r="CA28246" i="131"/>
  <c r="BM28246" i="131"/>
  <c r="BK28247" i="131"/>
  <c r="CM28247" i="131"/>
  <c r="BY28247" i="131"/>
  <c r="BY28221" i="131"/>
  <c r="BK28221" i="131"/>
  <c r="BX28221" i="131"/>
  <c r="CM28221" i="131"/>
  <c r="BD28365" i="131"/>
  <c r="CF28365" i="131"/>
  <c r="BR28365" i="131"/>
  <c r="CO28279" i="131"/>
  <c r="CA28279" i="131"/>
  <c r="BL28276" i="131"/>
  <c r="CN28276" i="131"/>
  <c r="CB28279" i="131"/>
  <c r="BM28279" i="131"/>
  <c r="BN28431" i="131"/>
  <c r="CA27891" i="131"/>
  <c r="BK28813" i="131"/>
  <c r="BZ28276" i="131"/>
  <c r="CL27411" i="131"/>
  <c r="BX29982" i="131"/>
  <c r="BS30048" i="131"/>
  <c r="CL29720" i="131"/>
  <c r="CL29536" i="131"/>
  <c r="BY29535" i="131"/>
  <c r="BV29533" i="131"/>
  <c r="CJ29535" i="131"/>
  <c r="BW29565" i="131"/>
  <c r="CJ29112" i="131"/>
  <c r="BW28573" i="131"/>
  <c r="CJ28575" i="131"/>
  <c r="CL28754" i="131"/>
  <c r="BV28755" i="131"/>
  <c r="CK28546" i="131"/>
  <c r="BY28518" i="131"/>
  <c r="BK29352" i="131"/>
  <c r="CP29778" i="131"/>
  <c r="CB29086" i="131"/>
  <c r="BG29688" i="131"/>
  <c r="CA27913" i="131"/>
  <c r="BL27200" i="131"/>
  <c r="BM27200" i="131"/>
  <c r="BH27497" i="131"/>
  <c r="BW27500" i="131"/>
  <c r="BJ27500" i="131"/>
  <c r="CL27500" i="131"/>
  <c r="CO27320" i="131"/>
  <c r="BM27320" i="131"/>
  <c r="BI27253" i="131"/>
  <c r="CK27253" i="131"/>
  <c r="BW27253" i="131"/>
  <c r="CN27319" i="131"/>
  <c r="BZ27319" i="131"/>
  <c r="BM27409" i="131"/>
  <c r="BZ27410" i="131"/>
  <c r="BL27410" i="131"/>
  <c r="BN27409" i="131"/>
  <c r="CP27409" i="131"/>
  <c r="CB27409" i="131"/>
  <c r="CN27410" i="131"/>
  <c r="BM29924" i="131"/>
  <c r="CO29924" i="131"/>
  <c r="BG29930" i="131"/>
  <c r="BG29931" i="131"/>
  <c r="BT29718" i="131"/>
  <c r="BF29718" i="131"/>
  <c r="CG29743" i="131"/>
  <c r="BS29743" i="131"/>
  <c r="BE29743" i="131"/>
  <c r="BD29237" i="131"/>
  <c r="CF29237" i="131"/>
  <c r="BR29237" i="131"/>
  <c r="BS29237" i="131"/>
  <c r="CG29237" i="131"/>
  <c r="BE29237" i="131"/>
  <c r="CO29232" i="131"/>
  <c r="BM29232" i="131"/>
  <c r="CA29232" i="131"/>
  <c r="BK29112" i="131"/>
  <c r="CM29112" i="131"/>
  <c r="CO29112" i="131"/>
  <c r="BY29112" i="131"/>
  <c r="CA29112" i="131"/>
  <c r="BM29112" i="131"/>
  <c r="CL29146" i="131"/>
  <c r="BX29146" i="131"/>
  <c r="BJ29146" i="131"/>
  <c r="CM29179" i="131"/>
  <c r="BK29179" i="131"/>
  <c r="BY29179" i="131"/>
  <c r="CP29090" i="131"/>
  <c r="BN29090" i="131"/>
  <c r="CB29090" i="131"/>
  <c r="CA29030" i="131"/>
  <c r="BM29030" i="131"/>
  <c r="CO29030" i="131"/>
  <c r="CB29030" i="131"/>
  <c r="BN29030" i="131"/>
  <c r="CP29030" i="131"/>
  <c r="BK29087" i="131"/>
  <c r="BL29087" i="131"/>
  <c r="CN29087" i="131"/>
  <c r="BZ29087" i="131"/>
  <c r="BY29087" i="131"/>
  <c r="CJ29022" i="131"/>
  <c r="BH29022" i="131"/>
  <c r="BL29060" i="131"/>
  <c r="CN29061" i="131"/>
  <c r="BZ29061" i="131"/>
  <c r="BL29061" i="131"/>
  <c r="BG28999" i="131"/>
  <c r="CI28999" i="131"/>
  <c r="BT29000" i="131"/>
  <c r="BU28999" i="131"/>
  <c r="BY28878" i="131"/>
  <c r="BK28878" i="131"/>
  <c r="CK28879" i="131"/>
  <c r="CM28878" i="131"/>
  <c r="BW28879" i="131"/>
  <c r="BI28879" i="131"/>
  <c r="BX28879" i="131"/>
  <c r="BG29029" i="131"/>
  <c r="CI29029" i="131"/>
  <c r="CJ29029" i="131"/>
  <c r="BV29029" i="131"/>
  <c r="BN28941" i="131"/>
  <c r="CO28933" i="131"/>
  <c r="CA28933" i="131"/>
  <c r="BM28933" i="131"/>
  <c r="BN28933" i="131"/>
  <c r="CP28933" i="131"/>
  <c r="CB28933" i="131"/>
  <c r="BN28727" i="131"/>
  <c r="CP28727" i="131"/>
  <c r="CB28727" i="131"/>
  <c r="CL28792" i="131"/>
  <c r="BX28792" i="131"/>
  <c r="BJ28792" i="131"/>
  <c r="CO28791" i="131"/>
  <c r="BY28792" i="131"/>
  <c r="BK28792" i="131"/>
  <c r="CM28792" i="131"/>
  <c r="BX28784" i="131"/>
  <c r="BJ28784" i="131"/>
  <c r="CL28784" i="131"/>
  <c r="BV28785" i="131"/>
  <c r="CJ28785" i="131"/>
  <c r="BU28785" i="131"/>
  <c r="BW28785" i="131"/>
  <c r="CK28785" i="131"/>
  <c r="BG28786" i="131"/>
  <c r="CI28786" i="131"/>
  <c r="BU28786" i="131"/>
  <c r="BW28845" i="131"/>
  <c r="BI28846" i="131"/>
  <c r="CK28846" i="131"/>
  <c r="CL28788" i="131"/>
  <c r="BJ28788" i="131"/>
  <c r="BI28788" i="131"/>
  <c r="BX28788" i="131"/>
  <c r="BR28369" i="131"/>
  <c r="BD28369" i="131"/>
  <c r="CF28369" i="131"/>
  <c r="CL28243" i="131"/>
  <c r="BX28243" i="131"/>
  <c r="BJ28243" i="131"/>
  <c r="BI28244" i="131"/>
  <c r="BW28244" i="131"/>
  <c r="CK28244" i="131"/>
  <c r="CP28335" i="131"/>
  <c r="BN28335" i="131"/>
  <c r="CB28335" i="131"/>
  <c r="CN28310" i="131"/>
  <c r="BL28310" i="131"/>
  <c r="CB28309" i="131"/>
  <c r="BN28309" i="131"/>
  <c r="CP28309" i="131"/>
  <c r="BZ28310" i="131"/>
  <c r="BY28280" i="131"/>
  <c r="BK28280" i="131"/>
  <c r="BZ28280" i="131"/>
  <c r="CM28280" i="131"/>
  <c r="CN28280" i="131"/>
  <c r="BT27558" i="131"/>
  <c r="CM28668" i="131"/>
  <c r="BS28154" i="131"/>
  <c r="BW27197" i="131"/>
  <c r="CJ28304" i="131"/>
  <c r="BI29984" i="131"/>
  <c r="CH29957" i="131"/>
  <c r="CL29922" i="131"/>
  <c r="CN29836" i="131"/>
  <c r="CO29772" i="131"/>
  <c r="BN29714" i="131"/>
  <c r="BD29503" i="131"/>
  <c r="CO29505" i="131"/>
  <c r="CL29415" i="131"/>
  <c r="BI29415" i="131"/>
  <c r="CP29415" i="131"/>
  <c r="CB29415" i="131"/>
  <c r="BG29326" i="131"/>
  <c r="BZ28667" i="131"/>
  <c r="BR28609" i="131"/>
  <c r="BM27859" i="131"/>
  <c r="BS29932" i="131"/>
  <c r="CH29743" i="131"/>
  <c r="BZ29266" i="131"/>
  <c r="BX29150" i="131"/>
  <c r="BV29117" i="131"/>
  <c r="BH29029" i="131"/>
  <c r="BF28877" i="131"/>
  <c r="CG29718" i="131"/>
  <c r="CA27352" i="131"/>
  <c r="BM27352" i="131"/>
  <c r="CO27352" i="131"/>
  <c r="CJ27201" i="131"/>
  <c r="BV27201" i="131"/>
  <c r="BH27201" i="131"/>
  <c r="BZ27373" i="131"/>
  <c r="BL27373" i="131"/>
  <c r="CN27373" i="131"/>
  <c r="CH27468" i="131"/>
  <c r="BD27469" i="131"/>
  <c r="CF27469" i="131"/>
  <c r="BG27255" i="131"/>
  <c r="CI27255" i="131"/>
  <c r="BU27255" i="131"/>
  <c r="CH30014" i="131"/>
  <c r="CI29840" i="131"/>
  <c r="BG29841" i="131"/>
  <c r="CI29841" i="131"/>
  <c r="BK29208" i="131"/>
  <c r="BZ29208" i="131"/>
  <c r="BL29208" i="131"/>
  <c r="BM29208" i="131"/>
  <c r="CO29208" i="131"/>
  <c r="CN29208" i="131"/>
  <c r="BS29204" i="131"/>
  <c r="CG29204" i="131"/>
  <c r="BG29082" i="131"/>
  <c r="BH29082" i="131"/>
  <c r="CJ29082" i="131"/>
  <c r="BL29086" i="131"/>
  <c r="CL29084" i="131"/>
  <c r="BX29084" i="131"/>
  <c r="BJ29084" i="131"/>
  <c r="BN29144" i="131"/>
  <c r="CB29144" i="131"/>
  <c r="CA29122" i="131"/>
  <c r="CO29122" i="131"/>
  <c r="BM29122" i="131"/>
  <c r="BN29122" i="131"/>
  <c r="CZ29117" i="131" s="1"/>
  <c r="CP29122" i="131"/>
  <c r="DR29117" i="131" s="1"/>
  <c r="CB29122" i="131"/>
  <c r="DI29117" i="131" s="1"/>
  <c r="CL28908" i="131"/>
  <c r="BX28909" i="131"/>
  <c r="BJ28909" i="131"/>
  <c r="CL28909" i="131"/>
  <c r="BJ28939" i="131"/>
  <c r="CL28939" i="131"/>
  <c r="BX28939" i="131"/>
  <c r="BT28819" i="131"/>
  <c r="BF28819" i="131"/>
  <c r="CH28819" i="131"/>
  <c r="CI28819" i="131"/>
  <c r="BU28819" i="131"/>
  <c r="CB29182" i="131"/>
  <c r="DI29177" i="131" s="1"/>
  <c r="CJ29689" i="131"/>
  <c r="BV29030" i="131"/>
  <c r="BS30044" i="131"/>
  <c r="CO29931" i="131"/>
  <c r="CA29807" i="131"/>
  <c r="CN29812" i="131"/>
  <c r="BS29442" i="131"/>
  <c r="CA29924" i="131"/>
  <c r="BF29689" i="131"/>
  <c r="BL29266" i="131"/>
  <c r="BZ29149" i="131"/>
  <c r="BV29082" i="131"/>
  <c r="BV29022" i="131"/>
  <c r="CF28964" i="131"/>
  <c r="CK28818" i="131"/>
  <c r="BL28722" i="131"/>
  <c r="BE27946" i="131"/>
  <c r="BS27946" i="131"/>
  <c r="CG27946" i="131"/>
  <c r="BF27735" i="131"/>
  <c r="BH27736" i="131"/>
  <c r="BV27736" i="131"/>
  <c r="BM27529" i="131"/>
  <c r="CA27529" i="131"/>
  <c r="CO27529" i="131"/>
  <c r="BY27432" i="131"/>
  <c r="BT27229" i="131"/>
  <c r="BF27229" i="131"/>
  <c r="CH27229" i="131"/>
  <c r="CM29715" i="131"/>
  <c r="BL29714" i="131"/>
  <c r="BK29715" i="131"/>
  <c r="CN29715" i="131"/>
  <c r="BX29716" i="131"/>
  <c r="BZ29715" i="131"/>
  <c r="BL29715" i="131"/>
  <c r="BY29715" i="131"/>
  <c r="BG29721" i="131"/>
  <c r="CI29721" i="131"/>
  <c r="BU29721" i="131"/>
  <c r="CH29721" i="131"/>
  <c r="CJ29721" i="131"/>
  <c r="BJ29267" i="131"/>
  <c r="BX29267" i="131"/>
  <c r="CL29267" i="131"/>
  <c r="BF29172" i="131"/>
  <c r="CH29172" i="131"/>
  <c r="BT29172" i="131"/>
  <c r="CK29116" i="131"/>
  <c r="BI29116" i="131"/>
  <c r="BW29116" i="131"/>
  <c r="CL29116" i="131"/>
  <c r="BX29116" i="131"/>
  <c r="BJ29116" i="131"/>
  <c r="BG29143" i="131"/>
  <c r="BU29143" i="131"/>
  <c r="CI29143" i="131"/>
  <c r="BV29143" i="131"/>
  <c r="CO29090" i="131"/>
  <c r="CA29090" i="131"/>
  <c r="BM29090" i="131"/>
  <c r="BG29121" i="131"/>
  <c r="CI29121" i="131"/>
  <c r="BH29121" i="131"/>
  <c r="BU29121" i="131"/>
  <c r="CJ29121" i="131"/>
  <c r="BT29122" i="131"/>
  <c r="BV29121" i="131"/>
  <c r="CF28912" i="131"/>
  <c r="BR28912" i="131"/>
  <c r="BD28912" i="131"/>
  <c r="BJ28762" i="131"/>
  <c r="BX28762" i="131"/>
  <c r="CL28762" i="131"/>
  <c r="BY28762" i="131"/>
  <c r="BK28762" i="131"/>
  <c r="CM28762" i="131"/>
  <c r="CL28875" i="131"/>
  <c r="BX28875" i="131"/>
  <c r="BJ28875" i="131"/>
  <c r="BE28790" i="131"/>
  <c r="BS28791" i="131"/>
  <c r="BE28791" i="131"/>
  <c r="BY28783" i="131"/>
  <c r="CN28783" i="131"/>
  <c r="BW28427" i="131"/>
  <c r="BV28426" i="131"/>
  <c r="BH28426" i="131"/>
  <c r="CJ28426" i="131"/>
  <c r="CH28364" i="131"/>
  <c r="BT28364" i="131"/>
  <c r="CI28364" i="131"/>
  <c r="BF28364" i="131"/>
  <c r="CI28462" i="131"/>
  <c r="BU28462" i="131"/>
  <c r="BG28462" i="131"/>
  <c r="CH28428" i="131"/>
  <c r="BT28428" i="131"/>
  <c r="CI28272" i="131"/>
  <c r="BU28272" i="131"/>
  <c r="BG28272" i="131"/>
  <c r="CJ28274" i="131"/>
  <c r="CH28215" i="131"/>
  <c r="BT28215" i="131"/>
  <c r="BF28215" i="131"/>
  <c r="BR28216" i="131"/>
  <c r="BD28216" i="131"/>
  <c r="CF28216" i="131"/>
  <c r="BS28216" i="131"/>
  <c r="BE28216" i="131"/>
  <c r="CG28216" i="131"/>
  <c r="BG28278" i="131"/>
  <c r="CI28278" i="131"/>
  <c r="BU28278" i="131"/>
  <c r="CG28279" i="131"/>
  <c r="CJ28278" i="131"/>
  <c r="BE28279" i="131"/>
  <c r="BV28278" i="131"/>
  <c r="BS28279" i="131"/>
  <c r="BH28278" i="131"/>
  <c r="CO28339" i="131"/>
  <c r="CA28339" i="131"/>
  <c r="BL28339" i="131"/>
  <c r="BM28339" i="131"/>
  <c r="CM28340" i="131"/>
  <c r="BK28340" i="131"/>
  <c r="BY28340" i="131"/>
  <c r="BL28340" i="131"/>
  <c r="CM27770" i="131"/>
  <c r="BE29842" i="131"/>
  <c r="BJ29932" i="131"/>
  <c r="CF29052" i="131"/>
  <c r="BL28782" i="131"/>
  <c r="BV28607" i="131"/>
  <c r="BG28609" i="131"/>
  <c r="BW28422" i="131"/>
  <c r="CK28422" i="131"/>
  <c r="BU29923" i="131"/>
  <c r="CH29718" i="131"/>
  <c r="CA29208" i="131"/>
  <c r="BH29143" i="131"/>
  <c r="CL29062" i="131"/>
  <c r="BR28964" i="131"/>
  <c r="BI28785" i="131"/>
  <c r="CM29087" i="131"/>
  <c r="CI28242" i="131"/>
  <c r="BU28342" i="131"/>
  <c r="BG28342" i="131"/>
  <c r="CI28342" i="131"/>
  <c r="BL28246" i="131"/>
  <c r="CN28246" i="131"/>
  <c r="BZ28246" i="131"/>
  <c r="BV28218" i="131"/>
  <c r="CJ28218" i="131"/>
  <c r="BH28218" i="131"/>
  <c r="BH28192" i="131"/>
  <c r="CJ28192" i="131"/>
  <c r="BV28192" i="131"/>
  <c r="BG28192" i="131"/>
  <c r="BN28186" i="131"/>
  <c r="CZ28184" i="131" s="1"/>
  <c r="CP28186" i="131"/>
  <c r="DR28184" i="131" s="1"/>
  <c r="CB28186" i="131"/>
  <c r="DI28184" i="131" s="1"/>
  <c r="BJ28217" i="131"/>
  <c r="CL28217" i="131"/>
  <c r="BX28217" i="131"/>
  <c r="BI28218" i="131"/>
  <c r="BW28218" i="131"/>
  <c r="BZ28250" i="131"/>
  <c r="BL28250" i="131"/>
  <c r="CB28249" i="131"/>
  <c r="CO28249" i="131"/>
  <c r="CP28249" i="131"/>
  <c r="BN28249" i="131"/>
  <c r="CN28250" i="131"/>
  <c r="CO28250" i="131"/>
  <c r="BM28250" i="131"/>
  <c r="BF27829" i="131"/>
  <c r="BG27829" i="131"/>
  <c r="CI27829" i="131"/>
  <c r="CH27829" i="131"/>
  <c r="CK28337" i="131"/>
  <c r="BI28337" i="131"/>
  <c r="BW28337" i="131"/>
  <c r="CJ28338" i="131"/>
  <c r="BV28338" i="131"/>
  <c r="BM27920" i="131"/>
  <c r="BJ27470" i="131"/>
  <c r="CL27470" i="131"/>
  <c r="BU27404" i="131"/>
  <c r="BG27404" i="131"/>
  <c r="CI27404" i="131"/>
  <c r="BU27402" i="131"/>
  <c r="BG27402" i="131"/>
  <c r="CI27402" i="131"/>
  <c r="CB27650" i="131"/>
  <c r="BN27650" i="131"/>
  <c r="CP27650" i="131"/>
  <c r="CG27523" i="131"/>
  <c r="BS27523" i="131"/>
  <c r="BE27523" i="131"/>
  <c r="BE27885" i="131"/>
  <c r="CG27885" i="131"/>
  <c r="BS27885" i="131"/>
  <c r="CH27885" i="131"/>
  <c r="BT27885" i="131"/>
  <c r="BF27885" i="131"/>
  <c r="BN27646" i="131"/>
  <c r="CP27646" i="131"/>
  <c r="CB27646" i="131"/>
  <c r="BW27585" i="131"/>
  <c r="BI27585" i="131"/>
  <c r="CO27562" i="131"/>
  <c r="CL27560" i="131"/>
  <c r="BX27560" i="131"/>
  <c r="BJ27560" i="131"/>
  <c r="BU27434" i="131"/>
  <c r="BG27434" i="131"/>
  <c r="BV27434" i="131"/>
  <c r="BH27434" i="131"/>
  <c r="CJ27434" i="131"/>
  <c r="CI27434" i="131"/>
  <c r="BR27616" i="131"/>
  <c r="CP27471" i="131"/>
  <c r="CA27472" i="131"/>
  <c r="BM27472" i="131"/>
  <c r="CO27472" i="131"/>
  <c r="CG27472" i="131"/>
  <c r="BS27472" i="131"/>
  <c r="BE27472" i="131"/>
  <c r="BT27472" i="131"/>
  <c r="BF27472" i="131"/>
  <c r="CH27472" i="131"/>
  <c r="CN27406" i="131"/>
  <c r="BZ27406" i="131"/>
  <c r="BR27592" i="131"/>
  <c r="BD27592" i="131"/>
  <c r="CF27592" i="131"/>
  <c r="BD27590" i="131"/>
  <c r="BR27590" i="131"/>
  <c r="CH27583" i="131"/>
  <c r="BW27496" i="131"/>
  <c r="CK27496" i="131"/>
  <c r="CJ27497" i="131"/>
  <c r="BI27496" i="131"/>
  <c r="BV27497" i="131"/>
  <c r="BG27497" i="131"/>
  <c r="BX27496" i="131"/>
  <c r="BJ27496" i="131"/>
  <c r="CL27496" i="131"/>
  <c r="CA27889" i="131"/>
  <c r="BM27889" i="131"/>
  <c r="CI27471" i="131"/>
  <c r="BV27471" i="131"/>
  <c r="BU27471" i="131"/>
  <c r="BG27471" i="131"/>
  <c r="BH27471" i="131"/>
  <c r="CJ27471" i="131"/>
  <c r="BE27468" i="131"/>
  <c r="CI27408" i="131"/>
  <c r="BU27408" i="131"/>
  <c r="BG27408" i="131"/>
  <c r="BV27622" i="131"/>
  <c r="BH27622" i="131"/>
  <c r="CJ27622" i="131"/>
  <c r="BV27620" i="131"/>
  <c r="CJ27620" i="131"/>
  <c r="BH27620" i="131"/>
  <c r="CK27622" i="131"/>
  <c r="BI27622" i="131"/>
  <c r="BI27381" i="131"/>
  <c r="CK27381" i="131"/>
  <c r="BX27381" i="131"/>
  <c r="BW27381" i="131"/>
  <c r="BE27321" i="131"/>
  <c r="CG27321" i="131"/>
  <c r="BS27321" i="131"/>
  <c r="BT27405" i="131"/>
  <c r="BF27405" i="131"/>
  <c r="CH27405" i="131"/>
  <c r="BD27406" i="131"/>
  <c r="CF27406" i="131"/>
  <c r="CM27380" i="131"/>
  <c r="BY27380" i="131"/>
  <c r="CN27380" i="131"/>
  <c r="BZ27380" i="131"/>
  <c r="CA27379" i="131"/>
  <c r="BN27378" i="131"/>
  <c r="CO27379" i="131"/>
  <c r="BM27379" i="131"/>
  <c r="CP27379" i="131"/>
  <c r="CB27379" i="131"/>
  <c r="BN27379" i="131"/>
  <c r="BI27403" i="131"/>
  <c r="BW27403" i="131"/>
  <c r="CK27403" i="131"/>
  <c r="BJ27403" i="131"/>
  <c r="BK27286" i="131"/>
  <c r="CM27286" i="131"/>
  <c r="BY27196" i="131"/>
  <c r="CM27194" i="131"/>
  <c r="BK27196" i="131"/>
  <c r="CM27196" i="131"/>
  <c r="CJ27164" i="131"/>
  <c r="BV27164" i="131"/>
  <c r="BS27284" i="131"/>
  <c r="BE27284" i="131"/>
  <c r="CG27284" i="131"/>
  <c r="BJ27402" i="131"/>
  <c r="CL27402" i="131"/>
  <c r="BX27402" i="131"/>
  <c r="CM27402" i="131"/>
  <c r="BY27402" i="131"/>
  <c r="BK27402" i="131"/>
  <c r="CF27380" i="131"/>
  <c r="BR27380" i="131"/>
  <c r="BD27380" i="131"/>
  <c r="BM27292" i="131"/>
  <c r="CA27292" i="131"/>
  <c r="CO27292" i="131"/>
  <c r="BM27291" i="131"/>
  <c r="BT27289" i="131"/>
  <c r="BT27290" i="131"/>
  <c r="BF27289" i="131"/>
  <c r="CH27289" i="131"/>
  <c r="BT27347" i="131"/>
  <c r="CM27255" i="131"/>
  <c r="CI29772" i="131"/>
  <c r="CM29382" i="131"/>
  <c r="CN28431" i="131"/>
  <c r="BN27982" i="131"/>
  <c r="CZ27977" i="131" s="1"/>
  <c r="BV28155" i="131"/>
  <c r="CG27975" i="131"/>
  <c r="CN27920" i="131"/>
  <c r="BD27831" i="131"/>
  <c r="CL27797" i="131"/>
  <c r="CL28341" i="131"/>
  <c r="CP27472" i="131"/>
  <c r="DR27467" i="131" s="1"/>
  <c r="CL27403" i="131"/>
  <c r="CI27321" i="131"/>
  <c r="BL29842" i="131"/>
  <c r="BZ27887" i="131"/>
  <c r="CL27974" i="131"/>
  <c r="BE27612" i="131"/>
  <c r="BG27613" i="131"/>
  <c r="BD27345" i="131"/>
  <c r="BF27224" i="131"/>
  <c r="CG29899" i="131"/>
  <c r="CN29924" i="131"/>
  <c r="BU29894" i="131"/>
  <c r="CJ29893" i="131"/>
  <c r="BW29833" i="131"/>
  <c r="CK29833" i="131"/>
  <c r="CI29539" i="131"/>
  <c r="CM29205" i="131"/>
  <c r="CP29144" i="131"/>
  <c r="BE29178" i="131"/>
  <c r="CN29031" i="131"/>
  <c r="BF28996" i="131"/>
  <c r="BG28995" i="131"/>
  <c r="BL28912" i="131"/>
  <c r="CN28912" i="131"/>
  <c r="CH28967" i="131"/>
  <c r="CP28881" i="131"/>
  <c r="CP28903" i="131"/>
  <c r="BN28903" i="131"/>
  <c r="BV28850" i="131"/>
  <c r="BU28847" i="131"/>
  <c r="BR29149" i="131"/>
  <c r="CK28218" i="131"/>
  <c r="CB27472" i="131"/>
  <c r="DI27467" i="131" s="1"/>
  <c r="CL27381" i="131"/>
  <c r="BR27887" i="131"/>
  <c r="CP27162" i="131"/>
  <c r="BK27432" i="131"/>
  <c r="BR27167" i="131"/>
  <c r="BI29930" i="131"/>
  <c r="CB29894" i="131"/>
  <c r="BI29691" i="131"/>
  <c r="BT29505" i="131"/>
  <c r="BH29264" i="131"/>
  <c r="BT29265" i="131"/>
  <c r="BJ29180" i="131"/>
  <c r="CL29180" i="131"/>
  <c r="CP29148" i="131"/>
  <c r="BZ29091" i="131"/>
  <c r="BH29055" i="131"/>
  <c r="CF29053" i="131"/>
  <c r="CH29084" i="131"/>
  <c r="CO28911" i="131"/>
  <c r="CG29000" i="131"/>
  <c r="CF28874" i="131"/>
  <c r="BR28874" i="131"/>
  <c r="CH29060" i="131"/>
  <c r="BD28938" i="131"/>
  <c r="BS28820" i="131"/>
  <c r="CI28393" i="131"/>
  <c r="BG28760" i="131"/>
  <c r="CF28336" i="131"/>
  <c r="CF28517" i="131"/>
  <c r="CN28699" i="131"/>
  <c r="CP28512" i="131"/>
  <c r="BJ28126" i="131"/>
  <c r="CA27919" i="131"/>
  <c r="CP27889" i="131"/>
  <c r="CP29722" i="131"/>
  <c r="DR29717" i="131" s="1"/>
  <c r="BZ29179" i="131"/>
  <c r="BN29148" i="131"/>
  <c r="BT28967" i="131"/>
  <c r="CN27495" i="131"/>
  <c r="BJ27381" i="131"/>
  <c r="CH27347" i="131"/>
  <c r="CB27292" i="131"/>
  <c r="DI27287" i="131" s="1"/>
  <c r="BJ27253" i="131"/>
  <c r="BL27795" i="131"/>
  <c r="BV27732" i="131"/>
  <c r="BF27492" i="131"/>
  <c r="BY27613" i="131"/>
  <c r="CB27590" i="131"/>
  <c r="CF27351" i="131"/>
  <c r="CM27222" i="131"/>
  <c r="BM27172" i="131"/>
  <c r="CF27262" i="131"/>
  <c r="BN30015" i="131"/>
  <c r="BV29840" i="131"/>
  <c r="CL29839" i="131"/>
  <c r="BE29505" i="131"/>
  <c r="BJ29202" i="131"/>
  <c r="BF29207" i="131"/>
  <c r="CF29175" i="131"/>
  <c r="BD29027" i="131"/>
  <c r="BF29026" i="131"/>
  <c r="BS28992" i="131"/>
  <c r="CH29000" i="131"/>
  <c r="BI29002" i="131"/>
  <c r="BF29122" i="131"/>
  <c r="BR28968" i="131"/>
  <c r="BL28874" i="131"/>
  <c r="BF28907" i="131"/>
  <c r="CJ28910" i="131"/>
  <c r="CH28941" i="131"/>
  <c r="CJ28876" i="131"/>
  <c r="BS28963" i="131"/>
  <c r="CM28729" i="131"/>
  <c r="CK28730" i="131"/>
  <c r="CP28427" i="131"/>
  <c r="CB28429" i="131"/>
  <c r="CB28428" i="131"/>
  <c r="BE28580" i="131"/>
  <c r="BR28521" i="131"/>
  <c r="CN28122" i="131"/>
  <c r="CH28126" i="131"/>
  <c r="CB28130" i="131"/>
  <c r="BI28032" i="131"/>
  <c r="BT27979" i="131"/>
  <c r="CO29984" i="131"/>
  <c r="BY29839" i="131"/>
  <c r="BH28966" i="131"/>
  <c r="BZ28912" i="131"/>
  <c r="BZ28878" i="131"/>
  <c r="BL27406" i="131"/>
  <c r="BL27380" i="131"/>
  <c r="BX27253" i="131"/>
  <c r="BZ27826" i="131"/>
  <c r="CF27826" i="131"/>
  <c r="CP27885" i="131"/>
  <c r="BZ27614" i="131"/>
  <c r="CK27649" i="131"/>
  <c r="BK27167" i="131"/>
  <c r="BI27227" i="131"/>
  <c r="BW27259" i="131"/>
  <c r="BJ27195" i="131"/>
  <c r="BW29897" i="131"/>
  <c r="CK29897" i="131"/>
  <c r="BZ29932" i="131"/>
  <c r="CO29233" i="131"/>
  <c r="BN29269" i="131"/>
  <c r="BH29113" i="131"/>
  <c r="BS29182" i="131"/>
  <c r="CB29178" i="131"/>
  <c r="CJ29147" i="131"/>
  <c r="BT29030" i="131"/>
  <c r="CA28992" i="131"/>
  <c r="BJ29058" i="131"/>
  <c r="BT29056" i="131"/>
  <c r="BX29024" i="131"/>
  <c r="BH29025" i="131"/>
  <c r="BK28849" i="131"/>
  <c r="CM28849" i="131"/>
  <c r="BL28938" i="131"/>
  <c r="BH29059" i="131"/>
  <c r="BT28971" i="131"/>
  <c r="BE28971" i="131"/>
  <c r="BF28933" i="131"/>
  <c r="CA28633" i="131"/>
  <c r="CF28847" i="131"/>
  <c r="BZ28394" i="131"/>
  <c r="CO28394" i="131"/>
  <c r="CB28392" i="131"/>
  <c r="CO28392" i="131"/>
  <c r="CP28372" i="131"/>
  <c r="DR28367" i="131" s="1"/>
  <c r="BU28372" i="131"/>
  <c r="CI28372" i="131"/>
  <c r="BS28220" i="131"/>
  <c r="CK28640" i="131"/>
  <c r="BH27859" i="131"/>
  <c r="CA28250" i="131"/>
  <c r="CG28064" i="131"/>
  <c r="CB28032" i="131"/>
  <c r="CK28132" i="131"/>
  <c r="CA27982" i="131"/>
  <c r="DR29535" i="131"/>
  <c r="BU29236" i="131"/>
  <c r="CJ29055" i="131"/>
  <c r="BR29023" i="131"/>
  <c r="BI28814" i="131"/>
  <c r="BU27829" i="131"/>
  <c r="CF27590" i="131"/>
  <c r="BR27406" i="131"/>
  <c r="CL27253" i="131"/>
  <c r="BK27380" i="131"/>
  <c r="BG27885" i="131"/>
  <c r="BW27887" i="131"/>
  <c r="BG27912" i="131"/>
  <c r="BT27822" i="131"/>
  <c r="BY27889" i="131"/>
  <c r="CH27974" i="131"/>
  <c r="CI27672" i="131"/>
  <c r="CP27673" i="131"/>
  <c r="BM27314" i="131"/>
  <c r="CF27199" i="131"/>
  <c r="BF27230" i="131"/>
  <c r="CF27283" i="131"/>
  <c r="CH27317" i="131"/>
  <c r="BT27317" i="131"/>
  <c r="BZ29686" i="131"/>
  <c r="BL29504" i="131"/>
  <c r="BU29203" i="131"/>
  <c r="BW29206" i="131"/>
  <c r="BH29268" i="131"/>
  <c r="BT29269" i="131"/>
  <c r="BS29208" i="131"/>
  <c r="BV29235" i="131"/>
  <c r="BJ29092" i="131"/>
  <c r="CX29087" i="131" s="1"/>
  <c r="BX29092" i="131"/>
  <c r="CF29087" i="131"/>
  <c r="BN28937" i="131"/>
  <c r="BM28852" i="131"/>
  <c r="CA28852" i="131"/>
  <c r="CN28882" i="131"/>
  <c r="CA29055" i="131"/>
  <c r="CA28842" i="131"/>
  <c r="CL28942" i="131"/>
  <c r="BY28845" i="131"/>
  <c r="BR28791" i="131"/>
  <c r="CK28850" i="131"/>
  <c r="CK28762" i="131"/>
  <c r="BZ29270" i="131"/>
  <c r="CP29683" i="131"/>
  <c r="BI29235" i="131"/>
  <c r="BX29202" i="131"/>
  <c r="BV29151" i="131"/>
  <c r="BR29053" i="131"/>
  <c r="BE28820" i="131"/>
  <c r="BV27404" i="131"/>
  <c r="BH28308" i="131"/>
  <c r="CB28275" i="131"/>
  <c r="BU28245" i="131"/>
  <c r="BW28222" i="131"/>
  <c r="BK28213" i="131"/>
  <c r="BY28213" i="131"/>
  <c r="BW28214" i="131"/>
  <c r="CG28187" i="131"/>
  <c r="BU28364" i="131"/>
  <c r="BX28281" i="131"/>
  <c r="BJ28281" i="131"/>
  <c r="CB28339" i="131"/>
  <c r="BS28339" i="131"/>
  <c r="CM28336" i="131"/>
  <c r="BF28335" i="131"/>
  <c r="CI28338" i="131"/>
  <c r="CI28302" i="131"/>
  <c r="BZ28340" i="131"/>
  <c r="CL28311" i="131"/>
  <c r="BJ28311" i="131"/>
  <c r="CF28310" i="131"/>
  <c r="BT28309" i="131"/>
  <c r="BF28279" i="131"/>
  <c r="CM28243" i="131"/>
  <c r="CP27828" i="131"/>
  <c r="BD28340" i="131"/>
  <c r="CF27582" i="131"/>
  <c r="BD27495" i="131"/>
  <c r="CF27495" i="131"/>
  <c r="BK27469" i="131"/>
  <c r="BY27469" i="131"/>
  <c r="CM27469" i="131"/>
  <c r="BX27433" i="131"/>
  <c r="BJ27433" i="131"/>
  <c r="CL27433" i="131"/>
  <c r="BN27678" i="131"/>
  <c r="CL27590" i="131"/>
  <c r="BX27590" i="131"/>
  <c r="CA27558" i="131"/>
  <c r="CO27560" i="131"/>
  <c r="BM27558" i="131"/>
  <c r="CA27559" i="131"/>
  <c r="BM27559" i="131"/>
  <c r="CO27558" i="131"/>
  <c r="CO27559" i="131"/>
  <c r="CA27560" i="131"/>
  <c r="BM27560" i="131"/>
  <c r="BZ27495" i="131"/>
  <c r="BG27493" i="131"/>
  <c r="BT27556" i="131"/>
  <c r="BF27556" i="131"/>
  <c r="BS27494" i="131"/>
  <c r="BE27494" i="131"/>
  <c r="CG27494" i="131"/>
  <c r="BT27494" i="131"/>
  <c r="BS27409" i="131"/>
  <c r="BE27409" i="131"/>
  <c r="CG27409" i="131"/>
  <c r="BF27409" i="131"/>
  <c r="BR27379" i="131"/>
  <c r="BY27194" i="131"/>
  <c r="BK27194" i="131"/>
  <c r="CL27314" i="131"/>
  <c r="BX27314" i="131"/>
  <c r="CJ27381" i="131"/>
  <c r="BV27381" i="131"/>
  <c r="BV27382" i="131"/>
  <c r="BH27382" i="131"/>
  <c r="CG27379" i="131"/>
  <c r="BS27379" i="131"/>
  <c r="BE27379" i="131"/>
  <c r="BF27378" i="131"/>
  <c r="CH27379" i="131"/>
  <c r="BN27292" i="131"/>
  <c r="CZ27287" i="131" s="1"/>
  <c r="BS27405" i="131"/>
  <c r="BE27405" i="131"/>
  <c r="CG27405" i="131"/>
  <c r="BN27322" i="131"/>
  <c r="CZ27317" i="131" s="1"/>
  <c r="CP27322" i="131"/>
  <c r="DR27317" i="131" s="1"/>
  <c r="CB27322" i="131"/>
  <c r="DI27317" i="131" s="1"/>
  <c r="BX27285" i="131"/>
  <c r="BJ27285" i="131"/>
  <c r="CL27286" i="131"/>
  <c r="CL27285" i="131"/>
  <c r="BY27286" i="131"/>
  <c r="BL27287" i="131"/>
  <c r="CN27287" i="131"/>
  <c r="BU27382" i="131"/>
  <c r="CI27382" i="131"/>
  <c r="BG27378" i="131"/>
  <c r="CI27378" i="131"/>
  <c r="BH27378" i="131"/>
  <c r="BU27378" i="131"/>
  <c r="CJ27378" i="131"/>
  <c r="BN27289" i="131"/>
  <c r="CP27289" i="131"/>
  <c r="CB27289" i="131"/>
  <c r="CA27291" i="131"/>
  <c r="CO27291" i="131"/>
  <c r="CK27200" i="131"/>
  <c r="BW27200" i="131"/>
  <c r="BI27200" i="131"/>
  <c r="BX27198" i="131"/>
  <c r="CM27372" i="131"/>
  <c r="BK27372" i="131"/>
  <c r="BY27372" i="131"/>
  <c r="BF27319" i="131"/>
  <c r="CO28369" i="131"/>
  <c r="BY28243" i="131"/>
  <c r="CO29327" i="131"/>
  <c r="BU29962" i="131"/>
  <c r="BM29957" i="131"/>
  <c r="BH29869" i="131"/>
  <c r="BD29773" i="131"/>
  <c r="BY29748" i="131"/>
  <c r="CH29751" i="131"/>
  <c r="CH29752" i="131"/>
  <c r="BS29592" i="131"/>
  <c r="BG29627" i="131"/>
  <c r="BT29592" i="131"/>
  <c r="BN29325" i="131"/>
  <c r="BY29415" i="131"/>
  <c r="BH28572" i="131"/>
  <c r="CP28575" i="131"/>
  <c r="BM28458" i="131"/>
  <c r="BE28429" i="131"/>
  <c r="CN28126" i="131"/>
  <c r="CP28281" i="131"/>
  <c r="BK27765" i="131"/>
  <c r="CP27648" i="131"/>
  <c r="BN27375" i="131"/>
  <c r="BM28730" i="131"/>
  <c r="CF28730" i="131"/>
  <c r="BR28371" i="131"/>
  <c r="BH28335" i="131"/>
  <c r="BS28276" i="131"/>
  <c r="BD29722" i="131"/>
  <c r="CH29687" i="131"/>
  <c r="BR29722" i="131"/>
  <c r="BV29627" i="131"/>
  <c r="CB30051" i="131"/>
  <c r="CB29923" i="131"/>
  <c r="CO29864" i="131"/>
  <c r="BU28362" i="131"/>
  <c r="BG28362" i="131"/>
  <c r="CG28517" i="131"/>
  <c r="BE28517" i="131"/>
  <c r="BT28516" i="131"/>
  <c r="CF28456" i="131"/>
  <c r="BR28457" i="131"/>
  <c r="BD28456" i="131"/>
  <c r="CH28483" i="131"/>
  <c r="BF28483" i="131"/>
  <c r="CF28484" i="131"/>
  <c r="BV28424" i="131"/>
  <c r="BW28187" i="131"/>
  <c r="BI28187" i="131"/>
  <c r="CG28126" i="131"/>
  <c r="BR28160" i="131"/>
  <c r="BJ28159" i="131"/>
  <c r="BX27974" i="131"/>
  <c r="BH27795" i="131"/>
  <c r="CJ27795" i="131"/>
  <c r="BV27795" i="131"/>
  <c r="CJ27852" i="131"/>
  <c r="BW27853" i="131"/>
  <c r="BU27912" i="131"/>
  <c r="CO27889" i="131"/>
  <c r="CH27735" i="131"/>
  <c r="BT27735" i="131"/>
  <c r="BU27736" i="131"/>
  <c r="CJ27736" i="131"/>
  <c r="BN27914" i="131"/>
  <c r="CO27920" i="131"/>
  <c r="CA27920" i="131"/>
  <c r="BN27974" i="131"/>
  <c r="CO27734" i="131"/>
  <c r="BZ27732" i="131"/>
  <c r="CB27676" i="131"/>
  <c r="BN27676" i="131"/>
  <c r="CP27676" i="131"/>
  <c r="BR27584" i="131"/>
  <c r="BD27584" i="131"/>
  <c r="CF27584" i="131"/>
  <c r="BD27616" i="131"/>
  <c r="CF27616" i="131"/>
  <c r="BE27617" i="131"/>
  <c r="BT27492" i="131"/>
  <c r="BY27681" i="131"/>
  <c r="CM27682" i="131"/>
  <c r="BK27619" i="131"/>
  <c r="BZ27617" i="131"/>
  <c r="CN27619" i="131"/>
  <c r="BH27592" i="131"/>
  <c r="CK27591" i="131"/>
  <c r="BU27585" i="131"/>
  <c r="CJ27587" i="131"/>
  <c r="CK27585" i="131"/>
  <c r="BU27558" i="131"/>
  <c r="BG27558" i="131"/>
  <c r="CI27558" i="131"/>
  <c r="BM27553" i="131"/>
  <c r="BT27224" i="131"/>
  <c r="BZ29533" i="131"/>
  <c r="CP30012" i="131"/>
  <c r="CP29870" i="131"/>
  <c r="BL29780" i="131"/>
  <c r="CG29532" i="131"/>
  <c r="BM29413" i="131"/>
  <c r="BI29323" i="131"/>
  <c r="BX28581" i="131"/>
  <c r="CI28672" i="131"/>
  <c r="CM28640" i="131"/>
  <c r="CJ28432" i="131"/>
  <c r="BN28067" i="131"/>
  <c r="BR28156" i="131"/>
  <c r="BY27946" i="131"/>
  <c r="BZ27794" i="131"/>
  <c r="BG27706" i="131"/>
  <c r="CL29865" i="131"/>
  <c r="CO29810" i="131"/>
  <c r="BJ29720" i="131"/>
  <c r="BH29534" i="131"/>
  <c r="CL29416" i="131"/>
  <c r="CK28573" i="131"/>
  <c r="CA28422" i="131"/>
  <c r="CG30048" i="131"/>
  <c r="BL29324" i="131"/>
  <c r="BZ28606" i="131"/>
  <c r="BY28606" i="131"/>
  <c r="BI28098" i="131"/>
  <c r="CI27922" i="131"/>
  <c r="BV27921" i="131"/>
  <c r="CL27952" i="131"/>
  <c r="BF27822" i="131"/>
  <c r="BK27462" i="131"/>
  <c r="BJ27643" i="131"/>
  <c r="BX27643" i="131"/>
  <c r="CK27553" i="131"/>
  <c r="CA27526" i="131"/>
  <c r="CM27527" i="131"/>
  <c r="BJ27373" i="131"/>
  <c r="BW27375" i="131"/>
  <c r="BE27613" i="131"/>
  <c r="BE27313" i="131"/>
  <c r="CG27315" i="131"/>
  <c r="BV27345" i="131"/>
  <c r="BH27345" i="131"/>
  <c r="BK27255" i="131"/>
  <c r="BE27256" i="131"/>
  <c r="CG27257" i="131"/>
  <c r="CA27253" i="131"/>
  <c r="BU27462" i="131"/>
  <c r="CJ27463" i="131"/>
  <c r="CB27171" i="131"/>
  <c r="BY27166" i="131"/>
  <c r="CJ27408" i="131"/>
  <c r="BH27408" i="131"/>
  <c r="CG30046" i="131"/>
  <c r="BX29922" i="131"/>
  <c r="BU29902" i="131"/>
  <c r="CB29959" i="131"/>
  <c r="CP29958" i="131"/>
  <c r="BF30016" i="131"/>
  <c r="BI29900" i="131"/>
  <c r="BH29955" i="131"/>
  <c r="BX29955" i="131"/>
  <c r="CI30048" i="131"/>
  <c r="BN29955" i="131"/>
  <c r="BY30042" i="131"/>
  <c r="CI29931" i="131"/>
  <c r="CK29929" i="131"/>
  <c r="BU29779" i="131"/>
  <c r="BT29778" i="131"/>
  <c r="CK29742" i="131"/>
  <c r="BY29896" i="131"/>
  <c r="CB29898" i="131"/>
  <c r="CI29804" i="131"/>
  <c r="CN29895" i="131"/>
  <c r="BT29894" i="131"/>
  <c r="BZ29719" i="131"/>
  <c r="BY29719" i="131"/>
  <c r="CM29719" i="131"/>
  <c r="CB29594" i="131"/>
  <c r="BJ29687" i="131"/>
  <c r="BZ29630" i="131"/>
  <c r="BK29686" i="131"/>
  <c r="BF29631" i="131"/>
  <c r="CF29503" i="131"/>
  <c r="BM29566" i="131"/>
  <c r="BG29534" i="131"/>
  <c r="BR29508" i="131"/>
  <c r="BU29565" i="131"/>
  <c r="BR29324" i="131"/>
  <c r="CL29330" i="131"/>
  <c r="BW29263" i="131"/>
  <c r="BE29233" i="131"/>
  <c r="BL29115" i="131"/>
  <c r="CO29114" i="131"/>
  <c r="BV30050" i="131"/>
  <c r="CP29989" i="131"/>
  <c r="BV29864" i="131"/>
  <c r="BU29804" i="131"/>
  <c r="BG29535" i="131"/>
  <c r="BJ29142" i="131"/>
  <c r="BU28607" i="131"/>
  <c r="BZ28543" i="131"/>
  <c r="BX27466" i="131"/>
  <c r="BT27435" i="131"/>
  <c r="BH27412" i="131"/>
  <c r="BU27795" i="131"/>
  <c r="CF29864" i="131"/>
  <c r="BT29142" i="131"/>
  <c r="BR29052" i="131"/>
  <c r="BL29022" i="131"/>
  <c r="CO28462" i="131"/>
  <c r="CN27465" i="131"/>
  <c r="BR27283" i="131"/>
  <c r="BR28456" i="131"/>
  <c r="CI28282" i="131"/>
  <c r="BH28282" i="131"/>
  <c r="CK30016" i="131"/>
  <c r="CM29628" i="131"/>
  <c r="BW28992" i="131"/>
  <c r="BI28542" i="131"/>
  <c r="CB28520" i="131"/>
  <c r="BU27525" i="131"/>
  <c r="CM27462" i="131"/>
  <c r="BI27261" i="131"/>
  <c r="CB27162" i="131"/>
  <c r="BE30044" i="131"/>
  <c r="CI29862" i="131"/>
  <c r="BJ28692" i="131"/>
  <c r="BU28517" i="131"/>
  <c r="BG28516" i="131"/>
  <c r="CG28130" i="131"/>
  <c r="BG29862" i="131"/>
  <c r="BY29627" i="131"/>
  <c r="DM28905" i="131"/>
  <c r="CL28488" i="131"/>
  <c r="CM27648" i="131"/>
  <c r="CF27614" i="131"/>
  <c r="BI30047" i="131"/>
  <c r="BT28517" i="131"/>
  <c r="BM29538" i="131"/>
  <c r="BD28543" i="131"/>
  <c r="BS29661" i="131"/>
  <c r="BD29652" i="131"/>
  <c r="CL29683" i="131"/>
  <c r="CO29532" i="131"/>
  <c r="CH29475" i="131"/>
  <c r="BG29382" i="131"/>
  <c r="BZ29326" i="131"/>
  <c r="BU28872" i="131"/>
  <c r="CA28491" i="131"/>
  <c r="CM28184" i="131"/>
  <c r="BH29535" i="131"/>
  <c r="CI29326" i="131"/>
  <c r="BN29202" i="131"/>
  <c r="CZ29202" i="131" s="1"/>
  <c r="BI28575" i="131"/>
  <c r="CA28486" i="131"/>
  <c r="BV27438" i="131"/>
  <c r="BY27167" i="131"/>
  <c r="CL29627" i="131"/>
  <c r="CH28516" i="131"/>
  <c r="CJ27411" i="131"/>
  <c r="BD27289" i="131"/>
  <c r="BR27469" i="131"/>
  <c r="BR27349" i="131"/>
  <c r="CH27319" i="131"/>
  <c r="CP27167" i="131"/>
  <c r="BH27164" i="131"/>
  <c r="CG29026" i="131"/>
  <c r="BX27286" i="131"/>
  <c r="CB29957" i="131"/>
  <c r="BI29868" i="131"/>
  <c r="BE29773" i="131"/>
  <c r="CJ29627" i="131"/>
  <c r="CN29748" i="131"/>
  <c r="BE29809" i="131"/>
  <c r="BT29207" i="131"/>
  <c r="BT29182" i="131"/>
  <c r="BZ29052" i="131"/>
  <c r="BD29087" i="131"/>
  <c r="BR29083" i="131"/>
  <c r="BE29144" i="131"/>
  <c r="BH29173" i="131"/>
  <c r="BU29055" i="131"/>
  <c r="BT29090" i="131"/>
  <c r="CF28882" i="131"/>
  <c r="CJ29059" i="131"/>
  <c r="BU28940" i="131"/>
  <c r="BH29085" i="131"/>
  <c r="CN29027" i="131"/>
  <c r="CB28941" i="131"/>
  <c r="BT28941" i="131"/>
  <c r="CO28907" i="131"/>
  <c r="BI28637" i="131"/>
  <c r="CA28636" i="131"/>
  <c r="BN28873" i="131"/>
  <c r="CO28783" i="131"/>
  <c r="BG28727" i="131"/>
  <c r="BJ28697" i="131"/>
  <c r="CA28791" i="131"/>
  <c r="CI28790" i="131"/>
  <c r="CM28754" i="131"/>
  <c r="BI28730" i="131"/>
  <c r="BL28667" i="131"/>
  <c r="CH28514" i="131"/>
  <c r="CP28482" i="131"/>
  <c r="BG28550" i="131"/>
  <c r="BF28454" i="131"/>
  <c r="BW28425" i="131"/>
  <c r="BN28392" i="131"/>
  <c r="BE28425" i="131"/>
  <c r="BT28392" i="131"/>
  <c r="CB28364" i="131"/>
  <c r="CA28462" i="131"/>
  <c r="CA28455" i="131"/>
  <c r="BL28424" i="131"/>
  <c r="CJ28546" i="131"/>
  <c r="CJ28543" i="131"/>
  <c r="CO28490" i="131"/>
  <c r="BV28484" i="131"/>
  <c r="BE28460" i="131"/>
  <c r="BY28302" i="131"/>
  <c r="BU28219" i="131"/>
  <c r="BN28279" i="131"/>
  <c r="BL28187" i="131"/>
  <c r="BG28332" i="131"/>
  <c r="BJ28191" i="131"/>
  <c r="CG28246" i="131"/>
  <c r="BU28212" i="131"/>
  <c r="BK28191" i="131"/>
  <c r="BD28186" i="131"/>
  <c r="CO28127" i="131"/>
  <c r="BT28186" i="131"/>
  <c r="CI27944" i="131"/>
  <c r="BE28220" i="131"/>
  <c r="BD27950" i="131"/>
  <c r="CB27884" i="131"/>
  <c r="CB27828" i="131"/>
  <c r="BS27825" i="131"/>
  <c r="CK27977" i="131"/>
  <c r="CL27885" i="131"/>
  <c r="CA27617" i="131"/>
  <c r="BN27528" i="131"/>
  <c r="CH27498" i="131"/>
  <c r="CB27468" i="131"/>
  <c r="BU27645" i="131"/>
  <c r="BD27582" i="131"/>
  <c r="BX27522" i="131"/>
  <c r="CJ27493" i="131"/>
  <c r="CL27407" i="131"/>
  <c r="CN27765" i="131"/>
  <c r="CL27587" i="131"/>
  <c r="CF27561" i="131"/>
  <c r="CK27559" i="131"/>
  <c r="BI27524" i="131"/>
  <c r="BM27439" i="131"/>
  <c r="BU27432" i="131"/>
  <c r="CI27613" i="131"/>
  <c r="BN27557" i="131"/>
  <c r="BS27557" i="131"/>
  <c r="BR27254" i="131"/>
  <c r="BR29926" i="131"/>
  <c r="BF29687" i="131"/>
  <c r="BN29112" i="131"/>
  <c r="CM27412" i="131"/>
  <c r="BX27500" i="131"/>
  <c r="BF27468" i="131"/>
  <c r="CF27440" i="131"/>
  <c r="BU27317" i="131"/>
  <c r="BM27259" i="131"/>
  <c r="CP27230" i="131"/>
  <c r="CB27224" i="131"/>
  <c r="CB27169" i="131"/>
  <c r="CA27169" i="131"/>
  <c r="BK28938" i="131"/>
  <c r="CI27497" i="131"/>
  <c r="CI29962" i="131"/>
  <c r="BV29869" i="131"/>
  <c r="BW29838" i="131"/>
  <c r="BF29592" i="131"/>
  <c r="BT29752" i="131"/>
  <c r="BU29627" i="131"/>
  <c r="CP29325" i="131"/>
  <c r="CI29838" i="131"/>
  <c r="BT27468" i="131"/>
  <c r="BD27440" i="131"/>
  <c r="BK27350" i="131"/>
  <c r="CI27317" i="131"/>
  <c r="CA27320" i="131"/>
  <c r="CA27259" i="131"/>
  <c r="BN27230" i="131"/>
  <c r="CA27200" i="131"/>
  <c r="CP27169" i="131"/>
  <c r="CO27169" i="131"/>
  <c r="CG27291" i="131"/>
  <c r="BG29962" i="131"/>
  <c r="CJ29869" i="131"/>
  <c r="CK29838" i="131"/>
  <c r="CM29208" i="131"/>
  <c r="BY29082" i="131"/>
  <c r="CI29627" i="131"/>
  <c r="CB29325" i="131"/>
  <c r="DI29323" i="131" s="1"/>
  <c r="BG29838" i="131"/>
  <c r="CO27200" i="131"/>
  <c r="BN27169" i="131"/>
  <c r="CA29957" i="131"/>
  <c r="BK29748" i="131"/>
  <c r="BG29181" i="131"/>
  <c r="DE27617" i="131"/>
  <c r="CP27253" i="131"/>
  <c r="BJ27224" i="131"/>
  <c r="BX27222" i="131"/>
  <c r="CK27192" i="131"/>
  <c r="BI29952" i="131"/>
  <c r="BW29863" i="131"/>
  <c r="CK29775" i="131"/>
  <c r="CK29720" i="131"/>
  <c r="BY29538" i="131"/>
  <c r="CA29505" i="131"/>
  <c r="CL28667" i="131"/>
  <c r="BJ28546" i="131"/>
  <c r="CJ28488" i="131"/>
  <c r="BU27412" i="131"/>
  <c r="CK29202" i="131"/>
  <c r="CB30047" i="131"/>
  <c r="CM30051" i="131"/>
  <c r="BM30052" i="131"/>
  <c r="BX29987" i="131"/>
  <c r="BK29989" i="131"/>
  <c r="CO30042" i="131"/>
  <c r="CL30045" i="131"/>
  <c r="CJ30014" i="131"/>
  <c r="CA29986" i="131"/>
  <c r="CN29962" i="131"/>
  <c r="BW29982" i="131"/>
  <c r="BU29990" i="131"/>
  <c r="CK29992" i="131"/>
  <c r="BY29992" i="131"/>
  <c r="BK30049" i="131"/>
  <c r="BY30048" i="131"/>
  <c r="CB30049" i="131"/>
  <c r="CO29834" i="131"/>
  <c r="CP29866" i="131"/>
  <c r="CG29958" i="131"/>
  <c r="BE29955" i="131"/>
  <c r="CH29954" i="131"/>
  <c r="CF29868" i="131"/>
  <c r="CA29931" i="131"/>
  <c r="BX29928" i="131"/>
  <c r="BM29868" i="131"/>
  <c r="BI29837" i="131"/>
  <c r="CH29837" i="131"/>
  <c r="CJ29837" i="131"/>
  <c r="CK29832" i="131"/>
  <c r="BJ29832" i="131"/>
  <c r="BR29808" i="131"/>
  <c r="CF29808" i="131"/>
  <c r="BU29776" i="131"/>
  <c r="CP29777" i="131"/>
  <c r="CO29811" i="131"/>
  <c r="CH29808" i="131"/>
  <c r="BU29810" i="131"/>
  <c r="CJ29778" i="131"/>
  <c r="BH29778" i="131"/>
  <c r="CL29808" i="131"/>
  <c r="BL29779" i="131"/>
  <c r="CB29804" i="131"/>
  <c r="CJ29722" i="131"/>
  <c r="CJ29660" i="131"/>
  <c r="CL29659" i="131"/>
  <c r="BV29712" i="131"/>
  <c r="BX29744" i="131"/>
  <c r="BY29744" i="131"/>
  <c r="BN28632" i="131"/>
  <c r="BG28551" i="131"/>
  <c r="CF28667" i="131"/>
  <c r="CF29892" i="131"/>
  <c r="CF29782" i="131"/>
  <c r="BF29684" i="131"/>
  <c r="BF29354" i="131"/>
  <c r="BZ28610" i="131"/>
  <c r="CG28669" i="131"/>
  <c r="BE28491" i="131"/>
  <c r="BS28185" i="131"/>
  <c r="BZ28156" i="131"/>
  <c r="BS27943" i="131"/>
  <c r="BX27823" i="131"/>
  <c r="CA27312" i="131"/>
  <c r="CA29984" i="131"/>
  <c r="BD29960" i="131"/>
  <c r="CK29955" i="131"/>
  <c r="CG29895" i="131"/>
  <c r="BX29865" i="131"/>
  <c r="CJ29864" i="131"/>
  <c r="BK29839" i="131"/>
  <c r="BY29812" i="131"/>
  <c r="CP29718" i="131"/>
  <c r="CN29686" i="131"/>
  <c r="BM29659" i="131"/>
  <c r="CM29627" i="131"/>
  <c r="CI29535" i="131"/>
  <c r="BV29535" i="131"/>
  <c r="BN29506" i="131"/>
  <c r="CK29415" i="131"/>
  <c r="BJ29416" i="131"/>
  <c r="BU29326" i="131"/>
  <c r="CN29270" i="131"/>
  <c r="CH29265" i="131"/>
  <c r="BI29206" i="131"/>
  <c r="BE29204" i="131"/>
  <c r="CH29178" i="131"/>
  <c r="BV29173" i="131"/>
  <c r="BH29151" i="131"/>
  <c r="BX29142" i="131"/>
  <c r="CL29092" i="131"/>
  <c r="BV29085" i="131"/>
  <c r="BD29052" i="131"/>
  <c r="CL29028" i="131"/>
  <c r="BT29026" i="131"/>
  <c r="BL28993" i="131"/>
  <c r="CG28992" i="131"/>
  <c r="BV28910" i="131"/>
  <c r="BX28905" i="131"/>
  <c r="BF28881" i="131"/>
  <c r="BL28878" i="131"/>
  <c r="BD28874" i="131"/>
  <c r="BY28849" i="131"/>
  <c r="CG28820" i="131"/>
  <c r="BY28817" i="131"/>
  <c r="BW28814" i="131"/>
  <c r="BI28789" i="131"/>
  <c r="CK28637" i="131"/>
  <c r="BG28607" i="131"/>
  <c r="CK28575" i="131"/>
  <c r="BH28575" i="131"/>
  <c r="BW28546" i="131"/>
  <c r="BN28520" i="131"/>
  <c r="BM28486" i="131"/>
  <c r="BX28488" i="131"/>
  <c r="BS28460" i="131"/>
  <c r="BN28429" i="131"/>
  <c r="BM28369" i="131"/>
  <c r="BI28367" i="131"/>
  <c r="CN28340" i="131"/>
  <c r="BX28333" i="131"/>
  <c r="BX28311" i="131"/>
  <c r="BF28309" i="131"/>
  <c r="BH28304" i="131"/>
  <c r="BV28282" i="131"/>
  <c r="CI27912" i="131"/>
  <c r="CK27887" i="131"/>
  <c r="BL27765" i="131"/>
  <c r="BK27648" i="131"/>
  <c r="BR27582" i="131"/>
  <c r="CH27492" i="131"/>
  <c r="BJ27466" i="131"/>
  <c r="BV27408" i="131"/>
  <c r="CJ27404" i="131"/>
  <c r="CK27375" i="131"/>
  <c r="BT27231" i="131"/>
  <c r="BI27192" i="131"/>
  <c r="BN27162" i="131"/>
  <c r="CK29952" i="131"/>
  <c r="CF29899" i="131"/>
  <c r="CK29863" i="131"/>
  <c r="CN29533" i="131"/>
  <c r="BM29269" i="131"/>
  <c r="BV29262" i="131"/>
  <c r="CL29234" i="131"/>
  <c r="BS29026" i="131"/>
  <c r="BK28972" i="131"/>
  <c r="BL28848" i="131"/>
  <c r="BV28548" i="131"/>
  <c r="BK27553" i="131"/>
  <c r="CH30045" i="131"/>
  <c r="BF30045" i="131"/>
  <c r="BV30045" i="131"/>
  <c r="CJ30045" i="131"/>
  <c r="CI30044" i="131"/>
  <c r="CG30044" i="131"/>
  <c r="CF29833" i="131"/>
  <c r="BR29833" i="131"/>
  <c r="BR29835" i="131"/>
  <c r="BD29833" i="131"/>
  <c r="CG29835" i="131"/>
  <c r="CA29922" i="131"/>
  <c r="CO29922" i="131"/>
  <c r="CO29923" i="131"/>
  <c r="CA29923" i="131"/>
  <c r="BM29923" i="131"/>
  <c r="BM29807" i="131"/>
  <c r="CO29807" i="131"/>
  <c r="CM29747" i="131"/>
  <c r="BY29747" i="131"/>
  <c r="CK29745" i="131"/>
  <c r="CL29745" i="131"/>
  <c r="BW29745" i="131"/>
  <c r="BN29653" i="131"/>
  <c r="BL29653" i="131"/>
  <c r="BS29416" i="131"/>
  <c r="CH29416" i="131"/>
  <c r="CG29415" i="131"/>
  <c r="CK29443" i="131"/>
  <c r="BW29443" i="131"/>
  <c r="BT29443" i="131"/>
  <c r="BY29329" i="131"/>
  <c r="BK29329" i="131"/>
  <c r="CM29329" i="131"/>
  <c r="BM29202" i="131"/>
  <c r="CO29202" i="131"/>
  <c r="CP29202" i="131"/>
  <c r="DR29202" i="131" s="1"/>
  <c r="BS28932" i="131"/>
  <c r="BE28932" i="131"/>
  <c r="CI28638" i="131"/>
  <c r="BG28638" i="131"/>
  <c r="CG28521" i="131"/>
  <c r="BT28521" i="131"/>
  <c r="CI28521" i="131"/>
  <c r="BV28522" i="131"/>
  <c r="CF28422" i="131"/>
  <c r="BD28422" i="131"/>
  <c r="BS28422" i="131"/>
  <c r="BY28456" i="131"/>
  <c r="CM28456" i="131"/>
  <c r="BK28456" i="131"/>
  <c r="BY28455" i="131"/>
  <c r="BH28424" i="131"/>
  <c r="CJ28424" i="131"/>
  <c r="BK28423" i="131"/>
  <c r="BL28543" i="131"/>
  <c r="CN28543" i="131"/>
  <c r="CK28542" i="131"/>
  <c r="BD28187" i="131"/>
  <c r="BR28187" i="131"/>
  <c r="CF28187" i="131"/>
  <c r="CN27972" i="131"/>
  <c r="BZ27972" i="131"/>
  <c r="BL27972" i="131"/>
  <c r="BY27972" i="131"/>
  <c r="BK27972" i="131"/>
  <c r="CM27972" i="131"/>
  <c r="BE27822" i="131"/>
  <c r="CG27822" i="131"/>
  <c r="BS27822" i="131"/>
  <c r="CH27822" i="131"/>
  <c r="CO27884" i="131"/>
  <c r="CO27974" i="131"/>
  <c r="BL27974" i="131"/>
  <c r="CN27974" i="131"/>
  <c r="BZ27974" i="131"/>
  <c r="BJ27977" i="131"/>
  <c r="BX27977" i="131"/>
  <c r="CL27977" i="131"/>
  <c r="BJ27974" i="131"/>
  <c r="BZ27644" i="131"/>
  <c r="BL27644" i="131"/>
  <c r="CA27643" i="131"/>
  <c r="CA27644" i="131"/>
  <c r="BM27642" i="131"/>
  <c r="BM27644" i="131"/>
  <c r="CO27642" i="131"/>
  <c r="CA27642" i="131"/>
  <c r="CO27644" i="131"/>
  <c r="CB27644" i="131"/>
  <c r="CP27644" i="131"/>
  <c r="BI27583" i="131"/>
  <c r="BW27583" i="131"/>
  <c r="BJ27583" i="131"/>
  <c r="CL27583" i="131"/>
  <c r="BT27531" i="131"/>
  <c r="BF27531" i="131"/>
  <c r="BD27649" i="131"/>
  <c r="CF27649" i="131"/>
  <c r="BR27649" i="131"/>
  <c r="BI27617" i="131"/>
  <c r="BY27617" i="131"/>
  <c r="CK27617" i="131"/>
  <c r="CM27617" i="131"/>
  <c r="BK27617" i="131"/>
  <c r="BW27617" i="131"/>
  <c r="CK27615" i="131"/>
  <c r="BW27615" i="131"/>
  <c r="BI27615" i="131"/>
  <c r="BJ27617" i="131"/>
  <c r="CL27617" i="131"/>
  <c r="BK27615" i="131"/>
  <c r="BH27614" i="131"/>
  <c r="CM27615" i="131"/>
  <c r="CJ27614" i="131"/>
  <c r="BX27617" i="131"/>
  <c r="BE27200" i="131"/>
  <c r="CG27200" i="131"/>
  <c r="CF27200" i="131"/>
  <c r="BR27200" i="131"/>
  <c r="BD27200" i="131"/>
  <c r="BR27199" i="131"/>
  <c r="BD27199" i="131"/>
  <c r="BG27528" i="131"/>
  <c r="BU27528" i="131"/>
  <c r="CI27528" i="131"/>
  <c r="BR27530" i="131"/>
  <c r="BU27529" i="131"/>
  <c r="CF27530" i="131"/>
  <c r="BG27530" i="131"/>
  <c r="BG27529" i="131"/>
  <c r="BU27530" i="131"/>
  <c r="BD27530" i="131"/>
  <c r="CI27530" i="131"/>
  <c r="CI27529" i="131"/>
  <c r="BS27530" i="131"/>
  <c r="BE27530" i="131"/>
  <c r="BT27377" i="131"/>
  <c r="CH27377" i="131"/>
  <c r="BF27377" i="131"/>
  <c r="BU27377" i="131"/>
  <c r="CI27377" i="131"/>
  <c r="BG27377" i="131"/>
  <c r="BV27377" i="131"/>
  <c r="BH27377" i="131"/>
  <c r="BL27226" i="131"/>
  <c r="BX27228" i="131"/>
  <c r="BJ27228" i="131"/>
  <c r="CK27227" i="131"/>
  <c r="BW27227" i="131"/>
  <c r="BN27497" i="131"/>
  <c r="CB27497" i="131"/>
  <c r="CP27497" i="131"/>
  <c r="CM27499" i="131"/>
  <c r="BM27498" i="131"/>
  <c r="CO27498" i="131"/>
  <c r="BY27499" i="131"/>
  <c r="CA27498" i="131"/>
  <c r="CB27498" i="131"/>
  <c r="BK27499" i="131"/>
  <c r="BN27498" i="131"/>
  <c r="BZ27499" i="131"/>
  <c r="BU27229" i="131"/>
  <c r="CI27229" i="131"/>
  <c r="BJ27229" i="131"/>
  <c r="CL27229" i="131"/>
  <c r="BX27229" i="131"/>
  <c r="BR27321" i="131"/>
  <c r="BD27321" i="131"/>
  <c r="CF27321" i="131"/>
  <c r="BR27319" i="131"/>
  <c r="CP27166" i="131"/>
  <c r="CB27166" i="131"/>
  <c r="BN27166" i="131"/>
  <c r="BZ27164" i="131"/>
  <c r="CN27164" i="131"/>
  <c r="BL27164" i="131"/>
  <c r="CM27166" i="131"/>
  <c r="BM27262" i="131"/>
  <c r="CA27261" i="131"/>
  <c r="BM27261" i="131"/>
  <c r="CN27262" i="131"/>
  <c r="CO27261" i="131"/>
  <c r="BZ27262" i="131"/>
  <c r="BL27262" i="131"/>
  <c r="CM27262" i="131"/>
  <c r="CO27262" i="131"/>
  <c r="BT27313" i="131"/>
  <c r="CH27313" i="131"/>
  <c r="BF27313" i="131"/>
  <c r="CK27312" i="131"/>
  <c r="BH27313" i="131"/>
  <c r="CJ27313" i="131"/>
  <c r="BW27312" i="131"/>
  <c r="BI27312" i="131"/>
  <c r="BV27313" i="131"/>
  <c r="BI27313" i="131"/>
  <c r="CK27313" i="131"/>
  <c r="BE30043" i="131"/>
  <c r="BS30043" i="131"/>
  <c r="CG30043" i="131"/>
  <c r="BG30043" i="131"/>
  <c r="CI30043" i="131"/>
  <c r="BX29899" i="131"/>
  <c r="BJ29899" i="131"/>
  <c r="BH29896" i="131"/>
  <c r="CJ29896" i="131"/>
  <c r="CL29899" i="131"/>
  <c r="BI29896" i="131"/>
  <c r="BW29896" i="131"/>
  <c r="CM29899" i="131"/>
  <c r="BV29896" i="131"/>
  <c r="CK29896" i="131"/>
  <c r="BY29899" i="131"/>
  <c r="BK29899" i="131"/>
  <c r="BX29896" i="131"/>
  <c r="BH29897" i="131"/>
  <c r="BV29897" i="131"/>
  <c r="CJ29897" i="131"/>
  <c r="BJ29896" i="131"/>
  <c r="CN29722" i="131"/>
  <c r="BZ29722" i="131"/>
  <c r="BL29722" i="131"/>
  <c r="CO29722" i="131"/>
  <c r="BM29722" i="131"/>
  <c r="BR29689" i="131"/>
  <c r="CF29689" i="131"/>
  <c r="BD29689" i="131"/>
  <c r="CO29717" i="131"/>
  <c r="CA29717" i="131"/>
  <c r="BN29717" i="131"/>
  <c r="CP29717" i="131"/>
  <c r="CB29717" i="131"/>
  <c r="BT29293" i="131"/>
  <c r="BF29293" i="131"/>
  <c r="CH29293" i="131"/>
  <c r="BD29292" i="131"/>
  <c r="CF29292" i="131"/>
  <c r="BR29292" i="131"/>
  <c r="CN29292" i="131"/>
  <c r="BZ29293" i="131"/>
  <c r="CO29293" i="131"/>
  <c r="BM29293" i="131"/>
  <c r="CA29293" i="131"/>
  <c r="CI29267" i="131"/>
  <c r="BU29267" i="131"/>
  <c r="BH29267" i="131"/>
  <c r="BF29268" i="131"/>
  <c r="CH29268" i="131"/>
  <c r="BT29268" i="131"/>
  <c r="BV29267" i="131"/>
  <c r="CJ29267" i="131"/>
  <c r="BU29268" i="131"/>
  <c r="BW29267" i="131"/>
  <c r="CI29268" i="131"/>
  <c r="BG29268" i="131"/>
  <c r="CH29269" i="131"/>
  <c r="BI29267" i="131"/>
  <c r="CA29144" i="131"/>
  <c r="CO29144" i="131"/>
  <c r="BK29182" i="131"/>
  <c r="CM29182" i="131"/>
  <c r="BL29182" i="131"/>
  <c r="BZ29182" i="131"/>
  <c r="CN29182" i="131"/>
  <c r="BX29180" i="131"/>
  <c r="BK29090" i="131"/>
  <c r="CM29090" i="131"/>
  <c r="BX29091" i="131"/>
  <c r="BL29090" i="131"/>
  <c r="CN29090" i="131"/>
  <c r="BJ29091" i="131"/>
  <c r="BZ29090" i="131"/>
  <c r="BK29091" i="131"/>
  <c r="BY29091" i="131"/>
  <c r="BX29088" i="131"/>
  <c r="DG29085" i="131" s="1"/>
  <c r="CN29091" i="131"/>
  <c r="CL29091" i="131"/>
  <c r="BR29022" i="131"/>
  <c r="BD29022" i="131"/>
  <c r="BD29023" i="131"/>
  <c r="CP28910" i="131"/>
  <c r="BN28910" i="131"/>
  <c r="CB28910" i="131"/>
  <c r="CM28908" i="131"/>
  <c r="BK28908" i="131"/>
  <c r="BM28911" i="131"/>
  <c r="CA28911" i="131"/>
  <c r="BY28908" i="131"/>
  <c r="CP28911" i="131"/>
  <c r="CB28911" i="131"/>
  <c r="CM28938" i="131"/>
  <c r="BY28938" i="131"/>
  <c r="BJ28935" i="131"/>
  <c r="BZ28938" i="131"/>
  <c r="BG28969" i="131"/>
  <c r="CG28970" i="131"/>
  <c r="BV28969" i="131"/>
  <c r="CH28970" i="131"/>
  <c r="BT28970" i="131"/>
  <c r="BF28970" i="131"/>
  <c r="CJ28969" i="131"/>
  <c r="BH28969" i="131"/>
  <c r="BS28971" i="131"/>
  <c r="CI28970" i="131"/>
  <c r="BG28970" i="131"/>
  <c r="BF28971" i="131"/>
  <c r="BU28970" i="131"/>
  <c r="BH28970" i="131"/>
  <c r="BZ28941" i="131"/>
  <c r="BK28942" i="131"/>
  <c r="CA28941" i="131"/>
  <c r="BM28941" i="131"/>
  <c r="CM28942" i="131"/>
  <c r="CO28941" i="131"/>
  <c r="BY28942" i="131"/>
  <c r="CN28942" i="131"/>
  <c r="CO28881" i="131"/>
  <c r="BM28881" i="131"/>
  <c r="CA28881" i="131"/>
  <c r="BN28881" i="131"/>
  <c r="BR28753" i="131"/>
  <c r="BD28753" i="131"/>
  <c r="CF28753" i="131"/>
  <c r="BS28753" i="131"/>
  <c r="BR28819" i="131"/>
  <c r="CG28819" i="131"/>
  <c r="BS28819" i="131"/>
  <c r="BE28819" i="131"/>
  <c r="CB28906" i="131"/>
  <c r="BN28906" i="131"/>
  <c r="CP28906" i="131"/>
  <c r="CB28903" i="131"/>
  <c r="BX28732" i="131"/>
  <c r="CL28732" i="131"/>
  <c r="BY28732" i="131"/>
  <c r="BK28732" i="131"/>
  <c r="CM28732" i="131"/>
  <c r="BL28732" i="131"/>
  <c r="CN28732" i="131"/>
  <c r="BZ28732" i="131"/>
  <c r="BZ28791" i="131"/>
  <c r="CN28791" i="131"/>
  <c r="BL28791" i="131"/>
  <c r="BM28791" i="131"/>
  <c r="BR28852" i="131"/>
  <c r="BD28852" i="131"/>
  <c r="CF28852" i="131"/>
  <c r="CP28483" i="131"/>
  <c r="DR28482" i="131" s="1"/>
  <c r="CB28483" i="131"/>
  <c r="BN28483" i="131"/>
  <c r="CA28393" i="131"/>
  <c r="BM28393" i="131"/>
  <c r="CM28394" i="131"/>
  <c r="BK28394" i="131"/>
  <c r="CO28393" i="131"/>
  <c r="BY28394" i="131"/>
  <c r="CB28393" i="131"/>
  <c r="DI28392" i="131" s="1"/>
  <c r="BL28394" i="131"/>
  <c r="CP28393" i="131"/>
  <c r="CN28394" i="131"/>
  <c r="CA28392" i="131"/>
  <c r="CA28394" i="131"/>
  <c r="BN28393" i="131"/>
  <c r="CZ28392" i="131" s="1"/>
  <c r="BM28392" i="131"/>
  <c r="BM28394" i="131"/>
  <c r="CP28392" i="131"/>
  <c r="BG28426" i="131"/>
  <c r="CI28426" i="131"/>
  <c r="BU28426" i="131"/>
  <c r="BF28424" i="131"/>
  <c r="CH28424" i="131"/>
  <c r="BT28424" i="131"/>
  <c r="CG28425" i="131"/>
  <c r="CN28515" i="131"/>
  <c r="CJ28366" i="131"/>
  <c r="BI28366" i="131"/>
  <c r="BW28366" i="131"/>
  <c r="CK28366" i="131"/>
  <c r="BU28363" i="131"/>
  <c r="BJ28366" i="131"/>
  <c r="BX28366" i="131"/>
  <c r="CL28366" i="131"/>
  <c r="BM28245" i="131"/>
  <c r="CA28245" i="131"/>
  <c r="CO28245" i="131"/>
  <c r="CB28245" i="131"/>
  <c r="BN28245" i="131"/>
  <c r="CP28245" i="131"/>
  <c r="BT28274" i="131"/>
  <c r="BF28274" i="131"/>
  <c r="CH28274" i="131"/>
  <c r="BU28274" i="131"/>
  <c r="BH28273" i="131"/>
  <c r="BW28273" i="131"/>
  <c r="CK28273" i="131"/>
  <c r="BI28273" i="131"/>
  <c r="BG28274" i="131"/>
  <c r="CI28274" i="131"/>
  <c r="BT28275" i="131"/>
  <c r="BF28275" i="131"/>
  <c r="BS28249" i="131"/>
  <c r="BE28249" i="131"/>
  <c r="CG28249" i="131"/>
  <c r="BT28249" i="131"/>
  <c r="BR28250" i="131"/>
  <c r="BD28250" i="131"/>
  <c r="CH28249" i="131"/>
  <c r="BF28249" i="131"/>
  <c r="BE28250" i="131"/>
  <c r="CA28127" i="131"/>
  <c r="BM28127" i="131"/>
  <c r="CB28127" i="131"/>
  <c r="BM27828" i="131"/>
  <c r="CA27828" i="131"/>
  <c r="CO27828" i="131"/>
  <c r="CF28340" i="131"/>
  <c r="BR28340" i="131"/>
  <c r="BT27501" i="131"/>
  <c r="CH27501" i="131"/>
  <c r="BF27501" i="131"/>
  <c r="BE27498" i="131"/>
  <c r="BS27498" i="131"/>
  <c r="CG27498" i="131"/>
  <c r="CF27499" i="131"/>
  <c r="BF27498" i="131"/>
  <c r="BR27499" i="131"/>
  <c r="BS27651" i="131"/>
  <c r="CI27651" i="131"/>
  <c r="BU27651" i="131"/>
  <c r="BE27651" i="131"/>
  <c r="BG27651" i="131"/>
  <c r="CH27651" i="131"/>
  <c r="CG27651" i="131"/>
  <c r="CP27438" i="131"/>
  <c r="CA27439" i="131"/>
  <c r="CO27439" i="131"/>
  <c r="CB27439" i="131"/>
  <c r="CJ29509" i="131"/>
  <c r="BN28610" i="131"/>
  <c r="CP27980" i="131"/>
  <c r="BR27946" i="131"/>
  <c r="BF29985" i="131"/>
  <c r="BL29838" i="131"/>
  <c r="BN29722" i="131"/>
  <c r="CZ29717" i="131" s="1"/>
  <c r="BD29444" i="131"/>
  <c r="CJ29268" i="131"/>
  <c r="BY29234" i="131"/>
  <c r="BF29182" i="131"/>
  <c r="CF29082" i="131"/>
  <c r="BD28968" i="131"/>
  <c r="BX28935" i="131"/>
  <c r="BV28876" i="131"/>
  <c r="CA28761" i="131"/>
  <c r="BV28543" i="131"/>
  <c r="BH28484" i="131"/>
  <c r="BJ28429" i="131"/>
  <c r="CN28424" i="131"/>
  <c r="CG28422" i="131"/>
  <c r="CG28394" i="131"/>
  <c r="CP28339" i="131"/>
  <c r="BX28337" i="131"/>
  <c r="BU28332" i="131"/>
  <c r="BJ28303" i="131"/>
  <c r="CP28279" i="131"/>
  <c r="CP28275" i="131"/>
  <c r="BU28189" i="131"/>
  <c r="CP28127" i="131"/>
  <c r="DR28124" i="131" s="1"/>
  <c r="BT27974" i="131"/>
  <c r="BY27944" i="131"/>
  <c r="CJ27886" i="131"/>
  <c r="CG27825" i="131"/>
  <c r="BR27614" i="131"/>
  <c r="CG27530" i="131"/>
  <c r="BY27527" i="131"/>
  <c r="CL27522" i="131"/>
  <c r="BD27374" i="131"/>
  <c r="BU27351" i="131"/>
  <c r="CA27343" i="131"/>
  <c r="BS27315" i="131"/>
  <c r="BM27226" i="131"/>
  <c r="BY27224" i="131"/>
  <c r="BG30048" i="131"/>
  <c r="CJ29992" i="131"/>
  <c r="BG29957" i="131"/>
  <c r="CJ29930" i="131"/>
  <c r="CH29902" i="131"/>
  <c r="BY29838" i="131"/>
  <c r="CK29687" i="131"/>
  <c r="BL29566" i="131"/>
  <c r="CA29507" i="131"/>
  <c r="BE29265" i="131"/>
  <c r="BU29181" i="131"/>
  <c r="CG29152" i="131"/>
  <c r="BU29147" i="131"/>
  <c r="BY29061" i="131"/>
  <c r="BE29030" i="131"/>
  <c r="CG28971" i="131"/>
  <c r="CA28937" i="131"/>
  <c r="BD28394" i="131"/>
  <c r="BH27227" i="131"/>
  <c r="BF29534" i="131"/>
  <c r="BL29962" i="131"/>
  <c r="BZ29959" i="131"/>
  <c r="BJ29960" i="131"/>
  <c r="BW29961" i="131"/>
  <c r="BW29962" i="131"/>
  <c r="BL29960" i="131"/>
  <c r="CM29960" i="131"/>
  <c r="BI29961" i="131"/>
  <c r="CL29962" i="131"/>
  <c r="BK29991" i="131"/>
  <c r="CO29991" i="131"/>
  <c r="CA29991" i="131"/>
  <c r="BN29902" i="131"/>
  <c r="CZ29897" i="131" s="1"/>
  <c r="CP29902" i="131"/>
  <c r="DR29897" i="131" s="1"/>
  <c r="CB29902" i="131"/>
  <c r="DI29897" i="131" s="1"/>
  <c r="CI29865" i="131"/>
  <c r="BU29865" i="131"/>
  <c r="CF29863" i="131"/>
  <c r="BD29865" i="131"/>
  <c r="CF29865" i="131"/>
  <c r="BR29865" i="131"/>
  <c r="BR29864" i="131"/>
  <c r="CH29865" i="131"/>
  <c r="CG29865" i="131"/>
  <c r="BZ29869" i="131"/>
  <c r="CN29869" i="131"/>
  <c r="BZ29868" i="131"/>
  <c r="BX29868" i="131"/>
  <c r="CF29841" i="131"/>
  <c r="BR29841" i="131"/>
  <c r="BD29779" i="131"/>
  <c r="BR29779" i="131"/>
  <c r="CF29779" i="131"/>
  <c r="BW29720" i="131"/>
  <c r="BI29720" i="131"/>
  <c r="BX29720" i="131"/>
  <c r="CO29743" i="131"/>
  <c r="CB29743" i="131"/>
  <c r="CA29743" i="131"/>
  <c r="BU29536" i="131"/>
  <c r="BG29536" i="131"/>
  <c r="BH29533" i="131"/>
  <c r="CI29536" i="131"/>
  <c r="CJ29533" i="131"/>
  <c r="CK29417" i="131"/>
  <c r="BV29416" i="131"/>
  <c r="CL29417" i="131"/>
  <c r="BX29417" i="131"/>
  <c r="BH29415" i="131"/>
  <c r="BV29415" i="131"/>
  <c r="BJ29417" i="131"/>
  <c r="BX29415" i="131"/>
  <c r="BJ29415" i="131"/>
  <c r="BI29416" i="131"/>
  <c r="CK29416" i="131"/>
  <c r="CJ29415" i="131"/>
  <c r="BW29416" i="131"/>
  <c r="BX29416" i="131"/>
  <c r="CN28962" i="131"/>
  <c r="BL28962" i="131"/>
  <c r="CK28962" i="131"/>
  <c r="BW28962" i="131"/>
  <c r="CN28782" i="131"/>
  <c r="BZ28782" i="131"/>
  <c r="CK28572" i="131"/>
  <c r="BW28572" i="131"/>
  <c r="BI28572" i="131"/>
  <c r="BG28722" i="131"/>
  <c r="BV28722" i="131"/>
  <c r="BF28667" i="131"/>
  <c r="BT28667" i="131"/>
  <c r="CH28667" i="131"/>
  <c r="BR28667" i="131"/>
  <c r="CM28576" i="131"/>
  <c r="BZ28576" i="131"/>
  <c r="BL28576" i="131"/>
  <c r="CN28576" i="131"/>
  <c r="CK28578" i="131"/>
  <c r="BW28578" i="131"/>
  <c r="CM28575" i="131"/>
  <c r="BM28662" i="131"/>
  <c r="CO28662" i="131"/>
  <c r="CA28662" i="131"/>
  <c r="CK28634" i="131"/>
  <c r="BW28634" i="131"/>
  <c r="BJ28667" i="131"/>
  <c r="BH28667" i="131"/>
  <c r="CB28522" i="131"/>
  <c r="DI28517" i="131" s="1"/>
  <c r="BN28522" i="131"/>
  <c r="CZ28517" i="131" s="1"/>
  <c r="BH28456" i="131"/>
  <c r="BU28456" i="131"/>
  <c r="CI28454" i="131"/>
  <c r="BG28455" i="131"/>
  <c r="CI28456" i="131"/>
  <c r="BJ28516" i="131"/>
  <c r="BX28516" i="131"/>
  <c r="CF28424" i="131"/>
  <c r="BR28424" i="131"/>
  <c r="BD28424" i="131"/>
  <c r="CP28156" i="131"/>
  <c r="CB28156" i="131"/>
  <c r="BZ27795" i="131"/>
  <c r="CN27795" i="131"/>
  <c r="BJ27952" i="131"/>
  <c r="BX27952" i="131"/>
  <c r="CB27885" i="131"/>
  <c r="BN27885" i="131"/>
  <c r="CG27914" i="131"/>
  <c r="BS27914" i="131"/>
  <c r="BS27913" i="131"/>
  <c r="CH27914" i="131"/>
  <c r="BT27914" i="131"/>
  <c r="BF27914" i="131"/>
  <c r="CG27913" i="131"/>
  <c r="BD27681" i="131"/>
  <c r="CF27681" i="131"/>
  <c r="CA27612" i="131"/>
  <c r="BM27612" i="131"/>
  <c r="CO27612" i="131"/>
  <c r="BK27613" i="131"/>
  <c r="CM27613" i="131"/>
  <c r="BM27522" i="131"/>
  <c r="CA27522" i="131"/>
  <c r="CO27522" i="131"/>
  <c r="CN27650" i="131"/>
  <c r="BZ27650" i="131"/>
  <c r="BL27650" i="131"/>
  <c r="BW27649" i="131"/>
  <c r="BI27649" i="131"/>
  <c r="BY27648" i="131"/>
  <c r="CA27435" i="131"/>
  <c r="BM27435" i="131"/>
  <c r="CO27435" i="131"/>
  <c r="CB27435" i="131"/>
  <c r="BN27435" i="131"/>
  <c r="BE27254" i="131"/>
  <c r="CG27254" i="131"/>
  <c r="BS27254" i="131"/>
  <c r="CI27252" i="131"/>
  <c r="BU27254" i="131"/>
  <c r="BU27252" i="131"/>
  <c r="BS27253" i="131"/>
  <c r="BE27253" i="131"/>
  <c r="CG27253" i="131"/>
  <c r="CH27253" i="131"/>
  <c r="BG27254" i="131"/>
  <c r="CA27464" i="131"/>
  <c r="CB27464" i="131"/>
  <c r="BN27464" i="131"/>
  <c r="CO27222" i="131"/>
  <c r="BM27222" i="131"/>
  <c r="CA27222" i="131"/>
  <c r="CP27222" i="131"/>
  <c r="CB27222" i="131"/>
  <c r="BX27167" i="131"/>
  <c r="BJ27167" i="131"/>
  <c r="CL27167" i="131"/>
  <c r="BW27169" i="131"/>
  <c r="CK27169" i="131"/>
  <c r="BI27169" i="131"/>
  <c r="CM27167" i="131"/>
  <c r="BJ27169" i="131"/>
  <c r="BJ27322" i="131"/>
  <c r="BY27322" i="131"/>
  <c r="CM27322" i="131"/>
  <c r="BN27196" i="131"/>
  <c r="CP27196" i="131"/>
  <c r="CB27196" i="131"/>
  <c r="CO27196" i="131"/>
  <c r="BM27196" i="131"/>
  <c r="CA27196" i="131"/>
  <c r="BH27441" i="131"/>
  <c r="BV27441" i="131"/>
  <c r="CJ27441" i="131"/>
  <c r="BI27441" i="131"/>
  <c r="CI27442" i="131"/>
  <c r="BU27442" i="131"/>
  <c r="CK27441" i="131"/>
  <c r="BG27442" i="131"/>
  <c r="CJ27442" i="131"/>
  <c r="BW27441" i="131"/>
  <c r="BJ27441" i="131"/>
  <c r="CI27231" i="131"/>
  <c r="BX27232" i="131"/>
  <c r="BU27231" i="131"/>
  <c r="BJ27232" i="131"/>
  <c r="BG27231" i="131"/>
  <c r="CL27232" i="131"/>
  <c r="CL27230" i="131"/>
  <c r="BX27230" i="131"/>
  <c r="BJ27230" i="131"/>
  <c r="BN27171" i="131"/>
  <c r="CO27172" i="131"/>
  <c r="CA27172" i="131"/>
  <c r="CP27171" i="131"/>
  <c r="BL27464" i="131"/>
  <c r="CN27464" i="131"/>
  <c r="BJ27465" i="131"/>
  <c r="BZ27464" i="131"/>
  <c r="CL27465" i="131"/>
  <c r="BX27465" i="131"/>
  <c r="BY27465" i="131"/>
  <c r="CM27465" i="131"/>
  <c r="BK27465" i="131"/>
  <c r="CL27466" i="131"/>
  <c r="BZ27465" i="131"/>
  <c r="BZ29923" i="131"/>
  <c r="BJ29922" i="131"/>
  <c r="BS29922" i="131"/>
  <c r="BR29923" i="131"/>
  <c r="BE29923" i="131"/>
  <c r="BS29923" i="131"/>
  <c r="CG29923" i="131"/>
  <c r="BD29924" i="131"/>
  <c r="CF29924" i="131"/>
  <c r="BR29924" i="131"/>
  <c r="BE29924" i="131"/>
  <c r="BK30017" i="131"/>
  <c r="CA30017" i="131"/>
  <c r="CO30017" i="131"/>
  <c r="BM30017" i="131"/>
  <c r="CN29985" i="131"/>
  <c r="BZ29985" i="131"/>
  <c r="CL29986" i="131"/>
  <c r="BL29985" i="131"/>
  <c r="BK29986" i="131"/>
  <c r="CB29930" i="131"/>
  <c r="BN29930" i="131"/>
  <c r="CP29930" i="131"/>
  <c r="BK29895" i="131"/>
  <c r="CM29895" i="131"/>
  <c r="BY29895" i="131"/>
  <c r="CO29895" i="131"/>
  <c r="BL29895" i="131"/>
  <c r="BZ29841" i="131"/>
  <c r="BL29841" i="131"/>
  <c r="CN29841" i="131"/>
  <c r="CO29841" i="131"/>
  <c r="DQ29836" i="131" s="1"/>
  <c r="BM29841" i="131"/>
  <c r="BN29841" i="131"/>
  <c r="CN29842" i="131"/>
  <c r="CP29841" i="131"/>
  <c r="CB29841" i="131"/>
  <c r="BZ29842" i="131"/>
  <c r="CA29842" i="131"/>
  <c r="BY29864" i="131"/>
  <c r="BY29865" i="131"/>
  <c r="CM29864" i="131"/>
  <c r="BK29864" i="131"/>
  <c r="BK29865" i="131"/>
  <c r="CM29865" i="131"/>
  <c r="BL29864" i="131"/>
  <c r="CA29692" i="131"/>
  <c r="BM29692" i="131"/>
  <c r="BK29690" i="131"/>
  <c r="CM29690" i="131"/>
  <c r="BZ29690" i="131"/>
  <c r="BJ29691" i="131"/>
  <c r="BR29503" i="131"/>
  <c r="BX29353" i="131"/>
  <c r="CL29353" i="131"/>
  <c r="CK29353" i="131"/>
  <c r="BW29353" i="131"/>
  <c r="BI29353" i="131"/>
  <c r="BX29352" i="131"/>
  <c r="CL29352" i="131"/>
  <c r="BJ29352" i="131"/>
  <c r="CH29505" i="131"/>
  <c r="BF29506" i="131"/>
  <c r="BZ29415" i="131"/>
  <c r="CN29417" i="131"/>
  <c r="CA29415" i="131"/>
  <c r="BN29262" i="131"/>
  <c r="CB29262" i="131"/>
  <c r="BN29264" i="131"/>
  <c r="CP29264" i="131"/>
  <c r="CB29264" i="131"/>
  <c r="BY29265" i="131"/>
  <c r="BW29266" i="131"/>
  <c r="BI29266" i="131"/>
  <c r="BJ29266" i="131"/>
  <c r="BX29266" i="131"/>
  <c r="CL29266" i="131"/>
  <c r="BY29266" i="131"/>
  <c r="BX29237" i="131"/>
  <c r="BJ29237" i="131"/>
  <c r="BH29238" i="131"/>
  <c r="BV29238" i="131"/>
  <c r="BW29238" i="131"/>
  <c r="BI29238" i="131"/>
  <c r="CK29238" i="131"/>
  <c r="BJ29238" i="131"/>
  <c r="BX29238" i="131"/>
  <c r="CL29238" i="131"/>
  <c r="DP29235" i="131" s="1"/>
  <c r="BW29235" i="131"/>
  <c r="BY29144" i="131"/>
  <c r="CM29144" i="131"/>
  <c r="CN29144" i="131"/>
  <c r="BW29145" i="131"/>
  <c r="BX29145" i="131"/>
  <c r="BJ29145" i="131"/>
  <c r="CL29145" i="131"/>
  <c r="BZ29144" i="131"/>
  <c r="CM29145" i="131"/>
  <c r="BK29145" i="131"/>
  <c r="BL29144" i="131"/>
  <c r="BY29145" i="131"/>
  <c r="CN29145" i="131"/>
  <c r="CK29175" i="131"/>
  <c r="BX29175" i="131"/>
  <c r="BJ29175" i="131"/>
  <c r="CL29175" i="131"/>
  <c r="BI29176" i="131"/>
  <c r="CK29176" i="131"/>
  <c r="BJ29176" i="131"/>
  <c r="BY29174" i="131"/>
  <c r="BK29174" i="131"/>
  <c r="BY29175" i="131"/>
  <c r="CM29175" i="131"/>
  <c r="BK29175" i="131"/>
  <c r="BR29207" i="131"/>
  <c r="CH29206" i="131"/>
  <c r="BT29206" i="131"/>
  <c r="BD29207" i="131"/>
  <c r="CG29207" i="131"/>
  <c r="BS29207" i="131"/>
  <c r="BE29207" i="131"/>
  <c r="BR29204" i="131"/>
  <c r="CH29207" i="131"/>
  <c r="CF29204" i="131"/>
  <c r="BE29181" i="131"/>
  <c r="BT29181" i="131"/>
  <c r="BF29181" i="131"/>
  <c r="CH29181" i="131"/>
  <c r="CG29178" i="131"/>
  <c r="BT29178" i="131"/>
  <c r="BD29179" i="131"/>
  <c r="BE29147" i="131"/>
  <c r="BR29148" i="131"/>
  <c r="BD29148" i="131"/>
  <c r="CF29148" i="131"/>
  <c r="CG29148" i="131"/>
  <c r="BE29148" i="131"/>
  <c r="CH29148" i="131"/>
  <c r="BK28996" i="131"/>
  <c r="BZ28996" i="131"/>
  <c r="CN28996" i="131"/>
  <c r="BL28996" i="131"/>
  <c r="BJ28993" i="131"/>
  <c r="BM28996" i="131"/>
  <c r="CA28996" i="131"/>
  <c r="CO28996" i="131"/>
  <c r="BJ28994" i="131"/>
  <c r="CF29090" i="131"/>
  <c r="BD29091" i="131"/>
  <c r="BG29176" i="131"/>
  <c r="BU29176" i="131"/>
  <c r="CJ29176" i="131"/>
  <c r="BV29176" i="131"/>
  <c r="CI29173" i="131"/>
  <c r="BH29176" i="131"/>
  <c r="BS29174" i="131"/>
  <c r="CG29174" i="131"/>
  <c r="BG29173" i="131"/>
  <c r="BU29173" i="131"/>
  <c r="BE29174" i="131"/>
  <c r="BF29174" i="131"/>
  <c r="CB29121" i="131"/>
  <c r="BN29121" i="131"/>
  <c r="CP29121" i="131"/>
  <c r="CB29118" i="131"/>
  <c r="BV29088" i="131"/>
  <c r="CJ29088" i="131"/>
  <c r="BH29088" i="131"/>
  <c r="BE29090" i="131"/>
  <c r="BS29090" i="131"/>
  <c r="BF29090" i="131"/>
  <c r="CG29090" i="131"/>
  <c r="BV29089" i="131"/>
  <c r="BU28932" i="131"/>
  <c r="BH28932" i="131"/>
  <c r="CJ28932" i="131"/>
  <c r="BV28932" i="131"/>
  <c r="BW28932" i="131"/>
  <c r="BX28874" i="131"/>
  <c r="CN28873" i="131"/>
  <c r="BZ28873" i="131"/>
  <c r="BJ28874" i="131"/>
  <c r="BL28873" i="131"/>
  <c r="CL28874" i="131"/>
  <c r="CM28874" i="131"/>
  <c r="BY28874" i="131"/>
  <c r="BK28874" i="131"/>
  <c r="CN28874" i="131"/>
  <c r="BZ28874" i="131"/>
  <c r="CM28903" i="131"/>
  <c r="BL28903" i="131"/>
  <c r="CN28903" i="131"/>
  <c r="BZ28903" i="131"/>
  <c r="CA28903" i="131"/>
  <c r="CM28904" i="131"/>
  <c r="BY28904" i="131"/>
  <c r="BM28903" i="131"/>
  <c r="BL28904" i="131"/>
  <c r="CO28903" i="131"/>
  <c r="BJ28905" i="131"/>
  <c r="CA28880" i="131"/>
  <c r="BM28880" i="131"/>
  <c r="CP28880" i="131"/>
  <c r="BN28880" i="131"/>
  <c r="CB28880" i="131"/>
  <c r="CB29173" i="131"/>
  <c r="BN29173" i="131"/>
  <c r="CA29172" i="131"/>
  <c r="CP29173" i="131"/>
  <c r="CO29172" i="131"/>
  <c r="BM29172" i="131"/>
  <c r="CP29172" i="131"/>
  <c r="CP29174" i="131"/>
  <c r="CA29174" i="131"/>
  <c r="BL28933" i="131"/>
  <c r="CN28933" i="131"/>
  <c r="BX28934" i="131"/>
  <c r="BJ28934" i="131"/>
  <c r="CL28934" i="131"/>
  <c r="BY28934" i="131"/>
  <c r="BZ28933" i="131"/>
  <c r="CM28934" i="131"/>
  <c r="BL28934" i="131"/>
  <c r="CN28934" i="131"/>
  <c r="BK28934" i="131"/>
  <c r="CG29059" i="131"/>
  <c r="BS29059" i="131"/>
  <c r="CH29059" i="131"/>
  <c r="BT29059" i="131"/>
  <c r="BF29059" i="131"/>
  <c r="BG29059" i="131"/>
  <c r="BU29059" i="131"/>
  <c r="CI29059" i="131"/>
  <c r="BT28940" i="131"/>
  <c r="CH28940" i="131"/>
  <c r="BH28939" i="131"/>
  <c r="BV28939" i="131"/>
  <c r="BF28940" i="131"/>
  <c r="CJ28939" i="131"/>
  <c r="BI28939" i="131"/>
  <c r="CK28939" i="131"/>
  <c r="BW28939" i="131"/>
  <c r="BG28940" i="131"/>
  <c r="CI28940" i="131"/>
  <c r="BH28940" i="131"/>
  <c r="CJ28940" i="131"/>
  <c r="BY28963" i="131"/>
  <c r="BH28962" i="131"/>
  <c r="BG29062" i="131"/>
  <c r="BH29062" i="131"/>
  <c r="CJ29062" i="131"/>
  <c r="BV29062" i="131"/>
  <c r="CG29060" i="131"/>
  <c r="BE29060" i="131"/>
  <c r="BT29060" i="131"/>
  <c r="BS29060" i="131"/>
  <c r="BF29060" i="131"/>
  <c r="CP28940" i="131"/>
  <c r="CP28941" i="131"/>
  <c r="BN28879" i="131"/>
  <c r="BM28907" i="131"/>
  <c r="CA28907" i="131"/>
  <c r="CL28821" i="131"/>
  <c r="BJ28821" i="131"/>
  <c r="BX28821" i="131"/>
  <c r="BY28821" i="131"/>
  <c r="BK28821" i="131"/>
  <c r="BW28822" i="131"/>
  <c r="CO28819" i="131"/>
  <c r="BM28819" i="131"/>
  <c r="CA28819" i="131"/>
  <c r="BY28820" i="131"/>
  <c r="BN28819" i="131"/>
  <c r="BZ28820" i="131"/>
  <c r="BL28820" i="131"/>
  <c r="CP28819" i="131"/>
  <c r="CA28820" i="131"/>
  <c r="BR28727" i="131"/>
  <c r="CF28728" i="131"/>
  <c r="BR28728" i="131"/>
  <c r="BD28728" i="131"/>
  <c r="CG28728" i="131"/>
  <c r="CJ28665" i="131"/>
  <c r="CJ28664" i="131"/>
  <c r="BV28664" i="131"/>
  <c r="BH28664" i="131"/>
  <c r="BD28761" i="131"/>
  <c r="CF28761" i="131"/>
  <c r="BR28761" i="131"/>
  <c r="CN28753" i="131"/>
  <c r="BZ28753" i="131"/>
  <c r="BM28753" i="131"/>
  <c r="BG28822" i="131"/>
  <c r="BH28822" i="131"/>
  <c r="CJ28822" i="131"/>
  <c r="BV28822" i="131"/>
  <c r="DF28817" i="131" s="1"/>
  <c r="BG28814" i="131"/>
  <c r="CI28814" i="131"/>
  <c r="BU28814" i="131"/>
  <c r="BV28814" i="131"/>
  <c r="CJ28814" i="131"/>
  <c r="BH28814" i="131"/>
  <c r="BU28815" i="131"/>
  <c r="BG28815" i="131"/>
  <c r="BG28726" i="131"/>
  <c r="BE28725" i="131"/>
  <c r="CH28725" i="131"/>
  <c r="BT28725" i="131"/>
  <c r="CI28726" i="131"/>
  <c r="BU28726" i="131"/>
  <c r="BF28725" i="131"/>
  <c r="BG28725" i="131"/>
  <c r="CI28725" i="131"/>
  <c r="BU28725" i="131"/>
  <c r="BH28726" i="131"/>
  <c r="CL28852" i="131"/>
  <c r="BY28852" i="131"/>
  <c r="BW28849" i="131"/>
  <c r="BI28849" i="131"/>
  <c r="BK28852" i="131"/>
  <c r="CK28849" i="131"/>
  <c r="BX28849" i="131"/>
  <c r="CM28852" i="131"/>
  <c r="BJ28849" i="131"/>
  <c r="CL28849" i="131"/>
  <c r="BW28850" i="131"/>
  <c r="BI28850" i="131"/>
  <c r="CG28818" i="131"/>
  <c r="BT28818" i="131"/>
  <c r="BU28818" i="131"/>
  <c r="BG28818" i="131"/>
  <c r="CI28818" i="131"/>
  <c r="CF28816" i="131"/>
  <c r="BD28816" i="131"/>
  <c r="BE28816" i="131"/>
  <c r="BV28729" i="131"/>
  <c r="BK28728" i="131"/>
  <c r="BY28728" i="131"/>
  <c r="CM28728" i="131"/>
  <c r="CL28728" i="131"/>
  <c r="BW28729" i="131"/>
  <c r="CK28729" i="131"/>
  <c r="BH28730" i="131"/>
  <c r="BI28729" i="131"/>
  <c r="BX28729" i="131"/>
  <c r="CL28729" i="131"/>
  <c r="CJ28730" i="131"/>
  <c r="BY28729" i="131"/>
  <c r="BJ28729" i="131"/>
  <c r="BW28730" i="131"/>
  <c r="CO28519" i="131"/>
  <c r="CB28519" i="131"/>
  <c r="CO28635" i="131"/>
  <c r="BM28635" i="131"/>
  <c r="CA28635" i="131"/>
  <c r="CP28635" i="131"/>
  <c r="BN28635" i="131"/>
  <c r="CJ28457" i="131"/>
  <c r="BH28457" i="131"/>
  <c r="BE28604" i="131"/>
  <c r="CG28604" i="131"/>
  <c r="CB28363" i="131"/>
  <c r="BN28362" i="131"/>
  <c r="CB28362" i="131"/>
  <c r="CO28364" i="131"/>
  <c r="CA28364" i="131"/>
  <c r="BM28364" i="131"/>
  <c r="CP28362" i="131"/>
  <c r="BN28364" i="131"/>
  <c r="CP28364" i="131"/>
  <c r="CO28365" i="131"/>
  <c r="BG28548" i="131"/>
  <c r="BU28548" i="131"/>
  <c r="CJ28548" i="131"/>
  <c r="BH28546" i="131"/>
  <c r="BH28548" i="131"/>
  <c r="CI28548" i="131"/>
  <c r="BU28546" i="131"/>
  <c r="CI28546" i="131"/>
  <c r="BX28310" i="131"/>
  <c r="BJ28310" i="131"/>
  <c r="CL28310" i="131"/>
  <c r="BI28307" i="131"/>
  <c r="CK28307" i="131"/>
  <c r="BW28307" i="131"/>
  <c r="BK28310" i="131"/>
  <c r="BY28310" i="131"/>
  <c r="CM28310" i="131"/>
  <c r="CJ28308" i="131"/>
  <c r="BV28308" i="131"/>
  <c r="BU28248" i="131"/>
  <c r="BG28248" i="131"/>
  <c r="CI28248" i="131"/>
  <c r="BH28248" i="131"/>
  <c r="CJ28248" i="131"/>
  <c r="BV28248" i="131"/>
  <c r="CI28245" i="131"/>
  <c r="BW28221" i="131"/>
  <c r="CI28222" i="131"/>
  <c r="CK28221" i="131"/>
  <c r="BG28222" i="131"/>
  <c r="BI28221" i="131"/>
  <c r="BU28222" i="131"/>
  <c r="BH28222" i="131"/>
  <c r="BV28222" i="131"/>
  <c r="CL28221" i="131"/>
  <c r="BJ28221" i="131"/>
  <c r="CJ28222" i="131"/>
  <c r="CK28222" i="131"/>
  <c r="BN28158" i="131"/>
  <c r="CB28159" i="131"/>
  <c r="CB28158" i="131"/>
  <c r="CP28159" i="131"/>
  <c r="CP28158" i="131"/>
  <c r="BN28159" i="131"/>
  <c r="BE28304" i="131"/>
  <c r="BR28305" i="131"/>
  <c r="CF28305" i="131"/>
  <c r="BD28305" i="131"/>
  <c r="CG28305" i="131"/>
  <c r="BS28305" i="131"/>
  <c r="BE28305" i="131"/>
  <c r="BW28192" i="131"/>
  <c r="BI28192" i="131"/>
  <c r="CW28187" i="131" s="1"/>
  <c r="BZ28309" i="131"/>
  <c r="CN28309" i="131"/>
  <c r="BL28309" i="131"/>
  <c r="CA28309" i="131"/>
  <c r="BM28309" i="131"/>
  <c r="CO28309" i="131"/>
  <c r="BZ28306" i="131"/>
  <c r="CL28307" i="131"/>
  <c r="CJ28363" i="131"/>
  <c r="BH28363" i="131"/>
  <c r="BY28362" i="131"/>
  <c r="BV28363" i="131"/>
  <c r="BK28362" i="131"/>
  <c r="BW28363" i="131"/>
  <c r="CB28304" i="131"/>
  <c r="BN28304" i="131"/>
  <c r="CZ28303" i="131" s="1"/>
  <c r="CP28304" i="131"/>
  <c r="CO28305" i="131"/>
  <c r="CA28305" i="131"/>
  <c r="BM28305" i="131"/>
  <c r="BN28305" i="131"/>
  <c r="BV28213" i="131"/>
  <c r="BG28214" i="131"/>
  <c r="CI28214" i="131"/>
  <c r="BV28214" i="131"/>
  <c r="BU28214" i="131"/>
  <c r="BH28214" i="131"/>
  <c r="CJ28214" i="131"/>
  <c r="BU28215" i="131"/>
  <c r="BG28215" i="131"/>
  <c r="BU28252" i="131"/>
  <c r="CI28252" i="131"/>
  <c r="BE28252" i="131"/>
  <c r="BG28252" i="131"/>
  <c r="CJ28252" i="131"/>
  <c r="BV28252" i="131"/>
  <c r="BH28252" i="131"/>
  <c r="CF28186" i="131"/>
  <c r="CB27825" i="131"/>
  <c r="BM27824" i="131"/>
  <c r="BM28066" i="131"/>
  <c r="CO28066" i="131"/>
  <c r="CP27502" i="131"/>
  <c r="DR27497" i="131" s="1"/>
  <c r="BN27502" i="131"/>
  <c r="CZ27497" i="131" s="1"/>
  <c r="BH27463" i="131"/>
  <c r="BV27463" i="131"/>
  <c r="BS27643" i="131"/>
  <c r="BE27643" i="131"/>
  <c r="CG27643" i="131"/>
  <c r="BY27526" i="131"/>
  <c r="BK27526" i="131"/>
  <c r="CM27526" i="131"/>
  <c r="BR27468" i="131"/>
  <c r="CF27468" i="131"/>
  <c r="BD27468" i="131"/>
  <c r="CF27465" i="131"/>
  <c r="BR27465" i="131"/>
  <c r="CF27435" i="131"/>
  <c r="BR27435" i="131"/>
  <c r="BD27435" i="131"/>
  <c r="BE27435" i="131"/>
  <c r="CG27435" i="131"/>
  <c r="BS27435" i="131"/>
  <c r="BF27435" i="131"/>
  <c r="CH27435" i="131"/>
  <c r="CM27672" i="131"/>
  <c r="BY27672" i="131"/>
  <c r="BS27560" i="131"/>
  <c r="CG27560" i="131"/>
  <c r="CI27562" i="131"/>
  <c r="BG27562" i="131"/>
  <c r="BU27562" i="131"/>
  <c r="BE27560" i="131"/>
  <c r="BD27561" i="131"/>
  <c r="BV27554" i="131"/>
  <c r="BU27553" i="131"/>
  <c r="CJ27554" i="131"/>
  <c r="BG27553" i="131"/>
  <c r="BH27554" i="131"/>
  <c r="CI27553" i="131"/>
  <c r="CP27412" i="131"/>
  <c r="DR27407" i="131" s="1"/>
  <c r="BN27412" i="131"/>
  <c r="CZ27407" i="131" s="1"/>
  <c r="CB27412" i="131"/>
  <c r="DI27407" i="131" s="1"/>
  <c r="BE27646" i="131"/>
  <c r="CG27646" i="131"/>
  <c r="BS27647" i="131"/>
  <c r="BE27647" i="131"/>
  <c r="BS27646" i="131"/>
  <c r="CG27647" i="131"/>
  <c r="BF27647" i="131"/>
  <c r="CH27647" i="131"/>
  <c r="BT27647" i="131"/>
  <c r="BW27612" i="131"/>
  <c r="BI27612" i="131"/>
  <c r="CK27612" i="131"/>
  <c r="BU27613" i="131"/>
  <c r="CB27467" i="131"/>
  <c r="CF27553" i="131"/>
  <c r="BK27162" i="131"/>
  <c r="BE28432" i="131"/>
  <c r="CB27766" i="131"/>
  <c r="CI27793" i="131"/>
  <c r="CJ30052" i="131"/>
  <c r="BN29989" i="131"/>
  <c r="CK29954" i="131"/>
  <c r="BI29897" i="131"/>
  <c r="BT29865" i="131"/>
  <c r="BX29862" i="131"/>
  <c r="CH29778" i="131"/>
  <c r="BX29691" i="131"/>
  <c r="CH29506" i="131"/>
  <c r="BW29415" i="131"/>
  <c r="BG29203" i="131"/>
  <c r="BL29179" i="131"/>
  <c r="CH29144" i="131"/>
  <c r="BL29091" i="131"/>
  <c r="BV29059" i="131"/>
  <c r="BJ29032" i="131"/>
  <c r="BV29025" i="131"/>
  <c r="CJ28970" i="131"/>
  <c r="BI28962" i="131"/>
  <c r="CP28907" i="131"/>
  <c r="CA28902" i="131"/>
  <c r="BZ28882" i="131"/>
  <c r="CK28759" i="131"/>
  <c r="CO28753" i="131"/>
  <c r="BK28729" i="131"/>
  <c r="BH28722" i="131"/>
  <c r="CN28667" i="131"/>
  <c r="CN28606" i="131"/>
  <c r="BI28578" i="131"/>
  <c r="CP28522" i="131"/>
  <c r="DR28517" i="131" s="1"/>
  <c r="CI28517" i="131"/>
  <c r="CH28482" i="131"/>
  <c r="BI28462" i="131"/>
  <c r="BG28364" i="131"/>
  <c r="CN29751" i="131"/>
  <c r="BG29502" i="131"/>
  <c r="BH28612" i="131"/>
  <c r="CP28398" i="131"/>
  <c r="BG30044" i="131"/>
  <c r="CB29989" i="131"/>
  <c r="BJ29961" i="131"/>
  <c r="BT29959" i="131"/>
  <c r="CK29930" i="131"/>
  <c r="BI29926" i="131"/>
  <c r="BS29924" i="131"/>
  <c r="BG29902" i="131"/>
  <c r="CI29894" i="131"/>
  <c r="BS29865" i="131"/>
  <c r="CL29862" i="131"/>
  <c r="BZ29838" i="131"/>
  <c r="BW29810" i="131"/>
  <c r="BF29778" i="131"/>
  <c r="BR29744" i="131"/>
  <c r="CB29722" i="131"/>
  <c r="DI29717" i="131" s="1"/>
  <c r="CN29719" i="131"/>
  <c r="BH29713" i="131"/>
  <c r="BL29690" i="131"/>
  <c r="BV29688" i="131"/>
  <c r="BT29594" i="131"/>
  <c r="BG29539" i="131"/>
  <c r="BJ29536" i="131"/>
  <c r="BT29506" i="131"/>
  <c r="CB29507" i="131"/>
  <c r="BR29444" i="131"/>
  <c r="BE29415" i="131"/>
  <c r="BN29415" i="131"/>
  <c r="CN29324" i="131"/>
  <c r="BD29270" i="131"/>
  <c r="CL29263" i="131"/>
  <c r="BK29234" i="131"/>
  <c r="CG29208" i="131"/>
  <c r="BR29179" i="131"/>
  <c r="BR29175" i="131"/>
  <c r="BN29172" i="131"/>
  <c r="CZ29172" i="131" s="1"/>
  <c r="BF29148" i="131"/>
  <c r="BZ29145" i="131"/>
  <c r="BF29144" i="131"/>
  <c r="BF29142" i="131"/>
  <c r="BV29113" i="131"/>
  <c r="BR29091" i="131"/>
  <c r="CJ29089" i="131"/>
  <c r="CN29053" i="131"/>
  <c r="CL29032" i="131"/>
  <c r="BV28970" i="131"/>
  <c r="BL28942" i="131"/>
  <c r="BV28940" i="131"/>
  <c r="BZ28934" i="131"/>
  <c r="BN28907" i="131"/>
  <c r="CN28904" i="131"/>
  <c r="CO28902" i="131"/>
  <c r="CO28848" i="131"/>
  <c r="BK28845" i="131"/>
  <c r="CK28822" i="131"/>
  <c r="BE28753" i="131"/>
  <c r="BN28697" i="131"/>
  <c r="CO28633" i="131"/>
  <c r="BK28575" i="131"/>
  <c r="CH28522" i="131"/>
  <c r="CP28519" i="131"/>
  <c r="BW28462" i="131"/>
  <c r="BK28460" i="131"/>
  <c r="BX28429" i="131"/>
  <c r="CB28427" i="131"/>
  <c r="CA28425" i="131"/>
  <c r="BE28422" i="131"/>
  <c r="BE28394" i="131"/>
  <c r="CA28365" i="131"/>
  <c r="CK28363" i="131"/>
  <c r="BN28339" i="131"/>
  <c r="CL28337" i="131"/>
  <c r="CI28332" i="131"/>
  <c r="BJ28307" i="131"/>
  <c r="CB28305" i="131"/>
  <c r="BX28303" i="131"/>
  <c r="BS28250" i="131"/>
  <c r="BG28189" i="131"/>
  <c r="BT28127" i="131"/>
  <c r="BK27944" i="131"/>
  <c r="CJ27887" i="131"/>
  <c r="BR27561" i="131"/>
  <c r="BS27553" i="131"/>
  <c r="BJ27522" i="131"/>
  <c r="CN27499" i="131"/>
  <c r="BD27465" i="131"/>
  <c r="BV27442" i="131"/>
  <c r="CP27439" i="131"/>
  <c r="BR27374" i="131"/>
  <c r="BT27288" i="131"/>
  <c r="BT27253" i="131"/>
  <c r="CP27229" i="131"/>
  <c r="CA27226" i="131"/>
  <c r="BK27224" i="131"/>
  <c r="CK29961" i="131"/>
  <c r="BU29957" i="131"/>
  <c r="BL29928" i="131"/>
  <c r="BX29925" i="131"/>
  <c r="BH29901" i="131"/>
  <c r="CM29838" i="131"/>
  <c r="BH29808" i="131"/>
  <c r="BI29745" i="131"/>
  <c r="BY29690" i="131"/>
  <c r="CM29686" i="131"/>
  <c r="BG29565" i="131"/>
  <c r="CO29507" i="131"/>
  <c r="BW29146" i="131"/>
  <c r="CM29091" i="131"/>
  <c r="BL28753" i="131"/>
  <c r="BV28546" i="131"/>
  <c r="BN28156" i="131"/>
  <c r="BK27672" i="131"/>
  <c r="BU27227" i="131"/>
  <c r="BS30047" i="131"/>
  <c r="BT30047" i="131"/>
  <c r="BI30052" i="131"/>
  <c r="CK30052" i="131"/>
  <c r="BI30051" i="131"/>
  <c r="BU30052" i="131"/>
  <c r="CK30051" i="131"/>
  <c r="CK30050" i="131"/>
  <c r="BG30052" i="131"/>
  <c r="BW30051" i="131"/>
  <c r="BH30052" i="131"/>
  <c r="CW30047" i="131" s="1"/>
  <c r="CG30052" i="131"/>
  <c r="CF30052" i="131"/>
  <c r="BD30052" i="131"/>
  <c r="BV29952" i="131"/>
  <c r="BY29953" i="131"/>
  <c r="BK29953" i="131"/>
  <c r="CM29953" i="131"/>
  <c r="BK29954" i="131"/>
  <c r="BY29954" i="131"/>
  <c r="CM29954" i="131"/>
  <c r="CJ29954" i="131"/>
  <c r="BW29952" i="131"/>
  <c r="BH29953" i="131"/>
  <c r="BS30050" i="131"/>
  <c r="BF30050" i="131"/>
  <c r="CH30050" i="131"/>
  <c r="BE30048" i="131"/>
  <c r="BH29868" i="131"/>
  <c r="BV29868" i="131"/>
  <c r="BY29809" i="131"/>
  <c r="BK29809" i="131"/>
  <c r="CL29809" i="131"/>
  <c r="BJ29809" i="131"/>
  <c r="BX29809" i="131"/>
  <c r="CN29809" i="131"/>
  <c r="BL29809" i="131"/>
  <c r="CA29809" i="131"/>
  <c r="BM29809" i="131"/>
  <c r="CO29809" i="131"/>
  <c r="BX29810" i="131"/>
  <c r="CA29810" i="131"/>
  <c r="BV29803" i="131"/>
  <c r="BV29806" i="131"/>
  <c r="BE29659" i="131"/>
  <c r="BD29660" i="131"/>
  <c r="CG29659" i="131"/>
  <c r="BK29627" i="131"/>
  <c r="BJ29627" i="131"/>
  <c r="BN29592" i="131"/>
  <c r="CP29592" i="131"/>
  <c r="DR29592" i="131" s="1"/>
  <c r="CB29592" i="131"/>
  <c r="BG29503" i="131"/>
  <c r="BU29503" i="131"/>
  <c r="BM29539" i="131"/>
  <c r="CA29539" i="131"/>
  <c r="BU29504" i="131"/>
  <c r="BG29504" i="131"/>
  <c r="BN29504" i="131"/>
  <c r="CB29505" i="131"/>
  <c r="BM29505" i="131"/>
  <c r="CG29332" i="131"/>
  <c r="BE29331" i="131"/>
  <c r="BL29172" i="131"/>
  <c r="CK29172" i="131"/>
  <c r="BW29172" i="131"/>
  <c r="BI29172" i="131"/>
  <c r="CL29172" i="131"/>
  <c r="BM28663" i="131"/>
  <c r="CO28663" i="131"/>
  <c r="CA28663" i="131"/>
  <c r="BD28552" i="131"/>
  <c r="CF28552" i="131"/>
  <c r="BR28552" i="131"/>
  <c r="BD28550" i="131"/>
  <c r="BR28550" i="131"/>
  <c r="CF28550" i="131"/>
  <c r="BW28692" i="131"/>
  <c r="CL28692" i="131"/>
  <c r="BX28692" i="131"/>
  <c r="BI28633" i="131"/>
  <c r="BK28633" i="131"/>
  <c r="BY28633" i="131"/>
  <c r="CM28633" i="131"/>
  <c r="BG28755" i="131"/>
  <c r="BI28754" i="131"/>
  <c r="CJ28755" i="131"/>
  <c r="BJ28754" i="131"/>
  <c r="BX28754" i="131"/>
  <c r="BW28752" i="131"/>
  <c r="BI28752" i="131"/>
  <c r="BH28755" i="131"/>
  <c r="BI28755" i="131"/>
  <c r="CL28607" i="131"/>
  <c r="BJ28607" i="131"/>
  <c r="BX28607" i="131"/>
  <c r="CI28607" i="131"/>
  <c r="BU28609" i="131"/>
  <c r="BH28607" i="131"/>
  <c r="CK28608" i="131"/>
  <c r="CB28605" i="131"/>
  <c r="CP28605" i="131"/>
  <c r="CM28606" i="131"/>
  <c r="CB28607" i="131"/>
  <c r="BK28606" i="131"/>
  <c r="CP28607" i="131"/>
  <c r="BN28605" i="131"/>
  <c r="BN28607" i="131"/>
  <c r="BL28606" i="131"/>
  <c r="BD28548" i="131"/>
  <c r="BF28548" i="131"/>
  <c r="CH28548" i="131"/>
  <c r="BT28548" i="131"/>
  <c r="CG28482" i="131"/>
  <c r="BD28482" i="131"/>
  <c r="CF28482" i="131"/>
  <c r="BT28482" i="131"/>
  <c r="BV28515" i="131"/>
  <c r="BU28516" i="131"/>
  <c r="CI28516" i="131"/>
  <c r="BH28516" i="131"/>
  <c r="CJ28516" i="131"/>
  <c r="BG28517" i="131"/>
  <c r="BK28454" i="131"/>
  <c r="CM28454" i="131"/>
  <c r="BY28454" i="131"/>
  <c r="BH28454" i="131"/>
  <c r="BW28482" i="131"/>
  <c r="BI28482" i="131"/>
  <c r="CK28482" i="131"/>
  <c r="BX28483" i="131"/>
  <c r="CL28483" i="131"/>
  <c r="BJ28483" i="131"/>
  <c r="BI28483" i="131"/>
  <c r="BF28157" i="131"/>
  <c r="BG28158" i="131"/>
  <c r="BU28158" i="131"/>
  <c r="BS28159" i="131"/>
  <c r="CI28158" i="131"/>
  <c r="BG28157" i="131"/>
  <c r="CH28159" i="131"/>
  <c r="BT28157" i="131"/>
  <c r="BG28159" i="131"/>
  <c r="BU28156" i="131"/>
  <c r="BT28156" i="131"/>
  <c r="CI28157" i="131"/>
  <c r="CI28159" i="131"/>
  <c r="BU28157" i="131"/>
  <c r="BU28159" i="131"/>
  <c r="BF28158" i="131"/>
  <c r="CH28156" i="131"/>
  <c r="CH28158" i="131"/>
  <c r="BF28156" i="131"/>
  <c r="BT28158" i="131"/>
  <c r="CI28156" i="131"/>
  <c r="BT28159" i="131"/>
  <c r="BG28156" i="131"/>
  <c r="BF28160" i="131"/>
  <c r="CH28160" i="131"/>
  <c r="BD28127" i="131"/>
  <c r="BG27886" i="131"/>
  <c r="BG27887" i="131"/>
  <c r="BU27886" i="131"/>
  <c r="CI27886" i="131"/>
  <c r="BU27887" i="131"/>
  <c r="BU27885" i="131"/>
  <c r="BH27887" i="131"/>
  <c r="BV27886" i="131"/>
  <c r="CI27887" i="131"/>
  <c r="BH27886" i="131"/>
  <c r="BI27887" i="131"/>
  <c r="CA27734" i="131"/>
  <c r="CP27733" i="131"/>
  <c r="BM27734" i="131"/>
  <c r="BG27732" i="131"/>
  <c r="CI27732" i="131"/>
  <c r="CL27733" i="131"/>
  <c r="BX27733" i="131"/>
  <c r="BJ27733" i="131"/>
  <c r="CJ27732" i="131"/>
  <c r="BH27732" i="131"/>
  <c r="CI27972" i="131"/>
  <c r="BU27972" i="131"/>
  <c r="BF27974" i="131"/>
  <c r="CH27733" i="131"/>
  <c r="BF27733" i="131"/>
  <c r="BT27733" i="131"/>
  <c r="BD27732" i="131"/>
  <c r="BH27680" i="131"/>
  <c r="BV27680" i="131"/>
  <c r="BI27678" i="131"/>
  <c r="BW27678" i="131"/>
  <c r="CJ27680" i="131"/>
  <c r="CK27678" i="131"/>
  <c r="BF27677" i="131"/>
  <c r="CH27677" i="131"/>
  <c r="BI27679" i="131"/>
  <c r="BT27677" i="131"/>
  <c r="CK27679" i="131"/>
  <c r="BV27677" i="131"/>
  <c r="CN27584" i="131"/>
  <c r="BN27586" i="131"/>
  <c r="CO27584" i="131"/>
  <c r="CA27584" i="131"/>
  <c r="CB27586" i="131"/>
  <c r="DI27584" i="131" s="1"/>
  <c r="CP27586" i="131"/>
  <c r="DR27584" i="131" s="1"/>
  <c r="BM27584" i="131"/>
  <c r="CP27584" i="131"/>
  <c r="CB27584" i="131"/>
  <c r="BN27584" i="131"/>
  <c r="BZ27583" i="131"/>
  <c r="CM27614" i="131"/>
  <c r="BY27614" i="131"/>
  <c r="BK27614" i="131"/>
  <c r="BI27614" i="131"/>
  <c r="CK27614" i="131"/>
  <c r="BW27614" i="131"/>
  <c r="BL27614" i="131"/>
  <c r="BN27673" i="131"/>
  <c r="CP27675" i="131"/>
  <c r="CB27673" i="131"/>
  <c r="BN27675" i="131"/>
  <c r="CF27620" i="131"/>
  <c r="BR27620" i="131"/>
  <c r="BD27620" i="131"/>
  <c r="BL27554" i="131"/>
  <c r="CN27554" i="131"/>
  <c r="BZ27554" i="131"/>
  <c r="BX27678" i="131"/>
  <c r="BM27678" i="131"/>
  <c r="CL27678" i="131"/>
  <c r="CA27677" i="131"/>
  <c r="CO27678" i="131"/>
  <c r="CA27678" i="131"/>
  <c r="CO27677" i="131"/>
  <c r="BM27677" i="131"/>
  <c r="BJ27678" i="131"/>
  <c r="BZ27675" i="131"/>
  <c r="BL27676" i="131"/>
  <c r="CN27676" i="131"/>
  <c r="BL27675" i="131"/>
  <c r="CN27675" i="131"/>
  <c r="BZ27676" i="131"/>
  <c r="BK27678" i="131"/>
  <c r="BY27678" i="131"/>
  <c r="CM27678" i="131"/>
  <c r="CL27675" i="131"/>
  <c r="BI27492" i="131"/>
  <c r="BW27492" i="131"/>
  <c r="BX27527" i="131"/>
  <c r="BL27526" i="131"/>
  <c r="CL27527" i="131"/>
  <c r="BJ27527" i="131"/>
  <c r="BM27526" i="131"/>
  <c r="CO27526" i="131"/>
  <c r="BK27527" i="131"/>
  <c r="CO27313" i="131"/>
  <c r="CA27313" i="131"/>
  <c r="CN27314" i="131"/>
  <c r="BM27313" i="131"/>
  <c r="BL27314" i="131"/>
  <c r="CO27314" i="131"/>
  <c r="CA27314" i="131"/>
  <c r="BU27375" i="131"/>
  <c r="CL27373" i="131"/>
  <c r="BG27375" i="131"/>
  <c r="BX27373" i="131"/>
  <c r="CI27375" i="131"/>
  <c r="BI27375" i="131"/>
  <c r="BL27343" i="131"/>
  <c r="CN27343" i="131"/>
  <c r="BZ27343" i="131"/>
  <c r="CN27345" i="131"/>
  <c r="BZ27346" i="131"/>
  <c r="CO27343" i="131"/>
  <c r="BE27532" i="131"/>
  <c r="CG27532" i="131"/>
  <c r="BS27532" i="131"/>
  <c r="CG27502" i="131"/>
  <c r="BE27502" i="131"/>
  <c r="BS27502" i="131"/>
  <c r="BT27502" i="131"/>
  <c r="BX27469" i="131"/>
  <c r="BJ27469" i="131"/>
  <c r="CL27469" i="131"/>
  <c r="BW27466" i="131"/>
  <c r="BV27467" i="131"/>
  <c r="BH27467" i="131"/>
  <c r="BT27342" i="131"/>
  <c r="CH27342" i="131"/>
  <c r="BF27342" i="131"/>
  <c r="CI27342" i="131"/>
  <c r="BU27342" i="131"/>
  <c r="BR27282" i="131"/>
  <c r="BD27282" i="131"/>
  <c r="CF27282" i="131"/>
  <c r="BT27232" i="131"/>
  <c r="CH27232" i="131"/>
  <c r="CH27230" i="131"/>
  <c r="BF27231" i="131"/>
  <c r="CH27231" i="131"/>
  <c r="BT27230" i="131"/>
  <c r="CL27348" i="131"/>
  <c r="CL27350" i="131"/>
  <c r="BX27350" i="131"/>
  <c r="BJ27350" i="131"/>
  <c r="BJ27348" i="131"/>
  <c r="BX27348" i="131"/>
  <c r="BG27351" i="131"/>
  <c r="CB27402" i="131"/>
  <c r="BN27402" i="131"/>
  <c r="CP27402" i="131"/>
  <c r="CJ27262" i="131"/>
  <c r="CK27261" i="131"/>
  <c r="BV27262" i="131"/>
  <c r="CG27259" i="131"/>
  <c r="CG27256" i="131"/>
  <c r="BS27259" i="131"/>
  <c r="BS27256" i="131"/>
  <c r="BE27259" i="131"/>
  <c r="BS27257" i="131"/>
  <c r="BE27168" i="131"/>
  <c r="BS27168" i="131"/>
  <c r="CF27168" i="131"/>
  <c r="BR27168" i="131"/>
  <c r="BF27167" i="131"/>
  <c r="BT27167" i="131"/>
  <c r="BF27169" i="131"/>
  <c r="BD27167" i="131"/>
  <c r="CH27169" i="131"/>
  <c r="BD27168" i="131"/>
  <c r="CI27463" i="131"/>
  <c r="BG27463" i="131"/>
  <c r="BU27463" i="131"/>
  <c r="BG27462" i="131"/>
  <c r="CI27462" i="131"/>
  <c r="BF27464" i="131"/>
  <c r="BJ27260" i="131"/>
  <c r="CL27260" i="131"/>
  <c r="CK27259" i="131"/>
  <c r="CJ27223" i="131"/>
  <c r="BH27223" i="131"/>
  <c r="CJ27226" i="131"/>
  <c r="BV27223" i="131"/>
  <c r="BH27226" i="131"/>
  <c r="BV27226" i="131"/>
  <c r="CH27225" i="131"/>
  <c r="BT27225" i="131"/>
  <c r="BF27225" i="131"/>
  <c r="CH27224" i="131"/>
  <c r="BW27196" i="131"/>
  <c r="BJ27194" i="131"/>
  <c r="BI27196" i="131"/>
  <c r="BX27194" i="131"/>
  <c r="CK27196" i="131"/>
  <c r="CL27196" i="131"/>
  <c r="CL27194" i="131"/>
  <c r="BX27196" i="131"/>
  <c r="BJ27196" i="131"/>
  <c r="CL27195" i="131"/>
  <c r="BG27196" i="131"/>
  <c r="BX27195" i="131"/>
  <c r="CI27196" i="131"/>
  <c r="BU27196" i="131"/>
  <c r="CI29988" i="131"/>
  <c r="BU29988" i="131"/>
  <c r="BG29988" i="131"/>
  <c r="BU29989" i="131"/>
  <c r="CN29952" i="131"/>
  <c r="BZ29952" i="131"/>
  <c r="BL29952" i="131"/>
  <c r="CA29952" i="131"/>
  <c r="BM29952" i="131"/>
  <c r="CO29952" i="131"/>
  <c r="BD29902" i="131"/>
  <c r="BS29902" i="131"/>
  <c r="BE29902" i="131"/>
  <c r="CG29902" i="131"/>
  <c r="BL29958" i="131"/>
  <c r="CN29958" i="131"/>
  <c r="BZ29958" i="131"/>
  <c r="BJ30042" i="131"/>
  <c r="BK30042" i="131"/>
  <c r="CM30042" i="131"/>
  <c r="BF29931" i="131"/>
  <c r="CH29931" i="131"/>
  <c r="BU29931" i="131"/>
  <c r="BT29931" i="131"/>
  <c r="BG29867" i="131"/>
  <c r="CN29898" i="131"/>
  <c r="BZ29898" i="131"/>
  <c r="BL29898" i="131"/>
  <c r="BM29898" i="131"/>
  <c r="CA29898" i="131"/>
  <c r="CO29898" i="131"/>
  <c r="BN29898" i="131"/>
  <c r="CP29898" i="131"/>
  <c r="BK29896" i="131"/>
  <c r="CF29806" i="131"/>
  <c r="BR29806" i="131"/>
  <c r="BD29806" i="131"/>
  <c r="BF29806" i="131"/>
  <c r="BT29806" i="131"/>
  <c r="CG29804" i="131"/>
  <c r="CH29804" i="131"/>
  <c r="BT29804" i="131"/>
  <c r="BF29804" i="131"/>
  <c r="BG29804" i="131"/>
  <c r="BT29893" i="131"/>
  <c r="BF29893" i="131"/>
  <c r="CH29893" i="131"/>
  <c r="BG29893" i="131"/>
  <c r="CI29893" i="131"/>
  <c r="BU29893" i="131"/>
  <c r="BV29893" i="131"/>
  <c r="BH29893" i="131"/>
  <c r="BR29718" i="131"/>
  <c r="CF29719" i="131"/>
  <c r="BT29897" i="131"/>
  <c r="CH29897" i="131"/>
  <c r="BF29897" i="131"/>
  <c r="BE29894" i="131"/>
  <c r="BD29895" i="131"/>
  <c r="CF29895" i="131"/>
  <c r="BF29894" i="131"/>
  <c r="BR29895" i="131"/>
  <c r="CH29894" i="131"/>
  <c r="BE29895" i="131"/>
  <c r="CF29597" i="131"/>
  <c r="BR29597" i="131"/>
  <c r="BD29597" i="131"/>
  <c r="BK29718" i="131"/>
  <c r="BI29719" i="131"/>
  <c r="BW29719" i="131"/>
  <c r="CM29718" i="131"/>
  <c r="BY29718" i="131"/>
  <c r="BX29719" i="131"/>
  <c r="BJ29719" i="131"/>
  <c r="CL29719" i="131"/>
  <c r="BK29719" i="131"/>
  <c r="BW29715" i="131"/>
  <c r="BI29715" i="131"/>
  <c r="BX29715" i="131"/>
  <c r="BJ29715" i="131"/>
  <c r="CL29715" i="131"/>
  <c r="CK29691" i="131"/>
  <c r="BW29691" i="131"/>
  <c r="CL29712" i="131"/>
  <c r="BX29712" i="131"/>
  <c r="BJ29712" i="131"/>
  <c r="BZ29712" i="131"/>
  <c r="CN29712" i="131"/>
  <c r="BL29712" i="131"/>
  <c r="CK29628" i="131"/>
  <c r="BI29628" i="131"/>
  <c r="BW29628" i="131"/>
  <c r="BW29630" i="131"/>
  <c r="BH29629" i="131"/>
  <c r="CJ29629" i="131"/>
  <c r="BW29538" i="131"/>
  <c r="BI29538" i="131"/>
  <c r="CK29535" i="131"/>
  <c r="BW29535" i="131"/>
  <c r="BJ29538" i="131"/>
  <c r="CL29538" i="131"/>
  <c r="BX29538" i="131"/>
  <c r="BG29537" i="131"/>
  <c r="BD29537" i="131"/>
  <c r="CI29537" i="131"/>
  <c r="BF29536" i="131"/>
  <c r="CH29536" i="131"/>
  <c r="BT29536" i="131"/>
  <c r="CG29505" i="131"/>
  <c r="BS29505" i="131"/>
  <c r="CF29504" i="131"/>
  <c r="BI29202" i="131"/>
  <c r="BW29202" i="131"/>
  <c r="BX29263" i="131"/>
  <c r="BI29263" i="131"/>
  <c r="CM29204" i="131"/>
  <c r="BK29204" i="131"/>
  <c r="BY29204" i="131"/>
  <c r="BY29205" i="131"/>
  <c r="CA29113" i="131"/>
  <c r="CO29113" i="131"/>
  <c r="BL29114" i="131"/>
  <c r="BN29113" i="131"/>
  <c r="CN29114" i="131"/>
  <c r="CP29113" i="131"/>
  <c r="CB29113" i="131"/>
  <c r="BZ29114" i="131"/>
  <c r="BM29114" i="131"/>
  <c r="BK29115" i="131"/>
  <c r="BY29115" i="131"/>
  <c r="CM29115" i="131"/>
  <c r="BN29114" i="131"/>
  <c r="CA29114" i="131"/>
  <c r="CN29115" i="131"/>
  <c r="BV29234" i="131"/>
  <c r="CJ29234" i="131"/>
  <c r="BH29234" i="131"/>
  <c r="BH29235" i="131"/>
  <c r="CJ29235" i="131"/>
  <c r="BW29180" i="131"/>
  <c r="CK29180" i="131"/>
  <c r="BH29180" i="131"/>
  <c r="CH29182" i="131"/>
  <c r="BI29180" i="131"/>
  <c r="CI29181" i="131"/>
  <c r="BG29092" i="131"/>
  <c r="CI29092" i="131"/>
  <c r="BU29092" i="131"/>
  <c r="CJ29092" i="131"/>
  <c r="BH29092" i="131"/>
  <c r="BV29092" i="131"/>
  <c r="BW29092" i="131"/>
  <c r="CK29092" i="131"/>
  <c r="BI29092" i="131"/>
  <c r="BT29088" i="131"/>
  <c r="BS29089" i="131"/>
  <c r="CI29088" i="131"/>
  <c r="BG29088" i="131"/>
  <c r="BF29089" i="131"/>
  <c r="CH29089" i="131"/>
  <c r="BT29089" i="131"/>
  <c r="BU29089" i="131"/>
  <c r="CG29086" i="131"/>
  <c r="BE29086" i="131"/>
  <c r="BS29086" i="131"/>
  <c r="CI29089" i="131"/>
  <c r="BG29089" i="131"/>
  <c r="BS29030" i="131"/>
  <c r="CG29030" i="131"/>
  <c r="BF29030" i="131"/>
  <c r="CH29030" i="131"/>
  <c r="BU29024" i="131"/>
  <c r="BS29025" i="131"/>
  <c r="BF29025" i="131"/>
  <c r="CH29025" i="131"/>
  <c r="BT29025" i="131"/>
  <c r="BU29025" i="131"/>
  <c r="BD29026" i="131"/>
  <c r="CI29025" i="131"/>
  <c r="BE29026" i="131"/>
  <c r="BG29025" i="131"/>
  <c r="BR29027" i="131"/>
  <c r="CI29028" i="131"/>
  <c r="BH29028" i="131"/>
  <c r="BV29028" i="131"/>
  <c r="CJ29028" i="131"/>
  <c r="BW29028" i="131"/>
  <c r="BI29028" i="131"/>
  <c r="CK29028" i="131"/>
  <c r="BV29054" i="131"/>
  <c r="CJ29054" i="131"/>
  <c r="BH29054" i="131"/>
  <c r="BY29053" i="131"/>
  <c r="CM29053" i="131"/>
  <c r="BW29054" i="131"/>
  <c r="BX29054" i="131"/>
  <c r="BJ29054" i="131"/>
  <c r="BI29054" i="131"/>
  <c r="BV29055" i="131"/>
  <c r="BI29061" i="131"/>
  <c r="BW29061" i="131"/>
  <c r="BX29061" i="131"/>
  <c r="BJ29061" i="131"/>
  <c r="CL29061" i="131"/>
  <c r="BK29061" i="131"/>
  <c r="BW29058" i="131"/>
  <c r="CK29058" i="131"/>
  <c r="CM29061" i="131"/>
  <c r="BI29058" i="131"/>
  <c r="CL29058" i="131"/>
  <c r="CL28997" i="131"/>
  <c r="BV28994" i="131"/>
  <c r="BX28997" i="131"/>
  <c r="CJ28994" i="131"/>
  <c r="BJ28997" i="131"/>
  <c r="BH28994" i="131"/>
  <c r="BK28997" i="131"/>
  <c r="CK28994" i="131"/>
  <c r="BY28997" i="131"/>
  <c r="BI28994" i="131"/>
  <c r="CM28997" i="131"/>
  <c r="BW28994" i="131"/>
  <c r="BH28995" i="131"/>
  <c r="BD29122" i="131"/>
  <c r="CF29122" i="131"/>
  <c r="BS29122" i="131"/>
  <c r="CG29122" i="131"/>
  <c r="BR29122" i="131"/>
  <c r="CH29122" i="131"/>
  <c r="BE29122" i="131"/>
  <c r="CI28998" i="131"/>
  <c r="BF28995" i="131"/>
  <c r="BV28998" i="131"/>
  <c r="BH28998" i="131"/>
  <c r="CJ28998" i="131"/>
  <c r="BT28995" i="131"/>
  <c r="CH28995" i="131"/>
  <c r="CI28995" i="131"/>
  <c r="BI28998" i="131"/>
  <c r="BW28998" i="131"/>
  <c r="BU28995" i="131"/>
  <c r="CH28996" i="131"/>
  <c r="CK28998" i="131"/>
  <c r="BT28996" i="131"/>
  <c r="CM29026" i="131"/>
  <c r="BV29024" i="131"/>
  <c r="BH29024" i="131"/>
  <c r="CJ29024" i="131"/>
  <c r="BI29024" i="131"/>
  <c r="BY29023" i="131"/>
  <c r="CM29023" i="131"/>
  <c r="BK29023" i="131"/>
  <c r="BW29024" i="131"/>
  <c r="CK29024" i="131"/>
  <c r="BJ29024" i="131"/>
  <c r="CL29024" i="131"/>
  <c r="CJ29025" i="131"/>
  <c r="CP28936" i="131"/>
  <c r="BM28936" i="131"/>
  <c r="BZ28937" i="131"/>
  <c r="BL28937" i="131"/>
  <c r="CB28936" i="131"/>
  <c r="BN28936" i="131"/>
  <c r="CN28937" i="131"/>
  <c r="CO28937" i="131"/>
  <c r="BM28937" i="131"/>
  <c r="CB28937" i="131"/>
  <c r="BZ28907" i="131"/>
  <c r="BL28907" i="131"/>
  <c r="CN28907" i="131"/>
  <c r="BZ28908" i="131"/>
  <c r="BD29000" i="131"/>
  <c r="CF29000" i="131"/>
  <c r="BE29000" i="131"/>
  <c r="BR29000" i="131"/>
  <c r="BS29000" i="131"/>
  <c r="CF29001" i="131"/>
  <c r="BR29001" i="131"/>
  <c r="BY28882" i="131"/>
  <c r="CM28882" i="131"/>
  <c r="BK28882" i="131"/>
  <c r="BL28882" i="131"/>
  <c r="CF28873" i="131"/>
  <c r="BR28873" i="131"/>
  <c r="BD28873" i="131"/>
  <c r="CG28873" i="131"/>
  <c r="BE28873" i="131"/>
  <c r="BF28873" i="131"/>
  <c r="CH28873" i="131"/>
  <c r="BF28906" i="131"/>
  <c r="CH28906" i="131"/>
  <c r="BT28906" i="131"/>
  <c r="CI28906" i="131"/>
  <c r="BI28905" i="131"/>
  <c r="BW28905" i="131"/>
  <c r="CK28905" i="131"/>
  <c r="BG28906" i="131"/>
  <c r="BU28906" i="131"/>
  <c r="CJ28906" i="131"/>
  <c r="BV28906" i="131"/>
  <c r="BF28936" i="131"/>
  <c r="CH28936" i="131"/>
  <c r="CF28937" i="131"/>
  <c r="BD28937" i="131"/>
  <c r="BT28936" i="131"/>
  <c r="BR28937" i="131"/>
  <c r="CI28936" i="131"/>
  <c r="BS28937" i="131"/>
  <c r="BE28937" i="131"/>
  <c r="BU28936" i="131"/>
  <c r="BG28936" i="131"/>
  <c r="CG28937" i="131"/>
  <c r="BT28937" i="131"/>
  <c r="CH28966" i="131"/>
  <c r="BF28966" i="131"/>
  <c r="BV28965" i="131"/>
  <c r="CJ28965" i="131"/>
  <c r="BH28965" i="131"/>
  <c r="BT28966" i="131"/>
  <c r="BE28967" i="131"/>
  <c r="BS28967" i="131"/>
  <c r="BU28966" i="131"/>
  <c r="BG28966" i="131"/>
  <c r="CG28967" i="131"/>
  <c r="BV28966" i="131"/>
  <c r="BF28967" i="131"/>
  <c r="BF28876" i="131"/>
  <c r="CH28876" i="131"/>
  <c r="BT28876" i="131"/>
  <c r="CI28876" i="131"/>
  <c r="BG28876" i="131"/>
  <c r="CK28875" i="131"/>
  <c r="BI28875" i="131"/>
  <c r="BW28875" i="131"/>
  <c r="BU28876" i="131"/>
  <c r="BH28876" i="131"/>
  <c r="CA28847" i="131"/>
  <c r="BM28847" i="131"/>
  <c r="CO28847" i="131"/>
  <c r="CB28847" i="131"/>
  <c r="BN28847" i="131"/>
  <c r="BL28844" i="131"/>
  <c r="BZ28844" i="131"/>
  <c r="CN28844" i="131"/>
  <c r="CP28847" i="131"/>
  <c r="CN28761" i="131"/>
  <c r="BZ28761" i="131"/>
  <c r="BM28761" i="131"/>
  <c r="CK28758" i="131"/>
  <c r="BI28758" i="131"/>
  <c r="BW28758" i="131"/>
  <c r="BJ28758" i="131"/>
  <c r="BZ28757" i="131"/>
  <c r="BL28757" i="131"/>
  <c r="CL28758" i="131"/>
  <c r="CN28757" i="131"/>
  <c r="BX28758" i="131"/>
  <c r="CM28758" i="131"/>
  <c r="BY28758" i="131"/>
  <c r="BW28759" i="131"/>
  <c r="BN28789" i="131"/>
  <c r="CA28786" i="131"/>
  <c r="BM28786" i="131"/>
  <c r="CO28786" i="131"/>
  <c r="CB28786" i="131"/>
  <c r="BL28787" i="131"/>
  <c r="CP28786" i="131"/>
  <c r="CN28787" i="131"/>
  <c r="BN28786" i="131"/>
  <c r="CA28787" i="131"/>
  <c r="CA28873" i="131"/>
  <c r="CO28873" i="131"/>
  <c r="CO28872" i="131"/>
  <c r="CP28873" i="131"/>
  <c r="BV28849" i="131"/>
  <c r="CJ28849" i="131"/>
  <c r="BE28847" i="131"/>
  <c r="CI28850" i="131"/>
  <c r="CG28847" i="131"/>
  <c r="BU28850" i="131"/>
  <c r="BS28847" i="131"/>
  <c r="BF28847" i="131"/>
  <c r="BG28850" i="131"/>
  <c r="CH28847" i="131"/>
  <c r="BH28850" i="131"/>
  <c r="CJ28850" i="131"/>
  <c r="BT28847" i="131"/>
  <c r="CG28848" i="131"/>
  <c r="BS28848" i="131"/>
  <c r="CI28847" i="131"/>
  <c r="BL28783" i="131"/>
  <c r="BZ28783" i="131"/>
  <c r="BS28851" i="131"/>
  <c r="BR28851" i="131"/>
  <c r="CG28851" i="131"/>
  <c r="BE28851" i="131"/>
  <c r="BT28851" i="131"/>
  <c r="CH28851" i="131"/>
  <c r="BD28848" i="131"/>
  <c r="BR28848" i="131"/>
  <c r="BF28851" i="131"/>
  <c r="BG28851" i="131"/>
  <c r="BN28694" i="131"/>
  <c r="BF28423" i="131"/>
  <c r="BT28423" i="131"/>
  <c r="CH28423" i="131"/>
  <c r="CI28423" i="131"/>
  <c r="BG28423" i="131"/>
  <c r="BU28423" i="131"/>
  <c r="CI28758" i="131"/>
  <c r="CJ28758" i="131"/>
  <c r="BG28759" i="131"/>
  <c r="CI28759" i="131"/>
  <c r="BU28759" i="131"/>
  <c r="CJ28759" i="131"/>
  <c r="BV28759" i="131"/>
  <c r="BF28760" i="131"/>
  <c r="BT28760" i="131"/>
  <c r="BU28760" i="131"/>
  <c r="BH28759" i="131"/>
  <c r="CB28545" i="131"/>
  <c r="CN28545" i="131"/>
  <c r="BZ28545" i="131"/>
  <c r="BL28545" i="131"/>
  <c r="BY28544" i="131"/>
  <c r="BK28544" i="131"/>
  <c r="CM28544" i="131"/>
  <c r="CO28542" i="131"/>
  <c r="BU28575" i="131"/>
  <c r="BL28425" i="131"/>
  <c r="CN28425" i="131"/>
  <c r="BL28422" i="131"/>
  <c r="CJ28545" i="131"/>
  <c r="BI28545" i="131"/>
  <c r="BH28543" i="131"/>
  <c r="BK28484" i="131"/>
  <c r="BY28484" i="131"/>
  <c r="CM28484" i="131"/>
  <c r="CJ28484" i="131"/>
  <c r="CG28372" i="131"/>
  <c r="BE28372" i="131"/>
  <c r="BU28371" i="131"/>
  <c r="BG28371" i="131"/>
  <c r="BS28372" i="131"/>
  <c r="DD28367" i="131" s="1"/>
  <c r="CI28371" i="131"/>
  <c r="BH28371" i="131"/>
  <c r="CJ28371" i="131"/>
  <c r="CH28372" i="131"/>
  <c r="BF28372" i="131"/>
  <c r="BT28372" i="131"/>
  <c r="BG28372" i="131"/>
  <c r="BL28275" i="131"/>
  <c r="CN28275" i="131"/>
  <c r="BZ28275" i="131"/>
  <c r="BM28275" i="131"/>
  <c r="CO28275" i="131"/>
  <c r="CA28275" i="131"/>
  <c r="BN28275" i="131"/>
  <c r="BX28212" i="131"/>
  <c r="CL28212" i="131"/>
  <c r="BJ28212" i="131"/>
  <c r="BW28213" i="131"/>
  <c r="CK28213" i="131"/>
  <c r="BI28213" i="131"/>
  <c r="BJ28213" i="131"/>
  <c r="BX28213" i="131"/>
  <c r="CL28213" i="131"/>
  <c r="BK28212" i="131"/>
  <c r="BI28214" i="131"/>
  <c r="CM28213" i="131"/>
  <c r="BH28122" i="131"/>
  <c r="BV28122" i="131"/>
  <c r="CM28369" i="131"/>
  <c r="BL28368" i="131"/>
  <c r="BY28369" i="131"/>
  <c r="BK28369" i="131"/>
  <c r="BL28369" i="131"/>
  <c r="CN28369" i="131"/>
  <c r="BY28366" i="131"/>
  <c r="BZ28369" i="131"/>
  <c r="BW28367" i="131"/>
  <c r="BE28339" i="131"/>
  <c r="CG28339" i="131"/>
  <c r="CH28339" i="131"/>
  <c r="BG28337" i="131"/>
  <c r="BF28338" i="131"/>
  <c r="BT28338" i="131"/>
  <c r="CH28338" i="131"/>
  <c r="CG28335" i="131"/>
  <c r="BS28335" i="131"/>
  <c r="BU28338" i="131"/>
  <c r="BG28338" i="131"/>
  <c r="CH28335" i="131"/>
  <c r="BT28335" i="131"/>
  <c r="BE28335" i="131"/>
  <c r="BS28245" i="131"/>
  <c r="CG28245" i="131"/>
  <c r="BE28245" i="131"/>
  <c r="CH28245" i="131"/>
  <c r="BF28245" i="131"/>
  <c r="BT28245" i="131"/>
  <c r="BS28246" i="131"/>
  <c r="BE28246" i="131"/>
  <c r="BF28187" i="131"/>
  <c r="BT28187" i="131"/>
  <c r="CH28187" i="131"/>
  <c r="BF28186" i="131"/>
  <c r="CH28186" i="131"/>
  <c r="BN27854" i="131"/>
  <c r="CP27854" i="131"/>
  <c r="BS28219" i="131"/>
  <c r="CG28219" i="131"/>
  <c r="BE28219" i="131"/>
  <c r="BD28220" i="131"/>
  <c r="CF28220" i="131"/>
  <c r="BR28220" i="131"/>
  <c r="CG28220" i="131"/>
  <c r="CL27915" i="131"/>
  <c r="BJ27915" i="131"/>
  <c r="BX27915" i="131"/>
  <c r="CL27914" i="131"/>
  <c r="BX27914" i="131"/>
  <c r="BJ27914" i="131"/>
  <c r="CK27915" i="131"/>
  <c r="BI27915" i="131"/>
  <c r="BM27950" i="131"/>
  <c r="BL27950" i="131"/>
  <c r="BZ27950" i="131"/>
  <c r="CN27950" i="131"/>
  <c r="BY27886" i="131"/>
  <c r="BK27886" i="131"/>
  <c r="CM27886" i="131"/>
  <c r="BX27885" i="131"/>
  <c r="CA27616" i="131"/>
  <c r="BM27617" i="131"/>
  <c r="CO27617" i="131"/>
  <c r="BV27501" i="131"/>
  <c r="BH27501" i="131"/>
  <c r="BK27495" i="131"/>
  <c r="BY27495" i="131"/>
  <c r="CM27495" i="131"/>
  <c r="BX27495" i="131"/>
  <c r="CL27495" i="131"/>
  <c r="BJ27495" i="131"/>
  <c r="CI27493" i="131"/>
  <c r="BU27493" i="131"/>
  <c r="BJ27492" i="131"/>
  <c r="BV27493" i="131"/>
  <c r="BX27492" i="131"/>
  <c r="BH27493" i="131"/>
  <c r="BF27438" i="131"/>
  <c r="CH27438" i="131"/>
  <c r="BT27438" i="131"/>
  <c r="BE27439" i="131"/>
  <c r="BS27439" i="131"/>
  <c r="CG27439" i="131"/>
  <c r="BT27439" i="131"/>
  <c r="CH27439" i="131"/>
  <c r="CJ27407" i="131"/>
  <c r="BH27407" i="131"/>
  <c r="CL27406" i="131"/>
  <c r="BV27407" i="131"/>
  <c r="BK27406" i="131"/>
  <c r="BY27406" i="131"/>
  <c r="BW27407" i="131"/>
  <c r="BI27407" i="131"/>
  <c r="CM27406" i="131"/>
  <c r="CK27407" i="131"/>
  <c r="BX27407" i="131"/>
  <c r="BH27404" i="131"/>
  <c r="BJ27407" i="131"/>
  <c r="CP27652" i="131"/>
  <c r="DR27647" i="131" s="1"/>
  <c r="CB27652" i="131"/>
  <c r="DI27647" i="131" s="1"/>
  <c r="BN27652" i="131"/>
  <c r="CZ27647" i="131" s="1"/>
  <c r="CM27559" i="131"/>
  <c r="BK27559" i="131"/>
  <c r="BY27559" i="131"/>
  <c r="BI27558" i="131"/>
  <c r="BW27559" i="131"/>
  <c r="BW27558" i="131"/>
  <c r="CN27559" i="131"/>
  <c r="BL27559" i="131"/>
  <c r="BI27559" i="131"/>
  <c r="CK27558" i="131"/>
  <c r="BZ27559" i="131"/>
  <c r="BG27524" i="131"/>
  <c r="CI27524" i="131"/>
  <c r="BU27524" i="131"/>
  <c r="BV27524" i="131"/>
  <c r="CJ27524" i="131"/>
  <c r="CI27523" i="131"/>
  <c r="CK27524" i="131"/>
  <c r="BW27524" i="131"/>
  <c r="BU27523" i="131"/>
  <c r="CP27554" i="131"/>
  <c r="CO27555" i="131"/>
  <c r="CP27557" i="131"/>
  <c r="BM27555" i="131"/>
  <c r="CB27557" i="131"/>
  <c r="CO27590" i="131"/>
  <c r="BW29509" i="131"/>
  <c r="BI28095" i="131"/>
  <c r="BY28097" i="131"/>
  <c r="BD27706" i="131"/>
  <c r="BU30044" i="131"/>
  <c r="BD29864" i="131"/>
  <c r="CJ29803" i="131"/>
  <c r="BX29536" i="131"/>
  <c r="BN29507" i="131"/>
  <c r="BK29205" i="131"/>
  <c r="CL29202" i="131"/>
  <c r="BD29175" i="131"/>
  <c r="BH29089" i="131"/>
  <c r="CL29054" i="131"/>
  <c r="CJ28966" i="131"/>
  <c r="CP28937" i="131"/>
  <c r="CA28783" i="131"/>
  <c r="CP29992" i="131"/>
  <c r="DR29987" i="131" s="1"/>
  <c r="BM29802" i="131"/>
  <c r="BG29564" i="131"/>
  <c r="CO29323" i="131"/>
  <c r="BL28603" i="131"/>
  <c r="CN28512" i="131"/>
  <c r="CI28453" i="131"/>
  <c r="CJ28397" i="131"/>
  <c r="CK28002" i="131"/>
  <c r="BV27919" i="131"/>
  <c r="BN27951" i="131"/>
  <c r="CI27888" i="131"/>
  <c r="BG27769" i="131"/>
  <c r="CJ27707" i="131"/>
  <c r="BN27764" i="131"/>
  <c r="BE30046" i="131"/>
  <c r="BX29961" i="131"/>
  <c r="BH29957" i="131"/>
  <c r="BW29954" i="131"/>
  <c r="BY29929" i="131"/>
  <c r="BW29926" i="131"/>
  <c r="CG29924" i="131"/>
  <c r="BI29901" i="131"/>
  <c r="CM29896" i="131"/>
  <c r="BV29867" i="131"/>
  <c r="BE29865" i="131"/>
  <c r="CM29779" i="131"/>
  <c r="BW29778" i="131"/>
  <c r="CP29743" i="131"/>
  <c r="BD29719" i="131"/>
  <c r="CN29690" i="131"/>
  <c r="BH29688" i="131"/>
  <c r="BU29539" i="131"/>
  <c r="CN29504" i="131"/>
  <c r="CF29444" i="131"/>
  <c r="BS29415" i="131"/>
  <c r="BN29265" i="131"/>
  <c r="BJ29263" i="131"/>
  <c r="CA29233" i="131"/>
  <c r="BE29208" i="131"/>
  <c r="CJ29181" i="131"/>
  <c r="CF29179" i="131"/>
  <c r="CB29174" i="131"/>
  <c r="CB29172" i="131"/>
  <c r="BT29148" i="131"/>
  <c r="BL29145" i="131"/>
  <c r="BH29112" i="131"/>
  <c r="CF29091" i="131"/>
  <c r="CL29088" i="131"/>
  <c r="BX29058" i="131"/>
  <c r="BL29053" i="131"/>
  <c r="CF29027" i="131"/>
  <c r="CJ28995" i="131"/>
  <c r="CP28963" i="131"/>
  <c r="BZ28942" i="131"/>
  <c r="CH28937" i="131"/>
  <c r="BR28934" i="131"/>
  <c r="BI28932" i="131"/>
  <c r="CB28907" i="131"/>
  <c r="BM28902" i="131"/>
  <c r="BR28882" i="131"/>
  <c r="CB28873" i="131"/>
  <c r="BM28848" i="131"/>
  <c r="BI28822" i="131"/>
  <c r="BS28816" i="131"/>
  <c r="BU28790" i="131"/>
  <c r="CO28787" i="131"/>
  <c r="BM28783" i="131"/>
  <c r="CO28757" i="131"/>
  <c r="CG28753" i="131"/>
  <c r="CB28697" i="131"/>
  <c r="BV28667" i="131"/>
  <c r="BM28633" i="131"/>
  <c r="BS28604" i="131"/>
  <c r="BY28575" i="131"/>
  <c r="CL28548" i="131"/>
  <c r="CF28543" i="131"/>
  <c r="BF28522" i="131"/>
  <c r="BN28519" i="131"/>
  <c r="BV28516" i="131"/>
  <c r="CK28483" i="131"/>
  <c r="BY28462" i="131"/>
  <c r="BZ28424" i="131"/>
  <c r="BI28396" i="131"/>
  <c r="BS28394" i="131"/>
  <c r="BY28370" i="131"/>
  <c r="BM28365" i="131"/>
  <c r="BI28363" i="131"/>
  <c r="BL28336" i="131"/>
  <c r="BX28307" i="131"/>
  <c r="CH28279" i="131"/>
  <c r="CH28275" i="131"/>
  <c r="CG28250" i="131"/>
  <c r="BW28188" i="131"/>
  <c r="CH28127" i="131"/>
  <c r="CJ28122" i="131"/>
  <c r="BG27972" i="131"/>
  <c r="BV27887" i="131"/>
  <c r="BJ27885" i="131"/>
  <c r="CI27885" i="131"/>
  <c r="CA27824" i="131"/>
  <c r="CF27732" i="131"/>
  <c r="CB27675" i="131"/>
  <c r="CN27583" i="131"/>
  <c r="BS27526" i="131"/>
  <c r="CB27502" i="131"/>
  <c r="DI27497" i="131" s="1"/>
  <c r="BL27499" i="131"/>
  <c r="CP27464" i="131"/>
  <c r="BH27442" i="131"/>
  <c r="BN27439" i="131"/>
  <c r="BD27436" i="131"/>
  <c r="BW27313" i="131"/>
  <c r="BD27262" i="131"/>
  <c r="BF27253" i="131"/>
  <c r="CL27169" i="131"/>
  <c r="CF27167" i="131"/>
  <c r="CI30052" i="131"/>
  <c r="BK29960" i="131"/>
  <c r="BZ29924" i="131"/>
  <c r="BV29901" i="131"/>
  <c r="CL29868" i="131"/>
  <c r="BS29835" i="131"/>
  <c r="CJ29806" i="131"/>
  <c r="BM29743" i="131"/>
  <c r="BV29629" i="131"/>
  <c r="CG29444" i="131"/>
  <c r="CK29267" i="131"/>
  <c r="CK29263" i="131"/>
  <c r="CA29202" i="131"/>
  <c r="BW29176" i="131"/>
  <c r="BM29144" i="131"/>
  <c r="CI28966" i="131"/>
  <c r="BK28904" i="131"/>
  <c r="BM28873" i="131"/>
  <c r="CN28820" i="131"/>
  <c r="CJ28726" i="131"/>
  <c r="CL28516" i="131"/>
  <c r="BZ28457" i="131"/>
  <c r="BV28371" i="131"/>
  <c r="CL28158" i="131"/>
  <c r="BH27524" i="131"/>
  <c r="CA29841" i="131"/>
  <c r="BS29862" i="131"/>
  <c r="BE29862" i="131"/>
  <c r="CH29862" i="131"/>
  <c r="CG29862" i="131"/>
  <c r="CJ29925" i="131"/>
  <c r="BH29925" i="131"/>
  <c r="BV29925" i="131"/>
  <c r="BH29926" i="131"/>
  <c r="BV29926" i="131"/>
  <c r="CJ29926" i="131"/>
  <c r="CP29809" i="131"/>
  <c r="CB29809" i="131"/>
  <c r="BN29748" i="131"/>
  <c r="CP29748" i="131"/>
  <c r="CB29748" i="131"/>
  <c r="BY29773" i="131"/>
  <c r="CB29772" i="131"/>
  <c r="BM29714" i="131"/>
  <c r="CO29714" i="131"/>
  <c r="CP29714" i="131"/>
  <c r="CA29714" i="131"/>
  <c r="CG29713" i="131"/>
  <c r="BG29713" i="131"/>
  <c r="BD29595" i="131"/>
  <c r="CF29595" i="131"/>
  <c r="BE29595" i="131"/>
  <c r="BS29595" i="131"/>
  <c r="CG29595" i="131"/>
  <c r="CF29596" i="131"/>
  <c r="BR29596" i="131"/>
  <c r="BD29596" i="131"/>
  <c r="CH29594" i="131"/>
  <c r="CA29534" i="131"/>
  <c r="BJ29533" i="131"/>
  <c r="CL29533" i="131"/>
  <c r="BK29533" i="131"/>
  <c r="BL29533" i="131"/>
  <c r="BL29537" i="131"/>
  <c r="BX29535" i="131"/>
  <c r="CL29535" i="131"/>
  <c r="BY29537" i="131"/>
  <c r="CM29537" i="131"/>
  <c r="BK29537" i="131"/>
  <c r="BZ29535" i="131"/>
  <c r="CN28902" i="131"/>
  <c r="BZ28902" i="131"/>
  <c r="BL28902" i="131"/>
  <c r="CK28902" i="131"/>
  <c r="CJ28782" i="131"/>
  <c r="BV28782" i="131"/>
  <c r="CI28693" i="131"/>
  <c r="BV28695" i="131"/>
  <c r="CJ28695" i="131"/>
  <c r="BT28632" i="131"/>
  <c r="CH28632" i="131"/>
  <c r="BF28632" i="131"/>
  <c r="CL28573" i="131"/>
  <c r="BV28575" i="131"/>
  <c r="BI28573" i="131"/>
  <c r="BW28575" i="131"/>
  <c r="BM28698" i="131"/>
  <c r="CA28698" i="131"/>
  <c r="CO28698" i="131"/>
  <c r="CN28486" i="131"/>
  <c r="BY28487" i="131"/>
  <c r="BZ28485" i="131"/>
  <c r="CN28485" i="131"/>
  <c r="BL28485" i="131"/>
  <c r="CA28487" i="131"/>
  <c r="BM28488" i="131"/>
  <c r="CA28488" i="131"/>
  <c r="CO28488" i="131"/>
  <c r="CK28098" i="131"/>
  <c r="BW28098" i="131"/>
  <c r="BH27921" i="131"/>
  <c r="CJ27921" i="131"/>
  <c r="BG27922" i="131"/>
  <c r="BX27888" i="131"/>
  <c r="CL27888" i="131"/>
  <c r="BJ27888" i="131"/>
  <c r="BL27887" i="131"/>
  <c r="CN27887" i="131"/>
  <c r="BE27920" i="131"/>
  <c r="BK27889" i="131"/>
  <c r="BL27890" i="131"/>
  <c r="CN27890" i="131"/>
  <c r="BZ27890" i="131"/>
  <c r="BJ27890" i="131"/>
  <c r="CL27890" i="131"/>
  <c r="CM27889" i="131"/>
  <c r="CG27854" i="131"/>
  <c r="BR27853" i="131"/>
  <c r="BS27854" i="131"/>
  <c r="CF27853" i="131"/>
  <c r="BD27853" i="131"/>
  <c r="BS27853" i="131"/>
  <c r="BE27853" i="131"/>
  <c r="BR27556" i="131"/>
  <c r="BD27556" i="131"/>
  <c r="CF27556" i="131"/>
  <c r="CF27554" i="131"/>
  <c r="BD27554" i="131"/>
  <c r="BR27554" i="131"/>
  <c r="CG27553" i="131"/>
  <c r="BM27673" i="131"/>
  <c r="CA27673" i="131"/>
  <c r="CO27673" i="131"/>
  <c r="BX27674" i="131"/>
  <c r="BZ27582" i="131"/>
  <c r="CN27582" i="131"/>
  <c r="BJ27644" i="131"/>
  <c r="BX27644" i="131"/>
  <c r="BV27643" i="131"/>
  <c r="BH27643" i="131"/>
  <c r="CJ27643" i="131"/>
  <c r="CL27644" i="131"/>
  <c r="CK27643" i="131"/>
  <c r="BU27642" i="131"/>
  <c r="BW27643" i="131"/>
  <c r="BI27643" i="131"/>
  <c r="CI27642" i="131"/>
  <c r="BG27642" i="131"/>
  <c r="CL27643" i="131"/>
  <c r="CH27434" i="131"/>
  <c r="BT27434" i="131"/>
  <c r="CG27434" i="131"/>
  <c r="BI27170" i="131"/>
  <c r="CK27170" i="131"/>
  <c r="CI27167" i="131"/>
  <c r="BU27167" i="131"/>
  <c r="BG27167" i="131"/>
  <c r="CJ27437" i="131"/>
  <c r="BV27437" i="131"/>
  <c r="BH27437" i="131"/>
  <c r="BX27436" i="131"/>
  <c r="BJ27436" i="131"/>
  <c r="CK27437" i="131"/>
  <c r="BU27438" i="131"/>
  <c r="BG27438" i="131"/>
  <c r="CI27438" i="131"/>
  <c r="BI27437" i="131"/>
  <c r="BW27437" i="131"/>
  <c r="BJ27437" i="131"/>
  <c r="CL27437" i="131"/>
  <c r="BH27438" i="131"/>
  <c r="CG27172" i="131"/>
  <c r="BS27172" i="131"/>
  <c r="CG27171" i="131"/>
  <c r="BS27171" i="131"/>
  <c r="BD27172" i="131"/>
  <c r="BE27171" i="131"/>
  <c r="CF27172" i="131"/>
  <c r="DM27167" i="131" s="1"/>
  <c r="BR27172" i="131"/>
  <c r="CK27316" i="131"/>
  <c r="BW27316" i="131"/>
  <c r="BI27316" i="131"/>
  <c r="BY27317" i="131"/>
  <c r="BV27319" i="131"/>
  <c r="BK27317" i="131"/>
  <c r="CM27317" i="131"/>
  <c r="BH27319" i="131"/>
  <c r="BR27231" i="131"/>
  <c r="CF27231" i="131"/>
  <c r="BD27231" i="131"/>
  <c r="CJ27172" i="131"/>
  <c r="BW27172" i="131"/>
  <c r="BI27172" i="131"/>
  <c r="BV27172" i="131"/>
  <c r="BH27172" i="131"/>
  <c r="CK27172" i="131"/>
  <c r="CH27201" i="131"/>
  <c r="BT27201" i="131"/>
  <c r="BF27201" i="131"/>
  <c r="BX27342" i="131"/>
  <c r="CL27342" i="131"/>
  <c r="BJ27342" i="131"/>
  <c r="BY27342" i="131"/>
  <c r="BK27342" i="131"/>
  <c r="BM27253" i="131"/>
  <c r="CO27253" i="131"/>
  <c r="CM27252" i="131"/>
  <c r="BY27252" i="131"/>
  <c r="BN27253" i="131"/>
  <c r="BD27502" i="131"/>
  <c r="CF27502" i="131"/>
  <c r="BR27502" i="131"/>
  <c r="BD27284" i="131"/>
  <c r="CF27284" i="131"/>
  <c r="BR27284" i="131"/>
  <c r="BD27283" i="131"/>
  <c r="CB27229" i="131"/>
  <c r="CO27226" i="131"/>
  <c r="CF27317" i="131"/>
  <c r="CG27316" i="131"/>
  <c r="BS27317" i="131"/>
  <c r="BE27317" i="131"/>
  <c r="BE27316" i="131"/>
  <c r="BS27316" i="131"/>
  <c r="CG27317" i="131"/>
  <c r="BF27317" i="131"/>
  <c r="CI27412" i="131"/>
  <c r="BG27412" i="131"/>
  <c r="BV27412" i="131"/>
  <c r="BX27171" i="131"/>
  <c r="BI27171" i="131"/>
  <c r="BW27171" i="131"/>
  <c r="CK27171" i="131"/>
  <c r="CA29982" i="131"/>
  <c r="BM29982" i="131"/>
  <c r="CO29982" i="131"/>
  <c r="BR29899" i="131"/>
  <c r="BD29899" i="131"/>
  <c r="BE29899" i="131"/>
  <c r="BW29900" i="131"/>
  <c r="CK29900" i="131"/>
  <c r="CL29900" i="131"/>
  <c r="BX29900" i="131"/>
  <c r="BJ29900" i="131"/>
  <c r="BU29898" i="131"/>
  <c r="CJ29901" i="131"/>
  <c r="CK29901" i="131"/>
  <c r="BU29956" i="131"/>
  <c r="CI29956" i="131"/>
  <c r="BG29956" i="131"/>
  <c r="CJ29955" i="131"/>
  <c r="BJ29955" i="131"/>
  <c r="CJ29956" i="131"/>
  <c r="CL29955" i="131"/>
  <c r="BH29956" i="131"/>
  <c r="BW29955" i="131"/>
  <c r="CJ29957" i="131"/>
  <c r="BV29956" i="131"/>
  <c r="BV29955" i="131"/>
  <c r="CI29957" i="131"/>
  <c r="BI29956" i="131"/>
  <c r="BN29927" i="131"/>
  <c r="CP29927" i="131"/>
  <c r="CL29932" i="131"/>
  <c r="BX29932" i="131"/>
  <c r="BV29930" i="131"/>
  <c r="BH29930" i="131"/>
  <c r="BW29930" i="131"/>
  <c r="CN29894" i="131"/>
  <c r="BN29893" i="131"/>
  <c r="BZ29894" i="131"/>
  <c r="CP29893" i="131"/>
  <c r="BL29894" i="131"/>
  <c r="CB29893" i="131"/>
  <c r="BM29894" i="131"/>
  <c r="CA29894" i="131"/>
  <c r="CO29894" i="131"/>
  <c r="CP29894" i="131"/>
  <c r="CB29836" i="131"/>
  <c r="BN29836" i="131"/>
  <c r="CP29836" i="131"/>
  <c r="BK29838" i="131"/>
  <c r="BG29716" i="131"/>
  <c r="CI29716" i="131"/>
  <c r="BV29716" i="131"/>
  <c r="BH29716" i="131"/>
  <c r="CJ29716" i="131"/>
  <c r="BW29716" i="131"/>
  <c r="BI29716" i="131"/>
  <c r="CI29717" i="131"/>
  <c r="BJ29716" i="131"/>
  <c r="BG29717" i="131"/>
  <c r="BH29717" i="131"/>
  <c r="BH29839" i="131"/>
  <c r="CJ29839" i="131"/>
  <c r="BX29842" i="131"/>
  <c r="BJ29842" i="131"/>
  <c r="CL29842" i="131"/>
  <c r="BV29839" i="131"/>
  <c r="BI29839" i="131"/>
  <c r="BW29839" i="131"/>
  <c r="BY29842" i="131"/>
  <c r="CM29842" i="131"/>
  <c r="CK29839" i="131"/>
  <c r="BK29842" i="131"/>
  <c r="BX29839" i="131"/>
  <c r="BJ29839" i="131"/>
  <c r="BH29840" i="131"/>
  <c r="CM29839" i="131"/>
  <c r="CJ29840" i="131"/>
  <c r="BW29840" i="131"/>
  <c r="CM29689" i="131"/>
  <c r="BK29689" i="131"/>
  <c r="BZ29689" i="131"/>
  <c r="BL29689" i="131"/>
  <c r="CN29689" i="131"/>
  <c r="CM29565" i="131"/>
  <c r="BY29565" i="131"/>
  <c r="BK29565" i="131"/>
  <c r="CM29504" i="131"/>
  <c r="BI29505" i="131"/>
  <c r="CH29534" i="131"/>
  <c r="BT29534" i="131"/>
  <c r="CI29534" i="131"/>
  <c r="BG29533" i="131"/>
  <c r="BU29534" i="131"/>
  <c r="CI29533" i="131"/>
  <c r="BU29533" i="131"/>
  <c r="BU29535" i="131"/>
  <c r="CJ29332" i="131"/>
  <c r="BV29332" i="131"/>
  <c r="BH29332" i="131"/>
  <c r="BH29565" i="131"/>
  <c r="CJ29565" i="131"/>
  <c r="BV29565" i="131"/>
  <c r="BI29565" i="131"/>
  <c r="CI29565" i="131"/>
  <c r="CO29272" i="131"/>
  <c r="CA29272" i="131"/>
  <c r="BS29264" i="131"/>
  <c r="BE29264" i="131"/>
  <c r="CG29264" i="131"/>
  <c r="BF29264" i="131"/>
  <c r="BT29264" i="131"/>
  <c r="CH29264" i="131"/>
  <c r="CJ29262" i="131"/>
  <c r="CI29264" i="131"/>
  <c r="BG29264" i="131"/>
  <c r="CG29265" i="131"/>
  <c r="DM29263" i="131" s="1"/>
  <c r="BS29265" i="131"/>
  <c r="BF29265" i="131"/>
  <c r="BH29262" i="131"/>
  <c r="BU29264" i="131"/>
  <c r="CJ29264" i="131"/>
  <c r="CH29235" i="131"/>
  <c r="BF29235" i="131"/>
  <c r="BG29235" i="131"/>
  <c r="BU29235" i="131"/>
  <c r="CI29235" i="131"/>
  <c r="BK29270" i="131"/>
  <c r="BY29270" i="131"/>
  <c r="CM29270" i="131"/>
  <c r="BN29268" i="131"/>
  <c r="CO29269" i="131"/>
  <c r="CB29269" i="131"/>
  <c r="CI29113" i="131"/>
  <c r="BU29113" i="131"/>
  <c r="BG29113" i="131"/>
  <c r="CJ29113" i="131"/>
  <c r="BI29088" i="131"/>
  <c r="CK29088" i="131"/>
  <c r="BW29088" i="131"/>
  <c r="CJ29032" i="131"/>
  <c r="BH29032" i="131"/>
  <c r="BV29032" i="131"/>
  <c r="CK29032" i="131"/>
  <c r="BI29032" i="131"/>
  <c r="BW29032" i="131"/>
  <c r="CL29031" i="131"/>
  <c r="BJ29031" i="131"/>
  <c r="BW29031" i="131"/>
  <c r="BX29031" i="131"/>
  <c r="BY29031" i="131"/>
  <c r="CM29031" i="131"/>
  <c r="BK29031" i="131"/>
  <c r="BZ29031" i="131"/>
  <c r="BL29031" i="131"/>
  <c r="BR29086" i="131"/>
  <c r="BD29086" i="131"/>
  <c r="CF29086" i="131"/>
  <c r="BL28995" i="131"/>
  <c r="CO28995" i="131"/>
  <c r="CB28995" i="131"/>
  <c r="BN28995" i="131"/>
  <c r="CP28995" i="131"/>
  <c r="BK28993" i="131"/>
  <c r="BY28993" i="131"/>
  <c r="CM28993" i="131"/>
  <c r="BM28992" i="131"/>
  <c r="BZ28993" i="131"/>
  <c r="CO28992" i="131"/>
  <c r="CH29150" i="131"/>
  <c r="BS29151" i="131"/>
  <c r="CG29151" i="131"/>
  <c r="BT29151" i="131"/>
  <c r="BF29151" i="131"/>
  <c r="CH29151" i="131"/>
  <c r="BD29149" i="131"/>
  <c r="BG29054" i="131"/>
  <c r="BG29055" i="131"/>
  <c r="BS29056" i="131"/>
  <c r="CH29055" i="131"/>
  <c r="CI29055" i="131"/>
  <c r="CG29056" i="131"/>
  <c r="BE29056" i="131"/>
  <c r="CH29056" i="131"/>
  <c r="BR28967" i="131"/>
  <c r="BD28967" i="131"/>
  <c r="CF28967" i="131"/>
  <c r="CF28968" i="131"/>
  <c r="CG28911" i="131"/>
  <c r="BS28911" i="131"/>
  <c r="BE28911" i="131"/>
  <c r="BF28911" i="131"/>
  <c r="BM28851" i="131"/>
  <c r="CN28852" i="131"/>
  <c r="CB28851" i="131"/>
  <c r="BZ28852" i="131"/>
  <c r="BN28851" i="131"/>
  <c r="CP28851" i="131"/>
  <c r="CO28852" i="131"/>
  <c r="BM29029" i="131"/>
  <c r="CB29029" i="131"/>
  <c r="BN29029" i="131"/>
  <c r="CA29026" i="131"/>
  <c r="CO29026" i="131"/>
  <c r="CP29029" i="131"/>
  <c r="CB29026" i="131"/>
  <c r="BN29026" i="131"/>
  <c r="BM29026" i="131"/>
  <c r="BW29087" i="131"/>
  <c r="CK29084" i="131"/>
  <c r="BG29085" i="131"/>
  <c r="BU29085" i="131"/>
  <c r="BW29084" i="131"/>
  <c r="CH29086" i="131"/>
  <c r="BY29027" i="131"/>
  <c r="BK29027" i="131"/>
  <c r="BL29027" i="131"/>
  <c r="BJ29028" i="131"/>
  <c r="CX29025" i="131" s="1"/>
  <c r="BW28934" i="131"/>
  <c r="CK28934" i="131"/>
  <c r="CH28933" i="131"/>
  <c r="BT28933" i="131"/>
  <c r="CG28843" i="131"/>
  <c r="BS28843" i="131"/>
  <c r="BE28843" i="131"/>
  <c r="BR28844" i="131"/>
  <c r="BD28844" i="131"/>
  <c r="CF28844" i="131"/>
  <c r="BS28844" i="131"/>
  <c r="BE28844" i="131"/>
  <c r="CP28815" i="131"/>
  <c r="BN28815" i="131"/>
  <c r="CB28815" i="131"/>
  <c r="CF28938" i="131"/>
  <c r="BR28938" i="131"/>
  <c r="BR28963" i="131"/>
  <c r="CF28963" i="131"/>
  <c r="BE28963" i="131"/>
  <c r="BD28963" i="131"/>
  <c r="BM28844" i="131"/>
  <c r="BJ28757" i="131"/>
  <c r="BK28757" i="131"/>
  <c r="CM28757" i="131"/>
  <c r="BY28757" i="131"/>
  <c r="BK28754" i="131"/>
  <c r="CB28573" i="131"/>
  <c r="CP28573" i="131"/>
  <c r="BN28573" i="131"/>
  <c r="CI28550" i="131"/>
  <c r="BU28550" i="131"/>
  <c r="CB28372" i="131"/>
  <c r="DI28367" i="131" s="1"/>
  <c r="BN28372" i="131"/>
  <c r="CZ28367" i="131" s="1"/>
  <c r="BG28218" i="131"/>
  <c r="BF28219" i="131"/>
  <c r="BT28219" i="131"/>
  <c r="CH28219" i="131"/>
  <c r="BG28219" i="131"/>
  <c r="CI28219" i="131"/>
  <c r="BT28302" i="131"/>
  <c r="BF28302" i="131"/>
  <c r="CH28302" i="131"/>
  <c r="CO28215" i="131"/>
  <c r="CA28215" i="131"/>
  <c r="BM28215" i="131"/>
  <c r="BN28215" i="131"/>
  <c r="BZ28216" i="131"/>
  <c r="CP28215" i="131"/>
  <c r="CN28216" i="131"/>
  <c r="BL28216" i="131"/>
  <c r="CA28216" i="131"/>
  <c r="CO28216" i="131"/>
  <c r="BU27944" i="131"/>
  <c r="BG27944" i="131"/>
  <c r="CI28188" i="131"/>
  <c r="BU28188" i="131"/>
  <c r="BG28188" i="131"/>
  <c r="CI28187" i="131"/>
  <c r="BG28187" i="131"/>
  <c r="BU28187" i="131"/>
  <c r="BN27827" i="131"/>
  <c r="CB27827" i="131"/>
  <c r="CP27827" i="131"/>
  <c r="BN27828" i="131"/>
  <c r="BF27827" i="131"/>
  <c r="BU27827" i="131"/>
  <c r="CH27827" i="131"/>
  <c r="BG27827" i="131"/>
  <c r="CI27827" i="131"/>
  <c r="BT27827" i="131"/>
  <c r="BH27827" i="131"/>
  <c r="CJ27826" i="131"/>
  <c r="BH27826" i="131"/>
  <c r="CJ27827" i="131"/>
  <c r="BV27826" i="131"/>
  <c r="BV27827" i="131"/>
  <c r="CK27827" i="131"/>
  <c r="BW27827" i="131"/>
  <c r="BK27587" i="131"/>
  <c r="BM27588" i="131"/>
  <c r="CO27588" i="131"/>
  <c r="CA27588" i="131"/>
  <c r="BX27587" i="131"/>
  <c r="BT28512" i="131"/>
  <c r="CA28154" i="131"/>
  <c r="BL28039" i="131"/>
  <c r="BE27916" i="131"/>
  <c r="CK27764" i="131"/>
  <c r="BW30050" i="131"/>
  <c r="BV29957" i="131"/>
  <c r="BS29899" i="131"/>
  <c r="CA29895" i="131"/>
  <c r="BH29867" i="131"/>
  <c r="BF29862" i="131"/>
  <c r="BI29833" i="131"/>
  <c r="BJ29810" i="131"/>
  <c r="BM29772" i="131"/>
  <c r="BN29743" i="131"/>
  <c r="BR29719" i="131"/>
  <c r="BV29717" i="131"/>
  <c r="CJ29713" i="131"/>
  <c r="BD29690" i="131"/>
  <c r="CM29535" i="131"/>
  <c r="CN29535" i="131"/>
  <c r="BV29534" i="131"/>
  <c r="BN29505" i="131"/>
  <c r="BZ29417" i="131"/>
  <c r="CP29269" i="131"/>
  <c r="CB29265" i="131"/>
  <c r="CI29236" i="131"/>
  <c r="BU29207" i="131"/>
  <c r="BH29181" i="131"/>
  <c r="BX29176" i="131"/>
  <c r="BN29174" i="131"/>
  <c r="BX29172" i="131"/>
  <c r="BR29145" i="131"/>
  <c r="CP29118" i="131"/>
  <c r="CB29114" i="131"/>
  <c r="BJ29088" i="131"/>
  <c r="BZ29053" i="131"/>
  <c r="CF29031" i="131"/>
  <c r="CP29026" i="131"/>
  <c r="BD29001" i="131"/>
  <c r="BX28994" i="131"/>
  <c r="BN28963" i="131"/>
  <c r="BD28942" i="131"/>
  <c r="BF28937" i="131"/>
  <c r="CF28934" i="131"/>
  <c r="CK28932" i="131"/>
  <c r="BN28911" i="131"/>
  <c r="BL28908" i="131"/>
  <c r="BI28902" i="131"/>
  <c r="CL28879" i="131"/>
  <c r="BT28873" i="131"/>
  <c r="CI28851" i="131"/>
  <c r="BE28848" i="131"/>
  <c r="CO28844" i="131"/>
  <c r="CM28821" i="131"/>
  <c r="CG28816" i="131"/>
  <c r="BM28787" i="131"/>
  <c r="CG28783" i="131"/>
  <c r="BW28755" i="131"/>
  <c r="CK28752" i="131"/>
  <c r="CL28697" i="131"/>
  <c r="CJ28667" i="131"/>
  <c r="CI28575" i="131"/>
  <c r="BJ28548" i="131"/>
  <c r="BT28522" i="131"/>
  <c r="BT28514" i="131"/>
  <c r="BW28483" i="131"/>
  <c r="BY28423" i="131"/>
  <c r="BG28393" i="131"/>
  <c r="CM28370" i="131"/>
  <c r="CM28362" i="131"/>
  <c r="BF28339" i="131"/>
  <c r="BZ28336" i="131"/>
  <c r="CN28306" i="131"/>
  <c r="BG28302" i="131"/>
  <c r="BH28274" i="131"/>
  <c r="CI28249" i="131"/>
  <c r="CI28215" i="131"/>
  <c r="BT28160" i="131"/>
  <c r="CM28067" i="131"/>
  <c r="CG27945" i="131"/>
  <c r="BS27920" i="131"/>
  <c r="CF27887" i="131"/>
  <c r="CP27884" i="131"/>
  <c r="CO27824" i="131"/>
  <c r="BR27732" i="131"/>
  <c r="BR27681" i="131"/>
  <c r="BX27675" i="131"/>
  <c r="CJ27677" i="131"/>
  <c r="CL27674" i="131"/>
  <c r="BT27651" i="131"/>
  <c r="BJ27587" i="131"/>
  <c r="BL27583" i="131"/>
  <c r="BF27502" i="131"/>
  <c r="BD27499" i="131"/>
  <c r="BT27464" i="131"/>
  <c r="BX27441" i="131"/>
  <c r="BF27439" i="131"/>
  <c r="BR27436" i="131"/>
  <c r="BZ27345" i="131"/>
  <c r="CN27346" i="131"/>
  <c r="BG27342" i="131"/>
  <c r="CF27319" i="131"/>
  <c r="BR27262" i="131"/>
  <c r="CI27254" i="131"/>
  <c r="BK27252" i="131"/>
  <c r="BN27222" i="131"/>
  <c r="BX27169" i="131"/>
  <c r="BY29960" i="131"/>
  <c r="BH29954" i="131"/>
  <c r="CL29896" i="131"/>
  <c r="BJ29868" i="131"/>
  <c r="BE29835" i="131"/>
  <c r="BH29806" i="131"/>
  <c r="BU29717" i="131"/>
  <c r="BU29713" i="131"/>
  <c r="BU29537" i="131"/>
  <c r="CM29533" i="131"/>
  <c r="BZ29292" i="131"/>
  <c r="BK29266" i="131"/>
  <c r="BD29204" i="131"/>
  <c r="CO29174" i="131"/>
  <c r="CI29085" i="131"/>
  <c r="CK29054" i="131"/>
  <c r="BS28873" i="131"/>
  <c r="CB28819" i="131"/>
  <c r="BR28816" i="131"/>
  <c r="BL28761" i="131"/>
  <c r="BV28730" i="131"/>
  <c r="BV28726" i="131"/>
  <c r="CB28635" i="131"/>
  <c r="BV28457" i="131"/>
  <c r="BE27913" i="131"/>
  <c r="BG27560" i="131"/>
  <c r="BZ27314" i="131"/>
  <c r="BE29898" i="131"/>
  <c r="BZ29030" i="131"/>
  <c r="BE30042" i="131"/>
  <c r="BF30042" i="131"/>
  <c r="CH30042" i="131"/>
  <c r="BT30042" i="131"/>
  <c r="CI30050" i="131"/>
  <c r="BH30050" i="131"/>
  <c r="CJ30050" i="131"/>
  <c r="BW30043" i="131"/>
  <c r="BJ29864" i="131"/>
  <c r="BI29862" i="131"/>
  <c r="CK29862" i="131"/>
  <c r="BV29863" i="131"/>
  <c r="BH29863" i="131"/>
  <c r="BX29863" i="131"/>
  <c r="BI29863" i="131"/>
  <c r="BJ29862" i="131"/>
  <c r="BJ29865" i="131"/>
  <c r="BY29836" i="131"/>
  <c r="BX29836" i="131"/>
  <c r="BJ29836" i="131"/>
  <c r="BJ29834" i="131"/>
  <c r="BZ29836" i="131"/>
  <c r="BL29836" i="131"/>
  <c r="BN29746" i="131"/>
  <c r="CP29746" i="131"/>
  <c r="CB29746" i="131"/>
  <c r="CK29811" i="131"/>
  <c r="BW29811" i="131"/>
  <c r="BI29811" i="131"/>
  <c r="CF29743" i="131"/>
  <c r="BR29743" i="131"/>
  <c r="BD29743" i="131"/>
  <c r="BD29744" i="131"/>
  <c r="BU29751" i="131"/>
  <c r="BG29751" i="131"/>
  <c r="CI29751" i="131"/>
  <c r="CF29776" i="131"/>
  <c r="BE29778" i="131"/>
  <c r="BE29776" i="131"/>
  <c r="BS29778" i="131"/>
  <c r="BS29776" i="131"/>
  <c r="BS29775" i="131"/>
  <c r="CG29775" i="131"/>
  <c r="CL29653" i="131"/>
  <c r="BY29653" i="131"/>
  <c r="CH29565" i="131"/>
  <c r="BD29565" i="131"/>
  <c r="BF29565" i="131"/>
  <c r="BR29565" i="131"/>
  <c r="BT29565" i="131"/>
  <c r="CF29565" i="131"/>
  <c r="CL29567" i="131"/>
  <c r="CM29538" i="131"/>
  <c r="CO29538" i="131"/>
  <c r="CO29325" i="131"/>
  <c r="BM29325" i="131"/>
  <c r="CB29324" i="131"/>
  <c r="BN29324" i="131"/>
  <c r="CZ29323" i="131" s="1"/>
  <c r="CP29324" i="131"/>
  <c r="DR29323" i="131" s="1"/>
  <c r="BY29323" i="131"/>
  <c r="BY29324" i="131"/>
  <c r="BK29323" i="131"/>
  <c r="BK29324" i="131"/>
  <c r="CM29324" i="131"/>
  <c r="CM29323" i="131"/>
  <c r="BZ29324" i="131"/>
  <c r="BG29112" i="131"/>
  <c r="BU29112" i="131"/>
  <c r="CI29112" i="131"/>
  <c r="BY29022" i="131"/>
  <c r="CM29022" i="131"/>
  <c r="CN29022" i="131"/>
  <c r="BE29142" i="131"/>
  <c r="CG29142" i="131"/>
  <c r="BS29142" i="131"/>
  <c r="BV29232" i="131"/>
  <c r="BH29232" i="131"/>
  <c r="BW29232" i="131"/>
  <c r="BI29232" i="131"/>
  <c r="BZ28992" i="131"/>
  <c r="BL28992" i="131"/>
  <c r="BL28812" i="131"/>
  <c r="CN28812" i="131"/>
  <c r="BZ28812" i="131"/>
  <c r="CF28604" i="131"/>
  <c r="BD28604" i="131"/>
  <c r="CP28696" i="131"/>
  <c r="BY28696" i="131"/>
  <c r="CN28697" i="131"/>
  <c r="BL28697" i="131"/>
  <c r="BZ28697" i="131"/>
  <c r="CP28697" i="131"/>
  <c r="BL28695" i="131"/>
  <c r="CM28608" i="131"/>
  <c r="BK28608" i="131"/>
  <c r="BL28608" i="131"/>
  <c r="CA28608" i="131"/>
  <c r="BM28608" i="131"/>
  <c r="CN28608" i="131"/>
  <c r="BZ28608" i="131"/>
  <c r="CI28544" i="131"/>
  <c r="BG28544" i="131"/>
  <c r="BU28544" i="131"/>
  <c r="BR28543" i="131"/>
  <c r="CM28461" i="131"/>
  <c r="BH28462" i="131"/>
  <c r="CK28462" i="131"/>
  <c r="BK28462" i="131"/>
  <c r="CM28462" i="131"/>
  <c r="CM28460" i="131"/>
  <c r="BM28422" i="131"/>
  <c r="CO28422" i="131"/>
  <c r="BM28425" i="131"/>
  <c r="CO28518" i="131"/>
  <c r="CA28518" i="131"/>
  <c r="BM28518" i="131"/>
  <c r="CP28518" i="131"/>
  <c r="CB28518" i="131"/>
  <c r="CB28516" i="131"/>
  <c r="BN28518" i="131"/>
  <c r="BN28516" i="131"/>
  <c r="CB28517" i="131"/>
  <c r="DI28514" i="131" s="1"/>
  <c r="CP28517" i="131"/>
  <c r="BN28517" i="131"/>
  <c r="BG28488" i="131"/>
  <c r="BU28490" i="131"/>
  <c r="BH28488" i="131"/>
  <c r="BV28488" i="131"/>
  <c r="BG28490" i="131"/>
  <c r="BJ28488" i="131"/>
  <c r="BH28422" i="131"/>
  <c r="CJ28422" i="131"/>
  <c r="BI28422" i="131"/>
  <c r="BE28490" i="131"/>
  <c r="BG28492" i="131"/>
  <c r="CL28458" i="131"/>
  <c r="BK28457" i="131"/>
  <c r="BE28132" i="131"/>
  <c r="BE28131" i="131"/>
  <c r="CG28132" i="131"/>
  <c r="BS28131" i="131"/>
  <c r="CG28131" i="131"/>
  <c r="BS28132" i="131"/>
  <c r="BN28272" i="131"/>
  <c r="CP28272" i="131"/>
  <c r="BS28130" i="131"/>
  <c r="BE28130" i="131"/>
  <c r="BF28127" i="131"/>
  <c r="CA27946" i="131"/>
  <c r="CM27944" i="131"/>
  <c r="BM27946" i="131"/>
  <c r="BL27826" i="131"/>
  <c r="CO27826" i="131"/>
  <c r="CN27826" i="131"/>
  <c r="BM27826" i="131"/>
  <c r="CA27826" i="131"/>
  <c r="CP27974" i="131"/>
  <c r="CB27974" i="131"/>
  <c r="BI27853" i="131"/>
  <c r="CK27853" i="131"/>
  <c r="CJ27946" i="131"/>
  <c r="CJ27947" i="131"/>
  <c r="BH27946" i="131"/>
  <c r="BH27947" i="131"/>
  <c r="BH27945" i="131"/>
  <c r="BV27947" i="131"/>
  <c r="BV27945" i="131"/>
  <c r="BS27737" i="131"/>
  <c r="CG27737" i="131"/>
  <c r="BE27737" i="131"/>
  <c r="BE27736" i="131"/>
  <c r="BW27914" i="131"/>
  <c r="BI27914" i="131"/>
  <c r="CK27914" i="131"/>
  <c r="BK27735" i="131"/>
  <c r="CM27737" i="131"/>
  <c r="BY27735" i="131"/>
  <c r="BM27737" i="131"/>
  <c r="BY27737" i="131"/>
  <c r="BK27737" i="131"/>
  <c r="CO27737" i="131"/>
  <c r="CM27735" i="131"/>
  <c r="CA27737" i="131"/>
  <c r="CM27734" i="131"/>
  <c r="BR27795" i="131"/>
  <c r="BD27795" i="131"/>
  <c r="BE27591" i="131"/>
  <c r="CG27591" i="131"/>
  <c r="BF27589" i="131"/>
  <c r="BT27591" i="131"/>
  <c r="BF27588" i="131"/>
  <c r="CH27591" i="131"/>
  <c r="CH27588" i="131"/>
  <c r="BT27588" i="131"/>
  <c r="BF27591" i="131"/>
  <c r="BJ27462" i="131"/>
  <c r="BX27462" i="131"/>
  <c r="CL27462" i="131"/>
  <c r="BY27462" i="131"/>
  <c r="BY27652" i="131"/>
  <c r="CM27652" i="131"/>
  <c r="BK27652" i="131"/>
  <c r="BM27650" i="131"/>
  <c r="CO27650" i="131"/>
  <c r="CA27650" i="131"/>
  <c r="BR27552" i="131"/>
  <c r="BD27552" i="131"/>
  <c r="CF27552" i="131"/>
  <c r="CN27553" i="131"/>
  <c r="BZ27553" i="131"/>
  <c r="BL27553" i="131"/>
  <c r="CN27552" i="131"/>
  <c r="BY27553" i="131"/>
  <c r="BZ27552" i="131"/>
  <c r="CM27553" i="131"/>
  <c r="BL27552" i="131"/>
  <c r="BW27553" i="131"/>
  <c r="BI27553" i="131"/>
  <c r="CI27290" i="131"/>
  <c r="BU27290" i="131"/>
  <c r="BG27290" i="131"/>
  <c r="BW27291" i="131"/>
  <c r="CK27291" i="131"/>
  <c r="BX27290" i="131"/>
  <c r="BJ27290" i="131"/>
  <c r="CL27290" i="131"/>
  <c r="CL27289" i="131"/>
  <c r="BI27291" i="131"/>
  <c r="BU27291" i="131"/>
  <c r="BG27291" i="131"/>
  <c r="CI27291" i="131"/>
  <c r="BX27223" i="131"/>
  <c r="BJ27223" i="131"/>
  <c r="CK27223" i="131"/>
  <c r="CL27223" i="131"/>
  <c r="BW27224" i="131"/>
  <c r="BI27224" i="131"/>
  <c r="CK27224" i="131"/>
  <c r="CL27224" i="131"/>
  <c r="BY27222" i="131"/>
  <c r="BK27222" i="131"/>
  <c r="CL27222" i="131"/>
  <c r="CM27224" i="131"/>
  <c r="BX27224" i="131"/>
  <c r="BL27193" i="131"/>
  <c r="BZ27193" i="131"/>
  <c r="CN27193" i="131"/>
  <c r="CB27195" i="131"/>
  <c r="BN27195" i="131"/>
  <c r="CP27195" i="131"/>
  <c r="BR27612" i="131"/>
  <c r="BS27614" i="131"/>
  <c r="CG27614" i="131"/>
  <c r="BE27614" i="131"/>
  <c r="CG27612" i="131"/>
  <c r="BS27612" i="131"/>
  <c r="CF27613" i="131"/>
  <c r="BD27613" i="131"/>
  <c r="BR27613" i="131"/>
  <c r="BS27613" i="131"/>
  <c r="BD27614" i="131"/>
  <c r="CG27613" i="131"/>
  <c r="BS27313" i="131"/>
  <c r="CG27313" i="131"/>
  <c r="BE27315" i="131"/>
  <c r="BD27526" i="131"/>
  <c r="BT27525" i="131"/>
  <c r="CF27526" i="131"/>
  <c r="BF27525" i="131"/>
  <c r="BS27525" i="131"/>
  <c r="BR27526" i="131"/>
  <c r="CH27525" i="131"/>
  <c r="CG27526" i="131"/>
  <c r="CI27525" i="131"/>
  <c r="CF27472" i="131"/>
  <c r="BR27472" i="131"/>
  <c r="BD27472" i="131"/>
  <c r="CJ27346" i="131"/>
  <c r="BX27346" i="131"/>
  <c r="BJ27346" i="131"/>
  <c r="CL27346" i="131"/>
  <c r="CJ27345" i="131"/>
  <c r="BV27288" i="131"/>
  <c r="CJ27288" i="131"/>
  <c r="BH27288" i="131"/>
  <c r="BI27286" i="131"/>
  <c r="BW27287" i="131"/>
  <c r="BF27288" i="131"/>
  <c r="BL27255" i="131"/>
  <c r="CN27255" i="131"/>
  <c r="BZ27255" i="131"/>
  <c r="BY27255" i="131"/>
  <c r="BN27194" i="131"/>
  <c r="CB27194" i="131"/>
  <c r="CP27194" i="131"/>
  <c r="BM27194" i="131"/>
  <c r="CO27194" i="131"/>
  <c r="CB27228" i="131"/>
  <c r="DI27225" i="131" s="1"/>
  <c r="CP27228" i="131"/>
  <c r="BN27228" i="131"/>
  <c r="BM27316" i="131"/>
  <c r="BN27316" i="131"/>
  <c r="CO27318" i="131"/>
  <c r="CP27316" i="131"/>
  <c r="CB27316" i="131"/>
  <c r="CA27318" i="131"/>
  <c r="BE27347" i="131"/>
  <c r="CG27347" i="131"/>
  <c r="BS27347" i="131"/>
  <c r="CF27347" i="131"/>
  <c r="BD27347" i="131"/>
  <c r="BR27347" i="131"/>
  <c r="CF27345" i="131"/>
  <c r="BR27345" i="131"/>
  <c r="BD27256" i="131"/>
  <c r="BD27258" i="131"/>
  <c r="BR27258" i="131"/>
  <c r="BR27256" i="131"/>
  <c r="CF27255" i="131"/>
  <c r="BD27255" i="131"/>
  <c r="BR27255" i="131"/>
  <c r="BE27223" i="131"/>
  <c r="CG27223" i="131"/>
  <c r="BT27223" i="131"/>
  <c r="CH27223" i="131"/>
  <c r="CG27222" i="131"/>
  <c r="BE27222" i="131"/>
  <c r="BF27222" i="131"/>
  <c r="CH27222" i="131"/>
  <c r="BS27222" i="131"/>
  <c r="BT27222" i="131"/>
  <c r="BJ27162" i="131"/>
  <c r="BX27162" i="131"/>
  <c r="CL27162" i="131"/>
  <c r="CF27411" i="131"/>
  <c r="CF27409" i="131"/>
  <c r="BR27409" i="131"/>
  <c r="BD27409" i="131"/>
  <c r="CF27410" i="131"/>
  <c r="BR27410" i="131"/>
  <c r="CN27192" i="131"/>
  <c r="BL27192" i="131"/>
  <c r="CH27194" i="131"/>
  <c r="BI27194" i="131"/>
  <c r="CK27194" i="131"/>
  <c r="BT27194" i="131"/>
  <c r="BF27194" i="131"/>
  <c r="BW27194" i="131"/>
  <c r="BT29902" i="131"/>
  <c r="CI29902" i="131"/>
  <c r="BF29902" i="131"/>
  <c r="CN30047" i="131"/>
  <c r="CO30046" i="131"/>
  <c r="BJ30047" i="131"/>
  <c r="BX30047" i="131"/>
  <c r="CL30047" i="131"/>
  <c r="BN29961" i="131"/>
  <c r="CO29958" i="131"/>
  <c r="CA29958" i="131"/>
  <c r="BM29958" i="131"/>
  <c r="CO29959" i="131"/>
  <c r="CA29959" i="131"/>
  <c r="BM29959" i="131"/>
  <c r="CB29958" i="131"/>
  <c r="BN29959" i="131"/>
  <c r="BJ29924" i="131"/>
  <c r="BY29924" i="131"/>
  <c r="CM29924" i="131"/>
  <c r="BW29925" i="131"/>
  <c r="BI29925" i="131"/>
  <c r="BJ29925" i="131"/>
  <c r="BK29925" i="131"/>
  <c r="BL29924" i="131"/>
  <c r="CL29925" i="131"/>
  <c r="CJ30047" i="131"/>
  <c r="BH30047" i="131"/>
  <c r="BV30047" i="131"/>
  <c r="BW30047" i="131"/>
  <c r="BU30048" i="131"/>
  <c r="CP29955" i="131"/>
  <c r="CB29955" i="131"/>
  <c r="CI29897" i="131"/>
  <c r="BG29897" i="131"/>
  <c r="BU29897" i="131"/>
  <c r="BH29779" i="131"/>
  <c r="BG29779" i="131"/>
  <c r="CJ29833" i="131"/>
  <c r="BE29833" i="131"/>
  <c r="BH29833" i="131"/>
  <c r="BF29833" i="131"/>
  <c r="CH29833" i="131"/>
  <c r="CK29774" i="131"/>
  <c r="BX29774" i="131"/>
  <c r="BE29803" i="131"/>
  <c r="BS29803" i="131"/>
  <c r="CG29803" i="131"/>
  <c r="CH29803" i="131"/>
  <c r="BF29803" i="131"/>
  <c r="BT29803" i="131"/>
  <c r="BG29803" i="131"/>
  <c r="CI29803" i="131"/>
  <c r="CF29659" i="131"/>
  <c r="BM29721" i="131"/>
  <c r="CO29721" i="131"/>
  <c r="BN29721" i="131"/>
  <c r="BL29718" i="131"/>
  <c r="CN29718" i="131"/>
  <c r="BZ29718" i="131"/>
  <c r="CB29721" i="131"/>
  <c r="CO29718" i="131"/>
  <c r="CP29721" i="131"/>
  <c r="BM29718" i="131"/>
  <c r="CA29718" i="131"/>
  <c r="BL29719" i="131"/>
  <c r="BE29692" i="131"/>
  <c r="CG29692" i="131"/>
  <c r="BF29692" i="131"/>
  <c r="BT29692" i="131"/>
  <c r="DE29687" i="131" s="1"/>
  <c r="CH29692" i="131"/>
  <c r="BH29687" i="131"/>
  <c r="CJ29687" i="131"/>
  <c r="BV29687" i="131"/>
  <c r="BW29687" i="131"/>
  <c r="CJ29688" i="131"/>
  <c r="BI29687" i="131"/>
  <c r="CL29687" i="131"/>
  <c r="CK29686" i="131"/>
  <c r="BW29686" i="131"/>
  <c r="BX29686" i="131"/>
  <c r="BI29685" i="131"/>
  <c r="BW29685" i="131"/>
  <c r="CL29686" i="131"/>
  <c r="BJ29686" i="131"/>
  <c r="CK29685" i="131"/>
  <c r="BK29685" i="131"/>
  <c r="CM29685" i="131"/>
  <c r="BY29685" i="131"/>
  <c r="BY29686" i="131"/>
  <c r="CB29567" i="131"/>
  <c r="BN29567" i="131"/>
  <c r="CP29567" i="131"/>
  <c r="CA29506" i="131"/>
  <c r="BM29506" i="131"/>
  <c r="CO29506" i="131"/>
  <c r="BZ29504" i="131"/>
  <c r="CP29506" i="131"/>
  <c r="BM29507" i="131"/>
  <c r="BU30047" i="131"/>
  <c r="CI30047" i="131"/>
  <c r="BG30047" i="131"/>
  <c r="BD29269" i="131"/>
  <c r="BR29269" i="131"/>
  <c r="CF29269" i="131"/>
  <c r="BR29270" i="131"/>
  <c r="BZ29236" i="131"/>
  <c r="CN29236" i="131"/>
  <c r="CO29236" i="131"/>
  <c r="BM29236" i="131"/>
  <c r="CA29236" i="131"/>
  <c r="BJ29234" i="131"/>
  <c r="BX29234" i="131"/>
  <c r="BK29233" i="131"/>
  <c r="BL29233" i="131"/>
  <c r="CN29233" i="131"/>
  <c r="CM29234" i="131"/>
  <c r="BZ29233" i="131"/>
  <c r="BM29233" i="131"/>
  <c r="BI29330" i="131"/>
  <c r="BY29330" i="131"/>
  <c r="BK29330" i="131"/>
  <c r="BH29330" i="131"/>
  <c r="CM29330" i="131"/>
  <c r="BV29330" i="131"/>
  <c r="CK29330" i="131"/>
  <c r="BW29330" i="131"/>
  <c r="CJ29330" i="131"/>
  <c r="BX29330" i="131"/>
  <c r="BJ29330" i="131"/>
  <c r="BJ29204" i="131"/>
  <c r="BH29205" i="131"/>
  <c r="CJ29205" i="131"/>
  <c r="BV29205" i="131"/>
  <c r="BG29206" i="131"/>
  <c r="BI29205" i="131"/>
  <c r="CK29205" i="131"/>
  <c r="CI29206" i="131"/>
  <c r="BW29205" i="131"/>
  <c r="BU29206" i="131"/>
  <c r="CJ29206" i="131"/>
  <c r="BH29206" i="131"/>
  <c r="CL29205" i="131"/>
  <c r="BX29205" i="131"/>
  <c r="BJ29205" i="131"/>
  <c r="CK29206" i="131"/>
  <c r="BV29206" i="131"/>
  <c r="CI29203" i="131"/>
  <c r="BD29232" i="131"/>
  <c r="CF29232" i="131"/>
  <c r="CG29232" i="131"/>
  <c r="BD29233" i="131"/>
  <c r="BR29233" i="131"/>
  <c r="CF29233" i="131"/>
  <c r="BE29232" i="131"/>
  <c r="BS29232" i="131"/>
  <c r="CK29142" i="131"/>
  <c r="BW29142" i="131"/>
  <c r="BI29142" i="131"/>
  <c r="CG29182" i="131"/>
  <c r="BE29182" i="131"/>
  <c r="BM29177" i="131"/>
  <c r="CA29177" i="131"/>
  <c r="BL29178" i="131"/>
  <c r="CN29178" i="131"/>
  <c r="CP29177" i="131"/>
  <c r="BZ29178" i="131"/>
  <c r="BN29177" i="131"/>
  <c r="CB29177" i="131"/>
  <c r="BM29178" i="131"/>
  <c r="CN29179" i="131"/>
  <c r="CO29178" i="131"/>
  <c r="BM29147" i="131"/>
  <c r="CA29147" i="131"/>
  <c r="CB29147" i="131"/>
  <c r="BN29147" i="131"/>
  <c r="CP29147" i="131"/>
  <c r="CO29148" i="131"/>
  <c r="CA29148" i="131"/>
  <c r="BM29148" i="131"/>
  <c r="CB29148" i="131"/>
  <c r="BT29147" i="131"/>
  <c r="CH29147" i="131"/>
  <c r="BF29147" i="131"/>
  <c r="BH29146" i="131"/>
  <c r="BG29147" i="131"/>
  <c r="BI29146" i="131"/>
  <c r="BT29144" i="131"/>
  <c r="CK29146" i="131"/>
  <c r="CI29147" i="131"/>
  <c r="BR29087" i="131"/>
  <c r="BR29082" i="131"/>
  <c r="CF29083" i="131"/>
  <c r="CG29143" i="131"/>
  <c r="BD29144" i="131"/>
  <c r="BR29144" i="131"/>
  <c r="CF29144" i="131"/>
  <c r="CG29144" i="131"/>
  <c r="BS29144" i="131"/>
  <c r="CK29062" i="131"/>
  <c r="BI29062" i="131"/>
  <c r="BW29062" i="131"/>
  <c r="BU29002" i="131"/>
  <c r="CJ29002" i="131"/>
  <c r="BH29002" i="131"/>
  <c r="BV29002" i="131"/>
  <c r="BW29002" i="131"/>
  <c r="BF29000" i="131"/>
  <c r="CK29002" i="131"/>
  <c r="BG29150" i="131"/>
  <c r="BU29150" i="131"/>
  <c r="CJ29150" i="131"/>
  <c r="BH29150" i="131"/>
  <c r="BU29151" i="131"/>
  <c r="BV29150" i="131"/>
  <c r="BE29152" i="131"/>
  <c r="BG29151" i="131"/>
  <c r="CI29151" i="131"/>
  <c r="CJ29151" i="131"/>
  <c r="BS29152" i="131"/>
  <c r="CH29152" i="131"/>
  <c r="BU29058" i="131"/>
  <c r="BH29058" i="131"/>
  <c r="BV29058" i="131"/>
  <c r="CJ29058" i="131"/>
  <c r="BZ28877" i="131"/>
  <c r="BL28877" i="131"/>
  <c r="CB28876" i="131"/>
  <c r="CA28877" i="131"/>
  <c r="BM28877" i="131"/>
  <c r="CN28877" i="131"/>
  <c r="CO28877" i="131"/>
  <c r="BN28877" i="131"/>
  <c r="CN28878" i="131"/>
  <c r="BD28881" i="131"/>
  <c r="CF28881" i="131"/>
  <c r="BR28881" i="131"/>
  <c r="BE28881" i="131"/>
  <c r="CG28881" i="131"/>
  <c r="BS28881" i="131"/>
  <c r="BD28882" i="131"/>
  <c r="BT28881" i="131"/>
  <c r="BN28842" i="131"/>
  <c r="BK28842" i="131"/>
  <c r="BN28843" i="131"/>
  <c r="BM28842" i="131"/>
  <c r="CO28842" i="131"/>
  <c r="CM28842" i="131"/>
  <c r="CB28843" i="131"/>
  <c r="CP28843" i="131"/>
  <c r="BY28842" i="131"/>
  <c r="BL28971" i="131"/>
  <c r="CN28971" i="131"/>
  <c r="BZ28971" i="131"/>
  <c r="CP28970" i="131"/>
  <c r="CO28971" i="131"/>
  <c r="BM28971" i="131"/>
  <c r="CM28972" i="131"/>
  <c r="BY28972" i="131"/>
  <c r="CN28972" i="131"/>
  <c r="CP28971" i="131"/>
  <c r="BZ28972" i="131"/>
  <c r="CA28971" i="131"/>
  <c r="BU28909" i="131"/>
  <c r="BH28909" i="131"/>
  <c r="CJ28909" i="131"/>
  <c r="BV28909" i="131"/>
  <c r="BF28910" i="131"/>
  <c r="CH28910" i="131"/>
  <c r="BT28910" i="131"/>
  <c r="BU28910" i="131"/>
  <c r="BI28909" i="131"/>
  <c r="CK28909" i="131"/>
  <c r="BG28910" i="131"/>
  <c r="BW28909" i="131"/>
  <c r="CI28910" i="131"/>
  <c r="BH28910" i="131"/>
  <c r="CH28907" i="131"/>
  <c r="CF28941" i="131"/>
  <c r="BR28941" i="131"/>
  <c r="BD28941" i="131"/>
  <c r="BS28941" i="131"/>
  <c r="CG28941" i="131"/>
  <c r="BE28941" i="131"/>
  <c r="BF28941" i="131"/>
  <c r="CJ28902" i="131"/>
  <c r="BV28902" i="131"/>
  <c r="BH28902" i="131"/>
  <c r="CH28903" i="131"/>
  <c r="BT28903" i="131"/>
  <c r="CP28759" i="131"/>
  <c r="BM28760" i="131"/>
  <c r="CO28760" i="131"/>
  <c r="CA28760" i="131"/>
  <c r="CP28760" i="131"/>
  <c r="DR28756" i="131" s="1"/>
  <c r="CB28760" i="131"/>
  <c r="CM28848" i="131"/>
  <c r="BY28848" i="131"/>
  <c r="BK28848" i="131"/>
  <c r="CN28848" i="131"/>
  <c r="CM28845" i="131"/>
  <c r="BZ28848" i="131"/>
  <c r="CA28848" i="131"/>
  <c r="BR28790" i="131"/>
  <c r="BD28791" i="131"/>
  <c r="CF28791" i="131"/>
  <c r="CO28636" i="131"/>
  <c r="BM28636" i="131"/>
  <c r="BK28816" i="131"/>
  <c r="CM28816" i="131"/>
  <c r="BY28816" i="131"/>
  <c r="BW28817" i="131"/>
  <c r="CK28817" i="131"/>
  <c r="BX28817" i="131"/>
  <c r="CN28816" i="131"/>
  <c r="BI28817" i="131"/>
  <c r="BZ28816" i="131"/>
  <c r="BJ28817" i="131"/>
  <c r="BK28817" i="131"/>
  <c r="CM28817" i="131"/>
  <c r="CL28817" i="131"/>
  <c r="CK28814" i="131"/>
  <c r="BE28727" i="131"/>
  <c r="BS28727" i="131"/>
  <c r="CG28727" i="131"/>
  <c r="BF28727" i="131"/>
  <c r="BT28727" i="131"/>
  <c r="CI28727" i="131"/>
  <c r="BU28727" i="131"/>
  <c r="CH28727" i="131"/>
  <c r="CI28789" i="131"/>
  <c r="BU28789" i="131"/>
  <c r="BG28789" i="131"/>
  <c r="BI28792" i="131"/>
  <c r="BW28792" i="131"/>
  <c r="CK28792" i="131"/>
  <c r="BF28790" i="131"/>
  <c r="BH28789" i="131"/>
  <c r="BV28789" i="131"/>
  <c r="CJ28789" i="131"/>
  <c r="BT28790" i="131"/>
  <c r="CH28790" i="131"/>
  <c r="BW28789" i="131"/>
  <c r="BR28786" i="131"/>
  <c r="CF28786" i="131"/>
  <c r="BE28786" i="131"/>
  <c r="CG28786" i="131"/>
  <c r="BS28786" i="131"/>
  <c r="CF28783" i="131"/>
  <c r="BR28783" i="131"/>
  <c r="BD28783" i="131"/>
  <c r="BW28813" i="131"/>
  <c r="BI28813" i="131"/>
  <c r="CK28813" i="131"/>
  <c r="CL28813" i="131"/>
  <c r="BJ28813" i="131"/>
  <c r="CH28814" i="131"/>
  <c r="BE28815" i="131"/>
  <c r="BS28815" i="131"/>
  <c r="CF28812" i="131"/>
  <c r="CG28815" i="131"/>
  <c r="BF28815" i="131"/>
  <c r="CH28815" i="131"/>
  <c r="BT28815" i="131"/>
  <c r="BR28812" i="131"/>
  <c r="CO28482" i="131"/>
  <c r="CA28482" i="131"/>
  <c r="BM28482" i="131"/>
  <c r="BV28425" i="131"/>
  <c r="CJ28425" i="131"/>
  <c r="BU28425" i="131"/>
  <c r="BH28425" i="131"/>
  <c r="BG28425" i="131"/>
  <c r="CI28425" i="131"/>
  <c r="BI28425" i="131"/>
  <c r="CF28820" i="131"/>
  <c r="BR28820" i="131"/>
  <c r="BD28820" i="131"/>
  <c r="BE28609" i="131"/>
  <c r="CG28609" i="131"/>
  <c r="BS28609" i="131"/>
  <c r="CF28393" i="131"/>
  <c r="CG28392" i="131"/>
  <c r="BS28392" i="131"/>
  <c r="CF28394" i="131"/>
  <c r="BE28392" i="131"/>
  <c r="BR28394" i="131"/>
  <c r="BF28393" i="131"/>
  <c r="BT28393" i="131"/>
  <c r="CH28393" i="131"/>
  <c r="BF28392" i="131"/>
  <c r="BZ28462" i="131"/>
  <c r="CN28462" i="131"/>
  <c r="BL28462" i="131"/>
  <c r="BM28461" i="131"/>
  <c r="CO28461" i="131"/>
  <c r="CA28461" i="131"/>
  <c r="BM28460" i="131"/>
  <c r="CO28460" i="131"/>
  <c r="BM28462" i="131"/>
  <c r="BM28428" i="131"/>
  <c r="CO28428" i="131"/>
  <c r="CA28428" i="131"/>
  <c r="BN28428" i="131"/>
  <c r="CP28428" i="131"/>
  <c r="CP28429" i="131"/>
  <c r="BN28427" i="131"/>
  <c r="BM28457" i="131"/>
  <c r="CA28457" i="131"/>
  <c r="BN28457" i="131"/>
  <c r="CO28457" i="131"/>
  <c r="BL28457" i="131"/>
  <c r="BL28456" i="131"/>
  <c r="CN28456" i="131"/>
  <c r="BZ28456" i="131"/>
  <c r="BM28455" i="131"/>
  <c r="CO28455" i="131"/>
  <c r="CN28457" i="131"/>
  <c r="CJ28396" i="131"/>
  <c r="BH28396" i="131"/>
  <c r="BV28396" i="131"/>
  <c r="CK28396" i="131"/>
  <c r="CK28579" i="131"/>
  <c r="BI28579" i="131"/>
  <c r="CJ28579" i="131"/>
  <c r="BW28579" i="131"/>
  <c r="BX28579" i="131"/>
  <c r="CL28579" i="131"/>
  <c r="BJ28579" i="131"/>
  <c r="CA28490" i="131"/>
  <c r="BM28490" i="131"/>
  <c r="BX28302" i="131"/>
  <c r="CL28302" i="131"/>
  <c r="BJ28302" i="131"/>
  <c r="BW28303" i="131"/>
  <c r="BI28303" i="131"/>
  <c r="CK28303" i="131"/>
  <c r="BK28302" i="131"/>
  <c r="CM28302" i="131"/>
  <c r="CL28303" i="131"/>
  <c r="BJ28280" i="131"/>
  <c r="BX28280" i="131"/>
  <c r="CL28280" i="131"/>
  <c r="CL28281" i="131"/>
  <c r="BM28368" i="131"/>
  <c r="CA28368" i="131"/>
  <c r="CO28368" i="131"/>
  <c r="BX28370" i="131"/>
  <c r="BJ28370" i="131"/>
  <c r="CA28369" i="131"/>
  <c r="CP28342" i="131"/>
  <c r="DR28337" i="131" s="1"/>
  <c r="BN28342" i="131"/>
  <c r="CZ28337" i="131" s="1"/>
  <c r="CB28342" i="131"/>
  <c r="DI28337" i="131" s="1"/>
  <c r="BM28335" i="131"/>
  <c r="CO28335" i="131"/>
  <c r="CA28335" i="131"/>
  <c r="BY28336" i="131"/>
  <c r="BK28336" i="131"/>
  <c r="CN28336" i="131"/>
  <c r="BJ28337" i="131"/>
  <c r="CL28251" i="131"/>
  <c r="BJ28251" i="131"/>
  <c r="BX28251" i="131"/>
  <c r="CM28251" i="131"/>
  <c r="BW28191" i="131"/>
  <c r="CK28191" i="131"/>
  <c r="BI28191" i="131"/>
  <c r="BH28188" i="131"/>
  <c r="BX28191" i="131"/>
  <c r="CL28191" i="131"/>
  <c r="CJ28188" i="131"/>
  <c r="BV28188" i="131"/>
  <c r="BI28188" i="131"/>
  <c r="CK28188" i="131"/>
  <c r="CI28189" i="131"/>
  <c r="CL28306" i="131"/>
  <c r="BJ28306" i="131"/>
  <c r="BX28306" i="131"/>
  <c r="CM28306" i="131"/>
  <c r="BY28306" i="131"/>
  <c r="BU28311" i="131"/>
  <c r="CG28312" i="131"/>
  <c r="BF28312" i="131"/>
  <c r="CH28312" i="131"/>
  <c r="BT28312" i="131"/>
  <c r="BE28309" i="131"/>
  <c r="CG28309" i="131"/>
  <c r="BG28312" i="131"/>
  <c r="CI28312" i="131"/>
  <c r="BS28309" i="131"/>
  <c r="BR28310" i="131"/>
  <c r="BD28310" i="131"/>
  <c r="BU28312" i="131"/>
  <c r="CH28309" i="131"/>
  <c r="BM28159" i="131"/>
  <c r="CO28159" i="131"/>
  <c r="CA28159" i="131"/>
  <c r="BD28335" i="131"/>
  <c r="BR28335" i="131"/>
  <c r="CF28335" i="131"/>
  <c r="BD28336" i="131"/>
  <c r="CH28282" i="131"/>
  <c r="DN28277" i="131" s="1"/>
  <c r="BT28282" i="131"/>
  <c r="BF28282" i="131"/>
  <c r="BU28282" i="131"/>
  <c r="BG28282" i="131"/>
  <c r="BW28281" i="131"/>
  <c r="CK28281" i="131"/>
  <c r="CJ28282" i="131"/>
  <c r="BI28281" i="131"/>
  <c r="BT28279" i="131"/>
  <c r="CI28212" i="131"/>
  <c r="BG28212" i="131"/>
  <c r="BJ28332" i="131"/>
  <c r="CL28332" i="131"/>
  <c r="BK28332" i="131"/>
  <c r="CM28332" i="131"/>
  <c r="CL28333" i="131"/>
  <c r="CF28245" i="131"/>
  <c r="BD28246" i="131"/>
  <c r="CF28246" i="131"/>
  <c r="BR28246" i="131"/>
  <c r="CN28189" i="131"/>
  <c r="BK28190" i="131"/>
  <c r="CM28190" i="131"/>
  <c r="BY28190" i="131"/>
  <c r="BL28190" i="131"/>
  <c r="CN28190" i="131"/>
  <c r="CM28191" i="131"/>
  <c r="BZ28190" i="131"/>
  <c r="BY28191" i="131"/>
  <c r="BR27890" i="131"/>
  <c r="BD27890" i="131"/>
  <c r="CF27890" i="131"/>
  <c r="CN28067" i="131"/>
  <c r="BD27825" i="131"/>
  <c r="CF27825" i="131"/>
  <c r="BR27825" i="131"/>
  <c r="BE27825" i="131"/>
  <c r="BM27951" i="131"/>
  <c r="CO27951" i="131"/>
  <c r="CA27951" i="131"/>
  <c r="BL27823" i="131"/>
  <c r="BZ27823" i="131"/>
  <c r="CN27823" i="131"/>
  <c r="BN27822" i="131"/>
  <c r="CO27822" i="131"/>
  <c r="CA27822" i="131"/>
  <c r="CP27822" i="131"/>
  <c r="BN27525" i="131"/>
  <c r="CP27528" i="131"/>
  <c r="BM27468" i="131"/>
  <c r="CA27468" i="131"/>
  <c r="CO27468" i="131"/>
  <c r="CP27468" i="131"/>
  <c r="BZ27469" i="131"/>
  <c r="BN27468" i="131"/>
  <c r="BL27469" i="131"/>
  <c r="CM27439" i="131"/>
  <c r="BJ27440" i="131"/>
  <c r="CN27439" i="131"/>
  <c r="BL27439" i="131"/>
  <c r="BX27440" i="131"/>
  <c r="BZ27439" i="131"/>
  <c r="CL27440" i="131"/>
  <c r="CM27440" i="131"/>
  <c r="BY27440" i="131"/>
  <c r="BK27440" i="131"/>
  <c r="BL27440" i="131"/>
  <c r="CN27440" i="131"/>
  <c r="BU27501" i="131"/>
  <c r="CI27501" i="131"/>
  <c r="BG27501" i="131"/>
  <c r="CA27562" i="131"/>
  <c r="BM27562" i="131"/>
  <c r="CH27432" i="131"/>
  <c r="CJ27433" i="131"/>
  <c r="BT27432" i="131"/>
  <c r="BV27433" i="131"/>
  <c r="BH27433" i="131"/>
  <c r="BW27433" i="131"/>
  <c r="CK27433" i="131"/>
  <c r="BI27433" i="131"/>
  <c r="BG27432" i="131"/>
  <c r="CI27432" i="131"/>
  <c r="BS29657" i="131"/>
  <c r="BJ29502" i="131"/>
  <c r="BM29662" i="131"/>
  <c r="CG29624" i="131"/>
  <c r="BR29387" i="131"/>
  <c r="CL29384" i="131"/>
  <c r="CN29413" i="131"/>
  <c r="BK28872" i="131"/>
  <c r="BR28452" i="131"/>
  <c r="BR28123" i="131"/>
  <c r="BV27950" i="131"/>
  <c r="CF27768" i="131"/>
  <c r="CP27832" i="131"/>
  <c r="DR27827" i="131" s="1"/>
  <c r="BS30046" i="131"/>
  <c r="CF29987" i="131"/>
  <c r="CL29961" i="131"/>
  <c r="BV29953" i="131"/>
  <c r="CK29926" i="131"/>
  <c r="BW29901" i="131"/>
  <c r="BM29417" i="131"/>
  <c r="CP28872" i="131"/>
  <c r="CO28611" i="131"/>
  <c r="BM28185" i="131"/>
  <c r="BG28162" i="131"/>
  <c r="BS27982" i="131"/>
  <c r="CP27922" i="131"/>
  <c r="DR27917" i="131" s="1"/>
  <c r="BZ27852" i="131"/>
  <c r="BW27831" i="131"/>
  <c r="CB27582" i="131"/>
  <c r="BI30050" i="131"/>
  <c r="BD29987" i="131"/>
  <c r="BZ29960" i="131"/>
  <c r="BW29956" i="131"/>
  <c r="CJ29953" i="131"/>
  <c r="BY29925" i="131"/>
  <c r="CI29898" i="131"/>
  <c r="BM29895" i="131"/>
  <c r="BH29864" i="131"/>
  <c r="CL29863" i="131"/>
  <c r="CO29842" i="131"/>
  <c r="BI29840" i="131"/>
  <c r="CL29810" i="131"/>
  <c r="CI29779" i="131"/>
  <c r="CA29772" i="131"/>
  <c r="BN29718" i="131"/>
  <c r="CL29716" i="131"/>
  <c r="CB29714" i="131"/>
  <c r="CF29690" i="131"/>
  <c r="BX29687" i="131"/>
  <c r="BY29628" i="131"/>
  <c r="CK29565" i="131"/>
  <c r="BK29535" i="131"/>
  <c r="BL29535" i="131"/>
  <c r="CJ29534" i="131"/>
  <c r="CP29505" i="131"/>
  <c r="BR29504" i="131"/>
  <c r="CO29415" i="131"/>
  <c r="BL29417" i="131"/>
  <c r="BF29269" i="131"/>
  <c r="CP29265" i="131"/>
  <c r="BG29236" i="131"/>
  <c r="BS29233" i="131"/>
  <c r="CI29207" i="131"/>
  <c r="BV29181" i="131"/>
  <c r="CP29178" i="131"/>
  <c r="CL29176" i="131"/>
  <c r="BT29174" i="131"/>
  <c r="BJ29172" i="131"/>
  <c r="BT29152" i="131"/>
  <c r="BH29147" i="131"/>
  <c r="CF29145" i="131"/>
  <c r="BN29118" i="131"/>
  <c r="CP29114" i="131"/>
  <c r="BV29112" i="131"/>
  <c r="BF29086" i="131"/>
  <c r="BF29056" i="131"/>
  <c r="BD29053" i="131"/>
  <c r="BD29031" i="131"/>
  <c r="CH29026" i="131"/>
  <c r="CF29022" i="131"/>
  <c r="CL28994" i="131"/>
  <c r="BI28992" i="131"/>
  <c r="BN28971" i="131"/>
  <c r="BR28942" i="131"/>
  <c r="BD28934" i="131"/>
  <c r="CG28932" i="131"/>
  <c r="BT28911" i="131"/>
  <c r="CN28908" i="131"/>
  <c r="BT28907" i="131"/>
  <c r="BW28902" i="131"/>
  <c r="CB28881" i="131"/>
  <c r="BJ28879" i="131"/>
  <c r="CP28877" i="131"/>
  <c r="BM28872" i="131"/>
  <c r="BU28851" i="131"/>
  <c r="BG28847" i="131"/>
  <c r="CA28844" i="131"/>
  <c r="CO28820" i="131"/>
  <c r="CI28815" i="131"/>
  <c r="BG28790" i="131"/>
  <c r="BE28783" i="131"/>
  <c r="CA28757" i="131"/>
  <c r="CK28755" i="131"/>
  <c r="BS28728" i="131"/>
  <c r="CN28695" i="131"/>
  <c r="BD28667" i="131"/>
  <c r="CI28609" i="131"/>
  <c r="BG28575" i="131"/>
  <c r="BX28548" i="131"/>
  <c r="BM28542" i="131"/>
  <c r="CJ28522" i="131"/>
  <c r="BR28482" i="131"/>
  <c r="BV28454" i="131"/>
  <c r="CK28425" i="131"/>
  <c r="CM28423" i="131"/>
  <c r="BU28393" i="131"/>
  <c r="CH28392" i="131"/>
  <c r="BK28370" i="131"/>
  <c r="BT28339" i="131"/>
  <c r="BR28336" i="131"/>
  <c r="BL28306" i="131"/>
  <c r="BU28302" i="131"/>
  <c r="BV28274" i="131"/>
  <c r="BK28251" i="131"/>
  <c r="BU28249" i="131"/>
  <c r="BK28243" i="131"/>
  <c r="CK28214" i="131"/>
  <c r="CL28159" i="131"/>
  <c r="BY28067" i="131"/>
  <c r="BS27945" i="131"/>
  <c r="CG27920" i="131"/>
  <c r="BD27887" i="131"/>
  <c r="BN27884" i="131"/>
  <c r="BM27822" i="131"/>
  <c r="CF27795" i="131"/>
  <c r="BW27679" i="131"/>
  <c r="BJ27675" i="131"/>
  <c r="BH27677" i="131"/>
  <c r="BJ27674" i="131"/>
  <c r="BF27651" i="131"/>
  <c r="CI27645" i="131"/>
  <c r="CN27614" i="131"/>
  <c r="BY27615" i="131"/>
  <c r="BL27582" i="131"/>
  <c r="CA27555" i="131"/>
  <c r="CB27528" i="131"/>
  <c r="BG27525" i="131"/>
  <c r="CH27502" i="131"/>
  <c r="CP27498" i="131"/>
  <c r="CN27469" i="131"/>
  <c r="CJ27467" i="131"/>
  <c r="CH27464" i="131"/>
  <c r="CL27441" i="131"/>
  <c r="CJ27438" i="131"/>
  <c r="CP27435" i="131"/>
  <c r="CM27432" i="131"/>
  <c r="BL27345" i="131"/>
  <c r="BL27346" i="131"/>
  <c r="BD27319" i="131"/>
  <c r="BM27318" i="131"/>
  <c r="BW27261" i="131"/>
  <c r="BI27259" i="131"/>
  <c r="BE27257" i="131"/>
  <c r="CB27253" i="131"/>
  <c r="BG27252" i="131"/>
  <c r="BJ27222" i="131"/>
  <c r="CA27194" i="131"/>
  <c r="BT27169" i="131"/>
  <c r="CK30047" i="131"/>
  <c r="BN29958" i="131"/>
  <c r="BV29954" i="131"/>
  <c r="BZ29895" i="131"/>
  <c r="BT29833" i="131"/>
  <c r="BU29803" i="131"/>
  <c r="CK29716" i="131"/>
  <c r="CI29713" i="131"/>
  <c r="BD29659" i="131"/>
  <c r="BK29538" i="131"/>
  <c r="BX29533" i="131"/>
  <c r="BL29292" i="131"/>
  <c r="CM29266" i="131"/>
  <c r="CA29178" i="131"/>
  <c r="BM29174" i="131"/>
  <c r="BI29084" i="131"/>
  <c r="BK29053" i="131"/>
  <c r="CM29027" i="131"/>
  <c r="CG28963" i="131"/>
  <c r="BL28852" i="131"/>
  <c r="BX28813" i="131"/>
  <c r="BN28760" i="131"/>
  <c r="BH28695" i="131"/>
  <c r="CO28608" i="131"/>
  <c r="CF28250" i="131"/>
  <c r="BX27890" i="131"/>
  <c r="BK27322" i="131"/>
  <c r="BW27170" i="131"/>
  <c r="BX29960" i="131"/>
  <c r="BJ29772" i="131"/>
  <c r="CH29742" i="131"/>
  <c r="BS29630" i="131"/>
  <c r="BM29592" i="131"/>
  <c r="CA29712" i="131"/>
  <c r="CA29713" i="131"/>
  <c r="CA29566" i="131"/>
  <c r="BZ29626" i="131"/>
  <c r="BN29689" i="131"/>
  <c r="BR29507" i="131"/>
  <c r="BU29416" i="131"/>
  <c r="CI29353" i="131"/>
  <c r="BE29330" i="131"/>
  <c r="BH29052" i="131"/>
  <c r="CF29262" i="131"/>
  <c r="BZ28932" i="131"/>
  <c r="BD28932" i="131"/>
  <c r="BR28932" i="131"/>
  <c r="BR28962" i="131"/>
  <c r="BX28666" i="131"/>
  <c r="BI28636" i="131"/>
  <c r="CK28636" i="131"/>
  <c r="BW28636" i="131"/>
  <c r="BN28550" i="131"/>
  <c r="CA28548" i="131"/>
  <c r="BM28547" i="131"/>
  <c r="CO28547" i="131"/>
  <c r="BZ28547" i="131"/>
  <c r="CA28547" i="131"/>
  <c r="CN28547" i="131"/>
  <c r="BL28547" i="131"/>
  <c r="CP28548" i="131"/>
  <c r="BD28547" i="131"/>
  <c r="BR28547" i="131"/>
  <c r="CF28547" i="131"/>
  <c r="BS28546" i="131"/>
  <c r="CH28546" i="131"/>
  <c r="BT28546" i="131"/>
  <c r="CB28722" i="131"/>
  <c r="BN28722" i="131"/>
  <c r="CP28722" i="131"/>
  <c r="BK28722" i="131"/>
  <c r="CM28722" i="131"/>
  <c r="BY28722" i="131"/>
  <c r="BN28667" i="131"/>
  <c r="CP28667" i="131"/>
  <c r="CB28667" i="131"/>
  <c r="BS28632" i="131"/>
  <c r="CG28632" i="131"/>
  <c r="BE28632" i="131"/>
  <c r="CG28633" i="131"/>
  <c r="BM28574" i="131"/>
  <c r="CO28574" i="131"/>
  <c r="BZ28573" i="131"/>
  <c r="BN28574" i="131"/>
  <c r="BL28574" i="131"/>
  <c r="CA28574" i="131"/>
  <c r="BZ28574" i="131"/>
  <c r="CB28574" i="131"/>
  <c r="CP28574" i="131"/>
  <c r="DR28573" i="131" s="1"/>
  <c r="CN28574" i="131"/>
  <c r="BJ28695" i="131"/>
  <c r="BX28695" i="131"/>
  <c r="CL28695" i="131"/>
  <c r="BJ28698" i="131"/>
  <c r="BX28698" i="131"/>
  <c r="CL28698" i="131"/>
  <c r="BV28697" i="131"/>
  <c r="CJ28697" i="131"/>
  <c r="BE28634" i="131"/>
  <c r="CG28634" i="131"/>
  <c r="BS28634" i="131"/>
  <c r="BF28634" i="131"/>
  <c r="CH28634" i="131"/>
  <c r="BT28634" i="131"/>
  <c r="BD28697" i="131"/>
  <c r="BU28551" i="131"/>
  <c r="BS28490" i="131"/>
  <c r="BT28454" i="131"/>
  <c r="BI28488" i="131"/>
  <c r="CL28546" i="131"/>
  <c r="CM28455" i="131"/>
  <c r="BR27826" i="131"/>
  <c r="CN27223" i="131"/>
  <c r="CB28065" i="131"/>
  <c r="CP28126" i="131"/>
  <c r="BS27859" i="131"/>
  <c r="BZ27767" i="131"/>
  <c r="CP27708" i="131"/>
  <c r="BE27793" i="131"/>
  <c r="BT29742" i="131"/>
  <c r="BN28548" i="131"/>
  <c r="BF28546" i="131"/>
  <c r="BE29507" i="131"/>
  <c r="CK28099" i="131"/>
  <c r="CF28040" i="131"/>
  <c r="CK27943" i="131"/>
  <c r="BE27921" i="131"/>
  <c r="BR27852" i="131"/>
  <c r="BD27763" i="131"/>
  <c r="BZ28722" i="131"/>
  <c r="BX28697" i="131"/>
  <c r="CI29272" i="131"/>
  <c r="BH28697" i="131"/>
  <c r="BZ29592" i="131"/>
  <c r="BF28606" i="131"/>
  <c r="BT28608" i="131"/>
  <c r="CH28606" i="131"/>
  <c r="BF28608" i="131"/>
  <c r="CH28608" i="131"/>
  <c r="BT28606" i="131"/>
  <c r="BT28605" i="131"/>
  <c r="BF28605" i="131"/>
  <c r="CP28544" i="131"/>
  <c r="CH28362" i="131"/>
  <c r="BF28362" i="131"/>
  <c r="BT28362" i="131"/>
  <c r="BJ28457" i="131"/>
  <c r="BU28519" i="131"/>
  <c r="BG28519" i="131"/>
  <c r="CI28519" i="131"/>
  <c r="CJ28521" i="131"/>
  <c r="CB28514" i="131"/>
  <c r="CP28515" i="131"/>
  <c r="BN28515" i="131"/>
  <c r="BM28483" i="131"/>
  <c r="CO28483" i="131"/>
  <c r="BU28518" i="131"/>
  <c r="CI28518" i="131"/>
  <c r="BG28518" i="131"/>
  <c r="BV28518" i="131"/>
  <c r="BH28518" i="131"/>
  <c r="CJ28518" i="131"/>
  <c r="CH28489" i="131"/>
  <c r="BH28492" i="131"/>
  <c r="BU28485" i="131"/>
  <c r="CI28485" i="131"/>
  <c r="CL28485" i="131"/>
  <c r="BG28484" i="131"/>
  <c r="BJ28485" i="131"/>
  <c r="BV28485" i="131"/>
  <c r="BX28485" i="131"/>
  <c r="BH28485" i="131"/>
  <c r="CJ28485" i="131"/>
  <c r="BG28485" i="131"/>
  <c r="BU28484" i="131"/>
  <c r="CI28484" i="131"/>
  <c r="CK28513" i="131"/>
  <c r="BI28513" i="131"/>
  <c r="BF28484" i="131"/>
  <c r="BD28483" i="131"/>
  <c r="CF28483" i="131"/>
  <c r="BR28483" i="131"/>
  <c r="CH28484" i="131"/>
  <c r="BE28483" i="131"/>
  <c r="BT28484" i="131"/>
  <c r="CG28483" i="131"/>
  <c r="BS28483" i="131"/>
  <c r="CL28423" i="131"/>
  <c r="BR28485" i="131"/>
  <c r="CG28485" i="131"/>
  <c r="CF28485" i="131"/>
  <c r="BD28485" i="131"/>
  <c r="BW28392" i="131"/>
  <c r="BI28392" i="131"/>
  <c r="CK28392" i="131"/>
  <c r="BZ28459" i="131"/>
  <c r="BL28459" i="131"/>
  <c r="CN28459" i="131"/>
  <c r="CH28332" i="131"/>
  <c r="CF28515" i="131"/>
  <c r="BD28515" i="131"/>
  <c r="BR28515" i="131"/>
  <c r="BH28486" i="131"/>
  <c r="BV28486" i="131"/>
  <c r="BG28486" i="131"/>
  <c r="CJ28486" i="131"/>
  <c r="BW28186" i="131"/>
  <c r="BX28186" i="131"/>
  <c r="CL28186" i="131"/>
  <c r="BM28157" i="131"/>
  <c r="CO28157" i="131"/>
  <c r="CA28157" i="131"/>
  <c r="CB28157" i="131"/>
  <c r="DI28154" i="131" s="1"/>
  <c r="BN28157" i="131"/>
  <c r="CZ28154" i="131" s="1"/>
  <c r="CP28157" i="131"/>
  <c r="CG28127" i="131"/>
  <c r="BR28127" i="131"/>
  <c r="CM28212" i="131"/>
  <c r="BJ28132" i="131"/>
  <c r="CL28132" i="131"/>
  <c r="BX28132" i="131"/>
  <c r="CB28122" i="131"/>
  <c r="BE28067" i="131"/>
  <c r="BS28067" i="131"/>
  <c r="CG28067" i="131"/>
  <c r="CM28127" i="131"/>
  <c r="BY28127" i="131"/>
  <c r="BK28127" i="131"/>
  <c r="BM28122" i="131"/>
  <c r="CA28122" i="131"/>
  <c r="BN28302" i="131"/>
  <c r="CP28302" i="131"/>
  <c r="CB28302" i="131"/>
  <c r="CF28159" i="131"/>
  <c r="BD28159" i="131"/>
  <c r="BR28159" i="131"/>
  <c r="CL28242" i="131"/>
  <c r="BX28242" i="131"/>
  <c r="BJ28242" i="131"/>
  <c r="BK28242" i="131"/>
  <c r="BI28159" i="131"/>
  <c r="CK28159" i="131"/>
  <c r="BJ28158" i="131"/>
  <c r="BG28122" i="131"/>
  <c r="BK27913" i="131"/>
  <c r="CM27913" i="131"/>
  <c r="BY27913" i="131"/>
  <c r="BU27975" i="131"/>
  <c r="BG27975" i="131"/>
  <c r="CI27975" i="131"/>
  <c r="BH27975" i="131"/>
  <c r="BV27975" i="131"/>
  <c r="CJ27975" i="131"/>
  <c r="CL27826" i="131"/>
  <c r="BR27974" i="131"/>
  <c r="CF27974" i="131"/>
  <c r="CG27974" i="131"/>
  <c r="BS27974" i="131"/>
  <c r="BI27852" i="131"/>
  <c r="BW27852" i="131"/>
  <c r="CK27852" i="131"/>
  <c r="CB27735" i="131"/>
  <c r="BN27735" i="131"/>
  <c r="CP27735" i="131"/>
  <c r="CI27976" i="131"/>
  <c r="BU27976" i="131"/>
  <c r="BG27976" i="131"/>
  <c r="CH27952" i="131"/>
  <c r="BF27952" i="131"/>
  <c r="BT27952" i="131"/>
  <c r="BW27737" i="131"/>
  <c r="BI27737" i="131"/>
  <c r="BG27735" i="131"/>
  <c r="CK27737" i="131"/>
  <c r="BU27735" i="131"/>
  <c r="CI27735" i="131"/>
  <c r="CI27736" i="131"/>
  <c r="CM27887" i="131"/>
  <c r="BY27887" i="131"/>
  <c r="BK27887" i="131"/>
  <c r="CF27950" i="131"/>
  <c r="BZ27914" i="131"/>
  <c r="BL27914" i="131"/>
  <c r="CN27914" i="131"/>
  <c r="CB27912" i="131"/>
  <c r="BN27912" i="131"/>
  <c r="CP27912" i="131"/>
  <c r="BM27914" i="131"/>
  <c r="CA27914" i="131"/>
  <c r="CO27914" i="131"/>
  <c r="BM27913" i="131"/>
  <c r="CB27914" i="131"/>
  <c r="CP27914" i="131"/>
  <c r="CI27795" i="131"/>
  <c r="BY27733" i="131"/>
  <c r="BK27733" i="131"/>
  <c r="CM27733" i="131"/>
  <c r="BY27732" i="131"/>
  <c r="CM27732" i="131"/>
  <c r="BK27732" i="131"/>
  <c r="BW27734" i="131"/>
  <c r="BY27734" i="131"/>
  <c r="CA27853" i="131"/>
  <c r="CN27854" i="131"/>
  <c r="CO27854" i="131"/>
  <c r="CA27854" i="131"/>
  <c r="BJ27824" i="131"/>
  <c r="BU27824" i="131"/>
  <c r="CL27824" i="131"/>
  <c r="BX27824" i="131"/>
  <c r="CK27824" i="131"/>
  <c r="BI27824" i="131"/>
  <c r="BJ27825" i="131"/>
  <c r="BW27824" i="131"/>
  <c r="CL27825" i="131"/>
  <c r="BX27825" i="131"/>
  <c r="BW27796" i="131"/>
  <c r="CK27795" i="131"/>
  <c r="CP27972" i="131"/>
  <c r="CB27972" i="131"/>
  <c r="BN27972" i="131"/>
  <c r="CN27913" i="131"/>
  <c r="BZ27913" i="131"/>
  <c r="BL27913" i="131"/>
  <c r="BZ27912" i="131"/>
  <c r="CM27795" i="131"/>
  <c r="BY27795" i="131"/>
  <c r="BZ27733" i="131"/>
  <c r="BN27734" i="131"/>
  <c r="BL27733" i="131"/>
  <c r="CN27733" i="131"/>
  <c r="BV27676" i="131"/>
  <c r="BH27676" i="131"/>
  <c r="CJ27676" i="131"/>
  <c r="CL27676" i="131"/>
  <c r="BX27676" i="131"/>
  <c r="BJ27676" i="131"/>
  <c r="BH27675" i="131"/>
  <c r="CN27615" i="131"/>
  <c r="BL27615" i="131"/>
  <c r="BZ27615" i="131"/>
  <c r="CO27492" i="131"/>
  <c r="CA27492" i="131"/>
  <c r="BM27492" i="131"/>
  <c r="BL27673" i="131"/>
  <c r="BF27642" i="131"/>
  <c r="BS27645" i="131"/>
  <c r="CG27645" i="131"/>
  <c r="BD27676" i="131"/>
  <c r="BR27676" i="131"/>
  <c r="CF27677" i="131"/>
  <c r="BD27677" i="131"/>
  <c r="BR27677" i="131"/>
  <c r="BD27675" i="131"/>
  <c r="BW27621" i="131"/>
  <c r="BX27622" i="131"/>
  <c r="BJ27622" i="131"/>
  <c r="CL27622" i="131"/>
  <c r="CA27590" i="131"/>
  <c r="CP27588" i="131"/>
  <c r="BN27590" i="131"/>
  <c r="BN27588" i="131"/>
  <c r="BI27562" i="131"/>
  <c r="BW27562" i="131"/>
  <c r="CK27562" i="131"/>
  <c r="CM27562" i="131"/>
  <c r="BZ27562" i="131"/>
  <c r="BK27562" i="131"/>
  <c r="BL27562" i="131"/>
  <c r="CN27562" i="131"/>
  <c r="BY27532" i="131"/>
  <c r="BN27532" i="131"/>
  <c r="CZ27527" i="131" s="1"/>
  <c r="CP27532" i="131"/>
  <c r="DR27527" i="131" s="1"/>
  <c r="BM27532" i="131"/>
  <c r="CA27532" i="131"/>
  <c r="CL27582" i="131"/>
  <c r="BX27582" i="131"/>
  <c r="BE27492" i="131"/>
  <c r="CG27492" i="131"/>
  <c r="BS27492" i="131"/>
  <c r="BI27682" i="131"/>
  <c r="CK27682" i="131"/>
  <c r="DO27677" i="131" s="1"/>
  <c r="BH27681" i="131"/>
  <c r="CJ27681" i="131"/>
  <c r="CK27681" i="131"/>
  <c r="BV27681" i="131"/>
  <c r="BW27681" i="131"/>
  <c r="BW27682" i="131"/>
  <c r="BI27681" i="131"/>
  <c r="BX27682" i="131"/>
  <c r="BJ27682" i="131"/>
  <c r="BH27682" i="131"/>
  <c r="CJ27682" i="131"/>
  <c r="BV27682" i="131"/>
  <c r="BJ27681" i="131"/>
  <c r="CL27681" i="131"/>
  <c r="CL27682" i="131"/>
  <c r="DP27677" i="131" s="1"/>
  <c r="BX27681" i="131"/>
  <c r="CM27681" i="131"/>
  <c r="BY27682" i="131"/>
  <c r="CG27672" i="131"/>
  <c r="BF27672" i="131"/>
  <c r="BT27672" i="131"/>
  <c r="CH27672" i="131"/>
  <c r="BU27672" i="131"/>
  <c r="BG27672" i="131"/>
  <c r="BK27647" i="131"/>
  <c r="BZ27649" i="131"/>
  <c r="BJ27619" i="131"/>
  <c r="CL27619" i="131"/>
  <c r="BJ27618" i="131"/>
  <c r="BX27619" i="131"/>
  <c r="CL27618" i="131"/>
  <c r="BY27618" i="131"/>
  <c r="BI27619" i="131"/>
  <c r="CK27619" i="131"/>
  <c r="BX27618" i="131"/>
  <c r="CM27618" i="131"/>
  <c r="BW27619" i="131"/>
  <c r="BK27618" i="131"/>
  <c r="BW27620" i="131"/>
  <c r="BI27620" i="131"/>
  <c r="CK27620" i="131"/>
  <c r="BI27618" i="131"/>
  <c r="BW27618" i="131"/>
  <c r="CK27618" i="131"/>
  <c r="BY27619" i="131"/>
  <c r="CN27620" i="131"/>
  <c r="CM27619" i="131"/>
  <c r="BW27588" i="131"/>
  <c r="BI27588" i="131"/>
  <c r="CK27588" i="131"/>
  <c r="BH27587" i="131"/>
  <c r="BJ27588" i="131"/>
  <c r="BW27587" i="131"/>
  <c r="CL27588" i="131"/>
  <c r="CI27585" i="131"/>
  <c r="BI27587" i="131"/>
  <c r="BG27585" i="131"/>
  <c r="CJ27559" i="131"/>
  <c r="BV27559" i="131"/>
  <c r="BH27559" i="131"/>
  <c r="CI27560" i="131"/>
  <c r="CK27560" i="131"/>
  <c r="BF27558" i="131"/>
  <c r="CH27558" i="131"/>
  <c r="CF27558" i="131"/>
  <c r="BR27558" i="131"/>
  <c r="BD27558" i="131"/>
  <c r="BS27558" i="131"/>
  <c r="BG27646" i="131"/>
  <c r="CJ27646" i="131"/>
  <c r="CI27646" i="131"/>
  <c r="BV27646" i="131"/>
  <c r="BH27646" i="131"/>
  <c r="CK27646" i="131"/>
  <c r="BW27646" i="131"/>
  <c r="BI27646" i="131"/>
  <c r="BE27618" i="131"/>
  <c r="BS27618" i="131"/>
  <c r="CG27618" i="131"/>
  <c r="BJ27557" i="131"/>
  <c r="BM27557" i="131"/>
  <c r="CL27557" i="131"/>
  <c r="CO27557" i="131"/>
  <c r="BX27557" i="131"/>
  <c r="CA27557" i="131"/>
  <c r="BL27557" i="131"/>
  <c r="CN27557" i="131"/>
  <c r="BH27651" i="131"/>
  <c r="CJ27651" i="131"/>
  <c r="BV27651" i="131"/>
  <c r="BL27494" i="131"/>
  <c r="CN27494" i="131"/>
  <c r="BZ27494" i="131"/>
  <c r="CA27494" i="131"/>
  <c r="CO27494" i="131"/>
  <c r="BN27433" i="131"/>
  <c r="CP27433" i="131"/>
  <c r="BN27434" i="131"/>
  <c r="CB27433" i="131"/>
  <c r="CB27432" i="131"/>
  <c r="CP27434" i="131"/>
  <c r="BN27432" i="131"/>
  <c r="CP27432" i="131"/>
  <c r="BT27372" i="131"/>
  <c r="BZ27352" i="131"/>
  <c r="CN27352" i="131"/>
  <c r="BH27348" i="131"/>
  <c r="CH27350" i="131"/>
  <c r="CI27350" i="131"/>
  <c r="BH27350" i="131"/>
  <c r="BV27350" i="131"/>
  <c r="BR27291" i="131"/>
  <c r="BD27291" i="131"/>
  <c r="BU27283" i="131"/>
  <c r="BG27283" i="131"/>
  <c r="CI27283" i="131"/>
  <c r="CJ27202" i="131"/>
  <c r="BV27202" i="131"/>
  <c r="BH27202" i="131"/>
  <c r="CJ27200" i="131"/>
  <c r="BV27200" i="131"/>
  <c r="BH27200" i="131"/>
  <c r="CK27199" i="131"/>
  <c r="BW27199" i="131"/>
  <c r="BI27199" i="131"/>
  <c r="BH27199" i="131"/>
  <c r="CJ27199" i="131"/>
  <c r="BE27193" i="131"/>
  <c r="BD27193" i="131"/>
  <c r="CF27193" i="131"/>
  <c r="CG27193" i="131"/>
  <c r="BS27193" i="131"/>
  <c r="BR27193" i="131"/>
  <c r="BI27465" i="131"/>
  <c r="CK27465" i="131"/>
  <c r="BW27465" i="131"/>
  <c r="BV27466" i="131"/>
  <c r="CJ27466" i="131"/>
  <c r="CI27467" i="131"/>
  <c r="BI27466" i="131"/>
  <c r="CK27466" i="131"/>
  <c r="BH27466" i="131"/>
  <c r="BU27467" i="131"/>
  <c r="BT27463" i="131"/>
  <c r="BF27462" i="131"/>
  <c r="BT27462" i="131"/>
  <c r="BF27463" i="131"/>
  <c r="CH27462" i="131"/>
  <c r="CH27463" i="131"/>
  <c r="CF27464" i="131"/>
  <c r="BE27464" i="131"/>
  <c r="CG27464" i="131"/>
  <c r="BS27464" i="131"/>
  <c r="BM27614" i="131"/>
  <c r="CO27614" i="131"/>
  <c r="CA27614" i="131"/>
  <c r="BN27614" i="131"/>
  <c r="BS27462" i="131"/>
  <c r="BE27462" i="131"/>
  <c r="CG27462" i="131"/>
  <c r="BZ27374" i="131"/>
  <c r="BM27374" i="131"/>
  <c r="BL27374" i="131"/>
  <c r="CA27374" i="131"/>
  <c r="BZ27372" i="131"/>
  <c r="CN27372" i="131"/>
  <c r="CN27374" i="131"/>
  <c r="CO27374" i="131"/>
  <c r="BL27372" i="131"/>
  <c r="CA27373" i="131"/>
  <c r="BM27373" i="131"/>
  <c r="CB27374" i="131"/>
  <c r="BN27374" i="131"/>
  <c r="BW27352" i="131"/>
  <c r="CL27352" i="131"/>
  <c r="BX27352" i="131"/>
  <c r="BJ27352" i="131"/>
  <c r="CH27349" i="131"/>
  <c r="CF27348" i="131"/>
  <c r="BR27348" i="131"/>
  <c r="CB27315" i="131"/>
  <c r="CP27315" i="131"/>
  <c r="BM27315" i="131"/>
  <c r="CN27315" i="131"/>
  <c r="CO27315" i="131"/>
  <c r="BZ27315" i="131"/>
  <c r="BL27315" i="131"/>
  <c r="CA27315" i="131"/>
  <c r="BK27314" i="131"/>
  <c r="CJ27227" i="131"/>
  <c r="BG27227" i="131"/>
  <c r="CI27227" i="131"/>
  <c r="BM27199" i="131"/>
  <c r="CO27199" i="131"/>
  <c r="CA27199" i="131"/>
  <c r="CB27198" i="131"/>
  <c r="BN27198" i="131"/>
  <c r="CP27198" i="131"/>
  <c r="BZ27200" i="131"/>
  <c r="CN27200" i="131"/>
  <c r="BH27198" i="131"/>
  <c r="BT27195" i="131"/>
  <c r="BT27198" i="131"/>
  <c r="BF27195" i="131"/>
  <c r="BF27196" i="131"/>
  <c r="BF27198" i="131"/>
  <c r="CH27195" i="131"/>
  <c r="CH27196" i="131"/>
  <c r="CH27198" i="131"/>
  <c r="CO27170" i="131"/>
  <c r="BM27170" i="131"/>
  <c r="CO27171" i="131"/>
  <c r="CA27171" i="131"/>
  <c r="BL27172" i="131"/>
  <c r="BL27171" i="131"/>
  <c r="BM27171" i="131"/>
  <c r="CN27172" i="131"/>
  <c r="CN27171" i="131"/>
  <c r="BZ27172" i="131"/>
  <c r="BZ27171" i="131"/>
  <c r="CI27163" i="131"/>
  <c r="BU27163" i="131"/>
  <c r="BZ27530" i="131"/>
  <c r="BL27530" i="131"/>
  <c r="CN27530" i="131"/>
  <c r="BM27530" i="131"/>
  <c r="BZ27529" i="131"/>
  <c r="CP27530" i="131"/>
  <c r="CB27530" i="131"/>
  <c r="BL27529" i="131"/>
  <c r="CO27530" i="131"/>
  <c r="CN27529" i="131"/>
  <c r="BN27530" i="131"/>
  <c r="CN27524" i="131"/>
  <c r="BZ27524" i="131"/>
  <c r="CP27525" i="131"/>
  <c r="BZ27526" i="131"/>
  <c r="CB27525" i="131"/>
  <c r="CN27526" i="131"/>
  <c r="BM27502" i="131"/>
  <c r="CO27502" i="131"/>
  <c r="CA27502" i="131"/>
  <c r="CN27472" i="131"/>
  <c r="BK27472" i="131"/>
  <c r="CM27472" i="131"/>
  <c r="BY27472" i="131"/>
  <c r="BZ27472" i="131"/>
  <c r="DH27467" i="131" s="1"/>
  <c r="BL27472" i="131"/>
  <c r="CY27467" i="131" s="1"/>
  <c r="BI27470" i="131"/>
  <c r="CK27470" i="131"/>
  <c r="BW27470" i="131"/>
  <c r="BE27470" i="131"/>
  <c r="BF27470" i="131"/>
  <c r="CG27470" i="131"/>
  <c r="BT27470" i="131"/>
  <c r="CH27470" i="131"/>
  <c r="CG27468" i="131"/>
  <c r="BS27468" i="131"/>
  <c r="BR27442" i="131"/>
  <c r="BD27442" i="131"/>
  <c r="CF27442" i="131"/>
  <c r="CF27439" i="131"/>
  <c r="BR27439" i="131"/>
  <c r="BD27439" i="131"/>
  <c r="CI27372" i="131"/>
  <c r="BN27342" i="131"/>
  <c r="CB27342" i="131"/>
  <c r="CP27342" i="131"/>
  <c r="BF27320" i="131"/>
  <c r="CH27320" i="131"/>
  <c r="BT27320" i="131"/>
  <c r="BE27319" i="131"/>
  <c r="CG27319" i="131"/>
  <c r="CM27282" i="131"/>
  <c r="BZ27282" i="131"/>
  <c r="CJ27256" i="131"/>
  <c r="BV27258" i="131"/>
  <c r="BH27258" i="131"/>
  <c r="CJ27258" i="131"/>
  <c r="BH27256" i="131"/>
  <c r="BV27256" i="131"/>
  <c r="CJ27255" i="131"/>
  <c r="BH27255" i="131"/>
  <c r="CP27231" i="131"/>
  <c r="CP27232" i="131"/>
  <c r="DR27227" i="131" s="1"/>
  <c r="CB27232" i="131"/>
  <c r="DI27227" i="131" s="1"/>
  <c r="CN27231" i="131"/>
  <c r="BZ27230" i="131"/>
  <c r="BL27230" i="131"/>
  <c r="CN27230" i="131"/>
  <c r="BZ27231" i="131"/>
  <c r="BK27231" i="131"/>
  <c r="CM27231" i="131"/>
  <c r="BY27231" i="131"/>
  <c r="CI27197" i="131"/>
  <c r="BU27197" i="131"/>
  <c r="BG27197" i="131"/>
  <c r="BH27197" i="131"/>
  <c r="CJ27197" i="131"/>
  <c r="BV27197" i="131"/>
  <c r="CF27192" i="131"/>
  <c r="BD27192" i="131"/>
  <c r="BR27192" i="131"/>
  <c r="BJ27376" i="131"/>
  <c r="CN27375" i="131"/>
  <c r="CL27376" i="131"/>
  <c r="BZ27375" i="131"/>
  <c r="BX27376" i="131"/>
  <c r="CN27376" i="131"/>
  <c r="BZ27376" i="131"/>
  <c r="BL27376" i="131"/>
  <c r="BD27350" i="131"/>
  <c r="CF27350" i="131"/>
  <c r="BD27351" i="131"/>
  <c r="BL27292" i="131"/>
  <c r="CN27292" i="131"/>
  <c r="BD27225" i="131"/>
  <c r="BG27224" i="131"/>
  <c r="BD27226" i="131"/>
  <c r="CI27224" i="131"/>
  <c r="CF27226" i="131"/>
  <c r="BR27226" i="131"/>
  <c r="CF27225" i="131"/>
  <c r="BU27224" i="131"/>
  <c r="CG27226" i="131"/>
  <c r="BS27226" i="131"/>
  <c r="BI27499" i="131"/>
  <c r="BH27500" i="131"/>
  <c r="CJ27500" i="131"/>
  <c r="BJ27499" i="131"/>
  <c r="CL27499" i="131"/>
  <c r="BX27499" i="131"/>
  <c r="BV27500" i="131"/>
  <c r="BW27499" i="131"/>
  <c r="BI27500" i="131"/>
  <c r="CK27500" i="131"/>
  <c r="BU27497" i="131"/>
  <c r="BJ27432" i="131"/>
  <c r="BX27432" i="131"/>
  <c r="CL27432" i="131"/>
  <c r="CO27321" i="131"/>
  <c r="CA27321" i="131"/>
  <c r="CP27321" i="131"/>
  <c r="CB27321" i="131"/>
  <c r="BM27321" i="131"/>
  <c r="BN27321" i="131"/>
  <c r="BU27316" i="131"/>
  <c r="BG27314" i="131"/>
  <c r="CI27314" i="131"/>
  <c r="BG27316" i="131"/>
  <c r="CI27316" i="131"/>
  <c r="BU27314" i="131"/>
  <c r="BY27262" i="131"/>
  <c r="BK27262" i="131"/>
  <c r="CL27259" i="131"/>
  <c r="BX27259" i="131"/>
  <c r="BJ27259" i="131"/>
  <c r="BW27252" i="131"/>
  <c r="BI27252" i="131"/>
  <c r="CK27252" i="131"/>
  <c r="BT27228" i="131"/>
  <c r="CH27228" i="131"/>
  <c r="BF27228" i="131"/>
  <c r="CJ27222" i="131"/>
  <c r="BV27222" i="131"/>
  <c r="BH27222" i="131"/>
  <c r="CK27222" i="131"/>
  <c r="BW27222" i="131"/>
  <c r="BI27222" i="131"/>
  <c r="BZ27169" i="131"/>
  <c r="CO27168" i="131"/>
  <c r="CA27168" i="131"/>
  <c r="BM27168" i="131"/>
  <c r="BL27169" i="131"/>
  <c r="CN27169" i="131"/>
  <c r="BN27168" i="131"/>
  <c r="BZ27168" i="131"/>
  <c r="BL27168" i="131"/>
  <c r="CN27168" i="131"/>
  <c r="BW27522" i="131"/>
  <c r="CK27522" i="131"/>
  <c r="BI27522" i="131"/>
  <c r="BJ27502" i="131"/>
  <c r="CL27502" i="131"/>
  <c r="BX27502" i="131"/>
  <c r="BL27502" i="131"/>
  <c r="CN27502" i="131"/>
  <c r="BZ27502" i="131"/>
  <c r="CA27462" i="131"/>
  <c r="CO27462" i="131"/>
  <c r="CO27464" i="131"/>
  <c r="BS27442" i="131"/>
  <c r="BE27442" i="131"/>
  <c r="CG27442" i="131"/>
  <c r="CH27442" i="131"/>
  <c r="BT27442" i="131"/>
  <c r="BF27442" i="131"/>
  <c r="CV27437" i="131" s="1"/>
  <c r="BF27441" i="131"/>
  <c r="BF27402" i="131"/>
  <c r="CH27402" i="131"/>
  <c r="BT27402" i="131"/>
  <c r="BL27321" i="131"/>
  <c r="CN27321" i="131"/>
  <c r="CK27320" i="131"/>
  <c r="BZ27321" i="131"/>
  <c r="CN27318" i="131"/>
  <c r="BZ27320" i="131"/>
  <c r="BZ27318" i="131"/>
  <c r="CN27320" i="131"/>
  <c r="BZ27284" i="131"/>
  <c r="BL27284" i="131"/>
  <c r="CN27284" i="131"/>
  <c r="BL27258" i="131"/>
  <c r="BK27229" i="131"/>
  <c r="CM27229" i="131"/>
  <c r="BY27229" i="131"/>
  <c r="BY27230" i="131"/>
  <c r="CM27230" i="131"/>
  <c r="BK27230" i="131"/>
  <c r="BN27223" i="131"/>
  <c r="CO27223" i="131"/>
  <c r="CA27223" i="131"/>
  <c r="BM27223" i="131"/>
  <c r="CB27223" i="131"/>
  <c r="CP27223" i="131"/>
  <c r="BL27223" i="131"/>
  <c r="BZ27223" i="131"/>
  <c r="BV27192" i="131"/>
  <c r="CJ27192" i="131"/>
  <c r="BT27165" i="131"/>
  <c r="CH27166" i="131"/>
  <c r="DN27164" i="131" s="1"/>
  <c r="BW27168" i="131"/>
  <c r="BT27166" i="131"/>
  <c r="BF27166" i="131"/>
  <c r="BU27166" i="131"/>
  <c r="BG27166" i="131"/>
  <c r="CH27167" i="131"/>
  <c r="BR27163" i="131"/>
  <c r="BD27163" i="131"/>
  <c r="CF27165" i="131"/>
  <c r="CF27163" i="131"/>
  <c r="BR27165" i="131"/>
  <c r="BD27165" i="131"/>
  <c r="BR27164" i="131"/>
  <c r="BD27164" i="131"/>
  <c r="CF27164" i="131"/>
  <c r="CN27317" i="131"/>
  <c r="BL27317" i="131"/>
  <c r="BL27316" i="131"/>
  <c r="CO27316" i="131"/>
  <c r="BJ27252" i="131"/>
  <c r="CL27252" i="131"/>
  <c r="BX27252" i="131"/>
  <c r="BG27230" i="131"/>
  <c r="BU27230" i="131"/>
  <c r="DE27226" i="131" s="1"/>
  <c r="CI27230" i="131"/>
  <c r="BM27412" i="131"/>
  <c r="CO27412" i="131"/>
  <c r="CA27412" i="131"/>
  <c r="BK27410" i="131"/>
  <c r="BW27411" i="131"/>
  <c r="BI27411" i="131"/>
  <c r="CK27411" i="131"/>
  <c r="CI27282" i="131"/>
  <c r="BU27282" i="131"/>
  <c r="BG27282" i="131"/>
  <c r="BV27282" i="131"/>
  <c r="CJ27282" i="131"/>
  <c r="BL27289" i="131"/>
  <c r="BL27288" i="131"/>
  <c r="CN27289" i="131"/>
  <c r="CN27288" i="131"/>
  <c r="BZ27288" i="131"/>
  <c r="BZ27289" i="131"/>
  <c r="BX27287" i="131"/>
  <c r="BJ27289" i="131"/>
  <c r="CL27287" i="131"/>
  <c r="BJ27286" i="131"/>
  <c r="CA27409" i="131"/>
  <c r="CO27409" i="131"/>
  <c r="BL27405" i="131"/>
  <c r="CN27405" i="131"/>
  <c r="BN27404" i="131"/>
  <c r="BZ27404" i="131"/>
  <c r="BZ27405" i="131"/>
  <c r="BM27405" i="131"/>
  <c r="CJ29988" i="131"/>
  <c r="BV29988" i="131"/>
  <c r="BH29988" i="131"/>
  <c r="CP29926" i="131"/>
  <c r="CB29926" i="131"/>
  <c r="BN29926" i="131"/>
  <c r="BJ30051" i="131"/>
  <c r="BX30051" i="131"/>
  <c r="CL30051" i="131"/>
  <c r="BD29953" i="131"/>
  <c r="BM29925" i="131"/>
  <c r="CA29900" i="131"/>
  <c r="CO29900" i="131"/>
  <c r="CG30015" i="131"/>
  <c r="BS30014" i="131"/>
  <c r="BS30015" i="131"/>
  <c r="CG30014" i="131"/>
  <c r="BE30014" i="131"/>
  <c r="BE30015" i="131"/>
  <c r="BF30014" i="131"/>
  <c r="BT30015" i="131"/>
  <c r="BF30015" i="131"/>
  <c r="CH30015" i="131"/>
  <c r="BT30014" i="131"/>
  <c r="BF30013" i="131"/>
  <c r="BT30013" i="131"/>
  <c r="CH30013" i="131"/>
  <c r="BK29959" i="131"/>
  <c r="BW29960" i="131"/>
  <c r="BH29961" i="131"/>
  <c r="BV29962" i="131"/>
  <c r="CJ29961" i="131"/>
  <c r="BV29961" i="131"/>
  <c r="CL29960" i="131"/>
  <c r="BH29962" i="131"/>
  <c r="CH29986" i="131"/>
  <c r="BT29986" i="131"/>
  <c r="BF29986" i="131"/>
  <c r="BU29986" i="131"/>
  <c r="BG29986" i="131"/>
  <c r="CI29986" i="131"/>
  <c r="CH29901" i="131"/>
  <c r="BH29900" i="131"/>
  <c r="CI29901" i="131"/>
  <c r="BR29898" i="131"/>
  <c r="CF29898" i="131"/>
  <c r="CG29898" i="131"/>
  <c r="BS29898" i="131"/>
  <c r="BM30015" i="131"/>
  <c r="CP30014" i="131"/>
  <c r="BN30014" i="131"/>
  <c r="CO30015" i="131"/>
  <c r="CB30015" i="131"/>
  <c r="CP30015" i="131"/>
  <c r="BR29957" i="131"/>
  <c r="BD29957" i="131"/>
  <c r="CH29956" i="131"/>
  <c r="BT29956" i="131"/>
  <c r="BF29956" i="131"/>
  <c r="BS29957" i="131"/>
  <c r="BE29956" i="131"/>
  <c r="CF29957" i="131"/>
  <c r="CG29957" i="131"/>
  <c r="BE29957" i="131"/>
  <c r="BS29956" i="131"/>
  <c r="BT29957" i="131"/>
  <c r="BF29957" i="131"/>
  <c r="CO29805" i="131"/>
  <c r="BI28608" i="131"/>
  <c r="BX28546" i="131"/>
  <c r="BG28521" i="131"/>
  <c r="BF28516" i="131"/>
  <c r="BD28484" i="131"/>
  <c r="BT28483" i="131"/>
  <c r="BY28457" i="131"/>
  <c r="BK28455" i="131"/>
  <c r="BY28212" i="131"/>
  <c r="BZ28187" i="131"/>
  <c r="BJ28186" i="131"/>
  <c r="BX28158" i="131"/>
  <c r="BG27795" i="131"/>
  <c r="BK27734" i="131"/>
  <c r="BN27733" i="131"/>
  <c r="BK27681" i="131"/>
  <c r="CP27590" i="131"/>
  <c r="BK27555" i="131"/>
  <c r="CJ27350" i="131"/>
  <c r="BR27351" i="131"/>
  <c r="BL27318" i="131"/>
  <c r="BE27291" i="131"/>
  <c r="CA27530" i="131"/>
  <c r="CH28607" i="131"/>
  <c r="BW28488" i="131"/>
  <c r="BG28483" i="131"/>
  <c r="BG28454" i="131"/>
  <c r="BY28242" i="131"/>
  <c r="BE28127" i="131"/>
  <c r="BL27912" i="131"/>
  <c r="BD27826" i="131"/>
  <c r="BG27736" i="131"/>
  <c r="BY27647" i="131"/>
  <c r="BE27645" i="131"/>
  <c r="CP27614" i="131"/>
  <c r="BJ27582" i="131"/>
  <c r="BI27560" i="131"/>
  <c r="BZ27557" i="131"/>
  <c r="BM27464" i="131"/>
  <c r="BY27410" i="131"/>
  <c r="CA27316" i="131"/>
  <c r="BE27226" i="131"/>
  <c r="BF28607" i="131"/>
  <c r="CH28517" i="131"/>
  <c r="BU28492" i="131"/>
  <c r="CK28488" i="131"/>
  <c r="BW28485" i="131"/>
  <c r="BU28483" i="131"/>
  <c r="CF28457" i="131"/>
  <c r="BU28455" i="131"/>
  <c r="BU28454" i="131"/>
  <c r="CM28242" i="131"/>
  <c r="BS28127" i="131"/>
  <c r="CN27912" i="131"/>
  <c r="CN27649" i="131"/>
  <c r="BZ27620" i="131"/>
  <c r="CB27614" i="131"/>
  <c r="CJ27592" i="131"/>
  <c r="CB27588" i="131"/>
  <c r="BY27562" i="131"/>
  <c r="BM27494" i="131"/>
  <c r="BU27372" i="131"/>
  <c r="BV27255" i="131"/>
  <c r="BV27199" i="131"/>
  <c r="BT28607" i="131"/>
  <c r="CI28551" i="131"/>
  <c r="BF28517" i="131"/>
  <c r="CI28492" i="131"/>
  <c r="CG28490" i="131"/>
  <c r="CK28485" i="131"/>
  <c r="CI28483" i="131"/>
  <c r="BD28457" i="131"/>
  <c r="CI28455" i="131"/>
  <c r="CH28454" i="131"/>
  <c r="BM28132" i="131"/>
  <c r="CY28127" i="131" s="1"/>
  <c r="CK27734" i="131"/>
  <c r="CJ27675" i="131"/>
  <c r="BL27649" i="131"/>
  <c r="BL27620" i="131"/>
  <c r="BV27592" i="131"/>
  <c r="BX27588" i="131"/>
  <c r="BE27558" i="131"/>
  <c r="BG27372" i="131"/>
  <c r="BT27196" i="131"/>
  <c r="CA28132" i="131"/>
  <c r="DH28127" i="131" s="1"/>
  <c r="BD27348" i="131"/>
  <c r="CF27291" i="131"/>
  <c r="BW28608" i="131"/>
  <c r="CJ28607" i="131"/>
  <c r="BU28521" i="131"/>
  <c r="BS28517" i="131"/>
  <c r="BR28484" i="131"/>
  <c r="CM28457" i="131"/>
  <c r="CN28187" i="131"/>
  <c r="CF28127" i="131"/>
  <c r="BR27950" i="131"/>
  <c r="CO27913" i="131"/>
  <c r="BK27795" i="131"/>
  <c r="CB27733" i="131"/>
  <c r="BK27682" i="131"/>
  <c r="BR27675" i="131"/>
  <c r="CK27587" i="131"/>
  <c r="BV27587" i="131"/>
  <c r="BU27560" i="131"/>
  <c r="BG27467" i="131"/>
  <c r="CP27374" i="131"/>
  <c r="DR27373" i="131" s="1"/>
  <c r="BL27352" i="131"/>
  <c r="BL27320" i="131"/>
  <c r="BZ27316" i="131"/>
  <c r="BX27289" i="131"/>
  <c r="CN27282" i="131"/>
  <c r="BV27227" i="131"/>
  <c r="CG27557" i="131"/>
  <c r="BF29930" i="131"/>
  <c r="CV29926" i="131" s="1"/>
  <c r="CH29930" i="131"/>
  <c r="BT29930" i="131"/>
  <c r="CI29929" i="131"/>
  <c r="BU29929" i="131"/>
  <c r="BH29929" i="131"/>
  <c r="CJ29929" i="131"/>
  <c r="BV29929" i="131"/>
  <c r="BT29929" i="131"/>
  <c r="CB29869" i="131"/>
  <c r="BS29839" i="131"/>
  <c r="BS29840" i="131"/>
  <c r="BE29840" i="131"/>
  <c r="CG29840" i="131"/>
  <c r="BS29841" i="131"/>
  <c r="BE29780" i="131"/>
  <c r="BS29780" i="131"/>
  <c r="CG29780" i="131"/>
  <c r="BD29748" i="131"/>
  <c r="CF29748" i="131"/>
  <c r="BR29748" i="131"/>
  <c r="CF29747" i="131"/>
  <c r="BR29747" i="131"/>
  <c r="BG29928" i="131"/>
  <c r="BS29925" i="131"/>
  <c r="CG29925" i="131"/>
  <c r="BE29925" i="131"/>
  <c r="BU29925" i="131"/>
  <c r="BF29926" i="131"/>
  <c r="BT29926" i="131"/>
  <c r="BS29926" i="131"/>
  <c r="BE29926" i="131"/>
  <c r="CG29926" i="131"/>
  <c r="CH29926" i="131"/>
  <c r="CK29895" i="131"/>
  <c r="BW29895" i="131"/>
  <c r="BX29895" i="131"/>
  <c r="BI29895" i="131"/>
  <c r="CL29895" i="131"/>
  <c r="BJ29895" i="131"/>
  <c r="BR29893" i="131"/>
  <c r="BD29893" i="131"/>
  <c r="CF29893" i="131"/>
  <c r="BR29894" i="131"/>
  <c r="CF29894" i="131"/>
  <c r="BD29894" i="131"/>
  <c r="CG29894" i="131"/>
  <c r="CO29779" i="131"/>
  <c r="CA29779" i="131"/>
  <c r="BM29779" i="131"/>
  <c r="CI29774" i="131"/>
  <c r="BF29775" i="131"/>
  <c r="CA29742" i="131"/>
  <c r="BM29742" i="131"/>
  <c r="BT29720" i="131"/>
  <c r="CH29720" i="131"/>
  <c r="BF29720" i="131"/>
  <c r="BF29717" i="131"/>
  <c r="BT29717" i="131"/>
  <c r="CH29717" i="131"/>
  <c r="BD29718" i="131"/>
  <c r="CF29718" i="131"/>
  <c r="BJ29867" i="131"/>
  <c r="BL29868" i="131"/>
  <c r="BY29868" i="131"/>
  <c r="BR29804" i="131"/>
  <c r="CF29804" i="131"/>
  <c r="BD29804" i="131"/>
  <c r="BS29804" i="131"/>
  <c r="CH29863" i="131"/>
  <c r="CB29807" i="131"/>
  <c r="CP29807" i="131"/>
  <c r="CP29897" i="131"/>
  <c r="BN29897" i="131"/>
  <c r="CB29897" i="131"/>
  <c r="BE29863" i="131"/>
  <c r="BR29863" i="131"/>
  <c r="BM29803" i="131"/>
  <c r="CO29803" i="131"/>
  <c r="CA29803" i="131"/>
  <c r="BZ29716" i="131"/>
  <c r="CN29716" i="131"/>
  <c r="BL29716" i="131"/>
  <c r="BK29714" i="131"/>
  <c r="BY29714" i="131"/>
  <c r="CN29714" i="131"/>
  <c r="BZ29714" i="131"/>
  <c r="BS29658" i="131"/>
  <c r="BK29658" i="131"/>
  <c r="BR29746" i="131"/>
  <c r="BD29746" i="131"/>
  <c r="CF29746" i="131"/>
  <c r="BS29720" i="131"/>
  <c r="CG29720" i="131"/>
  <c r="BE29720" i="131"/>
  <c r="CG29717" i="131"/>
  <c r="BE29717" i="131"/>
  <c r="BG29691" i="131"/>
  <c r="CI29691" i="131"/>
  <c r="BU29691" i="131"/>
  <c r="CG29688" i="131"/>
  <c r="BS29688" i="131"/>
  <c r="BE29688" i="131"/>
  <c r="BH29691" i="131"/>
  <c r="BV29691" i="131"/>
  <c r="CH29688" i="131"/>
  <c r="BS29713" i="131"/>
  <c r="BF29629" i="131"/>
  <c r="CH29629" i="131"/>
  <c r="BG29629" i="131"/>
  <c r="CI29629" i="131"/>
  <c r="BU29629" i="131"/>
  <c r="BG29720" i="131"/>
  <c r="CI29720" i="131"/>
  <c r="BS29721" i="131"/>
  <c r="CG29721" i="131"/>
  <c r="BU29719" i="131"/>
  <c r="CI29719" i="131"/>
  <c r="BU29720" i="131"/>
  <c r="BE29721" i="131"/>
  <c r="BV29720" i="131"/>
  <c r="CJ29720" i="131"/>
  <c r="BT29721" i="131"/>
  <c r="CP29692" i="131"/>
  <c r="DR29687" i="131" s="1"/>
  <c r="BH29690" i="131"/>
  <c r="CJ29690" i="131"/>
  <c r="BG29690" i="131"/>
  <c r="BV29690" i="131"/>
  <c r="CI29690" i="131"/>
  <c r="BG29687" i="131"/>
  <c r="CK29690" i="131"/>
  <c r="DO29686" i="131" s="1"/>
  <c r="BI29690" i="131"/>
  <c r="CI29687" i="131"/>
  <c r="BU29690" i="131"/>
  <c r="BU29687" i="131"/>
  <c r="BW29690" i="131"/>
  <c r="BJ29690" i="131"/>
  <c r="CL29690" i="131"/>
  <c r="BE29687" i="131"/>
  <c r="BS29687" i="131"/>
  <c r="CG29687" i="131"/>
  <c r="DM29684" i="131" s="1"/>
  <c r="CG29685" i="131"/>
  <c r="BS29685" i="131"/>
  <c r="BE29685" i="131"/>
  <c r="BX29566" i="131"/>
  <c r="CB29537" i="131"/>
  <c r="BN29537" i="131"/>
  <c r="CP29537" i="131"/>
  <c r="CH29533" i="131"/>
  <c r="BT29533" i="131"/>
  <c r="CP29597" i="131"/>
  <c r="BN29597" i="131"/>
  <c r="BY29507" i="131"/>
  <c r="CN29507" i="131"/>
  <c r="BZ29507" i="131"/>
  <c r="CN29567" i="131"/>
  <c r="BZ29567" i="131"/>
  <c r="BL29567" i="131"/>
  <c r="CO29504" i="131"/>
  <c r="CH29415" i="131"/>
  <c r="BZ29416" i="131"/>
  <c r="CN29416" i="131"/>
  <c r="CN29415" i="131"/>
  <c r="CN29293" i="131"/>
  <c r="BL29293" i="131"/>
  <c r="BG29263" i="131"/>
  <c r="BV29263" i="131"/>
  <c r="CH29272" i="131"/>
  <c r="BT29272" i="131"/>
  <c r="BF29272" i="131"/>
  <c r="CK29270" i="131"/>
  <c r="BI29270" i="131"/>
  <c r="BW29270" i="131"/>
  <c r="BX29270" i="131"/>
  <c r="BJ29270" i="131"/>
  <c r="BS29238" i="131"/>
  <c r="BE29238" i="131"/>
  <c r="CG29238" i="131"/>
  <c r="CF29236" i="131"/>
  <c r="BR29236" i="131"/>
  <c r="BD29236" i="131"/>
  <c r="BS29236" i="131"/>
  <c r="CG29236" i="131"/>
  <c r="BE29236" i="131"/>
  <c r="BY29292" i="131"/>
  <c r="CM29292" i="131"/>
  <c r="BK29292" i="131"/>
  <c r="CN29264" i="131"/>
  <c r="BZ29264" i="131"/>
  <c r="BL29264" i="131"/>
  <c r="BL29265" i="131"/>
  <c r="CN29265" i="131"/>
  <c r="CP29234" i="131"/>
  <c r="CB29235" i="131"/>
  <c r="BN29235" i="131"/>
  <c r="BI29293" i="131"/>
  <c r="CK29293" i="131"/>
  <c r="BW29293" i="131"/>
  <c r="BJ29293" i="131"/>
  <c r="CL29293" i="131"/>
  <c r="BX29293" i="131"/>
  <c r="BL29267" i="131"/>
  <c r="CN29267" i="131"/>
  <c r="BZ29267" i="131"/>
  <c r="CP29267" i="131"/>
  <c r="CB29267" i="131"/>
  <c r="BN29267" i="131"/>
  <c r="CP29268" i="131"/>
  <c r="BY29232" i="131"/>
  <c r="BK29232" i="131"/>
  <c r="CM29232" i="131"/>
  <c r="BL29232" i="131"/>
  <c r="CN29232" i="131"/>
  <c r="BZ29232" i="131"/>
  <c r="BX29233" i="131"/>
  <c r="CM29233" i="131"/>
  <c r="BY29233" i="131"/>
  <c r="CB29272" i="131"/>
  <c r="DI29267" i="131" s="1"/>
  <c r="BR29173" i="131"/>
  <c r="BD29173" i="131"/>
  <c r="CF29173" i="131"/>
  <c r="BE29173" i="131"/>
  <c r="CG29173" i="131"/>
  <c r="BF29173" i="131"/>
  <c r="BD29174" i="131"/>
  <c r="BI29117" i="131"/>
  <c r="BJ29117" i="131"/>
  <c r="BH29118" i="131"/>
  <c r="CJ29118" i="131"/>
  <c r="BV29118" i="131"/>
  <c r="CL29117" i="131"/>
  <c r="CK29118" i="131"/>
  <c r="BW29118" i="131"/>
  <c r="BI29118" i="131"/>
  <c r="BJ29118" i="131"/>
  <c r="CX29115" i="131" s="1"/>
  <c r="CL29118" i="131"/>
  <c r="BU29116" i="131"/>
  <c r="BX29117" i="131"/>
  <c r="BX29118" i="131"/>
  <c r="BG29116" i="131"/>
  <c r="CI29116" i="131"/>
  <c r="BZ29112" i="131"/>
  <c r="BL29112" i="131"/>
  <c r="BE29177" i="131"/>
  <c r="CG29177" i="131"/>
  <c r="BS29177" i="131"/>
  <c r="CF29178" i="131"/>
  <c r="BT29177" i="131"/>
  <c r="BF29177" i="131"/>
  <c r="CJ29148" i="131"/>
  <c r="BH29148" i="131"/>
  <c r="BX29147" i="131"/>
  <c r="BW29148" i="131"/>
  <c r="BI29148" i="131"/>
  <c r="BJ29147" i="131"/>
  <c r="CL29147" i="131"/>
  <c r="BJ29148" i="131"/>
  <c r="BV29148" i="131"/>
  <c r="CL29148" i="131"/>
  <c r="CK29148" i="131"/>
  <c r="BX29148" i="131"/>
  <c r="BT29112" i="131"/>
  <c r="BE29112" i="131"/>
  <c r="CG29203" i="131"/>
  <c r="BS29203" i="131"/>
  <c r="BE29203" i="131"/>
  <c r="BV29115" i="131"/>
  <c r="BK29114" i="131"/>
  <c r="BY29114" i="131"/>
  <c r="CK29115" i="131"/>
  <c r="BW29115" i="131"/>
  <c r="BI29115" i="131"/>
  <c r="BV29116" i="131"/>
  <c r="BJ29115" i="131"/>
  <c r="CL29115" i="131"/>
  <c r="BH29116" i="131"/>
  <c r="BY29207" i="131"/>
  <c r="BK29207" i="131"/>
  <c r="BL29206" i="131"/>
  <c r="CN29206" i="131"/>
  <c r="CP29206" i="131"/>
  <c r="BZ29206" i="131"/>
  <c r="CB29206" i="131"/>
  <c r="DI29204" i="131" s="1"/>
  <c r="CN29207" i="131"/>
  <c r="BM29206" i="131"/>
  <c r="CO29206" i="131"/>
  <c r="CA29206" i="131"/>
  <c r="BN29206" i="131"/>
  <c r="BZ29207" i="131"/>
  <c r="CM29207" i="131"/>
  <c r="BM29207" i="131"/>
  <c r="BL29207" i="131"/>
  <c r="CA29207" i="131"/>
  <c r="CF29203" i="131"/>
  <c r="BR29203" i="131"/>
  <c r="BD29203" i="131"/>
  <c r="CF29182" i="131"/>
  <c r="BR29182" i="131"/>
  <c r="CO29180" i="131"/>
  <c r="CA29180" i="131"/>
  <c r="BM29180" i="131"/>
  <c r="CP29180" i="131"/>
  <c r="CB29180" i="131"/>
  <c r="BN29180" i="131"/>
  <c r="BM29181" i="131"/>
  <c r="CO29181" i="131"/>
  <c r="CA29181" i="131"/>
  <c r="BY29178" i="131"/>
  <c r="BK29178" i="131"/>
  <c r="CM29178" i="131"/>
  <c r="CP29181" i="131"/>
  <c r="CB29181" i="131"/>
  <c r="BI29178" i="131"/>
  <c r="BW29179" i="131"/>
  <c r="BI29179" i="131"/>
  <c r="CK29179" i="131"/>
  <c r="BG29180" i="131"/>
  <c r="CI29180" i="131"/>
  <c r="BV29180" i="131"/>
  <c r="CJ29180" i="131"/>
  <c r="BJ29177" i="131"/>
  <c r="CL29177" i="131"/>
  <c r="BY29177" i="131"/>
  <c r="BX29177" i="131"/>
  <c r="BK29177" i="131"/>
  <c r="CM29177" i="131"/>
  <c r="BZ29174" i="131"/>
  <c r="CN29174" i="131"/>
  <c r="CF29172" i="131"/>
  <c r="BR29172" i="131"/>
  <c r="BD29172" i="131"/>
  <c r="CG29172" i="131"/>
  <c r="BS29172" i="131"/>
  <c r="CN29150" i="131"/>
  <c r="BZ29150" i="131"/>
  <c r="BL29150" i="131"/>
  <c r="BZ29147" i="131"/>
  <c r="BL29147" i="131"/>
  <c r="BK29148" i="131"/>
  <c r="CM29148" i="131"/>
  <c r="CN29147" i="131"/>
  <c r="BY29148" i="131"/>
  <c r="BI29149" i="131"/>
  <c r="CK29149" i="131"/>
  <c r="BW29149" i="131"/>
  <c r="CN29148" i="131"/>
  <c r="BZ29148" i="131"/>
  <c r="BJ29149" i="131"/>
  <c r="BX29149" i="131"/>
  <c r="BU29146" i="131"/>
  <c r="BG29146" i="131"/>
  <c r="BT29143" i="131"/>
  <c r="BF29143" i="131"/>
  <c r="CJ29146" i="131"/>
  <c r="BI29056" i="131"/>
  <c r="CK29056" i="131"/>
  <c r="BW29056" i="131"/>
  <c r="BX29151" i="131"/>
  <c r="BJ29151" i="131"/>
  <c r="CL29151" i="131"/>
  <c r="BK29152" i="131"/>
  <c r="CM29152" i="131"/>
  <c r="BY29152" i="131"/>
  <c r="DG29147" i="131" s="1"/>
  <c r="BJ29152" i="131"/>
  <c r="CL29152" i="131"/>
  <c r="BX29152" i="131"/>
  <c r="CN29152" i="131"/>
  <c r="BZ29152" i="131"/>
  <c r="CF29113" i="131"/>
  <c r="BR29113" i="131"/>
  <c r="BD29113" i="131"/>
  <c r="CP29091" i="131"/>
  <c r="DR29086" i="131" s="1"/>
  <c r="CB29091" i="131"/>
  <c r="DI29086" i="131" s="1"/>
  <c r="CA29092" i="131"/>
  <c r="BM29092" i="131"/>
  <c r="CP29092" i="131"/>
  <c r="DR29087" i="131" s="1"/>
  <c r="BN29091" i="131"/>
  <c r="CB29092" i="131"/>
  <c r="DI29087" i="131" s="1"/>
  <c r="BN29092" i="131"/>
  <c r="CZ29087" i="131" s="1"/>
  <c r="CO29092" i="131"/>
  <c r="BD29090" i="131"/>
  <c r="BR29090" i="131"/>
  <c r="BM29088" i="131"/>
  <c r="CO29088" i="131"/>
  <c r="BN29088" i="131"/>
  <c r="CP29088" i="131"/>
  <c r="BM29089" i="131"/>
  <c r="CA29088" i="131"/>
  <c r="CO29089" i="131"/>
  <c r="CA29089" i="131"/>
  <c r="CB29088" i="131"/>
  <c r="CP29089" i="131"/>
  <c r="BG29083" i="131"/>
  <c r="CI29083" i="131"/>
  <c r="BH29083" i="131"/>
  <c r="CW29082" i="131" s="1"/>
  <c r="BU29083" i="131"/>
  <c r="CJ29083" i="131"/>
  <c r="BV29083" i="131"/>
  <c r="CI29084" i="131"/>
  <c r="BU29082" i="131"/>
  <c r="CI29082" i="131"/>
  <c r="CJ29084" i="131"/>
  <c r="BD29056" i="131"/>
  <c r="CF29056" i="131"/>
  <c r="BS29029" i="131"/>
  <c r="CF29029" i="131"/>
  <c r="BE29029" i="131"/>
  <c r="BR29029" i="131"/>
  <c r="CG29029" i="131"/>
  <c r="BD29029" i="131"/>
  <c r="BT29029" i="131"/>
  <c r="CF29030" i="131"/>
  <c r="CH29029" i="131"/>
  <c r="BR29030" i="131"/>
  <c r="CP29024" i="131"/>
  <c r="BL29025" i="131"/>
  <c r="CN29025" i="131"/>
  <c r="BZ29025" i="131"/>
  <c r="CO29025" i="131"/>
  <c r="CA29025" i="131"/>
  <c r="BM29025" i="131"/>
  <c r="BL29026" i="131"/>
  <c r="CB29025" i="131"/>
  <c r="BN29025" i="131"/>
  <c r="BZ29024" i="131"/>
  <c r="BL29024" i="131"/>
  <c r="CA29024" i="131"/>
  <c r="CN29024" i="131"/>
  <c r="CO29024" i="131"/>
  <c r="BM29024" i="131"/>
  <c r="BX29087" i="131"/>
  <c r="CL29087" i="131"/>
  <c r="BX29085" i="131"/>
  <c r="BJ29085" i="131"/>
  <c r="CL29085" i="131"/>
  <c r="CN29085" i="131"/>
  <c r="BY29085" i="131"/>
  <c r="BX29086" i="131"/>
  <c r="CL29086" i="131"/>
  <c r="BK29085" i="131"/>
  <c r="BZ29085" i="131"/>
  <c r="BI29083" i="131"/>
  <c r="CM29085" i="131"/>
  <c r="BL29085" i="131"/>
  <c r="CK29083" i="131"/>
  <c r="BJ29086" i="131"/>
  <c r="BW29083" i="131"/>
  <c r="BK29086" i="131"/>
  <c r="BY29086" i="131"/>
  <c r="CM29086" i="131"/>
  <c r="BJ29083" i="131"/>
  <c r="CN29086" i="131"/>
  <c r="CL29083" i="131"/>
  <c r="BZ29086" i="131"/>
  <c r="BX29083" i="131"/>
  <c r="CG29052" i="131"/>
  <c r="CF29055" i="131"/>
  <c r="BT29052" i="131"/>
  <c r="BR29055" i="131"/>
  <c r="CH29052" i="131"/>
  <c r="BF29052" i="131"/>
  <c r="BD29055" i="131"/>
  <c r="BF29055" i="131"/>
  <c r="BT29055" i="131"/>
  <c r="BX29022" i="131"/>
  <c r="BX29023" i="131"/>
  <c r="CL29023" i="131"/>
  <c r="BM29143" i="131"/>
  <c r="CP29143" i="131"/>
  <c r="DR29142" i="131" s="1"/>
  <c r="CB29143" i="131"/>
  <c r="CF29060" i="131"/>
  <c r="BD29060" i="131"/>
  <c r="CK29053" i="131"/>
  <c r="CL29053" i="131"/>
  <c r="BX29053" i="131"/>
  <c r="BJ29053" i="131"/>
  <c r="BI29027" i="131"/>
  <c r="BJ29027" i="131"/>
  <c r="CL29027" i="131"/>
  <c r="BX29027" i="131"/>
  <c r="BR29002" i="131"/>
  <c r="BD29002" i="131"/>
  <c r="CF29002" i="131"/>
  <c r="DM28997" i="131" s="1"/>
  <c r="CH28999" i="131"/>
  <c r="BT28999" i="131"/>
  <c r="BJ29268" i="131"/>
  <c r="CA29267" i="131"/>
  <c r="CL29268" i="131"/>
  <c r="BX29269" i="131"/>
  <c r="BJ29269" i="131"/>
  <c r="BX29268" i="131"/>
  <c r="CL29269" i="131"/>
  <c r="BM29267" i="131"/>
  <c r="CO29267" i="131"/>
  <c r="BM29268" i="131"/>
  <c r="BK29269" i="131"/>
  <c r="CA29268" i="131"/>
  <c r="BL29269" i="131"/>
  <c r="CN29269" i="131"/>
  <c r="CA29150" i="131"/>
  <c r="BM29150" i="131"/>
  <c r="CO29150" i="131"/>
  <c r="BL29151" i="131"/>
  <c r="CM29151" i="131"/>
  <c r="CN29151" i="131"/>
  <c r="BY29151" i="131"/>
  <c r="CB29150" i="131"/>
  <c r="BK29151" i="131"/>
  <c r="BN29150" i="131"/>
  <c r="CP29150" i="131"/>
  <c r="BZ29151" i="131"/>
  <c r="CO29151" i="131"/>
  <c r="CA29151" i="131"/>
  <c r="BM29151" i="131"/>
  <c r="BN29151" i="131"/>
  <c r="CM29121" i="131"/>
  <c r="BZ29121" i="131"/>
  <c r="BL29121" i="131"/>
  <c r="CN29121" i="131"/>
  <c r="BM29121" i="131"/>
  <c r="CO29121" i="131"/>
  <c r="BY29122" i="131"/>
  <c r="BK29122" i="131"/>
  <c r="CM29122" i="131"/>
  <c r="CA29121" i="131"/>
  <c r="BZ29122" i="131"/>
  <c r="CN29122" i="131"/>
  <c r="BH29122" i="131"/>
  <c r="CJ29122" i="131"/>
  <c r="BV29122" i="131"/>
  <c r="BT29119" i="131"/>
  <c r="BF29119" i="131"/>
  <c r="CH29119" i="131"/>
  <c r="CG29120" i="131"/>
  <c r="BV29119" i="131"/>
  <c r="BG29119" i="131"/>
  <c r="BF29120" i="131"/>
  <c r="BE29120" i="131"/>
  <c r="BT29120" i="131"/>
  <c r="BH29119" i="131"/>
  <c r="CJ29119" i="131"/>
  <c r="BS29121" i="131"/>
  <c r="CH29120" i="131"/>
  <c r="CI29119" i="131"/>
  <c r="BU29119" i="131"/>
  <c r="BG29120" i="131"/>
  <c r="CI29120" i="131"/>
  <c r="BU29120" i="131"/>
  <c r="BS29120" i="131"/>
  <c r="BH29120" i="131"/>
  <c r="BV29120" i="131"/>
  <c r="BF29121" i="131"/>
  <c r="CH29121" i="131"/>
  <c r="CP29057" i="131"/>
  <c r="CB29057" i="131"/>
  <c r="DI29054" i="131" s="1"/>
  <c r="BN29057" i="131"/>
  <c r="CO29058" i="131"/>
  <c r="CP29058" i="131"/>
  <c r="CA29058" i="131"/>
  <c r="CB29058" i="131"/>
  <c r="BN29058" i="131"/>
  <c r="BM29058" i="131"/>
  <c r="BN29054" i="131"/>
  <c r="CZ29053" i="131" s="1"/>
  <c r="CP29054" i="131"/>
  <c r="CB29054" i="131"/>
  <c r="BN29055" i="131"/>
  <c r="CP29055" i="131"/>
  <c r="CB28998" i="131"/>
  <c r="BN28998" i="131"/>
  <c r="CZ28995" i="131" s="1"/>
  <c r="CP28998" i="131"/>
  <c r="CG29085" i="131"/>
  <c r="BS29085" i="131"/>
  <c r="BE29085" i="131"/>
  <c r="BF29085" i="131"/>
  <c r="BT29085" i="131"/>
  <c r="BR29026" i="131"/>
  <c r="CF29026" i="131"/>
  <c r="CF28992" i="131"/>
  <c r="BR28992" i="131"/>
  <c r="DD28992" i="131" s="1"/>
  <c r="BD28933" i="131"/>
  <c r="CF28933" i="131"/>
  <c r="CF28910" i="131"/>
  <c r="BR28910" i="131"/>
  <c r="BD28910" i="131"/>
  <c r="BR28911" i="131"/>
  <c r="BD28911" i="131"/>
  <c r="CF28911" i="131"/>
  <c r="BJ28911" i="131"/>
  <c r="CL28911" i="131"/>
  <c r="BX28908" i="131"/>
  <c r="BZ28911" i="131"/>
  <c r="BL28911" i="131"/>
  <c r="BJ28908" i="131"/>
  <c r="BX28904" i="131"/>
  <c r="BJ28904" i="131"/>
  <c r="BS28875" i="131"/>
  <c r="CG28875" i="131"/>
  <c r="BE28875" i="131"/>
  <c r="BH28875" i="131"/>
  <c r="CJ28875" i="131"/>
  <c r="BV28875" i="131"/>
  <c r="CO28850" i="131"/>
  <c r="CA28850" i="131"/>
  <c r="BZ28850" i="131"/>
  <c r="BM28850" i="131"/>
  <c r="CB28850" i="131"/>
  <c r="BN28850" i="131"/>
  <c r="BL28850" i="131"/>
  <c r="CN28850" i="131"/>
  <c r="CL29000" i="131"/>
  <c r="BX29000" i="131"/>
  <c r="BJ29000" i="131"/>
  <c r="BY29000" i="131"/>
  <c r="BK29000" i="131"/>
  <c r="CM29000" i="131"/>
  <c r="BJ29001" i="131"/>
  <c r="BX28906" i="131"/>
  <c r="CL28907" i="131"/>
  <c r="BJ28907" i="131"/>
  <c r="BX28907" i="131"/>
  <c r="BD28902" i="131"/>
  <c r="CF28902" i="131"/>
  <c r="BR28902" i="131"/>
  <c r="BW28882" i="131"/>
  <c r="BI28882" i="131"/>
  <c r="CK28882" i="131"/>
  <c r="BJ28882" i="131"/>
  <c r="BI28881" i="131"/>
  <c r="BW28881" i="131"/>
  <c r="CK28881" i="131"/>
  <c r="BI28877" i="131"/>
  <c r="CK28877" i="131"/>
  <c r="BW28877" i="131"/>
  <c r="BJ28877" i="131"/>
  <c r="CL28877" i="131"/>
  <c r="BH28878" i="131"/>
  <c r="CJ28878" i="131"/>
  <c r="BI28878" i="131"/>
  <c r="BK28877" i="131"/>
  <c r="BX28877" i="131"/>
  <c r="CM28877" i="131"/>
  <c r="CL28878" i="131"/>
  <c r="CK28878" i="131"/>
  <c r="BW28878" i="131"/>
  <c r="BV28877" i="131"/>
  <c r="BY28877" i="131"/>
  <c r="CJ28879" i="131"/>
  <c r="BV28879" i="131"/>
  <c r="BH28879" i="131"/>
  <c r="BX28878" i="131"/>
  <c r="BI28967" i="131"/>
  <c r="CL28966" i="131"/>
  <c r="BJ28966" i="131"/>
  <c r="BW28967" i="131"/>
  <c r="CK28967" i="131"/>
  <c r="CL28967" i="131"/>
  <c r="BX28966" i="131"/>
  <c r="BX28967" i="131"/>
  <c r="BJ28967" i="131"/>
  <c r="BI28968" i="131"/>
  <c r="CK28968" i="131"/>
  <c r="BW28968" i="131"/>
  <c r="BX28968" i="131"/>
  <c r="CL28968" i="131"/>
  <c r="BV28935" i="131"/>
  <c r="CJ28935" i="131"/>
  <c r="BY28876" i="131"/>
  <c r="BK28876" i="131"/>
  <c r="CM28876" i="131"/>
  <c r="BK28844" i="131"/>
  <c r="BY28844" i="131"/>
  <c r="BL29058" i="131"/>
  <c r="CN29058" i="131"/>
  <c r="BZ29058" i="131"/>
  <c r="BL29059" i="131"/>
  <c r="CY29055" i="131" s="1"/>
  <c r="BZ29059" i="131"/>
  <c r="BX29060" i="131"/>
  <c r="BW29057" i="131"/>
  <c r="BI29057" i="131"/>
  <c r="CN29059" i="131"/>
  <c r="CK29057" i="131"/>
  <c r="CN29060" i="131"/>
  <c r="BJ29057" i="131"/>
  <c r="CX29054" i="131" s="1"/>
  <c r="BZ29060" i="131"/>
  <c r="BX29057" i="131"/>
  <c r="CJ29030" i="131"/>
  <c r="BJ29030" i="131"/>
  <c r="BH29030" i="131"/>
  <c r="BN28968" i="131"/>
  <c r="CP28968" i="131"/>
  <c r="CB28968" i="131"/>
  <c r="DI28965" i="131" s="1"/>
  <c r="BM28969" i="131"/>
  <c r="CO28969" i="131"/>
  <c r="CP28969" i="131"/>
  <c r="CA28969" i="131"/>
  <c r="CB28969" i="131"/>
  <c r="BN28969" i="131"/>
  <c r="CB28970" i="131"/>
  <c r="CB28940" i="131"/>
  <c r="BN28940" i="131"/>
  <c r="BH28905" i="131"/>
  <c r="BV28905" i="131"/>
  <c r="CJ28905" i="131"/>
  <c r="BW28993" i="131"/>
  <c r="BI28993" i="131"/>
  <c r="CK28993" i="131"/>
  <c r="CL28993" i="131"/>
  <c r="BX28993" i="131"/>
  <c r="BY29030" i="131"/>
  <c r="BL29030" i="131"/>
  <c r="CN29030" i="131"/>
  <c r="BN28965" i="131"/>
  <c r="CP28965" i="131"/>
  <c r="CO28966" i="131"/>
  <c r="CA28966" i="131"/>
  <c r="DH28964" i="131" s="1"/>
  <c r="BM28966" i="131"/>
  <c r="BM28965" i="131"/>
  <c r="CP28966" i="131"/>
  <c r="CB28966" i="131"/>
  <c r="BU28962" i="131"/>
  <c r="CJ28962" i="131"/>
  <c r="BX28940" i="131"/>
  <c r="BH28941" i="131"/>
  <c r="CJ28941" i="131"/>
  <c r="BV28941" i="131"/>
  <c r="BW28941" i="131"/>
  <c r="BJ28940" i="131"/>
  <c r="BH28942" i="131"/>
  <c r="BI28941" i="131"/>
  <c r="CJ28942" i="131"/>
  <c r="CK28941" i="131"/>
  <c r="CL28941" i="131"/>
  <c r="BX28941" i="131"/>
  <c r="CL28940" i="131"/>
  <c r="BJ28941" i="131"/>
  <c r="BW28942" i="131"/>
  <c r="BV28942" i="131"/>
  <c r="BJ28942" i="131"/>
  <c r="BX28942" i="131"/>
  <c r="CO28940" i="131"/>
  <c r="BL28941" i="131"/>
  <c r="CN28941" i="131"/>
  <c r="CP28938" i="131"/>
  <c r="CB28938" i="131"/>
  <c r="BN28938" i="131"/>
  <c r="CN28939" i="131"/>
  <c r="CO28939" i="131"/>
  <c r="CA28939" i="131"/>
  <c r="BZ28939" i="131"/>
  <c r="BM28939" i="131"/>
  <c r="BL28939" i="131"/>
  <c r="CF28906" i="131"/>
  <c r="BR28907" i="131"/>
  <c r="BS28906" i="131"/>
  <c r="BE28906" i="131"/>
  <c r="CG28906" i="131"/>
  <c r="BD28907" i="131"/>
  <c r="CF28907" i="131"/>
  <c r="CN28881" i="131"/>
  <c r="BL28881" i="131"/>
  <c r="BZ28881" i="131"/>
  <c r="BG28878" i="131"/>
  <c r="BE28879" i="131"/>
  <c r="BS28879" i="131"/>
  <c r="CH28879" i="131"/>
  <c r="BT28879" i="131"/>
  <c r="BG28879" i="131"/>
  <c r="CI28879" i="131"/>
  <c r="BT28880" i="131"/>
  <c r="CG28879" i="131"/>
  <c r="CG28880" i="131"/>
  <c r="BU28879" i="131"/>
  <c r="BE28880" i="131"/>
  <c r="BS28880" i="131"/>
  <c r="BF28880" i="131"/>
  <c r="CH28880" i="131"/>
  <c r="CP28876" i="131"/>
  <c r="BN28876" i="131"/>
  <c r="CL28844" i="131"/>
  <c r="DP28843" i="131" s="1"/>
  <c r="BX28844" i="131"/>
  <c r="BJ28844" i="131"/>
  <c r="CK28820" i="131"/>
  <c r="BW28820" i="131"/>
  <c r="CN28819" i="131"/>
  <c r="CM28820" i="131"/>
  <c r="BJ28820" i="131"/>
  <c r="CL28820" i="131"/>
  <c r="BX28820" i="131"/>
  <c r="BK28820" i="131"/>
  <c r="BJ28819" i="131"/>
  <c r="BX28819" i="131"/>
  <c r="BI28819" i="131"/>
  <c r="CK28819" i="131"/>
  <c r="CL28819" i="131"/>
  <c r="CJ28787" i="131"/>
  <c r="BV28787" i="131"/>
  <c r="BK28786" i="131"/>
  <c r="BI28787" i="131"/>
  <c r="BH28787" i="131"/>
  <c r="CM28786" i="131"/>
  <c r="BY28786" i="131"/>
  <c r="CK28787" i="131"/>
  <c r="BJ28787" i="131"/>
  <c r="BW28787" i="131"/>
  <c r="CL28787" i="131"/>
  <c r="BX28787" i="131"/>
  <c r="CM28787" i="131"/>
  <c r="BK28787" i="131"/>
  <c r="CL28694" i="131"/>
  <c r="BX28694" i="131"/>
  <c r="BJ28694" i="131"/>
  <c r="CF28638" i="131"/>
  <c r="BD28638" i="131"/>
  <c r="BR28638" i="131"/>
  <c r="BD28637" i="131"/>
  <c r="CH28637" i="131"/>
  <c r="CF28637" i="131"/>
  <c r="BR28637" i="131"/>
  <c r="BF28637" i="131"/>
  <c r="BT28637" i="131"/>
  <c r="CG28637" i="131"/>
  <c r="BS28637" i="131"/>
  <c r="BE28637" i="131"/>
  <c r="BI28938" i="131"/>
  <c r="BJ28938" i="131"/>
  <c r="CL28938" i="131"/>
  <c r="BX28938" i="131"/>
  <c r="CA28843" i="131"/>
  <c r="BM28843" i="131"/>
  <c r="CO28843" i="131"/>
  <c r="BY28760" i="131"/>
  <c r="BK28760" i="131"/>
  <c r="CM28760" i="131"/>
  <c r="BL28760" i="131"/>
  <c r="CN28760" i="131"/>
  <c r="DQ28756" i="131" s="1"/>
  <c r="BI28762" i="131"/>
  <c r="BZ28760" i="131"/>
  <c r="BY28761" i="131"/>
  <c r="BK28761" i="131"/>
  <c r="CM28761" i="131"/>
  <c r="BW28762" i="131"/>
  <c r="BX28761" i="131"/>
  <c r="BJ28761" i="131"/>
  <c r="CL28761" i="131"/>
  <c r="CF28759" i="131"/>
  <c r="BS28758" i="131"/>
  <c r="BR28760" i="131"/>
  <c r="BD28759" i="131"/>
  <c r="BS28759" i="131"/>
  <c r="BR28759" i="131"/>
  <c r="CG28760" i="131"/>
  <c r="BM28756" i="131"/>
  <c r="CO28756" i="131"/>
  <c r="CA28756" i="131"/>
  <c r="CO28692" i="131"/>
  <c r="BM28692" i="131"/>
  <c r="BZ28965" i="131"/>
  <c r="BL28965" i="131"/>
  <c r="CN28965" i="131"/>
  <c r="BW28964" i="131"/>
  <c r="BI28964" i="131"/>
  <c r="CK28964" i="131"/>
  <c r="BL28963" i="131"/>
  <c r="CL28964" i="131"/>
  <c r="BX28964" i="131"/>
  <c r="BJ28964" i="131"/>
  <c r="CL28843" i="131"/>
  <c r="CI28822" i="131"/>
  <c r="BU28822" i="131"/>
  <c r="CH28821" i="131"/>
  <c r="BT28821" i="131"/>
  <c r="BF28821" i="131"/>
  <c r="BV28821" i="131"/>
  <c r="BU28821" i="131"/>
  <c r="CJ28821" i="131"/>
  <c r="BG28821" i="131"/>
  <c r="CI28821" i="131"/>
  <c r="BI28821" i="131"/>
  <c r="CK28821" i="131"/>
  <c r="BW28821" i="131"/>
  <c r="BE28792" i="131"/>
  <c r="CG28792" i="131"/>
  <c r="BS28790" i="131"/>
  <c r="DD28786" i="131" s="1"/>
  <c r="CG28790" i="131"/>
  <c r="CM28790" i="131"/>
  <c r="BY28790" i="131"/>
  <c r="BZ28790" i="131"/>
  <c r="BK28790" i="131"/>
  <c r="BL28790" i="131"/>
  <c r="CN28790" i="131"/>
  <c r="BK28791" i="131"/>
  <c r="CL28791" i="131"/>
  <c r="BX28791" i="131"/>
  <c r="BJ28791" i="131"/>
  <c r="BY28791" i="131"/>
  <c r="CM28791" i="131"/>
  <c r="BX28876" i="131"/>
  <c r="BJ28876" i="131"/>
  <c r="CL28876" i="131"/>
  <c r="CA28813" i="131"/>
  <c r="BM28813" i="131"/>
  <c r="BN28813" i="131"/>
  <c r="CO28813" i="131"/>
  <c r="CP28813" i="131"/>
  <c r="CB28813" i="131"/>
  <c r="CM28785" i="131"/>
  <c r="BY28785" i="131"/>
  <c r="CH28754" i="131"/>
  <c r="BT28754" i="131"/>
  <c r="BF28754" i="131"/>
  <c r="BS28729" i="131"/>
  <c r="CH28729" i="131"/>
  <c r="BT28729" i="131"/>
  <c r="CG28729" i="131"/>
  <c r="BF28729" i="131"/>
  <c r="BE28729" i="131"/>
  <c r="BU28696" i="131"/>
  <c r="BG28696" i="131"/>
  <c r="CI28696" i="131"/>
  <c r="BV28816" i="131"/>
  <c r="BH28816" i="131"/>
  <c r="BV28817" i="131"/>
  <c r="CJ28816" i="131"/>
  <c r="BH28817" i="131"/>
  <c r="CJ28817" i="131"/>
  <c r="BV28732" i="131"/>
  <c r="CI28732" i="131"/>
  <c r="BG28732" i="131"/>
  <c r="CJ28732" i="131"/>
  <c r="BH28732" i="131"/>
  <c r="BU28732" i="131"/>
  <c r="DE28727" i="131" s="1"/>
  <c r="CO28851" i="131"/>
  <c r="CA28851" i="131"/>
  <c r="BW28786" i="131"/>
  <c r="BJ28786" i="131"/>
  <c r="BW28783" i="131"/>
  <c r="CK28786" i="131"/>
  <c r="CL28786" i="131"/>
  <c r="BI28783" i="131"/>
  <c r="BU28784" i="131"/>
  <c r="BG28784" i="131"/>
  <c r="BX28786" i="131"/>
  <c r="CI28784" i="131"/>
  <c r="BV28784" i="131"/>
  <c r="BH28784" i="131"/>
  <c r="CJ28784" i="131"/>
  <c r="CK28783" i="131"/>
  <c r="BG28785" i="131"/>
  <c r="BW28784" i="131"/>
  <c r="BI28784" i="131"/>
  <c r="CK28784" i="131"/>
  <c r="CI28785" i="131"/>
  <c r="CP28724" i="131"/>
  <c r="BN28724" i="131"/>
  <c r="CB28724" i="131"/>
  <c r="BW28847" i="131"/>
  <c r="BI28847" i="131"/>
  <c r="CK28844" i="131"/>
  <c r="BL28847" i="131"/>
  <c r="BI28845" i="131"/>
  <c r="CK28845" i="131"/>
  <c r="BY28812" i="131"/>
  <c r="CM28812" i="131"/>
  <c r="BX28782" i="131"/>
  <c r="CL28782" i="131"/>
  <c r="BJ28782" i="131"/>
  <c r="CL28783" i="131"/>
  <c r="BX28783" i="131"/>
  <c r="BK28783" i="131"/>
  <c r="BJ28783" i="131"/>
  <c r="CM28783" i="131"/>
  <c r="CN28752" i="131"/>
  <c r="BK28753" i="131"/>
  <c r="CX28752" i="131" s="1"/>
  <c r="CM28753" i="131"/>
  <c r="BY28753" i="131"/>
  <c r="BK28726" i="131"/>
  <c r="CN28726" i="131"/>
  <c r="CM28726" i="131"/>
  <c r="BZ28726" i="131"/>
  <c r="BZ28725" i="131"/>
  <c r="BL28725" i="131"/>
  <c r="CY28723" i="131" s="1"/>
  <c r="CN28725" i="131"/>
  <c r="BM28724" i="131"/>
  <c r="CA28725" i="131"/>
  <c r="BN28725" i="131"/>
  <c r="CZ28723" i="131" s="1"/>
  <c r="CO28724" i="131"/>
  <c r="BM28726" i="131"/>
  <c r="CY28724" i="131" s="1"/>
  <c r="CO28726" i="131"/>
  <c r="CP28726" i="131"/>
  <c r="DR28724" i="131" s="1"/>
  <c r="CA28726" i="131"/>
  <c r="BM28725" i="131"/>
  <c r="CA28724" i="131"/>
  <c r="BN28726" i="131"/>
  <c r="BL28726" i="131"/>
  <c r="CB28725" i="131"/>
  <c r="BZ28724" i="131"/>
  <c r="BY28726" i="131"/>
  <c r="CP28725" i="131"/>
  <c r="CB28726" i="131"/>
  <c r="CN28724" i="131"/>
  <c r="CO28725" i="131"/>
  <c r="BL28724" i="131"/>
  <c r="BK28638" i="131"/>
  <c r="CM28638" i="131"/>
  <c r="BI28426" i="131"/>
  <c r="BW28426" i="131"/>
  <c r="BV28427" i="131"/>
  <c r="BH28427" i="131"/>
  <c r="CJ28427" i="131"/>
  <c r="BI28427" i="131"/>
  <c r="CK28427" i="131"/>
  <c r="BW28428" i="131"/>
  <c r="BI28428" i="131"/>
  <c r="CB28423" i="131"/>
  <c r="CP28423" i="131"/>
  <c r="BN28423" i="131"/>
  <c r="BT28366" i="131"/>
  <c r="BT28367" i="131"/>
  <c r="BF28367" i="131"/>
  <c r="BG28367" i="131"/>
  <c r="BU28367" i="131"/>
  <c r="CH28367" i="131"/>
  <c r="CI28367" i="131"/>
  <c r="CO28814" i="131"/>
  <c r="CA28814" i="131"/>
  <c r="BM28814" i="131"/>
  <c r="BN28814" i="131"/>
  <c r="CZ28813" i="131" s="1"/>
  <c r="BZ28815" i="131"/>
  <c r="CA28815" i="131"/>
  <c r="BL28815" i="131"/>
  <c r="CO28815" i="131"/>
  <c r="BW28550" i="131"/>
  <c r="CK28550" i="131"/>
  <c r="BI28550" i="131"/>
  <c r="BE28520" i="131"/>
  <c r="BF28520" i="131"/>
  <c r="CH28520" i="131"/>
  <c r="BE28519" i="131"/>
  <c r="BT28520" i="131"/>
  <c r="BS28519" i="131"/>
  <c r="BF28521" i="131"/>
  <c r="CH28521" i="131"/>
  <c r="CG28519" i="131"/>
  <c r="BH28520" i="131"/>
  <c r="BV28520" i="131"/>
  <c r="CJ28520" i="131"/>
  <c r="BW29929" i="131"/>
  <c r="BG29926" i="131"/>
  <c r="BS29894" i="131"/>
  <c r="CN29868" i="131"/>
  <c r="CO29742" i="131"/>
  <c r="BX29690" i="131"/>
  <c r="BL29415" i="131"/>
  <c r="CB29268" i="131"/>
  <c r="BY29208" i="131"/>
  <c r="BE29172" i="131"/>
  <c r="BL29122" i="131"/>
  <c r="BK29082" i="131"/>
  <c r="CB29055" i="131"/>
  <c r="BD29030" i="131"/>
  <c r="CP29025" i="131"/>
  <c r="BR28933" i="131"/>
  <c r="BS29931" i="131"/>
  <c r="BI29929" i="131"/>
  <c r="BK29868" i="131"/>
  <c r="BT29863" i="131"/>
  <c r="BE29841" i="131"/>
  <c r="BN29807" i="131"/>
  <c r="CJ29779" i="131"/>
  <c r="BF29721" i="131"/>
  <c r="BF29533" i="131"/>
  <c r="BN29272" i="131"/>
  <c r="CZ29267" i="131" s="1"/>
  <c r="CF29174" i="131"/>
  <c r="BL29148" i="131"/>
  <c r="CB29089" i="131"/>
  <c r="BF29029" i="131"/>
  <c r="BX29001" i="131"/>
  <c r="BD28992" i="131"/>
  <c r="BN28970" i="131"/>
  <c r="BV28962" i="131"/>
  <c r="CL28882" i="131"/>
  <c r="CG29931" i="131"/>
  <c r="CG29927" i="131"/>
  <c r="CM29868" i="131"/>
  <c r="BF29863" i="131"/>
  <c r="BU29840" i="131"/>
  <c r="BH29720" i="131"/>
  <c r="CH29713" i="131"/>
  <c r="BF29688" i="131"/>
  <c r="BL29507" i="131"/>
  <c r="BT29415" i="131"/>
  <c r="CP29272" i="131"/>
  <c r="DR29267" i="131" s="1"/>
  <c r="BH29263" i="131"/>
  <c r="BR29178" i="131"/>
  <c r="BR29174" i="131"/>
  <c r="BN29143" i="131"/>
  <c r="BT29121" i="131"/>
  <c r="BN29089" i="131"/>
  <c r="BJ29023" i="131"/>
  <c r="BF28999" i="131"/>
  <c r="CL28904" i="131"/>
  <c r="BX28882" i="131"/>
  <c r="CH29112" i="131"/>
  <c r="BE29931" i="131"/>
  <c r="BE29927" i="131"/>
  <c r="BX29867" i="131"/>
  <c r="BG29840" i="131"/>
  <c r="CA29805" i="131"/>
  <c r="BD29747" i="131"/>
  <c r="CB29692" i="131"/>
  <c r="DI29687" i="131" s="1"/>
  <c r="BT29688" i="131"/>
  <c r="CL29566" i="131"/>
  <c r="BF29415" i="131"/>
  <c r="CJ29263" i="131"/>
  <c r="BD29182" i="131"/>
  <c r="BD29178" i="131"/>
  <c r="CH29173" i="131"/>
  <c r="CH29143" i="131"/>
  <c r="CJ29120" i="131"/>
  <c r="CJ29116" i="131"/>
  <c r="CH29085" i="131"/>
  <c r="CN28911" i="131"/>
  <c r="CP28850" i="131"/>
  <c r="BU29930" i="131"/>
  <c r="BS29927" i="131"/>
  <c r="CL29867" i="131"/>
  <c r="BJ29866" i="131"/>
  <c r="BN29692" i="131"/>
  <c r="CZ29687" i="131" s="1"/>
  <c r="CA29504" i="131"/>
  <c r="CL29270" i="131"/>
  <c r="BZ29265" i="131"/>
  <c r="BN29181" i="131"/>
  <c r="BT29173" i="131"/>
  <c r="DE29172" i="131" s="1"/>
  <c r="BX29115" i="131"/>
  <c r="CN29112" i="131"/>
  <c r="BV29084" i="131"/>
  <c r="BR29060" i="131"/>
  <c r="CN29026" i="131"/>
  <c r="CP29235" i="131"/>
  <c r="CI29930" i="131"/>
  <c r="CI29926" i="131"/>
  <c r="CP29869" i="131"/>
  <c r="BE29804" i="131"/>
  <c r="CH29775" i="131"/>
  <c r="BM29504" i="131"/>
  <c r="BZ29269" i="131"/>
  <c r="CH29177" i="131"/>
  <c r="CB29151" i="131"/>
  <c r="BV29146" i="131"/>
  <c r="BJ29087" i="131"/>
  <c r="BH29084" i="131"/>
  <c r="BZ29026" i="131"/>
  <c r="BJ28968" i="131"/>
  <c r="BH28935" i="131"/>
  <c r="BJ28878" i="131"/>
  <c r="BS28760" i="131"/>
  <c r="BH28821" i="131"/>
  <c r="BF28485" i="131"/>
  <c r="CH28485" i="131"/>
  <c r="BS28458" i="131"/>
  <c r="CG28458" i="131"/>
  <c r="BD28425" i="131"/>
  <c r="CF28425" i="131"/>
  <c r="BJ28394" i="131"/>
  <c r="BX28394" i="131"/>
  <c r="CL28394" i="131"/>
  <c r="CK28395" i="131"/>
  <c r="BI28395" i="131"/>
  <c r="CH28363" i="131"/>
  <c r="BF28363" i="131"/>
  <c r="BT28363" i="131"/>
  <c r="CI28363" i="131"/>
  <c r="BG28363" i="131"/>
  <c r="BU28787" i="131"/>
  <c r="BG28787" i="131"/>
  <c r="CI28787" i="131"/>
  <c r="CI28788" i="131"/>
  <c r="BU28788" i="131"/>
  <c r="BG28788" i="131"/>
  <c r="BV28788" i="131"/>
  <c r="BH28788" i="131"/>
  <c r="CJ28788" i="131"/>
  <c r="CF28606" i="131"/>
  <c r="BR28608" i="131"/>
  <c r="BD28608" i="131"/>
  <c r="BD28606" i="131"/>
  <c r="BS28606" i="131"/>
  <c r="BE28606" i="131"/>
  <c r="CG28606" i="131"/>
  <c r="BR28606" i="131"/>
  <c r="CN28426" i="131"/>
  <c r="BZ28426" i="131"/>
  <c r="BL28426" i="131"/>
  <c r="CB28426" i="131"/>
  <c r="CP28426" i="131"/>
  <c r="BX28426" i="131"/>
  <c r="BZ28428" i="131"/>
  <c r="BJ28426" i="131"/>
  <c r="CL28426" i="131"/>
  <c r="BL28428" i="131"/>
  <c r="BK28426" i="131"/>
  <c r="CM28426" i="131"/>
  <c r="BY28426" i="131"/>
  <c r="BJ28393" i="131"/>
  <c r="BX28393" i="131"/>
  <c r="CL28393" i="131"/>
  <c r="BI28606" i="131"/>
  <c r="CL28606" i="131"/>
  <c r="BX28606" i="131"/>
  <c r="BW28606" i="131"/>
  <c r="BJ28606" i="131"/>
  <c r="BH28606" i="131"/>
  <c r="CJ28606" i="131"/>
  <c r="BV28606" i="131"/>
  <c r="BU28606" i="131"/>
  <c r="CK28606" i="131"/>
  <c r="BE28428" i="131"/>
  <c r="BS28428" i="131"/>
  <c r="CG28428" i="131"/>
  <c r="CP28396" i="131"/>
  <c r="BE28393" i="131"/>
  <c r="BS28393" i="131"/>
  <c r="BX28544" i="131"/>
  <c r="BJ28544" i="131"/>
  <c r="BX28545" i="131"/>
  <c r="BJ28545" i="131"/>
  <c r="CL28545" i="131"/>
  <c r="CL28544" i="131"/>
  <c r="CH28515" i="131"/>
  <c r="BT28515" i="131"/>
  <c r="CH28462" i="131"/>
  <c r="BR28459" i="131"/>
  <c r="CF28459" i="131"/>
  <c r="BD28459" i="131"/>
  <c r="CB28371" i="131"/>
  <c r="BN28371" i="131"/>
  <c r="CP28371" i="131"/>
  <c r="BM28372" i="131"/>
  <c r="CA28372" i="131"/>
  <c r="BZ28362" i="131"/>
  <c r="BL28362" i="131"/>
  <c r="CN28363" i="131"/>
  <c r="BZ28363" i="131"/>
  <c r="BL28363" i="131"/>
  <c r="CL28362" i="131"/>
  <c r="BX28362" i="131"/>
  <c r="BE28332" i="131"/>
  <c r="CG28332" i="131"/>
  <c r="BS28332" i="131"/>
  <c r="BF28332" i="131"/>
  <c r="BT28332" i="131"/>
  <c r="CI28303" i="131"/>
  <c r="BU28303" i="131"/>
  <c r="BG28303" i="131"/>
  <c r="CJ28303" i="131"/>
  <c r="BH28303" i="131"/>
  <c r="BX28275" i="131"/>
  <c r="BJ28275" i="131"/>
  <c r="BV28273" i="131"/>
  <c r="CJ28273" i="131"/>
  <c r="CL28275" i="131"/>
  <c r="CO28218" i="131"/>
  <c r="CA28218" i="131"/>
  <c r="CN28218" i="131"/>
  <c r="BM28218" i="131"/>
  <c r="CN28219" i="131"/>
  <c r="BZ28219" i="131"/>
  <c r="BL28219" i="131"/>
  <c r="CA28219" i="131"/>
  <c r="CO28219" i="131"/>
  <c r="BD28214" i="131"/>
  <c r="CG28214" i="131"/>
  <c r="BS28214" i="131"/>
  <c r="BE28214" i="131"/>
  <c r="BF28214" i="131"/>
  <c r="CF28215" i="131"/>
  <c r="CH28214" i="131"/>
  <c r="BT28214" i="131"/>
  <c r="BD28215" i="131"/>
  <c r="BS28215" i="131"/>
  <c r="CG28215" i="131"/>
  <c r="BE28215" i="131"/>
  <c r="BR28215" i="131"/>
  <c r="BM28186" i="131"/>
  <c r="CA28186" i="131"/>
  <c r="BV28157" i="131"/>
  <c r="BD28367" i="131"/>
  <c r="CF28367" i="131"/>
  <c r="BR28367" i="131"/>
  <c r="CG28367" i="131"/>
  <c r="BS28367" i="131"/>
  <c r="BD28368" i="131"/>
  <c r="CF28368" i="131"/>
  <c r="BR28368" i="131"/>
  <c r="BS28366" i="131"/>
  <c r="CG28368" i="131"/>
  <c r="BE28368" i="131"/>
  <c r="BS28368" i="131"/>
  <c r="BE28367" i="131"/>
  <c r="CM28305" i="131"/>
  <c r="CN28305" i="131"/>
  <c r="BZ28305" i="131"/>
  <c r="BL28305" i="131"/>
  <c r="CJ28302" i="131"/>
  <c r="BV28302" i="131"/>
  <c r="BH28302" i="131"/>
  <c r="CF28282" i="131"/>
  <c r="BR28282" i="131"/>
  <c r="BD28282" i="131"/>
  <c r="BE28282" i="131"/>
  <c r="CG28282" i="131"/>
  <c r="BS28282" i="131"/>
  <c r="BS28281" i="131"/>
  <c r="BE28281" i="131"/>
  <c r="CG28281" i="131"/>
  <c r="BS28278" i="131"/>
  <c r="BE28278" i="131"/>
  <c r="CJ28281" i="131"/>
  <c r="CG28278" i="131"/>
  <c r="BF28278" i="131"/>
  <c r="CH28278" i="131"/>
  <c r="BV28281" i="131"/>
  <c r="BT28278" i="131"/>
  <c r="BH28281" i="131"/>
  <c r="BK28274" i="131"/>
  <c r="CM28274" i="131"/>
  <c r="BJ28274" i="131"/>
  <c r="CL28274" i="131"/>
  <c r="BY28274" i="131"/>
  <c r="BW28272" i="131"/>
  <c r="BI28272" i="131"/>
  <c r="CL28272" i="131"/>
  <c r="CK28272" i="131"/>
  <c r="BJ28272" i="131"/>
  <c r="BX28272" i="131"/>
  <c r="BS28217" i="131"/>
  <c r="BE28217" i="131"/>
  <c r="CH28217" i="131"/>
  <c r="BT28217" i="131"/>
  <c r="BF28217" i="131"/>
  <c r="BY28338" i="131"/>
  <c r="BK28338" i="131"/>
  <c r="CM28339" i="131"/>
  <c r="CM28338" i="131"/>
  <c r="BY28339" i="131"/>
  <c r="BZ28339" i="131"/>
  <c r="BK28339" i="131"/>
  <c r="CN28339" i="131"/>
  <c r="CF28339" i="131"/>
  <c r="BR28339" i="131"/>
  <c r="CB28332" i="131"/>
  <c r="DI28332" i="131" s="1"/>
  <c r="BN28332" i="131"/>
  <c r="CP28332" i="131"/>
  <c r="CA28274" i="131"/>
  <c r="BR28252" i="131"/>
  <c r="BD28252" i="131"/>
  <c r="CM28244" i="131"/>
  <c r="CN28244" i="131"/>
  <c r="BZ28244" i="131"/>
  <c r="BL28244" i="131"/>
  <c r="BW28243" i="131"/>
  <c r="CK28243" i="131"/>
  <c r="BI28243" i="131"/>
  <c r="BR28192" i="131"/>
  <c r="BE28192" i="131"/>
  <c r="BD28192" i="131"/>
  <c r="CG28192" i="131"/>
  <c r="CF28192" i="131"/>
  <c r="BR28189" i="131"/>
  <c r="CF28189" i="131"/>
  <c r="CG28189" i="131"/>
  <c r="BS28192" i="131"/>
  <c r="BS28189" i="131"/>
  <c r="BD28189" i="131"/>
  <c r="CB28336" i="131"/>
  <c r="CP28336" i="131"/>
  <c r="DR28334" i="131" s="1"/>
  <c r="BN28337" i="131"/>
  <c r="CP28337" i="131"/>
  <c r="CA28338" i="131"/>
  <c r="CB28337" i="131"/>
  <c r="BL28338" i="131"/>
  <c r="CO28338" i="131"/>
  <c r="CB28338" i="131"/>
  <c r="CN28338" i="131"/>
  <c r="BM28338" i="131"/>
  <c r="BZ28338" i="131"/>
  <c r="BN28338" i="131"/>
  <c r="CF28307" i="131"/>
  <c r="BR28307" i="131"/>
  <c r="CG28307" i="131"/>
  <c r="CI28307" i="131"/>
  <c r="BF28307" i="131"/>
  <c r="BU28306" i="131"/>
  <c r="CH28307" i="131"/>
  <c r="BS28307" i="131"/>
  <c r="BE28307" i="131"/>
  <c r="BG28307" i="131"/>
  <c r="BU28307" i="131"/>
  <c r="BT28304" i="131"/>
  <c r="BT28307" i="131"/>
  <c r="BF28304" i="131"/>
  <c r="BU28247" i="131"/>
  <c r="CK28247" i="131"/>
  <c r="BG28244" i="131"/>
  <c r="CI28244" i="131"/>
  <c r="CJ28247" i="131"/>
  <c r="BW28247" i="131"/>
  <c r="BI28242" i="131"/>
  <c r="BW28242" i="131"/>
  <c r="BT28242" i="131"/>
  <c r="CH28242" i="131"/>
  <c r="BF28242" i="131"/>
  <c r="CK28242" i="131"/>
  <c r="CG28213" i="131"/>
  <c r="BT28213" i="131"/>
  <c r="BF28213" i="131"/>
  <c r="CH28213" i="131"/>
  <c r="BS28213" i="131"/>
  <c r="CI28122" i="131"/>
  <c r="BU28122" i="131"/>
  <c r="CP28310" i="131"/>
  <c r="CB28311" i="131"/>
  <c r="CN28312" i="131"/>
  <c r="BN28311" i="131"/>
  <c r="BN28312" i="131"/>
  <c r="CZ28307" i="131" s="1"/>
  <c r="CP28311" i="131"/>
  <c r="CB28312" i="131"/>
  <c r="DI28307" i="131" s="1"/>
  <c r="CP28312" i="131"/>
  <c r="DR28307" i="131" s="1"/>
  <c r="CF28308" i="131"/>
  <c r="BR28308" i="131"/>
  <c r="BD28308" i="131"/>
  <c r="BD28309" i="131"/>
  <c r="BR28309" i="131"/>
  <c r="CF28309" i="131"/>
  <c r="CB28276" i="131"/>
  <c r="CP28276" i="131"/>
  <c r="BK28248" i="131"/>
  <c r="BY28248" i="131"/>
  <c r="CO28247" i="131"/>
  <c r="CN28248" i="131"/>
  <c r="CA28247" i="131"/>
  <c r="CP28247" i="131"/>
  <c r="CB28247" i="131"/>
  <c r="CA28248" i="131"/>
  <c r="BN28247" i="131"/>
  <c r="BL28248" i="131"/>
  <c r="BZ28248" i="131"/>
  <c r="CP28248" i="131"/>
  <c r="DR28245" i="131" s="1"/>
  <c r="BM28248" i="131"/>
  <c r="CB28248" i="131"/>
  <c r="CO28248" i="131"/>
  <c r="BN28248" i="131"/>
  <c r="CB28222" i="131"/>
  <c r="DI28217" i="131" s="1"/>
  <c r="BK28222" i="131"/>
  <c r="BZ28222" i="131"/>
  <c r="BL28222" i="131"/>
  <c r="CN28222" i="131"/>
  <c r="CM28219" i="131"/>
  <c r="BY28219" i="131"/>
  <c r="BK28219" i="131"/>
  <c r="BK28220" i="131"/>
  <c r="CM28220" i="131"/>
  <c r="BY28220" i="131"/>
  <c r="BU28216" i="131"/>
  <c r="BG28216" i="131"/>
  <c r="BH28216" i="131"/>
  <c r="CJ28216" i="131"/>
  <c r="BV28216" i="131"/>
  <c r="BR28364" i="131"/>
  <c r="BD28364" i="131"/>
  <c r="CF28364" i="131"/>
  <c r="BW28335" i="131"/>
  <c r="BI28335" i="131"/>
  <c r="BZ28334" i="131"/>
  <c r="BI28336" i="131"/>
  <c r="CK28336" i="131"/>
  <c r="BJ28336" i="131"/>
  <c r="BW28336" i="131"/>
  <c r="BX28336" i="131"/>
  <c r="CK28335" i="131"/>
  <c r="BL28335" i="131"/>
  <c r="BZ28335" i="131"/>
  <c r="CN28335" i="131"/>
  <c r="BS28308" i="131"/>
  <c r="BE28308" i="131"/>
  <c r="CG28308" i="131"/>
  <c r="BH28307" i="131"/>
  <c r="BV28307" i="131"/>
  <c r="CJ28307" i="131"/>
  <c r="CH28308" i="131"/>
  <c r="BT28308" i="131"/>
  <c r="CN28281" i="131"/>
  <c r="BZ28281" i="131"/>
  <c r="CN28278" i="131"/>
  <c r="BZ28278" i="131"/>
  <c r="BL28278" i="131"/>
  <c r="CO28278" i="131"/>
  <c r="BL28277" i="131"/>
  <c r="BM28278" i="131"/>
  <c r="BN28278" i="131"/>
  <c r="CN28279" i="131"/>
  <c r="CB28278" i="131"/>
  <c r="CO28277" i="131"/>
  <c r="CA28278" i="131"/>
  <c r="BZ28279" i="131"/>
  <c r="BL28279" i="131"/>
  <c r="CL28342" i="131"/>
  <c r="BG28341" i="131"/>
  <c r="BS28342" i="131"/>
  <c r="BT28342" i="131"/>
  <c r="DE28337" i="131" s="1"/>
  <c r="CH28342" i="131"/>
  <c r="CI28341" i="131"/>
  <c r="BU28341" i="131"/>
  <c r="BF28342" i="131"/>
  <c r="CB28252" i="131"/>
  <c r="DI28247" i="131" s="1"/>
  <c r="BN28252" i="131"/>
  <c r="CZ28247" i="131" s="1"/>
  <c r="CP28252" i="131"/>
  <c r="DR28247" i="131" s="1"/>
  <c r="CB28251" i="131"/>
  <c r="BY28249" i="131"/>
  <c r="BN28251" i="131"/>
  <c r="BK28249" i="131"/>
  <c r="CM28249" i="131"/>
  <c r="CP28251" i="131"/>
  <c r="BK28250" i="131"/>
  <c r="CM28250" i="131"/>
  <c r="CK28246" i="131"/>
  <c r="BJ28245" i="131"/>
  <c r="BW28246" i="131"/>
  <c r="BY28245" i="131"/>
  <c r="BJ28246" i="131"/>
  <c r="BK28245" i="131"/>
  <c r="BI28245" i="131"/>
  <c r="CM28245" i="131"/>
  <c r="BX28246" i="131"/>
  <c r="BL28245" i="131"/>
  <c r="BI28246" i="131"/>
  <c r="CN28245" i="131"/>
  <c r="BZ28245" i="131"/>
  <c r="BK28246" i="131"/>
  <c r="CL28246" i="131"/>
  <c r="CM28246" i="131"/>
  <c r="BH28217" i="131"/>
  <c r="BV28217" i="131"/>
  <c r="CJ28217" i="131"/>
  <c r="BT28218" i="131"/>
  <c r="BU28217" i="131"/>
  <c r="BG28217" i="131"/>
  <c r="CI28217" i="131"/>
  <c r="CI28218" i="131"/>
  <c r="BU28218" i="131"/>
  <c r="CI28192" i="131"/>
  <c r="BU28192" i="131"/>
  <c r="BF28191" i="131"/>
  <c r="CH28192" i="131"/>
  <c r="BF28192" i="131"/>
  <c r="BT28192" i="131"/>
  <c r="BI28217" i="131"/>
  <c r="CK28217" i="131"/>
  <c r="BW28217" i="131"/>
  <c r="BW27854" i="131"/>
  <c r="CK27854" i="131"/>
  <c r="CL27972" i="131"/>
  <c r="CM27973" i="131"/>
  <c r="BX27972" i="131"/>
  <c r="BK27973" i="131"/>
  <c r="BW27885" i="131"/>
  <c r="CK27885" i="131"/>
  <c r="CN28249" i="131"/>
  <c r="BL28249" i="131"/>
  <c r="CA28249" i="131"/>
  <c r="BM28249" i="131"/>
  <c r="BS27830" i="131"/>
  <c r="BT27830" i="131"/>
  <c r="BF27830" i="131"/>
  <c r="BR27830" i="131"/>
  <c r="BD27830" i="131"/>
  <c r="BE27830" i="131"/>
  <c r="BT27828" i="131"/>
  <c r="BF27828" i="131"/>
  <c r="CH27828" i="131"/>
  <c r="BG27828" i="131"/>
  <c r="BG27830" i="131"/>
  <c r="CI27828" i="131"/>
  <c r="CI27830" i="131"/>
  <c r="BU27828" i="131"/>
  <c r="BU27830" i="131"/>
  <c r="BE27827" i="131"/>
  <c r="CG27827" i="131"/>
  <c r="CH27830" i="131"/>
  <c r="BD27829" i="131"/>
  <c r="CF27830" i="131"/>
  <c r="BS27827" i="131"/>
  <c r="BR27829" i="131"/>
  <c r="BE27972" i="131"/>
  <c r="CG27972" i="131"/>
  <c r="BD27972" i="131"/>
  <c r="BR27972" i="131"/>
  <c r="CF27972" i="131"/>
  <c r="BS27972" i="131"/>
  <c r="BW27828" i="131"/>
  <c r="CL27828" i="131"/>
  <c r="BX27826" i="131"/>
  <c r="BJ27828" i="131"/>
  <c r="CL27827" i="131"/>
  <c r="BX27827" i="131"/>
  <c r="BJ27827" i="131"/>
  <c r="CL28338" i="131"/>
  <c r="BX28338" i="131"/>
  <c r="BV28339" i="131"/>
  <c r="CJ28339" i="131"/>
  <c r="CK28339" i="131"/>
  <c r="BW28339" i="131"/>
  <c r="BU28340" i="131"/>
  <c r="BG28340" i="131"/>
  <c r="CI28340" i="131"/>
  <c r="BH28340" i="131"/>
  <c r="CJ28340" i="131"/>
  <c r="BJ28339" i="131"/>
  <c r="CL28339" i="131"/>
  <c r="CK28340" i="131"/>
  <c r="BH28339" i="131"/>
  <c r="BX28339" i="131"/>
  <c r="BV28340" i="131"/>
  <c r="BI28339" i="131"/>
  <c r="BI28340" i="131"/>
  <c r="BW28340" i="131"/>
  <c r="BJ28340" i="131"/>
  <c r="CL28340" i="131"/>
  <c r="CJ28337" i="131"/>
  <c r="BX28340" i="131"/>
  <c r="BV28337" i="131"/>
  <c r="CP28274" i="131"/>
  <c r="DR28273" i="131" s="1"/>
  <c r="BN28274" i="131"/>
  <c r="CF27952" i="131"/>
  <c r="BR27952" i="131"/>
  <c r="BD27952" i="131"/>
  <c r="BE27952" i="131"/>
  <c r="CG27952" i="131"/>
  <c r="BS27952" i="131"/>
  <c r="BS27951" i="131"/>
  <c r="BU27921" i="131"/>
  <c r="BG27921" i="131"/>
  <c r="CP27886" i="131"/>
  <c r="CH27586" i="131"/>
  <c r="BV27586" i="131"/>
  <c r="BF27586" i="131"/>
  <c r="BH27586" i="131"/>
  <c r="CG27586" i="131"/>
  <c r="CG27585" i="131"/>
  <c r="BS27585" i="131"/>
  <c r="BE27586" i="131"/>
  <c r="BE27585" i="131"/>
  <c r="BS27586" i="131"/>
  <c r="CG27525" i="131"/>
  <c r="BE27525" i="131"/>
  <c r="CM27501" i="131"/>
  <c r="BL27501" i="131"/>
  <c r="BY27501" i="131"/>
  <c r="CN27501" i="131"/>
  <c r="BZ27501" i="131"/>
  <c r="CO27501" i="131"/>
  <c r="CP27500" i="131"/>
  <c r="CB27500" i="131"/>
  <c r="CA27501" i="131"/>
  <c r="BN27500" i="131"/>
  <c r="BM27501" i="131"/>
  <c r="CB27501" i="131"/>
  <c r="CP27501" i="131"/>
  <c r="CL27472" i="131"/>
  <c r="BX27472" i="131"/>
  <c r="CK27472" i="131"/>
  <c r="BW27472" i="131"/>
  <c r="BJ27472" i="131"/>
  <c r="CB27462" i="131"/>
  <c r="BN27462" i="131"/>
  <c r="BN27463" i="131"/>
  <c r="CB27463" i="131"/>
  <c r="CP27462" i="131"/>
  <c r="CP27463" i="131"/>
  <c r="CI27403" i="131"/>
  <c r="BU27403" i="131"/>
  <c r="BG27403" i="131"/>
  <c r="CG27673" i="131"/>
  <c r="BE27673" i="131"/>
  <c r="CM27442" i="131"/>
  <c r="BY27442" i="131"/>
  <c r="BK27442" i="131"/>
  <c r="BS27522" i="131"/>
  <c r="BE27522" i="131"/>
  <c r="CG27522" i="131"/>
  <c r="BE27497" i="131"/>
  <c r="CG27497" i="131"/>
  <c r="BS27497" i="131"/>
  <c r="BL27468" i="131"/>
  <c r="BZ27468" i="131"/>
  <c r="CN27468" i="131"/>
  <c r="CF27463" i="131"/>
  <c r="BR27463" i="131"/>
  <c r="BD27463" i="131"/>
  <c r="BD27464" i="131"/>
  <c r="BR27464" i="131"/>
  <c r="DD27463" i="131" s="1"/>
  <c r="CG27886" i="131"/>
  <c r="BS27886" i="131"/>
  <c r="BE27886" i="131"/>
  <c r="BH27884" i="131"/>
  <c r="BV27884" i="131"/>
  <c r="BF27884" i="131"/>
  <c r="BT27886" i="131"/>
  <c r="CH27884" i="131"/>
  <c r="CJ27884" i="131"/>
  <c r="BT27884" i="131"/>
  <c r="CH27886" i="131"/>
  <c r="CN27646" i="131"/>
  <c r="CA27646" i="131"/>
  <c r="BZ27646" i="131"/>
  <c r="BM27646" i="131"/>
  <c r="BL27646" i="131"/>
  <c r="CO27646" i="131"/>
  <c r="BU27587" i="131"/>
  <c r="BG27587" i="131"/>
  <c r="CI27587" i="131"/>
  <c r="BI27586" i="131"/>
  <c r="CK27586" i="131"/>
  <c r="BX27584" i="131"/>
  <c r="BW27586" i="131"/>
  <c r="BJ27584" i="131"/>
  <c r="CL27584" i="131"/>
  <c r="CK27561" i="131"/>
  <c r="BW27561" i="131"/>
  <c r="BI27561" i="131"/>
  <c r="CL27561" i="131"/>
  <c r="BF27559" i="131"/>
  <c r="CH27560" i="131"/>
  <c r="CH27559" i="131"/>
  <c r="BF27560" i="131"/>
  <c r="BT27559" i="131"/>
  <c r="BT27560" i="131"/>
  <c r="BX27555" i="131"/>
  <c r="BW27555" i="131"/>
  <c r="BI27555" i="131"/>
  <c r="CB27524" i="131"/>
  <c r="BN27524" i="131"/>
  <c r="CP27524" i="131"/>
  <c r="CA27647" i="131"/>
  <c r="BM27647" i="131"/>
  <c r="BY27646" i="131"/>
  <c r="CO27647" i="131"/>
  <c r="BK27645" i="131"/>
  <c r="BN27647" i="131"/>
  <c r="CZ27644" i="131" s="1"/>
  <c r="CP27647" i="131"/>
  <c r="CB27647" i="131"/>
  <c r="BK27644" i="131"/>
  <c r="BE27616" i="131"/>
  <c r="CG27616" i="131"/>
  <c r="BS27616" i="131"/>
  <c r="CI27556" i="131"/>
  <c r="BV27557" i="131"/>
  <c r="BU27556" i="131"/>
  <c r="CJ27557" i="131"/>
  <c r="CI27557" i="131"/>
  <c r="BH27557" i="131"/>
  <c r="BI27557" i="131"/>
  <c r="BG27556" i="131"/>
  <c r="BU27557" i="131"/>
  <c r="BG27557" i="131"/>
  <c r="BD27553" i="131"/>
  <c r="BI27498" i="131"/>
  <c r="BW27498" i="131"/>
  <c r="BX27498" i="131"/>
  <c r="BJ27498" i="131"/>
  <c r="CL27498" i="131"/>
  <c r="CK27498" i="131"/>
  <c r="BZ27498" i="131"/>
  <c r="CN27498" i="131"/>
  <c r="BL27498" i="131"/>
  <c r="CB27471" i="131"/>
  <c r="BN27471" i="131"/>
  <c r="BH27472" i="131"/>
  <c r="BL27463" i="131"/>
  <c r="CN27463" i="131"/>
  <c r="BZ27463" i="131"/>
  <c r="CO27407" i="131"/>
  <c r="CA27407" i="131"/>
  <c r="BN27407" i="131"/>
  <c r="CP27407" i="131"/>
  <c r="BL27408" i="131"/>
  <c r="CN27408" i="131"/>
  <c r="CA27408" i="131"/>
  <c r="BZ27408" i="131"/>
  <c r="BM27408" i="131"/>
  <c r="CO27408" i="131"/>
  <c r="CB27407" i="131"/>
  <c r="CB27408" i="131"/>
  <c r="BN27408" i="131"/>
  <c r="BV27765" i="131"/>
  <c r="BH27765" i="131"/>
  <c r="BX27646" i="131"/>
  <c r="BJ27646" i="131"/>
  <c r="CL27646" i="131"/>
  <c r="BL27648" i="131"/>
  <c r="CN27648" i="131"/>
  <c r="BZ27648" i="131"/>
  <c r="CN27642" i="131"/>
  <c r="BL27642" i="131"/>
  <c r="BZ27642" i="131"/>
  <c r="CG27621" i="131"/>
  <c r="BS27621" i="131"/>
  <c r="BE27620" i="131"/>
  <c r="BS27622" i="131"/>
  <c r="BE27621" i="131"/>
  <c r="CG27620" i="131"/>
  <c r="BS27620" i="131"/>
  <c r="CG27622" i="131"/>
  <c r="BE27622" i="131"/>
  <c r="BS27592" i="131"/>
  <c r="DD27587" i="131" s="1"/>
  <c r="BE27592" i="131"/>
  <c r="CG27592" i="131"/>
  <c r="DM27587" i="131" s="1"/>
  <c r="BD27589" i="131"/>
  <c r="CF27589" i="131"/>
  <c r="BR27589" i="131"/>
  <c r="BS27587" i="131"/>
  <c r="BE27587" i="131"/>
  <c r="CG27587" i="131"/>
  <c r="CH27589" i="131"/>
  <c r="BT27587" i="131"/>
  <c r="BT27589" i="131"/>
  <c r="CH27587" i="131"/>
  <c r="BF27587" i="131"/>
  <c r="CJ27584" i="131"/>
  <c r="BV27584" i="131"/>
  <c r="BT27584" i="131"/>
  <c r="BU27584" i="131"/>
  <c r="BW27584" i="131"/>
  <c r="BF27584" i="131"/>
  <c r="BG27584" i="131"/>
  <c r="CI27584" i="131"/>
  <c r="BI27584" i="131"/>
  <c r="CK27584" i="131"/>
  <c r="BH27584" i="131"/>
  <c r="BT27583" i="131"/>
  <c r="BF27583" i="131"/>
  <c r="BU27559" i="131"/>
  <c r="BG27559" i="131"/>
  <c r="CI27559" i="131"/>
  <c r="CI27496" i="131"/>
  <c r="BU27496" i="131"/>
  <c r="DE27494" i="131" s="1"/>
  <c r="BG27496" i="131"/>
  <c r="CJ27496" i="131"/>
  <c r="BV27496" i="131"/>
  <c r="BH27496" i="131"/>
  <c r="CN27492" i="131"/>
  <c r="CO27493" i="131"/>
  <c r="CB27493" i="131"/>
  <c r="DI27492" i="131" s="1"/>
  <c r="CP27493" i="131"/>
  <c r="BZ27492" i="131"/>
  <c r="BL27492" i="131"/>
  <c r="CA27890" i="131"/>
  <c r="BM27890" i="131"/>
  <c r="CO27890" i="131"/>
  <c r="BF27673" i="131"/>
  <c r="CH27673" i="131"/>
  <c r="BT27673" i="131"/>
  <c r="BI27673" i="131"/>
  <c r="CK27673" i="131"/>
  <c r="CJ27673" i="131"/>
  <c r="BV27673" i="131"/>
  <c r="BH27673" i="131"/>
  <c r="BW27673" i="131"/>
  <c r="CI27673" i="131"/>
  <c r="BU27673" i="131"/>
  <c r="BG27673" i="131"/>
  <c r="BU27616" i="131"/>
  <c r="BG27616" i="131"/>
  <c r="CI27616" i="131"/>
  <c r="CJ27555" i="131"/>
  <c r="BV27555" i="131"/>
  <c r="BG27555" i="131"/>
  <c r="CI27555" i="131"/>
  <c r="BH27555" i="131"/>
  <c r="BU27555" i="131"/>
  <c r="CA27524" i="131"/>
  <c r="BM27524" i="131"/>
  <c r="CA27525" i="131"/>
  <c r="BM27525" i="131"/>
  <c r="CO27524" i="131"/>
  <c r="CO27525" i="131"/>
  <c r="BN27495" i="131"/>
  <c r="CB27495" i="131"/>
  <c r="DI27493" i="131" s="1"/>
  <c r="BU27470" i="131"/>
  <c r="BG27470" i="131"/>
  <c r="BH27470" i="131"/>
  <c r="CJ27470" i="131"/>
  <c r="CI27470" i="131"/>
  <c r="BF27471" i="131"/>
  <c r="BT27471" i="131"/>
  <c r="CH27471" i="131"/>
  <c r="CG27467" i="131"/>
  <c r="BS27467" i="131"/>
  <c r="CH27467" i="131"/>
  <c r="BT27467" i="131"/>
  <c r="BF27467" i="131"/>
  <c r="CB27438" i="131"/>
  <c r="BN27438" i="131"/>
  <c r="BU27407" i="131"/>
  <c r="BG27407" i="131"/>
  <c r="CI27407" i="131"/>
  <c r="CK27410" i="131"/>
  <c r="BJ27410" i="131"/>
  <c r="BW27410" i="131"/>
  <c r="CL27410" i="131"/>
  <c r="BI27410" i="131"/>
  <c r="BX27410" i="131"/>
  <c r="CN27673" i="131"/>
  <c r="BZ27673" i="131"/>
  <c r="BV27621" i="131"/>
  <c r="CK27621" i="131"/>
  <c r="BH27621" i="131"/>
  <c r="CW27616" i="131" s="1"/>
  <c r="BI27621" i="131"/>
  <c r="BK27622" i="131"/>
  <c r="CM27622" i="131"/>
  <c r="BK27621" i="131"/>
  <c r="CM27621" i="131"/>
  <c r="BY27621" i="131"/>
  <c r="CJ27619" i="131"/>
  <c r="BH27619" i="131"/>
  <c r="BY27622" i="131"/>
  <c r="DG27617" i="131" s="1"/>
  <c r="CK27379" i="131"/>
  <c r="BZ27381" i="131"/>
  <c r="BW27379" i="131"/>
  <c r="BI27379" i="131"/>
  <c r="BI27380" i="131"/>
  <c r="CK27380" i="131"/>
  <c r="BW27380" i="131"/>
  <c r="BS27375" i="131"/>
  <c r="BE27375" i="131"/>
  <c r="CG27375" i="131"/>
  <c r="CM27313" i="131"/>
  <c r="BY27313" i="131"/>
  <c r="CM27283" i="131"/>
  <c r="BY27283" i="131"/>
  <c r="BK27283" i="131"/>
  <c r="BS27164" i="131"/>
  <c r="BE27164" i="131"/>
  <c r="CG27164" i="131"/>
  <c r="BY27374" i="131"/>
  <c r="BK27374" i="131"/>
  <c r="CF27322" i="131"/>
  <c r="BR27322" i="131"/>
  <c r="BD27322" i="131"/>
  <c r="CH27261" i="131"/>
  <c r="BT27262" i="131"/>
  <c r="BF27262" i="131"/>
  <c r="CH27262" i="131"/>
  <c r="BF27260" i="131"/>
  <c r="BT27259" i="131"/>
  <c r="BF27259" i="131"/>
  <c r="CH27260" i="131"/>
  <c r="BI27262" i="131"/>
  <c r="CK27262" i="131"/>
  <c r="CH27259" i="131"/>
  <c r="BT27404" i="131"/>
  <c r="CF27405" i="131"/>
  <c r="CB27382" i="131"/>
  <c r="DI27377" i="131" s="1"/>
  <c r="BK27377" i="131"/>
  <c r="BJ27379" i="131"/>
  <c r="BY27377" i="131"/>
  <c r="CM27379" i="131"/>
  <c r="CL27379" i="131"/>
  <c r="BY27379" i="131"/>
  <c r="BX27379" i="131"/>
  <c r="BK27379" i="131"/>
  <c r="BY27378" i="131"/>
  <c r="BJ27380" i="131"/>
  <c r="BX27380" i="131"/>
  <c r="CL27380" i="131"/>
  <c r="BL27377" i="131"/>
  <c r="CN27377" i="131"/>
  <c r="CA27377" i="131"/>
  <c r="CN27378" i="131"/>
  <c r="BM27377" i="131"/>
  <c r="BZ27378" i="131"/>
  <c r="BL27378" i="131"/>
  <c r="BN27377" i="131"/>
  <c r="CO27378" i="131"/>
  <c r="CO27377" i="131"/>
  <c r="CA27378" i="131"/>
  <c r="CB27377" i="131"/>
  <c r="BN27376" i="131"/>
  <c r="CP27378" i="131"/>
  <c r="BZ27379" i="131"/>
  <c r="CP27376" i="131"/>
  <c r="CB27378" i="131"/>
  <c r="DI27375" i="131" s="1"/>
  <c r="BM27378" i="131"/>
  <c r="BL27379" i="131"/>
  <c r="CP27377" i="131"/>
  <c r="CN27379" i="131"/>
  <c r="CB27376" i="131"/>
  <c r="CJ27284" i="131"/>
  <c r="BV27284" i="131"/>
  <c r="BH27284" i="131"/>
  <c r="BD27224" i="131"/>
  <c r="CF27224" i="131"/>
  <c r="BR27224" i="131"/>
  <c r="BR27201" i="131"/>
  <c r="BZ27170" i="131"/>
  <c r="BL27170" i="131"/>
  <c r="CN27170" i="131"/>
  <c r="BI27402" i="131"/>
  <c r="CK27402" i="131"/>
  <c r="BH27403" i="131"/>
  <c r="BV27403" i="131"/>
  <c r="BW27402" i="131"/>
  <c r="BK27289" i="131"/>
  <c r="CM27289" i="131"/>
  <c r="BY27289" i="131"/>
  <c r="CH27163" i="131"/>
  <c r="BF27163" i="131"/>
  <c r="BG27164" i="131"/>
  <c r="CI27164" i="131"/>
  <c r="BI27164" i="131"/>
  <c r="CK27164" i="131"/>
  <c r="BW27164" i="131"/>
  <c r="BT27164" i="131"/>
  <c r="BF27164" i="131"/>
  <c r="CH27164" i="131"/>
  <c r="BU27164" i="131"/>
  <c r="BV28303" i="131"/>
  <c r="BJ27826" i="131"/>
  <c r="BF28462" i="131"/>
  <c r="BJ28362" i="131"/>
  <c r="BD28339" i="131"/>
  <c r="BY28246" i="131"/>
  <c r="BE28189" i="131"/>
  <c r="BV27619" i="131"/>
  <c r="BW28395" i="131"/>
  <c r="CP28338" i="131"/>
  <c r="BF28308" i="131"/>
  <c r="BN27501" i="131"/>
  <c r="CZ27496" i="131" s="1"/>
  <c r="CJ27403" i="131"/>
  <c r="BF28515" i="131"/>
  <c r="CP28278" i="131"/>
  <c r="BU28244" i="131"/>
  <c r="CO28186" i="131"/>
  <c r="CF27829" i="131"/>
  <c r="BN27493" i="131"/>
  <c r="CZ27492" i="131" s="1"/>
  <c r="BW28788" i="131"/>
  <c r="CI28606" i="131"/>
  <c r="BR28425" i="131"/>
  <c r="BH28337" i="131"/>
  <c r="CB27886" i="131"/>
  <c r="BZ28249" i="131"/>
  <c r="CK28788" i="131"/>
  <c r="BG28606" i="131"/>
  <c r="BN28426" i="131"/>
  <c r="CG28393" i="131"/>
  <c r="CL28336" i="131"/>
  <c r="CB28274" i="131"/>
  <c r="BY28250" i="131"/>
  <c r="BF27886" i="131"/>
  <c r="BX27828" i="131"/>
  <c r="BV27470" i="131"/>
  <c r="BK27313" i="131"/>
  <c r="CG27501" i="131"/>
  <c r="CF27498" i="131"/>
  <c r="BR27498" i="131"/>
  <c r="CN27435" i="131"/>
  <c r="BT27408" i="131"/>
  <c r="CH27408" i="131"/>
  <c r="BF27408" i="131"/>
  <c r="CP27679" i="131"/>
  <c r="DR27675" i="131" s="1"/>
  <c r="CO27618" i="131"/>
  <c r="CA27618" i="131"/>
  <c r="BU27615" i="131"/>
  <c r="BG27615" i="131"/>
  <c r="CI27615" i="131"/>
  <c r="BM27590" i="131"/>
  <c r="BK27590" i="131"/>
  <c r="CB27554" i="131"/>
  <c r="BN27554" i="131"/>
  <c r="CH27493" i="131"/>
  <c r="BF27493" i="131"/>
  <c r="CP27672" i="131"/>
  <c r="CB27672" i="131"/>
  <c r="BN27672" i="131"/>
  <c r="CF27523" i="131"/>
  <c r="BR27523" i="131"/>
  <c r="BD27523" i="131"/>
  <c r="CP27467" i="131"/>
  <c r="BN27467" i="131"/>
  <c r="BV27411" i="131"/>
  <c r="BH27411" i="131"/>
  <c r="CH27412" i="131"/>
  <c r="BT27412" i="131"/>
  <c r="BZ27409" i="131"/>
  <c r="CN27409" i="131"/>
  <c r="BL27409" i="131"/>
  <c r="BF27622" i="131"/>
  <c r="CV27617" i="131" s="1"/>
  <c r="CH27622" i="131"/>
  <c r="DN27617" i="131" s="1"/>
  <c r="CB27618" i="131"/>
  <c r="BI27318" i="131"/>
  <c r="BW27318" i="131"/>
  <c r="CM27195" i="131"/>
  <c r="BY27195" i="131"/>
  <c r="BK27195" i="131"/>
  <c r="CL27165" i="131"/>
  <c r="BX27165" i="131"/>
  <c r="BJ27165" i="131"/>
  <c r="BG27165" i="131"/>
  <c r="BH27165" i="131"/>
  <c r="CI27165" i="131"/>
  <c r="CJ27165" i="131"/>
  <c r="BU27165" i="131"/>
  <c r="BV27165" i="131"/>
  <c r="CO27348" i="131"/>
  <c r="CA27348" i="131"/>
  <c r="BM27348" i="131"/>
  <c r="BM27347" i="131"/>
  <c r="CY27344" i="131" s="1"/>
  <c r="CA27347" i="131"/>
  <c r="BX27316" i="131"/>
  <c r="CL27316" i="131"/>
  <c r="CB27261" i="131"/>
  <c r="CP27261" i="131"/>
  <c r="CB27259" i="131"/>
  <c r="BN27260" i="131"/>
  <c r="CB27260" i="131"/>
  <c r="BN27261" i="131"/>
  <c r="CP27260" i="131"/>
  <c r="BN27259" i="131"/>
  <c r="CM27232" i="131"/>
  <c r="BY27232" i="131"/>
  <c r="CA27232" i="131"/>
  <c r="CO27232" i="131"/>
  <c r="BK27232" i="131"/>
  <c r="CX27227" i="131" s="1"/>
  <c r="BM27232" i="131"/>
  <c r="CN27165" i="131"/>
  <c r="BZ27165" i="131"/>
  <c r="BS27403" i="131"/>
  <c r="BF27403" i="131"/>
  <c r="CH27403" i="131"/>
  <c r="BT27403" i="131"/>
  <c r="BK27382" i="131"/>
  <c r="BY27382" i="131"/>
  <c r="BV27380" i="131"/>
  <c r="BH27380" i="131"/>
  <c r="CJ27380" i="131"/>
  <c r="BH27381" i="131"/>
  <c r="CF27378" i="131"/>
  <c r="BR27378" i="131"/>
  <c r="BE27378" i="131"/>
  <c r="CU27375" i="131" s="1"/>
  <c r="CG27378" i="131"/>
  <c r="BD27378" i="131"/>
  <c r="BS27378" i="131"/>
  <c r="BD27379" i="131"/>
  <c r="CH27378" i="131"/>
  <c r="BT27378" i="131"/>
  <c r="CF27379" i="131"/>
  <c r="CJ27320" i="131"/>
  <c r="BV27320" i="131"/>
  <c r="BH27320" i="131"/>
  <c r="CP27257" i="131"/>
  <c r="CB27257" i="131"/>
  <c r="CF27227" i="131"/>
  <c r="BR27227" i="131"/>
  <c r="BD27227" i="131"/>
  <c r="BE27227" i="131"/>
  <c r="CG27227" i="131"/>
  <c r="CO27201" i="131"/>
  <c r="CA27201" i="131"/>
  <c r="BM27202" i="131"/>
  <c r="CM27198" i="131"/>
  <c r="BY27198" i="131"/>
  <c r="BK27198" i="131"/>
  <c r="BR27405" i="131"/>
  <c r="BD27405" i="131"/>
  <c r="CO27373" i="131"/>
  <c r="CB27372" i="131"/>
  <c r="BZ27322" i="131"/>
  <c r="BL27322" i="131"/>
  <c r="CN27322" i="131"/>
  <c r="BD27317" i="131"/>
  <c r="BR27317" i="131"/>
  <c r="CN27285" i="131"/>
  <c r="BY27287" i="131"/>
  <c r="BZ27285" i="131"/>
  <c r="BL27285" i="131"/>
  <c r="CK27285" i="131"/>
  <c r="BI27285" i="131"/>
  <c r="BW27286" i="131"/>
  <c r="BK27287" i="131"/>
  <c r="BI27287" i="131"/>
  <c r="CK27286" i="131"/>
  <c r="CB27262" i="131"/>
  <c r="DI27257" i="131" s="1"/>
  <c r="BN27262" i="131"/>
  <c r="CZ27257" i="131" s="1"/>
  <c r="CP27262" i="131"/>
  <c r="DR27257" i="131" s="1"/>
  <c r="BR27404" i="131"/>
  <c r="BS27404" i="131"/>
  <c r="BD27404" i="131"/>
  <c r="BE27404" i="131"/>
  <c r="CG27404" i="131"/>
  <c r="CH27404" i="131"/>
  <c r="BF27404" i="131"/>
  <c r="CF27404" i="131"/>
  <c r="BS27402" i="131"/>
  <c r="CG27402" i="131"/>
  <c r="BE27402" i="131"/>
  <c r="BU27380" i="131"/>
  <c r="BG27380" i="131"/>
  <c r="BS27381" i="131"/>
  <c r="BE27381" i="131"/>
  <c r="BF27381" i="131"/>
  <c r="CH27381" i="131"/>
  <c r="CF27382" i="131"/>
  <c r="BR27382" i="131"/>
  <c r="CG27382" i="131"/>
  <c r="BD27382" i="131"/>
  <c r="BS27382" i="131"/>
  <c r="BE27382" i="131"/>
  <c r="BF27382" i="131"/>
  <c r="CH27382" i="131"/>
  <c r="BT27381" i="131"/>
  <c r="BG27381" i="131"/>
  <c r="CI27381" i="131"/>
  <c r="BT27382" i="131"/>
  <c r="BV27352" i="131"/>
  <c r="CI27352" i="131"/>
  <c r="BU27352" i="131"/>
  <c r="BG27352" i="131"/>
  <c r="BH27352" i="131"/>
  <c r="CJ27352" i="131"/>
  <c r="BI27352" i="131"/>
  <c r="CK27352" i="131"/>
  <c r="BY27312" i="131"/>
  <c r="BK27312" i="131"/>
  <c r="BL27291" i="131"/>
  <c r="BZ27291" i="131"/>
  <c r="BL27290" i="131"/>
  <c r="BN27291" i="131"/>
  <c r="CP27291" i="131"/>
  <c r="CB27291" i="131"/>
  <c r="BJ27200" i="131"/>
  <c r="CL27200" i="131"/>
  <c r="BI27201" i="131"/>
  <c r="CK27201" i="131"/>
  <c r="BW27201" i="131"/>
  <c r="BS27194" i="131"/>
  <c r="BE27194" i="131"/>
  <c r="CG27194" i="131"/>
  <c r="BU27406" i="131"/>
  <c r="CI27406" i="131"/>
  <c r="BJ27406" i="131"/>
  <c r="BX27406" i="131"/>
  <c r="BT27352" i="131"/>
  <c r="BF27352" i="131"/>
  <c r="CH27352" i="131"/>
  <c r="DN27347" i="131" s="1"/>
  <c r="BT27350" i="131"/>
  <c r="BF27350" i="131"/>
  <c r="BE27350" i="131"/>
  <c r="CG27350" i="131"/>
  <c r="BG27350" i="131"/>
  <c r="CI27347" i="131"/>
  <c r="BV27348" i="131"/>
  <c r="BU27350" i="131"/>
  <c r="BS27350" i="131"/>
  <c r="CJ27348" i="131"/>
  <c r="BM27342" i="131"/>
  <c r="CO27342" i="131"/>
  <c r="CA27342" i="131"/>
  <c r="BS27318" i="131"/>
  <c r="BE27318" i="131"/>
  <c r="CG27318" i="131"/>
  <c r="BM27167" i="131"/>
  <c r="CO27167" i="131"/>
  <c r="CA27167" i="131"/>
  <c r="BE27557" i="131"/>
  <c r="BR27553" i="131"/>
  <c r="BT27493" i="131"/>
  <c r="CM27162" i="131"/>
  <c r="DP27162" i="131" s="1"/>
  <c r="CM27287" i="131"/>
  <c r="BZ27435" i="131"/>
  <c r="BF27412" i="131"/>
  <c r="BL27435" i="131"/>
  <c r="BD27498" i="131"/>
  <c r="CO27347" i="131"/>
  <c r="BU27381" i="131"/>
  <c r="BJ27343" i="131"/>
  <c r="CL27343" i="131"/>
  <c r="CJ27321" i="131"/>
  <c r="BS27287" i="131"/>
  <c r="BE27287" i="131"/>
  <c r="CG27287" i="131"/>
  <c r="BR27288" i="131"/>
  <c r="CF27288" i="131"/>
  <c r="BS27285" i="131"/>
  <c r="DD27283" i="131" s="1"/>
  <c r="BE27285" i="131"/>
  <c r="CG27286" i="131"/>
  <c r="CG27285" i="131"/>
  <c r="BS27286" i="131"/>
  <c r="BR27285" i="131"/>
  <c r="CF27285" i="131"/>
  <c r="BD27285" i="131"/>
  <c r="BM27403" i="131"/>
  <c r="CB27403" i="131"/>
  <c r="DI27402" i="131" s="1"/>
  <c r="CN27404" i="131"/>
  <c r="BL27404" i="131"/>
  <c r="CA27403" i="131"/>
  <c r="CO27403" i="131"/>
  <c r="BN27403" i="131"/>
  <c r="CP27403" i="131"/>
  <c r="CO27404" i="131"/>
  <c r="CA27404" i="131"/>
  <c r="CB27404" i="131"/>
  <c r="BM27404" i="131"/>
  <c r="CP27404" i="131"/>
  <c r="CA27381" i="131"/>
  <c r="CP27381" i="131"/>
  <c r="BM27381" i="131"/>
  <c r="CO27381" i="131"/>
  <c r="BZ27382" i="131"/>
  <c r="BL27382" i="131"/>
  <c r="CB27381" i="131"/>
  <c r="CN27382" i="131"/>
  <c r="BN27381" i="131"/>
  <c r="CO27382" i="131"/>
  <c r="CA27382" i="131"/>
  <c r="BM27382" i="131"/>
  <c r="BN27382" i="131"/>
  <c r="CZ27377" i="131" s="1"/>
  <c r="BW27373" i="131"/>
  <c r="BZ27292" i="131"/>
  <c r="DH27287" i="131" s="1"/>
  <c r="CH27291" i="131"/>
  <c r="BT27291" i="131"/>
  <c r="BF27291" i="131"/>
  <c r="BK27284" i="131"/>
  <c r="BY27284" i="131"/>
  <c r="BK27202" i="131"/>
  <c r="BY27202" i="131"/>
  <c r="CM27202" i="131"/>
  <c r="BW27202" i="131"/>
  <c r="BR27377" i="131"/>
  <c r="BD27377" i="131"/>
  <c r="CF27377" i="131"/>
  <c r="CG27377" i="131"/>
  <c r="BS27377" i="131"/>
  <c r="BE27377" i="131"/>
  <c r="CA27350" i="131"/>
  <c r="BM27350" i="131"/>
  <c r="CO27350" i="131"/>
  <c r="CO27349" i="131"/>
  <c r="BT27348" i="131"/>
  <c r="BF27348" i="131"/>
  <c r="BS27348" i="131"/>
  <c r="CH27348" i="131"/>
  <c r="BE27348" i="131"/>
  <c r="BT27346" i="131"/>
  <c r="BF27346" i="131"/>
  <c r="CG27348" i="131"/>
  <c r="CH27346" i="131"/>
  <c r="BJ27320" i="131"/>
  <c r="BX27320" i="131"/>
  <c r="BW27320" i="131"/>
  <c r="BI27320" i="131"/>
  <c r="CL27320" i="131"/>
  <c r="BI27255" i="131"/>
  <c r="CK27255" i="131"/>
  <c r="BW27255" i="131"/>
  <c r="BD27288" i="131"/>
  <c r="CG30042" i="131"/>
  <c r="CM29959" i="131"/>
  <c r="BU29836" i="131"/>
  <c r="BG29807" i="131"/>
  <c r="BX27343" i="131"/>
  <c r="BV27321" i="131"/>
  <c r="CP27382" i="131"/>
  <c r="DR27377" i="131" s="1"/>
  <c r="BM27349" i="131"/>
  <c r="BF27290" i="131"/>
  <c r="BZ29984" i="131"/>
  <c r="BL29984" i="131"/>
  <c r="CN29984" i="131"/>
  <c r="CK30042" i="131"/>
  <c r="CA30015" i="131"/>
  <c r="CI30049" i="131"/>
  <c r="BJ30049" i="131"/>
  <c r="CL30049" i="131"/>
  <c r="BX30049" i="131"/>
  <c r="CF29956" i="131"/>
  <c r="DM29954" i="131" s="1"/>
  <c r="CG29956" i="131"/>
  <c r="BD29930" i="131"/>
  <c r="CF29930" i="131"/>
  <c r="BS29930" i="131"/>
  <c r="BE29930" i="131"/>
  <c r="CG29930" i="131"/>
  <c r="BR29931" i="131"/>
  <c r="BD29931" i="131"/>
  <c r="BD29923" i="131"/>
  <c r="CF29923" i="131"/>
  <c r="BN29901" i="131"/>
  <c r="CP29901" i="131"/>
  <c r="CB29901" i="131"/>
  <c r="BI29869" i="131"/>
  <c r="CK29869" i="131"/>
  <c r="BW29869" i="131"/>
  <c r="CK29866" i="131"/>
  <c r="BI29866" i="131"/>
  <c r="BT29838" i="131"/>
  <c r="CH29838" i="131"/>
  <c r="BF29838" i="131"/>
  <c r="BH29838" i="131"/>
  <c r="CJ29838" i="131"/>
  <c r="BS29774" i="131"/>
  <c r="BE29774" i="131"/>
  <c r="CG29774" i="131"/>
  <c r="CA29746" i="131"/>
  <c r="BM29746" i="131"/>
  <c r="BD29780" i="131"/>
  <c r="CF29780" i="131"/>
  <c r="BR29780" i="131"/>
  <c r="CH29773" i="131"/>
  <c r="CF29773" i="131"/>
  <c r="BR29773" i="131"/>
  <c r="BF29626" i="131"/>
  <c r="CH29626" i="131"/>
  <c r="BG29594" i="131"/>
  <c r="CI29594" i="131"/>
  <c r="BU29594" i="131"/>
  <c r="CG29593" i="131"/>
  <c r="CK29626" i="131"/>
  <c r="BW29626" i="131"/>
  <c r="CJ29626" i="131"/>
  <c r="BV29626" i="131"/>
  <c r="CH29627" i="131"/>
  <c r="DN29624" i="131" s="1"/>
  <c r="BT29627" i="131"/>
  <c r="BH29626" i="131"/>
  <c r="BI29626" i="131"/>
  <c r="BF29627" i="131"/>
  <c r="BK29713" i="131"/>
  <c r="CM29713" i="131"/>
  <c r="BY29713" i="131"/>
  <c r="BL29713" i="131"/>
  <c r="CN29713" i="131"/>
  <c r="CM29714" i="131"/>
  <c r="BZ29713" i="131"/>
  <c r="BD29713" i="131"/>
  <c r="CF29713" i="131"/>
  <c r="BV29628" i="131"/>
  <c r="BI29533" i="131"/>
  <c r="BI29534" i="131"/>
  <c r="CK29533" i="131"/>
  <c r="BW29533" i="131"/>
  <c r="BT29504" i="131"/>
  <c r="BV29326" i="131"/>
  <c r="CG29565" i="131"/>
  <c r="BU29172" i="131"/>
  <c r="BG29172" i="131"/>
  <c r="BH29172" i="131"/>
  <c r="CI29172" i="131"/>
  <c r="CJ29172" i="131"/>
  <c r="BV29172" i="131"/>
  <c r="BR29112" i="131"/>
  <c r="BF29112" i="131"/>
  <c r="CF29112" i="131"/>
  <c r="BD29112" i="131"/>
  <c r="CG29112" i="131"/>
  <c r="BS29112" i="131"/>
  <c r="DD29112" i="131" s="1"/>
  <c r="BI29022" i="131"/>
  <c r="BW29022" i="131"/>
  <c r="CK29022" i="131"/>
  <c r="BJ29022" i="131"/>
  <c r="CL29022" i="131"/>
  <c r="CI28992" i="131"/>
  <c r="BU28992" i="131"/>
  <c r="BG28992" i="131"/>
  <c r="BF28962" i="131"/>
  <c r="CH28962" i="131"/>
  <c r="BG28962" i="131"/>
  <c r="CI28962" i="131"/>
  <c r="BK28812" i="131"/>
  <c r="CN28635" i="131"/>
  <c r="BK28667" i="131"/>
  <c r="BT28489" i="131"/>
  <c r="BE28125" i="131"/>
  <c r="BY27825" i="131"/>
  <c r="CB30014" i="131"/>
  <c r="BE29922" i="131"/>
  <c r="BR29713" i="131"/>
  <c r="BD29956" i="131"/>
  <c r="BN29685" i="131"/>
  <c r="BR29956" i="131"/>
  <c r="BF29751" i="131"/>
  <c r="CM29748" i="131"/>
  <c r="CB29685" i="131"/>
  <c r="BR29930" i="131"/>
  <c r="BT29626" i="131"/>
  <c r="CM29415" i="131"/>
  <c r="BN28547" i="131"/>
  <c r="CZ28544" i="131" s="1"/>
  <c r="BR28632" i="131"/>
  <c r="BM28548" i="131"/>
  <c r="CO28548" i="131"/>
  <c r="BV28577" i="131"/>
  <c r="BH28577" i="131"/>
  <c r="CJ28577" i="131"/>
  <c r="CH28605" i="131"/>
  <c r="BZ28579" i="131"/>
  <c r="BL28579" i="131"/>
  <c r="CN28579" i="131"/>
  <c r="CA28579" i="131"/>
  <c r="CB28579" i="131"/>
  <c r="CO28579" i="131"/>
  <c r="CP28579" i="131"/>
  <c r="BM28579" i="131"/>
  <c r="BN28579" i="131"/>
  <c r="BM28546" i="131"/>
  <c r="CO28546" i="131"/>
  <c r="CA28546" i="131"/>
  <c r="BL28573" i="131"/>
  <c r="CN28573" i="131"/>
  <c r="BE28516" i="131"/>
  <c r="CI28486" i="131"/>
  <c r="BU28486" i="131"/>
  <c r="CN28484" i="131"/>
  <c r="CB28485" i="131"/>
  <c r="CG28487" i="131"/>
  <c r="CP28456" i="131"/>
  <c r="CN28131" i="131"/>
  <c r="BZ28131" i="131"/>
  <c r="BL28131" i="131"/>
  <c r="CN28186" i="131"/>
  <c r="BM28129" i="131"/>
  <c r="CO28129" i="131"/>
  <c r="BZ28126" i="131"/>
  <c r="BL28126" i="131"/>
  <c r="BK28128" i="131"/>
  <c r="CG28155" i="131"/>
  <c r="BJ27795" i="131"/>
  <c r="BX27795" i="131"/>
  <c r="BV27796" i="131"/>
  <c r="CJ27796" i="131"/>
  <c r="BW27795" i="131"/>
  <c r="BI27795" i="131"/>
  <c r="BX27796" i="131"/>
  <c r="BJ27796" i="131"/>
  <c r="BI27796" i="131"/>
  <c r="CL27796" i="131"/>
  <c r="CK27796" i="131"/>
  <c r="CG27973" i="131"/>
  <c r="BE27951" i="131"/>
  <c r="CG27951" i="131"/>
  <c r="CO27912" i="131"/>
  <c r="CA27912" i="131"/>
  <c r="BM27912" i="131"/>
  <c r="CH27736" i="131"/>
  <c r="CI27737" i="131"/>
  <c r="BH27737" i="131"/>
  <c r="BU27737" i="131"/>
  <c r="BG27737" i="131"/>
  <c r="BT27736" i="131"/>
  <c r="CJ27737" i="131"/>
  <c r="BF27736" i="131"/>
  <c r="BV27737" i="131"/>
  <c r="BD27974" i="131"/>
  <c r="BE27974" i="131"/>
  <c r="BN27681" i="131"/>
  <c r="CP27681" i="131"/>
  <c r="CM27644" i="131"/>
  <c r="BY27644" i="131"/>
  <c r="BK27584" i="131"/>
  <c r="CM27584" i="131"/>
  <c r="BY27584" i="131"/>
  <c r="BU27583" i="131"/>
  <c r="BH27674" i="131"/>
  <c r="CA27620" i="131"/>
  <c r="BN27531" i="131"/>
  <c r="CB27532" i="131"/>
  <c r="DI27527" i="131" s="1"/>
  <c r="BH27652" i="131"/>
  <c r="CJ27652" i="131"/>
  <c r="DO27647" i="131" s="1"/>
  <c r="CO27622" i="131"/>
  <c r="CA27622" i="131"/>
  <c r="CP27622" i="131"/>
  <c r="DR27617" i="131" s="1"/>
  <c r="CB27622" i="131"/>
  <c r="DI27617" i="131" s="1"/>
  <c r="BM27622" i="131"/>
  <c r="BN27622" i="131"/>
  <c r="CZ27617" i="131" s="1"/>
  <c r="BK27592" i="131"/>
  <c r="BY27592" i="131"/>
  <c r="BI27592" i="131"/>
  <c r="CW27587" i="131" s="1"/>
  <c r="BX27592" i="131"/>
  <c r="CK27592" i="131"/>
  <c r="BI27590" i="131"/>
  <c r="BW27592" i="131"/>
  <c r="BJ27532" i="131"/>
  <c r="CL27532" i="131"/>
  <c r="BX27532" i="131"/>
  <c r="BG27676" i="131"/>
  <c r="BU27676" i="131"/>
  <c r="CI27676" i="131"/>
  <c r="CH27676" i="131"/>
  <c r="CM27643" i="131"/>
  <c r="BK27643" i="131"/>
  <c r="BT27617" i="131"/>
  <c r="BF27617" i="131"/>
  <c r="CH27617" i="131"/>
  <c r="BT27648" i="131"/>
  <c r="BF27648" i="131"/>
  <c r="CH27648" i="131"/>
  <c r="BE27648" i="131"/>
  <c r="BS27648" i="131"/>
  <c r="CG27648" i="131"/>
  <c r="BV27648" i="131"/>
  <c r="CJ27650" i="131"/>
  <c r="BV27650" i="131"/>
  <c r="BH27650" i="131"/>
  <c r="BH27527" i="131"/>
  <c r="CJ27527" i="131"/>
  <c r="BV27527" i="131"/>
  <c r="CM27314" i="131"/>
  <c r="BV27314" i="131"/>
  <c r="BY27314" i="131"/>
  <c r="BH27314" i="131"/>
  <c r="CH27290" i="131"/>
  <c r="CH27258" i="131"/>
  <c r="BT27258" i="131"/>
  <c r="BF27258" i="131"/>
  <c r="BF27256" i="131"/>
  <c r="BT27256" i="131"/>
  <c r="CH27256" i="131"/>
  <c r="BW27258" i="131"/>
  <c r="CH27257" i="131"/>
  <c r="BD27254" i="131"/>
  <c r="CF27254" i="131"/>
  <c r="CA27202" i="131"/>
  <c r="BZ27202" i="131"/>
  <c r="BL27202" i="131"/>
  <c r="CN27202" i="131"/>
  <c r="DQ27197" i="131" s="1"/>
  <c r="BM27201" i="131"/>
  <c r="CK27464" i="131"/>
  <c r="BW27464" i="131"/>
  <c r="BY27349" i="131"/>
  <c r="CM27349" i="131"/>
  <c r="BK27349" i="131"/>
  <c r="BL27349" i="131"/>
  <c r="CY27345" i="131" s="1"/>
  <c r="BS27292" i="131"/>
  <c r="BX27163" i="131"/>
  <c r="CJ27163" i="131"/>
  <c r="BV27163" i="131"/>
  <c r="BH27163" i="131"/>
  <c r="BJ27163" i="131"/>
  <c r="CL27163" i="131"/>
  <c r="BK27532" i="131"/>
  <c r="CM27532" i="131"/>
  <c r="BZ27523" i="131"/>
  <c r="BL27523" i="131"/>
  <c r="CO27523" i="131"/>
  <c r="CA27523" i="131"/>
  <c r="BM27523" i="131"/>
  <c r="CG27466" i="131"/>
  <c r="BS27466" i="131"/>
  <c r="BE27466" i="131"/>
  <c r="BE27467" i="131"/>
  <c r="CI27345" i="131"/>
  <c r="BG27346" i="131"/>
  <c r="CI27346" i="131"/>
  <c r="BE27343" i="131"/>
  <c r="BG27345" i="131"/>
  <c r="BU27346" i="131"/>
  <c r="BG27343" i="131"/>
  <c r="CG27343" i="131"/>
  <c r="CI27343" i="131"/>
  <c r="BU27343" i="131"/>
  <c r="BF27343" i="131"/>
  <c r="BS27343" i="131"/>
  <c r="CH27343" i="131"/>
  <c r="BF27322" i="131"/>
  <c r="CH27322" i="131"/>
  <c r="BT27322" i="131"/>
  <c r="BG27322" i="131"/>
  <c r="CI27322" i="131"/>
  <c r="BU27322" i="131"/>
  <c r="CG27288" i="131"/>
  <c r="BD27287" i="131"/>
  <c r="CF27287" i="131"/>
  <c r="BR27287" i="131"/>
  <c r="BG27256" i="131"/>
  <c r="BN27231" i="131"/>
  <c r="CZ27226" i="131" s="1"/>
  <c r="CB27231" i="131"/>
  <c r="DI27226" i="131" s="1"/>
  <c r="BN27372" i="131"/>
  <c r="BR27225" i="131"/>
  <c r="BF28489" i="131"/>
  <c r="BT28485" i="131"/>
  <c r="BY28128" i="131"/>
  <c r="BN28281" i="131"/>
  <c r="BS28125" i="131"/>
  <c r="CJ28572" i="131"/>
  <c r="CM28128" i="131"/>
  <c r="CB28281" i="131"/>
  <c r="CG28125" i="131"/>
  <c r="CL27795" i="131"/>
  <c r="CF28487" i="131"/>
  <c r="CO28458" i="131"/>
  <c r="BN28575" i="131"/>
  <c r="BS27973" i="131"/>
  <c r="CB27681" i="131"/>
  <c r="CB28575" i="131"/>
  <c r="BE27973" i="131"/>
  <c r="BG27499" i="131"/>
  <c r="BU27499" i="131"/>
  <c r="BH27499" i="131"/>
  <c r="CI27499" i="131"/>
  <c r="BS27262" i="131"/>
  <c r="CG27262" i="131"/>
  <c r="DM27257" i="131" s="1"/>
  <c r="BE27262" i="131"/>
  <c r="BS27441" i="131"/>
  <c r="BE27441" i="131"/>
  <c r="CG27441" i="131"/>
  <c r="CP27288" i="131"/>
  <c r="CB27288" i="131"/>
  <c r="DI27285" i="131" s="1"/>
  <c r="CF27195" i="131"/>
  <c r="BR27195" i="131"/>
  <c r="BD27195" i="131"/>
  <c r="BN27284" i="131"/>
  <c r="CP27284" i="131"/>
  <c r="CA27284" i="131"/>
  <c r="BM27284" i="131"/>
  <c r="CB27284" i="131"/>
  <c r="CO27284" i="131"/>
  <c r="BT27466" i="131"/>
  <c r="BU27347" i="131"/>
  <c r="BM27286" i="131"/>
  <c r="CO27286" i="131"/>
  <c r="CA27286" i="131"/>
  <c r="CB27286" i="131"/>
  <c r="BR29990" i="131"/>
  <c r="CH29925" i="131"/>
  <c r="BT29925" i="131"/>
  <c r="BF29925" i="131"/>
  <c r="BF29929" i="131"/>
  <c r="CH29929" i="131"/>
  <c r="BF29715" i="131"/>
  <c r="BT29715" i="131"/>
  <c r="CH29715" i="131"/>
  <c r="BJ29838" i="131"/>
  <c r="CL29838" i="131"/>
  <c r="BI29894" i="131"/>
  <c r="CK29894" i="131"/>
  <c r="CJ29895" i="131"/>
  <c r="BW29894" i="131"/>
  <c r="BH29895" i="131"/>
  <c r="BE29715" i="131"/>
  <c r="CU29713" i="131" s="1"/>
  <c r="BD29716" i="131"/>
  <c r="CF29716" i="131"/>
  <c r="BE29716" i="131"/>
  <c r="BS29716" i="131"/>
  <c r="CG29716" i="131"/>
  <c r="BU29842" i="131"/>
  <c r="BG29842" i="131"/>
  <c r="CI29842" i="131"/>
  <c r="BT29839" i="131"/>
  <c r="BF29839" i="131"/>
  <c r="CH29839" i="131"/>
  <c r="BM29804" i="131"/>
  <c r="CO29804" i="131"/>
  <c r="CF29774" i="131"/>
  <c r="BF29719" i="131"/>
  <c r="BV29689" i="131"/>
  <c r="BH29689" i="131"/>
  <c r="BI29689" i="131"/>
  <c r="CK29689" i="131"/>
  <c r="BF29686" i="131"/>
  <c r="CH29686" i="131"/>
  <c r="BU29686" i="131"/>
  <c r="BU29202" i="131"/>
  <c r="CI29202" i="131"/>
  <c r="BG29202" i="131"/>
  <c r="BM29263" i="131"/>
  <c r="CO29263" i="131"/>
  <c r="CA29263" i="131"/>
  <c r="CB29234" i="131"/>
  <c r="BN29234" i="131"/>
  <c r="BZ29263" i="131"/>
  <c r="CN29263" i="131"/>
  <c r="BL29263" i="131"/>
  <c r="BF29237" i="131"/>
  <c r="CH29238" i="131"/>
  <c r="BT29238" i="131"/>
  <c r="BT29237" i="131"/>
  <c r="CH29237" i="131"/>
  <c r="BF29238" i="131"/>
  <c r="BF29270" i="131"/>
  <c r="CG29270" i="131"/>
  <c r="BT29270" i="131"/>
  <c r="BS29270" i="131"/>
  <c r="CG29271" i="131"/>
  <c r="BS29271" i="131"/>
  <c r="BE29270" i="131"/>
  <c r="BE29271" i="131"/>
  <c r="BD29267" i="131"/>
  <c r="CF29267" i="131"/>
  <c r="BE29267" i="131"/>
  <c r="CG29267" i="131"/>
  <c r="BR29267" i="131"/>
  <c r="BS29267" i="131"/>
  <c r="BH29115" i="131"/>
  <c r="CJ29115" i="131"/>
  <c r="CA29205" i="131"/>
  <c r="BM29205" i="131"/>
  <c r="CO29205" i="131"/>
  <c r="BN29205" i="131"/>
  <c r="CP29205" i="131"/>
  <c r="CB29205" i="131"/>
  <c r="CJ29178" i="131"/>
  <c r="BW29178" i="131"/>
  <c r="BH29178" i="131"/>
  <c r="BV29178" i="131"/>
  <c r="BJ29178" i="131"/>
  <c r="CL29178" i="131"/>
  <c r="BK29147" i="131"/>
  <c r="CM29147" i="131"/>
  <c r="BY29147" i="131"/>
  <c r="CO29082" i="131"/>
  <c r="CA29082" i="131"/>
  <c r="CL29082" i="131"/>
  <c r="BX29082" i="131"/>
  <c r="BT28993" i="131"/>
  <c r="BF28993" i="131"/>
  <c r="CH28993" i="131"/>
  <c r="BT28994" i="131"/>
  <c r="BN29087" i="131"/>
  <c r="CB29087" i="131"/>
  <c r="DI29084" i="131" s="1"/>
  <c r="CP29087" i="131"/>
  <c r="DR29084" i="131" s="1"/>
  <c r="BL29084" i="131"/>
  <c r="BZ29084" i="131"/>
  <c r="CA29084" i="131"/>
  <c r="CN29084" i="131"/>
  <c r="BM29084" i="131"/>
  <c r="CO29084" i="131"/>
  <c r="BN29023" i="131"/>
  <c r="CB29023" i="131"/>
  <c r="CB29024" i="131"/>
  <c r="BN29024" i="131"/>
  <c r="CA28997" i="131"/>
  <c r="BM28997" i="131"/>
  <c r="BN28997" i="131"/>
  <c r="CZ28994" i="131" s="1"/>
  <c r="CP28997" i="131"/>
  <c r="DR28994" i="131" s="1"/>
  <c r="CO28997" i="131"/>
  <c r="CB28997" i="131"/>
  <c r="CF29028" i="131"/>
  <c r="BR29028" i="131"/>
  <c r="BD29028" i="131"/>
  <c r="CG29028" i="131"/>
  <c r="BE29028" i="131"/>
  <c r="BS29028" i="131"/>
  <c r="BU28993" i="131"/>
  <c r="BG28993" i="131"/>
  <c r="CI28993" i="131"/>
  <c r="CJ28993" i="131"/>
  <c r="BT29115" i="131"/>
  <c r="BF29115" i="131"/>
  <c r="CH29115" i="131"/>
  <c r="CG29115" i="131"/>
  <c r="BE29115" i="131"/>
  <c r="CU29113" i="131" s="1"/>
  <c r="CI29115" i="131"/>
  <c r="BS29115" i="131"/>
  <c r="BU29115" i="131"/>
  <c r="BG29115" i="131"/>
  <c r="BL29062" i="131"/>
  <c r="CN29062" i="131"/>
  <c r="BZ29062" i="131"/>
  <c r="BD29059" i="131"/>
  <c r="CF29059" i="131"/>
  <c r="CP29053" i="131"/>
  <c r="CB29053" i="131"/>
  <c r="BN29053" i="131"/>
  <c r="CB29001" i="131"/>
  <c r="DI28996" i="131" s="1"/>
  <c r="BM29001" i="131"/>
  <c r="CP29001" i="131"/>
  <c r="CO29001" i="131"/>
  <c r="DQ28996" i="131" s="1"/>
  <c r="CG28997" i="131"/>
  <c r="CF28994" i="131"/>
  <c r="BS28997" i="131"/>
  <c r="BE28994" i="131"/>
  <c r="BD28994" i="131"/>
  <c r="BE28997" i="131"/>
  <c r="BR28994" i="131"/>
  <c r="CG28994" i="131"/>
  <c r="BS28994" i="131"/>
  <c r="CA29119" i="131"/>
  <c r="BM29119" i="131"/>
  <c r="CO29119" i="131"/>
  <c r="BZ29120" i="131"/>
  <c r="BK29120" i="131"/>
  <c r="CN29120" i="131"/>
  <c r="CM29120" i="131"/>
  <c r="BL29120" i="131"/>
  <c r="BJ29121" i="131"/>
  <c r="CA29120" i="131"/>
  <c r="BY29120" i="131"/>
  <c r="CL29121" i="131"/>
  <c r="BM29120" i="131"/>
  <c r="CY29116" i="131" s="1"/>
  <c r="CO29120" i="131"/>
  <c r="BY29121" i="131"/>
  <c r="BK29121" i="131"/>
  <c r="BD29058" i="131"/>
  <c r="CF29058" i="131"/>
  <c r="BR29058" i="131"/>
  <c r="BK28966" i="131"/>
  <c r="CN28966" i="131"/>
  <c r="DQ28964" i="131" s="1"/>
  <c r="CL28910" i="131"/>
  <c r="BX28910" i="131"/>
  <c r="BJ28910" i="131"/>
  <c r="BX28911" i="131"/>
  <c r="CH28878" i="131"/>
  <c r="BT28878" i="131"/>
  <c r="CI28878" i="131"/>
  <c r="BF28878" i="131"/>
  <c r="BU28878" i="131"/>
  <c r="CH28852" i="131"/>
  <c r="BT28852" i="131"/>
  <c r="BF28852" i="131"/>
  <c r="CP28964" i="131"/>
  <c r="CB28964" i="131"/>
  <c r="BN28964" i="131"/>
  <c r="CO28965" i="131"/>
  <c r="CA28965" i="131"/>
  <c r="CB28965" i="131"/>
  <c r="CF28905" i="131"/>
  <c r="BR28905" i="131"/>
  <c r="BD28905" i="131"/>
  <c r="CG28905" i="131"/>
  <c r="BS28905" i="131"/>
  <c r="BE28905" i="131"/>
  <c r="CP28882" i="131"/>
  <c r="DR28877" i="131" s="1"/>
  <c r="BN28882" i="131"/>
  <c r="CZ28877" i="131" s="1"/>
  <c r="BR28906" i="131"/>
  <c r="BD28906" i="131"/>
  <c r="BX28970" i="131"/>
  <c r="BJ28970" i="131"/>
  <c r="BW28970" i="131"/>
  <c r="BI28970" i="131"/>
  <c r="CI28972" i="131"/>
  <c r="BG28972" i="131"/>
  <c r="CV28967" i="131" s="1"/>
  <c r="BV28972" i="131"/>
  <c r="CK28970" i="131"/>
  <c r="BH28972" i="131"/>
  <c r="BD28969" i="131"/>
  <c r="CF28969" i="131"/>
  <c r="BR28969" i="131"/>
  <c r="CI28963" i="131"/>
  <c r="BU28963" i="131"/>
  <c r="BG28963" i="131"/>
  <c r="CB28932" i="131"/>
  <c r="BN28932" i="131"/>
  <c r="CP28932" i="131"/>
  <c r="BZ28998" i="131"/>
  <c r="DH28995" i="131" s="1"/>
  <c r="BL28998" i="131"/>
  <c r="CN28998" i="131"/>
  <c r="CM28998" i="131"/>
  <c r="DP28995" i="131" s="1"/>
  <c r="BK28998" i="131"/>
  <c r="BM28998" i="131"/>
  <c r="CO28998" i="131"/>
  <c r="BY28998" i="131"/>
  <c r="CA27287" i="131"/>
  <c r="BS27196" i="131"/>
  <c r="BG29925" i="131"/>
  <c r="BF29716" i="131"/>
  <c r="BV27499" i="131"/>
  <c r="BG27347" i="131"/>
  <c r="BN27288" i="131"/>
  <c r="CF29926" i="131"/>
  <c r="CH29270" i="131"/>
  <c r="CP27372" i="131"/>
  <c r="CO27287" i="131"/>
  <c r="CG27196" i="131"/>
  <c r="CJ27499" i="131"/>
  <c r="CF29990" i="131"/>
  <c r="BD29926" i="131"/>
  <c r="CA29804" i="131"/>
  <c r="BW29689" i="131"/>
  <c r="CK27499" i="131"/>
  <c r="BM27287" i="131"/>
  <c r="BE27196" i="131"/>
  <c r="BG29929" i="131"/>
  <c r="CI29925" i="131"/>
  <c r="BU29839" i="131"/>
  <c r="CH27466" i="131"/>
  <c r="BT27441" i="131"/>
  <c r="BD29990" i="131"/>
  <c r="CI29686" i="131"/>
  <c r="CK29178" i="131"/>
  <c r="CP29023" i="131"/>
  <c r="CA29001" i="131"/>
  <c r="BF27466" i="131"/>
  <c r="CH27441" i="131"/>
  <c r="BV29895" i="131"/>
  <c r="BG29719" i="131"/>
  <c r="BG29686" i="131"/>
  <c r="CV29684" i="131" s="1"/>
  <c r="BM29082" i="131"/>
  <c r="CP28902" i="131"/>
  <c r="CJ28877" i="131"/>
  <c r="BH28877" i="131"/>
  <c r="BX28847" i="131"/>
  <c r="BJ28847" i="131"/>
  <c r="CK28847" i="131"/>
  <c r="BU28820" i="131"/>
  <c r="DE28816" i="131" s="1"/>
  <c r="BG28820" i="131"/>
  <c r="BH28820" i="131"/>
  <c r="BY28725" i="131"/>
  <c r="BK28725" i="131"/>
  <c r="CM28725" i="131"/>
  <c r="BX28725" i="131"/>
  <c r="BJ28760" i="131"/>
  <c r="CL28760" i="131"/>
  <c r="DP28756" i="131" s="1"/>
  <c r="BE28758" i="131"/>
  <c r="CG28758" i="131"/>
  <c r="BJ28906" i="131"/>
  <c r="CL28906" i="131"/>
  <c r="CA28821" i="131"/>
  <c r="BM28821" i="131"/>
  <c r="BK28789" i="131"/>
  <c r="BX28790" i="131"/>
  <c r="DG28786" i="131" s="1"/>
  <c r="CM28789" i="131"/>
  <c r="BS28788" i="131"/>
  <c r="BT28787" i="131"/>
  <c r="BF28787" i="131"/>
  <c r="CI28852" i="131"/>
  <c r="BU28852" i="131"/>
  <c r="BG28852" i="131"/>
  <c r="CV28847" i="131" s="1"/>
  <c r="BT28784" i="131"/>
  <c r="DE28783" i="131" s="1"/>
  <c r="BE28698" i="131"/>
  <c r="CG28698" i="131"/>
  <c r="BS28698" i="131"/>
  <c r="CK28843" i="131"/>
  <c r="BW28843" i="131"/>
  <c r="BI28843" i="131"/>
  <c r="BX28843" i="131"/>
  <c r="BJ28843" i="131"/>
  <c r="CM28752" i="131"/>
  <c r="BY28752" i="131"/>
  <c r="BM28729" i="131"/>
  <c r="BL28729" i="131"/>
  <c r="CO28729" i="131"/>
  <c r="CA28729" i="131"/>
  <c r="CN28729" i="131"/>
  <c r="BZ28729" i="131"/>
  <c r="CL28726" i="131"/>
  <c r="CO28426" i="131"/>
  <c r="CA28426" i="131"/>
  <c r="CF28608" i="131"/>
  <c r="CG28429" i="131"/>
  <c r="BJ28372" i="131"/>
  <c r="BX28372" i="131"/>
  <c r="BD28396" i="131"/>
  <c r="BS28579" i="131"/>
  <c r="BE28579" i="131"/>
  <c r="BR28578" i="131"/>
  <c r="BD28578" i="131"/>
  <c r="BT28579" i="131"/>
  <c r="BL28396" i="131"/>
  <c r="BZ28396" i="131"/>
  <c r="CG28366" i="131"/>
  <c r="CH28366" i="131"/>
  <c r="BF28366" i="131"/>
  <c r="CM28277" i="131"/>
  <c r="BK28278" i="131"/>
  <c r="BK28277" i="131"/>
  <c r="BY28278" i="131"/>
  <c r="BX28278" i="131"/>
  <c r="CH28370" i="131"/>
  <c r="DN28366" i="131" s="1"/>
  <c r="BF28370" i="131"/>
  <c r="CH28369" i="131"/>
  <c r="BT28369" i="131"/>
  <c r="CJ28369" i="131"/>
  <c r="BF28369" i="131"/>
  <c r="CI28369" i="131"/>
  <c r="BG28369" i="131"/>
  <c r="BJ28342" i="131"/>
  <c r="CX28337" i="131" s="1"/>
  <c r="BX28342" i="131"/>
  <c r="BR28332" i="131"/>
  <c r="BD28332" i="131"/>
  <c r="CF28332" i="131"/>
  <c r="BS28191" i="131"/>
  <c r="CH28191" i="131"/>
  <c r="BT28191" i="131"/>
  <c r="CH28306" i="131"/>
  <c r="DN28304" i="131" s="1"/>
  <c r="BT28306" i="131"/>
  <c r="BG28306" i="131"/>
  <c r="BF28306" i="131"/>
  <c r="CI28306" i="131"/>
  <c r="BM28277" i="131"/>
  <c r="CA28277" i="131"/>
  <c r="BW28245" i="131"/>
  <c r="BX28245" i="131"/>
  <c r="DG28243" i="131" s="1"/>
  <c r="CK28245" i="131"/>
  <c r="CL28245" i="131"/>
  <c r="BY28218" i="131"/>
  <c r="BZ28218" i="131"/>
  <c r="BL28218" i="131"/>
  <c r="BK28218" i="131"/>
  <c r="CB28369" i="131"/>
  <c r="BN28369" i="131"/>
  <c r="CZ28365" i="131" s="1"/>
  <c r="CP28370" i="131"/>
  <c r="BI28312" i="131"/>
  <c r="CW28307" i="131" s="1"/>
  <c r="CK28312" i="131"/>
  <c r="DO28307" i="131" s="1"/>
  <c r="BD28281" i="131"/>
  <c r="BR28281" i="131"/>
  <c r="BR28214" i="131"/>
  <c r="CF28214" i="131"/>
  <c r="DM28213" i="131" s="1"/>
  <c r="CF28252" i="131"/>
  <c r="DM28247" i="131" s="1"/>
  <c r="BM28191" i="131"/>
  <c r="CO28191" i="131"/>
  <c r="CN28128" i="131"/>
  <c r="CO27853" i="131"/>
  <c r="BM27853" i="131"/>
  <c r="BF28879" i="131"/>
  <c r="BI28844" i="131"/>
  <c r="BI28820" i="131"/>
  <c r="CG28759" i="131"/>
  <c r="CO28730" i="131"/>
  <c r="BY28906" i="131"/>
  <c r="CL28847" i="131"/>
  <c r="BK28752" i="131"/>
  <c r="BF28579" i="131"/>
  <c r="CV28575" i="131" s="1"/>
  <c r="CN28396" i="131"/>
  <c r="CF28578" i="131"/>
  <c r="DM28575" i="131" s="1"/>
  <c r="BV28335" i="131"/>
  <c r="CA28280" i="131"/>
  <c r="BV28878" i="131"/>
  <c r="BW28844" i="131"/>
  <c r="BE28759" i="131"/>
  <c r="BJ28790" i="131"/>
  <c r="BF28784" i="131"/>
  <c r="BR28396" i="131"/>
  <c r="CO28280" i="131"/>
  <c r="DQ28276" i="131" s="1"/>
  <c r="BV28820" i="131"/>
  <c r="CL28790" i="131"/>
  <c r="CH28784" i="131"/>
  <c r="BR28730" i="131"/>
  <c r="CF28396" i="131"/>
  <c r="CH28787" i="131"/>
  <c r="DN28784" i="131" s="1"/>
  <c r="CJ28820" i="131"/>
  <c r="CH28788" i="131"/>
  <c r="BX28760" i="131"/>
  <c r="CO28821" i="131"/>
  <c r="BU28369" i="131"/>
  <c r="BE29929" i="131"/>
  <c r="BE29808" i="131"/>
  <c r="BD29925" i="131"/>
  <c r="CP27649" i="131"/>
  <c r="DR27645" i="131" s="1"/>
  <c r="CB27649" i="131"/>
  <c r="BM27500" i="131"/>
  <c r="CO27500" i="131"/>
  <c r="BI27464" i="131"/>
  <c r="CM27645" i="131"/>
  <c r="BS27559" i="131"/>
  <c r="BE27559" i="131"/>
  <c r="BY27643" i="131"/>
  <c r="DG27642" i="131" s="1"/>
  <c r="CJ27621" i="131"/>
  <c r="DO27616" i="131" s="1"/>
  <c r="CJ27618" i="131"/>
  <c r="BV27618" i="131"/>
  <c r="BJ27561" i="131"/>
  <c r="BH27561" i="131"/>
  <c r="CJ27561" i="131"/>
  <c r="BE27496" i="131"/>
  <c r="CG27496" i="131"/>
  <c r="BS27496" i="131"/>
  <c r="BS27672" i="131"/>
  <c r="BM27411" i="131"/>
  <c r="BZ27377" i="131"/>
  <c r="BK27378" i="131"/>
  <c r="CM27378" i="131"/>
  <c r="BJ27347" i="131"/>
  <c r="CL27347" i="131"/>
  <c r="DP27344" i="131" s="1"/>
  <c r="BX27347" i="131"/>
  <c r="BT27163" i="131"/>
  <c r="CJ27402" i="131"/>
  <c r="BF27255" i="131"/>
  <c r="CH27255" i="131"/>
  <c r="CA27649" i="131"/>
  <c r="CG27559" i="131"/>
  <c r="CA27500" i="131"/>
  <c r="CL27645" i="131"/>
  <c r="CL29382" i="131"/>
  <c r="CA29262" i="131"/>
  <c r="CK28426" i="131"/>
  <c r="BX28396" i="131"/>
  <c r="BT29832" i="131"/>
  <c r="BZ29744" i="131"/>
  <c r="CN29772" i="131"/>
  <c r="BG29745" i="131"/>
  <c r="CN29653" i="131"/>
  <c r="BZ29629" i="131"/>
  <c r="BG29631" i="131"/>
  <c r="BS29653" i="131"/>
  <c r="BI29630" i="131"/>
  <c r="BK29594" i="131"/>
  <c r="CG29597" i="131"/>
  <c r="DM29594" i="131" s="1"/>
  <c r="BL29596" i="131"/>
  <c r="CA29627" i="131"/>
  <c r="BR29592" i="131"/>
  <c r="BL29503" i="131"/>
  <c r="CG29538" i="131"/>
  <c r="BH29567" i="131"/>
  <c r="BF29539" i="131"/>
  <c r="BD29566" i="131"/>
  <c r="CF29533" i="131"/>
  <c r="CA29536" i="131"/>
  <c r="BY29504" i="131"/>
  <c r="CP29952" i="131"/>
  <c r="BN29869" i="131"/>
  <c r="BV29833" i="131"/>
  <c r="BV29779" i="131"/>
  <c r="BU29332" i="131"/>
  <c r="BJ29443" i="131"/>
  <c r="BV29442" i="131"/>
  <c r="CP29442" i="131"/>
  <c r="BE29444" i="131"/>
  <c r="BD29352" i="131"/>
  <c r="BM29331" i="131"/>
  <c r="BY29322" i="131"/>
  <c r="BL29442" i="131"/>
  <c r="BX29271" i="131"/>
  <c r="CB29142" i="131"/>
  <c r="CJ29292" i="131"/>
  <c r="CG28872" i="131"/>
  <c r="BR28782" i="131"/>
  <c r="BM28752" i="131"/>
  <c r="BH28812" i="131"/>
  <c r="BD28698" i="131"/>
  <c r="BI28662" i="131"/>
  <c r="BI28604" i="131"/>
  <c r="CG28572" i="131"/>
  <c r="BV28542" i="131"/>
  <c r="BT28695" i="131"/>
  <c r="BS28692" i="131"/>
  <c r="CL28663" i="131"/>
  <c r="BS28663" i="131"/>
  <c r="DD28662" i="131" s="1"/>
  <c r="CO28638" i="131"/>
  <c r="CP28632" i="131"/>
  <c r="BT28575" i="131"/>
  <c r="CB28552" i="131"/>
  <c r="DI28547" i="131" s="1"/>
  <c r="CM28551" i="131"/>
  <c r="CI28664" i="131"/>
  <c r="BR28722" i="131"/>
  <c r="CP28547" i="131"/>
  <c r="DR28544" i="131" s="1"/>
  <c r="CA28723" i="131"/>
  <c r="BD28632" i="131"/>
  <c r="BW28551" i="131"/>
  <c r="BW28638" i="131"/>
  <c r="BS28427" i="131"/>
  <c r="BN28514" i="131"/>
  <c r="CG28516" i="131"/>
  <c r="BD28514" i="131"/>
  <c r="CU28513" i="131" s="1"/>
  <c r="BE28457" i="131"/>
  <c r="BS28485" i="131"/>
  <c r="BG28427" i="131"/>
  <c r="CG28066" i="131"/>
  <c r="BS28155" i="131"/>
  <c r="CA28129" i="131"/>
  <c r="BH27796" i="131"/>
  <c r="BW27735" i="131"/>
  <c r="CJ27734" i="131"/>
  <c r="CF27676" i="131"/>
  <c r="BX27561" i="131"/>
  <c r="BE27672" i="131"/>
  <c r="BU27646" i="131"/>
  <c r="BV27652" i="131"/>
  <c r="BK27501" i="131"/>
  <c r="BI27472" i="131"/>
  <c r="CW27467" i="131" s="1"/>
  <c r="BS27470" i="131"/>
  <c r="BN27286" i="131"/>
  <c r="CM27374" i="131"/>
  <c r="BM29900" i="131"/>
  <c r="BR29716" i="131"/>
  <c r="BF29842" i="131"/>
  <c r="BD29238" i="131"/>
  <c r="BM29266" i="131"/>
  <c r="CY29264" i="131" s="1"/>
  <c r="BM29023" i="131"/>
  <c r="CO29083" i="131"/>
  <c r="BE29119" i="131"/>
  <c r="BM29057" i="131"/>
  <c r="BE28874" i="131"/>
  <c r="BG29030" i="131"/>
  <c r="BE28904" i="131"/>
  <c r="CG28878" i="131"/>
  <c r="DM28875" i="131" s="1"/>
  <c r="BW28936" i="131"/>
  <c r="BY28965" i="131"/>
  <c r="BS28792" i="131"/>
  <c r="BY28789" i="131"/>
  <c r="BE28366" i="131"/>
  <c r="CF28281" i="131"/>
  <c r="CG28217" i="131"/>
  <c r="BK28244" i="131"/>
  <c r="CX28243" i="131" s="1"/>
  <c r="BD28307" i="131"/>
  <c r="BN28276" i="131"/>
  <c r="CI28216" i="131"/>
  <c r="BJ28338" i="131"/>
  <c r="CA28578" i="131"/>
  <c r="CH27621" i="131"/>
  <c r="BE29503" i="131"/>
  <c r="CF29353" i="131"/>
  <c r="BH29331" i="131"/>
  <c r="BR28422" i="131"/>
  <c r="CB28272" i="131"/>
  <c r="BM28280" i="131"/>
  <c r="BF29982" i="131"/>
  <c r="BN30051" i="131"/>
  <c r="BW30016" i="131"/>
  <c r="CM30050" i="131"/>
  <c r="DP30046" i="131" s="1"/>
  <c r="BS29984" i="131"/>
  <c r="CP29923" i="131"/>
  <c r="CB29865" i="131"/>
  <c r="BN29832" i="131"/>
  <c r="CL29777" i="131"/>
  <c r="BM29658" i="131"/>
  <c r="BH29658" i="131"/>
  <c r="BR29537" i="131"/>
  <c r="BS29332" i="131"/>
  <c r="CF29330" i="131"/>
  <c r="CF29324" i="131"/>
  <c r="CP29443" i="131"/>
  <c r="CB29352" i="131"/>
  <c r="BF29416" i="131"/>
  <c r="CO28122" i="131"/>
  <c r="BE28066" i="131"/>
  <c r="CU28064" i="131" s="1"/>
  <c r="BH29986" i="131"/>
  <c r="CI29924" i="131"/>
  <c r="CI29928" i="131"/>
  <c r="CI28820" i="131"/>
  <c r="BM28426" i="131"/>
  <c r="CG28579" i="131"/>
  <c r="BL28281" i="131"/>
  <c r="BT27586" i="131"/>
  <c r="BS27673" i="131"/>
  <c r="BV27561" i="131"/>
  <c r="BY27645" i="131"/>
  <c r="BJ27645" i="131"/>
  <c r="CM27377" i="131"/>
  <c r="CB28550" i="131"/>
  <c r="CK28551" i="131"/>
  <c r="BS28516" i="131"/>
  <c r="CP28514" i="131"/>
  <c r="DR28513" i="131" s="1"/>
  <c r="BS28457" i="131"/>
  <c r="BE28427" i="131"/>
  <c r="BN28902" i="131"/>
  <c r="CO28723" i="131"/>
  <c r="CP28550" i="131"/>
  <c r="BI28551" i="131"/>
  <c r="BF28518" i="131"/>
  <c r="CG28457" i="131"/>
  <c r="BT29901" i="131"/>
  <c r="BN29809" i="131"/>
  <c r="BR29660" i="131"/>
  <c r="CG29658" i="131"/>
  <c r="CP29653" i="131"/>
  <c r="BI29443" i="131"/>
  <c r="BY28638" i="131"/>
  <c r="BM28572" i="131"/>
  <c r="BE28482" i="131"/>
  <c r="CP28462" i="131"/>
  <c r="DR28457" i="131" s="1"/>
  <c r="CB28455" i="131"/>
  <c r="BN28122" i="131"/>
  <c r="BE27854" i="131"/>
  <c r="CG27890" i="131"/>
  <c r="BN27886" i="131"/>
  <c r="BV27946" i="131"/>
  <c r="CH27532" i="131"/>
  <c r="BR27647" i="131"/>
  <c r="BE27561" i="131"/>
  <c r="CK27492" i="131"/>
  <c r="CB27313" i="131"/>
  <c r="BD27201" i="131"/>
  <c r="BS27223" i="131"/>
  <c r="DD27222" i="131" s="1"/>
  <c r="BN27232" i="131"/>
  <c r="CZ27227" i="131" s="1"/>
  <c r="BG27229" i="131"/>
  <c r="BD27318" i="131"/>
  <c r="BR29902" i="131"/>
  <c r="BJ29353" i="131"/>
  <c r="CM29174" i="131"/>
  <c r="CB28962" i="131"/>
  <c r="BE29059" i="131"/>
  <c r="CB28425" i="131"/>
  <c r="BM28304" i="131"/>
  <c r="BH28213" i="131"/>
  <c r="BN27853" i="131"/>
  <c r="CK27828" i="131"/>
  <c r="BS27950" i="131"/>
  <c r="BH27915" i="131"/>
  <c r="BG27824" i="131"/>
  <c r="CV27823" i="131" s="1"/>
  <c r="BM27616" i="131"/>
  <c r="CF27651" i="131"/>
  <c r="CA27619" i="131"/>
  <c r="BE27438" i="131"/>
  <c r="BM27407" i="131"/>
  <c r="BX27164" i="131"/>
  <c r="BX27382" i="131"/>
  <c r="DG27377" i="131" s="1"/>
  <c r="CG27320" i="131"/>
  <c r="BI27202" i="131"/>
  <c r="CW27197" i="131" s="1"/>
  <c r="BL27198" i="131"/>
  <c r="CO27372" i="131"/>
  <c r="BE27322" i="131"/>
  <c r="CM27284" i="131"/>
  <c r="BF27227" i="131"/>
  <c r="BF27292" i="131"/>
  <c r="CN27167" i="131"/>
  <c r="BM28723" i="131"/>
  <c r="CK28638" i="131"/>
  <c r="CB28549" i="131"/>
  <c r="BT28518" i="131"/>
  <c r="BI28638" i="131"/>
  <c r="CP28549" i="131"/>
  <c r="DR28545" i="131" s="1"/>
  <c r="CH28518" i="131"/>
  <c r="BN28549" i="131"/>
  <c r="CZ28545" i="131" s="1"/>
  <c r="BR28514" i="131"/>
  <c r="CF28632" i="131"/>
  <c r="CB28547" i="131"/>
  <c r="CF28514" i="131"/>
  <c r="BE28485" i="131"/>
  <c r="BS28066" i="131"/>
  <c r="DO29987" i="131"/>
  <c r="BD29962" i="131"/>
  <c r="CP29925" i="131"/>
  <c r="CB29925" i="131"/>
  <c r="BN29925" i="131"/>
  <c r="CN29901" i="131"/>
  <c r="BZ29901" i="131"/>
  <c r="BL29901" i="131"/>
  <c r="CO29901" i="131"/>
  <c r="CA29901" i="131"/>
  <c r="CM29902" i="131"/>
  <c r="BK29902" i="131"/>
  <c r="BM29901" i="131"/>
  <c r="BY29902" i="131"/>
  <c r="CO29902" i="131"/>
  <c r="BL29902" i="131"/>
  <c r="CH29748" i="131"/>
  <c r="DN29745" i="131" s="1"/>
  <c r="CI29750" i="131"/>
  <c r="BG29750" i="131"/>
  <c r="BU29750" i="131"/>
  <c r="BH29748" i="131"/>
  <c r="CJ29748" i="131"/>
  <c r="BF29749" i="131"/>
  <c r="BV29748" i="131"/>
  <c r="BE29811" i="131"/>
  <c r="BS29811" i="131"/>
  <c r="CF29742" i="131"/>
  <c r="BR29742" i="131"/>
  <c r="BD29742" i="131"/>
  <c r="BY29658" i="131"/>
  <c r="CM29658" i="131"/>
  <c r="BZ29777" i="131"/>
  <c r="BL29775" i="131"/>
  <c r="CN29777" i="131"/>
  <c r="BM29353" i="131"/>
  <c r="CO29353" i="131"/>
  <c r="CA29353" i="131"/>
  <c r="CP29353" i="131"/>
  <c r="CB29353" i="131"/>
  <c r="DI29352" i="131" s="1"/>
  <c r="BN29353" i="131"/>
  <c r="CP29329" i="131"/>
  <c r="DR29325" i="131" s="1"/>
  <c r="CB29329" i="131"/>
  <c r="BN29329" i="131"/>
  <c r="CP29327" i="131"/>
  <c r="CB29327" i="131"/>
  <c r="BN29328" i="131"/>
  <c r="BN29327" i="131"/>
  <c r="CP29328" i="131"/>
  <c r="CB29293" i="131"/>
  <c r="DI29292" i="131" s="1"/>
  <c r="BN29293" i="131"/>
  <c r="CP29293" i="131"/>
  <c r="CL29988" i="131"/>
  <c r="BL29812" i="131"/>
  <c r="CO29659" i="131"/>
  <c r="BL29352" i="131"/>
  <c r="BV29052" i="131"/>
  <c r="CB28632" i="131"/>
  <c r="CM30048" i="131"/>
  <c r="CM29986" i="131"/>
  <c r="BG29746" i="131"/>
  <c r="CO29329" i="131"/>
  <c r="CF29959" i="131"/>
  <c r="BU29292" i="131"/>
  <c r="CN28932" i="131"/>
  <c r="BS29683" i="131"/>
  <c r="BK30044" i="131"/>
  <c r="CM30043" i="131"/>
  <c r="BV30015" i="131"/>
  <c r="BK29992" i="131"/>
  <c r="BJ29988" i="131"/>
  <c r="BM29986" i="131"/>
  <c r="CK29984" i="131"/>
  <c r="BX29984" i="131"/>
  <c r="CF29960" i="131"/>
  <c r="BT29958" i="131"/>
  <c r="CA29928" i="131"/>
  <c r="BD29869" i="131"/>
  <c r="CB29864" i="131"/>
  <c r="BU29835" i="131"/>
  <c r="CG29832" i="131"/>
  <c r="CL29832" i="131"/>
  <c r="CI29812" i="131"/>
  <c r="CG29810" i="131"/>
  <c r="BZ29812" i="131"/>
  <c r="BY29779" i="131"/>
  <c r="BX29778" i="131"/>
  <c r="BH29776" i="131"/>
  <c r="BJ29774" i="131"/>
  <c r="BH29747" i="131"/>
  <c r="CN29744" i="131"/>
  <c r="CP29689" i="131"/>
  <c r="CO29658" i="131"/>
  <c r="BW29631" i="131"/>
  <c r="BW29629" i="131"/>
  <c r="BF29597" i="131"/>
  <c r="BN29594" i="131"/>
  <c r="BK29593" i="131"/>
  <c r="CF29537" i="131"/>
  <c r="BX29506" i="131"/>
  <c r="BD29508" i="131"/>
  <c r="CB29443" i="131"/>
  <c r="CA29442" i="131"/>
  <c r="BE29442" i="131"/>
  <c r="BZ29352" i="131"/>
  <c r="BL29330" i="131"/>
  <c r="CB29330" i="131"/>
  <c r="BD29324" i="131"/>
  <c r="CJ29052" i="131"/>
  <c r="CG28696" i="131"/>
  <c r="BD28692" i="131"/>
  <c r="BF28665" i="131"/>
  <c r="BE28542" i="131"/>
  <c r="BK30048" i="131"/>
  <c r="BM30051" i="131"/>
  <c r="CK30043" i="131"/>
  <c r="CI30015" i="131"/>
  <c r="BW29991" i="131"/>
  <c r="BV29992" i="131"/>
  <c r="CK29988" i="131"/>
  <c r="BU29984" i="131"/>
  <c r="BI29962" i="131"/>
  <c r="CW29957" i="131" s="1"/>
  <c r="BE29958" i="131"/>
  <c r="BD29932" i="131"/>
  <c r="CN29928" i="131"/>
  <c r="BN29923" i="131"/>
  <c r="CO29866" i="131"/>
  <c r="BT29837" i="131"/>
  <c r="BG29810" i="131"/>
  <c r="CM29776" i="131"/>
  <c r="DP29774" i="131" s="1"/>
  <c r="BW29775" i="131"/>
  <c r="CJ29773" i="131"/>
  <c r="CG29749" i="131"/>
  <c r="BG29749" i="131"/>
  <c r="BU29746" i="131"/>
  <c r="BH29659" i="131"/>
  <c r="BJ29659" i="131"/>
  <c r="BU29653" i="131"/>
  <c r="BK29630" i="131"/>
  <c r="BD29592" i="131"/>
  <c r="CG29507" i="131"/>
  <c r="BN29326" i="131"/>
  <c r="BM29329" i="131"/>
  <c r="BU29272" i="131"/>
  <c r="BD29262" i="131"/>
  <c r="CK28662" i="131"/>
  <c r="DO28662" i="131" s="1"/>
  <c r="CH28575" i="131"/>
  <c r="BF29984" i="131"/>
  <c r="BU29955" i="131"/>
  <c r="BY29928" i="131"/>
  <c r="BR29868" i="131"/>
  <c r="CH29867" i="131"/>
  <c r="CH29810" i="131"/>
  <c r="BL29777" i="131"/>
  <c r="CY29774" i="131" s="1"/>
  <c r="BT29749" i="131"/>
  <c r="BN29713" i="131"/>
  <c r="BU29658" i="131"/>
  <c r="BJ29630" i="131"/>
  <c r="BT29416" i="131"/>
  <c r="BD28962" i="131"/>
  <c r="CG28692" i="131"/>
  <c r="BW28604" i="131"/>
  <c r="BE28572" i="131"/>
  <c r="CO30052" i="131"/>
  <c r="CJ29984" i="131"/>
  <c r="BJ29982" i="131"/>
  <c r="CL29928" i="131"/>
  <c r="BZ29902" i="131"/>
  <c r="BU29745" i="131"/>
  <c r="BS29443" i="131"/>
  <c r="DD29442" i="131" s="1"/>
  <c r="CH29325" i="131"/>
  <c r="BW29660" i="131"/>
  <c r="BN29982" i="131"/>
  <c r="CA30042" i="131"/>
  <c r="BU29868" i="131"/>
  <c r="BE29416" i="131"/>
  <c r="CB29982" i="131"/>
  <c r="BV29985" i="131"/>
  <c r="BH29985" i="131"/>
  <c r="CG30016" i="131"/>
  <c r="BE30016" i="131"/>
  <c r="BN29985" i="131"/>
  <c r="CB29985" i="131"/>
  <c r="CP29985" i="131"/>
  <c r="CL29992" i="131"/>
  <c r="BX29992" i="131"/>
  <c r="BJ29991" i="131"/>
  <c r="BJ29992" i="131"/>
  <c r="CL29991" i="131"/>
  <c r="BX29991" i="131"/>
  <c r="BW29992" i="131"/>
  <c r="CO29835" i="131"/>
  <c r="CA29835" i="131"/>
  <c r="BM29835" i="131"/>
  <c r="BY29834" i="131"/>
  <c r="CM29834" i="131"/>
  <c r="BK29834" i="131"/>
  <c r="CN29835" i="131"/>
  <c r="BZ29835" i="131"/>
  <c r="BL29834" i="131"/>
  <c r="BD29862" i="131"/>
  <c r="BR29862" i="131"/>
  <c r="CF29862" i="131"/>
  <c r="BW29804" i="131"/>
  <c r="BI29804" i="131"/>
  <c r="CK29804" i="131"/>
  <c r="CK29805" i="131"/>
  <c r="BW29805" i="131"/>
  <c r="BI29805" i="131"/>
  <c r="CM29805" i="131"/>
  <c r="BY29805" i="131"/>
  <c r="CN29804" i="131"/>
  <c r="BW29808" i="131"/>
  <c r="BW29807" i="131"/>
  <c r="BK29806" i="131"/>
  <c r="BY29806" i="131"/>
  <c r="BI29807" i="131"/>
  <c r="CM29806" i="131"/>
  <c r="CK29807" i="131"/>
  <c r="BJ29807" i="131"/>
  <c r="CL29807" i="131"/>
  <c r="BX29807" i="131"/>
  <c r="CN29807" i="131"/>
  <c r="BL29808" i="131"/>
  <c r="CM29807" i="131"/>
  <c r="BK29807" i="131"/>
  <c r="CP29803" i="131"/>
  <c r="CB29803" i="131"/>
  <c r="BN29803" i="131"/>
  <c r="BW29748" i="131"/>
  <c r="BI29748" i="131"/>
  <c r="CK29748" i="131"/>
  <c r="BR29627" i="131"/>
  <c r="BD29629" i="131"/>
  <c r="BD29627" i="131"/>
  <c r="CF29629" i="131"/>
  <c r="CF29627" i="131"/>
  <c r="BR29630" i="131"/>
  <c r="BE29629" i="131"/>
  <c r="CF29630" i="131"/>
  <c r="CG29629" i="131"/>
  <c r="BR29629" i="131"/>
  <c r="BS29629" i="131"/>
  <c r="BD29630" i="131"/>
  <c r="CA29592" i="131"/>
  <c r="BY29592" i="131"/>
  <c r="CL29592" i="131"/>
  <c r="BK29592" i="131"/>
  <c r="BX29592" i="131"/>
  <c r="CO29592" i="131"/>
  <c r="BI29593" i="131"/>
  <c r="CK29592" i="131"/>
  <c r="CL29593" i="131"/>
  <c r="BW29592" i="131"/>
  <c r="BX29593" i="131"/>
  <c r="BV29593" i="131"/>
  <c r="CK29593" i="131"/>
  <c r="BH29593" i="131"/>
  <c r="CJ29593" i="131"/>
  <c r="BI29592" i="131"/>
  <c r="BW29593" i="131"/>
  <c r="BJ29593" i="131"/>
  <c r="BU29593" i="131"/>
  <c r="CN29478" i="131"/>
  <c r="BZ29478" i="131"/>
  <c r="BL29478" i="131"/>
  <c r="BX29505" i="131"/>
  <c r="CJ29506" i="131"/>
  <c r="CM29505" i="131"/>
  <c r="BI29506" i="131"/>
  <c r="BJ29505" i="131"/>
  <c r="BV29506" i="131"/>
  <c r="BY29503" i="131"/>
  <c r="BY29505" i="131"/>
  <c r="CK29506" i="131"/>
  <c r="BK29503" i="131"/>
  <c r="BW29506" i="131"/>
  <c r="BV29503" i="131"/>
  <c r="CL29504" i="131"/>
  <c r="CG29352" i="131"/>
  <c r="BS29352" i="131"/>
  <c r="BE29352" i="131"/>
  <c r="BT29352" i="131"/>
  <c r="BR29352" i="131"/>
  <c r="CF29416" i="131"/>
  <c r="BR29416" i="131"/>
  <c r="CF29415" i="131"/>
  <c r="BD29202" i="131"/>
  <c r="CF29202" i="131"/>
  <c r="DM29202" i="131" s="1"/>
  <c r="BR29202" i="131"/>
  <c r="BY29052" i="131"/>
  <c r="BK29052" i="131"/>
  <c r="CM28932" i="131"/>
  <c r="BY28932" i="131"/>
  <c r="BK28932" i="131"/>
  <c r="BL28932" i="131"/>
  <c r="BJ28842" i="131"/>
  <c r="CL28842" i="131"/>
  <c r="BX28842" i="131"/>
  <c r="BI28842" i="131"/>
  <c r="CK28842" i="131"/>
  <c r="BW28842" i="131"/>
  <c r="CF28696" i="131"/>
  <c r="BD28695" i="131"/>
  <c r="BR28696" i="131"/>
  <c r="CF28695" i="131"/>
  <c r="BR28695" i="131"/>
  <c r="BD28696" i="131"/>
  <c r="BE28695" i="131"/>
  <c r="CG28695" i="131"/>
  <c r="BS28695" i="131"/>
  <c r="BF28696" i="131"/>
  <c r="BT28696" i="131"/>
  <c r="CH28696" i="131"/>
  <c r="BG28662" i="131"/>
  <c r="BU28662" i="131"/>
  <c r="CI28662" i="131"/>
  <c r="BH28663" i="131"/>
  <c r="BT28663" i="131"/>
  <c r="CJ28663" i="131"/>
  <c r="BF28663" i="131"/>
  <c r="BV28663" i="131"/>
  <c r="BV28662" i="131"/>
  <c r="CH28663" i="131"/>
  <c r="BH28662" i="131"/>
  <c r="BE28663" i="131"/>
  <c r="CJ28662" i="131"/>
  <c r="BU28663" i="131"/>
  <c r="CG28663" i="131"/>
  <c r="BG28663" i="131"/>
  <c r="BZ28550" i="131"/>
  <c r="BJ28550" i="131"/>
  <c r="BL28550" i="131"/>
  <c r="BJ28552" i="131"/>
  <c r="CN28550" i="131"/>
  <c r="CL28552" i="131"/>
  <c r="BX28550" i="131"/>
  <c r="CL28550" i="131"/>
  <c r="BM28551" i="131"/>
  <c r="BX28552" i="131"/>
  <c r="CO28551" i="131"/>
  <c r="CA28551" i="131"/>
  <c r="BK28552" i="131"/>
  <c r="CM28552" i="131"/>
  <c r="BM28552" i="131"/>
  <c r="CO28550" i="131"/>
  <c r="CA28552" i="131"/>
  <c r="CO28552" i="131"/>
  <c r="BM28550" i="131"/>
  <c r="CA28550" i="131"/>
  <c r="BL28549" i="131"/>
  <c r="BZ28549" i="131"/>
  <c r="BH29301" i="131"/>
  <c r="BW29984" i="131"/>
  <c r="CF29869" i="131"/>
  <c r="BX29808" i="131"/>
  <c r="CK29778" i="131"/>
  <c r="BH29721" i="131"/>
  <c r="CG29442" i="131"/>
  <c r="CH28665" i="131"/>
  <c r="CP30049" i="131"/>
  <c r="BI29988" i="131"/>
  <c r="CI29810" i="131"/>
  <c r="BI29774" i="131"/>
  <c r="BI29742" i="131"/>
  <c r="BX29659" i="131"/>
  <c r="CM29630" i="131"/>
  <c r="BW28662" i="131"/>
  <c r="BZ29962" i="131"/>
  <c r="CN29743" i="131"/>
  <c r="BG29658" i="131"/>
  <c r="CA30052" i="131"/>
  <c r="BH29506" i="131"/>
  <c r="BZ28665" i="131"/>
  <c r="BS29300" i="131"/>
  <c r="BT29413" i="131"/>
  <c r="BY30043" i="131"/>
  <c r="BX29988" i="131"/>
  <c r="CL29984" i="131"/>
  <c r="CH29958" i="131"/>
  <c r="BR29869" i="131"/>
  <c r="CF29811" i="131"/>
  <c r="BW29773" i="131"/>
  <c r="BL29744" i="131"/>
  <c r="BT29597" i="131"/>
  <c r="CL29506" i="131"/>
  <c r="BZ29330" i="131"/>
  <c r="BE28872" i="131"/>
  <c r="BF29990" i="131"/>
  <c r="BR29932" i="131"/>
  <c r="BK29776" i="131"/>
  <c r="BH29773" i="131"/>
  <c r="BU29749" i="131"/>
  <c r="CA29329" i="131"/>
  <c r="BV28812" i="131"/>
  <c r="BK28663" i="131"/>
  <c r="CF28576" i="131"/>
  <c r="BF28575" i="131"/>
  <c r="BZ28552" i="131"/>
  <c r="BK28551" i="131"/>
  <c r="BK30051" i="131"/>
  <c r="BE29990" i="131"/>
  <c r="CJ29985" i="131"/>
  <c r="CI29954" i="131"/>
  <c r="CM29928" i="131"/>
  <c r="BL29835" i="131"/>
  <c r="BZ29834" i="131"/>
  <c r="BF29810" i="131"/>
  <c r="BE29772" i="131"/>
  <c r="CI29747" i="131"/>
  <c r="CH29749" i="131"/>
  <c r="BT29712" i="131"/>
  <c r="BX29630" i="131"/>
  <c r="BJ29592" i="131"/>
  <c r="CH29567" i="131"/>
  <c r="CJ29442" i="131"/>
  <c r="BR29415" i="131"/>
  <c r="BM29330" i="131"/>
  <c r="CF28962" i="131"/>
  <c r="CH28695" i="131"/>
  <c r="BU28664" i="131"/>
  <c r="BI29992" i="131"/>
  <c r="BG29773" i="131"/>
  <c r="CI29745" i="131"/>
  <c r="BE29712" i="131"/>
  <c r="CF30049" i="131"/>
  <c r="DM30045" i="131" s="1"/>
  <c r="BR30049" i="131"/>
  <c r="CF30048" i="131"/>
  <c r="BR30048" i="131"/>
  <c r="BD30049" i="131"/>
  <c r="BD30048" i="131"/>
  <c r="CJ30017" i="131"/>
  <c r="BV30017" i="131"/>
  <c r="CJ30016" i="131"/>
  <c r="BG30016" i="131"/>
  <c r="BV30016" i="131"/>
  <c r="BI30017" i="131"/>
  <c r="BH30016" i="131"/>
  <c r="BH30017" i="131"/>
  <c r="CK30017" i="131"/>
  <c r="BW30017" i="131"/>
  <c r="CI30016" i="131"/>
  <c r="BU30016" i="131"/>
  <c r="BV30014" i="131"/>
  <c r="BR29984" i="131"/>
  <c r="BD29984" i="131"/>
  <c r="BR29985" i="131"/>
  <c r="CM30015" i="131"/>
  <c r="BY30015" i="131"/>
  <c r="BK30015" i="131"/>
  <c r="BZ30014" i="131"/>
  <c r="BL30014" i="131"/>
  <c r="CN30015" i="131"/>
  <c r="BL30015" i="131"/>
  <c r="BY30016" i="131"/>
  <c r="CN30014" i="131"/>
  <c r="BZ30016" i="131"/>
  <c r="BL30016" i="131"/>
  <c r="CY30014" i="131" s="1"/>
  <c r="BZ30015" i="131"/>
  <c r="CN30016" i="131"/>
  <c r="CM30016" i="131"/>
  <c r="BK30016" i="131"/>
  <c r="CH29953" i="131"/>
  <c r="BT29953" i="131"/>
  <c r="CF29953" i="131"/>
  <c r="BD29952" i="131"/>
  <c r="BF29953" i="131"/>
  <c r="CG29869" i="131"/>
  <c r="BS29869" i="131"/>
  <c r="BE29869" i="131"/>
  <c r="BD29868" i="131"/>
  <c r="BE29867" i="131"/>
  <c r="BF29867" i="131"/>
  <c r="CA29929" i="131"/>
  <c r="CA29926" i="131"/>
  <c r="CO29926" i="131"/>
  <c r="BM29926" i="131"/>
  <c r="BK29928" i="131"/>
  <c r="BZ29927" i="131"/>
  <c r="CN29927" i="131"/>
  <c r="BJ29928" i="131"/>
  <c r="BM29927" i="131"/>
  <c r="BT29836" i="131"/>
  <c r="BU29837" i="131"/>
  <c r="BG29837" i="131"/>
  <c r="BF29836" i="131"/>
  <c r="CI29837" i="131"/>
  <c r="CH29836" i="131"/>
  <c r="BV29836" i="131"/>
  <c r="BI29836" i="131"/>
  <c r="BH29836" i="131"/>
  <c r="CK29836" i="131"/>
  <c r="BW29836" i="131"/>
  <c r="CJ29836" i="131"/>
  <c r="BW29834" i="131"/>
  <c r="BG29836" i="131"/>
  <c r="BI29834" i="131"/>
  <c r="CI29836" i="131"/>
  <c r="CK29837" i="131"/>
  <c r="CK29834" i="131"/>
  <c r="BW29837" i="131"/>
  <c r="BV29835" i="131"/>
  <c r="CN29832" i="131"/>
  <c r="BZ29832" i="131"/>
  <c r="BL29832" i="131"/>
  <c r="BW29832" i="131"/>
  <c r="DF29832" i="131" s="1"/>
  <c r="CB29776" i="131"/>
  <c r="BN29775" i="131"/>
  <c r="BH29807" i="131"/>
  <c r="BU29809" i="131"/>
  <c r="BG29809" i="131"/>
  <c r="CJ29809" i="131"/>
  <c r="CI29809" i="131"/>
  <c r="BH29809" i="131"/>
  <c r="BV29809" i="131"/>
  <c r="CI29807" i="131"/>
  <c r="BG29808" i="131"/>
  <c r="BT29808" i="131"/>
  <c r="BU29807" i="131"/>
  <c r="CI29808" i="131"/>
  <c r="BT29809" i="131"/>
  <c r="BF29808" i="131"/>
  <c r="BF29809" i="131"/>
  <c r="BM29833" i="131"/>
  <c r="CA29833" i="131"/>
  <c r="BG29832" i="131"/>
  <c r="CI29832" i="131"/>
  <c r="BU29832" i="131"/>
  <c r="BH29832" i="131"/>
  <c r="CJ29832" i="131"/>
  <c r="BV29832" i="131"/>
  <c r="BK29777" i="131"/>
  <c r="CM29777" i="131"/>
  <c r="BY29777" i="131"/>
  <c r="BY29775" i="131"/>
  <c r="BK29775" i="131"/>
  <c r="BH29812" i="131"/>
  <c r="CJ29812" i="131"/>
  <c r="DO29807" i="131" s="1"/>
  <c r="BV29812" i="131"/>
  <c r="BL29660" i="131"/>
  <c r="BZ29660" i="131"/>
  <c r="CN29660" i="131"/>
  <c r="BZ29658" i="131"/>
  <c r="BL29658" i="131"/>
  <c r="CY29655" i="131" s="1"/>
  <c r="CN29658" i="131"/>
  <c r="BM29626" i="131"/>
  <c r="CO29626" i="131"/>
  <c r="CA29626" i="131"/>
  <c r="BY29626" i="131"/>
  <c r="CM29626" i="131"/>
  <c r="BX29626" i="131"/>
  <c r="BJ29626" i="131"/>
  <c r="CL29626" i="131"/>
  <c r="BL29626" i="131"/>
  <c r="CY29624" i="131" s="1"/>
  <c r="CN29626" i="131"/>
  <c r="BN29686" i="131"/>
  <c r="CO29688" i="131"/>
  <c r="CP29688" i="131"/>
  <c r="BN29688" i="131"/>
  <c r="BX29478" i="131"/>
  <c r="CL29478" i="131"/>
  <c r="BJ29478" i="131"/>
  <c r="CH29331" i="131"/>
  <c r="CG29326" i="131"/>
  <c r="BS29326" i="131"/>
  <c r="BE29326" i="131"/>
  <c r="BT29325" i="131"/>
  <c r="BT29328" i="131"/>
  <c r="BE29328" i="131"/>
  <c r="CH29328" i="131"/>
  <c r="BS29328" i="131"/>
  <c r="BF29328" i="131"/>
  <c r="CG29328" i="131"/>
  <c r="CH29329" i="131"/>
  <c r="BS29329" i="131"/>
  <c r="BT29329" i="131"/>
  <c r="CG29329" i="131"/>
  <c r="BF29329" i="131"/>
  <c r="BE29329" i="131"/>
  <c r="BF29330" i="131"/>
  <c r="BT29327" i="131"/>
  <c r="BF29327" i="131"/>
  <c r="BS29330" i="131"/>
  <c r="CH29330" i="131"/>
  <c r="CN29443" i="131"/>
  <c r="BY29442" i="131"/>
  <c r="BL29443" i="131"/>
  <c r="CM29442" i="131"/>
  <c r="BZ29443" i="131"/>
  <c r="CB29444" i="131"/>
  <c r="BK29442" i="131"/>
  <c r="CP29444" i="131"/>
  <c r="BN29444" i="131"/>
  <c r="CA29443" i="131"/>
  <c r="DH29442" i="131" s="1"/>
  <c r="BM29443" i="131"/>
  <c r="CN29442" i="131"/>
  <c r="BZ29442" i="131"/>
  <c r="CN29142" i="131"/>
  <c r="BZ29142" i="131"/>
  <c r="BL29142" i="131"/>
  <c r="BS29292" i="131"/>
  <c r="BF29292" i="131"/>
  <c r="CV29292" i="131" s="1"/>
  <c r="CH29292" i="131"/>
  <c r="BT29292" i="131"/>
  <c r="CG29292" i="131"/>
  <c r="BE29292" i="131"/>
  <c r="BG29292" i="131"/>
  <c r="CI29292" i="131"/>
  <c r="BI28663" i="131"/>
  <c r="BW28663" i="131"/>
  <c r="BR28573" i="131"/>
  <c r="CF28573" i="131"/>
  <c r="BD28573" i="131"/>
  <c r="BT28573" i="131"/>
  <c r="BF28573" i="131"/>
  <c r="BF28693" i="131"/>
  <c r="CH28693" i="131"/>
  <c r="BT28693" i="131"/>
  <c r="BR28693" i="131"/>
  <c r="BD28693" i="131"/>
  <c r="CF28693" i="131"/>
  <c r="BE28692" i="131"/>
  <c r="BR28724" i="131"/>
  <c r="BD28725" i="131"/>
  <c r="BR28725" i="131"/>
  <c r="CF28725" i="131"/>
  <c r="BK30047" i="131"/>
  <c r="BF29958" i="131"/>
  <c r="BG29835" i="131"/>
  <c r="CK29810" i="131"/>
  <c r="BJ29778" i="131"/>
  <c r="CJ29747" i="131"/>
  <c r="BI29629" i="131"/>
  <c r="BN29443" i="131"/>
  <c r="CO30051" i="131"/>
  <c r="BH29992" i="131"/>
  <c r="BM29866" i="131"/>
  <c r="CA29834" i="131"/>
  <c r="BI29775" i="131"/>
  <c r="BE29748" i="131"/>
  <c r="CK29630" i="131"/>
  <c r="CF29592" i="131"/>
  <c r="CP29326" i="131"/>
  <c r="BY28551" i="131"/>
  <c r="BI29832" i="131"/>
  <c r="CM29503" i="131"/>
  <c r="BE29332" i="131"/>
  <c r="BV29271" i="131"/>
  <c r="CK28663" i="131"/>
  <c r="CL29982" i="131"/>
  <c r="BG29774" i="131"/>
  <c r="CA29688" i="131"/>
  <c r="BU29596" i="131"/>
  <c r="BE29382" i="131"/>
  <c r="CG30012" i="131"/>
  <c r="CK29632" i="131"/>
  <c r="CF29568" i="131"/>
  <c r="CN29331" i="131"/>
  <c r="CM30044" i="131"/>
  <c r="BH30015" i="131"/>
  <c r="CG29984" i="131"/>
  <c r="CO29932" i="131"/>
  <c r="BN29866" i="131"/>
  <c r="CB29862" i="131"/>
  <c r="BE29832" i="131"/>
  <c r="BE29810" i="131"/>
  <c r="BJ29808" i="131"/>
  <c r="CL29778" i="131"/>
  <c r="BV29747" i="131"/>
  <c r="CK29629" i="131"/>
  <c r="BY29593" i="131"/>
  <c r="BL29444" i="131"/>
  <c r="CO29442" i="131"/>
  <c r="CP29330" i="131"/>
  <c r="CP29142" i="131"/>
  <c r="CF28722" i="131"/>
  <c r="BR28692" i="131"/>
  <c r="BS28542" i="131"/>
  <c r="CK29991" i="131"/>
  <c r="CI29984" i="131"/>
  <c r="BS29958" i="131"/>
  <c r="CG29952" i="131"/>
  <c r="BN29777" i="131"/>
  <c r="BE29749" i="131"/>
  <c r="CJ29659" i="131"/>
  <c r="CG29630" i="131"/>
  <c r="BY29630" i="131"/>
  <c r="BH29292" i="131"/>
  <c r="BR29262" i="131"/>
  <c r="BH30012" i="131"/>
  <c r="BU29632" i="131"/>
  <c r="CN29624" i="131"/>
  <c r="CK29477" i="131"/>
  <c r="BY29563" i="131"/>
  <c r="CA29387" i="131"/>
  <c r="BR29331" i="131"/>
  <c r="BY30044" i="131"/>
  <c r="CN30045" i="131"/>
  <c r="CP30042" i="131"/>
  <c r="CJ30015" i="131"/>
  <c r="BH29990" i="131"/>
  <c r="BZ29987" i="131"/>
  <c r="CO29986" i="131"/>
  <c r="BE29984" i="131"/>
  <c r="CP29983" i="131"/>
  <c r="BM29932" i="131"/>
  <c r="CY29927" i="131" s="1"/>
  <c r="BM29928" i="131"/>
  <c r="BN29865" i="131"/>
  <c r="CB29866" i="131"/>
  <c r="BN29864" i="131"/>
  <c r="CB29834" i="131"/>
  <c r="BS29832" i="131"/>
  <c r="CH29832" i="131"/>
  <c r="BS29810" i="131"/>
  <c r="BD29811" i="131"/>
  <c r="CF29807" i="131"/>
  <c r="CJ29776" i="131"/>
  <c r="CK29773" i="131"/>
  <c r="CJ29746" i="131"/>
  <c r="CB29689" i="131"/>
  <c r="CA29658" i="131"/>
  <c r="CH29597" i="131"/>
  <c r="BJ29594" i="131"/>
  <c r="CG29567" i="131"/>
  <c r="CP29533" i="131"/>
  <c r="BJ29506" i="131"/>
  <c r="CH29507" i="131"/>
  <c r="BZ29444" i="131"/>
  <c r="BX29443" i="131"/>
  <c r="BM29442" i="131"/>
  <c r="CO29331" i="131"/>
  <c r="BN29330" i="131"/>
  <c r="BH29272" i="131"/>
  <c r="BN29142" i="131"/>
  <c r="BS28872" i="131"/>
  <c r="BY28664" i="131"/>
  <c r="BS28574" i="131"/>
  <c r="CI30014" i="131"/>
  <c r="DN30013" i="131" s="1"/>
  <c r="BI29991" i="131"/>
  <c r="BT29990" i="131"/>
  <c r="BY29987" i="131"/>
  <c r="BG29984" i="131"/>
  <c r="BE29959" i="131"/>
  <c r="BT29955" i="131"/>
  <c r="BE29953" i="131"/>
  <c r="BE29952" i="131"/>
  <c r="CB29931" i="131"/>
  <c r="DI29926" i="131" s="1"/>
  <c r="BY29776" i="131"/>
  <c r="BG29776" i="131"/>
  <c r="BV29773" i="131"/>
  <c r="BS29750" i="131"/>
  <c r="CI29749" i="131"/>
  <c r="BV29659" i="131"/>
  <c r="BV29658" i="131"/>
  <c r="DF29655" i="131" s="1"/>
  <c r="CA29630" i="131"/>
  <c r="BE29630" i="131"/>
  <c r="BE29627" i="131"/>
  <c r="CO29594" i="131"/>
  <c r="BD29567" i="131"/>
  <c r="CH29539" i="131"/>
  <c r="CA29535" i="131"/>
  <c r="CH29326" i="131"/>
  <c r="DN29324" i="131" s="1"/>
  <c r="BV29292" i="131"/>
  <c r="CK29271" i="131"/>
  <c r="CJ28812" i="131"/>
  <c r="CF28782" i="131"/>
  <c r="BY28663" i="131"/>
  <c r="BE28662" i="131"/>
  <c r="BD28576" i="131"/>
  <c r="CF28577" i="131"/>
  <c r="CN28552" i="131"/>
  <c r="DQ28547" i="131" s="1"/>
  <c r="CA28549" i="131"/>
  <c r="BY30051" i="131"/>
  <c r="CG29990" i="131"/>
  <c r="CF29985" i="131"/>
  <c r="CO29927" i="131"/>
  <c r="CJ29835" i="131"/>
  <c r="CN29834" i="131"/>
  <c r="CH29809" i="131"/>
  <c r="CG29772" i="131"/>
  <c r="BD29712" i="131"/>
  <c r="CH29712" i="131"/>
  <c r="BH29660" i="131"/>
  <c r="BF29567" i="131"/>
  <c r="BH29503" i="131"/>
  <c r="BH29442" i="131"/>
  <c r="CW29442" i="131" s="1"/>
  <c r="BD29415" i="131"/>
  <c r="CH29352" i="131"/>
  <c r="CI29330" i="131"/>
  <c r="CM29052" i="131"/>
  <c r="BF28695" i="131"/>
  <c r="CK28666" i="131"/>
  <c r="CH28573" i="131"/>
  <c r="CB30048" i="131"/>
  <c r="DI30045" i="131" s="1"/>
  <c r="BH30014" i="131"/>
  <c r="BY29990" i="131"/>
  <c r="BI29986" i="131"/>
  <c r="CN29931" i="131"/>
  <c r="BL29927" i="131"/>
  <c r="BT29812" i="131"/>
  <c r="BL29807" i="131"/>
  <c r="BJ29777" i="131"/>
  <c r="BU29773" i="131"/>
  <c r="BS29712" i="131"/>
  <c r="BV29504" i="131"/>
  <c r="CH29327" i="131"/>
  <c r="BR29961" i="131"/>
  <c r="CG29961" i="131"/>
  <c r="BS29961" i="131"/>
  <c r="BF29961" i="131"/>
  <c r="BE29961" i="131"/>
  <c r="BT29961" i="131"/>
  <c r="CH29961" i="131"/>
  <c r="BR29959" i="131"/>
  <c r="BD29958" i="131"/>
  <c r="BD29959" i="131"/>
  <c r="CF29958" i="131"/>
  <c r="BG29961" i="131"/>
  <c r="CM29862" i="131"/>
  <c r="BY29862" i="131"/>
  <c r="BK29862" i="131"/>
  <c r="BL29862" i="131"/>
  <c r="BZ29862" i="131"/>
  <c r="CN29862" i="131"/>
  <c r="BI29779" i="131"/>
  <c r="CK29779" i="131"/>
  <c r="DO29775" i="131" s="1"/>
  <c r="BW29779" i="131"/>
  <c r="BX29779" i="131"/>
  <c r="BJ29779" i="131"/>
  <c r="CL29779" i="131"/>
  <c r="BZ29779" i="131"/>
  <c r="CN29779" i="131"/>
  <c r="BZ29742" i="131"/>
  <c r="BL29742" i="131"/>
  <c r="BI29744" i="131"/>
  <c r="CN29742" i="131"/>
  <c r="CM29743" i="131"/>
  <c r="BZ29743" i="131"/>
  <c r="BL29743" i="131"/>
  <c r="BW29744" i="131"/>
  <c r="CL29744" i="131"/>
  <c r="BD29749" i="131"/>
  <c r="CF29749" i="131"/>
  <c r="BR29749" i="131"/>
  <c r="CG29745" i="131"/>
  <c r="CI29744" i="131"/>
  <c r="BU29744" i="131"/>
  <c r="BE29745" i="131"/>
  <c r="BS29745" i="131"/>
  <c r="BG29744" i="131"/>
  <c r="CJ29744" i="131"/>
  <c r="BF29745" i="131"/>
  <c r="CH29745" i="131"/>
  <c r="BH29744" i="131"/>
  <c r="BV29744" i="131"/>
  <c r="BT29745" i="131"/>
  <c r="BS29746" i="131"/>
  <c r="CG29746" i="131"/>
  <c r="BV29745" i="131"/>
  <c r="BU29747" i="131"/>
  <c r="BE29746" i="131"/>
  <c r="BH29745" i="131"/>
  <c r="BG29747" i="131"/>
  <c r="CH29746" i="131"/>
  <c r="BF29746" i="131"/>
  <c r="CO29713" i="131"/>
  <c r="BM29712" i="131"/>
  <c r="CO29712" i="131"/>
  <c r="BN29712" i="131"/>
  <c r="BM29713" i="131"/>
  <c r="CB29712" i="131"/>
  <c r="CP29713" i="131"/>
  <c r="BN29566" i="131"/>
  <c r="CZ29564" i="131" s="1"/>
  <c r="CP29565" i="131"/>
  <c r="CP29566" i="131"/>
  <c r="BN29565" i="131"/>
  <c r="CB29566" i="131"/>
  <c r="CB29565" i="131"/>
  <c r="BL29565" i="131"/>
  <c r="BZ29565" i="131"/>
  <c r="CN29596" i="131"/>
  <c r="CO29596" i="131"/>
  <c r="CA29596" i="131"/>
  <c r="BL29595" i="131"/>
  <c r="BZ29596" i="131"/>
  <c r="BM29596" i="131"/>
  <c r="CN29595" i="131"/>
  <c r="BE29537" i="131"/>
  <c r="BS29539" i="131"/>
  <c r="BE29539" i="131"/>
  <c r="CU29535" i="131" s="1"/>
  <c r="BD29539" i="131"/>
  <c r="CF29539" i="131"/>
  <c r="BR29539" i="131"/>
  <c r="CG29539" i="131"/>
  <c r="BS29327" i="131"/>
  <c r="BE29327" i="131"/>
  <c r="CG29327" i="131"/>
  <c r="BD29329" i="131"/>
  <c r="BR29329" i="131"/>
  <c r="CF29329" i="131"/>
  <c r="BI29052" i="131"/>
  <c r="BJ29052" i="131"/>
  <c r="CL29052" i="131"/>
  <c r="BX29052" i="131"/>
  <c r="BG29052" i="131"/>
  <c r="CI28542" i="131"/>
  <c r="BU28542" i="131"/>
  <c r="BG28542" i="131"/>
  <c r="CJ28542" i="131"/>
  <c r="CM28666" i="131"/>
  <c r="BY28665" i="131"/>
  <c r="BK28665" i="131"/>
  <c r="BK28666" i="131"/>
  <c r="BY28666" i="131"/>
  <c r="CM28665" i="131"/>
  <c r="BL28665" i="131"/>
  <c r="CN28665" i="131"/>
  <c r="BL28666" i="131"/>
  <c r="CN28666" i="131"/>
  <c r="BZ28666" i="131"/>
  <c r="BJ28666" i="131"/>
  <c r="CL28666" i="131"/>
  <c r="BI28666" i="131"/>
  <c r="CH28577" i="131"/>
  <c r="BT28577" i="131"/>
  <c r="BD28575" i="131"/>
  <c r="BS28575" i="131"/>
  <c r="BE28575" i="131"/>
  <c r="CG28575" i="131"/>
  <c r="BD30022" i="131"/>
  <c r="CA29657" i="131"/>
  <c r="CM29992" i="131"/>
  <c r="BR29960" i="131"/>
  <c r="CM29929" i="131"/>
  <c r="BX29832" i="131"/>
  <c r="CL29806" i="131"/>
  <c r="CL29774" i="131"/>
  <c r="BI29631" i="131"/>
  <c r="BE29538" i="131"/>
  <c r="CF29508" i="131"/>
  <c r="CH29443" i="131"/>
  <c r="CN29330" i="131"/>
  <c r="CF28692" i="131"/>
  <c r="BK30013" i="131"/>
  <c r="CF29932" i="131"/>
  <c r="BF29837" i="131"/>
  <c r="CV29834" i="131" s="1"/>
  <c r="BZ29566" i="131"/>
  <c r="BW29505" i="131"/>
  <c r="BT29984" i="131"/>
  <c r="BR29953" i="131"/>
  <c r="BT29810" i="131"/>
  <c r="CB29713" i="131"/>
  <c r="BG29444" i="131"/>
  <c r="CN28549" i="131"/>
  <c r="BL30047" i="131"/>
  <c r="BV29984" i="131"/>
  <c r="CN29902" i="131"/>
  <c r="BK29626" i="131"/>
  <c r="BY29654" i="131"/>
  <c r="CP29502" i="131"/>
  <c r="BY29596" i="131"/>
  <c r="BZ30045" i="131"/>
  <c r="CJ29990" i="131"/>
  <c r="CO29928" i="131"/>
  <c r="CP29864" i="131"/>
  <c r="CI29835" i="131"/>
  <c r="BG29812" i="131"/>
  <c r="BV29776" i="131"/>
  <c r="CL29594" i="131"/>
  <c r="CA29331" i="131"/>
  <c r="CJ29272" i="131"/>
  <c r="BK28664" i="131"/>
  <c r="BE28574" i="131"/>
  <c r="CA30051" i="131"/>
  <c r="BG30015" i="131"/>
  <c r="BW29988" i="131"/>
  <c r="BF29955" i="131"/>
  <c r="CG29953" i="131"/>
  <c r="CA29866" i="131"/>
  <c r="BM29834" i="131"/>
  <c r="BE29750" i="131"/>
  <c r="CJ29658" i="131"/>
  <c r="CG29627" i="131"/>
  <c r="CA29594" i="131"/>
  <c r="BT29539" i="131"/>
  <c r="BT29326" i="131"/>
  <c r="BW29271" i="131"/>
  <c r="BR29752" i="131"/>
  <c r="BF29540" i="131"/>
  <c r="BK29479" i="131"/>
  <c r="CF29502" i="131"/>
  <c r="BK29300" i="131"/>
  <c r="BL30045" i="131"/>
  <c r="CB30042" i="131"/>
  <c r="BI30014" i="131"/>
  <c r="BV29990" i="131"/>
  <c r="CN29987" i="131"/>
  <c r="BN29983" i="131"/>
  <c r="CA29932" i="131"/>
  <c r="CO29868" i="131"/>
  <c r="BN29862" i="131"/>
  <c r="CP29834" i="131"/>
  <c r="DR29833" i="131" s="1"/>
  <c r="CB29832" i="131"/>
  <c r="BF29832" i="131"/>
  <c r="BW29809" i="131"/>
  <c r="BR29811" i="131"/>
  <c r="BD29807" i="131"/>
  <c r="BK29774" i="131"/>
  <c r="BI29773" i="131"/>
  <c r="BH29746" i="131"/>
  <c r="BE29596" i="131"/>
  <c r="BX29594" i="131"/>
  <c r="BE29567" i="131"/>
  <c r="CF29535" i="131"/>
  <c r="BN29533" i="131"/>
  <c r="BF29507" i="131"/>
  <c r="CN29503" i="131"/>
  <c r="CN29444" i="131"/>
  <c r="CL29443" i="131"/>
  <c r="CK29442" i="131"/>
  <c r="BD29330" i="131"/>
  <c r="BV29272" i="131"/>
  <c r="CI28842" i="131"/>
  <c r="CM28664" i="131"/>
  <c r="CG28577" i="131"/>
  <c r="CG28574" i="131"/>
  <c r="BJ30045" i="131"/>
  <c r="BG30014" i="131"/>
  <c r="BE29991" i="131"/>
  <c r="CH29990" i="131"/>
  <c r="CM29987" i="131"/>
  <c r="BJ29983" i="131"/>
  <c r="BS29959" i="131"/>
  <c r="CH29955" i="131"/>
  <c r="BS29952" i="131"/>
  <c r="CP29931" i="131"/>
  <c r="BJ29929" i="131"/>
  <c r="CO29862" i="131"/>
  <c r="BI29812" i="131"/>
  <c r="CO29775" i="131"/>
  <c r="BY29772" i="131"/>
  <c r="CG29750" i="131"/>
  <c r="BF29747" i="131"/>
  <c r="BM29689" i="131"/>
  <c r="CO29630" i="131"/>
  <c r="CO29627" i="131"/>
  <c r="BS29627" i="131"/>
  <c r="BE29597" i="131"/>
  <c r="BM29594" i="131"/>
  <c r="BR29567" i="131"/>
  <c r="CO29535" i="131"/>
  <c r="BF29326" i="131"/>
  <c r="BI29271" i="131"/>
  <c r="BD28782" i="131"/>
  <c r="CM28663" i="131"/>
  <c r="BS28662" i="131"/>
  <c r="BR28576" i="131"/>
  <c r="BD28577" i="131"/>
  <c r="BE28573" i="131"/>
  <c r="BL28552" i="131"/>
  <c r="CO28549" i="131"/>
  <c r="BD29985" i="131"/>
  <c r="BR29962" i="131"/>
  <c r="BR29958" i="131"/>
  <c r="CM29932" i="131"/>
  <c r="CA29927" i="131"/>
  <c r="CG29867" i="131"/>
  <c r="BH29835" i="131"/>
  <c r="BZ29808" i="131"/>
  <c r="CP29775" i="131"/>
  <c r="BZ29775" i="131"/>
  <c r="BT29746" i="131"/>
  <c r="CF29712" i="131"/>
  <c r="BV29660" i="131"/>
  <c r="BZ29595" i="131"/>
  <c r="BT29567" i="131"/>
  <c r="BK29505" i="131"/>
  <c r="CJ29503" i="131"/>
  <c r="BF29352" i="131"/>
  <c r="BG29330" i="131"/>
  <c r="BU29052" i="131"/>
  <c r="BW28666" i="131"/>
  <c r="CI28663" i="131"/>
  <c r="BH28542" i="131"/>
  <c r="BY30050" i="131"/>
  <c r="BN30048" i="131"/>
  <c r="CI29990" i="131"/>
  <c r="BI29987" i="131"/>
  <c r="BW29986" i="131"/>
  <c r="BU29961" i="131"/>
  <c r="BZ29931" i="131"/>
  <c r="CH29812" i="131"/>
  <c r="BZ29807" i="131"/>
  <c r="BX29777" i="131"/>
  <c r="CK29744" i="131"/>
  <c r="CI29660" i="131"/>
  <c r="CI29593" i="131"/>
  <c r="CJ29504" i="131"/>
  <c r="BT29330" i="131"/>
  <c r="CB30046" i="131"/>
  <c r="DI30044" i="131" s="1"/>
  <c r="CP30046" i="131"/>
  <c r="BN30046" i="131"/>
  <c r="BM30046" i="131"/>
  <c r="BZ30047" i="131"/>
  <c r="BN30047" i="131"/>
  <c r="BR29982" i="131"/>
  <c r="BD29982" i="131"/>
  <c r="BE29982" i="131"/>
  <c r="CG29982" i="131"/>
  <c r="BT29982" i="131"/>
  <c r="CF29982" i="131"/>
  <c r="CH29982" i="131"/>
  <c r="CA30044" i="131"/>
  <c r="BN30043" i="131"/>
  <c r="BM30044" i="131"/>
  <c r="CO30044" i="131"/>
  <c r="CB30043" i="131"/>
  <c r="CP30043" i="131"/>
  <c r="BN30044" i="131"/>
  <c r="CP30044" i="131"/>
  <c r="CB30044" i="131"/>
  <c r="BS29983" i="131"/>
  <c r="BE29983" i="131"/>
  <c r="CG29983" i="131"/>
  <c r="BH29983" i="131"/>
  <c r="CJ29983" i="131"/>
  <c r="BV29983" i="131"/>
  <c r="BF29983" i="131"/>
  <c r="BH29984" i="131"/>
  <c r="CH29984" i="131"/>
  <c r="CP29863" i="131"/>
  <c r="CB29863" i="131"/>
  <c r="BN29863" i="131"/>
  <c r="BM29865" i="131"/>
  <c r="CA29865" i="131"/>
  <c r="CO29865" i="131"/>
  <c r="CI29775" i="131"/>
  <c r="BG29775" i="131"/>
  <c r="BU29775" i="131"/>
  <c r="BH29775" i="131"/>
  <c r="BV29775" i="131"/>
  <c r="CJ29775" i="131"/>
  <c r="CI29773" i="131"/>
  <c r="CL29775" i="131"/>
  <c r="BH29774" i="131"/>
  <c r="BX29775" i="131"/>
  <c r="DG29773" i="131" s="1"/>
  <c r="CJ29774" i="131"/>
  <c r="BJ29775" i="131"/>
  <c r="BU29774" i="131"/>
  <c r="BG29630" i="131"/>
  <c r="CJ29631" i="131"/>
  <c r="CI29630" i="131"/>
  <c r="BV29631" i="131"/>
  <c r="BH29631" i="131"/>
  <c r="CW29626" i="131" s="1"/>
  <c r="CH29630" i="131"/>
  <c r="BF29538" i="131"/>
  <c r="BT29538" i="131"/>
  <c r="CH29538" i="131"/>
  <c r="BE29534" i="131"/>
  <c r="CG29534" i="131"/>
  <c r="BE29353" i="131"/>
  <c r="CG29353" i="131"/>
  <c r="BS29353" i="131"/>
  <c r="BU29353" i="131"/>
  <c r="BF29353" i="131"/>
  <c r="BG29353" i="131"/>
  <c r="CH29353" i="131"/>
  <c r="BT29353" i="131"/>
  <c r="CH29262" i="131"/>
  <c r="BF29262" i="131"/>
  <c r="BT29262" i="131"/>
  <c r="BG29262" i="131"/>
  <c r="CI29262" i="131"/>
  <c r="BJ29962" i="131"/>
  <c r="CM29593" i="131"/>
  <c r="BS28696" i="131"/>
  <c r="BU30015" i="131"/>
  <c r="BS29749" i="131"/>
  <c r="BZ29659" i="131"/>
  <c r="CO29833" i="131"/>
  <c r="CL29630" i="131"/>
  <c r="BK29504" i="131"/>
  <c r="CF29352" i="131"/>
  <c r="BH29750" i="131"/>
  <c r="CO29652" i="131"/>
  <c r="CG29563" i="131"/>
  <c r="BE29323" i="131"/>
  <c r="BW28603" i="131"/>
  <c r="CP30051" i="131"/>
  <c r="BN30042" i="131"/>
  <c r="BW30014" i="131"/>
  <c r="BL29987" i="131"/>
  <c r="BT29985" i="131"/>
  <c r="CB29983" i="131"/>
  <c r="BF29959" i="131"/>
  <c r="CG29932" i="131"/>
  <c r="CP29865" i="131"/>
  <c r="BZ29864" i="131"/>
  <c r="BH29837" i="131"/>
  <c r="BN29834" i="131"/>
  <c r="CP29832" i="131"/>
  <c r="CM29812" i="131"/>
  <c r="CK29809" i="131"/>
  <c r="BR29807" i="131"/>
  <c r="DI29775" i="131"/>
  <c r="BY29774" i="131"/>
  <c r="BV29746" i="131"/>
  <c r="BU29631" i="131"/>
  <c r="CN29630" i="131"/>
  <c r="BS29596" i="131"/>
  <c r="BS29567" i="131"/>
  <c r="BD29535" i="131"/>
  <c r="CB29535" i="131"/>
  <c r="CB29533" i="131"/>
  <c r="BT29507" i="131"/>
  <c r="BI29442" i="131"/>
  <c r="BS29331" i="131"/>
  <c r="BR29330" i="131"/>
  <c r="DD29326" i="131" s="1"/>
  <c r="CN29052" i="131"/>
  <c r="CO28932" i="131"/>
  <c r="BG28842" i="131"/>
  <c r="CG28693" i="131"/>
  <c r="BE28577" i="131"/>
  <c r="CU28482" i="131"/>
  <c r="BT30016" i="131"/>
  <c r="BU30014" i="131"/>
  <c r="BS29991" i="131"/>
  <c r="BY29989" i="131"/>
  <c r="BK29987" i="131"/>
  <c r="BX29983" i="131"/>
  <c r="CG29959" i="131"/>
  <c r="CN29932" i="131"/>
  <c r="BN29931" i="131"/>
  <c r="CZ29926" i="131" s="1"/>
  <c r="BX29929" i="131"/>
  <c r="BU29867" i="131"/>
  <c r="BM29862" i="131"/>
  <c r="BW29812" i="131"/>
  <c r="BV29808" i="131"/>
  <c r="BM29775" i="131"/>
  <c r="BV29778" i="131"/>
  <c r="CI29776" i="131"/>
  <c r="CM29772" i="131"/>
  <c r="BT29747" i="131"/>
  <c r="CM29744" i="131"/>
  <c r="CO29689" i="131"/>
  <c r="CM29653" i="131"/>
  <c r="BM29630" i="131"/>
  <c r="BM29627" i="131"/>
  <c r="BT29631" i="131"/>
  <c r="BS29597" i="131"/>
  <c r="CN29592" i="131"/>
  <c r="CF29567" i="131"/>
  <c r="BM29535" i="131"/>
  <c r="BD29533" i="131"/>
  <c r="BR28697" i="131"/>
  <c r="CG28662" i="131"/>
  <c r="BR28577" i="131"/>
  <c r="BS28573" i="131"/>
  <c r="BM28549" i="131"/>
  <c r="CP30047" i="131"/>
  <c r="CK29982" i="131"/>
  <c r="CF29962" i="131"/>
  <c r="BK29932" i="131"/>
  <c r="CX29927" i="131" s="1"/>
  <c r="BM29902" i="131"/>
  <c r="BS29867" i="131"/>
  <c r="CG29811" i="131"/>
  <c r="CN29808" i="131"/>
  <c r="BU29808" i="131"/>
  <c r="CB29775" i="131"/>
  <c r="CN29775" i="131"/>
  <c r="BX29772" i="131"/>
  <c r="CJ29745" i="131"/>
  <c r="CN29565" i="131"/>
  <c r="BD29507" i="131"/>
  <c r="BK29478" i="131"/>
  <c r="BU29262" i="131"/>
  <c r="CO29142" i="131"/>
  <c r="CI29052" i="131"/>
  <c r="CF28932" i="131"/>
  <c r="BR28698" i="131"/>
  <c r="BD28574" i="131"/>
  <c r="CH29983" i="131"/>
  <c r="CI29961" i="131"/>
  <c r="BF29812" i="131"/>
  <c r="BZ29804" i="131"/>
  <c r="BK29805" i="131"/>
  <c r="BY29722" i="131"/>
  <c r="BG29593" i="131"/>
  <c r="BD29534" i="131"/>
  <c r="CL29503" i="131"/>
  <c r="BD29416" i="131"/>
  <c r="BF28577" i="131"/>
  <c r="BY28552" i="131"/>
  <c r="BS29962" i="131"/>
  <c r="BE29962" i="131"/>
  <c r="CG29962" i="131"/>
  <c r="BF29962" i="131"/>
  <c r="CH29962" i="131"/>
  <c r="CP30052" i="131"/>
  <c r="DR30047" i="131" s="1"/>
  <c r="CB30052" i="131"/>
  <c r="DI30047" i="131" s="1"/>
  <c r="BN30052" i="131"/>
  <c r="CZ30047" i="131" s="1"/>
  <c r="BZ29989" i="131"/>
  <c r="CN29989" i="131"/>
  <c r="BL29989" i="131"/>
  <c r="CK29986" i="131"/>
  <c r="BX29986" i="131"/>
  <c r="DG29984" i="131" s="1"/>
  <c r="BX29989" i="131"/>
  <c r="BJ29987" i="131"/>
  <c r="BJ29989" i="131"/>
  <c r="BW29987" i="131"/>
  <c r="CL29987" i="131"/>
  <c r="CL29989" i="131"/>
  <c r="CK29987" i="131"/>
  <c r="BL30044" i="131"/>
  <c r="BZ30044" i="131"/>
  <c r="CM30046" i="131"/>
  <c r="BY30046" i="131"/>
  <c r="CN30044" i="131"/>
  <c r="BK30046" i="131"/>
  <c r="CO29988" i="131"/>
  <c r="CA29988" i="131"/>
  <c r="BM29988" i="131"/>
  <c r="BU29991" i="131"/>
  <c r="BG29991" i="131"/>
  <c r="CI29991" i="131"/>
  <c r="CJ29991" i="131"/>
  <c r="BT29991" i="131"/>
  <c r="BF29991" i="131"/>
  <c r="BH29991" i="131"/>
  <c r="BV29991" i="131"/>
  <c r="CH29991" i="131"/>
  <c r="BS29990" i="131"/>
  <c r="CB30050" i="131"/>
  <c r="CP30050" i="131"/>
  <c r="DR30046" i="131" s="1"/>
  <c r="BN30050" i="131"/>
  <c r="CN30050" i="131"/>
  <c r="CN30049" i="131"/>
  <c r="BZ30049" i="131"/>
  <c r="BZ30050" i="131"/>
  <c r="BL30050" i="131"/>
  <c r="BL30048" i="131"/>
  <c r="CN30048" i="131"/>
  <c r="BZ30048" i="131"/>
  <c r="BL30049" i="131"/>
  <c r="CM30049" i="131"/>
  <c r="BY30049" i="131"/>
  <c r="CP30048" i="131"/>
  <c r="BK30050" i="131"/>
  <c r="BR29954" i="131"/>
  <c r="BD29954" i="131"/>
  <c r="CG29954" i="131"/>
  <c r="BS29954" i="131"/>
  <c r="CF29954" i="131"/>
  <c r="CF29955" i="131"/>
  <c r="BD29955" i="131"/>
  <c r="BR29955" i="131"/>
  <c r="CG29955" i="131"/>
  <c r="BU29954" i="131"/>
  <c r="BS29955" i="131"/>
  <c r="BG29953" i="131"/>
  <c r="BG29954" i="131"/>
  <c r="CI29953" i="131"/>
  <c r="CI29955" i="131"/>
  <c r="BF29954" i="131"/>
  <c r="BG29955" i="131"/>
  <c r="CO29867" i="131"/>
  <c r="CA29867" i="131"/>
  <c r="BM29867" i="131"/>
  <c r="CB29867" i="131"/>
  <c r="DI29864" i="131" s="1"/>
  <c r="CP29867" i="131"/>
  <c r="DR29864" i="131" s="1"/>
  <c r="BN29867" i="131"/>
  <c r="BN29779" i="131"/>
  <c r="CP29779" i="131"/>
  <c r="DR29775" i="131" s="1"/>
  <c r="BX29660" i="131"/>
  <c r="BJ29660" i="131"/>
  <c r="CL29660" i="131"/>
  <c r="BI29660" i="131"/>
  <c r="CK29660" i="131"/>
  <c r="BG29660" i="131"/>
  <c r="BU29660" i="131"/>
  <c r="BV29653" i="131"/>
  <c r="BH29653" i="131"/>
  <c r="CJ29653" i="131"/>
  <c r="CH29653" i="131"/>
  <c r="BT29653" i="131"/>
  <c r="CG29712" i="131"/>
  <c r="DM29712" i="131" s="1"/>
  <c r="BF29712" i="131"/>
  <c r="BS29742" i="131"/>
  <c r="BE29742" i="131"/>
  <c r="CG29742" i="131"/>
  <c r="CK29659" i="131"/>
  <c r="BW29659" i="131"/>
  <c r="BI29659" i="131"/>
  <c r="BZ29594" i="131"/>
  <c r="BL29594" i="131"/>
  <c r="CN29594" i="131"/>
  <c r="BZ29593" i="131"/>
  <c r="BI29594" i="131"/>
  <c r="BL29593" i="131"/>
  <c r="CK29594" i="131"/>
  <c r="BW29594" i="131"/>
  <c r="BY29594" i="131"/>
  <c r="CM29594" i="131"/>
  <c r="BN29503" i="131"/>
  <c r="CP29503" i="131"/>
  <c r="CB29503" i="131"/>
  <c r="CI29331" i="131"/>
  <c r="CI29332" i="131"/>
  <c r="BU29444" i="131"/>
  <c r="CI29444" i="131"/>
  <c r="CA29332" i="131"/>
  <c r="BM29332" i="131"/>
  <c r="CA29330" i="131"/>
  <c r="CO29332" i="131"/>
  <c r="CO29330" i="131"/>
  <c r="BN29352" i="131"/>
  <c r="CP29352" i="131"/>
  <c r="CF29142" i="131"/>
  <c r="BR29142" i="131"/>
  <c r="BD29142" i="131"/>
  <c r="BU29271" i="131"/>
  <c r="DE29266" i="131" s="1"/>
  <c r="BG29271" i="131"/>
  <c r="CJ29271" i="131"/>
  <c r="CI29271" i="131"/>
  <c r="CF28872" i="131"/>
  <c r="BR28872" i="131"/>
  <c r="BI28812" i="131"/>
  <c r="CL28812" i="131"/>
  <c r="BJ28812" i="131"/>
  <c r="BX28812" i="131"/>
  <c r="BG28812" i="131"/>
  <c r="CI28812" i="131"/>
  <c r="BU28812" i="131"/>
  <c r="BS28665" i="131"/>
  <c r="CG28665" i="131"/>
  <c r="BE28665" i="131"/>
  <c r="BU28665" i="131"/>
  <c r="BG28665" i="131"/>
  <c r="CI28665" i="131"/>
  <c r="BR28665" i="131"/>
  <c r="BD28665" i="131"/>
  <c r="CF28665" i="131"/>
  <c r="CF28663" i="131"/>
  <c r="BD28663" i="131"/>
  <c r="BG28664" i="131"/>
  <c r="BR29326" i="131"/>
  <c r="BK30043" i="131"/>
  <c r="BJ29984" i="131"/>
  <c r="BU29812" i="131"/>
  <c r="BK29779" i="131"/>
  <c r="CP29594" i="131"/>
  <c r="BD28722" i="131"/>
  <c r="CG28542" i="131"/>
  <c r="BI30043" i="131"/>
  <c r="CK29962" i="131"/>
  <c r="BZ29928" i="131"/>
  <c r="DH29925" i="131" s="1"/>
  <c r="BM29864" i="131"/>
  <c r="CB29777" i="131"/>
  <c r="DI29774" i="131" s="1"/>
  <c r="BG29653" i="131"/>
  <c r="BS29507" i="131"/>
  <c r="BG29272" i="131"/>
  <c r="CV29267" i="131" s="1"/>
  <c r="CK28604" i="131"/>
  <c r="CB29631" i="131"/>
  <c r="BF29811" i="131"/>
  <c r="BG29992" i="131"/>
  <c r="CM29802" i="131"/>
  <c r="BN29922" i="131"/>
  <c r="BV29662" i="131"/>
  <c r="BS29384" i="131"/>
  <c r="BY30047" i="131"/>
  <c r="BI30016" i="131"/>
  <c r="CK30014" i="131"/>
  <c r="DO30013" i="131" s="1"/>
  <c r="CH29985" i="131"/>
  <c r="BX29962" i="131"/>
  <c r="CH29959" i="131"/>
  <c r="BK29929" i="131"/>
  <c r="CA29868" i="131"/>
  <c r="CN29864" i="131"/>
  <c r="BV29837" i="131"/>
  <c r="BK29812" i="131"/>
  <c r="BI29810" i="131"/>
  <c r="BI29809" i="131"/>
  <c r="BJ29806" i="131"/>
  <c r="BI29778" i="131"/>
  <c r="CM29774" i="131"/>
  <c r="BF29742" i="131"/>
  <c r="BV29721" i="131"/>
  <c r="CA29659" i="131"/>
  <c r="CI29631" i="131"/>
  <c r="BL29630" i="131"/>
  <c r="CG29596" i="131"/>
  <c r="CO29566" i="131"/>
  <c r="BR29535" i="131"/>
  <c r="CP29535" i="131"/>
  <c r="BZ29503" i="131"/>
  <c r="BF29443" i="131"/>
  <c r="BW29442" i="131"/>
  <c r="CG29331" i="131"/>
  <c r="CL29271" i="131"/>
  <c r="BL29052" i="131"/>
  <c r="BM28932" i="131"/>
  <c r="BU28842" i="131"/>
  <c r="BE28693" i="131"/>
  <c r="CU28692" i="131" s="1"/>
  <c r="BS28577" i="131"/>
  <c r="BN30049" i="131"/>
  <c r="BX30045" i="131"/>
  <c r="CH30016" i="131"/>
  <c r="BY30013" i="131"/>
  <c r="CG29991" i="131"/>
  <c r="CM29989" i="131"/>
  <c r="BY29986" i="131"/>
  <c r="CL29983" i="131"/>
  <c r="BL29932" i="131"/>
  <c r="CL29929" i="131"/>
  <c r="CI29867" i="131"/>
  <c r="CA29864" i="131"/>
  <c r="CA29862" i="131"/>
  <c r="CK29812" i="131"/>
  <c r="CJ29808" i="131"/>
  <c r="CA29775" i="131"/>
  <c r="BW29774" i="131"/>
  <c r="BK29772" i="131"/>
  <c r="BS29748" i="131"/>
  <c r="CH29747" i="131"/>
  <c r="BK29744" i="131"/>
  <c r="BW29742" i="131"/>
  <c r="CA29689" i="131"/>
  <c r="CN29659" i="131"/>
  <c r="BK29653" i="131"/>
  <c r="CH29631" i="131"/>
  <c r="BL29592" i="131"/>
  <c r="CN29566" i="131"/>
  <c r="BR29533" i="131"/>
  <c r="CK29505" i="131"/>
  <c r="BS29444" i="131"/>
  <c r="CF28697" i="131"/>
  <c r="CG28573" i="131"/>
  <c r="BS30016" i="131"/>
  <c r="BJ29986" i="131"/>
  <c r="BS29982" i="131"/>
  <c r="BU29953" i="131"/>
  <c r="BY29932" i="131"/>
  <c r="DG29927" i="131" s="1"/>
  <c r="CA29902" i="131"/>
  <c r="BD29808" i="131"/>
  <c r="BV29774" i="131"/>
  <c r="CL29772" i="131"/>
  <c r="BJ29744" i="131"/>
  <c r="CP29712" i="131"/>
  <c r="CB29688" i="131"/>
  <c r="BZ29653" i="131"/>
  <c r="CM29592" i="131"/>
  <c r="CF29507" i="131"/>
  <c r="BY29478" i="131"/>
  <c r="BG29332" i="131"/>
  <c r="CG29330" i="131"/>
  <c r="CB29328" i="131"/>
  <c r="BM29142" i="131"/>
  <c r="CF28698" i="131"/>
  <c r="CF28574" i="131"/>
  <c r="CA30046" i="131"/>
  <c r="BY29991" i="131"/>
  <c r="BT29983" i="131"/>
  <c r="BT29954" i="131"/>
  <c r="BY29807" i="131"/>
  <c r="BL29804" i="131"/>
  <c r="CM29775" i="131"/>
  <c r="BF29653" i="131"/>
  <c r="CN29593" i="131"/>
  <c r="BR29534" i="131"/>
  <c r="CO29443" i="131"/>
  <c r="BD28872" i="131"/>
  <c r="BE29954" i="131"/>
  <c r="CF30045" i="131"/>
  <c r="BD30045" i="131"/>
  <c r="BR30045" i="131"/>
  <c r="BR30044" i="131"/>
  <c r="BD30044" i="131"/>
  <c r="CF30044" i="131"/>
  <c r="CN29961" i="131"/>
  <c r="BL29961" i="131"/>
  <c r="BZ29961" i="131"/>
  <c r="BI29959" i="131"/>
  <c r="CK29959" i="131"/>
  <c r="BW29959" i="131"/>
  <c r="BJ29959" i="131"/>
  <c r="CL29959" i="131"/>
  <c r="BX29959" i="131"/>
  <c r="BJ30052" i="131"/>
  <c r="CL30052" i="131"/>
  <c r="BX30052" i="131"/>
  <c r="CF30051" i="131"/>
  <c r="BR30051" i="131"/>
  <c r="BD30051" i="131"/>
  <c r="CH30052" i="131"/>
  <c r="BT30052" i="131"/>
  <c r="BF30052" i="131"/>
  <c r="BW30046" i="131"/>
  <c r="BX30046" i="131"/>
  <c r="BX30044" i="131"/>
  <c r="CK30046" i="131"/>
  <c r="BJ30044" i="131"/>
  <c r="CL30044" i="131"/>
  <c r="BJ30046" i="131"/>
  <c r="BI30046" i="131"/>
  <c r="CL30046" i="131"/>
  <c r="CF29988" i="131"/>
  <c r="BD29988" i="131"/>
  <c r="BR29988" i="131"/>
  <c r="BD29989" i="131"/>
  <c r="CF29989" i="131"/>
  <c r="BR29989" i="131"/>
  <c r="BH30042" i="131"/>
  <c r="CJ30042" i="131"/>
  <c r="BV30042" i="131"/>
  <c r="BE30051" i="131"/>
  <c r="BS30051" i="131"/>
  <c r="CG30051" i="131"/>
  <c r="BV30049" i="131"/>
  <c r="CJ30049" i="131"/>
  <c r="BT30051" i="131"/>
  <c r="BF30051" i="131"/>
  <c r="BH30049" i="131"/>
  <c r="BU30049" i="131"/>
  <c r="BU30051" i="131"/>
  <c r="CH30051" i="131"/>
  <c r="CI30051" i="131"/>
  <c r="BG30051" i="131"/>
  <c r="BG30049" i="131"/>
  <c r="CP30013" i="131"/>
  <c r="CB30013" i="131"/>
  <c r="BN30013" i="131"/>
  <c r="BE29988" i="131"/>
  <c r="CG29988" i="131"/>
  <c r="BS29988" i="131"/>
  <c r="BZ29982" i="131"/>
  <c r="BL29982" i="131"/>
  <c r="CN29982" i="131"/>
  <c r="BZ30043" i="131"/>
  <c r="CN30043" i="131"/>
  <c r="BX30043" i="131"/>
  <c r="CL30043" i="131"/>
  <c r="BL30043" i="131"/>
  <c r="CO29990" i="131"/>
  <c r="CA29990" i="131"/>
  <c r="BL29990" i="131"/>
  <c r="CN29990" i="131"/>
  <c r="CP29991" i="131"/>
  <c r="BN29991" i="131"/>
  <c r="BZ29990" i="131"/>
  <c r="BM29990" i="131"/>
  <c r="CB29990" i="131"/>
  <c r="CB29991" i="131"/>
  <c r="CP29990" i="131"/>
  <c r="BN29990" i="131"/>
  <c r="BJ29954" i="131"/>
  <c r="CL29954" i="131"/>
  <c r="CK29953" i="131"/>
  <c r="BX29954" i="131"/>
  <c r="CL29953" i="131"/>
  <c r="BX29953" i="131"/>
  <c r="BJ29953" i="131"/>
  <c r="CI30045" i="131"/>
  <c r="CG30045" i="131"/>
  <c r="BS30045" i="131"/>
  <c r="BE30045" i="131"/>
  <c r="BH30043" i="131"/>
  <c r="CJ30044" i="131"/>
  <c r="CJ30043" i="131"/>
  <c r="BH30044" i="131"/>
  <c r="BV30043" i="131"/>
  <c r="BV30044" i="131"/>
  <c r="BR30016" i="131"/>
  <c r="BD30016" i="131"/>
  <c r="CF30016" i="131"/>
  <c r="CP29987" i="131"/>
  <c r="BN29987" i="131"/>
  <c r="CP29988" i="131"/>
  <c r="CB29988" i="131"/>
  <c r="DI29985" i="131" s="1"/>
  <c r="BN29988" i="131"/>
  <c r="CM29983" i="131"/>
  <c r="BY29983" i="131"/>
  <c r="BK29983" i="131"/>
  <c r="CO29983" i="131"/>
  <c r="BM29983" i="131"/>
  <c r="CA29983" i="131"/>
  <c r="CF30050" i="131"/>
  <c r="BR30050" i="131"/>
  <c r="BD30050" i="131"/>
  <c r="CH30049" i="131"/>
  <c r="BT30049" i="131"/>
  <c r="BF30049" i="131"/>
  <c r="BG29952" i="131"/>
  <c r="CI29952" i="131"/>
  <c r="BU29952" i="131"/>
  <c r="BE29866" i="131"/>
  <c r="CG29866" i="131"/>
  <c r="BS29866" i="131"/>
  <c r="CH29866" i="131"/>
  <c r="BF29866" i="131"/>
  <c r="BT29866" i="131"/>
  <c r="BV29959" i="131"/>
  <c r="BU29960" i="131"/>
  <c r="BG29960" i="131"/>
  <c r="CI29960" i="131"/>
  <c r="BH29960" i="131"/>
  <c r="CJ29960" i="131"/>
  <c r="BV29960" i="131"/>
  <c r="BH29862" i="131"/>
  <c r="BI29864" i="131"/>
  <c r="CJ29862" i="131"/>
  <c r="BV29862" i="131"/>
  <c r="CK29864" i="131"/>
  <c r="BW29864" i="131"/>
  <c r="BK29930" i="131"/>
  <c r="BZ29930" i="131"/>
  <c r="BL29930" i="131"/>
  <c r="CN29930" i="131"/>
  <c r="BX29931" i="131"/>
  <c r="BJ29931" i="131"/>
  <c r="CL29931" i="131"/>
  <c r="CA29930" i="131"/>
  <c r="BM29930" i="131"/>
  <c r="BK29931" i="131"/>
  <c r="CO29930" i="131"/>
  <c r="BY29931" i="131"/>
  <c r="CM29931" i="131"/>
  <c r="CL29902" i="131"/>
  <c r="DP29897" i="131" s="1"/>
  <c r="BX29902" i="131"/>
  <c r="BJ29902" i="131"/>
  <c r="BE29864" i="131"/>
  <c r="BF29864" i="131"/>
  <c r="CH29864" i="131"/>
  <c r="BT29864" i="131"/>
  <c r="CI29864" i="131"/>
  <c r="BU29864" i="131"/>
  <c r="DE29863" i="131" s="1"/>
  <c r="BG29864" i="131"/>
  <c r="BI29927" i="131"/>
  <c r="CL29927" i="131"/>
  <c r="CJ29924" i="131"/>
  <c r="BV29924" i="131"/>
  <c r="BH29924" i="131"/>
  <c r="BX29927" i="131"/>
  <c r="BJ29927" i="131"/>
  <c r="CM29927" i="131"/>
  <c r="BY29927" i="131"/>
  <c r="BK29927" i="131"/>
  <c r="BX29869" i="131"/>
  <c r="CL29869" i="131"/>
  <c r="BK29869" i="131"/>
  <c r="BM29869" i="131"/>
  <c r="CM29869" i="131"/>
  <c r="CA29869" i="131"/>
  <c r="DH29865" i="131" s="1"/>
  <c r="BJ29869" i="131"/>
  <c r="CX29865" i="131" s="1"/>
  <c r="CO29869" i="131"/>
  <c r="BY29869" i="131"/>
  <c r="CO29836" i="131"/>
  <c r="CA29836" i="131"/>
  <c r="BM29836" i="131"/>
  <c r="BM29808" i="131"/>
  <c r="CA29806" i="131"/>
  <c r="CO29806" i="131"/>
  <c r="BM29806" i="131"/>
  <c r="CF29838" i="131"/>
  <c r="BD29838" i="131"/>
  <c r="BR29838" i="131"/>
  <c r="BD29840" i="131"/>
  <c r="CF29840" i="131"/>
  <c r="BR29840" i="131"/>
  <c r="BT29777" i="131"/>
  <c r="BF29777" i="131"/>
  <c r="CH29777" i="131"/>
  <c r="BG29777" i="131"/>
  <c r="CI29777" i="131"/>
  <c r="BV29777" i="131"/>
  <c r="BU29777" i="131"/>
  <c r="BF29774" i="131"/>
  <c r="CH29774" i="131"/>
  <c r="CJ29777" i="131"/>
  <c r="BH29777" i="131"/>
  <c r="BT29774" i="131"/>
  <c r="CP29747" i="131"/>
  <c r="DR29744" i="131" s="1"/>
  <c r="CB29747" i="131"/>
  <c r="BN29747" i="131"/>
  <c r="BR29832" i="131"/>
  <c r="BD29832" i="131"/>
  <c r="CF29832" i="131"/>
  <c r="BM29774" i="131"/>
  <c r="CB29774" i="131"/>
  <c r="BN29774" i="131"/>
  <c r="CP29774" i="131"/>
  <c r="CB29833" i="131"/>
  <c r="CP29833" i="131"/>
  <c r="BN29833" i="131"/>
  <c r="CZ29832" i="131" s="1"/>
  <c r="CN29810" i="131"/>
  <c r="BZ29810" i="131"/>
  <c r="BL29810" i="131"/>
  <c r="BK29811" i="131"/>
  <c r="BY29811" i="131"/>
  <c r="CM29811" i="131"/>
  <c r="BZ29811" i="131"/>
  <c r="CL29811" i="131"/>
  <c r="BL29811" i="131"/>
  <c r="CN29811" i="131"/>
  <c r="BJ29811" i="131"/>
  <c r="BX29811" i="131"/>
  <c r="BX29746" i="131"/>
  <c r="BY29746" i="131"/>
  <c r="BK29746" i="131"/>
  <c r="CM29746" i="131"/>
  <c r="BW29806" i="131"/>
  <c r="CK29806" i="131"/>
  <c r="BI29806" i="131"/>
  <c r="BI29722" i="131"/>
  <c r="CK29722" i="131"/>
  <c r="BW29722" i="131"/>
  <c r="BJ29722" i="131"/>
  <c r="BX29722" i="131"/>
  <c r="CL29722" i="131"/>
  <c r="BZ29773" i="131"/>
  <c r="CB29773" i="131"/>
  <c r="BN29773" i="131"/>
  <c r="CN29773" i="131"/>
  <c r="BL29773" i="131"/>
  <c r="CP29773" i="131"/>
  <c r="CA29773" i="131"/>
  <c r="CO29773" i="131"/>
  <c r="BM29773" i="131"/>
  <c r="BN29749" i="131"/>
  <c r="CZ29745" i="131" s="1"/>
  <c r="CP29749" i="131"/>
  <c r="CB29749" i="131"/>
  <c r="DI29745" i="131" s="1"/>
  <c r="CB29810" i="131"/>
  <c r="BN29812" i="131"/>
  <c r="CZ29807" i="131" s="1"/>
  <c r="CP29811" i="131"/>
  <c r="CB29811" i="131"/>
  <c r="CP29752" i="131"/>
  <c r="DR29747" i="131" s="1"/>
  <c r="CB29752" i="131"/>
  <c r="DI29747" i="131" s="1"/>
  <c r="BN29752" i="131"/>
  <c r="CZ29747" i="131" s="1"/>
  <c r="CL29748" i="131"/>
  <c r="BX29748" i="131"/>
  <c r="BJ29748" i="131"/>
  <c r="CF29775" i="131"/>
  <c r="BD29777" i="131"/>
  <c r="BY29745" i="131"/>
  <c r="BK29745" i="131"/>
  <c r="CM29745" i="131"/>
  <c r="BZ29745" i="131"/>
  <c r="CB29744" i="131"/>
  <c r="CO29745" i="131"/>
  <c r="BM29745" i="131"/>
  <c r="CA29745" i="131"/>
  <c r="CP29745" i="131"/>
  <c r="BN29745" i="131"/>
  <c r="CB29745" i="131"/>
  <c r="CK29712" i="131"/>
  <c r="BW29712" i="131"/>
  <c r="BI29712" i="131"/>
  <c r="CH29660" i="131"/>
  <c r="BF29660" i="131"/>
  <c r="BT29660" i="131"/>
  <c r="BS29660" i="131"/>
  <c r="BE29660" i="131"/>
  <c r="CG29660" i="131"/>
  <c r="CF29658" i="131"/>
  <c r="BD29658" i="131"/>
  <c r="BR29658" i="131"/>
  <c r="BD29653" i="131"/>
  <c r="CF29653" i="131"/>
  <c r="BR29653" i="131"/>
  <c r="CP29626" i="131"/>
  <c r="BN29626" i="131"/>
  <c r="CB29626" i="131"/>
  <c r="BV29594" i="131"/>
  <c r="CJ29594" i="131"/>
  <c r="BH29594" i="131"/>
  <c r="BJ29653" i="131"/>
  <c r="BN29715" i="131"/>
  <c r="CB29715" i="131"/>
  <c r="DI29713" i="131" s="1"/>
  <c r="CP29715" i="131"/>
  <c r="DR29713" i="131" s="1"/>
  <c r="BN29631" i="131"/>
  <c r="BD29593" i="131"/>
  <c r="BR29593" i="131"/>
  <c r="CF29593" i="131"/>
  <c r="CF29594" i="131"/>
  <c r="BR29594" i="131"/>
  <c r="BD29594" i="131"/>
  <c r="CG29566" i="131"/>
  <c r="BS29566" i="131"/>
  <c r="BE29566" i="131"/>
  <c r="BT29566" i="131"/>
  <c r="BF29566" i="131"/>
  <c r="CH29566" i="131"/>
  <c r="BG29566" i="131"/>
  <c r="CI29566" i="131"/>
  <c r="BU29566" i="131"/>
  <c r="BE29565" i="131"/>
  <c r="BD29626" i="131"/>
  <c r="CF29626" i="131"/>
  <c r="BR29626" i="131"/>
  <c r="CG29626" i="131"/>
  <c r="BE29626" i="131"/>
  <c r="BS29626" i="131"/>
  <c r="CN29597" i="131"/>
  <c r="BZ29597" i="131"/>
  <c r="CH29595" i="131"/>
  <c r="BE29594" i="131"/>
  <c r="BS29594" i="131"/>
  <c r="CH29593" i="131"/>
  <c r="BS29593" i="131"/>
  <c r="CG29594" i="131"/>
  <c r="BF29593" i="131"/>
  <c r="BE29593" i="131"/>
  <c r="BT29593" i="131"/>
  <c r="BK29567" i="131"/>
  <c r="CM29567" i="131"/>
  <c r="BY29567" i="131"/>
  <c r="BR29478" i="131"/>
  <c r="CF29478" i="131"/>
  <c r="BD29478" i="131"/>
  <c r="BZ29539" i="131"/>
  <c r="CN29539" i="131"/>
  <c r="BL29539" i="131"/>
  <c r="CO29539" i="131"/>
  <c r="BZ29534" i="131"/>
  <c r="BL29534" i="131"/>
  <c r="CN29534" i="131"/>
  <c r="CA29533" i="131"/>
  <c r="BM29533" i="131"/>
  <c r="CO29533" i="131"/>
  <c r="BM29534" i="131"/>
  <c r="CO29534" i="131"/>
  <c r="BJ29503" i="131"/>
  <c r="BJ29504" i="131"/>
  <c r="BL29508" i="131"/>
  <c r="CN29508" i="131"/>
  <c r="BI29567" i="131"/>
  <c r="CK29567" i="131"/>
  <c r="BW29567" i="131"/>
  <c r="CJ29567" i="131"/>
  <c r="BM29537" i="131"/>
  <c r="CA29537" i="131"/>
  <c r="CO29537" i="131"/>
  <c r="BJ29537" i="131"/>
  <c r="CL29537" i="131"/>
  <c r="BX29537" i="131"/>
  <c r="BZ29537" i="131"/>
  <c r="CN29537" i="131"/>
  <c r="BH29504" i="131"/>
  <c r="BF29504" i="131"/>
  <c r="CP29504" i="131"/>
  <c r="CB29504" i="131"/>
  <c r="BZ29538" i="131"/>
  <c r="CO29324" i="131"/>
  <c r="CO29326" i="131"/>
  <c r="CA29326" i="131"/>
  <c r="BM29326" i="131"/>
  <c r="BU29415" i="131"/>
  <c r="BG29415" i="131"/>
  <c r="CI29415" i="131"/>
  <c r="BW29417" i="131"/>
  <c r="CJ29416" i="131"/>
  <c r="CO29352" i="131"/>
  <c r="BM29352" i="131"/>
  <c r="CA29352" i="131"/>
  <c r="CL29507" i="131"/>
  <c r="BK29508" i="131"/>
  <c r="CM29508" i="131"/>
  <c r="BY29508" i="131"/>
  <c r="BJ29507" i="131"/>
  <c r="BX29507" i="131"/>
  <c r="BU29442" i="131"/>
  <c r="CI29442" i="131"/>
  <c r="CJ29326" i="131"/>
  <c r="BH29326" i="131"/>
  <c r="CJ29566" i="131"/>
  <c r="BH29566" i="131"/>
  <c r="BV29566" i="131"/>
  <c r="BI29566" i="131"/>
  <c r="BF29332" i="131"/>
  <c r="BT29332" i="131"/>
  <c r="CH29332" i="131"/>
  <c r="CB29534" i="131"/>
  <c r="BN29534" i="131"/>
  <c r="CZ29533" i="131" s="1"/>
  <c r="CP29534" i="131"/>
  <c r="BG29327" i="131"/>
  <c r="BU29327" i="131"/>
  <c r="CI29327" i="131"/>
  <c r="BW29352" i="131"/>
  <c r="BI29352" i="131"/>
  <c r="CK29352" i="131"/>
  <c r="CK29329" i="131"/>
  <c r="BX29329" i="131"/>
  <c r="BJ29329" i="131"/>
  <c r="BL29329" i="131"/>
  <c r="CL29329" i="131"/>
  <c r="BZ29329" i="131"/>
  <c r="CN29329" i="131"/>
  <c r="BX29292" i="131"/>
  <c r="BJ29292" i="131"/>
  <c r="CL29292" i="131"/>
  <c r="BK29172" i="131"/>
  <c r="CM29172" i="131"/>
  <c r="BY29172" i="131"/>
  <c r="CN29172" i="131"/>
  <c r="BZ29172" i="131"/>
  <c r="BI29112" i="131"/>
  <c r="BW29112" i="131"/>
  <c r="CK29112" i="131"/>
  <c r="CL29112" i="131"/>
  <c r="BX29112" i="131"/>
  <c r="BJ29112" i="131"/>
  <c r="CA29022" i="131"/>
  <c r="CO29022" i="131"/>
  <c r="BM29022" i="131"/>
  <c r="BN29022" i="131"/>
  <c r="CP29022" i="131"/>
  <c r="DR29022" i="131" s="1"/>
  <c r="CB29022" i="131"/>
  <c r="DI29022" i="131" s="1"/>
  <c r="BR29442" i="131"/>
  <c r="BD29443" i="131"/>
  <c r="CF29443" i="131"/>
  <c r="BR29443" i="131"/>
  <c r="BT29444" i="131"/>
  <c r="CH29444" i="131"/>
  <c r="BF29444" i="131"/>
  <c r="CG29443" i="131"/>
  <c r="BL29202" i="131"/>
  <c r="BZ29202" i="131"/>
  <c r="CN29202" i="131"/>
  <c r="BF29232" i="131"/>
  <c r="CH29232" i="131"/>
  <c r="BT29232" i="131"/>
  <c r="BG29232" i="131"/>
  <c r="BU29232" i="131"/>
  <c r="CI29232" i="131"/>
  <c r="CJ29232" i="131"/>
  <c r="BG29293" i="131"/>
  <c r="BU29293" i="131"/>
  <c r="CI29293" i="131"/>
  <c r="CJ29293" i="131"/>
  <c r="BV29293" i="131"/>
  <c r="BH29293" i="131"/>
  <c r="BX28992" i="131"/>
  <c r="CL28992" i="131"/>
  <c r="BJ28992" i="131"/>
  <c r="BY28992" i="131"/>
  <c r="CM28992" i="131"/>
  <c r="BK28992" i="131"/>
  <c r="CH28842" i="131"/>
  <c r="BT28842" i="131"/>
  <c r="BF28842" i="131"/>
  <c r="BX28962" i="131"/>
  <c r="BJ28962" i="131"/>
  <c r="CL28962" i="131"/>
  <c r="BK28962" i="131"/>
  <c r="CM28962" i="131"/>
  <c r="BY28962" i="131"/>
  <c r="CL28902" i="131"/>
  <c r="BX28902" i="131"/>
  <c r="BJ28902" i="131"/>
  <c r="CM28902" i="131"/>
  <c r="BY28902" i="131"/>
  <c r="BK28902" i="131"/>
  <c r="CP28812" i="131"/>
  <c r="DR28812" i="131" s="1"/>
  <c r="BN28812" i="131"/>
  <c r="CZ28812" i="131" s="1"/>
  <c r="CB28812" i="131"/>
  <c r="CO28812" i="131"/>
  <c r="BM28812" i="131"/>
  <c r="CA28812" i="131"/>
  <c r="CI28752" i="131"/>
  <c r="BU28752" i="131"/>
  <c r="BG28752" i="131"/>
  <c r="BV28752" i="131"/>
  <c r="BH28752" i="131"/>
  <c r="BN28782" i="131"/>
  <c r="CB28782" i="131"/>
  <c r="CP28782" i="131"/>
  <c r="CM28782" i="131"/>
  <c r="BY28782" i="131"/>
  <c r="BK28782" i="131"/>
  <c r="CX28782" i="131" s="1"/>
  <c r="BF28782" i="131"/>
  <c r="CH28782" i="131"/>
  <c r="BT28782" i="131"/>
  <c r="BG28782" i="131"/>
  <c r="CI28782" i="131"/>
  <c r="BU28782" i="131"/>
  <c r="CO28693" i="131"/>
  <c r="CB28692" i="131"/>
  <c r="CP28692" i="131"/>
  <c r="DR28692" i="131" s="1"/>
  <c r="BN28692" i="131"/>
  <c r="CZ28692" i="131" s="1"/>
  <c r="CA28693" i="131"/>
  <c r="BM28693" i="131"/>
  <c r="CB28693" i="131"/>
  <c r="BN28693" i="131"/>
  <c r="CP28693" i="131"/>
  <c r="CF28572" i="131"/>
  <c r="BR28572" i="131"/>
  <c r="BD28572" i="131"/>
  <c r="BG28692" i="131"/>
  <c r="BW28694" i="131"/>
  <c r="BI28694" i="131"/>
  <c r="CI28694" i="131"/>
  <c r="BV28694" i="131"/>
  <c r="BH28694" i="131"/>
  <c r="CK28694" i="131"/>
  <c r="BG28694" i="131"/>
  <c r="BU28694" i="131"/>
  <c r="CJ28694" i="131"/>
  <c r="CJ28693" i="131"/>
  <c r="BV28693" i="131"/>
  <c r="BW28695" i="131"/>
  <c r="BI28695" i="131"/>
  <c r="CI28695" i="131"/>
  <c r="CK28695" i="131"/>
  <c r="BG28695" i="131"/>
  <c r="BU28695" i="131"/>
  <c r="BH28693" i="131"/>
  <c r="CN28692" i="131"/>
  <c r="CM28693" i="131"/>
  <c r="BY28693" i="131"/>
  <c r="BK28693" i="131"/>
  <c r="BZ28693" i="131"/>
  <c r="CN28693" i="131"/>
  <c r="CL28693" i="131"/>
  <c r="BL28693" i="131"/>
  <c r="BX28693" i="131"/>
  <c r="BD28666" i="131"/>
  <c r="CF28666" i="131"/>
  <c r="BR28666" i="131"/>
  <c r="BN28663" i="131"/>
  <c r="CP28663" i="131"/>
  <c r="CN28663" i="131"/>
  <c r="BZ28663" i="131"/>
  <c r="CB28663" i="131"/>
  <c r="BL28663" i="131"/>
  <c r="CH28638" i="131"/>
  <c r="BT28638" i="131"/>
  <c r="CJ28638" i="131"/>
  <c r="BH28638" i="131"/>
  <c r="BV28638" i="131"/>
  <c r="CJ28632" i="131"/>
  <c r="BH28632" i="131"/>
  <c r="BV28632" i="131"/>
  <c r="BI28632" i="131"/>
  <c r="CK28632" i="131"/>
  <c r="BW28632" i="131"/>
  <c r="BK28572" i="131"/>
  <c r="CM28572" i="131"/>
  <c r="BY28572" i="131"/>
  <c r="CN28572" i="131"/>
  <c r="BS28552" i="131"/>
  <c r="DD28547" i="131" s="1"/>
  <c r="BE28552" i="131"/>
  <c r="BI28574" i="131"/>
  <c r="BW28574" i="131"/>
  <c r="CJ28573" i="131"/>
  <c r="CL28576" i="131"/>
  <c r="CK28574" i="131"/>
  <c r="BX28574" i="131"/>
  <c r="BV28573" i="131"/>
  <c r="BH28573" i="131"/>
  <c r="CJ28576" i="131"/>
  <c r="BX28576" i="131"/>
  <c r="BJ28574" i="131"/>
  <c r="BJ28576" i="131"/>
  <c r="CL28574" i="131"/>
  <c r="BV28576" i="131"/>
  <c r="BI28576" i="131"/>
  <c r="BH28576" i="131"/>
  <c r="CK28576" i="131"/>
  <c r="BW28576" i="131"/>
  <c r="CL28724" i="131"/>
  <c r="BX28724" i="131"/>
  <c r="BJ28724" i="131"/>
  <c r="BX28722" i="131"/>
  <c r="BJ28722" i="131"/>
  <c r="BZ28632" i="131"/>
  <c r="BL28632" i="131"/>
  <c r="CN28632" i="131"/>
  <c r="CL28632" i="131"/>
  <c r="BX28632" i="131"/>
  <c r="BJ28632" i="131"/>
  <c r="BW28552" i="131"/>
  <c r="BI28552" i="131"/>
  <c r="CK28552" i="131"/>
  <c r="BT28550" i="131"/>
  <c r="BF28550" i="131"/>
  <c r="CH28550" i="131"/>
  <c r="CG28550" i="131"/>
  <c r="BS28550" i="131"/>
  <c r="BE28550" i="131"/>
  <c r="BE28545" i="131"/>
  <c r="BS28545" i="131"/>
  <c r="CG28545" i="131"/>
  <c r="BF28723" i="131"/>
  <c r="CH28723" i="131"/>
  <c r="BV28723" i="131"/>
  <c r="BH28723" i="131"/>
  <c r="CJ28723" i="131"/>
  <c r="BU28723" i="131"/>
  <c r="CG28723" i="131"/>
  <c r="CI28723" i="131"/>
  <c r="BS28723" i="131"/>
  <c r="BE28723" i="131"/>
  <c r="BT28722" i="131"/>
  <c r="BT28723" i="131"/>
  <c r="BG28723" i="131"/>
  <c r="CH28722" i="131"/>
  <c r="BF28722" i="131"/>
  <c r="BS28722" i="131"/>
  <c r="CG28722" i="131"/>
  <c r="BE28722" i="131"/>
  <c r="CM28692" i="131"/>
  <c r="BK28692" i="131"/>
  <c r="BY28692" i="131"/>
  <c r="CJ28692" i="131"/>
  <c r="BH28692" i="131"/>
  <c r="BV28692" i="131"/>
  <c r="CH28666" i="131"/>
  <c r="BT28666" i="131"/>
  <c r="BF28666" i="131"/>
  <c r="BL28633" i="131"/>
  <c r="CN28633" i="131"/>
  <c r="BZ28633" i="131"/>
  <c r="CM28578" i="131"/>
  <c r="BZ28578" i="131"/>
  <c r="BY28578" i="131"/>
  <c r="CN28578" i="131"/>
  <c r="DQ28575" i="131" s="1"/>
  <c r="BK28578" i="131"/>
  <c r="BL28578" i="131"/>
  <c r="BW28577" i="131"/>
  <c r="BI28577" i="131"/>
  <c r="CK28577" i="131"/>
  <c r="BK28577" i="131"/>
  <c r="BY28577" i="131"/>
  <c r="CM28577" i="131"/>
  <c r="BZ28577" i="131"/>
  <c r="BL28577" i="131"/>
  <c r="CY28574" i="131" s="1"/>
  <c r="CL28577" i="131"/>
  <c r="CN28577" i="131"/>
  <c r="BX28577" i="131"/>
  <c r="BJ28577" i="131"/>
  <c r="CI28574" i="131"/>
  <c r="BG28573" i="131"/>
  <c r="CI28573" i="131"/>
  <c r="BU28574" i="131"/>
  <c r="BG28574" i="131"/>
  <c r="BU28573" i="131"/>
  <c r="CI28572" i="131"/>
  <c r="BU28572" i="131"/>
  <c r="BG28572" i="131"/>
  <c r="BV28753" i="131"/>
  <c r="CJ28753" i="131"/>
  <c r="BH28753" i="131"/>
  <c r="CK28753" i="131"/>
  <c r="BG28754" i="131"/>
  <c r="CI28754" i="131"/>
  <c r="BI28753" i="131"/>
  <c r="BW28753" i="131"/>
  <c r="BU28754" i="131"/>
  <c r="BJ28753" i="131"/>
  <c r="CL28753" i="131"/>
  <c r="BX28753" i="131"/>
  <c r="BV28754" i="131"/>
  <c r="CJ28754" i="131"/>
  <c r="BH28754" i="131"/>
  <c r="CP28662" i="131"/>
  <c r="BL28662" i="131"/>
  <c r="CN28662" i="131"/>
  <c r="BX28608" i="131"/>
  <c r="BU28608" i="131"/>
  <c r="CI28608" i="131"/>
  <c r="BJ28608" i="131"/>
  <c r="CL28608" i="131"/>
  <c r="BV28608" i="131"/>
  <c r="BH28608" i="131"/>
  <c r="CJ28608" i="131"/>
  <c r="BG28608" i="131"/>
  <c r="BM28605" i="131"/>
  <c r="CA28605" i="131"/>
  <c r="CO28605" i="131"/>
  <c r="BJ28604" i="131"/>
  <c r="CL28604" i="131"/>
  <c r="BX28604" i="131"/>
  <c r="BJ28605" i="131"/>
  <c r="CL28605" i="131"/>
  <c r="BX28605" i="131"/>
  <c r="BH28552" i="131"/>
  <c r="CJ28552" i="131"/>
  <c r="BV28552" i="131"/>
  <c r="DF28547" i="131" s="1"/>
  <c r="BX28547" i="131"/>
  <c r="BJ28547" i="131"/>
  <c r="BX28549" i="131"/>
  <c r="CL28549" i="131"/>
  <c r="BJ28549" i="131"/>
  <c r="BW28547" i="131"/>
  <c r="CL28547" i="131"/>
  <c r="BI28547" i="131"/>
  <c r="CJ28549" i="131"/>
  <c r="BH28549" i="131"/>
  <c r="CK28548" i="131"/>
  <c r="BW28548" i="131"/>
  <c r="BV28549" i="131"/>
  <c r="BI28548" i="131"/>
  <c r="CK28547" i="131"/>
  <c r="BW28549" i="131"/>
  <c r="DF28545" i="131" s="1"/>
  <c r="BY28547" i="131"/>
  <c r="BI28549" i="131"/>
  <c r="BK28547" i="131"/>
  <c r="CK28549" i="131"/>
  <c r="CM28547" i="131"/>
  <c r="BM28696" i="131"/>
  <c r="CO28696" i="131"/>
  <c r="CA28696" i="131"/>
  <c r="CM28694" i="131"/>
  <c r="BK28697" i="131"/>
  <c r="CM28697" i="131"/>
  <c r="BY28694" i="131"/>
  <c r="BK28694" i="131"/>
  <c r="BY28697" i="131"/>
  <c r="BL28696" i="131"/>
  <c r="CN28694" i="131"/>
  <c r="CN28696" i="131"/>
  <c r="BM28697" i="131"/>
  <c r="CO28697" i="131"/>
  <c r="BZ28694" i="131"/>
  <c r="BL28694" i="131"/>
  <c r="CA28697" i="131"/>
  <c r="BK28695" i="131"/>
  <c r="CM28695" i="131"/>
  <c r="BZ28696" i="131"/>
  <c r="CB28696" i="131"/>
  <c r="BN28696" i="131"/>
  <c r="CO28694" i="131"/>
  <c r="BY28695" i="131"/>
  <c r="CP28666" i="131"/>
  <c r="CB28666" i="131"/>
  <c r="DI28664" i="131" s="1"/>
  <c r="BN28666" i="131"/>
  <c r="BR28755" i="131"/>
  <c r="BD28755" i="131"/>
  <c r="CF28755" i="131"/>
  <c r="BD28756" i="131"/>
  <c r="BR28756" i="131"/>
  <c r="CI28667" i="131"/>
  <c r="BU28667" i="131"/>
  <c r="BG28667" i="131"/>
  <c r="BW28667" i="131"/>
  <c r="BI28667" i="131"/>
  <c r="CJ28666" i="131"/>
  <c r="CK28667" i="131"/>
  <c r="BV28666" i="131"/>
  <c r="BH28666" i="131"/>
  <c r="CP28637" i="131"/>
  <c r="BN28637" i="131"/>
  <c r="BM28610" i="131"/>
  <c r="CO28610" i="131"/>
  <c r="CB28608" i="131"/>
  <c r="BM28609" i="131"/>
  <c r="BN28608" i="131"/>
  <c r="CA28609" i="131"/>
  <c r="CO28609" i="131"/>
  <c r="CP28608" i="131"/>
  <c r="CA28610" i="131"/>
  <c r="CN28607" i="131"/>
  <c r="BL28607" i="131"/>
  <c r="CO28607" i="131"/>
  <c r="BZ28607" i="131"/>
  <c r="CB28606" i="131"/>
  <c r="CA28607" i="131"/>
  <c r="BN28606" i="131"/>
  <c r="CZ28604" i="131" s="1"/>
  <c r="CP28606" i="131"/>
  <c r="DR28604" i="131" s="1"/>
  <c r="BM28607" i="131"/>
  <c r="CP28552" i="131"/>
  <c r="DR28547" i="131" s="1"/>
  <c r="BN28552" i="131"/>
  <c r="CZ28547" i="131" s="1"/>
  <c r="CH28547" i="131"/>
  <c r="BF28547" i="131"/>
  <c r="BT28547" i="131"/>
  <c r="CG28548" i="131"/>
  <c r="BS28548" i="131"/>
  <c r="BE28548" i="131"/>
  <c r="BR28546" i="131"/>
  <c r="CF28548" i="131"/>
  <c r="BD28546" i="131"/>
  <c r="BR28548" i="131"/>
  <c r="BF28545" i="131"/>
  <c r="BT28545" i="131"/>
  <c r="BS28543" i="131"/>
  <c r="BG28543" i="131"/>
  <c r="CI28543" i="131"/>
  <c r="CG28543" i="131"/>
  <c r="BU28543" i="131"/>
  <c r="BT28543" i="131"/>
  <c r="CH28543" i="131"/>
  <c r="BD28544" i="131"/>
  <c r="CF28544" i="131"/>
  <c r="BF28543" i="131"/>
  <c r="BR28544" i="131"/>
  <c r="BT28544" i="131"/>
  <c r="BF28544" i="131"/>
  <c r="CH28544" i="131"/>
  <c r="BU28522" i="131"/>
  <c r="DE28517" i="131" s="1"/>
  <c r="CI28522" i="131"/>
  <c r="BJ28462" i="131"/>
  <c r="CX28457" i="131" s="1"/>
  <c r="BX28461" i="131"/>
  <c r="BJ28461" i="131"/>
  <c r="CL28461" i="131"/>
  <c r="BY28459" i="131"/>
  <c r="BK28459" i="131"/>
  <c r="CM28459" i="131"/>
  <c r="BJ28460" i="131"/>
  <c r="BX28460" i="131"/>
  <c r="CL28460" i="131"/>
  <c r="CO28423" i="131"/>
  <c r="CA28423" i="131"/>
  <c r="BM28423" i="131"/>
  <c r="BG28515" i="131"/>
  <c r="BU28515" i="131"/>
  <c r="CI28515" i="131"/>
  <c r="BV28491" i="131"/>
  <c r="CJ28491" i="131"/>
  <c r="BH28491" i="131"/>
  <c r="CJ28492" i="131"/>
  <c r="BV28492" i="131"/>
  <c r="CK28454" i="131"/>
  <c r="BW28454" i="131"/>
  <c r="BI28454" i="131"/>
  <c r="BM28520" i="131"/>
  <c r="CA28520" i="131"/>
  <c r="CO28520" i="131"/>
  <c r="CA28484" i="131"/>
  <c r="BN28486" i="131"/>
  <c r="BM28484" i="131"/>
  <c r="CO28485" i="131"/>
  <c r="CA28485" i="131"/>
  <c r="BM28485" i="131"/>
  <c r="CB28484" i="131"/>
  <c r="CP28484" i="131"/>
  <c r="BN28484" i="131"/>
  <c r="BN28485" i="131"/>
  <c r="CP28485" i="131"/>
  <c r="CO28517" i="131"/>
  <c r="BM28517" i="131"/>
  <c r="CA28517" i="131"/>
  <c r="CI28487" i="131"/>
  <c r="CI28489" i="131"/>
  <c r="BU28489" i="131"/>
  <c r="BG28489" i="131"/>
  <c r="BI28487" i="131"/>
  <c r="CK28487" i="131"/>
  <c r="BG28487" i="131"/>
  <c r="BU28487" i="131"/>
  <c r="BW28487" i="131"/>
  <c r="BH28487" i="131"/>
  <c r="BV28489" i="131"/>
  <c r="CJ28487" i="131"/>
  <c r="BV28487" i="131"/>
  <c r="BH28489" i="131"/>
  <c r="CJ28489" i="131"/>
  <c r="BD28486" i="131"/>
  <c r="BR28486" i="131"/>
  <c r="CF28486" i="131"/>
  <c r="CF28488" i="131"/>
  <c r="BR28488" i="131"/>
  <c r="BD28488" i="131"/>
  <c r="BD28487" i="131"/>
  <c r="BI28455" i="131"/>
  <c r="BW28455" i="131"/>
  <c r="CK28455" i="131"/>
  <c r="CJ28456" i="131"/>
  <c r="BX28456" i="131"/>
  <c r="BV28456" i="131"/>
  <c r="CL28455" i="131"/>
  <c r="BJ28456" i="131"/>
  <c r="CX28454" i="131" s="1"/>
  <c r="BJ28455" i="131"/>
  <c r="BX28455" i="131"/>
  <c r="CL28456" i="131"/>
  <c r="CL28424" i="131"/>
  <c r="BX28424" i="131"/>
  <c r="BJ28424" i="131"/>
  <c r="BY28424" i="131"/>
  <c r="CM28424" i="131"/>
  <c r="BK28424" i="131"/>
  <c r="CO28513" i="131"/>
  <c r="BM28513" i="131"/>
  <c r="CA28513" i="131"/>
  <c r="BM28515" i="131"/>
  <c r="CO28515" i="131"/>
  <c r="CA28515" i="131"/>
  <c r="CA28514" i="131"/>
  <c r="BM28514" i="131"/>
  <c r="CO28514" i="131"/>
  <c r="BR28513" i="131"/>
  <c r="BD28513" i="131"/>
  <c r="CF28513" i="131"/>
  <c r="BL28483" i="131"/>
  <c r="CN28483" i="131"/>
  <c r="BZ28483" i="131"/>
  <c r="CM28422" i="131"/>
  <c r="BY28422" i="131"/>
  <c r="BK28422" i="131"/>
  <c r="BS28396" i="131"/>
  <c r="BE28396" i="131"/>
  <c r="CG28396" i="131"/>
  <c r="BM28516" i="131"/>
  <c r="CA28516" i="131"/>
  <c r="CO28516" i="131"/>
  <c r="CH28490" i="131"/>
  <c r="BT28490" i="131"/>
  <c r="CA28489" i="131"/>
  <c r="CO28489" i="131"/>
  <c r="BM28489" i="131"/>
  <c r="CB28489" i="131"/>
  <c r="CP28489" i="131"/>
  <c r="CM28458" i="131"/>
  <c r="BL28458" i="131"/>
  <c r="BK28458" i="131"/>
  <c r="BZ28458" i="131"/>
  <c r="CN28458" i="131"/>
  <c r="BY28458" i="131"/>
  <c r="BX28457" i="131"/>
  <c r="CL28457" i="131"/>
  <c r="BS28455" i="131"/>
  <c r="CG28455" i="131"/>
  <c r="BE28454" i="131"/>
  <c r="CG28454" i="131"/>
  <c r="BE28455" i="131"/>
  <c r="BS28454" i="131"/>
  <c r="BD28392" i="131"/>
  <c r="BR28392" i="131"/>
  <c r="CF28392" i="131"/>
  <c r="BD28462" i="131"/>
  <c r="CF28462" i="131"/>
  <c r="BR28462" i="131"/>
  <c r="CI28429" i="131"/>
  <c r="BU28429" i="131"/>
  <c r="BG28429" i="131"/>
  <c r="BH28428" i="131"/>
  <c r="CJ28428" i="131"/>
  <c r="BV28428" i="131"/>
  <c r="BX28428" i="131"/>
  <c r="BJ28428" i="131"/>
  <c r="BI28429" i="131"/>
  <c r="CJ28429" i="131"/>
  <c r="CK28429" i="131"/>
  <c r="CL28428" i="131"/>
  <c r="BW28429" i="131"/>
  <c r="BV28429" i="131"/>
  <c r="BH28429" i="131"/>
  <c r="BJ28542" i="131"/>
  <c r="CL28542" i="131"/>
  <c r="CL28543" i="131"/>
  <c r="BI28543" i="131"/>
  <c r="BJ28543" i="131"/>
  <c r="BX28542" i="131"/>
  <c r="CK28543" i="131"/>
  <c r="BW28543" i="131"/>
  <c r="CM28542" i="131"/>
  <c r="BZ28542" i="131"/>
  <c r="BL28542" i="131"/>
  <c r="BX28543" i="131"/>
  <c r="BK28542" i="131"/>
  <c r="CN28542" i="131"/>
  <c r="BY28542" i="131"/>
  <c r="BY28543" i="131"/>
  <c r="BK28543" i="131"/>
  <c r="CK28516" i="131"/>
  <c r="BI28516" i="131"/>
  <c r="BW28516" i="131"/>
  <c r="CK28514" i="131"/>
  <c r="CM28486" i="131"/>
  <c r="BK28486" i="131"/>
  <c r="BY28485" i="131"/>
  <c r="BY28486" i="131"/>
  <c r="BK28485" i="131"/>
  <c r="CM28485" i="131"/>
  <c r="BK28487" i="131"/>
  <c r="BZ28486" i="131"/>
  <c r="BZ28487" i="131"/>
  <c r="BL28486" i="131"/>
  <c r="BL28487" i="131"/>
  <c r="CM28487" i="131"/>
  <c r="CN28487" i="131"/>
  <c r="CJ28482" i="131"/>
  <c r="CJ28483" i="131"/>
  <c r="BV28482" i="131"/>
  <c r="BH28483" i="131"/>
  <c r="BH28482" i="131"/>
  <c r="BV28483" i="131"/>
  <c r="BD28423" i="131"/>
  <c r="BR28423" i="131"/>
  <c r="CF28423" i="131"/>
  <c r="CG28423" i="131"/>
  <c r="BS28423" i="131"/>
  <c r="BE28423" i="131"/>
  <c r="BI28158" i="131"/>
  <c r="CK28158" i="131"/>
  <c r="BW28158" i="131"/>
  <c r="BM28156" i="131"/>
  <c r="CO28156" i="131"/>
  <c r="CA28156" i="131"/>
  <c r="BD28132" i="131"/>
  <c r="CF28132" i="131"/>
  <c r="BR28132" i="131"/>
  <c r="CL28130" i="131"/>
  <c r="BX28130" i="131"/>
  <c r="BJ28130" i="131"/>
  <c r="BR28066" i="131"/>
  <c r="BD28066" i="131"/>
  <c r="BR28067" i="131"/>
  <c r="CF28066" i="131"/>
  <c r="CF28067" i="131"/>
  <c r="BD28067" i="131"/>
  <c r="CG28157" i="131"/>
  <c r="CJ28158" i="131"/>
  <c r="BS28157" i="131"/>
  <c r="BV28158" i="131"/>
  <c r="CJ28156" i="131"/>
  <c r="BH28158" i="131"/>
  <c r="BH28159" i="131"/>
  <c r="BV28156" i="131"/>
  <c r="BH28156" i="131"/>
  <c r="CJ28159" i="131"/>
  <c r="BE28157" i="131"/>
  <c r="BV28159" i="131"/>
  <c r="BE28156" i="131"/>
  <c r="CG28156" i="131"/>
  <c r="BE28158" i="131"/>
  <c r="BS28156" i="131"/>
  <c r="CG28158" i="131"/>
  <c r="BS28158" i="131"/>
  <c r="BY28098" i="131"/>
  <c r="CM28098" i="131"/>
  <c r="BK28098" i="131"/>
  <c r="BM28067" i="131"/>
  <c r="BS28160" i="131"/>
  <c r="CG28160" i="131"/>
  <c r="BE28160" i="131"/>
  <c r="BR28131" i="131"/>
  <c r="BD28131" i="131"/>
  <c r="CF28131" i="131"/>
  <c r="BM28126" i="131"/>
  <c r="CO28126" i="131"/>
  <c r="CA28126" i="131"/>
  <c r="CO28125" i="131"/>
  <c r="CA28125" i="131"/>
  <c r="BM28125" i="131"/>
  <c r="BM28124" i="131"/>
  <c r="CO28124" i="131"/>
  <c r="CA28124" i="131"/>
  <c r="CG28122" i="131"/>
  <c r="BS28122" i="131"/>
  <c r="BE28122" i="131"/>
  <c r="CN28098" i="131"/>
  <c r="BZ28098" i="131"/>
  <c r="BL28098" i="131"/>
  <c r="CG28129" i="131"/>
  <c r="BE28128" i="131"/>
  <c r="CG28128" i="131"/>
  <c r="BS28128" i="131"/>
  <c r="CH28128" i="131"/>
  <c r="BT28128" i="131"/>
  <c r="BF28128" i="131"/>
  <c r="CP28066" i="131"/>
  <c r="BR28242" i="131"/>
  <c r="BD28242" i="131"/>
  <c r="CF28242" i="131"/>
  <c r="CO28155" i="131"/>
  <c r="CA28155" i="131"/>
  <c r="BM28155" i="131"/>
  <c r="BR28126" i="131"/>
  <c r="CF28126" i="131"/>
  <c r="BD28126" i="131"/>
  <c r="BD28098" i="131"/>
  <c r="CF28098" i="131"/>
  <c r="BR28098" i="131"/>
  <c r="CP27945" i="131"/>
  <c r="CB27946" i="131"/>
  <c r="CB27945" i="131"/>
  <c r="BN27946" i="131"/>
  <c r="BN27945" i="131"/>
  <c r="CP27946" i="131"/>
  <c r="BR27944" i="131"/>
  <c r="CF27944" i="131"/>
  <c r="BD27944" i="131"/>
  <c r="BT27945" i="131"/>
  <c r="BF27945" i="131"/>
  <c r="CG27944" i="131"/>
  <c r="CH27945" i="131"/>
  <c r="BS27944" i="131"/>
  <c r="BE27944" i="131"/>
  <c r="CI27920" i="131"/>
  <c r="BU27920" i="131"/>
  <c r="BG27920" i="131"/>
  <c r="CI27884" i="131"/>
  <c r="CJ27885" i="131"/>
  <c r="BV27885" i="131"/>
  <c r="BH27885" i="131"/>
  <c r="CL27887" i="131"/>
  <c r="BX27887" i="131"/>
  <c r="BJ27887" i="131"/>
  <c r="CP27826" i="131"/>
  <c r="CB27826" i="131"/>
  <c r="BN27826" i="131"/>
  <c r="CM27796" i="131"/>
  <c r="CA27795" i="131"/>
  <c r="BY27796" i="131"/>
  <c r="BM27795" i="131"/>
  <c r="CP27796" i="131"/>
  <c r="CB27795" i="131"/>
  <c r="CO27795" i="131"/>
  <c r="BN27796" i="131"/>
  <c r="BZ27796" i="131"/>
  <c r="CO27796" i="131"/>
  <c r="BN27795" i="131"/>
  <c r="CA27796" i="131"/>
  <c r="CP27795" i="131"/>
  <c r="CB27796" i="131"/>
  <c r="BK27796" i="131"/>
  <c r="CN27796" i="131"/>
  <c r="BM27796" i="131"/>
  <c r="BL27796" i="131"/>
  <c r="BN27973" i="131"/>
  <c r="CZ27972" i="131" s="1"/>
  <c r="CP27973" i="131"/>
  <c r="DR27972" i="131" s="1"/>
  <c r="CB27973" i="131"/>
  <c r="DI27972" i="131" s="1"/>
  <c r="BM27973" i="131"/>
  <c r="CO27973" i="131"/>
  <c r="BM27972" i="131"/>
  <c r="CA27973" i="131"/>
  <c r="CA27972" i="131"/>
  <c r="CO27972" i="131"/>
  <c r="CA27948" i="131"/>
  <c r="BN27947" i="131"/>
  <c r="CP27947" i="131"/>
  <c r="CB27947" i="131"/>
  <c r="BL27949" i="131"/>
  <c r="BZ27949" i="131"/>
  <c r="CM27949" i="131"/>
  <c r="CN27949" i="131"/>
  <c r="BK27949" i="131"/>
  <c r="BY27949" i="131"/>
  <c r="BJ27889" i="131"/>
  <c r="CL27889" i="131"/>
  <c r="BX27889" i="131"/>
  <c r="CF27828" i="131"/>
  <c r="BR27828" i="131"/>
  <c r="BD27828" i="131"/>
  <c r="BV27952" i="131"/>
  <c r="BW27952" i="131"/>
  <c r="CJ27952" i="131"/>
  <c r="BY27951" i="131"/>
  <c r="BI27952" i="131"/>
  <c r="CM27952" i="131"/>
  <c r="BH27952" i="131"/>
  <c r="BK27951" i="131"/>
  <c r="CM27951" i="131"/>
  <c r="CK27952" i="131"/>
  <c r="BK27952" i="131"/>
  <c r="BY27952" i="131"/>
  <c r="DG27947" i="131" s="1"/>
  <c r="CB27944" i="131"/>
  <c r="BN27944" i="131"/>
  <c r="CP27944" i="131"/>
  <c r="CA27944" i="131"/>
  <c r="CO27944" i="131"/>
  <c r="BM27944" i="131"/>
  <c r="BG27915" i="131"/>
  <c r="CI27915" i="131"/>
  <c r="BU27915" i="131"/>
  <c r="BE27915" i="131"/>
  <c r="BS27915" i="131"/>
  <c r="CG27915" i="131"/>
  <c r="BI27913" i="131"/>
  <c r="CK27913" i="131"/>
  <c r="BW27913" i="131"/>
  <c r="BV27913" i="131"/>
  <c r="BH27913" i="131"/>
  <c r="CJ27913" i="131"/>
  <c r="BM27885" i="131"/>
  <c r="CA27886" i="131"/>
  <c r="BM27886" i="131"/>
  <c r="CO27886" i="131"/>
  <c r="BY27853" i="131"/>
  <c r="CJ27854" i="131"/>
  <c r="BK27853" i="131"/>
  <c r="BJ27854" i="131"/>
  <c r="CL27854" i="131"/>
  <c r="BV27854" i="131"/>
  <c r="BH27854" i="131"/>
  <c r="CM27853" i="131"/>
  <c r="BX27854" i="131"/>
  <c r="BK27852" i="131"/>
  <c r="CM27852" i="131"/>
  <c r="BY27852" i="131"/>
  <c r="CA27733" i="131"/>
  <c r="BM27733" i="131"/>
  <c r="CO27733" i="131"/>
  <c r="BN27732" i="131"/>
  <c r="CP27732" i="131"/>
  <c r="CB27732" i="131"/>
  <c r="CP27734" i="131"/>
  <c r="CB27734" i="131"/>
  <c r="CK27972" i="131"/>
  <c r="BW27972" i="131"/>
  <c r="BI27972" i="131"/>
  <c r="CL27973" i="131"/>
  <c r="BX27973" i="131"/>
  <c r="BI27973" i="131"/>
  <c r="BJ27973" i="131"/>
  <c r="CK27973" i="131"/>
  <c r="BW27973" i="131"/>
  <c r="CN27952" i="131"/>
  <c r="BL27952" i="131"/>
  <c r="BZ27952" i="131"/>
  <c r="BJ27951" i="131"/>
  <c r="CL27951" i="131"/>
  <c r="BT27947" i="131"/>
  <c r="BF27947" i="131"/>
  <c r="CH27947" i="131"/>
  <c r="CH27946" i="131"/>
  <c r="BG27946" i="131"/>
  <c r="BT27946" i="131"/>
  <c r="BF27946" i="131"/>
  <c r="CI27947" i="131"/>
  <c r="CI27946" i="131"/>
  <c r="BG27947" i="131"/>
  <c r="BU27947" i="131"/>
  <c r="BU27946" i="131"/>
  <c r="CG27823" i="131"/>
  <c r="BS27823" i="131"/>
  <c r="BE27823" i="131"/>
  <c r="BT27823" i="131"/>
  <c r="BF27823" i="131"/>
  <c r="CH27823" i="131"/>
  <c r="CF27822" i="131"/>
  <c r="BD27822" i="131"/>
  <c r="BR27822" i="131"/>
  <c r="BF27796" i="131"/>
  <c r="CH27796" i="131"/>
  <c r="BT27796" i="131"/>
  <c r="BT27913" i="131"/>
  <c r="CH27913" i="131"/>
  <c r="CG27912" i="131"/>
  <c r="BS27912" i="131"/>
  <c r="BE27912" i="131"/>
  <c r="CF27913" i="131"/>
  <c r="BR27913" i="131"/>
  <c r="BF27912" i="131"/>
  <c r="BR27912" i="131"/>
  <c r="CF27912" i="131"/>
  <c r="BD27912" i="131"/>
  <c r="BT27912" i="131"/>
  <c r="CH27912" i="131"/>
  <c r="BD27913" i="131"/>
  <c r="BZ27889" i="131"/>
  <c r="BL27889" i="131"/>
  <c r="CN27889" i="131"/>
  <c r="BY27890" i="131"/>
  <c r="BK27890" i="131"/>
  <c r="CM27890" i="131"/>
  <c r="BZ27854" i="131"/>
  <c r="BL27854" i="131"/>
  <c r="BR27737" i="131"/>
  <c r="BD27737" i="131"/>
  <c r="CF27737" i="131"/>
  <c r="BR27736" i="131"/>
  <c r="BD27736" i="131"/>
  <c r="CF27736" i="131"/>
  <c r="BW27732" i="131"/>
  <c r="BI27732" i="131"/>
  <c r="CI27733" i="131"/>
  <c r="BU27733" i="131"/>
  <c r="BG27733" i="131"/>
  <c r="BX27732" i="131"/>
  <c r="BI27733" i="131"/>
  <c r="BJ27732" i="131"/>
  <c r="CX27732" i="131" s="1"/>
  <c r="CK27733" i="131"/>
  <c r="CK27732" i="131"/>
  <c r="CL27732" i="131"/>
  <c r="BH27733" i="131"/>
  <c r="CJ27733" i="131"/>
  <c r="BV27733" i="131"/>
  <c r="BW27733" i="131"/>
  <c r="BH27914" i="131"/>
  <c r="CJ27914" i="131"/>
  <c r="BV27914" i="131"/>
  <c r="BG27765" i="131"/>
  <c r="CI27765" i="131"/>
  <c r="BU27765" i="131"/>
  <c r="BZ27736" i="131"/>
  <c r="BJ27736" i="131"/>
  <c r="BL27736" i="131"/>
  <c r="CN27736" i="131"/>
  <c r="CL27735" i="131"/>
  <c r="CL27736" i="131"/>
  <c r="BJ27735" i="131"/>
  <c r="BX27735" i="131"/>
  <c r="BX27736" i="131"/>
  <c r="CN27737" i="131"/>
  <c r="BL27735" i="131"/>
  <c r="BZ27737" i="131"/>
  <c r="CO27736" i="131"/>
  <c r="BL27737" i="131"/>
  <c r="BZ27735" i="131"/>
  <c r="CN27735" i="131"/>
  <c r="CA27736" i="131"/>
  <c r="BJ27734" i="131"/>
  <c r="BJ27737" i="131"/>
  <c r="BM27736" i="131"/>
  <c r="CO27735" i="131"/>
  <c r="CL27734" i="131"/>
  <c r="CL27737" i="131"/>
  <c r="BX27737" i="131"/>
  <c r="BX27734" i="131"/>
  <c r="BM27735" i="131"/>
  <c r="CA27735" i="131"/>
  <c r="BX27976" i="131"/>
  <c r="BJ27976" i="131"/>
  <c r="CL27976" i="131"/>
  <c r="BX27975" i="131"/>
  <c r="CA27974" i="131"/>
  <c r="BJ27975" i="131"/>
  <c r="BM27974" i="131"/>
  <c r="CL27975" i="131"/>
  <c r="CI27973" i="131"/>
  <c r="BU27973" i="131"/>
  <c r="BF27973" i="131"/>
  <c r="BG27973" i="131"/>
  <c r="CH27973" i="131"/>
  <c r="BT27973" i="131"/>
  <c r="BT27972" i="131"/>
  <c r="BW27974" i="131"/>
  <c r="BI27974" i="131"/>
  <c r="BH27974" i="131"/>
  <c r="CJ27974" i="131"/>
  <c r="CK27974" i="131"/>
  <c r="CH27972" i="131"/>
  <c r="BV27974" i="131"/>
  <c r="BF27972" i="131"/>
  <c r="BI27912" i="131"/>
  <c r="BW27912" i="131"/>
  <c r="CK27912" i="131"/>
  <c r="BX27912" i="131"/>
  <c r="CM27912" i="131"/>
  <c r="BY27912" i="131"/>
  <c r="CL27912" i="131"/>
  <c r="BK27912" i="131"/>
  <c r="BJ27912" i="131"/>
  <c r="BE27795" i="131"/>
  <c r="CG27795" i="131"/>
  <c r="BE27796" i="131"/>
  <c r="BS27795" i="131"/>
  <c r="CG27796" i="131"/>
  <c r="BS27796" i="131"/>
  <c r="BD27733" i="131"/>
  <c r="BE27732" i="131"/>
  <c r="CF27733" i="131"/>
  <c r="CF27734" i="131"/>
  <c r="CG27732" i="131"/>
  <c r="BR27733" i="131"/>
  <c r="BS27732" i="131"/>
  <c r="BE27733" i="131"/>
  <c r="CG27733" i="131"/>
  <c r="BS27734" i="131"/>
  <c r="BS27733" i="131"/>
  <c r="BF27734" i="131"/>
  <c r="BT27732" i="131"/>
  <c r="BF27732" i="131"/>
  <c r="CH27732" i="131"/>
  <c r="CH27734" i="131"/>
  <c r="BT27734" i="131"/>
  <c r="DE27733" i="131" s="1"/>
  <c r="BE27734" i="131"/>
  <c r="BR27682" i="131"/>
  <c r="CH27681" i="131"/>
  <c r="BT27681" i="131"/>
  <c r="CF27682" i="131"/>
  <c r="BF27681" i="131"/>
  <c r="BG27681" i="131"/>
  <c r="CG27680" i="131"/>
  <c r="CI27681" i="131"/>
  <c r="BU27681" i="131"/>
  <c r="BT27682" i="131"/>
  <c r="BF27682" i="131"/>
  <c r="BS27680" i="131"/>
  <c r="BE27680" i="131"/>
  <c r="CH27682" i="131"/>
  <c r="BU27682" i="131"/>
  <c r="BS27682" i="131"/>
  <c r="BE27682" i="131"/>
  <c r="CG27682" i="131"/>
  <c r="BD27680" i="131"/>
  <c r="BG27682" i="131"/>
  <c r="CF27680" i="131"/>
  <c r="BR27680" i="131"/>
  <c r="CI27682" i="131"/>
  <c r="CP27643" i="131"/>
  <c r="CB27643" i="131"/>
  <c r="CP27642" i="131"/>
  <c r="CB27642" i="131"/>
  <c r="BN27642" i="131"/>
  <c r="BF27615" i="131"/>
  <c r="CH27615" i="131"/>
  <c r="BT27615" i="131"/>
  <c r="BD27615" i="131"/>
  <c r="CF27615" i="131"/>
  <c r="BR27615" i="131"/>
  <c r="DD27613" i="131" s="1"/>
  <c r="BE27615" i="131"/>
  <c r="CG27615" i="131"/>
  <c r="BS27615" i="131"/>
  <c r="BD27555" i="131"/>
  <c r="BR27555" i="131"/>
  <c r="CF27555" i="131"/>
  <c r="BE27555" i="131"/>
  <c r="CG27555" i="131"/>
  <c r="CG27556" i="131"/>
  <c r="BS27555" i="131"/>
  <c r="BE27556" i="131"/>
  <c r="BS27554" i="131"/>
  <c r="BS27556" i="131"/>
  <c r="BE27554" i="131"/>
  <c r="CG27554" i="131"/>
  <c r="BG27492" i="131"/>
  <c r="BU27492" i="131"/>
  <c r="CI27492" i="131"/>
  <c r="BV27492" i="131"/>
  <c r="BH27492" i="131"/>
  <c r="CJ27492" i="131"/>
  <c r="BU27679" i="131"/>
  <c r="BH27679" i="131"/>
  <c r="CH27680" i="131"/>
  <c r="CJ27679" i="131"/>
  <c r="BV27679" i="131"/>
  <c r="BF27680" i="131"/>
  <c r="BG27679" i="131"/>
  <c r="CI27679" i="131"/>
  <c r="BT27680" i="131"/>
  <c r="BI27680" i="131"/>
  <c r="CK27680" i="131"/>
  <c r="DO27676" i="131" s="1"/>
  <c r="BW27680" i="131"/>
  <c r="BT27678" i="131"/>
  <c r="CH27678" i="131"/>
  <c r="BF27678" i="131"/>
  <c r="BU27677" i="131"/>
  <c r="BG27677" i="131"/>
  <c r="BU27678" i="131"/>
  <c r="BG27678" i="131"/>
  <c r="CI27678" i="131"/>
  <c r="CI27677" i="131"/>
  <c r="BG27680" i="131"/>
  <c r="BV27678" i="131"/>
  <c r="CJ27678" i="131"/>
  <c r="CI27680" i="131"/>
  <c r="BT27679" i="131"/>
  <c r="BU27680" i="131"/>
  <c r="BF27679" i="131"/>
  <c r="CH27679" i="131"/>
  <c r="BH27678" i="131"/>
  <c r="CF27674" i="131"/>
  <c r="BD27674" i="131"/>
  <c r="BR27674" i="131"/>
  <c r="CK27672" i="131"/>
  <c r="BI27672" i="131"/>
  <c r="BW27672" i="131"/>
  <c r="CP27585" i="131"/>
  <c r="BM27585" i="131"/>
  <c r="BN27585" i="131"/>
  <c r="CZ27583" i="131" s="1"/>
  <c r="CB27585" i="131"/>
  <c r="DI27583" i="131" s="1"/>
  <c r="BL27585" i="131"/>
  <c r="BZ27585" i="131"/>
  <c r="CO27585" i="131"/>
  <c r="CA27585" i="131"/>
  <c r="CN27585" i="131"/>
  <c r="CA27583" i="131"/>
  <c r="CN27586" i="131"/>
  <c r="BM27586" i="131"/>
  <c r="BZ27584" i="131"/>
  <c r="BZ27586" i="131"/>
  <c r="BL27584" i="131"/>
  <c r="BL27586" i="131"/>
  <c r="BM27583" i="131"/>
  <c r="CO27586" i="131"/>
  <c r="CO27583" i="131"/>
  <c r="CA27586" i="131"/>
  <c r="BK27583" i="131"/>
  <c r="BY27583" i="131"/>
  <c r="CM27583" i="131"/>
  <c r="BH27583" i="131"/>
  <c r="CJ27583" i="131"/>
  <c r="BV27583" i="131"/>
  <c r="CK27582" i="131"/>
  <c r="BW27582" i="131"/>
  <c r="BI27582" i="131"/>
  <c r="BK27673" i="131"/>
  <c r="BZ27674" i="131"/>
  <c r="CM27673" i="131"/>
  <c r="BJ27673" i="131"/>
  <c r="CL27673" i="131"/>
  <c r="BX27673" i="131"/>
  <c r="BR27622" i="131"/>
  <c r="DD27617" i="131" s="1"/>
  <c r="BD27622" i="131"/>
  <c r="CF27622" i="131"/>
  <c r="CN27613" i="131"/>
  <c r="BZ27613" i="131"/>
  <c r="BL27613" i="131"/>
  <c r="BL27612" i="131"/>
  <c r="CN27612" i="131"/>
  <c r="BE27588" i="131"/>
  <c r="BF27590" i="131"/>
  <c r="BE27590" i="131"/>
  <c r="CG27588" i="131"/>
  <c r="CH27590" i="131"/>
  <c r="CJ27589" i="131"/>
  <c r="CJ27590" i="131"/>
  <c r="BU27591" i="131"/>
  <c r="BV27589" i="131"/>
  <c r="BH27589" i="131"/>
  <c r="BV27588" i="131"/>
  <c r="CJ27588" i="131"/>
  <c r="BG27591" i="131"/>
  <c r="BV27590" i="131"/>
  <c r="CI27591" i="131"/>
  <c r="BH27590" i="131"/>
  <c r="CG27589" i="131"/>
  <c r="CI27588" i="131"/>
  <c r="CI27589" i="131"/>
  <c r="BS27589" i="131"/>
  <c r="BU27588" i="131"/>
  <c r="BG27588" i="131"/>
  <c r="BU27590" i="131"/>
  <c r="BG27590" i="131"/>
  <c r="CI27590" i="131"/>
  <c r="BE27589" i="131"/>
  <c r="BU27589" i="131"/>
  <c r="BG27589" i="131"/>
  <c r="CV27585" i="131" s="1"/>
  <c r="CJ27552" i="131"/>
  <c r="BV27552" i="131"/>
  <c r="BH27552" i="131"/>
  <c r="BG27552" i="131"/>
  <c r="BU27552" i="131"/>
  <c r="BL27522" i="131"/>
  <c r="CN27522" i="131"/>
  <c r="BZ27522" i="131"/>
  <c r="CL27614" i="131"/>
  <c r="BX27614" i="131"/>
  <c r="BJ27614" i="131"/>
  <c r="BN27553" i="131"/>
  <c r="CP27553" i="131"/>
  <c r="CB27553" i="131"/>
  <c r="CJ27462" i="131"/>
  <c r="BV27462" i="131"/>
  <c r="BH27462" i="131"/>
  <c r="BI27462" i="131"/>
  <c r="CK27462" i="131"/>
  <c r="BW27462" i="131"/>
  <c r="CO27675" i="131"/>
  <c r="CA27675" i="131"/>
  <c r="BM27675" i="131"/>
  <c r="CN27652" i="131"/>
  <c r="BL27652" i="131"/>
  <c r="BZ27652" i="131"/>
  <c r="CO27651" i="131"/>
  <c r="CA27651" i="131"/>
  <c r="CL27652" i="131"/>
  <c r="DP27647" i="131" s="1"/>
  <c r="BM27651" i="131"/>
  <c r="BX27652" i="131"/>
  <c r="DG27647" i="131" s="1"/>
  <c r="BJ27652" i="131"/>
  <c r="BD27619" i="131"/>
  <c r="BR27619" i="131"/>
  <c r="CF27617" i="131"/>
  <c r="CF27619" i="131"/>
  <c r="BN27592" i="131"/>
  <c r="CZ27587" i="131" s="1"/>
  <c r="CO27592" i="131"/>
  <c r="DQ27587" i="131" s="1"/>
  <c r="CP27592" i="131"/>
  <c r="DR27587" i="131" s="1"/>
  <c r="CA27592" i="131"/>
  <c r="DH27587" i="131" s="1"/>
  <c r="CB27592" i="131"/>
  <c r="DI27587" i="131" s="1"/>
  <c r="BM27592" i="131"/>
  <c r="BV27562" i="131"/>
  <c r="BH27562" i="131"/>
  <c r="CJ27562" i="131"/>
  <c r="DO27557" i="131" s="1"/>
  <c r="BN27558" i="131"/>
  <c r="CZ27555" i="131" s="1"/>
  <c r="CP27558" i="131"/>
  <c r="DR27555" i="131" s="1"/>
  <c r="CB27558" i="131"/>
  <c r="CB27559" i="131"/>
  <c r="BN27559" i="131"/>
  <c r="BG27532" i="131"/>
  <c r="CI27532" i="131"/>
  <c r="BU27532" i="131"/>
  <c r="BG27531" i="131"/>
  <c r="CI27531" i="131"/>
  <c r="BU27531" i="131"/>
  <c r="CA27676" i="131"/>
  <c r="BM27676" i="131"/>
  <c r="CO27676" i="131"/>
  <c r="BL27677" i="131"/>
  <c r="CN27677" i="131"/>
  <c r="BZ27677" i="131"/>
  <c r="BY27676" i="131"/>
  <c r="CM27676" i="131"/>
  <c r="BK27676" i="131"/>
  <c r="BK27677" i="131"/>
  <c r="CM27677" i="131"/>
  <c r="BY27677" i="131"/>
  <c r="BH27642" i="131"/>
  <c r="BV27642" i="131"/>
  <c r="CJ27642" i="131"/>
  <c r="CK27642" i="131"/>
  <c r="BU27643" i="131"/>
  <c r="BG27643" i="131"/>
  <c r="BI27642" i="131"/>
  <c r="CI27643" i="131"/>
  <c r="BV27644" i="131"/>
  <c r="BH27644" i="131"/>
  <c r="BG27644" i="131"/>
  <c r="BI27644" i="131"/>
  <c r="BW27642" i="131"/>
  <c r="BU27644" i="131"/>
  <c r="BX27642" i="131"/>
  <c r="BJ27642" i="131"/>
  <c r="CK27644" i="131"/>
  <c r="CJ27644" i="131"/>
  <c r="CI27644" i="131"/>
  <c r="BW27644" i="131"/>
  <c r="CL27642" i="131"/>
  <c r="BH27616" i="131"/>
  <c r="BJ27616" i="131"/>
  <c r="CJ27616" i="131"/>
  <c r="CL27616" i="131"/>
  <c r="BX27616" i="131"/>
  <c r="DG27614" i="131" s="1"/>
  <c r="BH27615" i="131"/>
  <c r="CW27613" i="131" s="1"/>
  <c r="BK27616" i="131"/>
  <c r="CJ27615" i="131"/>
  <c r="BV27615" i="131"/>
  <c r="BY27616" i="131"/>
  <c r="BX27615" i="131"/>
  <c r="BJ27615" i="131"/>
  <c r="CM27616" i="131"/>
  <c r="CL27615" i="131"/>
  <c r="BW27616" i="131"/>
  <c r="CJ27617" i="131"/>
  <c r="BV27617" i="131"/>
  <c r="BH27617" i="131"/>
  <c r="BI27616" i="131"/>
  <c r="BX27553" i="131"/>
  <c r="CL27553" i="131"/>
  <c r="BJ27553" i="131"/>
  <c r="BK27552" i="131"/>
  <c r="CM27552" i="131"/>
  <c r="BY27552" i="131"/>
  <c r="BK27650" i="131"/>
  <c r="CM27650" i="131"/>
  <c r="BY27650" i="131"/>
  <c r="BK27651" i="131"/>
  <c r="BX27650" i="131"/>
  <c r="BJ27650" i="131"/>
  <c r="BY27651" i="131"/>
  <c r="CM27651" i="131"/>
  <c r="CL27650" i="131"/>
  <c r="CK27648" i="131"/>
  <c r="BZ27651" i="131"/>
  <c r="BW27648" i="131"/>
  <c r="BI27648" i="131"/>
  <c r="CW27645" i="131" s="1"/>
  <c r="CK27650" i="131"/>
  <c r="BW27650" i="131"/>
  <c r="BL27651" i="131"/>
  <c r="BI27650" i="131"/>
  <c r="CN27651" i="131"/>
  <c r="BK27528" i="131"/>
  <c r="BY27528" i="131"/>
  <c r="BZ27528" i="131"/>
  <c r="CM27528" i="131"/>
  <c r="BL27528" i="131"/>
  <c r="CN27528" i="131"/>
  <c r="BM27528" i="131"/>
  <c r="CO27528" i="131"/>
  <c r="CA27528" i="131"/>
  <c r="CN27525" i="131"/>
  <c r="BZ27525" i="131"/>
  <c r="DH27523" i="131" s="1"/>
  <c r="BL27525" i="131"/>
  <c r="CB27436" i="131"/>
  <c r="CP27436" i="131"/>
  <c r="CO27437" i="131"/>
  <c r="CA27437" i="131"/>
  <c r="CB27437" i="131"/>
  <c r="BN27437" i="131"/>
  <c r="BM27437" i="131"/>
  <c r="CP27437" i="131"/>
  <c r="CG27433" i="131"/>
  <c r="BS27433" i="131"/>
  <c r="BE27433" i="131"/>
  <c r="BD27434" i="131"/>
  <c r="BE27432" i="131"/>
  <c r="CG27432" i="131"/>
  <c r="BR27434" i="131"/>
  <c r="DD27433" i="131" s="1"/>
  <c r="BE27434" i="131"/>
  <c r="BS27432" i="131"/>
  <c r="BS27434" i="131"/>
  <c r="CF27434" i="131"/>
  <c r="CM27352" i="131"/>
  <c r="BY27352" i="131"/>
  <c r="BK27352" i="131"/>
  <c r="CX27347" i="131" s="1"/>
  <c r="CG27351" i="131"/>
  <c r="DM27346" i="131" s="1"/>
  <c r="BS27352" i="131"/>
  <c r="BS27351" i="131"/>
  <c r="BE27352" i="131"/>
  <c r="BE27351" i="131"/>
  <c r="CG27352" i="131"/>
  <c r="BN27349" i="131"/>
  <c r="CB27349" i="131"/>
  <c r="CP27349" i="131"/>
  <c r="BN27347" i="131"/>
  <c r="CB27347" i="131"/>
  <c r="CP27347" i="131"/>
  <c r="CI27289" i="131"/>
  <c r="BU27289" i="131"/>
  <c r="BG27289" i="131"/>
  <c r="CJ27289" i="131"/>
  <c r="BV27289" i="131"/>
  <c r="BH27289" i="131"/>
  <c r="CL27291" i="131"/>
  <c r="BJ27291" i="131"/>
  <c r="BX27291" i="131"/>
  <c r="CL27255" i="131"/>
  <c r="BX27255" i="131"/>
  <c r="BK27257" i="131"/>
  <c r="BL27257" i="131"/>
  <c r="CM27257" i="131"/>
  <c r="CN27257" i="131"/>
  <c r="BZ27257" i="131"/>
  <c r="BM27257" i="131"/>
  <c r="BY27257" i="131"/>
  <c r="BM27258" i="131"/>
  <c r="BX27257" i="131"/>
  <c r="CO27258" i="131"/>
  <c r="BJ27257" i="131"/>
  <c r="CA27258" i="131"/>
  <c r="CO27257" i="131"/>
  <c r="CL27257" i="131"/>
  <c r="CA27257" i="131"/>
  <c r="BF27254" i="131"/>
  <c r="BT27254" i="131"/>
  <c r="DE27253" i="131" s="1"/>
  <c r="BH27253" i="131"/>
  <c r="CJ27253" i="131"/>
  <c r="BV27253" i="131"/>
  <c r="BG27253" i="131"/>
  <c r="CI27253" i="131"/>
  <c r="BU27253" i="131"/>
  <c r="CJ27254" i="131"/>
  <c r="BV27254" i="131"/>
  <c r="BT27252" i="131"/>
  <c r="BH27254" i="131"/>
  <c r="BF27252" i="131"/>
  <c r="CH27252" i="131"/>
  <c r="BZ27224" i="131"/>
  <c r="BL27224" i="131"/>
  <c r="BY27225" i="131"/>
  <c r="CN27225" i="131"/>
  <c r="BZ27225" i="131"/>
  <c r="CN27224" i="131"/>
  <c r="BK27225" i="131"/>
  <c r="CM27225" i="131"/>
  <c r="BL27225" i="131"/>
  <c r="CP27200" i="131"/>
  <c r="CP27201" i="131"/>
  <c r="BN27199" i="131"/>
  <c r="CB27199" i="131"/>
  <c r="DI27195" i="131" s="1"/>
  <c r="CN27195" i="131"/>
  <c r="BZ27195" i="131"/>
  <c r="BL27195" i="131"/>
  <c r="BG27193" i="131"/>
  <c r="CI27193" i="131"/>
  <c r="BH27193" i="131"/>
  <c r="BU27193" i="131"/>
  <c r="CK27193" i="131"/>
  <c r="CI27192" i="131"/>
  <c r="BX27193" i="131"/>
  <c r="CL27193" i="131"/>
  <c r="BW27193" i="131"/>
  <c r="BI27193" i="131"/>
  <c r="BU27192" i="131"/>
  <c r="BJ27193" i="131"/>
  <c r="BV27170" i="131"/>
  <c r="BH27170" i="131"/>
  <c r="CJ27170" i="131"/>
  <c r="BJ27170" i="131"/>
  <c r="BX27170" i="131"/>
  <c r="CL27170" i="131"/>
  <c r="CA27466" i="131"/>
  <c r="CO27466" i="131"/>
  <c r="BM27466" i="131"/>
  <c r="BN27466" i="131"/>
  <c r="CP27466" i="131"/>
  <c r="CA27463" i="131"/>
  <c r="BM27463" i="131"/>
  <c r="CO27463" i="131"/>
  <c r="CB27466" i="131"/>
  <c r="DI27464" i="131" s="1"/>
  <c r="CJ27374" i="131"/>
  <c r="CK27372" i="131"/>
  <c r="BH27375" i="131"/>
  <c r="BW27372" i="131"/>
  <c r="BH27374" i="131"/>
  <c r="CJ27375" i="131"/>
  <c r="BI27372" i="131"/>
  <c r="BV27374" i="131"/>
  <c r="BI27374" i="131"/>
  <c r="BX27375" i="131"/>
  <c r="BJ27375" i="131"/>
  <c r="CK27374" i="131"/>
  <c r="BV27375" i="131"/>
  <c r="BW27374" i="131"/>
  <c r="CL27375" i="131"/>
  <c r="BX27374" i="131"/>
  <c r="BJ27374" i="131"/>
  <c r="BJ27372" i="131"/>
  <c r="CL27372" i="131"/>
  <c r="BX27372" i="131"/>
  <c r="CL27374" i="131"/>
  <c r="CJ27373" i="131"/>
  <c r="BH27373" i="131"/>
  <c r="BV27373" i="131"/>
  <c r="BF27612" i="131"/>
  <c r="BT27614" i="131"/>
  <c r="BF27614" i="131"/>
  <c r="CH27614" i="131"/>
  <c r="BU27614" i="131"/>
  <c r="BG27614" i="131"/>
  <c r="CI27614" i="131"/>
  <c r="CF27612" i="131"/>
  <c r="DM27612" i="131" s="1"/>
  <c r="BD27612" i="131"/>
  <c r="CK27438" i="131"/>
  <c r="BW27438" i="131"/>
  <c r="BJ27438" i="131"/>
  <c r="BU27435" i="131"/>
  <c r="CJ27435" i="131"/>
  <c r="BX27438" i="131"/>
  <c r="BI27438" i="131"/>
  <c r="BV27435" i="131"/>
  <c r="BG27436" i="131"/>
  <c r="CI27436" i="131"/>
  <c r="CL27438" i="131"/>
  <c r="BU27436" i="131"/>
  <c r="BW27435" i="131"/>
  <c r="BI27435" i="131"/>
  <c r="CK27435" i="131"/>
  <c r="BH27436" i="131"/>
  <c r="CW27434" i="131" s="1"/>
  <c r="CJ27436" i="131"/>
  <c r="BV27436" i="131"/>
  <c r="CI27437" i="131"/>
  <c r="BI27436" i="131"/>
  <c r="CK27436" i="131"/>
  <c r="BW27436" i="131"/>
  <c r="BU27437" i="131"/>
  <c r="BF27374" i="131"/>
  <c r="CH27374" i="131"/>
  <c r="CI27374" i="131"/>
  <c r="BU27374" i="131"/>
  <c r="BG27374" i="131"/>
  <c r="BF27373" i="131"/>
  <c r="BS27372" i="131"/>
  <c r="BT27373" i="131"/>
  <c r="BF27372" i="131"/>
  <c r="BR27372" i="131"/>
  <c r="CH27372" i="131"/>
  <c r="BD27372" i="131"/>
  <c r="BS27373" i="131"/>
  <c r="BE27373" i="131"/>
  <c r="CF27372" i="131"/>
  <c r="CG27373" i="131"/>
  <c r="CH27373" i="131"/>
  <c r="CO27344" i="131"/>
  <c r="CA27344" i="131"/>
  <c r="BM27344" i="131"/>
  <c r="BM27346" i="131"/>
  <c r="CO27346" i="131"/>
  <c r="CA27346" i="131"/>
  <c r="BZ27344" i="131"/>
  <c r="BL27344" i="131"/>
  <c r="CN27344" i="131"/>
  <c r="DQ27343" i="131" s="1"/>
  <c r="CA27345" i="131"/>
  <c r="BM27345" i="131"/>
  <c r="CO27345" i="131"/>
  <c r="BF27315" i="131"/>
  <c r="BS27314" i="131"/>
  <c r="CH27315" i="131"/>
  <c r="BE27314" i="131"/>
  <c r="BT27315" i="131"/>
  <c r="CG27314" i="131"/>
  <c r="CF27315" i="131"/>
  <c r="BT27314" i="131"/>
  <c r="BR27315" i="131"/>
  <c r="BF27314" i="131"/>
  <c r="BD27315" i="131"/>
  <c r="CH27314" i="131"/>
  <c r="CF27313" i="131"/>
  <c r="BR27313" i="131"/>
  <c r="BV27292" i="131"/>
  <c r="BH27292" i="131"/>
  <c r="CJ27292" i="131"/>
  <c r="BW27292" i="131"/>
  <c r="BI27292" i="131"/>
  <c r="CW27287" i="131" s="1"/>
  <c r="CK27292" i="131"/>
  <c r="DO27287" i="131" s="1"/>
  <c r="CH27282" i="131"/>
  <c r="BT27282" i="131"/>
  <c r="CN27222" i="131"/>
  <c r="BZ27222" i="131"/>
  <c r="BL27222" i="131"/>
  <c r="BT27199" i="131"/>
  <c r="BD27198" i="131"/>
  <c r="CH27200" i="131"/>
  <c r="BE27197" i="131"/>
  <c r="CG27197" i="131"/>
  <c r="BE27199" i="131"/>
  <c r="BS27199" i="131"/>
  <c r="CG27199" i="131"/>
  <c r="BS27197" i="131"/>
  <c r="CF27171" i="131"/>
  <c r="BD27171" i="131"/>
  <c r="BR27171" i="131"/>
  <c r="BT27172" i="131"/>
  <c r="CF27170" i="131"/>
  <c r="BR27170" i="131"/>
  <c r="BT27171" i="131"/>
  <c r="BF27171" i="131"/>
  <c r="BD27170" i="131"/>
  <c r="CH27170" i="131"/>
  <c r="BT27170" i="131"/>
  <c r="CH27171" i="131"/>
  <c r="BS27170" i="131"/>
  <c r="BE27170" i="131"/>
  <c r="CG27170" i="131"/>
  <c r="BF27170" i="131"/>
  <c r="BX27168" i="131"/>
  <c r="CM27169" i="131"/>
  <c r="BV27167" i="131"/>
  <c r="BJ27168" i="131"/>
  <c r="BH27168" i="131"/>
  <c r="CL27168" i="131"/>
  <c r="BY27169" i="131"/>
  <c r="CJ27168" i="131"/>
  <c r="CM27168" i="131"/>
  <c r="BK27168" i="131"/>
  <c r="BV27169" i="131"/>
  <c r="BH27169" i="131"/>
  <c r="BY27168" i="131"/>
  <c r="CJ27169" i="131"/>
  <c r="BN27163" i="131"/>
  <c r="CO27162" i="131"/>
  <c r="CA27162" i="131"/>
  <c r="BM27162" i="131"/>
  <c r="CM27163" i="131"/>
  <c r="BY27163" i="131"/>
  <c r="BK27163" i="131"/>
  <c r="BD27532" i="131"/>
  <c r="BR27532" i="131"/>
  <c r="CF27532" i="131"/>
  <c r="BD27531" i="131"/>
  <c r="CU27526" i="131" s="1"/>
  <c r="CF27531" i="131"/>
  <c r="BR27531" i="131"/>
  <c r="CG27531" i="131"/>
  <c r="BS27531" i="131"/>
  <c r="BE27531" i="131"/>
  <c r="BT27530" i="131"/>
  <c r="CH27530" i="131"/>
  <c r="BF27530" i="131"/>
  <c r="BD27528" i="131"/>
  <c r="CF27528" i="131"/>
  <c r="BR27528" i="131"/>
  <c r="BE27529" i="131"/>
  <c r="BS27528" i="131"/>
  <c r="CG27529" i="131"/>
  <c r="BE27528" i="131"/>
  <c r="CG27528" i="131"/>
  <c r="BS27529" i="131"/>
  <c r="CH27528" i="131"/>
  <c r="BF27529" i="131"/>
  <c r="BF27528" i="131"/>
  <c r="CH27529" i="131"/>
  <c r="BT27529" i="131"/>
  <c r="BR27529" i="131"/>
  <c r="BD27529" i="131"/>
  <c r="BT27528" i="131"/>
  <c r="CF27529" i="131"/>
  <c r="BF27526" i="131"/>
  <c r="BE27527" i="131"/>
  <c r="CG27527" i="131"/>
  <c r="CH27526" i="131"/>
  <c r="BG27526" i="131"/>
  <c r="BS27527" i="131"/>
  <c r="BU27526" i="131"/>
  <c r="BT27526" i="131"/>
  <c r="CI27526" i="131"/>
  <c r="CH27527" i="131"/>
  <c r="BF27527" i="131"/>
  <c r="BT27527" i="131"/>
  <c r="BU27527" i="131"/>
  <c r="CG27524" i="131"/>
  <c r="BS27524" i="131"/>
  <c r="CI27527" i="131"/>
  <c r="BG27527" i="131"/>
  <c r="BE27524" i="131"/>
  <c r="CF27471" i="131"/>
  <c r="BR27471" i="131"/>
  <c r="BD27471" i="131"/>
  <c r="BU27469" i="131"/>
  <c r="BG27469" i="131"/>
  <c r="CI27469" i="131"/>
  <c r="BI27468" i="131"/>
  <c r="CK27468" i="131"/>
  <c r="BX27468" i="131"/>
  <c r="BJ27468" i="131"/>
  <c r="BW27468" i="131"/>
  <c r="CL27468" i="131"/>
  <c r="BV27469" i="131"/>
  <c r="CK27469" i="131"/>
  <c r="BH27469" i="131"/>
  <c r="CJ27469" i="131"/>
  <c r="BU27466" i="131"/>
  <c r="CI27466" i="131"/>
  <c r="BI27469" i="131"/>
  <c r="BG27466" i="131"/>
  <c r="BE27436" i="131"/>
  <c r="CG27436" i="131"/>
  <c r="CH27436" i="131"/>
  <c r="BD27437" i="131"/>
  <c r="CF27437" i="131"/>
  <c r="BR27437" i="131"/>
  <c r="BS27436" i="131"/>
  <c r="BE27437" i="131"/>
  <c r="BS27437" i="131"/>
  <c r="CG27437" i="131"/>
  <c r="BF27437" i="131"/>
  <c r="CH27437" i="131"/>
  <c r="BT27437" i="131"/>
  <c r="BW27432" i="131"/>
  <c r="BI27432" i="131"/>
  <c r="CK27432" i="131"/>
  <c r="BW27377" i="131"/>
  <c r="BI27377" i="131"/>
  <c r="CI27376" i="131"/>
  <c r="CK27377" i="131"/>
  <c r="BV27376" i="131"/>
  <c r="BH27376" i="131"/>
  <c r="BT27376" i="131"/>
  <c r="CJ27376" i="131"/>
  <c r="BF27375" i="131"/>
  <c r="CH27375" i="131"/>
  <c r="BT27375" i="131"/>
  <c r="BY27346" i="131"/>
  <c r="CM27346" i="131"/>
  <c r="CK27344" i="131"/>
  <c r="BK27344" i="131"/>
  <c r="CM27344" i="131"/>
  <c r="BW27345" i="131"/>
  <c r="BI27346" i="131"/>
  <c r="BW27344" i="131"/>
  <c r="BK27346" i="131"/>
  <c r="BI27345" i="131"/>
  <c r="CK27345" i="131"/>
  <c r="CK27346" i="131"/>
  <c r="BW27346" i="131"/>
  <c r="BK27343" i="131"/>
  <c r="CM27343" i="131"/>
  <c r="BK27345" i="131"/>
  <c r="CM27345" i="131"/>
  <c r="BV27344" i="131"/>
  <c r="BY27343" i="131"/>
  <c r="BY27345" i="131"/>
  <c r="BH27344" i="131"/>
  <c r="CJ27343" i="131"/>
  <c r="CJ27344" i="131"/>
  <c r="BW27343" i="131"/>
  <c r="CK27343" i="131"/>
  <c r="BH27343" i="131"/>
  <c r="BI27343" i="131"/>
  <c r="BV27343" i="131"/>
  <c r="BV27342" i="131"/>
  <c r="BE27342" i="131"/>
  <c r="CG27342" i="131"/>
  <c r="BS27342" i="131"/>
  <c r="BW27322" i="131"/>
  <c r="BI27322" i="131"/>
  <c r="BX27321" i="131"/>
  <c r="BJ27321" i="131"/>
  <c r="CL27321" i="131"/>
  <c r="CK27322" i="131"/>
  <c r="CM27321" i="131"/>
  <c r="CJ27322" i="131"/>
  <c r="BV27322" i="131"/>
  <c r="DF27317" i="131" s="1"/>
  <c r="BK27321" i="131"/>
  <c r="BH27322" i="131"/>
  <c r="BY27321" i="131"/>
  <c r="BJ27318" i="131"/>
  <c r="BY27316" i="131"/>
  <c r="BK27316" i="131"/>
  <c r="CM27316" i="131"/>
  <c r="BV27316" i="131"/>
  <c r="BH27316" i="131"/>
  <c r="BH27318" i="131"/>
  <c r="CJ27318" i="131"/>
  <c r="CJ27316" i="131"/>
  <c r="BV27318" i="131"/>
  <c r="BF27286" i="131"/>
  <c r="CH27286" i="131"/>
  <c r="BT27286" i="131"/>
  <c r="BG27286" i="131"/>
  <c r="CJ27285" i="131"/>
  <c r="BF27287" i="131"/>
  <c r="BV27285" i="131"/>
  <c r="CH27287" i="131"/>
  <c r="BF27285" i="131"/>
  <c r="BT27287" i="131"/>
  <c r="CI27287" i="131"/>
  <c r="CH27285" i="131"/>
  <c r="BT27285" i="131"/>
  <c r="CI27286" i="131"/>
  <c r="BU27286" i="131"/>
  <c r="BU27287" i="131"/>
  <c r="BH27285" i="131"/>
  <c r="CJ27287" i="131"/>
  <c r="BV27287" i="131"/>
  <c r="BU27285" i="131"/>
  <c r="BV27286" i="131"/>
  <c r="BH27286" i="131"/>
  <c r="CJ27286" i="131"/>
  <c r="BG27285" i="131"/>
  <c r="BG27287" i="131"/>
  <c r="CI27285" i="131"/>
  <c r="BH27287" i="131"/>
  <c r="BZ27259" i="131"/>
  <c r="BK27259" i="131"/>
  <c r="BY27260" i="131"/>
  <c r="CM27259" i="131"/>
  <c r="BY27259" i="131"/>
  <c r="BK27260" i="131"/>
  <c r="CM27260" i="131"/>
  <c r="CN27259" i="131"/>
  <c r="BL27259" i="131"/>
  <c r="CB27256" i="131"/>
  <c r="BN27256" i="131"/>
  <c r="CM27254" i="131"/>
  <c r="CP27255" i="131"/>
  <c r="CO27254" i="131"/>
  <c r="BN27255" i="131"/>
  <c r="CB27255" i="131"/>
  <c r="BM27255" i="131"/>
  <c r="CO27255" i="131"/>
  <c r="BK27256" i="131"/>
  <c r="CA27255" i="131"/>
  <c r="BL27254" i="131"/>
  <c r="BZ27254" i="131"/>
  <c r="CN27254" i="131"/>
  <c r="BS27232" i="131"/>
  <c r="CG27232" i="131"/>
  <c r="BR27232" i="131"/>
  <c r="BE27232" i="131"/>
  <c r="BE27231" i="131"/>
  <c r="CG27231" i="131"/>
  <c r="BS27231" i="131"/>
  <c r="BD27230" i="131"/>
  <c r="CF27230" i="131"/>
  <c r="BR27230" i="131"/>
  <c r="BL27227" i="131"/>
  <c r="BZ27227" i="131"/>
  <c r="CN27227" i="131"/>
  <c r="BK27228" i="131"/>
  <c r="BX27227" i="131"/>
  <c r="BY27228" i="131"/>
  <c r="BW27226" i="131"/>
  <c r="BI27226" i="131"/>
  <c r="CK27226" i="131"/>
  <c r="BY27170" i="131"/>
  <c r="BY27171" i="131"/>
  <c r="BK27170" i="131"/>
  <c r="BX27172" i="131"/>
  <c r="CG27162" i="131"/>
  <c r="BS27162" i="131"/>
  <c r="BE27162" i="131"/>
  <c r="BR27375" i="131"/>
  <c r="BD27375" i="131"/>
  <c r="CF27375" i="131"/>
  <c r="BJ27349" i="131"/>
  <c r="CX27345" i="131" s="1"/>
  <c r="CK27351" i="131"/>
  <c r="CL27349" i="131"/>
  <c r="BX27349" i="131"/>
  <c r="BI27351" i="131"/>
  <c r="BU27348" i="131"/>
  <c r="CK27348" i="131"/>
  <c r="BG27348" i="131"/>
  <c r="BW27348" i="131"/>
  <c r="CI27348" i="131"/>
  <c r="CK27350" i="131"/>
  <c r="BI27349" i="131"/>
  <c r="BW27350" i="131"/>
  <c r="CK27349" i="131"/>
  <c r="BI27348" i="131"/>
  <c r="BI27350" i="131"/>
  <c r="BW27349" i="131"/>
  <c r="BN27283" i="131"/>
  <c r="CB27283" i="131"/>
  <c r="CB27282" i="131"/>
  <c r="CP27282" i="131"/>
  <c r="CP27227" i="131"/>
  <c r="CB27227" i="131"/>
  <c r="BN27227" i="131"/>
  <c r="BE27201" i="131"/>
  <c r="CG27201" i="131"/>
  <c r="BR27202" i="131"/>
  <c r="BS27201" i="131"/>
  <c r="BD27202" i="131"/>
  <c r="CF27202" i="131"/>
  <c r="BY27497" i="131"/>
  <c r="BK27497" i="131"/>
  <c r="CM27497" i="131"/>
  <c r="BL27497" i="131"/>
  <c r="CB27496" i="131"/>
  <c r="BN27496" i="131"/>
  <c r="CN27497" i="131"/>
  <c r="BZ27497" i="131"/>
  <c r="CO27497" i="131"/>
  <c r="CA27497" i="131"/>
  <c r="CP27496" i="131"/>
  <c r="BY27498" i="131"/>
  <c r="DG27495" i="131" s="1"/>
  <c r="BK27498" i="131"/>
  <c r="CM27498" i="131"/>
  <c r="BM27497" i="131"/>
  <c r="CO27402" i="131"/>
  <c r="CA27402" i="131"/>
  <c r="BM27402" i="131"/>
  <c r="CK27342" i="131"/>
  <c r="BW27342" i="131"/>
  <c r="BI27342" i="131"/>
  <c r="CA27319" i="131"/>
  <c r="BN27318" i="131"/>
  <c r="CB27318" i="131"/>
  <c r="CP27318" i="131"/>
  <c r="BM27319" i="131"/>
  <c r="CO27319" i="131"/>
  <c r="BN27319" i="131"/>
  <c r="CA27317" i="131"/>
  <c r="CP27319" i="131"/>
  <c r="CB27319" i="131"/>
  <c r="CO27317" i="131"/>
  <c r="BM27317" i="131"/>
  <c r="CB27317" i="131"/>
  <c r="DI27314" i="131" s="1"/>
  <c r="CP27317" i="131"/>
  <c r="BN27317" i="131"/>
  <c r="CZ27314" i="131" s="1"/>
  <c r="BH27261" i="131"/>
  <c r="BV27261" i="131"/>
  <c r="CJ27261" i="131"/>
  <c r="BJ27261" i="131"/>
  <c r="BU27261" i="131"/>
  <c r="CL27261" i="131"/>
  <c r="BG27261" i="131"/>
  <c r="BJ27262" i="131"/>
  <c r="BX27261" i="131"/>
  <c r="CI27261" i="131"/>
  <c r="CL27262" i="131"/>
  <c r="BX27262" i="131"/>
  <c r="BU27262" i="131"/>
  <c r="BG27262" i="131"/>
  <c r="CV27257" i="131" s="1"/>
  <c r="CI27262" i="131"/>
  <c r="DN27257" i="131" s="1"/>
  <c r="BD27259" i="131"/>
  <c r="CF27259" i="131"/>
  <c r="BR27259" i="131"/>
  <c r="CG27258" i="131"/>
  <c r="BE27258" i="131"/>
  <c r="BS27258" i="131"/>
  <c r="BL27253" i="131"/>
  <c r="CO27252" i="131"/>
  <c r="BK27253" i="131"/>
  <c r="CM27253" i="131"/>
  <c r="BY27253" i="131"/>
  <c r="CA27252" i="131"/>
  <c r="BM27252" i="131"/>
  <c r="CP27252" i="131"/>
  <c r="BN27252" i="131"/>
  <c r="CZ27252" i="131" s="1"/>
  <c r="CB27252" i="131"/>
  <c r="DI27252" i="131" s="1"/>
  <c r="CN27196" i="131"/>
  <c r="BZ27196" i="131"/>
  <c r="BL27196" i="131"/>
  <c r="BE27166" i="131"/>
  <c r="BS27166" i="131"/>
  <c r="BT27168" i="131"/>
  <c r="CG27166" i="131"/>
  <c r="BE27169" i="131"/>
  <c r="BD27166" i="131"/>
  <c r="CG27169" i="131"/>
  <c r="BS27169" i="131"/>
  <c r="CI27464" i="131"/>
  <c r="BV27464" i="131"/>
  <c r="BH27464" i="131"/>
  <c r="CJ27464" i="131"/>
  <c r="BF27465" i="131"/>
  <c r="BT27465" i="131"/>
  <c r="CH27465" i="131"/>
  <c r="DN27463" i="131" s="1"/>
  <c r="CI27465" i="131"/>
  <c r="BU27465" i="131"/>
  <c r="BG27465" i="131"/>
  <c r="CJ27465" i="131"/>
  <c r="BV27465" i="131"/>
  <c r="BH27465" i="131"/>
  <c r="CG27463" i="131"/>
  <c r="BS27463" i="131"/>
  <c r="BE27463" i="131"/>
  <c r="CL27442" i="131"/>
  <c r="BJ27442" i="131"/>
  <c r="CI27441" i="131"/>
  <c r="BU27441" i="131"/>
  <c r="BG27441" i="131"/>
  <c r="CG27344" i="131"/>
  <c r="BS27344" i="131"/>
  <c r="BE27344" i="131"/>
  <c r="BE27346" i="131"/>
  <c r="BD27344" i="131"/>
  <c r="CF27344" i="131"/>
  <c r="BR27344" i="131"/>
  <c r="BR27346" i="131"/>
  <c r="BD27346" i="131"/>
  <c r="CF27346" i="131"/>
  <c r="BV27259" i="131"/>
  <c r="CJ27260" i="131"/>
  <c r="BH27259" i="131"/>
  <c r="BV27260" i="131"/>
  <c r="BU27260" i="131"/>
  <c r="CI27260" i="131"/>
  <c r="CI27259" i="131"/>
  <c r="BG27259" i="131"/>
  <c r="BG27260" i="131"/>
  <c r="CK27258" i="131"/>
  <c r="CI27258" i="131"/>
  <c r="BU27259" i="131"/>
  <c r="BG27258" i="131"/>
  <c r="BI27258" i="131"/>
  <c r="BU27258" i="131"/>
  <c r="CF27257" i="131"/>
  <c r="BR27257" i="131"/>
  <c r="BD27257" i="131"/>
  <c r="BG27232" i="131"/>
  <c r="BH27230" i="131"/>
  <c r="CJ27230" i="131"/>
  <c r="BI27232" i="131"/>
  <c r="CK27232" i="131"/>
  <c r="BW27232" i="131"/>
  <c r="BV27230" i="131"/>
  <c r="CA27227" i="131"/>
  <c r="BM27227" i="131"/>
  <c r="CO27227" i="131"/>
  <c r="BV27224" i="131"/>
  <c r="BG27225" i="131"/>
  <c r="CV27223" i="131" s="1"/>
  <c r="BV27225" i="131"/>
  <c r="BH27224" i="131"/>
  <c r="BE27224" i="131"/>
  <c r="CI27225" i="131"/>
  <c r="BH27225" i="131"/>
  <c r="CJ27224" i="131"/>
  <c r="BU27225" i="131"/>
  <c r="CJ27225" i="131"/>
  <c r="BS27224" i="131"/>
  <c r="CG27224" i="131"/>
  <c r="BD27222" i="131"/>
  <c r="CF27222" i="131"/>
  <c r="BR27222" i="131"/>
  <c r="BR27223" i="131"/>
  <c r="BD27223" i="131"/>
  <c r="CF27223" i="131"/>
  <c r="DM27222" i="131" s="1"/>
  <c r="CB27172" i="131"/>
  <c r="DI27167" i="131" s="1"/>
  <c r="BN27170" i="131"/>
  <c r="CP27170" i="131"/>
  <c r="CB27170" i="131"/>
  <c r="CO27165" i="131"/>
  <c r="BM27166" i="131"/>
  <c r="CB27164" i="131"/>
  <c r="CM27164" i="131"/>
  <c r="BN27164" i="131"/>
  <c r="BY27164" i="131"/>
  <c r="CP27164" i="131"/>
  <c r="BK27164" i="131"/>
  <c r="CB27165" i="131"/>
  <c r="BM27164" i="131"/>
  <c r="BY27165" i="131"/>
  <c r="BN27165" i="131"/>
  <c r="CP27165" i="131"/>
  <c r="CA27164" i="131"/>
  <c r="CM27165" i="131"/>
  <c r="BK27165" i="131"/>
  <c r="CO27164" i="131"/>
  <c r="BW27162" i="131"/>
  <c r="BI27162" i="131"/>
  <c r="CK27162" i="131"/>
  <c r="BV27195" i="131"/>
  <c r="CJ27195" i="131"/>
  <c r="BH27195" i="131"/>
  <c r="CI27195" i="131"/>
  <c r="BU27195" i="131"/>
  <c r="BG27195" i="131"/>
  <c r="BF27316" i="131"/>
  <c r="CH27316" i="131"/>
  <c r="BT27316" i="131"/>
  <c r="DE27314" i="131" s="1"/>
  <c r="BS27252" i="131"/>
  <c r="BE27252" i="131"/>
  <c r="CG27252" i="131"/>
  <c r="BZ27466" i="131"/>
  <c r="BL27466" i="131"/>
  <c r="BY27467" i="131"/>
  <c r="BK27467" i="131"/>
  <c r="CM27467" i="131"/>
  <c r="CL27464" i="131"/>
  <c r="BL27467" i="131"/>
  <c r="BX27464" i="131"/>
  <c r="CN27467" i="131"/>
  <c r="BJ27464" i="131"/>
  <c r="BZ27467" i="131"/>
  <c r="CO27467" i="131"/>
  <c r="CA27467" i="131"/>
  <c r="BM27467" i="131"/>
  <c r="CM27464" i="131"/>
  <c r="BY27464" i="131"/>
  <c r="BK27464" i="131"/>
  <c r="CM27261" i="131"/>
  <c r="BY27261" i="131"/>
  <c r="BK27261" i="131"/>
  <c r="CN27261" i="131"/>
  <c r="BL27261" i="131"/>
  <c r="CF27260" i="131"/>
  <c r="BR27260" i="131"/>
  <c r="BR27261" i="131"/>
  <c r="BD27260" i="131"/>
  <c r="BD27261" i="131"/>
  <c r="BU27171" i="131"/>
  <c r="BG27171" i="131"/>
  <c r="CI27171" i="131"/>
  <c r="BV27171" i="131"/>
  <c r="BH27171" i="131"/>
  <c r="CJ27171" i="131"/>
  <c r="BJ27192" i="131"/>
  <c r="CL27192" i="131"/>
  <c r="BX27192" i="131"/>
  <c r="BK27192" i="131"/>
  <c r="CM27192" i="131"/>
  <c r="BY27192" i="131"/>
  <c r="CO27193" i="131"/>
  <c r="CP27193" i="131"/>
  <c r="CB27193" i="131"/>
  <c r="CA27193" i="131"/>
  <c r="BM27193" i="131"/>
  <c r="BN27193" i="131"/>
  <c r="CJ27409" i="131"/>
  <c r="BI27409" i="131"/>
  <c r="BY27408" i="131"/>
  <c r="BV27409" i="131"/>
  <c r="CM27408" i="131"/>
  <c r="BK27408" i="131"/>
  <c r="CK27409" i="131"/>
  <c r="BW27409" i="131"/>
  <c r="CL27409" i="131"/>
  <c r="BX27409" i="131"/>
  <c r="BJ27409" i="131"/>
  <c r="BY27409" i="131"/>
  <c r="BK27409" i="131"/>
  <c r="CM27409" i="131"/>
  <c r="CK27406" i="131"/>
  <c r="BU27313" i="131"/>
  <c r="BG27313" i="131"/>
  <c r="CI27313" i="131"/>
  <c r="BT27193" i="131"/>
  <c r="BU27194" i="131"/>
  <c r="BF27193" i="131"/>
  <c r="BG27194" i="131"/>
  <c r="CH27193" i="131"/>
  <c r="CI27194" i="131"/>
  <c r="BT30046" i="131"/>
  <c r="CH30046" i="131"/>
  <c r="BF30046" i="131"/>
  <c r="BU29987" i="131"/>
  <c r="BG29987" i="131"/>
  <c r="CI29987" i="131"/>
  <c r="BV29989" i="131"/>
  <c r="CJ29989" i="131"/>
  <c r="CJ29987" i="131"/>
  <c r="CH29989" i="131"/>
  <c r="BH29987" i="131"/>
  <c r="BT29989" i="131"/>
  <c r="BF29988" i="131"/>
  <c r="BF29989" i="131"/>
  <c r="BH29989" i="131"/>
  <c r="BT29988" i="131"/>
  <c r="BV29987" i="131"/>
  <c r="CH29988" i="131"/>
  <c r="CN29922" i="131"/>
  <c r="BX29923" i="131"/>
  <c r="BJ29923" i="131"/>
  <c r="CL29923" i="131"/>
  <c r="BL29922" i="131"/>
  <c r="BZ29922" i="131"/>
  <c r="CM29923" i="131"/>
  <c r="BY29923" i="131"/>
  <c r="BK29923" i="131"/>
  <c r="CA30048" i="131"/>
  <c r="BM30048" i="131"/>
  <c r="CO30048" i="131"/>
  <c r="BM30016" i="131"/>
  <c r="CA30016" i="131"/>
  <c r="CO30016" i="131"/>
  <c r="BN30016" i="131"/>
  <c r="CP30016" i="131"/>
  <c r="CB30016" i="131"/>
  <c r="CA30014" i="131"/>
  <c r="BM30014" i="131"/>
  <c r="CO30014" i="131"/>
  <c r="BL29955" i="131"/>
  <c r="BZ29956" i="131"/>
  <c r="CN29955" i="131"/>
  <c r="BZ29955" i="131"/>
  <c r="CN29956" i="131"/>
  <c r="BL29956" i="131"/>
  <c r="BZ29954" i="131"/>
  <c r="BL29954" i="131"/>
  <c r="CN29954" i="131"/>
  <c r="CA29956" i="131"/>
  <c r="BZ29953" i="131"/>
  <c r="BM29956" i="131"/>
  <c r="CO29956" i="131"/>
  <c r="CP29956" i="131"/>
  <c r="BL29953" i="131"/>
  <c r="CB29956" i="131"/>
  <c r="DI29954" i="131" s="1"/>
  <c r="BN29956" i="131"/>
  <c r="CZ29954" i="131" s="1"/>
  <c r="CN29953" i="131"/>
  <c r="BJ29952" i="131"/>
  <c r="CL29952" i="131"/>
  <c r="BX29952" i="131"/>
  <c r="BR29922" i="131"/>
  <c r="CF29922" i="131"/>
  <c r="BD29922" i="131"/>
  <c r="BF29900" i="131"/>
  <c r="CH29900" i="131"/>
  <c r="BT29900" i="131"/>
  <c r="BE29900" i="131"/>
  <c r="CF29901" i="131"/>
  <c r="BR29901" i="131"/>
  <c r="BD29901" i="131"/>
  <c r="BE29901" i="131"/>
  <c r="CG29901" i="131"/>
  <c r="BS29901" i="131"/>
  <c r="BD30042" i="131"/>
  <c r="BR30042" i="131"/>
  <c r="CF30042" i="131"/>
  <c r="CH30043" i="131"/>
  <c r="BD30043" i="131"/>
  <c r="BR30043" i="131"/>
  <c r="BF30043" i="131"/>
  <c r="CF30043" i="131"/>
  <c r="BT30043" i="131"/>
  <c r="BD30014" i="131"/>
  <c r="BR30015" i="131"/>
  <c r="BD30015" i="131"/>
  <c r="CF30015" i="131"/>
  <c r="BR30014" i="131"/>
  <c r="CF30014" i="131"/>
  <c r="BM29961" i="131"/>
  <c r="CO29961" i="131"/>
  <c r="CA29961" i="131"/>
  <c r="CP29961" i="131"/>
  <c r="CB29961" i="131"/>
  <c r="BR30017" i="131"/>
  <c r="CF30017" i="131"/>
  <c r="BD30017" i="131"/>
  <c r="BG29983" i="131"/>
  <c r="CI29983" i="131"/>
  <c r="BV29982" i="131"/>
  <c r="CK29983" i="131"/>
  <c r="CJ29982" i="131"/>
  <c r="BH29982" i="131"/>
  <c r="BI29983" i="131"/>
  <c r="BW29983" i="131"/>
  <c r="BU29983" i="131"/>
  <c r="BZ29926" i="131"/>
  <c r="BL29926" i="131"/>
  <c r="CN29926" i="131"/>
  <c r="BW29924" i="131"/>
  <c r="BI29924" i="131"/>
  <c r="CK29924" i="131"/>
  <c r="BG29899" i="131"/>
  <c r="BG29900" i="131"/>
  <c r="BU29900" i="131"/>
  <c r="CI29900" i="131"/>
  <c r="CL29897" i="131"/>
  <c r="BX29897" i="131"/>
  <c r="BJ29897" i="131"/>
  <c r="BW29898" i="131"/>
  <c r="BI29898" i="131"/>
  <c r="CK29898" i="131"/>
  <c r="CL29898" i="131"/>
  <c r="BJ29898" i="131"/>
  <c r="BV29899" i="131"/>
  <c r="BH29899" i="131"/>
  <c r="CJ29899" i="131"/>
  <c r="BW29899" i="131"/>
  <c r="BX29898" i="131"/>
  <c r="CK29899" i="131"/>
  <c r="BI29899" i="131"/>
  <c r="BW29957" i="131"/>
  <c r="BJ29957" i="131"/>
  <c r="CL29957" i="131"/>
  <c r="BX29957" i="131"/>
  <c r="BJ29958" i="131"/>
  <c r="CL29958" i="131"/>
  <c r="BX29958" i="131"/>
  <c r="BU29958" i="131"/>
  <c r="BG29958" i="131"/>
  <c r="CI29958" i="131"/>
  <c r="CK30048" i="131"/>
  <c r="BX30048" i="131"/>
  <c r="BJ30048" i="131"/>
  <c r="CL30048" i="131"/>
  <c r="BH30048" i="131"/>
  <c r="BV30048" i="131"/>
  <c r="CJ30048" i="131"/>
  <c r="BL30017" i="131"/>
  <c r="CN30017" i="131"/>
  <c r="BZ30017" i="131"/>
  <c r="CI30013" i="131"/>
  <c r="BU30013" i="131"/>
  <c r="BG30013" i="131"/>
  <c r="CL30013" i="131"/>
  <c r="BX30013" i="131"/>
  <c r="BW30013" i="131"/>
  <c r="BJ30013" i="131"/>
  <c r="BI30013" i="131"/>
  <c r="CK30013" i="131"/>
  <c r="BY29955" i="131"/>
  <c r="CM29956" i="131"/>
  <c r="CM29957" i="131"/>
  <c r="BY29957" i="131"/>
  <c r="BK29957" i="131"/>
  <c r="BZ29957" i="131"/>
  <c r="BY29956" i="131"/>
  <c r="BL29957" i="131"/>
  <c r="CY29954" i="131" s="1"/>
  <c r="BK29956" i="131"/>
  <c r="BY29958" i="131"/>
  <c r="BK29958" i="131"/>
  <c r="CN29957" i="131"/>
  <c r="CM29958" i="131"/>
  <c r="BM29954" i="131"/>
  <c r="CO29954" i="131"/>
  <c r="CA29954" i="131"/>
  <c r="BM29955" i="131"/>
  <c r="CO29955" i="131"/>
  <c r="CA29955" i="131"/>
  <c r="BN29953" i="131"/>
  <c r="CP29953" i="131"/>
  <c r="BM29953" i="131"/>
  <c r="CB29954" i="131"/>
  <c r="CO29953" i="131"/>
  <c r="CB29953" i="131"/>
  <c r="CP29954" i="131"/>
  <c r="CA29953" i="131"/>
  <c r="BN29954" i="131"/>
  <c r="CI29895" i="131"/>
  <c r="BU29895" i="131"/>
  <c r="BG29895" i="131"/>
  <c r="CI29896" i="131"/>
  <c r="BG29896" i="131"/>
  <c r="BU29896" i="131"/>
  <c r="CO29985" i="131"/>
  <c r="BY29985" i="131"/>
  <c r="BK29985" i="131"/>
  <c r="CM29985" i="131"/>
  <c r="BU29932" i="131"/>
  <c r="BH29932" i="131"/>
  <c r="CJ29932" i="131"/>
  <c r="DO29927" i="131" s="1"/>
  <c r="BV29932" i="131"/>
  <c r="BI29932" i="131"/>
  <c r="CK29932" i="131"/>
  <c r="BW29932" i="131"/>
  <c r="CB29928" i="131"/>
  <c r="CB29929" i="131"/>
  <c r="BN29929" i="131"/>
  <c r="CP29929" i="131"/>
  <c r="BH29928" i="131"/>
  <c r="BV29928" i="131"/>
  <c r="CK29928" i="131"/>
  <c r="BW29928" i="131"/>
  <c r="CJ29928" i="131"/>
  <c r="BI29928" i="131"/>
  <c r="BN29900" i="131"/>
  <c r="CZ29896" i="131" s="1"/>
  <c r="CP29900" i="131"/>
  <c r="DR29896" i="131" s="1"/>
  <c r="CB29900" i="131"/>
  <c r="BS29868" i="131"/>
  <c r="BE29868" i="131"/>
  <c r="BF29868" i="131"/>
  <c r="CH29868" i="131"/>
  <c r="CG29868" i="131"/>
  <c r="DM29865" i="131" s="1"/>
  <c r="BT29868" i="131"/>
  <c r="BT29780" i="131"/>
  <c r="BF29780" i="131"/>
  <c r="BW29743" i="131"/>
  <c r="BI29743" i="131"/>
  <c r="BV29742" i="131"/>
  <c r="CK29743" i="131"/>
  <c r="BH29742" i="131"/>
  <c r="BJ29743" i="131"/>
  <c r="CL29743" i="131"/>
  <c r="BX29743" i="131"/>
  <c r="CJ29742" i="131"/>
  <c r="BK29743" i="131"/>
  <c r="BK29897" i="131"/>
  <c r="CM29897" i="131"/>
  <c r="BY29897" i="131"/>
  <c r="BM29896" i="131"/>
  <c r="BL29897" i="131"/>
  <c r="CP29896" i="131"/>
  <c r="BZ29897" i="131"/>
  <c r="CN29897" i="131"/>
  <c r="CB29896" i="131"/>
  <c r="BN29896" i="131"/>
  <c r="CA29897" i="131"/>
  <c r="CO29897" i="131"/>
  <c r="BY29898" i="131"/>
  <c r="BM29897" i="131"/>
  <c r="CM29898" i="131"/>
  <c r="BK29898" i="131"/>
  <c r="BK29893" i="131"/>
  <c r="BY29893" i="131"/>
  <c r="BZ29893" i="131"/>
  <c r="BL29893" i="131"/>
  <c r="CN29893" i="131"/>
  <c r="CM29893" i="131"/>
  <c r="BM29893" i="131"/>
  <c r="BY29894" i="131"/>
  <c r="BK29894" i="131"/>
  <c r="CM29894" i="131"/>
  <c r="CO29893" i="131"/>
  <c r="CA29893" i="131"/>
  <c r="CH29811" i="131"/>
  <c r="BT29811" i="131"/>
  <c r="BT29805" i="131"/>
  <c r="BU29805" i="131"/>
  <c r="BU29806" i="131"/>
  <c r="BG29805" i="131"/>
  <c r="CI29805" i="131"/>
  <c r="CI29806" i="131"/>
  <c r="BS29806" i="131"/>
  <c r="BE29806" i="131"/>
  <c r="BG29806" i="131"/>
  <c r="CG29806" i="131"/>
  <c r="CO29838" i="131"/>
  <c r="DQ29835" i="131" s="1"/>
  <c r="BM29838" i="131"/>
  <c r="CA29838" i="131"/>
  <c r="BY29837" i="131"/>
  <c r="CP29838" i="131"/>
  <c r="DR29835" i="131" s="1"/>
  <c r="CO29837" i="131"/>
  <c r="BL29837" i="131"/>
  <c r="CM29837" i="131"/>
  <c r="CB29838" i="131"/>
  <c r="CA29837" i="131"/>
  <c r="BK29837" i="131"/>
  <c r="BN29838" i="131"/>
  <c r="CZ29835" i="131" s="1"/>
  <c r="CP29837" i="131"/>
  <c r="DR29834" i="131" s="1"/>
  <c r="BN29837" i="131"/>
  <c r="CZ29834" i="131" s="1"/>
  <c r="BM29837" i="131"/>
  <c r="CB29837" i="131"/>
  <c r="DI29834" i="131" s="1"/>
  <c r="BR29812" i="131"/>
  <c r="BD29812" i="131"/>
  <c r="CF29812" i="131"/>
  <c r="CG29812" i="131"/>
  <c r="BS29812" i="131"/>
  <c r="DD29807" i="131" s="1"/>
  <c r="BE29812" i="131"/>
  <c r="BM29776" i="131"/>
  <c r="CO29776" i="131"/>
  <c r="CA29776" i="131"/>
  <c r="BX29894" i="131"/>
  <c r="BJ29894" i="131"/>
  <c r="CL29894" i="131"/>
  <c r="DP29893" i="131" s="1"/>
  <c r="BS29893" i="131"/>
  <c r="BE29893" i="131"/>
  <c r="CG29893" i="131"/>
  <c r="BE29834" i="131"/>
  <c r="CG29834" i="131"/>
  <c r="BS29834" i="131"/>
  <c r="CH29834" i="131"/>
  <c r="BG29833" i="131"/>
  <c r="CV29832" i="131" s="1"/>
  <c r="CI29833" i="131"/>
  <c r="BU29833" i="131"/>
  <c r="BF29834" i="131"/>
  <c r="BT29834" i="131"/>
  <c r="CI29834" i="131"/>
  <c r="BG29834" i="131"/>
  <c r="BV29834" i="131"/>
  <c r="CJ29834" i="131"/>
  <c r="BH29834" i="131"/>
  <c r="BU29834" i="131"/>
  <c r="CM29722" i="131"/>
  <c r="CF29720" i="131"/>
  <c r="BD29717" i="131"/>
  <c r="CF29717" i="131"/>
  <c r="BR29717" i="131"/>
  <c r="DD29714" i="131" s="1"/>
  <c r="BW29717" i="131"/>
  <c r="BI29717" i="131"/>
  <c r="CK29717" i="131"/>
  <c r="BV29718" i="131"/>
  <c r="CL29717" i="131"/>
  <c r="BX29717" i="131"/>
  <c r="BJ29717" i="131"/>
  <c r="CJ29718" i="131"/>
  <c r="BH29718" i="131"/>
  <c r="BW29718" i="131"/>
  <c r="BI29718" i="131"/>
  <c r="CK29718" i="131"/>
  <c r="BJ29718" i="131"/>
  <c r="BX29718" i="131"/>
  <c r="CL29718" i="131"/>
  <c r="BU29716" i="131"/>
  <c r="CP29842" i="131"/>
  <c r="DR29837" i="131" s="1"/>
  <c r="BN29842" i="131"/>
  <c r="CZ29837" i="131" s="1"/>
  <c r="CB29842" i="131"/>
  <c r="DI29837" i="131" s="1"/>
  <c r="BI29841" i="131"/>
  <c r="CM29840" i="131"/>
  <c r="BW29841" i="131"/>
  <c r="BK29840" i="131"/>
  <c r="CK29841" i="131"/>
  <c r="BH29842" i="131"/>
  <c r="BY29840" i="131"/>
  <c r="BV29842" i="131"/>
  <c r="BX29841" i="131"/>
  <c r="CL29841" i="131"/>
  <c r="BJ29841" i="131"/>
  <c r="CJ29842" i="131"/>
  <c r="BK29841" i="131"/>
  <c r="CM29841" i="131"/>
  <c r="BI29842" i="131"/>
  <c r="BY29841" i="131"/>
  <c r="CK29842" i="131"/>
  <c r="BN29804" i="131"/>
  <c r="CP29804" i="131"/>
  <c r="CM29803" i="131"/>
  <c r="BK29803" i="131"/>
  <c r="BY29803" i="131"/>
  <c r="BL29803" i="131"/>
  <c r="BZ29803" i="131"/>
  <c r="CN29803" i="131"/>
  <c r="CB29962" i="131"/>
  <c r="DI29957" i="131" s="1"/>
  <c r="BN29962" i="131"/>
  <c r="CZ29957" i="131" s="1"/>
  <c r="CP29962" i="131"/>
  <c r="DR29957" i="131" s="1"/>
  <c r="BF29895" i="131"/>
  <c r="CV29893" i="131" s="1"/>
  <c r="CH29895" i="131"/>
  <c r="DN29893" i="131" s="1"/>
  <c r="BT29895" i="131"/>
  <c r="BS29896" i="131"/>
  <c r="CG29896" i="131"/>
  <c r="CH29896" i="131"/>
  <c r="CF29897" i="131"/>
  <c r="BT29896" i="131"/>
  <c r="BF29896" i="131"/>
  <c r="BR29897" i="131"/>
  <c r="BD29897" i="131"/>
  <c r="CG29897" i="131"/>
  <c r="BE29897" i="131"/>
  <c r="BS29897" i="131"/>
  <c r="BK29833" i="131"/>
  <c r="BY29833" i="131"/>
  <c r="CM29833" i="131"/>
  <c r="BD29803" i="131"/>
  <c r="BR29803" i="131"/>
  <c r="CF29803" i="131"/>
  <c r="BZ29747" i="131"/>
  <c r="BL29746" i="131"/>
  <c r="CN29746" i="131"/>
  <c r="BZ29746" i="131"/>
  <c r="BL29865" i="131"/>
  <c r="CN29865" i="131"/>
  <c r="BZ29865" i="131"/>
  <c r="DH29863" i="131" s="1"/>
  <c r="CN29687" i="131"/>
  <c r="BL29687" i="131"/>
  <c r="BZ29687" i="131"/>
  <c r="BL29688" i="131"/>
  <c r="CN29688" i="131"/>
  <c r="BZ29688" i="131"/>
  <c r="CO29719" i="131"/>
  <c r="BM29719" i="131"/>
  <c r="CY29715" i="131" s="1"/>
  <c r="CN29720" i="131"/>
  <c r="CA29719" i="131"/>
  <c r="CB29719" i="131"/>
  <c r="BZ29720" i="131"/>
  <c r="BL29720" i="131"/>
  <c r="BN29719" i="131"/>
  <c r="CZ29715" i="131" s="1"/>
  <c r="CP29719" i="131"/>
  <c r="DR29715" i="131" s="1"/>
  <c r="CM29721" i="131"/>
  <c r="BK29721" i="131"/>
  <c r="CA29720" i="131"/>
  <c r="CO29720" i="131"/>
  <c r="BM29720" i="131"/>
  <c r="CP29720" i="131"/>
  <c r="BL29721" i="131"/>
  <c r="CN29721" i="131"/>
  <c r="CB29720" i="131"/>
  <c r="DI29716" i="131" s="1"/>
  <c r="BN29720" i="131"/>
  <c r="BZ29721" i="131"/>
  <c r="CA29721" i="131"/>
  <c r="BY29721" i="131"/>
  <c r="CM29717" i="131"/>
  <c r="BK29717" i="131"/>
  <c r="BY29717" i="131"/>
  <c r="BH29719" i="131"/>
  <c r="CJ29719" i="131"/>
  <c r="BV29719" i="131"/>
  <c r="CK29719" i="131"/>
  <c r="BT29690" i="131"/>
  <c r="CH29690" i="131"/>
  <c r="BR29691" i="131"/>
  <c r="BD29691" i="131"/>
  <c r="BF29690" i="131"/>
  <c r="CF29691" i="131"/>
  <c r="BS29691" i="131"/>
  <c r="BE29691" i="131"/>
  <c r="CH29691" i="131"/>
  <c r="CG29691" i="131"/>
  <c r="CF29692" i="131"/>
  <c r="DM29687" i="131" s="1"/>
  <c r="BF29691" i="131"/>
  <c r="BD29692" i="131"/>
  <c r="CU29687" i="131" s="1"/>
  <c r="BT29691" i="131"/>
  <c r="BR29692" i="131"/>
  <c r="BS29692" i="131"/>
  <c r="CB29690" i="131"/>
  <c r="BN29690" i="131"/>
  <c r="CP29690" i="131"/>
  <c r="BN29691" i="131"/>
  <c r="CZ29686" i="131" s="1"/>
  <c r="CP29691" i="131"/>
  <c r="CB29691" i="131"/>
  <c r="BD29687" i="131"/>
  <c r="BR29687" i="131"/>
  <c r="CF29687" i="131"/>
  <c r="CF29688" i="131"/>
  <c r="BR29688" i="131"/>
  <c r="DD29685" i="131" s="1"/>
  <c r="BD29688" i="131"/>
  <c r="CP29628" i="131"/>
  <c r="DR29625" i="131" s="1"/>
  <c r="CB29628" i="131"/>
  <c r="BN29628" i="131"/>
  <c r="BV29714" i="131"/>
  <c r="CL29713" i="131"/>
  <c r="CJ29714" i="131"/>
  <c r="BH29714" i="131"/>
  <c r="CI29715" i="131"/>
  <c r="BI29714" i="131"/>
  <c r="CK29714" i="131"/>
  <c r="BU29715" i="131"/>
  <c r="BG29715" i="131"/>
  <c r="BV29715" i="131"/>
  <c r="CL29714" i="131"/>
  <c r="BX29714" i="131"/>
  <c r="BW29714" i="131"/>
  <c r="BJ29714" i="131"/>
  <c r="BH29715" i="131"/>
  <c r="CJ29715" i="131"/>
  <c r="CK29715" i="131"/>
  <c r="BH29685" i="131"/>
  <c r="BJ29688" i="131"/>
  <c r="CL29688" i="131"/>
  <c r="BX29688" i="131"/>
  <c r="CM29688" i="131"/>
  <c r="BY29688" i="131"/>
  <c r="BK29688" i="131"/>
  <c r="CJ29686" i="131"/>
  <c r="BV29686" i="131"/>
  <c r="BH29686" i="131"/>
  <c r="BN29660" i="131"/>
  <c r="CB29660" i="131"/>
  <c r="CP29660" i="131"/>
  <c r="CO29660" i="131"/>
  <c r="CA29660" i="131"/>
  <c r="BM29660" i="131"/>
  <c r="BM29629" i="131"/>
  <c r="CA29629" i="131"/>
  <c r="CO29629" i="131"/>
  <c r="CB29630" i="131"/>
  <c r="CB29629" i="131"/>
  <c r="BN29630" i="131"/>
  <c r="CP29630" i="131"/>
  <c r="BN29629" i="131"/>
  <c r="CP29629" i="131"/>
  <c r="CA29597" i="131"/>
  <c r="CO29597" i="131"/>
  <c r="BM29597" i="131"/>
  <c r="CB29597" i="131"/>
  <c r="CI29742" i="131"/>
  <c r="BU29742" i="131"/>
  <c r="BG29742" i="131"/>
  <c r="CB29716" i="131"/>
  <c r="BN29716" i="131"/>
  <c r="CP29716" i="131"/>
  <c r="DR29714" i="131" s="1"/>
  <c r="CO29716" i="131"/>
  <c r="CA29716" i="131"/>
  <c r="DH29714" i="131" s="1"/>
  <c r="BM29716" i="131"/>
  <c r="BM29717" i="131"/>
  <c r="BZ29691" i="131"/>
  <c r="BX29692" i="131"/>
  <c r="CL29692" i="131"/>
  <c r="BJ29692" i="131"/>
  <c r="BL29691" i="131"/>
  <c r="CN29691" i="131"/>
  <c r="BK29692" i="131"/>
  <c r="CO29691" i="131"/>
  <c r="CA29691" i="131"/>
  <c r="BY29692" i="131"/>
  <c r="CM29692" i="131"/>
  <c r="BM29691" i="131"/>
  <c r="BZ29692" i="131"/>
  <c r="DH29687" i="131" s="1"/>
  <c r="BX29689" i="131"/>
  <c r="BL29692" i="131"/>
  <c r="BJ29689" i="131"/>
  <c r="CL29689" i="131"/>
  <c r="CN29692" i="131"/>
  <c r="CO29692" i="131"/>
  <c r="CA29687" i="131"/>
  <c r="CO29687" i="131"/>
  <c r="BN29687" i="131"/>
  <c r="BM29687" i="131"/>
  <c r="CB29687" i="131"/>
  <c r="CP29687" i="131"/>
  <c r="BM29688" i="131"/>
  <c r="BY29689" i="131"/>
  <c r="BZ29685" i="131"/>
  <c r="BL29685" i="131"/>
  <c r="CN29685" i="131"/>
  <c r="CL29685" i="131"/>
  <c r="BJ29685" i="131"/>
  <c r="BX29685" i="131"/>
  <c r="BI29686" i="131"/>
  <c r="CH29628" i="131"/>
  <c r="BT29628" i="131"/>
  <c r="BF29628" i="131"/>
  <c r="BU29628" i="131"/>
  <c r="BF29630" i="131"/>
  <c r="BG29628" i="131"/>
  <c r="CI29628" i="131"/>
  <c r="BT29630" i="131"/>
  <c r="BT29629" i="131"/>
  <c r="BH29628" i="131"/>
  <c r="CW29625" i="131" s="1"/>
  <c r="BU29630" i="131"/>
  <c r="CJ29628" i="131"/>
  <c r="CA29567" i="131"/>
  <c r="CO29567" i="131"/>
  <c r="BM29567" i="131"/>
  <c r="BW29537" i="131"/>
  <c r="CJ29537" i="131"/>
  <c r="BI29536" i="131"/>
  <c r="CI29538" i="131"/>
  <c r="BG29538" i="131"/>
  <c r="CV29535" i="131" s="1"/>
  <c r="BU29538" i="131"/>
  <c r="CK29538" i="131"/>
  <c r="BI29535" i="131"/>
  <c r="CH29537" i="131"/>
  <c r="BF29537" i="131"/>
  <c r="BT29537" i="131"/>
  <c r="CL29505" i="131"/>
  <c r="DP29503" i="131" s="1"/>
  <c r="BK29566" i="131"/>
  <c r="CM29566" i="131"/>
  <c r="BY29566" i="131"/>
  <c r="CG29535" i="131"/>
  <c r="BE29535" i="131"/>
  <c r="BS29535" i="131"/>
  <c r="CH29535" i="131"/>
  <c r="BT29535" i="131"/>
  <c r="BE29533" i="131"/>
  <c r="BS29533" i="131"/>
  <c r="BF29535" i="131"/>
  <c r="CG29533" i="131"/>
  <c r="CF29534" i="131"/>
  <c r="BS29534" i="131"/>
  <c r="BD29506" i="131"/>
  <c r="BR29506" i="131"/>
  <c r="CF29506" i="131"/>
  <c r="DM29504" i="131" s="1"/>
  <c r="BM29593" i="131"/>
  <c r="CO29593" i="131"/>
  <c r="CP29593" i="131"/>
  <c r="CB29593" i="131"/>
  <c r="CA29593" i="131"/>
  <c r="BN29593" i="131"/>
  <c r="CZ29592" i="131" s="1"/>
  <c r="BS29504" i="131"/>
  <c r="BE29504" i="131"/>
  <c r="CG29504" i="131"/>
  <c r="DM29503" i="131" s="1"/>
  <c r="CJ29507" i="131"/>
  <c r="BV29507" i="131"/>
  <c r="BH29507" i="131"/>
  <c r="BI29507" i="131"/>
  <c r="BW29508" i="131"/>
  <c r="CK29507" i="131"/>
  <c r="BW29507" i="131"/>
  <c r="CK29508" i="131"/>
  <c r="BI29508" i="131"/>
  <c r="BU29505" i="131"/>
  <c r="BG29505" i="131"/>
  <c r="CI29505" i="131"/>
  <c r="BN29332" i="131"/>
  <c r="CZ29327" i="131" s="1"/>
  <c r="CP29332" i="131"/>
  <c r="DR29327" i="131" s="1"/>
  <c r="CB29332" i="131"/>
  <c r="DI29327" i="131" s="1"/>
  <c r="BL29506" i="131"/>
  <c r="CN29506" i="131"/>
  <c r="BZ29506" i="131"/>
  <c r="BK29507" i="131"/>
  <c r="CP29416" i="131"/>
  <c r="BN29416" i="131"/>
  <c r="CB29416" i="131"/>
  <c r="BL29416" i="131"/>
  <c r="BR29293" i="131"/>
  <c r="BD29293" i="131"/>
  <c r="CF29293" i="131"/>
  <c r="BE29293" i="131"/>
  <c r="CG29293" i="131"/>
  <c r="BS29293" i="131"/>
  <c r="BR29263" i="131"/>
  <c r="CF29263" i="131"/>
  <c r="BD29263" i="131"/>
  <c r="CG29263" i="131"/>
  <c r="BE29263" i="131"/>
  <c r="BS29263" i="131"/>
  <c r="BY29202" i="131"/>
  <c r="CM29202" i="131"/>
  <c r="BK29202" i="131"/>
  <c r="BH29202" i="131"/>
  <c r="BV29202" i="131"/>
  <c r="CJ29202" i="131"/>
  <c r="BK29272" i="131"/>
  <c r="BY29272" i="131"/>
  <c r="CM29272" i="131"/>
  <c r="BL29272" i="131"/>
  <c r="CN29272" i="131"/>
  <c r="DQ29267" i="131" s="1"/>
  <c r="BZ29272" i="131"/>
  <c r="DH29267" i="131" s="1"/>
  <c r="BM29272" i="131"/>
  <c r="CF29271" i="131"/>
  <c r="DM29266" i="131" s="1"/>
  <c r="BD29271" i="131"/>
  <c r="BR29271" i="131"/>
  <c r="BD29272" i="131"/>
  <c r="BR29272" i="131"/>
  <c r="DD29267" i="131" s="1"/>
  <c r="CF29272" i="131"/>
  <c r="DM29267" i="131" s="1"/>
  <c r="CG29325" i="131"/>
  <c r="BS29325" i="131"/>
  <c r="BE29325" i="131"/>
  <c r="BF29325" i="131"/>
  <c r="BV29265" i="131"/>
  <c r="BH29265" i="131"/>
  <c r="CJ29265" i="131"/>
  <c r="CH29263" i="131"/>
  <c r="BT29263" i="131"/>
  <c r="BF29263" i="131"/>
  <c r="CI29263" i="131"/>
  <c r="BU29263" i="131"/>
  <c r="BJ29235" i="131"/>
  <c r="BX29235" i="131"/>
  <c r="CL29235" i="131"/>
  <c r="CA29234" i="131"/>
  <c r="BY29235" i="131"/>
  <c r="CM29235" i="131"/>
  <c r="CO29234" i="131"/>
  <c r="BM29234" i="131"/>
  <c r="BK29235" i="131"/>
  <c r="CN29235" i="131"/>
  <c r="BL29235" i="131"/>
  <c r="BJ29236" i="131"/>
  <c r="BX29236" i="131"/>
  <c r="BZ29235" i="131"/>
  <c r="CO29235" i="131"/>
  <c r="CL29236" i="131"/>
  <c r="BM29235" i="131"/>
  <c r="BY29236" i="131"/>
  <c r="CA29235" i="131"/>
  <c r="BK29236" i="131"/>
  <c r="CM29236" i="131"/>
  <c r="BJ29233" i="131"/>
  <c r="BL29236" i="131"/>
  <c r="CL29233" i="131"/>
  <c r="BN29263" i="131"/>
  <c r="CP29263" i="131"/>
  <c r="CB29263" i="131"/>
  <c r="DI29262" i="131" s="1"/>
  <c r="CP29262" i="131"/>
  <c r="DR29262" i="131" s="1"/>
  <c r="CH29233" i="131"/>
  <c r="BT29233" i="131"/>
  <c r="BF29233" i="131"/>
  <c r="CI29233" i="131"/>
  <c r="BU29233" i="131"/>
  <c r="BG29233" i="131"/>
  <c r="BT29234" i="131"/>
  <c r="CF29235" i="131"/>
  <c r="BR29235" i="131"/>
  <c r="CH29234" i="131"/>
  <c r="BF29234" i="131"/>
  <c r="BD29235" i="131"/>
  <c r="BU29234" i="131"/>
  <c r="BG29234" i="131"/>
  <c r="BS29235" i="131"/>
  <c r="CI29234" i="131"/>
  <c r="CG29235" i="131"/>
  <c r="BE29235" i="131"/>
  <c r="BT29235" i="131"/>
  <c r="BH29328" i="131"/>
  <c r="BV29328" i="131"/>
  <c r="BH29329" i="131"/>
  <c r="CJ29329" i="131"/>
  <c r="BV29329" i="131"/>
  <c r="CJ29328" i="131"/>
  <c r="CA29292" i="131"/>
  <c r="DH29292" i="131" s="1"/>
  <c r="BM29292" i="131"/>
  <c r="CO29292" i="131"/>
  <c r="BY29264" i="131"/>
  <c r="CM29264" i="131"/>
  <c r="BK29264" i="131"/>
  <c r="CJ29266" i="131"/>
  <c r="BH29266" i="131"/>
  <c r="BV29266" i="131"/>
  <c r="CK29266" i="131"/>
  <c r="BK29265" i="131"/>
  <c r="CM29265" i="131"/>
  <c r="BX29206" i="131"/>
  <c r="CL29206" i="131"/>
  <c r="BJ29206" i="131"/>
  <c r="CK29203" i="131"/>
  <c r="BU29204" i="131"/>
  <c r="BI29203" i="131"/>
  <c r="BW29203" i="131"/>
  <c r="BG29204" i="131"/>
  <c r="CI29204" i="131"/>
  <c r="CJ29204" i="131"/>
  <c r="CL29203" i="131"/>
  <c r="BJ29203" i="131"/>
  <c r="BX29203" i="131"/>
  <c r="BH29204" i="131"/>
  <c r="BV29204" i="131"/>
  <c r="BW29204" i="131"/>
  <c r="CI29205" i="131"/>
  <c r="BU29205" i="131"/>
  <c r="BI29204" i="131"/>
  <c r="CK29204" i="131"/>
  <c r="BG29205" i="131"/>
  <c r="CL29204" i="131"/>
  <c r="BX29204" i="131"/>
  <c r="CP29292" i="131"/>
  <c r="CB29292" i="131"/>
  <c r="BN29292" i="131"/>
  <c r="CZ29292" i="131" s="1"/>
  <c r="CL29264" i="131"/>
  <c r="BJ29264" i="131"/>
  <c r="BX29264" i="131"/>
  <c r="CK29265" i="131"/>
  <c r="BW29265" i="131"/>
  <c r="BI29265" i="131"/>
  <c r="BX29265" i="131"/>
  <c r="BJ29262" i="131"/>
  <c r="BJ29265" i="131"/>
  <c r="BX29262" i="131"/>
  <c r="CL29265" i="131"/>
  <c r="CL29262" i="131"/>
  <c r="CJ29236" i="131"/>
  <c r="BV29236" i="131"/>
  <c r="BH29236" i="131"/>
  <c r="BW29236" i="131"/>
  <c r="BG29237" i="131"/>
  <c r="CK29236" i="131"/>
  <c r="BI29236" i="131"/>
  <c r="CI29237" i="131"/>
  <c r="BU29237" i="131"/>
  <c r="CJ29237" i="131"/>
  <c r="BV29237" i="131"/>
  <c r="BH29237" i="131"/>
  <c r="BW29237" i="131"/>
  <c r="CI29238" i="131"/>
  <c r="DN29235" i="131" s="1"/>
  <c r="BG29238" i="131"/>
  <c r="BI29237" i="131"/>
  <c r="CK29237" i="131"/>
  <c r="BU29238" i="131"/>
  <c r="CJ29238" i="131"/>
  <c r="CL29237" i="131"/>
  <c r="BR29234" i="131"/>
  <c r="CF29234" i="131"/>
  <c r="BD29234" i="131"/>
  <c r="BE29234" i="131"/>
  <c r="CG29234" i="131"/>
  <c r="BS29234" i="131"/>
  <c r="BR29232" i="131"/>
  <c r="BY29206" i="131"/>
  <c r="BK29206" i="131"/>
  <c r="CM29206" i="131"/>
  <c r="BK29203" i="131"/>
  <c r="BY29203" i="131"/>
  <c r="CM29203" i="131"/>
  <c r="CA29270" i="131"/>
  <c r="BM29270" i="131"/>
  <c r="CO29270" i="131"/>
  <c r="BZ29271" i="131"/>
  <c r="CN29271" i="131"/>
  <c r="BL29271" i="131"/>
  <c r="CP29270" i="131"/>
  <c r="CB29270" i="131"/>
  <c r="BN29270" i="131"/>
  <c r="BK29268" i="131"/>
  <c r="CO29271" i="131"/>
  <c r="CA29271" i="131"/>
  <c r="BM29271" i="131"/>
  <c r="BY29268" i="131"/>
  <c r="CN29268" i="131"/>
  <c r="BZ29268" i="131"/>
  <c r="CM29268" i="131"/>
  <c r="BN29271" i="131"/>
  <c r="CP29271" i="131"/>
  <c r="BL29268" i="131"/>
  <c r="CY29265" i="131" s="1"/>
  <c r="CO29268" i="131"/>
  <c r="CB29271" i="131"/>
  <c r="CM29269" i="131"/>
  <c r="BY29269" i="131"/>
  <c r="BG29269" i="131"/>
  <c r="BW29268" i="131"/>
  <c r="BI29268" i="131"/>
  <c r="CK29268" i="131"/>
  <c r="DO29265" i="131" s="1"/>
  <c r="CI29269" i="131"/>
  <c r="BU29269" i="131"/>
  <c r="BF29266" i="131"/>
  <c r="CH29266" i="131"/>
  <c r="BH29269" i="131"/>
  <c r="CJ29269" i="131"/>
  <c r="BT29266" i="131"/>
  <c r="BV29269" i="131"/>
  <c r="BU29266" i="131"/>
  <c r="CI29266" i="131"/>
  <c r="BI29269" i="131"/>
  <c r="BW29269" i="131"/>
  <c r="CK29269" i="131"/>
  <c r="CH29267" i="131"/>
  <c r="BF29267" i="131"/>
  <c r="BT29267" i="131"/>
  <c r="BG29266" i="131"/>
  <c r="BG29267" i="131"/>
  <c r="BX29143" i="131"/>
  <c r="BJ29143" i="131"/>
  <c r="CL29143" i="131"/>
  <c r="BK29143" i="131"/>
  <c r="BI29144" i="131"/>
  <c r="BY29143" i="131"/>
  <c r="CM29143" i="131"/>
  <c r="BW29144" i="131"/>
  <c r="CK29144" i="131"/>
  <c r="BZ29143" i="131"/>
  <c r="BL29143" i="131"/>
  <c r="BJ29144" i="131"/>
  <c r="BX29144" i="131"/>
  <c r="CN29143" i="131"/>
  <c r="BK29144" i="131"/>
  <c r="CL29144" i="131"/>
  <c r="BI29145" i="131"/>
  <c r="CK29145" i="131"/>
  <c r="CO29115" i="131"/>
  <c r="BM29115" i="131"/>
  <c r="CA29115" i="131"/>
  <c r="CB29115" i="131"/>
  <c r="DI29113" i="131" s="1"/>
  <c r="CN29116" i="131"/>
  <c r="BN29115" i="131"/>
  <c r="CP29115" i="131"/>
  <c r="DR29113" i="131" s="1"/>
  <c r="BZ29116" i="131"/>
  <c r="BL29116" i="131"/>
  <c r="BM29116" i="131"/>
  <c r="BY29113" i="131"/>
  <c r="CM29113" i="131"/>
  <c r="BK29113" i="131"/>
  <c r="CA29116" i="131"/>
  <c r="CO29116" i="131"/>
  <c r="BN29116" i="131"/>
  <c r="CP29116" i="131"/>
  <c r="CB29116" i="131"/>
  <c r="BL29113" i="131"/>
  <c r="CN29113" i="131"/>
  <c r="BZ29113" i="131"/>
  <c r="DH29112" i="131" s="1"/>
  <c r="CM29114" i="131"/>
  <c r="BM29113" i="131"/>
  <c r="CH29324" i="131"/>
  <c r="BT29324" i="131"/>
  <c r="BF29324" i="131"/>
  <c r="BI29174" i="131"/>
  <c r="CK29174" i="131"/>
  <c r="BW29174" i="131"/>
  <c r="CL29174" i="131"/>
  <c r="BX29174" i="131"/>
  <c r="BI29175" i="131"/>
  <c r="BW29175" i="131"/>
  <c r="BJ29174" i="131"/>
  <c r="CI29208" i="131"/>
  <c r="BG29208" i="131"/>
  <c r="BU29208" i="131"/>
  <c r="CJ29208" i="131"/>
  <c r="BH29208" i="131"/>
  <c r="BV29208" i="131"/>
  <c r="BW29173" i="131"/>
  <c r="CK29173" i="131"/>
  <c r="BX29173" i="131"/>
  <c r="BI29173" i="131"/>
  <c r="CL29173" i="131"/>
  <c r="BJ29173" i="131"/>
  <c r="CM29173" i="131"/>
  <c r="BK29173" i="131"/>
  <c r="BY29173" i="131"/>
  <c r="BZ29173" i="131"/>
  <c r="CN29173" i="131"/>
  <c r="BL29173" i="131"/>
  <c r="CM29146" i="131"/>
  <c r="BY29146" i="131"/>
  <c r="BK29146" i="131"/>
  <c r="BZ29146" i="131"/>
  <c r="CN29146" i="131"/>
  <c r="BL29146" i="131"/>
  <c r="CB29145" i="131"/>
  <c r="DI29143" i="131" s="1"/>
  <c r="CP29145" i="131"/>
  <c r="DR29143" i="131" s="1"/>
  <c r="BN29145" i="131"/>
  <c r="CZ29143" i="131" s="1"/>
  <c r="CA29146" i="131"/>
  <c r="BM29146" i="131"/>
  <c r="CO29146" i="131"/>
  <c r="CP29146" i="131"/>
  <c r="CB29146" i="131"/>
  <c r="BN29146" i="131"/>
  <c r="CZ29144" i="131" s="1"/>
  <c r="CO29143" i="131"/>
  <c r="CA29143" i="131"/>
  <c r="CB29266" i="131"/>
  <c r="CP29266" i="131"/>
  <c r="BN29266" i="131"/>
  <c r="BE29145" i="131"/>
  <c r="CG29145" i="131"/>
  <c r="BS29145" i="131"/>
  <c r="CI29114" i="131"/>
  <c r="BU29114" i="131"/>
  <c r="DE29113" i="131" s="1"/>
  <c r="CL29113" i="131"/>
  <c r="BX29113" i="131"/>
  <c r="BH29114" i="131"/>
  <c r="CJ29114" i="131"/>
  <c r="BJ29113" i="131"/>
  <c r="BV29114" i="131"/>
  <c r="BG29114" i="131"/>
  <c r="BW29114" i="131"/>
  <c r="CK29114" i="131"/>
  <c r="BI29114" i="131"/>
  <c r="BX29114" i="131"/>
  <c r="BJ29114" i="131"/>
  <c r="CL29114" i="131"/>
  <c r="BU29142" i="131"/>
  <c r="DE29142" i="131" s="1"/>
  <c r="BH29142" i="131"/>
  <c r="CJ29142" i="131"/>
  <c r="BV29142" i="131"/>
  <c r="BH29233" i="131"/>
  <c r="BV29233" i="131"/>
  <c r="CJ29233" i="131"/>
  <c r="BE29205" i="131"/>
  <c r="BS29205" i="131"/>
  <c r="CG29205" i="131"/>
  <c r="BD29206" i="131"/>
  <c r="BT29205" i="131"/>
  <c r="BR29206" i="131"/>
  <c r="CH29205" i="131"/>
  <c r="CF29206" i="131"/>
  <c r="BF29205" i="131"/>
  <c r="BS29206" i="131"/>
  <c r="BE29206" i="131"/>
  <c r="BF29206" i="131"/>
  <c r="CF29207" i="131"/>
  <c r="CG29206" i="131"/>
  <c r="BL29180" i="131"/>
  <c r="BZ29180" i="131"/>
  <c r="BJ29181" i="131"/>
  <c r="CL29181" i="131"/>
  <c r="BX29181" i="131"/>
  <c r="CN29180" i="131"/>
  <c r="BY29181" i="131"/>
  <c r="CM29181" i="131"/>
  <c r="BK29181" i="131"/>
  <c r="CL29182" i="131"/>
  <c r="BL29181" i="131"/>
  <c r="BZ29181" i="131"/>
  <c r="BJ29182" i="131"/>
  <c r="BX29182" i="131"/>
  <c r="CN29181" i="131"/>
  <c r="BY29182" i="131"/>
  <c r="BU29182" i="131"/>
  <c r="DE29177" i="131" s="1"/>
  <c r="BG29182" i="131"/>
  <c r="CV29177" i="131" s="1"/>
  <c r="CI29182" i="131"/>
  <c r="BI29181" i="131"/>
  <c r="CW29176" i="131" s="1"/>
  <c r="CK29181" i="131"/>
  <c r="CJ29182" i="131"/>
  <c r="BV29182" i="131"/>
  <c r="BH29182" i="131"/>
  <c r="BW29181" i="131"/>
  <c r="BI29182" i="131"/>
  <c r="CI29179" i="131"/>
  <c r="BU29179" i="131"/>
  <c r="BW29182" i="131"/>
  <c r="BG29179" i="131"/>
  <c r="CK29182" i="131"/>
  <c r="BV29179" i="131"/>
  <c r="CJ29179" i="131"/>
  <c r="BH29179" i="131"/>
  <c r="BU29180" i="131"/>
  <c r="CG29179" i="131"/>
  <c r="BE29179" i="131"/>
  <c r="CU29175" i="131" s="1"/>
  <c r="BS29179" i="131"/>
  <c r="DD29175" i="131" s="1"/>
  <c r="BT29179" i="131"/>
  <c r="CF29180" i="131"/>
  <c r="CH29179" i="131"/>
  <c r="BF29179" i="131"/>
  <c r="BD29180" i="131"/>
  <c r="BR29180" i="131"/>
  <c r="CG29180" i="131"/>
  <c r="BE29180" i="131"/>
  <c r="BS29180" i="131"/>
  <c r="BR29181" i="131"/>
  <c r="CH29180" i="131"/>
  <c r="BD29181" i="131"/>
  <c r="BT29180" i="131"/>
  <c r="BF29180" i="131"/>
  <c r="CF29181" i="131"/>
  <c r="CG29181" i="131"/>
  <c r="BS29181" i="131"/>
  <c r="BL29959" i="131"/>
  <c r="CI29658" i="131"/>
  <c r="CI28755" i="131"/>
  <c r="CI28722" i="131"/>
  <c r="BU28693" i="131"/>
  <c r="CA28692" i="131"/>
  <c r="BU28638" i="131"/>
  <c r="BR28574" i="131"/>
  <c r="BX28573" i="131"/>
  <c r="BV28521" i="131"/>
  <c r="CB28515" i="131"/>
  <c r="BZ28515" i="131"/>
  <c r="CI28488" i="131"/>
  <c r="BS28482" i="131"/>
  <c r="BY28461" i="131"/>
  <c r="BZ28425" i="131"/>
  <c r="BW28159" i="131"/>
  <c r="CH28157" i="131"/>
  <c r="BH28157" i="131"/>
  <c r="BI27885" i="131"/>
  <c r="BH27192" i="131"/>
  <c r="BI27168" i="131"/>
  <c r="BE27172" i="131"/>
  <c r="CU27167" i="131" s="1"/>
  <c r="BW30052" i="131"/>
  <c r="DF30047" i="131" s="1"/>
  <c r="BE30050" i="131"/>
  <c r="BT30045" i="131"/>
  <c r="BM30042" i="131"/>
  <c r="BS30042" i="131"/>
  <c r="CM29991" i="131"/>
  <c r="BL29931" i="131"/>
  <c r="CL29924" i="131"/>
  <c r="DP29923" i="131" s="1"/>
  <c r="BL29869" i="131"/>
  <c r="CL29864" i="131"/>
  <c r="BD29841" i="131"/>
  <c r="BK29836" i="131"/>
  <c r="CL29836" i="131"/>
  <c r="CM29809" i="131"/>
  <c r="BR29776" i="131"/>
  <c r="BX29653" i="131"/>
  <c r="BV29567" i="131"/>
  <c r="BZ29508" i="131"/>
  <c r="BX29504" i="131"/>
  <c r="BX29503" i="131"/>
  <c r="BE29443" i="131"/>
  <c r="BI29417" i="131"/>
  <c r="BU29329" i="131"/>
  <c r="CL28722" i="131"/>
  <c r="CG28552" i="131"/>
  <c r="DM28547" i="131" s="1"/>
  <c r="BF28490" i="131"/>
  <c r="BW28457" i="131"/>
  <c r="BT28396" i="131"/>
  <c r="CG27734" i="131"/>
  <c r="BG27437" i="131"/>
  <c r="BJ30043" i="131"/>
  <c r="BR30052" i="131"/>
  <c r="BF30047" i="131"/>
  <c r="BT30050" i="131"/>
  <c r="BH30045" i="131"/>
  <c r="BX30042" i="131"/>
  <c r="BI29982" i="131"/>
  <c r="CN29959" i="131"/>
  <c r="DQ29955" i="131" s="1"/>
  <c r="CF29952" i="131"/>
  <c r="BM29931" i="131"/>
  <c r="CK29925" i="131"/>
  <c r="BU29901" i="131"/>
  <c r="CJ29868" i="131"/>
  <c r="BT29867" i="131"/>
  <c r="BX29866" i="131"/>
  <c r="CJ29863" i="131"/>
  <c r="BW29862" i="131"/>
  <c r="CF29835" i="131"/>
  <c r="CL29834" i="131"/>
  <c r="CA29811" i="131"/>
  <c r="BZ29809" i="131"/>
  <c r="CH29806" i="131"/>
  <c r="BN29772" i="131"/>
  <c r="BK29747" i="131"/>
  <c r="BT29713" i="131"/>
  <c r="CF29660" i="131"/>
  <c r="BS29659" i="131"/>
  <c r="BX29567" i="131"/>
  <c r="CI29504" i="131"/>
  <c r="BU29331" i="131"/>
  <c r="CA29325" i="131"/>
  <c r="BZ28962" i="131"/>
  <c r="BU28755" i="131"/>
  <c r="BU28722" i="131"/>
  <c r="CM28696" i="131"/>
  <c r="BG28693" i="131"/>
  <c r="CK28692" i="131"/>
  <c r="CA28667" i="131"/>
  <c r="BN28638" i="131"/>
  <c r="BW28633" i="131"/>
  <c r="BK28576" i="131"/>
  <c r="BJ28573" i="131"/>
  <c r="CO28572" i="131"/>
  <c r="BH28547" i="131"/>
  <c r="CG28546" i="131"/>
  <c r="CP28521" i="131"/>
  <c r="DR28516" i="131" s="1"/>
  <c r="BH28521" i="131"/>
  <c r="BE28521" i="131"/>
  <c r="BL28515" i="131"/>
  <c r="BW28513" i="131"/>
  <c r="BU28488" i="131"/>
  <c r="BV28462" i="131"/>
  <c r="CL28459" i="131"/>
  <c r="BK28461" i="131"/>
  <c r="CM28425" i="131"/>
  <c r="BZ28422" i="131"/>
  <c r="BG28396" i="131"/>
  <c r="CG28159" i="131"/>
  <c r="CJ28157" i="131"/>
  <c r="BL28067" i="131"/>
  <c r="BY27973" i="131"/>
  <c r="DG27972" i="131" s="1"/>
  <c r="BT27915" i="131"/>
  <c r="CA27884" i="131"/>
  <c r="BM27854" i="131"/>
  <c r="CB27854" i="131"/>
  <c r="CG27736" i="131"/>
  <c r="BM27643" i="131"/>
  <c r="CN27644" i="131"/>
  <c r="BS27591" i="131"/>
  <c r="CK27583" i="131"/>
  <c r="CH27531" i="131"/>
  <c r="CL27436" i="131"/>
  <c r="CB27434" i="131"/>
  <c r="BF27432" i="131"/>
  <c r="BI27373" i="131"/>
  <c r="BV27346" i="131"/>
  <c r="CL27322" i="131"/>
  <c r="BJ27316" i="131"/>
  <c r="CF27258" i="131"/>
  <c r="BL27256" i="131"/>
  <c r="CF27256" i="131"/>
  <c r="BF27232" i="131"/>
  <c r="CV27227" i="131" s="1"/>
  <c r="CL27228" i="131"/>
  <c r="CN27226" i="131"/>
  <c r="BI27223" i="131"/>
  <c r="BF27223" i="131"/>
  <c r="CF27201" i="131"/>
  <c r="CK27168" i="131"/>
  <c r="CL27171" i="131"/>
  <c r="CL27166" i="131"/>
  <c r="BG30050" i="131"/>
  <c r="CV30046" i="131" s="1"/>
  <c r="BR30047" i="131"/>
  <c r="CG30050" i="131"/>
  <c r="BE30047" i="131"/>
  <c r="CM30017" i="131"/>
  <c r="CM29990" i="131"/>
  <c r="BG29989" i="131"/>
  <c r="CP29982" i="131"/>
  <c r="DR29982" i="131" s="1"/>
  <c r="CK29960" i="131"/>
  <c r="DO29956" i="131" s="1"/>
  <c r="CJ29952" i="131"/>
  <c r="BX29924" i="131"/>
  <c r="BM29922" i="131"/>
  <c r="CF29902" i="131"/>
  <c r="BF29901" i="131"/>
  <c r="CI29868" i="131"/>
  <c r="BX29864" i="131"/>
  <c r="CM29836" i="131"/>
  <c r="CJ29804" i="131"/>
  <c r="CF29778" i="131"/>
  <c r="BD29776" i="131"/>
  <c r="CM29773" i="131"/>
  <c r="CP29751" i="131"/>
  <c r="DR29746" i="131" s="1"/>
  <c r="BY29743" i="131"/>
  <c r="BE29713" i="131"/>
  <c r="CP29631" i="131"/>
  <c r="BW29566" i="131"/>
  <c r="CM29507" i="131"/>
  <c r="CH29504" i="131"/>
  <c r="BT29503" i="131"/>
  <c r="CG29416" i="131"/>
  <c r="BG29329" i="131"/>
  <c r="CJ28752" i="131"/>
  <c r="BJ28693" i="131"/>
  <c r="BZ28662" i="131"/>
  <c r="CM28543" i="131"/>
  <c r="CA27825" i="131"/>
  <c r="CI27552" i="131"/>
  <c r="BD27525" i="131"/>
  <c r="BW27469" i="131"/>
  <c r="BG27192" i="131"/>
  <c r="DM30047" i="131"/>
  <c r="BD29835" i="131"/>
  <c r="BS29833" i="131"/>
  <c r="BW28754" i="131"/>
  <c r="BK28696" i="131"/>
  <c r="CB28694" i="131"/>
  <c r="BI28692" i="131"/>
  <c r="CO28667" i="131"/>
  <c r="CB28638" i="131"/>
  <c r="CK28633" i="131"/>
  <c r="BY28576" i="131"/>
  <c r="BV28547" i="131"/>
  <c r="BE28546" i="131"/>
  <c r="BN28521" i="131"/>
  <c r="BM28519" i="131"/>
  <c r="BS28521" i="131"/>
  <c r="CJ28515" i="131"/>
  <c r="CO28487" i="131"/>
  <c r="CB28462" i="131"/>
  <c r="DI28457" i="131" s="1"/>
  <c r="CJ28462" i="131"/>
  <c r="BJ28459" i="131"/>
  <c r="BJ28458" i="131"/>
  <c r="BK28425" i="131"/>
  <c r="BJ28423" i="131"/>
  <c r="CN28422" i="131"/>
  <c r="BU28396" i="131"/>
  <c r="BE28159" i="131"/>
  <c r="CP28122" i="131"/>
  <c r="BZ28067" i="131"/>
  <c r="CP27825" i="131"/>
  <c r="BZ27258" i="131"/>
  <c r="BZ27256" i="131"/>
  <c r="BW27223" i="131"/>
  <c r="BJ27171" i="131"/>
  <c r="BJ27166" i="131"/>
  <c r="CX27164" i="131" s="1"/>
  <c r="BE30052" i="131"/>
  <c r="BU30050" i="131"/>
  <c r="CF30047" i="131"/>
  <c r="CG30047" i="131"/>
  <c r="BW30042" i="131"/>
  <c r="CA30013" i="131"/>
  <c r="BK29990" i="131"/>
  <c r="BI29960" i="131"/>
  <c r="BH29952" i="131"/>
  <c r="CN29923" i="131"/>
  <c r="BV29900" i="131"/>
  <c r="BG29868" i="131"/>
  <c r="BS29863" i="131"/>
  <c r="BH29804" i="131"/>
  <c r="BD29778" i="131"/>
  <c r="BK29773" i="131"/>
  <c r="BN29751" i="131"/>
  <c r="CZ29746" i="131" s="1"/>
  <c r="CB29653" i="131"/>
  <c r="CK29566" i="131"/>
  <c r="CH29503" i="131"/>
  <c r="CA28694" i="131"/>
  <c r="BZ28572" i="131"/>
  <c r="CY27587" i="131"/>
  <c r="CH30047" i="131"/>
  <c r="BU30043" i="131"/>
  <c r="CL30042" i="131"/>
  <c r="BM29991" i="131"/>
  <c r="BR29952" i="131"/>
  <c r="BK29924" i="131"/>
  <c r="BG29901" i="131"/>
  <c r="BG29865" i="131"/>
  <c r="CL29866" i="131"/>
  <c r="BD29863" i="131"/>
  <c r="BX29834" i="131"/>
  <c r="CG29833" i="131"/>
  <c r="BM29811" i="131"/>
  <c r="BM29805" i="131"/>
  <c r="CG29778" i="131"/>
  <c r="CG29776" i="131"/>
  <c r="CP29772" i="131"/>
  <c r="DR29772" i="131" s="1"/>
  <c r="BF29713" i="131"/>
  <c r="BR29595" i="131"/>
  <c r="DD29593" i="131" s="1"/>
  <c r="BJ29567" i="131"/>
  <c r="BJ29566" i="131"/>
  <c r="BJ29535" i="131"/>
  <c r="CI29503" i="131"/>
  <c r="BU29330" i="131"/>
  <c r="BG29331" i="131"/>
  <c r="BK29022" i="131"/>
  <c r="CN28992" i="131"/>
  <c r="CK28754" i="131"/>
  <c r="CP28694" i="131"/>
  <c r="DR28693" i="131" s="1"/>
  <c r="BM28667" i="131"/>
  <c r="CP28638" i="131"/>
  <c r="BY28608" i="131"/>
  <c r="BS28572" i="131"/>
  <c r="CJ28547" i="131"/>
  <c r="CB28521" i="131"/>
  <c r="DI28516" i="131" s="1"/>
  <c r="CA28519" i="131"/>
  <c r="BH28515" i="131"/>
  <c r="BM28487" i="131"/>
  <c r="CA28483" i="131"/>
  <c r="BX28459" i="131"/>
  <c r="BX28458" i="131"/>
  <c r="CK28428" i="131"/>
  <c r="BY28425" i="131"/>
  <c r="BX28423" i="131"/>
  <c r="BV28422" i="131"/>
  <c r="CI28396" i="131"/>
  <c r="CA28066" i="131"/>
  <c r="BJ27972" i="131"/>
  <c r="CI27921" i="131"/>
  <c r="BF27915" i="131"/>
  <c r="BE27914" i="131"/>
  <c r="BM27884" i="131"/>
  <c r="BI27854" i="131"/>
  <c r="BN27825" i="131"/>
  <c r="BS27736" i="131"/>
  <c r="BU27732" i="131"/>
  <c r="CO27643" i="131"/>
  <c r="BF27434" i="131"/>
  <c r="CK27373" i="131"/>
  <c r="BH27346" i="131"/>
  <c r="BH27321" i="131"/>
  <c r="BX27322" i="131"/>
  <c r="CK27318" i="131"/>
  <c r="CK27287" i="131"/>
  <c r="BW27285" i="131"/>
  <c r="BX27260" i="131"/>
  <c r="CN27258" i="131"/>
  <c r="BW27262" i="131"/>
  <c r="CN27256" i="131"/>
  <c r="BZ27226" i="131"/>
  <c r="BS27200" i="131"/>
  <c r="DD27196" i="131" s="1"/>
  <c r="BZ27192" i="131"/>
  <c r="CG27168" i="131"/>
  <c r="CA27170" i="131"/>
  <c r="BX27166" i="131"/>
  <c r="BL27165" i="131"/>
  <c r="BY27162" i="131"/>
  <c r="DG27162" i="131" s="1"/>
  <c r="BS30052" i="131"/>
  <c r="BD30047" i="131"/>
  <c r="BI30042" i="131"/>
  <c r="BM30013" i="131"/>
  <c r="BG29990" i="131"/>
  <c r="CI29989" i="131"/>
  <c r="DN29985" i="131" s="1"/>
  <c r="BY29959" i="131"/>
  <c r="BL29923" i="131"/>
  <c r="CG29922" i="131"/>
  <c r="CJ29900" i="131"/>
  <c r="BD29898" i="131"/>
  <c r="CG29863" i="131"/>
  <c r="DM29862" i="131" s="1"/>
  <c r="BV29804" i="131"/>
  <c r="BR29778" i="131"/>
  <c r="CB29751" i="131"/>
  <c r="DI29746" i="131" s="1"/>
  <c r="BK29722" i="131"/>
  <c r="BS29565" i="131"/>
  <c r="BF29503" i="131"/>
  <c r="BH29416" i="131"/>
  <c r="BS28842" i="131"/>
  <c r="BM28694" i="131"/>
  <c r="BL28572" i="131"/>
  <c r="CF28546" i="131"/>
  <c r="CM27950" i="131"/>
  <c r="CK27616" i="131"/>
  <c r="BZ27612" i="131"/>
  <c r="BD27313" i="131"/>
  <c r="BZ27261" i="131"/>
  <c r="BW29842" i="131"/>
  <c r="BN29811" i="131"/>
  <c r="BZ29176" i="131"/>
  <c r="CP29179" i="131"/>
  <c r="DR29175" i="131" s="1"/>
  <c r="BL29176" i="131"/>
  <c r="CN29176" i="131"/>
  <c r="CB29179" i="131"/>
  <c r="BN29179" i="131"/>
  <c r="CA29176" i="131"/>
  <c r="CO29176" i="131"/>
  <c r="BM29176" i="131"/>
  <c r="BL29177" i="131"/>
  <c r="CN29177" i="131"/>
  <c r="BN29176" i="131"/>
  <c r="CP29176" i="131"/>
  <c r="CB29176" i="131"/>
  <c r="BZ29177" i="131"/>
  <c r="CF29176" i="131"/>
  <c r="BR29176" i="131"/>
  <c r="BD29176" i="131"/>
  <c r="CF29177" i="131"/>
  <c r="BD29177" i="131"/>
  <c r="BD29146" i="131"/>
  <c r="CF29146" i="131"/>
  <c r="BR29146" i="131"/>
  <c r="BS29146" i="131"/>
  <c r="CG29146" i="131"/>
  <c r="BE29146" i="131"/>
  <c r="CU29144" i="131" s="1"/>
  <c r="CF29147" i="131"/>
  <c r="BR29147" i="131"/>
  <c r="BD29147" i="131"/>
  <c r="CG29147" i="131"/>
  <c r="BN29149" i="131"/>
  <c r="CB29149" i="131"/>
  <c r="DI29145" i="131" s="1"/>
  <c r="CP29149" i="131"/>
  <c r="DR29145" i="131" s="1"/>
  <c r="CO29147" i="131"/>
  <c r="BN29082" i="131"/>
  <c r="CP29082" i="131"/>
  <c r="CB29082" i="131"/>
  <c r="CA29052" i="131"/>
  <c r="BM29052" i="131"/>
  <c r="CO29052" i="131"/>
  <c r="BN29052" i="131"/>
  <c r="CZ29052" i="131" s="1"/>
  <c r="CP29052" i="131"/>
  <c r="DR29052" i="131" s="1"/>
  <c r="CB29052" i="131"/>
  <c r="CL28995" i="131"/>
  <c r="BJ28995" i="131"/>
  <c r="BX28995" i="131"/>
  <c r="BJ28996" i="131"/>
  <c r="BX28996" i="131"/>
  <c r="CL28996" i="131"/>
  <c r="CM28996" i="131"/>
  <c r="BY28996" i="131"/>
  <c r="CH29145" i="131"/>
  <c r="BF29145" i="131"/>
  <c r="BV29144" i="131"/>
  <c r="CJ29144" i="131"/>
  <c r="BH29144" i="131"/>
  <c r="BT29145" i="131"/>
  <c r="BU29145" i="131"/>
  <c r="CI29145" i="131"/>
  <c r="BG29145" i="131"/>
  <c r="BV29145" i="131"/>
  <c r="BH29145" i="131"/>
  <c r="CJ29145" i="131"/>
  <c r="BT29146" i="131"/>
  <c r="BF29146" i="131"/>
  <c r="CH29146" i="131"/>
  <c r="BL29092" i="131"/>
  <c r="BZ29092" i="131"/>
  <c r="CN29092" i="131"/>
  <c r="BG29091" i="131"/>
  <c r="BU29091" i="131"/>
  <c r="CI29091" i="131"/>
  <c r="CJ29091" i="131"/>
  <c r="BV29091" i="131"/>
  <c r="BH29091" i="131"/>
  <c r="CH29091" i="131"/>
  <c r="BD29092" i="131"/>
  <c r="CF29092" i="131"/>
  <c r="BT29091" i="131"/>
  <c r="BF29091" i="131"/>
  <c r="BR29092" i="131"/>
  <c r="BE29092" i="131"/>
  <c r="CG29092" i="131"/>
  <c r="BS29092" i="131"/>
  <c r="BT29092" i="131"/>
  <c r="BF29092" i="131"/>
  <c r="CV29087" i="131" s="1"/>
  <c r="CH29092" i="131"/>
  <c r="BL29088" i="131"/>
  <c r="BJ29089" i="131"/>
  <c r="BZ29088" i="131"/>
  <c r="CL29089" i="131"/>
  <c r="CN29088" i="131"/>
  <c r="BX29089" i="131"/>
  <c r="CM29089" i="131"/>
  <c r="BY29089" i="131"/>
  <c r="BZ29089" i="131"/>
  <c r="BX29090" i="131"/>
  <c r="BJ29090" i="131"/>
  <c r="CL29090" i="131"/>
  <c r="BK29089" i="131"/>
  <c r="BL29089" i="131"/>
  <c r="BY29090" i="131"/>
  <c r="CK29091" i="131"/>
  <c r="BW29089" i="131"/>
  <c r="DF29085" i="131" s="1"/>
  <c r="BI29089" i="131"/>
  <c r="CK29089" i="131"/>
  <c r="BI29090" i="131"/>
  <c r="BW29090" i="131"/>
  <c r="CK29090" i="131"/>
  <c r="CG29087" i="131"/>
  <c r="DM29084" i="131" s="1"/>
  <c r="BE29087" i="131"/>
  <c r="BS29087" i="131"/>
  <c r="BE29088" i="131"/>
  <c r="BS29088" i="131"/>
  <c r="CG29088" i="131"/>
  <c r="BD29089" i="131"/>
  <c r="CH29088" i="131"/>
  <c r="BF29088" i="131"/>
  <c r="CF29089" i="131"/>
  <c r="BE29089" i="131"/>
  <c r="BR29089" i="131"/>
  <c r="BN29083" i="131"/>
  <c r="CP29083" i="131"/>
  <c r="CB29083" i="131"/>
  <c r="CP29084" i="131"/>
  <c r="CB29084" i="131"/>
  <c r="DI29083" i="131" s="1"/>
  <c r="BN29084" i="131"/>
  <c r="BU29031" i="131"/>
  <c r="BG29031" i="131"/>
  <c r="CI29031" i="131"/>
  <c r="BH29031" i="131"/>
  <c r="CJ29031" i="131"/>
  <c r="BV29031" i="131"/>
  <c r="CI29032" i="131"/>
  <c r="BU29032" i="131"/>
  <c r="BF29031" i="131"/>
  <c r="CF29032" i="131"/>
  <c r="BT29031" i="131"/>
  <c r="BR29032" i="131"/>
  <c r="CH29031" i="131"/>
  <c r="BD29032" i="131"/>
  <c r="BE29032" i="131"/>
  <c r="BS29032" i="131"/>
  <c r="CG29032" i="131"/>
  <c r="BT29032" i="131"/>
  <c r="BF29032" i="131"/>
  <c r="CH29032" i="131"/>
  <c r="BW29030" i="131"/>
  <c r="BI29030" i="131"/>
  <c r="CK29030" i="131"/>
  <c r="BX29030" i="131"/>
  <c r="CL29030" i="131"/>
  <c r="CM29030" i="131"/>
  <c r="BK29030" i="131"/>
  <c r="CX29026" i="131" s="1"/>
  <c r="CK29031" i="131"/>
  <c r="BI29031" i="131"/>
  <c r="CG29027" i="131"/>
  <c r="BE29027" i="131"/>
  <c r="BS29027" i="131"/>
  <c r="CH29027" i="131"/>
  <c r="BF29027" i="131"/>
  <c r="BT29027" i="131"/>
  <c r="BG29027" i="131"/>
  <c r="BU29027" i="131"/>
  <c r="CI29027" i="131"/>
  <c r="BT29024" i="131"/>
  <c r="BF29024" i="131"/>
  <c r="CF29025" i="131"/>
  <c r="CH29024" i="131"/>
  <c r="CI29024" i="131"/>
  <c r="BG29024" i="131"/>
  <c r="BD29025" i="131"/>
  <c r="CG29025" i="131"/>
  <c r="BE29025" i="131"/>
  <c r="BE29023" i="131"/>
  <c r="BS29022" i="131"/>
  <c r="CG29022" i="131"/>
  <c r="CG29023" i="131"/>
  <c r="BS29023" i="131"/>
  <c r="CF29024" i="131"/>
  <c r="BR29024" i="131"/>
  <c r="BE29022" i="131"/>
  <c r="BD29024" i="131"/>
  <c r="BS29024" i="131"/>
  <c r="BE29024" i="131"/>
  <c r="CG29024" i="131"/>
  <c r="BR29088" i="131"/>
  <c r="BD29088" i="131"/>
  <c r="CF29088" i="131"/>
  <c r="BR29085" i="131"/>
  <c r="BD29085" i="131"/>
  <c r="CF29085" i="131"/>
  <c r="BV29027" i="131"/>
  <c r="BT29028" i="131"/>
  <c r="BF29028" i="131"/>
  <c r="CH29028" i="131"/>
  <c r="BH29027" i="131"/>
  <c r="BU29028" i="131"/>
  <c r="CJ29027" i="131"/>
  <c r="BG29028" i="131"/>
  <c r="CK29027" i="131"/>
  <c r="BT28992" i="131"/>
  <c r="CH28992" i="131"/>
  <c r="BF28992" i="131"/>
  <c r="CG29082" i="131"/>
  <c r="CH29083" i="131"/>
  <c r="BS29082" i="131"/>
  <c r="BT29083" i="131"/>
  <c r="BE29082" i="131"/>
  <c r="BF29083" i="131"/>
  <c r="BF29082" i="131"/>
  <c r="CH29082" i="131"/>
  <c r="BT29082" i="131"/>
  <c r="BJ29055" i="131"/>
  <c r="CL29055" i="131"/>
  <c r="BX29055" i="131"/>
  <c r="BY29055" i="131"/>
  <c r="CM29055" i="131"/>
  <c r="BK29055" i="131"/>
  <c r="BH29053" i="131"/>
  <c r="CW29052" i="131" s="1"/>
  <c r="CJ29053" i="131"/>
  <c r="BW29053" i="131"/>
  <c r="BI29053" i="131"/>
  <c r="CO28993" i="131"/>
  <c r="CA28993" i="131"/>
  <c r="BK28994" i="131"/>
  <c r="BM28993" i="131"/>
  <c r="CM28994" i="131"/>
  <c r="DP28993" i="131" s="1"/>
  <c r="BY28994" i="131"/>
  <c r="BZ28994" i="131"/>
  <c r="BN28993" i="131"/>
  <c r="BL28994" i="131"/>
  <c r="CP28993" i="131"/>
  <c r="CB28993" i="131"/>
  <c r="CB28992" i="131"/>
  <c r="CN28994" i="131"/>
  <c r="CA28994" i="131"/>
  <c r="CM28995" i="131"/>
  <c r="BY28995" i="131"/>
  <c r="BM28994" i="131"/>
  <c r="BK28995" i="131"/>
  <c r="CO28994" i="131"/>
  <c r="CN28995" i="131"/>
  <c r="BZ28995" i="131"/>
  <c r="CP28994" i="131"/>
  <c r="CB28994" i="131"/>
  <c r="DI28993" i="131" s="1"/>
  <c r="BN28994" i="131"/>
  <c r="CA28995" i="131"/>
  <c r="BM28995" i="131"/>
  <c r="BD29143" i="131"/>
  <c r="CF29143" i="131"/>
  <c r="BR29143" i="131"/>
  <c r="BS29143" i="131"/>
  <c r="BD29062" i="131"/>
  <c r="CF29062" i="131"/>
  <c r="BR29062" i="131"/>
  <c r="CA29061" i="131"/>
  <c r="DH29056" i="131" s="1"/>
  <c r="BM29061" i="131"/>
  <c r="CO29061" i="131"/>
  <c r="BN29061" i="131"/>
  <c r="CZ29056" i="131" s="1"/>
  <c r="CP29061" i="131"/>
  <c r="DR29056" i="131" s="1"/>
  <c r="CB29061" i="131"/>
  <c r="DI29056" i="131" s="1"/>
  <c r="BM29062" i="131"/>
  <c r="CO29062" i="131"/>
  <c r="DQ29057" i="131" s="1"/>
  <c r="CA29062" i="131"/>
  <c r="CP29062" i="131"/>
  <c r="DR29057" i="131" s="1"/>
  <c r="CB29062" i="131"/>
  <c r="DI29057" i="131" s="1"/>
  <c r="BN29062" i="131"/>
  <c r="CZ29057" i="131" s="1"/>
  <c r="BX29059" i="131"/>
  <c r="BH29060" i="131"/>
  <c r="CJ29060" i="131"/>
  <c r="CL29059" i="131"/>
  <c r="BJ29059" i="131"/>
  <c r="BV29060" i="131"/>
  <c r="CM29059" i="131"/>
  <c r="BI29060" i="131"/>
  <c r="BK29059" i="131"/>
  <c r="BY29059" i="131"/>
  <c r="CK29060" i="131"/>
  <c r="BW29060" i="131"/>
  <c r="BV29061" i="131"/>
  <c r="BJ29060" i="131"/>
  <c r="BH29061" i="131"/>
  <c r="CJ29061" i="131"/>
  <c r="CL29060" i="131"/>
  <c r="CK29061" i="131"/>
  <c r="CM29060" i="131"/>
  <c r="CF29054" i="131"/>
  <c r="BR29054" i="131"/>
  <c r="BD29054" i="131"/>
  <c r="BZ29002" i="131"/>
  <c r="CN29002" i="131"/>
  <c r="BL29002" i="131"/>
  <c r="BM29002" i="131"/>
  <c r="CO29002" i="131"/>
  <c r="CA29002" i="131"/>
  <c r="BN29002" i="131"/>
  <c r="CZ28997" i="131" s="1"/>
  <c r="CP29002" i="131"/>
  <c r="DR28997" i="131" s="1"/>
  <c r="CB29002" i="131"/>
  <c r="DI28997" i="131" s="1"/>
  <c r="BV29000" i="131"/>
  <c r="CH29001" i="131"/>
  <c r="CJ29000" i="131"/>
  <c r="BT29001" i="131"/>
  <c r="BH29000" i="131"/>
  <c r="BF29001" i="131"/>
  <c r="BU29001" i="131"/>
  <c r="BW29000" i="131"/>
  <c r="CK29000" i="131"/>
  <c r="BI29000" i="131"/>
  <c r="BG29001" i="131"/>
  <c r="CI29001" i="131"/>
  <c r="CJ29001" i="131"/>
  <c r="BV29001" i="131"/>
  <c r="CH29002" i="131"/>
  <c r="BF29002" i="131"/>
  <c r="BH29001" i="131"/>
  <c r="BW29001" i="131"/>
  <c r="BT29002" i="131"/>
  <c r="DE28997" i="131" s="1"/>
  <c r="BI29001" i="131"/>
  <c r="CK29001" i="131"/>
  <c r="BG29002" i="131"/>
  <c r="CI29002" i="131"/>
  <c r="BW28995" i="131"/>
  <c r="BI28995" i="131"/>
  <c r="CK28995" i="131"/>
  <c r="CJ28996" i="131"/>
  <c r="BH28996" i="131"/>
  <c r="CK28996" i="131"/>
  <c r="BW28996" i="131"/>
  <c r="BV28996" i="131"/>
  <c r="BI28996" i="131"/>
  <c r="BH28997" i="131"/>
  <c r="CJ28997" i="131"/>
  <c r="BV28997" i="131"/>
  <c r="CK28997" i="131"/>
  <c r="BW28997" i="131"/>
  <c r="BI28997" i="131"/>
  <c r="BH29174" i="131"/>
  <c r="CH29175" i="131"/>
  <c r="CJ29174" i="131"/>
  <c r="BV29174" i="131"/>
  <c r="BF29175" i="131"/>
  <c r="BT29175" i="131"/>
  <c r="BU29175" i="131"/>
  <c r="BS29176" i="131"/>
  <c r="BE29176" i="131"/>
  <c r="BG29175" i="131"/>
  <c r="CG29176" i="131"/>
  <c r="BH29175" i="131"/>
  <c r="BT29176" i="131"/>
  <c r="DE29174" i="131" s="1"/>
  <c r="CI29175" i="131"/>
  <c r="BF29176" i="131"/>
  <c r="CV29174" i="131" s="1"/>
  <c r="CJ29175" i="131"/>
  <c r="BV29175" i="131"/>
  <c r="BS29173" i="131"/>
  <c r="CH29176" i="131"/>
  <c r="BU29152" i="131"/>
  <c r="CI29152" i="131"/>
  <c r="DN29147" i="131" s="1"/>
  <c r="BG29152" i="131"/>
  <c r="CJ29152" i="131"/>
  <c r="DO29147" i="131" s="1"/>
  <c r="BH29152" i="131"/>
  <c r="CW29147" i="131" s="1"/>
  <c r="BV29152" i="131"/>
  <c r="DF29147" i="131" s="1"/>
  <c r="CG29149" i="131"/>
  <c r="BE29149" i="131"/>
  <c r="CF29150" i="131"/>
  <c r="BS29149" i="131"/>
  <c r="DD29145" i="131" s="1"/>
  <c r="BT29149" i="131"/>
  <c r="BD29150" i="131"/>
  <c r="BF29149" i="131"/>
  <c r="CH29149" i="131"/>
  <c r="BR29150" i="131"/>
  <c r="BE29150" i="131"/>
  <c r="CG29150" i="131"/>
  <c r="BR29151" i="131"/>
  <c r="BS29150" i="131"/>
  <c r="BF29150" i="131"/>
  <c r="CV29146" i="131" s="1"/>
  <c r="BD29151" i="131"/>
  <c r="CF29151" i="131"/>
  <c r="DM29146" i="131" s="1"/>
  <c r="BE29151" i="131"/>
  <c r="BT29150" i="131"/>
  <c r="BD29121" i="131"/>
  <c r="BR29121" i="131"/>
  <c r="CF29121" i="131"/>
  <c r="BE29121" i="131"/>
  <c r="CB29119" i="131"/>
  <c r="DI29115" i="131" s="1"/>
  <c r="BN29119" i="131"/>
  <c r="CZ29115" i="131" s="1"/>
  <c r="CP29119" i="131"/>
  <c r="DR29115" i="131" s="1"/>
  <c r="BN29120" i="131"/>
  <c r="CP29120" i="131"/>
  <c r="CB29120" i="131"/>
  <c r="DI29116" i="131" s="1"/>
  <c r="CH29057" i="131"/>
  <c r="BT29057" i="131"/>
  <c r="BF29057" i="131"/>
  <c r="CI29057" i="131"/>
  <c r="CG29058" i="131"/>
  <c r="BU29057" i="131"/>
  <c r="BG29057" i="131"/>
  <c r="BS29058" i="131"/>
  <c r="DD29055" i="131" s="1"/>
  <c r="BT29058" i="131"/>
  <c r="BF29058" i="131"/>
  <c r="CJ29057" i="131"/>
  <c r="BV29057" i="131"/>
  <c r="BH29057" i="131"/>
  <c r="CH29058" i="131"/>
  <c r="BE29058" i="131"/>
  <c r="BG29058" i="131"/>
  <c r="BF29053" i="131"/>
  <c r="BH29056" i="131"/>
  <c r="CJ29056" i="131"/>
  <c r="CH29053" i="131"/>
  <c r="DN29052" i="131" s="1"/>
  <c r="BV29056" i="131"/>
  <c r="BT29053" i="131"/>
  <c r="CI29053" i="131"/>
  <c r="BE29054" i="131"/>
  <c r="BG29053" i="131"/>
  <c r="BU29053" i="131"/>
  <c r="CG29054" i="131"/>
  <c r="BS29054" i="131"/>
  <c r="CH29054" i="131"/>
  <c r="BF29054" i="131"/>
  <c r="BT29054" i="131"/>
  <c r="BE29055" i="131"/>
  <c r="CG29055" i="131"/>
  <c r="CI29054" i="131"/>
  <c r="BG28996" i="131"/>
  <c r="BU28996" i="131"/>
  <c r="BF28997" i="131"/>
  <c r="CI28996" i="131"/>
  <c r="CH28997" i="131"/>
  <c r="BT28997" i="131"/>
  <c r="BG28997" i="131"/>
  <c r="BU28997" i="131"/>
  <c r="CI28997" i="131"/>
  <c r="BT28998" i="131"/>
  <c r="BF28998" i="131"/>
  <c r="BG28998" i="131"/>
  <c r="CH28998" i="131"/>
  <c r="BU28998" i="131"/>
  <c r="CI29090" i="131"/>
  <c r="BU29090" i="131"/>
  <c r="DE29086" i="131" s="1"/>
  <c r="BH29090" i="131"/>
  <c r="CJ29090" i="131"/>
  <c r="BV29090" i="131"/>
  <c r="BG29090" i="131"/>
  <c r="CV29086" i="131" s="1"/>
  <c r="BD29084" i="131"/>
  <c r="BR29084" i="131"/>
  <c r="CF29084" i="131"/>
  <c r="BE29084" i="131"/>
  <c r="BS29084" i="131"/>
  <c r="CG29084" i="131"/>
  <c r="BT29084" i="131"/>
  <c r="BF29084" i="131"/>
  <c r="BV29026" i="131"/>
  <c r="BJ29025" i="131"/>
  <c r="CL29025" i="131"/>
  <c r="CJ29026" i="131"/>
  <c r="BX29025" i="131"/>
  <c r="BH29026" i="131"/>
  <c r="CM29025" i="131"/>
  <c r="CK29026" i="131"/>
  <c r="BW29026" i="131"/>
  <c r="BK29025" i="131"/>
  <c r="BY29025" i="131"/>
  <c r="BI29026" i="131"/>
  <c r="CL29026" i="131"/>
  <c r="BH29023" i="131"/>
  <c r="BX29026" i="131"/>
  <c r="BJ29026" i="131"/>
  <c r="CJ29023" i="131"/>
  <c r="BV29023" i="131"/>
  <c r="CK29023" i="131"/>
  <c r="BY29026" i="131"/>
  <c r="BK29026" i="131"/>
  <c r="BW29023" i="131"/>
  <c r="BR28965" i="131"/>
  <c r="BD28965" i="131"/>
  <c r="CF28965" i="131"/>
  <c r="BR28966" i="131"/>
  <c r="CF28966" i="131"/>
  <c r="BD28966" i="131"/>
  <c r="CN28935" i="131"/>
  <c r="BZ28935" i="131"/>
  <c r="BN28934" i="131"/>
  <c r="CP28934" i="131"/>
  <c r="BL28935" i="131"/>
  <c r="CB28934" i="131"/>
  <c r="CO28935" i="131"/>
  <c r="CM28936" i="131"/>
  <c r="BY28936" i="131"/>
  <c r="BM28935" i="131"/>
  <c r="CA28935" i="131"/>
  <c r="BK28936" i="131"/>
  <c r="CN28936" i="131"/>
  <c r="BZ28936" i="131"/>
  <c r="CP28935" i="131"/>
  <c r="BL28936" i="131"/>
  <c r="CY28934" i="131" s="1"/>
  <c r="CB28935" i="131"/>
  <c r="BN28935" i="131"/>
  <c r="CO28936" i="131"/>
  <c r="BK28937" i="131"/>
  <c r="CM28937" i="131"/>
  <c r="BY28937" i="131"/>
  <c r="CA28936" i="131"/>
  <c r="BG28932" i="131"/>
  <c r="CI28932" i="131"/>
  <c r="CK28911" i="131"/>
  <c r="BI28911" i="131"/>
  <c r="BW28911" i="131"/>
  <c r="BW28912" i="131"/>
  <c r="BI28912" i="131"/>
  <c r="BH28911" i="131"/>
  <c r="CJ28911" i="131"/>
  <c r="CH28912" i="131"/>
  <c r="BV28911" i="131"/>
  <c r="BF28912" i="131"/>
  <c r="BT28912" i="131"/>
  <c r="BG28912" i="131"/>
  <c r="BU28912" i="131"/>
  <c r="BH28912" i="131"/>
  <c r="CJ28912" i="131"/>
  <c r="DO28907" i="131" s="1"/>
  <c r="CI28912" i="131"/>
  <c r="BV28912" i="131"/>
  <c r="CG28910" i="131"/>
  <c r="BS28910" i="131"/>
  <c r="BY28910" i="131"/>
  <c r="BK28910" i="131"/>
  <c r="CM28910" i="131"/>
  <c r="BZ28910" i="131"/>
  <c r="BL28910" i="131"/>
  <c r="CN28910" i="131"/>
  <c r="DQ28906" i="131" s="1"/>
  <c r="CA28910" i="131"/>
  <c r="BM28910" i="131"/>
  <c r="CO28910" i="131"/>
  <c r="BY28911" i="131"/>
  <c r="CM28911" i="131"/>
  <c r="BZ28909" i="131"/>
  <c r="BL28909" i="131"/>
  <c r="CN28909" i="131"/>
  <c r="CA28909" i="131"/>
  <c r="BM28909" i="131"/>
  <c r="CO28909" i="131"/>
  <c r="BZ28906" i="131"/>
  <c r="BL28906" i="131"/>
  <c r="CN28906" i="131"/>
  <c r="CP28909" i="131"/>
  <c r="CB28909" i="131"/>
  <c r="BN28909" i="131"/>
  <c r="CN28875" i="131"/>
  <c r="CB28878" i="131"/>
  <c r="BN28878" i="131"/>
  <c r="CZ28875" i="131" s="1"/>
  <c r="CP28878" i="131"/>
  <c r="BL28875" i="131"/>
  <c r="BZ28875" i="131"/>
  <c r="BM28875" i="131"/>
  <c r="CA28875" i="131"/>
  <c r="CO28875" i="131"/>
  <c r="BL28876" i="131"/>
  <c r="CN28876" i="131"/>
  <c r="BZ28876" i="131"/>
  <c r="CA28876" i="131"/>
  <c r="DH28874" i="131" s="1"/>
  <c r="BM28876" i="131"/>
  <c r="CL28873" i="131"/>
  <c r="BJ28873" i="131"/>
  <c r="BX28873" i="131"/>
  <c r="BK28873" i="131"/>
  <c r="CM28873" i="131"/>
  <c r="BY28873" i="131"/>
  <c r="CP28852" i="131"/>
  <c r="DR28847" i="131" s="1"/>
  <c r="CB28852" i="131"/>
  <c r="DI28847" i="131" s="1"/>
  <c r="BN28852" i="131"/>
  <c r="CZ28847" i="131" s="1"/>
  <c r="CN28851" i="131"/>
  <c r="BZ28851" i="131"/>
  <c r="BL28851" i="131"/>
  <c r="CO28849" i="131"/>
  <c r="CA28849" i="131"/>
  <c r="BM28849" i="131"/>
  <c r="CB28849" i="131"/>
  <c r="CP28849" i="131"/>
  <c r="BN28849" i="131"/>
  <c r="CF28998" i="131"/>
  <c r="BR28998" i="131"/>
  <c r="BD28998" i="131"/>
  <c r="BS28998" i="131"/>
  <c r="CG28998" i="131"/>
  <c r="BE28998" i="131"/>
  <c r="BR28999" i="131"/>
  <c r="BD28999" i="131"/>
  <c r="CF28999" i="131"/>
  <c r="BE28999" i="131"/>
  <c r="CG28999" i="131"/>
  <c r="CM28905" i="131"/>
  <c r="BY28905" i="131"/>
  <c r="DG28903" i="131" s="1"/>
  <c r="CA28904" i="131"/>
  <c r="BM28904" i="131"/>
  <c r="CO28904" i="131"/>
  <c r="BL28905" i="131"/>
  <c r="BZ28905" i="131"/>
  <c r="CN28905" i="131"/>
  <c r="BK28905" i="131"/>
  <c r="CO28905" i="131"/>
  <c r="BM28905" i="131"/>
  <c r="BX28903" i="131"/>
  <c r="BJ28903" i="131"/>
  <c r="CA28905" i="131"/>
  <c r="CL28903" i="131"/>
  <c r="BY28903" i="131"/>
  <c r="BK28903" i="131"/>
  <c r="BF28882" i="131"/>
  <c r="CH28882" i="131"/>
  <c r="BT28882" i="131"/>
  <c r="BU28882" i="131"/>
  <c r="BG28882" i="131"/>
  <c r="CI28882" i="131"/>
  <c r="BJ28880" i="131"/>
  <c r="BX28880" i="131"/>
  <c r="CL28880" i="131"/>
  <c r="BK28880" i="131"/>
  <c r="CM28880" i="131"/>
  <c r="BY28880" i="131"/>
  <c r="BJ28881" i="131"/>
  <c r="BX28881" i="131"/>
  <c r="BK28881" i="131"/>
  <c r="CM28881" i="131"/>
  <c r="CL28881" i="131"/>
  <c r="BY28881" i="131"/>
  <c r="BZ28879" i="131"/>
  <c r="BL28879" i="131"/>
  <c r="CN28879" i="131"/>
  <c r="DQ28875" i="131" s="1"/>
  <c r="BL28880" i="131"/>
  <c r="CN28880" i="131"/>
  <c r="BZ28880" i="131"/>
  <c r="CO28880" i="131"/>
  <c r="CO29175" i="131"/>
  <c r="DQ29173" i="131" s="1"/>
  <c r="CA29175" i="131"/>
  <c r="BM29175" i="131"/>
  <c r="BN29175" i="131"/>
  <c r="CB29175" i="131"/>
  <c r="CP29175" i="131"/>
  <c r="DR29173" i="131" s="1"/>
  <c r="CA29173" i="131"/>
  <c r="BZ29054" i="131"/>
  <c r="BL29054" i="131"/>
  <c r="CN29054" i="131"/>
  <c r="BM29054" i="131"/>
  <c r="CO29054" i="131"/>
  <c r="BZ29055" i="131"/>
  <c r="CA29054" i="131"/>
  <c r="BL29055" i="131"/>
  <c r="CN29055" i="131"/>
  <c r="BM29055" i="131"/>
  <c r="CO29055" i="131"/>
  <c r="BE28942" i="131"/>
  <c r="CU28937" i="131" s="1"/>
  <c r="CG28942" i="131"/>
  <c r="DM28937" i="131" s="1"/>
  <c r="CI28941" i="131"/>
  <c r="BU28941" i="131"/>
  <c r="DE28936" i="131" s="1"/>
  <c r="BS28942" i="131"/>
  <c r="DD28937" i="131" s="1"/>
  <c r="BG28941" i="131"/>
  <c r="CH28942" i="131"/>
  <c r="BT28942" i="131"/>
  <c r="DE28937" i="131" s="1"/>
  <c r="BF28942" i="131"/>
  <c r="BG28942" i="131"/>
  <c r="BU28942" i="131"/>
  <c r="CI28942" i="131"/>
  <c r="BJ28936" i="131"/>
  <c r="CL28936" i="131"/>
  <c r="BX28936" i="131"/>
  <c r="BJ28937" i="131"/>
  <c r="CL28937" i="131"/>
  <c r="BX28937" i="131"/>
  <c r="BX28933" i="131"/>
  <c r="BJ28933" i="131"/>
  <c r="CL28933" i="131"/>
  <c r="BY28933" i="131"/>
  <c r="BK28933" i="131"/>
  <c r="CM28933" i="131"/>
  <c r="CH28904" i="131"/>
  <c r="BT28904" i="131"/>
  <c r="BF28904" i="131"/>
  <c r="BU28904" i="131"/>
  <c r="BG28904" i="131"/>
  <c r="CI28904" i="131"/>
  <c r="BF28905" i="131"/>
  <c r="CH28905" i="131"/>
  <c r="CJ28904" i="131"/>
  <c r="BH28904" i="131"/>
  <c r="BT28905" i="131"/>
  <c r="BW28904" i="131"/>
  <c r="BI28904" i="131"/>
  <c r="CK28904" i="131"/>
  <c r="BU28905" i="131"/>
  <c r="CI28905" i="131"/>
  <c r="BD28875" i="131"/>
  <c r="BR28875" i="131"/>
  <c r="CF28875" i="131"/>
  <c r="CF28876" i="131"/>
  <c r="DM28874" i="131" s="1"/>
  <c r="BD28876" i="131"/>
  <c r="BR28876" i="131"/>
  <c r="DD28874" i="131" s="1"/>
  <c r="BK28843" i="131"/>
  <c r="BY28843" i="131"/>
  <c r="CM28843" i="131"/>
  <c r="CB28842" i="131"/>
  <c r="CP28842" i="131"/>
  <c r="BL28843" i="131"/>
  <c r="CB29031" i="131"/>
  <c r="DI29026" i="131" s="1"/>
  <c r="BN29031" i="131"/>
  <c r="CP29031" i="131"/>
  <c r="DR29026" i="131" s="1"/>
  <c r="BL29032" i="131"/>
  <c r="CY29027" i="131" s="1"/>
  <c r="BZ29032" i="131"/>
  <c r="CN29032" i="131"/>
  <c r="BM29032" i="131"/>
  <c r="CO29032" i="131"/>
  <c r="CA29032" i="131"/>
  <c r="CP29032" i="131"/>
  <c r="DR29027" i="131" s="1"/>
  <c r="CB29032" i="131"/>
  <c r="DI29027" i="131" s="1"/>
  <c r="BN29032" i="131"/>
  <c r="CZ29027" i="131" s="1"/>
  <c r="CB29027" i="131"/>
  <c r="DI29024" i="131" s="1"/>
  <c r="BN29027" i="131"/>
  <c r="CZ29024" i="131" s="1"/>
  <c r="CP29027" i="131"/>
  <c r="CO29028" i="131"/>
  <c r="BM29028" i="131"/>
  <c r="CP29028" i="131"/>
  <c r="DR29025" i="131" s="1"/>
  <c r="CO29029" i="131"/>
  <c r="CA29028" i="131"/>
  <c r="CB29028" i="131"/>
  <c r="BN29028" i="131"/>
  <c r="CA29029" i="131"/>
  <c r="CO28972" i="131"/>
  <c r="DQ28967" i="131" s="1"/>
  <c r="CA28972" i="131"/>
  <c r="BM28972" i="131"/>
  <c r="CY28967" i="131" s="1"/>
  <c r="CB28972" i="131"/>
  <c r="DI28967" i="131" s="1"/>
  <c r="BN28972" i="131"/>
  <c r="CZ28967" i="131" s="1"/>
  <c r="CP28972" i="131"/>
  <c r="DR28967" i="131" s="1"/>
  <c r="BK28970" i="131"/>
  <c r="CX28966" i="131" s="1"/>
  <c r="BY28970" i="131"/>
  <c r="CM28970" i="131"/>
  <c r="BL28970" i="131"/>
  <c r="CN28970" i="131"/>
  <c r="BZ28970" i="131"/>
  <c r="BM28970" i="131"/>
  <c r="CO28970" i="131"/>
  <c r="CA28970" i="131"/>
  <c r="BK28971" i="131"/>
  <c r="BY28971" i="131"/>
  <c r="CH28968" i="131"/>
  <c r="CJ28971" i="131"/>
  <c r="BG28971" i="131"/>
  <c r="BU28971" i="131"/>
  <c r="DE28966" i="131" s="1"/>
  <c r="BV28971" i="131"/>
  <c r="CI28971" i="131"/>
  <c r="BH28971" i="131"/>
  <c r="BF28968" i="131"/>
  <c r="BT28968" i="131"/>
  <c r="CG28969" i="131"/>
  <c r="CI28968" i="131"/>
  <c r="BG28968" i="131"/>
  <c r="BU28968" i="131"/>
  <c r="BE28969" i="131"/>
  <c r="BS28969" i="131"/>
  <c r="BH28968" i="131"/>
  <c r="CW28965" i="131" s="1"/>
  <c r="BF28969" i="131"/>
  <c r="CH28969" i="131"/>
  <c r="BT28969" i="131"/>
  <c r="CJ28968" i="131"/>
  <c r="DO28965" i="131" s="1"/>
  <c r="BS28970" i="131"/>
  <c r="BV28968" i="131"/>
  <c r="CI28969" i="131"/>
  <c r="BU28969" i="131"/>
  <c r="BE28970" i="131"/>
  <c r="BV28937" i="131"/>
  <c r="BH28937" i="131"/>
  <c r="CJ28937" i="131"/>
  <c r="BI28937" i="131"/>
  <c r="CK28937" i="131"/>
  <c r="CJ28938" i="131"/>
  <c r="BW28937" i="131"/>
  <c r="BV28938" i="131"/>
  <c r="BH28938" i="131"/>
  <c r="BW28938" i="131"/>
  <c r="CK28938" i="131"/>
  <c r="DO28935" i="131" s="1"/>
  <c r="CP28912" i="131"/>
  <c r="DR28907" i="131" s="1"/>
  <c r="BN28912" i="131"/>
  <c r="CZ28907" i="131" s="1"/>
  <c r="CB28912" i="131"/>
  <c r="DI28907" i="131" s="1"/>
  <c r="BI28910" i="131"/>
  <c r="CJ28907" i="131"/>
  <c r="BF28908" i="131"/>
  <c r="BT28908" i="131"/>
  <c r="CH28908" i="131"/>
  <c r="BH28907" i="131"/>
  <c r="CK28907" i="131"/>
  <c r="BW28907" i="131"/>
  <c r="BV28907" i="131"/>
  <c r="BG28908" i="131"/>
  <c r="BI28907" i="131"/>
  <c r="BU28908" i="131"/>
  <c r="CI28908" i="131"/>
  <c r="BV28908" i="131"/>
  <c r="BT28909" i="131"/>
  <c r="BF28909" i="131"/>
  <c r="CH28909" i="131"/>
  <c r="BH28908" i="131"/>
  <c r="CJ28908" i="131"/>
  <c r="BI28908" i="131"/>
  <c r="CK28908" i="131"/>
  <c r="BW28908" i="131"/>
  <c r="BG28909" i="131"/>
  <c r="CI28909" i="131"/>
  <c r="BU29086" i="131"/>
  <c r="BG29086" i="131"/>
  <c r="CI29086" i="131"/>
  <c r="BT29087" i="131"/>
  <c r="BV29086" i="131"/>
  <c r="BH29086" i="131"/>
  <c r="CJ29086" i="131"/>
  <c r="BF29087" i="131"/>
  <c r="CH29087" i="131"/>
  <c r="BW29086" i="131"/>
  <c r="CI29087" i="131"/>
  <c r="BU29087" i="131"/>
  <c r="BG29087" i="131"/>
  <c r="BI29086" i="131"/>
  <c r="CK29086" i="131"/>
  <c r="CJ29087" i="131"/>
  <c r="BV29087" i="131"/>
  <c r="BU29084" i="131"/>
  <c r="BH29087" i="131"/>
  <c r="BI29087" i="131"/>
  <c r="CJ28963" i="131"/>
  <c r="BH28963" i="131"/>
  <c r="BV28963" i="131"/>
  <c r="BI28963" i="131"/>
  <c r="CK28963" i="131"/>
  <c r="BW28963" i="131"/>
  <c r="CL28963" i="131"/>
  <c r="BX28963" i="131"/>
  <c r="BJ28963" i="131"/>
  <c r="BK28963" i="131"/>
  <c r="CM28963" i="131"/>
  <c r="BU28937" i="131"/>
  <c r="CI28937" i="131"/>
  <c r="BG28937" i="131"/>
  <c r="CF28935" i="131"/>
  <c r="BR28935" i="131"/>
  <c r="BD28935" i="131"/>
  <c r="CG28935" i="131"/>
  <c r="BE28935" i="131"/>
  <c r="BS28935" i="131"/>
  <c r="BT28935" i="131"/>
  <c r="BF28935" i="131"/>
  <c r="BR28936" i="131"/>
  <c r="CH28935" i="131"/>
  <c r="CF28936" i="131"/>
  <c r="BD28936" i="131"/>
  <c r="CI28935" i="131"/>
  <c r="BU28935" i="131"/>
  <c r="BG28935" i="131"/>
  <c r="BS28936" i="131"/>
  <c r="BE28936" i="131"/>
  <c r="BU29060" i="131"/>
  <c r="CI29060" i="131"/>
  <c r="BG29060" i="131"/>
  <c r="BF29061" i="131"/>
  <c r="BT29061" i="131"/>
  <c r="CH29061" i="131"/>
  <c r="CG29062" i="131"/>
  <c r="BE29062" i="131"/>
  <c r="BU29061" i="131"/>
  <c r="BS29062" i="131"/>
  <c r="BG29061" i="131"/>
  <c r="CI29061" i="131"/>
  <c r="BT29062" i="131"/>
  <c r="BF29062" i="131"/>
  <c r="CV29057" i="131" s="1"/>
  <c r="CH29062" i="131"/>
  <c r="BU29062" i="131"/>
  <c r="BZ29028" i="131"/>
  <c r="BL29028" i="131"/>
  <c r="BJ29029" i="131"/>
  <c r="CL29029" i="131"/>
  <c r="BX29029" i="131"/>
  <c r="CN29028" i="131"/>
  <c r="CM29029" i="131"/>
  <c r="BK29029" i="131"/>
  <c r="BY29029" i="131"/>
  <c r="CN29029" i="131"/>
  <c r="BZ29029" i="131"/>
  <c r="BL29029" i="131"/>
  <c r="CJ28967" i="131"/>
  <c r="BV28967" i="131"/>
  <c r="BF28964" i="131"/>
  <c r="BH28967" i="131"/>
  <c r="BT28964" i="131"/>
  <c r="BE28965" i="131"/>
  <c r="BS28965" i="131"/>
  <c r="BG28964" i="131"/>
  <c r="CH28964" i="131"/>
  <c r="BU28964" i="131"/>
  <c r="CH28965" i="131"/>
  <c r="BT28965" i="131"/>
  <c r="CI28964" i="131"/>
  <c r="CG28965" i="131"/>
  <c r="BV28964" i="131"/>
  <c r="CJ28964" i="131"/>
  <c r="BS28966" i="131"/>
  <c r="BE28966" i="131"/>
  <c r="BG28965" i="131"/>
  <c r="BH28964" i="131"/>
  <c r="BU28965" i="131"/>
  <c r="BI28942" i="131"/>
  <c r="CW28937" i="131" s="1"/>
  <c r="CK28942" i="131"/>
  <c r="CO28942" i="131"/>
  <c r="BY28940" i="131"/>
  <c r="BK28940" i="131"/>
  <c r="CM28940" i="131"/>
  <c r="CN28940" i="131"/>
  <c r="BZ28940" i="131"/>
  <c r="BL28940" i="131"/>
  <c r="CM28941" i="131"/>
  <c r="BY28941" i="131"/>
  <c r="BK28941" i="131"/>
  <c r="BM28940" i="131"/>
  <c r="CB28942" i="131"/>
  <c r="DI28937" i="131" s="1"/>
  <c r="BN28942" i="131"/>
  <c r="CZ28937" i="131" s="1"/>
  <c r="CP28942" i="131"/>
  <c r="DR28937" i="131" s="1"/>
  <c r="CP28939" i="131"/>
  <c r="DR28935" i="131" s="1"/>
  <c r="BN28939" i="131"/>
  <c r="CB28939" i="131"/>
  <c r="BR28940" i="131"/>
  <c r="BD28940" i="131"/>
  <c r="CF28940" i="131"/>
  <c r="BS28940" i="131"/>
  <c r="BE28940" i="131"/>
  <c r="CG28940" i="131"/>
  <c r="CH28938" i="131"/>
  <c r="BD28939" i="131"/>
  <c r="CF28939" i="131"/>
  <c r="BT28938" i="131"/>
  <c r="BR28939" i="131"/>
  <c r="BF28938" i="131"/>
  <c r="BU28938" i="131"/>
  <c r="CI28938" i="131"/>
  <c r="CG28939" i="131"/>
  <c r="BE28939" i="131"/>
  <c r="BG28938" i="131"/>
  <c r="BS28939" i="131"/>
  <c r="BT28939" i="131"/>
  <c r="BF28939" i="131"/>
  <c r="CH28939" i="131"/>
  <c r="BG28939" i="131"/>
  <c r="CI28939" i="131"/>
  <c r="BH28933" i="131"/>
  <c r="BT28934" i="131"/>
  <c r="BF28934" i="131"/>
  <c r="CH28934" i="131"/>
  <c r="CH28932" i="131"/>
  <c r="CJ28933" i="131"/>
  <c r="BV28933" i="131"/>
  <c r="BI28933" i="131"/>
  <c r="BU28934" i="131"/>
  <c r="BG28934" i="131"/>
  <c r="CI28934" i="131"/>
  <c r="CK28933" i="131"/>
  <c r="BW28933" i="131"/>
  <c r="BH28934" i="131"/>
  <c r="CJ28934" i="131"/>
  <c r="DO28933" i="131" s="1"/>
  <c r="BI28934" i="131"/>
  <c r="BT28902" i="131"/>
  <c r="BF28902" i="131"/>
  <c r="CH28902" i="131"/>
  <c r="BH28903" i="131"/>
  <c r="CJ28903" i="131"/>
  <c r="BV28903" i="131"/>
  <c r="BW28903" i="131"/>
  <c r="BI28903" i="131"/>
  <c r="CK28903" i="131"/>
  <c r="CI28902" i="131"/>
  <c r="BU28902" i="131"/>
  <c r="BG28902" i="131"/>
  <c r="BV28881" i="131"/>
  <c r="BH28881" i="131"/>
  <c r="CJ28881" i="131"/>
  <c r="CJ28882" i="131"/>
  <c r="BV28882" i="131"/>
  <c r="BH28882" i="131"/>
  <c r="CA28879" i="131"/>
  <c r="BM28879" i="131"/>
  <c r="CO28879" i="131"/>
  <c r="CB28879" i="131"/>
  <c r="DI28875" i="131" s="1"/>
  <c r="CP28879" i="131"/>
  <c r="BW28876" i="131"/>
  <c r="BT28875" i="131"/>
  <c r="BF28875" i="131"/>
  <c r="CH28875" i="131"/>
  <c r="BG28875" i="131"/>
  <c r="CI28875" i="131"/>
  <c r="BU28875" i="131"/>
  <c r="CF28845" i="131"/>
  <c r="BD28845" i="131"/>
  <c r="BE28845" i="131"/>
  <c r="CU28843" i="131" s="1"/>
  <c r="BR28845" i="131"/>
  <c r="CG28845" i="131"/>
  <c r="BS28845" i="131"/>
  <c r="BD28846" i="131"/>
  <c r="BR28846" i="131"/>
  <c r="BS28846" i="131"/>
  <c r="CF28846" i="131"/>
  <c r="BE28846" i="131"/>
  <c r="CG28846" i="131"/>
  <c r="CO28908" i="131"/>
  <c r="CA28908" i="131"/>
  <c r="BM28908" i="131"/>
  <c r="CB28908" i="131"/>
  <c r="BN28908" i="131"/>
  <c r="CP28908" i="131"/>
  <c r="BL28846" i="131"/>
  <c r="CY28844" i="131" s="1"/>
  <c r="BZ28846" i="131"/>
  <c r="CA28846" i="131"/>
  <c r="BM28846" i="131"/>
  <c r="CN28846" i="131"/>
  <c r="CO28846" i="131"/>
  <c r="CN28847" i="131"/>
  <c r="CP28846" i="131"/>
  <c r="BZ28847" i="131"/>
  <c r="CB28846" i="131"/>
  <c r="BN28846" i="131"/>
  <c r="BR28843" i="131"/>
  <c r="BD28843" i="131"/>
  <c r="CF28843" i="131"/>
  <c r="BZ28821" i="131"/>
  <c r="DH28816" i="131" s="1"/>
  <c r="BL28821" i="131"/>
  <c r="CN28821" i="131"/>
  <c r="BY28822" i="131"/>
  <c r="CM28822" i="131"/>
  <c r="BK28822" i="131"/>
  <c r="BZ28822" i="131"/>
  <c r="BL28822" i="131"/>
  <c r="CN28822" i="131"/>
  <c r="CB28821" i="131"/>
  <c r="CP28821" i="131"/>
  <c r="BN28821" i="131"/>
  <c r="CB28822" i="131"/>
  <c r="DI28817" i="131" s="1"/>
  <c r="BN28822" i="131"/>
  <c r="CZ28817" i="131" s="1"/>
  <c r="BN28820" i="131"/>
  <c r="CP28820" i="131"/>
  <c r="CO28817" i="131"/>
  <c r="CB28820" i="131"/>
  <c r="CA28817" i="131"/>
  <c r="BY28818" i="131"/>
  <c r="BM28817" i="131"/>
  <c r="CM28818" i="131"/>
  <c r="CN28818" i="131"/>
  <c r="BL28818" i="131"/>
  <c r="BZ28818" i="131"/>
  <c r="CM28819" i="131"/>
  <c r="CA28818" i="131"/>
  <c r="BK28819" i="131"/>
  <c r="BY28819" i="131"/>
  <c r="BM28818" i="131"/>
  <c r="CO28818" i="131"/>
  <c r="BZ28819" i="131"/>
  <c r="CP28818" i="131"/>
  <c r="DR28815" i="131" s="1"/>
  <c r="BL28819" i="131"/>
  <c r="CB28818" i="131"/>
  <c r="BN28818" i="131"/>
  <c r="CB28817" i="131"/>
  <c r="BN28817" i="131"/>
  <c r="CP28817" i="131"/>
  <c r="CP28814" i="131"/>
  <c r="DR28813" i="131" s="1"/>
  <c r="CB28814" i="131"/>
  <c r="DI28813" i="131" s="1"/>
  <c r="BS28782" i="131"/>
  <c r="BG28783" i="131"/>
  <c r="CJ28783" i="131"/>
  <c r="BH28783" i="131"/>
  <c r="BV28783" i="131"/>
  <c r="BS28754" i="131"/>
  <c r="BD28752" i="131"/>
  <c r="CF28752" i="131"/>
  <c r="BR28752" i="131"/>
  <c r="BU28728" i="131"/>
  <c r="BG28728" i="131"/>
  <c r="CI28728" i="131"/>
  <c r="BD28726" i="131"/>
  <c r="BR28726" i="131"/>
  <c r="CF28726" i="131"/>
  <c r="CF28727" i="131"/>
  <c r="BD28694" i="131"/>
  <c r="BR28694" i="131"/>
  <c r="CF28694" i="131"/>
  <c r="BJ28663" i="131"/>
  <c r="BH28665" i="131"/>
  <c r="BX28663" i="131"/>
  <c r="BV28665" i="131"/>
  <c r="BI28635" i="131"/>
  <c r="BK28635" i="131"/>
  <c r="CM28635" i="131"/>
  <c r="BJ28636" i="131"/>
  <c r="CL28636" i="131"/>
  <c r="BY28635" i="131"/>
  <c r="BX28636" i="131"/>
  <c r="BK28636" i="131"/>
  <c r="CJ28637" i="131"/>
  <c r="CM28636" i="131"/>
  <c r="BW28635" i="131"/>
  <c r="CK28635" i="131"/>
  <c r="CL28635" i="131"/>
  <c r="BV28637" i="131"/>
  <c r="BJ28635" i="131"/>
  <c r="BH28637" i="131"/>
  <c r="BH28635" i="131"/>
  <c r="CJ28635" i="131"/>
  <c r="BX28635" i="131"/>
  <c r="BV28635" i="131"/>
  <c r="BY28636" i="131"/>
  <c r="BJ28637" i="131"/>
  <c r="CL28637" i="131"/>
  <c r="BX28637" i="131"/>
  <c r="BE28842" i="131"/>
  <c r="CG28842" i="131"/>
  <c r="CN28785" i="131"/>
  <c r="BL28785" i="131"/>
  <c r="BM28785" i="131"/>
  <c r="BZ28785" i="131"/>
  <c r="CA28785" i="131"/>
  <c r="CO28785" i="131"/>
  <c r="CP28785" i="131"/>
  <c r="CB28785" i="131"/>
  <c r="BN28785" i="131"/>
  <c r="CP28761" i="131"/>
  <c r="CB28761" i="131"/>
  <c r="DI28756" i="131" s="1"/>
  <c r="CA28762" i="131"/>
  <c r="BN28761" i="131"/>
  <c r="BM28762" i="131"/>
  <c r="CO28762" i="131"/>
  <c r="BN28762" i="131"/>
  <c r="CZ28757" i="131" s="1"/>
  <c r="CP28762" i="131"/>
  <c r="DR28757" i="131" s="1"/>
  <c r="CB28762" i="131"/>
  <c r="DI28757" i="131" s="1"/>
  <c r="BD28762" i="131"/>
  <c r="CU28757" i="131" s="1"/>
  <c r="CF28762" i="131"/>
  <c r="BR28762" i="131"/>
  <c r="DD28757" i="131" s="1"/>
  <c r="BD28760" i="131"/>
  <c r="CU28756" i="131" s="1"/>
  <c r="CF28760" i="131"/>
  <c r="BN28757" i="131"/>
  <c r="CZ28754" i="131" s="1"/>
  <c r="CB28757" i="131"/>
  <c r="DI28754" i="131" s="1"/>
  <c r="CP28757" i="131"/>
  <c r="BM28758" i="131"/>
  <c r="CA28758" i="131"/>
  <c r="CO28758" i="131"/>
  <c r="CB28758" i="131"/>
  <c r="CP28758" i="131"/>
  <c r="DR28755" i="131" s="1"/>
  <c r="BN28758" i="131"/>
  <c r="CO28759" i="131"/>
  <c r="CA28759" i="131"/>
  <c r="BM28759" i="131"/>
  <c r="BN28759" i="131"/>
  <c r="CB28759" i="131"/>
  <c r="BZ28758" i="131"/>
  <c r="BL28758" i="131"/>
  <c r="BK28759" i="131"/>
  <c r="CM28759" i="131"/>
  <c r="CN28758" i="131"/>
  <c r="BY28759" i="131"/>
  <c r="CN28759" i="131"/>
  <c r="BZ28759" i="131"/>
  <c r="BL28759" i="131"/>
  <c r="BZ28756" i="131"/>
  <c r="DH28754" i="131" s="1"/>
  <c r="BL28756" i="131"/>
  <c r="CN28756" i="131"/>
  <c r="CO28754" i="131"/>
  <c r="CA28754" i="131"/>
  <c r="BM28754" i="131"/>
  <c r="CP28754" i="131"/>
  <c r="BZ28755" i="131"/>
  <c r="BL28755" i="131"/>
  <c r="CN28755" i="131"/>
  <c r="BN28754" i="131"/>
  <c r="BM28755" i="131"/>
  <c r="CB28754" i="131"/>
  <c r="CO28755" i="131"/>
  <c r="BZ28752" i="131"/>
  <c r="CB28755" i="131"/>
  <c r="BN28755" i="131"/>
  <c r="CP28755" i="131"/>
  <c r="CA28755" i="131"/>
  <c r="BL28752" i="131"/>
  <c r="BK28723" i="131"/>
  <c r="CM28723" i="131"/>
  <c r="CM28724" i="131"/>
  <c r="BY28724" i="131"/>
  <c r="BY28723" i="131"/>
  <c r="BK28724" i="131"/>
  <c r="BN28634" i="131"/>
  <c r="CP28634" i="131"/>
  <c r="CB28634" i="131"/>
  <c r="DI28633" i="131" s="1"/>
  <c r="BM28632" i="131"/>
  <c r="CB28875" i="131"/>
  <c r="BN28875" i="131"/>
  <c r="CP28875" i="131"/>
  <c r="CM28846" i="131"/>
  <c r="BK28846" i="131"/>
  <c r="BK28847" i="131"/>
  <c r="CM28847" i="131"/>
  <c r="BY28847" i="131"/>
  <c r="BT28822" i="131"/>
  <c r="BF28822" i="131"/>
  <c r="CV28817" i="131" s="1"/>
  <c r="CH28822" i="131"/>
  <c r="DN28817" i="131" s="1"/>
  <c r="BS28821" i="131"/>
  <c r="CG28821" i="131"/>
  <c r="BE28821" i="131"/>
  <c r="BD28822" i="131"/>
  <c r="BR28822" i="131"/>
  <c r="CF28822" i="131"/>
  <c r="BS28822" i="131"/>
  <c r="BE28822" i="131"/>
  <c r="CG28822" i="131"/>
  <c r="CF28819" i="131"/>
  <c r="BD28819" i="131"/>
  <c r="CF28788" i="131"/>
  <c r="BD28788" i="131"/>
  <c r="BR28788" i="131"/>
  <c r="BD28789" i="131"/>
  <c r="CF28789" i="131"/>
  <c r="BR28789" i="131"/>
  <c r="BD28790" i="131"/>
  <c r="CF28790" i="131"/>
  <c r="CA28788" i="131"/>
  <c r="BM28788" i="131"/>
  <c r="CO28788" i="131"/>
  <c r="BZ28789" i="131"/>
  <c r="CB28788" i="131"/>
  <c r="DI28785" i="131" s="1"/>
  <c r="BL28789" i="131"/>
  <c r="CP28788" i="131"/>
  <c r="BN28788" i="131"/>
  <c r="CA28789" i="131"/>
  <c r="BM28789" i="131"/>
  <c r="CN28789" i="131"/>
  <c r="BZ28786" i="131"/>
  <c r="BL28786" i="131"/>
  <c r="CN28786" i="131"/>
  <c r="CO28789" i="131"/>
  <c r="CB28789" i="131"/>
  <c r="CP28789" i="131"/>
  <c r="CJ28725" i="131"/>
  <c r="BH28725" i="131"/>
  <c r="BV28725" i="131"/>
  <c r="BS28724" i="131"/>
  <c r="BS28726" i="131"/>
  <c r="BE28726" i="131"/>
  <c r="CG28726" i="131"/>
  <c r="CG28724" i="131"/>
  <c r="BT28726" i="131"/>
  <c r="BF28726" i="131"/>
  <c r="BE28724" i="131"/>
  <c r="BS28725" i="131"/>
  <c r="CG28725" i="131"/>
  <c r="CO28637" i="131"/>
  <c r="CA28637" i="131"/>
  <c r="BM28637" i="131"/>
  <c r="CB28636" i="131"/>
  <c r="CP28636" i="131"/>
  <c r="BN28636" i="131"/>
  <c r="CB28637" i="131"/>
  <c r="CP28904" i="131"/>
  <c r="CB28904" i="131"/>
  <c r="BN28904" i="131"/>
  <c r="CB28905" i="131"/>
  <c r="BN28905" i="131"/>
  <c r="CP28905" i="131"/>
  <c r="CA28906" i="131"/>
  <c r="BM28906" i="131"/>
  <c r="CO28906" i="131"/>
  <c r="CA28874" i="131"/>
  <c r="BM28874" i="131"/>
  <c r="CO28874" i="131"/>
  <c r="CB28874" i="131"/>
  <c r="BN28874" i="131"/>
  <c r="CP28874" i="131"/>
  <c r="BH28851" i="131"/>
  <c r="CW28846" i="131" s="1"/>
  <c r="CJ28851" i="131"/>
  <c r="BV28851" i="131"/>
  <c r="BI28851" i="131"/>
  <c r="CK28851" i="131"/>
  <c r="BW28851" i="131"/>
  <c r="CM28850" i="131"/>
  <c r="BY28850" i="131"/>
  <c r="BJ28851" i="131"/>
  <c r="BX28851" i="131"/>
  <c r="BV28852" i="131"/>
  <c r="CJ28852" i="131"/>
  <c r="CL28851" i="131"/>
  <c r="BH28852" i="131"/>
  <c r="BI28852" i="131"/>
  <c r="CW28847" i="131" s="1"/>
  <c r="BY28851" i="131"/>
  <c r="BW28852" i="131"/>
  <c r="CK28852" i="131"/>
  <c r="BK28851" i="131"/>
  <c r="CM28851" i="131"/>
  <c r="BJ28852" i="131"/>
  <c r="BX28852" i="131"/>
  <c r="BV28847" i="131"/>
  <c r="CJ28847" i="131"/>
  <c r="BH28847" i="131"/>
  <c r="CW28844" i="131" s="1"/>
  <c r="BF28848" i="131"/>
  <c r="CH28848" i="131"/>
  <c r="BT28848" i="131"/>
  <c r="BU28848" i="131"/>
  <c r="CG28849" i="131"/>
  <c r="BG28848" i="131"/>
  <c r="CI28848" i="131"/>
  <c r="BE28849" i="131"/>
  <c r="BS28849" i="131"/>
  <c r="BV28848" i="131"/>
  <c r="BH28848" i="131"/>
  <c r="BT28849" i="131"/>
  <c r="CJ28848" i="131"/>
  <c r="CH28849" i="131"/>
  <c r="BF28849" i="131"/>
  <c r="BE28850" i="131"/>
  <c r="CI28849" i="131"/>
  <c r="BG28849" i="131"/>
  <c r="CG28850" i="131"/>
  <c r="BS28850" i="131"/>
  <c r="BU28849" i="131"/>
  <c r="CH28850" i="131"/>
  <c r="BT28850" i="131"/>
  <c r="BF28850" i="131"/>
  <c r="BH28849" i="131"/>
  <c r="BM28845" i="131"/>
  <c r="CO28845" i="131"/>
  <c r="BN28845" i="131"/>
  <c r="CP28845" i="131"/>
  <c r="CB28845" i="131"/>
  <c r="BJ28814" i="131"/>
  <c r="BX28814" i="131"/>
  <c r="BI28815" i="131"/>
  <c r="CL28814" i="131"/>
  <c r="CM28814" i="131"/>
  <c r="BK28814" i="131"/>
  <c r="BW28815" i="131"/>
  <c r="CK28815" i="131"/>
  <c r="BY28814" i="131"/>
  <c r="BX28815" i="131"/>
  <c r="CL28815" i="131"/>
  <c r="BZ28814" i="131"/>
  <c r="BL28814" i="131"/>
  <c r="CN28814" i="131"/>
  <c r="BJ28815" i="131"/>
  <c r="BY28815" i="131"/>
  <c r="BI28816" i="131"/>
  <c r="CK28816" i="131"/>
  <c r="BW28816" i="131"/>
  <c r="BK28815" i="131"/>
  <c r="CM28815" i="131"/>
  <c r="BJ28816" i="131"/>
  <c r="CL28816" i="131"/>
  <c r="BX28816" i="131"/>
  <c r="CN28815" i="131"/>
  <c r="CG28813" i="131"/>
  <c r="BS28813" i="131"/>
  <c r="BE28813" i="131"/>
  <c r="BT28812" i="131"/>
  <c r="CH28812" i="131"/>
  <c r="BE28812" i="131"/>
  <c r="CG28812" i="131"/>
  <c r="CH28813" i="131"/>
  <c r="BS28812" i="131"/>
  <c r="BF28813" i="131"/>
  <c r="BT28813" i="131"/>
  <c r="CI28813" i="131"/>
  <c r="BF28812" i="131"/>
  <c r="BU28813" i="131"/>
  <c r="BG28813" i="131"/>
  <c r="BH28813" i="131"/>
  <c r="CJ28813" i="131"/>
  <c r="BV28813" i="131"/>
  <c r="CA28784" i="131"/>
  <c r="CO28784" i="131"/>
  <c r="BM28784" i="131"/>
  <c r="CB28784" i="131"/>
  <c r="BN28784" i="131"/>
  <c r="CP28784" i="131"/>
  <c r="CK28731" i="131"/>
  <c r="BI28731" i="131"/>
  <c r="BW28731" i="131"/>
  <c r="CN28730" i="131"/>
  <c r="BZ28730" i="131"/>
  <c r="CL28731" i="131"/>
  <c r="BX28731" i="131"/>
  <c r="BL28730" i="131"/>
  <c r="BJ28731" i="131"/>
  <c r="CK28732" i="131"/>
  <c r="BK28731" i="131"/>
  <c r="CM28731" i="131"/>
  <c r="BY28731" i="131"/>
  <c r="BW28732" i="131"/>
  <c r="BI28732" i="131"/>
  <c r="CW28727" i="131" s="1"/>
  <c r="BL28731" i="131"/>
  <c r="CN28731" i="131"/>
  <c r="DQ28726" i="131" s="1"/>
  <c r="BZ28731" i="131"/>
  <c r="BJ28732" i="131"/>
  <c r="BV28727" i="131"/>
  <c r="BH28727" i="131"/>
  <c r="CJ28727" i="131"/>
  <c r="BV28696" i="131"/>
  <c r="BH28696" i="131"/>
  <c r="CJ28696" i="131"/>
  <c r="BJ28696" i="131"/>
  <c r="CL28696" i="131"/>
  <c r="BX28696" i="131"/>
  <c r="CF28662" i="131"/>
  <c r="BR28662" i="131"/>
  <c r="BD28662" i="131"/>
  <c r="BR28664" i="131"/>
  <c r="BD28664" i="131"/>
  <c r="CF28664" i="131"/>
  <c r="BR28663" i="131"/>
  <c r="BG28816" i="131"/>
  <c r="CI28816" i="131"/>
  <c r="CG28817" i="131"/>
  <c r="BU28816" i="131"/>
  <c r="BS28817" i="131"/>
  <c r="BE28817" i="131"/>
  <c r="BF28817" i="131"/>
  <c r="CF28818" i="131"/>
  <c r="BD28818" i="131"/>
  <c r="BR28818" i="131"/>
  <c r="CI28817" i="131"/>
  <c r="CH28817" i="131"/>
  <c r="BS28818" i="131"/>
  <c r="BT28817" i="131"/>
  <c r="BU28817" i="131"/>
  <c r="BG28817" i="131"/>
  <c r="BE28818" i="131"/>
  <c r="BF28818" i="131"/>
  <c r="CV28815" i="131" s="1"/>
  <c r="CH28818" i="131"/>
  <c r="CP28791" i="131"/>
  <c r="DR28786" i="131" s="1"/>
  <c r="CB28791" i="131"/>
  <c r="DI28786" i="131" s="1"/>
  <c r="BN28791" i="131"/>
  <c r="CZ28786" i="131" s="1"/>
  <c r="CO28792" i="131"/>
  <c r="BM28792" i="131"/>
  <c r="CB28792" i="131"/>
  <c r="DI28787" i="131" s="1"/>
  <c r="BN28792" i="131"/>
  <c r="CZ28787" i="131" s="1"/>
  <c r="CP28792" i="131"/>
  <c r="DR28787" i="131" s="1"/>
  <c r="BH28790" i="131"/>
  <c r="CJ28790" i="131"/>
  <c r="BU28791" i="131"/>
  <c r="BI28790" i="131"/>
  <c r="CI28791" i="131"/>
  <c r="BW28790" i="131"/>
  <c r="BG28791" i="131"/>
  <c r="BV28790" i="131"/>
  <c r="CJ28791" i="131"/>
  <c r="BT28792" i="131"/>
  <c r="BF28792" i="131"/>
  <c r="BH28791" i="131"/>
  <c r="BV28791" i="131"/>
  <c r="CH28792" i="131"/>
  <c r="BI28791" i="131"/>
  <c r="BU28792" i="131"/>
  <c r="CK28791" i="131"/>
  <c r="BW28791" i="131"/>
  <c r="BG28792" i="131"/>
  <c r="CI28792" i="131"/>
  <c r="BH28792" i="131"/>
  <c r="BT28789" i="131"/>
  <c r="CJ28792" i="131"/>
  <c r="BF28789" i="131"/>
  <c r="BV28792" i="131"/>
  <c r="CH28789" i="131"/>
  <c r="CA28665" i="131"/>
  <c r="CO28665" i="131"/>
  <c r="CP28665" i="131"/>
  <c r="BM28665" i="131"/>
  <c r="BN28665" i="131"/>
  <c r="CB28665" i="131"/>
  <c r="CJ28873" i="131"/>
  <c r="BF28874" i="131"/>
  <c r="CH28874" i="131"/>
  <c r="BH28873" i="131"/>
  <c r="BV28873" i="131"/>
  <c r="BT28874" i="131"/>
  <c r="BW28873" i="131"/>
  <c r="BG28874" i="131"/>
  <c r="CI28874" i="131"/>
  <c r="BI28873" i="131"/>
  <c r="CK28873" i="131"/>
  <c r="CJ28874" i="131"/>
  <c r="BU28874" i="131"/>
  <c r="BH28874" i="131"/>
  <c r="BV28874" i="131"/>
  <c r="CK28874" i="131"/>
  <c r="BD28850" i="131"/>
  <c r="CF28850" i="131"/>
  <c r="BR28850" i="131"/>
  <c r="BD28851" i="131"/>
  <c r="CF28851" i="131"/>
  <c r="BD28784" i="131"/>
  <c r="CG28784" i="131"/>
  <c r="CF28784" i="131"/>
  <c r="BE28784" i="131"/>
  <c r="BR28784" i="131"/>
  <c r="BS28784" i="131"/>
  <c r="CF28785" i="131"/>
  <c r="BD28785" i="131"/>
  <c r="BR28785" i="131"/>
  <c r="BE28785" i="131"/>
  <c r="CG28785" i="131"/>
  <c r="BS28785" i="131"/>
  <c r="BD28786" i="131"/>
  <c r="CU28784" i="131" s="1"/>
  <c r="CK28723" i="131"/>
  <c r="BT28724" i="131"/>
  <c r="BG28724" i="131"/>
  <c r="BW28723" i="131"/>
  <c r="BF28724" i="131"/>
  <c r="BU28724" i="131"/>
  <c r="CH28724" i="131"/>
  <c r="BI28723" i="131"/>
  <c r="CI28724" i="131"/>
  <c r="CJ28724" i="131"/>
  <c r="BW28724" i="131"/>
  <c r="BH28724" i="131"/>
  <c r="BV28724" i="131"/>
  <c r="BI28724" i="131"/>
  <c r="CK28724" i="131"/>
  <c r="BD28847" i="131"/>
  <c r="BR28847" i="131"/>
  <c r="BJ28756" i="131"/>
  <c r="BH28757" i="131"/>
  <c r="CJ28757" i="131"/>
  <c r="BX28756" i="131"/>
  <c r="CL28756" i="131"/>
  <c r="BV28757" i="131"/>
  <c r="CK28757" i="131"/>
  <c r="BK28756" i="131"/>
  <c r="CM28756" i="131"/>
  <c r="BW28757" i="131"/>
  <c r="BI28757" i="131"/>
  <c r="BY28756" i="131"/>
  <c r="CL28757" i="131"/>
  <c r="BX28757" i="131"/>
  <c r="BX28730" i="131"/>
  <c r="BJ28730" i="131"/>
  <c r="CL28730" i="131"/>
  <c r="CK28727" i="131"/>
  <c r="CM28730" i="131"/>
  <c r="BK28730" i="131"/>
  <c r="BY28730" i="131"/>
  <c r="BI28727" i="131"/>
  <c r="BW28727" i="131"/>
  <c r="BJ28727" i="131"/>
  <c r="CL28727" i="131"/>
  <c r="CJ28728" i="131"/>
  <c r="BX28727" i="131"/>
  <c r="BV28728" i="131"/>
  <c r="BW28728" i="131"/>
  <c r="BY28727" i="131"/>
  <c r="CK28728" i="131"/>
  <c r="BH28728" i="131"/>
  <c r="CM28727" i="131"/>
  <c r="BI28728" i="131"/>
  <c r="BH28729" i="131"/>
  <c r="BX28728" i="131"/>
  <c r="DG28725" i="131" s="1"/>
  <c r="BJ28728" i="131"/>
  <c r="CJ28729" i="131"/>
  <c r="CO28666" i="131"/>
  <c r="CA28666" i="131"/>
  <c r="BM28666" i="131"/>
  <c r="CM28667" i="131"/>
  <c r="BY28667" i="131"/>
  <c r="BN28633" i="131"/>
  <c r="BK28604" i="131"/>
  <c r="CP28604" i="131"/>
  <c r="CB28604" i="131"/>
  <c r="DI28603" i="131" s="1"/>
  <c r="CM28604" i="131"/>
  <c r="BL28604" i="131"/>
  <c r="CN28604" i="131"/>
  <c r="BZ28604" i="131"/>
  <c r="BY28604" i="131"/>
  <c r="BN28604" i="131"/>
  <c r="BM28604" i="131"/>
  <c r="CO28604" i="131"/>
  <c r="CA28604" i="131"/>
  <c r="CJ28423" i="131"/>
  <c r="BV28423" i="131"/>
  <c r="BH28423" i="131"/>
  <c r="BU28422" i="131"/>
  <c r="BG28422" i="131"/>
  <c r="BI28423" i="131"/>
  <c r="BW28423" i="131"/>
  <c r="CI28422" i="131"/>
  <c r="CK28423" i="131"/>
  <c r="BU28394" i="131"/>
  <c r="BG28394" i="131"/>
  <c r="CI28394" i="131"/>
  <c r="BH28392" i="131"/>
  <c r="BH28394" i="131"/>
  <c r="BV28392" i="131"/>
  <c r="BV28394" i="131"/>
  <c r="CJ28394" i="131"/>
  <c r="CI28395" i="131"/>
  <c r="BU28395" i="131"/>
  <c r="CJ28392" i="131"/>
  <c r="BG28395" i="131"/>
  <c r="BH28395" i="131"/>
  <c r="CJ28395" i="131"/>
  <c r="BV28395" i="131"/>
  <c r="CO28367" i="131"/>
  <c r="BM28367" i="131"/>
  <c r="CA28367" i="131"/>
  <c r="CP28367" i="131"/>
  <c r="CB28367" i="131"/>
  <c r="BN28367" i="131"/>
  <c r="BR28814" i="131"/>
  <c r="BD28814" i="131"/>
  <c r="CF28814" i="131"/>
  <c r="CG28814" i="131"/>
  <c r="BE28814" i="131"/>
  <c r="BS28814" i="131"/>
  <c r="BD28815" i="131"/>
  <c r="CF28815" i="131"/>
  <c r="BF28814" i="131"/>
  <c r="BR28815" i="131"/>
  <c r="BT28814" i="131"/>
  <c r="BF28549" i="131"/>
  <c r="CV28545" i="131" s="1"/>
  <c r="BT28549" i="131"/>
  <c r="CI28549" i="131"/>
  <c r="BG28549" i="131"/>
  <c r="BU28549" i="131"/>
  <c r="CH28549" i="131"/>
  <c r="BH28514" i="131"/>
  <c r="CJ28514" i="131"/>
  <c r="BV28514" i="131"/>
  <c r="CJ28513" i="131"/>
  <c r="BV28513" i="131"/>
  <c r="BH28513" i="131"/>
  <c r="BE28514" i="131"/>
  <c r="CG28514" i="131"/>
  <c r="BS28514" i="131"/>
  <c r="BU28757" i="131"/>
  <c r="BG28757" i="131"/>
  <c r="CI28757" i="131"/>
  <c r="BI28760" i="131"/>
  <c r="BW28760" i="131"/>
  <c r="CK28760" i="131"/>
  <c r="BT28758" i="131"/>
  <c r="BF28758" i="131"/>
  <c r="CH28758" i="131"/>
  <c r="BG28758" i="131"/>
  <c r="BU28758" i="131"/>
  <c r="BV28758" i="131"/>
  <c r="BF28759" i="131"/>
  <c r="CH28759" i="131"/>
  <c r="BT28759" i="131"/>
  <c r="BH28758" i="131"/>
  <c r="CI28552" i="131"/>
  <c r="BU28552" i="131"/>
  <c r="BG28552" i="131"/>
  <c r="BD28545" i="131"/>
  <c r="BR28545" i="131"/>
  <c r="CF28545" i="131"/>
  <c r="CI28457" i="131"/>
  <c r="BU28457" i="131"/>
  <c r="BG28457" i="131"/>
  <c r="BI28457" i="131"/>
  <c r="BF28456" i="131"/>
  <c r="BT28455" i="131"/>
  <c r="DE28453" i="131" s="1"/>
  <c r="CH28456" i="131"/>
  <c r="BF28457" i="131"/>
  <c r="BF28455" i="131"/>
  <c r="BT28456" i="131"/>
  <c r="CH28457" i="131"/>
  <c r="CH28455" i="131"/>
  <c r="BT28457" i="131"/>
  <c r="CK28457" i="131"/>
  <c r="CL28425" i="131"/>
  <c r="BX28425" i="131"/>
  <c r="BJ28425" i="131"/>
  <c r="BG28424" i="131"/>
  <c r="CI28424" i="131"/>
  <c r="BU28424" i="131"/>
  <c r="CN28392" i="131"/>
  <c r="BL28392" i="131"/>
  <c r="BZ28392" i="131"/>
  <c r="BK28393" i="131"/>
  <c r="CM28393" i="131"/>
  <c r="BY28393" i="131"/>
  <c r="CN28393" i="131"/>
  <c r="BZ28393" i="131"/>
  <c r="BL28393" i="131"/>
  <c r="CA28822" i="131"/>
  <c r="BM28822" i="131"/>
  <c r="CO28822" i="131"/>
  <c r="CH28761" i="131"/>
  <c r="BT28761" i="131"/>
  <c r="BF28761" i="131"/>
  <c r="BU28761" i="131"/>
  <c r="BG28761" i="131"/>
  <c r="CH28762" i="131"/>
  <c r="BV28761" i="131"/>
  <c r="BH28761" i="131"/>
  <c r="BF28762" i="131"/>
  <c r="BT28762" i="131"/>
  <c r="CJ28761" i="131"/>
  <c r="BI28761" i="131"/>
  <c r="CI28762" i="131"/>
  <c r="BG28762" i="131"/>
  <c r="BU28762" i="131"/>
  <c r="BW28761" i="131"/>
  <c r="CJ28762" i="131"/>
  <c r="DO28757" i="131" s="1"/>
  <c r="BV28762" i="131"/>
  <c r="BH28762" i="131"/>
  <c r="CK28761" i="131"/>
  <c r="BL28636" i="131"/>
  <c r="BZ28636" i="131"/>
  <c r="CN28636" i="131"/>
  <c r="CN28638" i="131"/>
  <c r="BZ28638" i="131"/>
  <c r="BL28638" i="131"/>
  <c r="BJ28638" i="131"/>
  <c r="CL28638" i="131"/>
  <c r="BL28637" i="131"/>
  <c r="BX28638" i="131"/>
  <c r="CN28637" i="131"/>
  <c r="BZ28637" i="131"/>
  <c r="BZ28635" i="131"/>
  <c r="BM28638" i="131"/>
  <c r="BL28635" i="131"/>
  <c r="CA28638" i="131"/>
  <c r="CG28610" i="131"/>
  <c r="BS28610" i="131"/>
  <c r="BE28610" i="131"/>
  <c r="BF28604" i="131"/>
  <c r="BT28604" i="131"/>
  <c r="CH28604" i="131"/>
  <c r="CP28543" i="131"/>
  <c r="BM28545" i="131"/>
  <c r="CA28545" i="131"/>
  <c r="CO28545" i="131"/>
  <c r="BM28543" i="131"/>
  <c r="CM28545" i="131"/>
  <c r="CO28543" i="131"/>
  <c r="CB28543" i="131"/>
  <c r="CA28543" i="131"/>
  <c r="BY28545" i="131"/>
  <c r="BK28545" i="131"/>
  <c r="BN28543" i="131"/>
  <c r="BZ28544" i="131"/>
  <c r="BL28544" i="131"/>
  <c r="CN28544" i="131"/>
  <c r="BN28545" i="131"/>
  <c r="BN28544" i="131"/>
  <c r="CP28545" i="131"/>
  <c r="CB28544" i="131"/>
  <c r="BD28426" i="131"/>
  <c r="BR28426" i="131"/>
  <c r="BT28426" i="131"/>
  <c r="BF28426" i="131"/>
  <c r="CV28424" i="131" s="1"/>
  <c r="CF28426" i="131"/>
  <c r="CH28426" i="131"/>
  <c r="BR28395" i="131"/>
  <c r="CF28395" i="131"/>
  <c r="BD28395" i="131"/>
  <c r="BE28395" i="131"/>
  <c r="CG28395" i="131"/>
  <c r="BS28395" i="131"/>
  <c r="BT28395" i="131"/>
  <c r="CH28395" i="131"/>
  <c r="BF28395" i="131"/>
  <c r="BR28393" i="131"/>
  <c r="BD28393" i="131"/>
  <c r="CB28365" i="131"/>
  <c r="DI28363" i="131" s="1"/>
  <c r="BN28365" i="131"/>
  <c r="CZ28363" i="131" s="1"/>
  <c r="CP28365" i="131"/>
  <c r="DR28363" i="131" s="1"/>
  <c r="BM28362" i="131"/>
  <c r="CY28362" i="131" s="1"/>
  <c r="CO28362" i="131"/>
  <c r="CA28363" i="131"/>
  <c r="BM28363" i="131"/>
  <c r="CO28363" i="131"/>
  <c r="CA28362" i="131"/>
  <c r="BN28363" i="131"/>
  <c r="CZ28362" i="131" s="1"/>
  <c r="CP28363" i="131"/>
  <c r="BG28633" i="131"/>
  <c r="BG28635" i="131"/>
  <c r="BU28633" i="131"/>
  <c r="BT28636" i="131"/>
  <c r="BF28635" i="131"/>
  <c r="BF28636" i="131"/>
  <c r="BT28635" i="131"/>
  <c r="CI28635" i="131"/>
  <c r="CH28636" i="131"/>
  <c r="BU28635" i="131"/>
  <c r="CI28633" i="131"/>
  <c r="CH28635" i="131"/>
  <c r="BU28636" i="131"/>
  <c r="BG28636" i="131"/>
  <c r="CI28636" i="131"/>
  <c r="CG28636" i="131"/>
  <c r="BS28636" i="131"/>
  <c r="BS28633" i="131"/>
  <c r="BE28636" i="131"/>
  <c r="BE28633" i="131"/>
  <c r="CA28459" i="131"/>
  <c r="DH28455" i="131" s="1"/>
  <c r="CN28461" i="131"/>
  <c r="BZ28461" i="131"/>
  <c r="CO28459" i="131"/>
  <c r="BL28461" i="131"/>
  <c r="BM28459" i="131"/>
  <c r="BY28428" i="131"/>
  <c r="CN28427" i="131"/>
  <c r="BL28429" i="131"/>
  <c r="BZ28427" i="131"/>
  <c r="CN28429" i="131"/>
  <c r="BK28427" i="131"/>
  <c r="BL28427" i="131"/>
  <c r="CM28427" i="131"/>
  <c r="BZ28429" i="131"/>
  <c r="BM28429" i="131"/>
  <c r="CO28429" i="131"/>
  <c r="BY28427" i="131"/>
  <c r="BM28427" i="131"/>
  <c r="CA28429" i="131"/>
  <c r="CO28427" i="131"/>
  <c r="DQ28424" i="131" s="1"/>
  <c r="CA28427" i="131"/>
  <c r="CN28428" i="131"/>
  <c r="BD28427" i="131"/>
  <c r="BD28429" i="131"/>
  <c r="CF28429" i="131"/>
  <c r="BR28429" i="131"/>
  <c r="CF28427" i="131"/>
  <c r="BR28427" i="131"/>
  <c r="BU28576" i="131"/>
  <c r="BG28576" i="131"/>
  <c r="CI28576" i="131"/>
  <c r="BF28576" i="131"/>
  <c r="CH28576" i="131"/>
  <c r="BT28576" i="131"/>
  <c r="CF28575" i="131"/>
  <c r="BR28575" i="131"/>
  <c r="CA28454" i="131"/>
  <c r="BM28454" i="131"/>
  <c r="CO28454" i="131"/>
  <c r="BN28455" i="131"/>
  <c r="CB28456" i="131"/>
  <c r="CP28457" i="131"/>
  <c r="DR28454" i="131" s="1"/>
  <c r="CP28455" i="131"/>
  <c r="CB28457" i="131"/>
  <c r="BN28456" i="131"/>
  <c r="BL28423" i="131"/>
  <c r="BZ28423" i="131"/>
  <c r="CN28423" i="131"/>
  <c r="CK28393" i="131"/>
  <c r="BW28393" i="131"/>
  <c r="BI28393" i="131"/>
  <c r="CK28394" i="131"/>
  <c r="BI28394" i="131"/>
  <c r="BW28394" i="131"/>
  <c r="BF28396" i="131"/>
  <c r="CH28396" i="131"/>
  <c r="BG28578" i="131"/>
  <c r="BV28578" i="131"/>
  <c r="BU28578" i="131"/>
  <c r="CJ28578" i="131"/>
  <c r="DO28575" i="131" s="1"/>
  <c r="BH28578" i="131"/>
  <c r="CI28578" i="131"/>
  <c r="DN28575" i="131" s="1"/>
  <c r="BG28579" i="131"/>
  <c r="CI28579" i="131"/>
  <c r="BU28579" i="131"/>
  <c r="BH28579" i="131"/>
  <c r="BV28579" i="131"/>
  <c r="CI28547" i="131"/>
  <c r="BU28547" i="131"/>
  <c r="BG28547" i="131"/>
  <c r="CV28544" i="131" s="1"/>
  <c r="BH28545" i="131"/>
  <c r="BH28544" i="131"/>
  <c r="CI28545" i="131"/>
  <c r="BU28545" i="131"/>
  <c r="CJ28544" i="131"/>
  <c r="BV28544" i="131"/>
  <c r="BV28545" i="131"/>
  <c r="BG28545" i="131"/>
  <c r="CK28545" i="131"/>
  <c r="BW28545" i="131"/>
  <c r="CH28545" i="131"/>
  <c r="BJ28515" i="131"/>
  <c r="CL28515" i="131"/>
  <c r="BX28514" i="131"/>
  <c r="BX28515" i="131"/>
  <c r="BJ28514" i="131"/>
  <c r="CL28514" i="131"/>
  <c r="BL28514" i="131"/>
  <c r="BZ28514" i="131"/>
  <c r="BL28513" i="131"/>
  <c r="BW28515" i="131"/>
  <c r="CN28513" i="131"/>
  <c r="BI28515" i="131"/>
  <c r="CN28514" i="131"/>
  <c r="BZ28513" i="131"/>
  <c r="BY28515" i="131"/>
  <c r="CK28515" i="131"/>
  <c r="BK28515" i="131"/>
  <c r="CM28515" i="131"/>
  <c r="BW28514" i="131"/>
  <c r="BI28514" i="131"/>
  <c r="BN28490" i="131"/>
  <c r="CP28490" i="131"/>
  <c r="CB28490" i="131"/>
  <c r="CL28484" i="131"/>
  <c r="BX28484" i="131"/>
  <c r="BJ28484" i="131"/>
  <c r="BD28458" i="131"/>
  <c r="CF28458" i="131"/>
  <c r="BR28458" i="131"/>
  <c r="BS28461" i="131"/>
  <c r="CF28461" i="131"/>
  <c r="BE28459" i="131"/>
  <c r="BR28461" i="131"/>
  <c r="BD28460" i="131"/>
  <c r="BS28459" i="131"/>
  <c r="BE28461" i="131"/>
  <c r="CG28461" i="131"/>
  <c r="CG28459" i="131"/>
  <c r="BD28461" i="131"/>
  <c r="BE28458" i="131"/>
  <c r="CO28395" i="131"/>
  <c r="CA28395" i="131"/>
  <c r="BM28395" i="131"/>
  <c r="CP28395" i="131"/>
  <c r="CB28395" i="131"/>
  <c r="BN28395" i="131"/>
  <c r="CA28396" i="131"/>
  <c r="BM28396" i="131"/>
  <c r="CO28396" i="131"/>
  <c r="CB28396" i="131"/>
  <c r="BN28396" i="131"/>
  <c r="CJ28372" i="131"/>
  <c r="BV28372" i="131"/>
  <c r="BH28372" i="131"/>
  <c r="CG28371" i="131"/>
  <c r="BS28371" i="131"/>
  <c r="BE28371" i="131"/>
  <c r="BT28371" i="131"/>
  <c r="BF28371" i="131"/>
  <c r="CH28371" i="131"/>
  <c r="BD28363" i="131"/>
  <c r="CF28363" i="131"/>
  <c r="BR28363" i="131"/>
  <c r="BS28362" i="131"/>
  <c r="BS28363" i="131"/>
  <c r="CG28362" i="131"/>
  <c r="CG28363" i="131"/>
  <c r="BE28362" i="131"/>
  <c r="CK28308" i="131"/>
  <c r="BW28308" i="131"/>
  <c r="BH28309" i="131"/>
  <c r="CJ28309" i="131"/>
  <c r="BI28308" i="131"/>
  <c r="BV28309" i="131"/>
  <c r="BI28309" i="131"/>
  <c r="CK28309" i="131"/>
  <c r="BW28309" i="131"/>
  <c r="BH28310" i="131"/>
  <c r="BV28310" i="131"/>
  <c r="CJ28310" i="131"/>
  <c r="BW28310" i="131"/>
  <c r="CK28310" i="131"/>
  <c r="BI28310" i="131"/>
  <c r="CW28306" i="131" s="1"/>
  <c r="CN28303" i="131"/>
  <c r="BZ28303" i="131"/>
  <c r="BW28302" i="131"/>
  <c r="BI28302" i="131"/>
  <c r="CK28302" i="131"/>
  <c r="CN28274" i="131"/>
  <c r="BZ28274" i="131"/>
  <c r="DH28273" i="131" s="1"/>
  <c r="BM28274" i="131"/>
  <c r="BL28274" i="131"/>
  <c r="CO28274" i="131"/>
  <c r="BG28246" i="131"/>
  <c r="BV28246" i="131"/>
  <c r="BH28246" i="131"/>
  <c r="CJ28246" i="131"/>
  <c r="BG28247" i="131"/>
  <c r="CI28247" i="131"/>
  <c r="BH28247" i="131"/>
  <c r="BV28247" i="131"/>
  <c r="BM28221" i="131"/>
  <c r="CA28221" i="131"/>
  <c r="CP28221" i="131"/>
  <c r="CB28221" i="131"/>
  <c r="BN28221" i="131"/>
  <c r="CO28222" i="131"/>
  <c r="DQ28217" i="131" s="1"/>
  <c r="CA28222" i="131"/>
  <c r="BM28222" i="131"/>
  <c r="BN28222" i="131"/>
  <c r="CZ28217" i="131" s="1"/>
  <c r="CP28222" i="131"/>
  <c r="DR28217" i="131" s="1"/>
  <c r="BI28219" i="131"/>
  <c r="BW28219" i="131"/>
  <c r="BH28219" i="131"/>
  <c r="BX28219" i="131"/>
  <c r="BH28220" i="131"/>
  <c r="CJ28220" i="131"/>
  <c r="BV28220" i="131"/>
  <c r="BJ28219" i="131"/>
  <c r="CL28219" i="131"/>
  <c r="CK28220" i="131"/>
  <c r="BJ28220" i="131"/>
  <c r="BI28220" i="131"/>
  <c r="BH28221" i="131"/>
  <c r="BW28220" i="131"/>
  <c r="BX28220" i="131"/>
  <c r="CL28220" i="131"/>
  <c r="DP28216" i="131" s="1"/>
  <c r="CJ28221" i="131"/>
  <c r="BV28221" i="131"/>
  <c r="CI28220" i="131"/>
  <c r="BF28221" i="131"/>
  <c r="BT28221" i="131"/>
  <c r="CI28221" i="131"/>
  <c r="BU28221" i="131"/>
  <c r="CH28221" i="131"/>
  <c r="BG28221" i="131"/>
  <c r="BF28218" i="131"/>
  <c r="CH28218" i="131"/>
  <c r="CL28214" i="131"/>
  <c r="BL28213" i="131"/>
  <c r="BZ28213" i="131"/>
  <c r="BX28214" i="131"/>
  <c r="BY28214" i="131"/>
  <c r="BJ28214" i="131"/>
  <c r="CN28213" i="131"/>
  <c r="CM28214" i="131"/>
  <c r="BK28214" i="131"/>
  <c r="BL28214" i="131"/>
  <c r="CK28212" i="131"/>
  <c r="CN28214" i="131"/>
  <c r="BW28212" i="131"/>
  <c r="BZ28214" i="131"/>
  <c r="BI28212" i="131"/>
  <c r="BE28187" i="131"/>
  <c r="BS28187" i="131"/>
  <c r="BG28365" i="131"/>
  <c r="CI28365" i="131"/>
  <c r="BU28365" i="131"/>
  <c r="CJ28365" i="131"/>
  <c r="BV28365" i="131"/>
  <c r="BH28365" i="131"/>
  <c r="CI28366" i="131"/>
  <c r="BW28365" i="131"/>
  <c r="BG28366" i="131"/>
  <c r="CK28365" i="131"/>
  <c r="BU28366" i="131"/>
  <c r="BI28365" i="131"/>
  <c r="BX28365" i="131"/>
  <c r="BJ28365" i="131"/>
  <c r="CL28365" i="131"/>
  <c r="BV28366" i="131"/>
  <c r="DF28364" i="131" s="1"/>
  <c r="BH28366" i="131"/>
  <c r="BD28303" i="131"/>
  <c r="BE28303" i="131"/>
  <c r="CG28303" i="131"/>
  <c r="BS28303" i="131"/>
  <c r="BR28303" i="131"/>
  <c r="BR28304" i="131"/>
  <c r="CF28304" i="131"/>
  <c r="CG28304" i="131"/>
  <c r="BD28304" i="131"/>
  <c r="BS28304" i="131"/>
  <c r="CM28282" i="131"/>
  <c r="BY28282" i="131"/>
  <c r="BK28282" i="131"/>
  <c r="BL28282" i="131"/>
  <c r="CY28277" i="131" s="1"/>
  <c r="CN28282" i="131"/>
  <c r="DQ28277" i="131" s="1"/>
  <c r="BZ28282" i="131"/>
  <c r="CL28282" i="131"/>
  <c r="BX28282" i="131"/>
  <c r="BJ28282" i="131"/>
  <c r="CB28280" i="131"/>
  <c r="BN28280" i="131"/>
  <c r="CP28280" i="131"/>
  <c r="CB28277" i="131"/>
  <c r="DI28274" i="131" s="1"/>
  <c r="BN28277" i="131"/>
  <c r="CP28277" i="131"/>
  <c r="CF28273" i="131"/>
  <c r="BR28273" i="131"/>
  <c r="BD28273" i="131"/>
  <c r="BR28274" i="131"/>
  <c r="CF28274" i="131"/>
  <c r="BD28274" i="131"/>
  <c r="CU28273" i="131" s="1"/>
  <c r="BK28215" i="131"/>
  <c r="CM28215" i="131"/>
  <c r="BL28215" i="131"/>
  <c r="BY28215" i="131"/>
  <c r="BZ28215" i="131"/>
  <c r="CL28188" i="131"/>
  <c r="BJ28188" i="131"/>
  <c r="BY28188" i="131"/>
  <c r="BX28188" i="131"/>
  <c r="CM28188" i="131"/>
  <c r="BK28188" i="131"/>
  <c r="BZ28188" i="131"/>
  <c r="BL28188" i="131"/>
  <c r="CA28187" i="131"/>
  <c r="CN28188" i="131"/>
  <c r="CO28187" i="131"/>
  <c r="DQ28184" i="131" s="1"/>
  <c r="BM28187" i="131"/>
  <c r="CM28186" i="131"/>
  <c r="BM28188" i="131"/>
  <c r="CO28188" i="131"/>
  <c r="CA28188" i="131"/>
  <c r="BY28186" i="131"/>
  <c r="BZ28186" i="131"/>
  <c r="BK28186" i="131"/>
  <c r="BL28186" i="131"/>
  <c r="BT28122" i="131"/>
  <c r="CH28122" i="131"/>
  <c r="BF28122" i="131"/>
  <c r="BL28370" i="131"/>
  <c r="CN28370" i="131"/>
  <c r="BJ28371" i="131"/>
  <c r="BZ28370" i="131"/>
  <c r="CM28371" i="131"/>
  <c r="BY28371" i="131"/>
  <c r="CO28370" i="131"/>
  <c r="CA28370" i="131"/>
  <c r="BX28371" i="131"/>
  <c r="BM28370" i="131"/>
  <c r="BK28371" i="131"/>
  <c r="BL28371" i="131"/>
  <c r="CL28371" i="131"/>
  <c r="CN28371" i="131"/>
  <c r="BZ28371" i="131"/>
  <c r="CA28371" i="131"/>
  <c r="CO28371" i="131"/>
  <c r="BM28371" i="131"/>
  <c r="CN28366" i="131"/>
  <c r="BZ28366" i="131"/>
  <c r="BK28367" i="131"/>
  <c r="CM28367" i="131"/>
  <c r="BI28368" i="131"/>
  <c r="BY28367" i="131"/>
  <c r="BW28368" i="131"/>
  <c r="BL28366" i="131"/>
  <c r="CK28368" i="131"/>
  <c r="BJ28368" i="131"/>
  <c r="CL28368" i="131"/>
  <c r="BL28367" i="131"/>
  <c r="BZ28367" i="131"/>
  <c r="CN28367" i="131"/>
  <c r="BK28368" i="131"/>
  <c r="CM28368" i="131"/>
  <c r="BW28369" i="131"/>
  <c r="BX28368" i="131"/>
  <c r="BY28368" i="131"/>
  <c r="CK28369" i="131"/>
  <c r="BI28369" i="131"/>
  <c r="CN28368" i="131"/>
  <c r="BZ28368" i="131"/>
  <c r="BX28369" i="131"/>
  <c r="BJ28369" i="131"/>
  <c r="CL28369" i="131"/>
  <c r="CM28342" i="131"/>
  <c r="BK28342" i="131"/>
  <c r="BY28342" i="131"/>
  <c r="CP28340" i="131"/>
  <c r="BN28340" i="131"/>
  <c r="CB28340" i="131"/>
  <c r="CB28341" i="131"/>
  <c r="BN28341" i="131"/>
  <c r="CP28341" i="131"/>
  <c r="BR28341" i="131"/>
  <c r="BD28341" i="131"/>
  <c r="BF28340" i="131"/>
  <c r="CG28341" i="131"/>
  <c r="BS28341" i="131"/>
  <c r="BE28341" i="131"/>
  <c r="CH28341" i="131"/>
  <c r="BT28341" i="131"/>
  <c r="BF28341" i="131"/>
  <c r="BK28337" i="131"/>
  <c r="BY28337" i="131"/>
  <c r="CM28337" i="131"/>
  <c r="BJ28334" i="131"/>
  <c r="BL28337" i="131"/>
  <c r="CM28334" i="131"/>
  <c r="CN28337" i="131"/>
  <c r="CO28337" i="131"/>
  <c r="CA28337" i="131"/>
  <c r="BM28337" i="131"/>
  <c r="BY28334" i="131"/>
  <c r="BK28334" i="131"/>
  <c r="CN28334" i="131"/>
  <c r="BJ28335" i="131"/>
  <c r="CO28334" i="131"/>
  <c r="CA28334" i="131"/>
  <c r="BL28334" i="131"/>
  <c r="BX28335" i="131"/>
  <c r="CL28335" i="131"/>
  <c r="CM28335" i="131"/>
  <c r="BM28334" i="131"/>
  <c r="BK28335" i="131"/>
  <c r="BY28335" i="131"/>
  <c r="CK28332" i="131"/>
  <c r="BW28332" i="131"/>
  <c r="BI28332" i="131"/>
  <c r="CG28272" i="131"/>
  <c r="BS28272" i="131"/>
  <c r="CG28273" i="131"/>
  <c r="BE28272" i="131"/>
  <c r="BS28273" i="131"/>
  <c r="BE28273" i="131"/>
  <c r="BS28274" i="131"/>
  <c r="CG28274" i="131"/>
  <c r="BX28252" i="131"/>
  <c r="CL28252" i="131"/>
  <c r="BM28251" i="131"/>
  <c r="BJ28252" i="131"/>
  <c r="BK28252" i="131"/>
  <c r="BY28252" i="131"/>
  <c r="CA28251" i="131"/>
  <c r="CM28252" i="131"/>
  <c r="BL28252" i="131"/>
  <c r="CN28252" i="131"/>
  <c r="BZ28252" i="131"/>
  <c r="CO28252" i="131"/>
  <c r="CA28252" i="131"/>
  <c r="BM28252" i="131"/>
  <c r="BV28249" i="131"/>
  <c r="BH28249" i="131"/>
  <c r="CW28245" i="131" s="1"/>
  <c r="BU28250" i="131"/>
  <c r="CJ28249" i="131"/>
  <c r="DO28245" i="131" s="1"/>
  <c r="BG28250" i="131"/>
  <c r="CI28250" i="131"/>
  <c r="BV28250" i="131"/>
  <c r="BH28250" i="131"/>
  <c r="CJ28250" i="131"/>
  <c r="CI28251" i="131"/>
  <c r="BG28251" i="131"/>
  <c r="CJ28251" i="131"/>
  <c r="BU28251" i="131"/>
  <c r="BV28251" i="131"/>
  <c r="BH28251" i="131"/>
  <c r="BR28243" i="131"/>
  <c r="BD28243" i="131"/>
  <c r="CF28243" i="131"/>
  <c r="BD28244" i="131"/>
  <c r="CF28244" i="131"/>
  <c r="BR28244" i="131"/>
  <c r="CL28192" i="131"/>
  <c r="DP28187" i="131" s="1"/>
  <c r="BX28192" i="131"/>
  <c r="CM28192" i="131"/>
  <c r="BJ28192" i="131"/>
  <c r="BY28192" i="131"/>
  <c r="BK28192" i="131"/>
  <c r="BZ28192" i="131"/>
  <c r="DH28187" i="131" s="1"/>
  <c r="CN28192" i="131"/>
  <c r="DQ28187" i="131" s="1"/>
  <c r="BL28192" i="131"/>
  <c r="BV28189" i="131"/>
  <c r="BH28189" i="131"/>
  <c r="CJ28189" i="131"/>
  <c r="CK28189" i="131"/>
  <c r="BW28189" i="131"/>
  <c r="CI28190" i="131"/>
  <c r="BG28190" i="131"/>
  <c r="BU28190" i="131"/>
  <c r="CJ28190" i="131"/>
  <c r="BV28190" i="131"/>
  <c r="BH28190" i="131"/>
  <c r="BX28189" i="131"/>
  <c r="BI28189" i="131"/>
  <c r="CL28189" i="131"/>
  <c r="CI28191" i="131"/>
  <c r="BJ28189" i="131"/>
  <c r="BU28191" i="131"/>
  <c r="CK28190" i="131"/>
  <c r="BG28191" i="131"/>
  <c r="BH28191" i="131"/>
  <c r="BW28190" i="131"/>
  <c r="BI28190" i="131"/>
  <c r="CL28190" i="131"/>
  <c r="BX28190" i="131"/>
  <c r="BJ28190" i="131"/>
  <c r="CJ28191" i="131"/>
  <c r="BV28191" i="131"/>
  <c r="BG28335" i="131"/>
  <c r="CV28333" i="131" s="1"/>
  <c r="CI28335" i="131"/>
  <c r="BU28335" i="131"/>
  <c r="BF28336" i="131"/>
  <c r="BR28337" i="131"/>
  <c r="BT28336" i="131"/>
  <c r="CF28337" i="131"/>
  <c r="BD28337" i="131"/>
  <c r="BS28337" i="131"/>
  <c r="BE28337" i="131"/>
  <c r="BU28336" i="131"/>
  <c r="CI28336" i="131"/>
  <c r="CG28337" i="131"/>
  <c r="BD28338" i="131"/>
  <c r="BT28337" i="131"/>
  <c r="CF28338" i="131"/>
  <c r="BG28336" i="131"/>
  <c r="BR28338" i="131"/>
  <c r="BF28337" i="131"/>
  <c r="CH28337" i="131"/>
  <c r="CG28338" i="131"/>
  <c r="DM28335" i="131" s="1"/>
  <c r="CI28337" i="131"/>
  <c r="BS28338" i="131"/>
  <c r="BE28338" i="131"/>
  <c r="BU28337" i="131"/>
  <c r="CL28304" i="131"/>
  <c r="BX28304" i="131"/>
  <c r="BH28305" i="131"/>
  <c r="CM28304" i="131"/>
  <c r="BY28304" i="131"/>
  <c r="BI28305" i="131"/>
  <c r="CK28305" i="131"/>
  <c r="BW28305" i="131"/>
  <c r="CJ28306" i="131"/>
  <c r="BK28304" i="131"/>
  <c r="BV28306" i="131"/>
  <c r="BJ28305" i="131"/>
  <c r="BH28306" i="131"/>
  <c r="BI28306" i="131"/>
  <c r="CL28305" i="131"/>
  <c r="BX28305" i="131"/>
  <c r="BW28306" i="131"/>
  <c r="BK28305" i="131"/>
  <c r="BY28305" i="131"/>
  <c r="CK28306" i="131"/>
  <c r="CA28244" i="131"/>
  <c r="CO28244" i="131"/>
  <c r="BM28244" i="131"/>
  <c r="BN28244" i="131"/>
  <c r="CP28244" i="131"/>
  <c r="CB28244" i="131"/>
  <c r="CB28218" i="131"/>
  <c r="DI28215" i="131" s="1"/>
  <c r="BN28218" i="131"/>
  <c r="CZ28215" i="131" s="1"/>
  <c r="CP28218" i="131"/>
  <c r="CN28341" i="131"/>
  <c r="BZ28341" i="131"/>
  <c r="CA28341" i="131"/>
  <c r="CO28341" i="131"/>
  <c r="BM28341" i="131"/>
  <c r="BL28342" i="131"/>
  <c r="CN28342" i="131"/>
  <c r="BZ28342" i="131"/>
  <c r="CA28342" i="131"/>
  <c r="BM28342" i="131"/>
  <c r="CO28342" i="131"/>
  <c r="BY28311" i="131"/>
  <c r="BK28311" i="131"/>
  <c r="CX28306" i="131" s="1"/>
  <c r="CL28312" i="131"/>
  <c r="CM28311" i="131"/>
  <c r="BZ28311" i="131"/>
  <c r="BL28311" i="131"/>
  <c r="BX28312" i="131"/>
  <c r="BJ28312" i="131"/>
  <c r="BM28311" i="131"/>
  <c r="CO28311" i="131"/>
  <c r="CA28311" i="131"/>
  <c r="BK28312" i="131"/>
  <c r="CM28312" i="131"/>
  <c r="BY28312" i="131"/>
  <c r="DG28307" i="131" s="1"/>
  <c r="CO28312" i="131"/>
  <c r="BZ28312" i="131"/>
  <c r="BL28312" i="131"/>
  <c r="CA28312" i="131"/>
  <c r="BM28312" i="131"/>
  <c r="BG28309" i="131"/>
  <c r="CV28305" i="131" s="1"/>
  <c r="CI28309" i="131"/>
  <c r="BD28311" i="131"/>
  <c r="CF28311" i="131"/>
  <c r="BU28309" i="131"/>
  <c r="CH28310" i="131"/>
  <c r="BF28310" i="131"/>
  <c r="BT28310" i="131"/>
  <c r="BR28311" i="131"/>
  <c r="CG28311" i="131"/>
  <c r="BS28311" i="131"/>
  <c r="BG28310" i="131"/>
  <c r="BU28310" i="131"/>
  <c r="CI28310" i="131"/>
  <c r="BE28311" i="131"/>
  <c r="BD28312" i="131"/>
  <c r="BR28312" i="131"/>
  <c r="CF28312" i="131"/>
  <c r="BG28311" i="131"/>
  <c r="BF28311" i="131"/>
  <c r="CI28311" i="131"/>
  <c r="CH28311" i="131"/>
  <c r="BT28311" i="131"/>
  <c r="BE28312" i="131"/>
  <c r="BS28312" i="131"/>
  <c r="BY28307" i="131"/>
  <c r="BK28307" i="131"/>
  <c r="CL28308" i="131"/>
  <c r="CO28306" i="131"/>
  <c r="CA28306" i="131"/>
  <c r="BM28306" i="131"/>
  <c r="BL28307" i="131"/>
  <c r="CN28307" i="131"/>
  <c r="BJ28308" i="131"/>
  <c r="BZ28307" i="131"/>
  <c r="CM28307" i="131"/>
  <c r="BX28308" i="131"/>
  <c r="BK28308" i="131"/>
  <c r="CA28307" i="131"/>
  <c r="BM28307" i="131"/>
  <c r="CM28308" i="131"/>
  <c r="CO28307" i="131"/>
  <c r="BY28308" i="131"/>
  <c r="BJ28309" i="131"/>
  <c r="CL28309" i="131"/>
  <c r="BL28308" i="131"/>
  <c r="BX28309" i="131"/>
  <c r="BM28308" i="131"/>
  <c r="CO28308" i="131"/>
  <c r="CN28308" i="131"/>
  <c r="BZ28308" i="131"/>
  <c r="CM28309" i="131"/>
  <c r="CA28308" i="131"/>
  <c r="BY28309" i="131"/>
  <c r="BK28309" i="131"/>
  <c r="BT28276" i="131"/>
  <c r="BV28275" i="131"/>
  <c r="BF28276" i="131"/>
  <c r="CJ28275" i="131"/>
  <c r="BH28275" i="131"/>
  <c r="CH28276" i="131"/>
  <c r="BG28276" i="131"/>
  <c r="BI28275" i="131"/>
  <c r="BW28275" i="131"/>
  <c r="CI28276" i="131"/>
  <c r="BU28276" i="131"/>
  <c r="CH28273" i="131"/>
  <c r="BH28276" i="131"/>
  <c r="CK28275" i="131"/>
  <c r="BT28273" i="131"/>
  <c r="BF28273" i="131"/>
  <c r="CJ28276" i="131"/>
  <c r="BV28276" i="131"/>
  <c r="BI28276" i="131"/>
  <c r="CK28276" i="131"/>
  <c r="BU28273" i="131"/>
  <c r="BG28273" i="131"/>
  <c r="BW28276" i="131"/>
  <c r="CI28273" i="131"/>
  <c r="CF28247" i="131"/>
  <c r="BR28247" i="131"/>
  <c r="BE28247" i="131"/>
  <c r="BF28246" i="131"/>
  <c r="CG28247" i="131"/>
  <c r="BS28247" i="131"/>
  <c r="BD28247" i="131"/>
  <c r="BD28248" i="131"/>
  <c r="CF28248" i="131"/>
  <c r="CH28247" i="131"/>
  <c r="BR28248" i="131"/>
  <c r="BT28247" i="131"/>
  <c r="BF28247" i="131"/>
  <c r="BE28248" i="131"/>
  <c r="CG28248" i="131"/>
  <c r="BS28248" i="131"/>
  <c r="CH28248" i="131"/>
  <c r="DN28245" i="131" s="1"/>
  <c r="BT28248" i="131"/>
  <c r="BF28248" i="131"/>
  <c r="CG28222" i="131"/>
  <c r="BS28222" i="131"/>
  <c r="BE28222" i="131"/>
  <c r="BF28222" i="131"/>
  <c r="BT28222" i="131"/>
  <c r="DE28217" i="131" s="1"/>
  <c r="CH28222" i="131"/>
  <c r="DN28217" i="131" s="1"/>
  <c r="BR28222" i="131"/>
  <c r="BD28222" i="131"/>
  <c r="CF28222" i="131"/>
  <c r="CO28213" i="131"/>
  <c r="CA28213" i="131"/>
  <c r="BM28213" i="131"/>
  <c r="BN28213" i="131"/>
  <c r="CP28213" i="131"/>
  <c r="CB28213" i="131"/>
  <c r="CO28214" i="131"/>
  <c r="BM28212" i="131"/>
  <c r="CA28214" i="131"/>
  <c r="CA28212" i="131"/>
  <c r="BM28214" i="131"/>
  <c r="CB28212" i="131"/>
  <c r="CB28214" i="131"/>
  <c r="DI28213" i="131" s="1"/>
  <c r="BN28212" i="131"/>
  <c r="CP28214" i="131"/>
  <c r="CP28212" i="131"/>
  <c r="BN28214" i="131"/>
  <c r="BS27890" i="131"/>
  <c r="CA28067" i="131"/>
  <c r="CG27765" i="131"/>
  <c r="BI27406" i="131"/>
  <c r="BS27561" i="131"/>
  <c r="CF27525" i="131"/>
  <c r="CO29173" i="131"/>
  <c r="BS29147" i="131"/>
  <c r="BI29091" i="131"/>
  <c r="CG29089" i="131"/>
  <c r="BG29084" i="131"/>
  <c r="BY29060" i="131"/>
  <c r="CI29058" i="131"/>
  <c r="DN29055" i="131" s="1"/>
  <c r="BS29055" i="131"/>
  <c r="CG28966" i="131"/>
  <c r="CA28940" i="131"/>
  <c r="BK28911" i="131"/>
  <c r="BW28874" i="131"/>
  <c r="CN28843" i="131"/>
  <c r="BD28727" i="131"/>
  <c r="CO28632" i="131"/>
  <c r="BV29053" i="131"/>
  <c r="CI29176" i="131"/>
  <c r="DN29174" i="131" s="1"/>
  <c r="BM29173" i="131"/>
  <c r="CI29146" i="131"/>
  <c r="BW29091" i="131"/>
  <c r="BU29088" i="131"/>
  <c r="BK29060" i="131"/>
  <c r="BU29054" i="131"/>
  <c r="DE29053" i="131" s="1"/>
  <c r="CI28965" i="131"/>
  <c r="BU28939" i="131"/>
  <c r="BE28910" i="131"/>
  <c r="BG28905" i="131"/>
  <c r="BI28874" i="131"/>
  <c r="BZ28843" i="131"/>
  <c r="CA28632" i="131"/>
  <c r="BF28965" i="131"/>
  <c r="BK28727" i="131"/>
  <c r="BR29177" i="131"/>
  <c r="BV28904" i="131"/>
  <c r="CN29089" i="131"/>
  <c r="CO29177" i="131"/>
  <c r="CI29150" i="131"/>
  <c r="BE29143" i="131"/>
  <c r="CG29121" i="131"/>
  <c r="CK29087" i="131"/>
  <c r="CI29062" i="131"/>
  <c r="BG29032" i="131"/>
  <c r="BW29027" i="131"/>
  <c r="BI29023" i="131"/>
  <c r="BS28999" i="131"/>
  <c r="CM28971" i="131"/>
  <c r="CG28936" i="131"/>
  <c r="CO28876" i="131"/>
  <c r="CH28726" i="131"/>
  <c r="BR29025" i="131"/>
  <c r="BV28934" i="131"/>
  <c r="CO28366" i="131"/>
  <c r="CA28366" i="131"/>
  <c r="BM28366" i="131"/>
  <c r="BN28366" i="131"/>
  <c r="CP28366" i="131"/>
  <c r="CB28366" i="131"/>
  <c r="BH28362" i="131"/>
  <c r="BV28362" i="131"/>
  <c r="CM28363" i="131"/>
  <c r="BK28363" i="131"/>
  <c r="BW28364" i="131"/>
  <c r="BY28363" i="131"/>
  <c r="BX28364" i="131"/>
  <c r="CL28364" i="131"/>
  <c r="BY28364" i="131"/>
  <c r="BK28364" i="131"/>
  <c r="BJ28364" i="131"/>
  <c r="BI28362" i="131"/>
  <c r="CM28364" i="131"/>
  <c r="CK28362" i="131"/>
  <c r="BW28362" i="131"/>
  <c r="BR28333" i="131"/>
  <c r="CF28333" i="131"/>
  <c r="BD28333" i="131"/>
  <c r="CF28334" i="131"/>
  <c r="BR28334" i="131"/>
  <c r="DD28333" i="131" s="1"/>
  <c r="BD28334" i="131"/>
  <c r="BM28303" i="131"/>
  <c r="CA28303" i="131"/>
  <c r="CO28303" i="131"/>
  <c r="BL28304" i="131"/>
  <c r="BM28302" i="131"/>
  <c r="BN28303" i="131"/>
  <c r="CZ28302" i="131" s="1"/>
  <c r="CO28302" i="131"/>
  <c r="CA28302" i="131"/>
  <c r="CN28304" i="131"/>
  <c r="DQ28303" i="131" s="1"/>
  <c r="BZ28304" i="131"/>
  <c r="CO28304" i="131"/>
  <c r="CA28304" i="131"/>
  <c r="CB28303" i="131"/>
  <c r="DI28302" i="131" s="1"/>
  <c r="CF28302" i="131"/>
  <c r="CG28302" i="131"/>
  <c r="BS28302" i="131"/>
  <c r="BE28302" i="131"/>
  <c r="CJ28279" i="131"/>
  <c r="BV28279" i="131"/>
  <c r="BF28280" i="131"/>
  <c r="BT28280" i="131"/>
  <c r="CK28279" i="131"/>
  <c r="BW28279" i="131"/>
  <c r="BI28279" i="131"/>
  <c r="BU28280" i="131"/>
  <c r="CI28280" i="131"/>
  <c r="BG28280" i="131"/>
  <c r="CJ28280" i="131"/>
  <c r="BV28280" i="131"/>
  <c r="CH28281" i="131"/>
  <c r="BH28280" i="131"/>
  <c r="BT28281" i="131"/>
  <c r="CK28280" i="131"/>
  <c r="BF28281" i="131"/>
  <c r="CI28281" i="131"/>
  <c r="BI28280" i="131"/>
  <c r="BZ28273" i="131"/>
  <c r="CN28273" i="131"/>
  <c r="CA28272" i="131"/>
  <c r="BM28272" i="131"/>
  <c r="CA28273" i="131"/>
  <c r="CO28273" i="131"/>
  <c r="BM28273" i="131"/>
  <c r="CP28273" i="131"/>
  <c r="DR28272" i="131" s="1"/>
  <c r="BN28273" i="131"/>
  <c r="CO28272" i="131"/>
  <c r="CB28273" i="131"/>
  <c r="DI28272" i="131" s="1"/>
  <c r="CA28243" i="131"/>
  <c r="BM28243" i="131"/>
  <c r="CO28242" i="131"/>
  <c r="CO28243" i="131"/>
  <c r="BN28243" i="131"/>
  <c r="CA28242" i="131"/>
  <c r="CB28243" i="131"/>
  <c r="CP28243" i="131"/>
  <c r="BM28242" i="131"/>
  <c r="CB28242" i="131"/>
  <c r="BN28242" i="131"/>
  <c r="CJ28212" i="131"/>
  <c r="BV28212" i="131"/>
  <c r="BW28215" i="131"/>
  <c r="BH28212" i="131"/>
  <c r="BI28215" i="131"/>
  <c r="CK28215" i="131"/>
  <c r="BJ28215" i="131"/>
  <c r="BX28215" i="131"/>
  <c r="CL28215" i="131"/>
  <c r="CI28213" i="131"/>
  <c r="BG28213" i="131"/>
  <c r="BU28213" i="131"/>
  <c r="CG28212" i="131"/>
  <c r="BS28212" i="131"/>
  <c r="BE28212" i="131"/>
  <c r="CH28212" i="131"/>
  <c r="BT28212" i="131"/>
  <c r="BD28342" i="131"/>
  <c r="CF28342" i="131"/>
  <c r="BR28342" i="131"/>
  <c r="BE28342" i="131"/>
  <c r="BZ28333" i="131"/>
  <c r="BL28333" i="131"/>
  <c r="CN28332" i="131"/>
  <c r="BL28332" i="131"/>
  <c r="CN28333" i="131"/>
  <c r="BZ28332" i="131"/>
  <c r="BM28333" i="131"/>
  <c r="CO28333" i="131"/>
  <c r="CA28333" i="131"/>
  <c r="CO28332" i="131"/>
  <c r="CA28332" i="131"/>
  <c r="BM28332" i="131"/>
  <c r="CG28252" i="131"/>
  <c r="BS28252" i="131"/>
  <c r="DD28247" i="131" s="1"/>
  <c r="BF28252" i="131"/>
  <c r="BT28250" i="131"/>
  <c r="BF28250" i="131"/>
  <c r="CF28251" i="131"/>
  <c r="BD28251" i="131"/>
  <c r="BS28251" i="131"/>
  <c r="DD28246" i="131" s="1"/>
  <c r="CH28250" i="131"/>
  <c r="BE28251" i="131"/>
  <c r="BR28251" i="131"/>
  <c r="CG28251" i="131"/>
  <c r="BF28251" i="131"/>
  <c r="BT28251" i="131"/>
  <c r="CH28251" i="131"/>
  <c r="BR28249" i="131"/>
  <c r="BR28245" i="131"/>
  <c r="CB28216" i="131"/>
  <c r="CP28216" i="131"/>
  <c r="BZ28217" i="131"/>
  <c r="BN28216" i="131"/>
  <c r="CN28217" i="131"/>
  <c r="BM28217" i="131"/>
  <c r="BL28217" i="131"/>
  <c r="CA28217" i="131"/>
  <c r="CO28217" i="131"/>
  <c r="BN28217" i="131"/>
  <c r="CB28217" i="131"/>
  <c r="CP28217" i="131"/>
  <c r="CB28191" i="131"/>
  <c r="DI28186" i="131" s="1"/>
  <c r="BN28191" i="131"/>
  <c r="CP28191" i="131"/>
  <c r="CB28192" i="131"/>
  <c r="DI28187" i="131" s="1"/>
  <c r="CN28191" i="131"/>
  <c r="DQ28186" i="131" s="1"/>
  <c r="BL28191" i="131"/>
  <c r="BZ28191" i="131"/>
  <c r="DH28186" i="131" s="1"/>
  <c r="BZ28189" i="131"/>
  <c r="BY28189" i="131"/>
  <c r="BL28189" i="131"/>
  <c r="BK28189" i="131"/>
  <c r="CM28189" i="131"/>
  <c r="CA28128" i="131"/>
  <c r="BM28128" i="131"/>
  <c r="CO28128" i="131"/>
  <c r="BV27944" i="131"/>
  <c r="BX27944" i="131"/>
  <c r="CK27944" i="131"/>
  <c r="BW27944" i="131"/>
  <c r="BI27944" i="131"/>
  <c r="BE27887" i="131"/>
  <c r="BD27888" i="131"/>
  <c r="CF27888" i="131"/>
  <c r="BD27889" i="131"/>
  <c r="BR27888" i="131"/>
  <c r="CF27889" i="131"/>
  <c r="BR27889" i="131"/>
  <c r="BF27887" i="131"/>
  <c r="CH27887" i="131"/>
  <c r="CG27888" i="131"/>
  <c r="BE27890" i="131"/>
  <c r="BS27888" i="131"/>
  <c r="BD27885" i="131"/>
  <c r="CF27885" i="131"/>
  <c r="BR27885" i="131"/>
  <c r="BZ27825" i="131"/>
  <c r="CB27824" i="131"/>
  <c r="DI27823" i="131" s="1"/>
  <c r="BL27825" i="131"/>
  <c r="BN27824" i="131"/>
  <c r="CZ27823" i="131" s="1"/>
  <c r="CP27824" i="131"/>
  <c r="CN27825" i="131"/>
  <c r="CO27825" i="131"/>
  <c r="BS28221" i="131"/>
  <c r="BE28221" i="131"/>
  <c r="CG28221" i="131"/>
  <c r="CF28218" i="131"/>
  <c r="BR28218" i="131"/>
  <c r="BD28218" i="131"/>
  <c r="BE28218" i="131"/>
  <c r="CF28219" i="131"/>
  <c r="CG28218" i="131"/>
  <c r="BR28219" i="131"/>
  <c r="BS28218" i="131"/>
  <c r="BU27854" i="131"/>
  <c r="BT27854" i="131"/>
  <c r="BF27854" i="131"/>
  <c r="BG27853" i="131"/>
  <c r="CH27854" i="131"/>
  <c r="CI27853" i="131"/>
  <c r="CM27829" i="131"/>
  <c r="BY27829" i="131"/>
  <c r="CK27830" i="131"/>
  <c r="CJ27829" i="131"/>
  <c r="BH27830" i="131"/>
  <c r="BW27830" i="131"/>
  <c r="BH27828" i="131"/>
  <c r="BV27829" i="131"/>
  <c r="BI27830" i="131"/>
  <c r="CJ27828" i="131"/>
  <c r="BV27828" i="131"/>
  <c r="BJ27830" i="131"/>
  <c r="CJ27830" i="131"/>
  <c r="CL27830" i="131"/>
  <c r="BH27829" i="131"/>
  <c r="BV27830" i="131"/>
  <c r="BX27830" i="131"/>
  <c r="BK27830" i="131"/>
  <c r="BI27828" i="131"/>
  <c r="CM27830" i="131"/>
  <c r="BM27827" i="131"/>
  <c r="CO27827" i="131"/>
  <c r="CA27827" i="131"/>
  <c r="CM27828" i="131"/>
  <c r="BY27828" i="131"/>
  <c r="BZ27828" i="131"/>
  <c r="CN27828" i="131"/>
  <c r="BK27828" i="131"/>
  <c r="BL27828" i="131"/>
  <c r="BY27826" i="131"/>
  <c r="BK27826" i="131"/>
  <c r="CM27826" i="131"/>
  <c r="BK27825" i="131"/>
  <c r="BD28188" i="131"/>
  <c r="CF28188" i="131"/>
  <c r="BR28188" i="131"/>
  <c r="CG28188" i="131"/>
  <c r="BS28188" i="131"/>
  <c r="BE28188" i="131"/>
  <c r="BF28188" i="131"/>
  <c r="CV28185" i="131" s="1"/>
  <c r="CH28188" i="131"/>
  <c r="BZ28066" i="131"/>
  <c r="BL28066" i="131"/>
  <c r="CN28066" i="131"/>
  <c r="BY28066" i="131"/>
  <c r="BR27949" i="131"/>
  <c r="BD27949" i="131"/>
  <c r="CF27949" i="131"/>
  <c r="BE27950" i="131"/>
  <c r="CG27950" i="131"/>
  <c r="BE27884" i="131"/>
  <c r="BS27884" i="131"/>
  <c r="CG27884" i="131"/>
  <c r="BL27822" i="131"/>
  <c r="CY27822" i="131" s="1"/>
  <c r="CN27822" i="131"/>
  <c r="BZ27822" i="131"/>
  <c r="CO28067" i="131"/>
  <c r="BL27829" i="131"/>
  <c r="BN27830" i="131"/>
  <c r="CN27829" i="131"/>
  <c r="CP27830" i="131"/>
  <c r="BZ27830" i="131"/>
  <c r="CB27830" i="131"/>
  <c r="BL27830" i="131"/>
  <c r="CN27830" i="131"/>
  <c r="BZ27829" i="131"/>
  <c r="CO27830" i="131"/>
  <c r="CA27830" i="131"/>
  <c r="BM27830" i="131"/>
  <c r="BN27829" i="131"/>
  <c r="CB27829" i="131"/>
  <c r="DI27825" i="131" s="1"/>
  <c r="BE27824" i="131"/>
  <c r="CG27824" i="131"/>
  <c r="BS27824" i="131"/>
  <c r="CF27823" i="131"/>
  <c r="BH27977" i="131"/>
  <c r="CJ27977" i="131"/>
  <c r="BV27977" i="131"/>
  <c r="BI27976" i="131"/>
  <c r="CK27976" i="131"/>
  <c r="BW27976" i="131"/>
  <c r="BI27975" i="131"/>
  <c r="BW27975" i="131"/>
  <c r="CK27975" i="131"/>
  <c r="BI27977" i="131"/>
  <c r="BN27952" i="131"/>
  <c r="CZ27947" i="131" s="1"/>
  <c r="CP27952" i="131"/>
  <c r="DR27947" i="131" s="1"/>
  <c r="CB27952" i="131"/>
  <c r="DI27947" i="131" s="1"/>
  <c r="BM27952" i="131"/>
  <c r="CO27952" i="131"/>
  <c r="BX27949" i="131"/>
  <c r="BJ27949" i="131"/>
  <c r="CL27949" i="131"/>
  <c r="BX27950" i="131"/>
  <c r="BJ27950" i="131"/>
  <c r="CL27950" i="131"/>
  <c r="CO27950" i="131"/>
  <c r="BY27950" i="131"/>
  <c r="CA27950" i="131"/>
  <c r="BN27920" i="131"/>
  <c r="CB27920" i="131"/>
  <c r="CP27920" i="131"/>
  <c r="BZ27885" i="131"/>
  <c r="BI27886" i="131"/>
  <c r="BL27885" i="131"/>
  <c r="BW27886" i="131"/>
  <c r="CK27886" i="131"/>
  <c r="CN27885" i="131"/>
  <c r="BI27825" i="131"/>
  <c r="CK27825" i="131"/>
  <c r="BF27826" i="131"/>
  <c r="BW27825" i="131"/>
  <c r="CH27826" i="131"/>
  <c r="BT27826" i="131"/>
  <c r="CI27826" i="131"/>
  <c r="BU27826" i="131"/>
  <c r="BT27824" i="131"/>
  <c r="BG27826" i="131"/>
  <c r="BF27824" i="131"/>
  <c r="BG27825" i="131"/>
  <c r="CH27824" i="131"/>
  <c r="CK27826" i="131"/>
  <c r="DO27824" i="131" s="1"/>
  <c r="CI27825" i="131"/>
  <c r="BW27826" i="131"/>
  <c r="DF27824" i="131" s="1"/>
  <c r="BI27826" i="131"/>
  <c r="CI27824" i="131"/>
  <c r="BU27825" i="131"/>
  <c r="BM27823" i="131"/>
  <c r="CO27823" i="131"/>
  <c r="CA27823" i="131"/>
  <c r="CP27823" i="131"/>
  <c r="DR27822" i="131" s="1"/>
  <c r="CB27823" i="131"/>
  <c r="DI27822" i="131" s="1"/>
  <c r="BD27765" i="131"/>
  <c r="BR27765" i="131"/>
  <c r="CF27765" i="131"/>
  <c r="BS27765" i="131"/>
  <c r="BE27765" i="131"/>
  <c r="BF27765" i="131"/>
  <c r="CP27615" i="131"/>
  <c r="BN27615" i="131"/>
  <c r="CZ27613" i="131" s="1"/>
  <c r="CB27615" i="131"/>
  <c r="DI27613" i="131" s="1"/>
  <c r="BN27616" i="131"/>
  <c r="CP27616" i="131"/>
  <c r="CO27616" i="131"/>
  <c r="BN27527" i="131"/>
  <c r="CP27527" i="131"/>
  <c r="BK27502" i="131"/>
  <c r="BY27502" i="131"/>
  <c r="DG27497" i="131" s="1"/>
  <c r="BV27502" i="131"/>
  <c r="BH27502" i="131"/>
  <c r="CH27499" i="131"/>
  <c r="BF27499" i="131"/>
  <c r="BT27499" i="131"/>
  <c r="CH27500" i="131"/>
  <c r="BT27500" i="131"/>
  <c r="CB27469" i="131"/>
  <c r="DI27465" i="131" s="1"/>
  <c r="BN27469" i="131"/>
  <c r="CZ27465" i="131" s="1"/>
  <c r="CP27469" i="131"/>
  <c r="DR27465" i="131" s="1"/>
  <c r="CL27463" i="131"/>
  <c r="BX27463" i="131"/>
  <c r="BK27463" i="131"/>
  <c r="BY27463" i="131"/>
  <c r="CM27463" i="131"/>
  <c r="CO27672" i="131"/>
  <c r="BM27672" i="131"/>
  <c r="CA27672" i="131"/>
  <c r="CG27650" i="131"/>
  <c r="BS27650" i="131"/>
  <c r="BR27650" i="131"/>
  <c r="BE27652" i="131"/>
  <c r="BE27650" i="131"/>
  <c r="CF27650" i="131"/>
  <c r="BR27652" i="131"/>
  <c r="BF27650" i="131"/>
  <c r="BT27652" i="131"/>
  <c r="BD27652" i="131"/>
  <c r="CH27650" i="131"/>
  <c r="CF27652" i="131"/>
  <c r="BT27650" i="131"/>
  <c r="CH27652" i="131"/>
  <c r="BF27652" i="131"/>
  <c r="CI27652" i="131"/>
  <c r="BU27652" i="131"/>
  <c r="BG27652" i="131"/>
  <c r="BR27651" i="131"/>
  <c r="BD27651" i="131"/>
  <c r="BH27645" i="131"/>
  <c r="CJ27645" i="131"/>
  <c r="BV27645" i="131"/>
  <c r="BT27644" i="131"/>
  <c r="CH27644" i="131"/>
  <c r="BF27643" i="131"/>
  <c r="BT27643" i="131"/>
  <c r="BR27583" i="131"/>
  <c r="BD27583" i="131"/>
  <c r="CF27583" i="131"/>
  <c r="CG27583" i="131"/>
  <c r="CL27523" i="131"/>
  <c r="BX27523" i="131"/>
  <c r="BJ27523" i="131"/>
  <c r="BK27493" i="131"/>
  <c r="CM27493" i="131"/>
  <c r="BY27493" i="131"/>
  <c r="BK27494" i="131"/>
  <c r="BL27437" i="131"/>
  <c r="CN27437" i="131"/>
  <c r="BZ27437" i="131"/>
  <c r="BI27439" i="131"/>
  <c r="BY27438" i="131"/>
  <c r="CK27439" i="131"/>
  <c r="BW27439" i="131"/>
  <c r="BK27438" i="131"/>
  <c r="CM27438" i="131"/>
  <c r="CN27438" i="131"/>
  <c r="BZ27438" i="131"/>
  <c r="BL27438" i="131"/>
  <c r="CY27435" i="131" s="1"/>
  <c r="BJ27439" i="131"/>
  <c r="CL27439" i="131"/>
  <c r="BX27439" i="131"/>
  <c r="BY27439" i="131"/>
  <c r="BK27439" i="131"/>
  <c r="BW27440" i="131"/>
  <c r="DF27436" i="131" s="1"/>
  <c r="CF27643" i="131"/>
  <c r="BR27643" i="131"/>
  <c r="BD27643" i="131"/>
  <c r="BY27524" i="131"/>
  <c r="BK27524" i="131"/>
  <c r="CM27524" i="131"/>
  <c r="CJ27526" i="131"/>
  <c r="CL27525" i="131"/>
  <c r="BX27525" i="131"/>
  <c r="BV27526" i="131"/>
  <c r="BH27526" i="131"/>
  <c r="BJ27525" i="131"/>
  <c r="CM27525" i="131"/>
  <c r="BY27525" i="131"/>
  <c r="BK27525" i="131"/>
  <c r="CK27526" i="131"/>
  <c r="BW27526" i="131"/>
  <c r="BX27526" i="131"/>
  <c r="BJ27526" i="131"/>
  <c r="BI27526" i="131"/>
  <c r="CI27500" i="131"/>
  <c r="BU27500" i="131"/>
  <c r="BG27500" i="131"/>
  <c r="BX27493" i="131"/>
  <c r="BI27493" i="131"/>
  <c r="CK27493" i="131"/>
  <c r="CL27493" i="131"/>
  <c r="BW27493" i="131"/>
  <c r="BJ27493" i="131"/>
  <c r="CK27494" i="131"/>
  <c r="BW27494" i="131"/>
  <c r="BI27494" i="131"/>
  <c r="CL27494" i="131"/>
  <c r="BX27494" i="131"/>
  <c r="BJ27494" i="131"/>
  <c r="BI27495" i="131"/>
  <c r="BW27495" i="131"/>
  <c r="CF27466" i="131"/>
  <c r="BR27466" i="131"/>
  <c r="BD27466" i="131"/>
  <c r="BD27467" i="131"/>
  <c r="CF27467" i="131"/>
  <c r="BR27467" i="131"/>
  <c r="BS27440" i="131"/>
  <c r="BE27440" i="131"/>
  <c r="BF27440" i="131"/>
  <c r="BU27439" i="131"/>
  <c r="DE27435" i="131" s="1"/>
  <c r="CH27440" i="131"/>
  <c r="BG27439" i="131"/>
  <c r="CI27439" i="131"/>
  <c r="DN27435" i="131" s="1"/>
  <c r="CG27440" i="131"/>
  <c r="BH27439" i="131"/>
  <c r="BT27440" i="131"/>
  <c r="CJ27439" i="131"/>
  <c r="CI27440" i="131"/>
  <c r="BV27439" i="131"/>
  <c r="BG27440" i="131"/>
  <c r="BU27440" i="131"/>
  <c r="BV27440" i="131"/>
  <c r="BH27440" i="131"/>
  <c r="CJ27440" i="131"/>
  <c r="CM27404" i="131"/>
  <c r="BI27405" i="131"/>
  <c r="BY27404" i="131"/>
  <c r="BK27404" i="131"/>
  <c r="CK27405" i="131"/>
  <c r="CL27405" i="131"/>
  <c r="BX27405" i="131"/>
  <c r="BJ27405" i="131"/>
  <c r="BV27406" i="131"/>
  <c r="BH27406" i="131"/>
  <c r="CW27404" i="131" s="1"/>
  <c r="CJ27406" i="131"/>
  <c r="DO27404" i="131" s="1"/>
  <c r="BY27405" i="131"/>
  <c r="BK27405" i="131"/>
  <c r="CX27403" i="131" s="1"/>
  <c r="CM27405" i="131"/>
  <c r="BW27406" i="131"/>
  <c r="BN27651" i="131"/>
  <c r="CP27651" i="131"/>
  <c r="DR27646" i="131" s="1"/>
  <c r="CB27651" i="131"/>
  <c r="DI27646" i="131" s="1"/>
  <c r="BN27645" i="131"/>
  <c r="CZ27643" i="131" s="1"/>
  <c r="CB27645" i="131"/>
  <c r="DI27643" i="131" s="1"/>
  <c r="CO27645" i="131"/>
  <c r="CN27645" i="131"/>
  <c r="CA27645" i="131"/>
  <c r="BZ27645" i="131"/>
  <c r="BM27645" i="131"/>
  <c r="BL27645" i="131"/>
  <c r="CN27587" i="131"/>
  <c r="BZ27587" i="131"/>
  <c r="BY27585" i="131"/>
  <c r="BM27587" i="131"/>
  <c r="BY27586" i="131"/>
  <c r="BK27585" i="131"/>
  <c r="BL27587" i="131"/>
  <c r="BK27586" i="131"/>
  <c r="CM27586" i="131"/>
  <c r="CO27587" i="131"/>
  <c r="CA27587" i="131"/>
  <c r="BJ27586" i="131"/>
  <c r="CL27586" i="131"/>
  <c r="BX27586" i="131"/>
  <c r="BL27588" i="131"/>
  <c r="BK27588" i="131"/>
  <c r="CN27588" i="131"/>
  <c r="CM27588" i="131"/>
  <c r="CM27587" i="131"/>
  <c r="BF27561" i="131"/>
  <c r="BR27562" i="131"/>
  <c r="BD27562" i="131"/>
  <c r="CF27562" i="131"/>
  <c r="CH27561" i="131"/>
  <c r="BT27561" i="131"/>
  <c r="BS27562" i="131"/>
  <c r="BE27562" i="131"/>
  <c r="CG27562" i="131"/>
  <c r="CG27561" i="131"/>
  <c r="BY27558" i="131"/>
  <c r="BK27558" i="131"/>
  <c r="CM27558" i="131"/>
  <c r="CL27558" i="131"/>
  <c r="CM27556" i="131"/>
  <c r="BK27556" i="131"/>
  <c r="BI27556" i="131"/>
  <c r="CK27556" i="131"/>
  <c r="BW27556" i="131"/>
  <c r="BW27557" i="131"/>
  <c r="BY27557" i="131"/>
  <c r="CN27558" i="131"/>
  <c r="DQ27555" i="131" s="1"/>
  <c r="BX27559" i="131"/>
  <c r="BK27557" i="131"/>
  <c r="BZ27558" i="131"/>
  <c r="BJ27559" i="131"/>
  <c r="CL27559" i="131"/>
  <c r="CK27557" i="131"/>
  <c r="BV27553" i="131"/>
  <c r="BU27554" i="131"/>
  <c r="CI27554" i="131"/>
  <c r="BG27554" i="131"/>
  <c r="BX27554" i="131"/>
  <c r="BJ27554" i="131"/>
  <c r="CL27554" i="131"/>
  <c r="BW27554" i="131"/>
  <c r="DF27553" i="131" s="1"/>
  <c r="BI27554" i="131"/>
  <c r="CK27554" i="131"/>
  <c r="DO27553" i="131" s="1"/>
  <c r="BU27522" i="131"/>
  <c r="CI27522" i="131"/>
  <c r="BF27523" i="131"/>
  <c r="CH27523" i="131"/>
  <c r="CJ27522" i="131"/>
  <c r="BT27523" i="131"/>
  <c r="BV27522" i="131"/>
  <c r="BH27522" i="131"/>
  <c r="BF27524" i="131"/>
  <c r="CH27524" i="131"/>
  <c r="BZ27441" i="131"/>
  <c r="BL27441" i="131"/>
  <c r="BN27440" i="131"/>
  <c r="CP27440" i="131"/>
  <c r="CN27441" i="131"/>
  <c r="CB27440" i="131"/>
  <c r="CA27441" i="131"/>
  <c r="BM27441" i="131"/>
  <c r="CO27441" i="131"/>
  <c r="BN27441" i="131"/>
  <c r="CP27441" i="131"/>
  <c r="CB27441" i="131"/>
  <c r="CO27438" i="131"/>
  <c r="CA27438" i="131"/>
  <c r="BM27438" i="131"/>
  <c r="CH27433" i="131"/>
  <c r="BT27433" i="131"/>
  <c r="BF27433" i="131"/>
  <c r="BU27433" i="131"/>
  <c r="BG27433" i="131"/>
  <c r="CI27433" i="131"/>
  <c r="BN27411" i="131"/>
  <c r="CP27411" i="131"/>
  <c r="CB27411" i="131"/>
  <c r="CB27736" i="131"/>
  <c r="BN27736" i="131"/>
  <c r="CP27736" i="131"/>
  <c r="BR27646" i="131"/>
  <c r="CF27646" i="131"/>
  <c r="CH27646" i="131"/>
  <c r="CF27645" i="131"/>
  <c r="BT27646" i="131"/>
  <c r="DE27644" i="131" s="1"/>
  <c r="BR27645" i="131"/>
  <c r="BF27646" i="131"/>
  <c r="CV27644" i="131" s="1"/>
  <c r="BD27647" i="131"/>
  <c r="CF27647" i="131"/>
  <c r="BH27613" i="131"/>
  <c r="BX27612" i="131"/>
  <c r="CI27612" i="131"/>
  <c r="BU27612" i="131"/>
  <c r="BG27612" i="131"/>
  <c r="CL27613" i="131"/>
  <c r="BJ27613" i="131"/>
  <c r="BX27613" i="131"/>
  <c r="BL27555" i="131"/>
  <c r="CN27555" i="131"/>
  <c r="CM27554" i="131"/>
  <c r="BY27554" i="131"/>
  <c r="DG27553" i="131" s="1"/>
  <c r="BK27554" i="131"/>
  <c r="BI27525" i="131"/>
  <c r="BW27525" i="131"/>
  <c r="CK27525" i="131"/>
  <c r="BI27502" i="131"/>
  <c r="BW27502" i="131"/>
  <c r="CK27502" i="131"/>
  <c r="BS27500" i="131"/>
  <c r="BE27500" i="131"/>
  <c r="CG27500" i="131"/>
  <c r="BD27501" i="131"/>
  <c r="CF27501" i="131"/>
  <c r="BR27501" i="131"/>
  <c r="BS27501" i="131"/>
  <c r="BE27501" i="131"/>
  <c r="CF27500" i="131"/>
  <c r="BR27500" i="131"/>
  <c r="BD27500" i="131"/>
  <c r="BD27496" i="131"/>
  <c r="BR27496" i="131"/>
  <c r="BD27497" i="131"/>
  <c r="CF27497" i="131"/>
  <c r="BR27497" i="131"/>
  <c r="BK27471" i="131"/>
  <c r="BY27471" i="131"/>
  <c r="BZ27471" i="131"/>
  <c r="BL27471" i="131"/>
  <c r="CM27471" i="131"/>
  <c r="BM27471" i="131"/>
  <c r="CN27471" i="131"/>
  <c r="CO27471" i="131"/>
  <c r="BK27468" i="131"/>
  <c r="CM27468" i="131"/>
  <c r="BX27434" i="131"/>
  <c r="BJ27434" i="131"/>
  <c r="CL27434" i="131"/>
  <c r="BZ27434" i="131"/>
  <c r="BJ27435" i="131"/>
  <c r="BM27432" i="131"/>
  <c r="CL27435" i="131"/>
  <c r="CO27432" i="131"/>
  <c r="BX27435" i="131"/>
  <c r="CN27434" i="131"/>
  <c r="CA27432" i="131"/>
  <c r="BK27435" i="131"/>
  <c r="CM27435" i="131"/>
  <c r="BL27434" i="131"/>
  <c r="BY27435" i="131"/>
  <c r="CO27434" i="131"/>
  <c r="CH27406" i="131"/>
  <c r="BT27407" i="131"/>
  <c r="BS27407" i="131"/>
  <c r="BR27408" i="131"/>
  <c r="CF27408" i="131"/>
  <c r="BD27408" i="131"/>
  <c r="BF27407" i="131"/>
  <c r="CH27407" i="131"/>
  <c r="BS27408" i="131"/>
  <c r="CG27408" i="131"/>
  <c r="BE27408" i="131"/>
  <c r="BY27679" i="131"/>
  <c r="DG27675" i="131" s="1"/>
  <c r="BK27679" i="131"/>
  <c r="CX27675" i="131" s="1"/>
  <c r="BZ27679" i="131"/>
  <c r="CB27677" i="131"/>
  <c r="DI27674" i="131" s="1"/>
  <c r="BL27679" i="131"/>
  <c r="CM27679" i="131"/>
  <c r="DP27675" i="131" s="1"/>
  <c r="BN27677" i="131"/>
  <c r="CZ27674" i="131" s="1"/>
  <c r="CA27679" i="131"/>
  <c r="CP27677" i="131"/>
  <c r="DR27674" i="131" s="1"/>
  <c r="BM27679" i="131"/>
  <c r="CN27679" i="131"/>
  <c r="CO27679" i="131"/>
  <c r="CB27679" i="131"/>
  <c r="BN27679" i="131"/>
  <c r="CZ27675" i="131" s="1"/>
  <c r="BR27648" i="131"/>
  <c r="BD27648" i="131"/>
  <c r="CF27648" i="131"/>
  <c r="DM27645" i="131" s="1"/>
  <c r="CH27642" i="131"/>
  <c r="CG27642" i="131"/>
  <c r="CB27621" i="131"/>
  <c r="BN27621" i="131"/>
  <c r="CP27621" i="131"/>
  <c r="CA27621" i="131"/>
  <c r="CO27621" i="131"/>
  <c r="BN27619" i="131"/>
  <c r="BM27621" i="131"/>
  <c r="CP27619" i="131"/>
  <c r="BN27618" i="131"/>
  <c r="CN27621" i="131"/>
  <c r="BM27619" i="131"/>
  <c r="CP27618" i="131"/>
  <c r="BZ27621" i="131"/>
  <c r="DH27616" i="131" s="1"/>
  <c r="CO27619" i="131"/>
  <c r="BM27620" i="131"/>
  <c r="BL27621" i="131"/>
  <c r="CO27620" i="131"/>
  <c r="BY27591" i="131"/>
  <c r="BK27591" i="131"/>
  <c r="BL27589" i="131"/>
  <c r="CN27589" i="131"/>
  <c r="BZ27589" i="131"/>
  <c r="CM27591" i="131"/>
  <c r="CM27590" i="131"/>
  <c r="BK27589" i="131"/>
  <c r="BY27590" i="131"/>
  <c r="BZ27590" i="131"/>
  <c r="CM27589" i="131"/>
  <c r="BD27587" i="131"/>
  <c r="CF27587" i="131"/>
  <c r="BR27587" i="131"/>
  <c r="BN27560" i="131"/>
  <c r="CM27561" i="131"/>
  <c r="CB27560" i="131"/>
  <c r="CB27561" i="131"/>
  <c r="BK27561" i="131"/>
  <c r="BN27561" i="131"/>
  <c r="CP27561" i="131"/>
  <c r="BY27561" i="131"/>
  <c r="CN27561" i="131"/>
  <c r="BZ27561" i="131"/>
  <c r="BL27561" i="131"/>
  <c r="CA27561" i="131"/>
  <c r="BN27555" i="131"/>
  <c r="CP27555" i="131"/>
  <c r="DR27553" i="131" s="1"/>
  <c r="CB27555" i="131"/>
  <c r="CB27556" i="131"/>
  <c r="DI27554" i="131" s="1"/>
  <c r="BN27556" i="131"/>
  <c r="CP27556" i="131"/>
  <c r="DR27554" i="131" s="1"/>
  <c r="CA27556" i="131"/>
  <c r="CO27556" i="131"/>
  <c r="BM27556" i="131"/>
  <c r="BM27554" i="131"/>
  <c r="BY27496" i="131"/>
  <c r="BZ27496" i="131"/>
  <c r="CN27496" i="131"/>
  <c r="CA27496" i="131"/>
  <c r="CO27496" i="131"/>
  <c r="CN27493" i="131"/>
  <c r="BZ27493" i="131"/>
  <c r="BM27496" i="131"/>
  <c r="BL27493" i="131"/>
  <c r="CA27493" i="131"/>
  <c r="BM27493" i="131"/>
  <c r="BD27493" i="131"/>
  <c r="CF27492" i="131"/>
  <c r="BR27492" i="131"/>
  <c r="BD27492" i="131"/>
  <c r="CF27493" i="131"/>
  <c r="BR27493" i="131"/>
  <c r="BS27493" i="131"/>
  <c r="BE27493" i="131"/>
  <c r="CG27493" i="131"/>
  <c r="CN27888" i="131"/>
  <c r="BL27888" i="131"/>
  <c r="BZ27888" i="131"/>
  <c r="CB27887" i="131"/>
  <c r="DI27884" i="131" s="1"/>
  <c r="BN27887" i="131"/>
  <c r="CO27888" i="131"/>
  <c r="DQ27885" i="131" s="1"/>
  <c r="CA27888" i="131"/>
  <c r="CP27887" i="131"/>
  <c r="DR27884" i="131" s="1"/>
  <c r="CB27613" i="131"/>
  <c r="BN27613" i="131"/>
  <c r="CP27613" i="131"/>
  <c r="BF27554" i="131"/>
  <c r="CH27555" i="131"/>
  <c r="BT27555" i="131"/>
  <c r="BF27555" i="131"/>
  <c r="BF27557" i="131"/>
  <c r="CH27557" i="131"/>
  <c r="BT27557" i="131"/>
  <c r="DE27554" i="131" s="1"/>
  <c r="BR27524" i="131"/>
  <c r="CF27524" i="131"/>
  <c r="BD27524" i="131"/>
  <c r="BD27522" i="131"/>
  <c r="CU27522" i="131" s="1"/>
  <c r="BR27522" i="131"/>
  <c r="BR27525" i="131"/>
  <c r="BE27495" i="131"/>
  <c r="CG27495" i="131"/>
  <c r="DM27493" i="131" s="1"/>
  <c r="BS27495" i="131"/>
  <c r="BH27494" i="131"/>
  <c r="BT27495" i="131"/>
  <c r="CH27495" i="131"/>
  <c r="BG27495" i="131"/>
  <c r="BF27495" i="131"/>
  <c r="CI27495" i="131"/>
  <c r="BU27495" i="131"/>
  <c r="CJ27494" i="131"/>
  <c r="CJ27495" i="131"/>
  <c r="BV27495" i="131"/>
  <c r="BH27495" i="131"/>
  <c r="BS27471" i="131"/>
  <c r="BE27471" i="131"/>
  <c r="BM27470" i="131"/>
  <c r="CO27470" i="131"/>
  <c r="CA27470" i="131"/>
  <c r="CB27470" i="131"/>
  <c r="DI27466" i="131" s="1"/>
  <c r="BN27470" i="131"/>
  <c r="CZ27466" i="131" s="1"/>
  <c r="CP27470" i="131"/>
  <c r="DR27466" i="131" s="1"/>
  <c r="BD27438" i="131"/>
  <c r="CF27438" i="131"/>
  <c r="BR27438" i="131"/>
  <c r="CG27438" i="131"/>
  <c r="BS27438" i="131"/>
  <c r="CF27412" i="131"/>
  <c r="BD27412" i="131"/>
  <c r="BR27412" i="131"/>
  <c r="CH27410" i="131"/>
  <c r="BT27410" i="131"/>
  <c r="BE27411" i="131"/>
  <c r="BS27411" i="131"/>
  <c r="BG27410" i="131"/>
  <c r="CI27410" i="131"/>
  <c r="BU27410" i="131"/>
  <c r="CG27411" i="131"/>
  <c r="BF27411" i="131"/>
  <c r="CH27411" i="131"/>
  <c r="BT27411" i="131"/>
  <c r="CJ27410" i="131"/>
  <c r="BV27410" i="131"/>
  <c r="BH27410" i="131"/>
  <c r="CW27406" i="131" s="1"/>
  <c r="BG27411" i="131"/>
  <c r="BE27412" i="131"/>
  <c r="CI27411" i="131"/>
  <c r="BR27373" i="131"/>
  <c r="BR27316" i="131"/>
  <c r="CH28252" i="131"/>
  <c r="BD28245" i="131"/>
  <c r="CP28242" i="131"/>
  <c r="DR28242" i="131" s="1"/>
  <c r="BD28219" i="131"/>
  <c r="CJ28213" i="131"/>
  <c r="DO28212" i="131" s="1"/>
  <c r="CA27952" i="131"/>
  <c r="BK27950" i="131"/>
  <c r="CM27825" i="131"/>
  <c r="BN27823" i="131"/>
  <c r="CZ27822" i="131" s="1"/>
  <c r="BT27642" i="131"/>
  <c r="BY27589" i="131"/>
  <c r="DG27585" i="131" s="1"/>
  <c r="BL27590" i="131"/>
  <c r="CO27561" i="131"/>
  <c r="CM27557" i="131"/>
  <c r="CA27554" i="131"/>
  <c r="BY27468" i="131"/>
  <c r="CF27522" i="131"/>
  <c r="BT28252" i="131"/>
  <c r="CF28249" i="131"/>
  <c r="BY27830" i="131"/>
  <c r="CB27616" i="131"/>
  <c r="CN27590" i="131"/>
  <c r="BM27561" i="131"/>
  <c r="CO27554" i="131"/>
  <c r="CA27471" i="131"/>
  <c r="BS27412" i="131"/>
  <c r="BT27887" i="131"/>
  <c r="BG28281" i="131"/>
  <c r="BD28249" i="131"/>
  <c r="BN28128" i="131"/>
  <c r="CM28066" i="131"/>
  <c r="BM27888" i="131"/>
  <c r="BR27823" i="131"/>
  <c r="CH27643" i="131"/>
  <c r="BT27524" i="131"/>
  <c r="CK27495" i="131"/>
  <c r="CG27471" i="131"/>
  <c r="CA27434" i="131"/>
  <c r="CG27412" i="131"/>
  <c r="BU27853" i="131"/>
  <c r="BF27500" i="131"/>
  <c r="BU28281" i="131"/>
  <c r="BF28212" i="131"/>
  <c r="CB28128" i="131"/>
  <c r="BK28066" i="131"/>
  <c r="BE27888" i="131"/>
  <c r="BD27823" i="131"/>
  <c r="BT27765" i="131"/>
  <c r="BS27642" i="131"/>
  <c r="BY27588" i="131"/>
  <c r="BZ27588" i="131"/>
  <c r="BE27583" i="131"/>
  <c r="BL27558" i="131"/>
  <c r="CM27502" i="131"/>
  <c r="BY27494" i="131"/>
  <c r="CK27440" i="131"/>
  <c r="BM27434" i="131"/>
  <c r="BU27411" i="131"/>
  <c r="CP27829" i="131"/>
  <c r="DR27825" i="131" s="1"/>
  <c r="CG28342" i="131"/>
  <c r="BW28280" i="131"/>
  <c r="CP28192" i="131"/>
  <c r="DR28187" i="131" s="1"/>
  <c r="BT28188" i="131"/>
  <c r="CP28128" i="131"/>
  <c r="BW27977" i="131"/>
  <c r="BM27825" i="131"/>
  <c r="CH27765" i="131"/>
  <c r="BE27642" i="131"/>
  <c r="BY27587" i="131"/>
  <c r="BS27583" i="131"/>
  <c r="CL27526" i="131"/>
  <c r="CM27494" i="131"/>
  <c r="BI27440" i="131"/>
  <c r="CP28303" i="131"/>
  <c r="BJ28665" i="131"/>
  <c r="BJ28633" i="131"/>
  <c r="BW28756" i="131"/>
  <c r="BX28422" i="131"/>
  <c r="BS28129" i="131"/>
  <c r="CO28212" i="131"/>
  <c r="CN27944" i="131"/>
  <c r="BX28513" i="131"/>
  <c r="BY28187" i="131"/>
  <c r="BL28302" i="131"/>
  <c r="BR27915" i="131"/>
  <c r="CK27675" i="131"/>
  <c r="CM27675" i="131"/>
  <c r="BV27674" i="131"/>
  <c r="BK27675" i="131"/>
  <c r="CJ27674" i="131"/>
  <c r="BY27675" i="131"/>
  <c r="BZ27555" i="131"/>
  <c r="CL27555" i="131"/>
  <c r="CN27556" i="131"/>
  <c r="BY27556" i="131"/>
  <c r="BZ27556" i="131"/>
  <c r="BL27556" i="131"/>
  <c r="BJ27555" i="131"/>
  <c r="BY27673" i="131"/>
  <c r="CN27674" i="131"/>
  <c r="BL27674" i="131"/>
  <c r="BF27645" i="131"/>
  <c r="BF27644" i="131"/>
  <c r="BD27645" i="131"/>
  <c r="CP27589" i="131"/>
  <c r="CB27591" i="131"/>
  <c r="DI27586" i="131" s="1"/>
  <c r="BN27591" i="131"/>
  <c r="CP27591" i="131"/>
  <c r="DR27586" i="131" s="1"/>
  <c r="BZ27531" i="131"/>
  <c r="CB27531" i="131"/>
  <c r="CP27531" i="131"/>
  <c r="DR27526" i="131" s="1"/>
  <c r="BL27531" i="131"/>
  <c r="CN27531" i="131"/>
  <c r="CP27523" i="131"/>
  <c r="CB27523" i="131"/>
  <c r="BN27523" i="131"/>
  <c r="BR27617" i="131"/>
  <c r="BD27617" i="131"/>
  <c r="BK27646" i="131"/>
  <c r="CM27646" i="131"/>
  <c r="BJ27592" i="131"/>
  <c r="CL27592" i="131"/>
  <c r="DP27587" i="131" s="1"/>
  <c r="BH27588" i="131"/>
  <c r="CJ27586" i="131"/>
  <c r="CO27433" i="131"/>
  <c r="BM27433" i="131"/>
  <c r="BY27434" i="131"/>
  <c r="CA27433" i="131"/>
  <c r="BK27434" i="131"/>
  <c r="CM27434" i="131"/>
  <c r="BE27372" i="131"/>
  <c r="CG27372" i="131"/>
  <c r="BL27351" i="131"/>
  <c r="BZ27351" i="131"/>
  <c r="CN27351" i="131"/>
  <c r="CJ27349" i="131"/>
  <c r="BH27349" i="131"/>
  <c r="BD27290" i="131"/>
  <c r="CF27290" i="131"/>
  <c r="CA27254" i="131"/>
  <c r="CB27527" i="131"/>
  <c r="BE28155" i="131"/>
  <c r="BI28186" i="131"/>
  <c r="CW28184" i="131" s="1"/>
  <c r="CK28186" i="131"/>
  <c r="DO28184" i="131" s="1"/>
  <c r="BE28129" i="131"/>
  <c r="CB27620" i="131"/>
  <c r="CB27619" i="131"/>
  <c r="CF27381" i="131"/>
  <c r="BR27381" i="131"/>
  <c r="BW27317" i="131"/>
  <c r="BI27317" i="131"/>
  <c r="CK27315" i="131"/>
  <c r="DO27313" i="131" s="1"/>
  <c r="BI27315" i="131"/>
  <c r="CK27317" i="131"/>
  <c r="BW27315" i="131"/>
  <c r="CL27317" i="131"/>
  <c r="BJ27317" i="131"/>
  <c r="CL27318" i="131"/>
  <c r="BZ27317" i="131"/>
  <c r="CN27194" i="131"/>
  <c r="BK27193" i="131"/>
  <c r="BL27194" i="131"/>
  <c r="BL27163" i="131"/>
  <c r="BZ27162" i="131"/>
  <c r="BZ27163" i="131"/>
  <c r="BL27162" i="131"/>
  <c r="BX27315" i="131"/>
  <c r="CP27258" i="131"/>
  <c r="DR27255" i="131" s="1"/>
  <c r="CA27260" i="131"/>
  <c r="CA27165" i="131"/>
  <c r="CF27403" i="131"/>
  <c r="BR27403" i="131"/>
  <c r="BD27403" i="131"/>
  <c r="CG27403" i="131"/>
  <c r="BJ27382" i="131"/>
  <c r="CL27382" i="131"/>
  <c r="CM27381" i="131"/>
  <c r="CM27382" i="131"/>
  <c r="BI27382" i="131"/>
  <c r="BW27382" i="131"/>
  <c r="DF27377" i="131" s="1"/>
  <c r="CK27382" i="131"/>
  <c r="BS27380" i="131"/>
  <c r="BE27380" i="131"/>
  <c r="CG27380" i="131"/>
  <c r="CI27379" i="131"/>
  <c r="BU27379" i="131"/>
  <c r="DE27375" i="131" s="1"/>
  <c r="BG27379" i="131"/>
  <c r="BV27290" i="131"/>
  <c r="CF27194" i="131"/>
  <c r="BR27196" i="131"/>
  <c r="CF27407" i="131"/>
  <c r="BD27407" i="131"/>
  <c r="CA27322" i="131"/>
  <c r="DH27317" i="131" s="1"/>
  <c r="CO27322" i="131"/>
  <c r="DQ27317" i="131" s="1"/>
  <c r="CH27380" i="131"/>
  <c r="BT27380" i="131"/>
  <c r="BF27380" i="131"/>
  <c r="CI27380" i="131"/>
  <c r="BJ27377" i="131"/>
  <c r="BX27378" i="131"/>
  <c r="DG27375" i="131" s="1"/>
  <c r="CL27378" i="131"/>
  <c r="CO27288" i="131"/>
  <c r="BM27288" i="131"/>
  <c r="CN27291" i="131"/>
  <c r="BJ27199" i="131"/>
  <c r="BX27200" i="131"/>
  <c r="BX27412" i="131"/>
  <c r="BJ27412" i="131"/>
  <c r="CX27407" i="131" s="1"/>
  <c r="CL27412" i="131"/>
  <c r="BW27405" i="131"/>
  <c r="BG27406" i="131"/>
  <c r="BL27342" i="131"/>
  <c r="BZ27342" i="131"/>
  <c r="CN27342" i="131"/>
  <c r="CG27407" i="131"/>
  <c r="CF27373" i="131"/>
  <c r="BX27318" i="131"/>
  <c r="CF27316" i="131"/>
  <c r="DM27314" i="131" s="1"/>
  <c r="BM27260" i="131"/>
  <c r="CK27202" i="131"/>
  <c r="BM27165" i="131"/>
  <c r="BN27620" i="131"/>
  <c r="BE27407" i="131"/>
  <c r="BD27373" i="131"/>
  <c r="BF27318" i="131"/>
  <c r="BD27316" i="131"/>
  <c r="CU27314" i="131" s="1"/>
  <c r="BZ27290" i="131"/>
  <c r="CO27260" i="131"/>
  <c r="BX27199" i="131"/>
  <c r="CP27620" i="131"/>
  <c r="CG27381" i="131"/>
  <c r="CL27315" i="131"/>
  <c r="CN27290" i="131"/>
  <c r="CM27288" i="131"/>
  <c r="CL27199" i="131"/>
  <c r="BE27403" i="131"/>
  <c r="BJ27315" i="131"/>
  <c r="BK27288" i="131"/>
  <c r="BY27288" i="131"/>
  <c r="CF27196" i="131"/>
  <c r="BN27201" i="131"/>
  <c r="BF27200" i="131"/>
  <c r="CH27172" i="131"/>
  <c r="CA27372" i="131"/>
  <c r="BW27351" i="131"/>
  <c r="CG27346" i="131"/>
  <c r="CM27312" i="131"/>
  <c r="BT27292" i="131"/>
  <c r="BN27282" i="131"/>
  <c r="BJ27227" i="131"/>
  <c r="CN27198" i="131"/>
  <c r="CJ27198" i="131"/>
  <c r="CM27170" i="131"/>
  <c r="BG27169" i="131"/>
  <c r="CL27164" i="131"/>
  <c r="BE27320" i="131"/>
  <c r="BK27282" i="131"/>
  <c r="BJ27255" i="131"/>
  <c r="BL27231" i="131"/>
  <c r="CG27229" i="131"/>
  <c r="CJ27196" i="131"/>
  <c r="BH27290" i="131"/>
  <c r="BF27282" i="131"/>
  <c r="BR27198" i="131"/>
  <c r="CM27256" i="131"/>
  <c r="BT27227" i="131"/>
  <c r="CI27222" i="131"/>
  <c r="BZ27167" i="131"/>
  <c r="CI27232" i="131"/>
  <c r="DN27227" i="131" s="1"/>
  <c r="CM27228" i="131"/>
  <c r="BV27168" i="131"/>
  <c r="BJ27408" i="131"/>
  <c r="CX27405" i="131" s="1"/>
  <c r="BJ27172" i="131"/>
  <c r="CB27163" i="131"/>
  <c r="DI27162" i="131" s="1"/>
  <c r="CB29987" i="131"/>
  <c r="CO29925" i="131"/>
  <c r="BE29896" i="131"/>
  <c r="CG29900" i="131"/>
  <c r="BD29983" i="131"/>
  <c r="BI29931" i="131"/>
  <c r="CA29896" i="131"/>
  <c r="CM29867" i="131"/>
  <c r="BR29839" i="131"/>
  <c r="CH29780" i="131"/>
  <c r="BJ29893" i="131"/>
  <c r="CJ29743" i="131"/>
  <c r="CN29837" i="131"/>
  <c r="CM29804" i="131"/>
  <c r="BR29720" i="131"/>
  <c r="BJ29840" i="131"/>
  <c r="BY29716" i="131"/>
  <c r="BY29720" i="131"/>
  <c r="BG29714" i="131"/>
  <c r="CM29691" i="131"/>
  <c r="BL27524" i="131"/>
  <c r="BL27375" i="131"/>
  <c r="BF27199" i="131"/>
  <c r="BU27169" i="131"/>
  <c r="BY27315" i="131"/>
  <c r="CH27292" i="131"/>
  <c r="BG27222" i="131"/>
  <c r="CJ29207" i="131"/>
  <c r="BK29271" i="131"/>
  <c r="BG29265" i="131"/>
  <c r="CV29263" i="131" s="1"/>
  <c r="BD29205" i="131"/>
  <c r="BU29148" i="131"/>
  <c r="DE29145" i="131" s="1"/>
  <c r="CJ29203" i="131"/>
  <c r="CM29116" i="131"/>
  <c r="BY29176" i="131"/>
  <c r="BI29143" i="131"/>
  <c r="BU29056" i="131"/>
  <c r="BY29092" i="131"/>
  <c r="DG29087" i="131" s="1"/>
  <c r="CO29031" i="131"/>
  <c r="BM29027" i="131"/>
  <c r="CY29024" i="131" s="1"/>
  <c r="BY29088" i="131"/>
  <c r="CO29145" i="131"/>
  <c r="CK29025" i="131"/>
  <c r="BM29149" i="131"/>
  <c r="BM29053" i="131"/>
  <c r="CY29052" i="131" s="1"/>
  <c r="CP28848" i="131"/>
  <c r="BK28850" i="131"/>
  <c r="BW28906" i="131"/>
  <c r="BM28882" i="131"/>
  <c r="BI28880" i="131"/>
  <c r="CA28845" i="131"/>
  <c r="BM28912" i="131"/>
  <c r="CY28907" i="131" s="1"/>
  <c r="BX28846" i="131"/>
  <c r="BY28846" i="131"/>
  <c r="BK28818" i="131"/>
  <c r="BW28819" i="131"/>
  <c r="BK28785" i="131"/>
  <c r="BI28786" i="131"/>
  <c r="CG28638" i="131"/>
  <c r="BF28638" i="131"/>
  <c r="CI28761" i="131"/>
  <c r="CA28792" i="131"/>
  <c r="BU28753" i="131"/>
  <c r="BK29810" i="131"/>
  <c r="CX29806" i="131" s="1"/>
  <c r="BJ28850" i="131"/>
  <c r="BG28522" i="131"/>
  <c r="BJ28304" i="131"/>
  <c r="BU28275" i="131"/>
  <c r="CO28221" i="131"/>
  <c r="BL28303" i="131"/>
  <c r="BL28341" i="131"/>
  <c r="CH28336" i="131"/>
  <c r="CG28191" i="131"/>
  <c r="BE28191" i="131"/>
  <c r="BE28213" i="131"/>
  <c r="CF28341" i="131"/>
  <c r="CM28222" i="131"/>
  <c r="CO28251" i="131"/>
  <c r="CK28219" i="131"/>
  <c r="CK28790" i="131"/>
  <c r="BK27829" i="131"/>
  <c r="BI27829" i="131"/>
  <c r="BD27646" i="131"/>
  <c r="CJ27405" i="131"/>
  <c r="CA27652" i="131"/>
  <c r="CP27645" i="131"/>
  <c r="DR27643" i="131" s="1"/>
  <c r="BL27496" i="131"/>
  <c r="BX27442" i="131"/>
  <c r="DG27437" i="131" s="1"/>
  <c r="BD27682" i="131"/>
  <c r="CF27496" i="131"/>
  <c r="CN27466" i="131"/>
  <c r="CP27560" i="131"/>
  <c r="BH27435" i="131"/>
  <c r="BJ27558" i="131"/>
  <c r="CJ27502" i="131"/>
  <c r="BJ27463" i="131"/>
  <c r="CX27462" i="131" s="1"/>
  <c r="BT27590" i="131"/>
  <c r="BS27588" i="131"/>
  <c r="BV27494" i="131"/>
  <c r="BV27616" i="131"/>
  <c r="BN27436" i="131"/>
  <c r="BF27410" i="131"/>
  <c r="BH27409" i="131"/>
  <c r="BL27381" i="131"/>
  <c r="CN27381" i="131"/>
  <c r="CG27374" i="131"/>
  <c r="BX27313" i="131"/>
  <c r="CF27166" i="131"/>
  <c r="CG27322" i="131"/>
  <c r="DM27317" i="131" s="1"/>
  <c r="BS27322" i="131"/>
  <c r="DD27317" i="131" s="1"/>
  <c r="BF27261" i="131"/>
  <c r="BT27261" i="131"/>
  <c r="BD27232" i="131"/>
  <c r="CF27232" i="131"/>
  <c r="DM27227" i="131" s="1"/>
  <c r="BT27406" i="131"/>
  <c r="BD27381" i="131"/>
  <c r="BF27284" i="131"/>
  <c r="BT27284" i="131"/>
  <c r="CH27284" i="131"/>
  <c r="CN27163" i="131"/>
  <c r="BJ27404" i="131"/>
  <c r="BV27402" i="131"/>
  <c r="BR27289" i="131"/>
  <c r="CF27289" i="131"/>
  <c r="BZ27194" i="131"/>
  <c r="CH27376" i="131"/>
  <c r="BF27376" i="131"/>
  <c r="BG27376" i="131"/>
  <c r="CJ27342" i="131"/>
  <c r="BM27322" i="131"/>
  <c r="CY27317" i="131" s="1"/>
  <c r="BS27288" i="131"/>
  <c r="BE27286" i="131"/>
  <c r="CB27380" i="131"/>
  <c r="BN27380" i="131"/>
  <c r="CZ27376" i="131" s="1"/>
  <c r="BR27312" i="131"/>
  <c r="BD27312" i="131"/>
  <c r="CF27312" i="131"/>
  <c r="BD27411" i="131"/>
  <c r="BS27345" i="131"/>
  <c r="BX27317" i="131"/>
  <c r="DG27314" i="131" s="1"/>
  <c r="BK27254" i="131"/>
  <c r="BR27194" i="131"/>
  <c r="BD27194" i="131"/>
  <c r="BR29929" i="131"/>
  <c r="BL29774" i="131"/>
  <c r="CA29744" i="131"/>
  <c r="BV29536" i="131"/>
  <c r="CI29506" i="131"/>
  <c r="BG29142" i="131"/>
  <c r="BE28782" i="131"/>
  <c r="CG28782" i="131"/>
  <c r="BY28634" i="131"/>
  <c r="BM28962" i="131"/>
  <c r="BX28752" i="131"/>
  <c r="CJ28756" i="131"/>
  <c r="CN27591" i="131"/>
  <c r="BJ27524" i="131"/>
  <c r="BM27440" i="131"/>
  <c r="BW29953" i="131"/>
  <c r="CM29955" i="131"/>
  <c r="CF29925" i="131"/>
  <c r="BK28634" i="131"/>
  <c r="CP28486" i="131"/>
  <c r="BD27650" i="131"/>
  <c r="BG27464" i="131"/>
  <c r="BF27532" i="131"/>
  <c r="CV27527" i="131" s="1"/>
  <c r="CH27254" i="131"/>
  <c r="BV27193" i="131"/>
  <c r="DF27192" i="131" s="1"/>
  <c r="CH30044" i="131"/>
  <c r="BK29952" i="131"/>
  <c r="CG29864" i="131"/>
  <c r="BH29866" i="131"/>
  <c r="BJ29747" i="131"/>
  <c r="CI29752" i="131"/>
  <c r="DN29747" i="131" s="1"/>
  <c r="BY29687" i="131"/>
  <c r="CB28662" i="131"/>
  <c r="DI28662" i="131" s="1"/>
  <c r="BE28543" i="131"/>
  <c r="CO28484" i="131"/>
  <c r="BN28066" i="131"/>
  <c r="BR28272" i="131"/>
  <c r="BX27951" i="131"/>
  <c r="CM27585" i="131"/>
  <c r="BT27612" i="131"/>
  <c r="CP27283" i="131"/>
  <c r="CF27261" i="131"/>
  <c r="CL27853" i="131"/>
  <c r="BF27795" i="131"/>
  <c r="BV29927" i="131"/>
  <c r="CP29895" i="131"/>
  <c r="DR29893" i="131" s="1"/>
  <c r="CG29719" i="131"/>
  <c r="DM29715" i="131" s="1"/>
  <c r="BU29689" i="131"/>
  <c r="BN29208" i="131"/>
  <c r="CZ29205" i="131" s="1"/>
  <c r="CB29208" i="131"/>
  <c r="BE29175" i="131"/>
  <c r="BK29062" i="131"/>
  <c r="CA28938" i="131"/>
  <c r="DH28935" i="131" s="1"/>
  <c r="BM28934" i="131"/>
  <c r="BG28967" i="131"/>
  <c r="CV28964" i="131" s="1"/>
  <c r="CJ28362" i="131"/>
  <c r="CK28364" i="131"/>
  <c r="BI28364" i="131"/>
  <c r="BV28305" i="131"/>
  <c r="CJ28305" i="131"/>
  <c r="BW28304" i="131"/>
  <c r="BH28279" i="131"/>
  <c r="CH28280" i="131"/>
  <c r="BL28273" i="131"/>
  <c r="BX28274" i="131"/>
  <c r="DG28273" i="131" s="1"/>
  <c r="CN28243" i="131"/>
  <c r="BY28244" i="131"/>
  <c r="BZ28337" i="131"/>
  <c r="BN28336" i="131"/>
  <c r="BU28246" i="131"/>
  <c r="CI28246" i="131"/>
  <c r="BN28310" i="131"/>
  <c r="CN28311" i="131"/>
  <c r="CB28310" i="131"/>
  <c r="BM28247" i="131"/>
  <c r="CM28248" i="131"/>
  <c r="BY28222" i="131"/>
  <c r="BX28334" i="131"/>
  <c r="CL28334" i="131"/>
  <c r="BD28302" i="131"/>
  <c r="CF28303" i="131"/>
  <c r="BR28302" i="131"/>
  <c r="BZ28277" i="131"/>
  <c r="CN28277" i="131"/>
  <c r="BT28340" i="131"/>
  <c r="CH28340" i="131"/>
  <c r="BG28220" i="131"/>
  <c r="BU28220" i="131"/>
  <c r="BU27913" i="131"/>
  <c r="BF27913" i="131"/>
  <c r="CG27830" i="131"/>
  <c r="BH27405" i="131"/>
  <c r="BV27405" i="131"/>
  <c r="BX27404" i="131"/>
  <c r="BN27643" i="131"/>
  <c r="CZ27642" i="131" s="1"/>
  <c r="BG27522" i="131"/>
  <c r="BV27472" i="131"/>
  <c r="DF27467" i="131" s="1"/>
  <c r="CH27584" i="131"/>
  <c r="CP27495" i="131"/>
  <c r="DR27493" i="131" s="1"/>
  <c r="BR27407" i="131"/>
  <c r="BH27402" i="131"/>
  <c r="BM27372" i="131"/>
  <c r="CY27372" i="131" s="1"/>
  <c r="CO27351" i="131"/>
  <c r="BF27349" i="131"/>
  <c r="BS27346" i="131"/>
  <c r="BT27318" i="131"/>
  <c r="CL27292" i="131"/>
  <c r="CG27292" i="131"/>
  <c r="CP27286" i="131"/>
  <c r="BX27282" i="131"/>
  <c r="CK27257" i="131"/>
  <c r="BM27254" i="131"/>
  <c r="CL27227" i="131"/>
  <c r="BL27229" i="131"/>
  <c r="BZ27198" i="131"/>
  <c r="BH27196" i="131"/>
  <c r="CP27172" i="131"/>
  <c r="DR27167" i="131" s="1"/>
  <c r="CM27171" i="131"/>
  <c r="BG27170" i="131"/>
  <c r="CV27166" i="131" s="1"/>
  <c r="CI27169" i="131"/>
  <c r="CH27168" i="131"/>
  <c r="BR27169" i="131"/>
  <c r="BL27167" i="131"/>
  <c r="CH27165" i="131"/>
  <c r="CI29932" i="131"/>
  <c r="BU29928" i="131"/>
  <c r="BS29900" i="131"/>
  <c r="BZ29837" i="131"/>
  <c r="CL29746" i="131"/>
  <c r="CH29719" i="131"/>
  <c r="BF29899" i="131"/>
  <c r="BV29866" i="131"/>
  <c r="CG28306" i="131"/>
  <c r="BM27351" i="131"/>
  <c r="BT27349" i="131"/>
  <c r="BV27349" i="131"/>
  <c r="BJ27292" i="131"/>
  <c r="CJ27290" i="131"/>
  <c r="BE27292" i="131"/>
  <c r="CL27282" i="131"/>
  <c r="BY27256" i="131"/>
  <c r="BI27257" i="131"/>
  <c r="BU27232" i="131"/>
  <c r="DE27227" i="131" s="1"/>
  <c r="BZ27229" i="131"/>
  <c r="BU27222" i="131"/>
  <c r="BV27198" i="131"/>
  <c r="BV27196" i="131"/>
  <c r="DF27194" i="131" s="1"/>
  <c r="CL27172" i="131"/>
  <c r="BK27171" i="131"/>
  <c r="BU27170" i="131"/>
  <c r="CB27168" i="131"/>
  <c r="DI27165" i="131" s="1"/>
  <c r="BF27168" i="131"/>
  <c r="CF27169" i="131"/>
  <c r="CA27166" i="131"/>
  <c r="BF27165" i="131"/>
  <c r="BG29932" i="131"/>
  <c r="CK29927" i="131"/>
  <c r="BU29899" i="131"/>
  <c r="CG29839" i="131"/>
  <c r="BT29779" i="131"/>
  <c r="BJ29746" i="131"/>
  <c r="BD29720" i="131"/>
  <c r="BT29719" i="131"/>
  <c r="BV28636" i="131"/>
  <c r="DF28634" i="131" s="1"/>
  <c r="BT30044" i="131"/>
  <c r="CJ29866" i="131"/>
  <c r="BK29687" i="131"/>
  <c r="CX29684" i="131" s="1"/>
  <c r="CA27351" i="131"/>
  <c r="CF27318" i="131"/>
  <c r="BN27313" i="131"/>
  <c r="BX27292" i="131"/>
  <c r="BY27282" i="131"/>
  <c r="BJ27282" i="131"/>
  <c r="BW27257" i="131"/>
  <c r="CH27227" i="131"/>
  <c r="CN27229" i="131"/>
  <c r="BT27200" i="131"/>
  <c r="CB27201" i="131"/>
  <c r="CI27170" i="131"/>
  <c r="CP27168" i="131"/>
  <c r="BH27167" i="131"/>
  <c r="BD27169" i="131"/>
  <c r="CO27166" i="131"/>
  <c r="CP27163" i="131"/>
  <c r="DR27162" i="131" s="1"/>
  <c r="BW29927" i="131"/>
  <c r="CI29899" i="131"/>
  <c r="CO29896" i="131"/>
  <c r="BE29839" i="131"/>
  <c r="BF30044" i="131"/>
  <c r="BI29953" i="131"/>
  <c r="BS29864" i="131"/>
  <c r="CM29687" i="131"/>
  <c r="CJ29810" i="131"/>
  <c r="CG30049" i="131"/>
  <c r="BS30049" i="131"/>
  <c r="BE30049" i="131"/>
  <c r="CL29956" i="131"/>
  <c r="BX29956" i="131"/>
  <c r="CK29957" i="131"/>
  <c r="BI29957" i="131"/>
  <c r="BN29928" i="131"/>
  <c r="CP29928" i="131"/>
  <c r="CF29834" i="131"/>
  <c r="BR29834" i="131"/>
  <c r="BV29685" i="131"/>
  <c r="CJ29685" i="131"/>
  <c r="BS29715" i="131"/>
  <c r="DD29713" i="131" s="1"/>
  <c r="CG29715" i="131"/>
  <c r="DM29713" i="131" s="1"/>
  <c r="BV29505" i="131"/>
  <c r="BN28662" i="131"/>
  <c r="BS27320" i="131"/>
  <c r="BR27318" i="131"/>
  <c r="BK27315" i="131"/>
  <c r="CP27313" i="131"/>
  <c r="BR27290" i="131"/>
  <c r="CI27256" i="131"/>
  <c r="CB27200" i="131"/>
  <c r="CH27199" i="131"/>
  <c r="CF27198" i="131"/>
  <c r="BD27196" i="131"/>
  <c r="BF27172" i="131"/>
  <c r="BK27169" i="131"/>
  <c r="CJ27167" i="131"/>
  <c r="BJ27164" i="131"/>
  <c r="CA29925" i="131"/>
  <c r="BJ29956" i="131"/>
  <c r="BL29896" i="131"/>
  <c r="BL28272" i="131"/>
  <c r="BH29722" i="131"/>
  <c r="CW29717" i="131" s="1"/>
  <c r="BU30042" i="131"/>
  <c r="CM29952" i="131"/>
  <c r="DP29952" i="131" s="1"/>
  <c r="BY29952" i="131"/>
  <c r="CB29899" i="131"/>
  <c r="DI29895" i="131" s="1"/>
  <c r="BN29899" i="131"/>
  <c r="CZ29895" i="131" s="1"/>
  <c r="CP29899" i="131"/>
  <c r="DR29895" i="131" s="1"/>
  <c r="BG29863" i="131"/>
  <c r="CI29863" i="131"/>
  <c r="BU29863" i="131"/>
  <c r="BY29810" i="131"/>
  <c r="CM29810" i="131"/>
  <c r="BX29747" i="131"/>
  <c r="CL29747" i="131"/>
  <c r="BU29752" i="131"/>
  <c r="DE29747" i="131" s="1"/>
  <c r="BG29752" i="131"/>
  <c r="CV29747" i="131" s="1"/>
  <c r="BZ29627" i="131"/>
  <c r="DH29624" i="131" s="1"/>
  <c r="BL29627" i="131"/>
  <c r="CN29627" i="131"/>
  <c r="DQ29624" i="131" s="1"/>
  <c r="CO29262" i="131"/>
  <c r="BM29262" i="131"/>
  <c r="CL28725" i="131"/>
  <c r="BJ28725" i="131"/>
  <c r="CX28723" i="131" s="1"/>
  <c r="BH28609" i="131"/>
  <c r="BT28752" i="131"/>
  <c r="CN28362" i="131"/>
  <c r="BL28484" i="131"/>
  <c r="CY28483" i="131" s="1"/>
  <c r="CH27318" i="131"/>
  <c r="BN27315" i="131"/>
  <c r="CM27315" i="131"/>
  <c r="BU27256" i="131"/>
  <c r="BN27200" i="131"/>
  <c r="CP27199" i="131"/>
  <c r="DR27195" i="131" s="1"/>
  <c r="BN27172" i="131"/>
  <c r="CZ27167" i="131" s="1"/>
  <c r="BZ28302" i="131"/>
  <c r="BK29955" i="131"/>
  <c r="BR29925" i="131"/>
  <c r="BD29834" i="131"/>
  <c r="BD28272" i="131"/>
  <c r="BS27376" i="131"/>
  <c r="BU30046" i="131"/>
  <c r="DE30044" i="131" s="1"/>
  <c r="CA29962" i="131"/>
  <c r="CP30017" i="131"/>
  <c r="DR30014" i="131" s="1"/>
  <c r="BS29987" i="131"/>
  <c r="BL30042" i="131"/>
  <c r="BY29984" i="131"/>
  <c r="BV29958" i="131"/>
  <c r="CJ30013" i="131"/>
  <c r="CN29988" i="131"/>
  <c r="BW30048" i="131"/>
  <c r="BN29952" i="131"/>
  <c r="CZ29952" i="131" s="1"/>
  <c r="BX29835" i="131"/>
  <c r="BZ29866" i="131"/>
  <c r="CK29923" i="131"/>
  <c r="CJ29931" i="131"/>
  <c r="BI29867" i="131"/>
  <c r="CJ29865" i="131"/>
  <c r="BY29832" i="131"/>
  <c r="CP29835" i="131"/>
  <c r="BT29773" i="131"/>
  <c r="BS29805" i="131"/>
  <c r="BV29811" i="131"/>
  <c r="BS29809" i="131"/>
  <c r="BN29810" i="131"/>
  <c r="CF29805" i="131"/>
  <c r="BE29779" i="131"/>
  <c r="CP29812" i="131"/>
  <c r="DR29807" i="131" s="1"/>
  <c r="CA29808" i="131"/>
  <c r="BR29777" i="131"/>
  <c r="BT29659" i="131"/>
  <c r="BH29743" i="131"/>
  <c r="BL29750" i="131"/>
  <c r="BD29745" i="131"/>
  <c r="CP29627" i="131"/>
  <c r="DR29624" i="131" s="1"/>
  <c r="BF29595" i="131"/>
  <c r="BY29712" i="131"/>
  <c r="CA29503" i="131"/>
  <c r="CL29534" i="131"/>
  <c r="CN29538" i="131"/>
  <c r="BD29442" i="131"/>
  <c r="BX29382" i="131"/>
  <c r="BR29353" i="131"/>
  <c r="BH29327" i="131"/>
  <c r="CN29353" i="131"/>
  <c r="BM29324" i="131"/>
  <c r="BM29444" i="131"/>
  <c r="BM29416" i="131"/>
  <c r="CJ29331" i="131"/>
  <c r="CK29292" i="131"/>
  <c r="BS29052" i="131"/>
  <c r="CP28992" i="131"/>
  <c r="DR28992" i="131" s="1"/>
  <c r="BF28932" i="131"/>
  <c r="BR28842" i="131"/>
  <c r="BU28692" i="131"/>
  <c r="CL28572" i="131"/>
  <c r="BZ27462" i="131"/>
  <c r="BF27436" i="131"/>
  <c r="BF27406" i="131"/>
  <c r="CL27404" i="131"/>
  <c r="BJ27378" i="131"/>
  <c r="BT27374" i="131"/>
  <c r="BH27260" i="131"/>
  <c r="BR27166" i="131"/>
  <c r="CN27162" i="131"/>
  <c r="CM28634" i="131"/>
  <c r="CB28486" i="131"/>
  <c r="CM28281" i="131"/>
  <c r="DP28276" i="131" s="1"/>
  <c r="CF28272" i="131"/>
  <c r="BV27283" i="131"/>
  <c r="BT27436" i="131"/>
  <c r="CO27163" i="131"/>
  <c r="BX27648" i="131"/>
  <c r="BX27645" i="131"/>
  <c r="DG27643" i="131" s="1"/>
  <c r="CI27583" i="131"/>
  <c r="BX27558" i="131"/>
  <c r="CJ27472" i="131"/>
  <c r="BR27411" i="131"/>
  <c r="CP27380" i="131"/>
  <c r="BU27376" i="131"/>
  <c r="BH27342" i="131"/>
  <c r="BZ28484" i="131"/>
  <c r="CB28066" i="131"/>
  <c r="CH27612" i="131"/>
  <c r="BT27532" i="131"/>
  <c r="BU27464" i="131"/>
  <c r="BM27283" i="131"/>
  <c r="CJ27193" i="131"/>
  <c r="BI27344" i="131"/>
  <c r="BY27344" i="131"/>
  <c r="CJ27259" i="131"/>
  <c r="BN28695" i="131"/>
  <c r="CZ28693" i="131" s="1"/>
  <c r="CI28666" i="131"/>
  <c r="CH28552" i="131"/>
  <c r="CN28575" i="131"/>
  <c r="CP28723" i="131"/>
  <c r="BE28635" i="131"/>
  <c r="BZ28692" i="131"/>
  <c r="DH28692" i="131" s="1"/>
  <c r="CP28633" i="131"/>
  <c r="DR28632" i="131" s="1"/>
  <c r="BV28604" i="131"/>
  <c r="CK28782" i="131"/>
  <c r="BM28634" i="131"/>
  <c r="CM28607" i="131"/>
  <c r="BS28551" i="131"/>
  <c r="CN28548" i="131"/>
  <c r="CA28521" i="131"/>
  <c r="CN28482" i="131"/>
  <c r="BK28429" i="131"/>
  <c r="CP28422" i="131"/>
  <c r="BT28422" i="131"/>
  <c r="CM28516" i="131"/>
  <c r="BS28518" i="131"/>
  <c r="BL28488" i="131"/>
  <c r="BS28487" i="131"/>
  <c r="DD28484" i="131" s="1"/>
  <c r="CI28513" i="131"/>
  <c r="BN28422" i="131"/>
  <c r="CZ28422" i="131" s="1"/>
  <c r="BX28462" i="131"/>
  <c r="BR28460" i="131"/>
  <c r="CM28428" i="131"/>
  <c r="BN28542" i="131"/>
  <c r="BG28186" i="131"/>
  <c r="BL28158" i="131"/>
  <c r="CF28130" i="131"/>
  <c r="DM28126" i="131" s="1"/>
  <c r="BE28124" i="131"/>
  <c r="CM28130" i="131"/>
  <c r="BZ28128" i="131"/>
  <c r="BJ27944" i="131"/>
  <c r="CA27885" i="131"/>
  <c r="BF27853" i="131"/>
  <c r="BE27828" i="131"/>
  <c r="BT27944" i="131"/>
  <c r="CJ27915" i="131"/>
  <c r="BL27853" i="131"/>
  <c r="BF27737" i="131"/>
  <c r="BG27884" i="131"/>
  <c r="BG27822" i="131"/>
  <c r="BM27948" i="131"/>
  <c r="CI27914" i="131"/>
  <c r="DN27913" i="131" s="1"/>
  <c r="CN27824" i="131"/>
  <c r="CN27973" i="131"/>
  <c r="CA27681" i="131"/>
  <c r="CI27675" i="131"/>
  <c r="BV27613" i="131"/>
  <c r="CJ27556" i="131"/>
  <c r="BM27674" i="131"/>
  <c r="BN27583" i="131"/>
  <c r="BU27561" i="131"/>
  <c r="CJ27532" i="131"/>
  <c r="DO27527" i="131" s="1"/>
  <c r="BL27462" i="131"/>
  <c r="CY27462" i="131" s="1"/>
  <c r="BU27649" i="131"/>
  <c r="CI27618" i="131"/>
  <c r="BR27591" i="131"/>
  <c r="CH27585" i="131"/>
  <c r="CL27552" i="131"/>
  <c r="DP27552" i="131" s="1"/>
  <c r="BN27617" i="131"/>
  <c r="CP27290" i="131"/>
  <c r="BN27258" i="131"/>
  <c r="BZ27253" i="131"/>
  <c r="BY27193" i="131"/>
  <c r="BE27465" i="131"/>
  <c r="CL27528" i="131"/>
  <c r="BG27472" i="131"/>
  <c r="CV27467" i="131" s="1"/>
  <c r="CO27469" i="131"/>
  <c r="CA27285" i="131"/>
  <c r="BI27376" i="131"/>
  <c r="BN27350" i="131"/>
  <c r="CG27499" i="131"/>
  <c r="BF27321" i="131"/>
  <c r="BD27252" i="131"/>
  <c r="CK27463" i="131"/>
  <c r="DO27462" i="131" s="1"/>
  <c r="BX27345" i="131"/>
  <c r="BK27226" i="131"/>
  <c r="CA27195" i="131"/>
  <c r="CJ27317" i="131"/>
  <c r="CG27406" i="131"/>
  <c r="CK27412" i="131"/>
  <c r="DO27407" i="131" s="1"/>
  <c r="BG30045" i="131"/>
  <c r="BZ30042" i="131"/>
  <c r="CA29985" i="131"/>
  <c r="BZ29983" i="131"/>
  <c r="BH29959" i="131"/>
  <c r="CM29930" i="131"/>
  <c r="BK29867" i="131"/>
  <c r="CG29808" i="131"/>
  <c r="CJ29811" i="131"/>
  <c r="BF29805" i="131"/>
  <c r="CG29805" i="131"/>
  <c r="BF29776" i="131"/>
  <c r="CV29774" i="131" s="1"/>
  <c r="BD29775" i="131"/>
  <c r="CO29774" i="131"/>
  <c r="BR29745" i="131"/>
  <c r="CJ29538" i="131"/>
  <c r="CK29536" i="131"/>
  <c r="BY29534" i="131"/>
  <c r="CA29324" i="131"/>
  <c r="BN28962" i="131"/>
  <c r="CZ28962" i="131" s="1"/>
  <c r="BT28932" i="131"/>
  <c r="CB28902" i="131"/>
  <c r="BG28753" i="131"/>
  <c r="CG28520" i="131"/>
  <c r="CF28460" i="131"/>
  <c r="BK28428" i="131"/>
  <c r="CB28422" i="131"/>
  <c r="BH27944" i="131"/>
  <c r="CO27887" i="131"/>
  <c r="CO27885" i="131"/>
  <c r="BS27828" i="131"/>
  <c r="BR27734" i="131"/>
  <c r="CJ27613" i="131"/>
  <c r="BH27553" i="131"/>
  <c r="CA27288" i="131"/>
  <c r="CB27258" i="131"/>
  <c r="DI27255" i="131" s="1"/>
  <c r="CP27256" i="131"/>
  <c r="CM29712" i="131"/>
  <c r="BT28783" i="131"/>
  <c r="BZ28516" i="131"/>
  <c r="BN27682" i="131"/>
  <c r="CZ27677" i="131" s="1"/>
  <c r="BV27525" i="131"/>
  <c r="BM27469" i="131"/>
  <c r="BF29952" i="131"/>
  <c r="BF29869" i="131"/>
  <c r="BN29776" i="131"/>
  <c r="CM29742" i="131"/>
  <c r="CM29660" i="131"/>
  <c r="BN29232" i="131"/>
  <c r="CF28362" i="131"/>
  <c r="BU28520" i="131"/>
  <c r="CI28482" i="131"/>
  <c r="DN28482" i="131" s="1"/>
  <c r="BH28332" i="131"/>
  <c r="BL27532" i="131"/>
  <c r="BJ29837" i="131"/>
  <c r="BS29686" i="131"/>
  <c r="DD29684" i="131" s="1"/>
  <c r="BK29267" i="131"/>
  <c r="CO29960" i="131"/>
  <c r="DQ29956" i="131" s="1"/>
  <c r="BV29923" i="131"/>
  <c r="BK29416" i="131"/>
  <c r="CX29414" i="131" s="1"/>
  <c r="CN28723" i="131"/>
  <c r="BI28722" i="131"/>
  <c r="BK28573" i="131"/>
  <c r="BS28605" i="131"/>
  <c r="CB28664" i="131"/>
  <c r="CA28456" i="131"/>
  <c r="DH28454" i="131" s="1"/>
  <c r="BK28132" i="131"/>
  <c r="CN28130" i="131"/>
  <c r="BL28129" i="131"/>
  <c r="BM27949" i="131"/>
  <c r="BL27680" i="131"/>
  <c r="CJ27612" i="131"/>
  <c r="BI27613" i="131"/>
  <c r="BF27351" i="131"/>
  <c r="CV27346" i="131" s="1"/>
  <c r="CA27436" i="131"/>
  <c r="CB27345" i="131"/>
  <c r="DI27343" i="131" s="1"/>
  <c r="CL27201" i="131"/>
  <c r="BF27522" i="131"/>
  <c r="CM27226" i="131"/>
  <c r="CG27260" i="131"/>
  <c r="BS27410" i="131"/>
  <c r="CJ30046" i="131"/>
  <c r="BS30013" i="131"/>
  <c r="BM29985" i="131"/>
  <c r="BF29987" i="131"/>
  <c r="CV29984" i="131" s="1"/>
  <c r="BK29982" i="131"/>
  <c r="CK29958" i="131"/>
  <c r="BY29930" i="131"/>
  <c r="CK29865" i="131"/>
  <c r="BS29808" i="131"/>
  <c r="CP29810" i="131"/>
  <c r="CP29808" i="131"/>
  <c r="DR29805" i="131" s="1"/>
  <c r="CH29779" i="131"/>
  <c r="CA29774" i="131"/>
  <c r="BZ29749" i="131"/>
  <c r="CP29744" i="131"/>
  <c r="BJ29713" i="131"/>
  <c r="BW29536" i="131"/>
  <c r="CF29442" i="131"/>
  <c r="BJ29382" i="131"/>
  <c r="BV29331" i="131"/>
  <c r="CI29142" i="131"/>
  <c r="BD28633" i="131"/>
  <c r="BS28520" i="131"/>
  <c r="BY28429" i="131"/>
  <c r="CP28425" i="131"/>
  <c r="BK28396" i="131"/>
  <c r="BS27887" i="131"/>
  <c r="BD27734" i="131"/>
  <c r="CJ27553" i="131"/>
  <c r="CO29744" i="131"/>
  <c r="BY29536" i="131"/>
  <c r="BM28456" i="131"/>
  <c r="BG27649" i="131"/>
  <c r="CV27645" i="131" s="1"/>
  <c r="BM27285" i="131"/>
  <c r="BH30046" i="131"/>
  <c r="CW30044" i="131" s="1"/>
  <c r="BE30013" i="131"/>
  <c r="BT29987" i="131"/>
  <c r="BY29982" i="131"/>
  <c r="BI29958" i="131"/>
  <c r="BG29924" i="131"/>
  <c r="BI29865" i="131"/>
  <c r="CL29835" i="131"/>
  <c r="CB29812" i="131"/>
  <c r="DI29807" i="131" s="1"/>
  <c r="BN29808" i="131"/>
  <c r="CZ29805" i="131" s="1"/>
  <c r="BF29779" i="131"/>
  <c r="BD29774" i="131"/>
  <c r="CN29749" i="131"/>
  <c r="CN29745" i="131"/>
  <c r="BN29744" i="131"/>
  <c r="CZ29743" i="131" s="1"/>
  <c r="BX29713" i="131"/>
  <c r="CH29596" i="131"/>
  <c r="BL29538" i="131"/>
  <c r="BH29537" i="131"/>
  <c r="BR28605" i="131"/>
  <c r="CN28546" i="131"/>
  <c r="CO28522" i="131"/>
  <c r="CM28429" i="131"/>
  <c r="BY28396" i="131"/>
  <c r="CO27948" i="131"/>
  <c r="BV27915" i="131"/>
  <c r="CI27913" i="131"/>
  <c r="CG27887" i="131"/>
  <c r="CB27853" i="131"/>
  <c r="CL27612" i="131"/>
  <c r="CN27462" i="131"/>
  <c r="BY27254" i="131"/>
  <c r="CG29989" i="131"/>
  <c r="CO29747" i="131"/>
  <c r="BU29506" i="131"/>
  <c r="BH28756" i="131"/>
  <c r="BG27561" i="131"/>
  <c r="BI30048" i="131"/>
  <c r="BV30046" i="131"/>
  <c r="CG30013" i="131"/>
  <c r="CH29987" i="131"/>
  <c r="CM29982" i="131"/>
  <c r="CP29960" i="131"/>
  <c r="BW29958" i="131"/>
  <c r="CB29952" i="131"/>
  <c r="CG29929" i="131"/>
  <c r="BU29924" i="131"/>
  <c r="BW29865" i="131"/>
  <c r="BJ29835" i="131"/>
  <c r="CO29808" i="131"/>
  <c r="CG29809" i="131"/>
  <c r="CB29808" i="131"/>
  <c r="CF29777" i="131"/>
  <c r="BR29774" i="131"/>
  <c r="BL29749" i="131"/>
  <c r="CY29745" i="131" s="1"/>
  <c r="BL29745" i="131"/>
  <c r="BV29743" i="131"/>
  <c r="BT29595" i="131"/>
  <c r="CK29537" i="131"/>
  <c r="BV29537" i="131"/>
  <c r="BW29329" i="131"/>
  <c r="BN28992" i="131"/>
  <c r="BE28754" i="131"/>
  <c r="BM28522" i="131"/>
  <c r="CL28462" i="131"/>
  <c r="DP28457" i="131" s="1"/>
  <c r="BG27913" i="131"/>
  <c r="BU27884" i="131"/>
  <c r="CP27853" i="131"/>
  <c r="BJ27612" i="131"/>
  <c r="CN27253" i="131"/>
  <c r="CA29960" i="131"/>
  <c r="DH29956" i="131" s="1"/>
  <c r="BX28572" i="131"/>
  <c r="BU27675" i="131"/>
  <c r="DE27673" i="131" s="1"/>
  <c r="CB27617" i="131"/>
  <c r="BI30044" i="131"/>
  <c r="BX29985" i="131"/>
  <c r="BM29962" i="131"/>
  <c r="CY29957" i="131" s="1"/>
  <c r="BN29960" i="131"/>
  <c r="BN28664" i="131"/>
  <c r="BV27612" i="131"/>
  <c r="CN30042" i="131"/>
  <c r="BV29986" i="131"/>
  <c r="CN29983" i="131"/>
  <c r="CO29962" i="131"/>
  <c r="CB29960" i="131"/>
  <c r="BW29931" i="131"/>
  <c r="BS29929" i="131"/>
  <c r="BI29923" i="131"/>
  <c r="BH29811" i="131"/>
  <c r="BE29805" i="131"/>
  <c r="CU29803" i="131" s="1"/>
  <c r="BT29776" i="131"/>
  <c r="BF29773" i="131"/>
  <c r="CN29747" i="131"/>
  <c r="CF29745" i="131"/>
  <c r="BH29538" i="131"/>
  <c r="BI29537" i="131"/>
  <c r="CM29534" i="131"/>
  <c r="BS29503" i="131"/>
  <c r="CA29416" i="131"/>
  <c r="BD29353" i="131"/>
  <c r="BI29329" i="131"/>
  <c r="BE29052" i="131"/>
  <c r="BU28783" i="131"/>
  <c r="CG28754" i="131"/>
  <c r="BE28487" i="131"/>
  <c r="CL27944" i="131"/>
  <c r="BM27887" i="131"/>
  <c r="CG27828" i="131"/>
  <c r="BT27554" i="131"/>
  <c r="BY27291" i="131"/>
  <c r="DG27286" i="131" s="1"/>
  <c r="CB27351" i="131"/>
  <c r="BU30045" i="131"/>
  <c r="CJ29986" i="131"/>
  <c r="BL29983" i="131"/>
  <c r="CY29982" i="131" s="1"/>
  <c r="CJ29959" i="131"/>
  <c r="CK29931" i="131"/>
  <c r="BW29923" i="131"/>
  <c r="BY29867" i="131"/>
  <c r="CH29805" i="131"/>
  <c r="CH29776" i="131"/>
  <c r="DN29774" i="131" s="1"/>
  <c r="BR29775" i="131"/>
  <c r="BL29747" i="131"/>
  <c r="CY29744" i="131" s="1"/>
  <c r="BV29538" i="131"/>
  <c r="BK29534" i="131"/>
  <c r="CG29503" i="131"/>
  <c r="CO29416" i="131"/>
  <c r="CP28962" i="131"/>
  <c r="CI28783" i="131"/>
  <c r="CI28753" i="131"/>
  <c r="BL28575" i="131"/>
  <c r="CY28573" i="131" s="1"/>
  <c r="BY28132" i="131"/>
  <c r="CJ27944" i="131"/>
  <c r="CL27913" i="131"/>
  <c r="CA27887" i="131"/>
  <c r="CH27554" i="131"/>
  <c r="BX29930" i="131"/>
  <c r="CM29863" i="131"/>
  <c r="CN29774" i="131"/>
  <c r="CI28692" i="131"/>
  <c r="BZ28158" i="131"/>
  <c r="BS29989" i="131"/>
  <c r="BM29960" i="131"/>
  <c r="CY29956" i="131" s="1"/>
  <c r="BJ29930" i="131"/>
  <c r="CJ29923" i="131"/>
  <c r="BV29865" i="131"/>
  <c r="BZ29774" i="131"/>
  <c r="CA29747" i="131"/>
  <c r="DH29744" i="131" s="1"/>
  <c r="BG29506" i="131"/>
  <c r="CA28962" i="131"/>
  <c r="CF28842" i="131"/>
  <c r="CP28664" i="131"/>
  <c r="CG28605" i="131"/>
  <c r="BJ28572" i="131"/>
  <c r="BL28516" i="131"/>
  <c r="CO28456" i="131"/>
  <c r="BY28130" i="131"/>
  <c r="BL27973" i="131"/>
  <c r="CY27972" i="131" s="1"/>
  <c r="CP27682" i="131"/>
  <c r="DR27677" i="131" s="1"/>
  <c r="BZ27680" i="131"/>
  <c r="BG27675" i="131"/>
  <c r="CV27673" i="131" s="1"/>
  <c r="CI27649" i="131"/>
  <c r="BG27618" i="131"/>
  <c r="CV27615" i="131" s="1"/>
  <c r="BH27612" i="131"/>
  <c r="CI27561" i="131"/>
  <c r="CA27440" i="131"/>
  <c r="DH27436" i="131" s="1"/>
  <c r="CP27345" i="131"/>
  <c r="DR27343" i="131" s="1"/>
  <c r="CO27285" i="131"/>
  <c r="BR27252" i="131"/>
  <c r="CM27193" i="131"/>
  <c r="BZ29988" i="131"/>
  <c r="BN29984" i="131"/>
  <c r="CZ29983" i="131" s="1"/>
  <c r="BJ29985" i="131"/>
  <c r="CG29986" i="131"/>
  <c r="BK29835" i="131"/>
  <c r="BY29901" i="131"/>
  <c r="BV29902" i="131"/>
  <c r="BR29810" i="131"/>
  <c r="BD29772" i="131"/>
  <c r="CB29805" i="131"/>
  <c r="DI29803" i="131" s="1"/>
  <c r="BX29658" i="131"/>
  <c r="CP29659" i="131"/>
  <c r="BW29653" i="131"/>
  <c r="BZ29772" i="131"/>
  <c r="BM29653" i="131"/>
  <c r="BE29653" i="131"/>
  <c r="CI29592" i="131"/>
  <c r="DN29592" i="131" s="1"/>
  <c r="CO29565" i="131"/>
  <c r="BT29596" i="131"/>
  <c r="CB29596" i="131"/>
  <c r="CB29627" i="131"/>
  <c r="BM29503" i="131"/>
  <c r="CF29566" i="131"/>
  <c r="BW28722" i="131"/>
  <c r="DF28722" i="131" s="1"/>
  <c r="BL28692" i="131"/>
  <c r="CY28692" i="131" s="1"/>
  <c r="BG28666" i="131"/>
  <c r="BD28636" i="131"/>
  <c r="CA28634" i="131"/>
  <c r="CF28605" i="131"/>
  <c r="BZ28575" i="131"/>
  <c r="CO28573" i="131"/>
  <c r="CA28522" i="131"/>
  <c r="BN28425" i="131"/>
  <c r="CH28422" i="131"/>
  <c r="CM28132" i="131"/>
  <c r="DP28127" i="131" s="1"/>
  <c r="BL28128" i="131"/>
  <c r="BT27853" i="131"/>
  <c r="BE29989" i="131"/>
  <c r="CJ29958" i="131"/>
  <c r="CL29930" i="131"/>
  <c r="BK29863" i="131"/>
  <c r="CX29862" i="131" s="1"/>
  <c r="BM29747" i="131"/>
  <c r="BM29744" i="131"/>
  <c r="BK29712" i="131"/>
  <c r="BZ29536" i="131"/>
  <c r="CM29536" i="131"/>
  <c r="CH28783" i="131"/>
  <c r="BV28756" i="131"/>
  <c r="CN28516" i="131"/>
  <c r="CL28396" i="131"/>
  <c r="BZ28159" i="131"/>
  <c r="BK28130" i="131"/>
  <c r="BL27824" i="131"/>
  <c r="CB27682" i="131"/>
  <c r="DI27677" i="131" s="1"/>
  <c r="CP27617" i="131"/>
  <c r="BD27588" i="131"/>
  <c r="CL27530" i="131"/>
  <c r="CJ27525" i="131"/>
  <c r="CA27469" i="131"/>
  <c r="BI27463" i="131"/>
  <c r="CW27462" i="131" s="1"/>
  <c r="BK27437" i="131"/>
  <c r="BT27351" i="131"/>
  <c r="CB27348" i="131"/>
  <c r="CA27289" i="131"/>
  <c r="BY27226" i="131"/>
  <c r="CK28722" i="131"/>
  <c r="CB28695" i="131"/>
  <c r="BU28666" i="131"/>
  <c r="BR28636" i="131"/>
  <c r="BS28635" i="131"/>
  <c r="CO28634" i="131"/>
  <c r="BD28605" i="131"/>
  <c r="BY28574" i="131"/>
  <c r="BF28552" i="131"/>
  <c r="CV28547" i="131" s="1"/>
  <c r="BF28422" i="131"/>
  <c r="BU28186" i="131"/>
  <c r="DE28184" i="131" s="1"/>
  <c r="BM28130" i="131"/>
  <c r="CH27853" i="131"/>
  <c r="BH29958" i="131"/>
  <c r="CF29929" i="131"/>
  <c r="BW29867" i="131"/>
  <c r="DF29864" i="131" s="1"/>
  <c r="BY29863" i="131"/>
  <c r="DG29862" i="131" s="1"/>
  <c r="BD29805" i="131"/>
  <c r="CJ29536" i="131"/>
  <c r="BK29536" i="131"/>
  <c r="BF28783" i="131"/>
  <c r="BK28516" i="131"/>
  <c r="BJ28396" i="131"/>
  <c r="CN28159" i="131"/>
  <c r="BZ27824" i="131"/>
  <c r="CO27681" i="131"/>
  <c r="BF27621" i="131"/>
  <c r="CV27616" i="131" s="1"/>
  <c r="BJ27530" i="131"/>
  <c r="BJ27528" i="131"/>
  <c r="BH27525" i="131"/>
  <c r="BW27463" i="131"/>
  <c r="BY27437" i="131"/>
  <c r="DG27434" i="131" s="1"/>
  <c r="CH27351" i="131"/>
  <c r="CP27346" i="131"/>
  <c r="CO27289" i="131"/>
  <c r="CF27253" i="131"/>
  <c r="BX28723" i="131"/>
  <c r="CP28695" i="131"/>
  <c r="CF28636" i="131"/>
  <c r="CG28635" i="131"/>
  <c r="BK28607" i="131"/>
  <c r="CX28604" i="131" s="1"/>
  <c r="CM28574" i="131"/>
  <c r="CJ28574" i="131"/>
  <c r="DO28573" i="131" s="1"/>
  <c r="BT28552" i="131"/>
  <c r="CI28186" i="131"/>
  <c r="DN28184" i="131" s="1"/>
  <c r="BL28130" i="131"/>
  <c r="BN30017" i="131"/>
  <c r="CM29984" i="131"/>
  <c r="BD29929" i="131"/>
  <c r="CU29925" i="131" s="1"/>
  <c r="CK29867" i="131"/>
  <c r="BR29805" i="131"/>
  <c r="BH29536" i="131"/>
  <c r="BJ29534" i="131"/>
  <c r="BV29327" i="131"/>
  <c r="BI28782" i="131"/>
  <c r="CL28752" i="131"/>
  <c r="BY28573" i="131"/>
  <c r="BY28516" i="131"/>
  <c r="BL28159" i="131"/>
  <c r="BM27681" i="131"/>
  <c r="CA27674" i="131"/>
  <c r="BT27621" i="131"/>
  <c r="BW27613" i="131"/>
  <c r="BH27532" i="131"/>
  <c r="CW27527" i="131" s="1"/>
  <c r="BX27530" i="131"/>
  <c r="BX27528" i="131"/>
  <c r="BX27524" i="131"/>
  <c r="BS27465" i="131"/>
  <c r="CM27437" i="131"/>
  <c r="BI27412" i="131"/>
  <c r="BN27346" i="131"/>
  <c r="BM27289" i="131"/>
  <c r="BD27253" i="131"/>
  <c r="BJ27202" i="131"/>
  <c r="BL28723" i="131"/>
  <c r="CL28723" i="131"/>
  <c r="BY28607" i="131"/>
  <c r="CO28578" i="131"/>
  <c r="BK28574" i="131"/>
  <c r="BH28574" i="131"/>
  <c r="BZ28130" i="131"/>
  <c r="BG30046" i="131"/>
  <c r="CB30017" i="131"/>
  <c r="DI30014" i="131" s="1"/>
  <c r="BK29984" i="131"/>
  <c r="CH29924" i="131"/>
  <c r="DN29923" i="131" s="1"/>
  <c r="BZ29750" i="131"/>
  <c r="BX29534" i="131"/>
  <c r="CJ29327" i="131"/>
  <c r="BW28782" i="131"/>
  <c r="BJ28752" i="131"/>
  <c r="CM28573" i="131"/>
  <c r="CO28521" i="131"/>
  <c r="BZ28129" i="131"/>
  <c r="CH27944" i="131"/>
  <c r="BL27678" i="131"/>
  <c r="CO27674" i="131"/>
  <c r="CK27613" i="131"/>
  <c r="BL27591" i="131"/>
  <c r="BV27532" i="131"/>
  <c r="DF27527" i="131" s="1"/>
  <c r="CL27524" i="131"/>
  <c r="CG27465" i="131"/>
  <c r="BY27441" i="131"/>
  <c r="CO27436" i="131"/>
  <c r="BW27412" i="131"/>
  <c r="BW27376" i="131"/>
  <c r="CB27346" i="131"/>
  <c r="BN27290" i="131"/>
  <c r="BE27260" i="131"/>
  <c r="BR27253" i="131"/>
  <c r="BZ28723" i="131"/>
  <c r="BJ28723" i="131"/>
  <c r="CB28633" i="131"/>
  <c r="DI28632" i="131" s="1"/>
  <c r="BM28578" i="131"/>
  <c r="BV28574" i="131"/>
  <c r="CN28158" i="131"/>
  <c r="CI30046" i="131"/>
  <c r="BH29923" i="131"/>
  <c r="BK29866" i="131"/>
  <c r="BH29865" i="131"/>
  <c r="CN29750" i="131"/>
  <c r="CO28962" i="131"/>
  <c r="BD28842" i="131"/>
  <c r="BE28605" i="131"/>
  <c r="BM28521" i="131"/>
  <c r="CN28129" i="131"/>
  <c r="BZ27973" i="131"/>
  <c r="BF27944" i="131"/>
  <c r="CV27943" i="131" s="1"/>
  <c r="BZ27678" i="131"/>
  <c r="CN27680" i="131"/>
  <c r="BU27618" i="131"/>
  <c r="BZ27591" i="131"/>
  <c r="BF27562" i="131"/>
  <c r="CO27440" i="131"/>
  <c r="BM27436" i="131"/>
  <c r="CK27376" i="131"/>
  <c r="BN27345" i="131"/>
  <c r="CB27290" i="131"/>
  <c r="BS27260" i="131"/>
  <c r="CF27252" i="131"/>
  <c r="CN27678" i="131"/>
  <c r="DQ27675" i="131" s="1"/>
  <c r="BM29536" i="131"/>
  <c r="BG29416" i="131"/>
  <c r="BZ29353" i="131"/>
  <c r="BX29442" i="131"/>
  <c r="CB29442" i="131"/>
  <c r="BN29331" i="131"/>
  <c r="CZ29326" i="131" s="1"/>
  <c r="BK29322" i="131"/>
  <c r="BJ29272" i="131"/>
  <c r="CX29267" i="131" s="1"/>
  <c r="BY29142" i="131"/>
  <c r="CL28932" i="131"/>
  <c r="CB28723" i="131"/>
  <c r="BL28605" i="131"/>
  <c r="CA28573" i="131"/>
  <c r="BJ28422" i="131"/>
  <c r="BN28513" i="131"/>
  <c r="CF28542" i="131"/>
  <c r="DM28542" i="131" s="1"/>
  <c r="BJ28513" i="131"/>
  <c r="BZ28546" i="131"/>
  <c r="CB28454" i="131"/>
  <c r="BU28513" i="131"/>
  <c r="BL28460" i="131"/>
  <c r="CI28428" i="131"/>
  <c r="DN28425" i="131" s="1"/>
  <c r="BN28155" i="131"/>
  <c r="CA28131" i="131"/>
  <c r="BR28130" i="131"/>
  <c r="BJ28098" i="131"/>
  <c r="BK27974" i="131"/>
  <c r="BZ27944" i="131"/>
  <c r="BV27920" i="131"/>
  <c r="BX27913" i="131"/>
  <c r="DG27912" i="131" s="1"/>
  <c r="CI27796" i="131"/>
  <c r="BD27915" i="131"/>
  <c r="BG27854" i="131"/>
  <c r="CB27737" i="131"/>
  <c r="DI27734" i="131" s="1"/>
  <c r="BY27888" i="131"/>
  <c r="BV27734" i="131"/>
  <c r="CN27853" i="131"/>
  <c r="CB27680" i="131"/>
  <c r="DI27676" i="131" s="1"/>
  <c r="CP27674" i="131"/>
  <c r="DR27673" i="131" s="1"/>
  <c r="BH29898" i="131"/>
  <c r="CW29895" i="131" s="1"/>
  <c r="CL29893" i="131"/>
  <c r="CJ29841" i="131"/>
  <c r="CM29716" i="131"/>
  <c r="BU29718" i="131"/>
  <c r="BV29207" i="131"/>
  <c r="CI29265" i="131"/>
  <c r="DN29263" i="131" s="1"/>
  <c r="CM29263" i="131"/>
  <c r="DP29262" i="131" s="1"/>
  <c r="CP29233" i="131"/>
  <c r="CF29205" i="131"/>
  <c r="BG29174" i="131"/>
  <c r="BG29148" i="131"/>
  <c r="BV29203" i="131"/>
  <c r="DF29202" i="131" s="1"/>
  <c r="CK29113" i="131"/>
  <c r="BM29179" i="131"/>
  <c r="CY29175" i="131" s="1"/>
  <c r="CI29178" i="131"/>
  <c r="DN29175" i="131" s="1"/>
  <c r="CM29150" i="131"/>
  <c r="DP29146" i="131" s="1"/>
  <c r="CI29144" i="131"/>
  <c r="BG29056" i="131"/>
  <c r="BK29092" i="131"/>
  <c r="CG29091" i="131"/>
  <c r="DM29086" i="131" s="1"/>
  <c r="BM29087" i="131"/>
  <c r="BS29083" i="131"/>
  <c r="DD29082" i="131" s="1"/>
  <c r="CG29057" i="131"/>
  <c r="DM29054" i="131" s="1"/>
  <c r="CM29032" i="131"/>
  <c r="DP29027" i="131" s="1"/>
  <c r="BS29031" i="131"/>
  <c r="CO29027" i="131"/>
  <c r="DQ29024" i="131" s="1"/>
  <c r="CO29023" i="131"/>
  <c r="BK29088" i="131"/>
  <c r="CM29084" i="131"/>
  <c r="CA29083" i="131"/>
  <c r="BS29053" i="131"/>
  <c r="DD29052" i="131" s="1"/>
  <c r="CA29145" i="131"/>
  <c r="DH29143" i="131" s="1"/>
  <c r="BS29061" i="131"/>
  <c r="BY29054" i="131"/>
  <c r="BG29026" i="131"/>
  <c r="BG29000" i="131"/>
  <c r="CG29119" i="131"/>
  <c r="BS28964" i="131"/>
  <c r="DD28963" i="131" s="1"/>
  <c r="CM28909" i="131"/>
  <c r="CG28874" i="131"/>
  <c r="DM28873" i="131" s="1"/>
  <c r="CB28848" i="131"/>
  <c r="BY29002" i="131"/>
  <c r="BI28906" i="131"/>
  <c r="CO28882" i="131"/>
  <c r="DQ28877" i="131" s="1"/>
  <c r="BN28844" i="131"/>
  <c r="BJ30016" i="131"/>
  <c r="BK29778" i="131"/>
  <c r="BK27292" i="131"/>
  <c r="CX27287" i="131" s="1"/>
  <c r="CG29987" i="131"/>
  <c r="CF29839" i="131"/>
  <c r="BW29746" i="131"/>
  <c r="CO29149" i="131"/>
  <c r="DQ29145" i="131" s="1"/>
  <c r="CO29057" i="131"/>
  <c r="CO29053" i="131"/>
  <c r="BW28966" i="131"/>
  <c r="CA28942" i="131"/>
  <c r="DH28937" i="131" s="1"/>
  <c r="CG28938" i="131"/>
  <c r="BG28933" i="131"/>
  <c r="CM28875" i="131"/>
  <c r="BZ28845" i="131"/>
  <c r="DH28843" i="131" s="1"/>
  <c r="CI29030" i="131"/>
  <c r="BM28968" i="131"/>
  <c r="CY28965" i="131" s="1"/>
  <c r="CO28912" i="131"/>
  <c r="DQ28907" i="131" s="1"/>
  <c r="BG28911" i="131"/>
  <c r="CV28906" i="131" s="1"/>
  <c r="BK29028" i="131"/>
  <c r="CA28964" i="131"/>
  <c r="BI28940" i="131"/>
  <c r="BE28882" i="131"/>
  <c r="CU28877" i="131" s="1"/>
  <c r="CA28878" i="131"/>
  <c r="BG28877" i="131"/>
  <c r="CV28874" i="131" s="1"/>
  <c r="BJ28846" i="131"/>
  <c r="BK28935" i="131"/>
  <c r="CX28933" i="131" s="1"/>
  <c r="BK28965" i="131"/>
  <c r="CL28850" i="131"/>
  <c r="BD28849" i="131"/>
  <c r="BE28968" i="131"/>
  <c r="CU28965" i="131" s="1"/>
  <c r="BX28222" i="131"/>
  <c r="BU29982" i="131"/>
  <c r="BM30045" i="131"/>
  <c r="BK29832" i="131"/>
  <c r="BR29538" i="131"/>
  <c r="BT29331" i="131"/>
  <c r="CG29324" i="131"/>
  <c r="CO28722" i="131"/>
  <c r="CF28633" i="131"/>
  <c r="CP28572" i="131"/>
  <c r="BS28522" i="131"/>
  <c r="CG28484" i="131"/>
  <c r="DM28483" i="131" s="1"/>
  <c r="CI28160" i="131"/>
  <c r="CH27795" i="131"/>
  <c r="BL27734" i="131"/>
  <c r="CH29899" i="131"/>
  <c r="BF29932" i="131"/>
  <c r="CI30042" i="131"/>
  <c r="BV29931" i="131"/>
  <c r="BY29922" i="131"/>
  <c r="DG29922" i="131" s="1"/>
  <c r="CG29779" i="131"/>
  <c r="BT29928" i="131"/>
  <c r="BT29924" i="131"/>
  <c r="BY29866" i="131"/>
  <c r="BV29805" i="131"/>
  <c r="BL29866" i="131"/>
  <c r="CB29895" i="131"/>
  <c r="DI29893" i="131" s="1"/>
  <c r="CM29720" i="131"/>
  <c r="BU29722" i="131"/>
  <c r="BS29719" i="131"/>
  <c r="CK29713" i="131"/>
  <c r="BK29691" i="131"/>
  <c r="BS29690" i="131"/>
  <c r="BM29715" i="131"/>
  <c r="CY29713" i="131" s="1"/>
  <c r="BG29743" i="131"/>
  <c r="CB29742" i="131"/>
  <c r="DI29742" i="131" s="1"/>
  <c r="CA29690" i="131"/>
  <c r="BI29688" i="131"/>
  <c r="CW29685" i="131" s="1"/>
  <c r="BJ29565" i="131"/>
  <c r="BL29536" i="131"/>
  <c r="CY29534" i="131" s="1"/>
  <c r="BD29505" i="131"/>
  <c r="BL29505" i="131"/>
  <c r="CY29503" i="131" s="1"/>
  <c r="CM29416" i="131"/>
  <c r="BJ29508" i="131"/>
  <c r="BK29293" i="131"/>
  <c r="CK29262" i="131"/>
  <c r="CM29271" i="131"/>
  <c r="BU29328" i="131"/>
  <c r="BW29292" i="131"/>
  <c r="BL29234" i="131"/>
  <c r="CG29175" i="131"/>
  <c r="DM29173" i="131" s="1"/>
  <c r="BZ29205" i="131"/>
  <c r="DH29203" i="131" s="1"/>
  <c r="BT29204" i="131"/>
  <c r="BW29177" i="131"/>
  <c r="CO29266" i="131"/>
  <c r="BS28912" i="131"/>
  <c r="DD28907" i="131" s="1"/>
  <c r="CK28880" i="131"/>
  <c r="BY28879" i="131"/>
  <c r="DG28875" i="131" s="1"/>
  <c r="BK29058" i="131"/>
  <c r="CX29055" i="131" s="1"/>
  <c r="CI28903" i="131"/>
  <c r="CM29062" i="131"/>
  <c r="BK28939" i="131"/>
  <c r="BM28938" i="131"/>
  <c r="BG28907" i="131"/>
  <c r="CO28934" i="131"/>
  <c r="BU28873" i="131"/>
  <c r="BI28876" i="131"/>
  <c r="CF29991" i="131"/>
  <c r="DM29986" i="131" s="1"/>
  <c r="BR29991" i="131"/>
  <c r="BD29991" i="131"/>
  <c r="CO30047" i="131"/>
  <c r="CA30047" i="131"/>
  <c r="BE30017" i="131"/>
  <c r="BS30017" i="131"/>
  <c r="CG30017" i="131"/>
  <c r="BL30051" i="131"/>
  <c r="BK30052" i="131"/>
  <c r="CX30047" i="131" s="1"/>
  <c r="CM30052" i="131"/>
  <c r="DP30047" i="131" s="1"/>
  <c r="BY30052" i="131"/>
  <c r="CN30051" i="131"/>
  <c r="CF30046" i="131"/>
  <c r="BR30046" i="131"/>
  <c r="BD30046" i="131"/>
  <c r="BZ30046" i="131"/>
  <c r="CN30046" i="131"/>
  <c r="BX30017" i="131"/>
  <c r="BJ30017" i="131"/>
  <c r="CL30017" i="131"/>
  <c r="CO29987" i="131"/>
  <c r="CO29989" i="131"/>
  <c r="CA29987" i="131"/>
  <c r="CA29989" i="131"/>
  <c r="BM29987" i="131"/>
  <c r="CI29985" i="131"/>
  <c r="BU29985" i="131"/>
  <c r="CL30016" i="131"/>
  <c r="DP30014" i="131" s="1"/>
  <c r="BZ30013" i="131"/>
  <c r="BX30016" i="131"/>
  <c r="CN30013" i="131"/>
  <c r="BL30013" i="131"/>
  <c r="BI30015" i="131"/>
  <c r="CK30015" i="131"/>
  <c r="BW30015" i="131"/>
  <c r="CK29990" i="131"/>
  <c r="CN29991" i="131"/>
  <c r="BW29990" i="131"/>
  <c r="BZ29991" i="131"/>
  <c r="CO30049" i="131"/>
  <c r="CA30049" i="131"/>
  <c r="BS29960" i="131"/>
  <c r="CG29960" i="131"/>
  <c r="BE29960" i="131"/>
  <c r="BU29959" i="131"/>
  <c r="BG29959" i="131"/>
  <c r="CV29955" i="131" s="1"/>
  <c r="BN29924" i="131"/>
  <c r="CP29924" i="131"/>
  <c r="DR29923" i="131" s="1"/>
  <c r="CB29924" i="131"/>
  <c r="DI29923" i="131" s="1"/>
  <c r="BN29932" i="131"/>
  <c r="CZ29927" i="131" s="1"/>
  <c r="CP29932" i="131"/>
  <c r="DR29927" i="131" s="1"/>
  <c r="BZ29929" i="131"/>
  <c r="BL29929" i="131"/>
  <c r="CN29929" i="131"/>
  <c r="CB29868" i="131"/>
  <c r="BN29868" i="131"/>
  <c r="CZ29865" i="131" s="1"/>
  <c r="CP29868" i="131"/>
  <c r="BZ29863" i="131"/>
  <c r="BL29863" i="131"/>
  <c r="CN29863" i="131"/>
  <c r="CK29835" i="131"/>
  <c r="BW29835" i="131"/>
  <c r="BW29776" i="131"/>
  <c r="BI29776" i="131"/>
  <c r="BJ29773" i="131"/>
  <c r="CK29776" i="131"/>
  <c r="CL29773" i="131"/>
  <c r="BX29773" i="131"/>
  <c r="CN29805" i="131"/>
  <c r="BZ29805" i="131"/>
  <c r="DH29803" i="131" s="1"/>
  <c r="BL29805" i="131"/>
  <c r="CA29832" i="131"/>
  <c r="BM29832" i="131"/>
  <c r="CA29812" i="131"/>
  <c r="BM29812" i="131"/>
  <c r="CY29807" i="131" s="1"/>
  <c r="CO29812" i="131"/>
  <c r="DQ29807" i="131" s="1"/>
  <c r="BT29807" i="131"/>
  <c r="BF29807" i="131"/>
  <c r="CV29804" i="131" s="1"/>
  <c r="CH29807" i="131"/>
  <c r="BG29778" i="131"/>
  <c r="CI29778" i="131"/>
  <c r="BU29778" i="131"/>
  <c r="BX29833" i="131"/>
  <c r="BJ29833" i="131"/>
  <c r="CL29833" i="131"/>
  <c r="CI29811" i="131"/>
  <c r="BU29811" i="131"/>
  <c r="BK29808" i="131"/>
  <c r="CM29808" i="131"/>
  <c r="CK29777" i="131"/>
  <c r="BW29777" i="131"/>
  <c r="BG29712" i="131"/>
  <c r="CV29712" i="131" s="1"/>
  <c r="CI29712" i="131"/>
  <c r="BU29712" i="131"/>
  <c r="BD29750" i="131"/>
  <c r="CF29750" i="131"/>
  <c r="BR29750" i="131"/>
  <c r="BN29658" i="131"/>
  <c r="CB29658" i="131"/>
  <c r="CP29658" i="131"/>
  <c r="BM29777" i="131"/>
  <c r="CM29778" i="131"/>
  <c r="CO29777" i="131"/>
  <c r="CA29777" i="131"/>
  <c r="BZ29778" i="131"/>
  <c r="BL29778" i="131"/>
  <c r="CN29778" i="131"/>
  <c r="BY29778" i="131"/>
  <c r="DG29775" i="131" s="1"/>
  <c r="BE29747" i="131"/>
  <c r="CG29747" i="131"/>
  <c r="BS29747" i="131"/>
  <c r="BU29659" i="131"/>
  <c r="CI29659" i="131"/>
  <c r="CK29658" i="131"/>
  <c r="BI29658" i="131"/>
  <c r="BW29658" i="131"/>
  <c r="BZ29628" i="131"/>
  <c r="BL29628" i="131"/>
  <c r="CN29628" i="131"/>
  <c r="BD29628" i="131"/>
  <c r="CF29628" i="131"/>
  <c r="CL29629" i="131"/>
  <c r="BX29629" i="131"/>
  <c r="CA29686" i="131"/>
  <c r="BM29686" i="131"/>
  <c r="CO29686" i="131"/>
  <c r="BU29507" i="131"/>
  <c r="BG29507" i="131"/>
  <c r="CI29507" i="131"/>
  <c r="BW29478" i="131"/>
  <c r="BI29478" i="131"/>
  <c r="CF29536" i="131"/>
  <c r="BR29536" i="131"/>
  <c r="BH29505" i="131"/>
  <c r="CM29506" i="131"/>
  <c r="CJ29505" i="131"/>
  <c r="BY29506" i="131"/>
  <c r="BK29506" i="131"/>
  <c r="BG29352" i="131"/>
  <c r="CI29352" i="131"/>
  <c r="BU29352" i="131"/>
  <c r="BU29443" i="131"/>
  <c r="BG29443" i="131"/>
  <c r="CI29443" i="131"/>
  <c r="BV29443" i="131"/>
  <c r="BH29443" i="131"/>
  <c r="BD29417" i="131"/>
  <c r="CF29417" i="131"/>
  <c r="BR29417" i="131"/>
  <c r="BK29443" i="131"/>
  <c r="CM29443" i="131"/>
  <c r="BY29443" i="131"/>
  <c r="BH28842" i="131"/>
  <c r="CJ28842" i="131"/>
  <c r="BV28842" i="131"/>
  <c r="CP28752" i="131"/>
  <c r="DR28752" i="131" s="1"/>
  <c r="CB28752" i="131"/>
  <c r="BN28752" i="131"/>
  <c r="BS28962" i="131"/>
  <c r="BE28962" i="131"/>
  <c r="CU28962" i="131" s="1"/>
  <c r="CG28962" i="131"/>
  <c r="BU28604" i="131"/>
  <c r="BG28604" i="131"/>
  <c r="BT28572" i="131"/>
  <c r="BF28572" i="131"/>
  <c r="CH28572" i="131"/>
  <c r="DN28572" i="131" s="1"/>
  <c r="BS28694" i="131"/>
  <c r="BE28694" i="131"/>
  <c r="CU28693" i="131" s="1"/>
  <c r="CG28694" i="131"/>
  <c r="CK28665" i="131"/>
  <c r="BW28665" i="131"/>
  <c r="BI28665" i="131"/>
  <c r="BT28662" i="131"/>
  <c r="BF28662" i="131"/>
  <c r="CH28662" i="131"/>
  <c r="DN28662" i="131" s="1"/>
  <c r="BT28574" i="131"/>
  <c r="DE28573" i="131" s="1"/>
  <c r="BF28574" i="131"/>
  <c r="CH28574" i="131"/>
  <c r="BL28551" i="131"/>
  <c r="CN28551" i="131"/>
  <c r="BZ28551" i="131"/>
  <c r="CA28664" i="131"/>
  <c r="BM28664" i="131"/>
  <c r="CO28664" i="131"/>
  <c r="CL28634" i="131"/>
  <c r="BV28634" i="131"/>
  <c r="BH28634" i="131"/>
  <c r="BX28634" i="131"/>
  <c r="BJ28634" i="131"/>
  <c r="CJ28634" i="131"/>
  <c r="DO28633" i="131" s="1"/>
  <c r="BG28632" i="131"/>
  <c r="CI28632" i="131"/>
  <c r="BU28632" i="131"/>
  <c r="CM28548" i="131"/>
  <c r="BK28549" i="131"/>
  <c r="CM28549" i="131"/>
  <c r="DP28545" i="131" s="1"/>
  <c r="BY28548" i="131"/>
  <c r="BY28549" i="131"/>
  <c r="BS28544" i="131"/>
  <c r="BE28544" i="131"/>
  <c r="CG28544" i="131"/>
  <c r="BK28698" i="131"/>
  <c r="CM28698" i="131"/>
  <c r="BY28698" i="131"/>
  <c r="BE28664" i="131"/>
  <c r="CG28664" i="131"/>
  <c r="BT28664" i="131"/>
  <c r="BF28664" i="131"/>
  <c r="CH28664" i="131"/>
  <c r="BS28664" i="131"/>
  <c r="BR28634" i="131"/>
  <c r="BD28634" i="131"/>
  <c r="CU28633" i="131" s="1"/>
  <c r="BG28634" i="131"/>
  <c r="CF28634" i="131"/>
  <c r="CI28634" i="131"/>
  <c r="BU28634" i="131"/>
  <c r="DE28633" i="131" s="1"/>
  <c r="BW28605" i="131"/>
  <c r="BI28605" i="131"/>
  <c r="BK28605" i="131"/>
  <c r="CK28605" i="131"/>
  <c r="CM28605" i="131"/>
  <c r="BY28605" i="131"/>
  <c r="CJ28551" i="131"/>
  <c r="BJ28551" i="131"/>
  <c r="CL28551" i="131"/>
  <c r="BV28551" i="131"/>
  <c r="BX28551" i="131"/>
  <c r="BH28551" i="131"/>
  <c r="BG28697" i="131"/>
  <c r="CI28697" i="131"/>
  <c r="BU28697" i="131"/>
  <c r="BE28666" i="131"/>
  <c r="CG28666" i="131"/>
  <c r="BS28666" i="131"/>
  <c r="BX28755" i="131"/>
  <c r="BJ28755" i="131"/>
  <c r="CL28755" i="131"/>
  <c r="BI28607" i="131"/>
  <c r="CW28604" i="131" s="1"/>
  <c r="CK28607" i="131"/>
  <c r="BW28607" i="131"/>
  <c r="BD28549" i="131"/>
  <c r="CF28549" i="131"/>
  <c r="CH28551" i="131"/>
  <c r="BR28549" i="131"/>
  <c r="BT28551" i="131"/>
  <c r="BD28551" i="131"/>
  <c r="BF28551" i="131"/>
  <c r="CF28551" i="131"/>
  <c r="BR28551" i="131"/>
  <c r="CA28544" i="131"/>
  <c r="BM28544" i="131"/>
  <c r="CO28544" i="131"/>
  <c r="BS28424" i="131"/>
  <c r="BE28424" i="131"/>
  <c r="CU28423" i="131" s="1"/>
  <c r="CG28424" i="131"/>
  <c r="DM28423" i="131" s="1"/>
  <c r="BS28489" i="131"/>
  <c r="BE28489" i="131"/>
  <c r="CG28489" i="131"/>
  <c r="BV28455" i="131"/>
  <c r="BI28456" i="131"/>
  <c r="CW28454" i="131" s="1"/>
  <c r="CK28456" i="131"/>
  <c r="BH28455" i="131"/>
  <c r="CJ28455" i="131"/>
  <c r="BW28456" i="131"/>
  <c r="DF28454" i="131" s="1"/>
  <c r="BR28455" i="131"/>
  <c r="BD28455" i="131"/>
  <c r="CF28454" i="131"/>
  <c r="CF28455" i="131"/>
  <c r="BR28454" i="131"/>
  <c r="BD28454" i="131"/>
  <c r="BK28483" i="131"/>
  <c r="CM28483" i="131"/>
  <c r="BY28483" i="131"/>
  <c r="BX28482" i="131"/>
  <c r="BJ28482" i="131"/>
  <c r="CL28482" i="131"/>
  <c r="BV28517" i="131"/>
  <c r="BH28517" i="131"/>
  <c r="CJ28517" i="131"/>
  <c r="CG28513" i="131"/>
  <c r="BS28513" i="131"/>
  <c r="BE28513" i="131"/>
  <c r="BK28488" i="131"/>
  <c r="CL28487" i="131"/>
  <c r="BX28487" i="131"/>
  <c r="BJ28487" i="131"/>
  <c r="CM28488" i="131"/>
  <c r="BY28488" i="131"/>
  <c r="BE28456" i="131"/>
  <c r="CG28456" i="131"/>
  <c r="BS28456" i="131"/>
  <c r="CK28424" i="131"/>
  <c r="DO28423" i="131" s="1"/>
  <c r="BW28424" i="131"/>
  <c r="BI28424" i="131"/>
  <c r="BG28491" i="131"/>
  <c r="CI28491" i="131"/>
  <c r="BU28491" i="131"/>
  <c r="BK28392" i="131"/>
  <c r="CM28392" i="131"/>
  <c r="BY28392" i="131"/>
  <c r="CF28516" i="131"/>
  <c r="BR28516" i="131"/>
  <c r="BD28516" i="131"/>
  <c r="BX28486" i="131"/>
  <c r="BJ28486" i="131"/>
  <c r="CN28454" i="131"/>
  <c r="BZ28454" i="131"/>
  <c r="BZ28455" i="131"/>
  <c r="DH28453" i="131" s="1"/>
  <c r="BJ28454" i="131"/>
  <c r="BL28454" i="131"/>
  <c r="BL28455" i="131"/>
  <c r="CL28454" i="131"/>
  <c r="DP28453" i="131" s="1"/>
  <c r="CN28455" i="131"/>
  <c r="BX28454" i="131"/>
  <c r="BM28424" i="131"/>
  <c r="CO28424" i="131"/>
  <c r="DQ28423" i="131" s="1"/>
  <c r="CA28424" i="131"/>
  <c r="CL28187" i="131"/>
  <c r="BX28187" i="131"/>
  <c r="BJ28187" i="131"/>
  <c r="BS28123" i="131"/>
  <c r="BE28123" i="131"/>
  <c r="CG28123" i="131"/>
  <c r="BZ28212" i="131"/>
  <c r="BL28212" i="131"/>
  <c r="CN28212" i="131"/>
  <c r="BX28131" i="131"/>
  <c r="BJ28131" i="131"/>
  <c r="CL28131" i="131"/>
  <c r="CA28123" i="131"/>
  <c r="BM28123" i="131"/>
  <c r="CO28123" i="131"/>
  <c r="BK28126" i="131"/>
  <c r="CM28126" i="131"/>
  <c r="BY28126" i="131"/>
  <c r="BD28129" i="131"/>
  <c r="CF28129" i="131"/>
  <c r="BR28129" i="131"/>
  <c r="BF28066" i="131"/>
  <c r="CH28066" i="131"/>
  <c r="BT28066" i="131"/>
  <c r="BL28242" i="131"/>
  <c r="CN28242" i="131"/>
  <c r="BZ28242" i="131"/>
  <c r="BY28158" i="131"/>
  <c r="BK28158" i="131"/>
  <c r="CM28158" i="131"/>
  <c r="BY28159" i="131"/>
  <c r="BK28159" i="131"/>
  <c r="CM28159" i="131"/>
  <c r="CH27920" i="131"/>
  <c r="BT27920" i="131"/>
  <c r="BF27920" i="131"/>
  <c r="BH27972" i="131"/>
  <c r="BS27949" i="131"/>
  <c r="BE27949" i="131"/>
  <c r="BS27947" i="131"/>
  <c r="CG27949" i="131"/>
  <c r="BE27947" i="131"/>
  <c r="CG27947" i="131"/>
  <c r="BR27886" i="131"/>
  <c r="BD27886" i="131"/>
  <c r="CF27886" i="131"/>
  <c r="BL27827" i="131"/>
  <c r="CN27827" i="131"/>
  <c r="BK27827" i="131"/>
  <c r="CX27824" i="131" s="1"/>
  <c r="BZ27827" i="131"/>
  <c r="BD27973" i="131"/>
  <c r="CU27972" i="131" s="1"/>
  <c r="CF27973" i="131"/>
  <c r="BR27973" i="131"/>
  <c r="BH27853" i="131"/>
  <c r="BX27852" i="131"/>
  <c r="DG27852" i="131" s="1"/>
  <c r="BJ27852" i="131"/>
  <c r="CL27852" i="131"/>
  <c r="CJ27853" i="131"/>
  <c r="BV27853" i="131"/>
  <c r="BH27976" i="131"/>
  <c r="CJ27976" i="131"/>
  <c r="BV27976" i="131"/>
  <c r="BG27952" i="131"/>
  <c r="CI27952" i="131"/>
  <c r="DN27947" i="131" s="1"/>
  <c r="BU27952" i="131"/>
  <c r="BV27912" i="131"/>
  <c r="BH27912" i="131"/>
  <c r="CJ27912" i="131"/>
  <c r="BR27827" i="131"/>
  <c r="BD27827" i="131"/>
  <c r="CF27827" i="131"/>
  <c r="DM27824" i="131" s="1"/>
  <c r="BD27824" i="131"/>
  <c r="BW27736" i="131"/>
  <c r="BV27735" i="131"/>
  <c r="BH27735" i="131"/>
  <c r="CJ27735" i="131"/>
  <c r="BI27736" i="131"/>
  <c r="CK27736" i="131"/>
  <c r="CN27886" i="131"/>
  <c r="BZ27886" i="131"/>
  <c r="BJ27886" i="131"/>
  <c r="BL27886" i="131"/>
  <c r="CL27886" i="131"/>
  <c r="BX27886" i="131"/>
  <c r="CM27914" i="131"/>
  <c r="BY27914" i="131"/>
  <c r="BK27914" i="131"/>
  <c r="CG27889" i="131"/>
  <c r="BS27889" i="131"/>
  <c r="BE27889" i="131"/>
  <c r="BG27823" i="131"/>
  <c r="CV27822" i="131" s="1"/>
  <c r="BV27824" i="131"/>
  <c r="CI27823" i="131"/>
  <c r="BH27824" i="131"/>
  <c r="CJ27824" i="131"/>
  <c r="BU27823" i="131"/>
  <c r="BM27765" i="131"/>
  <c r="CO27765" i="131"/>
  <c r="CA27765" i="131"/>
  <c r="BI27677" i="131"/>
  <c r="CK27677" i="131"/>
  <c r="BW27677" i="131"/>
  <c r="CA27615" i="131"/>
  <c r="BM27615" i="131"/>
  <c r="CY27613" i="131" s="1"/>
  <c r="CO27615" i="131"/>
  <c r="BK27612" i="131"/>
  <c r="CM27612" i="131"/>
  <c r="DP27612" i="131" s="1"/>
  <c r="BY27612" i="131"/>
  <c r="BX27556" i="131"/>
  <c r="BJ27556" i="131"/>
  <c r="BK27674" i="131"/>
  <c r="CM27674" i="131"/>
  <c r="BW27674" i="131"/>
  <c r="BY27674" i="131"/>
  <c r="BI27674" i="131"/>
  <c r="CK27674" i="131"/>
  <c r="BL27672" i="131"/>
  <c r="BD27642" i="131"/>
  <c r="BD27644" i="131"/>
  <c r="CF27642" i="131"/>
  <c r="DM27642" i="131" s="1"/>
  <c r="BR27642" i="131"/>
  <c r="CF27644" i="131"/>
  <c r="BR27644" i="131"/>
  <c r="BE27644" i="131"/>
  <c r="BR27585" i="131"/>
  <c r="BD27585" i="131"/>
  <c r="BK27492" i="131"/>
  <c r="CX27492" i="131" s="1"/>
  <c r="CM27492" i="131"/>
  <c r="BY27492" i="131"/>
  <c r="CF27678" i="131"/>
  <c r="DM27675" i="131" s="1"/>
  <c r="BR27678" i="131"/>
  <c r="DD27675" i="131" s="1"/>
  <c r="BD27678" i="131"/>
  <c r="BL27622" i="131"/>
  <c r="CN27622" i="131"/>
  <c r="BZ27622" i="131"/>
  <c r="BJ27621" i="131"/>
  <c r="CF27618" i="131"/>
  <c r="DM27615" i="131" s="1"/>
  <c r="BR27618" i="131"/>
  <c r="BD27618" i="131"/>
  <c r="CU27615" i="131" s="1"/>
  <c r="CO27589" i="131"/>
  <c r="CA27589" i="131"/>
  <c r="BM27589" i="131"/>
  <c r="CB27589" i="131"/>
  <c r="BN27589" i="131"/>
  <c r="CZ27585" i="131" s="1"/>
  <c r="CA27591" i="131"/>
  <c r="BM27591" i="131"/>
  <c r="CO27591" i="131"/>
  <c r="CL27562" i="131"/>
  <c r="BX27562" i="131"/>
  <c r="BJ27562" i="131"/>
  <c r="BR27560" i="131"/>
  <c r="BD27560" i="131"/>
  <c r="CU27556" i="131" s="1"/>
  <c r="CF27559" i="131"/>
  <c r="DM27555" i="131" s="1"/>
  <c r="BR27559" i="131"/>
  <c r="BD27559" i="131"/>
  <c r="CU27555" i="131" s="1"/>
  <c r="CF27560" i="131"/>
  <c r="BK27531" i="131"/>
  <c r="CN27532" i="131"/>
  <c r="CM27531" i="131"/>
  <c r="BZ27532" i="131"/>
  <c r="DH27527" i="131" s="1"/>
  <c r="BY27531" i="131"/>
  <c r="BM27531" i="131"/>
  <c r="CO27531" i="131"/>
  <c r="CA27531" i="131"/>
  <c r="CP27522" i="131"/>
  <c r="CB27522" i="131"/>
  <c r="BN27522" i="131"/>
  <c r="CZ27522" i="131" s="1"/>
  <c r="CM27582" i="131"/>
  <c r="BY27582" i="131"/>
  <c r="DG27582" i="131" s="1"/>
  <c r="BK27582" i="131"/>
  <c r="BR27672" i="131"/>
  <c r="BD27672" i="131"/>
  <c r="CF27672" i="131"/>
  <c r="BX27649" i="131"/>
  <c r="CM27649" i="131"/>
  <c r="BJ27649" i="131"/>
  <c r="BY27649" i="131"/>
  <c r="CL27649" i="131"/>
  <c r="BK27649" i="131"/>
  <c r="BL27647" i="131"/>
  <c r="BZ27618" i="131"/>
  <c r="BL27618" i="131"/>
  <c r="CN27618" i="131"/>
  <c r="BX27620" i="131"/>
  <c r="BJ27620" i="131"/>
  <c r="BK27620" i="131"/>
  <c r="CL27620" i="131"/>
  <c r="CM27620" i="131"/>
  <c r="BY27620" i="131"/>
  <c r="BJ27591" i="131"/>
  <c r="CL27591" i="131"/>
  <c r="BH27591" i="131"/>
  <c r="BX27591" i="131"/>
  <c r="DG27586" i="131" s="1"/>
  <c r="CJ27591" i="131"/>
  <c r="BV27591" i="131"/>
  <c r="DF27586" i="131" s="1"/>
  <c r="CI27592" i="131"/>
  <c r="BU27592" i="131"/>
  <c r="CJ27585" i="131"/>
  <c r="BV27585" i="131"/>
  <c r="BU27586" i="131"/>
  <c r="BH27585" i="131"/>
  <c r="BG27586" i="131"/>
  <c r="CI27586" i="131"/>
  <c r="DN27584" i="131" s="1"/>
  <c r="BH27560" i="131"/>
  <c r="CJ27560" i="131"/>
  <c r="BV27560" i="131"/>
  <c r="CF27557" i="131"/>
  <c r="DM27554" i="131" s="1"/>
  <c r="BR27557" i="131"/>
  <c r="BD27557" i="131"/>
  <c r="CU27554" i="131" s="1"/>
  <c r="CO27552" i="131"/>
  <c r="BN27552" i="131"/>
  <c r="CZ27552" i="131" s="1"/>
  <c r="CA27552" i="131"/>
  <c r="CP27552" i="131"/>
  <c r="CB27552" i="131"/>
  <c r="BM27552" i="131"/>
  <c r="CY27552" i="131" s="1"/>
  <c r="BI27645" i="131"/>
  <c r="CK27645" i="131"/>
  <c r="BW27645" i="131"/>
  <c r="BG27650" i="131"/>
  <c r="CI27650" i="131"/>
  <c r="CK27652" i="131"/>
  <c r="BU27650" i="131"/>
  <c r="BW27652" i="131"/>
  <c r="BI27652" i="131"/>
  <c r="CW27647" i="131" s="1"/>
  <c r="BW27651" i="131"/>
  <c r="DF27646" i="131" s="1"/>
  <c r="BI27651" i="131"/>
  <c r="CK27651" i="131"/>
  <c r="DO27646" i="131" s="1"/>
  <c r="BY27433" i="131"/>
  <c r="DG27432" i="131" s="1"/>
  <c r="BK27433" i="131"/>
  <c r="CM27433" i="131"/>
  <c r="BZ27432" i="131"/>
  <c r="BZ27433" i="131"/>
  <c r="BL27432" i="131"/>
  <c r="CN27432" i="131"/>
  <c r="BL27433" i="131"/>
  <c r="BH27347" i="131"/>
  <c r="CJ27347" i="131"/>
  <c r="BV27347" i="131"/>
  <c r="BI27347" i="131"/>
  <c r="CK27347" i="131"/>
  <c r="BW27347" i="131"/>
  <c r="BU27349" i="131"/>
  <c r="BG27349" i="131"/>
  <c r="BN27343" i="131"/>
  <c r="CZ27342" i="131" s="1"/>
  <c r="CP27343" i="131"/>
  <c r="DR27342" i="131" s="1"/>
  <c r="CB27343" i="131"/>
  <c r="BD27292" i="131"/>
  <c r="CF27292" i="131"/>
  <c r="BR27292" i="131"/>
  <c r="DD27287" i="131" s="1"/>
  <c r="BN27254" i="131"/>
  <c r="CP27254" i="131"/>
  <c r="DR27253" i="131" s="1"/>
  <c r="CB27254" i="131"/>
  <c r="DI27253" i="131" s="1"/>
  <c r="BW27225" i="131"/>
  <c r="BI27225" i="131"/>
  <c r="CK27225" i="131"/>
  <c r="DO27223" i="131" s="1"/>
  <c r="BN27202" i="131"/>
  <c r="CZ27197" i="131" s="1"/>
  <c r="CP27202" i="131"/>
  <c r="DR27197" i="131" s="1"/>
  <c r="CB27202" i="131"/>
  <c r="DI27197" i="131" s="1"/>
  <c r="BL27201" i="131"/>
  <c r="CY27196" i="131" s="1"/>
  <c r="CN27201" i="131"/>
  <c r="BZ27201" i="131"/>
  <c r="CI27200" i="131"/>
  <c r="BU27200" i="131"/>
  <c r="BF27202" i="131"/>
  <c r="CH27202" i="131"/>
  <c r="CI27201" i="131"/>
  <c r="BT27202" i="131"/>
  <c r="BU27201" i="131"/>
  <c r="BG27200" i="131"/>
  <c r="BG27201" i="131"/>
  <c r="BG27202" i="131"/>
  <c r="CI27202" i="131"/>
  <c r="BU27202" i="131"/>
  <c r="BI27198" i="131"/>
  <c r="CK27198" i="131"/>
  <c r="BW27198" i="131"/>
  <c r="CI27172" i="131"/>
  <c r="DN27167" i="131" s="1"/>
  <c r="BU27172" i="131"/>
  <c r="BG27172" i="131"/>
  <c r="BU27468" i="131"/>
  <c r="BG27468" i="131"/>
  <c r="BW27467" i="131"/>
  <c r="BI27467" i="131"/>
  <c r="CK27467" i="131"/>
  <c r="CJ27468" i="131"/>
  <c r="CI27468" i="131"/>
  <c r="BJ27467" i="131"/>
  <c r="CL27467" i="131"/>
  <c r="BX27467" i="131"/>
  <c r="BV27468" i="131"/>
  <c r="CO27613" i="131"/>
  <c r="CB27612" i="131"/>
  <c r="DI27612" i="131" s="1"/>
  <c r="BN27612" i="131"/>
  <c r="CP27612" i="131"/>
  <c r="CA27613" i="131"/>
  <c r="DH27612" i="131" s="1"/>
  <c r="BM27613" i="131"/>
  <c r="BR27462" i="131"/>
  <c r="BD27462" i="131"/>
  <c r="CF27462" i="131"/>
  <c r="DM27462" i="131" s="1"/>
  <c r="BN27373" i="131"/>
  <c r="CZ27372" i="131" s="1"/>
  <c r="CP27373" i="131"/>
  <c r="CB27373" i="131"/>
  <c r="BH27351" i="131"/>
  <c r="CJ27351" i="131"/>
  <c r="CL27351" i="131"/>
  <c r="BV27351" i="131"/>
  <c r="BX27351" i="131"/>
  <c r="BJ27351" i="131"/>
  <c r="CM27351" i="131"/>
  <c r="BY27351" i="131"/>
  <c r="BS27349" i="131"/>
  <c r="BE27349" i="131"/>
  <c r="CG27349" i="131"/>
  <c r="DM27345" i="131" s="1"/>
  <c r="CB27314" i="131"/>
  <c r="BN27314" i="131"/>
  <c r="CP27314" i="131"/>
  <c r="DR27313" i="131" s="1"/>
  <c r="CN27312" i="131"/>
  <c r="BZ27312" i="131"/>
  <c r="BL27313" i="131"/>
  <c r="CN27313" i="131"/>
  <c r="BZ27313" i="131"/>
  <c r="CL27225" i="131"/>
  <c r="BX27225" i="131"/>
  <c r="BJ27225" i="131"/>
  <c r="CX27223" i="131" s="1"/>
  <c r="CL27226" i="131"/>
  <c r="BX27226" i="131"/>
  <c r="BZ27199" i="131"/>
  <c r="BY27200" i="131"/>
  <c r="BL27199" i="131"/>
  <c r="BK27200" i="131"/>
  <c r="CN27199" i="131"/>
  <c r="BY27199" i="131"/>
  <c r="DG27195" i="131" s="1"/>
  <c r="CM27200" i="131"/>
  <c r="BK27199" i="131"/>
  <c r="CM27199" i="131"/>
  <c r="BN27197" i="131"/>
  <c r="CA27197" i="131"/>
  <c r="CP27197" i="131"/>
  <c r="DR27194" i="131" s="1"/>
  <c r="BM27197" i="131"/>
  <c r="CB27197" i="131"/>
  <c r="DI27194" i="131" s="1"/>
  <c r="BK27197" i="131"/>
  <c r="CO27197" i="131"/>
  <c r="CA27198" i="131"/>
  <c r="DH27195" i="131" s="1"/>
  <c r="BM27198" i="131"/>
  <c r="BS27195" i="131"/>
  <c r="BE27195" i="131"/>
  <c r="CG27195" i="131"/>
  <c r="BE27198" i="131"/>
  <c r="CG27198" i="131"/>
  <c r="BF27197" i="131"/>
  <c r="CH27197" i="131"/>
  <c r="BG27198" i="131"/>
  <c r="BT27197" i="131"/>
  <c r="CI27198" i="131"/>
  <c r="BK27172" i="131"/>
  <c r="CX27167" i="131" s="1"/>
  <c r="CM27172" i="131"/>
  <c r="BE27167" i="131"/>
  <c r="CG27167" i="131"/>
  <c r="BS27167" i="131"/>
  <c r="DD27164" i="131" s="1"/>
  <c r="BV27162" i="131"/>
  <c r="BH27162" i="131"/>
  <c r="BI27163" i="131"/>
  <c r="BU27162" i="131"/>
  <c r="CJ27162" i="131"/>
  <c r="BG27162" i="131"/>
  <c r="CI27162" i="131"/>
  <c r="BN27529" i="131"/>
  <c r="CZ27525" i="131" s="1"/>
  <c r="CP27529" i="131"/>
  <c r="CB27529" i="131"/>
  <c r="DI27525" i="131" s="1"/>
  <c r="BZ27527" i="131"/>
  <c r="BL27527" i="131"/>
  <c r="BN27526" i="131"/>
  <c r="CZ27524" i="131" s="1"/>
  <c r="CN27527" i="131"/>
  <c r="CP27526" i="131"/>
  <c r="CA27527" i="131"/>
  <c r="DH27524" i="131" s="1"/>
  <c r="CB27526" i="131"/>
  <c r="DI27524" i="131" s="1"/>
  <c r="BM27527" i="131"/>
  <c r="CO27527" i="131"/>
  <c r="BN27499" i="131"/>
  <c r="CZ27495" i="131" s="1"/>
  <c r="CP27499" i="131"/>
  <c r="DR27495" i="131" s="1"/>
  <c r="CB27499" i="131"/>
  <c r="DI27495" i="131" s="1"/>
  <c r="BK27470" i="131"/>
  <c r="CM27470" i="131"/>
  <c r="BY27470" i="131"/>
  <c r="CN27470" i="131"/>
  <c r="BZ27470" i="131"/>
  <c r="BL27470" i="131"/>
  <c r="BJ27471" i="131"/>
  <c r="CL27471" i="131"/>
  <c r="BR27470" i="131"/>
  <c r="CH27469" i="131"/>
  <c r="BD27470" i="131"/>
  <c r="BT27469" i="131"/>
  <c r="BF27469" i="131"/>
  <c r="BD27441" i="131"/>
  <c r="CU27436" i="131" s="1"/>
  <c r="CF27441" i="131"/>
  <c r="BR27432" i="131"/>
  <c r="BD27432" i="131"/>
  <c r="BD27433" i="131"/>
  <c r="CF27432" i="131"/>
  <c r="CF27433" i="131"/>
  <c r="BR27433" i="131"/>
  <c r="CF27402" i="131"/>
  <c r="BR27402" i="131"/>
  <c r="BD27402" i="131"/>
  <c r="BG27373" i="131"/>
  <c r="CI27373" i="131"/>
  <c r="BU27373" i="131"/>
  <c r="BG27318" i="131"/>
  <c r="CI27318" i="131"/>
  <c r="BU27318" i="131"/>
  <c r="BG27320" i="131"/>
  <c r="BR27320" i="131"/>
  <c r="CI27320" i="131"/>
  <c r="BD27320" i="131"/>
  <c r="BG27319" i="131"/>
  <c r="BU27320" i="131"/>
  <c r="CF27320" i="131"/>
  <c r="CI27319" i="131"/>
  <c r="BU27319" i="131"/>
  <c r="CB27287" i="131"/>
  <c r="BN27287" i="131"/>
  <c r="CZ27284" i="131" s="1"/>
  <c r="CP27287" i="131"/>
  <c r="BN27285" i="131"/>
  <c r="CZ27283" i="131" s="1"/>
  <c r="CP27285" i="131"/>
  <c r="CO27282" i="131"/>
  <c r="CA27282" i="131"/>
  <c r="BM27282" i="131"/>
  <c r="BW27256" i="131"/>
  <c r="BU27257" i="131"/>
  <c r="BG27257" i="131"/>
  <c r="CV27254" i="131" s="1"/>
  <c r="CI27257" i="131"/>
  <c r="BI27256" i="131"/>
  <c r="BH27257" i="131"/>
  <c r="CJ27257" i="131"/>
  <c r="CK27256" i="131"/>
  <c r="BX27258" i="131"/>
  <c r="BJ27256" i="131"/>
  <c r="BJ27258" i="131"/>
  <c r="CL27256" i="131"/>
  <c r="CL27258" i="131"/>
  <c r="BZ27232" i="131"/>
  <c r="DH27227" i="131" s="1"/>
  <c r="BL27232" i="131"/>
  <c r="CY27227" i="131" s="1"/>
  <c r="CN27232" i="131"/>
  <c r="DQ27227" i="131" s="1"/>
  <c r="CO27228" i="131"/>
  <c r="CA27228" i="131"/>
  <c r="BM27228" i="131"/>
  <c r="BJ27231" i="131"/>
  <c r="CX27226" i="131" s="1"/>
  <c r="BM27231" i="131"/>
  <c r="CO27231" i="131"/>
  <c r="CN27228" i="131"/>
  <c r="CA27230" i="131"/>
  <c r="BZ27228" i="131"/>
  <c r="CA27229" i="131"/>
  <c r="BM27230" i="131"/>
  <c r="BL27228" i="131"/>
  <c r="BM27229" i="131"/>
  <c r="CO27230" i="131"/>
  <c r="CO27229" i="131"/>
  <c r="CL27231" i="131"/>
  <c r="BD27229" i="131"/>
  <c r="CG27228" i="131"/>
  <c r="CF27229" i="131"/>
  <c r="BS27228" i="131"/>
  <c r="BE27228" i="131"/>
  <c r="CF27228" i="131"/>
  <c r="BR27229" i="131"/>
  <c r="BR27228" i="131"/>
  <c r="BS27229" i="131"/>
  <c r="BD27228" i="131"/>
  <c r="BE27229" i="131"/>
  <c r="BI27195" i="131"/>
  <c r="CK27195" i="131"/>
  <c r="BW27195" i="131"/>
  <c r="BJ27197" i="131"/>
  <c r="BV27194" i="131"/>
  <c r="BH27194" i="131"/>
  <c r="CJ27194" i="131"/>
  <c r="CL27197" i="131"/>
  <c r="CG27192" i="131"/>
  <c r="BS27192" i="131"/>
  <c r="DD27192" i="131" s="1"/>
  <c r="CH27192" i="131"/>
  <c r="BT27192" i="131"/>
  <c r="BE27192" i="131"/>
  <c r="BF27192" i="131"/>
  <c r="CO27376" i="131"/>
  <c r="CA27376" i="131"/>
  <c r="DH27374" i="131" s="1"/>
  <c r="BM27376" i="131"/>
  <c r="BK27373" i="131"/>
  <c r="CX27372" i="131" s="1"/>
  <c r="CM27376" i="131"/>
  <c r="CM27373" i="131"/>
  <c r="DP27372" i="131" s="1"/>
  <c r="BY27376" i="131"/>
  <c r="BM27375" i="131"/>
  <c r="CO27375" i="131"/>
  <c r="BR27352" i="131"/>
  <c r="BD27352" i="131"/>
  <c r="CU27347" i="131" s="1"/>
  <c r="CF27352" i="131"/>
  <c r="DM27347" i="131" s="1"/>
  <c r="CK27290" i="131"/>
  <c r="CM27292" i="131"/>
  <c r="BY27292" i="131"/>
  <c r="BW27290" i="131"/>
  <c r="BV27291" i="131"/>
  <c r="BK27291" i="131"/>
  <c r="CX27286" i="131" s="1"/>
  <c r="BI27290" i="131"/>
  <c r="CM27291" i="131"/>
  <c r="BT27283" i="131"/>
  <c r="BF27283" i="131"/>
  <c r="CH27283" i="131"/>
  <c r="BS27283" i="131"/>
  <c r="BE27283" i="131"/>
  <c r="CG27283" i="131"/>
  <c r="BG27226" i="131"/>
  <c r="CG27225" i="131"/>
  <c r="CI27226" i="131"/>
  <c r="BS27225" i="131"/>
  <c r="BU27226" i="131"/>
  <c r="CI27223" i="131"/>
  <c r="DN27222" i="131" s="1"/>
  <c r="BU27223" i="131"/>
  <c r="BG27223" i="131"/>
  <c r="BT27226" i="131"/>
  <c r="BF27226" i="131"/>
  <c r="BE27225" i="131"/>
  <c r="CH27226" i="131"/>
  <c r="BG27199" i="131"/>
  <c r="CI27199" i="131"/>
  <c r="BU27199" i="131"/>
  <c r="BG27498" i="131"/>
  <c r="CV27495" i="131" s="1"/>
  <c r="CI27498" i="131"/>
  <c r="BU27498" i="131"/>
  <c r="DE27495" i="131" s="1"/>
  <c r="BX27497" i="131"/>
  <c r="BJ27497" i="131"/>
  <c r="CL27497" i="131"/>
  <c r="CJ27498" i="131"/>
  <c r="BV27498" i="131"/>
  <c r="BH27498" i="131"/>
  <c r="CJ27432" i="131"/>
  <c r="BV27432" i="131"/>
  <c r="DF27432" i="131" s="1"/>
  <c r="BD27342" i="131"/>
  <c r="BD27343" i="131"/>
  <c r="CF27342" i="131"/>
  <c r="CF27343" i="131"/>
  <c r="BR27343" i="131"/>
  <c r="BN27320" i="131"/>
  <c r="CZ27316" i="131" s="1"/>
  <c r="CP27320" i="131"/>
  <c r="CB27320" i="131"/>
  <c r="BU27315" i="131"/>
  <c r="BG27315" i="131"/>
  <c r="CV27313" i="131" s="1"/>
  <c r="CI27315" i="131"/>
  <c r="CF27314" i="131"/>
  <c r="BR27314" i="131"/>
  <c r="CO27256" i="131"/>
  <c r="CA27256" i="131"/>
  <c r="BM27256" i="131"/>
  <c r="BH27252" i="131"/>
  <c r="CJ27252" i="131"/>
  <c r="DO27252" i="131" s="1"/>
  <c r="BV27252" i="131"/>
  <c r="DF27252" i="131" s="1"/>
  <c r="BS27230" i="131"/>
  <c r="BE27230" i="131"/>
  <c r="CG27230" i="131"/>
  <c r="CN27166" i="131"/>
  <c r="BZ27166" i="131"/>
  <c r="BW27523" i="131"/>
  <c r="BI27523" i="131"/>
  <c r="BK27522" i="131"/>
  <c r="CK27523" i="131"/>
  <c r="CM27522" i="131"/>
  <c r="BY27522" i="131"/>
  <c r="BH27523" i="131"/>
  <c r="BK27523" i="131"/>
  <c r="CM27523" i="131"/>
  <c r="BY27523" i="131"/>
  <c r="BI27501" i="131"/>
  <c r="CK27501" i="131"/>
  <c r="CN27500" i="131"/>
  <c r="BZ27500" i="131"/>
  <c r="DH27496" i="131" s="1"/>
  <c r="BJ27501" i="131"/>
  <c r="CL27501" i="131"/>
  <c r="BX27501" i="131"/>
  <c r="CA27465" i="131"/>
  <c r="BM27465" i="131"/>
  <c r="CY27463" i="131" s="1"/>
  <c r="CO27465" i="131"/>
  <c r="BN27465" i="131"/>
  <c r="CZ27463" i="131" s="1"/>
  <c r="CP27465" i="131"/>
  <c r="DR27463" i="131" s="1"/>
  <c r="CB27465" i="131"/>
  <c r="DI27463" i="131" s="1"/>
  <c r="CM27318" i="131"/>
  <c r="BY27318" i="131"/>
  <c r="BJ27319" i="131"/>
  <c r="BK27318" i="131"/>
  <c r="BY27320" i="131"/>
  <c r="BW27321" i="131"/>
  <c r="BK27320" i="131"/>
  <c r="BI27321" i="131"/>
  <c r="BY27319" i="131"/>
  <c r="CM27320" i="131"/>
  <c r="CL27319" i="131"/>
  <c r="CK27321" i="131"/>
  <c r="BK27319" i="131"/>
  <c r="BZ27283" i="131"/>
  <c r="BI27282" i="131"/>
  <c r="BL27283" i="131"/>
  <c r="CK27282" i="131"/>
  <c r="BI27284" i="131"/>
  <c r="BW27282" i="131"/>
  <c r="CK27284" i="131"/>
  <c r="CL27284" i="131"/>
  <c r="BW27284" i="131"/>
  <c r="BX27284" i="131"/>
  <c r="DG27283" i="131" s="1"/>
  <c r="BJ27284" i="131"/>
  <c r="CX27283" i="131" s="1"/>
  <c r="BI27283" i="131"/>
  <c r="BK27258" i="131"/>
  <c r="CM27258" i="131"/>
  <c r="BY27258" i="131"/>
  <c r="BH27231" i="131"/>
  <c r="CJ27231" i="131"/>
  <c r="BV27231" i="131"/>
  <c r="CK27231" i="131"/>
  <c r="BW27231" i="131"/>
  <c r="BH27232" i="131"/>
  <c r="BI27231" i="131"/>
  <c r="CJ27232" i="131"/>
  <c r="BI27228" i="131"/>
  <c r="CK27228" i="131"/>
  <c r="CM27227" i="131"/>
  <c r="BW27228" i="131"/>
  <c r="BY27227" i="131"/>
  <c r="BK27227" i="131"/>
  <c r="BI27229" i="131"/>
  <c r="BW27230" i="131"/>
  <c r="CK27229" i="131"/>
  <c r="BW27229" i="131"/>
  <c r="BI27230" i="131"/>
  <c r="CO27225" i="131"/>
  <c r="CA27225" i="131"/>
  <c r="BM27225" i="131"/>
  <c r="BN27225" i="131"/>
  <c r="CZ27223" i="131" s="1"/>
  <c r="CB27226" i="131"/>
  <c r="DI27224" i="131" s="1"/>
  <c r="BN27226" i="131"/>
  <c r="CP27226" i="131"/>
  <c r="CP27225" i="131"/>
  <c r="DR27223" i="131" s="1"/>
  <c r="BY27223" i="131"/>
  <c r="BK27223" i="131"/>
  <c r="CM27223" i="131"/>
  <c r="BI27165" i="131"/>
  <c r="CW27163" i="131" s="1"/>
  <c r="BW27166" i="131"/>
  <c r="BI27166" i="131"/>
  <c r="CK27165" i="131"/>
  <c r="CK27166" i="131"/>
  <c r="BU27168" i="131"/>
  <c r="BW27167" i="131"/>
  <c r="BI27167" i="131"/>
  <c r="BV27166" i="131"/>
  <c r="CK27167" i="131"/>
  <c r="BH27166" i="131"/>
  <c r="BW27165" i="131"/>
  <c r="DF27163" i="131" s="1"/>
  <c r="BG27168" i="131"/>
  <c r="CJ27166" i="131"/>
  <c r="BR27162" i="131"/>
  <c r="BD27162" i="131"/>
  <c r="BM27224" i="131"/>
  <c r="CO27224" i="131"/>
  <c r="CA27224" i="131"/>
  <c r="BZ27252" i="131"/>
  <c r="BL27252" i="131"/>
  <c r="CN27252" i="131"/>
  <c r="CJ27229" i="131"/>
  <c r="BH27228" i="131"/>
  <c r="BV27229" i="131"/>
  <c r="CJ27228" i="131"/>
  <c r="BU27228" i="131"/>
  <c r="BG27228" i="131"/>
  <c r="CI27228" i="131"/>
  <c r="DN27225" i="131" s="1"/>
  <c r="CP27406" i="131"/>
  <c r="DR27404" i="131" s="1"/>
  <c r="CB27406" i="131"/>
  <c r="DI27404" i="131" s="1"/>
  <c r="BN27406" i="131"/>
  <c r="BY27411" i="131"/>
  <c r="BK27411" i="131"/>
  <c r="CX27406" i="131" s="1"/>
  <c r="CM27411" i="131"/>
  <c r="BI27408" i="131"/>
  <c r="BL27411" i="131"/>
  <c r="CL27408" i="131"/>
  <c r="CN27411" i="131"/>
  <c r="BX27408" i="131"/>
  <c r="BZ27411" i="131"/>
  <c r="BE27282" i="131"/>
  <c r="CG27282" i="131"/>
  <c r="BI27260" i="131"/>
  <c r="CN27260" i="131"/>
  <c r="CK27260" i="131"/>
  <c r="DO27256" i="131" s="1"/>
  <c r="BZ27260" i="131"/>
  <c r="BW27260" i="131"/>
  <c r="DF27256" i="131" s="1"/>
  <c r="BL27260" i="131"/>
  <c r="BL27286" i="131"/>
  <c r="CN27286" i="131"/>
  <c r="BZ27286" i="131"/>
  <c r="BJ27288" i="131"/>
  <c r="CX27285" i="131" s="1"/>
  <c r="BI27288" i="131"/>
  <c r="CL27288" i="131"/>
  <c r="CK27289" i="131"/>
  <c r="CK27288" i="131"/>
  <c r="BM27410" i="131"/>
  <c r="CO27410" i="131"/>
  <c r="CA27410" i="131"/>
  <c r="CB27410" i="131"/>
  <c r="DI27406" i="131" s="1"/>
  <c r="BL27407" i="131"/>
  <c r="CN27407" i="131"/>
  <c r="BZ27407" i="131"/>
  <c r="BN27410" i="131"/>
  <c r="CN27403" i="131"/>
  <c r="BZ27403" i="131"/>
  <c r="BK27403" i="131"/>
  <c r="CN27402" i="131"/>
  <c r="BL27403" i="131"/>
  <c r="BZ27402" i="131"/>
  <c r="BL27402" i="131"/>
  <c r="BN27192" i="131"/>
  <c r="CZ27192" i="131" s="1"/>
  <c r="CP27192" i="131"/>
  <c r="BY29988" i="131"/>
  <c r="BK29988" i="131"/>
  <c r="BW29989" i="131"/>
  <c r="CM29988" i="131"/>
  <c r="BI29989" i="131"/>
  <c r="CK29989" i="131"/>
  <c r="BL29925" i="131"/>
  <c r="CY29923" i="131" s="1"/>
  <c r="CN29925" i="131"/>
  <c r="BJ30050" i="131"/>
  <c r="CL30050" i="131"/>
  <c r="BX30050" i="131"/>
  <c r="CH30048" i="131"/>
  <c r="BF30048" i="131"/>
  <c r="CV30045" i="131" s="1"/>
  <c r="BT30048" i="131"/>
  <c r="BW30049" i="131"/>
  <c r="BI30049" i="131"/>
  <c r="BH30051" i="131"/>
  <c r="CK30049" i="131"/>
  <c r="DO30045" i="131" s="1"/>
  <c r="CJ30051" i="131"/>
  <c r="DO30046" i="131" s="1"/>
  <c r="BV30051" i="131"/>
  <c r="DF30046" i="131" s="1"/>
  <c r="CH30017" i="131"/>
  <c r="BF30017" i="131"/>
  <c r="CB29986" i="131"/>
  <c r="CP29986" i="131"/>
  <c r="DR29984" i="131" s="1"/>
  <c r="BN29986" i="131"/>
  <c r="BL29900" i="131"/>
  <c r="CN29900" i="131"/>
  <c r="DQ29896" i="131" s="1"/>
  <c r="BX29901" i="131"/>
  <c r="BJ29901" i="131"/>
  <c r="CL29901" i="131"/>
  <c r="CF29896" i="131"/>
  <c r="DM29894" i="131" s="1"/>
  <c r="BR29896" i="131"/>
  <c r="BD29896" i="131"/>
  <c r="BM30043" i="131"/>
  <c r="CO30043" i="131"/>
  <c r="CA30043" i="131"/>
  <c r="CF30013" i="131"/>
  <c r="BR30013" i="131"/>
  <c r="BD30013" i="131"/>
  <c r="BK29961" i="131"/>
  <c r="CM29962" i="131"/>
  <c r="DP29957" i="131" s="1"/>
  <c r="BY29962" i="131"/>
  <c r="BK29962" i="131"/>
  <c r="CX29957" i="131" s="1"/>
  <c r="CM29961" i="131"/>
  <c r="CO30045" i="131"/>
  <c r="CL29926" i="131"/>
  <c r="BH29902" i="131"/>
  <c r="BJ30014" i="131"/>
  <c r="BL29806" i="131"/>
  <c r="CH29869" i="131"/>
  <c r="BR29809" i="131"/>
  <c r="BW29803" i="131"/>
  <c r="BX29742" i="131"/>
  <c r="BI29721" i="131"/>
  <c r="BT29748" i="131"/>
  <c r="BJ29658" i="131"/>
  <c r="BM29595" i="131"/>
  <c r="BE29744" i="131"/>
  <c r="BY29660" i="131"/>
  <c r="CJ29630" i="131"/>
  <c r="BF29658" i="131"/>
  <c r="BU29592" i="131"/>
  <c r="BU29567" i="131"/>
  <c r="BS29262" i="131"/>
  <c r="BW30044" i="131"/>
  <c r="CL30015" i="131"/>
  <c r="BI29985" i="131"/>
  <c r="BL29988" i="131"/>
  <c r="CB29984" i="131"/>
  <c r="DI29983" i="131" s="1"/>
  <c r="BR29983" i="131"/>
  <c r="BI29902" i="131"/>
  <c r="CA29863" i="131"/>
  <c r="BJ29812" i="131"/>
  <c r="BH29810" i="131"/>
  <c r="CK29808" i="131"/>
  <c r="CB29806" i="131"/>
  <c r="DI29804" i="131" s="1"/>
  <c r="BK29804" i="131"/>
  <c r="CP29776" i="131"/>
  <c r="BL29772" i="131"/>
  <c r="BX29721" i="131"/>
  <c r="CJ29712" i="131"/>
  <c r="CH29659" i="131"/>
  <c r="CG29653" i="131"/>
  <c r="CO29628" i="131"/>
  <c r="BN29627" i="131"/>
  <c r="BF29596" i="131"/>
  <c r="BV29592" i="131"/>
  <c r="BR29566" i="131"/>
  <c r="CO29536" i="131"/>
  <c r="CO29503" i="131"/>
  <c r="CA29444" i="131"/>
  <c r="CL29442" i="131"/>
  <c r="CI29416" i="131"/>
  <c r="BL29353" i="131"/>
  <c r="BV29352" i="131"/>
  <c r="BF29331" i="131"/>
  <c r="CP29232" i="131"/>
  <c r="BJ28932" i="131"/>
  <c r="CK28756" i="131"/>
  <c r="BN28723" i="131"/>
  <c r="CZ28722" i="131" s="1"/>
  <c r="BM28722" i="131"/>
  <c r="BX28665" i="131"/>
  <c r="BX28633" i="131"/>
  <c r="BR28633" i="131"/>
  <c r="BN28572" i="131"/>
  <c r="CZ28572" i="131" s="1"/>
  <c r="CG28551" i="131"/>
  <c r="BL28548" i="131"/>
  <c r="CY28545" i="131" s="1"/>
  <c r="CB28542" i="131"/>
  <c r="CG28518" i="131"/>
  <c r="BT28513" i="131"/>
  <c r="BG28513" i="131"/>
  <c r="BZ28488" i="131"/>
  <c r="CK28484" i="131"/>
  <c r="BL28482" i="131"/>
  <c r="CY28482" i="131" s="1"/>
  <c r="CP28454" i="131"/>
  <c r="BU28427" i="131"/>
  <c r="BE28426" i="131"/>
  <c r="CL28422" i="131"/>
  <c r="CN28302" i="131"/>
  <c r="BN28129" i="131"/>
  <c r="CZ28125" i="131" s="1"/>
  <c r="CA28130" i="131"/>
  <c r="BX28098" i="131"/>
  <c r="CF27914" i="131"/>
  <c r="BJ27913" i="131"/>
  <c r="CI27854" i="131"/>
  <c r="BJ27853" i="131"/>
  <c r="BU27822" i="131"/>
  <c r="CB27765" i="131"/>
  <c r="BT27737" i="131"/>
  <c r="BH27734" i="131"/>
  <c r="BI27675" i="131"/>
  <c r="CL27672" i="131"/>
  <c r="DP27672" i="131" s="1"/>
  <c r="CL27648" i="131"/>
  <c r="BT27645" i="131"/>
  <c r="BG27592" i="131"/>
  <c r="BX27471" i="131"/>
  <c r="CN27433" i="131"/>
  <c r="CP27410" i="131"/>
  <c r="DR27406" i="131" s="1"/>
  <c r="BY27373" i="131"/>
  <c r="DG27372" i="131" s="1"/>
  <c r="CI27349" i="131"/>
  <c r="CM27319" i="131"/>
  <c r="CB27285" i="131"/>
  <c r="BX27256" i="131"/>
  <c r="BV27228" i="131"/>
  <c r="BG29985" i="131"/>
  <c r="CV29983" i="131" s="1"/>
  <c r="CI29959" i="131"/>
  <c r="BI29777" i="131"/>
  <c r="BS29744" i="131"/>
  <c r="BJ29629" i="131"/>
  <c r="CK29478" i="131"/>
  <c r="CI28604" i="131"/>
  <c r="BM30050" i="131"/>
  <c r="BJ30015" i="131"/>
  <c r="BX29990" i="131"/>
  <c r="BW29985" i="131"/>
  <c r="CP29984" i="131"/>
  <c r="BT29952" i="131"/>
  <c r="CM29926" i="131"/>
  <c r="BW29902" i="131"/>
  <c r="CO29863" i="131"/>
  <c r="BX29812" i="131"/>
  <c r="DG29807" i="131" s="1"/>
  <c r="CF29810" i="131"/>
  <c r="BI29808" i="131"/>
  <c r="CW29805" i="131" s="1"/>
  <c r="CP29805" i="131"/>
  <c r="DR29803" i="131" s="1"/>
  <c r="CP29806" i="131"/>
  <c r="CL29803" i="131"/>
  <c r="BZ29776" i="131"/>
  <c r="BR29772" i="131"/>
  <c r="BJ29721" i="131"/>
  <c r="BH29712" i="131"/>
  <c r="CA29653" i="131"/>
  <c r="BM29628" i="131"/>
  <c r="CJ29592" i="131"/>
  <c r="BM29565" i="131"/>
  <c r="BI29503" i="131"/>
  <c r="CO29444" i="131"/>
  <c r="BJ29442" i="131"/>
  <c r="CJ29352" i="131"/>
  <c r="BX28932" i="131"/>
  <c r="BK28755" i="131"/>
  <c r="BD28723" i="131"/>
  <c r="CA28722" i="131"/>
  <c r="DH28722" i="131" s="1"/>
  <c r="CK28697" i="131"/>
  <c r="BS28667" i="131"/>
  <c r="CL28665" i="131"/>
  <c r="CL28633" i="131"/>
  <c r="BZ28605" i="131"/>
  <c r="BS28576" i="131"/>
  <c r="CB28572" i="131"/>
  <c r="BY28550" i="131"/>
  <c r="BZ28548" i="131"/>
  <c r="CH28542" i="131"/>
  <c r="CM28514" i="131"/>
  <c r="CH28513" i="131"/>
  <c r="CM28513" i="131"/>
  <c r="CN28488" i="131"/>
  <c r="BI28484" i="131"/>
  <c r="CM28482" i="131"/>
  <c r="BN28454" i="131"/>
  <c r="CI28427" i="131"/>
  <c r="DN28424" i="131" s="1"/>
  <c r="BS28426" i="131"/>
  <c r="BD28362" i="131"/>
  <c r="CU28362" i="131" s="1"/>
  <c r="CF28158" i="131"/>
  <c r="CB28129" i="131"/>
  <c r="BR28128" i="131"/>
  <c r="CO28130" i="131"/>
  <c r="CL28098" i="131"/>
  <c r="BY27974" i="131"/>
  <c r="CJ27922" i="131"/>
  <c r="BD27914" i="131"/>
  <c r="CU27913" i="131" s="1"/>
  <c r="BR27854" i="131"/>
  <c r="BX27853" i="131"/>
  <c r="CI27822" i="131"/>
  <c r="CP27765" i="131"/>
  <c r="BK27736" i="131"/>
  <c r="CP27680" i="131"/>
  <c r="DR27676" i="131" s="1"/>
  <c r="BW27675" i="131"/>
  <c r="BJ27672" i="131"/>
  <c r="CN27647" i="131"/>
  <c r="DQ27644" i="131" s="1"/>
  <c r="BS27644" i="131"/>
  <c r="CF27470" i="131"/>
  <c r="BR27441" i="131"/>
  <c r="BH27432" i="131"/>
  <c r="BK27351" i="131"/>
  <c r="CN27283" i="131"/>
  <c r="BY27172" i="131"/>
  <c r="BZ30051" i="131"/>
  <c r="BL30046" i="131"/>
  <c r="BL29991" i="131"/>
  <c r="BI29835" i="131"/>
  <c r="CL29742" i="131"/>
  <c r="BR29628" i="131"/>
  <c r="CJ29443" i="131"/>
  <c r="CA30050" i="131"/>
  <c r="DH30046" i="131" s="1"/>
  <c r="BY30045" i="131"/>
  <c r="BU30017" i="131"/>
  <c r="BX30015" i="131"/>
  <c r="CL29990" i="131"/>
  <c r="BR29986" i="131"/>
  <c r="CK29985" i="131"/>
  <c r="BE29986" i="131"/>
  <c r="CH29952" i="131"/>
  <c r="DN29952" i="131" s="1"/>
  <c r="BY29926" i="131"/>
  <c r="CK29902" i="131"/>
  <c r="BM29863" i="131"/>
  <c r="CY29862" i="131" s="1"/>
  <c r="CN29833" i="131"/>
  <c r="CL29812" i="131"/>
  <c r="BD29810" i="131"/>
  <c r="BN29805" i="131"/>
  <c r="CZ29803" i="131" s="1"/>
  <c r="BN29806" i="131"/>
  <c r="CZ29804" i="131" s="1"/>
  <c r="BJ29803" i="131"/>
  <c r="CL29776" i="131"/>
  <c r="CN29776" i="131"/>
  <c r="CF29772" i="131"/>
  <c r="DM29772" i="131" s="1"/>
  <c r="BG29748" i="131"/>
  <c r="BK29742" i="131"/>
  <c r="CL29721" i="131"/>
  <c r="CO29653" i="131"/>
  <c r="CM29629" i="131"/>
  <c r="DP29625" i="131" s="1"/>
  <c r="CA29628" i="131"/>
  <c r="CB29595" i="131"/>
  <c r="DI29593" i="131" s="1"/>
  <c r="BH29592" i="131"/>
  <c r="CA29565" i="131"/>
  <c r="BD29538" i="131"/>
  <c r="BN29536" i="131"/>
  <c r="BW29503" i="131"/>
  <c r="BH29353" i="131"/>
  <c r="CW29352" i="131" s="1"/>
  <c r="BH29352" i="131"/>
  <c r="BE29324" i="131"/>
  <c r="BW29052" i="131"/>
  <c r="BY28755" i="131"/>
  <c r="BR28723" i="131"/>
  <c r="BI28697" i="131"/>
  <c r="BT28694" i="131"/>
  <c r="DE28693" i="131" s="1"/>
  <c r="CG28667" i="131"/>
  <c r="BT28633" i="131"/>
  <c r="CN28605" i="131"/>
  <c r="CG28576" i="131"/>
  <c r="CM28550" i="131"/>
  <c r="BS28547" i="131"/>
  <c r="BF28542" i="131"/>
  <c r="CG28522" i="131"/>
  <c r="BK28514" i="131"/>
  <c r="CX28513" i="131" s="1"/>
  <c r="CB28513" i="131"/>
  <c r="BF28513" i="131"/>
  <c r="BK28513" i="131"/>
  <c r="BW28484" i="131"/>
  <c r="DF28483" i="131" s="1"/>
  <c r="BK28482" i="131"/>
  <c r="BZ28460" i="131"/>
  <c r="CG28426" i="131"/>
  <c r="BR28362" i="131"/>
  <c r="BD28158" i="131"/>
  <c r="CP28129" i="131"/>
  <c r="DR28125" i="131" s="1"/>
  <c r="CF28128" i="131"/>
  <c r="CM27974" i="131"/>
  <c r="CG27948" i="131"/>
  <c r="BH27922" i="131"/>
  <c r="BR27914" i="131"/>
  <c r="CF27854" i="131"/>
  <c r="BG27796" i="131"/>
  <c r="BN27765" i="131"/>
  <c r="CZ27763" i="131" s="1"/>
  <c r="BY27736" i="131"/>
  <c r="BN27680" i="131"/>
  <c r="BN27674" i="131"/>
  <c r="BX27672" i="131"/>
  <c r="BZ27647" i="131"/>
  <c r="CG27644" i="131"/>
  <c r="DM27643" i="131" s="1"/>
  <c r="CL27556" i="131"/>
  <c r="BS27282" i="131"/>
  <c r="CA27231" i="131"/>
  <c r="CB27225" i="131"/>
  <c r="DI27223" i="131" s="1"/>
  <c r="BL27166" i="131"/>
  <c r="BM30047" i="131"/>
  <c r="BM29989" i="131"/>
  <c r="BZ29925" i="131"/>
  <c r="BY29808" i="131"/>
  <c r="DG29805" i="131" s="1"/>
  <c r="BD29536" i="131"/>
  <c r="BK28548" i="131"/>
  <c r="BL30052" i="131"/>
  <c r="CY30047" i="131" s="1"/>
  <c r="CO30050" i="131"/>
  <c r="CM30045" i="131"/>
  <c r="CB30045" i="131"/>
  <c r="CI30017" i="131"/>
  <c r="CM30014" i="131"/>
  <c r="BJ29990" i="131"/>
  <c r="CF29986" i="131"/>
  <c r="BS29985" i="131"/>
  <c r="BS29986" i="131"/>
  <c r="CH29960" i="131"/>
  <c r="BK29926" i="131"/>
  <c r="CM29901" i="131"/>
  <c r="BF29835" i="131"/>
  <c r="CV29833" i="131" s="1"/>
  <c r="BL29833" i="131"/>
  <c r="BX29803" i="131"/>
  <c r="BJ29776" i="131"/>
  <c r="CO29778" i="131"/>
  <c r="BL29776" i="131"/>
  <c r="BU29748" i="131"/>
  <c r="BY29742" i="131"/>
  <c r="BN29659" i="131"/>
  <c r="BK29629" i="131"/>
  <c r="CG29628" i="131"/>
  <c r="CP29595" i="131"/>
  <c r="DR29593" i="131" s="1"/>
  <c r="CF29538" i="131"/>
  <c r="DM29535" i="131" s="1"/>
  <c r="BS29537" i="131"/>
  <c r="CB29536" i="131"/>
  <c r="DI29534" i="131" s="1"/>
  <c r="CK29504" i="131"/>
  <c r="CK29503" i="131"/>
  <c r="BF29442" i="131"/>
  <c r="BV29353" i="131"/>
  <c r="CB29331" i="131"/>
  <c r="BS29324" i="131"/>
  <c r="BX29272" i="131"/>
  <c r="CM29142" i="131"/>
  <c r="CK29052" i="131"/>
  <c r="DO29052" i="131" s="1"/>
  <c r="CM28755" i="131"/>
  <c r="CF28723" i="131"/>
  <c r="BW28697" i="131"/>
  <c r="CH28694" i="131"/>
  <c r="BE28667" i="131"/>
  <c r="CH28633" i="131"/>
  <c r="BV28633" i="131"/>
  <c r="BE28576" i="131"/>
  <c r="CU28574" i="131" s="1"/>
  <c r="BK28550" i="131"/>
  <c r="CG28547" i="131"/>
  <c r="BD28542" i="131"/>
  <c r="BT28542" i="131"/>
  <c r="BE28522" i="131"/>
  <c r="CI28520" i="131"/>
  <c r="DN28516" i="131" s="1"/>
  <c r="BY28514" i="131"/>
  <c r="CP28513" i="131"/>
  <c r="DR28512" i="131" s="1"/>
  <c r="BY28513" i="131"/>
  <c r="BE28484" i="131"/>
  <c r="CU28483" i="131" s="1"/>
  <c r="BY28482" i="131"/>
  <c r="CN28460" i="131"/>
  <c r="BR28428" i="131"/>
  <c r="BG28160" i="131"/>
  <c r="BR28158" i="131"/>
  <c r="BF28129" i="131"/>
  <c r="BD28128" i="131"/>
  <c r="BE27948" i="131"/>
  <c r="BV27922" i="131"/>
  <c r="CP27913" i="131"/>
  <c r="DR27912" i="131" s="1"/>
  <c r="BY27854" i="131"/>
  <c r="BD27854" i="131"/>
  <c r="BU27796" i="131"/>
  <c r="CP27737" i="131"/>
  <c r="DR27734" i="131" s="1"/>
  <c r="CM27736" i="131"/>
  <c r="CA27732" i="131"/>
  <c r="BW27676" i="131"/>
  <c r="CB27674" i="131"/>
  <c r="DI27673" i="131" s="1"/>
  <c r="CF27585" i="131"/>
  <c r="BD27314" i="131"/>
  <c r="BW27288" i="131"/>
  <c r="BX27288" i="131"/>
  <c r="DG27285" i="131" s="1"/>
  <c r="CO27198" i="131"/>
  <c r="BZ29900" i="131"/>
  <c r="BL27197" i="131"/>
  <c r="BZ30052" i="131"/>
  <c r="DH30047" i="131" s="1"/>
  <c r="BI30045" i="131"/>
  <c r="CW30043" i="131" s="1"/>
  <c r="BK30045" i="131"/>
  <c r="BN30045" i="131"/>
  <c r="BG30017" i="131"/>
  <c r="BK30014" i="131"/>
  <c r="BZ29986" i="131"/>
  <c r="BD29986" i="131"/>
  <c r="CG29985" i="131"/>
  <c r="DM29983" i="131" s="1"/>
  <c r="CI29982" i="131"/>
  <c r="BF29960" i="131"/>
  <c r="CV29956" i="131" s="1"/>
  <c r="BK29901" i="131"/>
  <c r="BU29869" i="131"/>
  <c r="BT29835" i="131"/>
  <c r="BY29835" i="131"/>
  <c r="BZ29833" i="131"/>
  <c r="BX29805" i="131"/>
  <c r="BX29776" i="131"/>
  <c r="BM29778" i="131"/>
  <c r="CY29775" i="131" s="1"/>
  <c r="BF29750" i="131"/>
  <c r="CI29748" i="131"/>
  <c r="BT29744" i="131"/>
  <c r="CB29659" i="131"/>
  <c r="CK29653" i="131"/>
  <c r="BY29629" i="131"/>
  <c r="BE29628" i="131"/>
  <c r="CP29596" i="131"/>
  <c r="BN29595" i="131"/>
  <c r="CG29537" i="131"/>
  <c r="BE29536" i="131"/>
  <c r="CP29536" i="131"/>
  <c r="DR29534" i="131" s="1"/>
  <c r="BI29504" i="131"/>
  <c r="BT29442" i="131"/>
  <c r="CJ29353" i="131"/>
  <c r="CP29331" i="131"/>
  <c r="DR29326" i="131" s="1"/>
  <c r="CL29272" i="131"/>
  <c r="DP29267" i="131" s="1"/>
  <c r="BK29142" i="131"/>
  <c r="BW28812" i="131"/>
  <c r="CF28724" i="131"/>
  <c r="BF28694" i="131"/>
  <c r="CV28693" i="131" s="1"/>
  <c r="BF28633" i="131"/>
  <c r="CJ28633" i="131"/>
  <c r="CJ28605" i="131"/>
  <c r="BS28549" i="131"/>
  <c r="BE28547" i="131"/>
  <c r="BR28542" i="131"/>
  <c r="BG28520" i="131"/>
  <c r="BG28514" i="131"/>
  <c r="CV28513" i="131" s="1"/>
  <c r="BV28490" i="131"/>
  <c r="BS28484" i="131"/>
  <c r="DD28483" i="131" s="1"/>
  <c r="BG28482" i="131"/>
  <c r="CV28482" i="131" s="1"/>
  <c r="BG28428" i="131"/>
  <c r="CV28425" i="131" s="1"/>
  <c r="CF28428" i="131"/>
  <c r="BT28425" i="131"/>
  <c r="BV28332" i="131"/>
  <c r="DF28332" i="131" s="1"/>
  <c r="BU28160" i="131"/>
  <c r="CB28155" i="131"/>
  <c r="BT28129" i="131"/>
  <c r="CO28131" i="131"/>
  <c r="BG27974" i="131"/>
  <c r="BS27948" i="131"/>
  <c r="CJ27920" i="131"/>
  <c r="BN27913" i="131"/>
  <c r="CM27854" i="131"/>
  <c r="BV27825" i="131"/>
  <c r="BN27737" i="131"/>
  <c r="CZ27734" i="131" s="1"/>
  <c r="BZ27734" i="131"/>
  <c r="CO27732" i="131"/>
  <c r="CK27676" i="131"/>
  <c r="BX27677" i="131"/>
  <c r="CL27651" i="131"/>
  <c r="DP27646" i="131" s="1"/>
  <c r="BL27500" i="131"/>
  <c r="CY27496" i="131" s="1"/>
  <c r="BK27376" i="131"/>
  <c r="CA27375" i="131"/>
  <c r="BX27319" i="131"/>
  <c r="BL27312" i="131"/>
  <c r="CY27312" i="131" s="1"/>
  <c r="BV27257" i="131"/>
  <c r="BX27231" i="131"/>
  <c r="BS27198" i="131"/>
  <c r="BY29961" i="131"/>
  <c r="DG29956" i="131" s="1"/>
  <c r="BW27501" i="131"/>
  <c r="DH29807" i="131"/>
  <c r="CN30052" i="131"/>
  <c r="DQ30047" i="131" s="1"/>
  <c r="CK30045" i="131"/>
  <c r="DO30043" i="131" s="1"/>
  <c r="CP30045" i="131"/>
  <c r="BY30014" i="131"/>
  <c r="BL29986" i="131"/>
  <c r="BE29985" i="131"/>
  <c r="CL29985" i="131"/>
  <c r="BG29982" i="131"/>
  <c r="CF29961" i="131"/>
  <c r="BT29960" i="131"/>
  <c r="CO29929" i="131"/>
  <c r="CI29869" i="131"/>
  <c r="BN29835" i="131"/>
  <c r="CH29835" i="131"/>
  <c r="CM29835" i="131"/>
  <c r="CM29832" i="131"/>
  <c r="CL29805" i="131"/>
  <c r="BV29807" i="131"/>
  <c r="DF29804" i="131" s="1"/>
  <c r="CA29778" i="131"/>
  <c r="BT29750" i="131"/>
  <c r="CH29744" i="131"/>
  <c r="BV29722" i="131"/>
  <c r="CB29686" i="131"/>
  <c r="DI29684" i="131" s="1"/>
  <c r="BI29653" i="131"/>
  <c r="CN29629" i="131"/>
  <c r="BS29628" i="131"/>
  <c r="BN29596" i="131"/>
  <c r="CZ29594" i="131" s="1"/>
  <c r="BS29536" i="131"/>
  <c r="BW29504" i="131"/>
  <c r="BN29442" i="131"/>
  <c r="CH29442" i="131"/>
  <c r="CM29322" i="131"/>
  <c r="CK28812" i="131"/>
  <c r="CA28752" i="131"/>
  <c r="BD28724" i="131"/>
  <c r="CJ28636" i="131"/>
  <c r="BH28633" i="131"/>
  <c r="BH28605" i="131"/>
  <c r="CW28603" i="131" s="1"/>
  <c r="CJ28604" i="131"/>
  <c r="BM28573" i="131"/>
  <c r="CG28549" i="131"/>
  <c r="BL28546" i="131"/>
  <c r="CY28544" i="131" s="1"/>
  <c r="BU28514" i="131"/>
  <c r="CL28513" i="131"/>
  <c r="CJ28490" i="131"/>
  <c r="BU28482" i="131"/>
  <c r="DE28482" i="131" s="1"/>
  <c r="BU28428" i="131"/>
  <c r="DE28425" i="131" s="1"/>
  <c r="BD28428" i="131"/>
  <c r="CH28425" i="131"/>
  <c r="CJ28332" i="131"/>
  <c r="DO28332" i="131" s="1"/>
  <c r="CM28187" i="131"/>
  <c r="CP28155" i="131"/>
  <c r="BD28130" i="131"/>
  <c r="CH28129" i="131"/>
  <c r="BM28131" i="131"/>
  <c r="BS28124" i="131"/>
  <c r="BU27974" i="131"/>
  <c r="BL27944" i="131"/>
  <c r="BH27920" i="131"/>
  <c r="CF27915" i="131"/>
  <c r="CB27913" i="131"/>
  <c r="BK27854" i="131"/>
  <c r="BZ27853" i="131"/>
  <c r="CJ27825" i="131"/>
  <c r="BT27795" i="131"/>
  <c r="CN27734" i="131"/>
  <c r="DQ27733" i="131" s="1"/>
  <c r="CK27735" i="131"/>
  <c r="BM27732" i="131"/>
  <c r="BI27676" i="131"/>
  <c r="CL27677" i="131"/>
  <c r="DP27674" i="131" s="1"/>
  <c r="BJ27651" i="131"/>
  <c r="BH27468" i="131"/>
  <c r="BJ27226" i="131"/>
  <c r="BX27197" i="131"/>
  <c r="DG27194" i="131" s="1"/>
  <c r="CB27192" i="131"/>
  <c r="DI27192" i="131" s="1"/>
  <c r="CF27162" i="131"/>
  <c r="BM30049" i="131"/>
  <c r="CO29832" i="131"/>
  <c r="CL28486" i="131"/>
  <c r="CZ27944" i="131"/>
  <c r="BW30045" i="131"/>
  <c r="CK30044" i="131"/>
  <c r="CN29986" i="131"/>
  <c r="CF29983" i="131"/>
  <c r="BD29961" i="131"/>
  <c r="BM29929" i="131"/>
  <c r="BG29869" i="131"/>
  <c r="CB29835" i="131"/>
  <c r="DI29833" i="131" s="1"/>
  <c r="BV29810" i="131"/>
  <c r="DF29806" i="131" s="1"/>
  <c r="BJ29805" i="131"/>
  <c r="CJ29807" i="131"/>
  <c r="DO29804" i="131" s="1"/>
  <c r="BY29804" i="131"/>
  <c r="CH29750" i="131"/>
  <c r="BF29744" i="131"/>
  <c r="CP29686" i="131"/>
  <c r="DR29684" i="131" s="1"/>
  <c r="BF29659" i="131"/>
  <c r="BL29629" i="131"/>
  <c r="CG29536" i="131"/>
  <c r="BI28756" i="131"/>
  <c r="CO28752" i="131"/>
  <c r="BH28636" i="131"/>
  <c r="BV28605" i="131"/>
  <c r="BH28604" i="131"/>
  <c r="BE28551" i="131"/>
  <c r="BE28549" i="131"/>
  <c r="CP28542" i="131"/>
  <c r="BE28518" i="131"/>
  <c r="CI28514" i="131"/>
  <c r="BH28490" i="131"/>
  <c r="BZ28482" i="131"/>
  <c r="BF28425" i="131"/>
  <c r="BK28187" i="131"/>
  <c r="CG28124" i="131"/>
  <c r="CI27974" i="131"/>
  <c r="BH27825" i="131"/>
  <c r="CH27737" i="131"/>
  <c r="BI27735" i="131"/>
  <c r="BJ27677" i="131"/>
  <c r="CX27674" i="131" s="1"/>
  <c r="BJ27648" i="131"/>
  <c r="BX27651" i="131"/>
  <c r="CH27645" i="131"/>
  <c r="BR27342" i="131"/>
  <c r="BV27232" i="131"/>
  <c r="CK27230" i="131"/>
  <c r="BH27229" i="131"/>
  <c r="BU27198" i="131"/>
  <c r="DE27195" i="131" s="1"/>
  <c r="CI27168" i="131"/>
  <c r="BT30017" i="131"/>
  <c r="BI29990" i="131"/>
  <c r="CB29932" i="131"/>
  <c r="DI29927" i="131" s="1"/>
  <c r="BG29811" i="131"/>
  <c r="BZ29806" i="131"/>
  <c r="BG29659" i="131"/>
  <c r="BL28842" i="131"/>
  <c r="CN28842" i="131"/>
  <c r="BD28821" i="131"/>
  <c r="CU28816" i="131" s="1"/>
  <c r="CF28821" i="131"/>
  <c r="DM28816" i="131" s="1"/>
  <c r="BL28817" i="131"/>
  <c r="CN28817" i="131"/>
  <c r="BZ28817" i="131"/>
  <c r="CJ28819" i="131"/>
  <c r="DO28815" i="131" s="1"/>
  <c r="BV28819" i="131"/>
  <c r="BD28729" i="131"/>
  <c r="CU28725" i="131" s="1"/>
  <c r="CF28729" i="131"/>
  <c r="DM28725" i="131" s="1"/>
  <c r="BR28729" i="131"/>
  <c r="CK28693" i="131"/>
  <c r="BI28693" i="131"/>
  <c r="BW28693" i="131"/>
  <c r="BS28638" i="131"/>
  <c r="BD28635" i="131"/>
  <c r="CF28635" i="131"/>
  <c r="BR28635" i="131"/>
  <c r="BE28638" i="131"/>
  <c r="CB28787" i="131"/>
  <c r="DI28784" i="131" s="1"/>
  <c r="BN28787" i="131"/>
  <c r="CZ28784" i="131" s="1"/>
  <c r="CP28787" i="131"/>
  <c r="BL28762" i="131"/>
  <c r="CN28762" i="131"/>
  <c r="CL28759" i="131"/>
  <c r="DP28755" i="131" s="1"/>
  <c r="BX28759" i="131"/>
  <c r="BJ28759" i="131"/>
  <c r="CX28755" i="131" s="1"/>
  <c r="CJ28760" i="131"/>
  <c r="BV28760" i="131"/>
  <c r="BH28760" i="131"/>
  <c r="BR28758" i="131"/>
  <c r="DD28755" i="131" s="1"/>
  <c r="BD28758" i="131"/>
  <c r="BF28757" i="131"/>
  <c r="CV28754" i="131" s="1"/>
  <c r="CF28758" i="131"/>
  <c r="CH28757" i="131"/>
  <c r="DN28754" i="131" s="1"/>
  <c r="BT28757" i="131"/>
  <c r="BH28843" i="131"/>
  <c r="CJ28843" i="131"/>
  <c r="BV28843" i="131"/>
  <c r="DF28842" i="131" s="1"/>
  <c r="BT28820" i="131"/>
  <c r="BF28820" i="131"/>
  <c r="CH28820" i="131"/>
  <c r="DN28816" i="131" s="1"/>
  <c r="BD28817" i="131"/>
  <c r="CF28817" i="131"/>
  <c r="BF28816" i="131"/>
  <c r="CH28816" i="131"/>
  <c r="BR28813" i="131"/>
  <c r="BD28813" i="131"/>
  <c r="CF28813" i="131"/>
  <c r="BZ28792" i="131"/>
  <c r="BL28792" i="131"/>
  <c r="CY28787" i="131" s="1"/>
  <c r="CN28792" i="131"/>
  <c r="CH28791" i="131"/>
  <c r="BT28791" i="131"/>
  <c r="BL28788" i="131"/>
  <c r="CY28785" i="131" s="1"/>
  <c r="BJ28789" i="131"/>
  <c r="CL28789" i="131"/>
  <c r="BX28789" i="131"/>
  <c r="DG28785" i="131" s="1"/>
  <c r="CN28788" i="131"/>
  <c r="BZ28664" i="131"/>
  <c r="BL28664" i="131"/>
  <c r="CB28783" i="131"/>
  <c r="BL28784" i="131"/>
  <c r="CN28784" i="131"/>
  <c r="BN28783" i="131"/>
  <c r="CZ28782" i="131" s="1"/>
  <c r="BZ28784" i="131"/>
  <c r="BF28752" i="131"/>
  <c r="CG28752" i="131"/>
  <c r="CF28754" i="131"/>
  <c r="BS28752" i="131"/>
  <c r="BR28754" i="131"/>
  <c r="CH28753" i="131"/>
  <c r="BD28754" i="131"/>
  <c r="BT28753" i="131"/>
  <c r="BF28753" i="131"/>
  <c r="CH28752" i="131"/>
  <c r="BT28728" i="131"/>
  <c r="BF28728" i="131"/>
  <c r="BI28696" i="131"/>
  <c r="CK28696" i="131"/>
  <c r="BW28696" i="131"/>
  <c r="CM28632" i="131"/>
  <c r="BY28632" i="131"/>
  <c r="BK28632" i="131"/>
  <c r="BX28818" i="131"/>
  <c r="CJ28815" i="131"/>
  <c r="BJ28818" i="131"/>
  <c r="CX28815" i="131" s="1"/>
  <c r="BV28815" i="131"/>
  <c r="CL28818" i="131"/>
  <c r="DP28815" i="131" s="1"/>
  <c r="BH28815" i="131"/>
  <c r="CW28813" i="131" s="1"/>
  <c r="BR28792" i="131"/>
  <c r="DD28787" i="131" s="1"/>
  <c r="BD28792" i="131"/>
  <c r="BV28731" i="131"/>
  <c r="BH28731" i="131"/>
  <c r="CL28785" i="131"/>
  <c r="DP28783" i="131" s="1"/>
  <c r="BX28785" i="131"/>
  <c r="BH28786" i="131"/>
  <c r="CW28784" i="131" s="1"/>
  <c r="CJ28786" i="131"/>
  <c r="BV28786" i="131"/>
  <c r="DF28784" i="131" s="1"/>
  <c r="BM28695" i="131"/>
  <c r="CO28695" i="131"/>
  <c r="CA28695" i="131"/>
  <c r="BM28782" i="131"/>
  <c r="CY28782" i="131" s="1"/>
  <c r="CO28782" i="131"/>
  <c r="CA28782" i="131"/>
  <c r="DH28782" i="131" s="1"/>
  <c r="CN28754" i="131"/>
  <c r="BZ28754" i="131"/>
  <c r="CP28753" i="131"/>
  <c r="BL28754" i="131"/>
  <c r="CB28753" i="131"/>
  <c r="BT28692" i="131"/>
  <c r="BF28692" i="131"/>
  <c r="CH28692" i="131"/>
  <c r="BK28637" i="131"/>
  <c r="CM28637" i="131"/>
  <c r="BY28637" i="131"/>
  <c r="CJ28609" i="131"/>
  <c r="BV28609" i="131"/>
  <c r="BT28609" i="131"/>
  <c r="DE28605" i="131" s="1"/>
  <c r="BF28609" i="131"/>
  <c r="CH28609" i="131"/>
  <c r="DN28605" i="131" s="1"/>
  <c r="CA28606" i="131"/>
  <c r="BM28606" i="131"/>
  <c r="CY28604" i="131" s="1"/>
  <c r="CO28606" i="131"/>
  <c r="CB28609" i="131"/>
  <c r="DI28605" i="131" s="1"/>
  <c r="BN28609" i="131"/>
  <c r="CZ28605" i="131" s="1"/>
  <c r="BJ28575" i="131"/>
  <c r="BJ28578" i="131"/>
  <c r="CL28575" i="131"/>
  <c r="BX28575" i="131"/>
  <c r="BG28577" i="131"/>
  <c r="CI28577" i="131"/>
  <c r="BU28577" i="131"/>
  <c r="DE28574" i="131" s="1"/>
  <c r="CL28578" i="131"/>
  <c r="CN28813" i="131"/>
  <c r="DQ28812" i="131" s="1"/>
  <c r="BZ28813" i="131"/>
  <c r="DH28812" i="131" s="1"/>
  <c r="BV28550" i="131"/>
  <c r="BH28550" i="131"/>
  <c r="CJ28550" i="131"/>
  <c r="CH28488" i="131"/>
  <c r="BF28486" i="131"/>
  <c r="CH28486" i="131"/>
  <c r="BT28487" i="131"/>
  <c r="BT28486" i="131"/>
  <c r="BF28487" i="131"/>
  <c r="BT28488" i="131"/>
  <c r="DE28485" i="131" s="1"/>
  <c r="CB28816" i="131"/>
  <c r="BN28816" i="131"/>
  <c r="CP28816" i="131"/>
  <c r="DR28814" i="131" s="1"/>
  <c r="CP28551" i="131"/>
  <c r="CB28551" i="131"/>
  <c r="DI28546" i="131" s="1"/>
  <c r="BN28551" i="131"/>
  <c r="CZ28546" i="131" s="1"/>
  <c r="CJ28364" i="131"/>
  <c r="BV28364" i="131"/>
  <c r="BF28365" i="131"/>
  <c r="CH28365" i="131"/>
  <c r="BT28365" i="131"/>
  <c r="BJ28822" i="131"/>
  <c r="CL28822" i="131"/>
  <c r="CL28662" i="131"/>
  <c r="BJ28664" i="131"/>
  <c r="BX28662" i="131"/>
  <c r="BK28662" i="131"/>
  <c r="BI28664" i="131"/>
  <c r="CM28662" i="131"/>
  <c r="CK28664" i="131"/>
  <c r="BY28662" i="131"/>
  <c r="BW28664" i="131"/>
  <c r="CL28664" i="131"/>
  <c r="CB28424" i="131"/>
  <c r="BN28424" i="131"/>
  <c r="CZ28423" i="131" s="1"/>
  <c r="BZ28395" i="131"/>
  <c r="BL28395" i="131"/>
  <c r="CB28394" i="131"/>
  <c r="CN28395" i="131"/>
  <c r="BN28394" i="131"/>
  <c r="CP28394" i="131"/>
  <c r="CL28367" i="131"/>
  <c r="DP28364" i="131" s="1"/>
  <c r="BX28367" i="131"/>
  <c r="BZ28634" i="131"/>
  <c r="BL28634" i="131"/>
  <c r="CN28634" i="131"/>
  <c r="CI28392" i="131"/>
  <c r="BV28393" i="131"/>
  <c r="BH28393" i="131"/>
  <c r="BU28392" i="131"/>
  <c r="DE28392" i="131" s="1"/>
  <c r="CJ28393" i="131"/>
  <c r="BU28605" i="131"/>
  <c r="BG28605" i="131"/>
  <c r="CI28605" i="131"/>
  <c r="CB28488" i="131"/>
  <c r="DI28485" i="131" s="1"/>
  <c r="BN28488" i="131"/>
  <c r="CB28487" i="131"/>
  <c r="CP28488" i="131"/>
  <c r="BN28487" i="131"/>
  <c r="CZ28484" i="131" s="1"/>
  <c r="CP28487" i="131"/>
  <c r="BF28394" i="131"/>
  <c r="CH28394" i="131"/>
  <c r="BR28579" i="131"/>
  <c r="BD28579" i="131"/>
  <c r="CF28579" i="131"/>
  <c r="CK28544" i="131"/>
  <c r="BW28544" i="131"/>
  <c r="BK28546" i="131"/>
  <c r="BI28544" i="131"/>
  <c r="CM28546" i="131"/>
  <c r="BY28546" i="131"/>
  <c r="BE28515" i="131"/>
  <c r="CG28515" i="131"/>
  <c r="CL28363" i="131"/>
  <c r="DP28362" i="131" s="1"/>
  <c r="BX28363" i="131"/>
  <c r="BJ28363" i="131"/>
  <c r="BI28304" i="131"/>
  <c r="CK28304" i="131"/>
  <c r="BU28305" i="131"/>
  <c r="DE28303" i="131" s="1"/>
  <c r="BG28305" i="131"/>
  <c r="CI28305" i="131"/>
  <c r="BG28275" i="131"/>
  <c r="CV28273" i="131" s="1"/>
  <c r="CI28275" i="131"/>
  <c r="DN28273" i="131" s="1"/>
  <c r="BR28221" i="131"/>
  <c r="BD28221" i="131"/>
  <c r="CU28216" i="131" s="1"/>
  <c r="BT28220" i="131"/>
  <c r="CF28221" i="131"/>
  <c r="BF28220" i="131"/>
  <c r="CH28220" i="131"/>
  <c r="BZ28221" i="131"/>
  <c r="BL28221" i="131"/>
  <c r="CY28216" i="131" s="1"/>
  <c r="CB28220" i="131"/>
  <c r="CN28221" i="131"/>
  <c r="BN28220" i="131"/>
  <c r="BT28216" i="131"/>
  <c r="DE28214" i="131" s="1"/>
  <c r="BF28216" i="131"/>
  <c r="CH28216" i="131"/>
  <c r="BD28366" i="131"/>
  <c r="CU28364" i="131" s="1"/>
  <c r="CF28366" i="131"/>
  <c r="BR28366" i="131"/>
  <c r="BK28303" i="131"/>
  <c r="CM28303" i="131"/>
  <c r="BY28303" i="131"/>
  <c r="DG28302" i="131" s="1"/>
  <c r="BE28280" i="131"/>
  <c r="CU28276" i="131" s="1"/>
  <c r="CG28280" i="131"/>
  <c r="DM28276" i="131" s="1"/>
  <c r="BS28280" i="131"/>
  <c r="DD28276" i="131" s="1"/>
  <c r="BG28279" i="131"/>
  <c r="CI28279" i="131"/>
  <c r="BK28273" i="131"/>
  <c r="CX28272" i="131" s="1"/>
  <c r="BY28273" i="131"/>
  <c r="CM28273" i="131"/>
  <c r="DP28272" i="131" s="1"/>
  <c r="BI28274" i="131"/>
  <c r="CK28274" i="131"/>
  <c r="BZ28272" i="131"/>
  <c r="BW28274" i="131"/>
  <c r="CN28272" i="131"/>
  <c r="BV28272" i="131"/>
  <c r="BH28272" i="131"/>
  <c r="CJ28272" i="131"/>
  <c r="DO28272" i="131" s="1"/>
  <c r="BR28212" i="131"/>
  <c r="BD28212" i="131"/>
  <c r="CF28212" i="131"/>
  <c r="BD28370" i="131"/>
  <c r="CF28370" i="131"/>
  <c r="BR28370" i="131"/>
  <c r="DD28366" i="131" s="1"/>
  <c r="BK28341" i="131"/>
  <c r="CA28340" i="131"/>
  <c r="BM28340" i="131"/>
  <c r="CO28340" i="131"/>
  <c r="DQ28336" i="131" s="1"/>
  <c r="CM28341" i="131"/>
  <c r="DP28336" i="131" s="1"/>
  <c r="BS28336" i="131"/>
  <c r="BE28336" i="131"/>
  <c r="CU28334" i="131" s="1"/>
  <c r="CG28336" i="131"/>
  <c r="BU28339" i="131"/>
  <c r="BG28339" i="131"/>
  <c r="BX28244" i="131"/>
  <c r="BJ28244" i="131"/>
  <c r="CL28244" i="131"/>
  <c r="DP28243" i="131" s="1"/>
  <c r="BZ28243" i="131"/>
  <c r="BL28243" i="131"/>
  <c r="BD28191" i="131"/>
  <c r="CF28191" i="131"/>
  <c r="BR28191" i="131"/>
  <c r="DD28186" i="131" s="1"/>
  <c r="CA28336" i="131"/>
  <c r="DH28334" i="131" s="1"/>
  <c r="BM28336" i="131"/>
  <c r="CO28336" i="131"/>
  <c r="DQ28334" i="131" s="1"/>
  <c r="BS28306" i="131"/>
  <c r="DD28304" i="131" s="1"/>
  <c r="BE28306" i="131"/>
  <c r="CJ28245" i="131"/>
  <c r="DO28243" i="131" s="1"/>
  <c r="BV28245" i="131"/>
  <c r="BH28245" i="131"/>
  <c r="CW28243" i="131" s="1"/>
  <c r="BH28242" i="131"/>
  <c r="CJ28242" i="131"/>
  <c r="BV28242" i="131"/>
  <c r="DF28242" i="131" s="1"/>
  <c r="BD28213" i="131"/>
  <c r="CF28213" i="131"/>
  <c r="BR28213" i="131"/>
  <c r="BI28342" i="131"/>
  <c r="CK28342" i="131"/>
  <c r="DO28337" i="131" s="1"/>
  <c r="BW28342" i="131"/>
  <c r="DF28337" i="131" s="1"/>
  <c r="BS28340" i="131"/>
  <c r="BE28340" i="131"/>
  <c r="CG28340" i="131"/>
  <c r="DM28336" i="131" s="1"/>
  <c r="BM28310" i="131"/>
  <c r="CO28310" i="131"/>
  <c r="BS28310" i="131"/>
  <c r="BE28310" i="131"/>
  <c r="CG28310" i="131"/>
  <c r="DM28306" i="131" s="1"/>
  <c r="CN28247" i="131"/>
  <c r="DQ28244" i="131" s="1"/>
  <c r="CB28246" i="131"/>
  <c r="DI28244" i="131" s="1"/>
  <c r="BZ28247" i="131"/>
  <c r="DH28244" i="131" s="1"/>
  <c r="BN28246" i="131"/>
  <c r="CP28246" i="131"/>
  <c r="DR28244" i="131" s="1"/>
  <c r="BJ28222" i="131"/>
  <c r="CL28222" i="131"/>
  <c r="BV28215" i="131"/>
  <c r="BH28215" i="131"/>
  <c r="BE28186" i="131"/>
  <c r="CG28186" i="131"/>
  <c r="BS28186" i="131"/>
  <c r="CJ28368" i="131"/>
  <c r="BV28368" i="131"/>
  <c r="BH28368" i="131"/>
  <c r="CW28365" i="131" s="1"/>
  <c r="BY28333" i="131"/>
  <c r="BK28333" i="131"/>
  <c r="CM28333" i="131"/>
  <c r="BW28334" i="131"/>
  <c r="BI28334" i="131"/>
  <c r="CW28333" i="131" s="1"/>
  <c r="CK28334" i="131"/>
  <c r="DO28333" i="131" s="1"/>
  <c r="BY28281" i="131"/>
  <c r="BW28282" i="131"/>
  <c r="DF28277" i="131" s="1"/>
  <c r="BI28282" i="131"/>
  <c r="CW28277" i="131" s="1"/>
  <c r="CK28282" i="131"/>
  <c r="DO28277" i="131" s="1"/>
  <c r="BK28281" i="131"/>
  <c r="CX28276" i="131" s="1"/>
  <c r="BM28276" i="131"/>
  <c r="CY28274" i="131" s="1"/>
  <c r="CO28276" i="131"/>
  <c r="DQ28274" i="131" s="1"/>
  <c r="CA28276" i="131"/>
  <c r="CH28246" i="131"/>
  <c r="BT28246" i="131"/>
  <c r="BD28217" i="131"/>
  <c r="CF28217" i="131"/>
  <c r="CN28251" i="131"/>
  <c r="BZ28251" i="131"/>
  <c r="DH28246" i="131" s="1"/>
  <c r="BL28251" i="131"/>
  <c r="BF28190" i="131"/>
  <c r="CH28190" i="131"/>
  <c r="BT28190" i="131"/>
  <c r="CJ28219" i="131"/>
  <c r="DO28215" i="131" s="1"/>
  <c r="BV28219" i="131"/>
  <c r="BJ28218" i="131"/>
  <c r="CL28218" i="131"/>
  <c r="DP28215" i="131" s="1"/>
  <c r="BX28218" i="131"/>
  <c r="CO27949" i="131"/>
  <c r="BL27951" i="131"/>
  <c r="CN27951" i="131"/>
  <c r="DQ27946" i="131" s="1"/>
  <c r="CA27949" i="131"/>
  <c r="BZ27951" i="131"/>
  <c r="BU27914" i="131"/>
  <c r="DE27913" i="131" s="1"/>
  <c r="BG27914" i="131"/>
  <c r="CV27913" i="131" s="1"/>
  <c r="BD27796" i="131"/>
  <c r="CF27796" i="131"/>
  <c r="BR27796" i="131"/>
  <c r="CJ27973" i="131"/>
  <c r="BV27973" i="131"/>
  <c r="CJ27972" i="131"/>
  <c r="BH27973" i="131"/>
  <c r="BV27972" i="131"/>
  <c r="BY27885" i="131"/>
  <c r="BK27885" i="131"/>
  <c r="CM27885" i="131"/>
  <c r="CB28250" i="131"/>
  <c r="DI28246" i="131" s="1"/>
  <c r="BN28250" i="131"/>
  <c r="CP28250" i="131"/>
  <c r="BS27829" i="131"/>
  <c r="BE27829" i="131"/>
  <c r="CG27829" i="131"/>
  <c r="CF27824" i="131"/>
  <c r="DM27823" i="131" s="1"/>
  <c r="BR27824" i="131"/>
  <c r="CA27829" i="131"/>
  <c r="BM27829" i="131"/>
  <c r="CO27829" i="131"/>
  <c r="CL27829" i="131"/>
  <c r="DP27825" i="131" s="1"/>
  <c r="BX27829" i="131"/>
  <c r="BJ27829" i="131"/>
  <c r="CK27829" i="131"/>
  <c r="BW27829" i="131"/>
  <c r="CM27827" i="131"/>
  <c r="DP27824" i="131" s="1"/>
  <c r="BY27827" i="131"/>
  <c r="BW28338" i="131"/>
  <c r="DF28335" i="131" s="1"/>
  <c r="BI28338" i="131"/>
  <c r="CK28338" i="131"/>
  <c r="DO28335" i="131" s="1"/>
  <c r="BD27951" i="131"/>
  <c r="CF27951" i="131"/>
  <c r="BR27951" i="131"/>
  <c r="CA27947" i="131"/>
  <c r="BM27947" i="131"/>
  <c r="CO27947" i="131"/>
  <c r="BT27585" i="131"/>
  <c r="BE27584" i="131"/>
  <c r="CU27583" i="131" s="1"/>
  <c r="CG27584" i="131"/>
  <c r="BS27584" i="131"/>
  <c r="BF27585" i="131"/>
  <c r="BM27499" i="131"/>
  <c r="CY27495" i="131" s="1"/>
  <c r="CO27499" i="131"/>
  <c r="CA27499" i="131"/>
  <c r="BI27471" i="131"/>
  <c r="CW27466" i="131" s="1"/>
  <c r="CK27471" i="131"/>
  <c r="DO27466" i="131" s="1"/>
  <c r="BW27471" i="131"/>
  <c r="BG27405" i="131"/>
  <c r="CV27403" i="131" s="1"/>
  <c r="CI27405" i="131"/>
  <c r="BU27405" i="131"/>
  <c r="DE27403" i="131" s="1"/>
  <c r="BD27673" i="131"/>
  <c r="CF27673" i="131"/>
  <c r="BE27674" i="131"/>
  <c r="BR27673" i="131"/>
  <c r="CG27674" i="131"/>
  <c r="BS27674" i="131"/>
  <c r="BM27652" i="131"/>
  <c r="CY27647" i="131" s="1"/>
  <c r="CO27652" i="131"/>
  <c r="DQ27647" i="131" s="1"/>
  <c r="CP27583" i="131"/>
  <c r="CB27583" i="131"/>
  <c r="BR27527" i="131"/>
  <c r="BD27527" i="131"/>
  <c r="CF27527" i="131"/>
  <c r="BK27441" i="131"/>
  <c r="CM27441" i="131"/>
  <c r="BI27442" i="131"/>
  <c r="CW27437" i="131" s="1"/>
  <c r="CK27442" i="131"/>
  <c r="DO27437" i="131" s="1"/>
  <c r="BW27442" i="131"/>
  <c r="DF27437" i="131" s="1"/>
  <c r="CA27945" i="131"/>
  <c r="BM27945" i="131"/>
  <c r="CO27945" i="131"/>
  <c r="BS27681" i="131"/>
  <c r="BE27681" i="131"/>
  <c r="CG27681" i="131"/>
  <c r="CJ27523" i="131"/>
  <c r="CH27522" i="131"/>
  <c r="BT27522" i="131"/>
  <c r="BV27523" i="131"/>
  <c r="BS27499" i="131"/>
  <c r="BE27499" i="131"/>
  <c r="CU27495" i="131" s="1"/>
  <c r="BK27466" i="131"/>
  <c r="CM27466" i="131"/>
  <c r="BY27466" i="131"/>
  <c r="CG27652" i="131"/>
  <c r="BS27652" i="131"/>
  <c r="BL27643" i="131"/>
  <c r="CN27643" i="131"/>
  <c r="BZ27643" i="131"/>
  <c r="BX27585" i="131"/>
  <c r="BJ27585" i="131"/>
  <c r="CX27583" i="131" s="1"/>
  <c r="CL27585" i="131"/>
  <c r="CB27562" i="131"/>
  <c r="DI27557" i="131" s="1"/>
  <c r="BN27562" i="131"/>
  <c r="CZ27557" i="131" s="1"/>
  <c r="BZ27560" i="131"/>
  <c r="CP27562" i="131"/>
  <c r="DR27557" i="131" s="1"/>
  <c r="BL27560" i="131"/>
  <c r="CN27560" i="131"/>
  <c r="CM27560" i="131"/>
  <c r="DP27556" i="131" s="1"/>
  <c r="BY27560" i="131"/>
  <c r="BK27560" i="131"/>
  <c r="CX27556" i="131" s="1"/>
  <c r="CK27552" i="131"/>
  <c r="BW27552" i="131"/>
  <c r="BX27552" i="131"/>
  <c r="BI27552" i="131"/>
  <c r="BJ27552" i="131"/>
  <c r="BG27435" i="131"/>
  <c r="CI27435" i="131"/>
  <c r="BW27434" i="131"/>
  <c r="BI27434" i="131"/>
  <c r="CW27433" i="131" s="1"/>
  <c r="CK27434" i="131"/>
  <c r="BV27556" i="131"/>
  <c r="BV27558" i="131"/>
  <c r="BH27558" i="131"/>
  <c r="CJ27558" i="131"/>
  <c r="DO27555" i="131" s="1"/>
  <c r="BH27556" i="131"/>
  <c r="BE27552" i="131"/>
  <c r="CG27552" i="131"/>
  <c r="BS27552" i="131"/>
  <c r="DD27552" i="131" s="1"/>
  <c r="CI27502" i="131"/>
  <c r="DN27497" i="131" s="1"/>
  <c r="BU27502" i="131"/>
  <c r="DE27497" i="131" s="1"/>
  <c r="BG27502" i="131"/>
  <c r="CV27497" i="131" s="1"/>
  <c r="BK27500" i="131"/>
  <c r="CM27500" i="131"/>
  <c r="BY27500" i="131"/>
  <c r="BK27496" i="131"/>
  <c r="CM27496" i="131"/>
  <c r="CI27472" i="131"/>
  <c r="DN27467" i="131" s="1"/>
  <c r="BU27472" i="131"/>
  <c r="DE27467" i="131" s="1"/>
  <c r="BM27406" i="131"/>
  <c r="CO27406" i="131"/>
  <c r="CA27406" i="131"/>
  <c r="BY27407" i="131"/>
  <c r="BK27407" i="131"/>
  <c r="CX27404" i="131" s="1"/>
  <c r="CM27407" i="131"/>
  <c r="DP27404" i="131" s="1"/>
  <c r="CK27647" i="131"/>
  <c r="BW27647" i="131"/>
  <c r="BI27647" i="131"/>
  <c r="CL27647" i="131"/>
  <c r="BX27647" i="131"/>
  <c r="BJ27647" i="131"/>
  <c r="BD27621" i="131"/>
  <c r="CF27621" i="131"/>
  <c r="BR27621" i="131"/>
  <c r="BD27591" i="131"/>
  <c r="BT27592" i="131"/>
  <c r="BF27592" i="131"/>
  <c r="CV27587" i="131" s="1"/>
  <c r="CG27590" i="131"/>
  <c r="CH27592" i="131"/>
  <c r="BS27590" i="131"/>
  <c r="DD27586" i="131" s="1"/>
  <c r="CF27591" i="131"/>
  <c r="CF27586" i="131"/>
  <c r="CF27588" i="131"/>
  <c r="BR27586" i="131"/>
  <c r="BR27588" i="131"/>
  <c r="DD27585" i="131" s="1"/>
  <c r="BD27586" i="131"/>
  <c r="CH27562" i="131"/>
  <c r="DN27557" i="131" s="1"/>
  <c r="BT27562" i="131"/>
  <c r="BW27497" i="131"/>
  <c r="DF27494" i="131" s="1"/>
  <c r="BI27497" i="131"/>
  <c r="CK27497" i="131"/>
  <c r="BG27494" i="131"/>
  <c r="CI27494" i="131"/>
  <c r="BU27494" i="131"/>
  <c r="BK27888" i="131"/>
  <c r="CX27885" i="131" s="1"/>
  <c r="CM27888" i="131"/>
  <c r="DP27885" i="131" s="1"/>
  <c r="CJ27672" i="131"/>
  <c r="BV27672" i="131"/>
  <c r="BH27672" i="131"/>
  <c r="BT27613" i="131"/>
  <c r="BF27613" i="131"/>
  <c r="CH27613" i="131"/>
  <c r="CH27616" i="131"/>
  <c r="BT27616" i="131"/>
  <c r="BF27616" i="131"/>
  <c r="BF27552" i="131"/>
  <c r="CH27552" i="131"/>
  <c r="BF27553" i="131"/>
  <c r="BT27552" i="131"/>
  <c r="CH27553" i="131"/>
  <c r="BT27553" i="131"/>
  <c r="CA27495" i="131"/>
  <c r="BM27495" i="131"/>
  <c r="CO27495" i="131"/>
  <c r="CG27469" i="131"/>
  <c r="DM27465" i="131" s="1"/>
  <c r="BS27469" i="131"/>
  <c r="BE27469" i="131"/>
  <c r="CU27465" i="131" s="1"/>
  <c r="CK27408" i="131"/>
  <c r="BW27408" i="131"/>
  <c r="BG27409" i="131"/>
  <c r="CV27405" i="131" s="1"/>
  <c r="CI27409" i="131"/>
  <c r="DN27405" i="131" s="1"/>
  <c r="BU27409" i="131"/>
  <c r="BT27825" i="131"/>
  <c r="BF27825" i="131"/>
  <c r="CH27825" i="131"/>
  <c r="CN27672" i="131"/>
  <c r="BZ27672" i="131"/>
  <c r="CL27621" i="131"/>
  <c r="BX27621" i="131"/>
  <c r="BY27381" i="131"/>
  <c r="BK27381" i="131"/>
  <c r="BW27378" i="131"/>
  <c r="DF27375" i="131" s="1"/>
  <c r="BI27378" i="131"/>
  <c r="CW27375" i="131" s="1"/>
  <c r="CK27378" i="131"/>
  <c r="DO27375" i="131" s="1"/>
  <c r="BS27374" i="131"/>
  <c r="BE27374" i="131"/>
  <c r="BX27312" i="131"/>
  <c r="BJ27312" i="131"/>
  <c r="CL27312" i="131"/>
  <c r="BJ27313" i="131"/>
  <c r="CL27313" i="131"/>
  <c r="CK27283" i="131"/>
  <c r="BW27283" i="131"/>
  <c r="BJ27283" i="131"/>
  <c r="CL27283" i="131"/>
  <c r="BX27283" i="131"/>
  <c r="BS27163" i="131"/>
  <c r="BE27163" i="131"/>
  <c r="BS27165" i="131"/>
  <c r="DD27163" i="131" s="1"/>
  <c r="CG27163" i="131"/>
  <c r="BE27165" i="131"/>
  <c r="CU27163" i="131" s="1"/>
  <c r="CG27165" i="131"/>
  <c r="BY27375" i="131"/>
  <c r="BK27375" i="131"/>
  <c r="CM27375" i="131"/>
  <c r="DP27373" i="131" s="1"/>
  <c r="BS27406" i="131"/>
  <c r="BE27406" i="131"/>
  <c r="CL27377" i="131"/>
  <c r="BX27377" i="131"/>
  <c r="CO27380" i="131"/>
  <c r="DQ27376" i="131" s="1"/>
  <c r="CA27380" i="131"/>
  <c r="BM27380" i="131"/>
  <c r="BG27284" i="131"/>
  <c r="CI27284" i="131"/>
  <c r="BU27284" i="131"/>
  <c r="BH27283" i="131"/>
  <c r="CJ27283" i="131"/>
  <c r="BE27202" i="131"/>
  <c r="CU27197" i="131" s="1"/>
  <c r="CG27202" i="131"/>
  <c r="DM27197" i="131" s="1"/>
  <c r="BS27202" i="131"/>
  <c r="CA27163" i="131"/>
  <c r="BM27163" i="131"/>
  <c r="BI27404" i="131"/>
  <c r="CK27404" i="131"/>
  <c r="BW27404" i="131"/>
  <c r="CM27403" i="131"/>
  <c r="DP27402" i="131" s="1"/>
  <c r="BY27403" i="131"/>
  <c r="DG27402" i="131" s="1"/>
  <c r="BE27289" i="131"/>
  <c r="CG27289" i="131"/>
  <c r="BE27290" i="131"/>
  <c r="BS27289" i="131"/>
  <c r="DD27285" i="131" s="1"/>
  <c r="CG27290" i="131"/>
  <c r="BS27290" i="131"/>
  <c r="DD27286" i="131" s="1"/>
  <c r="BW27289" i="131"/>
  <c r="BI27289" i="131"/>
  <c r="CM27197" i="131"/>
  <c r="CN27197" i="131"/>
  <c r="BY27197" i="131"/>
  <c r="BZ27197" i="131"/>
  <c r="CK27163" i="131"/>
  <c r="BW27163" i="131"/>
  <c r="BT27162" i="131"/>
  <c r="BF27162" i="131"/>
  <c r="CH27162" i="131"/>
  <c r="BE27376" i="131"/>
  <c r="CG27376" i="131"/>
  <c r="BX27344" i="131"/>
  <c r="BJ27344" i="131"/>
  <c r="CL27344" i="131"/>
  <c r="BJ27345" i="131"/>
  <c r="CL27345" i="131"/>
  <c r="CH27321" i="131"/>
  <c r="BT27321" i="131"/>
  <c r="BG27288" i="131"/>
  <c r="CI27288" i="131"/>
  <c r="DN27285" i="131" s="1"/>
  <c r="BU27288" i="131"/>
  <c r="DE27285" i="131" s="1"/>
  <c r="BD27286" i="131"/>
  <c r="CF27286" i="131"/>
  <c r="DM27284" i="131" s="1"/>
  <c r="BR27286" i="131"/>
  <c r="BH27372" i="131"/>
  <c r="CJ27372" i="131"/>
  <c r="DO27372" i="131" s="1"/>
  <c r="BV27372" i="131"/>
  <c r="BM27290" i="131"/>
  <c r="CY27286" i="131" s="1"/>
  <c r="CO27290" i="131"/>
  <c r="CA27290" i="131"/>
  <c r="BH27291" i="131"/>
  <c r="CJ27291" i="131"/>
  <c r="CI27292" i="131"/>
  <c r="BU27292" i="131"/>
  <c r="BG27292" i="131"/>
  <c r="BY27201" i="131"/>
  <c r="CL27202" i="131"/>
  <c r="BK27201" i="131"/>
  <c r="CM27201" i="131"/>
  <c r="BX27201" i="131"/>
  <c r="BJ27201" i="131"/>
  <c r="BX27202" i="131"/>
  <c r="DG27197" i="131" s="1"/>
  <c r="BM27195" i="131"/>
  <c r="CO27195" i="131"/>
  <c r="BM27192" i="131"/>
  <c r="CO27192" i="131"/>
  <c r="DQ27192" i="131" s="1"/>
  <c r="CA27192" i="131"/>
  <c r="BE27410" i="131"/>
  <c r="CU27406" i="131" s="1"/>
  <c r="CG27410" i="131"/>
  <c r="CF27376" i="131"/>
  <c r="BR27376" i="131"/>
  <c r="BD27376" i="131"/>
  <c r="CB27352" i="131"/>
  <c r="DI27347" i="131" s="1"/>
  <c r="BN27352" i="131"/>
  <c r="CZ27347" i="131" s="1"/>
  <c r="BN27351" i="131"/>
  <c r="CZ27346" i="131" s="1"/>
  <c r="CP27352" i="131"/>
  <c r="DR27347" i="131" s="1"/>
  <c r="CP27351" i="131"/>
  <c r="BN27348" i="131"/>
  <c r="CP27350" i="131"/>
  <c r="CP27348" i="131"/>
  <c r="CB27350" i="131"/>
  <c r="BE27345" i="131"/>
  <c r="CU27343" i="131" s="1"/>
  <c r="CH27345" i="131"/>
  <c r="BT27345" i="131"/>
  <c r="DE27343" i="131" s="1"/>
  <c r="BF27345" i="131"/>
  <c r="CG27345" i="131"/>
  <c r="BV27317" i="131"/>
  <c r="CK27319" i="131"/>
  <c r="DO27315" i="131" s="1"/>
  <c r="BW27319" i="131"/>
  <c r="BI27319" i="131"/>
  <c r="BH27317" i="131"/>
  <c r="CW27314" i="131" s="1"/>
  <c r="BX27254" i="131"/>
  <c r="BJ27254" i="131"/>
  <c r="CK27254" i="131"/>
  <c r="CL27254" i="131"/>
  <c r="BW27254" i="131"/>
  <c r="BI27254" i="131"/>
  <c r="BR27197" i="131"/>
  <c r="BD27197" i="131"/>
  <c r="CF27197" i="131"/>
  <c r="BG30042" i="131"/>
  <c r="BV30013" i="131"/>
  <c r="BE29987" i="131"/>
  <c r="CJ29927" i="131"/>
  <c r="BF29924" i="131"/>
  <c r="CJ29902" i="131"/>
  <c r="CF29900" i="131"/>
  <c r="BT29899" i="131"/>
  <c r="BZ29896" i="131"/>
  <c r="BX29893" i="131"/>
  <c r="CM29866" i="131"/>
  <c r="BT29869" i="131"/>
  <c r="BX29840" i="131"/>
  <c r="BX29804" i="131"/>
  <c r="CK29747" i="131"/>
  <c r="BF29748" i="131"/>
  <c r="BU29743" i="131"/>
  <c r="BJ29742" i="131"/>
  <c r="BK29720" i="131"/>
  <c r="BG29718" i="131"/>
  <c r="CV29715" i="131" s="1"/>
  <c r="BK29716" i="131"/>
  <c r="BU29714" i="131"/>
  <c r="DE29713" i="131" s="1"/>
  <c r="BY29691" i="131"/>
  <c r="DG29686" i="131" s="1"/>
  <c r="CI29689" i="131"/>
  <c r="DN29685" i="131" s="1"/>
  <c r="BK29660" i="131"/>
  <c r="CL29658" i="131"/>
  <c r="BG29592" i="131"/>
  <c r="CN29536" i="131"/>
  <c r="BR29505" i="131"/>
  <c r="BI29292" i="131"/>
  <c r="CA29266" i="131"/>
  <c r="DH29264" i="131" s="1"/>
  <c r="CK29264" i="131"/>
  <c r="CP29208" i="131"/>
  <c r="DR29205" i="131" s="1"/>
  <c r="BR29205" i="131"/>
  <c r="BH29203" i="131"/>
  <c r="BY29180" i="131"/>
  <c r="CM29176" i="131"/>
  <c r="DP29174" i="131" s="1"/>
  <c r="BU29174" i="131"/>
  <c r="CA29149" i="131"/>
  <c r="BW29147" i="131"/>
  <c r="DF29144" i="131" s="1"/>
  <c r="BM29145" i="131"/>
  <c r="BW29143" i="131"/>
  <c r="BS29119" i="131"/>
  <c r="BK29116" i="131"/>
  <c r="CM29092" i="131"/>
  <c r="DP29087" i="131" s="1"/>
  <c r="CA29087" i="131"/>
  <c r="DH29084" i="131" s="1"/>
  <c r="BM29083" i="131"/>
  <c r="CA29057" i="131"/>
  <c r="DH29054" i="131" s="1"/>
  <c r="CK29055" i="131"/>
  <c r="CA29053" i="131"/>
  <c r="BM29031" i="131"/>
  <c r="BW29029" i="131"/>
  <c r="DF29025" i="131" s="1"/>
  <c r="CA29027" i="131"/>
  <c r="BI29025" i="131"/>
  <c r="CW29023" i="131" s="1"/>
  <c r="BU28967" i="131"/>
  <c r="DE28964" i="131" s="1"/>
  <c r="CO28964" i="131"/>
  <c r="BM28942" i="131"/>
  <c r="CY28937" i="131" s="1"/>
  <c r="BW28940" i="131"/>
  <c r="CO28938" i="131"/>
  <c r="CK28936" i="131"/>
  <c r="BS28934" i="131"/>
  <c r="CA28912" i="131"/>
  <c r="DH28907" i="131" s="1"/>
  <c r="BW28910" i="131"/>
  <c r="CK28906" i="131"/>
  <c r="DO28904" i="131" s="1"/>
  <c r="BS28904" i="131"/>
  <c r="BS28882" i="131"/>
  <c r="DD28877" i="131" s="1"/>
  <c r="BW28880" i="131"/>
  <c r="BE28878" i="131"/>
  <c r="BK28875" i="131"/>
  <c r="BS28874" i="131"/>
  <c r="DD28873" i="131" s="1"/>
  <c r="BZ28849" i="131"/>
  <c r="BN28848" i="131"/>
  <c r="CZ28845" i="131" s="1"/>
  <c r="CL28846" i="131"/>
  <c r="CB28844" i="131"/>
  <c r="DI28843" i="131" s="1"/>
  <c r="BL28813" i="131"/>
  <c r="BJ28785" i="131"/>
  <c r="CX28783" i="131" s="1"/>
  <c r="CH28728" i="131"/>
  <c r="BH29927" i="131"/>
  <c r="CW29924" i="131" s="1"/>
  <c r="BD29900" i="131"/>
  <c r="BV29898" i="131"/>
  <c r="CN29896" i="131"/>
  <c r="CN29867" i="131"/>
  <c r="BT29842" i="131"/>
  <c r="CL29840" i="131"/>
  <c r="CL29804" i="131"/>
  <c r="BI29747" i="131"/>
  <c r="CI29743" i="131"/>
  <c r="DN29742" i="131" s="1"/>
  <c r="CI29722" i="131"/>
  <c r="DN29717" i="131" s="1"/>
  <c r="CI29718" i="131"/>
  <c r="DN29715" i="131" s="1"/>
  <c r="CO29715" i="131"/>
  <c r="CI29714" i="131"/>
  <c r="CO29690" i="131"/>
  <c r="BG29689" i="131"/>
  <c r="CH29658" i="131"/>
  <c r="CI29567" i="131"/>
  <c r="DN29564" i="131" s="1"/>
  <c r="BX29508" i="131"/>
  <c r="CF29505" i="131"/>
  <c r="BY29293" i="131"/>
  <c r="BI29264" i="131"/>
  <c r="CW29263" i="131" s="1"/>
  <c r="BI29262" i="131"/>
  <c r="CW29262" i="131" s="1"/>
  <c r="BN29233" i="131"/>
  <c r="CZ29232" i="131" s="1"/>
  <c r="CP29204" i="131"/>
  <c r="DR29203" i="131" s="1"/>
  <c r="CM29180" i="131"/>
  <c r="BG29178" i="131"/>
  <c r="BK29176" i="131"/>
  <c r="CI29174" i="131"/>
  <c r="DN29173" i="131" s="1"/>
  <c r="CK29147" i="131"/>
  <c r="CK29143" i="131"/>
  <c r="CI29118" i="131"/>
  <c r="BY29116" i="131"/>
  <c r="DG29114" i="131" s="1"/>
  <c r="BM29091" i="131"/>
  <c r="CY29086" i="131" s="1"/>
  <c r="CO29087" i="131"/>
  <c r="DQ29084" i="131" s="1"/>
  <c r="BI29085" i="131"/>
  <c r="CK29059" i="131"/>
  <c r="BI29055" i="131"/>
  <c r="CG29053" i="131"/>
  <c r="DM29052" i="131" s="1"/>
  <c r="CA29031" i="131"/>
  <c r="CK29029" i="131"/>
  <c r="DO29025" i="131" s="1"/>
  <c r="BW29025" i="131"/>
  <c r="DF29023" i="131" s="1"/>
  <c r="BS29001" i="131"/>
  <c r="CA28968" i="131"/>
  <c r="DH28965" i="131" s="1"/>
  <c r="CI28967" i="131"/>
  <c r="DN28964" i="131" s="1"/>
  <c r="BM28964" i="131"/>
  <c r="CK28940" i="131"/>
  <c r="BE28938" i="131"/>
  <c r="BI28936" i="131"/>
  <c r="CG28934" i="131"/>
  <c r="CG28912" i="131"/>
  <c r="DM28907" i="131" s="1"/>
  <c r="CK28910" i="131"/>
  <c r="CG28904" i="131"/>
  <c r="DM28903" i="131" s="1"/>
  <c r="CG28882" i="131"/>
  <c r="CM28879" i="131"/>
  <c r="DP28875" i="131" s="1"/>
  <c r="BS28878" i="131"/>
  <c r="DD28875" i="131" s="1"/>
  <c r="BY28875" i="131"/>
  <c r="DG28873" i="131" s="1"/>
  <c r="CI28873" i="131"/>
  <c r="CN28849" i="131"/>
  <c r="CP28844" i="131"/>
  <c r="CF28792" i="131"/>
  <c r="DM28787" i="131" s="1"/>
  <c r="BZ28788" i="131"/>
  <c r="BX28664" i="131"/>
  <c r="CP28220" i="131"/>
  <c r="BT29932" i="131"/>
  <c r="BX29926" i="131"/>
  <c r="BR29900" i="131"/>
  <c r="CJ29898" i="131"/>
  <c r="BL29867" i="131"/>
  <c r="BG29866" i="131"/>
  <c r="CH29842" i="131"/>
  <c r="BJ29804" i="131"/>
  <c r="BS29777" i="131"/>
  <c r="DD29774" i="131" s="1"/>
  <c r="BW29747" i="131"/>
  <c r="BG29722" i="131"/>
  <c r="CV29717" i="131" s="1"/>
  <c r="CA29715" i="131"/>
  <c r="BI29713" i="131"/>
  <c r="BM29690" i="131"/>
  <c r="BW29688" i="131"/>
  <c r="DF29685" i="131" s="1"/>
  <c r="BY29659" i="131"/>
  <c r="BT29658" i="131"/>
  <c r="BG29567" i="131"/>
  <c r="CV29564" i="131" s="1"/>
  <c r="CL29508" i="131"/>
  <c r="BZ29505" i="131"/>
  <c r="DH29503" i="131" s="1"/>
  <c r="CM29293" i="131"/>
  <c r="CK29272" i="131"/>
  <c r="CG29266" i="131"/>
  <c r="DM29264" i="131" s="1"/>
  <c r="BW29264" i="131"/>
  <c r="DF29263" i="131" s="1"/>
  <c r="BW29262" i="131"/>
  <c r="DF29262" i="131" s="1"/>
  <c r="CB29233" i="131"/>
  <c r="DI29232" i="131" s="1"/>
  <c r="CL29232" i="131"/>
  <c r="BT29208" i="131"/>
  <c r="BN29204" i="131"/>
  <c r="CZ29203" i="131" s="1"/>
  <c r="BK29180" i="131"/>
  <c r="BU29178" i="131"/>
  <c r="BI29147" i="131"/>
  <c r="BU29122" i="131"/>
  <c r="DE29117" i="131" s="1"/>
  <c r="BG29118" i="131"/>
  <c r="CV29115" i="131" s="1"/>
  <c r="CA29091" i="131"/>
  <c r="DH29086" i="131" s="1"/>
  <c r="BW29085" i="131"/>
  <c r="CG29083" i="131"/>
  <c r="DM29082" i="131" s="1"/>
  <c r="BI29059" i="131"/>
  <c r="BE29057" i="131"/>
  <c r="BW29055" i="131"/>
  <c r="BE29053" i="131"/>
  <c r="CG29031" i="131"/>
  <c r="DM29026" i="131" s="1"/>
  <c r="BI29029" i="131"/>
  <c r="BY29024" i="131"/>
  <c r="CG29001" i="131"/>
  <c r="CO28968" i="131"/>
  <c r="BI28966" i="131"/>
  <c r="BS28938" i="131"/>
  <c r="BY28935" i="131"/>
  <c r="BE28934" i="131"/>
  <c r="CU28933" i="131" s="1"/>
  <c r="BE28912" i="131"/>
  <c r="CU28907" i="131" s="1"/>
  <c r="BK28909" i="131"/>
  <c r="BG28903" i="131"/>
  <c r="CV28902" i="131" s="1"/>
  <c r="BK28879" i="131"/>
  <c r="BU28877" i="131"/>
  <c r="DE28874" i="131" s="1"/>
  <c r="BG28873" i="131"/>
  <c r="BL28849" i="131"/>
  <c r="CN28845" i="131"/>
  <c r="DQ28843" i="131" s="1"/>
  <c r="BX28822" i="131"/>
  <c r="DG28817" i="131" s="1"/>
  <c r="BH28819" i="131"/>
  <c r="BN28753" i="131"/>
  <c r="CN28664" i="131"/>
  <c r="BF28488" i="131"/>
  <c r="CV28485" i="131" s="1"/>
  <c r="CA28310" i="131"/>
  <c r="CJ28215" i="131"/>
  <c r="CH29932" i="131"/>
  <c r="DN29927" i="131" s="1"/>
  <c r="BJ29926" i="131"/>
  <c r="BH29894" i="131"/>
  <c r="BZ29867" i="131"/>
  <c r="CI29866" i="131"/>
  <c r="BD29866" i="131"/>
  <c r="BX29837" i="131"/>
  <c r="CF29809" i="131"/>
  <c r="DM29805" i="131" s="1"/>
  <c r="CK29803" i="131"/>
  <c r="CG29777" i="131"/>
  <c r="DM29774" i="131" s="1"/>
  <c r="CP29742" i="131"/>
  <c r="BW29713" i="131"/>
  <c r="BI29692" i="131"/>
  <c r="CW29687" i="131" s="1"/>
  <c r="CK29688" i="131"/>
  <c r="DO29685" i="131" s="1"/>
  <c r="BD29685" i="131"/>
  <c r="BK29659" i="131"/>
  <c r="CA29595" i="131"/>
  <c r="CN29505" i="131"/>
  <c r="DQ29503" i="131" s="1"/>
  <c r="CI29328" i="131"/>
  <c r="BI29272" i="131"/>
  <c r="BE29266" i="131"/>
  <c r="BK29263" i="131"/>
  <c r="BZ29234" i="131"/>
  <c r="BJ29232" i="131"/>
  <c r="CH29208" i="131"/>
  <c r="CN29205" i="131"/>
  <c r="DQ29203" i="131" s="1"/>
  <c r="CB29204" i="131"/>
  <c r="CA29179" i="131"/>
  <c r="CI29122" i="131"/>
  <c r="DN29117" i="131" s="1"/>
  <c r="BU29118" i="131"/>
  <c r="BI29113" i="131"/>
  <c r="CO29091" i="131"/>
  <c r="CK29085" i="131"/>
  <c r="DO29083" i="131" s="1"/>
  <c r="BE29083" i="131"/>
  <c r="CG29061" i="131"/>
  <c r="BW29059" i="131"/>
  <c r="DF29055" i="131" s="1"/>
  <c r="BS29057" i="131"/>
  <c r="CM29054" i="131"/>
  <c r="BE29031" i="131"/>
  <c r="BY29028" i="131"/>
  <c r="CM29024" i="131"/>
  <c r="DP29023" i="131" s="1"/>
  <c r="CM29002" i="131"/>
  <c r="DP28997" i="131" s="1"/>
  <c r="BE29001" i="131"/>
  <c r="CK28966" i="131"/>
  <c r="CG28964" i="131"/>
  <c r="BY28939" i="131"/>
  <c r="CM28935" i="131"/>
  <c r="BU28933" i="131"/>
  <c r="BY28909" i="131"/>
  <c r="DG28905" i="131" s="1"/>
  <c r="BU28907" i="131"/>
  <c r="BU28903" i="131"/>
  <c r="BG28881" i="131"/>
  <c r="CI28877" i="131"/>
  <c r="BR28849" i="131"/>
  <c r="DD28845" i="131" s="1"/>
  <c r="BL28845" i="131"/>
  <c r="BR28817" i="131"/>
  <c r="BE28752" i="131"/>
  <c r="BJ28662" i="131"/>
  <c r="BX28578" i="131"/>
  <c r="CH28487" i="131"/>
  <c r="BT28394" i="131"/>
  <c r="BH28364" i="131"/>
  <c r="BL28247" i="131"/>
  <c r="BX30014" i="131"/>
  <c r="CH29928" i="131"/>
  <c r="DN29925" i="131" s="1"/>
  <c r="CM29922" i="131"/>
  <c r="BV29894" i="131"/>
  <c r="CF29867" i="131"/>
  <c r="BU29866" i="131"/>
  <c r="BR29866" i="131"/>
  <c r="BH29841" i="131"/>
  <c r="CL29837" i="131"/>
  <c r="BD29809" i="131"/>
  <c r="CJ29805" i="131"/>
  <c r="BI29803" i="131"/>
  <c r="BE29777" i="131"/>
  <c r="CU29774" i="131" s="1"/>
  <c r="CK29746" i="131"/>
  <c r="BN29742" i="131"/>
  <c r="CZ29742" i="131" s="1"/>
  <c r="BW29721" i="131"/>
  <c r="BW29692" i="131"/>
  <c r="DF29687" i="131" s="1"/>
  <c r="CG29690" i="131"/>
  <c r="DM29686" i="131" s="1"/>
  <c r="BR29685" i="131"/>
  <c r="CG29686" i="131"/>
  <c r="CM29659" i="131"/>
  <c r="BH29630" i="131"/>
  <c r="CO29595" i="131"/>
  <c r="BX29565" i="131"/>
  <c r="BG29328" i="131"/>
  <c r="BW29272" i="131"/>
  <c r="DF29267" i="131" s="1"/>
  <c r="BY29267" i="131"/>
  <c r="DG29264" i="131" s="1"/>
  <c r="BS29266" i="131"/>
  <c r="BY29263" i="131"/>
  <c r="BE29262" i="131"/>
  <c r="BR29238" i="131"/>
  <c r="DD29235" i="131" s="1"/>
  <c r="CN29234" i="131"/>
  <c r="BX29232" i="131"/>
  <c r="BF29208" i="131"/>
  <c r="CV29205" i="131" s="1"/>
  <c r="BL29205" i="131"/>
  <c r="CY29203" i="131" s="1"/>
  <c r="CH29204" i="131"/>
  <c r="CO29179" i="131"/>
  <c r="CK29177" i="131"/>
  <c r="BK29150" i="131"/>
  <c r="CX29146" i="131" s="1"/>
  <c r="BG29144" i="131"/>
  <c r="BG29122" i="131"/>
  <c r="CV29117" i="131" s="1"/>
  <c r="BW29117" i="131"/>
  <c r="BW29113" i="131"/>
  <c r="BE29091" i="131"/>
  <c r="BK29084" i="131"/>
  <c r="CX29083" i="131" s="1"/>
  <c r="BE29061" i="131"/>
  <c r="BY29058" i="131"/>
  <c r="BK29054" i="131"/>
  <c r="BK29032" i="131"/>
  <c r="CX29027" i="131" s="1"/>
  <c r="CM29028" i="131"/>
  <c r="BU29026" i="131"/>
  <c r="BK29024" i="131"/>
  <c r="BK29002" i="131"/>
  <c r="CX28997" i="131" s="1"/>
  <c r="BU29000" i="131"/>
  <c r="BS28968" i="131"/>
  <c r="DD28965" i="131" s="1"/>
  <c r="BE28964" i="131"/>
  <c r="CM28939" i="131"/>
  <c r="DP28935" i="131" s="1"/>
  <c r="CI28933" i="131"/>
  <c r="BU28911" i="131"/>
  <c r="CI28907" i="131"/>
  <c r="BU28881" i="131"/>
  <c r="DE28876" i="131" s="1"/>
  <c r="CO28878" i="131"/>
  <c r="CF28849" i="131"/>
  <c r="BT28816" i="131"/>
  <c r="CP28783" i="131"/>
  <c r="DR28782" i="131" s="1"/>
  <c r="CP28424" i="131"/>
  <c r="BG28392" i="131"/>
  <c r="BJ28367" i="131"/>
  <c r="BY28341" i="131"/>
  <c r="CA30045" i="131"/>
  <c r="CL30014" i="131"/>
  <c r="BH29931" i="131"/>
  <c r="BF29928" i="131"/>
  <c r="BK29922" i="131"/>
  <c r="CX29922" i="131" s="1"/>
  <c r="BN29895" i="131"/>
  <c r="CZ29893" i="131" s="1"/>
  <c r="CJ29894" i="131"/>
  <c r="BD29867" i="131"/>
  <c r="CN29866" i="131"/>
  <c r="CF29866" i="131"/>
  <c r="BV29841" i="131"/>
  <c r="BD29839" i="131"/>
  <c r="CU29835" i="131" s="1"/>
  <c r="BH29805" i="131"/>
  <c r="CN29806" i="131"/>
  <c r="DQ29804" i="131" s="1"/>
  <c r="BS29779" i="131"/>
  <c r="BI29746" i="131"/>
  <c r="CG29744" i="131"/>
  <c r="CK29721" i="131"/>
  <c r="DO29716" i="131" s="1"/>
  <c r="BE29719" i="131"/>
  <c r="CK29692" i="131"/>
  <c r="DO29687" i="131" s="1"/>
  <c r="BE29690" i="131"/>
  <c r="CF29685" i="131"/>
  <c r="BE29686" i="131"/>
  <c r="BV29630" i="131"/>
  <c r="DF29626" i="131" s="1"/>
  <c r="CL29565" i="131"/>
  <c r="BY29416" i="131"/>
  <c r="DG29414" i="131" s="1"/>
  <c r="BY29271" i="131"/>
  <c r="CM29267" i="131"/>
  <c r="DP29264" i="131" s="1"/>
  <c r="BU29265" i="131"/>
  <c r="DE29263" i="131" s="1"/>
  <c r="CG29262" i="131"/>
  <c r="CF29238" i="131"/>
  <c r="BH29207" i="131"/>
  <c r="BF29204" i="131"/>
  <c r="BI29177" i="131"/>
  <c r="CW29174" i="131" s="1"/>
  <c r="BS29175" i="131"/>
  <c r="BY29150" i="131"/>
  <c r="DG29146" i="131" s="1"/>
  <c r="CI29148" i="131"/>
  <c r="DN29145" i="131" s="1"/>
  <c r="BU29144" i="131"/>
  <c r="CK29117" i="131"/>
  <c r="BS29091" i="131"/>
  <c r="DD29086" i="131" s="1"/>
  <c r="CM29088" i="131"/>
  <c r="BY29084" i="131"/>
  <c r="DG29083" i="131" s="1"/>
  <c r="BY29062" i="131"/>
  <c r="DG29057" i="131" s="1"/>
  <c r="CM29058" i="131"/>
  <c r="CI29056" i="131"/>
  <c r="BY29032" i="131"/>
  <c r="DG29027" i="131" s="1"/>
  <c r="BU29030" i="131"/>
  <c r="CI29026" i="131"/>
  <c r="DN29024" i="131" s="1"/>
  <c r="CA29023" i="131"/>
  <c r="CI29000" i="131"/>
  <c r="DN28996" i="131" s="1"/>
  <c r="CG28968" i="131"/>
  <c r="CM28965" i="131"/>
  <c r="DP28963" i="131" s="1"/>
  <c r="CA28934" i="131"/>
  <c r="CI28911" i="131"/>
  <c r="CA28882" i="131"/>
  <c r="DH28877" i="131" s="1"/>
  <c r="CI28881" i="131"/>
  <c r="DN28876" i="131" s="1"/>
  <c r="BM28878" i="131"/>
  <c r="CK28876" i="131"/>
  <c r="DO28874" i="131" s="1"/>
  <c r="BX28850" i="131"/>
  <c r="BF28791" i="131"/>
  <c r="BS28515" i="131"/>
  <c r="CI28339" i="131"/>
  <c r="BU28279" i="131"/>
  <c r="BH30013" i="131"/>
  <c r="BR29867" i="131"/>
  <c r="BZ28842" i="131"/>
  <c r="BR28821" i="131"/>
  <c r="BZ28762" i="131"/>
  <c r="DH28757" i="131" s="1"/>
  <c r="CJ28731" i="131"/>
  <c r="CP28609" i="131"/>
  <c r="BR28217" i="131"/>
  <c r="DI29324" i="131"/>
  <c r="CZ27646" i="131"/>
  <c r="DN29143" i="131"/>
  <c r="CX29142" i="131"/>
  <c r="DF29082" i="131"/>
  <c r="DD28905" i="131"/>
  <c r="DI29772" i="131"/>
  <c r="DI29052" i="131"/>
  <c r="CZ28996" i="131"/>
  <c r="DG28995" i="131"/>
  <c r="DI28994" i="131"/>
  <c r="CU28967" i="131"/>
  <c r="CU28274" i="131"/>
  <c r="CW27377" i="131"/>
  <c r="DR27644" i="131"/>
  <c r="DH29834" i="131"/>
  <c r="DI27615" i="131"/>
  <c r="DI29175" i="131"/>
  <c r="CV29147" i="131"/>
  <c r="DI28722" i="131"/>
  <c r="CX29176" i="131"/>
  <c r="CY28877" i="131"/>
  <c r="CZ29234" i="131"/>
  <c r="DI27342" i="131"/>
  <c r="CZ27343" i="131"/>
  <c r="CX29057" i="131"/>
  <c r="CY28875" i="131"/>
  <c r="CZ27493" i="131"/>
  <c r="DR29054" i="131"/>
  <c r="DM28935" i="131"/>
  <c r="DR28784" i="131"/>
  <c r="DI28544" i="131"/>
  <c r="DR27585" i="131"/>
  <c r="DR28154" i="131"/>
  <c r="DR28392" i="131"/>
  <c r="CZ29324" i="131"/>
  <c r="CZ28332" i="131"/>
  <c r="DI29142" i="131"/>
  <c r="DQ28574" i="131"/>
  <c r="CY27346" i="131"/>
  <c r="CZ29142" i="131"/>
  <c r="CZ28482" i="131"/>
  <c r="CZ29262" i="131"/>
  <c r="DI27944" i="131"/>
  <c r="CV29172" i="131"/>
  <c r="DP27195" i="131"/>
  <c r="DR27374" i="131"/>
  <c r="DE27492" i="131"/>
  <c r="CY27674" i="131"/>
  <c r="DN30046" i="131"/>
  <c r="DI27374" i="131"/>
  <c r="DP27227" i="131"/>
  <c r="DH27257" i="131"/>
  <c r="DR27256" i="131"/>
  <c r="CV28184" i="131"/>
  <c r="BM29562" i="131"/>
  <c r="CU27346" i="131"/>
  <c r="CY27197" i="131"/>
  <c r="CI29388" i="131"/>
  <c r="BV27705" i="131"/>
  <c r="DM29863" i="131"/>
  <c r="DR28872" i="131"/>
  <c r="BL28671" i="131"/>
  <c r="DI27256" i="131"/>
  <c r="DF29803" i="131"/>
  <c r="DO28483" i="131"/>
  <c r="DM29292" i="131"/>
  <c r="CU27824" i="131"/>
  <c r="DM27196" i="131"/>
  <c r="CW28874" i="131"/>
  <c r="DD28274" i="131"/>
  <c r="DP29114" i="131"/>
  <c r="DR30012" i="131"/>
  <c r="CX29144" i="131"/>
  <c r="DP29057" i="131"/>
  <c r="DR29024" i="131"/>
  <c r="CY28935" i="131"/>
  <c r="CY27677" i="131"/>
  <c r="CZ29236" i="131"/>
  <c r="CX27643" i="131"/>
  <c r="DH29352" i="131"/>
  <c r="DH29686" i="131"/>
  <c r="CZ29084" i="131"/>
  <c r="DI27373" i="131"/>
  <c r="CV29713" i="131"/>
  <c r="DR29862" i="131"/>
  <c r="DO29774" i="131"/>
  <c r="DI29715" i="131"/>
  <c r="DR28546" i="131"/>
  <c r="DR28996" i="131"/>
  <c r="CX28995" i="131"/>
  <c r="DM28967" i="131"/>
  <c r="CW28904" i="131"/>
  <c r="CU28873" i="131"/>
  <c r="DO28303" i="131"/>
  <c r="DM28274" i="131"/>
  <c r="CW27407" i="131"/>
  <c r="DO27377" i="131"/>
  <c r="DI28545" i="131"/>
  <c r="DI27644" i="131"/>
  <c r="DD27346" i="131"/>
  <c r="DH27197" i="131"/>
  <c r="DO29022" i="131"/>
  <c r="DF28966" i="131"/>
  <c r="DH28276" i="131"/>
  <c r="DH27677" i="131"/>
  <c r="DI27675" i="131"/>
  <c r="CW27257" i="131"/>
  <c r="DO28545" i="131"/>
  <c r="DH27345" i="131"/>
  <c r="CX27195" i="131"/>
  <c r="CZ28573" i="131"/>
  <c r="DR28332" i="131"/>
  <c r="DG27227" i="131"/>
  <c r="DF27197" i="131"/>
  <c r="CV27492" i="131"/>
  <c r="DR27226" i="131"/>
  <c r="DF28782" i="131"/>
  <c r="DI28365" i="131"/>
  <c r="CZ27586" i="131"/>
  <c r="DQ27345" i="131"/>
  <c r="DQ29957" i="131"/>
  <c r="DR29745" i="131"/>
  <c r="DI29592" i="131"/>
  <c r="CZ27584" i="131"/>
  <c r="CW27345" i="131"/>
  <c r="DF27647" i="131"/>
  <c r="CY28276" i="131"/>
  <c r="DO27734" i="131"/>
  <c r="DE27615" i="131"/>
  <c r="CW27405" i="131"/>
  <c r="DQ27344" i="131"/>
  <c r="CV29986" i="131"/>
  <c r="DR28754" i="131"/>
  <c r="DH28723" i="131"/>
  <c r="CX27162" i="131"/>
  <c r="DG27583" i="131"/>
  <c r="DI28782" i="131"/>
  <c r="DP29714" i="131"/>
  <c r="CU29503" i="131"/>
  <c r="CX29174" i="131"/>
  <c r="DR29172" i="131"/>
  <c r="CW28936" i="131"/>
  <c r="CU28905" i="131"/>
  <c r="DM28877" i="131"/>
  <c r="CX28692" i="131"/>
  <c r="DN27615" i="131"/>
  <c r="CY29262" i="131"/>
  <c r="DF28424" i="131"/>
  <c r="CX27947" i="131"/>
  <c r="CU27587" i="131"/>
  <c r="CZ29772" i="131"/>
  <c r="DI27432" i="131"/>
  <c r="CZ27374" i="131"/>
  <c r="CZ27256" i="131"/>
  <c r="CZ30014" i="131"/>
  <c r="CZ27196" i="131"/>
  <c r="BN28002" i="131"/>
  <c r="CZ28516" i="131"/>
  <c r="CW28483" i="131"/>
  <c r="DI28482" i="131"/>
  <c r="BF29871" i="131"/>
  <c r="CP28699" i="131"/>
  <c r="CN28064" i="131"/>
  <c r="BE28003" i="131"/>
  <c r="BJ27982" i="131"/>
  <c r="BR28068" i="131"/>
  <c r="CZ29775" i="131"/>
  <c r="DR27222" i="131"/>
  <c r="DO27167" i="131"/>
  <c r="CA28062" i="131"/>
  <c r="BY29781" i="131"/>
  <c r="CW27167" i="131"/>
  <c r="DD27165" i="131"/>
  <c r="DQ27163" i="131"/>
  <c r="CU27227" i="131"/>
  <c r="BK29872" i="131"/>
  <c r="BM29302" i="131"/>
  <c r="BY28402" i="131"/>
  <c r="BT28070" i="131"/>
  <c r="CB27857" i="131"/>
  <c r="BW27742" i="131"/>
  <c r="CH27711" i="131"/>
  <c r="BV27801" i="131"/>
  <c r="CW28424" i="131"/>
  <c r="DP27947" i="131"/>
  <c r="CU30047" i="131"/>
  <c r="DD27227" i="131"/>
  <c r="DF27613" i="131"/>
  <c r="DG27885" i="131"/>
  <c r="BJ29532" i="131"/>
  <c r="BD28671" i="131"/>
  <c r="CH28062" i="131"/>
  <c r="BZ27978" i="131"/>
  <c r="BD27891" i="131"/>
  <c r="BX29389" i="131"/>
  <c r="CA29299" i="131"/>
  <c r="CO27801" i="131"/>
  <c r="BN29450" i="131"/>
  <c r="BH29448" i="131"/>
  <c r="CJ29299" i="131"/>
  <c r="BZ29298" i="131"/>
  <c r="BD28491" i="131"/>
  <c r="CA28011" i="131"/>
  <c r="BJ28008" i="131"/>
  <c r="BS28005" i="131"/>
  <c r="BN28072" i="131"/>
  <c r="CZ28067" i="131" s="1"/>
  <c r="CO28035" i="131"/>
  <c r="CF27942" i="131"/>
  <c r="BZ27916" i="131"/>
  <c r="CB27792" i="131"/>
  <c r="CH29447" i="131"/>
  <c r="BE28096" i="131"/>
  <c r="BT27742" i="131"/>
  <c r="CA27802" i="131"/>
  <c r="CO27705" i="131"/>
  <c r="BL30019" i="131"/>
  <c r="CO29392" i="131"/>
  <c r="BY27802" i="131"/>
  <c r="BJ29600" i="131"/>
  <c r="CN27703" i="131"/>
  <c r="CG28668" i="131"/>
  <c r="CJ28640" i="131"/>
  <c r="BI29449" i="131"/>
  <c r="CJ28037" i="131"/>
  <c r="CM29602" i="131"/>
  <c r="CJ29562" i="131"/>
  <c r="CF29542" i="131"/>
  <c r="CJ29481" i="131"/>
  <c r="CN29476" i="131"/>
  <c r="BK29359" i="131"/>
  <c r="BZ28602" i="131"/>
  <c r="CG28400" i="131"/>
  <c r="BR27857" i="131"/>
  <c r="CB29387" i="131"/>
  <c r="CY28423" i="131"/>
  <c r="DN27226" i="131"/>
  <c r="CB29479" i="131"/>
  <c r="CJ29359" i="131"/>
  <c r="CB29385" i="131"/>
  <c r="CF28012" i="131"/>
  <c r="CP28063" i="131"/>
  <c r="BX28042" i="131"/>
  <c r="CB27892" i="131"/>
  <c r="DI27887" i="131" s="1"/>
  <c r="BJ27891" i="131"/>
  <c r="CP27861" i="131"/>
  <c r="CN28701" i="131"/>
  <c r="CI29892" i="131"/>
  <c r="BX29622" i="131"/>
  <c r="CL29512" i="131"/>
  <c r="CB29481" i="131"/>
  <c r="BL29446" i="131"/>
  <c r="CN29420" i="131"/>
  <c r="BJ29358" i="131"/>
  <c r="BN29391" i="131"/>
  <c r="BN29302" i="131"/>
  <c r="CZ29297" i="131" s="1"/>
  <c r="CG29297" i="131"/>
  <c r="BN28602" i="131"/>
  <c r="BI28012" i="131"/>
  <c r="CF27703" i="131"/>
  <c r="BZ27798" i="131"/>
  <c r="DH28574" i="131"/>
  <c r="DF27167" i="131"/>
  <c r="CP29392" i="131"/>
  <c r="DR29387" i="131" s="1"/>
  <c r="BX28039" i="131"/>
  <c r="BR29683" i="131"/>
  <c r="BY29623" i="131"/>
  <c r="BW29683" i="131"/>
  <c r="BL29562" i="131"/>
  <c r="BL29480" i="131"/>
  <c r="CP27772" i="131"/>
  <c r="DR27767" i="131" s="1"/>
  <c r="CF29602" i="131"/>
  <c r="CJ29572" i="131"/>
  <c r="BX29360" i="131"/>
  <c r="BS29389" i="131"/>
  <c r="BE28092" i="131"/>
  <c r="CI28042" i="131"/>
  <c r="BX28153" i="131"/>
  <c r="CN27739" i="131"/>
  <c r="BG29871" i="131"/>
  <c r="BM29632" i="131"/>
  <c r="BE29572" i="131"/>
  <c r="CN29542" i="131"/>
  <c r="BR29512" i="131"/>
  <c r="BD29473" i="131"/>
  <c r="CB29422" i="131"/>
  <c r="DI29417" i="131" s="1"/>
  <c r="CA29452" i="131"/>
  <c r="CH29360" i="131"/>
  <c r="CP29361" i="131"/>
  <c r="BR29299" i="131"/>
  <c r="CI29298" i="131"/>
  <c r="CG29302" i="131"/>
  <c r="BR28642" i="131"/>
  <c r="BT28402" i="131"/>
  <c r="BE28011" i="131"/>
  <c r="CN28161" i="131"/>
  <c r="CA28032" i="131"/>
  <c r="BV28006" i="131"/>
  <c r="BM28040" i="131"/>
  <c r="BW28011" i="131"/>
  <c r="CJ28182" i="131"/>
  <c r="CJ28152" i="131"/>
  <c r="CM28042" i="131"/>
  <c r="BN28005" i="131"/>
  <c r="BS28035" i="131"/>
  <c r="BN28004" i="131"/>
  <c r="BS27883" i="131"/>
  <c r="BR27882" i="131"/>
  <c r="BK27857" i="131"/>
  <c r="CH27801" i="131"/>
  <c r="BX27792" i="131"/>
  <c r="BW27741" i="131"/>
  <c r="BX29872" i="131"/>
  <c r="CU29863" i="131"/>
  <c r="DR29504" i="131"/>
  <c r="BJ29359" i="131"/>
  <c r="BF29301" i="131"/>
  <c r="CO28612" i="131"/>
  <c r="BJ28580" i="131"/>
  <c r="CK29782" i="131"/>
  <c r="BE29623" i="131"/>
  <c r="BN29447" i="131"/>
  <c r="BE29473" i="131"/>
  <c r="BN29360" i="131"/>
  <c r="BS28038" i="131"/>
  <c r="BS28152" i="131"/>
  <c r="BD28093" i="131"/>
  <c r="BR27981" i="131"/>
  <c r="CK27883" i="131"/>
  <c r="BG27882" i="131"/>
  <c r="BW30020" i="131"/>
  <c r="BR29632" i="131"/>
  <c r="BN29602" i="131"/>
  <c r="CZ29597" i="131" s="1"/>
  <c r="CB29599" i="131"/>
  <c r="BW29541" i="131"/>
  <c r="CJ29449" i="131"/>
  <c r="BW29422" i="131"/>
  <c r="BY29452" i="131"/>
  <c r="CO29362" i="131"/>
  <c r="BK29385" i="131"/>
  <c r="CP29358" i="131"/>
  <c r="CJ29360" i="131"/>
  <c r="BR29298" i="131"/>
  <c r="CL29361" i="131"/>
  <c r="BG28702" i="131"/>
  <c r="BE28401" i="131"/>
  <c r="BX28092" i="131"/>
  <c r="BM28037" i="131"/>
  <c r="CL28010" i="131"/>
  <c r="BX28161" i="131"/>
  <c r="CA28094" i="131"/>
  <c r="BI28064" i="131"/>
  <c r="CG28033" i="131"/>
  <c r="BU28040" i="131"/>
  <c r="BU28092" i="131"/>
  <c r="BJ28040" i="131"/>
  <c r="CH28005" i="131"/>
  <c r="BE28072" i="131"/>
  <c r="BI28004" i="131"/>
  <c r="BG27858" i="131"/>
  <c r="CO27702" i="131"/>
  <c r="CI27792" i="131"/>
  <c r="CH27741" i="131"/>
  <c r="BU29870" i="131"/>
  <c r="CK29542" i="131"/>
  <c r="CZ29504" i="131"/>
  <c r="BK29413" i="131"/>
  <c r="BG29298" i="131"/>
  <c r="DI29986" i="131"/>
  <c r="CI29601" i="131"/>
  <c r="BD29450" i="131"/>
  <c r="BF29422" i="131"/>
  <c r="BG29452" i="131"/>
  <c r="BI29362" i="131"/>
  <c r="CA29296" i="131"/>
  <c r="BS28701" i="131"/>
  <c r="CN28399" i="131"/>
  <c r="BX28182" i="131"/>
  <c r="CL28072" i="131"/>
  <c r="BF28037" i="131"/>
  <c r="BW28094" i="131"/>
  <c r="BZ28012" i="131"/>
  <c r="BL28182" i="131"/>
  <c r="BN28100" i="131"/>
  <c r="BV28069" i="131"/>
  <c r="CK28006" i="131"/>
  <c r="BL28042" i="131"/>
  <c r="BS28004" i="131"/>
  <c r="CN27860" i="131"/>
  <c r="BV27862" i="131"/>
  <c r="BD27709" i="131"/>
  <c r="BI27702" i="131"/>
  <c r="BE27802" i="131"/>
  <c r="BE27705" i="131"/>
  <c r="DI29504" i="131"/>
  <c r="BV29413" i="131"/>
  <c r="CI28669" i="131"/>
  <c r="DQ27257" i="131"/>
  <c r="DR29986" i="131"/>
  <c r="DR28575" i="131"/>
  <c r="CA28699" i="131"/>
  <c r="CV27226" i="131"/>
  <c r="BL28063" i="131"/>
  <c r="BK28008" i="131"/>
  <c r="CP27942" i="131"/>
  <c r="CN30019" i="131"/>
  <c r="CI29600" i="131"/>
  <c r="BE30022" i="131"/>
  <c r="CU30017" i="131" s="1"/>
  <c r="CM29892" i="131"/>
  <c r="CB29624" i="131"/>
  <c r="CP29623" i="131"/>
  <c r="BZ29622" i="131"/>
  <c r="BD29598" i="131"/>
  <c r="CB29512" i="131"/>
  <c r="DI29507" i="131" s="1"/>
  <c r="BR29449" i="131"/>
  <c r="CA29473" i="131"/>
  <c r="CF29421" i="131"/>
  <c r="BD29358" i="131"/>
  <c r="BH29412" i="131"/>
  <c r="BM29389" i="131"/>
  <c r="CJ29302" i="131"/>
  <c r="CJ29300" i="131"/>
  <c r="CA29301" i="131"/>
  <c r="CB28672" i="131"/>
  <c r="DI28667" i="131" s="1"/>
  <c r="CM28672" i="131"/>
  <c r="BG28602" i="131"/>
  <c r="CF28063" i="131"/>
  <c r="CO28012" i="131"/>
  <c r="CO28009" i="131"/>
  <c r="CH28097" i="131"/>
  <c r="BV28063" i="131"/>
  <c r="BS28101" i="131"/>
  <c r="BI28071" i="131"/>
  <c r="BR28008" i="131"/>
  <c r="BX28066" i="131"/>
  <c r="CL28036" i="131"/>
  <c r="CB27882" i="131"/>
  <c r="BU27892" i="131"/>
  <c r="BK27942" i="131"/>
  <c r="BE27860" i="131"/>
  <c r="BZ27711" i="131"/>
  <c r="BT27772" i="131"/>
  <c r="CB29661" i="131"/>
  <c r="CN29655" i="131"/>
  <c r="BK29595" i="131"/>
  <c r="CO29474" i="131"/>
  <c r="DH29022" i="131"/>
  <c r="BD28702" i="131"/>
  <c r="DI27883" i="131"/>
  <c r="BI30022" i="131"/>
  <c r="BI29384" i="131"/>
  <c r="BU29357" i="131"/>
  <c r="CO28099" i="131"/>
  <c r="BM28008" i="131"/>
  <c r="BI29751" i="131"/>
  <c r="CP30019" i="131"/>
  <c r="CH29624" i="131"/>
  <c r="BD29622" i="131"/>
  <c r="BT29569" i="131"/>
  <c r="BZ29572" i="131"/>
  <c r="BM29511" i="131"/>
  <c r="BL29512" i="131"/>
  <c r="BI29473" i="131"/>
  <c r="BX29420" i="131"/>
  <c r="BX29392" i="131"/>
  <c r="CI29391" i="131"/>
  <c r="CB28402" i="131"/>
  <c r="DI28397" i="131" s="1"/>
  <c r="CN28096" i="131"/>
  <c r="BS28012" i="131"/>
  <c r="CN28092" i="131"/>
  <c r="BL28038" i="131"/>
  <c r="CG28009" i="131"/>
  <c r="CB28152" i="131"/>
  <c r="BN28041" i="131"/>
  <c r="CL27979" i="131"/>
  <c r="CP28006" i="131"/>
  <c r="BR28035" i="131"/>
  <c r="CO27979" i="131"/>
  <c r="BY27883" i="131"/>
  <c r="CM27882" i="131"/>
  <c r="BS27892" i="131"/>
  <c r="BV27942" i="131"/>
  <c r="BR27921" i="131"/>
  <c r="CB27742" i="131"/>
  <c r="DI27737" i="131" s="1"/>
  <c r="CJ27711" i="131"/>
  <c r="CF27799" i="131"/>
  <c r="BI27762" i="131"/>
  <c r="CB29662" i="131"/>
  <c r="DI29657" i="131" s="1"/>
  <c r="BW29564" i="131"/>
  <c r="BW29532" i="131"/>
  <c r="BW29421" i="131"/>
  <c r="CG29382" i="131"/>
  <c r="DD28692" i="131"/>
  <c r="CL28602" i="131"/>
  <c r="DM27614" i="131"/>
  <c r="BJ30020" i="131"/>
  <c r="CA29542" i="131"/>
  <c r="BU29392" i="131"/>
  <c r="BS28700" i="131"/>
  <c r="BF28602" i="131"/>
  <c r="CZ27883" i="131"/>
  <c r="DF27852" i="131"/>
  <c r="DI27196" i="131"/>
  <c r="BV29420" i="131"/>
  <c r="BH29420" i="131"/>
  <c r="CJ29420" i="131"/>
  <c r="CG29359" i="131"/>
  <c r="BS29359" i="131"/>
  <c r="BE29359" i="131"/>
  <c r="BE28602" i="131"/>
  <c r="CG28602" i="131"/>
  <c r="BS28602" i="131"/>
  <c r="BW28461" i="131"/>
  <c r="BI28461" i="131"/>
  <c r="CK28461" i="131"/>
  <c r="BD28094" i="131"/>
  <c r="CF28094" i="131"/>
  <c r="BR28094" i="131"/>
  <c r="BK29421" i="131"/>
  <c r="BR29357" i="131"/>
  <c r="BW29772" i="131"/>
  <c r="BI29772" i="131"/>
  <c r="CK29772" i="131"/>
  <c r="CA29571" i="131"/>
  <c r="BM29571" i="131"/>
  <c r="CO29571" i="131"/>
  <c r="BZ29362" i="131"/>
  <c r="CN29362" i="131"/>
  <c r="DQ29357" i="131" s="1"/>
  <c r="BL29362" i="131"/>
  <c r="BZ28612" i="131"/>
  <c r="BL28612" i="131"/>
  <c r="CN28612" i="131"/>
  <c r="BY28093" i="131"/>
  <c r="BK28093" i="131"/>
  <c r="CM28093" i="131"/>
  <c r="BN27706" i="131"/>
  <c r="CP27706" i="131"/>
  <c r="CB27706" i="131"/>
  <c r="CG30021" i="131"/>
  <c r="BE30021" i="131"/>
  <c r="BS30021" i="131"/>
  <c r="CM29625" i="131"/>
  <c r="BY29625" i="131"/>
  <c r="BK29625" i="131"/>
  <c r="BN30022" i="131"/>
  <c r="CZ30017" i="131" s="1"/>
  <c r="CP30022" i="131"/>
  <c r="DR30017" i="131" s="1"/>
  <c r="CB30022" i="131"/>
  <c r="DI30017" i="131" s="1"/>
  <c r="CJ29802" i="131"/>
  <c r="BV29802" i="131"/>
  <c r="BH29802" i="131"/>
  <c r="BX29652" i="131"/>
  <c r="BJ29652" i="131"/>
  <c r="CL29652" i="131"/>
  <c r="BW29602" i="131"/>
  <c r="BI29602" i="131"/>
  <c r="CK29602" i="131"/>
  <c r="CH29601" i="131"/>
  <c r="BF29601" i="131"/>
  <c r="BT29601" i="131"/>
  <c r="BF29562" i="131"/>
  <c r="CH29562" i="131"/>
  <c r="BT29562" i="131"/>
  <c r="CH29482" i="131"/>
  <c r="BT29482" i="131"/>
  <c r="BF29482" i="131"/>
  <c r="BK29476" i="131"/>
  <c r="CM29476" i="131"/>
  <c r="BY29476" i="131"/>
  <c r="BR29452" i="131"/>
  <c r="BD29452" i="131"/>
  <c r="CF29452" i="131"/>
  <c r="BT29362" i="131"/>
  <c r="BF29362" i="131"/>
  <c r="CH29362" i="131"/>
  <c r="BV29422" i="131"/>
  <c r="BH29422" i="131"/>
  <c r="CJ29422" i="131"/>
  <c r="BT29386" i="131"/>
  <c r="CH29386" i="131"/>
  <c r="BF29386" i="131"/>
  <c r="BI29359" i="131"/>
  <c r="CK29359" i="131"/>
  <c r="BW29359" i="131"/>
  <c r="BR29414" i="131"/>
  <c r="BD29414" i="131"/>
  <c r="CF29414" i="131"/>
  <c r="BX29322" i="131"/>
  <c r="BJ29322" i="131"/>
  <c r="CL29322" i="131"/>
  <c r="BX29297" i="131"/>
  <c r="BJ29297" i="131"/>
  <c r="CL29297" i="131"/>
  <c r="CB29357" i="131"/>
  <c r="BN29357" i="131"/>
  <c r="CP29357" i="131"/>
  <c r="CK28602" i="131"/>
  <c r="BW28602" i="131"/>
  <c r="BI28602" i="131"/>
  <c r="BF28603" i="131"/>
  <c r="CH28603" i="131"/>
  <c r="BT28603" i="131"/>
  <c r="BS28512" i="131"/>
  <c r="BE28512" i="131"/>
  <c r="CG28512" i="131"/>
  <c r="CF28400" i="131"/>
  <c r="BR28400" i="131"/>
  <c r="BD28400" i="131"/>
  <c r="BX28070" i="131"/>
  <c r="BJ28070" i="131"/>
  <c r="CL28070" i="131"/>
  <c r="BZ28154" i="131"/>
  <c r="BL28154" i="131"/>
  <c r="CN28154" i="131"/>
  <c r="BV28094" i="131"/>
  <c r="BH28094" i="131"/>
  <c r="CJ28094" i="131"/>
  <c r="CI28182" i="131"/>
  <c r="BU28182" i="131"/>
  <c r="BG28182" i="131"/>
  <c r="BH28100" i="131"/>
  <c r="CJ28100" i="131"/>
  <c r="BV28100" i="131"/>
  <c r="BH28034" i="131"/>
  <c r="CJ28034" i="131"/>
  <c r="BV28034" i="131"/>
  <c r="CF28006" i="131"/>
  <c r="BR28006" i="131"/>
  <c r="BD28006" i="131"/>
  <c r="CB28102" i="131"/>
  <c r="DI28097" i="131" s="1"/>
  <c r="BN28102" i="131"/>
  <c r="CZ28097" i="131" s="1"/>
  <c r="CP28102" i="131"/>
  <c r="DR28097" i="131" s="1"/>
  <c r="BF28039" i="131"/>
  <c r="CH28039" i="131"/>
  <c r="BT28039" i="131"/>
  <c r="BN28071" i="131"/>
  <c r="CP28071" i="131"/>
  <c r="CB28071" i="131"/>
  <c r="CP27943" i="131"/>
  <c r="CB27943" i="131"/>
  <c r="BN27943" i="131"/>
  <c r="BR27862" i="131"/>
  <c r="BD27862" i="131"/>
  <c r="CF27862" i="131"/>
  <c r="BZ27884" i="131"/>
  <c r="DH27883" i="131" s="1"/>
  <c r="BL27884" i="131"/>
  <c r="CN27884" i="131"/>
  <c r="DQ27883" i="131" s="1"/>
  <c r="BG27883" i="131"/>
  <c r="CI27883" i="131"/>
  <c r="BU27883" i="131"/>
  <c r="BJ27704" i="131"/>
  <c r="CL27704" i="131"/>
  <c r="BX27704" i="131"/>
  <c r="BH27702" i="131"/>
  <c r="CJ27702" i="131"/>
  <c r="BV27702" i="131"/>
  <c r="CJ27764" i="131"/>
  <c r="DO27763" i="131" s="1"/>
  <c r="BV27764" i="131"/>
  <c r="BH27764" i="131"/>
  <c r="BD27802" i="131"/>
  <c r="CF27802" i="131"/>
  <c r="BR27802" i="131"/>
  <c r="CF30022" i="131"/>
  <c r="BF30020" i="131"/>
  <c r="BJ29872" i="131"/>
  <c r="BY29870" i="131"/>
  <c r="CH29871" i="131"/>
  <c r="BL29782" i="131"/>
  <c r="CK29751" i="131"/>
  <c r="BV29683" i="131"/>
  <c r="CK29683" i="131"/>
  <c r="CP29661" i="131"/>
  <c r="BT29661" i="131"/>
  <c r="BZ29655" i="131"/>
  <c r="BF29632" i="131"/>
  <c r="CH29623" i="131"/>
  <c r="BG29600" i="131"/>
  <c r="CM29595" i="131"/>
  <c r="BI29564" i="131"/>
  <c r="CN29562" i="131"/>
  <c r="BR29562" i="131"/>
  <c r="BW29542" i="131"/>
  <c r="CL29532" i="131"/>
  <c r="BX29512" i="131"/>
  <c r="BS29510" i="131"/>
  <c r="CN29480" i="131"/>
  <c r="BD29479" i="131"/>
  <c r="CA29474" i="131"/>
  <c r="CN29446" i="131"/>
  <c r="BI29421" i="131"/>
  <c r="BD29420" i="131"/>
  <c r="CM29413" i="131"/>
  <c r="CM29414" i="131"/>
  <c r="CA29392" i="131"/>
  <c r="BN29387" i="131"/>
  <c r="BD29385" i="131"/>
  <c r="CH29383" i="131"/>
  <c r="BS29382" i="131"/>
  <c r="CN29359" i="131"/>
  <c r="CL29359" i="131"/>
  <c r="BD29357" i="131"/>
  <c r="BX29355" i="131"/>
  <c r="CJ29301" i="131"/>
  <c r="CP29301" i="131"/>
  <c r="CH29295" i="131"/>
  <c r="DE29202" i="131"/>
  <c r="BZ28701" i="131"/>
  <c r="BM28699" i="131"/>
  <c r="CG28699" i="131"/>
  <c r="BE28700" i="131"/>
  <c r="CP28698" i="131"/>
  <c r="BJ28671" i="131"/>
  <c r="BU28669" i="131"/>
  <c r="BS28668" i="131"/>
  <c r="CF28671" i="131"/>
  <c r="BK28642" i="131"/>
  <c r="BG28611" i="131"/>
  <c r="BL28610" i="131"/>
  <c r="BY28603" i="131"/>
  <c r="CH28602" i="131"/>
  <c r="CL28580" i="131"/>
  <c r="BL28519" i="131"/>
  <c r="CF28519" i="131"/>
  <c r="BZ28522" i="131"/>
  <c r="BW28460" i="131"/>
  <c r="BU28460" i="131"/>
  <c r="BE28453" i="131"/>
  <c r="BW28452" i="131"/>
  <c r="CF28432" i="131"/>
  <c r="BE28431" i="131"/>
  <c r="CH28432" i="131"/>
  <c r="CK28401" i="131"/>
  <c r="CH28399" i="131"/>
  <c r="CO28398" i="131"/>
  <c r="BL28185" i="131"/>
  <c r="CF28185" i="131"/>
  <c r="BN28184" i="131"/>
  <c r="CH28185" i="131"/>
  <c r="BW28183" i="131"/>
  <c r="CO28182" i="131"/>
  <c r="CK28162" i="131"/>
  <c r="BY28155" i="131"/>
  <c r="BN28154" i="131"/>
  <c r="BI28155" i="131"/>
  <c r="BU28152" i="131"/>
  <c r="BH28131" i="131"/>
  <c r="CO28100" i="131"/>
  <c r="BS28102" i="131"/>
  <c r="CB28095" i="131"/>
  <c r="CL28071" i="131"/>
  <c r="BM28071" i="131"/>
  <c r="CJ28065" i="131"/>
  <c r="BN28063" i="131"/>
  <c r="CP28042" i="131"/>
  <c r="DR28037" i="131" s="1"/>
  <c r="CO28042" i="131"/>
  <c r="BU28035" i="131"/>
  <c r="CM28033" i="131"/>
  <c r="BR28032" i="131"/>
  <c r="CK28008" i="131"/>
  <c r="BU28012" i="131"/>
  <c r="BG28006" i="131"/>
  <c r="BM28006" i="131"/>
  <c r="BS28002" i="131"/>
  <c r="BN27980" i="131"/>
  <c r="BK27978" i="131"/>
  <c r="BZ27981" i="131"/>
  <c r="BD27976" i="131"/>
  <c r="BH27948" i="131"/>
  <c r="BD27945" i="131"/>
  <c r="BH27942" i="131"/>
  <c r="CK27922" i="131"/>
  <c r="BK27922" i="131"/>
  <c r="CK27920" i="131"/>
  <c r="BM27918" i="131"/>
  <c r="CF27920" i="131"/>
  <c r="CL27918" i="131"/>
  <c r="CH27916" i="131"/>
  <c r="CP27890" i="131"/>
  <c r="BH27888" i="131"/>
  <c r="BH27883" i="131"/>
  <c r="BD27860" i="131"/>
  <c r="BW27857" i="131"/>
  <c r="BR27856" i="131"/>
  <c r="BX27802" i="131"/>
  <c r="BU27799" i="131"/>
  <c r="BZ27800" i="131"/>
  <c r="BR27793" i="131"/>
  <c r="CJ27770" i="131"/>
  <c r="CB27770" i="131"/>
  <c r="BH27769" i="131"/>
  <c r="BL27766" i="131"/>
  <c r="CF27766" i="131"/>
  <c r="BT27763" i="131"/>
  <c r="BG27742" i="131"/>
  <c r="BL27740" i="131"/>
  <c r="BW27709" i="131"/>
  <c r="CA27710" i="131"/>
  <c r="BR27707" i="131"/>
  <c r="BR27704" i="131"/>
  <c r="BJ27702" i="131"/>
  <c r="CM30020" i="131"/>
  <c r="BL30018" i="131"/>
  <c r="CO30022" i="131"/>
  <c r="BK30019" i="131"/>
  <c r="DI29955" i="131"/>
  <c r="DH29927" i="131"/>
  <c r="BH29922" i="131"/>
  <c r="BG29872" i="131"/>
  <c r="CY29837" i="131"/>
  <c r="BY29782" i="131"/>
  <c r="CK29750" i="131"/>
  <c r="CJ29751" i="131"/>
  <c r="CM29682" i="131"/>
  <c r="BH29661" i="131"/>
  <c r="CP29655" i="131"/>
  <c r="BN29657" i="131"/>
  <c r="BN29654" i="131"/>
  <c r="BM29625" i="131"/>
  <c r="BD29624" i="131"/>
  <c r="BJ29623" i="131"/>
  <c r="CB29602" i="131"/>
  <c r="DI29597" i="131" s="1"/>
  <c r="CH29600" i="131"/>
  <c r="CI29598" i="131"/>
  <c r="BI29595" i="131"/>
  <c r="BG29571" i="131"/>
  <c r="BY29569" i="131"/>
  <c r="CB29571" i="131"/>
  <c r="CI29542" i="131"/>
  <c r="CF29540" i="131"/>
  <c r="CP29540" i="131"/>
  <c r="BH29512" i="131"/>
  <c r="BN29509" i="131"/>
  <c r="BV29482" i="131"/>
  <c r="BJ29479" i="131"/>
  <c r="CI29477" i="131"/>
  <c r="BZ29475" i="131"/>
  <c r="CA29472" i="131"/>
  <c r="BE29472" i="131"/>
  <c r="CH29449" i="131"/>
  <c r="BX29445" i="131"/>
  <c r="BW29419" i="131"/>
  <c r="BX29413" i="131"/>
  <c r="CF29413" i="131"/>
  <c r="CA29412" i="131"/>
  <c r="CN29390" i="131"/>
  <c r="BR29390" i="131"/>
  <c r="CH29390" i="131"/>
  <c r="CN29386" i="131"/>
  <c r="BR29386" i="131"/>
  <c r="CI29386" i="131"/>
  <c r="BF29384" i="131"/>
  <c r="BW29358" i="131"/>
  <c r="CO29354" i="131"/>
  <c r="BL29356" i="131"/>
  <c r="BL29354" i="131"/>
  <c r="BX29332" i="131"/>
  <c r="CM29331" i="131"/>
  <c r="BZ29325" i="131"/>
  <c r="BZ29323" i="131"/>
  <c r="BD29323" i="131"/>
  <c r="CI29297" i="131"/>
  <c r="CF29298" i="131"/>
  <c r="BF29296" i="131"/>
  <c r="BN29294" i="131"/>
  <c r="CX29237" i="131"/>
  <c r="DG29235" i="131"/>
  <c r="DM29207" i="131"/>
  <c r="CW29206" i="131"/>
  <c r="DH29205" i="131"/>
  <c r="DO28817" i="131"/>
  <c r="DH28814" i="131"/>
  <c r="DP28757" i="131"/>
  <c r="DD28727" i="131"/>
  <c r="CY28725" i="131"/>
  <c r="BX28672" i="131"/>
  <c r="BZ28640" i="131"/>
  <c r="CJ28639" i="131"/>
  <c r="BV28642" i="131"/>
  <c r="CM28639" i="131"/>
  <c r="BX28611" i="131"/>
  <c r="CM28610" i="131"/>
  <c r="BH28603" i="131"/>
  <c r="BX28582" i="131"/>
  <c r="BD28580" i="131"/>
  <c r="BI28580" i="131"/>
  <c r="CF28522" i="131"/>
  <c r="DM28517" i="131" s="1"/>
  <c r="BJ28520" i="131"/>
  <c r="BV28512" i="131"/>
  <c r="CA28492" i="131"/>
  <c r="BK28492" i="131"/>
  <c r="CK28490" i="131"/>
  <c r="BL28402" i="131"/>
  <c r="CF28398" i="131"/>
  <c r="DE28367" i="131"/>
  <c r="DF28247" i="131"/>
  <c r="CW28217" i="131"/>
  <c r="DH28214" i="131"/>
  <c r="DO28187" i="131"/>
  <c r="DM28186" i="131"/>
  <c r="BW28184" i="131"/>
  <c r="BK28161" i="131"/>
  <c r="BY28162" i="131"/>
  <c r="BL28161" i="131"/>
  <c r="BY28157" i="131"/>
  <c r="BE28153" i="131"/>
  <c r="CH28152" i="131"/>
  <c r="CM28125" i="131"/>
  <c r="BH28098" i="131"/>
  <c r="BW28097" i="131"/>
  <c r="BV28095" i="131"/>
  <c r="CG28093" i="131"/>
  <c r="CF28092" i="131"/>
  <c r="BD28071" i="131"/>
  <c r="BE28069" i="131"/>
  <c r="BH28071" i="131"/>
  <c r="CF28064" i="131"/>
  <c r="CM28063" i="131"/>
  <c r="BX28041" i="131"/>
  <c r="BM28036" i="131"/>
  <c r="BD28034" i="131"/>
  <c r="BX28033" i="131"/>
  <c r="BU28032" i="131"/>
  <c r="CJ28011" i="131"/>
  <c r="CI28007" i="131"/>
  <c r="BK28006" i="131"/>
  <c r="BD28004" i="131"/>
  <c r="BY27981" i="131"/>
  <c r="BY27977" i="131"/>
  <c r="CI27948" i="131"/>
  <c r="CF27947" i="131"/>
  <c r="BW27917" i="131"/>
  <c r="BV27918" i="131"/>
  <c r="CG27891" i="131"/>
  <c r="CJ27862" i="131"/>
  <c r="BX27857" i="131"/>
  <c r="BF27861" i="131"/>
  <c r="BE27857" i="131"/>
  <c r="BU27832" i="131"/>
  <c r="CO27797" i="131"/>
  <c r="BG27802" i="131"/>
  <c r="BD27801" i="131"/>
  <c r="BM27792" i="131"/>
  <c r="CG27772" i="131"/>
  <c r="BT27767" i="131"/>
  <c r="BE27763" i="131"/>
  <c r="CF27762" i="131"/>
  <c r="BI27739" i="131"/>
  <c r="BH27738" i="131"/>
  <c r="CO27741" i="131"/>
  <c r="BG27712" i="131"/>
  <c r="BE27708" i="131"/>
  <c r="CN27710" i="131"/>
  <c r="CB27705" i="131"/>
  <c r="CP27707" i="131"/>
  <c r="BM27704" i="131"/>
  <c r="BW27703" i="131"/>
  <c r="BY27702" i="131"/>
  <c r="CX27676" i="131"/>
  <c r="CO27312" i="131"/>
  <c r="DQ27312" i="131" s="1"/>
  <c r="DG27284" i="131"/>
  <c r="BJ30021" i="131"/>
  <c r="CI29992" i="131"/>
  <c r="DO29957" i="131"/>
  <c r="BD29870" i="131"/>
  <c r="BI29870" i="131"/>
  <c r="CB29802" i="131"/>
  <c r="DI29802" i="131" s="1"/>
  <c r="BV29781" i="131"/>
  <c r="BG29780" i="131"/>
  <c r="DP29743" i="131"/>
  <c r="CU29717" i="131"/>
  <c r="BK29662" i="131"/>
  <c r="CN29657" i="131"/>
  <c r="BV29654" i="131"/>
  <c r="BG29655" i="131"/>
  <c r="BH29652" i="131"/>
  <c r="BL29625" i="131"/>
  <c r="BI29597" i="131"/>
  <c r="BH29595" i="131"/>
  <c r="CH29598" i="131"/>
  <c r="BH29563" i="131"/>
  <c r="BY29562" i="131"/>
  <c r="CG29541" i="131"/>
  <c r="BM29532" i="131"/>
  <c r="CG29511" i="131"/>
  <c r="CO29509" i="131"/>
  <c r="CF29482" i="131"/>
  <c r="CK29481" i="131"/>
  <c r="BW29479" i="131"/>
  <c r="BH29478" i="131"/>
  <c r="BU29478" i="131"/>
  <c r="BX29477" i="131"/>
  <c r="BF29480" i="131"/>
  <c r="BW29451" i="131"/>
  <c r="BK29446" i="131"/>
  <c r="BV29445" i="131"/>
  <c r="BN29446" i="131"/>
  <c r="BE29445" i="131"/>
  <c r="CA29422" i="131"/>
  <c r="BE29422" i="131"/>
  <c r="BD29418" i="131"/>
  <c r="BH29419" i="131"/>
  <c r="CH29414" i="131"/>
  <c r="BE29414" i="131"/>
  <c r="CH29391" i="131"/>
  <c r="CK29383" i="131"/>
  <c r="BN29361" i="131"/>
  <c r="CK29360" i="131"/>
  <c r="CJ29358" i="131"/>
  <c r="BM29355" i="131"/>
  <c r="BZ29357" i="131"/>
  <c r="BH29354" i="131"/>
  <c r="BK29332" i="131"/>
  <c r="BI29332" i="131"/>
  <c r="BG29324" i="131"/>
  <c r="BF29322" i="131"/>
  <c r="BJ29302" i="131"/>
  <c r="BH29299" i="131"/>
  <c r="BE29296" i="131"/>
  <c r="BR29294" i="131"/>
  <c r="DP29266" i="131"/>
  <c r="DM29177" i="131"/>
  <c r="CU29147" i="131"/>
  <c r="DH29117" i="131"/>
  <c r="CY29115" i="131"/>
  <c r="CY29026" i="131"/>
  <c r="CY28996" i="131"/>
  <c r="DF28992" i="131"/>
  <c r="DG28965" i="131"/>
  <c r="DI28964" i="131"/>
  <c r="CX28963" i="131"/>
  <c r="DG28933" i="131"/>
  <c r="CY28932" i="131"/>
  <c r="CX28907" i="131"/>
  <c r="CW28902" i="131"/>
  <c r="DG28877" i="131"/>
  <c r="DR28876" i="131"/>
  <c r="CX28875" i="131"/>
  <c r="BV28698" i="131"/>
  <c r="BF28699" i="131"/>
  <c r="CI28668" i="131"/>
  <c r="BK28641" i="131"/>
  <c r="BJ28639" i="131"/>
  <c r="BH28610" i="131"/>
  <c r="BG28603" i="131"/>
  <c r="CI28581" i="131"/>
  <c r="BL28521" i="131"/>
  <c r="CL28519" i="131"/>
  <c r="CB28459" i="131"/>
  <c r="BF28459" i="131"/>
  <c r="CP28460" i="131"/>
  <c r="BZ28452" i="131"/>
  <c r="BD28452" i="131"/>
  <c r="BS28432" i="131"/>
  <c r="BY28430" i="131"/>
  <c r="CO28430" i="131"/>
  <c r="DH28422" i="131"/>
  <c r="CP28401" i="131"/>
  <c r="BT28401" i="131"/>
  <c r="BD28401" i="131"/>
  <c r="CO28401" i="131"/>
  <c r="BM28397" i="131"/>
  <c r="DN28362" i="131"/>
  <c r="CX28334" i="131"/>
  <c r="DR28333" i="131"/>
  <c r="DG28306" i="131"/>
  <c r="DR28305" i="131"/>
  <c r="CZ28275" i="131"/>
  <c r="CX28274" i="131"/>
  <c r="BR28182" i="131"/>
  <c r="BW28161" i="131"/>
  <c r="CG28154" i="131"/>
  <c r="BG28154" i="131"/>
  <c r="BR28153" i="131"/>
  <c r="CK28127" i="131"/>
  <c r="BZ28123" i="131"/>
  <c r="CO28096" i="131"/>
  <c r="BK28095" i="131"/>
  <c r="BT28095" i="131"/>
  <c r="CB28070" i="131"/>
  <c r="CJ28070" i="131"/>
  <c r="CH28067" i="131"/>
  <c r="BJ28065" i="131"/>
  <c r="CO28062" i="131"/>
  <c r="BS28042" i="131"/>
  <c r="BD28040" i="131"/>
  <c r="BT28040" i="131"/>
  <c r="BS28037" i="131"/>
  <c r="BF28033" i="131"/>
  <c r="BY28032" i="131"/>
  <c r="CG28010" i="131"/>
  <c r="BS28007" i="131"/>
  <c r="CN28003" i="131"/>
  <c r="BR28003" i="131"/>
  <c r="BX27978" i="131"/>
  <c r="CO27980" i="131"/>
  <c r="BL27975" i="131"/>
  <c r="BS27978" i="131"/>
  <c r="BZ27946" i="131"/>
  <c r="BY27945" i="131"/>
  <c r="BY27942" i="131"/>
  <c r="CF27919" i="131"/>
  <c r="BG27889" i="131"/>
  <c r="BK27891" i="131"/>
  <c r="CO27861" i="131"/>
  <c r="BU27859" i="131"/>
  <c r="BF27855" i="131"/>
  <c r="CA27798" i="131"/>
  <c r="BE27798" i="131"/>
  <c r="BH27800" i="131"/>
  <c r="CM27797" i="131"/>
  <c r="CA27771" i="131"/>
  <c r="CN27768" i="131"/>
  <c r="BD27772" i="131"/>
  <c r="BX27768" i="131"/>
  <c r="CI27762" i="131"/>
  <c r="BX27739" i="131"/>
  <c r="BL27741" i="131"/>
  <c r="BR27712" i="131"/>
  <c r="BF27708" i="131"/>
  <c r="BF27703" i="131"/>
  <c r="DH27643" i="131"/>
  <c r="DQ27497" i="131"/>
  <c r="DD27493" i="131"/>
  <c r="DP27462" i="131"/>
  <c r="DI27403" i="131"/>
  <c r="DN27377" i="131"/>
  <c r="DD27255" i="131"/>
  <c r="DD27254" i="131"/>
  <c r="DG27225" i="131"/>
  <c r="DR27164" i="131"/>
  <c r="BZ30020" i="131"/>
  <c r="BD30020" i="131"/>
  <c r="BV30021" i="131"/>
  <c r="BF30012" i="131"/>
  <c r="DE29924" i="131"/>
  <c r="DG29923" i="131"/>
  <c r="DM29897" i="131"/>
  <c r="DH29895" i="131"/>
  <c r="CN29871" i="131"/>
  <c r="CX29863" i="131"/>
  <c r="BY29802" i="131"/>
  <c r="BX29751" i="131"/>
  <c r="BX29749" i="131"/>
  <c r="BY29750" i="131"/>
  <c r="CJ29662" i="131"/>
  <c r="BX29657" i="131"/>
  <c r="BJ29631" i="131"/>
  <c r="CF29622" i="131"/>
  <c r="BX29599" i="131"/>
  <c r="BH29570" i="131"/>
  <c r="CL29568" i="131"/>
  <c r="CL29571" i="131"/>
  <c r="CM29564" i="131"/>
  <c r="CA29540" i="131"/>
  <c r="BE29540" i="131"/>
  <c r="CL29540" i="131"/>
  <c r="BL29532" i="131"/>
  <c r="CM29510" i="131"/>
  <c r="BN29511" i="131"/>
  <c r="BL29509" i="131"/>
  <c r="DR29503" i="131"/>
  <c r="BL29502" i="131"/>
  <c r="BI29482" i="131"/>
  <c r="BG29482" i="131"/>
  <c r="BU29479" i="131"/>
  <c r="CO29477" i="131"/>
  <c r="CP29474" i="131"/>
  <c r="CO29473" i="131"/>
  <c r="CA29450" i="131"/>
  <c r="BF29446" i="131"/>
  <c r="BV29446" i="131"/>
  <c r="CH29422" i="131"/>
  <c r="CA29413" i="131"/>
  <c r="CI29390" i="131"/>
  <c r="BE29390" i="131"/>
  <c r="BW29389" i="131"/>
  <c r="CM29386" i="131"/>
  <c r="BH29382" i="131"/>
  <c r="BL29361" i="131"/>
  <c r="BY29360" i="131"/>
  <c r="BV29356" i="131"/>
  <c r="BD29354" i="131"/>
  <c r="BY29325" i="131"/>
  <c r="BU29325" i="131"/>
  <c r="CO29301" i="131"/>
  <c r="BY29301" i="131"/>
  <c r="BG29299" i="131"/>
  <c r="BW29297" i="131"/>
  <c r="BL29294" i="131"/>
  <c r="CW29237" i="131"/>
  <c r="DD29236" i="131"/>
  <c r="DF29235" i="131"/>
  <c r="DQ29234" i="131"/>
  <c r="CU29232" i="131"/>
  <c r="DN29204" i="131"/>
  <c r="BV28872" i="131"/>
  <c r="DG28845" i="131"/>
  <c r="CX28843" i="131"/>
  <c r="DI28815" i="131"/>
  <c r="DH28786" i="131"/>
  <c r="CW28757" i="131"/>
  <c r="DE28726" i="131"/>
  <c r="DR28694" i="131"/>
  <c r="BI28698" i="131"/>
  <c r="CB28668" i="131"/>
  <c r="CH28672" i="131"/>
  <c r="DN28667" i="131" s="1"/>
  <c r="CY28662" i="131"/>
  <c r="BR28641" i="131"/>
  <c r="BE28639" i="131"/>
  <c r="CL28641" i="131"/>
  <c r="BN28581" i="131"/>
  <c r="CY28572" i="131"/>
  <c r="DR28543" i="131"/>
  <c r="CF28518" i="131"/>
  <c r="BJ28518" i="131"/>
  <c r="CL28490" i="131"/>
  <c r="BX28489" i="131"/>
  <c r="CI28461" i="131"/>
  <c r="BT28458" i="131"/>
  <c r="CP28400" i="131"/>
  <c r="BZ28397" i="131"/>
  <c r="CU28365" i="131"/>
  <c r="CW28364" i="131"/>
  <c r="DM28363" i="131"/>
  <c r="DE28243" i="131"/>
  <c r="DN28212" i="131"/>
  <c r="BL28184" i="131"/>
  <c r="CF28184" i="131"/>
  <c r="BU28162" i="131"/>
  <c r="BS28162" i="131"/>
  <c r="CK28152" i="131"/>
  <c r="CH28132" i="131"/>
  <c r="BH28127" i="131"/>
  <c r="BT28125" i="131"/>
  <c r="CM28122" i="131"/>
  <c r="CF28096" i="131"/>
  <c r="BH28097" i="131"/>
  <c r="BJ28094" i="131"/>
  <c r="CL28093" i="131"/>
  <c r="BM28092" i="131"/>
  <c r="BD28070" i="131"/>
  <c r="CL28067" i="131"/>
  <c r="BS28063" i="131"/>
  <c r="BR28042" i="131"/>
  <c r="BU28041" i="131"/>
  <c r="CO28038" i="131"/>
  <c r="CJ28032" i="131"/>
  <c r="BU28009" i="131"/>
  <c r="CN28005" i="131"/>
  <c r="CJ28006" i="131"/>
  <c r="BY28003" i="131"/>
  <c r="BD28002" i="131"/>
  <c r="CO27977" i="131"/>
  <c r="BS27977" i="131"/>
  <c r="CJ27979" i="131"/>
  <c r="BG27950" i="131"/>
  <c r="BI27947" i="131"/>
  <c r="BV27943" i="131"/>
  <c r="CN27917" i="131"/>
  <c r="BM27892" i="131"/>
  <c r="CG27892" i="131"/>
  <c r="BF27890" i="131"/>
  <c r="CN27882" i="131"/>
  <c r="CA27862" i="131"/>
  <c r="BL27861" i="131"/>
  <c r="CO27860" i="131"/>
  <c r="BS27860" i="131"/>
  <c r="CA27855" i="131"/>
  <c r="BE27855" i="131"/>
  <c r="BN27832" i="131"/>
  <c r="CZ27827" i="131" s="1"/>
  <c r="BK27831" i="131"/>
  <c r="BX27831" i="131"/>
  <c r="BI27822" i="131"/>
  <c r="CI27800" i="131"/>
  <c r="BU27797" i="131"/>
  <c r="BM27772" i="131"/>
  <c r="BW27767" i="131"/>
  <c r="CM27766" i="131"/>
  <c r="BN27769" i="131"/>
  <c r="BX27741" i="131"/>
  <c r="BY27738" i="131"/>
  <c r="DD27734" i="131"/>
  <c r="CV27732" i="131"/>
  <c r="BK27710" i="131"/>
  <c r="BV27708" i="131"/>
  <c r="CK27712" i="131"/>
  <c r="CP27709" i="131"/>
  <c r="DR27705" i="131" s="1"/>
  <c r="BD27705" i="131"/>
  <c r="BK27704" i="131"/>
  <c r="BM27702" i="131"/>
  <c r="CG27582" i="131"/>
  <c r="CV27525" i="131"/>
  <c r="DI27523" i="131"/>
  <c r="CW27313" i="131"/>
  <c r="DE27286" i="131"/>
  <c r="DM27253" i="131"/>
  <c r="DP27252" i="131"/>
  <c r="DI27166" i="131"/>
  <c r="CU30045" i="131"/>
  <c r="BU30021" i="131"/>
  <c r="CB30020" i="131"/>
  <c r="CB30018" i="131"/>
  <c r="DR29985" i="131"/>
  <c r="CG29871" i="131"/>
  <c r="BY29871" i="131"/>
  <c r="CI29782" i="131"/>
  <c r="DN29773" i="131"/>
  <c r="CF29751" i="131"/>
  <c r="DD29742" i="131"/>
  <c r="CW29686" i="131"/>
  <c r="CM29684" i="131"/>
  <c r="CB29682" i="131"/>
  <c r="BF29682" i="131"/>
  <c r="DQ29655" i="131"/>
  <c r="BF29662" i="131"/>
  <c r="BI29655" i="131"/>
  <c r="CA29654" i="131"/>
  <c r="BE29654" i="131"/>
  <c r="BL29632" i="131"/>
  <c r="CN29600" i="131"/>
  <c r="BE29568" i="131"/>
  <c r="BZ29569" i="131"/>
  <c r="BM29563" i="131"/>
  <c r="BD29542" i="131"/>
  <c r="BV29532" i="131"/>
  <c r="CA29511" i="131"/>
  <c r="CA29476" i="131"/>
  <c r="BX29474" i="131"/>
  <c r="BU29474" i="131"/>
  <c r="BW29474" i="131"/>
  <c r="CI29472" i="131"/>
  <c r="BT29450" i="131"/>
  <c r="BN29452" i="131"/>
  <c r="CZ29447" i="131" s="1"/>
  <c r="BK29449" i="131"/>
  <c r="CI29445" i="131"/>
  <c r="CG29446" i="131"/>
  <c r="BE29419" i="131"/>
  <c r="CI29414" i="131"/>
  <c r="CF29412" i="131"/>
  <c r="BI29388" i="131"/>
  <c r="BE29387" i="131"/>
  <c r="BR29389" i="131"/>
  <c r="BF29385" i="131"/>
  <c r="BL29384" i="131"/>
  <c r="BK29382" i="131"/>
  <c r="CB29360" i="131"/>
  <c r="CK29362" i="131"/>
  <c r="BW29356" i="131"/>
  <c r="BU29356" i="131"/>
  <c r="BW29327" i="131"/>
  <c r="BJ29323" i="131"/>
  <c r="BR29322" i="131"/>
  <c r="BE29302" i="131"/>
  <c r="BU29300" i="131"/>
  <c r="CL29301" i="131"/>
  <c r="BE29299" i="131"/>
  <c r="CP29296" i="131"/>
  <c r="DH29263" i="131"/>
  <c r="DQ29202" i="131"/>
  <c r="DG29177" i="131"/>
  <c r="DF29172" i="131"/>
  <c r="DG29145" i="131"/>
  <c r="DR29114" i="131"/>
  <c r="CX29113" i="131"/>
  <c r="DR29085" i="131"/>
  <c r="DP29084" i="131"/>
  <c r="DR29053" i="131"/>
  <c r="CV29023" i="131"/>
  <c r="DP28996" i="131"/>
  <c r="CW28967" i="131"/>
  <c r="DD28966" i="131"/>
  <c r="DO28937" i="131"/>
  <c r="DF28877" i="131"/>
  <c r="DD28876" i="131"/>
  <c r="DQ28874" i="131"/>
  <c r="BE28702" i="131"/>
  <c r="BU28700" i="131"/>
  <c r="CL28700" i="131"/>
  <c r="CU28694" i="131"/>
  <c r="BU28672" i="131"/>
  <c r="CG28670" i="131"/>
  <c r="CK28669" i="131"/>
  <c r="BT28639" i="131"/>
  <c r="BM28611" i="131"/>
  <c r="DE28604" i="131"/>
  <c r="CO28581" i="131"/>
  <c r="DP28574" i="131"/>
  <c r="BF28580" i="131"/>
  <c r="DF28574" i="131"/>
  <c r="BN28512" i="131"/>
  <c r="DG28483" i="131"/>
  <c r="BF28461" i="131"/>
  <c r="BV28461" i="131"/>
  <c r="BW28459" i="131"/>
  <c r="BH28460" i="131"/>
  <c r="BH28432" i="131"/>
  <c r="BF28430" i="131"/>
  <c r="BR28430" i="131"/>
  <c r="DG28423" i="131"/>
  <c r="BH28399" i="131"/>
  <c r="BU28401" i="131"/>
  <c r="CO28399" i="131"/>
  <c r="DH28335" i="131"/>
  <c r="DH28277" i="131"/>
  <c r="CO28184" i="131"/>
  <c r="BH28161" i="131"/>
  <c r="BW28157" i="131"/>
  <c r="DM28127" i="131"/>
  <c r="BI28128" i="131"/>
  <c r="BW28125" i="131"/>
  <c r="BD28124" i="131"/>
  <c r="CM28123" i="131"/>
  <c r="CL28122" i="131"/>
  <c r="CL28092" i="131"/>
  <c r="BY28069" i="131"/>
  <c r="CK28068" i="131"/>
  <c r="CL28064" i="131"/>
  <c r="BR28062" i="131"/>
  <c r="BW28041" i="131"/>
  <c r="CO28039" i="131"/>
  <c r="BI28038" i="131"/>
  <c r="BY28037" i="131"/>
  <c r="BR28033" i="131"/>
  <c r="CH28032" i="131"/>
  <c r="BH28007" i="131"/>
  <c r="BE28009" i="131"/>
  <c r="BT28006" i="131"/>
  <c r="BM28003" i="131"/>
  <c r="BK27976" i="131"/>
  <c r="BU27979" i="131"/>
  <c r="DO27947" i="131"/>
  <c r="BJ27946" i="131"/>
  <c r="CM27946" i="131"/>
  <c r="BJ27942" i="131"/>
  <c r="BF27921" i="131"/>
  <c r="CI27918" i="131"/>
  <c r="BR27892" i="131"/>
  <c r="BZ27883" i="131"/>
  <c r="CM27858" i="131"/>
  <c r="CA27800" i="131"/>
  <c r="BE27800" i="131"/>
  <c r="BD27798" i="131"/>
  <c r="BS27794" i="131"/>
  <c r="BF27793" i="131"/>
  <c r="BY27768" i="131"/>
  <c r="BT27771" i="131"/>
  <c r="BU27768" i="131"/>
  <c r="CA27762" i="131"/>
  <c r="BF27762" i="131"/>
  <c r="CH27742" i="131"/>
  <c r="BU27739" i="131"/>
  <c r="BF27738" i="131"/>
  <c r="BS27740" i="131"/>
  <c r="CG27712" i="131"/>
  <c r="CM27709" i="131"/>
  <c r="BI27704" i="131"/>
  <c r="DD27676" i="131"/>
  <c r="DO27645" i="131"/>
  <c r="CV27494" i="131"/>
  <c r="DP27493" i="131"/>
  <c r="DG27467" i="131"/>
  <c r="DQ27437" i="131"/>
  <c r="DM27433" i="131"/>
  <c r="DM27403" i="131"/>
  <c r="DF27376" i="131"/>
  <c r="DM27375" i="131"/>
  <c r="DG27316" i="131"/>
  <c r="DG27257" i="131"/>
  <c r="CW27223" i="131"/>
  <c r="CW27222" i="131"/>
  <c r="DO27166" i="131"/>
  <c r="DN30044" i="131"/>
  <c r="BW30019" i="131"/>
  <c r="BF30021" i="131"/>
  <c r="BR30019" i="131"/>
  <c r="BW30012" i="131"/>
  <c r="DD29922" i="131"/>
  <c r="BZ29892" i="131"/>
  <c r="BL29872" i="131"/>
  <c r="DG29835" i="131"/>
  <c r="CU29807" i="131"/>
  <c r="BF29782" i="131"/>
  <c r="CF29752" i="131"/>
  <c r="CL29684" i="131"/>
  <c r="BY29683" i="131"/>
  <c r="BX29683" i="131"/>
  <c r="CA29662" i="131"/>
  <c r="BN29656" i="131"/>
  <c r="BW29656" i="131"/>
  <c r="BH29657" i="131"/>
  <c r="DF29624" i="131"/>
  <c r="BG29622" i="131"/>
  <c r="BU29601" i="131"/>
  <c r="BH29598" i="131"/>
  <c r="BY29597" i="131"/>
  <c r="CB29600" i="131"/>
  <c r="CK29596" i="131"/>
  <c r="CN29572" i="131"/>
  <c r="BR29572" i="131"/>
  <c r="BE29569" i="131"/>
  <c r="DR29564" i="131"/>
  <c r="BH29569" i="131"/>
  <c r="CL29563" i="131"/>
  <c r="BX29541" i="131"/>
  <c r="CO29542" i="131"/>
  <c r="BL29511" i="131"/>
  <c r="BW29510" i="131"/>
  <c r="BV29479" i="131"/>
  <c r="BL29476" i="131"/>
  <c r="BJ29475" i="131"/>
  <c r="BW29476" i="131"/>
  <c r="CB29473" i="131"/>
  <c r="BF29473" i="131"/>
  <c r="BL29450" i="131"/>
  <c r="CN29449" i="131"/>
  <c r="BX29452" i="131"/>
  <c r="CJ29448" i="131"/>
  <c r="CP29422" i="131"/>
  <c r="DR29417" i="131" s="1"/>
  <c r="BU29420" i="131"/>
  <c r="CA29420" i="131"/>
  <c r="BU29417" i="131"/>
  <c r="BZ29391" i="131"/>
  <c r="BZ29389" i="131"/>
  <c r="BY29383" i="131"/>
  <c r="CH29361" i="131"/>
  <c r="CM29354" i="131"/>
  <c r="CK29325" i="131"/>
  <c r="BW29301" i="131"/>
  <c r="BU29296" i="131"/>
  <c r="BV29295" i="131"/>
  <c r="BM29296" i="131"/>
  <c r="DE29237" i="131"/>
  <c r="CX29236" i="131"/>
  <c r="DI29235" i="131"/>
  <c r="CW29207" i="131"/>
  <c r="CY29206" i="131"/>
  <c r="DH29204" i="131"/>
  <c r="BY28872" i="131"/>
  <c r="CW28845" i="131"/>
  <c r="DF28814" i="131"/>
  <c r="DE28753" i="131"/>
  <c r="DH28726" i="131"/>
  <c r="CK28700" i="131"/>
  <c r="BI28671" i="131"/>
  <c r="CH28641" i="131"/>
  <c r="BU28612" i="131"/>
  <c r="BI28610" i="131"/>
  <c r="BL28611" i="131"/>
  <c r="CF28581" i="131"/>
  <c r="DI28575" i="131"/>
  <c r="DI28513" i="131"/>
  <c r="BF28512" i="131"/>
  <c r="CL28491" i="131"/>
  <c r="CM28489" i="131"/>
  <c r="CO28491" i="131"/>
  <c r="BF28460" i="131"/>
  <c r="BV28453" i="131"/>
  <c r="CJ28400" i="131"/>
  <c r="CL28397" i="131"/>
  <c r="CX28367" i="131"/>
  <c r="DI28366" i="131"/>
  <c r="DF28214" i="131"/>
  <c r="CY28213" i="131"/>
  <c r="DD28187" i="131"/>
  <c r="DF28186" i="131"/>
  <c r="BH28160" i="131"/>
  <c r="BK28154" i="131"/>
  <c r="BH28153" i="131"/>
  <c r="BR28152" i="131"/>
  <c r="BH28126" i="131"/>
  <c r="CB28123" i="131"/>
  <c r="BF28123" i="131"/>
  <c r="CK28122" i="131"/>
  <c r="CN28100" i="131"/>
  <c r="CB28100" i="131"/>
  <c r="BZ28099" i="131"/>
  <c r="CB28101" i="131"/>
  <c r="BJ28099" i="131"/>
  <c r="CO28094" i="131"/>
  <c r="CA28072" i="131"/>
  <c r="BG28070" i="131"/>
  <c r="CJ28067" i="131"/>
  <c r="CH28065" i="131"/>
  <c r="BK28042" i="131"/>
  <c r="CG28040" i="131"/>
  <c r="BG28039" i="131"/>
  <c r="CL28035" i="131"/>
  <c r="CP28035" i="131"/>
  <c r="CJ28008" i="131"/>
  <c r="CI28005" i="131"/>
  <c r="BX28003" i="131"/>
  <c r="BU28002" i="131"/>
  <c r="CB27982" i="131"/>
  <c r="DI27977" i="131" s="1"/>
  <c r="BM27976" i="131"/>
  <c r="CG27980" i="131"/>
  <c r="CO27975" i="131"/>
  <c r="CJ27949" i="131"/>
  <c r="DD27947" i="131"/>
  <c r="BU27949" i="131"/>
  <c r="BU27943" i="131"/>
  <c r="CM27921" i="131"/>
  <c r="BH27889" i="131"/>
  <c r="BZ27857" i="131"/>
  <c r="BX27858" i="131"/>
  <c r="BV27855" i="131"/>
  <c r="CH27831" i="131"/>
  <c r="DE27825" i="131"/>
  <c r="BI27823" i="131"/>
  <c r="CJ27822" i="131"/>
  <c r="BM27799" i="131"/>
  <c r="BV27797" i="131"/>
  <c r="CM27793" i="131"/>
  <c r="BR27771" i="131"/>
  <c r="BX27766" i="131"/>
  <c r="BK27769" i="131"/>
  <c r="CA27766" i="131"/>
  <c r="CN27763" i="131"/>
  <c r="BH27741" i="131"/>
  <c r="BJ27711" i="131"/>
  <c r="CG27707" i="131"/>
  <c r="BR27710" i="131"/>
  <c r="BH27704" i="131"/>
  <c r="DE27647" i="131"/>
  <c r="CX27614" i="131"/>
  <c r="DO27586" i="131"/>
  <c r="DI27315" i="131"/>
  <c r="DM27315" i="131"/>
  <c r="CI27312" i="131"/>
  <c r="DQ27286" i="131"/>
  <c r="CI30022" i="131"/>
  <c r="BX30020" i="131"/>
  <c r="CX29952" i="131"/>
  <c r="BY29872" i="131"/>
  <c r="BI29782" i="131"/>
  <c r="CL29780" i="131"/>
  <c r="BD29782" i="131"/>
  <c r="DR29774" i="131"/>
  <c r="CA29780" i="131"/>
  <c r="DH29716" i="131"/>
  <c r="DP29687" i="131"/>
  <c r="BG29684" i="131"/>
  <c r="CV29683" i="131" s="1"/>
  <c r="CO29661" i="131"/>
  <c r="BE29661" i="131"/>
  <c r="BM29657" i="131"/>
  <c r="BT29657" i="131"/>
  <c r="BL29652" i="131"/>
  <c r="BI29632" i="131"/>
  <c r="CP29625" i="131"/>
  <c r="CL29624" i="131"/>
  <c r="BY29624" i="131"/>
  <c r="BL29601" i="131"/>
  <c r="BW29600" i="131"/>
  <c r="BK29601" i="131"/>
  <c r="BJ29596" i="131"/>
  <c r="BS29599" i="131"/>
  <c r="BN29598" i="131"/>
  <c r="BV29596" i="131"/>
  <c r="BE29570" i="131"/>
  <c r="BD29564" i="131"/>
  <c r="BI29563" i="131"/>
  <c r="BL29542" i="131"/>
  <c r="BY29539" i="131"/>
  <c r="BV29510" i="131"/>
  <c r="BV29508" i="131"/>
  <c r="BY29480" i="131"/>
  <c r="CH29476" i="131"/>
  <c r="BK29451" i="131"/>
  <c r="BI29452" i="131"/>
  <c r="BM29446" i="131"/>
  <c r="BD29448" i="131"/>
  <c r="BR29421" i="131"/>
  <c r="BE29420" i="131"/>
  <c r="BT29418" i="131"/>
  <c r="BU29418" i="131"/>
  <c r="BZ29388" i="131"/>
  <c r="BZ29387" i="131"/>
  <c r="BD29387" i="131"/>
  <c r="CP29385" i="131"/>
  <c r="BY29361" i="131"/>
  <c r="BG29359" i="131"/>
  <c r="BZ29355" i="131"/>
  <c r="BD29355" i="131"/>
  <c r="CB29355" i="131"/>
  <c r="BL29331" i="131"/>
  <c r="BW29324" i="131"/>
  <c r="BU29322" i="131"/>
  <c r="CF29297" i="131"/>
  <c r="BI29295" i="131"/>
  <c r="CZ29266" i="131"/>
  <c r="CY29176" i="131"/>
  <c r="DD29116" i="131"/>
  <c r="DO29115" i="131"/>
  <c r="DM29114" i="131"/>
  <c r="DO29084" i="131"/>
  <c r="DM29057" i="131"/>
  <c r="CY29053" i="131"/>
  <c r="CZ28992" i="131"/>
  <c r="CV28937" i="131"/>
  <c r="DR28902" i="131"/>
  <c r="BD28700" i="131"/>
  <c r="BV28699" i="131"/>
  <c r="BN28701" i="131"/>
  <c r="BH28672" i="131"/>
  <c r="BX28670" i="131"/>
  <c r="BJ28669" i="131"/>
  <c r="BS28669" i="131"/>
  <c r="BE28641" i="131"/>
  <c r="CK28609" i="131"/>
  <c r="DO28605" i="131" s="1"/>
  <c r="BM28603" i="131"/>
  <c r="BK28582" i="131"/>
  <c r="BI28522" i="131"/>
  <c r="CW28517" i="131" s="1"/>
  <c r="CK28520" i="131"/>
  <c r="BK28517" i="131"/>
  <c r="BW28491" i="131"/>
  <c r="BT28452" i="131"/>
  <c r="CJ28431" i="131"/>
  <c r="CB28431" i="131"/>
  <c r="CO28400" i="131"/>
  <c r="BS28400" i="131"/>
  <c r="CI28398" i="131"/>
  <c r="DF28302" i="131"/>
  <c r="CP28185" i="131"/>
  <c r="CP28183" i="131"/>
  <c r="BJ28162" i="131"/>
  <c r="DD28155" i="131"/>
  <c r="BU28126" i="131"/>
  <c r="CI28124" i="131"/>
  <c r="BU28101" i="131"/>
  <c r="BT28099" i="131"/>
  <c r="BF28098" i="131"/>
  <c r="CN28101" i="131"/>
  <c r="CJ28093" i="131"/>
  <c r="CJ28068" i="131"/>
  <c r="CB28069" i="131"/>
  <c r="BI28065" i="131"/>
  <c r="CN28063" i="131"/>
  <c r="BR28041" i="131"/>
  <c r="BD28039" i="131"/>
  <c r="CB28041" i="131"/>
  <c r="CN28035" i="131"/>
  <c r="CN28012" i="131"/>
  <c r="BH28009" i="131"/>
  <c r="BM28007" i="131"/>
  <c r="BE28004" i="131"/>
  <c r="BY27980" i="131"/>
  <c r="BR27980" i="131"/>
  <c r="BF27976" i="131"/>
  <c r="BM27978" i="131"/>
  <c r="BJ27920" i="131"/>
  <c r="CK27921" i="131"/>
  <c r="BK27916" i="131"/>
  <c r="BY27884" i="131"/>
  <c r="BK27883" i="131"/>
  <c r="BK27882" i="131"/>
  <c r="BY27861" i="131"/>
  <c r="BG27857" i="131"/>
  <c r="BK27856" i="131"/>
  <c r="BV27858" i="131"/>
  <c r="CG27852" i="131"/>
  <c r="CM27822" i="131"/>
  <c r="CB27799" i="131"/>
  <c r="BF27799" i="131"/>
  <c r="BW27793" i="131"/>
  <c r="BH27793" i="131"/>
  <c r="BN27772" i="131"/>
  <c r="CZ27767" i="131" s="1"/>
  <c r="BK27771" i="131"/>
  <c r="BK27770" i="131"/>
  <c r="CF27767" i="131"/>
  <c r="BS27768" i="131"/>
  <c r="BI27766" i="131"/>
  <c r="BX27763" i="131"/>
  <c r="CH27740" i="131"/>
  <c r="BL27709" i="131"/>
  <c r="BH27711" i="131"/>
  <c r="CK27706" i="131"/>
  <c r="CI27707" i="131"/>
  <c r="BN27703" i="131"/>
  <c r="CU27645" i="131"/>
  <c r="DF27614" i="131"/>
  <c r="DF27462" i="131"/>
  <c r="DP27437" i="131"/>
  <c r="CZ27436" i="131"/>
  <c r="DM27313" i="131"/>
  <c r="DM27256" i="131"/>
  <c r="CX27254" i="131"/>
  <c r="CW27227" i="131"/>
  <c r="CM30018" i="131"/>
  <c r="BN30021" i="131"/>
  <c r="BW30018" i="131"/>
  <c r="CX30014" i="131"/>
  <c r="BZ30012" i="131"/>
  <c r="BD30012" i="131"/>
  <c r="CW29893" i="131"/>
  <c r="BY29892" i="131"/>
  <c r="BN29870" i="131"/>
  <c r="BN29782" i="131"/>
  <c r="CZ29777" i="131" s="1"/>
  <c r="CM29751" i="131"/>
  <c r="BD29684" i="131"/>
  <c r="BX29656" i="131"/>
  <c r="BS29652" i="131"/>
  <c r="BG29652" i="131"/>
  <c r="CI29632" i="131"/>
  <c r="BH29624" i="131"/>
  <c r="CL29622" i="131"/>
  <c r="BS29601" i="131"/>
  <c r="CF29599" i="131"/>
  <c r="CI29596" i="131"/>
  <c r="BF29570" i="131"/>
  <c r="CH29569" i="131"/>
  <c r="BV29568" i="131"/>
  <c r="CL29542" i="131"/>
  <c r="CJ29539" i="131"/>
  <c r="CK29511" i="131"/>
  <c r="BS29508" i="131"/>
  <c r="BN29502" i="131"/>
  <c r="CZ29502" i="131" s="1"/>
  <c r="CH29502" i="131"/>
  <c r="BD29481" i="131"/>
  <c r="CA29478" i="131"/>
  <c r="BE29478" i="131"/>
  <c r="BS29475" i="131"/>
  <c r="CB29472" i="131"/>
  <c r="BF29472" i="131"/>
  <c r="CO29452" i="131"/>
  <c r="BU29450" i="131"/>
  <c r="BT29448" i="131"/>
  <c r="BE29448" i="131"/>
  <c r="BJ29447" i="131"/>
  <c r="BS29449" i="131"/>
  <c r="BZ29419" i="131"/>
  <c r="CA29417" i="131"/>
  <c r="CA29414" i="131"/>
  <c r="CB29392" i="131"/>
  <c r="DI29387" i="131" s="1"/>
  <c r="BK29391" i="131"/>
  <c r="BY29388" i="131"/>
  <c r="CM29387" i="131"/>
  <c r="BG29385" i="131"/>
  <c r="BJ29383" i="131"/>
  <c r="BR29356" i="131"/>
  <c r="BT29354" i="131"/>
  <c r="BL29327" i="131"/>
  <c r="CN29326" i="131"/>
  <c r="BM29323" i="131"/>
  <c r="CF29300" i="131"/>
  <c r="CL29296" i="131"/>
  <c r="BU29294" i="131"/>
  <c r="DH29237" i="131"/>
  <c r="CU29233" i="131"/>
  <c r="DE29207" i="131"/>
  <c r="DG29206" i="131"/>
  <c r="DP29204" i="131"/>
  <c r="CL28872" i="131"/>
  <c r="DQ28787" i="131"/>
  <c r="CV28727" i="131"/>
  <c r="DR28725" i="131"/>
  <c r="BM28701" i="131"/>
  <c r="BZ28670" i="131"/>
  <c r="BY28668" i="131"/>
  <c r="BM28642" i="131"/>
  <c r="CG28642" i="131"/>
  <c r="BZ28642" i="131"/>
  <c r="CB28610" i="131"/>
  <c r="CP28612" i="131"/>
  <c r="DR28607" i="131" s="1"/>
  <c r="BK28602" i="131"/>
  <c r="CM28580" i="131"/>
  <c r="DO28513" i="131"/>
  <c r="BD28490" i="131"/>
  <c r="BY28453" i="131"/>
  <c r="BT28398" i="131"/>
  <c r="CZ28393" i="131"/>
  <c r="DF28367" i="131"/>
  <c r="CX28245" i="131"/>
  <c r="DI28214" i="131"/>
  <c r="CA28185" i="131"/>
  <c r="CI28184" i="131"/>
  <c r="BK28182" i="131"/>
  <c r="CL28161" i="131"/>
  <c r="BZ28155" i="131"/>
  <c r="CM28152" i="131"/>
  <c r="BI28132" i="131"/>
  <c r="BN28126" i="131"/>
  <c r="CZ28124" i="131" s="1"/>
  <c r="BX28124" i="131"/>
  <c r="BW28123" i="131"/>
  <c r="CF28122" i="131"/>
  <c r="CK28101" i="131"/>
  <c r="BM28099" i="131"/>
  <c r="BV28102" i="131"/>
  <c r="BJ28097" i="131"/>
  <c r="CK28100" i="131"/>
  <c r="BE28095" i="131"/>
  <c r="BX28072" i="131"/>
  <c r="CI28067" i="131"/>
  <c r="CL28066" i="131"/>
  <c r="BH28069" i="131"/>
  <c r="BU28062" i="131"/>
  <c r="BU28038" i="131"/>
  <c r="BW28040" i="131"/>
  <c r="BM28035" i="131"/>
  <c r="CP28034" i="131"/>
  <c r="CK28035" i="131"/>
  <c r="CK28010" i="131"/>
  <c r="CO28011" i="131"/>
  <c r="BD28008" i="131"/>
  <c r="CL28007" i="131"/>
  <c r="CG28003" i="131"/>
  <c r="CB28002" i="131"/>
  <c r="BL27978" i="131"/>
  <c r="BS27921" i="131"/>
  <c r="CL27917" i="131"/>
  <c r="BM27916" i="131"/>
  <c r="CA27917" i="131"/>
  <c r="CP27891" i="131"/>
  <c r="BT27891" i="131"/>
  <c r="BR27891" i="131"/>
  <c r="CF27882" i="131"/>
  <c r="BN27861" i="131"/>
  <c r="CK27859" i="131"/>
  <c r="BJ27862" i="131"/>
  <c r="BZ27860" i="131"/>
  <c r="BM27857" i="131"/>
  <c r="BD27852" i="131"/>
  <c r="BS27831" i="131"/>
  <c r="CL27798" i="131"/>
  <c r="BN27797" i="131"/>
  <c r="CZ27794" i="131" s="1"/>
  <c r="CO27802" i="131"/>
  <c r="CN27794" i="131"/>
  <c r="BT27792" i="131"/>
  <c r="BG27767" i="131"/>
  <c r="CL27764" i="131"/>
  <c r="CK27762" i="131"/>
  <c r="BE27738" i="131"/>
  <c r="BS27741" i="131"/>
  <c r="BU27706" i="131"/>
  <c r="CM27708" i="131"/>
  <c r="BM27705" i="131"/>
  <c r="BU27702" i="131"/>
  <c r="DF27642" i="131"/>
  <c r="DH27617" i="131"/>
  <c r="DD27374" i="131"/>
  <c r="BT27312" i="131"/>
  <c r="BZ28519" i="131"/>
  <c r="CN28522" i="131"/>
  <c r="DQ28517" i="131" s="1"/>
  <c r="CI28460" i="131"/>
  <c r="BS28453" i="131"/>
  <c r="BE28452" i="131"/>
  <c r="BD28432" i="131"/>
  <c r="CU28427" i="131" s="1"/>
  <c r="BS28431" i="131"/>
  <c r="CZ28425" i="131"/>
  <c r="BI28401" i="131"/>
  <c r="BF28399" i="131"/>
  <c r="CG28398" i="131"/>
  <c r="BZ28185" i="131"/>
  <c r="CB28184" i="131"/>
  <c r="BF28185" i="131"/>
  <c r="BE28183" i="131"/>
  <c r="BM28182" i="131"/>
  <c r="BI28162" i="131"/>
  <c r="BN28160" i="131"/>
  <c r="BU28155" i="131"/>
  <c r="CB28154" i="131"/>
  <c r="BW28155" i="131"/>
  <c r="BM28100" i="131"/>
  <c r="CF28101" i="131"/>
  <c r="CP28095" i="131"/>
  <c r="BJ28071" i="131"/>
  <c r="CM28070" i="131"/>
  <c r="BH28065" i="131"/>
  <c r="CB28063" i="131"/>
  <c r="CL28042" i="131"/>
  <c r="BM28042" i="131"/>
  <c r="CI28035" i="131"/>
  <c r="BL28033" i="131"/>
  <c r="CF28032" i="131"/>
  <c r="BI28008" i="131"/>
  <c r="BX28011" i="131"/>
  <c r="BU28006" i="131"/>
  <c r="CA28006" i="131"/>
  <c r="BW27982" i="131"/>
  <c r="CB27980" i="131"/>
  <c r="BY27978" i="131"/>
  <c r="BL27979" i="131"/>
  <c r="BR27976" i="131"/>
  <c r="BR27945" i="131"/>
  <c r="BI27922" i="131"/>
  <c r="BI27920" i="131"/>
  <c r="BI27918" i="131"/>
  <c r="BD27920" i="131"/>
  <c r="BJ27918" i="131"/>
  <c r="BN27890" i="131"/>
  <c r="BV27888" i="131"/>
  <c r="BW27862" i="131"/>
  <c r="BR27860" i="131"/>
  <c r="CK27857" i="131"/>
  <c r="BX27855" i="131"/>
  <c r="BF27802" i="131"/>
  <c r="CI27799" i="131"/>
  <c r="CN27800" i="131"/>
  <c r="CF27793" i="131"/>
  <c r="BH27770" i="131"/>
  <c r="BX27770" i="131"/>
  <c r="BV27769" i="131"/>
  <c r="BZ27766" i="131"/>
  <c r="BF27769" i="131"/>
  <c r="CH27763" i="131"/>
  <c r="CB27741" i="131"/>
  <c r="BZ27740" i="131"/>
  <c r="CK27709" i="131"/>
  <c r="CO27710" i="131"/>
  <c r="BS27706" i="131"/>
  <c r="CF27704" i="131"/>
  <c r="BX27702" i="131"/>
  <c r="BK30020" i="131"/>
  <c r="BV30018" i="131"/>
  <c r="CA30022" i="131"/>
  <c r="CM30019" i="131"/>
  <c r="DR29955" i="131"/>
  <c r="DO29953" i="131"/>
  <c r="DM29927" i="131"/>
  <c r="CF29871" i="131"/>
  <c r="DH29837" i="131"/>
  <c r="DE29803" i="131"/>
  <c r="CL29781" i="131"/>
  <c r="BI29750" i="131"/>
  <c r="CK29749" i="131"/>
  <c r="BH29751" i="131"/>
  <c r="BK29682" i="131"/>
  <c r="BD29661" i="131"/>
  <c r="BX29655" i="131"/>
  <c r="CP29657" i="131"/>
  <c r="CB29654" i="131"/>
  <c r="CA29625" i="131"/>
  <c r="BR29624" i="131"/>
  <c r="CK29622" i="131"/>
  <c r="CP29602" i="131"/>
  <c r="DR29597" i="131" s="1"/>
  <c r="BF29600" i="131"/>
  <c r="BW29595" i="131"/>
  <c r="BK29570" i="131"/>
  <c r="CM29569" i="131"/>
  <c r="CP29571" i="131"/>
  <c r="BG29542" i="131"/>
  <c r="BD29540" i="131"/>
  <c r="BN29540" i="131"/>
  <c r="CH29511" i="131"/>
  <c r="CB29509" i="131"/>
  <c r="BH29482" i="131"/>
  <c r="BX29479" i="131"/>
  <c r="CM29481" i="131"/>
  <c r="CN29475" i="131"/>
  <c r="CO29472" i="131"/>
  <c r="CB29449" i="131"/>
  <c r="BF29449" i="131"/>
  <c r="CL29445" i="131"/>
  <c r="CL29413" i="131"/>
  <c r="CP29412" i="131"/>
  <c r="CO29412" i="131"/>
  <c r="BL29390" i="131"/>
  <c r="BN29390" i="131"/>
  <c r="BT29390" i="131"/>
  <c r="BL29386" i="131"/>
  <c r="CA29388" i="131"/>
  <c r="BG29386" i="131"/>
  <c r="BT29384" i="131"/>
  <c r="CH29359" i="131"/>
  <c r="BM29354" i="131"/>
  <c r="BZ29356" i="131"/>
  <c r="CL29332" i="131"/>
  <c r="BK29331" i="131"/>
  <c r="CN29325" i="131"/>
  <c r="CN29323" i="131"/>
  <c r="CK29322" i="131"/>
  <c r="BG29297" i="131"/>
  <c r="BD29298" i="131"/>
  <c r="BK29294" i="131"/>
  <c r="CB29294" i="131"/>
  <c r="DQ29292" i="131"/>
  <c r="CU29207" i="131"/>
  <c r="DF29206" i="131"/>
  <c r="DM29205" i="131"/>
  <c r="DH28847" i="131"/>
  <c r="DF28844" i="131"/>
  <c r="CW28817" i="131"/>
  <c r="DD28816" i="131"/>
  <c r="CV28784" i="131"/>
  <c r="CX28757" i="131"/>
  <c r="DM28727" i="131"/>
  <c r="DH28725" i="131"/>
  <c r="CL28672" i="131"/>
  <c r="CN28640" i="131"/>
  <c r="BH28639" i="131"/>
  <c r="CP28641" i="131"/>
  <c r="BK28639" i="131"/>
  <c r="CL28611" i="131"/>
  <c r="BV28603" i="131"/>
  <c r="BT28582" i="131"/>
  <c r="BR28580" i="131"/>
  <c r="BW28580" i="131"/>
  <c r="BY28519" i="131"/>
  <c r="CJ28512" i="131"/>
  <c r="BI28492" i="131"/>
  <c r="CW28487" i="131" s="1"/>
  <c r="BY28492" i="131"/>
  <c r="CY28454" i="131"/>
  <c r="BZ28402" i="131"/>
  <c r="CB28397" i="131"/>
  <c r="DN28367" i="131"/>
  <c r="DE28365" i="131"/>
  <c r="CU28244" i="131"/>
  <c r="CK28184" i="131"/>
  <c r="CI28161" i="131"/>
  <c r="CM28162" i="131"/>
  <c r="BS28153" i="131"/>
  <c r="BF28152" i="131"/>
  <c r="CI28130" i="131"/>
  <c r="BK28125" i="131"/>
  <c r="BI28124" i="131"/>
  <c r="BV28098" i="131"/>
  <c r="CK28097" i="131"/>
  <c r="BY28094" i="131"/>
  <c r="BE28093" i="131"/>
  <c r="BD28092" i="131"/>
  <c r="CO28069" i="131"/>
  <c r="BS28069" i="131"/>
  <c r="BV28071" i="131"/>
  <c r="BY28064" i="131"/>
  <c r="BK28063" i="131"/>
  <c r="CL28041" i="131"/>
  <c r="BS28036" i="131"/>
  <c r="BR28034" i="131"/>
  <c r="CL28033" i="131"/>
  <c r="CJ28010" i="131"/>
  <c r="BH28011" i="131"/>
  <c r="BG28007" i="131"/>
  <c r="CN28004" i="131"/>
  <c r="BR28004" i="131"/>
  <c r="BX27979" i="131"/>
  <c r="CM27977" i="131"/>
  <c r="BG27948" i="131"/>
  <c r="BD27947" i="131"/>
  <c r="CJ27916" i="131"/>
  <c r="CJ27918" i="131"/>
  <c r="DQ27912" i="131"/>
  <c r="BE27891" i="131"/>
  <c r="BH27862" i="131"/>
  <c r="CL27857" i="131"/>
  <c r="BV27859" i="131"/>
  <c r="BS27857" i="131"/>
  <c r="CI27832" i="131"/>
  <c r="BM27797" i="131"/>
  <c r="BU27802" i="131"/>
  <c r="BY27800" i="131"/>
  <c r="CA27792" i="131"/>
  <c r="BN27767" i="131"/>
  <c r="CH27767" i="131"/>
  <c r="CO27763" i="131"/>
  <c r="BS27763" i="131"/>
  <c r="BD27762" i="131"/>
  <c r="CG27739" i="131"/>
  <c r="BV27738" i="131"/>
  <c r="BM27741" i="131"/>
  <c r="CO27708" i="131"/>
  <c r="BS27708" i="131"/>
  <c r="BL27710" i="131"/>
  <c r="BX27705" i="131"/>
  <c r="BN27707" i="131"/>
  <c r="CA27704" i="131"/>
  <c r="BE27703" i="131"/>
  <c r="CM27702" i="131"/>
  <c r="DG27676" i="131"/>
  <c r="DO27617" i="131"/>
  <c r="CY27314" i="131"/>
  <c r="CY27313" i="131"/>
  <c r="BM27312" i="131"/>
  <c r="BX30021" i="131"/>
  <c r="BU29992" i="131"/>
  <c r="CN29870" i="131"/>
  <c r="BR29870" i="131"/>
  <c r="CG29872" i="131"/>
  <c r="BW29870" i="131"/>
  <c r="CP29802" i="131"/>
  <c r="BU29780" i="131"/>
  <c r="DD29717" i="131"/>
  <c r="DH29713" i="131"/>
  <c r="BY29662" i="131"/>
  <c r="BL29657" i="131"/>
  <c r="BR29654" i="131"/>
  <c r="BU29655" i="131"/>
  <c r="BV29652" i="131"/>
  <c r="BR29631" i="131"/>
  <c r="BZ29625" i="131"/>
  <c r="BM29623" i="131"/>
  <c r="BW29597" i="131"/>
  <c r="BV29595" i="131"/>
  <c r="BU29572" i="131"/>
  <c r="BV29563" i="131"/>
  <c r="BU29562" i="131"/>
  <c r="BE29541" i="131"/>
  <c r="DE29533" i="131"/>
  <c r="CA29532" i="131"/>
  <c r="BE29511" i="131"/>
  <c r="BE29509" i="131"/>
  <c r="BD29482" i="131"/>
  <c r="BE29481" i="131"/>
  <c r="BI29479" i="131"/>
  <c r="BV29478" i="131"/>
  <c r="CO29482" i="131"/>
  <c r="CL29477" i="131"/>
  <c r="BT29480" i="131"/>
  <c r="BI29450" i="131"/>
  <c r="BY29446" i="131"/>
  <c r="CJ29445" i="131"/>
  <c r="BY29444" i="131"/>
  <c r="BS29445" i="131"/>
  <c r="CO29422" i="131"/>
  <c r="CN29418" i="131"/>
  <c r="BR29418" i="131"/>
  <c r="BV29419" i="131"/>
  <c r="BF29414" i="131"/>
  <c r="BW29392" i="131"/>
  <c r="BF29391" i="131"/>
  <c r="BI29383" i="131"/>
  <c r="BJ29361" i="131"/>
  <c r="BI29360" i="131"/>
  <c r="BH29358" i="131"/>
  <c r="BS29355" i="131"/>
  <c r="CN29357" i="131"/>
  <c r="BV29354" i="131"/>
  <c r="BY29332" i="131"/>
  <c r="BW29332" i="131"/>
  <c r="DF29327" i="131" s="1"/>
  <c r="BU29324" i="131"/>
  <c r="CA29322" i="131"/>
  <c r="BX29302" i="131"/>
  <c r="BV29299" i="131"/>
  <c r="CP29295" i="131"/>
  <c r="CF29294" i="131"/>
  <c r="DR29265" i="131"/>
  <c r="CU29177" i="131"/>
  <c r="CY29173" i="131"/>
  <c r="DD29147" i="131"/>
  <c r="DF29146" i="131"/>
  <c r="DM29117" i="131"/>
  <c r="DH29115" i="131"/>
  <c r="CW29087" i="131"/>
  <c r="DO29057" i="131"/>
  <c r="DQ29056" i="131"/>
  <c r="CY29054" i="131"/>
  <c r="DF29027" i="131"/>
  <c r="DH29026" i="131"/>
  <c r="CW28997" i="131"/>
  <c r="DH28996" i="131"/>
  <c r="DR28964" i="131"/>
  <c r="CY28962" i="131"/>
  <c r="DH28932" i="131"/>
  <c r="DG28907" i="131"/>
  <c r="DI28906" i="131"/>
  <c r="CZ28876" i="131"/>
  <c r="DI28874" i="131"/>
  <c r="BT28699" i="131"/>
  <c r="BG28670" i="131"/>
  <c r="BG28668" i="131"/>
  <c r="BY28641" i="131"/>
  <c r="BD28609" i="131"/>
  <c r="CU28605" i="131" s="1"/>
  <c r="BU28603" i="131"/>
  <c r="BH28580" i="131"/>
  <c r="BJ28521" i="131"/>
  <c r="BZ28521" i="131"/>
  <c r="BJ28519" i="131"/>
  <c r="CW28484" i="131"/>
  <c r="DE28457" i="131"/>
  <c r="CP28459" i="131"/>
  <c r="DH28457" i="131"/>
  <c r="BN28460" i="131"/>
  <c r="CN28452" i="131"/>
  <c r="BM28432" i="131"/>
  <c r="CG28432" i="131"/>
  <c r="CM28430" i="131"/>
  <c r="CK28430" i="131"/>
  <c r="BN28401" i="131"/>
  <c r="CN28401" i="131"/>
  <c r="BR28401" i="131"/>
  <c r="BM28401" i="131"/>
  <c r="BS28397" i="131"/>
  <c r="CV28362" i="131"/>
  <c r="DE28335" i="131"/>
  <c r="CZ28333" i="131"/>
  <c r="DE28307" i="131"/>
  <c r="CZ28305" i="131"/>
  <c r="CX28304" i="131"/>
  <c r="CV28277" i="131"/>
  <c r="DE28275" i="131"/>
  <c r="DG28274" i="131"/>
  <c r="CZ28273" i="131"/>
  <c r="DG28212" i="131"/>
  <c r="DF28184" i="131"/>
  <c r="CF28182" i="131"/>
  <c r="BE28161" i="131"/>
  <c r="BF28161" i="131"/>
  <c r="BE28154" i="131"/>
  <c r="CP28153" i="131"/>
  <c r="CF28153" i="131"/>
  <c r="BI28127" i="131"/>
  <c r="CF28123" i="131"/>
  <c r="BM28096" i="131"/>
  <c r="CI28095" i="131"/>
  <c r="CH28095" i="131"/>
  <c r="CP28070" i="131"/>
  <c r="BU28072" i="131"/>
  <c r="BF28067" i="131"/>
  <c r="CJ28064" i="131"/>
  <c r="BM28062" i="131"/>
  <c r="CG28042" i="131"/>
  <c r="BN28040" i="131"/>
  <c r="CH28040" i="131"/>
  <c r="CG28037" i="131"/>
  <c r="BW28034" i="131"/>
  <c r="BT28033" i="131"/>
  <c r="CM28032" i="131"/>
  <c r="CK28009" i="131"/>
  <c r="CG28007" i="131"/>
  <c r="BL28003" i="131"/>
  <c r="CN28002" i="131"/>
  <c r="CL27978" i="131"/>
  <c r="BM27980" i="131"/>
  <c r="CG27978" i="131"/>
  <c r="CF27946" i="131"/>
  <c r="CM27945" i="131"/>
  <c r="CM27942" i="131"/>
  <c r="BZ27919" i="131"/>
  <c r="BD27919" i="131"/>
  <c r="BU27889" i="131"/>
  <c r="BY27891" i="131"/>
  <c r="CJ27890" i="131"/>
  <c r="BM27861" i="131"/>
  <c r="CP27858" i="131"/>
  <c r="BT27855" i="131"/>
  <c r="BS27832" i="131"/>
  <c r="CO27798" i="131"/>
  <c r="BS27802" i="131"/>
  <c r="BV27800" i="131"/>
  <c r="BK27797" i="131"/>
  <c r="BW27771" i="131"/>
  <c r="BL27768" i="131"/>
  <c r="BR27772" i="131"/>
  <c r="BG27762" i="131"/>
  <c r="CL27739" i="131"/>
  <c r="BZ27741" i="131"/>
  <c r="CN27712" i="131"/>
  <c r="BT27708" i="131"/>
  <c r="BT27703" i="131"/>
  <c r="DN27673" i="131"/>
  <c r="DN27672" i="131"/>
  <c r="CY27497" i="131"/>
  <c r="DE27437" i="131"/>
  <c r="DI27433" i="131"/>
  <c r="DE27405" i="131"/>
  <c r="DN27403" i="131"/>
  <c r="CV27377" i="131"/>
  <c r="DR27375" i="131"/>
  <c r="DP27317" i="131"/>
  <c r="DM27255" i="131"/>
  <c r="DM27254" i="131"/>
  <c r="DD27224" i="131"/>
  <c r="DP27164" i="131"/>
  <c r="CN30020" i="131"/>
  <c r="CJ30019" i="131"/>
  <c r="CJ30021" i="131"/>
  <c r="DR30013" i="131"/>
  <c r="BT30012" i="131"/>
  <c r="BE29992" i="131"/>
  <c r="DQ29983" i="131"/>
  <c r="CZ29982" i="131"/>
  <c r="DN29957" i="131"/>
  <c r="CV29924" i="131"/>
  <c r="CU29897" i="131"/>
  <c r="DQ29895" i="131"/>
  <c r="DH29893" i="131"/>
  <c r="BL29871" i="131"/>
  <c r="DI29836" i="131"/>
  <c r="DO29835" i="131"/>
  <c r="BH29782" i="131"/>
  <c r="CL29751" i="131"/>
  <c r="DH29745" i="131"/>
  <c r="CM29750" i="131"/>
  <c r="BL29661" i="131"/>
  <c r="BJ29657" i="131"/>
  <c r="BI29652" i="131"/>
  <c r="BX29631" i="131"/>
  <c r="BJ29599" i="131"/>
  <c r="CF29570" i="131"/>
  <c r="BJ29568" i="131"/>
  <c r="BK29564" i="131"/>
  <c r="CO29540" i="131"/>
  <c r="BJ29540" i="131"/>
  <c r="BZ29532" i="131"/>
  <c r="CI29510" i="131"/>
  <c r="CB29511" i="131"/>
  <c r="BZ29509" i="131"/>
  <c r="BZ29502" i="131"/>
  <c r="BW29482" i="131"/>
  <c r="CO29480" i="131"/>
  <c r="CI29479" i="131"/>
  <c r="BM29477" i="131"/>
  <c r="CM29473" i="131"/>
  <c r="BM29473" i="131"/>
  <c r="CO29450" i="131"/>
  <c r="CO29449" i="131"/>
  <c r="CJ29446" i="131"/>
  <c r="CY29414" i="131"/>
  <c r="BI29413" i="131"/>
  <c r="BG29390" i="131"/>
  <c r="BS29390" i="131"/>
  <c r="CG29389" i="131"/>
  <c r="BK29386" i="131"/>
  <c r="BV29382" i="131"/>
  <c r="BR29361" i="131"/>
  <c r="CM29360" i="131"/>
  <c r="CJ29356" i="131"/>
  <c r="CM29325" i="131"/>
  <c r="BX29324" i="131"/>
  <c r="BM29301" i="131"/>
  <c r="CM29301" i="131"/>
  <c r="CO29295" i="131"/>
  <c r="CK29297" i="131"/>
  <c r="BZ29294" i="131"/>
  <c r="DM29236" i="131"/>
  <c r="DO29235" i="131"/>
  <c r="CU29234" i="131"/>
  <c r="DQ29232" i="131"/>
  <c r="DP29207" i="131"/>
  <c r="DR28844" i="131"/>
  <c r="DG28843" i="131"/>
  <c r="DO28787" i="131"/>
  <c r="DM28786" i="131"/>
  <c r="CY28784" i="131"/>
  <c r="CY28754" i="131"/>
  <c r="DN28726" i="131"/>
  <c r="CZ28694" i="131"/>
  <c r="BM28700" i="131"/>
  <c r="BW28698" i="131"/>
  <c r="CP28668" i="131"/>
  <c r="BM28671" i="131"/>
  <c r="BZ28669" i="131"/>
  <c r="DH28662" i="131"/>
  <c r="BL28641" i="131"/>
  <c r="CF28641" i="131"/>
  <c r="BS28639" i="131"/>
  <c r="BJ28641" i="131"/>
  <c r="CX28632" i="131"/>
  <c r="BT28581" i="131"/>
  <c r="DO28572" i="131"/>
  <c r="BZ28518" i="131"/>
  <c r="BD28518" i="131"/>
  <c r="CL28489" i="131"/>
  <c r="CV28454" i="131"/>
  <c r="CH28458" i="131"/>
  <c r="BN28400" i="131"/>
  <c r="CF28397" i="131"/>
  <c r="DH28367" i="131"/>
  <c r="CU28363" i="131"/>
  <c r="DN28243" i="131"/>
  <c r="CX28242" i="131"/>
  <c r="DG28216" i="131"/>
  <c r="DR28215" i="131"/>
  <c r="DE28185" i="131"/>
  <c r="BZ28184" i="131"/>
  <c r="BR28183" i="131"/>
  <c r="CI28162" i="131"/>
  <c r="CG28162" i="131"/>
  <c r="BI28152" i="131"/>
  <c r="BF28132" i="131"/>
  <c r="BV28127" i="131"/>
  <c r="CH28125" i="131"/>
  <c r="BK28100" i="131"/>
  <c r="BD28096" i="131"/>
  <c r="BU28096" i="131"/>
  <c r="BX28094" i="131"/>
  <c r="BJ28093" i="131"/>
  <c r="BS28092" i="131"/>
  <c r="BR28070" i="131"/>
  <c r="CG28063" i="131"/>
  <c r="CF28042" i="131"/>
  <c r="BZ28036" i="131"/>
  <c r="BM28038" i="131"/>
  <c r="BH28032" i="131"/>
  <c r="BF28009" i="131"/>
  <c r="BL28005" i="131"/>
  <c r="BH28006" i="131"/>
  <c r="CA28004" i="131"/>
  <c r="BR28002" i="131"/>
  <c r="BM27977" i="131"/>
  <c r="BU27981" i="131"/>
  <c r="BH27979" i="131"/>
  <c r="DQ27947" i="131"/>
  <c r="BW27947" i="131"/>
  <c r="BR27943" i="131"/>
  <c r="BL27917" i="131"/>
  <c r="CA27892" i="131"/>
  <c r="CH27892" i="131"/>
  <c r="BT27890" i="131"/>
  <c r="BL27882" i="131"/>
  <c r="BK27862" i="131"/>
  <c r="BZ27861" i="131"/>
  <c r="BM27860" i="131"/>
  <c r="BD27859" i="131"/>
  <c r="CO27855" i="131"/>
  <c r="BS27855" i="131"/>
  <c r="CL27832" i="131"/>
  <c r="BY27831" i="131"/>
  <c r="BW27822" i="131"/>
  <c r="BH27799" i="131"/>
  <c r="CI27797" i="131"/>
  <c r="CA27772" i="131"/>
  <c r="BE27767" i="131"/>
  <c r="BK27766" i="131"/>
  <c r="CB27769" i="131"/>
  <c r="BU27763" i="131"/>
  <c r="CL27741" i="131"/>
  <c r="CM27738" i="131"/>
  <c r="CZ27733" i="131"/>
  <c r="DN27733" i="131"/>
  <c r="CM27711" i="131"/>
  <c r="BY27710" i="131"/>
  <c r="CJ27708" i="131"/>
  <c r="CA27711" i="131"/>
  <c r="BN27709" i="131"/>
  <c r="BR27705" i="131"/>
  <c r="CJ27703" i="131"/>
  <c r="CA27702" i="131"/>
  <c r="BE27582" i="131"/>
  <c r="DH27373" i="131"/>
  <c r="DF27313" i="131"/>
  <c r="CU27253" i="131"/>
  <c r="DN27252" i="131"/>
  <c r="DR27166" i="131"/>
  <c r="CI30021" i="131"/>
  <c r="CP30020" i="131"/>
  <c r="BN30018" i="131"/>
  <c r="DQ29982" i="131"/>
  <c r="CA29871" i="131"/>
  <c r="BE29871" i="131"/>
  <c r="CG29870" i="131"/>
  <c r="BF29781" i="131"/>
  <c r="BX29750" i="131"/>
  <c r="DM29742" i="131"/>
  <c r="DM29685" i="131"/>
  <c r="DF29684" i="131"/>
  <c r="BK29684" i="131"/>
  <c r="CP29682" i="131"/>
  <c r="DR29682" i="131" s="1"/>
  <c r="BU29662" i="131"/>
  <c r="BY29661" i="131"/>
  <c r="BW29655" i="131"/>
  <c r="CO29654" i="131"/>
  <c r="BF29654" i="131"/>
  <c r="BZ29632" i="131"/>
  <c r="CV29624" i="131"/>
  <c r="BX29625" i="131"/>
  <c r="BZ29600" i="131"/>
  <c r="BS29568" i="131"/>
  <c r="CN29569" i="131"/>
  <c r="CA29562" i="131"/>
  <c r="BR29542" i="131"/>
  <c r="CJ29532" i="131"/>
  <c r="BL29510" i="131"/>
  <c r="CG29476" i="131"/>
  <c r="CL29474" i="131"/>
  <c r="CI29474" i="131"/>
  <c r="BZ29473" i="131"/>
  <c r="BG29472" i="131"/>
  <c r="CH29450" i="131"/>
  <c r="CA29451" i="131"/>
  <c r="BY29449" i="131"/>
  <c r="BG29445" i="131"/>
  <c r="BX29444" i="131"/>
  <c r="BE29446" i="131"/>
  <c r="BS29419" i="131"/>
  <c r="BG29414" i="131"/>
  <c r="BD29412" i="131"/>
  <c r="CO29387" i="131"/>
  <c r="BS29387" i="131"/>
  <c r="CF29389" i="131"/>
  <c r="BM29385" i="131"/>
  <c r="BZ29384" i="131"/>
  <c r="BY29382" i="131"/>
  <c r="CL29360" i="131"/>
  <c r="CK29356" i="131"/>
  <c r="CK29327" i="131"/>
  <c r="CJ29324" i="131"/>
  <c r="BX29323" i="131"/>
  <c r="CF29322" i="131"/>
  <c r="CM29302" i="131"/>
  <c r="CI29300" i="131"/>
  <c r="BJ29301" i="131"/>
  <c r="CN29298" i="131"/>
  <c r="BN29296" i="131"/>
  <c r="DG29292" i="131"/>
  <c r="CU29267" i="131"/>
  <c r="CW29266" i="131"/>
  <c r="DD29265" i="131"/>
  <c r="DQ29263" i="131"/>
  <c r="CY29202" i="131"/>
  <c r="DP29177" i="131"/>
  <c r="CZ29176" i="131"/>
  <c r="DO29172" i="131"/>
  <c r="DR29144" i="131"/>
  <c r="CZ29114" i="131"/>
  <c r="CZ29085" i="131"/>
  <c r="DR29083" i="131"/>
  <c r="DE29023" i="131"/>
  <c r="CX28996" i="131"/>
  <c r="DR28995" i="131"/>
  <c r="DF28967" i="131"/>
  <c r="DM28966" i="131"/>
  <c r="DD28936" i="131"/>
  <c r="DQ28934" i="131"/>
  <c r="CW28907" i="131"/>
  <c r="CU28906" i="131"/>
  <c r="DF28905" i="131"/>
  <c r="DO28877" i="131"/>
  <c r="DF28875" i="131"/>
  <c r="DE28722" i="131"/>
  <c r="BS28702" i="131"/>
  <c r="BL28702" i="131"/>
  <c r="BJ28700" i="131"/>
  <c r="CA28670" i="131"/>
  <c r="BE28670" i="131"/>
  <c r="BI28669" i="131"/>
  <c r="CH28639" i="131"/>
  <c r="CA28611" i="131"/>
  <c r="BM28581" i="131"/>
  <c r="DP28483" i="131"/>
  <c r="DO28482" i="131"/>
  <c r="BT28461" i="131"/>
  <c r="CK28459" i="131"/>
  <c r="BV28460" i="131"/>
  <c r="BY28452" i="131"/>
  <c r="BV28432" i="131"/>
  <c r="BT28430" i="131"/>
  <c r="CF28430" i="131"/>
  <c r="BV28399" i="131"/>
  <c r="CI28401" i="131"/>
  <c r="BI28398" i="131"/>
  <c r="DQ28335" i="131"/>
  <c r="BE28184" i="131"/>
  <c r="BV28161" i="131"/>
  <c r="BW28130" i="131"/>
  <c r="BW28128" i="131"/>
  <c r="BR28124" i="131"/>
  <c r="BK28123" i="131"/>
  <c r="BJ28101" i="131"/>
  <c r="BJ28092" i="131"/>
  <c r="BU28069" i="131"/>
  <c r="BI28068" i="131"/>
  <c r="BH28066" i="131"/>
  <c r="BJ28064" i="131"/>
  <c r="CF28062" i="131"/>
  <c r="BE28041" i="131"/>
  <c r="BM28039" i="131"/>
  <c r="BW28038" i="131"/>
  <c r="BU28034" i="131"/>
  <c r="CF28033" i="131"/>
  <c r="BF28032" i="131"/>
  <c r="BE28012" i="131"/>
  <c r="BV28007" i="131"/>
  <c r="BS28009" i="131"/>
  <c r="CL28005" i="131"/>
  <c r="CA28003" i="131"/>
  <c r="BY27976" i="131"/>
  <c r="BY27975" i="131"/>
  <c r="BG27951" i="131"/>
  <c r="BX27946" i="131"/>
  <c r="BK27946" i="131"/>
  <c r="BM27943" i="131"/>
  <c r="BX27942" i="131"/>
  <c r="BT27921" i="131"/>
  <c r="CM27919" i="131"/>
  <c r="BG27918" i="131"/>
  <c r="CF27892" i="131"/>
  <c r="BJ27860" i="131"/>
  <c r="BK27858" i="131"/>
  <c r="CA27832" i="131"/>
  <c r="CO27800" i="131"/>
  <c r="CN27798" i="131"/>
  <c r="BR27798" i="131"/>
  <c r="BR27799" i="131"/>
  <c r="CP27793" i="131"/>
  <c r="BT27793" i="131"/>
  <c r="CM27768" i="131"/>
  <c r="BW27770" i="131"/>
  <c r="CI27768" i="131"/>
  <c r="CP27762" i="131"/>
  <c r="BT27762" i="131"/>
  <c r="BF27742" i="131"/>
  <c r="CP27738" i="131"/>
  <c r="BT27738" i="131"/>
  <c r="BV27739" i="131"/>
  <c r="BE27712" i="131"/>
  <c r="BK27709" i="131"/>
  <c r="DH27522" i="131"/>
  <c r="DP27467" i="131"/>
  <c r="CY27437" i="131"/>
  <c r="CU27433" i="131"/>
  <c r="DQ27407" i="131"/>
  <c r="CU27403" i="131"/>
  <c r="DE27317" i="131"/>
  <c r="DP27257" i="131"/>
  <c r="CW27166" i="131"/>
  <c r="CK30019" i="131"/>
  <c r="CH30021" i="131"/>
  <c r="CO30018" i="131"/>
  <c r="BE30012" i="131"/>
  <c r="CX29987" i="131"/>
  <c r="DF29927" i="131"/>
  <c r="DH29926" i="131"/>
  <c r="DQ29924" i="131"/>
  <c r="CX29897" i="131"/>
  <c r="DE29894" i="131"/>
  <c r="BV29892" i="131"/>
  <c r="BZ29872" i="131"/>
  <c r="BN29781" i="131"/>
  <c r="BD29752" i="131"/>
  <c r="BJ29684" i="131"/>
  <c r="CM29683" i="131"/>
  <c r="BM29682" i="131"/>
  <c r="CO29662" i="131"/>
  <c r="BR29662" i="131"/>
  <c r="CB29656" i="131"/>
  <c r="CK29656" i="131"/>
  <c r="DN29625" i="131"/>
  <c r="DO29624" i="131"/>
  <c r="BU29622" i="131"/>
  <c r="CJ29599" i="131"/>
  <c r="BV29598" i="131"/>
  <c r="CM29597" i="131"/>
  <c r="BF29599" i="131"/>
  <c r="BI29596" i="131"/>
  <c r="BL29572" i="131"/>
  <c r="CO29569" i="131"/>
  <c r="BS29569" i="131"/>
  <c r="CI29568" i="131"/>
  <c r="BJ29563" i="131"/>
  <c r="BT29541" i="131"/>
  <c r="BM29542" i="131"/>
  <c r="BZ29511" i="131"/>
  <c r="CK29510" i="131"/>
  <c r="BX29509" i="131"/>
  <c r="CJ29479" i="131"/>
  <c r="BZ29476" i="131"/>
  <c r="BT29475" i="131"/>
  <c r="CK29476" i="131"/>
  <c r="CP29473" i="131"/>
  <c r="CK29473" i="131"/>
  <c r="BZ29450" i="131"/>
  <c r="BL29449" i="131"/>
  <c r="CL29451" i="131"/>
  <c r="CL29422" i="131"/>
  <c r="CI29420" i="131"/>
  <c r="CO29420" i="131"/>
  <c r="CN29391" i="131"/>
  <c r="CN29389" i="131"/>
  <c r="BG29383" i="131"/>
  <c r="BF29361" i="131"/>
  <c r="BK29354" i="131"/>
  <c r="BI29326" i="131"/>
  <c r="BI29325" i="131"/>
  <c r="BT29300" i="131"/>
  <c r="CI29296" i="131"/>
  <c r="CJ29295" i="131"/>
  <c r="BJ29295" i="131"/>
  <c r="DE29292" i="131"/>
  <c r="DN29237" i="131"/>
  <c r="DR29235" i="131"/>
  <c r="DF29207" i="131"/>
  <c r="DD29206" i="131"/>
  <c r="DQ29204" i="131"/>
  <c r="CM28872" i="131"/>
  <c r="DF28845" i="131"/>
  <c r="DP28784" i="131"/>
  <c r="DI28783" i="131"/>
  <c r="DR28723" i="131"/>
  <c r="DE28723" i="131"/>
  <c r="BI28700" i="131"/>
  <c r="BW28671" i="131"/>
  <c r="BF28641" i="131"/>
  <c r="CI28612" i="131"/>
  <c r="BZ28611" i="131"/>
  <c r="CN28582" i="131"/>
  <c r="BD28581" i="131"/>
  <c r="DP28542" i="131"/>
  <c r="BJ28512" i="131"/>
  <c r="BJ28491" i="131"/>
  <c r="BM28491" i="131"/>
  <c r="BD28453" i="131"/>
  <c r="BH28400" i="131"/>
  <c r="BJ28397" i="131"/>
  <c r="CY28247" i="131"/>
  <c r="CU28243" i="131"/>
  <c r="DM28215" i="131"/>
  <c r="DO28186" i="131"/>
  <c r="BZ28162" i="131"/>
  <c r="BV28160" i="131"/>
  <c r="BY28154" i="131"/>
  <c r="BL28152" i="131"/>
  <c r="CF28152" i="131"/>
  <c r="BV28126" i="131"/>
  <c r="CP28123" i="131"/>
  <c r="BV28123" i="131"/>
  <c r="BI28122" i="131"/>
  <c r="BL28100" i="131"/>
  <c r="BJ28100" i="131"/>
  <c r="CN28099" i="131"/>
  <c r="CP28101" i="131"/>
  <c r="BE28098" i="131"/>
  <c r="BM28094" i="131"/>
  <c r="CO28072" i="131"/>
  <c r="CP28068" i="131"/>
  <c r="BH28067" i="131"/>
  <c r="BF28065" i="131"/>
  <c r="BG28042" i="131"/>
  <c r="BE28040" i="131"/>
  <c r="BU28039" i="131"/>
  <c r="CK28037" i="131"/>
  <c r="BN28035" i="131"/>
  <c r="BH28008" i="131"/>
  <c r="BT28004" i="131"/>
  <c r="CL28003" i="131"/>
  <c r="CI28002" i="131"/>
  <c r="CA27976" i="131"/>
  <c r="BE27980" i="131"/>
  <c r="BH27949" i="131"/>
  <c r="CI27949" i="131"/>
  <c r="BY27943" i="131"/>
  <c r="BK27921" i="131"/>
  <c r="BV27889" i="131"/>
  <c r="BU27882" i="131"/>
  <c r="CN27857" i="131"/>
  <c r="CL27858" i="131"/>
  <c r="BR27855" i="131"/>
  <c r="BF27831" i="131"/>
  <c r="DN27824" i="131"/>
  <c r="BW27823" i="131"/>
  <c r="BH27822" i="131"/>
  <c r="CK27799" i="131"/>
  <c r="CJ27797" i="131"/>
  <c r="CP27792" i="131"/>
  <c r="CF27771" i="131"/>
  <c r="CL27766" i="131"/>
  <c r="BF27768" i="131"/>
  <c r="CO27766" i="131"/>
  <c r="BL27763" i="131"/>
  <c r="CF27740" i="131"/>
  <c r="BX27711" i="131"/>
  <c r="BE27707" i="131"/>
  <c r="BJ27709" i="131"/>
  <c r="BV27704" i="131"/>
  <c r="DP27615" i="131"/>
  <c r="CW27586" i="131"/>
  <c r="DO27584" i="131"/>
  <c r="CY27554" i="131"/>
  <c r="CU27315" i="131"/>
  <c r="CW27194" i="131"/>
  <c r="BU30022" i="131"/>
  <c r="BJ30018" i="131"/>
  <c r="BH29871" i="131"/>
  <c r="CU29834" i="131"/>
  <c r="DR29804" i="131"/>
  <c r="BW29782" i="131"/>
  <c r="BJ29780" i="131"/>
  <c r="CA29781" i="131"/>
  <c r="CO29780" i="131"/>
  <c r="DH29772" i="131"/>
  <c r="DN29743" i="131"/>
  <c r="BU29684" i="131"/>
  <c r="CA29661" i="131"/>
  <c r="CO29657" i="131"/>
  <c r="BF29657" i="131"/>
  <c r="BZ29652" i="131"/>
  <c r="BW29632" i="131"/>
  <c r="CL29632" i="131"/>
  <c r="BN29625" i="131"/>
  <c r="DM29624" i="131"/>
  <c r="BJ29624" i="131"/>
  <c r="CM29624" i="131"/>
  <c r="BV29601" i="131"/>
  <c r="CK29600" i="131"/>
  <c r="BY29601" i="131"/>
  <c r="CG29599" i="131"/>
  <c r="CB29598" i="131"/>
  <c r="DF29592" i="131"/>
  <c r="BS29570" i="131"/>
  <c r="CB29563" i="131"/>
  <c r="BW29563" i="131"/>
  <c r="BZ29542" i="131"/>
  <c r="DH29537" i="131" s="1"/>
  <c r="CJ29510" i="131"/>
  <c r="CM29480" i="131"/>
  <c r="BS29473" i="131"/>
  <c r="BY29451" i="131"/>
  <c r="BW29452" i="131"/>
  <c r="BI29446" i="131"/>
  <c r="BR29448" i="131"/>
  <c r="BN29418" i="131"/>
  <c r="CH29418" i="131"/>
  <c r="CI29418" i="131"/>
  <c r="BN29389" i="131"/>
  <c r="CN29388" i="131"/>
  <c r="CN29387" i="131"/>
  <c r="BY29384" i="131"/>
  <c r="BN29385" i="131"/>
  <c r="BG29361" i="131"/>
  <c r="BU29359" i="131"/>
  <c r="CN29355" i="131"/>
  <c r="CI29357" i="131"/>
  <c r="CP29355" i="131"/>
  <c r="CL29331" i="131"/>
  <c r="BZ29331" i="131"/>
  <c r="CI29322" i="131"/>
  <c r="BD29297" i="131"/>
  <c r="BV29294" i="131"/>
  <c r="DI29266" i="131"/>
  <c r="DP29265" i="131"/>
  <c r="CW29177" i="131"/>
  <c r="CW29115" i="131"/>
  <c r="CU29114" i="131"/>
  <c r="DM29055" i="131"/>
  <c r="DD29027" i="131"/>
  <c r="CU28997" i="131"/>
  <c r="DR28965" i="131"/>
  <c r="DR28933" i="131"/>
  <c r="DI28932" i="131"/>
  <c r="CZ28902" i="131"/>
  <c r="DE28873" i="131"/>
  <c r="BR28700" i="131"/>
  <c r="BR28699" i="131"/>
  <c r="CB28701" i="131"/>
  <c r="BV28672" i="131"/>
  <c r="BF28670" i="131"/>
  <c r="BX28669" i="131"/>
  <c r="BS28641" i="131"/>
  <c r="BI28609" i="131"/>
  <c r="CW28605" i="131" s="1"/>
  <c r="CK28603" i="131"/>
  <c r="BY28582" i="131"/>
  <c r="BI28520" i="131"/>
  <c r="CK28491" i="131"/>
  <c r="CH28452" i="131"/>
  <c r="BH28431" i="131"/>
  <c r="BX28431" i="131"/>
  <c r="BW28431" i="131"/>
  <c r="BM28400" i="131"/>
  <c r="CH28400" i="131"/>
  <c r="BG28398" i="131"/>
  <c r="DE28334" i="131"/>
  <c r="DR28306" i="131"/>
  <c r="DP28275" i="131"/>
  <c r="DR28274" i="131"/>
  <c r="BN28185" i="131"/>
  <c r="BN28182" i="131"/>
  <c r="BX28162" i="131"/>
  <c r="BY28156" i="131"/>
  <c r="CJ28129" i="131"/>
  <c r="BG28124" i="131"/>
  <c r="CI28101" i="131"/>
  <c r="CP28098" i="131"/>
  <c r="BT28098" i="131"/>
  <c r="BL28101" i="131"/>
  <c r="BR28093" i="131"/>
  <c r="BH28068" i="131"/>
  <c r="CP28069" i="131"/>
  <c r="CG28065" i="131"/>
  <c r="CF28041" i="131"/>
  <c r="CN28038" i="131"/>
  <c r="CP28041" i="131"/>
  <c r="BL28035" i="131"/>
  <c r="BD28012" i="131"/>
  <c r="BV28009" i="131"/>
  <c r="CA28007" i="131"/>
  <c r="BT28003" i="131"/>
  <c r="CM27980" i="131"/>
  <c r="CP27976" i="131"/>
  <c r="BT27976" i="131"/>
  <c r="CA27978" i="131"/>
  <c r="BX27920" i="131"/>
  <c r="BI27921" i="131"/>
  <c r="BG27916" i="131"/>
  <c r="BY27882" i="131"/>
  <c r="BU27861" i="131"/>
  <c r="BU27857" i="131"/>
  <c r="BY27856" i="131"/>
  <c r="CH27856" i="131"/>
  <c r="BE27852" i="131"/>
  <c r="BK27822" i="131"/>
  <c r="CP27799" i="131"/>
  <c r="CJ27801" i="131"/>
  <c r="CK27793" i="131"/>
  <c r="BY27792" i="131"/>
  <c r="CB27772" i="131"/>
  <c r="DI27767" i="131" s="1"/>
  <c r="BY27771" i="131"/>
  <c r="CI27770" i="131"/>
  <c r="BD27767" i="131"/>
  <c r="CG27768" i="131"/>
  <c r="CL27763" i="131"/>
  <c r="BF27740" i="131"/>
  <c r="CO27742" i="131"/>
  <c r="BZ27709" i="131"/>
  <c r="BV27711" i="131"/>
  <c r="BU27709" i="131"/>
  <c r="BG27707" i="131"/>
  <c r="CB27703" i="131"/>
  <c r="DM27677" i="131"/>
  <c r="DD27645" i="131"/>
  <c r="DF27495" i="131"/>
  <c r="DR27434" i="131"/>
  <c r="CW27342" i="131"/>
  <c r="BK30018" i="131"/>
  <c r="CB30021" i="131"/>
  <c r="BI30018" i="131"/>
  <c r="CN30012" i="131"/>
  <c r="BU29922" i="131"/>
  <c r="BU29892" i="131"/>
  <c r="BK29751" i="131"/>
  <c r="CN29682" i="131"/>
  <c r="CL29656" i="131"/>
  <c r="CG29652" i="131"/>
  <c r="CM29632" i="131"/>
  <c r="BG29632" i="131"/>
  <c r="BM29624" i="131"/>
  <c r="BV29624" i="131"/>
  <c r="BJ29622" i="131"/>
  <c r="CJ29600" i="131"/>
  <c r="BD29599" i="131"/>
  <c r="BG29596" i="131"/>
  <c r="CP29570" i="131"/>
  <c r="BT29570" i="131"/>
  <c r="BF29569" i="131"/>
  <c r="BD29568" i="131"/>
  <c r="BJ29542" i="131"/>
  <c r="BH29539" i="131"/>
  <c r="BF29508" i="131"/>
  <c r="BI29511" i="131"/>
  <c r="CG29508" i="131"/>
  <c r="CB29502" i="131"/>
  <c r="DI29502" i="131" s="1"/>
  <c r="CN29481" i="131"/>
  <c r="BR29481" i="131"/>
  <c r="CO29478" i="131"/>
  <c r="BZ29479" i="131"/>
  <c r="CG29475" i="131"/>
  <c r="CP29472" i="131"/>
  <c r="CM29452" i="131"/>
  <c r="BM29452" i="131"/>
  <c r="CI29450" i="131"/>
  <c r="CO29448" i="131"/>
  <c r="BS29448" i="131"/>
  <c r="BX29447" i="131"/>
  <c r="CO29445" i="131"/>
  <c r="CN29419" i="131"/>
  <c r="CB29419" i="131"/>
  <c r="CO29417" i="131"/>
  <c r="CO29414" i="131"/>
  <c r="BJ29392" i="131"/>
  <c r="BY29391" i="131"/>
  <c r="CM29388" i="131"/>
  <c r="BG29387" i="131"/>
  <c r="BU29385" i="131"/>
  <c r="BX29383" i="131"/>
  <c r="BE29357" i="131"/>
  <c r="CF29356" i="131"/>
  <c r="CH29354" i="131"/>
  <c r="BK29328" i="131"/>
  <c r="BZ29327" i="131"/>
  <c r="DH29324" i="131" s="1"/>
  <c r="BL29326" i="131"/>
  <c r="CK29323" i="131"/>
  <c r="BD29300" i="131"/>
  <c r="BJ29296" i="131"/>
  <c r="DQ29237" i="131"/>
  <c r="DH29235" i="131"/>
  <c r="DN29207" i="131"/>
  <c r="BJ28872" i="131"/>
  <c r="CX28872" i="131" s="1"/>
  <c r="DE28847" i="131"/>
  <c r="CU28783" i="131"/>
  <c r="DG28752" i="131"/>
  <c r="CZ28725" i="131"/>
  <c r="CA28701" i="131"/>
  <c r="CN28670" i="131"/>
  <c r="CA28642" i="131"/>
  <c r="BY28640" i="131"/>
  <c r="CN28642" i="131"/>
  <c r="DQ28633" i="131"/>
  <c r="BJ28610" i="131"/>
  <c r="BN28612" i="131"/>
  <c r="CZ28607" i="131" s="1"/>
  <c r="BR28603" i="131"/>
  <c r="BY28602" i="131"/>
  <c r="BK28580" i="131"/>
  <c r="CX28575" i="131"/>
  <c r="BD28517" i="131"/>
  <c r="BT28492" i="131"/>
  <c r="DE28487" i="131" s="1"/>
  <c r="BR28490" i="131"/>
  <c r="CM28453" i="131"/>
  <c r="CH28398" i="131"/>
  <c r="DI28393" i="131"/>
  <c r="DD28364" i="131"/>
  <c r="DF28272" i="131"/>
  <c r="CZ28244" i="131"/>
  <c r="DN28214" i="131"/>
  <c r="BW28185" i="131"/>
  <c r="BG28184" i="131"/>
  <c r="BF28182" i="131"/>
  <c r="BJ28161" i="131"/>
  <c r="CO28153" i="131"/>
  <c r="BK28152" i="131"/>
  <c r="CB28126" i="131"/>
  <c r="BT28124" i="131"/>
  <c r="CK28123" i="131"/>
  <c r="BD28122" i="131"/>
  <c r="CG28101" i="131"/>
  <c r="CA28099" i="131"/>
  <c r="CJ28102" i="131"/>
  <c r="BI28100" i="131"/>
  <c r="BS28095" i="131"/>
  <c r="BT28072" i="131"/>
  <c r="BG28067" i="131"/>
  <c r="BJ28066" i="131"/>
  <c r="BW28064" i="131"/>
  <c r="CI28062" i="131"/>
  <c r="CI28038" i="131"/>
  <c r="BN28036" i="131"/>
  <c r="CA28035" i="131"/>
  <c r="BN28034" i="131"/>
  <c r="CO28033" i="131"/>
  <c r="BI28010" i="131"/>
  <c r="BM28011" i="131"/>
  <c r="CB28005" i="131"/>
  <c r="BJ28007" i="131"/>
  <c r="CF27981" i="131"/>
  <c r="BH27951" i="131"/>
  <c r="DN27943" i="131"/>
  <c r="CG27921" i="131"/>
  <c r="BJ27917" i="131"/>
  <c r="CK27916" i="131"/>
  <c r="CO27917" i="131"/>
  <c r="BN27891" i="131"/>
  <c r="BL27891" i="131"/>
  <c r="CF27891" i="131"/>
  <c r="BD27882" i="131"/>
  <c r="BK27860" i="131"/>
  <c r="BI27859" i="131"/>
  <c r="BX27862" i="131"/>
  <c r="CO27859" i="131"/>
  <c r="CA27857" i="131"/>
  <c r="BT27852" i="131"/>
  <c r="CG27831" i="131"/>
  <c r="BJ27798" i="131"/>
  <c r="BM27802" i="131"/>
  <c r="BL27794" i="131"/>
  <c r="CJ27772" i="131"/>
  <c r="BU27767" i="131"/>
  <c r="BJ27764" i="131"/>
  <c r="BU27764" i="131"/>
  <c r="BS27738" i="131"/>
  <c r="CO27740" i="131"/>
  <c r="CI27706" i="131"/>
  <c r="BT27707" i="131"/>
  <c r="CA27705" i="131"/>
  <c r="CI27702" i="131"/>
  <c r="DF27672" i="131"/>
  <c r="DR27612" i="131"/>
  <c r="CY27556" i="131"/>
  <c r="BN27312" i="131"/>
  <c r="CZ27312" i="131" s="1"/>
  <c r="BH29480" i="131"/>
  <c r="BV29480" i="131"/>
  <c r="CJ29480" i="131"/>
  <c r="BI28701" i="131"/>
  <c r="CK28701" i="131"/>
  <c r="BW28701" i="131"/>
  <c r="BG28003" i="131"/>
  <c r="CI28003" i="131"/>
  <c r="BU28003" i="131"/>
  <c r="BZ27982" i="131"/>
  <c r="DH27977" i="131" s="1"/>
  <c r="BL27982" i="131"/>
  <c r="CN27982" i="131"/>
  <c r="CB27978" i="131"/>
  <c r="BN27978" i="131"/>
  <c r="CP27978" i="131"/>
  <c r="BG27852" i="131"/>
  <c r="CI27852" i="131"/>
  <c r="BU27852" i="131"/>
  <c r="CP29622" i="131"/>
  <c r="CB29622" i="131"/>
  <c r="BN29622" i="131"/>
  <c r="BS29421" i="131"/>
  <c r="BE29421" i="131"/>
  <c r="CG29421" i="131"/>
  <c r="BU28671" i="131"/>
  <c r="BG28671" i="131"/>
  <c r="CI28671" i="131"/>
  <c r="BH28099" i="131"/>
  <c r="CJ28099" i="131"/>
  <c r="BV28099" i="131"/>
  <c r="BX27800" i="131"/>
  <c r="BJ27800" i="131"/>
  <c r="CL27800" i="131"/>
  <c r="BR30022" i="131"/>
  <c r="BT29892" i="131"/>
  <c r="CL29872" i="131"/>
  <c r="CI29870" i="131"/>
  <c r="CO29870" i="131"/>
  <c r="CM29781" i="131"/>
  <c r="BG29772" i="131"/>
  <c r="CJ29749" i="131"/>
  <c r="CF29683" i="131"/>
  <c r="BN29661" i="131"/>
  <c r="CP29662" i="131"/>
  <c r="DR29657" i="131" s="1"/>
  <c r="BL29655" i="131"/>
  <c r="CL29600" i="131"/>
  <c r="BM29599" i="131"/>
  <c r="BY29595" i="131"/>
  <c r="BS29564" i="131"/>
  <c r="BZ29562" i="131"/>
  <c r="BH29541" i="131"/>
  <c r="CK29532" i="131"/>
  <c r="CH29532" i="131"/>
  <c r="BJ29512" i="131"/>
  <c r="CI29509" i="131"/>
  <c r="BZ29480" i="131"/>
  <c r="CP29481" i="131"/>
  <c r="BE29474" i="131"/>
  <c r="BZ29446" i="131"/>
  <c r="BY29421" i="131"/>
  <c r="CP29420" i="131"/>
  <c r="CF29420" i="131"/>
  <c r="BY29413" i="131"/>
  <c r="CJ29413" i="131"/>
  <c r="CB29391" i="131"/>
  <c r="CP29387" i="131"/>
  <c r="CG29384" i="131"/>
  <c r="BV29383" i="131"/>
  <c r="BH29359" i="131"/>
  <c r="CP29359" i="131"/>
  <c r="CF29357" i="131"/>
  <c r="BH29322" i="131"/>
  <c r="BV29301" i="131"/>
  <c r="BT29301" i="131"/>
  <c r="CA29297" i="131"/>
  <c r="BT29295" i="131"/>
  <c r="BV28701" i="131"/>
  <c r="CO28699" i="131"/>
  <c r="DQ28695" i="131" s="1"/>
  <c r="BR28702" i="131"/>
  <c r="CG28700" i="131"/>
  <c r="BT28671" i="131"/>
  <c r="CA28668" i="131"/>
  <c r="BE28668" i="131"/>
  <c r="BY28670" i="131"/>
  <c r="BH28640" i="131"/>
  <c r="BM28612" i="131"/>
  <c r="BJ28602" i="131"/>
  <c r="BH28582" i="131"/>
  <c r="BX28580" i="131"/>
  <c r="CN28519" i="131"/>
  <c r="BK28521" i="131"/>
  <c r="CG28453" i="131"/>
  <c r="BS28452" i="131"/>
  <c r="BY28431" i="131"/>
  <c r="CG28431" i="131"/>
  <c r="CP28399" i="131"/>
  <c r="DR28395" i="131" s="1"/>
  <c r="BT28399" i="131"/>
  <c r="BE28398" i="131"/>
  <c r="CN28185" i="131"/>
  <c r="BX28184" i="131"/>
  <c r="BT28185" i="131"/>
  <c r="BS28183" i="131"/>
  <c r="CK28182" i="131"/>
  <c r="BW28162" i="131"/>
  <c r="CB28160" i="131"/>
  <c r="CA28162" i="131"/>
  <c r="CI28155" i="131"/>
  <c r="BJ28154" i="131"/>
  <c r="CK28155" i="131"/>
  <c r="CI28129" i="131"/>
  <c r="CA28100" i="131"/>
  <c r="BD28101" i="131"/>
  <c r="BG28093" i="131"/>
  <c r="BX28071" i="131"/>
  <c r="BK28070" i="131"/>
  <c r="BM28064" i="131"/>
  <c r="BJ28042" i="131"/>
  <c r="CL28037" i="131"/>
  <c r="BG28035" i="131"/>
  <c r="BZ28033" i="131"/>
  <c r="BY28010" i="131"/>
  <c r="BW28008" i="131"/>
  <c r="CL28011" i="131"/>
  <c r="BN28009" i="131"/>
  <c r="CO28006" i="131"/>
  <c r="CK27982" i="131"/>
  <c r="BJ27980" i="131"/>
  <c r="CM27978" i="131"/>
  <c r="BZ27979" i="131"/>
  <c r="BL27945" i="131"/>
  <c r="CF27945" i="131"/>
  <c r="BR27942" i="131"/>
  <c r="BW27922" i="131"/>
  <c r="DF27917" i="131" s="1"/>
  <c r="BW27920" i="131"/>
  <c r="BW27918" i="131"/>
  <c r="CL27916" i="131"/>
  <c r="BX27918" i="131"/>
  <c r="CB27890" i="131"/>
  <c r="CK27862" i="131"/>
  <c r="BL27859" i="131"/>
  <c r="BI27857" i="131"/>
  <c r="CL27855" i="131"/>
  <c r="CW27852" i="131"/>
  <c r="BT27802" i="131"/>
  <c r="CK27802" i="131"/>
  <c r="BL27800" i="131"/>
  <c r="BW27792" i="131"/>
  <c r="BV27770" i="131"/>
  <c r="CL27770" i="131"/>
  <c r="CI27772" i="131"/>
  <c r="CN27766" i="131"/>
  <c r="BT27769" i="131"/>
  <c r="BS27764" i="131"/>
  <c r="BF27763" i="131"/>
  <c r="CP27741" i="131"/>
  <c r="CG27709" i="131"/>
  <c r="BM27710" i="131"/>
  <c r="CG27706" i="131"/>
  <c r="BK27703" i="131"/>
  <c r="CL27702" i="131"/>
  <c r="BY30020" i="131"/>
  <c r="CJ30018" i="131"/>
  <c r="CM30021" i="131"/>
  <c r="BY30019" i="131"/>
  <c r="CU29927" i="131"/>
  <c r="BD29871" i="131"/>
  <c r="DM29837" i="131"/>
  <c r="BJ29781" i="131"/>
  <c r="BW29750" i="131"/>
  <c r="BI29749" i="131"/>
  <c r="BV29751" i="131"/>
  <c r="BY29682" i="131"/>
  <c r="BR29661" i="131"/>
  <c r="DD29656" i="131" s="1"/>
  <c r="CL29655" i="131"/>
  <c r="BU29656" i="131"/>
  <c r="CP29654" i="131"/>
  <c r="CG29625" i="131"/>
  <c r="CF29624" i="131"/>
  <c r="BI29622" i="131"/>
  <c r="BF29602" i="131"/>
  <c r="BT29600" i="131"/>
  <c r="BY29570" i="131"/>
  <c r="CI29569" i="131"/>
  <c r="BN29571" i="131"/>
  <c r="CN29540" i="131"/>
  <c r="BR29540" i="131"/>
  <c r="BF29511" i="131"/>
  <c r="CH29509" i="131"/>
  <c r="BJ29480" i="131"/>
  <c r="CL29479" i="131"/>
  <c r="BK29481" i="131"/>
  <c r="CJ29475" i="131"/>
  <c r="BM29472" i="131"/>
  <c r="CP29449" i="131"/>
  <c r="CO29447" i="131"/>
  <c r="BJ29445" i="131"/>
  <c r="BW29414" i="131"/>
  <c r="BJ29413" i="131"/>
  <c r="BN29412" i="131"/>
  <c r="BW29412" i="131"/>
  <c r="BZ29390" i="131"/>
  <c r="CP29390" i="131"/>
  <c r="BY29392" i="131"/>
  <c r="BZ29386" i="131"/>
  <c r="CO29388" i="131"/>
  <c r="BN29384" i="131"/>
  <c r="CH29384" i="131"/>
  <c r="BF29359" i="131"/>
  <c r="CK29354" i="131"/>
  <c r="CN29356" i="131"/>
  <c r="CN29332" i="131"/>
  <c r="BY29331" i="131"/>
  <c r="CJ29325" i="131"/>
  <c r="BL29323" i="131"/>
  <c r="BI29322" i="131"/>
  <c r="CB29302" i="131"/>
  <c r="DI29297" i="131" s="1"/>
  <c r="BY29294" i="131"/>
  <c r="CG29294" i="131"/>
  <c r="CY29292" i="131"/>
  <c r="DE29236" i="131"/>
  <c r="CX29235" i="131"/>
  <c r="DG29233" i="131"/>
  <c r="DO29206" i="131"/>
  <c r="CU29205" i="131"/>
  <c r="DQ28847" i="131"/>
  <c r="CW28815" i="131"/>
  <c r="CX28787" i="131"/>
  <c r="DE28784" i="131"/>
  <c r="DG28757" i="131"/>
  <c r="CU28727" i="131"/>
  <c r="CW28726" i="131"/>
  <c r="BX28701" i="131"/>
  <c r="CJ28670" i="131"/>
  <c r="BD28640" i="131"/>
  <c r="BV28639" i="131"/>
  <c r="BN28641" i="131"/>
  <c r="BT28611" i="131"/>
  <c r="BJ28612" i="131"/>
  <c r="CJ28603" i="131"/>
  <c r="CH28582" i="131"/>
  <c r="BU28582" i="131"/>
  <c r="CK28580" i="131"/>
  <c r="DF28544" i="131"/>
  <c r="CM28519" i="131"/>
  <c r="BH28512" i="131"/>
  <c r="BW28492" i="131"/>
  <c r="DF28487" i="131" s="1"/>
  <c r="DD28454" i="131"/>
  <c r="CN28402" i="131"/>
  <c r="CP28397" i="131"/>
  <c r="DR28394" i="131" s="1"/>
  <c r="DN28365" i="131"/>
  <c r="DF28245" i="131"/>
  <c r="CU28214" i="131"/>
  <c r="DF28185" i="131"/>
  <c r="BI28184" i="131"/>
  <c r="BG28161" i="131"/>
  <c r="DI28155" i="131"/>
  <c r="BK28162" i="131"/>
  <c r="CL28156" i="131"/>
  <c r="BE28152" i="131"/>
  <c r="BT28152" i="131"/>
  <c r="BG28130" i="131"/>
  <c r="BY28125" i="131"/>
  <c r="BW28124" i="131"/>
  <c r="BI28097" i="131"/>
  <c r="CM28094" i="131"/>
  <c r="BR28092" i="131"/>
  <c r="BM28069" i="131"/>
  <c r="BU28068" i="131"/>
  <c r="CJ28071" i="131"/>
  <c r="CM28064" i="131"/>
  <c r="BF28062" i="131"/>
  <c r="BJ28041" i="131"/>
  <c r="CG28036" i="131"/>
  <c r="BT28035" i="131"/>
  <c r="BJ28033" i="131"/>
  <c r="BH28010" i="131"/>
  <c r="CH28010" i="131"/>
  <c r="BU28007" i="131"/>
  <c r="BL28004" i="131"/>
  <c r="CO27982" i="131"/>
  <c r="CN27947" i="131"/>
  <c r="BR27947" i="131"/>
  <c r="BH27916" i="131"/>
  <c r="BS27917" i="131"/>
  <c r="BX27892" i="131"/>
  <c r="BS27891" i="131"/>
  <c r="CG27862" i="131"/>
  <c r="BJ27857" i="131"/>
  <c r="CJ27859" i="131"/>
  <c r="CO27856" i="131"/>
  <c r="BG27832" i="131"/>
  <c r="CK27797" i="131"/>
  <c r="CI27802" i="131"/>
  <c r="CM27800" i="131"/>
  <c r="BZ27797" i="131"/>
  <c r="CO27792" i="131"/>
  <c r="CB27767" i="131"/>
  <c r="DI27764" i="131" s="1"/>
  <c r="BL27771" i="131"/>
  <c r="BM27763" i="131"/>
  <c r="CN27762" i="131"/>
  <c r="BR27762" i="131"/>
  <c r="BE27739" i="131"/>
  <c r="BD27738" i="131"/>
  <c r="CA27741" i="131"/>
  <c r="BM27708" i="131"/>
  <c r="CA27712" i="131"/>
  <c r="BZ27710" i="131"/>
  <c r="CL27705" i="131"/>
  <c r="CF27706" i="131"/>
  <c r="CO27704" i="131"/>
  <c r="BS27703" i="131"/>
  <c r="DP27676" i="131"/>
  <c r="CW27617" i="131"/>
  <c r="CH27582" i="131"/>
  <c r="DH27553" i="131"/>
  <c r="DH27313" i="131"/>
  <c r="CW27196" i="131"/>
  <c r="CV27194" i="131"/>
  <c r="DH27167" i="131"/>
  <c r="CL30019" i="131"/>
  <c r="BL29870" i="131"/>
  <c r="BE29872" i="131"/>
  <c r="CK29870" i="131"/>
  <c r="BN29802" i="131"/>
  <c r="CZ29802" i="131" s="1"/>
  <c r="CL29782" i="131"/>
  <c r="CI29780" i="131"/>
  <c r="BF29772" i="131"/>
  <c r="DM29717" i="131"/>
  <c r="DQ29713" i="131"/>
  <c r="CZ29712" i="131"/>
  <c r="BN29684" i="131"/>
  <c r="CZ29683" i="131" s="1"/>
  <c r="BZ29657" i="131"/>
  <c r="CF29654" i="131"/>
  <c r="CL29654" i="131"/>
  <c r="CJ29652" i="131"/>
  <c r="CF29631" i="131"/>
  <c r="CN29625" i="131"/>
  <c r="CA29623" i="131"/>
  <c r="BY29599" i="131"/>
  <c r="CJ29595" i="131"/>
  <c r="CI29572" i="131"/>
  <c r="BZ29564" i="131"/>
  <c r="CJ29563" i="131"/>
  <c r="CI29562" i="131"/>
  <c r="CM29540" i="131"/>
  <c r="BS29511" i="131"/>
  <c r="BS29509" i="131"/>
  <c r="BR29482" i="131"/>
  <c r="BS29481" i="131"/>
  <c r="CG29479" i="131"/>
  <c r="CJ29478" i="131"/>
  <c r="BM29482" i="131"/>
  <c r="CH29477" i="131"/>
  <c r="CH29480" i="131"/>
  <c r="BW29450" i="131"/>
  <c r="BU29446" i="131"/>
  <c r="BH29445" i="131"/>
  <c r="CM29444" i="131"/>
  <c r="BM29422" i="131"/>
  <c r="BL29418" i="131"/>
  <c r="CB29417" i="131"/>
  <c r="CJ29419" i="131"/>
  <c r="CP29414" i="131"/>
  <c r="DR29413" i="131" s="1"/>
  <c r="BT29414" i="131"/>
  <c r="CK29392" i="131"/>
  <c r="BS29388" i="131"/>
  <c r="BW29383" i="131"/>
  <c r="BX29361" i="131"/>
  <c r="BE29360" i="131"/>
  <c r="BV29358" i="131"/>
  <c r="CG29355" i="131"/>
  <c r="BK29356" i="131"/>
  <c r="CJ29354" i="131"/>
  <c r="CK29332" i="131"/>
  <c r="DO29327" i="131" s="1"/>
  <c r="CO29322" i="131"/>
  <c r="CB29300" i="131"/>
  <c r="BN29295" i="131"/>
  <c r="DE29267" i="131"/>
  <c r="CZ29265" i="131"/>
  <c r="DI29263" i="131"/>
  <c r="DM29147" i="131"/>
  <c r="DO29146" i="131"/>
  <c r="DQ29143" i="131"/>
  <c r="CU29117" i="131"/>
  <c r="DF29116" i="131"/>
  <c r="DQ29115" i="131"/>
  <c r="DO29087" i="131"/>
  <c r="CW29057" i="131"/>
  <c r="CU29056" i="131"/>
  <c r="DM28996" i="131"/>
  <c r="DM28992" i="131"/>
  <c r="DN28966" i="131"/>
  <c r="DE28934" i="131"/>
  <c r="DP28907" i="131"/>
  <c r="DR28906" i="131"/>
  <c r="DR28874" i="131"/>
  <c r="CH28699" i="131"/>
  <c r="BU28670" i="131"/>
  <c r="CM28641" i="131"/>
  <c r="CI28603" i="131"/>
  <c r="BV28580" i="131"/>
  <c r="BX28521" i="131"/>
  <c r="DN28457" i="131"/>
  <c r="BH28459" i="131"/>
  <c r="BN28459" i="131"/>
  <c r="DQ28457" i="131"/>
  <c r="BL28452" i="131"/>
  <c r="CA28432" i="131"/>
  <c r="BY28432" i="131"/>
  <c r="BK28430" i="131"/>
  <c r="BI28430" i="131"/>
  <c r="CB28401" i="131"/>
  <c r="BL28401" i="131"/>
  <c r="CI28399" i="131"/>
  <c r="CA28401" i="131"/>
  <c r="CG28397" i="131"/>
  <c r="DE28362" i="131"/>
  <c r="DE28333" i="131"/>
  <c r="DN28307" i="131"/>
  <c r="DI28305" i="131"/>
  <c r="DN28275" i="131"/>
  <c r="DI28273" i="131"/>
  <c r="BD28182" i="131"/>
  <c r="BS28161" i="131"/>
  <c r="BT28161" i="131"/>
  <c r="BN28153" i="131"/>
  <c r="CP28131" i="131"/>
  <c r="BW28127" i="131"/>
  <c r="BD28123" i="131"/>
  <c r="CN28102" i="131"/>
  <c r="CA28096" i="131"/>
  <c r="BG28095" i="131"/>
  <c r="CK28094" i="131"/>
  <c r="BN28070" i="131"/>
  <c r="CI28072" i="131"/>
  <c r="BS28071" i="131"/>
  <c r="BH28064" i="131"/>
  <c r="CK28062" i="131"/>
  <c r="BE28042" i="131"/>
  <c r="CB28040" i="131"/>
  <c r="CL28038" i="131"/>
  <c r="BE28037" i="131"/>
  <c r="CK28034" i="131"/>
  <c r="CI28033" i="131"/>
  <c r="BK28032" i="131"/>
  <c r="BI28009" i="131"/>
  <c r="BX28006" i="131"/>
  <c r="BZ28003" i="131"/>
  <c r="BL28002" i="131"/>
  <c r="CG27982" i="131"/>
  <c r="CA27980" i="131"/>
  <c r="BD27946" i="131"/>
  <c r="CN27919" i="131"/>
  <c r="CF27918" i="131"/>
  <c r="BL27892" i="131"/>
  <c r="CY27887" i="131" s="1"/>
  <c r="CM27891" i="131"/>
  <c r="BH27890" i="131"/>
  <c r="BI27884" i="131"/>
  <c r="CA27861" i="131"/>
  <c r="BN27858" i="131"/>
  <c r="CH27855" i="131"/>
  <c r="CG27832" i="131"/>
  <c r="BM27798" i="131"/>
  <c r="CG27802" i="131"/>
  <c r="BZ27799" i="131"/>
  <c r="BY27797" i="131"/>
  <c r="CK27771" i="131"/>
  <c r="CJ27768" i="131"/>
  <c r="CF27772" i="131"/>
  <c r="DM27767" i="131" s="1"/>
  <c r="BK27742" i="131"/>
  <c r="BJ27739" i="131"/>
  <c r="BV27740" i="131"/>
  <c r="BL27712" i="131"/>
  <c r="CN27707" i="131"/>
  <c r="CH27703" i="131"/>
  <c r="CV27672" i="131"/>
  <c r="DD27497" i="131"/>
  <c r="DQ27467" i="131"/>
  <c r="CV27462" i="131"/>
  <c r="DR27433" i="131"/>
  <c r="DE27377" i="131"/>
  <c r="CV27375" i="131"/>
  <c r="CX27317" i="131"/>
  <c r="DH27255" i="131"/>
  <c r="CY27224" i="131"/>
  <c r="DN27193" i="131"/>
  <c r="BL30020" i="131"/>
  <c r="BV30019" i="131"/>
  <c r="BU30019" i="131"/>
  <c r="DI30013" i="131"/>
  <c r="BX30012" i="131"/>
  <c r="CH30012" i="131"/>
  <c r="BS29992" i="131"/>
  <c r="BR29992" i="131"/>
  <c r="DI29982" i="131"/>
  <c r="DN29924" i="131"/>
  <c r="DO29896" i="131"/>
  <c r="CU29895" i="131"/>
  <c r="BZ29871" i="131"/>
  <c r="DR29836" i="131"/>
  <c r="BV29782" i="131"/>
  <c r="BJ29751" i="131"/>
  <c r="DQ29745" i="131"/>
  <c r="BK29750" i="131"/>
  <c r="BZ29661" i="131"/>
  <c r="BR29655" i="131"/>
  <c r="BW29652" i="131"/>
  <c r="CN29622" i="131"/>
  <c r="CI29599" i="131"/>
  <c r="CL29599" i="131"/>
  <c r="BD29570" i="131"/>
  <c r="CH29568" i="131"/>
  <c r="CM29563" i="131"/>
  <c r="BM29540" i="131"/>
  <c r="BS29542" i="131"/>
  <c r="BX29540" i="131"/>
  <c r="CN29532" i="131"/>
  <c r="BG29510" i="131"/>
  <c r="CF29511" i="131"/>
  <c r="CN29509" i="131"/>
  <c r="CJ29502" i="131"/>
  <c r="CK29482" i="131"/>
  <c r="BM29480" i="131"/>
  <c r="BK29477" i="131"/>
  <c r="CA29477" i="131"/>
  <c r="BK29473" i="131"/>
  <c r="CB29451" i="131"/>
  <c r="BM29450" i="131"/>
  <c r="BM29449" i="131"/>
  <c r="BT29419" i="131"/>
  <c r="BW29413" i="131"/>
  <c r="BM29390" i="131"/>
  <c r="CG29390" i="131"/>
  <c r="BE29389" i="131"/>
  <c r="CJ29382" i="131"/>
  <c r="CF29361" i="131"/>
  <c r="BF29358" i="131"/>
  <c r="BH29356" i="131"/>
  <c r="BK29325" i="131"/>
  <c r="CL29324" i="131"/>
  <c r="BS29301" i="131"/>
  <c r="BK29301" i="131"/>
  <c r="BM29295" i="131"/>
  <c r="BR29296" i="131"/>
  <c r="CN29294" i="131"/>
  <c r="CW29235" i="131"/>
  <c r="DD29234" i="131"/>
  <c r="DO29233" i="131"/>
  <c r="CY29232" i="131"/>
  <c r="CX29207" i="131"/>
  <c r="DI29206" i="131"/>
  <c r="CV28844" i="131"/>
  <c r="CU28786" i="131"/>
  <c r="DO28785" i="131"/>
  <c r="DE28724" i="131"/>
  <c r="DI28694" i="131"/>
  <c r="CA28700" i="131"/>
  <c r="BN28668" i="131"/>
  <c r="CA28671" i="131"/>
  <c r="DR28664" i="131"/>
  <c r="CN28669" i="131"/>
  <c r="DQ28662" i="131"/>
  <c r="BZ28641" i="131"/>
  <c r="BM28639" i="131"/>
  <c r="CG28639" i="131"/>
  <c r="CI28639" i="131"/>
  <c r="CF28582" i="131"/>
  <c r="CH28581" i="131"/>
  <c r="CN28518" i="131"/>
  <c r="CM28512" i="131"/>
  <c r="DD28457" i="131"/>
  <c r="DP28456" i="131"/>
  <c r="BF28458" i="131"/>
  <c r="BW28453" i="131"/>
  <c r="CH28402" i="131"/>
  <c r="CB28400" i="131"/>
  <c r="BD28397" i="131"/>
  <c r="DQ28367" i="131"/>
  <c r="DD28363" i="131"/>
  <c r="DG28246" i="131"/>
  <c r="CV28243" i="131"/>
  <c r="DG28242" i="131"/>
  <c r="CX28214" i="131"/>
  <c r="CN28184" i="131"/>
  <c r="CF28183" i="131"/>
  <c r="CA28160" i="131"/>
  <c r="BE28162" i="131"/>
  <c r="CU28157" i="131" s="1"/>
  <c r="CP28132" i="131"/>
  <c r="DR28127" i="131" s="1"/>
  <c r="BT28132" i="131"/>
  <c r="BF28125" i="131"/>
  <c r="BY28100" i="131"/>
  <c r="BR28096" i="131"/>
  <c r="CI28096" i="131"/>
  <c r="BF28094" i="131"/>
  <c r="BX28093" i="131"/>
  <c r="CG28092" i="131"/>
  <c r="CN28069" i="131"/>
  <c r="BF28063" i="131"/>
  <c r="BD28042" i="131"/>
  <c r="CN28036" i="131"/>
  <c r="CB28037" i="131"/>
  <c r="BV28032" i="131"/>
  <c r="BT28009" i="131"/>
  <c r="BH28005" i="131"/>
  <c r="CO28004" i="131"/>
  <c r="BK27982" i="131"/>
  <c r="CA27977" i="131"/>
  <c r="CI27981" i="131"/>
  <c r="BD27978" i="131"/>
  <c r="CB27950" i="131"/>
  <c r="CK27947" i="131"/>
  <c r="CF27943" i="131"/>
  <c r="BH27917" i="131"/>
  <c r="CO27892" i="131"/>
  <c r="BF27892" i="131"/>
  <c r="DE27883" i="131"/>
  <c r="BZ27882" i="131"/>
  <c r="BY27862" i="131"/>
  <c r="BV27861" i="131"/>
  <c r="CA27860" i="131"/>
  <c r="BR27859" i="131"/>
  <c r="CK27855" i="131"/>
  <c r="CG27855" i="131"/>
  <c r="BJ27832" i="131"/>
  <c r="BG27831" i="131"/>
  <c r="BZ27801" i="131"/>
  <c r="BV27799" i="131"/>
  <c r="CO27772" i="131"/>
  <c r="BS27767" i="131"/>
  <c r="CI27766" i="131"/>
  <c r="CP27769" i="131"/>
  <c r="CI27763" i="131"/>
  <c r="BU27740" i="131"/>
  <c r="BK27738" i="131"/>
  <c r="DI27733" i="131"/>
  <c r="BK27711" i="131"/>
  <c r="BU27710" i="131"/>
  <c r="BH27708" i="131"/>
  <c r="CO27711" i="131"/>
  <c r="BL27705" i="131"/>
  <c r="CF27705" i="131"/>
  <c r="BH27703" i="131"/>
  <c r="BW27702" i="131"/>
  <c r="CO27582" i="131"/>
  <c r="DQ27582" i="131" s="1"/>
  <c r="BS27582" i="131"/>
  <c r="CV27523" i="131"/>
  <c r="CW27315" i="131"/>
  <c r="DF27284" i="131"/>
  <c r="DQ27253" i="131"/>
  <c r="DD27253" i="131"/>
  <c r="CV27252" i="131"/>
  <c r="BN30020" i="131"/>
  <c r="DF29982" i="131"/>
  <c r="CO29871" i="131"/>
  <c r="BE29870" i="131"/>
  <c r="BT29781" i="131"/>
  <c r="CL29750" i="131"/>
  <c r="DN29714" i="131"/>
  <c r="CY29687" i="131"/>
  <c r="DO29684" i="131"/>
  <c r="BN29683" i="131"/>
  <c r="BN29682" i="131"/>
  <c r="BG29662" i="131"/>
  <c r="BK29661" i="131"/>
  <c r="BE29655" i="131"/>
  <c r="BM29654" i="131"/>
  <c r="BT29654" i="131"/>
  <c r="BH29632" i="131"/>
  <c r="CL29625" i="131"/>
  <c r="CF29600" i="131"/>
  <c r="BM29568" i="131"/>
  <c r="CG29568" i="131"/>
  <c r="BY29568" i="131"/>
  <c r="CW29564" i="131"/>
  <c r="CO29562" i="131"/>
  <c r="CA29541" i="131"/>
  <c r="BH29532" i="131"/>
  <c r="CW29532" i="131" s="1"/>
  <c r="BZ29510" i="131"/>
  <c r="BE29476" i="131"/>
  <c r="BJ29476" i="131"/>
  <c r="BG29474" i="131"/>
  <c r="CN29473" i="131"/>
  <c r="CB29450" i="131"/>
  <c r="BF29450" i="131"/>
  <c r="CO29451" i="131"/>
  <c r="CN29448" i="131"/>
  <c r="BU29445" i="131"/>
  <c r="CL29444" i="131"/>
  <c r="CG29419" i="131"/>
  <c r="CN29412" i="131"/>
  <c r="BR29412" i="131"/>
  <c r="BM29387" i="131"/>
  <c r="BW29386" i="131"/>
  <c r="BD29389" i="131"/>
  <c r="CA29385" i="131"/>
  <c r="CJ29384" i="131"/>
  <c r="BJ29360" i="131"/>
  <c r="BV29361" i="131"/>
  <c r="BI29356" i="131"/>
  <c r="BI29327" i="131"/>
  <c r="BH29324" i="131"/>
  <c r="BF29323" i="131"/>
  <c r="BD29322" i="131"/>
  <c r="BK29302" i="131"/>
  <c r="CK29300" i="131"/>
  <c r="BX29301" i="131"/>
  <c r="BL29298" i="131"/>
  <c r="BK29295" i="131"/>
  <c r="DF29266" i="131"/>
  <c r="DM29265" i="131"/>
  <c r="DF29264" i="131"/>
  <c r="CY29263" i="131"/>
  <c r="DI29176" i="131"/>
  <c r="DP29175" i="131"/>
  <c r="CX29145" i="131"/>
  <c r="CV29116" i="131"/>
  <c r="DE29114" i="131"/>
  <c r="CV29112" i="131"/>
  <c r="DN29087" i="131"/>
  <c r="DE29085" i="131"/>
  <c r="DG29084" i="131"/>
  <c r="CZ29083" i="131"/>
  <c r="DG28996" i="131"/>
  <c r="CU28966" i="131"/>
  <c r="DF28965" i="131"/>
  <c r="DM28904" i="131"/>
  <c r="BM28702" i="131"/>
  <c r="CG28702" i="131"/>
  <c r="BZ28702" i="131"/>
  <c r="DM28694" i="131"/>
  <c r="CY28693" i="131"/>
  <c r="CW28692" i="131"/>
  <c r="CO28670" i="131"/>
  <c r="BS28672" i="131"/>
  <c r="BW28669" i="131"/>
  <c r="CV28605" i="131"/>
  <c r="DM28604" i="131"/>
  <c r="BS28581" i="131"/>
  <c r="DP28547" i="131"/>
  <c r="BN28461" i="131"/>
  <c r="CH28461" i="131"/>
  <c r="CJ28460" i="131"/>
  <c r="CM28452" i="131"/>
  <c r="CI28431" i="131"/>
  <c r="CH28430" i="131"/>
  <c r="BD28430" i="131"/>
  <c r="BD28399" i="131"/>
  <c r="BG28401" i="131"/>
  <c r="BW28398" i="131"/>
  <c r="DD28337" i="131"/>
  <c r="DF28336" i="131"/>
  <c r="CY28335" i="131"/>
  <c r="DH28333" i="131"/>
  <c r="DM28307" i="131"/>
  <c r="BS28184" i="131"/>
  <c r="DQ28127" i="131"/>
  <c r="CK28130" i="131"/>
  <c r="DM28124" i="131"/>
  <c r="CM28124" i="131"/>
  <c r="BY28123" i="131"/>
  <c r="BX28101" i="131"/>
  <c r="BK28097" i="131"/>
  <c r="CI28069" i="131"/>
  <c r="CG28068" i="131"/>
  <c r="BV28066" i="131"/>
  <c r="CH28064" i="131"/>
  <c r="BD28062" i="131"/>
  <c r="BS28041" i="131"/>
  <c r="CK28039" i="131"/>
  <c r="CK28038" i="131"/>
  <c r="CI28034" i="131"/>
  <c r="BE28032" i="131"/>
  <c r="BT28032" i="131"/>
  <c r="BR28007" i="131"/>
  <c r="BJ28005" i="131"/>
  <c r="BT27981" i="131"/>
  <c r="CM27976" i="131"/>
  <c r="CM27975" i="131"/>
  <c r="BU27951" i="131"/>
  <c r="CH27948" i="131"/>
  <c r="CA27943" i="131"/>
  <c r="BN27921" i="131"/>
  <c r="CH27921" i="131"/>
  <c r="DN27916" i="131" s="1"/>
  <c r="BK27919" i="131"/>
  <c r="BG27917" i="131"/>
  <c r="BX27860" i="131"/>
  <c r="BW27856" i="131"/>
  <c r="CO27832" i="131"/>
  <c r="BM27800" i="131"/>
  <c r="BL27798" i="131"/>
  <c r="BX27801" i="131"/>
  <c r="BN27793" i="131"/>
  <c r="BL27793" i="131"/>
  <c r="BK27768" i="131"/>
  <c r="CK27770" i="131"/>
  <c r="BN27762" i="131"/>
  <c r="CP27742" i="131"/>
  <c r="DR27737" i="131" s="1"/>
  <c r="BN27738" i="131"/>
  <c r="CJ27739" i="131"/>
  <c r="BY27709" i="131"/>
  <c r="CZ27554" i="131"/>
  <c r="DQ27522" i="131"/>
  <c r="DP27497" i="131"/>
  <c r="DN27494" i="131"/>
  <c r="CX27467" i="131"/>
  <c r="DH27437" i="131"/>
  <c r="CY27407" i="131"/>
  <c r="DD27403" i="131"/>
  <c r="CY27377" i="131"/>
  <c r="DN27317" i="131"/>
  <c r="DF27166" i="131"/>
  <c r="DR30044" i="131"/>
  <c r="CG30019" i="131"/>
  <c r="BT30021" i="131"/>
  <c r="BM30018" i="131"/>
  <c r="BS30012" i="131"/>
  <c r="BF29992" i="131"/>
  <c r="CV29987" i="131" s="1"/>
  <c r="DP29955" i="131"/>
  <c r="CU29954" i="131"/>
  <c r="CY29924" i="131"/>
  <c r="DI29896" i="131"/>
  <c r="CJ29892" i="131"/>
  <c r="CL29871" i="131"/>
  <c r="CX29835" i="131"/>
  <c r="CB29781" i="131"/>
  <c r="BM29751" i="131"/>
  <c r="BK29683" i="131"/>
  <c r="CA29682" i="131"/>
  <c r="CK29662" i="131"/>
  <c r="BD29662" i="131"/>
  <c r="CH29656" i="131"/>
  <c r="BI29656" i="131"/>
  <c r="BW29625" i="131"/>
  <c r="CI29622" i="131"/>
  <c r="BH29599" i="131"/>
  <c r="BR29598" i="131"/>
  <c r="BK29597" i="131"/>
  <c r="BT29599" i="131"/>
  <c r="BM29569" i="131"/>
  <c r="BT29571" i="131"/>
  <c r="DI29564" i="131"/>
  <c r="BG29568" i="131"/>
  <c r="BX29563" i="131"/>
  <c r="CH29541" i="131"/>
  <c r="BZ29541" i="131"/>
  <c r="CP29512" i="131"/>
  <c r="DR29507" i="131" s="1"/>
  <c r="BI29510" i="131"/>
  <c r="CL29509" i="131"/>
  <c r="BU29502" i="131"/>
  <c r="BH29479" i="131"/>
  <c r="BF29478" i="131"/>
  <c r="CJ29476" i="131"/>
  <c r="BI29475" i="131"/>
  <c r="BN29473" i="131"/>
  <c r="BH29450" i="131"/>
  <c r="BZ29449" i="131"/>
  <c r="BJ29451" i="131"/>
  <c r="CF29447" i="131"/>
  <c r="BJ29422" i="131"/>
  <c r="CM29419" i="131"/>
  <c r="BM29420" i="131"/>
  <c r="BV29391" i="131"/>
  <c r="BL29389" i="131"/>
  <c r="BU29383" i="131"/>
  <c r="CJ29357" i="131"/>
  <c r="BY29354" i="131"/>
  <c r="BW29328" i="131"/>
  <c r="DF29325" i="131" s="1"/>
  <c r="BW29326" i="131"/>
  <c r="DN29325" i="131"/>
  <c r="CH29300" i="131"/>
  <c r="CF29299" i="131"/>
  <c r="BH29295" i="131"/>
  <c r="BX29295" i="131"/>
  <c r="DE29262" i="131"/>
  <c r="CV29237" i="131"/>
  <c r="CV29235" i="131"/>
  <c r="DI29233" i="131"/>
  <c r="DO29207" i="131"/>
  <c r="DM29206" i="131"/>
  <c r="DF29205" i="131"/>
  <c r="DO28845" i="131"/>
  <c r="DM28844" i="131"/>
  <c r="DF28843" i="131"/>
  <c r="CV28785" i="131"/>
  <c r="DG28756" i="131"/>
  <c r="CZ28755" i="131"/>
  <c r="DP28754" i="131"/>
  <c r="DO28727" i="131"/>
  <c r="BH28669" i="131"/>
  <c r="BT28641" i="131"/>
  <c r="DR28633" i="131"/>
  <c r="DM28632" i="131"/>
  <c r="BG28612" i="131"/>
  <c r="BL28609" i="131"/>
  <c r="CY28605" i="131" s="1"/>
  <c r="BL28582" i="131"/>
  <c r="CB28580" i="131"/>
  <c r="CZ28513" i="131"/>
  <c r="BX28512" i="131"/>
  <c r="CF28491" i="131"/>
  <c r="BX28491" i="131"/>
  <c r="BV28458" i="131"/>
  <c r="BR28453" i="131"/>
  <c r="BY28399" i="131"/>
  <c r="BX28397" i="131"/>
  <c r="DI28364" i="131"/>
  <c r="CN28162" i="131"/>
  <c r="CM28154" i="131"/>
  <c r="BZ28152" i="131"/>
  <c r="CL28125" i="131"/>
  <c r="BN28123" i="131"/>
  <c r="CZ28122" i="131" s="1"/>
  <c r="CJ28123" i="131"/>
  <c r="BZ28100" i="131"/>
  <c r="BX28100" i="131"/>
  <c r="BD28099" i="131"/>
  <c r="BN28101" i="131"/>
  <c r="BS28098" i="131"/>
  <c r="BS28094" i="131"/>
  <c r="BM28072" i="131"/>
  <c r="BN28068" i="131"/>
  <c r="BK28068" i="131"/>
  <c r="BT28065" i="131"/>
  <c r="BU28042" i="131"/>
  <c r="BH28037" i="131"/>
  <c r="CI28039" i="131"/>
  <c r="BI28037" i="131"/>
  <c r="BV28033" i="131"/>
  <c r="BV28008" i="131"/>
  <c r="CH28004" i="131"/>
  <c r="BI28003" i="131"/>
  <c r="BG28002" i="131"/>
  <c r="BX27982" i="131"/>
  <c r="BS27980" i="131"/>
  <c r="BG27949" i="131"/>
  <c r="CM27943" i="131"/>
  <c r="BZ27920" i="131"/>
  <c r="CI27882" i="131"/>
  <c r="BV27857" i="131"/>
  <c r="BJ27858" i="131"/>
  <c r="CF27855" i="131"/>
  <c r="BV27822" i="131"/>
  <c r="BI27799" i="131"/>
  <c r="CK27801" i="131"/>
  <c r="BN27792" i="131"/>
  <c r="BE27770" i="131"/>
  <c r="BJ27766" i="131"/>
  <c r="BT27768" i="131"/>
  <c r="BZ27763" i="131"/>
  <c r="BD27740" i="131"/>
  <c r="DN27734" i="131"/>
  <c r="CO27707" i="131"/>
  <c r="BS27707" i="131"/>
  <c r="BX27709" i="131"/>
  <c r="BG27703" i="131"/>
  <c r="DM27673" i="131"/>
  <c r="CX27615" i="131"/>
  <c r="DN27613" i="131"/>
  <c r="DG27587" i="131"/>
  <c r="CW27584" i="131"/>
  <c r="CU27557" i="131"/>
  <c r="DQ27523" i="131"/>
  <c r="DD27315" i="131"/>
  <c r="CV27284" i="131"/>
  <c r="BG30022" i="131"/>
  <c r="BX30018" i="131"/>
  <c r="DR29956" i="131"/>
  <c r="DH29954" i="131"/>
  <c r="BV29871" i="131"/>
  <c r="DD29834" i="131"/>
  <c r="BS29782" i="131"/>
  <c r="BX29780" i="131"/>
  <c r="CO29781" i="131"/>
  <c r="BM29780" i="131"/>
  <c r="BM29752" i="131"/>
  <c r="CU29716" i="131"/>
  <c r="CX29685" i="131"/>
  <c r="BM29661" i="131"/>
  <c r="CG29657" i="131"/>
  <c r="CH29657" i="131"/>
  <c r="CF29652" i="131"/>
  <c r="BJ29632" i="131"/>
  <c r="CB29625" i="131"/>
  <c r="CU29624" i="131"/>
  <c r="BK29624" i="131"/>
  <c r="CJ29601" i="131"/>
  <c r="BE29600" i="131"/>
  <c r="CM29601" i="131"/>
  <c r="CP29598" i="131"/>
  <c r="BD29569" i="131"/>
  <c r="CP29563" i="131"/>
  <c r="BI29562" i="131"/>
  <c r="CM29541" i="131"/>
  <c r="BH29510" i="131"/>
  <c r="BK29480" i="131"/>
  <c r="CG29473" i="131"/>
  <c r="BG29451" i="131"/>
  <c r="CK29452" i="131"/>
  <c r="BW29446" i="131"/>
  <c r="CP29445" i="131"/>
  <c r="DI29442" i="131"/>
  <c r="BZ29421" i="131"/>
  <c r="BD29421" i="131"/>
  <c r="CB29418" i="131"/>
  <c r="BL29420" i="131"/>
  <c r="BG29418" i="131"/>
  <c r="CB29389" i="131"/>
  <c r="BH29388" i="131"/>
  <c r="BL29387" i="131"/>
  <c r="CM29384" i="131"/>
  <c r="CA29384" i="131"/>
  <c r="BU29361" i="131"/>
  <c r="BM29357" i="131"/>
  <c r="BL29355" i="131"/>
  <c r="BG29357" i="131"/>
  <c r="BJ29331" i="131"/>
  <c r="BR29297" i="131"/>
  <c r="CJ29294" i="131"/>
  <c r="CX29265" i="131"/>
  <c r="CZ29264" i="131"/>
  <c r="DD29114" i="131"/>
  <c r="DO29113" i="131"/>
  <c r="CY29087" i="131"/>
  <c r="CW29026" i="131"/>
  <c r="DD29025" i="131"/>
  <c r="CY29023" i="131"/>
  <c r="DD28997" i="131"/>
  <c r="DM28995" i="131"/>
  <c r="DE28967" i="131"/>
  <c r="DP28964" i="131"/>
  <c r="DI28963" i="131"/>
  <c r="CV28962" i="131"/>
  <c r="DR28932" i="131"/>
  <c r="CF28700" i="131"/>
  <c r="CF28699" i="131"/>
  <c r="CJ28700" i="131"/>
  <c r="CJ28672" i="131"/>
  <c r="BT28670" i="131"/>
  <c r="BT28669" i="131"/>
  <c r="BE28669" i="131"/>
  <c r="BX28640" i="131"/>
  <c r="BI28603" i="131"/>
  <c r="CN28602" i="131"/>
  <c r="CM28581" i="131"/>
  <c r="DF28573" i="131"/>
  <c r="DI28572" i="131"/>
  <c r="BX28452" i="131"/>
  <c r="BV28431" i="131"/>
  <c r="CL28431" i="131"/>
  <c r="CK28431" i="131"/>
  <c r="BK28402" i="131"/>
  <c r="CA28400" i="131"/>
  <c r="BF28400" i="131"/>
  <c r="BI28397" i="131"/>
  <c r="DP28337" i="131"/>
  <c r="DI28304" i="131"/>
  <c r="CZ28274" i="131"/>
  <c r="CB28185" i="131"/>
  <c r="CB28182" i="131"/>
  <c r="BF28162" i="131"/>
  <c r="CV28157" i="131" s="1"/>
  <c r="CM28156" i="131"/>
  <c r="CP28130" i="131"/>
  <c r="CJ28128" i="131"/>
  <c r="BH28129" i="131"/>
  <c r="BG28101" i="131"/>
  <c r="BN28098" i="131"/>
  <c r="BK28102" i="131"/>
  <c r="BZ28101" i="131"/>
  <c r="CF28093" i="131"/>
  <c r="CF28068" i="131"/>
  <c r="BN28069" i="131"/>
  <c r="BE28065" i="131"/>
  <c r="BR28063" i="131"/>
  <c r="BD28041" i="131"/>
  <c r="BT28037" i="131"/>
  <c r="BZ28035" i="131"/>
  <c r="BR28012" i="131"/>
  <c r="CP28012" i="131"/>
  <c r="DR28007" i="131" s="1"/>
  <c r="CO28007" i="131"/>
  <c r="CH28003" i="131"/>
  <c r="BU27980" i="131"/>
  <c r="BN27976" i="131"/>
  <c r="CP27979" i="131"/>
  <c r="CO27978" i="131"/>
  <c r="BT27950" i="131"/>
  <c r="BT27918" i="131"/>
  <c r="BW27921" i="131"/>
  <c r="BU27916" i="131"/>
  <c r="CN27915" i="131"/>
  <c r="CG27883" i="131"/>
  <c r="CI27861" i="131"/>
  <c r="CP27862" i="131"/>
  <c r="DR27857" i="131" s="1"/>
  <c r="CM27856" i="131"/>
  <c r="BF27856" i="131"/>
  <c r="BN27855" i="131"/>
  <c r="CZ27853" i="131" s="1"/>
  <c r="CM27832" i="131"/>
  <c r="BN27799" i="131"/>
  <c r="BH27801" i="131"/>
  <c r="CO27794" i="131"/>
  <c r="BI27793" i="131"/>
  <c r="CM27792" i="131"/>
  <c r="BX27772" i="131"/>
  <c r="CM27771" i="131"/>
  <c r="BG27770" i="131"/>
  <c r="BW27772" i="131"/>
  <c r="BE27768" i="131"/>
  <c r="CP27740" i="131"/>
  <c r="BT27740" i="131"/>
  <c r="BM27742" i="131"/>
  <c r="BV27709" i="131"/>
  <c r="CI27709" i="131"/>
  <c r="CN27706" i="131"/>
  <c r="CP27703" i="131"/>
  <c r="DE27586" i="131"/>
  <c r="CZ27434" i="131"/>
  <c r="DP27403" i="131"/>
  <c r="CV27376" i="131"/>
  <c r="DP27283" i="131"/>
  <c r="BY30018" i="131"/>
  <c r="CK30020" i="131"/>
  <c r="CK30018" i="131"/>
  <c r="BL30012" i="131"/>
  <c r="CV29923" i="131"/>
  <c r="CI29922" i="131"/>
  <c r="BI29872" i="131"/>
  <c r="CA29802" i="131"/>
  <c r="BZ29781" i="131"/>
  <c r="BY29749" i="131"/>
  <c r="DR29742" i="131"/>
  <c r="BZ29682" i="131"/>
  <c r="BE29652" i="131"/>
  <c r="CU29652" i="131" s="1"/>
  <c r="BK29632" i="131"/>
  <c r="CM29631" i="131"/>
  <c r="CA29624" i="131"/>
  <c r="BH29600" i="131"/>
  <c r="CA29598" i="131"/>
  <c r="BN29570" i="131"/>
  <c r="CP29569" i="131"/>
  <c r="BR29568" i="131"/>
  <c r="BX29542" i="131"/>
  <c r="DP29533" i="131"/>
  <c r="BT29508" i="131"/>
  <c r="CH29510" i="131"/>
  <c r="BL29481" i="131"/>
  <c r="BX29481" i="131"/>
  <c r="BM29478" i="131"/>
  <c r="CN29479" i="131"/>
  <c r="BR29473" i="131"/>
  <c r="BN29472" i="131"/>
  <c r="BK29452" i="131"/>
  <c r="BS29452" i="131"/>
  <c r="BG29450" i="131"/>
  <c r="BM29448" i="131"/>
  <c r="BT29452" i="131"/>
  <c r="CL29447" i="131"/>
  <c r="BM29445" i="131"/>
  <c r="BL29419" i="131"/>
  <c r="CP29419" i="131"/>
  <c r="BM29414" i="131"/>
  <c r="BK29388" i="131"/>
  <c r="CI29387" i="131"/>
  <c r="BZ29385" i="131"/>
  <c r="CL29383" i="131"/>
  <c r="BS29357" i="131"/>
  <c r="CB29354" i="131"/>
  <c r="BY29328" i="131"/>
  <c r="BX29296" i="131"/>
  <c r="CU29237" i="131"/>
  <c r="DQ29235" i="131"/>
  <c r="CV29207" i="131"/>
  <c r="BF28872" i="131"/>
  <c r="DN28847" i="131"/>
  <c r="DR28843" i="131"/>
  <c r="DN28727" i="131"/>
  <c r="BU28698" i="131"/>
  <c r="CH28700" i="131"/>
  <c r="BN28672" i="131"/>
  <c r="CZ28667" i="131" s="1"/>
  <c r="BL28670" i="131"/>
  <c r="DR28662" i="131"/>
  <c r="CO28642" i="131"/>
  <c r="BW28640" i="131"/>
  <c r="BX28610" i="131"/>
  <c r="BX28609" i="131"/>
  <c r="CB28612" i="131"/>
  <c r="DI28607" i="131" s="1"/>
  <c r="CF28603" i="131"/>
  <c r="BI28582" i="131"/>
  <c r="BY28580" i="131"/>
  <c r="DG28575" i="131"/>
  <c r="BR28517" i="131"/>
  <c r="CH28492" i="131"/>
  <c r="DN28487" i="131" s="1"/>
  <c r="BK28453" i="131"/>
  <c r="BE28399" i="131"/>
  <c r="BF28398" i="131"/>
  <c r="DN28393" i="131"/>
  <c r="DD28242" i="131"/>
  <c r="CV28214" i="131"/>
  <c r="CX28187" i="131"/>
  <c r="CK28185" i="131"/>
  <c r="BU28184" i="131"/>
  <c r="BT28182" i="131"/>
  <c r="BM28153" i="131"/>
  <c r="BW28131" i="131"/>
  <c r="BX28126" i="131"/>
  <c r="CH28124" i="131"/>
  <c r="BR28122" i="131"/>
  <c r="BE28101" i="131"/>
  <c r="BW28099" i="131"/>
  <c r="BH28102" i="131"/>
  <c r="BF28097" i="131"/>
  <c r="CK28095" i="131"/>
  <c r="CG28095" i="131"/>
  <c r="CH28072" i="131"/>
  <c r="CA28070" i="131"/>
  <c r="CK28064" i="131"/>
  <c r="CL28039" i="131"/>
  <c r="BG28038" i="131"/>
  <c r="CB28036" i="131"/>
  <c r="CG28035" i="131"/>
  <c r="CB28034" i="131"/>
  <c r="BM28033" i="131"/>
  <c r="CL28008" i="131"/>
  <c r="CP28005" i="131"/>
  <c r="BS28003" i="131"/>
  <c r="BD27981" i="131"/>
  <c r="CN27978" i="131"/>
  <c r="BV27951" i="131"/>
  <c r="BI27949" i="131"/>
  <c r="BF27922" i="131"/>
  <c r="CV27917" i="131" s="1"/>
  <c r="BX27917" i="131"/>
  <c r="BI27916" i="131"/>
  <c r="CK27919" i="131"/>
  <c r="BM27917" i="131"/>
  <c r="BY27892" i="131"/>
  <c r="CB27891" i="131"/>
  <c r="BZ27891" i="131"/>
  <c r="DH27886" i="131" s="1"/>
  <c r="CK27889" i="131"/>
  <c r="BY27860" i="131"/>
  <c r="CG27859" i="131"/>
  <c r="CL27862" i="131"/>
  <c r="CG27856" i="131"/>
  <c r="CH27852" i="131"/>
  <c r="CA27831" i="131"/>
  <c r="BE27831" i="131"/>
  <c r="BI27832" i="131"/>
  <c r="CJ27823" i="131"/>
  <c r="BX27798" i="131"/>
  <c r="BJ27797" i="131"/>
  <c r="BF27801" i="131"/>
  <c r="BH27772" i="131"/>
  <c r="BE27766" i="131"/>
  <c r="BX27764" i="131"/>
  <c r="CI27764" i="131"/>
  <c r="BM27738" i="131"/>
  <c r="CG27738" i="131"/>
  <c r="BM27740" i="131"/>
  <c r="BT27711" i="131"/>
  <c r="CH27707" i="131"/>
  <c r="BE27704" i="131"/>
  <c r="BG27702" i="131"/>
  <c r="DQ27676" i="131"/>
  <c r="CY27617" i="131"/>
  <c r="DE27587" i="131"/>
  <c r="CX27557" i="131"/>
  <c r="DN27527" i="131"/>
  <c r="DR27344" i="131"/>
  <c r="CB27312" i="131"/>
  <c r="DI27312" i="131" s="1"/>
  <c r="CK29892" i="131"/>
  <c r="BW29892" i="131"/>
  <c r="BI29892" i="131"/>
  <c r="BK29622" i="131"/>
  <c r="CM29622" i="131"/>
  <c r="BY29622" i="131"/>
  <c r="BG29476" i="131"/>
  <c r="CI29476" i="131"/>
  <c r="BU29476" i="131"/>
  <c r="BD29422" i="131"/>
  <c r="CF29422" i="131"/>
  <c r="BR29422" i="131"/>
  <c r="CN29328" i="131"/>
  <c r="DQ29325" i="131" s="1"/>
  <c r="BZ29328" i="131"/>
  <c r="BL29328" i="131"/>
  <c r="CY29325" i="131" s="1"/>
  <c r="BH28154" i="131"/>
  <c r="CJ28154" i="131"/>
  <c r="BV28154" i="131"/>
  <c r="CO28063" i="131"/>
  <c r="CA28063" i="131"/>
  <c r="BM28063" i="131"/>
  <c r="BR27884" i="131"/>
  <c r="BD27884" i="131"/>
  <c r="CF27884" i="131"/>
  <c r="BH27582" i="131"/>
  <c r="CW27582" i="131" s="1"/>
  <c r="CJ27582" i="131"/>
  <c r="DO27582" i="131" s="1"/>
  <c r="BV27582" i="131"/>
  <c r="BW29684" i="131"/>
  <c r="BI29684" i="131"/>
  <c r="CK29684" i="131"/>
  <c r="BT29357" i="131"/>
  <c r="BF29357" i="131"/>
  <c r="CH29357" i="131"/>
  <c r="BR28154" i="131"/>
  <c r="BD28154" i="131"/>
  <c r="CF28154" i="131"/>
  <c r="BR27982" i="131"/>
  <c r="DD27977" i="131" s="1"/>
  <c r="BD27982" i="131"/>
  <c r="CF27982" i="131"/>
  <c r="CL28068" i="131"/>
  <c r="BX28068" i="131"/>
  <c r="BJ28068" i="131"/>
  <c r="BM27942" i="131"/>
  <c r="CO27942" i="131"/>
  <c r="CA27942" i="131"/>
  <c r="BN27712" i="131"/>
  <c r="CZ27707" i="131" s="1"/>
  <c r="CP27712" i="131"/>
  <c r="DR27707" i="131" s="1"/>
  <c r="CB27712" i="131"/>
  <c r="DI27707" i="131" s="1"/>
  <c r="BN29892" i="131"/>
  <c r="CZ29892" i="131" s="1"/>
  <c r="CP29892" i="131"/>
  <c r="DR29892" i="131" s="1"/>
  <c r="CB29892" i="131"/>
  <c r="DI29892" i="131" s="1"/>
  <c r="BY29657" i="131"/>
  <c r="CM29657" i="131"/>
  <c r="BK29657" i="131"/>
  <c r="BI29624" i="131"/>
  <c r="CK29624" i="131"/>
  <c r="BW29624" i="131"/>
  <c r="BL29623" i="131"/>
  <c r="CN29623" i="131"/>
  <c r="BZ29623" i="131"/>
  <c r="CH29622" i="131"/>
  <c r="BT29622" i="131"/>
  <c r="BF29622" i="131"/>
  <c r="BX29598" i="131"/>
  <c r="BJ29598" i="131"/>
  <c r="CL29598" i="131"/>
  <c r="CG29684" i="131"/>
  <c r="BE29684" i="131"/>
  <c r="BS29684" i="131"/>
  <c r="CK29571" i="131"/>
  <c r="BW29571" i="131"/>
  <c r="BI29571" i="131"/>
  <c r="CB29572" i="131"/>
  <c r="DI29567" i="131" s="1"/>
  <c r="BN29572" i="131"/>
  <c r="CZ29567" i="131" s="1"/>
  <c r="CP29572" i="131"/>
  <c r="DR29567" i="131" s="1"/>
  <c r="BU29532" i="131"/>
  <c r="BG29532" i="131"/>
  <c r="CI29532" i="131"/>
  <c r="CA29512" i="131"/>
  <c r="BM29512" i="131"/>
  <c r="CO29512" i="131"/>
  <c r="BL29474" i="131"/>
  <c r="BZ29474" i="131"/>
  <c r="CN29474" i="131"/>
  <c r="BJ29421" i="131"/>
  <c r="CL29421" i="131"/>
  <c r="BX29421" i="131"/>
  <c r="CM29389" i="131"/>
  <c r="BY29389" i="131"/>
  <c r="BK29389" i="131"/>
  <c r="BK29390" i="131"/>
  <c r="CM29390" i="131"/>
  <c r="BY29390" i="131"/>
  <c r="BZ29392" i="131"/>
  <c r="BL29392" i="131"/>
  <c r="CN29392" i="131"/>
  <c r="CJ29362" i="131"/>
  <c r="BV29362" i="131"/>
  <c r="BH29362" i="131"/>
  <c r="CK29391" i="131"/>
  <c r="BW29391" i="131"/>
  <c r="BI29391" i="131"/>
  <c r="BT29382" i="131"/>
  <c r="BF29382" i="131"/>
  <c r="CH29382" i="131"/>
  <c r="BJ29325" i="131"/>
  <c r="CL29325" i="131"/>
  <c r="BX29325" i="131"/>
  <c r="BN29299" i="131"/>
  <c r="CP29299" i="131"/>
  <c r="CB29299" i="131"/>
  <c r="CI29301" i="131"/>
  <c r="BU29301" i="131"/>
  <c r="BG29301" i="131"/>
  <c r="BR28612" i="131"/>
  <c r="DD28607" i="131" s="1"/>
  <c r="BD28612" i="131"/>
  <c r="CF28612" i="131"/>
  <c r="CB28642" i="131"/>
  <c r="DI28637" i="131" s="1"/>
  <c r="BN28642" i="131"/>
  <c r="CZ28637" i="131" s="1"/>
  <c r="CP28642" i="131"/>
  <c r="DR28637" i="131" s="1"/>
  <c r="BD28672" i="131"/>
  <c r="CF28672" i="131"/>
  <c r="BR28672" i="131"/>
  <c r="CN28520" i="131"/>
  <c r="BZ28520" i="131"/>
  <c r="BL28520" i="131"/>
  <c r="BZ28492" i="131"/>
  <c r="DH28487" i="131" s="1"/>
  <c r="BL28492" i="131"/>
  <c r="CN28492" i="131"/>
  <c r="CB28096" i="131"/>
  <c r="BN28096" i="131"/>
  <c r="CP28096" i="131"/>
  <c r="BV28012" i="131"/>
  <c r="BH28012" i="131"/>
  <c r="CJ28012" i="131"/>
  <c r="BN28092" i="131"/>
  <c r="CP28092" i="131"/>
  <c r="CB28092" i="131"/>
  <c r="BN28038" i="131"/>
  <c r="CP28038" i="131"/>
  <c r="CB28038" i="131"/>
  <c r="BU28010" i="131"/>
  <c r="BG28010" i="131"/>
  <c r="CI28010" i="131"/>
  <c r="CL27981" i="131"/>
  <c r="BX27981" i="131"/>
  <c r="BJ27981" i="131"/>
  <c r="BD28157" i="131"/>
  <c r="CF28157" i="131"/>
  <c r="BR28157" i="131"/>
  <c r="DD28154" i="131" s="1"/>
  <c r="BN28093" i="131"/>
  <c r="CP28093" i="131"/>
  <c r="CB28093" i="131"/>
  <c r="CI28071" i="131"/>
  <c r="BU28071" i="131"/>
  <c r="BG28071" i="131"/>
  <c r="CP28007" i="131"/>
  <c r="CB28007" i="131"/>
  <c r="BN28007" i="131"/>
  <c r="BD28037" i="131"/>
  <c r="CF28037" i="131"/>
  <c r="BR28037" i="131"/>
  <c r="CA27981" i="131"/>
  <c r="BM27981" i="131"/>
  <c r="CO27981" i="131"/>
  <c r="BN27883" i="131"/>
  <c r="CP27883" i="131"/>
  <c r="CB27883" i="131"/>
  <c r="DI27882" i="131" s="1"/>
  <c r="BZ27948" i="131"/>
  <c r="BL27948" i="131"/>
  <c r="CY27945" i="131" s="1"/>
  <c r="CN27948" i="131"/>
  <c r="CA27882" i="131"/>
  <c r="BM27882" i="131"/>
  <c r="CO27882" i="131"/>
  <c r="BW27942" i="131"/>
  <c r="BI27942" i="131"/>
  <c r="CK27942" i="131"/>
  <c r="CB27859" i="131"/>
  <c r="BN27859" i="131"/>
  <c r="CP27859" i="131"/>
  <c r="BD27922" i="131"/>
  <c r="CF27922" i="131"/>
  <c r="BR27922" i="131"/>
  <c r="BX27712" i="131"/>
  <c r="BJ27712" i="131"/>
  <c r="CL27712" i="131"/>
  <c r="CB27794" i="131"/>
  <c r="DI27793" i="131" s="1"/>
  <c r="BN27794" i="131"/>
  <c r="CP27794" i="131"/>
  <c r="DR27793" i="131" s="1"/>
  <c r="CH27800" i="131"/>
  <c r="BT27800" i="131"/>
  <c r="BF27800" i="131"/>
  <c r="BY27763" i="131"/>
  <c r="BK27763" i="131"/>
  <c r="CM27763" i="131"/>
  <c r="BX27706" i="131"/>
  <c r="BJ27706" i="131"/>
  <c r="CL27706" i="131"/>
  <c r="BV27312" i="131"/>
  <c r="DF27312" i="131" s="1"/>
  <c r="BH27312" i="131"/>
  <c r="CJ27312" i="131"/>
  <c r="DO27312" i="131" s="1"/>
  <c r="BL30021" i="131"/>
  <c r="BZ30019" i="131"/>
  <c r="BZ29992" i="131"/>
  <c r="BT29922" i="131"/>
  <c r="CH29892" i="131"/>
  <c r="BT29872" i="131"/>
  <c r="BG29870" i="131"/>
  <c r="BM29870" i="131"/>
  <c r="BK29781" i="131"/>
  <c r="BU29772" i="131"/>
  <c r="BH29749" i="131"/>
  <c r="BZ29683" i="131"/>
  <c r="BD29683" i="131"/>
  <c r="CG29683" i="131"/>
  <c r="CL29661" i="131"/>
  <c r="BN29662" i="131"/>
  <c r="CZ29657" i="131" s="1"/>
  <c r="CI29624" i="131"/>
  <c r="BX29600" i="131"/>
  <c r="CA29599" i="131"/>
  <c r="BG29595" i="131"/>
  <c r="CV29593" i="131" s="1"/>
  <c r="BK29572" i="131"/>
  <c r="CG29564" i="131"/>
  <c r="BH29562" i="131"/>
  <c r="BV29541" i="131"/>
  <c r="BF29532" i="131"/>
  <c r="BU29511" i="131"/>
  <c r="BG29509" i="131"/>
  <c r="CF29480" i="131"/>
  <c r="BN29481" i="131"/>
  <c r="BS29474" i="131"/>
  <c r="CF29446" i="131"/>
  <c r="CM29421" i="131"/>
  <c r="BN29420" i="131"/>
  <c r="BM29419" i="131"/>
  <c r="CI29413" i="131"/>
  <c r="BH29413" i="131"/>
  <c r="CP29391" i="131"/>
  <c r="BM29386" i="131"/>
  <c r="BE29384" i="131"/>
  <c r="CJ29383" i="131"/>
  <c r="BH29360" i="131"/>
  <c r="BV29359" i="131"/>
  <c r="BN29359" i="131"/>
  <c r="CO29356" i="131"/>
  <c r="CM29326" i="131"/>
  <c r="BV29322" i="131"/>
  <c r="BR29301" i="131"/>
  <c r="CH29301" i="131"/>
  <c r="CO29297" i="131"/>
  <c r="CH29294" i="131"/>
  <c r="CW29112" i="131"/>
  <c r="DH29052" i="131"/>
  <c r="CJ28701" i="131"/>
  <c r="CK28699" i="131"/>
  <c r="CF28702" i="131"/>
  <c r="BX28699" i="131"/>
  <c r="BN28671" i="131"/>
  <c r="CH28671" i="131"/>
  <c r="CO28668" i="131"/>
  <c r="BM28672" i="131"/>
  <c r="CM28670" i="131"/>
  <c r="BV28640" i="131"/>
  <c r="CM28611" i="131"/>
  <c r="CA28612" i="131"/>
  <c r="BX28602" i="131"/>
  <c r="BV28582" i="131"/>
  <c r="DO28517" i="131"/>
  <c r="BY28521" i="131"/>
  <c r="BM28452" i="131"/>
  <c r="CG28452" i="131"/>
  <c r="CM28431" i="131"/>
  <c r="BX28430" i="131"/>
  <c r="BN28399" i="131"/>
  <c r="CP28402" i="131"/>
  <c r="DR28397" i="131" s="1"/>
  <c r="BS28398" i="131"/>
  <c r="BV28185" i="131"/>
  <c r="CL28184" i="131"/>
  <c r="BM28183" i="131"/>
  <c r="CG28183" i="131"/>
  <c r="BI28182" i="131"/>
  <c r="BZ28160" i="131"/>
  <c r="CP28160" i="131"/>
  <c r="CO28162" i="131"/>
  <c r="BG28155" i="131"/>
  <c r="BX28154" i="131"/>
  <c r="BG28129" i="131"/>
  <c r="CG28100" i="131"/>
  <c r="BR28101" i="131"/>
  <c r="BU28093" i="131"/>
  <c r="BY28070" i="131"/>
  <c r="CA28064" i="131"/>
  <c r="BN28062" i="131"/>
  <c r="BJ28037" i="131"/>
  <c r="CN28034" i="131"/>
  <c r="CN28033" i="131"/>
  <c r="CM28010" i="131"/>
  <c r="BS28008" i="131"/>
  <c r="BJ28011" i="131"/>
  <c r="CB28009" i="131"/>
  <c r="CO28002" i="131"/>
  <c r="BI27982" i="131"/>
  <c r="BX27980" i="131"/>
  <c r="BG27978" i="131"/>
  <c r="CN27979" i="131"/>
  <c r="BZ27945" i="131"/>
  <c r="BS27922" i="131"/>
  <c r="CF27921" i="131"/>
  <c r="CK27918" i="131"/>
  <c r="BJ27916" i="131"/>
  <c r="CM27917" i="131"/>
  <c r="BI27862" i="131"/>
  <c r="BZ27859" i="131"/>
  <c r="CP27856" i="131"/>
  <c r="BJ27855" i="131"/>
  <c r="BN27802" i="131"/>
  <c r="CZ27797" i="131" s="1"/>
  <c r="CH27802" i="131"/>
  <c r="BI27802" i="131"/>
  <c r="CK27792" i="131"/>
  <c r="BD27770" i="131"/>
  <c r="BJ27770" i="131"/>
  <c r="BG27772" i="131"/>
  <c r="CJ27766" i="131"/>
  <c r="CH27769" i="131"/>
  <c r="CG27764" i="131"/>
  <c r="BW27740" i="131"/>
  <c r="BN27741" i="131"/>
  <c r="BE27709" i="131"/>
  <c r="BJ27708" i="131"/>
  <c r="BE27706" i="131"/>
  <c r="BY27703" i="131"/>
  <c r="CH27702" i="131"/>
  <c r="BU30020" i="131"/>
  <c r="BH30018" i="131"/>
  <c r="BK30021" i="131"/>
  <c r="CH30018" i="131"/>
  <c r="DD29927" i="131"/>
  <c r="BR29871" i="131"/>
  <c r="CU29837" i="131"/>
  <c r="DF29836" i="131"/>
  <c r="BX29781" i="131"/>
  <c r="BW29749" i="131"/>
  <c r="BG29682" i="131"/>
  <c r="CF29661" i="131"/>
  <c r="BJ29655" i="131"/>
  <c r="CI29656" i="131"/>
  <c r="BE29625" i="131"/>
  <c r="BN29623" i="131"/>
  <c r="BW29622" i="131"/>
  <c r="BT29602" i="131"/>
  <c r="BZ29599" i="131"/>
  <c r="CM29571" i="131"/>
  <c r="CM29570" i="131"/>
  <c r="BG29569" i="131"/>
  <c r="BL29540" i="131"/>
  <c r="BH29542" i="131"/>
  <c r="BX29510" i="131"/>
  <c r="BT29511" i="131"/>
  <c r="BF29509" i="131"/>
  <c r="BX29480" i="131"/>
  <c r="CH29479" i="131"/>
  <c r="BY29481" i="131"/>
  <c r="BH29475" i="131"/>
  <c r="BI29472" i="131"/>
  <c r="BN29449" i="131"/>
  <c r="BM29447" i="131"/>
  <c r="CK29414" i="131"/>
  <c r="CB29412" i="131"/>
  <c r="CK29412" i="131"/>
  <c r="CJ29390" i="131"/>
  <c r="CB29390" i="131"/>
  <c r="CM29392" i="131"/>
  <c r="CJ29386" i="131"/>
  <c r="BM29388" i="131"/>
  <c r="CB29384" i="131"/>
  <c r="BR29383" i="131"/>
  <c r="BT29359" i="131"/>
  <c r="BI29354" i="131"/>
  <c r="CK29355" i="131"/>
  <c r="BL29332" i="131"/>
  <c r="CY29327" i="131" s="1"/>
  <c r="BH29325" i="131"/>
  <c r="CJ29323" i="131"/>
  <c r="BW29322" i="131"/>
  <c r="CP29302" i="131"/>
  <c r="DR29297" i="131" s="1"/>
  <c r="CN29297" i="131"/>
  <c r="CM29294" i="131"/>
  <c r="BE29294" i="131"/>
  <c r="DN29236" i="131"/>
  <c r="DD29205" i="131"/>
  <c r="DF29204" i="131"/>
  <c r="CU29203" i="131"/>
  <c r="CY28847" i="131"/>
  <c r="DG28787" i="131"/>
  <c r="DO28724" i="131"/>
  <c r="CL28701" i="131"/>
  <c r="BH28670" i="131"/>
  <c r="BR28640" i="131"/>
  <c r="BR28639" i="131"/>
  <c r="CB28641" i="131"/>
  <c r="CH28611" i="131"/>
  <c r="BX28612" i="131"/>
  <c r="CF28611" i="131"/>
  <c r="CB28582" i="131"/>
  <c r="DI28577" i="131" s="1"/>
  <c r="BF28582" i="131"/>
  <c r="CI28582" i="131"/>
  <c r="BK28519" i="131"/>
  <c r="CF28512" i="131"/>
  <c r="CK28492" i="131"/>
  <c r="DO28487" i="131" s="1"/>
  <c r="BL28398" i="131"/>
  <c r="BN28397" i="131"/>
  <c r="DE28363" i="131"/>
  <c r="DD28214" i="131"/>
  <c r="BF28183" i="131"/>
  <c r="BU28161" i="131"/>
  <c r="DR28155" i="131"/>
  <c r="BJ28156" i="131"/>
  <c r="BU28130" i="131"/>
  <c r="BG28125" i="131"/>
  <c r="CK28124" i="131"/>
  <c r="CG28097" i="131"/>
  <c r="BK28094" i="131"/>
  <c r="BL28092" i="131"/>
  <c r="BZ28071" i="131"/>
  <c r="CA28069" i="131"/>
  <c r="CI28068" i="131"/>
  <c r="BL28064" i="131"/>
  <c r="BK28064" i="131"/>
  <c r="BT28062" i="131"/>
  <c r="CJ28042" i="131"/>
  <c r="BE28036" i="131"/>
  <c r="CH28035" i="131"/>
  <c r="BM28032" i="131"/>
  <c r="BV28010" i="131"/>
  <c r="BF28010" i="131"/>
  <c r="CB28004" i="131"/>
  <c r="BZ28004" i="131"/>
  <c r="BM27982" i="131"/>
  <c r="CH27977" i="131"/>
  <c r="BJ27979" i="131"/>
  <c r="BL27947" i="131"/>
  <c r="BV27916" i="131"/>
  <c r="CG27917" i="131"/>
  <c r="CL27892" i="131"/>
  <c r="BF27888" i="131"/>
  <c r="BE27862" i="131"/>
  <c r="CH27857" i="131"/>
  <c r="BM27856" i="131"/>
  <c r="CB27831" i="131"/>
  <c r="DI27826" i="131" s="1"/>
  <c r="BI27797" i="131"/>
  <c r="BN27801" i="131"/>
  <c r="BK27800" i="131"/>
  <c r="CN27797" i="131"/>
  <c r="BE27792" i="131"/>
  <c r="CP27767" i="131"/>
  <c r="BZ27771" i="131"/>
  <c r="CA27768" i="131"/>
  <c r="CA27763" i="131"/>
  <c r="BL27762" i="131"/>
  <c r="CO27739" i="131"/>
  <c r="BS27739" i="131"/>
  <c r="BR27738" i="131"/>
  <c r="BK27740" i="131"/>
  <c r="CM27712" i="131"/>
  <c r="CA27708" i="131"/>
  <c r="CO27712" i="131"/>
  <c r="BU27708" i="131"/>
  <c r="BJ27705" i="131"/>
  <c r="BM27703" i="131"/>
  <c r="CG27703" i="131"/>
  <c r="DF27617" i="131"/>
  <c r="BF27582" i="131"/>
  <c r="DQ27557" i="131"/>
  <c r="DF27525" i="131"/>
  <c r="DQ27313" i="131"/>
  <c r="DF27196" i="131"/>
  <c r="DQ27167" i="131"/>
  <c r="CY27165" i="131"/>
  <c r="BJ30019" i="131"/>
  <c r="CX29984" i="131"/>
  <c r="BZ29870" i="131"/>
  <c r="CU29865" i="131"/>
  <c r="BS29872" i="131"/>
  <c r="CX29864" i="131"/>
  <c r="BG29802" i="131"/>
  <c r="BJ29782" i="131"/>
  <c r="BT29772" i="131"/>
  <c r="DD29715" i="131"/>
  <c r="DO29714" i="131"/>
  <c r="CZ29685" i="131"/>
  <c r="CB29684" i="131"/>
  <c r="DI29683" i="131" s="1"/>
  <c r="BZ29654" i="131"/>
  <c r="BD29654" i="131"/>
  <c r="BJ29654" i="131"/>
  <c r="BZ29631" i="131"/>
  <c r="BD29631" i="131"/>
  <c r="BD29625" i="131"/>
  <c r="CO29623" i="131"/>
  <c r="CM29599" i="131"/>
  <c r="BG29572" i="131"/>
  <c r="CN29564" i="131"/>
  <c r="BR29563" i="131"/>
  <c r="BG29562" i="131"/>
  <c r="BK29540" i="131"/>
  <c r="CV29534" i="131"/>
  <c r="CV29533" i="131"/>
  <c r="BE29532" i="131"/>
  <c r="CP29510" i="131"/>
  <c r="CG29509" i="131"/>
  <c r="BM29481" i="131"/>
  <c r="CG29481" i="131"/>
  <c r="BE29479" i="131"/>
  <c r="CA29482" i="131"/>
  <c r="BF29477" i="131"/>
  <c r="CI29475" i="131"/>
  <c r="CK29450" i="131"/>
  <c r="CI29446" i="131"/>
  <c r="BD29445" i="131"/>
  <c r="CU29443" i="131" s="1"/>
  <c r="BK29444" i="131"/>
  <c r="CK29422" i="131"/>
  <c r="BZ29418" i="131"/>
  <c r="CP29417" i="131"/>
  <c r="DR29414" i="131" s="1"/>
  <c r="BN29414" i="131"/>
  <c r="CZ29413" i="131" s="1"/>
  <c r="BI29392" i="131"/>
  <c r="CG29388" i="131"/>
  <c r="CG29383" i="131"/>
  <c r="BS29360" i="131"/>
  <c r="BR29358" i="131"/>
  <c r="BE29355" i="131"/>
  <c r="BY29356" i="131"/>
  <c r="CB29322" i="131"/>
  <c r="BM29322" i="131"/>
  <c r="CP29300" i="131"/>
  <c r="CM29297" i="131"/>
  <c r="CB29295" i="131"/>
  <c r="DN29267" i="131"/>
  <c r="CX29264" i="131"/>
  <c r="DR29263" i="131"/>
  <c r="CW29146" i="131"/>
  <c r="DM29145" i="131"/>
  <c r="CY29143" i="131"/>
  <c r="DO29116" i="131"/>
  <c r="CU29115" i="131"/>
  <c r="DF29087" i="131"/>
  <c r="CY29084" i="131"/>
  <c r="DF29057" i="131"/>
  <c r="DD29056" i="131"/>
  <c r="DQ29054" i="131"/>
  <c r="CW29027" i="131"/>
  <c r="CU29026" i="131"/>
  <c r="DO28997" i="131"/>
  <c r="CU28996" i="131"/>
  <c r="DF28995" i="131"/>
  <c r="DH28994" i="131"/>
  <c r="CU28992" i="131"/>
  <c r="DQ28962" i="131"/>
  <c r="DP28937" i="131"/>
  <c r="DR28936" i="131"/>
  <c r="CZ28906" i="131"/>
  <c r="DI28904" i="131"/>
  <c r="DD28902" i="131"/>
  <c r="CZ28874" i="131"/>
  <c r="BI28672" i="131"/>
  <c r="CI28670" i="131"/>
  <c r="BE28640" i="131"/>
  <c r="BW28612" i="131"/>
  <c r="CF28609" i="131"/>
  <c r="DM28605" i="131" s="1"/>
  <c r="BS28582" i="131"/>
  <c r="CJ28580" i="131"/>
  <c r="DF28542" i="131"/>
  <c r="CL28521" i="131"/>
  <c r="BW28519" i="131"/>
  <c r="CV28457" i="131"/>
  <c r="BV28459" i="131"/>
  <c r="CY28457" i="131"/>
  <c r="CJ28452" i="131"/>
  <c r="CO28432" i="131"/>
  <c r="CM28432" i="131"/>
  <c r="CI28430" i="131"/>
  <c r="BW28430" i="131"/>
  <c r="DO28422" i="131"/>
  <c r="BJ28401" i="131"/>
  <c r="BZ28401" i="131"/>
  <c r="BG28399" i="131"/>
  <c r="BK28398" i="131"/>
  <c r="BE28397" i="131"/>
  <c r="DN28333" i="131"/>
  <c r="DE28332" i="131"/>
  <c r="CV28307" i="131"/>
  <c r="DI28303" i="131"/>
  <c r="BM28161" i="131"/>
  <c r="CG28161" i="131"/>
  <c r="CL28157" i="131"/>
  <c r="CH28161" i="131"/>
  <c r="CF28155" i="131"/>
  <c r="CB28153" i="131"/>
  <c r="BN28131" i="131"/>
  <c r="BH28125" i="131"/>
  <c r="BL28102" i="131"/>
  <c r="CG28096" i="131"/>
  <c r="BU28095" i="131"/>
  <c r="BI28094" i="131"/>
  <c r="BG28072" i="131"/>
  <c r="CG28071" i="131"/>
  <c r="BV28064" i="131"/>
  <c r="BI28062" i="131"/>
  <c r="BZ28040" i="131"/>
  <c r="CP28040" i="131"/>
  <c r="BJ28038" i="131"/>
  <c r="CM28035" i="131"/>
  <c r="BI28034" i="131"/>
  <c r="BG28033" i="131"/>
  <c r="CG28011" i="131"/>
  <c r="BW28009" i="131"/>
  <c r="CL28006" i="131"/>
  <c r="BV28003" i="131"/>
  <c r="BZ28002" i="131"/>
  <c r="BE27982" i="131"/>
  <c r="BW27979" i="131"/>
  <c r="DP27972" i="131"/>
  <c r="BG27942" i="131"/>
  <c r="BL27919" i="131"/>
  <c r="BD27918" i="131"/>
  <c r="BZ27892" i="131"/>
  <c r="BV27890" i="131"/>
  <c r="BW27884" i="131"/>
  <c r="CG27861" i="131"/>
  <c r="CB27858" i="131"/>
  <c r="BE27832" i="131"/>
  <c r="BI27798" i="131"/>
  <c r="CN27799" i="131"/>
  <c r="BV27794" i="131"/>
  <c r="BI27771" i="131"/>
  <c r="BH27768" i="131"/>
  <c r="BX27771" i="131"/>
  <c r="BY27742" i="131"/>
  <c r="CH27739" i="131"/>
  <c r="CJ27740" i="131"/>
  <c r="BH27712" i="131"/>
  <c r="BZ27712" i="131"/>
  <c r="BL27707" i="131"/>
  <c r="CG27702" i="131"/>
  <c r="DM27497" i="131"/>
  <c r="DO27496" i="131"/>
  <c r="DH27495" i="131"/>
  <c r="CU27467" i="131"/>
  <c r="DE27462" i="131"/>
  <c r="DP27406" i="131"/>
  <c r="DG27317" i="131"/>
  <c r="DQ27287" i="131"/>
  <c r="DH27224" i="131"/>
  <c r="DG27164" i="131"/>
  <c r="BH30020" i="131"/>
  <c r="BH30019" i="131"/>
  <c r="CI30019" i="131"/>
  <c r="CZ30013" i="131"/>
  <c r="CL30012" i="131"/>
  <c r="BM29992" i="131"/>
  <c r="CG29992" i="131"/>
  <c r="CF29992" i="131"/>
  <c r="DG29982" i="131"/>
  <c r="DE29957" i="131"/>
  <c r="CW29896" i="131"/>
  <c r="DF29894" i="131"/>
  <c r="BT29870" i="131"/>
  <c r="CZ29836" i="131"/>
  <c r="CL29802" i="131"/>
  <c r="CJ29782" i="131"/>
  <c r="BZ29684" i="131"/>
  <c r="CN29661" i="131"/>
  <c r="DQ29656" i="131" s="1"/>
  <c r="CF29655" i="131"/>
  <c r="BG29654" i="131"/>
  <c r="CK29652" i="131"/>
  <c r="BL29622" i="131"/>
  <c r="BG29599" i="131"/>
  <c r="BS29598" i="131"/>
  <c r="CN29570" i="131"/>
  <c r="BR29570" i="131"/>
  <c r="BF29568" i="131"/>
  <c r="CG29572" i="131"/>
  <c r="BK29563" i="131"/>
  <c r="BI29540" i="131"/>
  <c r="CG29542" i="131"/>
  <c r="BD29532" i="131"/>
  <c r="BU29510" i="131"/>
  <c r="BD29511" i="131"/>
  <c r="BD29509" i="131"/>
  <c r="CX29503" i="131"/>
  <c r="BV29502" i="131"/>
  <c r="BY29482" i="131"/>
  <c r="CA29480" i="131"/>
  <c r="BY29477" i="131"/>
  <c r="BN29476" i="131"/>
  <c r="BY29473" i="131"/>
  <c r="CP29451" i="131"/>
  <c r="CL29446" i="131"/>
  <c r="CA29449" i="131"/>
  <c r="BX29419" i="131"/>
  <c r="CH29419" i="131"/>
  <c r="CK29413" i="131"/>
  <c r="CA29390" i="131"/>
  <c r="CO29389" i="131"/>
  <c r="CL29389" i="131"/>
  <c r="BD29382" i="131"/>
  <c r="BD29361" i="131"/>
  <c r="BT29358" i="131"/>
  <c r="BF29355" i="131"/>
  <c r="BJ29327" i="131"/>
  <c r="BJ29326" i="131"/>
  <c r="BJ29324" i="131"/>
  <c r="CG29301" i="131"/>
  <c r="CA29300" i="131"/>
  <c r="CA29295" i="131"/>
  <c r="CF29296" i="131"/>
  <c r="CW29233" i="131"/>
  <c r="CW29232" i="131"/>
  <c r="DG29207" i="131"/>
  <c r="DR29206" i="131"/>
  <c r="CX29205" i="131"/>
  <c r="CU28872" i="131"/>
  <c r="DE28844" i="131"/>
  <c r="CV28842" i="131"/>
  <c r="DE28815" i="131"/>
  <c r="CW28785" i="131"/>
  <c r="DM28784" i="131"/>
  <c r="DD28756" i="131"/>
  <c r="DO28755" i="131"/>
  <c r="DM28754" i="131"/>
  <c r="DQ28752" i="131"/>
  <c r="DP28727" i="131"/>
  <c r="DN28724" i="131"/>
  <c r="DG28694" i="131"/>
  <c r="CO28700" i="131"/>
  <c r="BT28668" i="131"/>
  <c r="CO28671" i="131"/>
  <c r="DP28664" i="131"/>
  <c r="BL28669" i="131"/>
  <c r="CN28641" i="131"/>
  <c r="CA28639" i="131"/>
  <c r="BD28642" i="131"/>
  <c r="BG28639" i="131"/>
  <c r="BU28610" i="131"/>
  <c r="BD28582" i="131"/>
  <c r="BF28581" i="131"/>
  <c r="DF28572" i="131"/>
  <c r="DG28543" i="131"/>
  <c r="BL28518" i="131"/>
  <c r="CM28518" i="131"/>
  <c r="BK28512" i="131"/>
  <c r="CF28489" i="131"/>
  <c r="DM28485" i="131" s="1"/>
  <c r="DM28457" i="131"/>
  <c r="CZ28454" i="131"/>
  <c r="CK28453" i="131"/>
  <c r="BF28402" i="131"/>
  <c r="BJ28398" i="131"/>
  <c r="BR28397" i="131"/>
  <c r="CY28367" i="131"/>
  <c r="DP28246" i="131"/>
  <c r="CZ28245" i="131"/>
  <c r="DP28242" i="131"/>
  <c r="CV28217" i="131"/>
  <c r="DG28214" i="131"/>
  <c r="CZ28213" i="131"/>
  <c r="CJ28184" i="131"/>
  <c r="BD28183" i="131"/>
  <c r="CO28160" i="131"/>
  <c r="BR28161" i="131"/>
  <c r="BN28132" i="131"/>
  <c r="CZ28127" i="131" s="1"/>
  <c r="CM28100" i="131"/>
  <c r="BL28096" i="131"/>
  <c r="BM28098" i="131"/>
  <c r="BG28096" i="131"/>
  <c r="BT28094" i="131"/>
  <c r="BG28094" i="131"/>
  <c r="BL28069" i="131"/>
  <c r="BT28063" i="131"/>
  <c r="BY28041" i="131"/>
  <c r="BL28036" i="131"/>
  <c r="CP28037" i="131"/>
  <c r="BY28009" i="131"/>
  <c r="CH28009" i="131"/>
  <c r="BV28005" i="131"/>
  <c r="CM28005" i="131"/>
  <c r="BM28004" i="131"/>
  <c r="BY27982" i="131"/>
  <c r="BG27981" i="131"/>
  <c r="BR27978" i="131"/>
  <c r="BF27975" i="131"/>
  <c r="DH27947" i="131"/>
  <c r="CP27950" i="131"/>
  <c r="BZ27943" i="131"/>
  <c r="BD27943" i="131"/>
  <c r="BV27917" i="131"/>
  <c r="BW27892" i="131"/>
  <c r="CK27888" i="131"/>
  <c r="BT27892" i="131"/>
  <c r="DN27883" i="131"/>
  <c r="BV27882" i="131"/>
  <c r="CM27862" i="131"/>
  <c r="CJ27861" i="131"/>
  <c r="BW27860" i="131"/>
  <c r="CF27859" i="131"/>
  <c r="BI27855" i="131"/>
  <c r="BX27832" i="131"/>
  <c r="BU27831" i="131"/>
  <c r="DE27826" i="131" s="1"/>
  <c r="CF27832" i="131"/>
  <c r="CN27801" i="131"/>
  <c r="CJ27799" i="131"/>
  <c r="BM27767" i="131"/>
  <c r="CG27767" i="131"/>
  <c r="BG27766" i="131"/>
  <c r="CK27768" i="131"/>
  <c r="BG27763" i="131"/>
  <c r="CI27740" i="131"/>
  <c r="DR27733" i="131"/>
  <c r="DI27732" i="131"/>
  <c r="BY27711" i="131"/>
  <c r="CI27710" i="131"/>
  <c r="CF27708" i="131"/>
  <c r="BM27711" i="131"/>
  <c r="BZ27705" i="131"/>
  <c r="CM27707" i="131"/>
  <c r="BV27703" i="131"/>
  <c r="CK27702" i="131"/>
  <c r="CX27642" i="131"/>
  <c r="BM27582" i="131"/>
  <c r="CY27582" i="131" s="1"/>
  <c r="DF27557" i="131"/>
  <c r="DN27344" i="131"/>
  <c r="DR27252" i="131"/>
  <c r="DE27252" i="131"/>
  <c r="CX27166" i="131"/>
  <c r="DD30043" i="131"/>
  <c r="DQ30014" i="131"/>
  <c r="DO29982" i="131"/>
  <c r="DR29953" i="131"/>
  <c r="BM29871" i="131"/>
  <c r="CO29872" i="131"/>
  <c r="BS29870" i="131"/>
  <c r="CK29802" i="131"/>
  <c r="CH29781" i="131"/>
  <c r="BE29752" i="131"/>
  <c r="BJ29750" i="131"/>
  <c r="DP29717" i="131"/>
  <c r="CZ29716" i="131"/>
  <c r="DQ29687" i="131"/>
  <c r="CW29684" i="131"/>
  <c r="CB29683" i="131"/>
  <c r="BJ29682" i="131"/>
  <c r="CI29662" i="131"/>
  <c r="CM29661" i="131"/>
  <c r="BS29655" i="131"/>
  <c r="CK29654" i="131"/>
  <c r="CH29654" i="131"/>
  <c r="BV29632" i="131"/>
  <c r="DF29627" i="131" s="1"/>
  <c r="BJ29625" i="131"/>
  <c r="BD29600" i="131"/>
  <c r="CA29568" i="131"/>
  <c r="BV29571" i="131"/>
  <c r="CM29568" i="131"/>
  <c r="CJ29564" i="131"/>
  <c r="CO29541" i="131"/>
  <c r="BD29512" i="131"/>
  <c r="CN29510" i="131"/>
  <c r="BS29476" i="131"/>
  <c r="BX29476" i="131"/>
  <c r="CM29475" i="131"/>
  <c r="BL29473" i="131"/>
  <c r="CP29450" i="131"/>
  <c r="BU29447" i="131"/>
  <c r="BM29451" i="131"/>
  <c r="BL29448" i="131"/>
  <c r="BI29447" i="131"/>
  <c r="BJ29444" i="131"/>
  <c r="BY29418" i="131"/>
  <c r="BL29412" i="131"/>
  <c r="CK29386" i="131"/>
  <c r="BX29385" i="131"/>
  <c r="CO29385" i="131"/>
  <c r="BH29384" i="131"/>
  <c r="CG29361" i="131"/>
  <c r="CJ29361" i="131"/>
  <c r="BW29357" i="131"/>
  <c r="BV29324" i="131"/>
  <c r="BT29323" i="131"/>
  <c r="CA29302" i="131"/>
  <c r="BY29302" i="131"/>
  <c r="BI29300" i="131"/>
  <c r="BZ29300" i="131"/>
  <c r="BY29295" i="131"/>
  <c r="CU29265" i="131"/>
  <c r="DD29263" i="131"/>
  <c r="DR29176" i="131"/>
  <c r="CX29175" i="131"/>
  <c r="CZ29174" i="131"/>
  <c r="DI29144" i="131"/>
  <c r="DD29142" i="131"/>
  <c r="DN29114" i="131"/>
  <c r="DE29112" i="131"/>
  <c r="DN29085" i="131"/>
  <c r="DN29053" i="131"/>
  <c r="CX29052" i="131"/>
  <c r="DG29026" i="131"/>
  <c r="DG29022" i="131"/>
  <c r="DN28997" i="131"/>
  <c r="DI28995" i="131"/>
  <c r="CX28994" i="131"/>
  <c r="DR28993" i="131"/>
  <c r="CW28875" i="131"/>
  <c r="DF28873" i="131"/>
  <c r="CA28702" i="131"/>
  <c r="BY28700" i="131"/>
  <c r="CN28702" i="131"/>
  <c r="BF28698" i="131"/>
  <c r="BY28672" i="131"/>
  <c r="BM28670" i="131"/>
  <c r="BE28672" i="131"/>
  <c r="CI28641" i="131"/>
  <c r="CU28604" i="131"/>
  <c r="CG28581" i="131"/>
  <c r="CX28547" i="131"/>
  <c r="CV28483" i="131"/>
  <c r="CB28461" i="131"/>
  <c r="DI28456" i="131" s="1"/>
  <c r="BU28459" i="131"/>
  <c r="BK28452" i="131"/>
  <c r="BG28431" i="131"/>
  <c r="CJ28430" i="131"/>
  <c r="DG28424" i="131"/>
  <c r="DG28425" i="131"/>
  <c r="BR28399" i="131"/>
  <c r="BX28400" i="131"/>
  <c r="CK28398" i="131"/>
  <c r="DO28336" i="131"/>
  <c r="DQ28333" i="131"/>
  <c r="DF28306" i="131"/>
  <c r="DD28277" i="131"/>
  <c r="CG28184" i="131"/>
  <c r="CF28156" i="131"/>
  <c r="CJ28132" i="131"/>
  <c r="DO28127" i="131" s="1"/>
  <c r="BI28130" i="131"/>
  <c r="BK28124" i="131"/>
  <c r="CL28101" i="131"/>
  <c r="BS28070" i="131"/>
  <c r="BG28069" i="131"/>
  <c r="BE28068" i="131"/>
  <c r="CJ28066" i="131"/>
  <c r="BF28064" i="131"/>
  <c r="BM28041" i="131"/>
  <c r="CG28041" i="131"/>
  <c r="BI28039" i="131"/>
  <c r="BH28038" i="131"/>
  <c r="BG28034" i="131"/>
  <c r="BS28032" i="131"/>
  <c r="BM28012" i="131"/>
  <c r="CG28012" i="131"/>
  <c r="CF28007" i="131"/>
  <c r="BY28008" i="131"/>
  <c r="BX28005" i="131"/>
  <c r="CH27981" i="131"/>
  <c r="BK27975" i="131"/>
  <c r="CX27973" i="131" s="1"/>
  <c r="CI27951" i="131"/>
  <c r="BF27948" i="131"/>
  <c r="CO27943" i="131"/>
  <c r="CB27921" i="131"/>
  <c r="BY27920" i="131"/>
  <c r="BY27919" i="131"/>
  <c r="BU27917" i="131"/>
  <c r="CO27915" i="131"/>
  <c r="CL27860" i="131"/>
  <c r="CK27856" i="131"/>
  <c r="BM27832" i="131"/>
  <c r="CK27800" i="131"/>
  <c r="CL27801" i="131"/>
  <c r="BD27799" i="131"/>
  <c r="CB27793" i="131"/>
  <c r="BZ27793" i="131"/>
  <c r="BL27772" i="131"/>
  <c r="CY27767" i="131" s="1"/>
  <c r="BI27770" i="131"/>
  <c r="CA27764" i="131"/>
  <c r="CB27762" i="131"/>
  <c r="BN27742" i="131"/>
  <c r="CZ27737" i="131" s="1"/>
  <c r="BK27739" i="131"/>
  <c r="CB27738" i="131"/>
  <c r="BI27741" i="131"/>
  <c r="BH27739" i="131"/>
  <c r="CN27711" i="131"/>
  <c r="BJ27707" i="131"/>
  <c r="DH27614" i="131"/>
  <c r="CX27465" i="131"/>
  <c r="DM27437" i="131"/>
  <c r="DH27407" i="131"/>
  <c r="DQ27405" i="131"/>
  <c r="CV27347" i="131"/>
  <c r="CV27317" i="131"/>
  <c r="DF27287" i="131"/>
  <c r="DD27166" i="131"/>
  <c r="BS30019" i="131"/>
  <c r="CA30020" i="131"/>
  <c r="CA30018" i="131"/>
  <c r="BM30012" i="131"/>
  <c r="BT29992" i="131"/>
  <c r="DD29954" i="131"/>
  <c r="BH29892" i="131"/>
  <c r="BJ29871" i="131"/>
  <c r="CV29835" i="131"/>
  <c r="CY29836" i="131"/>
  <c r="CP29781" i="131"/>
  <c r="CA29751" i="131"/>
  <c r="BG29683" i="131"/>
  <c r="CO29682" i="131"/>
  <c r="BI29662" i="131"/>
  <c r="CF29662" i="131"/>
  <c r="BF29656" i="131"/>
  <c r="CG29656" i="131"/>
  <c r="CK29625" i="131"/>
  <c r="CK29601" i="131"/>
  <c r="BV29599" i="131"/>
  <c r="CF29598" i="131"/>
  <c r="BM29601" i="131"/>
  <c r="CH29599" i="131"/>
  <c r="BV29572" i="131"/>
  <c r="CA29569" i="131"/>
  <c r="CH29571" i="131"/>
  <c r="BU29568" i="131"/>
  <c r="CB29541" i="131"/>
  <c r="BF29541" i="131"/>
  <c r="CN29541" i="131"/>
  <c r="BN29512" i="131"/>
  <c r="CZ29507" i="131" s="1"/>
  <c r="CY29504" i="131"/>
  <c r="BJ29509" i="131"/>
  <c r="CI29502" i="131"/>
  <c r="CP29478" i="131"/>
  <c r="BT29478" i="131"/>
  <c r="BV29476" i="131"/>
  <c r="CB29475" i="131"/>
  <c r="BF29475" i="131"/>
  <c r="BW29475" i="131"/>
  <c r="CL29473" i="131"/>
  <c r="BW29473" i="131"/>
  <c r="BV29450" i="131"/>
  <c r="CF29449" i="131"/>
  <c r="BX29451" i="131"/>
  <c r="BD29447" i="131"/>
  <c r="BX29422" i="131"/>
  <c r="BK29419" i="131"/>
  <c r="BI29418" i="131"/>
  <c r="CJ29391" i="131"/>
  <c r="BV29389" i="131"/>
  <c r="CI29383" i="131"/>
  <c r="BH29357" i="131"/>
  <c r="BG29354" i="131"/>
  <c r="CK29328" i="131"/>
  <c r="CK29326" i="131"/>
  <c r="BT29302" i="131"/>
  <c r="BF29300" i="131"/>
  <c r="BD29299" i="131"/>
  <c r="BS29297" i="131"/>
  <c r="CL29295" i="131"/>
  <c r="DE29235" i="131"/>
  <c r="DR29233" i="131"/>
  <c r="CU29206" i="131"/>
  <c r="DO29205" i="131"/>
  <c r="CI28872" i="131"/>
  <c r="DO28843" i="131"/>
  <c r="DQ28815" i="131"/>
  <c r="DE28785" i="131"/>
  <c r="DD28726" i="131"/>
  <c r="DH28724" i="131"/>
  <c r="BV28669" i="131"/>
  <c r="CZ28633" i="131"/>
  <c r="CU28632" i="131"/>
  <c r="BZ28609" i="131"/>
  <c r="DH28605" i="131" s="1"/>
  <c r="BZ28582" i="131"/>
  <c r="CP28580" i="131"/>
  <c r="DN28546" i="131"/>
  <c r="DQ28513" i="131"/>
  <c r="CL28512" i="131"/>
  <c r="BT28491" i="131"/>
  <c r="BL28490" i="131"/>
  <c r="CJ28458" i="131"/>
  <c r="BU28458" i="131"/>
  <c r="BL28453" i="131"/>
  <c r="CF28453" i="131"/>
  <c r="CM28399" i="131"/>
  <c r="DG28363" i="131"/>
  <c r="DH28245" i="131"/>
  <c r="CU28213" i="131"/>
  <c r="BL28162" i="131"/>
  <c r="BL28153" i="131"/>
  <c r="CN28152" i="131"/>
  <c r="CK28129" i="131"/>
  <c r="BJ28125" i="131"/>
  <c r="BJ28123" i="131"/>
  <c r="BH28123" i="131"/>
  <c r="CF28100" i="131"/>
  <c r="CL28100" i="131"/>
  <c r="BR28099" i="131"/>
  <c r="BK28096" i="131"/>
  <c r="CG28098" i="131"/>
  <c r="CG28094" i="131"/>
  <c r="BS28072" i="131"/>
  <c r="CB28068" i="131"/>
  <c r="BY28068" i="131"/>
  <c r="BV28037" i="131"/>
  <c r="BW28037" i="131"/>
  <c r="CJ28033" i="131"/>
  <c r="BE28006" i="131"/>
  <c r="BF28004" i="131"/>
  <c r="BW28003" i="131"/>
  <c r="BV27982" i="131"/>
  <c r="CL27982" i="131"/>
  <c r="CH27979" i="131"/>
  <c r="BT27949" i="131"/>
  <c r="BK27943" i="131"/>
  <c r="BF27889" i="131"/>
  <c r="CJ27857" i="131"/>
  <c r="BZ27855" i="131"/>
  <c r="BD27855" i="131"/>
  <c r="DD27822" i="131"/>
  <c r="BW27799" i="131"/>
  <c r="BI27801" i="131"/>
  <c r="CF27794" i="131"/>
  <c r="BS27770" i="131"/>
  <c r="CH27766" i="131"/>
  <c r="CH27768" i="131"/>
  <c r="CG27762" i="131"/>
  <c r="BR27740" i="131"/>
  <c r="CV27734" i="131"/>
  <c r="BM27707" i="131"/>
  <c r="CK27711" i="131"/>
  <c r="CL27709" i="131"/>
  <c r="CI27703" i="131"/>
  <c r="DG27615" i="131"/>
  <c r="CV27613" i="131"/>
  <c r="DO27585" i="131"/>
  <c r="DF27584" i="131"/>
  <c r="DF27583" i="131"/>
  <c r="DF27524" i="131"/>
  <c r="DO27194" i="131"/>
  <c r="DR27165" i="131"/>
  <c r="DO30042" i="131"/>
  <c r="BD30021" i="131"/>
  <c r="CL30018" i="131"/>
  <c r="DG29986" i="131"/>
  <c r="DR29983" i="131"/>
  <c r="CZ29956" i="131"/>
  <c r="DQ29954" i="131"/>
  <c r="CJ29871" i="131"/>
  <c r="DM29834" i="131"/>
  <c r="DQ29806" i="131"/>
  <c r="DI29806" i="131"/>
  <c r="CG29782" i="131"/>
  <c r="BM29781" i="131"/>
  <c r="CA29752" i="131"/>
  <c r="DE29686" i="131"/>
  <c r="CZ29684" i="131"/>
  <c r="BT29684" i="131"/>
  <c r="BW29661" i="131"/>
  <c r="CN29656" i="131"/>
  <c r="BS29632" i="131"/>
  <c r="BX29632" i="131"/>
  <c r="CH29625" i="131"/>
  <c r="BF29624" i="131"/>
  <c r="CA29622" i="131"/>
  <c r="BH29601" i="131"/>
  <c r="BS29600" i="131"/>
  <c r="DR29594" i="131"/>
  <c r="CJ29597" i="131"/>
  <c r="BR29569" i="131"/>
  <c r="BN29563" i="131"/>
  <c r="BW29562" i="131"/>
  <c r="BK29541" i="131"/>
  <c r="BZ29512" i="131"/>
  <c r="BU29480" i="131"/>
  <c r="BU29451" i="131"/>
  <c r="BS29451" i="131"/>
  <c r="CK29446" i="131"/>
  <c r="BN29445" i="131"/>
  <c r="DR29442" i="131"/>
  <c r="CN29421" i="131"/>
  <c r="BW29420" i="131"/>
  <c r="CP29418" i="131"/>
  <c r="BZ29420" i="131"/>
  <c r="BE29417" i="131"/>
  <c r="CP29389" i="131"/>
  <c r="CJ29388" i="131"/>
  <c r="BV29387" i="131"/>
  <c r="BK29384" i="131"/>
  <c r="CO29384" i="131"/>
  <c r="BU29362" i="131"/>
  <c r="CI29361" i="131"/>
  <c r="CA29357" i="131"/>
  <c r="CJ29355" i="131"/>
  <c r="DF29352" i="131"/>
  <c r="BX29331" i="131"/>
  <c r="CG29300" i="131"/>
  <c r="BZ29296" i="131"/>
  <c r="BH29294" i="131"/>
  <c r="DI29264" i="131"/>
  <c r="DF29175" i="131"/>
  <c r="DD29174" i="131"/>
  <c r="CY29146" i="131"/>
  <c r="DO29143" i="131"/>
  <c r="DQ29116" i="131"/>
  <c r="DQ29087" i="131"/>
  <c r="CY29057" i="131"/>
  <c r="DF29054" i="131"/>
  <c r="DM29025" i="131"/>
  <c r="DD29023" i="131"/>
  <c r="DN28967" i="131"/>
  <c r="DG28964" i="131"/>
  <c r="DR28963" i="131"/>
  <c r="DE28962" i="131"/>
  <c r="CZ28932" i="131"/>
  <c r="CX28902" i="131"/>
  <c r="BZ28699" i="131"/>
  <c r="BD28699" i="131"/>
  <c r="BH28700" i="131"/>
  <c r="BN28670" i="131"/>
  <c r="CH28670" i="131"/>
  <c r="CH28669" i="131"/>
  <c r="CN28668" i="131"/>
  <c r="CL28640" i="131"/>
  <c r="BL28602" i="131"/>
  <c r="BK28581" i="131"/>
  <c r="DR28572" i="131"/>
  <c r="DI28453" i="131"/>
  <c r="CL28452" i="131"/>
  <c r="BD28431" i="131"/>
  <c r="BJ28431" i="131"/>
  <c r="BN28432" i="131"/>
  <c r="CZ28427" i="131" s="1"/>
  <c r="BI28431" i="131"/>
  <c r="BW28400" i="131"/>
  <c r="BT28400" i="131"/>
  <c r="BW28397" i="131"/>
  <c r="DR28304" i="131"/>
  <c r="CX28273" i="131"/>
  <c r="BY28184" i="131"/>
  <c r="CP28182" i="131"/>
  <c r="BT28162" i="131"/>
  <c r="BK28156" i="131"/>
  <c r="BN28130" i="131"/>
  <c r="CJ28130" i="131"/>
  <c r="BH28128" i="131"/>
  <c r="BV28129" i="131"/>
  <c r="CP28099" i="131"/>
  <c r="CB28098" i="131"/>
  <c r="BY28102" i="131"/>
  <c r="BZ28093" i="131"/>
  <c r="BD28068" i="131"/>
  <c r="CO28065" i="131"/>
  <c r="BS28065" i="131"/>
  <c r="BZ28039" i="131"/>
  <c r="BZ28038" i="131"/>
  <c r="CH28037" i="131"/>
  <c r="BW28032" i="131"/>
  <c r="BN28012" i="131"/>
  <c r="CZ28007" i="131" s="1"/>
  <c r="BF28003" i="131"/>
  <c r="CI27980" i="131"/>
  <c r="BD27977" i="131"/>
  <c r="CB27976" i="131"/>
  <c r="BN27979" i="131"/>
  <c r="CH27950" i="131"/>
  <c r="CH27918" i="131"/>
  <c r="CI27916" i="131"/>
  <c r="BL27915" i="131"/>
  <c r="BN27916" i="131"/>
  <c r="BE27883" i="131"/>
  <c r="CH27862" i="131"/>
  <c r="BG27861" i="131"/>
  <c r="BN27862" i="131"/>
  <c r="CZ27857" i="131" s="1"/>
  <c r="BU27856" i="131"/>
  <c r="BT27856" i="131"/>
  <c r="CB27855" i="131"/>
  <c r="DI27853" i="131" s="1"/>
  <c r="BK27832" i="131"/>
  <c r="CL27799" i="131"/>
  <c r="BM27794" i="131"/>
  <c r="CG27793" i="131"/>
  <c r="BK27792" i="131"/>
  <c r="CL27772" i="131"/>
  <c r="CI27771" i="131"/>
  <c r="BU27770" i="131"/>
  <c r="CK27772" i="131"/>
  <c r="CJ27767" i="131"/>
  <c r="BN27740" i="131"/>
  <c r="CA27742" i="131"/>
  <c r="CJ27709" i="131"/>
  <c r="CA27706" i="131"/>
  <c r="BG27709" i="131"/>
  <c r="BL27706" i="131"/>
  <c r="DN27645" i="131"/>
  <c r="CW27615" i="131"/>
  <c r="CV27583" i="131"/>
  <c r="CI27582" i="131"/>
  <c r="CW27526" i="131"/>
  <c r="CV27436" i="131"/>
  <c r="DE27376" i="131"/>
  <c r="CV27373" i="131"/>
  <c r="DO27342" i="131"/>
  <c r="DN27283" i="131"/>
  <c r="DE27254" i="131"/>
  <c r="DR27224" i="131"/>
  <c r="BI30020" i="131"/>
  <c r="CJ30012" i="131"/>
  <c r="BG29922" i="131"/>
  <c r="CV29922" i="131" s="1"/>
  <c r="CY29896" i="131"/>
  <c r="BG29892" i="131"/>
  <c r="BW29872" i="131"/>
  <c r="CO29802" i="131"/>
  <c r="CN29781" i="131"/>
  <c r="CM29749" i="131"/>
  <c r="BL29682" i="131"/>
  <c r="CM29654" i="131"/>
  <c r="CM29652" i="131"/>
  <c r="BY29632" i="131"/>
  <c r="BK29631" i="131"/>
  <c r="CO29624" i="131"/>
  <c r="CM29623" i="131"/>
  <c r="CL29602" i="131"/>
  <c r="BV29600" i="131"/>
  <c r="CO29598" i="131"/>
  <c r="CB29570" i="131"/>
  <c r="BN29569" i="131"/>
  <c r="BL29568" i="131"/>
  <c r="CK29541" i="131"/>
  <c r="BN29508" i="131"/>
  <c r="CH29508" i="131"/>
  <c r="BF29510" i="131"/>
  <c r="BZ29481" i="131"/>
  <c r="CL29481" i="131"/>
  <c r="BL29479" i="131"/>
  <c r="CF29473" i="131"/>
  <c r="CL29472" i="131"/>
  <c r="CG29452" i="131"/>
  <c r="CP29448" i="131"/>
  <c r="CA29448" i="131"/>
  <c r="CH29452" i="131"/>
  <c r="BT29447" i="131"/>
  <c r="CA29445" i="131"/>
  <c r="BR29419" i="131"/>
  <c r="BN29419" i="131"/>
  <c r="BY29412" i="131"/>
  <c r="CL29392" i="131"/>
  <c r="BG29391" i="131"/>
  <c r="BG29388" i="131"/>
  <c r="BU29387" i="131"/>
  <c r="CN29385" i="131"/>
  <c r="BU29382" i="131"/>
  <c r="CG29357" i="131"/>
  <c r="CP29354" i="131"/>
  <c r="BY29355" i="131"/>
  <c r="CM29328" i="131"/>
  <c r="CF29326" i="131"/>
  <c r="BW29323" i="131"/>
  <c r="CO29299" i="131"/>
  <c r="BU29295" i="131"/>
  <c r="DD29237" i="131"/>
  <c r="DF29236" i="131"/>
  <c r="CY29235" i="131"/>
  <c r="CX29232" i="131"/>
  <c r="DI29203" i="131"/>
  <c r="BT28872" i="131"/>
  <c r="DE28872" i="131" s="1"/>
  <c r="CI28698" i="131"/>
  <c r="BF28700" i="131"/>
  <c r="CP28672" i="131"/>
  <c r="DR28667" i="131" s="1"/>
  <c r="BR28669" i="131"/>
  <c r="BW28642" i="131"/>
  <c r="BK28640" i="131"/>
  <c r="CL28610" i="131"/>
  <c r="CL28609" i="131"/>
  <c r="BV28611" i="131"/>
  <c r="BD28603" i="131"/>
  <c r="BW28582" i="131"/>
  <c r="BL28517" i="131"/>
  <c r="CZ28485" i="131"/>
  <c r="BF28492" i="131"/>
  <c r="CV28487" i="131" s="1"/>
  <c r="DR28484" i="131"/>
  <c r="BX28432" i="131"/>
  <c r="BS28399" i="131"/>
  <c r="BH28397" i="131"/>
  <c r="CX28217" i="131"/>
  <c r="DG28187" i="131"/>
  <c r="DR28186" i="131"/>
  <c r="BI28185" i="131"/>
  <c r="BX28183" i="131"/>
  <c r="CH28182" i="131"/>
  <c r="CA28153" i="131"/>
  <c r="CK28131" i="131"/>
  <c r="BX28127" i="131"/>
  <c r="CL28126" i="131"/>
  <c r="CB28124" i="131"/>
  <c r="BF28124" i="131"/>
  <c r="CO28101" i="131"/>
  <c r="CP28097" i="131"/>
  <c r="BT28097" i="131"/>
  <c r="CB28072" i="131"/>
  <c r="DI28067" i="131" s="1"/>
  <c r="BF28072" i="131"/>
  <c r="CO28070" i="131"/>
  <c r="BJ28039" i="131"/>
  <c r="BZ28041" i="131"/>
  <c r="CP28036" i="131"/>
  <c r="BE28035" i="131"/>
  <c r="CH28034" i="131"/>
  <c r="CA28033" i="131"/>
  <c r="CP28010" i="131"/>
  <c r="BN28006" i="131"/>
  <c r="CH28002" i="131"/>
  <c r="BM27979" i="131"/>
  <c r="CN27976" i="131"/>
  <c r="BT27951" i="131"/>
  <c r="CJ27951" i="131"/>
  <c r="BW27949" i="131"/>
  <c r="DE27943" i="131"/>
  <c r="BT27922" i="131"/>
  <c r="DE27917" i="131" s="1"/>
  <c r="BT27917" i="131"/>
  <c r="BW27916" i="131"/>
  <c r="BI27919" i="131"/>
  <c r="CM27892" i="131"/>
  <c r="BX27891" i="131"/>
  <c r="CN27891" i="131"/>
  <c r="BI27889" i="131"/>
  <c r="BG27888" i="131"/>
  <c r="CP27882" i="131"/>
  <c r="CM27860" i="131"/>
  <c r="BE27859" i="131"/>
  <c r="BJ27861" i="131"/>
  <c r="CA27859" i="131"/>
  <c r="BE27856" i="131"/>
  <c r="CB27852" i="131"/>
  <c r="DI27852" i="131" s="1"/>
  <c r="BF27852" i="131"/>
  <c r="CO27831" i="131"/>
  <c r="BW27832" i="131"/>
  <c r="BH27823" i="131"/>
  <c r="BT27798" i="131"/>
  <c r="BX27797" i="131"/>
  <c r="BT27801" i="131"/>
  <c r="BV27772" i="131"/>
  <c r="BS27766" i="131"/>
  <c r="BT27764" i="131"/>
  <c r="BG27764" i="131"/>
  <c r="CA27738" i="131"/>
  <c r="CA27740" i="131"/>
  <c r="BT27709" i="131"/>
  <c r="BF27707" i="131"/>
  <c r="BS27704" i="131"/>
  <c r="CY27676" i="131"/>
  <c r="DD27646" i="131"/>
  <c r="DG27557" i="131"/>
  <c r="DF27556" i="131"/>
  <c r="CW27555" i="131"/>
  <c r="CV27552" i="131"/>
  <c r="DM27527" i="131"/>
  <c r="CV27524" i="131"/>
  <c r="CZ27344" i="131"/>
  <c r="CP27312" i="131"/>
  <c r="BF29652" i="131"/>
  <c r="CH29652" i="131"/>
  <c r="BT29652" i="131"/>
  <c r="BY29447" i="131"/>
  <c r="BK29447" i="131"/>
  <c r="CM29447" i="131"/>
  <c r="CO29358" i="131"/>
  <c r="CA29358" i="131"/>
  <c r="BM29358" i="131"/>
  <c r="BJ29357" i="131"/>
  <c r="CL29357" i="131"/>
  <c r="BX29357" i="131"/>
  <c r="BK28012" i="131"/>
  <c r="CM28012" i="131"/>
  <c r="BY28012" i="131"/>
  <c r="CL28102" i="131"/>
  <c r="BX28102" i="131"/>
  <c r="BJ28102" i="131"/>
  <c r="BJ27943" i="131"/>
  <c r="CL27943" i="131"/>
  <c r="BX27943" i="131"/>
  <c r="CP27800" i="131"/>
  <c r="CB27800" i="131"/>
  <c r="BN27800" i="131"/>
  <c r="BF29295" i="131"/>
  <c r="BF30022" i="131"/>
  <c r="BT30022" i="131"/>
  <c r="CH30022" i="131"/>
  <c r="CM29532" i="131"/>
  <c r="BY29532" i="131"/>
  <c r="BK29532" i="131"/>
  <c r="CX29532" i="131" s="1"/>
  <c r="CB29382" i="131"/>
  <c r="BN29382" i="131"/>
  <c r="CP29382" i="131"/>
  <c r="CJ28602" i="131"/>
  <c r="BV28602" i="131"/>
  <c r="BH28602" i="131"/>
  <c r="CF28065" i="131"/>
  <c r="BR28065" i="131"/>
  <c r="BD28065" i="131"/>
  <c r="CL28155" i="131"/>
  <c r="BX28155" i="131"/>
  <c r="BJ28155" i="131"/>
  <c r="BT28102" i="131"/>
  <c r="BF28102" i="131"/>
  <c r="CH28102" i="131"/>
  <c r="BD28009" i="131"/>
  <c r="CF28009" i="131"/>
  <c r="BR28009" i="131"/>
  <c r="BL27922" i="131"/>
  <c r="CN27922" i="131"/>
  <c r="BZ27922" i="131"/>
  <c r="CL29892" i="131"/>
  <c r="BX29892" i="131"/>
  <c r="BJ29892" i="131"/>
  <c r="BG29657" i="131"/>
  <c r="BU29657" i="131"/>
  <c r="CI29657" i="131"/>
  <c r="BK29598" i="131"/>
  <c r="CM29598" i="131"/>
  <c r="BY29598" i="131"/>
  <c r="BS29571" i="131"/>
  <c r="BE29571" i="131"/>
  <c r="CG29571" i="131"/>
  <c r="BH29511" i="131"/>
  <c r="CJ29511" i="131"/>
  <c r="BV29511" i="131"/>
  <c r="BI29512" i="131"/>
  <c r="CK29512" i="131"/>
  <c r="BW29512" i="131"/>
  <c r="CA29502" i="131"/>
  <c r="BM29502" i="131"/>
  <c r="CO29502" i="131"/>
  <c r="BV29474" i="131"/>
  <c r="BH29474" i="131"/>
  <c r="CJ29474" i="131"/>
  <c r="CL29448" i="131"/>
  <c r="BX29448" i="131"/>
  <c r="BJ29448" i="131"/>
  <c r="CH29421" i="131"/>
  <c r="BT29421" i="131"/>
  <c r="BF29421" i="131"/>
  <c r="BZ29360" i="131"/>
  <c r="CN29360" i="131"/>
  <c r="BL29360" i="131"/>
  <c r="BV29392" i="131"/>
  <c r="BH29392" i="131"/>
  <c r="CJ29392" i="131"/>
  <c r="BS29391" i="131"/>
  <c r="CG29391" i="131"/>
  <c r="BE29391" i="131"/>
  <c r="CJ29414" i="131"/>
  <c r="BV29414" i="131"/>
  <c r="BH29414" i="131"/>
  <c r="CM29362" i="131"/>
  <c r="BY29362" i="131"/>
  <c r="BK29362" i="131"/>
  <c r="BX29299" i="131"/>
  <c r="BJ29299" i="131"/>
  <c r="CL29299" i="131"/>
  <c r="CA29298" i="131"/>
  <c r="BM29298" i="131"/>
  <c r="CO29298" i="131"/>
  <c r="BJ28642" i="131"/>
  <c r="CL28642" i="131"/>
  <c r="BX28642" i="131"/>
  <c r="CF28520" i="131"/>
  <c r="BR28520" i="131"/>
  <c r="BD28520" i="131"/>
  <c r="BR28492" i="131"/>
  <c r="BD28492" i="131"/>
  <c r="CF28492" i="131"/>
  <c r="CA28402" i="131"/>
  <c r="BM28402" i="131"/>
  <c r="CO28402" i="131"/>
  <c r="CL28096" i="131"/>
  <c r="BX28096" i="131"/>
  <c r="BJ28096" i="131"/>
  <c r="CB28011" i="131"/>
  <c r="BN28011" i="131"/>
  <c r="CP28011" i="131"/>
  <c r="CK28070" i="131"/>
  <c r="BW28070" i="131"/>
  <c r="BI28070" i="131"/>
  <c r="CN28097" i="131"/>
  <c r="BZ28097" i="131"/>
  <c r="BL28097" i="131"/>
  <c r="BF28092" i="131"/>
  <c r="CH28092" i="131"/>
  <c r="BT28092" i="131"/>
  <c r="BF28038" i="131"/>
  <c r="CH28038" i="131"/>
  <c r="BT28038" i="131"/>
  <c r="BJ28009" i="131"/>
  <c r="CL28009" i="131"/>
  <c r="BX28009" i="131"/>
  <c r="BU28153" i="131"/>
  <c r="BG28153" i="131"/>
  <c r="CI28153" i="131"/>
  <c r="BW28042" i="131"/>
  <c r="BI28042" i="131"/>
  <c r="CK28042" i="131"/>
  <c r="BL28183" i="131"/>
  <c r="CN28183" i="131"/>
  <c r="BZ28183" i="131"/>
  <c r="CM28153" i="131"/>
  <c r="BY28153" i="131"/>
  <c r="BK28153" i="131"/>
  <c r="BF28093" i="131"/>
  <c r="CH28093" i="131"/>
  <c r="BT28093" i="131"/>
  <c r="CH28007" i="131"/>
  <c r="BT28007" i="131"/>
  <c r="BF28007" i="131"/>
  <c r="BS27981" i="131"/>
  <c r="BE27981" i="131"/>
  <c r="CG27981" i="131"/>
  <c r="CL27883" i="131"/>
  <c r="BX27883" i="131"/>
  <c r="BJ27883" i="131"/>
  <c r="BR27948" i="131"/>
  <c r="BD27948" i="131"/>
  <c r="CF27948" i="131"/>
  <c r="BI27882" i="131"/>
  <c r="CK27882" i="131"/>
  <c r="BW27882" i="131"/>
  <c r="BE27942" i="131"/>
  <c r="CG27942" i="131"/>
  <c r="BS27942" i="131"/>
  <c r="BJ27859" i="131"/>
  <c r="CL27859" i="131"/>
  <c r="BX27859" i="131"/>
  <c r="BN27918" i="131"/>
  <c r="CP27918" i="131"/>
  <c r="CB27918" i="131"/>
  <c r="BZ27742" i="131"/>
  <c r="BL27742" i="131"/>
  <c r="CN27742" i="131"/>
  <c r="BF27712" i="131"/>
  <c r="CH27712" i="131"/>
  <c r="BT27712" i="131"/>
  <c r="BK27801" i="131"/>
  <c r="CM27801" i="131"/>
  <c r="BY27801" i="131"/>
  <c r="CL27794" i="131"/>
  <c r="BX27794" i="131"/>
  <c r="BJ27794" i="131"/>
  <c r="BF27706" i="131"/>
  <c r="CH27706" i="131"/>
  <c r="BT27706" i="131"/>
  <c r="CN30021" i="131"/>
  <c r="BG30018" i="131"/>
  <c r="CN29992" i="131"/>
  <c r="CH29922" i="131"/>
  <c r="BF29892" i="131"/>
  <c r="CH29872" i="131"/>
  <c r="BV29872" i="131"/>
  <c r="CA29870" i="131"/>
  <c r="CM29780" i="131"/>
  <c r="CK29780" i="131"/>
  <c r="BX29752" i="131"/>
  <c r="BV29749" i="131"/>
  <c r="DE29742" i="131"/>
  <c r="CN29683" i="131"/>
  <c r="CA29683" i="131"/>
  <c r="BE29683" i="131"/>
  <c r="BJ29661" i="131"/>
  <c r="BK29656" i="131"/>
  <c r="BG29624" i="131"/>
  <c r="BR29602" i="131"/>
  <c r="CO29599" i="131"/>
  <c r="BU29595" i="131"/>
  <c r="BY29572" i="131"/>
  <c r="CA29564" i="131"/>
  <c r="BE29564" i="131"/>
  <c r="BV29562" i="131"/>
  <c r="CJ29541" i="131"/>
  <c r="DO29533" i="131"/>
  <c r="CP29532" i="131"/>
  <c r="BT29532" i="131"/>
  <c r="CI29511" i="131"/>
  <c r="BU29509" i="131"/>
  <c r="BD29480" i="131"/>
  <c r="BN29480" i="131"/>
  <c r="CG29474" i="131"/>
  <c r="BD29446" i="131"/>
  <c r="CJ29444" i="131"/>
  <c r="CI29421" i="131"/>
  <c r="CB29420" i="131"/>
  <c r="CA29419" i="131"/>
  <c r="BG29413" i="131"/>
  <c r="BU29412" i="131"/>
  <c r="CA29386" i="131"/>
  <c r="CB29383" i="131"/>
  <c r="BH29383" i="131"/>
  <c r="BV29360" i="131"/>
  <c r="BD29359" i="131"/>
  <c r="CB29359" i="131"/>
  <c r="BM29356" i="131"/>
  <c r="BK29326" i="131"/>
  <c r="CJ29322" i="131"/>
  <c r="CF29301" i="131"/>
  <c r="CN29299" i="131"/>
  <c r="BM29297" i="131"/>
  <c r="BF29294" i="131"/>
  <c r="DO29112" i="131"/>
  <c r="DH29082" i="131"/>
  <c r="BH28701" i="131"/>
  <c r="BI28699" i="131"/>
  <c r="CL28699" i="131"/>
  <c r="CB28671" i="131"/>
  <c r="CM28669" i="131"/>
  <c r="BM28668" i="131"/>
  <c r="CO28672" i="131"/>
  <c r="BK28670" i="131"/>
  <c r="BN28639" i="131"/>
  <c r="CZ28635" i="131" s="1"/>
  <c r="BK28611" i="131"/>
  <c r="CG28611" i="131"/>
  <c r="CB28602" i="131"/>
  <c r="CJ28582" i="131"/>
  <c r="BX28522" i="131"/>
  <c r="CM28521" i="131"/>
  <c r="CA28452" i="131"/>
  <c r="BZ28432" i="131"/>
  <c r="BK28431" i="131"/>
  <c r="CL28430" i="131"/>
  <c r="BV28402" i="131"/>
  <c r="CB28399" i="131"/>
  <c r="BN28402" i="131"/>
  <c r="CZ28397" i="131" s="1"/>
  <c r="BU28397" i="131"/>
  <c r="CJ28185" i="131"/>
  <c r="BJ28184" i="131"/>
  <c r="CA28183" i="131"/>
  <c r="CI28183" i="131"/>
  <c r="BW28182" i="131"/>
  <c r="CN28160" i="131"/>
  <c r="CL28160" i="131"/>
  <c r="BM28162" i="131"/>
  <c r="CK28156" i="131"/>
  <c r="CL28154" i="131"/>
  <c r="CL28153" i="131"/>
  <c r="CI28131" i="131"/>
  <c r="BU28129" i="131"/>
  <c r="BE28100" i="131"/>
  <c r="BU28100" i="131"/>
  <c r="CI28093" i="131"/>
  <c r="BT28069" i="131"/>
  <c r="CO28064" i="131"/>
  <c r="CB28062" i="131"/>
  <c r="BF28042" i="131"/>
  <c r="BX28037" i="131"/>
  <c r="BL28034" i="131"/>
  <c r="BL28032" i="131"/>
  <c r="BK28010" i="131"/>
  <c r="CG28008" i="131"/>
  <c r="BX28010" i="131"/>
  <c r="CP28009" i="131"/>
  <c r="BM28002" i="131"/>
  <c r="BV27980" i="131"/>
  <c r="CL27980" i="131"/>
  <c r="CI27978" i="131"/>
  <c r="BI27978" i="131"/>
  <c r="BI27946" i="131"/>
  <c r="CN27945" i="131"/>
  <c r="BZ27942" i="131"/>
  <c r="BD27942" i="131"/>
  <c r="CG27922" i="131"/>
  <c r="BZ27921" i="131"/>
  <c r="BD27921" i="131"/>
  <c r="BS27918" i="131"/>
  <c r="BX27916" i="131"/>
  <c r="BK27917" i="131"/>
  <c r="DR27883" i="131"/>
  <c r="BI27861" i="131"/>
  <c r="CN27859" i="131"/>
  <c r="BN27856" i="131"/>
  <c r="DO27852" i="131"/>
  <c r="CB27802" i="131"/>
  <c r="DI27797" i="131" s="1"/>
  <c r="CM27799" i="131"/>
  <c r="BW27802" i="131"/>
  <c r="BK27794" i="131"/>
  <c r="BI27792" i="131"/>
  <c r="BR27770" i="131"/>
  <c r="CH27770" i="131"/>
  <c r="BU27772" i="131"/>
  <c r="BH27766" i="131"/>
  <c r="BN27768" i="131"/>
  <c r="BE27764" i="131"/>
  <c r="CK27740" i="131"/>
  <c r="CF27741" i="131"/>
  <c r="CO27709" i="131"/>
  <c r="BS27709" i="131"/>
  <c r="BX27708" i="131"/>
  <c r="BW27705" i="131"/>
  <c r="CM27703" i="131"/>
  <c r="BF27702" i="131"/>
  <c r="DD27614" i="131"/>
  <c r="BG30020" i="131"/>
  <c r="BD30018" i="131"/>
  <c r="BY30021" i="131"/>
  <c r="BT30018" i="131"/>
  <c r="DE29897" i="131"/>
  <c r="BJ29870" i="131"/>
  <c r="DD29837" i="131"/>
  <c r="BH29780" i="131"/>
  <c r="BU29682" i="131"/>
  <c r="BF29655" i="131"/>
  <c r="BG29656" i="131"/>
  <c r="BS29625" i="131"/>
  <c r="CB29623" i="131"/>
  <c r="BS29622" i="131"/>
  <c r="CH29602" i="131"/>
  <c r="CN29599" i="131"/>
  <c r="CU29594" i="131"/>
  <c r="BK29571" i="131"/>
  <c r="BU29570" i="131"/>
  <c r="BU29569" i="131"/>
  <c r="BS29562" i="131"/>
  <c r="BZ29540" i="131"/>
  <c r="BV29542" i="131"/>
  <c r="BG29541" i="131"/>
  <c r="CL29510" i="131"/>
  <c r="BD29510" i="131"/>
  <c r="BT29509" i="131"/>
  <c r="CL29480" i="131"/>
  <c r="BF29479" i="131"/>
  <c r="BI29480" i="131"/>
  <c r="BV29475" i="131"/>
  <c r="BW29472" i="131"/>
  <c r="BJ29449" i="131"/>
  <c r="CA29447" i="131"/>
  <c r="BI29414" i="131"/>
  <c r="CH29413" i="131"/>
  <c r="BF29412" i="131"/>
  <c r="BI29412" i="131"/>
  <c r="BH29390" i="131"/>
  <c r="BJ29390" i="131"/>
  <c r="BK29392" i="131"/>
  <c r="BH29386" i="131"/>
  <c r="BF29387" i="131"/>
  <c r="CP29384" i="131"/>
  <c r="CF29383" i="131"/>
  <c r="BY29358" i="131"/>
  <c r="BW29354" i="131"/>
  <c r="BI29355" i="131"/>
  <c r="CX29352" i="131"/>
  <c r="BZ29332" i="131"/>
  <c r="DH29327" i="131" s="1"/>
  <c r="BV29325" i="131"/>
  <c r="BH29323" i="131"/>
  <c r="BH29300" i="131"/>
  <c r="BL29297" i="131"/>
  <c r="CF29295" i="131"/>
  <c r="BS29294" i="131"/>
  <c r="CV29236" i="131"/>
  <c r="CX29233" i="131"/>
  <c r="DH29207" i="131"/>
  <c r="DO29204" i="131"/>
  <c r="DD28847" i="131"/>
  <c r="DM28814" i="131"/>
  <c r="DF28813" i="131"/>
  <c r="DP28787" i="131"/>
  <c r="DG28753" i="131"/>
  <c r="BJ28701" i="131"/>
  <c r="BV28670" i="131"/>
  <c r="CF28640" i="131"/>
  <c r="CF28639" i="131"/>
  <c r="CH28640" i="131"/>
  <c r="CB28611" i="131"/>
  <c r="BF28611" i="131"/>
  <c r="CL28612" i="131"/>
  <c r="BD28611" i="131"/>
  <c r="CP28582" i="131"/>
  <c r="DR28577" i="131" s="1"/>
  <c r="CN28580" i="131"/>
  <c r="BG28582" i="131"/>
  <c r="BX28517" i="131"/>
  <c r="CV28514" i="131"/>
  <c r="CZ28515" i="131"/>
  <c r="BD28512" i="131"/>
  <c r="CG28492" i="131"/>
  <c r="DN28453" i="131"/>
  <c r="BZ28398" i="131"/>
  <c r="BT28397" i="131"/>
  <c r="DN28363" i="131"/>
  <c r="DF28213" i="131"/>
  <c r="CW28185" i="131"/>
  <c r="BT28183" i="131"/>
  <c r="CZ28155" i="131"/>
  <c r="CK28160" i="131"/>
  <c r="BX28156" i="131"/>
  <c r="BW28154" i="131"/>
  <c r="CG28152" i="131"/>
  <c r="BG28128" i="131"/>
  <c r="BU28125" i="131"/>
  <c r="BV28101" i="131"/>
  <c r="BE28097" i="131"/>
  <c r="BZ28095" i="131"/>
  <c r="BZ28092" i="131"/>
  <c r="CN28071" i="131"/>
  <c r="BI28069" i="131"/>
  <c r="BG28068" i="131"/>
  <c r="BZ28064" i="131"/>
  <c r="BX28063" i="131"/>
  <c r="BH28042" i="131"/>
  <c r="BV28035" i="131"/>
  <c r="BF28035" i="131"/>
  <c r="CH28012" i="131"/>
  <c r="BT28010" i="131"/>
  <c r="CP28004" i="131"/>
  <c r="BH28004" i="131"/>
  <c r="BF27977" i="131"/>
  <c r="BH27978" i="131"/>
  <c r="BK27948" i="131"/>
  <c r="BZ27947" i="131"/>
  <c r="BI27943" i="131"/>
  <c r="BS27919" i="131"/>
  <c r="BE27917" i="131"/>
  <c r="BJ27892" i="131"/>
  <c r="CP27892" i="131"/>
  <c r="DR27887" i="131" s="1"/>
  <c r="BT27888" i="131"/>
  <c r="CL27884" i="131"/>
  <c r="BS27862" i="131"/>
  <c r="BF27857" i="131"/>
  <c r="BD27858" i="131"/>
  <c r="CA27856" i="131"/>
  <c r="CP27831" i="131"/>
  <c r="DR27826" i="131" s="1"/>
  <c r="BW27797" i="131"/>
  <c r="CB27801" i="131"/>
  <c r="BL27797" i="131"/>
  <c r="BS27792" i="131"/>
  <c r="BX27767" i="131"/>
  <c r="CN27771" i="131"/>
  <c r="CO27768" i="131"/>
  <c r="BI27763" i="131"/>
  <c r="BZ27762" i="131"/>
  <c r="BM27739" i="131"/>
  <c r="BL27738" i="131"/>
  <c r="CF27738" i="131"/>
  <c r="BY27740" i="131"/>
  <c r="BK27712" i="131"/>
  <c r="BW27708" i="131"/>
  <c r="BM27712" i="131"/>
  <c r="CI27708" i="131"/>
  <c r="CH27705" i="131"/>
  <c r="BR27706" i="131"/>
  <c r="CA27703" i="131"/>
  <c r="BJ27703" i="131"/>
  <c r="CP27582" i="131"/>
  <c r="DR27582" i="131" s="1"/>
  <c r="BT27582" i="131"/>
  <c r="DE27582" i="131" s="1"/>
  <c r="CY27557" i="131"/>
  <c r="DN27555" i="131"/>
  <c r="DO27525" i="131"/>
  <c r="DM27524" i="131"/>
  <c r="DO27196" i="131"/>
  <c r="CY27167" i="131"/>
  <c r="DH27165" i="131"/>
  <c r="BL30022" i="131"/>
  <c r="BX30019" i="131"/>
  <c r="CV30013" i="131"/>
  <c r="BV29870" i="131"/>
  <c r="DD29865" i="131"/>
  <c r="BU29802" i="131"/>
  <c r="BX29782" i="131"/>
  <c r="DO29773" i="131"/>
  <c r="CH29772" i="131"/>
  <c r="CU29715" i="131"/>
  <c r="DP29686" i="131"/>
  <c r="DR29685" i="131"/>
  <c r="CP29684" i="131"/>
  <c r="DR29683" i="131" s="1"/>
  <c r="CN29654" i="131"/>
  <c r="CF29656" i="131"/>
  <c r="BX29654" i="131"/>
  <c r="CN29631" i="131"/>
  <c r="BS29631" i="131"/>
  <c r="BR29625" i="131"/>
  <c r="BK29599" i="131"/>
  <c r="BL29564" i="131"/>
  <c r="CF29563" i="131"/>
  <c r="BT29542" i="131"/>
  <c r="BY29540" i="131"/>
  <c r="BS29532" i="131"/>
  <c r="BN29510" i="131"/>
  <c r="BM29508" i="131"/>
  <c r="CA29481" i="131"/>
  <c r="CO29479" i="131"/>
  <c r="BS29479" i="131"/>
  <c r="CP29477" i="131"/>
  <c r="BT29477" i="131"/>
  <c r="BG29475" i="131"/>
  <c r="BV29447" i="131"/>
  <c r="BG29446" i="131"/>
  <c r="BR29445" i="131"/>
  <c r="BI29422" i="131"/>
  <c r="CJ29418" i="131"/>
  <c r="BN29417" i="131"/>
  <c r="CB29414" i="131"/>
  <c r="DI29413" i="131" s="1"/>
  <c r="BX29387" i="131"/>
  <c r="BE29388" i="131"/>
  <c r="BE29383" i="131"/>
  <c r="CA29360" i="131"/>
  <c r="CG29360" i="131"/>
  <c r="CF29358" i="131"/>
  <c r="CI29358" i="131"/>
  <c r="CM29356" i="131"/>
  <c r="CP29322" i="131"/>
  <c r="BS29322" i="131"/>
  <c r="BN29300" i="131"/>
  <c r="BK29297" i="131"/>
  <c r="CO29294" i="131"/>
  <c r="DN29265" i="131"/>
  <c r="CZ29263" i="131"/>
  <c r="DH29177" i="131"/>
  <c r="DF29174" i="131"/>
  <c r="CU29145" i="131"/>
  <c r="DO29144" i="131"/>
  <c r="CW29116" i="131"/>
  <c r="DD29115" i="131"/>
  <c r="CY29113" i="131"/>
  <c r="CU29086" i="131"/>
  <c r="DM29056" i="131"/>
  <c r="CW29055" i="131"/>
  <c r="DD29026" i="131"/>
  <c r="DM29024" i="131"/>
  <c r="DO28995" i="131"/>
  <c r="DM28994" i="131"/>
  <c r="DP28967" i="131"/>
  <c r="DF28962" i="131"/>
  <c r="CX28937" i="131"/>
  <c r="CZ28936" i="131"/>
  <c r="CX28905" i="131"/>
  <c r="DR28904" i="131"/>
  <c r="DM28902" i="131"/>
  <c r="CX28873" i="131"/>
  <c r="CI28701" i="131"/>
  <c r="BW28672" i="131"/>
  <c r="CA28669" i="131"/>
  <c r="BW28641" i="131"/>
  <c r="BS28640" i="131"/>
  <c r="CK28612" i="131"/>
  <c r="CG28582" i="131"/>
  <c r="DO28542" i="131"/>
  <c r="CK28519" i="131"/>
  <c r="CW28457" i="131"/>
  <c r="CJ28459" i="131"/>
  <c r="BH28452" i="131"/>
  <c r="CK28432" i="131"/>
  <c r="DO28427" i="131" s="1"/>
  <c r="BK28432" i="131"/>
  <c r="BG28430" i="131"/>
  <c r="BE28430" i="131"/>
  <c r="BX28401" i="131"/>
  <c r="BV28401" i="131"/>
  <c r="BU28399" i="131"/>
  <c r="BY28398" i="131"/>
  <c r="DN28332" i="131"/>
  <c r="DR28303" i="131"/>
  <c r="CA28161" i="131"/>
  <c r="BJ28157" i="131"/>
  <c r="BD28155" i="131"/>
  <c r="CH28153" i="131"/>
  <c r="CB28131" i="131"/>
  <c r="DI28126" i="131" s="1"/>
  <c r="BV28125" i="131"/>
  <c r="BZ28102" i="131"/>
  <c r="BW28096" i="131"/>
  <c r="CH28070" i="131"/>
  <c r="CB28067" i="131"/>
  <c r="DI28064" i="131" s="1"/>
  <c r="BE28071" i="131"/>
  <c r="CJ28063" i="131"/>
  <c r="BW28062" i="131"/>
  <c r="CN28040" i="131"/>
  <c r="CL28040" i="131"/>
  <c r="BX28038" i="131"/>
  <c r="BK28035" i="131"/>
  <c r="CP28033" i="131"/>
  <c r="BU28033" i="131"/>
  <c r="BN28008" i="131"/>
  <c r="BJ28006" i="131"/>
  <c r="CJ28003" i="131"/>
  <c r="BK27979" i="131"/>
  <c r="CK27979" i="131"/>
  <c r="BR27975" i="131"/>
  <c r="CX27972" i="131"/>
  <c r="CP27948" i="131"/>
  <c r="BU27942" i="131"/>
  <c r="BH27919" i="131"/>
  <c r="BR27918" i="131"/>
  <c r="CN27892" i="131"/>
  <c r="CK27884" i="131"/>
  <c r="DO27883" i="131" s="1"/>
  <c r="BE27861" i="131"/>
  <c r="CN27856" i="131"/>
  <c r="BW27798" i="131"/>
  <c r="BM27801" i="131"/>
  <c r="BL27799" i="131"/>
  <c r="CJ27794" i="131"/>
  <c r="CG27771" i="131"/>
  <c r="BV27768" i="131"/>
  <c r="CL27771" i="131"/>
  <c r="BK27762" i="131"/>
  <c r="CM27742" i="131"/>
  <c r="BF27739" i="131"/>
  <c r="BH27740" i="131"/>
  <c r="BV27712" i="131"/>
  <c r="BI27710" i="131"/>
  <c r="BZ27707" i="131"/>
  <c r="BE27702" i="131"/>
  <c r="CV27556" i="131"/>
  <c r="DD27467" i="131"/>
  <c r="CZ27462" i="131"/>
  <c r="DE27433" i="131"/>
  <c r="DP27432" i="131"/>
  <c r="DR27405" i="131"/>
  <c r="DE27402" i="131"/>
  <c r="DN27375" i="131"/>
  <c r="DQ27372" i="131"/>
  <c r="DG27342" i="131"/>
  <c r="CY27287" i="131"/>
  <c r="CV27225" i="131"/>
  <c r="DF27224" i="131"/>
  <c r="CV27164" i="131"/>
  <c r="BV30020" i="131"/>
  <c r="CM30022" i="131"/>
  <c r="BG30019" i="131"/>
  <c r="BJ30012" i="131"/>
  <c r="CA29992" i="131"/>
  <c r="BD29992" i="131"/>
  <c r="DP29927" i="131"/>
  <c r="DR29926" i="131"/>
  <c r="DM29895" i="131"/>
  <c r="DD29893" i="131"/>
  <c r="CH29870" i="131"/>
  <c r="DE29836" i="131"/>
  <c r="BJ29802" i="131"/>
  <c r="BG29781" i="131"/>
  <c r="CN29684" i="131"/>
  <c r="BD29655" i="131"/>
  <c r="BU29654" i="131"/>
  <c r="CJ29622" i="131"/>
  <c r="BU29599" i="131"/>
  <c r="CG29598" i="131"/>
  <c r="BL29570" i="131"/>
  <c r="CP29568" i="131"/>
  <c r="BT29568" i="131"/>
  <c r="BW29540" i="131"/>
  <c r="BI29539" i="131"/>
  <c r="BE29542" i="131"/>
  <c r="BR29532" i="131"/>
  <c r="CH29512" i="131"/>
  <c r="BR29511" i="131"/>
  <c r="BR29509" i="131"/>
  <c r="DF29504" i="131"/>
  <c r="BH29502" i="131"/>
  <c r="CM29482" i="131"/>
  <c r="CG29480" i="131"/>
  <c r="CM29477" i="131"/>
  <c r="CB29476" i="131"/>
  <c r="BG29473" i="131"/>
  <c r="BN29451" i="131"/>
  <c r="CZ29446" i="131" s="1"/>
  <c r="BJ29446" i="131"/>
  <c r="CN29447" i="131"/>
  <c r="CL29419" i="131"/>
  <c r="BF29419" i="131"/>
  <c r="CG29413" i="131"/>
  <c r="CO29390" i="131"/>
  <c r="BE29392" i="131"/>
  <c r="BJ29389" i="131"/>
  <c r="CF29382" i="131"/>
  <c r="CA29362" i="131"/>
  <c r="CH29358" i="131"/>
  <c r="BT29355" i="131"/>
  <c r="BX29327" i="131"/>
  <c r="BX29326" i="131"/>
  <c r="BS29323" i="131"/>
  <c r="BE29301" i="131"/>
  <c r="CO29300" i="131"/>
  <c r="CG29295" i="131"/>
  <c r="BD29296" i="131"/>
  <c r="CY29236" i="131"/>
  <c r="DF29233" i="131"/>
  <c r="DF29232" i="131"/>
  <c r="CZ29206" i="131"/>
  <c r="DG29205" i="131"/>
  <c r="DG28847" i="131"/>
  <c r="DN28844" i="131"/>
  <c r="DR28842" i="131"/>
  <c r="DN28815" i="131"/>
  <c r="DE28813" i="131"/>
  <c r="DF28785" i="131"/>
  <c r="DO28783" i="131"/>
  <c r="CU28754" i="131"/>
  <c r="CY28752" i="131"/>
  <c r="CX28727" i="131"/>
  <c r="CZ28726" i="131"/>
  <c r="DP28694" i="131"/>
  <c r="CH28668" i="131"/>
  <c r="DH28664" i="131"/>
  <c r="CX28664" i="131"/>
  <c r="BV28641" i="131"/>
  <c r="CO28639" i="131"/>
  <c r="BU28639" i="131"/>
  <c r="CI28610" i="131"/>
  <c r="BR28582" i="131"/>
  <c r="BU28580" i="131"/>
  <c r="CU28544" i="131"/>
  <c r="DP28543" i="131"/>
  <c r="BK28518" i="131"/>
  <c r="BY28512" i="131"/>
  <c r="BD28489" i="131"/>
  <c r="BI28458" i="131"/>
  <c r="CU28457" i="131"/>
  <c r="BI28453" i="131"/>
  <c r="BX28398" i="131"/>
  <c r="DI28245" i="131"/>
  <c r="DG28244" i="131"/>
  <c r="DN28242" i="131"/>
  <c r="DP28214" i="131"/>
  <c r="CX28186" i="131"/>
  <c r="DR28185" i="131"/>
  <c r="BH28184" i="131"/>
  <c r="BM28160" i="131"/>
  <c r="CF28161" i="131"/>
  <c r="CB28132" i="131"/>
  <c r="DI28127" i="131" s="1"/>
  <c r="CL28128" i="131"/>
  <c r="BZ28096" i="131"/>
  <c r="CA28098" i="131"/>
  <c r="BN28094" i="131"/>
  <c r="CH28094" i="131"/>
  <c r="BU28094" i="131"/>
  <c r="CN28070" i="131"/>
  <c r="BZ28069" i="131"/>
  <c r="CI28064" i="131"/>
  <c r="CH28063" i="131"/>
  <c r="CM28041" i="131"/>
  <c r="BR28036" i="131"/>
  <c r="BN28037" i="131"/>
  <c r="CM28009" i="131"/>
  <c r="BZ28008" i="131"/>
  <c r="CJ28005" i="131"/>
  <c r="BK28005" i="131"/>
  <c r="BV28002" i="131"/>
  <c r="CM27982" i="131"/>
  <c r="CN27980" i="131"/>
  <c r="CF27978" i="131"/>
  <c r="BT27975" i="131"/>
  <c r="DN27972" i="131"/>
  <c r="CM27947" i="131"/>
  <c r="BN27950" i="131"/>
  <c r="CN27943" i="131"/>
  <c r="BN27942" i="131"/>
  <c r="CJ27917" i="131"/>
  <c r="CK27892" i="131"/>
  <c r="BW27890" i="131"/>
  <c r="BI27888" i="131"/>
  <c r="CI27891" i="131"/>
  <c r="CV27883" i="131"/>
  <c r="CJ27882" i="131"/>
  <c r="BU27862" i="131"/>
  <c r="BH27861" i="131"/>
  <c r="CK27860" i="131"/>
  <c r="BL27858" i="131"/>
  <c r="BW27855" i="131"/>
  <c r="BT27832" i="131"/>
  <c r="CI27831" i="131"/>
  <c r="BD27832" i="131"/>
  <c r="BL27801" i="131"/>
  <c r="BU27798" i="131"/>
  <c r="CA27767" i="131"/>
  <c r="BV27771" i="131"/>
  <c r="BU27766" i="131"/>
  <c r="BI27768" i="131"/>
  <c r="BV27763" i="131"/>
  <c r="BG27740" i="131"/>
  <c r="DP27733" i="131"/>
  <c r="DR27732" i="131"/>
  <c r="BG27711" i="131"/>
  <c r="BG27710" i="131"/>
  <c r="BD27708" i="131"/>
  <c r="BH27710" i="131"/>
  <c r="CN27705" i="131"/>
  <c r="BK27707" i="131"/>
  <c r="BD27703" i="131"/>
  <c r="CX27644" i="131"/>
  <c r="DG27613" i="131"/>
  <c r="DQ27583" i="131"/>
  <c r="CA27582" i="131"/>
  <c r="DH27582" i="131" s="1"/>
  <c r="CV27344" i="131"/>
  <c r="DM30043" i="131"/>
  <c r="BT30019" i="131"/>
  <c r="CZ29953" i="131"/>
  <c r="BI29871" i="131"/>
  <c r="BM29872" i="131"/>
  <c r="CW29834" i="131"/>
  <c r="BI29802" i="131"/>
  <c r="BS29752" i="131"/>
  <c r="DD29747" i="131" s="1"/>
  <c r="DR29716" i="131"/>
  <c r="CY29685" i="131"/>
  <c r="CL29682" i="131"/>
  <c r="DD29655" i="131"/>
  <c r="BM29655" i="131"/>
  <c r="CG29655" i="131"/>
  <c r="BI29654" i="131"/>
  <c r="CJ29632" i="131"/>
  <c r="DO29627" i="131" s="1"/>
  <c r="BG29602" i="131"/>
  <c r="BR29600" i="131"/>
  <c r="CM29596" i="131"/>
  <c r="DM29593" i="131"/>
  <c r="CO29568" i="131"/>
  <c r="CJ29571" i="131"/>
  <c r="CO29570" i="131"/>
  <c r="BK29568" i="131"/>
  <c r="BH29564" i="131"/>
  <c r="CB29542" i="131"/>
  <c r="DI29537" i="131" s="1"/>
  <c r="BM29541" i="131"/>
  <c r="DI29533" i="131"/>
  <c r="BY29509" i="131"/>
  <c r="BV29477" i="131"/>
  <c r="CL29476" i="131"/>
  <c r="BY29475" i="131"/>
  <c r="CM29472" i="131"/>
  <c r="CI29447" i="131"/>
  <c r="BS29450" i="131"/>
  <c r="BZ29448" i="131"/>
  <c r="BW29447" i="131"/>
  <c r="CM29418" i="131"/>
  <c r="BH29417" i="131"/>
  <c r="BZ29412" i="131"/>
  <c r="CI29392" i="131"/>
  <c r="CK29387" i="131"/>
  <c r="BI29386" i="131"/>
  <c r="CL29385" i="131"/>
  <c r="BE29385" i="131"/>
  <c r="BV29384" i="131"/>
  <c r="BE29361" i="131"/>
  <c r="BH29361" i="131"/>
  <c r="CK29357" i="131"/>
  <c r="BN29323" i="131"/>
  <c r="CH29323" i="131"/>
  <c r="CO29302" i="131"/>
  <c r="BG29302" i="131"/>
  <c r="BW29300" i="131"/>
  <c r="CN29300" i="131"/>
  <c r="BH29297" i="131"/>
  <c r="CM29295" i="131"/>
  <c r="CW29264" i="131"/>
  <c r="DG29262" i="131"/>
  <c r="DG29175" i="131"/>
  <c r="CX29173" i="131"/>
  <c r="CX29117" i="131"/>
  <c r="CV29114" i="131"/>
  <c r="CZ29112" i="131"/>
  <c r="DN29112" i="131"/>
  <c r="CV29053" i="131"/>
  <c r="CZ29025" i="131"/>
  <c r="DE29022" i="131"/>
  <c r="DN28995" i="131"/>
  <c r="CZ28993" i="131"/>
  <c r="DO28963" i="131"/>
  <c r="DD28904" i="131"/>
  <c r="CW28903" i="131"/>
  <c r="CU28874" i="131"/>
  <c r="CO28702" i="131"/>
  <c r="CM28700" i="131"/>
  <c r="CG28701" i="131"/>
  <c r="BT28698" i="131"/>
  <c r="BK28672" i="131"/>
  <c r="CK28670" i="131"/>
  <c r="CG28672" i="131"/>
  <c r="BG28641" i="131"/>
  <c r="CP28640" i="131"/>
  <c r="DR28636" i="131" s="1"/>
  <c r="CH28612" i="131"/>
  <c r="DD28604" i="131"/>
  <c r="CA28582" i="131"/>
  <c r="BE28581" i="131"/>
  <c r="DN28574" i="131"/>
  <c r="DG28547" i="131"/>
  <c r="CK28518" i="131"/>
  <c r="CP28461" i="131"/>
  <c r="CI28459" i="131"/>
  <c r="CI28452" i="131"/>
  <c r="BU28431" i="131"/>
  <c r="BH28430" i="131"/>
  <c r="DP28424" i="131"/>
  <c r="BL28399" i="131"/>
  <c r="CF28399" i="131"/>
  <c r="CL28400" i="131"/>
  <c r="CM28397" i="131"/>
  <c r="CW28336" i="131"/>
  <c r="DF28334" i="131"/>
  <c r="CU28305" i="131"/>
  <c r="DM28277" i="131"/>
  <c r="BD28156" i="131"/>
  <c r="BH28132" i="131"/>
  <c r="CW28127" i="131" s="1"/>
  <c r="CN28124" i="131"/>
  <c r="BY28124" i="131"/>
  <c r="BK28099" i="131"/>
  <c r="CM28097" i="131"/>
  <c r="CG28070" i="131"/>
  <c r="CO28068" i="131"/>
  <c r="BS28068" i="131"/>
  <c r="CP28064" i="131"/>
  <c r="BT28064" i="131"/>
  <c r="CA28041" i="131"/>
  <c r="BG28040" i="131"/>
  <c r="BW28039" i="131"/>
  <c r="BV28038" i="131"/>
  <c r="BW28033" i="131"/>
  <c r="CG28032" i="131"/>
  <c r="CA28012" i="131"/>
  <c r="BZ28007" i="131"/>
  <c r="BD28007" i="131"/>
  <c r="CM28008" i="131"/>
  <c r="CL28004" i="131"/>
  <c r="BF27981" i="131"/>
  <c r="BX27945" i="131"/>
  <c r="BT27948" i="131"/>
  <c r="BF27942" i="131"/>
  <c r="CP27921" i="131"/>
  <c r="CM27920" i="131"/>
  <c r="CM27918" i="131"/>
  <c r="CI27917" i="131"/>
  <c r="BM27915" i="131"/>
  <c r="CH27860" i="131"/>
  <c r="BI27856" i="131"/>
  <c r="BH27831" i="131"/>
  <c r="DG27823" i="131"/>
  <c r="BI27800" i="131"/>
  <c r="BH27798" i="131"/>
  <c r="BJ27801" i="131"/>
  <c r="BX27793" i="131"/>
  <c r="CN27793" i="131"/>
  <c r="BZ27772" i="131"/>
  <c r="BZ27769" i="131"/>
  <c r="CO27764" i="131"/>
  <c r="BJ27762" i="131"/>
  <c r="BY27739" i="131"/>
  <c r="BX27738" i="131"/>
  <c r="CI27738" i="131"/>
  <c r="DP27732" i="131"/>
  <c r="BL27711" i="131"/>
  <c r="BX27707" i="131"/>
  <c r="DQ27614" i="131"/>
  <c r="DO27522" i="131"/>
  <c r="DI27496" i="131"/>
  <c r="DP27495" i="131"/>
  <c r="DN27466" i="131"/>
  <c r="DG27465" i="131"/>
  <c r="CZ27464" i="131"/>
  <c r="DP27463" i="131"/>
  <c r="CU27437" i="131"/>
  <c r="DQ27377" i="131"/>
  <c r="DH27375" i="131"/>
  <c r="DE27347" i="131"/>
  <c r="DN30047" i="131"/>
  <c r="CO30019" i="131"/>
  <c r="BE30019" i="131"/>
  <c r="CO30020" i="131"/>
  <c r="CA30012" i="131"/>
  <c r="BN29992" i="131"/>
  <c r="CZ29987" i="131" s="1"/>
  <c r="CH29992" i="131"/>
  <c r="DE29984" i="131"/>
  <c r="DD29926" i="131"/>
  <c r="DF29925" i="131"/>
  <c r="DM29924" i="131"/>
  <c r="DP29895" i="131"/>
  <c r="DR29894" i="131"/>
  <c r="BX29871" i="131"/>
  <c r="DN29835" i="131"/>
  <c r="DF29837" i="131"/>
  <c r="DH29836" i="131"/>
  <c r="BS29781" i="131"/>
  <c r="CZ29773" i="131"/>
  <c r="CO29751" i="131"/>
  <c r="BU29683" i="131"/>
  <c r="BE29682" i="131"/>
  <c r="BW29662" i="131"/>
  <c r="BG29661" i="131"/>
  <c r="BT29656" i="131"/>
  <c r="BE29656" i="131"/>
  <c r="CB29632" i="131"/>
  <c r="DI29627" i="131" s="1"/>
  <c r="BI29625" i="131"/>
  <c r="BI29601" i="131"/>
  <c r="BZ29598" i="131"/>
  <c r="CA29601" i="131"/>
  <c r="BX29597" i="131"/>
  <c r="BW29569" i="131"/>
  <c r="BF29571" i="131"/>
  <c r="CP29541" i="131"/>
  <c r="BJ29539" i="131"/>
  <c r="BL29541" i="131"/>
  <c r="DQ29533" i="131"/>
  <c r="BN29478" i="131"/>
  <c r="BH29476" i="131"/>
  <c r="CP29475" i="131"/>
  <c r="CG29477" i="131"/>
  <c r="CK29475" i="131"/>
  <c r="BJ29473" i="131"/>
  <c r="CN29472" i="131"/>
  <c r="CJ29450" i="131"/>
  <c r="BD29449" i="131"/>
  <c r="BR29447" i="131"/>
  <c r="BY29420" i="131"/>
  <c r="BY29419" i="131"/>
  <c r="BW29418" i="131"/>
  <c r="BL29413" i="131"/>
  <c r="BH29391" i="131"/>
  <c r="CJ29389" i="131"/>
  <c r="BS29362" i="131"/>
  <c r="BV29357" i="131"/>
  <c r="BU29354" i="131"/>
  <c r="BI29331" i="131"/>
  <c r="BI29328" i="131"/>
  <c r="CW29325" i="131" s="1"/>
  <c r="CH29302" i="131"/>
  <c r="CM29296" i="131"/>
  <c r="BW29294" i="131"/>
  <c r="CW29205" i="131"/>
  <c r="DM29204" i="131"/>
  <c r="DF29203" i="131"/>
  <c r="BG28872" i="131"/>
  <c r="CW28843" i="131"/>
  <c r="DF28816" i="131"/>
  <c r="CZ28753" i="131"/>
  <c r="DF28727" i="131"/>
  <c r="DM28726" i="131"/>
  <c r="DQ28724" i="131"/>
  <c r="BY28702" i="131"/>
  <c r="CJ28669" i="131"/>
  <c r="CO28641" i="131"/>
  <c r="BM28640" i="131"/>
  <c r="DD28632" i="131"/>
  <c r="CG28612" i="131"/>
  <c r="CN28609" i="131"/>
  <c r="BZ28581" i="131"/>
  <c r="BN28580" i="131"/>
  <c r="CN28491" i="131"/>
  <c r="BR28491" i="131"/>
  <c r="CH28491" i="131"/>
  <c r="CB28492" i="131"/>
  <c r="DI28487" i="131" s="1"/>
  <c r="BZ28490" i="131"/>
  <c r="BH28458" i="131"/>
  <c r="CI28458" i="131"/>
  <c r="BZ28453" i="131"/>
  <c r="BN28452" i="131"/>
  <c r="CG28401" i="131"/>
  <c r="BK28399" i="131"/>
  <c r="CU28247" i="131"/>
  <c r="DH28217" i="131"/>
  <c r="CY28215" i="131"/>
  <c r="CY28187" i="131"/>
  <c r="BR28162" i="131"/>
  <c r="BZ28153" i="131"/>
  <c r="BI28129" i="131"/>
  <c r="CI28127" i="131"/>
  <c r="BX28125" i="131"/>
  <c r="BX28123" i="131"/>
  <c r="BD28100" i="131"/>
  <c r="CH28100" i="131"/>
  <c r="CF28099" i="131"/>
  <c r="BY28096" i="131"/>
  <c r="BX28095" i="131"/>
  <c r="BE28094" i="131"/>
  <c r="CG28072" i="131"/>
  <c r="CH28068" i="131"/>
  <c r="CM28068" i="131"/>
  <c r="CA28040" i="131"/>
  <c r="CG28038" i="131"/>
  <c r="BH28033" i="131"/>
  <c r="BS28006" i="131"/>
  <c r="CB28003" i="131"/>
  <c r="CK28003" i="131"/>
  <c r="CJ27982" i="131"/>
  <c r="CH27982" i="131"/>
  <c r="BF27979" i="131"/>
  <c r="BE27975" i="131"/>
  <c r="CH27949" i="131"/>
  <c r="BJ27947" i="131"/>
  <c r="CZ27943" i="131"/>
  <c r="CL27922" i="131"/>
  <c r="BL27920" i="131"/>
  <c r="BT27889" i="131"/>
  <c r="BV27860" i="131"/>
  <c r="BH27857" i="131"/>
  <c r="CN27855" i="131"/>
  <c r="BV27856" i="131"/>
  <c r="CN27832" i="131"/>
  <c r="BS27799" i="131"/>
  <c r="BW27801" i="131"/>
  <c r="BD27794" i="131"/>
  <c r="BY27772" i="131"/>
  <c r="CG27770" i="131"/>
  <c r="BF27766" i="131"/>
  <c r="BY27767" i="131"/>
  <c r="BE27762" i="131"/>
  <c r="CB27711" i="131"/>
  <c r="CA27707" i="131"/>
  <c r="BI27711" i="131"/>
  <c r="BV27707" i="131"/>
  <c r="BU27703" i="131"/>
  <c r="DM27674" i="131"/>
  <c r="CX27587" i="131"/>
  <c r="CW27585" i="131"/>
  <c r="DO27583" i="131"/>
  <c r="DF27286" i="131"/>
  <c r="CZ27165" i="131"/>
  <c r="CW27165" i="131"/>
  <c r="BR30021" i="131"/>
  <c r="DI29956" i="131"/>
  <c r="CY29806" i="131"/>
  <c r="DI29805" i="131"/>
  <c r="CA29782" i="131"/>
  <c r="BE29782" i="131"/>
  <c r="BR29781" i="131"/>
  <c r="CJ29772" i="131"/>
  <c r="CO29752" i="131"/>
  <c r="DM29716" i="131"/>
  <c r="CU29714" i="131"/>
  <c r="DN29684" i="131"/>
  <c r="CH29684" i="131"/>
  <c r="BI29661" i="131"/>
  <c r="BE29657" i="131"/>
  <c r="BL29656" i="131"/>
  <c r="BR29652" i="131"/>
  <c r="CG29632" i="131"/>
  <c r="CA29631" i="131"/>
  <c r="BF29625" i="131"/>
  <c r="CP29624" i="131"/>
  <c r="BT29624" i="131"/>
  <c r="CO29622" i="131"/>
  <c r="CA29600" i="131"/>
  <c r="CG29600" i="131"/>
  <c r="BY29600" i="131"/>
  <c r="BH29597" i="131"/>
  <c r="CF29571" i="131"/>
  <c r="CF29569" i="131"/>
  <c r="BT29563" i="131"/>
  <c r="CK29562" i="131"/>
  <c r="BY29541" i="131"/>
  <c r="CN29512" i="131"/>
  <c r="CK29509" i="131"/>
  <c r="CI29480" i="131"/>
  <c r="BH29472" i="131"/>
  <c r="CI29451" i="131"/>
  <c r="CG29451" i="131"/>
  <c r="BV29449" i="131"/>
  <c r="CB29445" i="131"/>
  <c r="DI29443" i="131" s="1"/>
  <c r="CK29444" i="131"/>
  <c r="DP29442" i="131"/>
  <c r="BL29421" i="131"/>
  <c r="CK29420" i="131"/>
  <c r="CL29418" i="131"/>
  <c r="BS29417" i="131"/>
  <c r="DD29414" i="131" s="1"/>
  <c r="BF29389" i="131"/>
  <c r="BV29388" i="131"/>
  <c r="CJ29387" i="131"/>
  <c r="BU29384" i="131"/>
  <c r="BM29384" i="131"/>
  <c r="CI29362" i="131"/>
  <c r="BY29359" i="131"/>
  <c r="CO29357" i="131"/>
  <c r="BH29355" i="131"/>
  <c r="CG29356" i="131"/>
  <c r="BE29300" i="131"/>
  <c r="CN29296" i="131"/>
  <c r="DR29264" i="131"/>
  <c r="DO29175" i="131"/>
  <c r="DH29146" i="131"/>
  <c r="DH29087" i="131"/>
  <c r="CU28993" i="131"/>
  <c r="CZ28963" i="131"/>
  <c r="CX28874" i="131"/>
  <c r="CJ28702" i="131"/>
  <c r="BV28700" i="131"/>
  <c r="CB28670" i="131"/>
  <c r="CB28669" i="131"/>
  <c r="BF28669" i="131"/>
  <c r="BL28668" i="131"/>
  <c r="BJ28640" i="131"/>
  <c r="BI28611" i="131"/>
  <c r="BS28603" i="131"/>
  <c r="BY28581" i="131"/>
  <c r="BJ28492" i="131"/>
  <c r="BJ28452" i="131"/>
  <c r="BR28431" i="131"/>
  <c r="CH28431" i="131"/>
  <c r="CB28432" i="131"/>
  <c r="DI28427" i="131" s="1"/>
  <c r="CM28402" i="131"/>
  <c r="CK28400" i="131"/>
  <c r="BW28399" i="131"/>
  <c r="CK28397" i="131"/>
  <c r="CZ28304" i="131"/>
  <c r="BN28162" i="131"/>
  <c r="CZ28157" i="131" s="1"/>
  <c r="CH28162" i="131"/>
  <c r="BH28130" i="131"/>
  <c r="BV28128" i="131"/>
  <c r="BN28099" i="131"/>
  <c r="CM28102" i="131"/>
  <c r="CN28093" i="131"/>
  <c r="CN28068" i="131"/>
  <c r="BM28065" i="131"/>
  <c r="BE28064" i="131"/>
  <c r="BD28063" i="131"/>
  <c r="CN28039" i="131"/>
  <c r="CF28038" i="131"/>
  <c r="CK28032" i="131"/>
  <c r="CB28012" i="131"/>
  <c r="DI28007" i="131" s="1"/>
  <c r="CG28005" i="131"/>
  <c r="BW28002" i="131"/>
  <c r="BG27980" i="131"/>
  <c r="BR27977" i="131"/>
  <c r="CB27979" i="131"/>
  <c r="BW27948" i="131"/>
  <c r="BF27950" i="131"/>
  <c r="BE27943" i="131"/>
  <c r="BF27918" i="131"/>
  <c r="BZ27915" i="131"/>
  <c r="CB27916" i="131"/>
  <c r="BF27862" i="131"/>
  <c r="CB27862" i="131"/>
  <c r="DI27857" i="131" s="1"/>
  <c r="CI27856" i="131"/>
  <c r="CP27855" i="131"/>
  <c r="DR27853" i="131" s="1"/>
  <c r="CA27852" i="131"/>
  <c r="BY27832" i="131"/>
  <c r="BJ27799" i="131"/>
  <c r="CA27794" i="131"/>
  <c r="BJ27772" i="131"/>
  <c r="BG27771" i="131"/>
  <c r="BI27772" i="131"/>
  <c r="BH27767" i="131"/>
  <c r="BI27764" i="131"/>
  <c r="CB27740" i="131"/>
  <c r="BT27741" i="131"/>
  <c r="BH27709" i="131"/>
  <c r="CO27706" i="131"/>
  <c r="BZ27706" i="131"/>
  <c r="CZ27673" i="131"/>
  <c r="DF27615" i="131"/>
  <c r="BG27582" i="131"/>
  <c r="CX27554" i="131"/>
  <c r="DF27526" i="131"/>
  <c r="DN27434" i="131"/>
  <c r="DP27407" i="131"/>
  <c r="DO27402" i="131"/>
  <c r="DD27347" i="131"/>
  <c r="DD27316" i="131"/>
  <c r="CW27256" i="131"/>
  <c r="CZ27254" i="131"/>
  <c r="DM27193" i="131"/>
  <c r="CX30046" i="131"/>
  <c r="CG30022" i="131"/>
  <c r="CZ29984" i="131"/>
  <c r="DP29954" i="131"/>
  <c r="CK29872" i="131"/>
  <c r="DG29836" i="131"/>
  <c r="BL29781" i="131"/>
  <c r="BZ29752" i="131"/>
  <c r="BK29749" i="131"/>
  <c r="BR29682" i="131"/>
  <c r="CF29657" i="131"/>
  <c r="BK29654" i="131"/>
  <c r="BK29652" i="131"/>
  <c r="BY29631" i="131"/>
  <c r="BE29624" i="131"/>
  <c r="BK29623" i="131"/>
  <c r="BJ29602" i="131"/>
  <c r="BN29599" i="131"/>
  <c r="BM29598" i="131"/>
  <c r="BJ29570" i="131"/>
  <c r="CB29569" i="131"/>
  <c r="DI29565" i="131" s="1"/>
  <c r="BZ29568" i="131"/>
  <c r="CO29572" i="131"/>
  <c r="BI29541" i="131"/>
  <c r="CB29508" i="131"/>
  <c r="BK29512" i="131"/>
  <c r="BT29510" i="131"/>
  <c r="BH29509" i="131"/>
  <c r="BX29502" i="131"/>
  <c r="BH29481" i="131"/>
  <c r="BJ29481" i="131"/>
  <c r="BM29475" i="131"/>
  <c r="BJ29472" i="131"/>
  <c r="BU29452" i="131"/>
  <c r="BE29452" i="131"/>
  <c r="BN29448" i="131"/>
  <c r="BW29448" i="131"/>
  <c r="BF29452" i="131"/>
  <c r="CV29447" i="131" s="1"/>
  <c r="BW29445" i="131"/>
  <c r="CF29419" i="131"/>
  <c r="BS29418" i="131"/>
  <c r="CM29412" i="131"/>
  <c r="BF29392" i="131"/>
  <c r="BU29391" i="131"/>
  <c r="BU29388" i="131"/>
  <c r="CM29385" i="131"/>
  <c r="BL29385" i="131"/>
  <c r="CI29382" i="131"/>
  <c r="CP29356" i="131"/>
  <c r="BN29354" i="131"/>
  <c r="CM29355" i="131"/>
  <c r="BD29326" i="131"/>
  <c r="CM29300" i="131"/>
  <c r="BM29299" i="131"/>
  <c r="CI29295" i="131"/>
  <c r="DM29237" i="131"/>
  <c r="DO29236" i="131"/>
  <c r="DQ29233" i="131"/>
  <c r="DG29232" i="131"/>
  <c r="DN29203" i="131"/>
  <c r="BN28872" i="131"/>
  <c r="CZ28872" i="131" s="1"/>
  <c r="CH28872" i="131"/>
  <c r="DE28843" i="131"/>
  <c r="CU28787" i="131"/>
  <c r="DM28757" i="131"/>
  <c r="DN28752" i="131"/>
  <c r="CI28702" i="131"/>
  <c r="BT28700" i="131"/>
  <c r="CF28669" i="131"/>
  <c r="CK28642" i="131"/>
  <c r="CI28640" i="131"/>
  <c r="BI28640" i="131"/>
  <c r="CH28610" i="131"/>
  <c r="BJ28609" i="131"/>
  <c r="CJ28611" i="131"/>
  <c r="CK28582" i="131"/>
  <c r="BZ28517" i="131"/>
  <c r="CM28491" i="131"/>
  <c r="BS28491" i="131"/>
  <c r="CL28432" i="131"/>
  <c r="CG28399" i="131"/>
  <c r="BV28397" i="131"/>
  <c r="DG28217" i="131"/>
  <c r="DR28216" i="131"/>
  <c r="CZ28186" i="131"/>
  <c r="CG28185" i="131"/>
  <c r="CL28183" i="131"/>
  <c r="CL28182" i="131"/>
  <c r="CJ28155" i="131"/>
  <c r="BM28152" i="131"/>
  <c r="BI28131" i="131"/>
  <c r="CL28127" i="131"/>
  <c r="CP28124" i="131"/>
  <c r="BM28101" i="131"/>
  <c r="CI28099" i="131"/>
  <c r="BI28099" i="131"/>
  <c r="BN28097" i="131"/>
  <c r="BT28101" i="131"/>
  <c r="BW28095" i="131"/>
  <c r="CP28072" i="131"/>
  <c r="DR28067" i="131" s="1"/>
  <c r="CK28071" i="131"/>
  <c r="BM28070" i="131"/>
  <c r="BY28062" i="131"/>
  <c r="CN28041" i="131"/>
  <c r="BF28036" i="131"/>
  <c r="BF28034" i="131"/>
  <c r="BM28010" i="131"/>
  <c r="BX28008" i="131"/>
  <c r="BN28010" i="131"/>
  <c r="BT28005" i="131"/>
  <c r="CB28006" i="131"/>
  <c r="BF28002" i="131"/>
  <c r="CB27981" i="131"/>
  <c r="CA27979" i="131"/>
  <c r="BL27976" i="131"/>
  <c r="CH27951" i="131"/>
  <c r="CK27949" i="131"/>
  <c r="BM27921" i="131"/>
  <c r="CH27922" i="131"/>
  <c r="DN27917" i="131" s="1"/>
  <c r="CH27917" i="131"/>
  <c r="BS27916" i="131"/>
  <c r="BW27919" i="131"/>
  <c r="CN27916" i="131"/>
  <c r="CM27915" i="131"/>
  <c r="DP27913" i="131" s="1"/>
  <c r="BK27892" i="131"/>
  <c r="CL27891" i="131"/>
  <c r="BV27891" i="131"/>
  <c r="BW27889" i="131"/>
  <c r="BU27888" i="131"/>
  <c r="BN27888" i="131"/>
  <c r="BN27882" i="131"/>
  <c r="BU27860" i="131"/>
  <c r="BX27861" i="131"/>
  <c r="CI27858" i="131"/>
  <c r="BS27856" i="131"/>
  <c r="CP27852" i="131"/>
  <c r="DR27852" i="131" s="1"/>
  <c r="CN27852" i="131"/>
  <c r="BM27831" i="131"/>
  <c r="CK27832" i="131"/>
  <c r="DH27823" i="131"/>
  <c r="BV27823" i="131"/>
  <c r="CH27798" i="131"/>
  <c r="BT27797" i="131"/>
  <c r="BG27793" i="131"/>
  <c r="CI27769" i="131"/>
  <c r="CG27766" i="131"/>
  <c r="CH27764" i="131"/>
  <c r="CF27763" i="131"/>
  <c r="CO27738" i="131"/>
  <c r="CK27742" i="131"/>
  <c r="BF27711" i="131"/>
  <c r="CH27709" i="131"/>
  <c r="BH27706" i="131"/>
  <c r="CG27704" i="131"/>
  <c r="DH27676" i="131"/>
  <c r="CU27527" i="131"/>
  <c r="DI27522" i="131"/>
  <c r="DI27344" i="131"/>
  <c r="CL30022" i="131"/>
  <c r="BJ30022" i="131"/>
  <c r="BX30022" i="131"/>
  <c r="CO29421" i="131"/>
  <c r="CA29421" i="131"/>
  <c r="BM29421" i="131"/>
  <c r="BF29297" i="131"/>
  <c r="CH29297" i="131"/>
  <c r="BT29297" i="131"/>
  <c r="CM28185" i="131"/>
  <c r="BY28185" i="131"/>
  <c r="BK28185" i="131"/>
  <c r="BV28062" i="131"/>
  <c r="BH28062" i="131"/>
  <c r="CJ28062" i="131"/>
  <c r="BF28071" i="131"/>
  <c r="CH28071" i="131"/>
  <c r="BT28071" i="131"/>
  <c r="BR27702" i="131"/>
  <c r="BD27702" i="131"/>
  <c r="CF27702" i="131"/>
  <c r="BF29383" i="131"/>
  <c r="BS29892" i="131"/>
  <c r="BE29892" i="131"/>
  <c r="CG29892" i="131"/>
  <c r="CA29391" i="131"/>
  <c r="CO29391" i="131"/>
  <c r="BM29391" i="131"/>
  <c r="BY28039" i="131"/>
  <c r="BK28039" i="131"/>
  <c r="CM28039" i="131"/>
  <c r="BL28157" i="131"/>
  <c r="CN28157" i="131"/>
  <c r="BZ28157" i="131"/>
  <c r="DH28154" i="131" s="1"/>
  <c r="BL28037" i="131"/>
  <c r="CN28037" i="131"/>
  <c r="BZ28037" i="131"/>
  <c r="BU30012" i="131"/>
  <c r="CI30012" i="131"/>
  <c r="BG30012" i="131"/>
  <c r="BV29623" i="131"/>
  <c r="BH29623" i="131"/>
  <c r="CJ29623" i="131"/>
  <c r="CL29572" i="131"/>
  <c r="BX29572" i="131"/>
  <c r="BJ29572" i="131"/>
  <c r="CK30021" i="131"/>
  <c r="BW30021" i="131"/>
  <c r="BI30021" i="131"/>
  <c r="BK30012" i="131"/>
  <c r="CM30012" i="131"/>
  <c r="BY30012" i="131"/>
  <c r="BW29623" i="131"/>
  <c r="BI29623" i="131"/>
  <c r="CK29623" i="131"/>
  <c r="BD29623" i="131"/>
  <c r="CF29623" i="131"/>
  <c r="BR29623" i="131"/>
  <c r="BT29572" i="131"/>
  <c r="DE29567" i="131" s="1"/>
  <c r="BF29572" i="131"/>
  <c r="CH29572" i="131"/>
  <c r="BS29512" i="131"/>
  <c r="BE29512" i="131"/>
  <c r="CG29512" i="131"/>
  <c r="BL29451" i="131"/>
  <c r="CN29451" i="131"/>
  <c r="BZ29451" i="131"/>
  <c r="BL29477" i="131"/>
  <c r="CN29477" i="131"/>
  <c r="BZ29477" i="131"/>
  <c r="CP29564" i="131"/>
  <c r="CB29564" i="131"/>
  <c r="DI29563" i="131" s="1"/>
  <c r="BN29564" i="131"/>
  <c r="CZ29563" i="131" s="1"/>
  <c r="BG29448" i="131"/>
  <c r="CI29448" i="131"/>
  <c r="BU29448" i="131"/>
  <c r="CK29502" i="131"/>
  <c r="BW29502" i="131"/>
  <c r="BI29502" i="131"/>
  <c r="BD29474" i="131"/>
  <c r="BR29474" i="131"/>
  <c r="CF29474" i="131"/>
  <c r="CB29388" i="131"/>
  <c r="BN29388" i="131"/>
  <c r="CP29388" i="131"/>
  <c r="BR29360" i="131"/>
  <c r="CF29360" i="131"/>
  <c r="BD29360" i="131"/>
  <c r="BR29392" i="131"/>
  <c r="BD29392" i="131"/>
  <c r="CF29392" i="131"/>
  <c r="CI29360" i="131"/>
  <c r="BU29360" i="131"/>
  <c r="BG29360" i="131"/>
  <c r="BF29299" i="131"/>
  <c r="CH29299" i="131"/>
  <c r="BT29299" i="131"/>
  <c r="CK29298" i="131"/>
  <c r="BW29298" i="131"/>
  <c r="BI29298" i="131"/>
  <c r="BY29299" i="131"/>
  <c r="BK29299" i="131"/>
  <c r="CM29299" i="131"/>
  <c r="BT28642" i="131"/>
  <c r="BF28642" i="131"/>
  <c r="CH28642" i="131"/>
  <c r="CB28702" i="131"/>
  <c r="DI28697" i="131" s="1"/>
  <c r="BN28702" i="131"/>
  <c r="CZ28697" i="131" s="1"/>
  <c r="CP28702" i="131"/>
  <c r="DR28697" i="131" s="1"/>
  <c r="CB28453" i="131"/>
  <c r="BN28453" i="131"/>
  <c r="CP28453" i="131"/>
  <c r="BI28402" i="131"/>
  <c r="CK28402" i="131"/>
  <c r="BW28402" i="131"/>
  <c r="BT28096" i="131"/>
  <c r="BF28096" i="131"/>
  <c r="CH28096" i="131"/>
  <c r="CJ28039" i="131"/>
  <c r="BV28039" i="131"/>
  <c r="BH28039" i="131"/>
  <c r="BT28011" i="131"/>
  <c r="BF28011" i="131"/>
  <c r="CH28011" i="131"/>
  <c r="BJ28129" i="131"/>
  <c r="CL28129" i="131"/>
  <c r="BX28129" i="131"/>
  <c r="CF28097" i="131"/>
  <c r="BR28097" i="131"/>
  <c r="BD28097" i="131"/>
  <c r="CA28034" i="131"/>
  <c r="BM28034" i="131"/>
  <c r="CO28034" i="131"/>
  <c r="BK28007" i="131"/>
  <c r="CM28007" i="131"/>
  <c r="BY28007" i="131"/>
  <c r="CN28011" i="131"/>
  <c r="BZ28011" i="131"/>
  <c r="BL28011" i="131"/>
  <c r="BV28183" i="131"/>
  <c r="BH28183" i="131"/>
  <c r="CJ28183" i="131"/>
  <c r="BJ28152" i="131"/>
  <c r="CL28152" i="131"/>
  <c r="BX28152" i="131"/>
  <c r="BZ28072" i="131"/>
  <c r="BL28072" i="131"/>
  <c r="CN28072" i="131"/>
  <c r="BV28036" i="131"/>
  <c r="BH28036" i="131"/>
  <c r="CJ28036" i="131"/>
  <c r="BF27883" i="131"/>
  <c r="CH27883" i="131"/>
  <c r="BT27883" i="131"/>
  <c r="BN27919" i="131"/>
  <c r="CP27919" i="131"/>
  <c r="CB27919" i="131"/>
  <c r="BS27882" i="131"/>
  <c r="BE27882" i="131"/>
  <c r="CG27882" i="131"/>
  <c r="BU28011" i="131"/>
  <c r="BG28011" i="131"/>
  <c r="CI28011" i="131"/>
  <c r="BT27859" i="131"/>
  <c r="BF27859" i="131"/>
  <c r="CH27859" i="131"/>
  <c r="CO27858" i="131"/>
  <c r="CA27858" i="131"/>
  <c r="BM27858" i="131"/>
  <c r="CO27769" i="131"/>
  <c r="CA27769" i="131"/>
  <c r="BM27769" i="131"/>
  <c r="BH27742" i="131"/>
  <c r="CJ27742" i="131"/>
  <c r="BV27742" i="131"/>
  <c r="BN27710" i="131"/>
  <c r="CP27710" i="131"/>
  <c r="CB27710" i="131"/>
  <c r="BU27801" i="131"/>
  <c r="BG27801" i="131"/>
  <c r="CI27801" i="131"/>
  <c r="BT27794" i="131"/>
  <c r="BF27794" i="131"/>
  <c r="CH27794" i="131"/>
  <c r="CN27792" i="131"/>
  <c r="BZ27792" i="131"/>
  <c r="BL27792" i="131"/>
  <c r="BY27741" i="131"/>
  <c r="BK27741" i="131"/>
  <c r="CM27741" i="131"/>
  <c r="BZ30021" i="131"/>
  <c r="BU30018" i="131"/>
  <c r="BL29992" i="131"/>
  <c r="CB29922" i="131"/>
  <c r="DI29922" i="131" s="1"/>
  <c r="CB29872" i="131"/>
  <c r="DI29867" i="131" s="1"/>
  <c r="BF29872" i="131"/>
  <c r="CJ29872" i="131"/>
  <c r="BK29780" i="131"/>
  <c r="BI29780" i="131"/>
  <c r="CL29752" i="131"/>
  <c r="BL29683" i="131"/>
  <c r="CO29683" i="131"/>
  <c r="BH29682" i="131"/>
  <c r="BX29661" i="131"/>
  <c r="BY29656" i="131"/>
  <c r="BV29656" i="131"/>
  <c r="BU29624" i="131"/>
  <c r="CK29598" i="131"/>
  <c r="CI29595" i="131"/>
  <c r="CL29595" i="131"/>
  <c r="CM29572" i="131"/>
  <c r="CO29564" i="131"/>
  <c r="CW29533" i="131"/>
  <c r="BN29532" i="131"/>
  <c r="CZ29532" i="131" s="1"/>
  <c r="CI29508" i="131"/>
  <c r="BG29511" i="131"/>
  <c r="BR29480" i="131"/>
  <c r="CB29480" i="131"/>
  <c r="BH29473" i="131"/>
  <c r="BR29446" i="131"/>
  <c r="BH29444" i="131"/>
  <c r="BG29421" i="131"/>
  <c r="BN29421" i="131"/>
  <c r="CO29419" i="131"/>
  <c r="BU29413" i="131"/>
  <c r="CI29412" i="131"/>
  <c r="BH29385" i="131"/>
  <c r="CO29386" i="131"/>
  <c r="CP29383" i="131"/>
  <c r="CA29382" i="131"/>
  <c r="BR29359" i="131"/>
  <c r="BN29358" i="131"/>
  <c r="CA29356" i="131"/>
  <c r="BY29326" i="131"/>
  <c r="BZ29301" i="131"/>
  <c r="BD29301" i="131"/>
  <c r="BL29299" i="131"/>
  <c r="CK29296" i="131"/>
  <c r="BT29294" i="131"/>
  <c r="DQ29082" i="131"/>
  <c r="BD28701" i="131"/>
  <c r="BW28699" i="131"/>
  <c r="BK28701" i="131"/>
  <c r="BJ28699" i="131"/>
  <c r="CP28671" i="131"/>
  <c r="BK28669" i="131"/>
  <c r="BI28668" i="131"/>
  <c r="CL28668" i="131"/>
  <c r="CB28639" i="131"/>
  <c r="DI28635" i="131" s="1"/>
  <c r="BY28611" i="131"/>
  <c r="BE28611" i="131"/>
  <c r="CP28602" i="131"/>
  <c r="CK28581" i="131"/>
  <c r="CL28522" i="131"/>
  <c r="BW28521" i="131"/>
  <c r="CO28452" i="131"/>
  <c r="CN28432" i="131"/>
  <c r="BM28431" i="131"/>
  <c r="BJ28430" i="131"/>
  <c r="CJ28402" i="131"/>
  <c r="BX28399" i="131"/>
  <c r="CI28397" i="131"/>
  <c r="BH28185" i="131"/>
  <c r="CH28184" i="131"/>
  <c r="CO28183" i="131"/>
  <c r="BG28183" i="131"/>
  <c r="BS28182" i="131"/>
  <c r="BL28160" i="131"/>
  <c r="BJ28160" i="131"/>
  <c r="BN28161" i="131"/>
  <c r="BI28156" i="131"/>
  <c r="CH28154" i="131"/>
  <c r="BJ28153" i="131"/>
  <c r="BG28131" i="131"/>
  <c r="CI28132" i="131"/>
  <c r="BU28102" i="131"/>
  <c r="BS28100" i="131"/>
  <c r="CI28100" i="131"/>
  <c r="CA28093" i="131"/>
  <c r="CH28069" i="131"/>
  <c r="CI28063" i="131"/>
  <c r="CP28062" i="131"/>
  <c r="BT28042" i="131"/>
  <c r="BF28041" i="131"/>
  <c r="BZ28034" i="131"/>
  <c r="BZ28032" i="131"/>
  <c r="CA28008" i="131"/>
  <c r="BE28008" i="131"/>
  <c r="CK28007" i="131"/>
  <c r="CA28002" i="131"/>
  <c r="CJ27980" i="131"/>
  <c r="CH27980" i="131"/>
  <c r="BU27978" i="131"/>
  <c r="BW27978" i="131"/>
  <c r="BW27946" i="131"/>
  <c r="CN27942" i="131"/>
  <c r="CA27922" i="131"/>
  <c r="BE27922" i="131"/>
  <c r="CN27921" i="131"/>
  <c r="CG27918" i="131"/>
  <c r="BG27919" i="131"/>
  <c r="BY27917" i="131"/>
  <c r="DO27884" i="131"/>
  <c r="BW27861" i="131"/>
  <c r="CH27858" i="131"/>
  <c r="CB27856" i="131"/>
  <c r="BH27832" i="131"/>
  <c r="CL27822" i="131"/>
  <c r="CP27802" i="131"/>
  <c r="DR27797" i="131" s="1"/>
  <c r="BK27799" i="131"/>
  <c r="BE27801" i="131"/>
  <c r="BY27794" i="131"/>
  <c r="BL27770" i="131"/>
  <c r="CF27770" i="131"/>
  <c r="BF27770" i="131"/>
  <c r="CP27771" i="131"/>
  <c r="BV27766" i="131"/>
  <c r="CB27768" i="131"/>
  <c r="CB27763" i="131"/>
  <c r="BI27740" i="131"/>
  <c r="BD27741" i="131"/>
  <c r="BM27709" i="131"/>
  <c r="BS27711" i="131"/>
  <c r="CL27708" i="131"/>
  <c r="CK27705" i="131"/>
  <c r="CP27702" i="131"/>
  <c r="BT27702" i="131"/>
  <c r="CI30020" i="131"/>
  <c r="CF30018" i="131"/>
  <c r="BE30020" i="131"/>
  <c r="BF30018" i="131"/>
  <c r="DM29925" i="131"/>
  <c r="DD29923" i="131"/>
  <c r="DN29897" i="131"/>
  <c r="DP29894" i="131"/>
  <c r="BX29870" i="131"/>
  <c r="CW29836" i="131"/>
  <c r="BV29780" i="131"/>
  <c r="CW29775" i="131"/>
  <c r="CK29752" i="131"/>
  <c r="CI29682" i="131"/>
  <c r="CN29662" i="131"/>
  <c r="BT29655" i="131"/>
  <c r="BY29655" i="131"/>
  <c r="DG29625" i="131"/>
  <c r="CG29622" i="131"/>
  <c r="CJ29602" i="131"/>
  <c r="BL29599" i="131"/>
  <c r="BY29571" i="131"/>
  <c r="CI29570" i="131"/>
  <c r="BW29572" i="131"/>
  <c r="CG29562" i="131"/>
  <c r="BH29540" i="131"/>
  <c r="CJ29542" i="131"/>
  <c r="BU29541" i="131"/>
  <c r="BJ29510" i="131"/>
  <c r="BR29510" i="131"/>
  <c r="CP29479" i="131"/>
  <c r="BT29479" i="131"/>
  <c r="BW29480" i="131"/>
  <c r="BD29475" i="131"/>
  <c r="CK29472" i="131"/>
  <c r="BX29449" i="131"/>
  <c r="CG29447" i="131"/>
  <c r="CB29413" i="131"/>
  <c r="BF29413" i="131"/>
  <c r="CH29412" i="131"/>
  <c r="BE29412" i="131"/>
  <c r="BV29390" i="131"/>
  <c r="BX29390" i="131"/>
  <c r="BX29391" i="131"/>
  <c r="BV29386" i="131"/>
  <c r="BT29387" i="131"/>
  <c r="BJ29384" i="131"/>
  <c r="BD29383" i="131"/>
  <c r="CM29358" i="131"/>
  <c r="BS29354" i="131"/>
  <c r="BW29355" i="131"/>
  <c r="DG29352" i="131"/>
  <c r="BK29327" i="131"/>
  <c r="BD29325" i="131"/>
  <c r="BV29323" i="131"/>
  <c r="BV29300" i="131"/>
  <c r="BI29299" i="131"/>
  <c r="BZ29297" i="131"/>
  <c r="BD29295" i="131"/>
  <c r="DE29234" i="131"/>
  <c r="DQ29207" i="131"/>
  <c r="DM28847" i="131"/>
  <c r="CY28816" i="131"/>
  <c r="DH28727" i="131"/>
  <c r="CI28699" i="131"/>
  <c r="BH28668" i="131"/>
  <c r="BZ28639" i="131"/>
  <c r="BD28639" i="131"/>
  <c r="BF28640" i="131"/>
  <c r="CP28611" i="131"/>
  <c r="BK28609" i="131"/>
  <c r="BR28611" i="131"/>
  <c r="BN28582" i="131"/>
  <c r="CZ28577" i="131" s="1"/>
  <c r="BL28580" i="131"/>
  <c r="BH28581" i="131"/>
  <c r="CL28517" i="131"/>
  <c r="DR28514" i="131"/>
  <c r="DE28514" i="131"/>
  <c r="DI28515" i="131"/>
  <c r="BR28512" i="131"/>
  <c r="BE28492" i="131"/>
  <c r="CM28490" i="131"/>
  <c r="CB28458" i="131"/>
  <c r="CN28398" i="131"/>
  <c r="CH28397" i="131"/>
  <c r="DG28366" i="131"/>
  <c r="CH28183" i="131"/>
  <c r="DE28155" i="131"/>
  <c r="BI28160" i="131"/>
  <c r="CV28154" i="131"/>
  <c r="CK28154" i="131"/>
  <c r="CP28152" i="131"/>
  <c r="BU28128" i="131"/>
  <c r="CI28125" i="131"/>
  <c r="CJ28101" i="131"/>
  <c r="CO28097" i="131"/>
  <c r="BS28097" i="131"/>
  <c r="CN28095" i="131"/>
  <c r="BH28092" i="131"/>
  <c r="BL28071" i="131"/>
  <c r="BW28069" i="131"/>
  <c r="BI28072" i="131"/>
  <c r="CL28063" i="131"/>
  <c r="CL28062" i="131"/>
  <c r="BV28042" i="131"/>
  <c r="CJ28035" i="131"/>
  <c r="BJ28034" i="131"/>
  <c r="CO28032" i="131"/>
  <c r="BF28012" i="131"/>
  <c r="BM28009" i="131"/>
  <c r="BV28004" i="131"/>
  <c r="CP27977" i="131"/>
  <c r="BT27977" i="131"/>
  <c r="CJ27978" i="131"/>
  <c r="BY27948" i="131"/>
  <c r="BW27943" i="131"/>
  <c r="CG27919" i="131"/>
  <c r="BR27916" i="131"/>
  <c r="CO27891" i="131"/>
  <c r="BN27892" i="131"/>
  <c r="CZ27887" i="131" s="1"/>
  <c r="CH27888" i="131"/>
  <c r="BJ27884" i="131"/>
  <c r="CP27857" i="131"/>
  <c r="BT27857" i="131"/>
  <c r="BR27858" i="131"/>
  <c r="CI27855" i="131"/>
  <c r="BN27831" i="131"/>
  <c r="CZ27826" i="131" s="1"/>
  <c r="BS27797" i="131"/>
  <c r="CP27801" i="131"/>
  <c r="BW27794" i="131"/>
  <c r="CG27792" i="131"/>
  <c r="CL27767" i="131"/>
  <c r="BR27769" i="131"/>
  <c r="BM27768" i="131"/>
  <c r="BW27763" i="131"/>
  <c r="BV27762" i="131"/>
  <c r="CA27739" i="131"/>
  <c r="BZ27738" i="131"/>
  <c r="CG27742" i="131"/>
  <c r="CM27740" i="131"/>
  <c r="BY27712" i="131"/>
  <c r="CK27708" i="131"/>
  <c r="BR27711" i="131"/>
  <c r="BG27708" i="131"/>
  <c r="BF27705" i="131"/>
  <c r="CG27705" i="131"/>
  <c r="CO27703" i="131"/>
  <c r="BX27703" i="131"/>
  <c r="DE27616" i="131"/>
  <c r="BN27582" i="131"/>
  <c r="CW27525" i="131"/>
  <c r="DQ27347" i="131"/>
  <c r="BS27312" i="131"/>
  <c r="DD27312" i="131" s="1"/>
  <c r="DP27194" i="131"/>
  <c r="CN30022" i="131"/>
  <c r="CG30018" i="131"/>
  <c r="CJ29870" i="131"/>
  <c r="CB29871" i="131"/>
  <c r="CI29802" i="131"/>
  <c r="CK29781" i="131"/>
  <c r="CJ29752" i="131"/>
  <c r="CY29717" i="131"/>
  <c r="DN29687" i="131"/>
  <c r="DI29685" i="131"/>
  <c r="DG29684" i="131"/>
  <c r="BX29662" i="131"/>
  <c r="BL29654" i="131"/>
  <c r="BD29656" i="131"/>
  <c r="BL29631" i="131"/>
  <c r="CG29631" i="131"/>
  <c r="CF29625" i="131"/>
  <c r="BS29623" i="131"/>
  <c r="CN29571" i="131"/>
  <c r="DG29564" i="131"/>
  <c r="BZ29563" i="131"/>
  <c r="BD29563" i="131"/>
  <c r="CH29542" i="131"/>
  <c r="DN29534" i="131"/>
  <c r="CI29512" i="131"/>
  <c r="CB29510" i="131"/>
  <c r="CA29508" i="131"/>
  <c r="CN29482" i="131"/>
  <c r="CO29481" i="131"/>
  <c r="BM29479" i="131"/>
  <c r="BN29477" i="131"/>
  <c r="BT29481" i="131"/>
  <c r="BU29475" i="131"/>
  <c r="CJ29447" i="131"/>
  <c r="BL29445" i="131"/>
  <c r="CF29445" i="131"/>
  <c r="BH29418" i="131"/>
  <c r="BT29417" i="131"/>
  <c r="CL29414" i="131"/>
  <c r="CL29387" i="131"/>
  <c r="CO29383" i="131"/>
  <c r="BS29383" i="131"/>
  <c r="CO29360" i="131"/>
  <c r="BZ29358" i="131"/>
  <c r="BG29358" i="131"/>
  <c r="BG29355" i="131"/>
  <c r="BN29322" i="131"/>
  <c r="CG29322" i="131"/>
  <c r="BH29296" i="131"/>
  <c r="BY29297" i="131"/>
  <c r="BM29294" i="131"/>
  <c r="CV29265" i="131"/>
  <c r="DQ29177" i="131"/>
  <c r="DD29173" i="131"/>
  <c r="CY29147" i="131"/>
  <c r="CW29144" i="131"/>
  <c r="DM29115" i="131"/>
  <c r="DD29113" i="131"/>
  <c r="DD29054" i="131"/>
  <c r="CW29053" i="131"/>
  <c r="DO29023" i="131"/>
  <c r="CW28995" i="131"/>
  <c r="CU28994" i="131"/>
  <c r="DO28993" i="131"/>
  <c r="CY28992" i="131"/>
  <c r="CX28967" i="131"/>
  <c r="CZ28966" i="131"/>
  <c r="DR28934" i="131"/>
  <c r="DM28932" i="131"/>
  <c r="CZ28904" i="131"/>
  <c r="DP28903" i="131"/>
  <c r="DH28902" i="131"/>
  <c r="CU28902" i="131"/>
  <c r="DN28874" i="131"/>
  <c r="BG28701" i="131"/>
  <c r="CP28700" i="131"/>
  <c r="CK28672" i="131"/>
  <c r="CO28669" i="131"/>
  <c r="CK28641" i="131"/>
  <c r="CI28642" i="131"/>
  <c r="CG28640" i="131"/>
  <c r="BI28612" i="131"/>
  <c r="CW28607" i="131" s="1"/>
  <c r="BE28582" i="131"/>
  <c r="CW28542" i="131"/>
  <c r="CF28521" i="131"/>
  <c r="BI28519" i="131"/>
  <c r="DF28457" i="131"/>
  <c r="BV28452" i="131"/>
  <c r="BI28432" i="131"/>
  <c r="CI28432" i="131"/>
  <c r="BU28430" i="131"/>
  <c r="BS28430" i="131"/>
  <c r="CZ28424" i="131"/>
  <c r="CL28401" i="131"/>
  <c r="CJ28401" i="131"/>
  <c r="BX28402" i="131"/>
  <c r="DG28397" i="131" s="1"/>
  <c r="CM28398" i="131"/>
  <c r="CZ28335" i="131"/>
  <c r="CV28332" i="131"/>
  <c r="CV28303" i="131"/>
  <c r="DE28273" i="131"/>
  <c r="DE28272" i="131"/>
  <c r="BZ28182" i="131"/>
  <c r="CO28161" i="131"/>
  <c r="CJ28162" i="131"/>
  <c r="BX28157" i="131"/>
  <c r="CO28154" i="131"/>
  <c r="BR28155" i="131"/>
  <c r="BF28153" i="131"/>
  <c r="CH28131" i="131"/>
  <c r="CJ28125" i="131"/>
  <c r="CF28102" i="131"/>
  <c r="BS28096" i="131"/>
  <c r="CK28096" i="131"/>
  <c r="BF28070" i="131"/>
  <c r="CP28067" i="131"/>
  <c r="DR28064" i="131" s="1"/>
  <c r="BI28066" i="131"/>
  <c r="BH28063" i="131"/>
  <c r="BS28062" i="131"/>
  <c r="BL28040" i="131"/>
  <c r="CA28037" i="131"/>
  <c r="BY28035" i="131"/>
  <c r="BN28033" i="131"/>
  <c r="BX28032" i="131"/>
  <c r="BS28011" i="131"/>
  <c r="CB28008" i="131"/>
  <c r="CA28005" i="131"/>
  <c r="BH28003" i="131"/>
  <c r="BY27979" i="131"/>
  <c r="BV27981" i="131"/>
  <c r="BI27979" i="131"/>
  <c r="CF27975" i="131"/>
  <c r="DM27973" i="131" s="1"/>
  <c r="BN27948" i="131"/>
  <c r="CI27942" i="131"/>
  <c r="CB27915" i="131"/>
  <c r="DI27913" i="131" s="1"/>
  <c r="BS27861" i="131"/>
  <c r="BL27856" i="131"/>
  <c r="BZ27831" i="131"/>
  <c r="CK27798" i="131"/>
  <c r="CA27801" i="131"/>
  <c r="CM27798" i="131"/>
  <c r="BH27794" i="131"/>
  <c r="BE27771" i="131"/>
  <c r="BR27768" i="131"/>
  <c r="BJ27771" i="131"/>
  <c r="BY27762" i="131"/>
  <c r="CP27739" i="131"/>
  <c r="BT27739" i="131"/>
  <c r="CJ27712" i="131"/>
  <c r="BW27710" i="131"/>
  <c r="BL27704" i="131"/>
  <c r="BS27702" i="131"/>
  <c r="CX27677" i="131"/>
  <c r="DI27672" i="131"/>
  <c r="DQ27645" i="131"/>
  <c r="DF27496" i="131"/>
  <c r="DM27467" i="131"/>
  <c r="DD27465" i="131"/>
  <c r="DI27462" i="131"/>
  <c r="CX27436" i="131"/>
  <c r="DN27433" i="131"/>
  <c r="CX27432" i="131"/>
  <c r="DE27407" i="131"/>
  <c r="CZ27405" i="131"/>
  <c r="DE27342" i="131"/>
  <c r="DE27225" i="131"/>
  <c r="CZ27193" i="131"/>
  <c r="DE27164" i="131"/>
  <c r="CJ30020" i="131"/>
  <c r="BK30022" i="131"/>
  <c r="BN30012" i="131"/>
  <c r="CZ30012" i="131" s="1"/>
  <c r="CO29992" i="131"/>
  <c r="DG29925" i="131"/>
  <c r="CZ29924" i="131"/>
  <c r="CW29894" i="131"/>
  <c r="CF29872" i="131"/>
  <c r="BF29870" i="131"/>
  <c r="CX29837" i="131"/>
  <c r="DN29836" i="131"/>
  <c r="BX29802" i="131"/>
  <c r="BU29781" i="131"/>
  <c r="BE29751" i="131"/>
  <c r="BL29684" i="131"/>
  <c r="CI29654" i="131"/>
  <c r="BH29622" i="131"/>
  <c r="BE29598" i="131"/>
  <c r="BZ29570" i="131"/>
  <c r="BN29568" i="131"/>
  <c r="BS29572" i="131"/>
  <c r="BG29563" i="131"/>
  <c r="CK29540" i="131"/>
  <c r="BW29539" i="131"/>
  <c r="BR29541" i="131"/>
  <c r="CF29532" i="131"/>
  <c r="BF29512" i="131"/>
  <c r="CO29510" i="131"/>
  <c r="CF29509" i="131"/>
  <c r="DO29504" i="131"/>
  <c r="BK29482" i="131"/>
  <c r="BE29480" i="131"/>
  <c r="CG29482" i="131"/>
  <c r="CP29476" i="131"/>
  <c r="BU29473" i="131"/>
  <c r="BT29451" i="131"/>
  <c r="BX29446" i="131"/>
  <c r="BL29447" i="131"/>
  <c r="BJ29419" i="131"/>
  <c r="CA29418" i="131"/>
  <c r="BE29413" i="131"/>
  <c r="BW29390" i="131"/>
  <c r="CA29389" i="131"/>
  <c r="BS29392" i="131"/>
  <c r="BL29382" i="131"/>
  <c r="BR29382" i="131"/>
  <c r="BY29357" i="131"/>
  <c r="CH29355" i="131"/>
  <c r="CF29332" i="131"/>
  <c r="DM29327" i="131" s="1"/>
  <c r="CL29327" i="131"/>
  <c r="BX29328" i="131"/>
  <c r="CL29326" i="131"/>
  <c r="CG29323" i="131"/>
  <c r="CK29302" i="131"/>
  <c r="DO29297" i="131" s="1"/>
  <c r="BM29300" i="131"/>
  <c r="BE29295" i="131"/>
  <c r="CN29295" i="131"/>
  <c r="DH29236" i="131"/>
  <c r="DO29232" i="131"/>
  <c r="DE29206" i="131"/>
  <c r="DP29205" i="131"/>
  <c r="DR29204" i="131"/>
  <c r="DG29203" i="131"/>
  <c r="DP28847" i="131"/>
  <c r="CZ28842" i="131"/>
  <c r="DN28813" i="131"/>
  <c r="DD28784" i="131"/>
  <c r="CW28783" i="131"/>
  <c r="DD28754" i="131"/>
  <c r="DG28727" i="131"/>
  <c r="DI28726" i="131"/>
  <c r="DP28725" i="131"/>
  <c r="CH28701" i="131"/>
  <c r="CX28694" i="131"/>
  <c r="BF28668" i="131"/>
  <c r="BR28670" i="131"/>
  <c r="DG28664" i="131"/>
  <c r="CF28668" i="131"/>
  <c r="CJ28641" i="131"/>
  <c r="CK28639" i="131"/>
  <c r="CF28642" i="131"/>
  <c r="BV28612" i="131"/>
  <c r="BG28610" i="131"/>
  <c r="CI28580" i="131"/>
  <c r="DD28544" i="131"/>
  <c r="DH28543" i="131"/>
  <c r="BU28512" i="131"/>
  <c r="CN28489" i="131"/>
  <c r="DQ28485" i="131" s="1"/>
  <c r="BR28489" i="131"/>
  <c r="BW28458" i="131"/>
  <c r="BZ28430" i="131"/>
  <c r="BK28401" i="131"/>
  <c r="CL28398" i="131"/>
  <c r="DG28393" i="131"/>
  <c r="DM28367" i="131"/>
  <c r="DO28366" i="131"/>
  <c r="CY28365" i="131"/>
  <c r="DQ28363" i="131"/>
  <c r="CV28247" i="131"/>
  <c r="DP28244" i="131"/>
  <c r="DI28243" i="131"/>
  <c r="CV28242" i="131"/>
  <c r="CV28215" i="131"/>
  <c r="DR28213" i="131"/>
  <c r="CZ28185" i="131"/>
  <c r="BV28184" i="131"/>
  <c r="BH28182" i="131"/>
  <c r="BD28161" i="131"/>
  <c r="BJ28128" i="131"/>
  <c r="CB28125" i="131"/>
  <c r="BV28096" i="131"/>
  <c r="CO28098" i="131"/>
  <c r="CB28094" i="131"/>
  <c r="BR28095" i="131"/>
  <c r="CI28094" i="131"/>
  <c r="BL28070" i="131"/>
  <c r="CF28069" i="131"/>
  <c r="BG28064" i="131"/>
  <c r="BZ28042" i="131"/>
  <c r="BK28041" i="131"/>
  <c r="CF28036" i="131"/>
  <c r="BK28009" i="131"/>
  <c r="CN28008" i="131"/>
  <c r="BR28005" i="131"/>
  <c r="BY28005" i="131"/>
  <c r="CJ28002" i="131"/>
  <c r="BU27982" i="131"/>
  <c r="BL27980" i="131"/>
  <c r="BN27975" i="131"/>
  <c r="CZ27973" i="131" s="1"/>
  <c r="CH27975" i="131"/>
  <c r="DN27973" i="131" s="1"/>
  <c r="BI27950" i="131"/>
  <c r="BK27947" i="131"/>
  <c r="BJ27948" i="131"/>
  <c r="BL27943" i="131"/>
  <c r="CB27942" i="131"/>
  <c r="BR27917" i="131"/>
  <c r="BI27892" i="131"/>
  <c r="CK27890" i="131"/>
  <c r="CI27890" i="131"/>
  <c r="BW27888" i="131"/>
  <c r="BG27891" i="131"/>
  <c r="CO27883" i="131"/>
  <c r="BH27882" i="131"/>
  <c r="CI27862" i="131"/>
  <c r="CF27861" i="131"/>
  <c r="BI27860" i="131"/>
  <c r="BZ27858" i="131"/>
  <c r="BJ27856" i="131"/>
  <c r="CH27832" i="131"/>
  <c r="BR27832" i="131"/>
  <c r="CI27798" i="131"/>
  <c r="BU27794" i="131"/>
  <c r="CO27767" i="131"/>
  <c r="CJ27771" i="131"/>
  <c r="BM27770" i="131"/>
  <c r="BW27768" i="131"/>
  <c r="CJ27763" i="131"/>
  <c r="BL27739" i="131"/>
  <c r="CZ27732" i="131"/>
  <c r="BU27711" i="131"/>
  <c r="CN27708" i="131"/>
  <c r="BR27708" i="131"/>
  <c r="BV27710" i="131"/>
  <c r="BY27707" i="131"/>
  <c r="BR27703" i="131"/>
  <c r="DG27644" i="131"/>
  <c r="CV27642" i="131"/>
  <c r="DP27613" i="131"/>
  <c r="DD27612" i="131"/>
  <c r="CY27555" i="131"/>
  <c r="CW27557" i="131"/>
  <c r="DP27524" i="131"/>
  <c r="DO27347" i="131"/>
  <c r="DE27344" i="131"/>
  <c r="CW27253" i="131"/>
  <c r="BW30022" i="131"/>
  <c r="BF30019" i="131"/>
  <c r="DR29954" i="131"/>
  <c r="BW29871" i="131"/>
  <c r="CA29872" i="131"/>
  <c r="BW29802" i="131"/>
  <c r="CG29752" i="131"/>
  <c r="DO29742" i="131"/>
  <c r="DP29715" i="131"/>
  <c r="CZ29714" i="131"/>
  <c r="CK29682" i="131"/>
  <c r="BX29682" i="131"/>
  <c r="CA29655" i="131"/>
  <c r="BI29657" i="131"/>
  <c r="BW29654" i="131"/>
  <c r="CF29632" i="131"/>
  <c r="CV29626" i="131"/>
  <c r="BU29602" i="131"/>
  <c r="CK29599" i="131"/>
  <c r="BK29596" i="131"/>
  <c r="CU29593" i="131"/>
  <c r="BW29568" i="131"/>
  <c r="BH29571" i="131"/>
  <c r="BM29570" i="131"/>
  <c r="BV29564" i="131"/>
  <c r="DF29563" i="131" s="1"/>
  <c r="CP29542" i="131"/>
  <c r="DR29537" i="131" s="1"/>
  <c r="BU29540" i="131"/>
  <c r="CF29512" i="131"/>
  <c r="CM29509" i="131"/>
  <c r="CJ29477" i="131"/>
  <c r="BY29474" i="131"/>
  <c r="BK29475" i="131"/>
  <c r="BK29472" i="131"/>
  <c r="CL29450" i="131"/>
  <c r="BG29447" i="131"/>
  <c r="CG29450" i="131"/>
  <c r="BK29445" i="131"/>
  <c r="CK29447" i="131"/>
  <c r="CH29420" i="131"/>
  <c r="BK29418" i="131"/>
  <c r="BV29417" i="131"/>
  <c r="CJ29412" i="131"/>
  <c r="BG29392" i="131"/>
  <c r="BI29387" i="131"/>
  <c r="BE29386" i="131"/>
  <c r="BJ29385" i="131"/>
  <c r="BS29385" i="131"/>
  <c r="CF29384" i="131"/>
  <c r="BS29361" i="131"/>
  <c r="BF29360" i="131"/>
  <c r="BX29356" i="131"/>
  <c r="BI29357" i="131"/>
  <c r="DE29327" i="131"/>
  <c r="CB29323" i="131"/>
  <c r="BZ29322" i="131"/>
  <c r="BU29302" i="131"/>
  <c r="BH29302" i="131"/>
  <c r="BL29300" i="131"/>
  <c r="BV29297" i="131"/>
  <c r="BX29294" i="131"/>
  <c r="CU29263" i="131"/>
  <c r="DD29202" i="131"/>
  <c r="DM29172" i="131"/>
  <c r="DH29142" i="131"/>
  <c r="DG29117" i="131"/>
  <c r="DI29112" i="131"/>
  <c r="DG29082" i="131"/>
  <c r="CZ29055" i="131"/>
  <c r="DP29052" i="131"/>
  <c r="CV29027" i="131"/>
  <c r="DI29025" i="131"/>
  <c r="CZ29023" i="131"/>
  <c r="DN29022" i="131"/>
  <c r="CV28995" i="131"/>
  <c r="DH28966" i="131"/>
  <c r="DF28903" i="131"/>
  <c r="DH28876" i="131"/>
  <c r="CW28873" i="131"/>
  <c r="DG28782" i="131"/>
  <c r="BW28702" i="131"/>
  <c r="BK28700" i="131"/>
  <c r="BE28701" i="131"/>
  <c r="CH28698" i="131"/>
  <c r="DF28693" i="131"/>
  <c r="BI28670" i="131"/>
  <c r="BZ28671" i="131"/>
  <c r="BU28641" i="131"/>
  <c r="BN28640" i="131"/>
  <c r="BF28612" i="131"/>
  <c r="CF28610" i="131"/>
  <c r="CZ28603" i="131"/>
  <c r="CO28582" i="131"/>
  <c r="DI28574" i="131"/>
  <c r="CY28542" i="131"/>
  <c r="BI28518" i="131"/>
  <c r="CZ28483" i="131"/>
  <c r="DN28483" i="131"/>
  <c r="BG28459" i="131"/>
  <c r="BG28452" i="131"/>
  <c r="BN28430" i="131"/>
  <c r="CZ28426" i="131" s="1"/>
  <c r="BV28430" i="131"/>
  <c r="BZ28399" i="131"/>
  <c r="BD28402" i="131"/>
  <c r="BJ28400" i="131"/>
  <c r="BK28397" i="131"/>
  <c r="CU28335" i="131"/>
  <c r="DO28334" i="131"/>
  <c r="DD28305" i="131"/>
  <c r="CY28303" i="131"/>
  <c r="CU28277" i="131"/>
  <c r="DM28275" i="131"/>
  <c r="CN28156" i="131"/>
  <c r="BW28153" i="131"/>
  <c r="BV28132" i="131"/>
  <c r="BL28124" i="131"/>
  <c r="BU28123" i="131"/>
  <c r="BY28099" i="131"/>
  <c r="CI28098" i="131"/>
  <c r="BE28070" i="131"/>
  <c r="BM28068" i="131"/>
  <c r="BI28067" i="131"/>
  <c r="BN28064" i="131"/>
  <c r="BZ28062" i="131"/>
  <c r="CO28041" i="131"/>
  <c r="BS28039" i="131"/>
  <c r="CJ28038" i="131"/>
  <c r="CK28033" i="131"/>
  <c r="CP28032" i="131"/>
  <c r="CN28007" i="131"/>
  <c r="BW28006" i="131"/>
  <c r="BJ28004" i="131"/>
  <c r="BW27980" i="131"/>
  <c r="CL27945" i="131"/>
  <c r="BT27942" i="131"/>
  <c r="BX27921" i="131"/>
  <c r="BK27920" i="131"/>
  <c r="BK27918" i="131"/>
  <c r="BN27922" i="131"/>
  <c r="CZ27917" i="131" s="1"/>
  <c r="CA27915" i="131"/>
  <c r="BF27860" i="131"/>
  <c r="BV27831" i="131"/>
  <c r="DP27823" i="131"/>
  <c r="BW27800" i="131"/>
  <c r="BV27798" i="131"/>
  <c r="BR27800" i="131"/>
  <c r="BR27797" i="131"/>
  <c r="CL27793" i="131"/>
  <c r="CN27772" i="131"/>
  <c r="CN27769" i="131"/>
  <c r="BM27764" i="131"/>
  <c r="BX27762" i="131"/>
  <c r="BJ27742" i="131"/>
  <c r="CM27739" i="131"/>
  <c r="CL27738" i="131"/>
  <c r="CK27741" i="131"/>
  <c r="BG27738" i="131"/>
  <c r="BS27710" i="131"/>
  <c r="CL27707" i="131"/>
  <c r="CW27644" i="131"/>
  <c r="DM27617" i="131"/>
  <c r="DI27555" i="131"/>
  <c r="DR27496" i="131"/>
  <c r="CX27495" i="131"/>
  <c r="CZ27494" i="131"/>
  <c r="CU27492" i="131"/>
  <c r="CV27466" i="131"/>
  <c r="CX27463" i="131"/>
  <c r="DD27437" i="131"/>
  <c r="CU27435" i="131"/>
  <c r="DQ27433" i="131"/>
  <c r="DH27405" i="131"/>
  <c r="DQ27403" i="131"/>
  <c r="CU27377" i="131"/>
  <c r="DM27344" i="131"/>
  <c r="DE27257" i="131"/>
  <c r="DD27226" i="131"/>
  <c r="DQ27222" i="131"/>
  <c r="DH27166" i="131"/>
  <c r="DN27163" i="131"/>
  <c r="CV30047" i="131"/>
  <c r="DP30044" i="131"/>
  <c r="CA30019" i="131"/>
  <c r="BV30022" i="131"/>
  <c r="BM30020" i="131"/>
  <c r="CO30012" i="131"/>
  <c r="CB29992" i="131"/>
  <c r="DI29987" i="131" s="1"/>
  <c r="DH29986" i="131"/>
  <c r="DO29925" i="131"/>
  <c r="CU29924" i="131"/>
  <c r="DE29896" i="131"/>
  <c r="CZ29894" i="131"/>
  <c r="BD29892" i="131"/>
  <c r="DE29835" i="131"/>
  <c r="DO29837" i="131"/>
  <c r="BT29802" i="131"/>
  <c r="CG29781" i="131"/>
  <c r="DI29773" i="131"/>
  <c r="BH29684" i="131"/>
  <c r="CI29683" i="131"/>
  <c r="BS29682" i="131"/>
  <c r="BE29662" i="131"/>
  <c r="BU29661" i="131"/>
  <c r="CO29656" i="131"/>
  <c r="BS29656" i="131"/>
  <c r="CP29632" i="131"/>
  <c r="DR29627" i="131" s="1"/>
  <c r="BL29624" i="131"/>
  <c r="BW29601" i="131"/>
  <c r="CN29598" i="131"/>
  <c r="BZ29602" i="131"/>
  <c r="CO29601" i="131"/>
  <c r="CL29597" i="131"/>
  <c r="BH29572" i="131"/>
  <c r="CK29569" i="131"/>
  <c r="BW29570" i="131"/>
  <c r="BN29541" i="131"/>
  <c r="BX29539" i="131"/>
  <c r="BT29540" i="131"/>
  <c r="BK29511" i="131"/>
  <c r="DQ29504" i="131"/>
  <c r="CI29481" i="131"/>
  <c r="CB29478" i="131"/>
  <c r="BW29477" i="131"/>
  <c r="CF29476" i="131"/>
  <c r="BN29475" i="131"/>
  <c r="BE29477" i="131"/>
  <c r="BF29474" i="131"/>
  <c r="BX29473" i="131"/>
  <c r="BL29472" i="131"/>
  <c r="CF29450" i="131"/>
  <c r="BW29449" i="131"/>
  <c r="CM29420" i="131"/>
  <c r="CI29419" i="131"/>
  <c r="CK29418" i="131"/>
  <c r="BZ29413" i="131"/>
  <c r="BD29391" i="131"/>
  <c r="BH29389" i="131"/>
  <c r="CG29362" i="131"/>
  <c r="CH29356" i="131"/>
  <c r="CI29354" i="131"/>
  <c r="BW29331" i="131"/>
  <c r="BF29302" i="131"/>
  <c r="BK29296" i="131"/>
  <c r="CM29298" i="131"/>
  <c r="BE29297" i="131"/>
  <c r="CK29294" i="131"/>
  <c r="DQ28846" i="131"/>
  <c r="CY28813" i="131"/>
  <c r="DI28812" i="131"/>
  <c r="DN28783" i="131"/>
  <c r="CU28726" i="131"/>
  <c r="CM28702" i="131"/>
  <c r="BM28641" i="131"/>
  <c r="CA28640" i="131"/>
  <c r="BK28612" i="131"/>
  <c r="BE28612" i="131"/>
  <c r="CN28581" i="131"/>
  <c r="BS28580" i="131"/>
  <c r="BL28491" i="131"/>
  <c r="CB28491" i="131"/>
  <c r="DI28486" i="131" s="1"/>
  <c r="BF28491" i="131"/>
  <c r="CP28492" i="131"/>
  <c r="DR28487" i="131" s="1"/>
  <c r="DM28455" i="131"/>
  <c r="BG28458" i="131"/>
  <c r="CN28453" i="131"/>
  <c r="CB28452" i="131"/>
  <c r="BV28398" i="131"/>
  <c r="DH28392" i="131"/>
  <c r="DE28364" i="131"/>
  <c r="CY28245" i="131"/>
  <c r="DQ28243" i="131"/>
  <c r="DM28217" i="131"/>
  <c r="DH28215" i="131"/>
  <c r="CF28162" i="131"/>
  <c r="CN28153" i="131"/>
  <c r="BH28152" i="131"/>
  <c r="BW28129" i="131"/>
  <c r="BG28127" i="131"/>
  <c r="BH28124" i="131"/>
  <c r="CL28123" i="131"/>
  <c r="BW28102" i="131"/>
  <c r="BR28100" i="131"/>
  <c r="BF28100" i="131"/>
  <c r="CO28102" i="131"/>
  <c r="CM28096" i="131"/>
  <c r="CL28095" i="131"/>
  <c r="CK28093" i="131"/>
  <c r="BF28068" i="131"/>
  <c r="CP28065" i="131"/>
  <c r="CO28040" i="131"/>
  <c r="BY28036" i="131"/>
  <c r="BE28038" i="131"/>
  <c r="BJ28036" i="131"/>
  <c r="BK28011" i="131"/>
  <c r="CG28006" i="131"/>
  <c r="CP28003" i="131"/>
  <c r="BK28002" i="131"/>
  <c r="BH27982" i="131"/>
  <c r="BF27982" i="131"/>
  <c r="CV27977" i="131" s="1"/>
  <c r="CG27976" i="131"/>
  <c r="BS27975" i="131"/>
  <c r="CB27949" i="131"/>
  <c r="BF27949" i="131"/>
  <c r="BX27947" i="131"/>
  <c r="BH27950" i="131"/>
  <c r="DI27943" i="131"/>
  <c r="BJ27922" i="131"/>
  <c r="BN27889" i="131"/>
  <c r="CH27889" i="131"/>
  <c r="CJ27860" i="131"/>
  <c r="BD27857" i="131"/>
  <c r="BL27855" i="131"/>
  <c r="CJ27856" i="131"/>
  <c r="CW27825" i="131"/>
  <c r="BL27832" i="131"/>
  <c r="DI27824" i="131"/>
  <c r="CU27822" i="131"/>
  <c r="CG27799" i="131"/>
  <c r="BR27794" i="131"/>
  <c r="CM27772" i="131"/>
  <c r="CP27766" i="131"/>
  <c r="BT27766" i="131"/>
  <c r="CM27767" i="131"/>
  <c r="CM27764" i="131"/>
  <c r="BS27762" i="131"/>
  <c r="BD27739" i="131"/>
  <c r="CP27711" i="131"/>
  <c r="BI27707" i="131"/>
  <c r="BW27711" i="131"/>
  <c r="DP27527" i="131"/>
  <c r="DM27195" i="131"/>
  <c r="CX27163" i="131"/>
  <c r="CF30021" i="131"/>
  <c r="CX29986" i="131"/>
  <c r="CZ29806" i="131"/>
  <c r="CO29782" i="131"/>
  <c r="CB29780" i="131"/>
  <c r="DI29776" i="131" s="1"/>
  <c r="CF29781" i="131"/>
  <c r="DM29773" i="131"/>
  <c r="BH29772" i="131"/>
  <c r="BL29751" i="131"/>
  <c r="DI29743" i="131"/>
  <c r="DE29684" i="131"/>
  <c r="BF29683" i="131"/>
  <c r="CK29661" i="131"/>
  <c r="CJ29655" i="131"/>
  <c r="BZ29656" i="131"/>
  <c r="CA29632" i="131"/>
  <c r="BE29632" i="131"/>
  <c r="CO29631" i="131"/>
  <c r="BT29625" i="131"/>
  <c r="BN29624" i="131"/>
  <c r="BV29625" i="131"/>
  <c r="BM29622" i="131"/>
  <c r="BM29600" i="131"/>
  <c r="BY29602" i="131"/>
  <c r="CM29600" i="131"/>
  <c r="BV29597" i="131"/>
  <c r="BD29571" i="131"/>
  <c r="CH29563" i="131"/>
  <c r="BJ29511" i="131"/>
  <c r="BI29509" i="131"/>
  <c r="BG29480" i="131"/>
  <c r="BV29472" i="131"/>
  <c r="BK29448" i="131"/>
  <c r="BE29451" i="131"/>
  <c r="CH29445" i="131"/>
  <c r="BI29444" i="131"/>
  <c r="BV29421" i="131"/>
  <c r="BI29420" i="131"/>
  <c r="BJ29418" i="131"/>
  <c r="CG29417" i="131"/>
  <c r="BT29389" i="131"/>
  <c r="BD29388" i="131"/>
  <c r="BH29387" i="131"/>
  <c r="CI29384" i="131"/>
  <c r="BZ29383" i="131"/>
  <c r="BG29362" i="131"/>
  <c r="CM29359" i="131"/>
  <c r="BD29362" i="131"/>
  <c r="BV29355" i="131"/>
  <c r="BE29356" i="131"/>
  <c r="CF29331" i="131"/>
  <c r="DM29326" i="131" s="1"/>
  <c r="BJ29298" i="131"/>
  <c r="BL29296" i="131"/>
  <c r="DN29266" i="131"/>
  <c r="DQ29146" i="131"/>
  <c r="CY29144" i="131"/>
  <c r="DF29117" i="131"/>
  <c r="DH29116" i="131"/>
  <c r="CY29085" i="131"/>
  <c r="DH29055" i="131"/>
  <c r="DQ28997" i="131"/>
  <c r="DD28993" i="131"/>
  <c r="DN28992" i="131"/>
  <c r="DI28962" i="131"/>
  <c r="DG28936" i="131"/>
  <c r="CV28933" i="131"/>
  <c r="DP28906" i="131"/>
  <c r="CV28877" i="131"/>
  <c r="DE28875" i="131"/>
  <c r="BL28700" i="131"/>
  <c r="BL28699" i="131"/>
  <c r="BH28702" i="131"/>
  <c r="BN28699" i="131"/>
  <c r="CP28670" i="131"/>
  <c r="CP28669" i="131"/>
  <c r="CJ28671" i="131"/>
  <c r="BZ28668" i="131"/>
  <c r="BW28611" i="131"/>
  <c r="CG28603" i="131"/>
  <c r="CF28602" i="131"/>
  <c r="CA28580" i="131"/>
  <c r="DE28547" i="131"/>
  <c r="BK28522" i="131"/>
  <c r="BK28520" i="131"/>
  <c r="BX28492" i="131"/>
  <c r="BW28489" i="131"/>
  <c r="DF28485" i="131" s="1"/>
  <c r="CA28453" i="131"/>
  <c r="BL28431" i="131"/>
  <c r="CF28431" i="131"/>
  <c r="BF28431" i="131"/>
  <c r="CP28432" i="131"/>
  <c r="DR28427" i="131" s="1"/>
  <c r="CI28402" i="131"/>
  <c r="BI28400" i="131"/>
  <c r="CK28399" i="131"/>
  <c r="CX28335" i="131"/>
  <c r="CZ28334" i="131"/>
  <c r="CU28332" i="131"/>
  <c r="CV28274" i="131"/>
  <c r="BK28184" i="131"/>
  <c r="CB28162" i="131"/>
  <c r="DI28157" i="131" s="1"/>
  <c r="BY28160" i="131"/>
  <c r="CH28130" i="131"/>
  <c r="BV28130" i="131"/>
  <c r="CM28101" i="131"/>
  <c r="CB28099" i="131"/>
  <c r="CI28097" i="131"/>
  <c r="BL28093" i="131"/>
  <c r="BL28068" i="131"/>
  <c r="BU28066" i="131"/>
  <c r="CA28065" i="131"/>
  <c r="BS28064" i="131"/>
  <c r="CJ28041" i="131"/>
  <c r="BD28038" i="131"/>
  <c r="CK28036" i="131"/>
  <c r="CK28011" i="131"/>
  <c r="BF28008" i="131"/>
  <c r="BE28005" i="131"/>
  <c r="BL27977" i="131"/>
  <c r="CF27977" i="131"/>
  <c r="CG27979" i="131"/>
  <c r="CK27948" i="131"/>
  <c r="BW27945" i="131"/>
  <c r="CO27919" i="131"/>
  <c r="CP27916" i="131"/>
  <c r="CJ27892" i="131"/>
  <c r="CH27882" i="131"/>
  <c r="BT27862" i="131"/>
  <c r="BY27857" i="131"/>
  <c r="CP27860" i="131"/>
  <c r="BG27856" i="131"/>
  <c r="CO27852" i="131"/>
  <c r="BR27831" i="131"/>
  <c r="BX27799" i="131"/>
  <c r="CO27793" i="131"/>
  <c r="BS27793" i="131"/>
  <c r="CL27792" i="131"/>
  <c r="CH27772" i="131"/>
  <c r="BU27771" i="131"/>
  <c r="CN27767" i="131"/>
  <c r="BX27769" i="131"/>
  <c r="BV27767" i="131"/>
  <c r="BW27764" i="131"/>
  <c r="BJ27740" i="131"/>
  <c r="CF27709" i="131"/>
  <c r="BM27706" i="131"/>
  <c r="BN27708" i="131"/>
  <c r="CI27704" i="131"/>
  <c r="DE27645" i="131"/>
  <c r="DO27615" i="131"/>
  <c r="DO27526" i="131"/>
  <c r="DQ27496" i="131"/>
  <c r="DD27466" i="131"/>
  <c r="DQ27462" i="131"/>
  <c r="DI27254" i="131"/>
  <c r="DN27192" i="131"/>
  <c r="BS30022" i="131"/>
  <c r="BN30019" i="131"/>
  <c r="BV30012" i="131"/>
  <c r="DO29897" i="131"/>
  <c r="BU29871" i="131"/>
  <c r="CW29864" i="131"/>
  <c r="DE29837" i="131"/>
  <c r="DD29833" i="131"/>
  <c r="BS29802" i="131"/>
  <c r="BZ29780" i="131"/>
  <c r="CJ29750" i="131"/>
  <c r="CN29752" i="131"/>
  <c r="CF29682" i="131"/>
  <c r="CZ29655" i="131"/>
  <c r="BD29657" i="131"/>
  <c r="CA29652" i="131"/>
  <c r="BY29652" i="131"/>
  <c r="BS29624" i="131"/>
  <c r="CI29623" i="131"/>
  <c r="BX29602" i="131"/>
  <c r="CI29597" i="131"/>
  <c r="BX29570" i="131"/>
  <c r="BX29569" i="131"/>
  <c r="CN29568" i="131"/>
  <c r="BM29572" i="131"/>
  <c r="BS29563" i="131"/>
  <c r="CP29508" i="131"/>
  <c r="BY29512" i="131"/>
  <c r="BV29509" i="131"/>
  <c r="BY29502" i="131"/>
  <c r="CL29502" i="131"/>
  <c r="BV29481" i="131"/>
  <c r="CA29475" i="131"/>
  <c r="CF29472" i="131"/>
  <c r="BX29472" i="131"/>
  <c r="CI29452" i="131"/>
  <c r="CM29450" i="131"/>
  <c r="CB29448" i="131"/>
  <c r="CK29448" i="131"/>
  <c r="CB29447" i="131"/>
  <c r="BF29447" i="131"/>
  <c r="CK29445" i="131"/>
  <c r="BD29419" i="131"/>
  <c r="CG29418" i="131"/>
  <c r="BK29412" i="131"/>
  <c r="CH29392" i="131"/>
  <c r="BG29389" i="131"/>
  <c r="BN29356" i="131"/>
  <c r="CL29354" i="131"/>
  <c r="BK29355" i="131"/>
  <c r="CF29327" i="131"/>
  <c r="BV29298" i="131"/>
  <c r="BG29295" i="131"/>
  <c r="CW29236" i="131"/>
  <c r="DM29235" i="131"/>
  <c r="CV29203" i="131"/>
  <c r="CB28872" i="131"/>
  <c r="DI28872" i="131" s="1"/>
  <c r="DN28843" i="131"/>
  <c r="CX28817" i="131"/>
  <c r="BY28699" i="131"/>
  <c r="BE28671" i="131"/>
  <c r="BD28669" i="131"/>
  <c r="DR28663" i="131"/>
  <c r="DE28663" i="131"/>
  <c r="BI28642" i="131"/>
  <c r="BG28640" i="131"/>
  <c r="DF28633" i="131"/>
  <c r="BF28610" i="131"/>
  <c r="BH28611" i="131"/>
  <c r="CL28581" i="131"/>
  <c r="DG28572" i="131"/>
  <c r="CN28517" i="131"/>
  <c r="BW28517" i="131"/>
  <c r="BK28491" i="131"/>
  <c r="CG28491" i="131"/>
  <c r="BJ28432" i="131"/>
  <c r="BN28398" i="131"/>
  <c r="DQ28272" i="131"/>
  <c r="DG28247" i="131"/>
  <c r="BE28185" i="131"/>
  <c r="BX28185" i="131"/>
  <c r="BJ28183" i="131"/>
  <c r="BJ28182" i="131"/>
  <c r="BH28155" i="131"/>
  <c r="CA28152" i="131"/>
  <c r="BJ28127" i="131"/>
  <c r="BN28124" i="131"/>
  <c r="CA28101" i="131"/>
  <c r="BG28099" i="131"/>
  <c r="CG28099" i="131"/>
  <c r="CB28097" i="131"/>
  <c r="CH28101" i="131"/>
  <c r="BM28095" i="131"/>
  <c r="CM28062" i="131"/>
  <c r="CM28038" i="131"/>
  <c r="BL28041" i="131"/>
  <c r="BT28036" i="131"/>
  <c r="BG28036" i="131"/>
  <c r="BT28034" i="131"/>
  <c r="CA28010" i="131"/>
  <c r="BX28012" i="131"/>
  <c r="CB28010" i="131"/>
  <c r="BT28002" i="131"/>
  <c r="CP27981" i="131"/>
  <c r="DR27976" i="131" s="1"/>
  <c r="BD27979" i="131"/>
  <c r="BZ27976" i="131"/>
  <c r="CB27951" i="131"/>
  <c r="BF27951" i="131"/>
  <c r="CA27921" i="131"/>
  <c r="CB27917" i="131"/>
  <c r="BF27917" i="131"/>
  <c r="CG27916" i="131"/>
  <c r="CN27918" i="131"/>
  <c r="BL27916" i="131"/>
  <c r="BK27915" i="131"/>
  <c r="CI27892" i="131"/>
  <c r="CJ27891" i="131"/>
  <c r="CB27888" i="131"/>
  <c r="CF27883" i="131"/>
  <c r="CI27860" i="131"/>
  <c r="BK27859" i="131"/>
  <c r="CL27861" i="131"/>
  <c r="BY27855" i="131"/>
  <c r="BN27852" i="131"/>
  <c r="CZ27852" i="131" s="1"/>
  <c r="BL27852" i="131"/>
  <c r="CK27831" i="131"/>
  <c r="CB27798" i="131"/>
  <c r="BF27798" i="131"/>
  <c r="CH27797" i="131"/>
  <c r="BU27793" i="131"/>
  <c r="CB27764" i="131"/>
  <c r="DI27763" i="131" s="1"/>
  <c r="BF27764" i="131"/>
  <c r="BW27738" i="131"/>
  <c r="BI27742" i="131"/>
  <c r="CM27706" i="131"/>
  <c r="BF27709" i="131"/>
  <c r="BV27706" i="131"/>
  <c r="BZ27703" i="131"/>
  <c r="DQ27672" i="131"/>
  <c r="DQ27527" i="131"/>
  <c r="DD27527" i="131"/>
  <c r="DR27522" i="131"/>
  <c r="DR27346" i="131"/>
  <c r="DI27313" i="131"/>
  <c r="CX27312" i="131"/>
  <c r="DN27253" i="131"/>
  <c r="DN27162" i="131"/>
  <c r="CK29922" i="131"/>
  <c r="BW29922" i="131"/>
  <c r="BI29922" i="131"/>
  <c r="BE29602" i="131"/>
  <c r="CG29602" i="131"/>
  <c r="BS29602" i="131"/>
  <c r="BI29382" i="131"/>
  <c r="CK29382" i="131"/>
  <c r="BW29382" i="131"/>
  <c r="BW29385" i="131"/>
  <c r="CK29385" i="131"/>
  <c r="BI29385" i="131"/>
  <c r="BW28872" i="131"/>
  <c r="BI28872" i="131"/>
  <c r="CK28872" i="131"/>
  <c r="CN28065" i="131"/>
  <c r="BZ28065" i="131"/>
  <c r="BL28065" i="131"/>
  <c r="BL28009" i="131"/>
  <c r="CN28009" i="131"/>
  <c r="BZ28009" i="131"/>
  <c r="BR27764" i="131"/>
  <c r="BD27764" i="131"/>
  <c r="CF27764" i="131"/>
  <c r="DM27763" i="131" s="1"/>
  <c r="BR29420" i="131"/>
  <c r="BF28671" i="131"/>
  <c r="BG29449" i="131"/>
  <c r="CI29449" i="131"/>
  <c r="BU29449" i="131"/>
  <c r="CG29358" i="131"/>
  <c r="BS29358" i="131"/>
  <c r="BE29358" i="131"/>
  <c r="CF29328" i="131"/>
  <c r="BR29328" i="131"/>
  <c r="DD29325" i="131" s="1"/>
  <c r="BD29328" i="131"/>
  <c r="BY28071" i="131"/>
  <c r="BK28071" i="131"/>
  <c r="CM28071" i="131"/>
  <c r="CH27943" i="131"/>
  <c r="BT27943" i="131"/>
  <c r="BF27943" i="131"/>
  <c r="BK27823" i="131"/>
  <c r="CM27823" i="131"/>
  <c r="BY27823" i="131"/>
  <c r="CP29601" i="131"/>
  <c r="BN29601" i="131"/>
  <c r="CB29601" i="131"/>
  <c r="BN29562" i="131"/>
  <c r="CP29562" i="131"/>
  <c r="CB29562" i="131"/>
  <c r="BY29542" i="131"/>
  <c r="BK29542" i="131"/>
  <c r="CM29542" i="131"/>
  <c r="CJ29451" i="131"/>
  <c r="BV29451" i="131"/>
  <c r="BH29451" i="131"/>
  <c r="BD29477" i="131"/>
  <c r="CF29477" i="131"/>
  <c r="BR29477" i="131"/>
  <c r="BX29564" i="131"/>
  <c r="BJ29564" i="131"/>
  <c r="CL29564" i="131"/>
  <c r="CP29482" i="131"/>
  <c r="DR29477" i="131" s="1"/>
  <c r="CB29482" i="131"/>
  <c r="DI29477" i="131" s="1"/>
  <c r="BN29482" i="131"/>
  <c r="CZ29477" i="131" s="1"/>
  <c r="BS29502" i="131"/>
  <c r="BE29502" i="131"/>
  <c r="CG29502" i="131"/>
  <c r="BK29422" i="131"/>
  <c r="CM29422" i="131"/>
  <c r="BY29422" i="131"/>
  <c r="BZ29452" i="131"/>
  <c r="DH29447" i="131" s="1"/>
  <c r="BL29452" i="131"/>
  <c r="CN29452" i="131"/>
  <c r="DQ29447" i="131" s="1"/>
  <c r="BX29388" i="131"/>
  <c r="BJ29388" i="131"/>
  <c r="CL29388" i="131"/>
  <c r="CB29362" i="131"/>
  <c r="DI29357" i="131" s="1"/>
  <c r="BN29362" i="131"/>
  <c r="CZ29357" i="131" s="1"/>
  <c r="CP29362" i="131"/>
  <c r="DR29357" i="131" s="1"/>
  <c r="CB29386" i="131"/>
  <c r="CP29386" i="131"/>
  <c r="BN29386" i="131"/>
  <c r="BW29361" i="131"/>
  <c r="BI29361" i="131"/>
  <c r="CK29361" i="131"/>
  <c r="BN29298" i="131"/>
  <c r="CP29298" i="131"/>
  <c r="CB29298" i="131"/>
  <c r="BS29298" i="131"/>
  <c r="BE29298" i="131"/>
  <c r="CG29298" i="131"/>
  <c r="BL29302" i="131"/>
  <c r="CY29297" i="131" s="1"/>
  <c r="CN29302" i="131"/>
  <c r="BZ29302" i="131"/>
  <c r="CA29361" i="131"/>
  <c r="BM29361" i="131"/>
  <c r="CO29361" i="131"/>
  <c r="BJ28702" i="131"/>
  <c r="CL28702" i="131"/>
  <c r="BX28702" i="131"/>
  <c r="BN28603" i="131"/>
  <c r="CP28603" i="131"/>
  <c r="CB28603" i="131"/>
  <c r="CA28512" i="131"/>
  <c r="BM28512" i="131"/>
  <c r="CO28512" i="131"/>
  <c r="BJ28453" i="131"/>
  <c r="CL28453" i="131"/>
  <c r="BX28453" i="131"/>
  <c r="BS28402" i="131"/>
  <c r="BE28402" i="131"/>
  <c r="CG28402" i="131"/>
  <c r="CM28400" i="131"/>
  <c r="BY28400" i="131"/>
  <c r="BK28400" i="131"/>
  <c r="BY28092" i="131"/>
  <c r="BK28092" i="131"/>
  <c r="CM28092" i="131"/>
  <c r="CN28010" i="131"/>
  <c r="BZ28010" i="131"/>
  <c r="BL28010" i="131"/>
  <c r="BL28125" i="131"/>
  <c r="CN28125" i="131"/>
  <c r="BZ28125" i="131"/>
  <c r="CM28065" i="131"/>
  <c r="BY28065" i="131"/>
  <c r="BK28065" i="131"/>
  <c r="BS28034" i="131"/>
  <c r="BE28034" i="131"/>
  <c r="CG28034" i="131"/>
  <c r="CL28002" i="131"/>
  <c r="BX28002" i="131"/>
  <c r="BJ28002" i="131"/>
  <c r="BI28126" i="131"/>
  <c r="CK28126" i="131"/>
  <c r="BW28126" i="131"/>
  <c r="BV28040" i="131"/>
  <c r="BH28040" i="131"/>
  <c r="CJ28040" i="131"/>
  <c r="CF28011" i="131"/>
  <c r="BR28011" i="131"/>
  <c r="BD28011" i="131"/>
  <c r="CK28092" i="131"/>
  <c r="BW28092" i="131"/>
  <c r="BI28092" i="131"/>
  <c r="BK28040" i="131"/>
  <c r="CM28040" i="131"/>
  <c r="BY28040" i="131"/>
  <c r="BW28005" i="131"/>
  <c r="BI28005" i="131"/>
  <c r="CK28005" i="131"/>
  <c r="CJ28072" i="131"/>
  <c r="BV28072" i="131"/>
  <c r="BH28072" i="131"/>
  <c r="CM28034" i="131"/>
  <c r="BY28034" i="131"/>
  <c r="BK28034" i="131"/>
  <c r="BY28004" i="131"/>
  <c r="BK28004" i="131"/>
  <c r="CM28004" i="131"/>
  <c r="CL27882" i="131"/>
  <c r="BX27882" i="131"/>
  <c r="BJ27882" i="131"/>
  <c r="BX27919" i="131"/>
  <c r="BJ27919" i="131"/>
  <c r="CL27919" i="131"/>
  <c r="CK27981" i="131"/>
  <c r="BW27981" i="131"/>
  <c r="BI27981" i="131"/>
  <c r="BI27891" i="131"/>
  <c r="CK27891" i="131"/>
  <c r="BW27891" i="131"/>
  <c r="BI27858" i="131"/>
  <c r="CK27858" i="131"/>
  <c r="BW27858" i="131"/>
  <c r="BW27769" i="131"/>
  <c r="BI27769" i="131"/>
  <c r="CK27769" i="131"/>
  <c r="BR27742" i="131"/>
  <c r="BD27742" i="131"/>
  <c r="CF27742" i="131"/>
  <c r="BX27710" i="131"/>
  <c r="BJ27710" i="131"/>
  <c r="CL27710" i="131"/>
  <c r="BL27802" i="131"/>
  <c r="CN27802" i="131"/>
  <c r="BZ27802" i="131"/>
  <c r="DH27797" i="131" s="1"/>
  <c r="BV27792" i="131"/>
  <c r="BH27792" i="131"/>
  <c r="CJ27792" i="131"/>
  <c r="BG27741" i="131"/>
  <c r="CI27741" i="131"/>
  <c r="BU27741" i="131"/>
  <c r="CM27705" i="131"/>
  <c r="BY27705" i="131"/>
  <c r="BK27705" i="131"/>
  <c r="BT30020" i="131"/>
  <c r="CI30018" i="131"/>
  <c r="CP29922" i="131"/>
  <c r="DR29922" i="131" s="1"/>
  <c r="CP29872" i="131"/>
  <c r="DR29867" i="131" s="1"/>
  <c r="CM29870" i="131"/>
  <c r="BH29872" i="131"/>
  <c r="DI29863" i="131"/>
  <c r="BY29780" i="131"/>
  <c r="BZ29782" i="131"/>
  <c r="BW29780" i="131"/>
  <c r="BJ29752" i="131"/>
  <c r="CJ29683" i="131"/>
  <c r="BM29683" i="131"/>
  <c r="BV29682" i="131"/>
  <c r="BF29661" i="131"/>
  <c r="CM29656" i="131"/>
  <c r="CJ29656" i="131"/>
  <c r="BT29632" i="131"/>
  <c r="DE29627" i="131" s="1"/>
  <c r="BF29623" i="131"/>
  <c r="BD29602" i="131"/>
  <c r="BI29598" i="131"/>
  <c r="BJ29595" i="131"/>
  <c r="BM29564" i="131"/>
  <c r="CF29562" i="131"/>
  <c r="CB29532" i="131"/>
  <c r="DI29532" i="131" s="1"/>
  <c r="BG29508" i="131"/>
  <c r="CG29510" i="131"/>
  <c r="BR29479" i="131"/>
  <c r="CP29480" i="131"/>
  <c r="DR29476" i="131" s="1"/>
  <c r="BV29473" i="131"/>
  <c r="BV29444" i="131"/>
  <c r="BU29421" i="131"/>
  <c r="CB29421" i="131"/>
  <c r="BK29414" i="131"/>
  <c r="BG29412" i="131"/>
  <c r="BV29385" i="131"/>
  <c r="BR29385" i="131"/>
  <c r="BN29383" i="131"/>
  <c r="CO29382" i="131"/>
  <c r="BL29359" i="131"/>
  <c r="CF29359" i="131"/>
  <c r="CB29358" i="131"/>
  <c r="CL29355" i="131"/>
  <c r="CN29301" i="131"/>
  <c r="BN29301" i="131"/>
  <c r="BZ29299" i="131"/>
  <c r="BI29296" i="131"/>
  <c r="BR28701" i="131"/>
  <c r="BE28699" i="131"/>
  <c r="BY28701" i="131"/>
  <c r="BN28698" i="131"/>
  <c r="BX28671" i="131"/>
  <c r="BY28669" i="131"/>
  <c r="BW28668" i="131"/>
  <c r="BJ28668" i="131"/>
  <c r="BY28642" i="131"/>
  <c r="CP28639" i="131"/>
  <c r="BU28611" i="131"/>
  <c r="BS28611" i="131"/>
  <c r="CM28603" i="131"/>
  <c r="BI28581" i="131"/>
  <c r="BJ28522" i="131"/>
  <c r="CK28521" i="131"/>
  <c r="BD28519" i="131"/>
  <c r="CK28460" i="131"/>
  <c r="CK28452" i="131"/>
  <c r="BL28432" i="131"/>
  <c r="CA28431" i="131"/>
  <c r="BF28432" i="131"/>
  <c r="BH28402" i="131"/>
  <c r="CL28399" i="131"/>
  <c r="BM28398" i="131"/>
  <c r="BG28397" i="131"/>
  <c r="BD28185" i="131"/>
  <c r="BF28184" i="131"/>
  <c r="CK28183" i="131"/>
  <c r="BU28183" i="131"/>
  <c r="CG28182" i="131"/>
  <c r="BX28160" i="131"/>
  <c r="CB28161" i="131"/>
  <c r="CM28155" i="131"/>
  <c r="BW28156" i="131"/>
  <c r="BF28154" i="131"/>
  <c r="CI28152" i="131"/>
  <c r="BU28131" i="131"/>
  <c r="BG28132" i="131"/>
  <c r="BV28131" i="131"/>
  <c r="CI28102" i="131"/>
  <c r="CG28102" i="131"/>
  <c r="BG28100" i="131"/>
  <c r="CO28093" i="131"/>
  <c r="CA28071" i="131"/>
  <c r="BF28069" i="131"/>
  <c r="BG28063" i="131"/>
  <c r="BN28042" i="131"/>
  <c r="CZ28037" i="131" s="1"/>
  <c r="CH28042" i="131"/>
  <c r="DN28037" i="131" s="1"/>
  <c r="BT28041" i="131"/>
  <c r="BK28033" i="131"/>
  <c r="CN28032" i="131"/>
  <c r="CO28008" i="131"/>
  <c r="CI28012" i="131"/>
  <c r="BJ28010" i="131"/>
  <c r="BI28007" i="131"/>
  <c r="CG28002" i="131"/>
  <c r="BH27980" i="131"/>
  <c r="BF27980" i="131"/>
  <c r="CN27981" i="131"/>
  <c r="CK27978" i="131"/>
  <c r="BV27948" i="131"/>
  <c r="CK27946" i="131"/>
  <c r="BL27942" i="131"/>
  <c r="CO27922" i="131"/>
  <c r="BY27922" i="131"/>
  <c r="BL27921" i="131"/>
  <c r="CA27918" i="131"/>
  <c r="BE27918" i="131"/>
  <c r="BU27919" i="131"/>
  <c r="BF27916" i="131"/>
  <c r="CW27884" i="131"/>
  <c r="BV27883" i="131"/>
  <c r="CK27861" i="131"/>
  <c r="BF27858" i="131"/>
  <c r="CF27856" i="131"/>
  <c r="BV27832" i="131"/>
  <c r="BJ27822" i="131"/>
  <c r="CL27802" i="131"/>
  <c r="BY27799" i="131"/>
  <c r="BS27801" i="131"/>
  <c r="CM27794" i="131"/>
  <c r="BZ27770" i="131"/>
  <c r="CP27770" i="131"/>
  <c r="BT27770" i="131"/>
  <c r="BN27771" i="131"/>
  <c r="BD27766" i="131"/>
  <c r="CP27768" i="131"/>
  <c r="CP27763" i="131"/>
  <c r="BU27742" i="131"/>
  <c r="DE27737" i="131" s="1"/>
  <c r="BR27741" i="131"/>
  <c r="CA27709" i="131"/>
  <c r="CG27711" i="131"/>
  <c r="CF27707" i="131"/>
  <c r="BI27705" i="131"/>
  <c r="BN27702" i="131"/>
  <c r="CZ27702" i="131" s="1"/>
  <c r="CX27673" i="131"/>
  <c r="CU27614" i="131"/>
  <c r="BZ30018" i="131"/>
  <c r="BR30018" i="131"/>
  <c r="BS30020" i="131"/>
  <c r="DQ29927" i="131"/>
  <c r="DM29923" i="131"/>
  <c r="BV29922" i="131"/>
  <c r="CV29897" i="131"/>
  <c r="BU29872" i="131"/>
  <c r="CL29870" i="131"/>
  <c r="CM29782" i="131"/>
  <c r="CJ29780" i="131"/>
  <c r="BI29752" i="131"/>
  <c r="CJ29661" i="131"/>
  <c r="BZ29662" i="131"/>
  <c r="BN29655" i="131"/>
  <c r="CH29655" i="131"/>
  <c r="CM29655" i="131"/>
  <c r="BX29623" i="131"/>
  <c r="BE29622" i="131"/>
  <c r="BH29602" i="131"/>
  <c r="BG29598" i="131"/>
  <c r="BU29571" i="131"/>
  <c r="BG29570" i="131"/>
  <c r="CK29572" i="131"/>
  <c r="BE29562" i="131"/>
  <c r="BV29540" i="131"/>
  <c r="CI29541" i="131"/>
  <c r="BV29512" i="131"/>
  <c r="CF29510" i="131"/>
  <c r="BN29479" i="131"/>
  <c r="BG29477" i="131"/>
  <c r="CK29480" i="131"/>
  <c r="BR29475" i="131"/>
  <c r="BS29472" i="131"/>
  <c r="CL29449" i="131"/>
  <c r="BE29447" i="131"/>
  <c r="CK29419" i="131"/>
  <c r="CP29413" i="131"/>
  <c r="BD29413" i="131"/>
  <c r="BT29412" i="131"/>
  <c r="BS29412" i="131"/>
  <c r="CF29390" i="131"/>
  <c r="CL29390" i="131"/>
  <c r="CL29391" i="131"/>
  <c r="CF29386" i="131"/>
  <c r="CH29387" i="131"/>
  <c r="CK29358" i="131"/>
  <c r="BK29358" i="131"/>
  <c r="CG29354" i="131"/>
  <c r="BZ29354" i="131"/>
  <c r="DP29352" i="131"/>
  <c r="BY29327" i="131"/>
  <c r="BR29325" i="131"/>
  <c r="BR29323" i="131"/>
  <c r="BW29299" i="131"/>
  <c r="BT29296" i="131"/>
  <c r="BR29295" i="131"/>
  <c r="DG29237" i="131"/>
  <c r="DN29234" i="131"/>
  <c r="CY29207" i="131"/>
  <c r="DQ29205" i="131"/>
  <c r="CU28847" i="131"/>
  <c r="CY28843" i="131"/>
  <c r="CX28785" i="131"/>
  <c r="CV28756" i="131"/>
  <c r="DE28754" i="131"/>
  <c r="DQ28727" i="131"/>
  <c r="BG28699" i="131"/>
  <c r="BV28668" i="131"/>
  <c r="CN28639" i="131"/>
  <c r="CJ28642" i="131"/>
  <c r="BT28640" i="131"/>
  <c r="BN28611" i="131"/>
  <c r="CZ28606" i="131" s="1"/>
  <c r="BY28609" i="131"/>
  <c r="BK28610" i="131"/>
  <c r="CL28582" i="131"/>
  <c r="BZ28580" i="131"/>
  <c r="BV28581" i="131"/>
  <c r="BD28522" i="131"/>
  <c r="BJ28517" i="131"/>
  <c r="CZ28514" i="131"/>
  <c r="BX28520" i="131"/>
  <c r="DR28515" i="131"/>
  <c r="BL28512" i="131"/>
  <c r="CO28492" i="131"/>
  <c r="BS28492" i="131"/>
  <c r="BK28490" i="131"/>
  <c r="BI28490" i="131"/>
  <c r="CP28458" i="131"/>
  <c r="BD28398" i="131"/>
  <c r="BF28397" i="131"/>
  <c r="DP28366" i="131"/>
  <c r="DG28332" i="131"/>
  <c r="DO28247" i="131"/>
  <c r="CY28244" i="131"/>
  <c r="DF28217" i="131"/>
  <c r="CY28186" i="131"/>
  <c r="BY28161" i="131"/>
  <c r="BZ28161" i="131"/>
  <c r="BW28160" i="131"/>
  <c r="CM28157" i="131"/>
  <c r="BI28154" i="131"/>
  <c r="BN28152" i="131"/>
  <c r="CI28128" i="131"/>
  <c r="BH28101" i="131"/>
  <c r="BM28097" i="131"/>
  <c r="CJ28095" i="131"/>
  <c r="BL28095" i="131"/>
  <c r="BV28092" i="131"/>
  <c r="BR28071" i="131"/>
  <c r="CK28069" i="131"/>
  <c r="BW28072" i="131"/>
  <c r="BD28064" i="131"/>
  <c r="BJ28063" i="131"/>
  <c r="BJ28062" i="131"/>
  <c r="CA28036" i="131"/>
  <c r="BH28035" i="131"/>
  <c r="BX28034" i="131"/>
  <c r="CI28032" i="131"/>
  <c r="BT28012" i="131"/>
  <c r="CA28009" i="131"/>
  <c r="BY28006" i="131"/>
  <c r="CJ28004" i="131"/>
  <c r="BN27977" i="131"/>
  <c r="CM27981" i="131"/>
  <c r="BV27978" i="131"/>
  <c r="CM27948" i="131"/>
  <c r="CK27917" i="131"/>
  <c r="BE27919" i="131"/>
  <c r="CF27916" i="131"/>
  <c r="BM27891" i="131"/>
  <c r="CY27886" i="131" s="1"/>
  <c r="BX27884" i="131"/>
  <c r="BN27857" i="131"/>
  <c r="BT27861" i="131"/>
  <c r="CF27858" i="131"/>
  <c r="BG27855" i="131"/>
  <c r="CG27797" i="131"/>
  <c r="BR27801" i="131"/>
  <c r="CK27794" i="131"/>
  <c r="BE27772" i="131"/>
  <c r="BJ27767" i="131"/>
  <c r="CF27769" i="131"/>
  <c r="CK27763" i="131"/>
  <c r="CJ27762" i="131"/>
  <c r="BW27739" i="131"/>
  <c r="CN27738" i="131"/>
  <c r="BE27742" i="131"/>
  <c r="BU27712" i="131"/>
  <c r="BI27708" i="131"/>
  <c r="CF27711" i="131"/>
  <c r="CP27705" i="131"/>
  <c r="BT27705" i="131"/>
  <c r="CK27703" i="131"/>
  <c r="CL27703" i="131"/>
  <c r="DN27616" i="131"/>
  <c r="DP27585" i="131"/>
  <c r="DE27555" i="131"/>
  <c r="CX27402" i="131"/>
  <c r="CY27347" i="131"/>
  <c r="DG27345" i="131"/>
  <c r="CG27312" i="131"/>
  <c r="DP27284" i="131"/>
  <c r="DE30042" i="131"/>
  <c r="BZ30022" i="131"/>
  <c r="BE30018" i="131"/>
  <c r="BH29870" i="131"/>
  <c r="CP29871" i="131"/>
  <c r="DR29866" i="131" s="1"/>
  <c r="CJ29781" i="131"/>
  <c r="BI29781" i="131"/>
  <c r="BH29752" i="131"/>
  <c r="CX29743" i="131"/>
  <c r="DH29717" i="131"/>
  <c r="CV29687" i="131"/>
  <c r="BJ29662" i="131"/>
  <c r="CJ29654" i="131"/>
  <c r="BR29656" i="131"/>
  <c r="BE29631" i="131"/>
  <c r="CG29623" i="131"/>
  <c r="BF29598" i="131"/>
  <c r="BL29571" i="131"/>
  <c r="CN29563" i="131"/>
  <c r="CM29562" i="131"/>
  <c r="BF29542" i="131"/>
  <c r="BG29512" i="131"/>
  <c r="BM29509" i="131"/>
  <c r="CO29508" i="131"/>
  <c r="BL29482" i="131"/>
  <c r="BI29481" i="131"/>
  <c r="CA29479" i="131"/>
  <c r="CI29478" i="131"/>
  <c r="CB29477" i="131"/>
  <c r="CH29481" i="131"/>
  <c r="CK29451" i="131"/>
  <c r="BH29447" i="131"/>
  <c r="BZ29445" i="131"/>
  <c r="CB29446" i="131"/>
  <c r="BS29422" i="131"/>
  <c r="BV29418" i="131"/>
  <c r="CH29417" i="131"/>
  <c r="BJ29414" i="131"/>
  <c r="BS29414" i="131"/>
  <c r="BJ29387" i="131"/>
  <c r="BM29383" i="131"/>
  <c r="CB29361" i="131"/>
  <c r="BM29360" i="131"/>
  <c r="CN29358" i="131"/>
  <c r="CA29355" i="131"/>
  <c r="BU29358" i="131"/>
  <c r="BU29355" i="131"/>
  <c r="BT29322" i="131"/>
  <c r="BE29322" i="131"/>
  <c r="BV29296" i="131"/>
  <c r="BS29296" i="131"/>
  <c r="CA29294" i="131"/>
  <c r="CY29177" i="131"/>
  <c r="DH29147" i="131"/>
  <c r="CU29143" i="131"/>
  <c r="DQ29117" i="131"/>
  <c r="CW29114" i="131"/>
  <c r="DM29113" i="131"/>
  <c r="DF29053" i="131"/>
  <c r="DD29024" i="131"/>
  <c r="DD28994" i="131"/>
  <c r="DO28992" i="131"/>
  <c r="DG28967" i="131"/>
  <c r="DI28966" i="131"/>
  <c r="DP28965" i="131"/>
  <c r="DN28936" i="131"/>
  <c r="CX28935" i="131"/>
  <c r="CZ28934" i="131"/>
  <c r="DP28933" i="131"/>
  <c r="CU28932" i="131"/>
  <c r="DP28877" i="131"/>
  <c r="CJ28698" i="131"/>
  <c r="BU28701" i="131"/>
  <c r="BN28700" i="131"/>
  <c r="BM28669" i="131"/>
  <c r="BI28641" i="131"/>
  <c r="BG28642" i="131"/>
  <c r="BX28639" i="131"/>
  <c r="BV28610" i="131"/>
  <c r="BG28581" i="131"/>
  <c r="BD28521" i="131"/>
  <c r="DO28457" i="131"/>
  <c r="BT28459" i="131"/>
  <c r="BW28432" i="131"/>
  <c r="BG28432" i="131"/>
  <c r="BM28430" i="131"/>
  <c r="CG28430" i="131"/>
  <c r="DI28424" i="131"/>
  <c r="CH28401" i="131"/>
  <c r="BH28401" i="131"/>
  <c r="CL28402" i="131"/>
  <c r="CA28397" i="131"/>
  <c r="DN28337" i="131"/>
  <c r="CX28336" i="131"/>
  <c r="DI28335" i="131"/>
  <c r="DP28302" i="131"/>
  <c r="DI28275" i="131"/>
  <c r="CN28182" i="131"/>
  <c r="CK28161" i="131"/>
  <c r="BH28162" i="131"/>
  <c r="BM28154" i="131"/>
  <c r="BU28154" i="131"/>
  <c r="BT28153" i="131"/>
  <c r="BF28131" i="131"/>
  <c r="CN28123" i="131"/>
  <c r="DQ28122" i="131" s="1"/>
  <c r="DI28122" i="131"/>
  <c r="BD28102" i="131"/>
  <c r="BY28095" i="131"/>
  <c r="BI28096" i="131"/>
  <c r="CI28092" i="131"/>
  <c r="BH28070" i="131"/>
  <c r="BW28066" i="131"/>
  <c r="BX28065" i="131"/>
  <c r="CG28062" i="131"/>
  <c r="BR28040" i="131"/>
  <c r="BX28040" i="131"/>
  <c r="CO28037" i="131"/>
  <c r="CF28035" i="131"/>
  <c r="CB28033" i="131"/>
  <c r="DI28032" i="131" s="1"/>
  <c r="CL28032" i="131"/>
  <c r="BE28010" i="131"/>
  <c r="CP28008" i="131"/>
  <c r="CO28005" i="131"/>
  <c r="CF28003" i="131"/>
  <c r="CM27979" i="131"/>
  <c r="CJ27981" i="131"/>
  <c r="BZ27975" i="131"/>
  <c r="BD27975" i="131"/>
  <c r="CN27946" i="131"/>
  <c r="CB27948" i="131"/>
  <c r="CJ27919" i="131"/>
  <c r="CP27915" i="131"/>
  <c r="CI27859" i="131"/>
  <c r="BZ27856" i="131"/>
  <c r="CN27831" i="131"/>
  <c r="CL27823" i="131"/>
  <c r="BS27798" i="131"/>
  <c r="BK27798" i="131"/>
  <c r="CO27771" i="131"/>
  <c r="BS27771" i="131"/>
  <c r="CL27768" i="131"/>
  <c r="CM27762" i="131"/>
  <c r="BN27739" i="131"/>
  <c r="CF27712" i="131"/>
  <c r="CK27710" i="131"/>
  <c r="BZ27704" i="131"/>
  <c r="DG27677" i="131"/>
  <c r="DR27672" i="131"/>
  <c r="DD27495" i="131"/>
  <c r="CW27494" i="131"/>
  <c r="DF27466" i="131"/>
  <c r="DG27436" i="131"/>
  <c r="DR27435" i="131"/>
  <c r="DN27407" i="131"/>
  <c r="DI27405" i="131"/>
  <c r="DR27403" i="131"/>
  <c r="DG27376" i="131"/>
  <c r="DH27372" i="131"/>
  <c r="CZ27225" i="131"/>
  <c r="DI27193" i="131"/>
  <c r="CZ27164" i="131"/>
  <c r="CF30020" i="131"/>
  <c r="BY30022" i="131"/>
  <c r="CB30012" i="131"/>
  <c r="DI29924" i="131"/>
  <c r="CY29897" i="131"/>
  <c r="CU29893" i="131"/>
  <c r="BD29872" i="131"/>
  <c r="DG29837" i="131"/>
  <c r="CV29836" i="131"/>
  <c r="CV29807" i="131"/>
  <c r="CI29781" i="131"/>
  <c r="CL29749" i="131"/>
  <c r="BS29751" i="131"/>
  <c r="BH29662" i="131"/>
  <c r="BV29622" i="131"/>
  <c r="BV29570" i="131"/>
  <c r="BJ29571" i="131"/>
  <c r="BU29563" i="131"/>
  <c r="BS29540" i="131"/>
  <c r="CK29539" i="131"/>
  <c r="CF29541" i="131"/>
  <c r="BK29510" i="131"/>
  <c r="BT29512" i="131"/>
  <c r="BM29510" i="131"/>
  <c r="CW29504" i="131"/>
  <c r="BD29502" i="131"/>
  <c r="BU29482" i="131"/>
  <c r="BS29480" i="131"/>
  <c r="BE29482" i="131"/>
  <c r="BN29474" i="131"/>
  <c r="CI29473" i="131"/>
  <c r="CH29451" i="131"/>
  <c r="BT29446" i="131"/>
  <c r="BZ29447" i="131"/>
  <c r="CO29418" i="131"/>
  <c r="CO29413" i="131"/>
  <c r="BS29413" i="131"/>
  <c r="CK29390" i="131"/>
  <c r="CK29389" i="131"/>
  <c r="CG29392" i="131"/>
  <c r="CN29382" i="131"/>
  <c r="BZ29361" i="131"/>
  <c r="BM29362" i="131"/>
  <c r="CM29357" i="131"/>
  <c r="BR29354" i="131"/>
  <c r="BD29332" i="131"/>
  <c r="CU29327" i="131" s="1"/>
  <c r="CL29328" i="131"/>
  <c r="CI29325" i="131"/>
  <c r="BI29302" i="131"/>
  <c r="BU29299" i="131"/>
  <c r="BS29295" i="131"/>
  <c r="BL29295" i="131"/>
  <c r="DF29237" i="131"/>
  <c r="DQ29236" i="131"/>
  <c r="DD29232" i="131"/>
  <c r="DN29206" i="131"/>
  <c r="CZ29204" i="131"/>
  <c r="CJ28872" i="131"/>
  <c r="DI28846" i="131"/>
  <c r="DP28845" i="131"/>
  <c r="DI28842" i="131"/>
  <c r="DQ28786" i="131"/>
  <c r="DF28783" i="131"/>
  <c r="DF28753" i="131"/>
  <c r="CW28752" i="131"/>
  <c r="DR28726" i="131"/>
  <c r="CX28725" i="131"/>
  <c r="CZ28724" i="131"/>
  <c r="BF28701" i="131"/>
  <c r="BF28672" i="131"/>
  <c r="CY28664" i="131"/>
  <c r="CF28670" i="131"/>
  <c r="BD28668" i="131"/>
  <c r="BH28641" i="131"/>
  <c r="BI28639" i="131"/>
  <c r="CJ28612" i="131"/>
  <c r="CB28581" i="131"/>
  <c r="BG28580" i="131"/>
  <c r="DH28572" i="131"/>
  <c r="CU28572" i="131"/>
  <c r="DN28543" i="131"/>
  <c r="BX28518" i="131"/>
  <c r="CI28512" i="131"/>
  <c r="BJ28490" i="131"/>
  <c r="BL28489" i="131"/>
  <c r="CY28485" i="131" s="1"/>
  <c r="DQ28484" i="131"/>
  <c r="CK28458" i="131"/>
  <c r="BG28461" i="131"/>
  <c r="DG28454" i="131"/>
  <c r="CN28430" i="131"/>
  <c r="BY28401" i="131"/>
  <c r="CN28397" i="131"/>
  <c r="DP28393" i="131"/>
  <c r="CU28367" i="131"/>
  <c r="CW28366" i="131"/>
  <c r="DD28365" i="131"/>
  <c r="CY28363" i="131"/>
  <c r="DE28247" i="131"/>
  <c r="CX28244" i="131"/>
  <c r="DR28243" i="131"/>
  <c r="DE28242" i="131"/>
  <c r="DE28215" i="131"/>
  <c r="CV28213" i="131"/>
  <c r="DN28187" i="131"/>
  <c r="DI28185" i="131"/>
  <c r="CY28184" i="131"/>
  <c r="BD28184" i="131"/>
  <c r="BV28182" i="131"/>
  <c r="BX28128" i="131"/>
  <c r="CP28125" i="131"/>
  <c r="BK28122" i="131"/>
  <c r="CJ28096" i="131"/>
  <c r="BV28097" i="131"/>
  <c r="CP28094" i="131"/>
  <c r="DR28093" i="131" s="1"/>
  <c r="CF28095" i="131"/>
  <c r="CA28092" i="131"/>
  <c r="BZ28070" i="131"/>
  <c r="BD28069" i="131"/>
  <c r="BJ28067" i="131"/>
  <c r="BU28064" i="131"/>
  <c r="CN28042" i="131"/>
  <c r="CI28041" i="131"/>
  <c r="BD28036" i="131"/>
  <c r="BE28033" i="131"/>
  <c r="CI28009" i="131"/>
  <c r="BL28008" i="131"/>
  <c r="CF28005" i="131"/>
  <c r="CM28003" i="131"/>
  <c r="BH28002" i="131"/>
  <c r="CI27982" i="131"/>
  <c r="CG27977" i="131"/>
  <c r="BZ27980" i="131"/>
  <c r="CB27975" i="131"/>
  <c r="DI27973" i="131" s="1"/>
  <c r="BW27950" i="131"/>
  <c r="BU27950" i="131"/>
  <c r="BY27947" i="131"/>
  <c r="BX27948" i="131"/>
  <c r="CJ27943" i="131"/>
  <c r="CF27917" i="131"/>
  <c r="BE27892" i="131"/>
  <c r="BI27890" i="131"/>
  <c r="BG27890" i="131"/>
  <c r="BU27891" i="131"/>
  <c r="BM27883" i="131"/>
  <c r="CO27862" i="131"/>
  <c r="BG27862" i="131"/>
  <c r="BD27861" i="131"/>
  <c r="CG27860" i="131"/>
  <c r="CN27858" i="131"/>
  <c r="BX27856" i="131"/>
  <c r="CB27832" i="131"/>
  <c r="DI27827" i="131" s="1"/>
  <c r="BF27832" i="131"/>
  <c r="CL27831" i="131"/>
  <c r="BG27800" i="131"/>
  <c r="BG27798" i="131"/>
  <c r="CI27794" i="131"/>
  <c r="CK27767" i="131"/>
  <c r="BH27771" i="131"/>
  <c r="CA27770" i="131"/>
  <c r="BH27763" i="131"/>
  <c r="BZ27739" i="131"/>
  <c r="DG27733" i="131"/>
  <c r="DE27732" i="131"/>
  <c r="CI27711" i="131"/>
  <c r="BL27708" i="131"/>
  <c r="BI27712" i="131"/>
  <c r="CJ27710" i="131"/>
  <c r="CJ27705" i="131"/>
  <c r="BY27704" i="131"/>
  <c r="DO27674" i="131"/>
  <c r="DE27642" i="131"/>
  <c r="DH27583" i="131"/>
  <c r="DH27555" i="131"/>
  <c r="DR27523" i="131"/>
  <c r="CW27347" i="131"/>
  <c r="DF27316" i="131"/>
  <c r="CX27252" i="131"/>
  <c r="CK30022" i="131"/>
  <c r="CW30014" i="131"/>
  <c r="CH30019" i="131"/>
  <c r="CU30013" i="131"/>
  <c r="DD29982" i="131"/>
  <c r="CW29956" i="131"/>
  <c r="CK29871" i="131"/>
  <c r="CM29871" i="131"/>
  <c r="BG29782" i="131"/>
  <c r="BD29751" i="131"/>
  <c r="CV29716" i="131"/>
  <c r="DG29715" i="131"/>
  <c r="DI29714" i="131"/>
  <c r="DP29713" i="131"/>
  <c r="DF29686" i="131"/>
  <c r="DQ29685" i="131"/>
  <c r="BI29682" i="131"/>
  <c r="BT29682" i="131"/>
  <c r="BT29662" i="131"/>
  <c r="CO29655" i="131"/>
  <c r="BW29657" i="131"/>
  <c r="BS29654" i="131"/>
  <c r="BD29632" i="131"/>
  <c r="DG29624" i="131"/>
  <c r="CI29602" i="131"/>
  <c r="BI29599" i="131"/>
  <c r="CK29568" i="131"/>
  <c r="CA29570" i="131"/>
  <c r="CA29563" i="131"/>
  <c r="BN29542" i="131"/>
  <c r="CZ29537" i="131" s="1"/>
  <c r="CI29540" i="131"/>
  <c r="CO29511" i="131"/>
  <c r="BK29509" i="131"/>
  <c r="CO29476" i="131"/>
  <c r="BH29477" i="131"/>
  <c r="CM29474" i="131"/>
  <c r="CK29474" i="131"/>
  <c r="BY29472" i="131"/>
  <c r="BJ29450" i="131"/>
  <c r="CB29452" i="131"/>
  <c r="DI29447" i="131" s="1"/>
  <c r="BE29450" i="131"/>
  <c r="BY29445" i="131"/>
  <c r="BF29420" i="131"/>
  <c r="CJ29417" i="131"/>
  <c r="DO29414" i="131" s="1"/>
  <c r="BW29388" i="131"/>
  <c r="BW29387" i="131"/>
  <c r="BS29386" i="131"/>
  <c r="BT29385" i="131"/>
  <c r="CG29385" i="131"/>
  <c r="BD29384" i="131"/>
  <c r="CP29360" i="131"/>
  <c r="BT29360" i="131"/>
  <c r="CL29356" i="131"/>
  <c r="CI29356" i="131"/>
  <c r="DN29327" i="131"/>
  <c r="CP29323" i="131"/>
  <c r="CN29322" i="131"/>
  <c r="BS29302" i="131"/>
  <c r="CI29302" i="131"/>
  <c r="BV29302" i="131"/>
  <c r="BS29299" i="131"/>
  <c r="CJ29297" i="131"/>
  <c r="CL29294" i="131"/>
  <c r="DH29265" i="131"/>
  <c r="DP29173" i="131"/>
  <c r="DH29172" i="131"/>
  <c r="DE29144" i="131"/>
  <c r="DP29117" i="131"/>
  <c r="DR29116" i="131"/>
  <c r="DG29115" i="131"/>
  <c r="DR29112" i="131"/>
  <c r="DP29086" i="131"/>
  <c r="DE29083" i="131"/>
  <c r="DP29082" i="131"/>
  <c r="DN29057" i="131"/>
  <c r="DI29055" i="131"/>
  <c r="DG29054" i="131"/>
  <c r="DN29025" i="131"/>
  <c r="DI29023" i="131"/>
  <c r="CV29022" i="131"/>
  <c r="DN28993" i="131"/>
  <c r="DQ28966" i="131"/>
  <c r="CK28702" i="131"/>
  <c r="CI28700" i="131"/>
  <c r="BG28672" i="131"/>
  <c r="BW28670" i="131"/>
  <c r="CN28671" i="131"/>
  <c r="CB28640" i="131"/>
  <c r="BT28612" i="131"/>
  <c r="BD28610" i="131"/>
  <c r="DN28604" i="131"/>
  <c r="BM28582" i="131"/>
  <c r="DR28574" i="131"/>
  <c r="BT28580" i="131"/>
  <c r="DH28542" i="131"/>
  <c r="BW28518" i="131"/>
  <c r="CB28512" i="131"/>
  <c r="DI28512" i="131" s="1"/>
  <c r="DI28483" i="131"/>
  <c r="CJ28461" i="131"/>
  <c r="BU28452" i="131"/>
  <c r="CB28430" i="131"/>
  <c r="BR28402" i="131"/>
  <c r="BM28399" i="131"/>
  <c r="BY28397" i="131"/>
  <c r="CW28334" i="131"/>
  <c r="DM28333" i="131"/>
  <c r="DM28305" i="131"/>
  <c r="DD28303" i="131"/>
  <c r="CU28275" i="131"/>
  <c r="CW28274" i="131"/>
  <c r="DQ28273" i="131"/>
  <c r="BM28184" i="131"/>
  <c r="DF28155" i="131"/>
  <c r="CK28157" i="131"/>
  <c r="BL28156" i="131"/>
  <c r="CK28153" i="131"/>
  <c r="CK28125" i="131"/>
  <c r="BZ28124" i="131"/>
  <c r="CI28123" i="131"/>
  <c r="BJ28122" i="131"/>
  <c r="CM28099" i="131"/>
  <c r="BG28098" i="131"/>
  <c r="CM28069" i="131"/>
  <c r="CA28068" i="131"/>
  <c r="BW28067" i="131"/>
  <c r="CB28064" i="131"/>
  <c r="DI28063" i="131" s="1"/>
  <c r="CN28062" i="131"/>
  <c r="CK28041" i="131"/>
  <c r="CI28040" i="131"/>
  <c r="CG28039" i="131"/>
  <c r="CM28037" i="131"/>
  <c r="BI28033" i="131"/>
  <c r="BN28032" i="131"/>
  <c r="BW28012" i="131"/>
  <c r="BL28007" i="131"/>
  <c r="CH28006" i="131"/>
  <c r="BX28004" i="131"/>
  <c r="CK27980" i="131"/>
  <c r="CI27979" i="131"/>
  <c r="BJ27945" i="131"/>
  <c r="CH27942" i="131"/>
  <c r="CL27921" i="131"/>
  <c r="BY27918" i="131"/>
  <c r="CB27922" i="131"/>
  <c r="DI27917" i="131" s="1"/>
  <c r="CN27883" i="131"/>
  <c r="BT27860" i="131"/>
  <c r="CJ27831" i="131"/>
  <c r="CX27823" i="131"/>
  <c r="BS27800" i="131"/>
  <c r="CJ27798" i="131"/>
  <c r="CF27800" i="131"/>
  <c r="CF27797" i="131"/>
  <c r="CG27794" i="131"/>
  <c r="BJ27793" i="131"/>
  <c r="BG27792" i="131"/>
  <c r="CH27771" i="131"/>
  <c r="BL27769" i="131"/>
  <c r="CO27762" i="131"/>
  <c r="CL27762" i="131"/>
  <c r="BX27742" i="131"/>
  <c r="DG27737" i="131" s="1"/>
  <c r="CI27739" i="131"/>
  <c r="BJ27738" i="131"/>
  <c r="CG27740" i="131"/>
  <c r="BU27738" i="131"/>
  <c r="DG27732" i="131"/>
  <c r="CG27710" i="131"/>
  <c r="BW27704" i="131"/>
  <c r="DI27494" i="131"/>
  <c r="DN27464" i="131"/>
  <c r="DG27463" i="131"/>
  <c r="DF27434" i="131"/>
  <c r="DF27406" i="131"/>
  <c r="CY27403" i="131"/>
  <c r="DO27376" i="131"/>
  <c r="CY27375" i="131"/>
  <c r="DR27285" i="131"/>
  <c r="CY27222" i="131"/>
  <c r="DQ27166" i="131"/>
  <c r="DE30047" i="131"/>
  <c r="BM30019" i="131"/>
  <c r="CJ30022" i="131"/>
  <c r="CF30019" i="131"/>
  <c r="CK30012" i="131"/>
  <c r="DD29924" i="131"/>
  <c r="DF29923" i="131"/>
  <c r="DN29896" i="131"/>
  <c r="CN29892" i="131"/>
  <c r="BR29892" i="131"/>
  <c r="CW29837" i="131"/>
  <c r="CH29802" i="131"/>
  <c r="BT29782" i="131"/>
  <c r="BE29781" i="131"/>
  <c r="CJ29684" i="131"/>
  <c r="CG29682" i="131"/>
  <c r="BS29662" i="131"/>
  <c r="CI29661" i="131"/>
  <c r="BM29656" i="131"/>
  <c r="CJ29657" i="131"/>
  <c r="BZ29624" i="131"/>
  <c r="BL29598" i="131"/>
  <c r="CN29602" i="131"/>
  <c r="CP29600" i="131"/>
  <c r="BJ29597" i="131"/>
  <c r="CF29572" i="131"/>
  <c r="BI29569" i="131"/>
  <c r="CK29570" i="131"/>
  <c r="BV29569" i="131"/>
  <c r="BU29564" i="131"/>
  <c r="CL29541" i="131"/>
  <c r="CL29539" i="131"/>
  <c r="CH29540" i="131"/>
  <c r="DH29533" i="131"/>
  <c r="BY29511" i="131"/>
  <c r="BU29481" i="131"/>
  <c r="BI29477" i="131"/>
  <c r="BD29476" i="131"/>
  <c r="BX29475" i="131"/>
  <c r="BS29477" i="131"/>
  <c r="BT29474" i="131"/>
  <c r="BT29473" i="131"/>
  <c r="BZ29472" i="131"/>
  <c r="CL29452" i="131"/>
  <c r="CK29449" i="131"/>
  <c r="BN29422" i="131"/>
  <c r="CZ29417" i="131" s="1"/>
  <c r="BK29420" i="131"/>
  <c r="BG29419" i="131"/>
  <c r="CI29417" i="131"/>
  <c r="BR29391" i="131"/>
  <c r="BK29383" i="131"/>
  <c r="BE29362" i="131"/>
  <c r="BF29356" i="131"/>
  <c r="CK29331" i="131"/>
  <c r="CK29301" i="131"/>
  <c r="BY29296" i="131"/>
  <c r="BK29298" i="131"/>
  <c r="BI29294" i="131"/>
  <c r="DG29236" i="131"/>
  <c r="DN29233" i="131"/>
  <c r="DH29206" i="131"/>
  <c r="CW29203" i="131"/>
  <c r="DO28847" i="131"/>
  <c r="CY28846" i="131"/>
  <c r="CW28816" i="131"/>
  <c r="DH28813" i="131"/>
  <c r="CX28812" i="131"/>
  <c r="DR28785" i="131"/>
  <c r="DE28755" i="131"/>
  <c r="BK28702" i="131"/>
  <c r="CA28641" i="131"/>
  <c r="CO28640" i="131"/>
  <c r="BY28612" i="131"/>
  <c r="BW28610" i="131"/>
  <c r="BU28602" i="131"/>
  <c r="BL28581" i="131"/>
  <c r="CG28580" i="131"/>
  <c r="DO28547" i="131"/>
  <c r="DN28515" i="131"/>
  <c r="BZ28491" i="131"/>
  <c r="CP28491" i="131"/>
  <c r="DR28486" i="131" s="1"/>
  <c r="BK28489" i="131"/>
  <c r="BN28492" i="131"/>
  <c r="CZ28487" i="131" s="1"/>
  <c r="CU28455" i="131"/>
  <c r="BT28460" i="131"/>
  <c r="CJ28453" i="131"/>
  <c r="CP28452" i="131"/>
  <c r="BS28401" i="131"/>
  <c r="CJ28398" i="131"/>
  <c r="DQ28392" i="131"/>
  <c r="DG28367" i="131"/>
  <c r="CW28246" i="131"/>
  <c r="DD28245" i="131"/>
  <c r="DH28213" i="131"/>
  <c r="DM28187" i="131"/>
  <c r="CY28185" i="131"/>
  <c r="BV28153" i="131"/>
  <c r="BV28152" i="131"/>
  <c r="BU28127" i="131"/>
  <c r="BV28124" i="131"/>
  <c r="BT28123" i="131"/>
  <c r="CK28102" i="131"/>
  <c r="CP28100" i="131"/>
  <c r="BT28100" i="131"/>
  <c r="BM28102" i="131"/>
  <c r="BX28099" i="131"/>
  <c r="BJ28095" i="131"/>
  <c r="BI28093" i="131"/>
  <c r="BU28070" i="131"/>
  <c r="BT28068" i="131"/>
  <c r="BN28065" i="131"/>
  <c r="BY28042" i="131"/>
  <c r="DG28037" i="131" s="1"/>
  <c r="CM28036" i="131"/>
  <c r="BJ28035" i="131"/>
  <c r="BX28036" i="131"/>
  <c r="BY28011" i="131"/>
  <c r="BG28005" i="131"/>
  <c r="BN28003" i="131"/>
  <c r="BY28002" i="131"/>
  <c r="CP27982" i="131"/>
  <c r="DR27977" i="131" s="1"/>
  <c r="BT27982" i="131"/>
  <c r="BE27976" i="131"/>
  <c r="BM27975" i="131"/>
  <c r="CP27949" i="131"/>
  <c r="DM27947" i="131"/>
  <c r="CL27947" i="131"/>
  <c r="CI27943" i="131"/>
  <c r="BX27922" i="131"/>
  <c r="CB27889" i="131"/>
  <c r="DH27885" i="131"/>
  <c r="BI27883" i="131"/>
  <c r="BH27860" i="131"/>
  <c r="CJ27855" i="131"/>
  <c r="BH27856" i="131"/>
  <c r="DM27825" i="131"/>
  <c r="BZ27832" i="131"/>
  <c r="DR27824" i="131"/>
  <c r="DN27825" i="131"/>
  <c r="DQ27822" i="131"/>
  <c r="CA27799" i="131"/>
  <c r="BE27799" i="131"/>
  <c r="BK27793" i="131"/>
  <c r="BK27772" i="131"/>
  <c r="BN27766" i="131"/>
  <c r="BY27769" i="131"/>
  <c r="BK27767" i="131"/>
  <c r="BK27764" i="131"/>
  <c r="BV27741" i="131"/>
  <c r="BR27739" i="131"/>
  <c r="BN27711" i="131"/>
  <c r="BW27707" i="131"/>
  <c r="CF27710" i="131"/>
  <c r="BH27707" i="131"/>
  <c r="CV27675" i="131"/>
  <c r="DD27674" i="131"/>
  <c r="CX27527" i="131"/>
  <c r="DQ27525" i="131"/>
  <c r="DR27315" i="131"/>
  <c r="BG27312" i="131"/>
  <c r="DM27286" i="131"/>
  <c r="DE27282" i="131"/>
  <c r="DD27194" i="131"/>
  <c r="DO30044" i="131"/>
  <c r="DM30042" i="131"/>
  <c r="DR29952" i="131"/>
  <c r="CM29872" i="131"/>
  <c r="BM29782" i="131"/>
  <c r="CP29780" i="131"/>
  <c r="BR29782" i="131"/>
  <c r="BD29781" i="131"/>
  <c r="BV29772" i="131"/>
  <c r="BZ29751" i="131"/>
  <c r="DR29743" i="131"/>
  <c r="DM29714" i="131"/>
  <c r="DF29713" i="131"/>
  <c r="BT29683" i="131"/>
  <c r="CG29661" i="131"/>
  <c r="BH29655" i="131"/>
  <c r="CO29632" i="131"/>
  <c r="BM29631" i="131"/>
  <c r="CJ29625" i="131"/>
  <c r="BZ29601" i="131"/>
  <c r="CO29600" i="131"/>
  <c r="BX29596" i="131"/>
  <c r="BK29600" i="131"/>
  <c r="CJ29596" i="131"/>
  <c r="BR29571" i="131"/>
  <c r="BR29564" i="131"/>
  <c r="BF29563" i="131"/>
  <c r="DQ29535" i="131"/>
  <c r="BK29539" i="131"/>
  <c r="BX29511" i="131"/>
  <c r="CJ29508" i="131"/>
  <c r="BF29476" i="131"/>
  <c r="CJ29472" i="131"/>
  <c r="BY29448" i="131"/>
  <c r="CA29446" i="131"/>
  <c r="BH29449" i="131"/>
  <c r="BF29445" i="131"/>
  <c r="CJ29421" i="131"/>
  <c r="BS29420" i="131"/>
  <c r="BX29418" i="131"/>
  <c r="CH29389" i="131"/>
  <c r="BR29388" i="131"/>
  <c r="BG29384" i="131"/>
  <c r="CN29383" i="131"/>
  <c r="BK29361" i="131"/>
  <c r="CF29362" i="131"/>
  <c r="BR29355" i="131"/>
  <c r="BS29356" i="131"/>
  <c r="BD29331" i="131"/>
  <c r="CU29326" i="131" s="1"/>
  <c r="CK29324" i="131"/>
  <c r="BX29298" i="131"/>
  <c r="BW29295" i="131"/>
  <c r="DO29117" i="131"/>
  <c r="CY29114" i="131"/>
  <c r="CU29087" i="131"/>
  <c r="DO29086" i="131"/>
  <c r="DQ29083" i="131"/>
  <c r="DQ29055" i="131"/>
  <c r="DH29027" i="131"/>
  <c r="CX28992" i="131"/>
  <c r="DP28936" i="131"/>
  <c r="CZ28935" i="131"/>
  <c r="DI28905" i="131"/>
  <c r="DG28904" i="131"/>
  <c r="CZ28903" i="131"/>
  <c r="DN28875" i="131"/>
  <c r="DI28873" i="131"/>
  <c r="BZ28700" i="131"/>
  <c r="CJ28699" i="131"/>
  <c r="BV28702" i="131"/>
  <c r="CB28699" i="131"/>
  <c r="CL28670" i="131"/>
  <c r="BN28669" i="131"/>
  <c r="BH28671" i="131"/>
  <c r="CK28611" i="131"/>
  <c r="CA28603" i="131"/>
  <c r="BE28603" i="131"/>
  <c r="BD28602" i="131"/>
  <c r="CO28580" i="131"/>
  <c r="DN28547" i="131"/>
  <c r="BY28522" i="131"/>
  <c r="BW28522" i="131"/>
  <c r="BY28520" i="131"/>
  <c r="BY28517" i="131"/>
  <c r="CL28492" i="131"/>
  <c r="CK28489" i="131"/>
  <c r="DD28456" i="131"/>
  <c r="CO28453" i="131"/>
  <c r="BZ28431" i="131"/>
  <c r="CP28431" i="131"/>
  <c r="BT28431" i="131"/>
  <c r="DM28425" i="131"/>
  <c r="DI28422" i="131"/>
  <c r="BG28402" i="131"/>
  <c r="BI28399" i="131"/>
  <c r="DI28334" i="131"/>
  <c r="DD28332" i="131"/>
  <c r="DI28276" i="131"/>
  <c r="BN28183" i="131"/>
  <c r="CP28162" i="131"/>
  <c r="DR28157" i="131" s="1"/>
  <c r="CM28160" i="131"/>
  <c r="BF28130" i="131"/>
  <c r="CI28126" i="131"/>
  <c r="BK28101" i="131"/>
  <c r="CH28099" i="131"/>
  <c r="BG28097" i="131"/>
  <c r="BH28093" i="131"/>
  <c r="BZ28068" i="131"/>
  <c r="CI28066" i="131"/>
  <c r="BW28065" i="131"/>
  <c r="BH28041" i="131"/>
  <c r="BR28039" i="131"/>
  <c r="BR28038" i="131"/>
  <c r="BI28036" i="131"/>
  <c r="BL28012" i="131"/>
  <c r="CY28007" i="131" s="1"/>
  <c r="BI28011" i="131"/>
  <c r="BT28008" i="131"/>
  <c r="BI28002" i="131"/>
  <c r="BZ27977" i="131"/>
  <c r="CF27980" i="131"/>
  <c r="BE27979" i="131"/>
  <c r="BI27948" i="131"/>
  <c r="CK27945" i="131"/>
  <c r="CG27943" i="131"/>
  <c r="BY27916" i="131"/>
  <c r="BM27919" i="131"/>
  <c r="BH27892" i="131"/>
  <c r="CM27884" i="131"/>
  <c r="BF27882" i="131"/>
  <c r="CM27861" i="131"/>
  <c r="CM27857" i="131"/>
  <c r="BN27860" i="131"/>
  <c r="CZ27856" i="131" s="1"/>
  <c r="CJ27858" i="131"/>
  <c r="BM27852" i="131"/>
  <c r="CF27831" i="131"/>
  <c r="CM27802" i="131"/>
  <c r="BT27799" i="131"/>
  <c r="BM27793" i="131"/>
  <c r="BV27793" i="131"/>
  <c r="BJ27792" i="131"/>
  <c r="BF27772" i="131"/>
  <c r="BY27770" i="131"/>
  <c r="BL27767" i="131"/>
  <c r="CL27769" i="131"/>
  <c r="BW27766" i="131"/>
  <c r="BX27740" i="131"/>
  <c r="BF27741" i="131"/>
  <c r="BI27706" i="131"/>
  <c r="CB27708" i="131"/>
  <c r="BG27704" i="131"/>
  <c r="DN27676" i="131"/>
  <c r="CZ27645" i="131"/>
  <c r="DM27644" i="131"/>
  <c r="DO27614" i="131"/>
  <c r="DP27554" i="131"/>
  <c r="DO27497" i="131"/>
  <c r="DM27466" i="131"/>
  <c r="CW27465" i="131"/>
  <c r="CX27437" i="131"/>
  <c r="CW27432" i="131"/>
  <c r="DG27407" i="131"/>
  <c r="DF27402" i="131"/>
  <c r="DR27376" i="131"/>
  <c r="DQ27342" i="131"/>
  <c r="DD27342" i="131"/>
  <c r="DG27254" i="131"/>
  <c r="DF27227" i="131"/>
  <c r="DQ27193" i="131"/>
  <c r="CY27164" i="131"/>
  <c r="CY27162" i="131"/>
  <c r="CB30019" i="131"/>
  <c r="BR30012" i="131"/>
  <c r="DD30012" i="131" s="1"/>
  <c r="CV29927" i="131"/>
  <c r="DQ29894" i="131"/>
  <c r="CI29871" i="131"/>
  <c r="CB29870" i="131"/>
  <c r="DN29837" i="131"/>
  <c r="CG29802" i="131"/>
  <c r="CB29782" i="131"/>
  <c r="DI29777" i="131" s="1"/>
  <c r="CN29780" i="131"/>
  <c r="BL29752" i="131"/>
  <c r="BR29684" i="131"/>
  <c r="BD29682" i="131"/>
  <c r="BR29657" i="131"/>
  <c r="BU29652" i="131"/>
  <c r="BG29623" i="131"/>
  <c r="CG29601" i="131"/>
  <c r="CP29599" i="131"/>
  <c r="BG29597" i="131"/>
  <c r="CL29570" i="131"/>
  <c r="CL29569" i="131"/>
  <c r="CJ29568" i="131"/>
  <c r="CA29572" i="131"/>
  <c r="DH29534" i="131"/>
  <c r="CM29512" i="131"/>
  <c r="CM29502" i="131"/>
  <c r="BF29502" i="131"/>
  <c r="CV29502" i="131" s="1"/>
  <c r="BY29479" i="131"/>
  <c r="BS29478" i="131"/>
  <c r="CO29475" i="131"/>
  <c r="BD29472" i="131"/>
  <c r="BT29472" i="131"/>
  <c r="BK29450" i="131"/>
  <c r="CH29448" i="131"/>
  <c r="BI29448" i="131"/>
  <c r="CP29447" i="131"/>
  <c r="CG29449" i="131"/>
  <c r="BI29445" i="131"/>
  <c r="CL29420" i="131"/>
  <c r="BE29418" i="131"/>
  <c r="BN29392" i="131"/>
  <c r="CZ29387" i="131" s="1"/>
  <c r="BT29392" i="131"/>
  <c r="CI29389" i="131"/>
  <c r="BK29387" i="131"/>
  <c r="BY29385" i="131"/>
  <c r="BW29384" i="131"/>
  <c r="BX29358" i="131"/>
  <c r="CB29356" i="131"/>
  <c r="BJ29354" i="131"/>
  <c r="BD29327" i="131"/>
  <c r="CA29323" i="131"/>
  <c r="BY29300" i="131"/>
  <c r="CJ29298" i="131"/>
  <c r="CI29294" i="131"/>
  <c r="CU29235" i="131"/>
  <c r="DP29206" i="131"/>
  <c r="CV28843" i="131"/>
  <c r="DO28842" i="131"/>
  <c r="DI28816" i="131"/>
  <c r="DF28756" i="131"/>
  <c r="DP28726" i="131"/>
  <c r="BU28702" i="131"/>
  <c r="CM28699" i="131"/>
  <c r="BS28671" i="131"/>
  <c r="BE28642" i="131"/>
  <c r="BU28640" i="131"/>
  <c r="CP28610" i="131"/>
  <c r="BT28610" i="131"/>
  <c r="BZ28603" i="131"/>
  <c r="BJ28581" i="131"/>
  <c r="CK28517" i="131"/>
  <c r="DO28514" i="131" s="1"/>
  <c r="BY28491" i="131"/>
  <c r="BG28453" i="131"/>
  <c r="CB28398" i="131"/>
  <c r="DI28395" i="131" s="1"/>
  <c r="DO28367" i="131"/>
  <c r="CY28366" i="131"/>
  <c r="DR28246" i="131"/>
  <c r="DO28242" i="131"/>
  <c r="DR28214" i="131"/>
  <c r="CO28185" i="131"/>
  <c r="CL28185" i="131"/>
  <c r="BY28182" i="131"/>
  <c r="CN28155" i="131"/>
  <c r="CO28152" i="131"/>
  <c r="BW28132" i="131"/>
  <c r="BF28126" i="131"/>
  <c r="CL28124" i="131"/>
  <c r="BL28122" i="131"/>
  <c r="BI28101" i="131"/>
  <c r="BU28099" i="131"/>
  <c r="BE28099" i="131"/>
  <c r="BX28097" i="131"/>
  <c r="BF28101" i="131"/>
  <c r="CA28095" i="131"/>
  <c r="BW28071" i="131"/>
  <c r="BK28062" i="131"/>
  <c r="BK28038" i="131"/>
  <c r="CK28040" i="131"/>
  <c r="CH28036" i="131"/>
  <c r="BU28036" i="131"/>
  <c r="BI28035" i="131"/>
  <c r="CO28010" i="131"/>
  <c r="CL28012" i="131"/>
  <c r="BF28005" i="131"/>
  <c r="BW28004" i="131"/>
  <c r="CP28002" i="131"/>
  <c r="BN27981" i="131"/>
  <c r="BR27979" i="131"/>
  <c r="CP27951" i="131"/>
  <c r="CO27921" i="131"/>
  <c r="CP27917" i="131"/>
  <c r="CA27916" i="131"/>
  <c r="BL27918" i="131"/>
  <c r="BY27915" i="131"/>
  <c r="DG27913" i="131" s="1"/>
  <c r="BG27892" i="131"/>
  <c r="CH27891" i="131"/>
  <c r="BH27891" i="131"/>
  <c r="CP27888" i="131"/>
  <c r="DR27885" i="131" s="1"/>
  <c r="BD27883" i="131"/>
  <c r="CB27861" i="131"/>
  <c r="BG27860" i="131"/>
  <c r="BY27859" i="131"/>
  <c r="BU27858" i="131"/>
  <c r="CM27855" i="131"/>
  <c r="BI27831" i="131"/>
  <c r="CP27798" i="131"/>
  <c r="CB27797" i="131"/>
  <c r="DI27794" i="131" s="1"/>
  <c r="BF27797" i="131"/>
  <c r="CH27792" i="131"/>
  <c r="BU27769" i="131"/>
  <c r="CP27764" i="131"/>
  <c r="BR27763" i="131"/>
  <c r="CK27738" i="131"/>
  <c r="CG27741" i="131"/>
  <c r="BK27706" i="131"/>
  <c r="BK27708" i="131"/>
  <c r="CJ27706" i="131"/>
  <c r="CU27675" i="131"/>
  <c r="CY27672" i="131"/>
  <c r="DO27612" i="131"/>
  <c r="DE27612" i="131"/>
  <c r="CV27557" i="131"/>
  <c r="CY27527" i="131"/>
  <c r="CV27522" i="131"/>
  <c r="DI27286" i="131"/>
  <c r="DH27284" i="131"/>
  <c r="BD29802" i="131"/>
  <c r="CF29802" i="131"/>
  <c r="BR29802" i="131"/>
  <c r="CO29684" i="131"/>
  <c r="CA29684" i="131"/>
  <c r="BM29684" i="131"/>
  <c r="BK28671" i="131"/>
  <c r="CM28671" i="131"/>
  <c r="BY28671" i="131"/>
  <c r="BT27704" i="131"/>
  <c r="BF27704" i="131"/>
  <c r="CH27704" i="131"/>
  <c r="CU28697" i="131"/>
  <c r="CA29892" i="131"/>
  <c r="BM29892" i="131"/>
  <c r="CO29892" i="131"/>
  <c r="BD29601" i="131"/>
  <c r="CF29601" i="131"/>
  <c r="BR29601" i="131"/>
  <c r="CL29412" i="131"/>
  <c r="BX29412" i="131"/>
  <c r="BJ29412" i="131"/>
  <c r="BX29300" i="131"/>
  <c r="BJ29300" i="131"/>
  <c r="CL29300" i="131"/>
  <c r="BL28672" i="131"/>
  <c r="CN28672" i="131"/>
  <c r="BZ28672" i="131"/>
  <c r="DH28667" i="131" s="1"/>
  <c r="BU28185" i="131"/>
  <c r="BG28185" i="131"/>
  <c r="CI28185" i="131"/>
  <c r="BW28063" i="131"/>
  <c r="BI28063" i="131"/>
  <c r="CK28063" i="131"/>
  <c r="CI28008" i="131"/>
  <c r="BU28008" i="131"/>
  <c r="BG28008" i="131"/>
  <c r="BT27978" i="131"/>
  <c r="CH27978" i="131"/>
  <c r="BF27978" i="131"/>
  <c r="BM30021" i="131"/>
  <c r="CA30021" i="131"/>
  <c r="CO30021" i="131"/>
  <c r="BL29802" i="131"/>
  <c r="CN29802" i="131"/>
  <c r="BZ29802" i="131"/>
  <c r="BK29752" i="131"/>
  <c r="CM29752" i="131"/>
  <c r="BY29752" i="131"/>
  <c r="BN29652" i="131"/>
  <c r="CZ29652" i="131" s="1"/>
  <c r="CP29652" i="131"/>
  <c r="DR29652" i="131" s="1"/>
  <c r="CB29652" i="131"/>
  <c r="DI29652" i="131" s="1"/>
  <c r="BM29602" i="131"/>
  <c r="CO29602" i="131"/>
  <c r="CA29602" i="131"/>
  <c r="BJ29601" i="131"/>
  <c r="CL29601" i="131"/>
  <c r="BX29601" i="131"/>
  <c r="BU29625" i="131"/>
  <c r="BG29625" i="131"/>
  <c r="CI29625" i="131"/>
  <c r="BX29562" i="131"/>
  <c r="DG29562" i="131" s="1"/>
  <c r="BJ29562" i="131"/>
  <c r="CL29562" i="131"/>
  <c r="BD29451" i="131"/>
  <c r="CF29451" i="131"/>
  <c r="BR29451" i="131"/>
  <c r="CH29564" i="131"/>
  <c r="BT29564" i="131"/>
  <c r="BF29564" i="131"/>
  <c r="CV29563" i="131" s="1"/>
  <c r="CL29482" i="131"/>
  <c r="BX29482" i="131"/>
  <c r="BJ29482" i="131"/>
  <c r="CI29422" i="131"/>
  <c r="BU29422" i="131"/>
  <c r="BG29422" i="131"/>
  <c r="CJ29452" i="131"/>
  <c r="BV29452" i="131"/>
  <c r="DF29447" i="131" s="1"/>
  <c r="BH29452" i="131"/>
  <c r="BT29388" i="131"/>
  <c r="BF29388" i="131"/>
  <c r="CH29388" i="131"/>
  <c r="BX29362" i="131"/>
  <c r="BJ29362" i="131"/>
  <c r="CL29362" i="131"/>
  <c r="BL29422" i="131"/>
  <c r="CN29422" i="131"/>
  <c r="BZ29422" i="131"/>
  <c r="CL29386" i="131"/>
  <c r="BX29386" i="131"/>
  <c r="BJ29386" i="131"/>
  <c r="CO29359" i="131"/>
  <c r="CA29359" i="131"/>
  <c r="BM29359" i="131"/>
  <c r="BZ29414" i="131"/>
  <c r="BL29414" i="131"/>
  <c r="CN29414" i="131"/>
  <c r="CI29323" i="131"/>
  <c r="BU29323" i="131"/>
  <c r="BG29323" i="131"/>
  <c r="BF29298" i="131"/>
  <c r="CH29298" i="131"/>
  <c r="BT29298" i="131"/>
  <c r="BN29297" i="131"/>
  <c r="CP29297" i="131"/>
  <c r="CB29297" i="131"/>
  <c r="BD29302" i="131"/>
  <c r="CF29302" i="131"/>
  <c r="BR29302" i="131"/>
  <c r="BL28872" i="131"/>
  <c r="CY28872" i="131" s="1"/>
  <c r="CN28872" i="131"/>
  <c r="BZ28872" i="131"/>
  <c r="DH28872" i="131" s="1"/>
  <c r="BM28602" i="131"/>
  <c r="CO28602" i="131"/>
  <c r="CA28602" i="131"/>
  <c r="BT28702" i="131"/>
  <c r="BF28702" i="131"/>
  <c r="CH28702" i="131"/>
  <c r="BX28603" i="131"/>
  <c r="BJ28603" i="131"/>
  <c r="CL28603" i="131"/>
  <c r="CK28512" i="131"/>
  <c r="BW28512" i="131"/>
  <c r="BI28512" i="131"/>
  <c r="BT28453" i="131"/>
  <c r="BF28453" i="131"/>
  <c r="CH28453" i="131"/>
  <c r="CN28400" i="131"/>
  <c r="BZ28400" i="131"/>
  <c r="BL28400" i="131"/>
  <c r="BU28400" i="131"/>
  <c r="BG28400" i="131"/>
  <c r="CI28400" i="131"/>
  <c r="BK28183" i="131"/>
  <c r="CM28183" i="131"/>
  <c r="BY28183" i="131"/>
  <c r="BY28072" i="131"/>
  <c r="BK28072" i="131"/>
  <c r="CM28072" i="131"/>
  <c r="CI28037" i="131"/>
  <c r="BU28037" i="131"/>
  <c r="BG28037" i="131"/>
  <c r="CF28010" i="131"/>
  <c r="BR28010" i="131"/>
  <c r="BD28010" i="131"/>
  <c r="BD28125" i="131"/>
  <c r="CF28125" i="131"/>
  <c r="BR28125" i="131"/>
  <c r="BL28094" i="131"/>
  <c r="CN28094" i="131"/>
  <c r="BZ28094" i="131"/>
  <c r="BU28065" i="131"/>
  <c r="BG28065" i="131"/>
  <c r="CI28065" i="131"/>
  <c r="CL28069" i="131"/>
  <c r="BX28069" i="131"/>
  <c r="BJ28069" i="131"/>
  <c r="CN28006" i="131"/>
  <c r="BZ28006" i="131"/>
  <c r="BL28006" i="131"/>
  <c r="BN28039" i="131"/>
  <c r="CP28039" i="131"/>
  <c r="CB28039" i="131"/>
  <c r="BR28072" i="131"/>
  <c r="BD28072" i="131"/>
  <c r="CF28072" i="131"/>
  <c r="BG28004" i="131"/>
  <c r="CI28004" i="131"/>
  <c r="BU28004" i="131"/>
  <c r="BZ27862" i="131"/>
  <c r="BL27862" i="131"/>
  <c r="CN27862" i="131"/>
  <c r="BF27919" i="131"/>
  <c r="CH27919" i="131"/>
  <c r="BT27919" i="131"/>
  <c r="BW27951" i="131"/>
  <c r="BI27951" i="131"/>
  <c r="CK27951" i="131"/>
  <c r="CG27858" i="131"/>
  <c r="BS27858" i="131"/>
  <c r="BE27858" i="131"/>
  <c r="CG27769" i="131"/>
  <c r="BS27769" i="131"/>
  <c r="BE27769" i="131"/>
  <c r="CB27704" i="131"/>
  <c r="BN27704" i="131"/>
  <c r="CP27704" i="131"/>
  <c r="BF27710" i="131"/>
  <c r="CH27710" i="131"/>
  <c r="BT27710" i="131"/>
  <c r="BZ27702" i="131"/>
  <c r="BL27702" i="131"/>
  <c r="CN27702" i="131"/>
  <c r="BZ27764" i="131"/>
  <c r="BL27764" i="131"/>
  <c r="CN27764" i="131"/>
  <c r="BV27802" i="131"/>
  <c r="BH27802" i="131"/>
  <c r="CJ27802" i="131"/>
  <c r="CF27792" i="131"/>
  <c r="BR27792" i="131"/>
  <c r="BD27792" i="131"/>
  <c r="BU27705" i="131"/>
  <c r="BG27705" i="131"/>
  <c r="CI27705" i="131"/>
  <c r="CH30020" i="131"/>
  <c r="BN29872" i="131"/>
  <c r="CZ29867" i="131" s="1"/>
  <c r="BK29870" i="131"/>
  <c r="BT29871" i="131"/>
  <c r="DR29863" i="131"/>
  <c r="CV29862" i="131"/>
  <c r="CN29782" i="131"/>
  <c r="BW29751" i="131"/>
  <c r="BH29683" i="131"/>
  <c r="BI29683" i="131"/>
  <c r="CJ29682" i="131"/>
  <c r="CH29661" i="131"/>
  <c r="BH29656" i="131"/>
  <c r="CH29632" i="131"/>
  <c r="BT29623" i="131"/>
  <c r="BU29600" i="131"/>
  <c r="BW29598" i="131"/>
  <c r="BX29595" i="131"/>
  <c r="CK29564" i="131"/>
  <c r="BD29562" i="131"/>
  <c r="BI29542" i="131"/>
  <c r="BX29532" i="131"/>
  <c r="BU29508" i="131"/>
  <c r="BE29510" i="131"/>
  <c r="DN29504" i="131"/>
  <c r="CF29479" i="131"/>
  <c r="BM29474" i="131"/>
  <c r="CJ29473" i="131"/>
  <c r="CK29421" i="131"/>
  <c r="CP29421" i="131"/>
  <c r="BY29414" i="131"/>
  <c r="BM29392" i="131"/>
  <c r="CJ29385" i="131"/>
  <c r="CF29385" i="131"/>
  <c r="BT29383" i="131"/>
  <c r="BM29382" i="131"/>
  <c r="BZ29359" i="131"/>
  <c r="BX29359" i="131"/>
  <c r="BJ29355" i="131"/>
  <c r="BL29301" i="131"/>
  <c r="CB29301" i="131"/>
  <c r="BU29298" i="131"/>
  <c r="BW29296" i="131"/>
  <c r="CV29202" i="131"/>
  <c r="DQ29022" i="131"/>
  <c r="BL28701" i="131"/>
  <c r="CF28701" i="131"/>
  <c r="BS28699" i="131"/>
  <c r="CM28701" i="131"/>
  <c r="CB28698" i="131"/>
  <c r="CL28671" i="131"/>
  <c r="BG28669" i="131"/>
  <c r="CK28668" i="131"/>
  <c r="BR28671" i="131"/>
  <c r="BX28668" i="131"/>
  <c r="CM28642" i="131"/>
  <c r="CI28611" i="131"/>
  <c r="CN28610" i="131"/>
  <c r="BK28603" i="131"/>
  <c r="BT28602" i="131"/>
  <c r="BW28581" i="131"/>
  <c r="BI28521" i="131"/>
  <c r="BR28519" i="131"/>
  <c r="BL28522" i="131"/>
  <c r="CY28517" i="131" s="1"/>
  <c r="BI28460" i="131"/>
  <c r="BG28460" i="131"/>
  <c r="BI28452" i="131"/>
  <c r="BR28432" i="131"/>
  <c r="CO28431" i="131"/>
  <c r="DI28425" i="131"/>
  <c r="BT28432" i="131"/>
  <c r="BW28401" i="131"/>
  <c r="BJ28399" i="131"/>
  <c r="CA28398" i="131"/>
  <c r="BR28185" i="131"/>
  <c r="CP28184" i="131"/>
  <c r="BT28184" i="131"/>
  <c r="BI28183" i="131"/>
  <c r="CA28182" i="131"/>
  <c r="BE28182" i="131"/>
  <c r="CP28161" i="131"/>
  <c r="BK28155" i="131"/>
  <c r="CP28154" i="131"/>
  <c r="BT28154" i="131"/>
  <c r="BG28152" i="131"/>
  <c r="BU28132" i="131"/>
  <c r="CJ28131" i="131"/>
  <c r="BG28102" i="131"/>
  <c r="BE28102" i="131"/>
  <c r="BN28095" i="131"/>
  <c r="BM28093" i="131"/>
  <c r="CO28071" i="131"/>
  <c r="BV28065" i="131"/>
  <c r="BU28063" i="131"/>
  <c r="CB28042" i="131"/>
  <c r="DI28037" i="131" s="1"/>
  <c r="CA28042" i="131"/>
  <c r="CH28041" i="131"/>
  <c r="BY28033" i="131"/>
  <c r="BD28032" i="131"/>
  <c r="BG28012" i="131"/>
  <c r="CI28006" i="131"/>
  <c r="BW28007" i="131"/>
  <c r="BE28002" i="131"/>
  <c r="BT27980" i="131"/>
  <c r="BL27981" i="131"/>
  <c r="CF27976" i="131"/>
  <c r="CJ27948" i="131"/>
  <c r="CJ27942" i="131"/>
  <c r="BM27922" i="131"/>
  <c r="CM27922" i="131"/>
  <c r="CO27918" i="131"/>
  <c r="BR27920" i="131"/>
  <c r="CI27919" i="131"/>
  <c r="BT27916" i="131"/>
  <c r="CJ27888" i="131"/>
  <c r="CJ27883" i="131"/>
  <c r="CF27860" i="131"/>
  <c r="BT27858" i="131"/>
  <c r="BD27856" i="131"/>
  <c r="CJ27832" i="131"/>
  <c r="BX27822" i="131"/>
  <c r="BJ27802" i="131"/>
  <c r="BG27799" i="131"/>
  <c r="CG27801" i="131"/>
  <c r="BD27793" i="131"/>
  <c r="CN27770" i="131"/>
  <c r="BN27770" i="131"/>
  <c r="CJ27769" i="131"/>
  <c r="CB27771" i="131"/>
  <c r="BR27766" i="131"/>
  <c r="BN27763" i="131"/>
  <c r="CI27742" i="131"/>
  <c r="CN27740" i="131"/>
  <c r="BI27709" i="131"/>
  <c r="BE27711" i="131"/>
  <c r="BD27707" i="131"/>
  <c r="BD27704" i="131"/>
  <c r="CB27702" i="131"/>
  <c r="DG27673" i="131"/>
  <c r="CY27257" i="131"/>
  <c r="DN27223" i="131"/>
  <c r="CW30046" i="131"/>
  <c r="CN30018" i="131"/>
  <c r="BM30022" i="131"/>
  <c r="CG30020" i="131"/>
  <c r="CW29953" i="131"/>
  <c r="CU29923" i="131"/>
  <c r="CJ29922" i="131"/>
  <c r="CV29895" i="131"/>
  <c r="CI29872" i="131"/>
  <c r="DQ29837" i="131"/>
  <c r="BK29782" i="131"/>
  <c r="BW29752" i="131"/>
  <c r="BV29661" i="131"/>
  <c r="BL29662" i="131"/>
  <c r="CY29657" i="131" s="1"/>
  <c r="CB29655" i="131"/>
  <c r="CB29657" i="131"/>
  <c r="BK29655" i="131"/>
  <c r="CO29625" i="131"/>
  <c r="CL29623" i="131"/>
  <c r="BV29602" i="131"/>
  <c r="BU29598" i="131"/>
  <c r="CK29595" i="131"/>
  <c r="CI29571" i="131"/>
  <c r="BK29569" i="131"/>
  <c r="BI29572" i="131"/>
  <c r="CY29564" i="131"/>
  <c r="BU29542" i="131"/>
  <c r="CJ29540" i="131"/>
  <c r="CB29540" i="131"/>
  <c r="CJ29512" i="131"/>
  <c r="CP29509" i="131"/>
  <c r="CJ29482" i="131"/>
  <c r="BU29477" i="131"/>
  <c r="BL29475" i="131"/>
  <c r="CF29475" i="131"/>
  <c r="CG29472" i="131"/>
  <c r="BT29449" i="131"/>
  <c r="BS29447" i="131"/>
  <c r="BI29419" i="131"/>
  <c r="BN29413" i="131"/>
  <c r="BR29413" i="131"/>
  <c r="BM29412" i="131"/>
  <c r="CG29412" i="131"/>
  <c r="BD29390" i="131"/>
  <c r="BF29390" i="131"/>
  <c r="BJ29391" i="131"/>
  <c r="BD29386" i="131"/>
  <c r="BU29386" i="131"/>
  <c r="BX29384" i="131"/>
  <c r="BI29358" i="131"/>
  <c r="CA29354" i="131"/>
  <c r="BE29354" i="131"/>
  <c r="CN29354" i="131"/>
  <c r="BJ29332" i="131"/>
  <c r="CM29327" i="131"/>
  <c r="BL29325" i="131"/>
  <c r="CY29323" i="131" s="1"/>
  <c r="CF29325" i="131"/>
  <c r="CF29323" i="131"/>
  <c r="BU29297" i="131"/>
  <c r="CK29299" i="131"/>
  <c r="CH29296" i="131"/>
  <c r="CP29294" i="131"/>
  <c r="DR29293" i="131" s="1"/>
  <c r="DP29237" i="131"/>
  <c r="DD29207" i="131"/>
  <c r="CY29205" i="131"/>
  <c r="DF28846" i="131"/>
  <c r="CY28814" i="131"/>
  <c r="DQ28782" i="131"/>
  <c r="CY28727" i="131"/>
  <c r="DQ28725" i="131"/>
  <c r="BU28699" i="131"/>
  <c r="BJ28672" i="131"/>
  <c r="CJ28668" i="131"/>
  <c r="BL28640" i="131"/>
  <c r="BL28639" i="131"/>
  <c r="BH28642" i="131"/>
  <c r="BY28639" i="131"/>
  <c r="BJ28611" i="131"/>
  <c r="CM28609" i="131"/>
  <c r="BY28610" i="131"/>
  <c r="BJ28582" i="131"/>
  <c r="CF28580" i="131"/>
  <c r="CJ28581" i="131"/>
  <c r="BR28522" i="131"/>
  <c r="CL28520" i="131"/>
  <c r="BZ28512" i="131"/>
  <c r="BM28492" i="131"/>
  <c r="CM28492" i="131"/>
  <c r="BY28490" i="131"/>
  <c r="BW28490" i="131"/>
  <c r="BN28458" i="131"/>
  <c r="BR28398" i="131"/>
  <c r="CV28367" i="131"/>
  <c r="CW28247" i="131"/>
  <c r="DO28217" i="131"/>
  <c r="DF28187" i="131"/>
  <c r="CM28161" i="131"/>
  <c r="DN28154" i="131"/>
  <c r="BK28157" i="131"/>
  <c r="CG28153" i="131"/>
  <c r="CJ28098" i="131"/>
  <c r="CA28097" i="131"/>
  <c r="BH28095" i="131"/>
  <c r="BS28093" i="131"/>
  <c r="CJ28092" i="131"/>
  <c r="CF28071" i="131"/>
  <c r="CG28069" i="131"/>
  <c r="CK28072" i="131"/>
  <c r="BR28064" i="131"/>
  <c r="BY28063" i="131"/>
  <c r="BX28062" i="131"/>
  <c r="CO28036" i="131"/>
  <c r="CF28034" i="131"/>
  <c r="CL28034" i="131"/>
  <c r="BG28032" i="131"/>
  <c r="BV28011" i="131"/>
  <c r="CM28006" i="131"/>
  <c r="CF28004" i="131"/>
  <c r="CB27977" i="131"/>
  <c r="BK27981" i="131"/>
  <c r="BK27977" i="131"/>
  <c r="BU27948" i="131"/>
  <c r="BI27917" i="131"/>
  <c r="BH27918" i="131"/>
  <c r="BD27916" i="131"/>
  <c r="CY27912" i="131"/>
  <c r="CH27861" i="131"/>
  <c r="CG27857" i="131"/>
  <c r="BU27855" i="131"/>
  <c r="CA27797" i="131"/>
  <c r="DH27794" i="131" s="1"/>
  <c r="BE27797" i="131"/>
  <c r="CF27801" i="131"/>
  <c r="BI27794" i="131"/>
  <c r="BS27772" i="131"/>
  <c r="BF27767" i="131"/>
  <c r="BD27769" i="131"/>
  <c r="CG27763" i="131"/>
  <c r="BH27762" i="131"/>
  <c r="CK27739" i="131"/>
  <c r="CJ27738" i="131"/>
  <c r="BS27742" i="131"/>
  <c r="CI27712" i="131"/>
  <c r="CG27708" i="131"/>
  <c r="BD27711" i="131"/>
  <c r="BN27705" i="131"/>
  <c r="CB27707" i="131"/>
  <c r="BS27705" i="131"/>
  <c r="BI27703" i="131"/>
  <c r="BK27702" i="131"/>
  <c r="CX27585" i="131"/>
  <c r="CX27582" i="131"/>
  <c r="DQ27552" i="131"/>
  <c r="DF27523" i="131"/>
  <c r="DH27347" i="131"/>
  <c r="DP27345" i="131"/>
  <c r="CV27343" i="131"/>
  <c r="DQ27315" i="131"/>
  <c r="BE27312" i="131"/>
  <c r="CX27284" i="131"/>
  <c r="DN30042" i="131"/>
  <c r="CL30021" i="131"/>
  <c r="BS30018" i="131"/>
  <c r="DF29957" i="131"/>
  <c r="DH29952" i="131"/>
  <c r="CF29870" i="131"/>
  <c r="DQ29865" i="131"/>
  <c r="BN29871" i="131"/>
  <c r="DQ29833" i="131"/>
  <c r="CV29806" i="131"/>
  <c r="BH29781" i="131"/>
  <c r="BW29781" i="131"/>
  <c r="BV29752" i="131"/>
  <c r="DG29743" i="131"/>
  <c r="DQ29717" i="131"/>
  <c r="DH29715" i="131"/>
  <c r="CL29662" i="131"/>
  <c r="CM29662" i="131"/>
  <c r="BH29654" i="131"/>
  <c r="CI29655" i="131"/>
  <c r="CK29597" i="131"/>
  <c r="BT29598" i="131"/>
  <c r="BZ29571" i="131"/>
  <c r="BL29563" i="131"/>
  <c r="BK29562" i="131"/>
  <c r="BS29541" i="131"/>
  <c r="BU29512" i="131"/>
  <c r="CA29509" i="131"/>
  <c r="BZ29482" i="131"/>
  <c r="BW29481" i="131"/>
  <c r="CK29479" i="131"/>
  <c r="BG29478" i="131"/>
  <c r="BJ29477" i="131"/>
  <c r="BF29481" i="131"/>
  <c r="BI29451" i="131"/>
  <c r="CM29446" i="131"/>
  <c r="CN29445" i="131"/>
  <c r="CP29446" i="131"/>
  <c r="CG29445" i="131"/>
  <c r="CG29422" i="131"/>
  <c r="CF29418" i="131"/>
  <c r="BF29417" i="131"/>
  <c r="BX29414" i="131"/>
  <c r="CG29414" i="131"/>
  <c r="BT29391" i="131"/>
  <c r="CA29383" i="131"/>
  <c r="BW29360" i="131"/>
  <c r="BL29358" i="131"/>
  <c r="CO29355" i="131"/>
  <c r="BL29357" i="131"/>
  <c r="CI29355" i="131"/>
  <c r="CM29332" i="131"/>
  <c r="CW29327" i="131"/>
  <c r="CI29324" i="131"/>
  <c r="CH29322" i="131"/>
  <c r="CL29302" i="131"/>
  <c r="CJ29296" i="131"/>
  <c r="CG29296" i="131"/>
  <c r="BD29294" i="131"/>
  <c r="DD29177" i="131"/>
  <c r="DQ29175" i="131"/>
  <c r="DQ29147" i="131"/>
  <c r="CY29117" i="131"/>
  <c r="DQ29112" i="131"/>
  <c r="CW29083" i="131"/>
  <c r="CY29056" i="131"/>
  <c r="DO29053" i="131"/>
  <c r="DQ29026" i="131"/>
  <c r="DR28966" i="131"/>
  <c r="CX28965" i="131"/>
  <c r="CZ28964" i="131"/>
  <c r="CV28936" i="131"/>
  <c r="DI28934" i="131"/>
  <c r="DD28932" i="131"/>
  <c r="CY28902" i="131"/>
  <c r="DI28876" i="131"/>
  <c r="BH28698" i="131"/>
  <c r="CB28700" i="131"/>
  <c r="BU28668" i="131"/>
  <c r="BU28642" i="131"/>
  <c r="CL28639" i="131"/>
  <c r="CJ28610" i="131"/>
  <c r="BU28581" i="131"/>
  <c r="CN28521" i="131"/>
  <c r="BX28519" i="131"/>
  <c r="DF28484" i="131"/>
  <c r="CH28459" i="131"/>
  <c r="CF28452" i="131"/>
  <c r="BU28432" i="131"/>
  <c r="CA28430" i="131"/>
  <c r="DR28424" i="131"/>
  <c r="CY28422" i="131"/>
  <c r="DM28422" i="131"/>
  <c r="BF28401" i="131"/>
  <c r="CF28401" i="131"/>
  <c r="BJ28402" i="131"/>
  <c r="CO28397" i="131"/>
  <c r="CV28337" i="131"/>
  <c r="DP28334" i="131"/>
  <c r="DI28333" i="131"/>
  <c r="DN28303" i="131"/>
  <c r="DE28277" i="131"/>
  <c r="DG28276" i="131"/>
  <c r="DR28275" i="131"/>
  <c r="DP28274" i="131"/>
  <c r="BI28161" i="131"/>
  <c r="BV28162" i="131"/>
  <c r="CI28154" i="131"/>
  <c r="BD28153" i="131"/>
  <c r="BT28131" i="131"/>
  <c r="BL28123" i="131"/>
  <c r="BR28102" i="131"/>
  <c r="CM28095" i="131"/>
  <c r="BF28095" i="131"/>
  <c r="BG28092" i="131"/>
  <c r="BV28070" i="131"/>
  <c r="BT28067" i="131"/>
  <c r="CK28066" i="131"/>
  <c r="CL28065" i="131"/>
  <c r="BE28062" i="131"/>
  <c r="BF28040" i="131"/>
  <c r="BD28035" i="131"/>
  <c r="CH28033" i="131"/>
  <c r="BJ28032" i="131"/>
  <c r="BS28010" i="131"/>
  <c r="BE28007" i="131"/>
  <c r="BM28005" i="131"/>
  <c r="BD28003" i="131"/>
  <c r="BJ27978" i="131"/>
  <c r="BH27981" i="131"/>
  <c r="CN27975" i="131"/>
  <c r="BE27978" i="131"/>
  <c r="BL27946" i="131"/>
  <c r="BK27945" i="131"/>
  <c r="BR27919" i="131"/>
  <c r="BN27915" i="131"/>
  <c r="CZ27913" i="131" s="1"/>
  <c r="CI27889" i="131"/>
  <c r="CV27884" i="131"/>
  <c r="BG27859" i="131"/>
  <c r="BL27831" i="131"/>
  <c r="BJ27823" i="131"/>
  <c r="CG27798" i="131"/>
  <c r="CJ27800" i="131"/>
  <c r="BY27798" i="131"/>
  <c r="BM27771" i="131"/>
  <c r="BZ27768" i="131"/>
  <c r="BD27768" i="131"/>
  <c r="BJ27768" i="131"/>
  <c r="BU27762" i="131"/>
  <c r="CB27739" i="131"/>
  <c r="CN27741" i="131"/>
  <c r="BD27712" i="131"/>
  <c r="CH27708" i="131"/>
  <c r="CN27704" i="131"/>
  <c r="CZ27672" i="131"/>
  <c r="DQ27646" i="131"/>
  <c r="DH27645" i="131"/>
  <c r="CY27644" i="131"/>
  <c r="DH27497" i="131"/>
  <c r="CU27493" i="131"/>
  <c r="CW27464" i="131"/>
  <c r="DN27437" i="131"/>
  <c r="CZ27435" i="131"/>
  <c r="CX27434" i="131"/>
  <c r="DE27432" i="131"/>
  <c r="CV27407" i="131"/>
  <c r="CZ27403" i="131"/>
  <c r="DP27376" i="131"/>
  <c r="CZ27375" i="131"/>
  <c r="CV27342" i="131"/>
  <c r="DF27255" i="131"/>
  <c r="CU27254" i="131"/>
  <c r="DM27224" i="131"/>
  <c r="DG27193" i="131"/>
  <c r="DR30045" i="131"/>
  <c r="BR30020" i="131"/>
  <c r="BH30021" i="131"/>
  <c r="CV29982" i="131"/>
  <c r="CY29955" i="131"/>
  <c r="DE29954" i="131"/>
  <c r="DF29952" i="131"/>
  <c r="DN29926" i="131"/>
  <c r="DR29924" i="131"/>
  <c r="CX29923" i="131"/>
  <c r="DH29897" i="131"/>
  <c r="BR29872" i="131"/>
  <c r="DP29863" i="131"/>
  <c r="DP29837" i="131"/>
  <c r="DM29804" i="131"/>
  <c r="BK29802" i="131"/>
  <c r="BJ29749" i="131"/>
  <c r="DD29745" i="131"/>
  <c r="CG29751" i="131"/>
  <c r="CL29657" i="131"/>
  <c r="CL29631" i="131"/>
  <c r="BR29622" i="131"/>
  <c r="CJ29570" i="131"/>
  <c r="BX29568" i="131"/>
  <c r="BX29571" i="131"/>
  <c r="BY29564" i="131"/>
  <c r="CI29563" i="131"/>
  <c r="CG29540" i="131"/>
  <c r="BD29541" i="131"/>
  <c r="DD29533" i="131"/>
  <c r="BY29510" i="131"/>
  <c r="CP29511" i="131"/>
  <c r="CA29510" i="131"/>
  <c r="DI29503" i="131"/>
  <c r="CV29503" i="131"/>
  <c r="CN29502" i="131"/>
  <c r="BR29502" i="131"/>
  <c r="CI29482" i="131"/>
  <c r="BG29479" i="131"/>
  <c r="BS29482" i="131"/>
  <c r="CB29474" i="131"/>
  <c r="BF29451" i="131"/>
  <c r="CH29446" i="131"/>
  <c r="BH29446" i="131"/>
  <c r="BT29422" i="131"/>
  <c r="CU29414" i="131"/>
  <c r="BM29418" i="131"/>
  <c r="BU29390" i="131"/>
  <c r="BI29390" i="131"/>
  <c r="BI29389" i="131"/>
  <c r="BY29386" i="131"/>
  <c r="BZ29382" i="131"/>
  <c r="CN29361" i="131"/>
  <c r="BK29360" i="131"/>
  <c r="BK29357" i="131"/>
  <c r="CF29354" i="131"/>
  <c r="BR29332" i="131"/>
  <c r="BJ29328" i="131"/>
  <c r="BG29325" i="131"/>
  <c r="BW29302" i="131"/>
  <c r="CI29299" i="131"/>
  <c r="BI29297" i="131"/>
  <c r="BZ29295" i="131"/>
  <c r="DO29237" i="131"/>
  <c r="CU29236" i="131"/>
  <c r="DH29234" i="131"/>
  <c r="CV29206" i="131"/>
  <c r="DE29204" i="131"/>
  <c r="CX29203" i="131"/>
  <c r="BH28872" i="131"/>
  <c r="DR28846" i="131"/>
  <c r="CX28845" i="131"/>
  <c r="CZ28844" i="131"/>
  <c r="CZ28815" i="131"/>
  <c r="CY28786" i="131"/>
  <c r="DF28752" i="131"/>
  <c r="CV28726" i="131"/>
  <c r="DI28724" i="131"/>
  <c r="BT28701" i="131"/>
  <c r="CK28698" i="131"/>
  <c r="BT28672" i="131"/>
  <c r="DO28664" i="131"/>
  <c r="BD28670" i="131"/>
  <c r="BR28668" i="131"/>
  <c r="BD28641" i="131"/>
  <c r="BW28639" i="131"/>
  <c r="BX28641" i="131"/>
  <c r="CP28581" i="131"/>
  <c r="DI28543" i="131"/>
  <c r="CV28543" i="131"/>
  <c r="BR28518" i="131"/>
  <c r="CL28518" i="131"/>
  <c r="BG28512" i="131"/>
  <c r="BX28490" i="131"/>
  <c r="BJ28489" i="131"/>
  <c r="BZ28489" i="131"/>
  <c r="BU28461" i="131"/>
  <c r="DE28454" i="131"/>
  <c r="BL28430" i="131"/>
  <c r="CM28401" i="131"/>
  <c r="BL28397" i="131"/>
  <c r="CX28393" i="131"/>
  <c r="DF28366" i="131"/>
  <c r="DM28365" i="131"/>
  <c r="DO28364" i="131"/>
  <c r="DH28363" i="131"/>
  <c r="DG28272" i="131"/>
  <c r="DE28213" i="131"/>
  <c r="DE28212" i="131"/>
  <c r="CV28187" i="131"/>
  <c r="DN28185" i="131"/>
  <c r="BR28184" i="131"/>
  <c r="BW28152" i="131"/>
  <c r="CJ28127" i="131"/>
  <c r="BN28125" i="131"/>
  <c r="BY28122" i="131"/>
  <c r="BH28096" i="131"/>
  <c r="CJ28097" i="131"/>
  <c r="CL28094" i="131"/>
  <c r="BD28095" i="131"/>
  <c r="CO28092" i="131"/>
  <c r="CF28070" i="131"/>
  <c r="BR28069" i="131"/>
  <c r="BX28067" i="131"/>
  <c r="BE28063" i="131"/>
  <c r="BG28041" i="131"/>
  <c r="CA28038" i="131"/>
  <c r="BS28033" i="131"/>
  <c r="BG28009" i="131"/>
  <c r="BZ28005" i="131"/>
  <c r="BD28005" i="131"/>
  <c r="BK28003" i="131"/>
  <c r="CF28002" i="131"/>
  <c r="BE27977" i="131"/>
  <c r="BV27979" i="131"/>
  <c r="CP27975" i="131"/>
  <c r="DR27973" i="131" s="1"/>
  <c r="DO27973" i="131"/>
  <c r="CK27950" i="131"/>
  <c r="CI27950" i="131"/>
  <c r="CL27948" i="131"/>
  <c r="BH27943" i="131"/>
  <c r="BZ27917" i="131"/>
  <c r="BD27917" i="131"/>
  <c r="BU27890" i="131"/>
  <c r="CH27890" i="131"/>
  <c r="CA27883" i="131"/>
  <c r="BM27862" i="131"/>
  <c r="CN27861" i="131"/>
  <c r="BR27861" i="131"/>
  <c r="BM27855" i="131"/>
  <c r="CL27856" i="131"/>
  <c r="CM27831" i="131"/>
  <c r="BJ27831" i="131"/>
  <c r="CK27822" i="131"/>
  <c r="BU27800" i="131"/>
  <c r="BG27797" i="131"/>
  <c r="BG27794" i="131"/>
  <c r="BI27767" i="131"/>
  <c r="BY27766" i="131"/>
  <c r="CO27770" i="131"/>
  <c r="BJ27741" i="131"/>
  <c r="CV27733" i="131"/>
  <c r="CM27710" i="131"/>
  <c r="BZ27708" i="131"/>
  <c r="BW27712" i="131"/>
  <c r="CB27709" i="131"/>
  <c r="BH27705" i="131"/>
  <c r="CM27704" i="131"/>
  <c r="DN27525" i="131"/>
  <c r="DG27524" i="131"/>
  <c r="CV27372" i="131"/>
  <c r="DN27346" i="131"/>
  <c r="DF27314" i="131"/>
  <c r="CV27286" i="131"/>
  <c r="DG27252" i="131"/>
  <c r="CZ27166" i="131"/>
  <c r="BG30021" i="131"/>
  <c r="DF30014" i="131"/>
  <c r="CP30018" i="131"/>
  <c r="DD30013" i="131"/>
  <c r="DM29982" i="131"/>
  <c r="BS29871" i="131"/>
  <c r="BK29871" i="131"/>
  <c r="DN29865" i="131"/>
  <c r="BU29782" i="131"/>
  <c r="BR29751" i="131"/>
  <c r="CU29742" i="131"/>
  <c r="DN29716" i="131"/>
  <c r="CX29713" i="131"/>
  <c r="DD29687" i="131"/>
  <c r="CU29685" i="131"/>
  <c r="BY29684" i="131"/>
  <c r="BW29682" i="131"/>
  <c r="CH29682" i="131"/>
  <c r="CH29662" i="131"/>
  <c r="CK29655" i="131"/>
  <c r="CK29657" i="131"/>
  <c r="CG29654" i="131"/>
  <c r="CN29632" i="131"/>
  <c r="DE29624" i="131"/>
  <c r="BL29600" i="131"/>
  <c r="BW29599" i="131"/>
  <c r="BI29568" i="131"/>
  <c r="BL29569" i="131"/>
  <c r="CO29563" i="131"/>
  <c r="BG29540" i="131"/>
  <c r="BM29476" i="131"/>
  <c r="BJ29474" i="131"/>
  <c r="BK29474" i="131"/>
  <c r="BI29474" i="131"/>
  <c r="BU29472" i="131"/>
  <c r="BX29450" i="131"/>
  <c r="CP29452" i="131"/>
  <c r="DR29447" i="131" s="1"/>
  <c r="CM29449" i="131"/>
  <c r="CM29445" i="131"/>
  <c r="BS29446" i="131"/>
  <c r="BT29420" i="131"/>
  <c r="BU29414" i="131"/>
  <c r="BV29412" i="131"/>
  <c r="CK29388" i="131"/>
  <c r="CG29387" i="131"/>
  <c r="CG29386" i="131"/>
  <c r="CH29385" i="131"/>
  <c r="CN29384" i="131"/>
  <c r="BR29384" i="131"/>
  <c r="BW29362" i="131"/>
  <c r="BJ29356" i="131"/>
  <c r="BG29356" i="131"/>
  <c r="CV29327" i="131"/>
  <c r="CL29323" i="131"/>
  <c r="BL29322" i="131"/>
  <c r="BG29300" i="131"/>
  <c r="CG29299" i="131"/>
  <c r="CB29296" i="131"/>
  <c r="BJ29294" i="131"/>
  <c r="DH29202" i="131"/>
  <c r="CU29202" i="131"/>
  <c r="DP29147" i="131"/>
  <c r="DR29146" i="131"/>
  <c r="CZ29116" i="131"/>
  <c r="DP29115" i="131"/>
  <c r="DI29114" i="131"/>
  <c r="CX29112" i="131"/>
  <c r="CX29086" i="131"/>
  <c r="DI29085" i="131"/>
  <c r="DR29055" i="131"/>
  <c r="DP29054" i="131"/>
  <c r="CV29052" i="131"/>
  <c r="DR29023" i="131"/>
  <c r="CV28993" i="131"/>
  <c r="DO28967" i="131"/>
  <c r="CY28966" i="131"/>
  <c r="CY28964" i="131"/>
  <c r="DF28937" i="131"/>
  <c r="DQ28936" i="131"/>
  <c r="DF28907" i="131"/>
  <c r="CW28877" i="131"/>
  <c r="CY28876" i="131"/>
  <c r="BI28702" i="131"/>
  <c r="BG28700" i="131"/>
  <c r="BX28700" i="131"/>
  <c r="DM28693" i="131"/>
  <c r="DG28693" i="131"/>
  <c r="BS28670" i="131"/>
  <c r="BF28639" i="131"/>
  <c r="BR28610" i="131"/>
  <c r="CV28604" i="131"/>
  <c r="DR28603" i="131"/>
  <c r="CA28581" i="131"/>
  <c r="CZ28574" i="131"/>
  <c r="CH28580" i="131"/>
  <c r="DR28483" i="131"/>
  <c r="BH28461" i="131"/>
  <c r="BI28459" i="131"/>
  <c r="CP28430" i="131"/>
  <c r="CJ28399" i="131"/>
  <c r="CF28402" i="131"/>
  <c r="CA28399" i="131"/>
  <c r="DH28337" i="131"/>
  <c r="CU28333" i="131"/>
  <c r="DQ28307" i="131"/>
  <c r="CW28304" i="131"/>
  <c r="DD28275" i="131"/>
  <c r="CA28184" i="131"/>
  <c r="CJ28161" i="131"/>
  <c r="DO28155" i="131"/>
  <c r="BI28157" i="131"/>
  <c r="BI28153" i="131"/>
  <c r="DD28127" i="131"/>
  <c r="CK28128" i="131"/>
  <c r="DQ28124" i="131"/>
  <c r="BI28125" i="131"/>
  <c r="CF28124" i="131"/>
  <c r="BG28123" i="131"/>
  <c r="BX28122" i="131"/>
  <c r="BU28098" i="131"/>
  <c r="BK28069" i="131"/>
  <c r="BW28068" i="131"/>
  <c r="CK28067" i="131"/>
  <c r="BX28064" i="131"/>
  <c r="BL28062" i="131"/>
  <c r="BI28041" i="131"/>
  <c r="CA28039" i="131"/>
  <c r="BE28039" i="131"/>
  <c r="BK28037" i="131"/>
  <c r="BD28033" i="131"/>
  <c r="CK28012" i="131"/>
  <c r="CJ28007" i="131"/>
  <c r="BI28006" i="131"/>
  <c r="BF28006" i="131"/>
  <c r="CO28003" i="131"/>
  <c r="BI27980" i="131"/>
  <c r="BG27979" i="131"/>
  <c r="CL27946" i="131"/>
  <c r="CL27942" i="131"/>
  <c r="BJ27921" i="131"/>
  <c r="BU27918" i="131"/>
  <c r="BD27892" i="131"/>
  <c r="BL27883" i="131"/>
  <c r="BY27858" i="131"/>
  <c r="CG27800" i="131"/>
  <c r="CF27798" i="131"/>
  <c r="BD27800" i="131"/>
  <c r="BD27797" i="131"/>
  <c r="BE27794" i="131"/>
  <c r="CH27793" i="131"/>
  <c r="BU27792" i="131"/>
  <c r="BF27771" i="131"/>
  <c r="BG27768" i="131"/>
  <c r="BM27762" i="131"/>
  <c r="CH27762" i="131"/>
  <c r="CL27742" i="131"/>
  <c r="BG27739" i="131"/>
  <c r="CH27738" i="131"/>
  <c r="BE27740" i="131"/>
  <c r="BS27712" i="131"/>
  <c r="BE27710" i="131"/>
  <c r="CK27704" i="131"/>
  <c r="CU27676" i="131"/>
  <c r="DF27645" i="131"/>
  <c r="DO27644" i="131"/>
  <c r="DP27553" i="131"/>
  <c r="DE27496" i="131"/>
  <c r="DR27494" i="131"/>
  <c r="DG27493" i="131"/>
  <c r="DO27434" i="131"/>
  <c r="DO27406" i="131"/>
  <c r="DH27403" i="131"/>
  <c r="DM27377" i="131"/>
  <c r="DD27344" i="131"/>
  <c r="CZ27285" i="131"/>
  <c r="DH27222" i="131"/>
  <c r="CY27166" i="131"/>
  <c r="BI30019" i="131"/>
  <c r="BH30022" i="131"/>
  <c r="CW30017" i="131" s="1"/>
  <c r="BD30019" i="131"/>
  <c r="DQ30013" i="131"/>
  <c r="BI30012" i="131"/>
  <c r="CY29986" i="131"/>
  <c r="DQ29926" i="131"/>
  <c r="DO29923" i="131"/>
  <c r="CU29922" i="131"/>
  <c r="DN29894" i="131"/>
  <c r="DG29893" i="131"/>
  <c r="BL29892" i="131"/>
  <c r="CN29872" i="131"/>
  <c r="DI29835" i="131"/>
  <c r="DD29836" i="131"/>
  <c r="BF29802" i="131"/>
  <c r="CH29782" i="131"/>
  <c r="BX29684" i="131"/>
  <c r="BV29684" i="131"/>
  <c r="BJ29683" i="131"/>
  <c r="CG29662" i="131"/>
  <c r="CP29656" i="131"/>
  <c r="CA29656" i="131"/>
  <c r="BV29657" i="131"/>
  <c r="CZ29625" i="131"/>
  <c r="CW29624" i="131"/>
  <c r="BG29601" i="131"/>
  <c r="CJ29598" i="131"/>
  <c r="BL29602" i="131"/>
  <c r="BN29600" i="131"/>
  <c r="BW29596" i="131"/>
  <c r="BD29572" i="131"/>
  <c r="CG29569" i="131"/>
  <c r="BI29570" i="131"/>
  <c r="CJ29569" i="131"/>
  <c r="CI29564" i="131"/>
  <c r="BJ29541" i="131"/>
  <c r="CN29511" i="131"/>
  <c r="CM29511" i="131"/>
  <c r="DD29504" i="131"/>
  <c r="BG29481" i="131"/>
  <c r="BR29476" i="131"/>
  <c r="CL29475" i="131"/>
  <c r="BI29476" i="131"/>
  <c r="CH29474" i="131"/>
  <c r="CH29473" i="131"/>
  <c r="CN29450" i="131"/>
  <c r="BR29450" i="131"/>
  <c r="BJ29452" i="131"/>
  <c r="BV29448" i="131"/>
  <c r="BG29420" i="131"/>
  <c r="BU29419" i="131"/>
  <c r="BG29417" i="131"/>
  <c r="BL29391" i="131"/>
  <c r="CF29391" i="131"/>
  <c r="CM29383" i="131"/>
  <c r="BT29361" i="131"/>
  <c r="BT29356" i="131"/>
  <c r="BW29325" i="131"/>
  <c r="BI29301" i="131"/>
  <c r="BG29296" i="131"/>
  <c r="BY29298" i="131"/>
  <c r="CO29296" i="131"/>
  <c r="DR29292" i="131"/>
  <c r="DP29236" i="131"/>
  <c r="CZ29235" i="131"/>
  <c r="DQ29206" i="131"/>
  <c r="DQ28844" i="131"/>
  <c r="CU28815" i="131"/>
  <c r="DM28813" i="131"/>
  <c r="DG28812" i="131"/>
  <c r="DN28787" i="131"/>
  <c r="DP28786" i="131"/>
  <c r="CZ28785" i="131"/>
  <c r="CV28753" i="131"/>
  <c r="BW28700" i="131"/>
  <c r="CK28671" i="131"/>
  <c r="CM28612" i="131"/>
  <c r="CK28610" i="131"/>
  <c r="CN28611" i="131"/>
  <c r="CI28602" i="131"/>
  <c r="BR28581" i="131"/>
  <c r="CZ28575" i="131"/>
  <c r="CW28547" i="131"/>
  <c r="CH28512" i="131"/>
  <c r="BN28491" i="131"/>
  <c r="CZ28486" i="131" s="1"/>
  <c r="BY28489" i="131"/>
  <c r="CH28460" i="131"/>
  <c r="BH28453" i="131"/>
  <c r="BV28400" i="131"/>
  <c r="BH28398" i="131"/>
  <c r="DF28393" i="131"/>
  <c r="DP28367" i="131"/>
  <c r="CZ28366" i="131"/>
  <c r="DO28244" i="131"/>
  <c r="DH28243" i="131"/>
  <c r="DD28217" i="131"/>
  <c r="DQ28213" i="131"/>
  <c r="CU28187" i="131"/>
  <c r="CJ28160" i="131"/>
  <c r="CJ28153" i="131"/>
  <c r="BD28152" i="131"/>
  <c r="CJ28126" i="131"/>
  <c r="CJ28124" i="131"/>
  <c r="CH28123" i="131"/>
  <c r="BW28122" i="131"/>
  <c r="BI28102" i="131"/>
  <c r="BL28099" i="131"/>
  <c r="CA28102" i="131"/>
  <c r="CL28099" i="131"/>
  <c r="BW28093" i="131"/>
  <c r="CI28070" i="131"/>
  <c r="BV28067" i="131"/>
  <c r="BS28040" i="131"/>
  <c r="BK28036" i="131"/>
  <c r="BX28035" i="131"/>
  <c r="CB28035" i="131"/>
  <c r="CM28011" i="131"/>
  <c r="BU28005" i="131"/>
  <c r="BJ28003" i="131"/>
  <c r="CM28002" i="131"/>
  <c r="CO27976" i="131"/>
  <c r="BS27976" i="131"/>
  <c r="CA27975" i="131"/>
  <c r="BV27949" i="131"/>
  <c r="BN27949" i="131"/>
  <c r="CU27947" i="131"/>
  <c r="CJ27950" i="131"/>
  <c r="BG27943" i="131"/>
  <c r="BY27921" i="131"/>
  <c r="CJ27889" i="131"/>
  <c r="BW27883" i="131"/>
  <c r="BL27857" i="131"/>
  <c r="CF27857" i="131"/>
  <c r="BH27855" i="131"/>
  <c r="CZ27824" i="131"/>
  <c r="CV27825" i="131"/>
  <c r="CK27823" i="131"/>
  <c r="CO27799" i="131"/>
  <c r="BH27797" i="131"/>
  <c r="BY27793" i="131"/>
  <c r="BD27771" i="131"/>
  <c r="CM27769" i="131"/>
  <c r="BM27766" i="131"/>
  <c r="BY27764" i="131"/>
  <c r="CJ27741" i="131"/>
  <c r="CF27739" i="131"/>
  <c r="CL27711" i="131"/>
  <c r="CK27707" i="131"/>
  <c r="BD27710" i="131"/>
  <c r="CJ27704" i="131"/>
  <c r="CV27677" i="131"/>
  <c r="DG27527" i="131"/>
  <c r="CY27525" i="131"/>
  <c r="CW27373" i="131"/>
  <c r="CZ27315" i="131"/>
  <c r="BU27312" i="131"/>
  <c r="DH27286" i="131"/>
  <c r="DP27163" i="131"/>
  <c r="DD30042" i="131"/>
  <c r="CL30020" i="131"/>
  <c r="DO29806" i="131"/>
  <c r="BN29780" i="131"/>
  <c r="DD29772" i="131"/>
  <c r="DO29713" i="131"/>
  <c r="DG29687" i="131"/>
  <c r="DI29686" i="131"/>
  <c r="CI29684" i="131"/>
  <c r="CH29683" i="131"/>
  <c r="BV29655" i="131"/>
  <c r="CN29652" i="131"/>
  <c r="BX29624" i="131"/>
  <c r="BH29625" i="131"/>
  <c r="CN29601" i="131"/>
  <c r="BI29600" i="131"/>
  <c r="BK29602" i="131"/>
  <c r="CL29596" i="131"/>
  <c r="BE29599" i="131"/>
  <c r="BH29596" i="131"/>
  <c r="CG29570" i="131"/>
  <c r="CF29564" i="131"/>
  <c r="CK29563" i="131"/>
  <c r="CM29539" i="131"/>
  <c r="CL29511" i="131"/>
  <c r="BH29508" i="131"/>
  <c r="BT29476" i="131"/>
  <c r="CM29451" i="131"/>
  <c r="CM29448" i="131"/>
  <c r="CO29446" i="131"/>
  <c r="CF29448" i="131"/>
  <c r="BT29445" i="131"/>
  <c r="DM29442" i="131"/>
  <c r="BH29421" i="131"/>
  <c r="CG29420" i="131"/>
  <c r="BF29418" i="131"/>
  <c r="BL29388" i="131"/>
  <c r="CF29388" i="131"/>
  <c r="CF29387" i="131"/>
  <c r="BL29383" i="131"/>
  <c r="CM29361" i="131"/>
  <c r="CI29359" i="131"/>
  <c r="BR29362" i="131"/>
  <c r="CF29355" i="131"/>
  <c r="BN29355" i="131"/>
  <c r="BI29324" i="131"/>
  <c r="BG29322" i="131"/>
  <c r="CL29298" i="131"/>
  <c r="CK29295" i="131"/>
  <c r="DG29267" i="131"/>
  <c r="DO29145" i="131"/>
  <c r="DQ29144" i="131"/>
  <c r="CW29117" i="131"/>
  <c r="DF29115" i="131"/>
  <c r="DH29114" i="131"/>
  <c r="DM29085" i="131"/>
  <c r="CY29083" i="131"/>
  <c r="DD29057" i="131"/>
  <c r="DH28997" i="131"/>
  <c r="DQ28995" i="131"/>
  <c r="DI28935" i="131"/>
  <c r="CV28907" i="131"/>
  <c r="DP28904" i="131"/>
  <c r="CV28875" i="131"/>
  <c r="CN28700" i="131"/>
  <c r="BH28699" i="131"/>
  <c r="CP28701" i="131"/>
  <c r="DQ28692" i="131"/>
  <c r="BJ28670" i="131"/>
  <c r="CL28669" i="131"/>
  <c r="BV28671" i="131"/>
  <c r="CG28641" i="131"/>
  <c r="DQ28634" i="131"/>
  <c r="BW28609" i="131"/>
  <c r="CO28603" i="131"/>
  <c r="BR28602" i="131"/>
  <c r="CU28575" i="131"/>
  <c r="CM28582" i="131"/>
  <c r="DH28544" i="131"/>
  <c r="DR28542" i="131"/>
  <c r="CM28522" i="131"/>
  <c r="BW28520" i="131"/>
  <c r="CM28520" i="131"/>
  <c r="CM28517" i="131"/>
  <c r="BI28491" i="131"/>
  <c r="BI28489" i="131"/>
  <c r="DH28482" i="131"/>
  <c r="BF28452" i="131"/>
  <c r="DN28422" i="131"/>
  <c r="BU28402" i="131"/>
  <c r="BE28400" i="131"/>
  <c r="BU28398" i="131"/>
  <c r="DE28336" i="131"/>
  <c r="CW28302" i="131"/>
  <c r="DG28277" i="131"/>
  <c r="DR28276" i="131"/>
  <c r="CX28275" i="131"/>
  <c r="CB28183" i="131"/>
  <c r="CL28162" i="131"/>
  <c r="BK28160" i="131"/>
  <c r="BT28130" i="131"/>
  <c r="BG28126" i="131"/>
  <c r="BU28124" i="131"/>
  <c r="BY28101" i="131"/>
  <c r="BF28099" i="131"/>
  <c r="CH28098" i="131"/>
  <c r="BU28097" i="131"/>
  <c r="BV28093" i="131"/>
  <c r="BV28068" i="131"/>
  <c r="BG28066" i="131"/>
  <c r="CK28065" i="131"/>
  <c r="BZ28063" i="131"/>
  <c r="BV28041" i="131"/>
  <c r="CF28039" i="131"/>
  <c r="BW28036" i="131"/>
  <c r="CJ28009" i="131"/>
  <c r="CH28008" i="131"/>
  <c r="CG28004" i="131"/>
  <c r="BK27980" i="131"/>
  <c r="CN27977" i="131"/>
  <c r="BD27980" i="131"/>
  <c r="CH27976" i="131"/>
  <c r="BS27979" i="131"/>
  <c r="BI27945" i="131"/>
  <c r="CL27920" i="131"/>
  <c r="CM27916" i="131"/>
  <c r="BV27892" i="131"/>
  <c r="BK27884" i="131"/>
  <c r="CM27883" i="131"/>
  <c r="BT27882" i="131"/>
  <c r="BK27861" i="131"/>
  <c r="CI27857" i="131"/>
  <c r="CB27860" i="131"/>
  <c r="BH27858" i="131"/>
  <c r="BS27852" i="131"/>
  <c r="DD27852" i="131" s="1"/>
  <c r="BY27822" i="131"/>
  <c r="BK27802" i="131"/>
  <c r="CH27799" i="131"/>
  <c r="CA27793" i="131"/>
  <c r="CJ27793" i="131"/>
  <c r="BR27767" i="131"/>
  <c r="BJ27769" i="131"/>
  <c r="CK27766" i="131"/>
  <c r="BJ27763" i="131"/>
  <c r="CL27740" i="131"/>
  <c r="CN27709" i="131"/>
  <c r="BR27709" i="131"/>
  <c r="BW27706" i="131"/>
  <c r="BU27707" i="131"/>
  <c r="BU27704" i="131"/>
  <c r="CV27676" i="131"/>
  <c r="DI27645" i="131"/>
  <c r="CU27644" i="131"/>
  <c r="CW27614" i="131"/>
  <c r="DQ27494" i="131"/>
  <c r="DF27465" i="131"/>
  <c r="DD27464" i="131"/>
  <c r="CW27463" i="131"/>
  <c r="DH27462" i="131"/>
  <c r="DR27436" i="131"/>
  <c r="DG27405" i="131"/>
  <c r="CU27402" i="131"/>
  <c r="CY27342" i="131"/>
  <c r="DD27313" i="131"/>
  <c r="DD27256" i="131"/>
  <c r="DR27192" i="131"/>
  <c r="CP30021" i="131"/>
  <c r="CF30012" i="131"/>
  <c r="CV29925" i="131"/>
  <c r="CZ29923" i="131"/>
  <c r="BK29892" i="131"/>
  <c r="DI29865" i="131"/>
  <c r="CV29837" i="131"/>
  <c r="CU29833" i="131"/>
  <c r="BE29802" i="131"/>
  <c r="CP29782" i="131"/>
  <c r="DR29777" i="131" s="1"/>
  <c r="BV29750" i="131"/>
  <c r="BY29751" i="131"/>
  <c r="CF29684" i="131"/>
  <c r="BJ29656" i="131"/>
  <c r="BM29652" i="131"/>
  <c r="CI29652" i="131"/>
  <c r="CJ29624" i="131"/>
  <c r="BU29623" i="131"/>
  <c r="BE29601" i="131"/>
  <c r="BR29599" i="131"/>
  <c r="BU29597" i="131"/>
  <c r="CH29570" i="131"/>
  <c r="BJ29569" i="131"/>
  <c r="BH29568" i="131"/>
  <c r="BE29563" i="131"/>
  <c r="BV29539" i="131"/>
  <c r="BW29511" i="131"/>
  <c r="BE29508" i="131"/>
  <c r="BK29502" i="131"/>
  <c r="CX29502" i="131" s="1"/>
  <c r="BT29502" i="131"/>
  <c r="CF29481" i="131"/>
  <c r="CM29479" i="131"/>
  <c r="CG29478" i="131"/>
  <c r="BE29475" i="131"/>
  <c r="BR29472" i="131"/>
  <c r="CH29472" i="131"/>
  <c r="BY29450" i="131"/>
  <c r="BF29448" i="131"/>
  <c r="CG29448" i="131"/>
  <c r="BE29449" i="131"/>
  <c r="BJ29420" i="131"/>
  <c r="CM29391" i="131"/>
  <c r="BU29389" i="131"/>
  <c r="BY29387" i="131"/>
  <c r="CI29385" i="131"/>
  <c r="CK29384" i="131"/>
  <c r="CL29358" i="131"/>
  <c r="BD29356" i="131"/>
  <c r="BX29354" i="131"/>
  <c r="CN29327" i="131"/>
  <c r="BR29327" i="131"/>
  <c r="BR29300" i="131"/>
  <c r="BH29298" i="131"/>
  <c r="BG29294" i="131"/>
  <c r="CY29237" i="131"/>
  <c r="DO29234" i="131"/>
  <c r="CX29206" i="131"/>
  <c r="DI29205" i="131"/>
  <c r="BX28872" i="131"/>
  <c r="DI28845" i="131"/>
  <c r="DG28815" i="131"/>
  <c r="CZ28814" i="131"/>
  <c r="DP28813" i="131"/>
  <c r="CU28755" i="131"/>
  <c r="DQ28753" i="131"/>
  <c r="DI28725" i="131"/>
  <c r="CO28701" i="131"/>
  <c r="BK28699" i="131"/>
  <c r="DN28692" i="131"/>
  <c r="CG28671" i="131"/>
  <c r="BK28668" i="131"/>
  <c r="DI28663" i="131"/>
  <c r="BS28642" i="131"/>
  <c r="DD28637" i="131" s="1"/>
  <c r="BL28642" i="131"/>
  <c r="CN28603" i="131"/>
  <c r="CM28602" i="131"/>
  <c r="BI28517" i="131"/>
  <c r="CF28490" i="131"/>
  <c r="BU28453" i="131"/>
  <c r="DR28393" i="131"/>
  <c r="CW28367" i="131"/>
  <c r="CZ28246" i="131"/>
  <c r="DP28245" i="131"/>
  <c r="CW28242" i="131"/>
  <c r="BJ28185" i="131"/>
  <c r="CM28182" i="131"/>
  <c r="BL28155" i="131"/>
  <c r="BY28152" i="131"/>
  <c r="BT28126" i="131"/>
  <c r="BJ28124" i="131"/>
  <c r="BI28123" i="131"/>
  <c r="BZ28122" i="131"/>
  <c r="BW28101" i="131"/>
  <c r="BS28099" i="131"/>
  <c r="CL28097" i="131"/>
  <c r="BW28100" i="131"/>
  <c r="CO28095" i="131"/>
  <c r="BJ28072" i="131"/>
  <c r="BU28067" i="131"/>
  <c r="CZ28064" i="131"/>
  <c r="CJ28069" i="131"/>
  <c r="BG28062" i="131"/>
  <c r="BY28038" i="131"/>
  <c r="BI28040" i="131"/>
  <c r="CI28036" i="131"/>
  <c r="BW28035" i="131"/>
  <c r="BW28010" i="131"/>
  <c r="BJ28012" i="131"/>
  <c r="CF28008" i="131"/>
  <c r="BX28007" i="131"/>
  <c r="CK28004" i="131"/>
  <c r="CF27979" i="131"/>
  <c r="CW27972" i="131"/>
  <c r="BN27917" i="131"/>
  <c r="CO27916" i="131"/>
  <c r="BZ27918" i="131"/>
  <c r="BF27891" i="131"/>
  <c r="BR27883" i="131"/>
  <c r="BW27859" i="131"/>
  <c r="CM27859" i="131"/>
  <c r="BL27860" i="131"/>
  <c r="CO27857" i="131"/>
  <c r="BK27855" i="131"/>
  <c r="CF27852" i="131"/>
  <c r="BN27798" i="131"/>
  <c r="CP27797" i="131"/>
  <c r="DR27794" i="131" s="1"/>
  <c r="BF27792" i="131"/>
  <c r="CI27767" i="131"/>
  <c r="BW27762" i="131"/>
  <c r="BI27738" i="131"/>
  <c r="BE27741" i="131"/>
  <c r="BY27706" i="131"/>
  <c r="BY27708" i="131"/>
  <c r="BL27703" i="131"/>
  <c r="DD27615" i="131"/>
  <c r="CV27614" i="131"/>
  <c r="CW27554" i="131"/>
  <c r="CX27526" i="131"/>
  <c r="DE27526" i="131"/>
  <c r="DP27525" i="131"/>
  <c r="DI27346" i="131"/>
  <c r="BF27312" i="131"/>
  <c r="DR27286" i="131"/>
  <c r="DQ27284" i="131"/>
  <c r="DH27252" i="131"/>
  <c r="CX29357" i="131" l="1"/>
  <c r="DE27794" i="131"/>
  <c r="CV29325" i="131"/>
  <c r="CU27284" i="131"/>
  <c r="DO29352" i="131"/>
  <c r="DN29982" i="131"/>
  <c r="CX29807" i="131"/>
  <c r="CV27554" i="131"/>
  <c r="DN29172" i="131"/>
  <c r="DP29475" i="131"/>
  <c r="CX27316" i="131"/>
  <c r="CZ29442" i="131"/>
  <c r="DQ27586" i="131"/>
  <c r="CV29113" i="131"/>
  <c r="CW29172" i="131"/>
  <c r="DN29535" i="131"/>
  <c r="DQ29863" i="131"/>
  <c r="CX30045" i="131"/>
  <c r="CX27342" i="131"/>
  <c r="CY29805" i="131"/>
  <c r="CZ27942" i="131"/>
  <c r="DP27794" i="131"/>
  <c r="DR28722" i="131"/>
  <c r="CV28517" i="131"/>
  <c r="DR30015" i="131"/>
  <c r="DR29563" i="131"/>
  <c r="CZ29505" i="131"/>
  <c r="DE28157" i="131"/>
  <c r="DM28007" i="131"/>
  <c r="DH29325" i="131"/>
  <c r="CX29475" i="131"/>
  <c r="CX27222" i="131"/>
  <c r="DI27316" i="131"/>
  <c r="DM27223" i="131"/>
  <c r="DR27283" i="131"/>
  <c r="DE27194" i="131"/>
  <c r="DD27462" i="131"/>
  <c r="CW27583" i="131"/>
  <c r="DQ27613" i="131"/>
  <c r="DY27625" i="131" s="1"/>
  <c r="CX27884" i="131"/>
  <c r="DF27734" i="131"/>
  <c r="DE27947" i="131"/>
  <c r="CW28423" i="131"/>
  <c r="DM28663" i="131"/>
  <c r="CV28662" i="131"/>
  <c r="DQ29684" i="131"/>
  <c r="DM29744" i="131"/>
  <c r="DF29986" i="131"/>
  <c r="DD30044" i="131"/>
  <c r="DE29982" i="131"/>
  <c r="CU28634" i="131"/>
  <c r="DO29926" i="131"/>
  <c r="DQ29746" i="131"/>
  <c r="CX27913" i="131"/>
  <c r="DQ29652" i="131"/>
  <c r="CZ27764" i="131"/>
  <c r="DH27827" i="131"/>
  <c r="DH28695" i="131"/>
  <c r="DE30045" i="131"/>
  <c r="DM27316" i="131"/>
  <c r="DP27223" i="131"/>
  <c r="CZ27253" i="131"/>
  <c r="DD27555" i="131"/>
  <c r="CX27612" i="131"/>
  <c r="DH27824" i="131"/>
  <c r="DO28453" i="131"/>
  <c r="DP29504" i="131"/>
  <c r="CU30044" i="131"/>
  <c r="CY30043" i="131"/>
  <c r="CX28844" i="131"/>
  <c r="CX29775" i="131"/>
  <c r="CZ27286" i="131"/>
  <c r="DP28572" i="131"/>
  <c r="DP27912" i="131"/>
  <c r="DG29863" i="131"/>
  <c r="CU29176" i="131"/>
  <c r="DO29177" i="131"/>
  <c r="CV29204" i="131"/>
  <c r="DP29144" i="131"/>
  <c r="DY29155" i="131" s="1"/>
  <c r="CX29143" i="131"/>
  <c r="DZ29143" i="131" s="1"/>
  <c r="CY29266" i="131"/>
  <c r="DN29232" i="131"/>
  <c r="DG29234" i="131"/>
  <c r="DO29625" i="131"/>
  <c r="DI29625" i="131"/>
  <c r="DE29893" i="131"/>
  <c r="DG29953" i="131"/>
  <c r="DH29922" i="131"/>
  <c r="DE27255" i="131"/>
  <c r="CU27344" i="131"/>
  <c r="CX27257" i="131"/>
  <c r="DO27642" i="131"/>
  <c r="CW27676" i="131"/>
  <c r="CW27675" i="131"/>
  <c r="DM27613" i="131"/>
  <c r="DD27732" i="131"/>
  <c r="DH27734" i="131"/>
  <c r="DO27732" i="131"/>
  <c r="DF27947" i="131"/>
  <c r="DF28664" i="131"/>
  <c r="CV29324" i="131"/>
  <c r="CU29655" i="131"/>
  <c r="DM28872" i="131"/>
  <c r="CV29957" i="131"/>
  <c r="CZ30044" i="131"/>
  <c r="DH29742" i="131"/>
  <c r="CU29952" i="131"/>
  <c r="CU28903" i="131"/>
  <c r="CV28783" i="131"/>
  <c r="CW29835" i="131"/>
  <c r="CW29865" i="131"/>
  <c r="DI27435" i="131"/>
  <c r="DR27492" i="131"/>
  <c r="DR27462" i="131"/>
  <c r="DG28245" i="131"/>
  <c r="CX29084" i="131"/>
  <c r="DI27164" i="131"/>
  <c r="CV29143" i="131"/>
  <c r="CU28935" i="131"/>
  <c r="DN29115" i="131"/>
  <c r="DF27315" i="131"/>
  <c r="DO27403" i="131"/>
  <c r="CU28812" i="131"/>
  <c r="DO28603" i="131"/>
  <c r="CX27374" i="131"/>
  <c r="CV28542" i="131"/>
  <c r="DN30045" i="131"/>
  <c r="DP27254" i="131"/>
  <c r="CU27466" i="131"/>
  <c r="DR27525" i="131"/>
  <c r="CY27612" i="131"/>
  <c r="DM27287" i="131"/>
  <c r="DE27584" i="131"/>
  <c r="DP27582" i="131"/>
  <c r="CU27823" i="131"/>
  <c r="CY28212" i="131"/>
  <c r="DF28423" i="131"/>
  <c r="CV28694" i="131"/>
  <c r="DE28662" i="131"/>
  <c r="CY29684" i="131"/>
  <c r="DE29804" i="131"/>
  <c r="DQ29803" i="131"/>
  <c r="CU27407" i="131"/>
  <c r="CZ27884" i="131"/>
  <c r="DR27556" i="131"/>
  <c r="CZ27615" i="131"/>
  <c r="DD27496" i="131"/>
  <c r="DN27432" i="131"/>
  <c r="CW27553" i="131"/>
  <c r="CX27584" i="131"/>
  <c r="CV27647" i="131"/>
  <c r="CW27824" i="131"/>
  <c r="DP28363" i="131"/>
  <c r="DR28212" i="131"/>
  <c r="DM28244" i="131"/>
  <c r="DO28274" i="131"/>
  <c r="CY28337" i="131"/>
  <c r="DD28243" i="131"/>
  <c r="DN28215" i="131"/>
  <c r="CX28216" i="131"/>
  <c r="DH28425" i="131"/>
  <c r="DQ28455" i="131"/>
  <c r="DD28393" i="131"/>
  <c r="DF28724" i="131"/>
  <c r="DR28783" i="131"/>
  <c r="DR28873" i="131"/>
  <c r="CZ28634" i="131"/>
  <c r="DG28723" i="131"/>
  <c r="DZ28729" i="131" s="1"/>
  <c r="DM28724" i="131"/>
  <c r="DG28962" i="131"/>
  <c r="DN28877" i="131"/>
  <c r="DH29057" i="131"/>
  <c r="DM29022" i="131"/>
  <c r="DN29023" i="131"/>
  <c r="CV29144" i="131"/>
  <c r="DW29143" i="131" s="1"/>
  <c r="DG29955" i="131"/>
  <c r="DF27257" i="131"/>
  <c r="DF29896" i="131"/>
  <c r="CX28455" i="131"/>
  <c r="CV29896" i="131"/>
  <c r="DO27165" i="131"/>
  <c r="CW27192" i="131"/>
  <c r="CV29176" i="131"/>
  <c r="DW29175" i="131" s="1"/>
  <c r="DM29175" i="131"/>
  <c r="DH29176" i="131"/>
  <c r="DD29204" i="131"/>
  <c r="DF29113" i="131"/>
  <c r="DD29143" i="131"/>
  <c r="CY29112" i="131"/>
  <c r="DG29112" i="131"/>
  <c r="DH29113" i="131"/>
  <c r="DG29143" i="131"/>
  <c r="DZ29148" i="131" s="1"/>
  <c r="CW29265" i="131"/>
  <c r="DR29266" i="131"/>
  <c r="DG29204" i="131"/>
  <c r="DO29203" i="131"/>
  <c r="DE29233" i="131"/>
  <c r="CU29504" i="131"/>
  <c r="DN29533" i="131"/>
  <c r="DE29534" i="131"/>
  <c r="DE29625" i="131"/>
  <c r="DG29713" i="131"/>
  <c r="DR29686" i="131"/>
  <c r="CY29716" i="131"/>
  <c r="DH29685" i="131"/>
  <c r="CY29863" i="131"/>
  <c r="CV29894" i="131"/>
  <c r="CX29893" i="131"/>
  <c r="DH29835" i="131"/>
  <c r="DG29894" i="131"/>
  <c r="CW29925" i="131"/>
  <c r="DI29925" i="131"/>
  <c r="DI29953" i="131"/>
  <c r="DQ29953" i="131"/>
  <c r="DH30014" i="131"/>
  <c r="DG30045" i="131"/>
  <c r="CX29894" i="131"/>
  <c r="CW29923" i="131"/>
  <c r="DM30013" i="131"/>
  <c r="CY29952" i="131"/>
  <c r="CY30013" i="131"/>
  <c r="CV27193" i="131"/>
  <c r="CV27314" i="131"/>
  <c r="DG27163" i="131"/>
  <c r="DZ27169" i="131" s="1"/>
  <c r="DI27163" i="131"/>
  <c r="CU27222" i="131"/>
  <c r="DE27223" i="131"/>
  <c r="CV27255" i="131"/>
  <c r="DF27463" i="131"/>
  <c r="DO27463" i="131"/>
  <c r="CY27315" i="131"/>
  <c r="DZ27315" i="131" s="1"/>
  <c r="DG27166" i="131"/>
  <c r="CV27464" i="131"/>
  <c r="DM27525" i="131"/>
  <c r="CV27526" i="131"/>
  <c r="DH27343" i="131"/>
  <c r="DF27373" i="131"/>
  <c r="DR27196" i="131"/>
  <c r="CV27253" i="131"/>
  <c r="CY27255" i="131"/>
  <c r="DY27255" i="131" s="1"/>
  <c r="DG27347" i="131"/>
  <c r="DH27525" i="131"/>
  <c r="DH27646" i="131"/>
  <c r="CX27613" i="131"/>
  <c r="CW27642" i="131"/>
  <c r="DQ27674" i="131"/>
  <c r="DF27585" i="131"/>
  <c r="DE27674" i="131"/>
  <c r="DW27680" i="131" s="1"/>
  <c r="DD27553" i="131"/>
  <c r="DN27677" i="131"/>
  <c r="CX27733" i="131"/>
  <c r="DR27943" i="131"/>
  <c r="CW27947" i="131"/>
  <c r="CY28124" i="131"/>
  <c r="DD28064" i="131"/>
  <c r="DO28484" i="131"/>
  <c r="DM28572" i="131"/>
  <c r="DO29717" i="131"/>
  <c r="DR29773" i="131"/>
  <c r="DG30044" i="131"/>
  <c r="DQ29326" i="131"/>
  <c r="CZ30046" i="131"/>
  <c r="DE29986" i="131"/>
  <c r="DP29984" i="131"/>
  <c r="DZ29994" i="131" s="1"/>
  <c r="DG29116" i="131"/>
  <c r="CZ29054" i="131"/>
  <c r="DN29954" i="131"/>
  <c r="DH27316" i="131"/>
  <c r="DQ27165" i="131"/>
  <c r="DR27432" i="131"/>
  <c r="DM28482" i="131"/>
  <c r="CY29893" i="131"/>
  <c r="DR28425" i="131"/>
  <c r="DH29955" i="131"/>
  <c r="DF29924" i="131"/>
  <c r="DE27912" i="131"/>
  <c r="CV27374" i="131"/>
  <c r="DH27163" i="131"/>
  <c r="DI27616" i="131"/>
  <c r="DE27884" i="131"/>
  <c r="DM27407" i="131"/>
  <c r="DD27644" i="131"/>
  <c r="DM27464" i="131"/>
  <c r="DN29146" i="131"/>
  <c r="CV29083" i="131"/>
  <c r="DN28272" i="131"/>
  <c r="DH28304" i="131"/>
  <c r="DM28243" i="131"/>
  <c r="CZ28276" i="131"/>
  <c r="DO28216" i="131"/>
  <c r="DE28543" i="131"/>
  <c r="DF28787" i="131"/>
  <c r="CU28662" i="131"/>
  <c r="CZ28783" i="131"/>
  <c r="DG28814" i="131"/>
  <c r="DE28817" i="131"/>
  <c r="CZ28756" i="131"/>
  <c r="CW28963" i="131"/>
  <c r="CW28935" i="131"/>
  <c r="CZ29026" i="131"/>
  <c r="DD29084" i="131"/>
  <c r="DM27733" i="131"/>
  <c r="DN28722" i="131"/>
  <c r="DN29177" i="131"/>
  <c r="CY29835" i="131"/>
  <c r="DM28876" i="131"/>
  <c r="DG28937" i="131"/>
  <c r="DI28936" i="131"/>
  <c r="CX28877" i="131"/>
  <c r="CY27316" i="131"/>
  <c r="DQ28965" i="131"/>
  <c r="CY28963" i="131"/>
  <c r="DZ28963" i="131" s="1"/>
  <c r="CV27493" i="131"/>
  <c r="CW28337" i="131"/>
  <c r="CU28126" i="131"/>
  <c r="CZ29833" i="131"/>
  <c r="CZ27912" i="131"/>
  <c r="DH29984" i="131"/>
  <c r="DH28545" i="131"/>
  <c r="DG29716" i="131"/>
  <c r="DG29957" i="131"/>
  <c r="DO27163" i="131"/>
  <c r="DN27465" i="131"/>
  <c r="DE27167" i="131"/>
  <c r="DF27913" i="131"/>
  <c r="CY29535" i="131"/>
  <c r="DR28422" i="131"/>
  <c r="DO27467" i="131"/>
  <c r="DW27477" i="131" s="1"/>
  <c r="CX27375" i="131"/>
  <c r="DQ29352" i="131"/>
  <c r="DP29806" i="131"/>
  <c r="DE29685" i="131"/>
  <c r="DR28302" i="131"/>
  <c r="CZ27553" i="131"/>
  <c r="CZ29145" i="131"/>
  <c r="DZ29144" i="131" s="1"/>
  <c r="DD29266" i="131"/>
  <c r="CZ29713" i="131"/>
  <c r="DI30046" i="131"/>
  <c r="CZ27373" i="131"/>
  <c r="DN28155" i="131"/>
  <c r="DG28336" i="131"/>
  <c r="DN28484" i="131"/>
  <c r="DO28964" i="131"/>
  <c r="DH29175" i="131"/>
  <c r="CW29712" i="131"/>
  <c r="DO29055" i="131"/>
  <c r="DF28936" i="131"/>
  <c r="CX29742" i="131"/>
  <c r="DM27374" i="131"/>
  <c r="DM27285" i="131"/>
  <c r="CX27376" i="131"/>
  <c r="CW27672" i="131"/>
  <c r="CU27586" i="131"/>
  <c r="DF27644" i="131"/>
  <c r="DH27642" i="131"/>
  <c r="DH28274" i="131"/>
  <c r="CU28186" i="131"/>
  <c r="CV28393" i="131"/>
  <c r="DF28726" i="131"/>
  <c r="DE28725" i="131"/>
  <c r="DW28730" i="131" s="1"/>
  <c r="CV28814" i="131"/>
  <c r="DE29833" i="131"/>
  <c r="DH29896" i="131"/>
  <c r="CV29442" i="131"/>
  <c r="DG27734" i="131"/>
  <c r="DP29924" i="131"/>
  <c r="DG29985" i="131"/>
  <c r="DF27254" i="131"/>
  <c r="DY27260" i="131" s="1"/>
  <c r="DI27284" i="131"/>
  <c r="CW27734" i="131"/>
  <c r="DD27972" i="131"/>
  <c r="DO28663" i="131"/>
  <c r="DO29262" i="131"/>
  <c r="DG28997" i="131"/>
  <c r="DI27345" i="131"/>
  <c r="DZ27351" i="131" s="1"/>
  <c r="DR27614" i="131"/>
  <c r="DQ28572" i="131"/>
  <c r="DE30043" i="131"/>
  <c r="CV29952" i="131"/>
  <c r="DH29982" i="131"/>
  <c r="DG27555" i="131"/>
  <c r="DD29863" i="131"/>
  <c r="DN28276" i="131"/>
  <c r="CU28782" i="131"/>
  <c r="DW28782" i="131" s="1"/>
  <c r="DN27374" i="131"/>
  <c r="DM27522" i="131"/>
  <c r="DN28247" i="131"/>
  <c r="DM27435" i="131"/>
  <c r="DQ27492" i="131"/>
  <c r="DQ27554" i="131"/>
  <c r="DM27496" i="131"/>
  <c r="DG27462" i="131"/>
  <c r="DN27496" i="131"/>
  <c r="DH27822" i="131"/>
  <c r="DE27824" i="131"/>
  <c r="CX28363" i="131"/>
  <c r="DF28933" i="131"/>
  <c r="DQ29085" i="131"/>
  <c r="DH28305" i="131"/>
  <c r="DG28305" i="131"/>
  <c r="DN28306" i="131"/>
  <c r="DE28305" i="131"/>
  <c r="DH28307" i="131"/>
  <c r="CZ28243" i="131"/>
  <c r="DG28334" i="131"/>
  <c r="CV28336" i="131"/>
  <c r="DQ28365" i="131"/>
  <c r="DZ28377" i="131" s="1"/>
  <c r="CX28277" i="131"/>
  <c r="DZ28275" i="131" s="1"/>
  <c r="DP28277" i="131"/>
  <c r="DF28244" i="131"/>
  <c r="DQ28422" i="131"/>
  <c r="CU28392" i="131"/>
  <c r="DF28755" i="131"/>
  <c r="CZ28632" i="131"/>
  <c r="DF28725" i="131"/>
  <c r="CV28723" i="131"/>
  <c r="CX28814" i="131"/>
  <c r="CX28847" i="131"/>
  <c r="DQ28873" i="131"/>
  <c r="DI28903" i="131"/>
  <c r="DN28934" i="131"/>
  <c r="DQ29027" i="131"/>
  <c r="DQ28876" i="131"/>
  <c r="DE28907" i="131"/>
  <c r="DH28934" i="131"/>
  <c r="CV29055" i="131"/>
  <c r="DO28996" i="131"/>
  <c r="DO29056" i="131"/>
  <c r="CU29022" i="131"/>
  <c r="CV29085" i="131"/>
  <c r="DI29174" i="131"/>
  <c r="CZ29175" i="131"/>
  <c r="DZ29175" i="131" s="1"/>
  <c r="DO29865" i="131"/>
  <c r="CW29987" i="131"/>
  <c r="CZ29086" i="131"/>
  <c r="DF27677" i="131"/>
  <c r="CZ29955" i="131"/>
  <c r="DD29264" i="131"/>
  <c r="DD28903" i="131"/>
  <c r="DN27287" i="131"/>
  <c r="CU27285" i="131"/>
  <c r="DD27197" i="131"/>
  <c r="CY28306" i="131"/>
  <c r="CX28544" i="131"/>
  <c r="CW28663" i="131"/>
  <c r="DQ28604" i="131"/>
  <c r="DR30043" i="131"/>
  <c r="CU28722" i="131"/>
  <c r="CX29956" i="131"/>
  <c r="DQ29923" i="131"/>
  <c r="CY27284" i="131"/>
  <c r="DO27316" i="131"/>
  <c r="CU27192" i="131"/>
  <c r="DD27402" i="131"/>
  <c r="DQ27196" i="131"/>
  <c r="DP27557" i="131"/>
  <c r="DO27912" i="131"/>
  <c r="DD28546" i="131"/>
  <c r="DE29717" i="131"/>
  <c r="DQ28125" i="131"/>
  <c r="DG28722" i="131"/>
  <c r="CV28782" i="131"/>
  <c r="DH28573" i="131"/>
  <c r="DR28962" i="131"/>
  <c r="CY27283" i="131"/>
  <c r="DR29806" i="131"/>
  <c r="DH27434" i="131"/>
  <c r="DE28516" i="131"/>
  <c r="DH29983" i="131"/>
  <c r="CX27165" i="131"/>
  <c r="CX29266" i="131"/>
  <c r="CY27523" i="131"/>
  <c r="DQ29834" i="131"/>
  <c r="CX27377" i="131"/>
  <c r="DH27314" i="131"/>
  <c r="DO29952" i="131"/>
  <c r="DP28692" i="131"/>
  <c r="CX29804" i="131"/>
  <c r="CZ29922" i="131"/>
  <c r="CY29712" i="131"/>
  <c r="DM29745" i="131"/>
  <c r="CW29743" i="131"/>
  <c r="DR29324" i="131"/>
  <c r="DF29807" i="131"/>
  <c r="DF29805" i="131"/>
  <c r="DO29834" i="131"/>
  <c r="DN29807" i="131"/>
  <c r="CY27614" i="131"/>
  <c r="DR28366" i="131"/>
  <c r="DE28304" i="131"/>
  <c r="CV29714" i="131"/>
  <c r="DM28993" i="131"/>
  <c r="DQ28994" i="131"/>
  <c r="DN29202" i="131"/>
  <c r="DN27286" i="131"/>
  <c r="DN28962" i="131"/>
  <c r="DF29865" i="131"/>
  <c r="DM27283" i="131"/>
  <c r="DF27347" i="131"/>
  <c r="CW27376" i="131"/>
  <c r="DE27163" i="131"/>
  <c r="CY27405" i="131"/>
  <c r="DP27617" i="131"/>
  <c r="CY27645" i="131"/>
  <c r="DN27402" i="131"/>
  <c r="DO28214" i="131"/>
  <c r="DH28275" i="131"/>
  <c r="CY28275" i="131"/>
  <c r="DP28335" i="131"/>
  <c r="DQ28215" i="131"/>
  <c r="DD28605" i="131"/>
  <c r="CZ29503" i="131"/>
  <c r="DO29027" i="131"/>
  <c r="DF29835" i="131"/>
  <c r="DD27167" i="131"/>
  <c r="CX28545" i="131"/>
  <c r="DF29503" i="131"/>
  <c r="DQ27402" i="131"/>
  <c r="CY27406" i="131"/>
  <c r="CU27282" i="131"/>
  <c r="DG27287" i="131"/>
  <c r="CX27466" i="131"/>
  <c r="DF27195" i="131"/>
  <c r="DG28155" i="131"/>
  <c r="DQ28453" i="131"/>
  <c r="DI27614" i="131"/>
  <c r="DP29744" i="131"/>
  <c r="DQ29864" i="131"/>
  <c r="DN27552" i="131"/>
  <c r="CY28633" i="131"/>
  <c r="DP28662" i="131"/>
  <c r="CW28754" i="131"/>
  <c r="DM27162" i="131"/>
  <c r="DI29655" i="131"/>
  <c r="DE29745" i="131"/>
  <c r="CW29897" i="131"/>
  <c r="DY29895" i="131" s="1"/>
  <c r="DI29984" i="131"/>
  <c r="CY27256" i="131"/>
  <c r="DH27406" i="131"/>
  <c r="CY27223" i="131"/>
  <c r="CW27226" i="131"/>
  <c r="DG27522" i="131"/>
  <c r="CU27342" i="131"/>
  <c r="DP27287" i="131"/>
  <c r="CX27194" i="131"/>
  <c r="DH27282" i="131"/>
  <c r="DE27315" i="131"/>
  <c r="DM27402" i="131"/>
  <c r="CY27524" i="131"/>
  <c r="DE27162" i="131"/>
  <c r="CY27194" i="131"/>
  <c r="DQ27195" i="131"/>
  <c r="CZ27313" i="131"/>
  <c r="DG27346" i="131"/>
  <c r="DO27195" i="131"/>
  <c r="DD27672" i="131"/>
  <c r="DD27643" i="131"/>
  <c r="DP28482" i="131"/>
  <c r="DM28546" i="131"/>
  <c r="CX28546" i="131"/>
  <c r="DQ28663" i="131"/>
  <c r="DH29774" i="131"/>
  <c r="CV29775" i="131"/>
  <c r="DH29832" i="131"/>
  <c r="DH30044" i="131"/>
  <c r="CX29533" i="131"/>
  <c r="DF29897" i="131"/>
  <c r="DM28603" i="131"/>
  <c r="DM28753" i="131"/>
  <c r="DQ28126" i="131"/>
  <c r="CX27224" i="131"/>
  <c r="DN27316" i="131"/>
  <c r="DQ29775" i="131"/>
  <c r="DG27672" i="131"/>
  <c r="DM27225" i="131"/>
  <c r="DW27235" i="131" s="1"/>
  <c r="DE27345" i="131"/>
  <c r="CV27162" i="131"/>
  <c r="DD29625" i="131"/>
  <c r="DH27164" i="131"/>
  <c r="DO27193" i="131"/>
  <c r="CY27226" i="131"/>
  <c r="DH27312" i="131"/>
  <c r="DP27852" i="131"/>
  <c r="DP28155" i="131"/>
  <c r="DG30014" i="131"/>
  <c r="DQ28155" i="131"/>
  <c r="DD29803" i="131"/>
  <c r="DF29534" i="131"/>
  <c r="DP27166" i="131"/>
  <c r="DO27552" i="131"/>
  <c r="DG28573" i="131"/>
  <c r="DO29864" i="131"/>
  <c r="CZ28242" i="131"/>
  <c r="DH28693" i="131"/>
  <c r="CV27192" i="131"/>
  <c r="DM28155" i="131"/>
  <c r="CX28572" i="131"/>
  <c r="DM29833" i="131"/>
  <c r="CY29926" i="131"/>
  <c r="DD30047" i="131"/>
  <c r="DP28722" i="131"/>
  <c r="DP29172" i="131"/>
  <c r="DE29205" i="131"/>
  <c r="DQ29114" i="131"/>
  <c r="DM29233" i="131"/>
  <c r="DO29202" i="131"/>
  <c r="CW29202" i="131"/>
  <c r="CX29564" i="131"/>
  <c r="CW29715" i="131"/>
  <c r="CU29894" i="131"/>
  <c r="DF29715" i="131"/>
  <c r="DP29742" i="131"/>
  <c r="DR29925" i="131"/>
  <c r="DI29952" i="131"/>
  <c r="CX29954" i="131"/>
  <c r="CU30014" i="131"/>
  <c r="DQ27256" i="131"/>
  <c r="DR27163" i="131"/>
  <c r="CZ27163" i="131"/>
  <c r="DE27463" i="131"/>
  <c r="CU27164" i="131"/>
  <c r="DN27345" i="131"/>
  <c r="DG27167" i="131"/>
  <c r="CX27314" i="131"/>
  <c r="DO27465" i="131"/>
  <c r="DN27524" i="131"/>
  <c r="DD27526" i="131"/>
  <c r="DE27313" i="131"/>
  <c r="DD27372" i="131"/>
  <c r="CY27464" i="131"/>
  <c r="DO27192" i="131"/>
  <c r="CW29173" i="131"/>
  <c r="DX29172" i="131" s="1"/>
  <c r="DE29203" i="131"/>
  <c r="DH29233" i="131"/>
  <c r="DN29833" i="131"/>
  <c r="DM29807" i="131"/>
  <c r="CU27256" i="131"/>
  <c r="DP27614" i="131"/>
  <c r="CX27734" i="131"/>
  <c r="DN28753" i="131"/>
  <c r="DP29773" i="131"/>
  <c r="DP27224" i="131"/>
  <c r="DG28633" i="131"/>
  <c r="CV27196" i="131"/>
  <c r="CU27286" i="131"/>
  <c r="DO27673" i="131"/>
  <c r="DN27406" i="131"/>
  <c r="CV27553" i="131"/>
  <c r="DX27552" i="131" s="1"/>
  <c r="DM27492" i="131"/>
  <c r="CY27494" i="131"/>
  <c r="CZ27556" i="131"/>
  <c r="CU27584" i="131"/>
  <c r="DQ27616" i="131"/>
  <c r="DH27675" i="131"/>
  <c r="DD27494" i="131"/>
  <c r="DW27500" i="131" s="1"/>
  <c r="DO27523" i="131"/>
  <c r="DE27522" i="131"/>
  <c r="DF27554" i="131"/>
  <c r="DM27557" i="131"/>
  <c r="CY27585" i="131"/>
  <c r="CY27643" i="131"/>
  <c r="DG27435" i="131"/>
  <c r="CX27493" i="131"/>
  <c r="DM27646" i="131"/>
  <c r="DW27656" i="131" s="1"/>
  <c r="DQ28064" i="131"/>
  <c r="CU28337" i="131"/>
  <c r="DQ28302" i="131"/>
  <c r="CW28362" i="131"/>
  <c r="CX28362" i="131"/>
  <c r="CX28305" i="131"/>
  <c r="CV28306" i="131"/>
  <c r="DO28246" i="131"/>
  <c r="DQ28366" i="131"/>
  <c r="DD28273" i="131"/>
  <c r="CW28212" i="131"/>
  <c r="DF28216" i="131"/>
  <c r="DI28216" i="131"/>
  <c r="CW28575" i="131"/>
  <c r="DM28393" i="131"/>
  <c r="CY28543" i="131"/>
  <c r="DY28542" i="131" s="1"/>
  <c r="CX28392" i="131"/>
  <c r="DN28755" i="131"/>
  <c r="DO28756" i="131"/>
  <c r="DE28545" i="131"/>
  <c r="CW28422" i="131"/>
  <c r="DG28724" i="131"/>
  <c r="DO28723" i="131"/>
  <c r="DF28694" i="131"/>
  <c r="DG28813" i="131"/>
  <c r="DO28813" i="131"/>
  <c r="DR28903" i="131"/>
  <c r="CW28723" i="131"/>
  <c r="DD28785" i="131"/>
  <c r="DM28817" i="131"/>
  <c r="DP28723" i="131"/>
  <c r="DH28752" i="131"/>
  <c r="DR28753" i="131"/>
  <c r="DQ28755" i="131"/>
  <c r="DD28724" i="131"/>
  <c r="CZ28816" i="131"/>
  <c r="DE29057" i="131"/>
  <c r="CU28934" i="131"/>
  <c r="CV28905" i="131"/>
  <c r="DO28903" i="131"/>
  <c r="DY28914" i="131" s="1"/>
  <c r="DG28932" i="131"/>
  <c r="DP28934" i="131"/>
  <c r="DQ29053" i="131"/>
  <c r="DQ28904" i="131"/>
  <c r="DH28905" i="131"/>
  <c r="DH28906" i="131"/>
  <c r="DG29024" i="131"/>
  <c r="CU29083" i="131"/>
  <c r="DE29054" i="131"/>
  <c r="CU29116" i="131"/>
  <c r="DE29173" i="131"/>
  <c r="CW28996" i="131"/>
  <c r="DE29082" i="131"/>
  <c r="CV29025" i="131"/>
  <c r="DD29022" i="131"/>
  <c r="DH29085" i="131"/>
  <c r="DY29091" i="131" s="1"/>
  <c r="DN29086" i="131"/>
  <c r="DG28994" i="131"/>
  <c r="DD29144" i="131"/>
  <c r="DM29174" i="131"/>
  <c r="DQ29174" i="131"/>
  <c r="DD29775" i="131"/>
  <c r="DN27612" i="131"/>
  <c r="DP29803" i="131"/>
  <c r="DD27195" i="131"/>
  <c r="DH27554" i="131"/>
  <c r="CY27433" i="131"/>
  <c r="CZ27612" i="131"/>
  <c r="CY27885" i="131"/>
  <c r="DI27556" i="131"/>
  <c r="CX27586" i="131"/>
  <c r="CY27615" i="131"/>
  <c r="DY27614" i="131" s="1"/>
  <c r="DR27616" i="131"/>
  <c r="DN27404" i="131"/>
  <c r="CU27496" i="131"/>
  <c r="CW27523" i="131"/>
  <c r="DO27554" i="131"/>
  <c r="DD27557" i="131"/>
  <c r="DG27584" i="131"/>
  <c r="CW27436" i="131"/>
  <c r="DX27435" i="131" s="1"/>
  <c r="DD27436" i="131"/>
  <c r="CW27524" i="131"/>
  <c r="DG27523" i="131"/>
  <c r="CU27646" i="131"/>
  <c r="DR27524" i="131"/>
  <c r="DD27823" i="131"/>
  <c r="CU28185" i="131"/>
  <c r="DO27825" i="131"/>
  <c r="CU28246" i="131"/>
  <c r="DF28276" i="131"/>
  <c r="DF28362" i="131"/>
  <c r="DH28212" i="131"/>
  <c r="CU28217" i="131"/>
  <c r="CU28245" i="131"/>
  <c r="DO28185" i="131"/>
  <c r="DG28333" i="131"/>
  <c r="DR28336" i="131"/>
  <c r="DF28212" i="131"/>
  <c r="CX28215" i="131"/>
  <c r="DD28362" i="131"/>
  <c r="DM28366" i="131"/>
  <c r="DM28456" i="131"/>
  <c r="CW28543" i="131"/>
  <c r="CV28574" i="131"/>
  <c r="CU28425" i="131"/>
  <c r="DE28634" i="131"/>
  <c r="DQ28362" i="131"/>
  <c r="CZ28542" i="131"/>
  <c r="DH28634" i="131"/>
  <c r="DN28757" i="131"/>
  <c r="CY28392" i="131"/>
  <c r="DO28454" i="131"/>
  <c r="CW28756" i="131"/>
  <c r="DD28813" i="131"/>
  <c r="DR28364" i="131"/>
  <c r="DE28422" i="131"/>
  <c r="CX28726" i="131"/>
  <c r="DG28754" i="131"/>
  <c r="DM28783" i="131"/>
  <c r="CV28786" i="131"/>
  <c r="DN28814" i="131"/>
  <c r="CW28724" i="131"/>
  <c r="CV28812" i="131"/>
  <c r="CZ28843" i="131"/>
  <c r="DD28846" i="131"/>
  <c r="DE28845" i="131"/>
  <c r="DO28846" i="131"/>
  <c r="CY28634" i="131"/>
  <c r="DM28785" i="131"/>
  <c r="DP28844" i="131"/>
  <c r="DG28634" i="131"/>
  <c r="DN28725" i="131"/>
  <c r="DH28844" i="131"/>
  <c r="DE28902" i="131"/>
  <c r="DN28902" i="131"/>
  <c r="CX28936" i="131"/>
  <c r="DY28935" i="131" s="1"/>
  <c r="DN29056" i="131"/>
  <c r="DE28933" i="131"/>
  <c r="DN28905" i="131"/>
  <c r="CW28906" i="131"/>
  <c r="DG28966" i="131"/>
  <c r="DE28903" i="131"/>
  <c r="DQ28903" i="131"/>
  <c r="DZ28914" i="131" s="1"/>
  <c r="DG28934" i="131"/>
  <c r="DD28964" i="131"/>
  <c r="CU29053" i="131"/>
  <c r="DD29146" i="131"/>
  <c r="DO28994" i="131"/>
  <c r="CY28997" i="131"/>
  <c r="CW29056" i="131"/>
  <c r="CU29057" i="131"/>
  <c r="DH28993" i="131"/>
  <c r="DO29026" i="131"/>
  <c r="CU29027" i="131"/>
  <c r="DN29027" i="131"/>
  <c r="DM29087" i="131"/>
  <c r="DF29143" i="131"/>
  <c r="DG28993" i="131"/>
  <c r="DD28842" i="131"/>
  <c r="DM27165" i="131"/>
  <c r="DQ27642" i="131"/>
  <c r="DG28455" i="131"/>
  <c r="DP29864" i="131"/>
  <c r="CZ27616" i="131"/>
  <c r="DR29626" i="131"/>
  <c r="CX30042" i="131"/>
  <c r="DO29655" i="131"/>
  <c r="CY29773" i="131"/>
  <c r="DF30013" i="131"/>
  <c r="DN29352" i="131"/>
  <c r="DN28842" i="131"/>
  <c r="DO29082" i="131"/>
  <c r="CU27317" i="131"/>
  <c r="DQ29897" i="131"/>
  <c r="DH29262" i="131"/>
  <c r="DY29268" i="131" s="1"/>
  <c r="DI29053" i="131"/>
  <c r="DQ29742" i="131"/>
  <c r="CV28364" i="131"/>
  <c r="DO28424" i="131"/>
  <c r="DP28782" i="131"/>
  <c r="DP28812" i="131"/>
  <c r="CV28725" i="131"/>
  <c r="DG28783" i="131"/>
  <c r="DP28874" i="131"/>
  <c r="CX28786" i="131"/>
  <c r="DO28816" i="131"/>
  <c r="CV28634" i="131"/>
  <c r="CX28784" i="131"/>
  <c r="DO28784" i="131"/>
  <c r="DP28816" i="131"/>
  <c r="CU28904" i="131"/>
  <c r="DP28992" i="131"/>
  <c r="DX29004" i="131" s="1"/>
  <c r="DG28874" i="131"/>
  <c r="CX28964" i="131"/>
  <c r="DO28875" i="131"/>
  <c r="CX28904" i="131"/>
  <c r="CV29685" i="131"/>
  <c r="CY29145" i="131"/>
  <c r="DE29862" i="131"/>
  <c r="DE29744" i="131"/>
  <c r="DH29564" i="131"/>
  <c r="CW28664" i="131"/>
  <c r="DH29594" i="131"/>
  <c r="DO29743" i="131"/>
  <c r="DP29862" i="131"/>
  <c r="CU29806" i="131"/>
  <c r="CZ29774" i="131"/>
  <c r="DN29292" i="131"/>
  <c r="CV29805" i="131"/>
  <c r="DE29834" i="131"/>
  <c r="DH29924" i="131"/>
  <c r="DO29983" i="131"/>
  <c r="DH29326" i="131"/>
  <c r="CY28546" i="131"/>
  <c r="DG28842" i="131"/>
  <c r="DO29592" i="131"/>
  <c r="DI29326" i="131"/>
  <c r="DM29534" i="131"/>
  <c r="DD29806" i="131"/>
  <c r="DI28423" i="131"/>
  <c r="DM28454" i="131"/>
  <c r="CW29984" i="131"/>
  <c r="DD29983" i="131"/>
  <c r="DW29988" i="131" s="1"/>
  <c r="CY29022" i="131"/>
  <c r="DG29266" i="131"/>
  <c r="CV29743" i="131"/>
  <c r="DP27643" i="131"/>
  <c r="DG27344" i="131"/>
  <c r="DG28337" i="131"/>
  <c r="DN28364" i="131"/>
  <c r="DP28724" i="131"/>
  <c r="DP28752" i="131"/>
  <c r="DP29116" i="131"/>
  <c r="CU29055" i="131"/>
  <c r="DD29986" i="131"/>
  <c r="DI27283" i="131"/>
  <c r="DN27342" i="131"/>
  <c r="DN27674" i="131"/>
  <c r="DH28575" i="131"/>
  <c r="DQ28545" i="131"/>
  <c r="DY28557" i="131" s="1"/>
  <c r="DE29503" i="131"/>
  <c r="CU29926" i="131"/>
  <c r="CU27345" i="131"/>
  <c r="DP27197" i="131"/>
  <c r="DE27404" i="131"/>
  <c r="DD27377" i="131"/>
  <c r="DD27375" i="131"/>
  <c r="DP27314" i="131"/>
  <c r="DR27464" i="131"/>
  <c r="DN27492" i="131"/>
  <c r="DH27615" i="131"/>
  <c r="DM27495" i="131"/>
  <c r="CW27402" i="131"/>
  <c r="DQ27375" i="131"/>
  <c r="DP27375" i="131"/>
  <c r="CY27492" i="131"/>
  <c r="CZ27404" i="131"/>
  <c r="DN27554" i="131"/>
  <c r="DH27644" i="131"/>
  <c r="DO27556" i="131"/>
  <c r="DD27522" i="131"/>
  <c r="DG28335" i="131"/>
  <c r="DF27825" i="131"/>
  <c r="DE28187" i="131"/>
  <c r="CW28244" i="131"/>
  <c r="CY28217" i="131"/>
  <c r="CV28304" i="131"/>
  <c r="CY28243" i="131"/>
  <c r="DP28273" i="131"/>
  <c r="DO28302" i="131"/>
  <c r="DD28213" i="131"/>
  <c r="DM28332" i="131"/>
  <c r="DH28362" i="131"/>
  <c r="CX28543" i="131"/>
  <c r="DP28604" i="131"/>
  <c r="DH28424" i="131"/>
  <c r="DH29024" i="131"/>
  <c r="DF29083" i="131"/>
  <c r="DO29114" i="131"/>
  <c r="DP29564" i="131"/>
  <c r="DG28963" i="131"/>
  <c r="DG28784" i="131"/>
  <c r="CZ28965" i="131"/>
  <c r="DD28906" i="131"/>
  <c r="CX27552" i="131"/>
  <c r="DN27526" i="131"/>
  <c r="CY27673" i="131"/>
  <c r="CX27672" i="131"/>
  <c r="CU27677" i="131"/>
  <c r="DF27912" i="131"/>
  <c r="DN27912" i="131"/>
  <c r="CV27944" i="131"/>
  <c r="CY27947" i="131"/>
  <c r="CY27884" i="131"/>
  <c r="DG27884" i="131"/>
  <c r="DD28125" i="131"/>
  <c r="CU28155" i="131"/>
  <c r="DM28064" i="131"/>
  <c r="CW28482" i="131"/>
  <c r="CY28484" i="131"/>
  <c r="DM28453" i="131"/>
  <c r="CY28455" i="131"/>
  <c r="DG28453" i="131"/>
  <c r="CZ28662" i="131"/>
  <c r="DZ28662" i="131" s="1"/>
  <c r="DP28902" i="131"/>
  <c r="DP29112" i="131"/>
  <c r="CX29172" i="131"/>
  <c r="CX29504" i="131"/>
  <c r="DG29534" i="131"/>
  <c r="CU29564" i="131"/>
  <c r="DH29806" i="131"/>
  <c r="DD29832" i="131"/>
  <c r="DH29804" i="131"/>
  <c r="CV29863" i="131"/>
  <c r="DG29897" i="131"/>
  <c r="DN29956" i="131"/>
  <c r="DE30046" i="131"/>
  <c r="DF29955" i="131"/>
  <c r="DN29983" i="131"/>
  <c r="DE28812" i="131"/>
  <c r="DX28818" i="131" s="1"/>
  <c r="DR29352" i="131"/>
  <c r="CU29533" i="131"/>
  <c r="CU29352" i="131"/>
  <c r="DH30043" i="131"/>
  <c r="DF29984" i="131"/>
  <c r="CY29593" i="131"/>
  <c r="DG29772" i="131"/>
  <c r="DD29955" i="131"/>
  <c r="DW29961" i="131" s="1"/>
  <c r="DD29535" i="131"/>
  <c r="DM29955" i="131"/>
  <c r="CU29832" i="131"/>
  <c r="DF29834" i="131"/>
  <c r="CU29772" i="131"/>
  <c r="DH29957" i="131"/>
  <c r="DD28694" i="131"/>
  <c r="DG29592" i="131"/>
  <c r="DP29987" i="131"/>
  <c r="CU28542" i="131"/>
  <c r="DM29832" i="131"/>
  <c r="CZ29352" i="131"/>
  <c r="CW27913" i="131"/>
  <c r="DF28243" i="131"/>
  <c r="CV28365" i="131"/>
  <c r="DG28275" i="131"/>
  <c r="CU29986" i="131"/>
  <c r="DO27495" i="131"/>
  <c r="CY28995" i="131"/>
  <c r="CX29116" i="131"/>
  <c r="CU29025" i="131"/>
  <c r="CW29113" i="131"/>
  <c r="DF29893" i="131"/>
  <c r="DQ27617" i="131"/>
  <c r="CY28575" i="131"/>
  <c r="CV28992" i="131"/>
  <c r="DQ29712" i="131"/>
  <c r="DM29926" i="131"/>
  <c r="DD27345" i="131"/>
  <c r="DH27377" i="131"/>
  <c r="DN27376" i="131"/>
  <c r="CW27284" i="131"/>
  <c r="DQ27283" i="131"/>
  <c r="DQ27495" i="131"/>
  <c r="CW28214" i="131"/>
  <c r="DQ28275" i="131"/>
  <c r="DI28306" i="131"/>
  <c r="DD28335" i="131"/>
  <c r="DH28303" i="131"/>
  <c r="DG29113" i="131"/>
  <c r="DX29119" i="131" s="1"/>
  <c r="DN29142" i="131"/>
  <c r="CZ27433" i="131"/>
  <c r="CW27224" i="131"/>
  <c r="DE29176" i="131"/>
  <c r="CV29954" i="131"/>
  <c r="DR28335" i="131"/>
  <c r="DF28874" i="131"/>
  <c r="CW28272" i="131"/>
  <c r="CX28364" i="131"/>
  <c r="DE28423" i="131"/>
  <c r="DI28902" i="131"/>
  <c r="DD28752" i="131"/>
  <c r="DQ28937" i="131"/>
  <c r="CW28966" i="131"/>
  <c r="DE29265" i="131"/>
  <c r="DN29264" i="131"/>
  <c r="CU29292" i="131"/>
  <c r="DQ29714" i="131"/>
  <c r="DO29894" i="131"/>
  <c r="CX29895" i="131"/>
  <c r="DO27224" i="131"/>
  <c r="DE27374" i="131"/>
  <c r="DQ29922" i="131"/>
  <c r="DZ29934" i="131" s="1"/>
  <c r="DI28573" i="131"/>
  <c r="DQ28544" i="131"/>
  <c r="DD28482" i="131"/>
  <c r="DP29835" i="131"/>
  <c r="DR27225" i="131"/>
  <c r="DQ28902" i="131"/>
  <c r="CY27823" i="131"/>
  <c r="DN28213" i="131"/>
  <c r="DX28225" i="131" s="1"/>
  <c r="DP28304" i="131"/>
  <c r="DZ28314" i="131" s="1"/>
  <c r="CU28303" i="131"/>
  <c r="CV28245" i="131"/>
  <c r="CW28545" i="131"/>
  <c r="DM28815" i="131"/>
  <c r="DG28816" i="131"/>
  <c r="CX28816" i="131"/>
  <c r="CW28962" i="131"/>
  <c r="DQ28932" i="131"/>
  <c r="DP28873" i="131"/>
  <c r="DO29174" i="131"/>
  <c r="CY28994" i="131"/>
  <c r="DN29176" i="131"/>
  <c r="DP29143" i="131"/>
  <c r="DG29263" i="131"/>
  <c r="DO27436" i="131"/>
  <c r="DD28603" i="131"/>
  <c r="DW28609" i="131" s="1"/>
  <c r="CW28932" i="131"/>
  <c r="DF29953" i="131"/>
  <c r="DG27404" i="131"/>
  <c r="DD28216" i="131"/>
  <c r="CX28212" i="131"/>
  <c r="DP28212" i="131"/>
  <c r="CW28755" i="131"/>
  <c r="DX28755" i="131" s="1"/>
  <c r="CV28422" i="131"/>
  <c r="DQ28784" i="131"/>
  <c r="DQ28754" i="131"/>
  <c r="CY28756" i="131"/>
  <c r="DI28844" i="131"/>
  <c r="DO28873" i="131"/>
  <c r="DM28964" i="131"/>
  <c r="DF28963" i="131"/>
  <c r="CX29022" i="131"/>
  <c r="DD29117" i="131"/>
  <c r="CW28993" i="131"/>
  <c r="DF28993" i="131"/>
  <c r="DP29056" i="131"/>
  <c r="CU29024" i="131"/>
  <c r="DE29087" i="131"/>
  <c r="DF29176" i="131"/>
  <c r="CZ29113" i="131"/>
  <c r="DQ29113" i="131"/>
  <c r="DP29203" i="131"/>
  <c r="DF29625" i="131"/>
  <c r="DM29893" i="131"/>
  <c r="DD29804" i="131"/>
  <c r="CY29895" i="131"/>
  <c r="DD29897" i="131"/>
  <c r="DP27193" i="131"/>
  <c r="CX27193" i="131"/>
  <c r="DN27462" i="131"/>
  <c r="DR27402" i="131"/>
  <c r="DM27282" i="131"/>
  <c r="CU27497" i="131"/>
  <c r="DH27342" i="131"/>
  <c r="DE27373" i="131"/>
  <c r="CX27524" i="131"/>
  <c r="CW27492" i="131"/>
  <c r="DD27616" i="131"/>
  <c r="DO27613" i="131"/>
  <c r="DR27583" i="131"/>
  <c r="DF27674" i="131"/>
  <c r="DF27675" i="131"/>
  <c r="DN27732" i="131"/>
  <c r="CU28124" i="131"/>
  <c r="DE28154" i="131"/>
  <c r="CV28155" i="131"/>
  <c r="DN28514" i="131"/>
  <c r="DI28604" i="131"/>
  <c r="CX28753" i="131"/>
  <c r="DH29535" i="131"/>
  <c r="DF29954" i="131"/>
  <c r="CY28214" i="131"/>
  <c r="DN28302" i="131"/>
  <c r="DD28843" i="131"/>
  <c r="CZ28846" i="131"/>
  <c r="DG28992" i="131"/>
  <c r="DF29026" i="131"/>
  <c r="DI29265" i="131"/>
  <c r="CV29233" i="131"/>
  <c r="DD29895" i="131"/>
  <c r="DD27314" i="131"/>
  <c r="CU27283" i="131"/>
  <c r="CV27435" i="131"/>
  <c r="DP27642" i="131"/>
  <c r="DP29865" i="131"/>
  <c r="CU27257" i="131"/>
  <c r="DD28124" i="131"/>
  <c r="DF29956" i="131"/>
  <c r="DQ27314" i="131"/>
  <c r="CV27402" i="131"/>
  <c r="DQ27463" i="131"/>
  <c r="CX27497" i="131"/>
  <c r="CW27495" i="131"/>
  <c r="CU27224" i="131"/>
  <c r="DN27194" i="131"/>
  <c r="DQ27226" i="131"/>
  <c r="DD27435" i="131"/>
  <c r="DE27466" i="131"/>
  <c r="DQ27524" i="131"/>
  <c r="DP27347" i="131"/>
  <c r="DQ27373" i="131"/>
  <c r="CU27463" i="131"/>
  <c r="DE27464" i="131"/>
  <c r="DQ27493" i="131"/>
  <c r="CV27555" i="131"/>
  <c r="DN27583" i="131"/>
  <c r="DF27616" i="131"/>
  <c r="DW27621" i="131" s="1"/>
  <c r="CX27617" i="131"/>
  <c r="CU27674" i="131"/>
  <c r="DH27613" i="131"/>
  <c r="DH27912" i="131"/>
  <c r="CV27947" i="131"/>
  <c r="DE28483" i="131"/>
  <c r="DE28515" i="131"/>
  <c r="CV28515" i="131"/>
  <c r="DH28846" i="131"/>
  <c r="CX28903" i="131"/>
  <c r="DM28906" i="131"/>
  <c r="DN29116" i="131"/>
  <c r="DE29116" i="131"/>
  <c r="CZ29146" i="131"/>
  <c r="DI29146" i="131"/>
  <c r="DG29265" i="131"/>
  <c r="DP29022" i="131"/>
  <c r="CX29082" i="131"/>
  <c r="CU29054" i="131"/>
  <c r="CU29112" i="131"/>
  <c r="DH29145" i="131"/>
  <c r="DZ29150" i="131" s="1"/>
  <c r="CU29172" i="131"/>
  <c r="DG29174" i="131"/>
  <c r="CY29204" i="131"/>
  <c r="DP29113" i="131"/>
  <c r="DP29145" i="131"/>
  <c r="CW29145" i="131"/>
  <c r="DD29172" i="131"/>
  <c r="DQ29264" i="131"/>
  <c r="DZ29275" i="131" s="1"/>
  <c r="DM29234" i="131"/>
  <c r="DO29266" i="131"/>
  <c r="DE29716" i="131"/>
  <c r="DD29716" i="131"/>
  <c r="DD29712" i="131"/>
  <c r="DN29686" i="131"/>
  <c r="CY29714" i="131"/>
  <c r="DI29894" i="131"/>
  <c r="DO29893" i="131"/>
  <c r="CU29745" i="131"/>
  <c r="DD29835" i="131"/>
  <c r="DE29926" i="131"/>
  <c r="CZ27432" i="131"/>
  <c r="CY29533" i="131"/>
  <c r="DH27557" i="131"/>
  <c r="DP27436" i="131"/>
  <c r="CZ27523" i="131"/>
  <c r="DN28305" i="131"/>
  <c r="DG28304" i="131"/>
  <c r="CX28246" i="131"/>
  <c r="DH28365" i="131"/>
  <c r="CX28302" i="131"/>
  <c r="DM28392" i="131"/>
  <c r="DD28782" i="131"/>
  <c r="DW28788" i="131" s="1"/>
  <c r="DN28786" i="131"/>
  <c r="CW28787" i="131"/>
  <c r="DP28814" i="131"/>
  <c r="DH28756" i="131"/>
  <c r="DO28902" i="131"/>
  <c r="DN28904" i="131"/>
  <c r="CU28876" i="131"/>
  <c r="DE29055" i="131"/>
  <c r="DX29059" i="131" s="1"/>
  <c r="DF28997" i="131"/>
  <c r="DM29143" i="131"/>
  <c r="DH29144" i="131"/>
  <c r="DR29174" i="131"/>
  <c r="DF29142" i="131"/>
  <c r="DM29232" i="131"/>
  <c r="CW29204" i="131"/>
  <c r="DH29232" i="131"/>
  <c r="CY29234" i="131"/>
  <c r="CV30044" i="131"/>
  <c r="DP29684" i="131"/>
  <c r="CX30044" i="131"/>
  <c r="DE27193" i="131"/>
  <c r="DH27315" i="131"/>
  <c r="DN27523" i="131"/>
  <c r="DR27193" i="131"/>
  <c r="CX27647" i="131"/>
  <c r="DD28126" i="131"/>
  <c r="DM29142" i="131"/>
  <c r="CW29862" i="131"/>
  <c r="CV30042" i="131"/>
  <c r="DN29083" i="131"/>
  <c r="CZ27222" i="131"/>
  <c r="DE27646" i="131"/>
  <c r="DW27651" i="131" s="1"/>
  <c r="CV28302" i="131"/>
  <c r="DN28846" i="131"/>
  <c r="CV28934" i="131"/>
  <c r="DF29533" i="131"/>
  <c r="DE29806" i="131"/>
  <c r="DO29832" i="131"/>
  <c r="DG29987" i="131"/>
  <c r="DI27585" i="131"/>
  <c r="DF27222" i="131"/>
  <c r="DQ27316" i="131"/>
  <c r="DQ27374" i="131"/>
  <c r="DO27197" i="131"/>
  <c r="DE27672" i="131"/>
  <c r="DF27676" i="131"/>
  <c r="DH29083" i="131"/>
  <c r="DM29112" i="131"/>
  <c r="DW29124" i="131" s="1"/>
  <c r="CX29147" i="131"/>
  <c r="DF29145" i="131"/>
  <c r="DF29716" i="131"/>
  <c r="DG29865" i="131"/>
  <c r="DQ28573" i="131"/>
  <c r="DE28302" i="131"/>
  <c r="DQ28816" i="131"/>
  <c r="DZ28827" i="131" s="1"/>
  <c r="CW28992" i="131"/>
  <c r="CY27946" i="131"/>
  <c r="CV27222" i="131"/>
  <c r="CX27344" i="131"/>
  <c r="DP27434" i="131"/>
  <c r="CX29292" i="131"/>
  <c r="DO29862" i="131"/>
  <c r="DF29742" i="131"/>
  <c r="DF27492" i="131"/>
  <c r="DY27498" i="131" s="1"/>
  <c r="CX29715" i="131"/>
  <c r="DF27884" i="131"/>
  <c r="DG28604" i="131"/>
  <c r="DO29503" i="131"/>
  <c r="DE29714" i="131"/>
  <c r="DM29746" i="131"/>
  <c r="DP29655" i="131"/>
  <c r="DF27555" i="131"/>
  <c r="DM27946" i="131"/>
  <c r="DE29746" i="131"/>
  <c r="CX29744" i="131"/>
  <c r="DF28904" i="131"/>
  <c r="CX27553" i="131"/>
  <c r="DE27523" i="131"/>
  <c r="CW27493" i="131"/>
  <c r="DX27493" i="131" s="1"/>
  <c r="CU27405" i="131"/>
  <c r="DF27404" i="131"/>
  <c r="DD28215" i="131"/>
  <c r="CW28276" i="131"/>
  <c r="CV28272" i="131"/>
  <c r="CW28186" i="131"/>
  <c r="DP28247" i="131"/>
  <c r="DD28272" i="131"/>
  <c r="CX28333" i="131"/>
  <c r="DY28333" i="131" s="1"/>
  <c r="DP28185" i="131"/>
  <c r="DQ28425" i="131"/>
  <c r="CV28603" i="131"/>
  <c r="CW28393" i="131"/>
  <c r="DN28873" i="131"/>
  <c r="CW28786" i="131"/>
  <c r="DG28726" i="131"/>
  <c r="DP28846" i="131"/>
  <c r="CV28724" i="131"/>
  <c r="DH28817" i="131"/>
  <c r="DD28934" i="131"/>
  <c r="DN29084" i="131"/>
  <c r="DH29053" i="131"/>
  <c r="DP28876" i="131"/>
  <c r="CU28964" i="131"/>
  <c r="CW29054" i="131"/>
  <c r="DY29054" i="131" s="1"/>
  <c r="DQ27255" i="131"/>
  <c r="DQ28992" i="131"/>
  <c r="DP30042" i="131"/>
  <c r="DO27222" i="131"/>
  <c r="DQ27526" i="131"/>
  <c r="DH27196" i="131"/>
  <c r="DE29146" i="131"/>
  <c r="CU29084" i="131"/>
  <c r="CW29714" i="131"/>
  <c r="DQ29893" i="131"/>
  <c r="CW29954" i="131"/>
  <c r="DN29862" i="131"/>
  <c r="DD27252" i="131"/>
  <c r="DI28723" i="131"/>
  <c r="DP29083" i="131"/>
  <c r="DH29504" i="131"/>
  <c r="CY30046" i="131"/>
  <c r="DH27256" i="131"/>
  <c r="CY27254" i="131"/>
  <c r="DP27286" i="131"/>
  <c r="DQ27466" i="131"/>
  <c r="DD27642" i="131"/>
  <c r="DG28603" i="131"/>
  <c r="DP29775" i="131"/>
  <c r="CX28422" i="131"/>
  <c r="CX28126" i="131"/>
  <c r="CZ28663" i="131"/>
  <c r="DF30044" i="131"/>
  <c r="CV29803" i="131"/>
  <c r="CV27434" i="131"/>
  <c r="CY29442" i="131"/>
  <c r="DH30013" i="131"/>
  <c r="DF28934" i="131"/>
  <c r="DG28906" i="131"/>
  <c r="CW29175" i="131"/>
  <c r="DH28124" i="131"/>
  <c r="DD29773" i="131"/>
  <c r="CY29983" i="131"/>
  <c r="DO27345" i="131"/>
  <c r="DN27255" i="131"/>
  <c r="DW27267" i="131" s="1"/>
  <c r="DG27406" i="131"/>
  <c r="DO27494" i="131"/>
  <c r="DN27884" i="131"/>
  <c r="CU27884" i="131"/>
  <c r="DQ28245" i="131"/>
  <c r="CY28425" i="131"/>
  <c r="DH29023" i="131"/>
  <c r="DQ29023" i="131"/>
  <c r="DZ29034" i="131" s="1"/>
  <c r="DN29082" i="131"/>
  <c r="CW29683" i="131"/>
  <c r="CZ27676" i="131"/>
  <c r="DH29712" i="131"/>
  <c r="DO27435" i="131"/>
  <c r="CZ28272" i="131"/>
  <c r="CY28845" i="131"/>
  <c r="DZ28844" i="131" s="1"/>
  <c r="CV28876" i="131"/>
  <c r="DH28125" i="131"/>
  <c r="CX28906" i="131"/>
  <c r="CY28842" i="131"/>
  <c r="CV29326" i="131"/>
  <c r="DO28752" i="131"/>
  <c r="CV27432" i="131"/>
  <c r="DQ29176" i="131"/>
  <c r="DQ29265" i="131"/>
  <c r="DG29895" i="131"/>
  <c r="DE29985" i="131"/>
  <c r="DD27223" i="131"/>
  <c r="DM27343" i="131"/>
  <c r="DQ27194" i="131"/>
  <c r="CU27255" i="131"/>
  <c r="DO27343" i="131"/>
  <c r="DM27434" i="131"/>
  <c r="DN27373" i="131"/>
  <c r="DE27675" i="131"/>
  <c r="CW27973" i="131"/>
  <c r="DO27913" i="131"/>
  <c r="DG28422" i="131"/>
  <c r="DG28456" i="131"/>
  <c r="DN28573" i="131"/>
  <c r="DW28585" i="131" s="1"/>
  <c r="DF28632" i="131"/>
  <c r="DY28638" i="131" s="1"/>
  <c r="DD30014" i="131"/>
  <c r="DP29953" i="131"/>
  <c r="CU29985" i="131"/>
  <c r="DD30046" i="131"/>
  <c r="DP29982" i="131"/>
  <c r="DO29984" i="131"/>
  <c r="DE29052" i="131"/>
  <c r="DN29832" i="131"/>
  <c r="DX29844" i="131" s="1"/>
  <c r="CU29712" i="131"/>
  <c r="CW29655" i="131"/>
  <c r="DF29775" i="131"/>
  <c r="CX28756" i="131"/>
  <c r="DE28993" i="131"/>
  <c r="CZ29233" i="131"/>
  <c r="DH27283" i="131"/>
  <c r="DM28484" i="131"/>
  <c r="DW28494" i="131" s="1"/>
  <c r="DP27342" i="131"/>
  <c r="DE27346" i="131"/>
  <c r="DM27884" i="131"/>
  <c r="DF28604" i="131"/>
  <c r="DQ27612" i="131"/>
  <c r="DN28486" i="131"/>
  <c r="DG28213" i="131"/>
  <c r="CW28782" i="131"/>
  <c r="DY28782" i="131" s="1"/>
  <c r="DM29414" i="131"/>
  <c r="DD28485" i="131"/>
  <c r="DG29892" i="131"/>
  <c r="DH28842" i="131"/>
  <c r="DM29864" i="131"/>
  <c r="DM28845" i="131"/>
  <c r="DG29055" i="131"/>
  <c r="CW28363" i="131"/>
  <c r="DY28363" i="131" s="1"/>
  <c r="DG28935" i="131"/>
  <c r="DE29115" i="131"/>
  <c r="CW28964" i="131"/>
  <c r="DO28936" i="131"/>
  <c r="DO29142" i="131"/>
  <c r="DQ29686" i="131"/>
  <c r="CU28875" i="131"/>
  <c r="DW28873" i="131" s="1"/>
  <c r="CX29114" i="131"/>
  <c r="DR27345" i="131"/>
  <c r="DH27825" i="131"/>
  <c r="CU28306" i="131"/>
  <c r="CV28335" i="131"/>
  <c r="DH28336" i="131"/>
  <c r="DM28216" i="131"/>
  <c r="DG28544" i="131"/>
  <c r="DZ28548" i="131" s="1"/>
  <c r="DD28575" i="131"/>
  <c r="DN28392" i="131"/>
  <c r="DQ28393" i="131"/>
  <c r="DP28817" i="131"/>
  <c r="DD28753" i="131"/>
  <c r="CY28783" i="131"/>
  <c r="CW27733" i="131"/>
  <c r="CU29956" i="131"/>
  <c r="DQ29774" i="131"/>
  <c r="DZ29785" i="131" s="1"/>
  <c r="DD27824" i="131"/>
  <c r="CU28393" i="131"/>
  <c r="DO28966" i="131"/>
  <c r="CV27433" i="131"/>
  <c r="DM27463" i="131"/>
  <c r="CU29173" i="131"/>
  <c r="DG29173" i="131"/>
  <c r="DH27463" i="131"/>
  <c r="DD29327" i="131"/>
  <c r="CY29562" i="131"/>
  <c r="DQ28872" i="131"/>
  <c r="DO28485" i="131"/>
  <c r="DR28062" i="131"/>
  <c r="DN27763" i="131"/>
  <c r="DE27973" i="131"/>
  <c r="DM29777" i="131"/>
  <c r="DF27883" i="131"/>
  <c r="DN29892" i="131"/>
  <c r="DD27883" i="131"/>
  <c r="CZ27916" i="131"/>
  <c r="DN27312" i="131"/>
  <c r="DP29085" i="131"/>
  <c r="CU29262" i="131"/>
  <c r="CU29264" i="131"/>
  <c r="DW29263" i="131" s="1"/>
  <c r="DO29267" i="131"/>
  <c r="DX29277" i="131" s="1"/>
  <c r="CY28812" i="131"/>
  <c r="DF28876" i="131"/>
  <c r="DQ28935" i="131"/>
  <c r="CV27287" i="131"/>
  <c r="DD27404" i="131"/>
  <c r="DD27946" i="131"/>
  <c r="DI27912" i="131"/>
  <c r="DP27734" i="131"/>
  <c r="DM28574" i="131"/>
  <c r="DF29052" i="131"/>
  <c r="CW29592" i="131"/>
  <c r="DQ29832" i="131"/>
  <c r="DP29986" i="131"/>
  <c r="CZ28453" i="131"/>
  <c r="DE27734" i="131"/>
  <c r="DE29592" i="131"/>
  <c r="CW29716" i="131"/>
  <c r="DP29896" i="131"/>
  <c r="DO29985" i="131"/>
  <c r="DP27222" i="131"/>
  <c r="CX27255" i="131"/>
  <c r="CW27283" i="131"/>
  <c r="DY27283" i="131" s="1"/>
  <c r="CW27252" i="131"/>
  <c r="CU27223" i="131"/>
  <c r="DN27224" i="131"/>
  <c r="DH27466" i="131"/>
  <c r="CU27193" i="131"/>
  <c r="DF27346" i="131"/>
  <c r="CU27462" i="131"/>
  <c r="DF27464" i="131"/>
  <c r="CW27195" i="131"/>
  <c r="DX27194" i="131" s="1"/>
  <c r="CW27646" i="131"/>
  <c r="CV27584" i="131"/>
  <c r="DQ28242" i="131"/>
  <c r="DZ28254" i="131" s="1"/>
  <c r="DG28184" i="131"/>
  <c r="CV28546" i="131"/>
  <c r="DO28604" i="131"/>
  <c r="DD28693" i="131"/>
  <c r="DD28962" i="131"/>
  <c r="DD29744" i="131"/>
  <c r="DP29414" i="131"/>
  <c r="CV29742" i="131"/>
  <c r="DF28964" i="131"/>
  <c r="DP28905" i="131"/>
  <c r="CX28127" i="131"/>
  <c r="CY27465" i="131"/>
  <c r="DQ27465" i="131"/>
  <c r="DQ28482" i="131"/>
  <c r="DO27255" i="131"/>
  <c r="CV27404" i="131"/>
  <c r="CU29775" i="131"/>
  <c r="DO29954" i="131"/>
  <c r="DH27346" i="131"/>
  <c r="CZ28306" i="131"/>
  <c r="CZ27282" i="131"/>
  <c r="DR27613" i="131"/>
  <c r="DH28967" i="131"/>
  <c r="DO29176" i="131"/>
  <c r="CX29177" i="131"/>
  <c r="CU29204" i="131"/>
  <c r="DN29113" i="131"/>
  <c r="CV29234" i="131"/>
  <c r="DO29264" i="131"/>
  <c r="DW29276" i="131" s="1"/>
  <c r="DE29626" i="131"/>
  <c r="CV29625" i="131"/>
  <c r="CY29594" i="131"/>
  <c r="DI29626" i="131"/>
  <c r="CV29686" i="131"/>
  <c r="DQ29715" i="131"/>
  <c r="DF29714" i="131"/>
  <c r="CW29927" i="131"/>
  <c r="DW29925" i="131" s="1"/>
  <c r="DQ29952" i="131"/>
  <c r="CX29955" i="131"/>
  <c r="CY29953" i="131"/>
  <c r="CX27256" i="131"/>
  <c r="DN27314" i="131"/>
  <c r="CW27255" i="131"/>
  <c r="DN27256" i="131"/>
  <c r="DR27314" i="131"/>
  <c r="CU27196" i="131"/>
  <c r="CX27225" i="131"/>
  <c r="DF27343" i="131"/>
  <c r="DD27434" i="131"/>
  <c r="DE27524" i="131"/>
  <c r="DE27525" i="131"/>
  <c r="DD27525" i="131"/>
  <c r="DM27526" i="131"/>
  <c r="DW27537" i="131" s="1"/>
  <c r="CU27612" i="131"/>
  <c r="CZ27195" i="131"/>
  <c r="CY27522" i="131"/>
  <c r="DN27585" i="131"/>
  <c r="CU27617" i="131"/>
  <c r="CY27583" i="131"/>
  <c r="CV27674" i="131"/>
  <c r="DX27674" i="131" s="1"/>
  <c r="CU27553" i="131"/>
  <c r="DM27553" i="131"/>
  <c r="DD27677" i="131"/>
  <c r="CW28155" i="131"/>
  <c r="DF28425" i="131"/>
  <c r="DN28517" i="131"/>
  <c r="CZ28664" i="131"/>
  <c r="DP28693" i="131"/>
  <c r="DH28694" i="131"/>
  <c r="CW28753" i="131"/>
  <c r="DR29533" i="131"/>
  <c r="CU29592" i="131"/>
  <c r="DM29655" i="131"/>
  <c r="CZ29744" i="131"/>
  <c r="DM29836" i="131"/>
  <c r="CZ29985" i="131"/>
  <c r="DP29592" i="131"/>
  <c r="CZ27402" i="131"/>
  <c r="DO30047" i="131"/>
  <c r="DF27732" i="131"/>
  <c r="CU27734" i="131"/>
  <c r="CU28127" i="131"/>
  <c r="CX28693" i="131"/>
  <c r="CV28722" i="131"/>
  <c r="CW28572" i="131"/>
  <c r="CU28547" i="131"/>
  <c r="CZ29022" i="131"/>
  <c r="DI29744" i="131"/>
  <c r="DN29863" i="131"/>
  <c r="CZ29986" i="131"/>
  <c r="DI29536" i="131"/>
  <c r="CZ29295" i="131"/>
  <c r="DN27767" i="131"/>
  <c r="CW29326" i="131"/>
  <c r="CU29684" i="131"/>
  <c r="CX29023" i="131"/>
  <c r="CU27946" i="131"/>
  <c r="CX27825" i="131"/>
  <c r="CU28304" i="131"/>
  <c r="CV28516" i="131"/>
  <c r="DM28723" i="131"/>
  <c r="DP29142" i="131"/>
  <c r="DI30043" i="131"/>
  <c r="DN27822" i="131"/>
  <c r="DO29626" i="131"/>
  <c r="DP29956" i="131"/>
  <c r="DG29896" i="131"/>
  <c r="DP29985" i="131"/>
  <c r="DG27222" i="131"/>
  <c r="DQ27164" i="131"/>
  <c r="DH27254" i="131"/>
  <c r="DR27316" i="131"/>
  <c r="DN27495" i="131"/>
  <c r="DX27507" i="131" s="1"/>
  <c r="CY27374" i="131"/>
  <c r="DM27192" i="131"/>
  <c r="DN27254" i="131"/>
  <c r="CZ27194" i="131"/>
  <c r="DO27346" i="131"/>
  <c r="DP27492" i="131"/>
  <c r="DM27885" i="131"/>
  <c r="DH28423" i="131"/>
  <c r="DM28514" i="131"/>
  <c r="DD28423" i="131"/>
  <c r="CV28633" i="131"/>
  <c r="CX28633" i="131"/>
  <c r="DZ28632" i="131" s="1"/>
  <c r="DH28546" i="131"/>
  <c r="CV28572" i="131"/>
  <c r="CU29744" i="131"/>
  <c r="DN29712" i="131"/>
  <c r="DE29955" i="131"/>
  <c r="DM30044" i="131"/>
  <c r="CX27197" i="131"/>
  <c r="DH27465" i="131"/>
  <c r="DI29594" i="131"/>
  <c r="DH28962" i="131"/>
  <c r="DD29985" i="131"/>
  <c r="CV29142" i="131"/>
  <c r="DI27376" i="131"/>
  <c r="DF27165" i="131"/>
  <c r="DG27433" i="131"/>
  <c r="CV27643" i="131"/>
  <c r="DX27642" i="131" s="1"/>
  <c r="DI29173" i="131"/>
  <c r="DE29147" i="131"/>
  <c r="DH27344" i="131"/>
  <c r="CV29266" i="131"/>
  <c r="DP29804" i="131"/>
  <c r="DG29052" i="131"/>
  <c r="DQ28723" i="131"/>
  <c r="DO27587" i="131"/>
  <c r="DY27597" i="131" s="1"/>
  <c r="DD27257" i="131"/>
  <c r="DH28485" i="131"/>
  <c r="DQ29443" i="131"/>
  <c r="CV29417" i="131"/>
  <c r="CY29802" i="131"/>
  <c r="DO29326" i="131"/>
  <c r="DM29532" i="131"/>
  <c r="DN29593" i="131"/>
  <c r="DO27977" i="131"/>
  <c r="DN29772" i="131"/>
  <c r="DD28516" i="131"/>
  <c r="CU27826" i="131"/>
  <c r="DD27582" i="131"/>
  <c r="DQ29532" i="131"/>
  <c r="DR29802" i="131"/>
  <c r="DN28335" i="131"/>
  <c r="DN28906" i="131"/>
  <c r="DM29262" i="131"/>
  <c r="CV28392" i="131"/>
  <c r="DE28906" i="131"/>
  <c r="CX28662" i="131"/>
  <c r="DE28904" i="131"/>
  <c r="CW29025" i="131"/>
  <c r="DP29232" i="131"/>
  <c r="DD29896" i="131"/>
  <c r="DQ28845" i="131"/>
  <c r="DD28996" i="131"/>
  <c r="CV29175" i="131"/>
  <c r="DQ28963" i="131"/>
  <c r="CV29745" i="131"/>
  <c r="DE29895" i="131"/>
  <c r="DD27284" i="131"/>
  <c r="DW27290" i="131" s="1"/>
  <c r="DH27376" i="131"/>
  <c r="DG27312" i="131"/>
  <c r="CY27493" i="131"/>
  <c r="DO27672" i="131"/>
  <c r="DM27616" i="131"/>
  <c r="DH27556" i="131"/>
  <c r="CY27642" i="131"/>
  <c r="DZ27642" i="131" s="1"/>
  <c r="CU27524" i="131"/>
  <c r="DW27524" i="131" s="1"/>
  <c r="DG27825" i="131"/>
  <c r="DF28333" i="131"/>
  <c r="DM28184" i="131"/>
  <c r="CU28366" i="131"/>
  <c r="CV28275" i="131"/>
  <c r="DM28364" i="131"/>
  <c r="DO28392" i="131"/>
  <c r="DG28364" i="131"/>
  <c r="CV28363" i="131"/>
  <c r="DI28814" i="131"/>
  <c r="DP28634" i="131"/>
  <c r="DQ28785" i="131"/>
  <c r="DD28725" i="131"/>
  <c r="CW29986" i="131"/>
  <c r="DN27643" i="131"/>
  <c r="DG27226" i="131"/>
  <c r="DG27674" i="131"/>
  <c r="DD28542" i="131"/>
  <c r="DF28812" i="131"/>
  <c r="DN28632" i="131"/>
  <c r="CV28904" i="131"/>
  <c r="CX29686" i="131"/>
  <c r="DE29715" i="131"/>
  <c r="CY28603" i="131"/>
  <c r="DM28304" i="131"/>
  <c r="DI27526" i="131"/>
  <c r="CZ29173" i="131"/>
  <c r="DG30042" i="131"/>
  <c r="CZ27162" i="131"/>
  <c r="DH28547" i="131"/>
  <c r="DI28362" i="131"/>
  <c r="CW27943" i="131"/>
  <c r="CU27312" i="131"/>
  <c r="DR28153" i="131"/>
  <c r="DR27763" i="131"/>
  <c r="DF28517" i="131"/>
  <c r="CW28635" i="131"/>
  <c r="DM27312" i="131"/>
  <c r="DN28607" i="131"/>
  <c r="DE30017" i="131"/>
  <c r="DH27853" i="131"/>
  <c r="DM27943" i="131"/>
  <c r="DI28124" i="131"/>
  <c r="DP29326" i="131"/>
  <c r="DE27916" i="131"/>
  <c r="DH29414" i="131"/>
  <c r="CW29803" i="131"/>
  <c r="DR28423" i="131"/>
  <c r="DP29025" i="131"/>
  <c r="DF29114" i="131"/>
  <c r="CU29805" i="131"/>
  <c r="DH29593" i="131"/>
  <c r="DF29744" i="131"/>
  <c r="DM28933" i="131"/>
  <c r="DH28845" i="131"/>
  <c r="CY29082" i="131"/>
  <c r="DY29082" i="131" s="1"/>
  <c r="DM29896" i="131"/>
  <c r="CU27194" i="131"/>
  <c r="DN27343" i="131"/>
  <c r="DM27163" i="131"/>
  <c r="CU27373" i="131"/>
  <c r="DH27493" i="131"/>
  <c r="DE27614" i="131"/>
  <c r="DE27557" i="131"/>
  <c r="CU27616" i="131"/>
  <c r="DW27615" i="131" s="1"/>
  <c r="DM27552" i="131"/>
  <c r="DE27583" i="131"/>
  <c r="CW28335" i="131"/>
  <c r="DQ28246" i="131"/>
  <c r="DP28332" i="131"/>
  <c r="DH28216" i="131"/>
  <c r="CW28546" i="131"/>
  <c r="DH28604" i="131"/>
  <c r="DP28632" i="131"/>
  <c r="DE28752" i="131"/>
  <c r="DX28758" i="131" s="1"/>
  <c r="DH28783" i="131"/>
  <c r="DH28787" i="131"/>
  <c r="DM28755" i="131"/>
  <c r="DG28755" i="131"/>
  <c r="DD28633" i="131"/>
  <c r="DN28423" i="131"/>
  <c r="DD28425" i="131"/>
  <c r="CU28664" i="131"/>
  <c r="DQ30046" i="131"/>
  <c r="CU28424" i="131"/>
  <c r="CY28722" i="131"/>
  <c r="DE27222" i="131"/>
  <c r="DI27372" i="131"/>
  <c r="DF27407" i="131"/>
  <c r="DQ28454" i="131"/>
  <c r="DG28127" i="131"/>
  <c r="DD30045" i="131"/>
  <c r="CU29266" i="131"/>
  <c r="CX29624" i="131"/>
  <c r="DF27587" i="131"/>
  <c r="CW27677" i="131"/>
  <c r="DX27675" i="131" s="1"/>
  <c r="DI27222" i="131"/>
  <c r="DQ29502" i="131"/>
  <c r="DM29323" i="131"/>
  <c r="DR27913" i="131"/>
  <c r="DM29892" i="131"/>
  <c r="CW29414" i="131"/>
  <c r="CZ27946" i="131"/>
  <c r="DG29777" i="131"/>
  <c r="CU27945" i="131"/>
  <c r="DP29802" i="131"/>
  <c r="DH27945" i="131"/>
  <c r="DR29656" i="131"/>
  <c r="DP29055" i="131"/>
  <c r="DQ29086" i="131"/>
  <c r="DE29655" i="131"/>
  <c r="CW29292" i="131"/>
  <c r="DD27373" i="131"/>
  <c r="DF27405" i="131"/>
  <c r="DN27614" i="131"/>
  <c r="CU27552" i="131"/>
  <c r="DM27647" i="131"/>
  <c r="DN27522" i="131"/>
  <c r="DI27582" i="131"/>
  <c r="DQ27825" i="131"/>
  <c r="DH27946" i="131"/>
  <c r="DF28215" i="131"/>
  <c r="DM28214" i="131"/>
  <c r="CX28332" i="131"/>
  <c r="CW28213" i="131"/>
  <c r="DD28336" i="131"/>
  <c r="DO28273" i="131"/>
  <c r="DP28785" i="131"/>
  <c r="DY28795" i="131" s="1"/>
  <c r="CV28816" i="131"/>
  <c r="DQ28842" i="131"/>
  <c r="DQ27732" i="131"/>
  <c r="DD28545" i="131"/>
  <c r="CZ29593" i="131"/>
  <c r="CZ30043" i="131"/>
  <c r="DQ28456" i="131"/>
  <c r="DE28542" i="131"/>
  <c r="CY30044" i="131"/>
  <c r="DH28456" i="131"/>
  <c r="CZ29534" i="131"/>
  <c r="DD29743" i="131"/>
  <c r="DE28424" i="131"/>
  <c r="DR27372" i="131"/>
  <c r="DH28963" i="131"/>
  <c r="DZ28968" i="131" s="1"/>
  <c r="DM29835" i="131"/>
  <c r="DG29053" i="131"/>
  <c r="CV29173" i="131"/>
  <c r="CX28722" i="131"/>
  <c r="CU27585" i="131"/>
  <c r="DF28754" i="131"/>
  <c r="DP29926" i="131"/>
  <c r="DP29712" i="131"/>
  <c r="CV27163" i="131"/>
  <c r="DF28303" i="131"/>
  <c r="DH27494" i="131"/>
  <c r="DQ27553" i="131"/>
  <c r="DY27564" i="131" s="1"/>
  <c r="DN27644" i="131"/>
  <c r="DI27436" i="131"/>
  <c r="DN27647" i="131"/>
  <c r="CZ27825" i="131"/>
  <c r="DD28185" i="131"/>
  <c r="DW28191" i="131" s="1"/>
  <c r="DM28246" i="131"/>
  <c r="DO28276" i="131"/>
  <c r="CZ28364" i="131"/>
  <c r="DQ28632" i="131"/>
  <c r="CZ28212" i="131"/>
  <c r="DE28245" i="131"/>
  <c r="DP28306" i="131"/>
  <c r="DG28186" i="131"/>
  <c r="DQ28247" i="131"/>
  <c r="DZ28257" i="131" s="1"/>
  <c r="CV28366" i="131"/>
  <c r="DN28544" i="131"/>
  <c r="CY28424" i="131"/>
  <c r="DN28634" i="131"/>
  <c r="DF28757" i="131"/>
  <c r="DN28723" i="131"/>
  <c r="DX28735" i="131" s="1"/>
  <c r="DO28814" i="131"/>
  <c r="CV28846" i="131"/>
  <c r="DM28756" i="131"/>
  <c r="DF28932" i="131"/>
  <c r="CV28935" i="131"/>
  <c r="DO28905" i="131"/>
  <c r="DH29173" i="131"/>
  <c r="CW29024" i="131"/>
  <c r="DF29173" i="131"/>
  <c r="DX29178" i="131" s="1"/>
  <c r="DE28992" i="131"/>
  <c r="DO29085" i="131"/>
  <c r="CX29717" i="131"/>
  <c r="DF29564" i="131"/>
  <c r="DI27282" i="131"/>
  <c r="DI27642" i="131"/>
  <c r="CZ27526" i="131"/>
  <c r="DZ27525" i="131" s="1"/>
  <c r="DF28605" i="131"/>
  <c r="DN28125" i="131"/>
  <c r="CU29325" i="131"/>
  <c r="DO28394" i="131"/>
  <c r="DQ27943" i="131"/>
  <c r="CW27312" i="131"/>
  <c r="DQ29414" i="131"/>
  <c r="DQ29323" i="131"/>
  <c r="DM28965" i="131"/>
  <c r="CX29053" i="131"/>
  <c r="DD28935" i="131"/>
  <c r="CY28336" i="131"/>
  <c r="CW28273" i="131"/>
  <c r="DN29442" i="131"/>
  <c r="DP29983" i="131"/>
  <c r="DO29442" i="131"/>
  <c r="CW29774" i="131"/>
  <c r="CW27673" i="131"/>
  <c r="CW29983" i="131"/>
  <c r="DO27227" i="131"/>
  <c r="DO27283" i="131"/>
  <c r="CW27496" i="131"/>
  <c r="DM27342" i="131"/>
  <c r="DN27282" i="131"/>
  <c r="DP27226" i="131"/>
  <c r="DO27254" i="131"/>
  <c r="CV27316" i="131"/>
  <c r="DM27436" i="131"/>
  <c r="DO27464" i="131"/>
  <c r="DN27646" i="131"/>
  <c r="DH27552" i="131"/>
  <c r="CW27556" i="131"/>
  <c r="DW27554" i="131" s="1"/>
  <c r="DH27526" i="131"/>
  <c r="DM27556" i="131"/>
  <c r="DM27972" i="131"/>
  <c r="DD27884" i="131"/>
  <c r="CU28454" i="131"/>
  <c r="DM28962" i="131"/>
  <c r="DG29504" i="131"/>
  <c r="DP29805" i="131"/>
  <c r="DN29775" i="131"/>
  <c r="DW29785" i="131" s="1"/>
  <c r="DR29865" i="131"/>
  <c r="DH30045" i="131"/>
  <c r="DQ30044" i="131"/>
  <c r="DQ29805" i="131"/>
  <c r="CW28332" i="131"/>
  <c r="DR27254" i="131"/>
  <c r="CW27374" i="131"/>
  <c r="CZ27255" i="131"/>
  <c r="DG28457" i="131"/>
  <c r="DO28782" i="131"/>
  <c r="DN28664" i="131"/>
  <c r="DQ29262" i="131"/>
  <c r="DG29952" i="131"/>
  <c r="DM28337" i="131"/>
  <c r="CU27523" i="131"/>
  <c r="DI27553" i="131"/>
  <c r="DD27405" i="131"/>
  <c r="CY27553" i="131"/>
  <c r="CV27496" i="131"/>
  <c r="CX27435" i="131"/>
  <c r="DP27435" i="131"/>
  <c r="DR27823" i="131"/>
  <c r="CY28364" i="131"/>
  <c r="DZ28364" i="131" s="1"/>
  <c r="DP28966" i="131"/>
  <c r="DG29056" i="131"/>
  <c r="DE28306" i="131"/>
  <c r="CV28334" i="131"/>
  <c r="DP28186" i="131"/>
  <c r="CY28333" i="131"/>
  <c r="DI28336" i="131"/>
  <c r="DH28184" i="131"/>
  <c r="DQ28185" i="131"/>
  <c r="DM28273" i="131"/>
  <c r="DF28305" i="131"/>
  <c r="DE28366" i="131"/>
  <c r="CX28483" i="131"/>
  <c r="DF28575" i="131"/>
  <c r="DM28573" i="131"/>
  <c r="CX28424" i="131"/>
  <c r="DR28362" i="131"/>
  <c r="DZ28374" i="131" s="1"/>
  <c r="DQ28542" i="131"/>
  <c r="CV28757" i="131"/>
  <c r="CV28453" i="131"/>
  <c r="CV28813" i="131"/>
  <c r="CU28844" i="131"/>
  <c r="DD28783" i="131"/>
  <c r="DN28785" i="131"/>
  <c r="CW28812" i="131"/>
  <c r="DY28812" i="131" s="1"/>
  <c r="CW28814" i="131"/>
  <c r="DX28814" i="131" s="1"/>
  <c r="DE28846" i="131"/>
  <c r="DO28844" i="131"/>
  <c r="DH28784" i="131"/>
  <c r="CZ28873" i="131"/>
  <c r="DI28755" i="131"/>
  <c r="DF28902" i="131"/>
  <c r="CV28966" i="131"/>
  <c r="DX28965" i="131" s="1"/>
  <c r="CY28874" i="131"/>
  <c r="DP29024" i="131"/>
  <c r="DO29054" i="131"/>
  <c r="CY28993" i="131"/>
  <c r="DH28992" i="131"/>
  <c r="DP29026" i="131"/>
  <c r="DM29027" i="131"/>
  <c r="DW29037" i="131" s="1"/>
  <c r="CV29026" i="131"/>
  <c r="DW29024" i="131" s="1"/>
  <c r="CW29085" i="131"/>
  <c r="DG29144" i="131"/>
  <c r="DD29594" i="131"/>
  <c r="DE30013" i="131"/>
  <c r="DI29172" i="131"/>
  <c r="DO27257" i="131"/>
  <c r="DR28066" i="131"/>
  <c r="DF27916" i="131"/>
  <c r="CX27343" i="131"/>
  <c r="DF27285" i="131"/>
  <c r="CZ28036" i="131"/>
  <c r="CX27496" i="131"/>
  <c r="DP27464" i="131"/>
  <c r="CY27404" i="131"/>
  <c r="CY29985" i="131"/>
  <c r="DY29983" i="131" s="1"/>
  <c r="DN27195" i="131"/>
  <c r="DX27207" i="131" s="1"/>
  <c r="DP27466" i="131"/>
  <c r="DF28275" i="131"/>
  <c r="CW27317" i="131"/>
  <c r="CV29953" i="131"/>
  <c r="DM29953" i="131"/>
  <c r="CY29742" i="131"/>
  <c r="DE28632" i="131"/>
  <c r="DQ29744" i="131"/>
  <c r="DZ29754" i="131" s="1"/>
  <c r="DO28275" i="131"/>
  <c r="DD27407" i="131"/>
  <c r="DH27492" i="131"/>
  <c r="CY27616" i="131"/>
  <c r="DN27642" i="131"/>
  <c r="DM27405" i="131"/>
  <c r="DM27494" i="131"/>
  <c r="DH27435" i="131"/>
  <c r="DQ27584" i="131"/>
  <c r="DF27435" i="131"/>
  <c r="CU27464" i="131"/>
  <c r="DW27464" i="131" s="1"/>
  <c r="CV27824" i="131"/>
  <c r="DQ28332" i="131"/>
  <c r="CY28332" i="131"/>
  <c r="DI28242" i="131"/>
  <c r="DM29116" i="131"/>
  <c r="CV28963" i="131"/>
  <c r="DF28274" i="131"/>
  <c r="DQ28305" i="131"/>
  <c r="DO28304" i="131"/>
  <c r="DP28303" i="131"/>
  <c r="DF28246" i="131"/>
  <c r="CX28247" i="131"/>
  <c r="DY28245" i="131" s="1"/>
  <c r="CZ28336" i="131"/>
  <c r="DI28454" i="131"/>
  <c r="DE28757" i="131"/>
  <c r="CU28813" i="131"/>
  <c r="CY28904" i="131"/>
  <c r="DI28634" i="131"/>
  <c r="DR28875" i="131"/>
  <c r="DM28936" i="131"/>
  <c r="CV29084" i="131"/>
  <c r="DM29083" i="131"/>
  <c r="DP30013" i="131"/>
  <c r="DF29863" i="131"/>
  <c r="DQ27225" i="131"/>
  <c r="DE29775" i="131"/>
  <c r="CV27165" i="131"/>
  <c r="DH27225" i="131"/>
  <c r="DM28302" i="131"/>
  <c r="DO28363" i="131"/>
  <c r="DQ27162" i="131"/>
  <c r="CY27376" i="131"/>
  <c r="DF28815" i="131"/>
  <c r="CY27193" i="131"/>
  <c r="CU27642" i="131"/>
  <c r="DI28125" i="131"/>
  <c r="DZ28131" i="131" s="1"/>
  <c r="DO27493" i="131"/>
  <c r="CV28276" i="131"/>
  <c r="CY27586" i="131"/>
  <c r="DE27406" i="131"/>
  <c r="DX27411" i="131" s="1"/>
  <c r="DG27494" i="131"/>
  <c r="DZ27499" i="131" s="1"/>
  <c r="DM27584" i="131"/>
  <c r="DQ27615" i="131"/>
  <c r="DH27433" i="131"/>
  <c r="CY27466" i="131"/>
  <c r="CU27494" i="131"/>
  <c r="DF27522" i="131"/>
  <c r="DG27554" i="131"/>
  <c r="DM27582" i="131"/>
  <c r="DE27823" i="131"/>
  <c r="CW27823" i="131"/>
  <c r="DO27974" i="131"/>
  <c r="DM28185" i="131"/>
  <c r="CY27825" i="131"/>
  <c r="CY27824" i="131"/>
  <c r="CU27885" i="131"/>
  <c r="DH28185" i="131"/>
  <c r="CZ28214" i="131"/>
  <c r="DD28212" i="131"/>
  <c r="CW28275" i="131"/>
  <c r="DD28302" i="131"/>
  <c r="DH28302" i="131"/>
  <c r="CU28724" i="131"/>
  <c r="DM28245" i="131"/>
  <c r="DE28274" i="131"/>
  <c r="CY28305" i="131"/>
  <c r="CY28307" i="131"/>
  <c r="DP28307" i="131"/>
  <c r="DG28303" i="131"/>
  <c r="DZ28309" i="131" s="1"/>
  <c r="DF28304" i="131"/>
  <c r="DN28186" i="131"/>
  <c r="CV28186" i="131"/>
  <c r="DH28247" i="131"/>
  <c r="CY28246" i="131"/>
  <c r="DM28272" i="131"/>
  <c r="CY28334" i="131"/>
  <c r="DF28365" i="131"/>
  <c r="DO28365" i="131"/>
  <c r="DQ28364" i="131"/>
  <c r="DN28216" i="131"/>
  <c r="CW28215" i="131"/>
  <c r="CZ28216" i="131"/>
  <c r="CV28244" i="131"/>
  <c r="DO28306" i="131"/>
  <c r="DH28393" i="131"/>
  <c r="CU28456" i="131"/>
  <c r="DE28575" i="131"/>
  <c r="DM28634" i="131"/>
  <c r="DQ28543" i="131"/>
  <c r="DE28603" i="131"/>
  <c r="DH28633" i="131"/>
  <c r="DN28756" i="131"/>
  <c r="DX28767" i="131" s="1"/>
  <c r="CX28423" i="131"/>
  <c r="DZ28422" i="131" s="1"/>
  <c r="DN28454" i="131"/>
  <c r="CV28873" i="131"/>
  <c r="DE28787" i="131"/>
  <c r="CU28785" i="131"/>
  <c r="DD28817" i="131"/>
  <c r="DH28755" i="131"/>
  <c r="DO28932" i="131"/>
  <c r="DY28944" i="131" s="1"/>
  <c r="CW28905" i="131"/>
  <c r="DY28903" i="131" s="1"/>
  <c r="DF28935" i="131"/>
  <c r="DN28965" i="131"/>
  <c r="DM29053" i="131"/>
  <c r="DE29027" i="131"/>
  <c r="DP28994" i="131"/>
  <c r="DG29742" i="131"/>
  <c r="DN30014" i="131"/>
  <c r="DP27315" i="131"/>
  <c r="DP27255" i="131"/>
  <c r="DZ27267" i="131" s="1"/>
  <c r="CW27254" i="131"/>
  <c r="CV27315" i="131"/>
  <c r="CW27162" i="131"/>
  <c r="DD27193" i="131"/>
  <c r="CV27465" i="131"/>
  <c r="DE27197" i="131"/>
  <c r="DW27201" i="131" s="1"/>
  <c r="CY27432" i="131"/>
  <c r="DZ27432" i="131" s="1"/>
  <c r="DG27645" i="131"/>
  <c r="DG27492" i="131"/>
  <c r="DQ28212" i="131"/>
  <c r="CY28453" i="131"/>
  <c r="DM28633" i="131"/>
  <c r="DO29534" i="131"/>
  <c r="CX29712" i="131"/>
  <c r="CX29833" i="131"/>
  <c r="DE29923" i="131"/>
  <c r="DD29805" i="131"/>
  <c r="CW27552" i="131"/>
  <c r="DY27552" i="131" s="1"/>
  <c r="CX28425" i="131"/>
  <c r="CU29743" i="131"/>
  <c r="DO29863" i="131"/>
  <c r="DN27284" i="131"/>
  <c r="CY27343" i="131"/>
  <c r="DO27373" i="131"/>
  <c r="DH27674" i="131"/>
  <c r="CY27646" i="131"/>
  <c r="CV27586" i="131"/>
  <c r="DE27676" i="131"/>
  <c r="CU27613" i="131"/>
  <c r="CY27734" i="131"/>
  <c r="DD27912" i="131"/>
  <c r="CU28422" i="131"/>
  <c r="DG28542" i="131"/>
  <c r="DO28693" i="131"/>
  <c r="DG28632" i="131"/>
  <c r="DN29895" i="131"/>
  <c r="DQ28722" i="131"/>
  <c r="CU27252" i="131"/>
  <c r="CV29504" i="131"/>
  <c r="CV30043" i="131"/>
  <c r="DG28844" i="131"/>
  <c r="CU27376" i="131"/>
  <c r="DG27313" i="131"/>
  <c r="DZ27319" i="131" s="1"/>
  <c r="DQ27346" i="131"/>
  <c r="DD27406" i="131"/>
  <c r="DE29264" i="131"/>
  <c r="DW29269" i="131" s="1"/>
  <c r="DP29234" i="131"/>
  <c r="DY29246" i="131" s="1"/>
  <c r="DF29234" i="131"/>
  <c r="DX29239" i="131" s="1"/>
  <c r="CX29263" i="131"/>
  <c r="DD29233" i="131"/>
  <c r="DW29239" i="131" s="1"/>
  <c r="DP29685" i="131"/>
  <c r="CU30042" i="131"/>
  <c r="DP27256" i="131"/>
  <c r="DE27284" i="131"/>
  <c r="DF27342" i="131"/>
  <c r="DP27165" i="131"/>
  <c r="DG27165" i="131"/>
  <c r="CU27166" i="131"/>
  <c r="DM27166" i="131"/>
  <c r="DI27434" i="131"/>
  <c r="DN27586" i="131"/>
  <c r="DO27675" i="131"/>
  <c r="DY27687" i="131" s="1"/>
  <c r="DN27675" i="131"/>
  <c r="DE27677" i="131"/>
  <c r="DM27732" i="131"/>
  <c r="CV27972" i="131"/>
  <c r="DE27972" i="131"/>
  <c r="DQ27734" i="131"/>
  <c r="CU27912" i="131"/>
  <c r="DM27912" i="131"/>
  <c r="DE27944" i="131"/>
  <c r="DR27944" i="131"/>
  <c r="DD28422" i="131"/>
  <c r="DF28482" i="131"/>
  <c r="DH28484" i="131"/>
  <c r="CX28542" i="131"/>
  <c r="CW28425" i="131"/>
  <c r="DP28454" i="131"/>
  <c r="CY28694" i="131"/>
  <c r="DZ28692" i="131" s="1"/>
  <c r="DQ28694" i="131"/>
  <c r="DO28574" i="131"/>
  <c r="CW28574" i="131"/>
  <c r="DI28692" i="131"/>
  <c r="DQ29772" i="131"/>
  <c r="DM29352" i="131"/>
  <c r="CW28662" i="131"/>
  <c r="DM28212" i="131"/>
  <c r="DE30014" i="131"/>
  <c r="DP27645" i="131"/>
  <c r="CZ30042" i="131"/>
  <c r="DP28067" i="131"/>
  <c r="CZ28666" i="131"/>
  <c r="CZ29444" i="131"/>
  <c r="CX29625" i="131"/>
  <c r="CX29803" i="131"/>
  <c r="DX29803" i="131" s="1"/>
  <c r="DG29864" i="131"/>
  <c r="DH28126" i="131"/>
  <c r="DQ27285" i="131"/>
  <c r="DF27737" i="131"/>
  <c r="CZ29506" i="131"/>
  <c r="DE28782" i="131"/>
  <c r="DD29925" i="131"/>
  <c r="DF27612" i="131"/>
  <c r="DW27618" i="131" s="1"/>
  <c r="CY29743" i="131"/>
  <c r="DF30045" i="131"/>
  <c r="DQ27556" i="131"/>
  <c r="DG27556" i="131"/>
  <c r="DD27584" i="131"/>
  <c r="DP27586" i="131"/>
  <c r="DP27433" i="131"/>
  <c r="CX27433" i="131"/>
  <c r="CZ27406" i="131"/>
  <c r="DP27555" i="131"/>
  <c r="DE27556" i="131"/>
  <c r="DP27584" i="131"/>
  <c r="DN27436" i="131"/>
  <c r="DP27523" i="131"/>
  <c r="DQ27435" i="131"/>
  <c r="DQ27434" i="131"/>
  <c r="DZ27445" i="131" s="1"/>
  <c r="DE27643" i="131"/>
  <c r="CV27646" i="131"/>
  <c r="DH27672" i="131"/>
  <c r="CW27497" i="131"/>
  <c r="CZ27614" i="131"/>
  <c r="DO27823" i="131"/>
  <c r="DG27946" i="131"/>
  <c r="DF27974" i="131"/>
  <c r="DG27824" i="131"/>
  <c r="DZ27829" i="131" s="1"/>
  <c r="DD27885" i="131"/>
  <c r="DQ28214" i="131"/>
  <c r="DZ28226" i="131" s="1"/>
  <c r="DE28246" i="131"/>
  <c r="DH28272" i="131"/>
  <c r="DE28276" i="131"/>
  <c r="CY28302" i="131"/>
  <c r="DO28362" i="131"/>
  <c r="DD27556" i="131"/>
  <c r="DD28244" i="131"/>
  <c r="DN28274" i="131"/>
  <c r="DP28305" i="131"/>
  <c r="DQ28304" i="131"/>
  <c r="DD28307" i="131"/>
  <c r="CX28307" i="131"/>
  <c r="DQ28337" i="131"/>
  <c r="DY28347" i="131" s="1"/>
  <c r="CX28303" i="131"/>
  <c r="DN28246" i="131"/>
  <c r="CU28272" i="131"/>
  <c r="DN28336" i="131"/>
  <c r="DP28365" i="131"/>
  <c r="DG28365" i="131"/>
  <c r="CX28365" i="131"/>
  <c r="DH28364" i="131"/>
  <c r="DH28366" i="131"/>
  <c r="CX28184" i="131"/>
  <c r="DM28303" i="131"/>
  <c r="DD28184" i="131"/>
  <c r="CX28213" i="131"/>
  <c r="DP28213" i="131"/>
  <c r="CW28216" i="131"/>
  <c r="DG28215" i="131"/>
  <c r="CY28273" i="131"/>
  <c r="CW28305" i="131"/>
  <c r="CY28393" i="131"/>
  <c r="DD28455" i="131"/>
  <c r="DF28513" i="131"/>
  <c r="DG28513" i="131"/>
  <c r="DO28393" i="131"/>
  <c r="DD28573" i="131"/>
  <c r="CY28456" i="131"/>
  <c r="DD28634" i="131"/>
  <c r="DE28393" i="131"/>
  <c r="DM28424" i="131"/>
  <c r="CZ28543" i="131"/>
  <c r="DI28542" i="131"/>
  <c r="CW29863" i="131"/>
  <c r="CU28215" i="131"/>
  <c r="CV28246" i="131"/>
  <c r="DH28332" i="131"/>
  <c r="CY28304" i="131"/>
  <c r="CU28307" i="131"/>
  <c r="DN28334" i="131"/>
  <c r="CX28366" i="131"/>
  <c r="DO28543" i="131"/>
  <c r="DR28453" i="131"/>
  <c r="DP28392" i="131"/>
  <c r="DM28513" i="131"/>
  <c r="DN28545" i="131"/>
  <c r="DF28392" i="131"/>
  <c r="DO29867" i="131"/>
  <c r="DG30013" i="131"/>
  <c r="DF27403" i="131"/>
  <c r="DY27408" i="131" s="1"/>
  <c r="DM27672" i="131"/>
  <c r="DF28546" i="131"/>
  <c r="CU28753" i="131"/>
  <c r="DN27165" i="131"/>
  <c r="DD27282" i="131"/>
  <c r="CY27285" i="131"/>
  <c r="CX27313" i="131"/>
  <c r="CV28212" i="131"/>
  <c r="DX28212" i="131" s="1"/>
  <c r="DF29537" i="131"/>
  <c r="DR27312" i="131"/>
  <c r="CZ29386" i="131"/>
  <c r="DH27404" i="131"/>
  <c r="CU27162" i="131"/>
  <c r="DF27193" i="131"/>
  <c r="DD27432" i="131"/>
  <c r="CX28482" i="131"/>
  <c r="CY28663" i="131"/>
  <c r="CX29832" i="131"/>
  <c r="DG29655" i="131"/>
  <c r="CX29983" i="131"/>
  <c r="DG28126" i="131"/>
  <c r="DH28155" i="131"/>
  <c r="DP27583" i="131"/>
  <c r="CY27436" i="131"/>
  <c r="DZ27435" i="131" s="1"/>
  <c r="CX27555" i="131"/>
  <c r="CY27373" i="131"/>
  <c r="CW29926" i="131"/>
  <c r="CU27316" i="131"/>
  <c r="DP27313" i="131"/>
  <c r="CU27372" i="131"/>
  <c r="DP27377" i="131"/>
  <c r="DH27432" i="131"/>
  <c r="DR27615" i="131"/>
  <c r="DZ27625" i="131" s="1"/>
  <c r="DR29384" i="131"/>
  <c r="DQ27827" i="131"/>
  <c r="DD29627" i="131"/>
  <c r="CY28037" i="131"/>
  <c r="CV29655" i="131"/>
  <c r="DH27402" i="131"/>
  <c r="DQ27404" i="131"/>
  <c r="DY27414" i="131" s="1"/>
  <c r="DP27285" i="131"/>
  <c r="DQ27406" i="131"/>
  <c r="DD27162" i="131"/>
  <c r="DH27223" i="131"/>
  <c r="DO27282" i="131"/>
  <c r="DP27496" i="131"/>
  <c r="CU27225" i="131"/>
  <c r="DE27316" i="131"/>
  <c r="DP27346" i="131"/>
  <c r="DZ27357" i="131" s="1"/>
  <c r="DG27464" i="131"/>
  <c r="DG27526" i="131"/>
  <c r="CY28242" i="131"/>
  <c r="CU28453" i="131"/>
  <c r="CU28546" i="131"/>
  <c r="DH28663" i="131"/>
  <c r="CZ28752" i="131"/>
  <c r="CW29503" i="131"/>
  <c r="DQ29985" i="131"/>
  <c r="DF29926" i="131"/>
  <c r="CW27612" i="131"/>
  <c r="DE29925" i="131"/>
  <c r="CX27253" i="131"/>
  <c r="DQ28216" i="131"/>
  <c r="CV27282" i="131"/>
  <c r="DE28397" i="131"/>
  <c r="DN27762" i="131"/>
  <c r="DP28037" i="131"/>
  <c r="DG29447" i="131"/>
  <c r="CZ29356" i="131"/>
  <c r="DM27583" i="131"/>
  <c r="DD29984" i="131"/>
  <c r="DE27165" i="131"/>
  <c r="DW27171" i="131" s="1"/>
  <c r="CW27193" i="131"/>
  <c r="DX27193" i="131" s="1"/>
  <c r="CV27197" i="131"/>
  <c r="DO27344" i="131"/>
  <c r="CX28155" i="131"/>
  <c r="CU28603" i="131"/>
  <c r="DN28782" i="131"/>
  <c r="DO29955" i="131"/>
  <c r="DR27284" i="131"/>
  <c r="DD27376" i="131"/>
  <c r="DF28635" i="131"/>
  <c r="DF28157" i="131"/>
  <c r="DE28486" i="131"/>
  <c r="DD27583" i="131"/>
  <c r="DQ28306" i="131"/>
  <c r="CV27912" i="131"/>
  <c r="DH29923" i="131"/>
  <c r="DZ29929" i="131" s="1"/>
  <c r="CU27647" i="131"/>
  <c r="DO28305" i="131"/>
  <c r="DQ27643" i="131"/>
  <c r="DP27225" i="131"/>
  <c r="CW27372" i="131"/>
  <c r="DH28064" i="131"/>
  <c r="DF29177" i="131"/>
  <c r="DM29203" i="131"/>
  <c r="DW29214" i="131" s="1"/>
  <c r="CW29142" i="131"/>
  <c r="CY29172" i="131"/>
  <c r="DG29142" i="131"/>
  <c r="DH29266" i="131"/>
  <c r="DY29271" i="131" s="1"/>
  <c r="DP29263" i="131"/>
  <c r="CX29202" i="131"/>
  <c r="DI29656" i="131"/>
  <c r="DG29685" i="131"/>
  <c r="DZ29691" i="131" s="1"/>
  <c r="DN29713" i="131"/>
  <c r="DW29724" i="131" s="1"/>
  <c r="DG29714" i="131"/>
  <c r="DZ29719" i="131" s="1"/>
  <c r="DQ29716" i="131"/>
  <c r="DP29836" i="131"/>
  <c r="DG29834" i="131"/>
  <c r="CY29894" i="131"/>
  <c r="CZ29925" i="131"/>
  <c r="DM30014" i="131"/>
  <c r="DF29985" i="131"/>
  <c r="DO27405" i="131"/>
  <c r="CY27192" i="131"/>
  <c r="DG27192" i="131"/>
  <c r="DE27166" i="131"/>
  <c r="CV27463" i="131"/>
  <c r="CU27165" i="131"/>
  <c r="CV27256" i="131"/>
  <c r="CV29056" i="131"/>
  <c r="DX29055" i="131" s="1"/>
  <c r="DM29775" i="131"/>
  <c r="CW29952" i="131"/>
  <c r="CU29442" i="131"/>
  <c r="DP29834" i="131"/>
  <c r="DN28485" i="131"/>
  <c r="DD29176" i="131"/>
  <c r="DD29203" i="131"/>
  <c r="DW29208" i="131" s="1"/>
  <c r="DQ29172" i="131"/>
  <c r="DZ29184" i="131" s="1"/>
  <c r="CW29143" i="131"/>
  <c r="CV29264" i="131"/>
  <c r="DQ29266" i="131"/>
  <c r="CW29234" i="131"/>
  <c r="CX29262" i="131"/>
  <c r="CY29233" i="131"/>
  <c r="DP29233" i="131"/>
  <c r="CY29267" i="131"/>
  <c r="DP29202" i="131"/>
  <c r="CW29534" i="131"/>
  <c r="DH29684" i="131"/>
  <c r="CX29687" i="131"/>
  <c r="CW29713" i="131"/>
  <c r="DD29686" i="131"/>
  <c r="CX29836" i="131"/>
  <c r="DY29835" i="131" s="1"/>
  <c r="DO29836" i="131"/>
  <c r="DX29847" i="131" s="1"/>
  <c r="DO29715" i="131"/>
  <c r="DH29894" i="131"/>
  <c r="CW29742" i="131"/>
  <c r="DG29954" i="131"/>
  <c r="DO29895" i="131"/>
  <c r="CW29982" i="131"/>
  <c r="CU29896" i="131"/>
  <c r="DW29895" i="131" s="1"/>
  <c r="DM29922" i="131"/>
  <c r="DH29953" i="131"/>
  <c r="CV29985" i="131"/>
  <c r="DN29984" i="131"/>
  <c r="DP27405" i="131"/>
  <c r="DP27192" i="131"/>
  <c r="DF27223" i="131"/>
  <c r="DE27256" i="131"/>
  <c r="DX27261" i="131" s="1"/>
  <c r="DD27343" i="131"/>
  <c r="DE27436" i="131"/>
  <c r="DW27441" i="131" s="1"/>
  <c r="DM27164" i="131"/>
  <c r="CY27252" i="131"/>
  <c r="CZ27224" i="131"/>
  <c r="CV27345" i="131"/>
  <c r="DM27373" i="131"/>
  <c r="CU27226" i="131"/>
  <c r="DW27224" i="131" s="1"/>
  <c r="DN28603" i="131"/>
  <c r="DW28615" i="131" s="1"/>
  <c r="DE28756" i="131"/>
  <c r="DW28760" i="131" s="1"/>
  <c r="DG28392" i="131"/>
  <c r="CV28423" i="131"/>
  <c r="DW28423" i="131" s="1"/>
  <c r="CV28755" i="131"/>
  <c r="DD28513" i="131"/>
  <c r="CW28513" i="131"/>
  <c r="DH28603" i="131"/>
  <c r="CW28725" i="131"/>
  <c r="DW28725" i="131" s="1"/>
  <c r="CX28724" i="131"/>
  <c r="DZ28723" i="131" s="1"/>
  <c r="CX28754" i="131"/>
  <c r="DO28722" i="131"/>
  <c r="DE28786" i="131"/>
  <c r="DE28814" i="131"/>
  <c r="DO28694" i="131"/>
  <c r="CU28846" i="131"/>
  <c r="CU28845" i="131"/>
  <c r="DW28844" i="131" s="1"/>
  <c r="DF28847" i="131"/>
  <c r="DW28851" i="131" s="1"/>
  <c r="CX28846" i="131"/>
  <c r="CU28817" i="131"/>
  <c r="CY28753" i="131"/>
  <c r="DQ28757" i="131"/>
  <c r="CU28842" i="131"/>
  <c r="CW28633" i="131"/>
  <c r="DM28752" i="131"/>
  <c r="DQ28814" i="131"/>
  <c r="DQ28817" i="131"/>
  <c r="CZ28905" i="131"/>
  <c r="DM28843" i="131"/>
  <c r="DO28876" i="131"/>
  <c r="CY28936" i="131"/>
  <c r="DM28963" i="131"/>
  <c r="CU28963" i="131"/>
  <c r="CY29025" i="131"/>
  <c r="DM28934" i="131"/>
  <c r="CX28962" i="131"/>
  <c r="DO28962" i="131"/>
  <c r="DF29084" i="131"/>
  <c r="CV28965" i="131"/>
  <c r="DP28932" i="131"/>
  <c r="CX28934" i="131"/>
  <c r="DZ28934" i="131" s="1"/>
  <c r="DH28875" i="131"/>
  <c r="DE28877" i="131"/>
  <c r="DG28902" i="131"/>
  <c r="CY28903" i="131"/>
  <c r="DD28995" i="131"/>
  <c r="CY28873" i="131"/>
  <c r="DO28906" i="131"/>
  <c r="CZ28933" i="131"/>
  <c r="CY28933" i="131"/>
  <c r="CW29022" i="131"/>
  <c r="DE28995" i="131"/>
  <c r="DE28994" i="131"/>
  <c r="DE28996" i="131"/>
  <c r="DQ28993" i="131"/>
  <c r="DI28992" i="131"/>
  <c r="CX28993" i="131"/>
  <c r="DZ28992" i="131" s="1"/>
  <c r="CV29082" i="131"/>
  <c r="DE29025" i="131"/>
  <c r="DM29023" i="131"/>
  <c r="DE29026" i="131"/>
  <c r="DN29026" i="131"/>
  <c r="DF29086" i="131"/>
  <c r="DN29144" i="131"/>
  <c r="DP27946" i="131"/>
  <c r="DQ27254" i="131"/>
  <c r="DE29326" i="131"/>
  <c r="DN29804" i="131"/>
  <c r="DE29864" i="131"/>
  <c r="CY30042" i="131"/>
  <c r="DF29265" i="131"/>
  <c r="DG29202" i="131"/>
  <c r="DF28422" i="131"/>
  <c r="DW28428" i="131" s="1"/>
  <c r="DQ28603" i="131"/>
  <c r="DO28725" i="131"/>
  <c r="DO28754" i="131"/>
  <c r="CW28722" i="131"/>
  <c r="DM28846" i="131"/>
  <c r="DF28786" i="131"/>
  <c r="DO28786" i="131"/>
  <c r="DD28815" i="131"/>
  <c r="DW28821" i="131" s="1"/>
  <c r="DD28814" i="131"/>
  <c r="DD28663" i="131"/>
  <c r="CY28726" i="131"/>
  <c r="DZ28725" i="131" s="1"/>
  <c r="DN28812" i="131"/>
  <c r="DQ28813" i="131"/>
  <c r="CX28813" i="131"/>
  <c r="CV28845" i="131"/>
  <c r="DN28845" i="131"/>
  <c r="DG28846" i="131"/>
  <c r="DX28851" i="131" s="1"/>
  <c r="DH28904" i="131"/>
  <c r="DF28723" i="131"/>
  <c r="DH28785" i="131"/>
  <c r="DI28753" i="131"/>
  <c r="DQ28783" i="131"/>
  <c r="CX28634" i="131"/>
  <c r="CU28752" i="131"/>
  <c r="DW28752" i="131" s="1"/>
  <c r="CY28815" i="131"/>
  <c r="DR28816" i="131"/>
  <c r="CY28817" i="131"/>
  <c r="DM28842" i="131"/>
  <c r="DD28844" i="131"/>
  <c r="CW28876" i="131"/>
  <c r="CW28933" i="131"/>
  <c r="DE28935" i="131"/>
  <c r="CU28936" i="131"/>
  <c r="DH28936" i="131"/>
  <c r="DN28963" i="131"/>
  <c r="DH29025" i="131"/>
  <c r="DE29056" i="131"/>
  <c r="DN28933" i="131"/>
  <c r="DD28933" i="131"/>
  <c r="CW29084" i="131"/>
  <c r="DE29084" i="131"/>
  <c r="DX29089" i="131" s="1"/>
  <c r="DE28905" i="131"/>
  <c r="DE28965" i="131"/>
  <c r="DW28971" i="131" s="1"/>
  <c r="CV28903" i="131"/>
  <c r="DX28902" i="131" s="1"/>
  <c r="CX28932" i="131"/>
  <c r="DN28937" i="131"/>
  <c r="DG28876" i="131"/>
  <c r="CX28876" i="131"/>
  <c r="DZ28874" i="131" s="1"/>
  <c r="DH28903" i="131"/>
  <c r="CU28995" i="131"/>
  <c r="DH28873" i="131"/>
  <c r="DR28905" i="131"/>
  <c r="CY28905" i="131"/>
  <c r="CY28906" i="131"/>
  <c r="DN28907" i="131"/>
  <c r="DN28932" i="131"/>
  <c r="DX28944" i="131" s="1"/>
  <c r="DI28933" i="131"/>
  <c r="DQ28933" i="131"/>
  <c r="CX29024" i="131"/>
  <c r="DG29023" i="131"/>
  <c r="DD29083" i="131"/>
  <c r="CW29086" i="131"/>
  <c r="CV28994" i="131"/>
  <c r="CV29054" i="131"/>
  <c r="DW29054" i="131" s="1"/>
  <c r="CU29146" i="131"/>
  <c r="DW29145" i="131" s="1"/>
  <c r="CV29145" i="131"/>
  <c r="CW28994" i="131"/>
  <c r="CV28997" i="131"/>
  <c r="DF28996" i="131"/>
  <c r="DD29053" i="131"/>
  <c r="DO29024" i="131"/>
  <c r="DF29024" i="131"/>
  <c r="CU29023" i="131"/>
  <c r="CV29024" i="131"/>
  <c r="CU29085" i="131"/>
  <c r="DG29086" i="131"/>
  <c r="DD29087" i="131"/>
  <c r="DM29144" i="131"/>
  <c r="CY29174" i="131"/>
  <c r="DZ29174" i="131" s="1"/>
  <c r="DH29174" i="131"/>
  <c r="DZ29178" i="131" s="1"/>
  <c r="DM28544" i="131"/>
  <c r="CY27163" i="131"/>
  <c r="DO28692" i="131"/>
  <c r="DN29503" i="131"/>
  <c r="DD29592" i="131"/>
  <c r="CY29592" i="131"/>
  <c r="CV28663" i="131"/>
  <c r="DH29592" i="131"/>
  <c r="DD29953" i="131"/>
  <c r="CX29985" i="131"/>
  <c r="DR29832" i="131"/>
  <c r="DD28574" i="131"/>
  <c r="DM28692" i="131"/>
  <c r="DG29832" i="131"/>
  <c r="DI29712" i="131"/>
  <c r="CV29744" i="131"/>
  <c r="DH29862" i="131"/>
  <c r="DD29956" i="131"/>
  <c r="DP29925" i="131"/>
  <c r="DX29937" i="131" s="1"/>
  <c r="DQ29743" i="131"/>
  <c r="CX30043" i="131"/>
  <c r="DP30045" i="131"/>
  <c r="DI29325" i="131"/>
  <c r="CU29957" i="131"/>
  <c r="DN29955" i="131"/>
  <c r="DQ29773" i="131"/>
  <c r="DD29952" i="131"/>
  <c r="DD28872" i="131"/>
  <c r="DQ29442" i="131"/>
  <c r="DP29624" i="131"/>
  <c r="CW29807" i="131"/>
  <c r="CW29832" i="131"/>
  <c r="DW29832" i="131" s="1"/>
  <c r="DE29805" i="131"/>
  <c r="CW29833" i="131"/>
  <c r="CV29864" i="131"/>
  <c r="CX29982" i="131"/>
  <c r="CX29592" i="131"/>
  <c r="DG29983" i="131"/>
  <c r="DM27226" i="131"/>
  <c r="CY27253" i="131"/>
  <c r="CU27434" i="131"/>
  <c r="DD27523" i="131"/>
  <c r="DN27166" i="131"/>
  <c r="DN27196" i="131"/>
  <c r="DN27372" i="131"/>
  <c r="CX27373" i="131"/>
  <c r="CX27192" i="131"/>
  <c r="DO27285" i="131"/>
  <c r="DH27673" i="131"/>
  <c r="DZ27679" i="131" s="1"/>
  <c r="DI27552" i="131"/>
  <c r="DD27673" i="131"/>
  <c r="DD27733" i="131"/>
  <c r="CW27912" i="131"/>
  <c r="DF27973" i="131"/>
  <c r="DH27733" i="131"/>
  <c r="DM27734" i="131"/>
  <c r="CX27946" i="131"/>
  <c r="DQ27972" i="131"/>
  <c r="DP27884" i="131"/>
  <c r="DM28242" i="131"/>
  <c r="DO28425" i="131"/>
  <c r="DP28422" i="131"/>
  <c r="CY28513" i="131"/>
  <c r="DN28513" i="131"/>
  <c r="CU28543" i="131"/>
  <c r="DM28545" i="131"/>
  <c r="CV28664" i="131"/>
  <c r="DQ28693" i="131"/>
  <c r="CW28544" i="131"/>
  <c r="CX28603" i="131"/>
  <c r="DE28572" i="131"/>
  <c r="CX28574" i="131"/>
  <c r="DZ28572" i="131" s="1"/>
  <c r="DF28692" i="131"/>
  <c r="CY28632" i="131"/>
  <c r="DO28632" i="131"/>
  <c r="DD28664" i="131"/>
  <c r="DD28572" i="131"/>
  <c r="DF29292" i="131"/>
  <c r="CV29232" i="131"/>
  <c r="DW29232" i="131" s="1"/>
  <c r="DP29292" i="131"/>
  <c r="DP29534" i="131"/>
  <c r="DD29564" i="131"/>
  <c r="CZ29626" i="131"/>
  <c r="DI29624" i="131"/>
  <c r="DF29712" i="131"/>
  <c r="CY29772" i="131"/>
  <c r="DF29717" i="131"/>
  <c r="DW29721" i="131" s="1"/>
  <c r="DE29774" i="131"/>
  <c r="DW29779" i="131" s="1"/>
  <c r="CX29926" i="131"/>
  <c r="DF29862" i="131"/>
  <c r="CU30046" i="131"/>
  <c r="DG30043" i="131"/>
  <c r="DN29626" i="131"/>
  <c r="CV29352" i="131"/>
  <c r="DH29773" i="131"/>
  <c r="DD29957" i="131"/>
  <c r="DM28782" i="131"/>
  <c r="CV28692" i="131"/>
  <c r="CY29142" i="131"/>
  <c r="DN29326" i="131"/>
  <c r="DE29832" i="131"/>
  <c r="DN29834" i="131"/>
  <c r="DH27253" i="131"/>
  <c r="DP27253" i="131"/>
  <c r="DO27284" i="131"/>
  <c r="DF27283" i="131"/>
  <c r="DO27314" i="131"/>
  <c r="CX27315" i="131"/>
  <c r="CW27343" i="131"/>
  <c r="DO27374" i="131"/>
  <c r="DP27465" i="131"/>
  <c r="DM27523" i="131"/>
  <c r="DH27162" i="131"/>
  <c r="CU27313" i="131"/>
  <c r="DE27434" i="131"/>
  <c r="DX27440" i="131" s="1"/>
  <c r="CW27435" i="131"/>
  <c r="DF27372" i="131"/>
  <c r="DE27192" i="131"/>
  <c r="DG27223" i="131"/>
  <c r="DO27253" i="131"/>
  <c r="CV27285" i="131"/>
  <c r="CZ27345" i="131"/>
  <c r="CU27432" i="131"/>
  <c r="CX27525" i="131"/>
  <c r="DG27646" i="131"/>
  <c r="DG27552" i="131"/>
  <c r="DR27552" i="131"/>
  <c r="DM27585" i="131"/>
  <c r="DW27595" i="131" s="1"/>
  <c r="DH27584" i="131"/>
  <c r="CY27584" i="131"/>
  <c r="CU27673" i="131"/>
  <c r="DO27492" i="131"/>
  <c r="DE27613" i="131"/>
  <c r="DM27822" i="131"/>
  <c r="DO27972" i="131"/>
  <c r="DD27913" i="131"/>
  <c r="DD27825" i="131"/>
  <c r="DH27972" i="131"/>
  <c r="CU28242" i="131"/>
  <c r="DW28242" i="131" s="1"/>
  <c r="CU28125" i="131"/>
  <c r="DP28425" i="131"/>
  <c r="DD28392" i="131"/>
  <c r="DH28513" i="131"/>
  <c r="DP28423" i="131"/>
  <c r="DY28434" i="131" s="1"/>
  <c r="DQ28483" i="131"/>
  <c r="DF28453" i="131"/>
  <c r="DE28513" i="131"/>
  <c r="DE28544" i="131"/>
  <c r="DR28634" i="131"/>
  <c r="DO28544" i="131"/>
  <c r="DP28544" i="131"/>
  <c r="DY28555" i="131" s="1"/>
  <c r="DO28753" i="131"/>
  <c r="DG28574" i="131"/>
  <c r="DP28575" i="131"/>
  <c r="DM28722" i="131"/>
  <c r="DD28543" i="131"/>
  <c r="DH28632" i="131"/>
  <c r="CW28632" i="131"/>
  <c r="CW28693" i="131"/>
  <c r="DP28962" i="131"/>
  <c r="DY28974" i="131" s="1"/>
  <c r="DE29232" i="131"/>
  <c r="DX29238" i="131" s="1"/>
  <c r="DO29564" i="131"/>
  <c r="CV29592" i="131"/>
  <c r="DE29564" i="131"/>
  <c r="DM29564" i="131"/>
  <c r="CZ29624" i="131"/>
  <c r="DH29743" i="131"/>
  <c r="DG29744" i="131"/>
  <c r="DZ29748" i="131" s="1"/>
  <c r="CU29836" i="131"/>
  <c r="DW29835" i="131" s="1"/>
  <c r="CY29834" i="131"/>
  <c r="CY29865" i="131"/>
  <c r="DG29926" i="131"/>
  <c r="DE29956" i="131"/>
  <c r="DE29952" i="131"/>
  <c r="DM30046" i="131"/>
  <c r="DN30043" i="131"/>
  <c r="DW30055" i="131" s="1"/>
  <c r="DM29985" i="131"/>
  <c r="CU30043" i="131"/>
  <c r="DG29774" i="131"/>
  <c r="CZ30045" i="131"/>
  <c r="CU29983" i="131"/>
  <c r="DE29324" i="131"/>
  <c r="DH29864" i="131"/>
  <c r="CZ29863" i="131"/>
  <c r="DE29535" i="131"/>
  <c r="DE29773" i="131"/>
  <c r="DF29773" i="131"/>
  <c r="DG30046" i="131"/>
  <c r="DF29983" i="131"/>
  <c r="DQ28546" i="131"/>
  <c r="DP28842" i="131"/>
  <c r="DG29503" i="131"/>
  <c r="CU29625" i="131"/>
  <c r="DD29862" i="131"/>
  <c r="DE28842" i="131"/>
  <c r="DQ29592" i="131"/>
  <c r="CV29262" i="131"/>
  <c r="CW29773" i="131"/>
  <c r="CU29804" i="131"/>
  <c r="CY29864" i="131"/>
  <c r="DY29862" i="131" s="1"/>
  <c r="DF28662" i="131"/>
  <c r="DM28662" i="131"/>
  <c r="DD29624" i="131"/>
  <c r="CW29804" i="131"/>
  <c r="CU29862" i="131"/>
  <c r="DH29833" i="131"/>
  <c r="DP29772" i="131"/>
  <c r="DQ29052" i="131"/>
  <c r="DH29655" i="131"/>
  <c r="DM29533" i="131"/>
  <c r="CY29804" i="131"/>
  <c r="CX29805" i="131"/>
  <c r="DZ29805" i="131" s="1"/>
  <c r="CV29773" i="131"/>
  <c r="CY29833" i="131"/>
  <c r="DG29804" i="131"/>
  <c r="DE27585" i="131"/>
  <c r="DQ29564" i="131"/>
  <c r="CW30042" i="131"/>
  <c r="DE29953" i="131"/>
  <c r="CU29953" i="131"/>
  <c r="DO29986" i="131"/>
  <c r="DH29985" i="131"/>
  <c r="DG29717" i="131"/>
  <c r="DP29807" i="131"/>
  <c r="DZ29817" i="131" s="1"/>
  <c r="DN29953" i="131"/>
  <c r="CU28573" i="131"/>
  <c r="DR29712" i="131"/>
  <c r="DN29744" i="131"/>
  <c r="DQ29862" i="131"/>
  <c r="DE29807" i="131"/>
  <c r="DM29806" i="131"/>
  <c r="CY29352" i="131"/>
  <c r="DG28185" i="131"/>
  <c r="DF27493" i="131"/>
  <c r="CW28485" i="131"/>
  <c r="DP29325" i="131"/>
  <c r="DE29442" i="131"/>
  <c r="DH27585" i="131"/>
  <c r="CX29834" i="131"/>
  <c r="DQ28664" i="131"/>
  <c r="DF29743" i="131"/>
  <c r="CU29955" i="131"/>
  <c r="DE27553" i="131"/>
  <c r="DN27556" i="131"/>
  <c r="DX27566" i="131" s="1"/>
  <c r="DH27464" i="131"/>
  <c r="DQ29594" i="131"/>
  <c r="DG28064" i="131"/>
  <c r="DE29594" i="131"/>
  <c r="DD28517" i="131"/>
  <c r="DQ28667" i="131"/>
  <c r="DM29567" i="131"/>
  <c r="DQ28515" i="131"/>
  <c r="DO28726" i="131"/>
  <c r="DH28933" i="131"/>
  <c r="DN29054" i="131"/>
  <c r="DX29064" i="131" s="1"/>
  <c r="CU29686" i="131"/>
  <c r="DW29685" i="131" s="1"/>
  <c r="DN29205" i="131"/>
  <c r="DX29216" i="131" s="1"/>
  <c r="DG29924" i="131"/>
  <c r="DP29176" i="131"/>
  <c r="DF28906" i="131"/>
  <c r="DH27192" i="131"/>
  <c r="CX27494" i="131"/>
  <c r="DD27647" i="131"/>
  <c r="DD27524" i="131"/>
  <c r="DW27529" i="131" s="1"/>
  <c r="CU28184" i="131"/>
  <c r="CU28336" i="131"/>
  <c r="DR28485" i="131"/>
  <c r="DF28363" i="131"/>
  <c r="DW28368" i="131" s="1"/>
  <c r="CY27732" i="131"/>
  <c r="DO28634" i="131"/>
  <c r="CX29534" i="131"/>
  <c r="CW27164" i="131"/>
  <c r="DY27162" i="131" s="1"/>
  <c r="CX27282" i="131"/>
  <c r="DG27282" i="131"/>
  <c r="CV28216" i="131"/>
  <c r="DP28333" i="131"/>
  <c r="DN28244" i="131"/>
  <c r="CV27406" i="131"/>
  <c r="DX27405" i="131" s="1"/>
  <c r="DR28845" i="131"/>
  <c r="DM27372" i="131"/>
  <c r="DM27376" i="131"/>
  <c r="CY27526" i="131"/>
  <c r="DG28692" i="131"/>
  <c r="DN29262" i="131"/>
  <c r="DE29983" i="131"/>
  <c r="DN28694" i="131"/>
  <c r="DD27492" i="131"/>
  <c r="DO27524" i="131"/>
  <c r="DW27536" i="131" s="1"/>
  <c r="DF29833" i="131"/>
  <c r="DM30012" i="131"/>
  <c r="DG29025" i="131"/>
  <c r="DO28213" i="131"/>
  <c r="DE29927" i="131"/>
  <c r="CW28934" i="131"/>
  <c r="DG29803" i="131"/>
  <c r="DG27496" i="131"/>
  <c r="DZ27501" i="131" s="1"/>
  <c r="DF27433" i="131"/>
  <c r="CW28392" i="131"/>
  <c r="CX28663" i="131"/>
  <c r="CV28484" i="131"/>
  <c r="DM28812" i="131"/>
  <c r="DM28125" i="131"/>
  <c r="DN28542" i="131"/>
  <c r="DX28554" i="131" s="1"/>
  <c r="DF27374" i="131"/>
  <c r="DW27380" i="131" s="1"/>
  <c r="DE28664" i="131"/>
  <c r="DG27403" i="131"/>
  <c r="CX27523" i="131"/>
  <c r="CV27283" i="131"/>
  <c r="DM27404" i="131"/>
  <c r="DQ28905" i="131"/>
  <c r="DF29022" i="131"/>
  <c r="DX29028" i="131" s="1"/>
  <c r="DQ27224" i="131"/>
  <c r="DY27234" i="131" s="1"/>
  <c r="CY28064" i="131"/>
  <c r="CU29982" i="131"/>
  <c r="CZ29862" i="131"/>
  <c r="DP30043" i="131"/>
  <c r="DG28546" i="131"/>
  <c r="DE28694" i="131"/>
  <c r="CX28842" i="131"/>
  <c r="DD29352" i="131"/>
  <c r="DD28514" i="131"/>
  <c r="CX28185" i="131"/>
  <c r="DF27643" i="131"/>
  <c r="DY27648" i="131" s="1"/>
  <c r="CW30012" i="131"/>
  <c r="DQ27673" i="131"/>
  <c r="CW28573" i="131"/>
  <c r="DG27525" i="131"/>
  <c r="DP28573" i="131"/>
  <c r="DH27285" i="131"/>
  <c r="DZ27291" i="131" s="1"/>
  <c r="DQ27823" i="131"/>
  <c r="DI28484" i="131"/>
  <c r="DG29806" i="131"/>
  <c r="DG29172" i="131"/>
  <c r="DQ30045" i="131"/>
  <c r="DQ30043" i="131"/>
  <c r="CX29773" i="131"/>
  <c r="DN29806" i="131"/>
  <c r="DE29387" i="131"/>
  <c r="DE28963" i="131"/>
  <c r="DF30042" i="131"/>
  <c r="DD29324" i="131"/>
  <c r="CW28514" i="131"/>
  <c r="DQ28512" i="131"/>
  <c r="CZ28394" i="131"/>
  <c r="CU27943" i="131"/>
  <c r="CY27434" i="131"/>
  <c r="CU29052" i="131"/>
  <c r="DM28362" i="131"/>
  <c r="DH30042" i="131"/>
  <c r="CY28155" i="131"/>
  <c r="DH28483" i="131"/>
  <c r="DO29292" i="131"/>
  <c r="DM29803" i="131"/>
  <c r="DN28994" i="131"/>
  <c r="CW27732" i="131"/>
  <c r="CY30045" i="131"/>
  <c r="DE29712" i="131"/>
  <c r="DN29864" i="131"/>
  <c r="DF27497" i="131"/>
  <c r="CY27826" i="131"/>
  <c r="DO27943" i="131"/>
  <c r="CW27883" i="131"/>
  <c r="DP27316" i="131"/>
  <c r="DG27315" i="131"/>
  <c r="DX27319" i="131" s="1"/>
  <c r="CX27196" i="131"/>
  <c r="DN28633" i="131"/>
  <c r="CV28632" i="131"/>
  <c r="DW28632" i="131" s="1"/>
  <c r="DQ29625" i="131"/>
  <c r="CY29803" i="131"/>
  <c r="DF29774" i="131"/>
  <c r="DQ27436" i="131"/>
  <c r="DD29292" i="131"/>
  <c r="CX29925" i="131"/>
  <c r="DM29952" i="131"/>
  <c r="CV28787" i="131"/>
  <c r="DD28723" i="131"/>
  <c r="CY28755" i="131"/>
  <c r="DH28815" i="131"/>
  <c r="DN28935" i="131"/>
  <c r="DQ29025" i="131"/>
  <c r="DZ29037" i="131" s="1"/>
  <c r="DN28903" i="131"/>
  <c r="DF28994" i="131"/>
  <c r="CX29056" i="131"/>
  <c r="DZ29055" i="131" s="1"/>
  <c r="DF29056" i="131"/>
  <c r="CU29142" i="131"/>
  <c r="DD29085" i="131"/>
  <c r="CU29174" i="131"/>
  <c r="DM29176" i="131"/>
  <c r="DO29173" i="131"/>
  <c r="DQ29142" i="131"/>
  <c r="CX29204" i="131"/>
  <c r="DZ29203" i="131" s="1"/>
  <c r="CX29234" i="131"/>
  <c r="DY29234" i="131" s="1"/>
  <c r="CY29922" i="131"/>
  <c r="CW29985" i="131"/>
  <c r="DF27345" i="131"/>
  <c r="CU27525" i="131"/>
  <c r="DQ27464" i="131"/>
  <c r="DO27643" i="131"/>
  <c r="CU27732" i="131"/>
  <c r="CX27912" i="131"/>
  <c r="CY27733" i="131"/>
  <c r="DN27944" i="131"/>
  <c r="DP28455" i="131"/>
  <c r="CW28453" i="131"/>
  <c r="CX28456" i="131"/>
  <c r="DE29504" i="131"/>
  <c r="DO29744" i="131"/>
  <c r="DY29754" i="131" s="1"/>
  <c r="DE29325" i="131"/>
  <c r="DN29805" i="131"/>
  <c r="DO30014" i="131"/>
  <c r="DR28635" i="131"/>
  <c r="DM29325" i="131"/>
  <c r="DE29414" i="131"/>
  <c r="DQ29507" i="131"/>
  <c r="DD29652" i="131"/>
  <c r="DQ28605" i="131"/>
  <c r="DE28635" i="131"/>
  <c r="DM27883" i="131"/>
  <c r="CZ29656" i="131"/>
  <c r="CU28514" i="131"/>
  <c r="DH29532" i="131"/>
  <c r="DD27887" i="131"/>
  <c r="CZ28512" i="131"/>
  <c r="DH29323" i="131"/>
  <c r="CZ28153" i="131"/>
  <c r="CY27883" i="131"/>
  <c r="DH28306" i="131"/>
  <c r="DD29503" i="131"/>
  <c r="CX29714" i="131"/>
  <c r="CW27282" i="131"/>
  <c r="DP27374" i="131"/>
  <c r="DE27493" i="131"/>
  <c r="DW27499" i="131" s="1"/>
  <c r="DF28663" i="131"/>
  <c r="DP28184" i="131"/>
  <c r="CU28723" i="131"/>
  <c r="DQ29925" i="131"/>
  <c r="DN28693" i="131"/>
  <c r="CX29774" i="131"/>
  <c r="DO29805" i="131"/>
  <c r="DY29817" i="131" s="1"/>
  <c r="CY27402" i="131"/>
  <c r="DQ27252" i="131"/>
  <c r="CW27316" i="131"/>
  <c r="DO27432" i="131"/>
  <c r="DE27372" i="131"/>
  <c r="CW27643" i="131"/>
  <c r="DD27554" i="131"/>
  <c r="DP27673" i="131"/>
  <c r="DX27685" i="131" s="1"/>
  <c r="DH27884" i="131"/>
  <c r="DQ27824" i="131"/>
  <c r="CX28453" i="131"/>
  <c r="DE28546" i="131"/>
  <c r="DP28603" i="131"/>
  <c r="CU28663" i="131"/>
  <c r="DE29352" i="131"/>
  <c r="DO29833" i="131"/>
  <c r="DQ29986" i="131"/>
  <c r="CY27675" i="131"/>
  <c r="DG29533" i="131"/>
  <c r="CX28573" i="131"/>
  <c r="DI28693" i="131"/>
  <c r="CU27287" i="131"/>
  <c r="DI28212" i="131"/>
  <c r="DI30012" i="131"/>
  <c r="DD27826" i="131"/>
  <c r="CZ29414" i="131"/>
  <c r="DR29532" i="131"/>
  <c r="CY28514" i="131"/>
  <c r="DI28152" i="131"/>
  <c r="CU27883" i="131"/>
  <c r="DQ29327" i="131"/>
  <c r="DR29622" i="131"/>
  <c r="DQ29593" i="131"/>
  <c r="DD29864" i="131"/>
  <c r="DP29053" i="131"/>
  <c r="DE29175" i="131"/>
  <c r="DG28663" i="131"/>
  <c r="DZ28668" i="131" s="1"/>
  <c r="DO28934" i="131"/>
  <c r="DG29176" i="131"/>
  <c r="DE29865" i="131"/>
  <c r="DO29924" i="131"/>
  <c r="DW29936" i="131" s="1"/>
  <c r="DF27253" i="131"/>
  <c r="DG27343" i="131"/>
  <c r="DH27194" i="131"/>
  <c r="CW27403" i="131"/>
  <c r="DE27283" i="131"/>
  <c r="CU27404" i="131"/>
  <c r="DN27823" i="131"/>
  <c r="DX27835" i="131" s="1"/>
  <c r="DE27552" i="131"/>
  <c r="CV27612" i="131"/>
  <c r="DN27493" i="131"/>
  <c r="DP27644" i="131"/>
  <c r="DZ27656" i="131" s="1"/>
  <c r="DM27676" i="131"/>
  <c r="DE28186" i="131"/>
  <c r="DE28244" i="131"/>
  <c r="DX28248" i="131" s="1"/>
  <c r="DP28217" i="131"/>
  <c r="DZ28227" i="131" s="1"/>
  <c r="DE28692" i="131"/>
  <c r="CW28694" i="131"/>
  <c r="DD28812" i="131"/>
  <c r="CY28757" i="131"/>
  <c r="CW27225" i="131"/>
  <c r="CW28634" i="131"/>
  <c r="DN29746" i="131"/>
  <c r="CU29534" i="131"/>
  <c r="DE29743" i="131"/>
  <c r="CW27346" i="131"/>
  <c r="DX27345" i="131" s="1"/>
  <c r="DM27252" i="131"/>
  <c r="DH27586" i="131"/>
  <c r="DG27256" i="131"/>
  <c r="DZ27260" i="131" s="1"/>
  <c r="DM29957" i="131"/>
  <c r="DM29592" i="131"/>
  <c r="CW29657" i="131"/>
  <c r="DE28007" i="131"/>
  <c r="DN27794" i="131"/>
  <c r="DF27826" i="131"/>
  <c r="CU29323" i="131"/>
  <c r="DH27793" i="131"/>
  <c r="CZ29443" i="131"/>
  <c r="DI29414" i="131"/>
  <c r="DI28394" i="131"/>
  <c r="DM29743" i="131"/>
  <c r="DW29754" i="131" s="1"/>
  <c r="CY29686" i="131"/>
  <c r="CX27464" i="131"/>
  <c r="DD28306" i="131"/>
  <c r="DW28311" i="131" s="1"/>
  <c r="DO28812" i="131"/>
  <c r="DM29956" i="131"/>
  <c r="CV30014" i="131"/>
  <c r="DH27732" i="131"/>
  <c r="DZ27738" i="131" s="1"/>
  <c r="DQ27432" i="131"/>
  <c r="DR29232" i="131"/>
  <c r="DO29712" i="131"/>
  <c r="DF30043" i="131"/>
  <c r="DP27522" i="131"/>
  <c r="DG30047" i="131"/>
  <c r="CV28996" i="131"/>
  <c r="CX29085" i="131"/>
  <c r="DF27733" i="131"/>
  <c r="DG29442" i="131"/>
  <c r="DE27196" i="131"/>
  <c r="DR27282" i="131"/>
  <c r="DH27647" i="131"/>
  <c r="DN29986" i="131"/>
  <c r="DR30042" i="131"/>
  <c r="DI29862" i="131"/>
  <c r="DF29987" i="131"/>
  <c r="DD27763" i="131"/>
  <c r="CZ27705" i="131"/>
  <c r="DF27943" i="131"/>
  <c r="DQ27767" i="131"/>
  <c r="CZ27582" i="131"/>
  <c r="DM27945" i="131"/>
  <c r="DO29325" i="131"/>
  <c r="DI27916" i="131"/>
  <c r="DR29443" i="131"/>
  <c r="DP27973" i="131"/>
  <c r="DR28122" i="131"/>
  <c r="CU27582" i="131"/>
  <c r="CW29744" i="131"/>
  <c r="CW29267" i="131"/>
  <c r="DE27287" i="131"/>
  <c r="DX27291" i="131" s="1"/>
  <c r="DM28334" i="131"/>
  <c r="DW28344" i="131" s="1"/>
  <c r="CW28303" i="131"/>
  <c r="DW28303" i="131" s="1"/>
  <c r="DP29832" i="131"/>
  <c r="CV29746" i="131"/>
  <c r="CX29896" i="131"/>
  <c r="DP29716" i="131"/>
  <c r="DI29082" i="131"/>
  <c r="CY28547" i="131"/>
  <c r="DI29832" i="131"/>
  <c r="CZ29864" i="131"/>
  <c r="CZ29325" i="131"/>
  <c r="DG29505" i="131"/>
  <c r="CZ27793" i="131"/>
  <c r="DI28153" i="131"/>
  <c r="CY29326" i="131"/>
  <c r="DH28517" i="131"/>
  <c r="DM27406" i="131"/>
  <c r="DP28484" i="131"/>
  <c r="CX27646" i="131"/>
  <c r="CY28126" i="131"/>
  <c r="DP29833" i="131"/>
  <c r="DZ29845" i="131" s="1"/>
  <c r="DD28722" i="131"/>
  <c r="DD29262" i="131"/>
  <c r="CX29655" i="131"/>
  <c r="DD29894" i="131"/>
  <c r="CW30045" i="131"/>
  <c r="DO27225" i="131"/>
  <c r="DF27164" i="131"/>
  <c r="DF27226" i="131"/>
  <c r="DG27255" i="131"/>
  <c r="CX27522" i="131"/>
  <c r="DN27313" i="131"/>
  <c r="DG27374" i="131"/>
  <c r="DH27226" i="131"/>
  <c r="DO27162" i="131"/>
  <c r="DP27167" i="131"/>
  <c r="DZ27177" i="131" s="1"/>
  <c r="CU27195" i="131"/>
  <c r="CX27346" i="131"/>
  <c r="CW27344" i="131"/>
  <c r="DN27587" i="131"/>
  <c r="DP27616" i="131"/>
  <c r="CU27672" i="131"/>
  <c r="DQ27585" i="131"/>
  <c r="CU27643" i="131"/>
  <c r="DG27612" i="131"/>
  <c r="DZ27618" i="131" s="1"/>
  <c r="CW27674" i="131"/>
  <c r="DF27823" i="131"/>
  <c r="CW27974" i="131"/>
  <c r="CV27916" i="131"/>
  <c r="CX28484" i="131"/>
  <c r="DG28482" i="131"/>
  <c r="DD28453" i="131"/>
  <c r="CU28545" i="131"/>
  <c r="DM28664" i="131"/>
  <c r="DP28546" i="131"/>
  <c r="DF28603" i="131"/>
  <c r="DN28663" i="131"/>
  <c r="DM28543" i="131"/>
  <c r="DP28633" i="131"/>
  <c r="CV28573" i="131"/>
  <c r="CW28842" i="131"/>
  <c r="DW28842" i="131" s="1"/>
  <c r="DF29442" i="131"/>
  <c r="DM29625" i="131"/>
  <c r="DN29655" i="131"/>
  <c r="CY29832" i="131"/>
  <c r="CX29772" i="131"/>
  <c r="CW30013" i="131"/>
  <c r="CY29984" i="131"/>
  <c r="DN27553" i="131"/>
  <c r="DN29803" i="131"/>
  <c r="CU28484" i="131"/>
  <c r="CW29806" i="131"/>
  <c r="DQ30042" i="131"/>
  <c r="CU27733" i="131"/>
  <c r="DP27196" i="131"/>
  <c r="CY28125" i="131"/>
  <c r="CV29865" i="131"/>
  <c r="DQ27884" i="131"/>
  <c r="DE28932" i="131"/>
  <c r="CU29773" i="131"/>
  <c r="DW29773" i="131" s="1"/>
  <c r="CW29955" i="131"/>
  <c r="DX29955" i="131" s="1"/>
  <c r="DH27193" i="131"/>
  <c r="DP28126" i="131"/>
  <c r="DE27527" i="131"/>
  <c r="CV28932" i="131"/>
  <c r="DG29712" i="131"/>
  <c r="DH29805" i="131"/>
  <c r="DG29833" i="131"/>
  <c r="DZ29839" i="131" s="1"/>
  <c r="CX29953" i="131"/>
  <c r="DN27315" i="131"/>
  <c r="DR29082" i="131"/>
  <c r="DO27317" i="131"/>
  <c r="DR27642" i="131"/>
  <c r="DR29502" i="131"/>
  <c r="DM29502" i="131"/>
  <c r="DN29594" i="131"/>
  <c r="CV28486" i="131"/>
  <c r="DF29414" i="131"/>
  <c r="DN27827" i="131"/>
  <c r="DR28152" i="131"/>
  <c r="DH28514" i="131"/>
  <c r="DF29657" i="131"/>
  <c r="DR27916" i="131"/>
  <c r="CX28095" i="131"/>
  <c r="DD27945" i="131"/>
  <c r="DQ27945" i="131"/>
  <c r="DF27582" i="131"/>
  <c r="DG27973" i="131"/>
  <c r="DD27943" i="131"/>
  <c r="DR28605" i="131"/>
  <c r="DE29143" i="131"/>
  <c r="DE29024" i="131"/>
  <c r="DF29112" i="131"/>
  <c r="DW29118" i="131" s="1"/>
  <c r="DO29803" i="131"/>
  <c r="DP29922" i="131"/>
  <c r="CU29082" i="131"/>
  <c r="CX29924" i="131"/>
  <c r="DX29923" i="131" s="1"/>
  <c r="DF29895" i="131"/>
  <c r="DO29263" i="131"/>
  <c r="DM27194" i="131"/>
  <c r="DG27253" i="131"/>
  <c r="DZ27258" i="131" s="1"/>
  <c r="DO27286" i="131"/>
  <c r="DP27343" i="131"/>
  <c r="DG27373" i="131"/>
  <c r="DP27282" i="131"/>
  <c r="DP27494" i="131"/>
  <c r="DO27433" i="131"/>
  <c r="DF27552" i="131"/>
  <c r="CU27825" i="131"/>
  <c r="DF27972" i="131"/>
  <c r="CU28212" i="131"/>
  <c r="DH28242" i="131"/>
  <c r="DY28248" i="131" s="1"/>
  <c r="DD28334" i="131"/>
  <c r="DW28339" i="131" s="1"/>
  <c r="DF28273" i="131"/>
  <c r="DG28362" i="131"/>
  <c r="DF28543" i="131"/>
  <c r="DY28548" i="131" s="1"/>
  <c r="DO28546" i="131"/>
  <c r="DH28753" i="131"/>
  <c r="CV28752" i="131"/>
  <c r="CU28814" i="131"/>
  <c r="DW28814" i="131" s="1"/>
  <c r="CY29625" i="131"/>
  <c r="DQ27282" i="131"/>
  <c r="DF27673" i="131"/>
  <c r="DD28424" i="131"/>
  <c r="DP28513" i="131"/>
  <c r="CX29442" i="131"/>
  <c r="DG27224" i="131"/>
  <c r="DP27526" i="131"/>
  <c r="DY27537" i="131" s="1"/>
  <c r="DR29655" i="131"/>
  <c r="DM29984" i="131"/>
  <c r="DE28216" i="131"/>
  <c r="CU28302" i="131"/>
  <c r="CY28272" i="131"/>
  <c r="CZ29082" i="131"/>
  <c r="DI30042" i="131"/>
  <c r="DH27852" i="131"/>
  <c r="DD28122" i="131"/>
  <c r="DP27737" i="131"/>
  <c r="CY28394" i="131"/>
  <c r="DE28122" i="131"/>
  <c r="DR28455" i="131"/>
  <c r="DQ28514" i="131"/>
  <c r="DE28512" i="131"/>
  <c r="DH27943" i="131"/>
  <c r="CY27943" i="131"/>
  <c r="CU28517" i="131"/>
  <c r="DF29326" i="131"/>
  <c r="DD28427" i="131"/>
  <c r="DD29323" i="131"/>
  <c r="CX28487" i="131"/>
  <c r="CX29657" i="131"/>
  <c r="DG29657" i="131"/>
  <c r="CU28485" i="131"/>
  <c r="DG27886" i="131"/>
  <c r="DD29683" i="131"/>
  <c r="CV29567" i="131"/>
  <c r="CU29864" i="131"/>
  <c r="DQ29534" i="131"/>
  <c r="CU27374" i="131"/>
  <c r="DG27196" i="131"/>
  <c r="DZ27201" i="131" s="1"/>
  <c r="DP27312" i="131"/>
  <c r="DG28662" i="131"/>
  <c r="DE28484" i="131"/>
  <c r="DW28489" i="131" s="1"/>
  <c r="DO27733" i="131"/>
  <c r="DH29775" i="131"/>
  <c r="DO27164" i="131"/>
  <c r="DY27176" i="131" s="1"/>
  <c r="DQ27223" i="131"/>
  <c r="CY27282" i="131"/>
  <c r="CW27522" i="131"/>
  <c r="DE27224" i="131"/>
  <c r="CV27224" i="131"/>
  <c r="DD27225" i="131"/>
  <c r="CY27225" i="131"/>
  <c r="DY27225" i="131" s="1"/>
  <c r="DM27432" i="131"/>
  <c r="CV27195" i="131"/>
  <c r="CY27195" i="131"/>
  <c r="DE27465" i="131"/>
  <c r="DW27471" i="131" s="1"/>
  <c r="DN27197" i="131"/>
  <c r="DG28484" i="131"/>
  <c r="DG28545" i="131"/>
  <c r="CX28007" i="131"/>
  <c r="DE29593" i="131"/>
  <c r="CY28516" i="131"/>
  <c r="CV27167" i="131"/>
  <c r="DX27165" i="131" s="1"/>
  <c r="DP29683" i="131"/>
  <c r="DR27942" i="131"/>
  <c r="CX27616" i="131"/>
  <c r="CW27285" i="131"/>
  <c r="DY27285" i="131" s="1"/>
  <c r="DF27225" i="131"/>
  <c r="DW27230" i="131" s="1"/>
  <c r="DO27226" i="131"/>
  <c r="CW27286" i="131"/>
  <c r="DG27466" i="131"/>
  <c r="DF27162" i="131"/>
  <c r="DG27616" i="131"/>
  <c r="CX27645" i="131"/>
  <c r="DE27822" i="131"/>
  <c r="CX27852" i="131"/>
  <c r="DP28753" i="131"/>
  <c r="DI28752" i="131"/>
  <c r="DD29534" i="131"/>
  <c r="DH29625" i="131"/>
  <c r="CY29925" i="131"/>
  <c r="DQ29984" i="131"/>
  <c r="DP28663" i="131"/>
  <c r="CX29716" i="131"/>
  <c r="CX30013" i="131"/>
  <c r="DF27344" i="131"/>
  <c r="DM27586" i="131"/>
  <c r="CU29984" i="131"/>
  <c r="DW29982" i="131" s="1"/>
  <c r="DM27913" i="131"/>
  <c r="DF27282" i="131"/>
  <c r="CV27973" i="131"/>
  <c r="DM28512" i="131"/>
  <c r="DI29623" i="131"/>
  <c r="DQ30015" i="131"/>
  <c r="DM29563" i="131"/>
  <c r="DD29563" i="131"/>
  <c r="CW27917" i="131"/>
  <c r="DO27917" i="131"/>
  <c r="DE29656" i="131"/>
  <c r="CV27767" i="131"/>
  <c r="CX28124" i="131"/>
  <c r="DD27944" i="131"/>
  <c r="DQ29802" i="131"/>
  <c r="CV29594" i="131"/>
  <c r="DF28514" i="131"/>
  <c r="DN29567" i="131"/>
  <c r="DQ28095" i="131"/>
  <c r="DG29802" i="131"/>
  <c r="DH27767" i="131"/>
  <c r="DE27827" i="131"/>
  <c r="DR28004" i="131"/>
  <c r="DQ28007" i="131"/>
  <c r="CZ28002" i="131"/>
  <c r="CW27977" i="131"/>
  <c r="DI29476" i="131"/>
  <c r="CW28007" i="131"/>
  <c r="CV27792" i="131"/>
  <c r="CX27974" i="131"/>
  <c r="CV28153" i="131"/>
  <c r="DM28154" i="131"/>
  <c r="CU28067" i="131"/>
  <c r="DR29356" i="131"/>
  <c r="DH29567" i="131"/>
  <c r="CY27973" i="131"/>
  <c r="DG29867" i="131"/>
  <c r="DD29867" i="131"/>
  <c r="DO29567" i="131"/>
  <c r="DF28394" i="131"/>
  <c r="DM28156" i="131"/>
  <c r="DO29324" i="131"/>
  <c r="DO29357" i="131"/>
  <c r="DE29323" i="131"/>
  <c r="DQ29387" i="131"/>
  <c r="DG29387" i="131"/>
  <c r="CU27886" i="131"/>
  <c r="CW29593" i="131"/>
  <c r="CZ28126" i="131"/>
  <c r="DP27974" i="131"/>
  <c r="DO29745" i="131"/>
  <c r="CY27944" i="131"/>
  <c r="DF28486" i="131"/>
  <c r="DQ28396" i="131"/>
  <c r="CX29382" i="131"/>
  <c r="CV29537" i="131"/>
  <c r="CX28427" i="131"/>
  <c r="DO29597" i="131"/>
  <c r="DD29507" i="131"/>
  <c r="CX29567" i="131"/>
  <c r="DR29383" i="131"/>
  <c r="DI29383" i="131"/>
  <c r="DN29777" i="131"/>
  <c r="DN29475" i="131"/>
  <c r="DN27826" i="131"/>
  <c r="DM29537" i="131"/>
  <c r="DR29296" i="131"/>
  <c r="DG27974" i="131"/>
  <c r="CZ29654" i="131"/>
  <c r="CV29802" i="131"/>
  <c r="CX29355" i="131"/>
  <c r="CY27797" i="131"/>
  <c r="DI29562" i="131"/>
  <c r="CX28577" i="131"/>
  <c r="CV28697" i="131"/>
  <c r="DR28452" i="131"/>
  <c r="DI27795" i="131"/>
  <c r="DH27826" i="131"/>
  <c r="DE28125" i="131"/>
  <c r="DF27887" i="131"/>
  <c r="CV28635" i="131"/>
  <c r="DM29297" i="131"/>
  <c r="CY27913" i="131"/>
  <c r="DE27767" i="131"/>
  <c r="CZ29476" i="131"/>
  <c r="CV27707" i="131"/>
  <c r="CX29323" i="131"/>
  <c r="CZ29776" i="131"/>
  <c r="CU29297" i="131"/>
  <c r="DH29746" i="131"/>
  <c r="DF28515" i="131"/>
  <c r="CU28606" i="131"/>
  <c r="DE28037" i="131"/>
  <c r="DI29472" i="131"/>
  <c r="DD28037" i="131"/>
  <c r="CW28122" i="131"/>
  <c r="CX29447" i="131"/>
  <c r="DQ29417" i="131"/>
  <c r="DP29477" i="131"/>
  <c r="DP29357" i="131"/>
  <c r="DQ27763" i="131"/>
  <c r="DD28067" i="131"/>
  <c r="DI27765" i="131"/>
  <c r="CZ29385" i="131"/>
  <c r="CW28602" i="131"/>
  <c r="DN29473" i="131"/>
  <c r="DR27765" i="131"/>
  <c r="DI28006" i="131"/>
  <c r="DN27976" i="131"/>
  <c r="DQ29867" i="131"/>
  <c r="DO29477" i="131"/>
  <c r="DM27853" i="131"/>
  <c r="DP29385" i="131"/>
  <c r="CW29324" i="131"/>
  <c r="DD27827" i="131"/>
  <c r="DI28005" i="131"/>
  <c r="DQ28067" i="131"/>
  <c r="DG28485" i="131"/>
  <c r="DQ29297" i="131"/>
  <c r="CX27945" i="131"/>
  <c r="DN27735" i="131"/>
  <c r="DD29297" i="131"/>
  <c r="DN29802" i="131"/>
  <c r="DI29475" i="131"/>
  <c r="DD28697" i="131"/>
  <c r="DF28122" i="131"/>
  <c r="DN28124" i="131"/>
  <c r="CV28156" i="131"/>
  <c r="DI27702" i="131"/>
  <c r="DP28695" i="131"/>
  <c r="DH29623" i="131"/>
  <c r="CW27944" i="131"/>
  <c r="DM28697" i="131"/>
  <c r="CW29745" i="131"/>
  <c r="DM28635" i="131"/>
  <c r="DO27794" i="131"/>
  <c r="DD27853" i="131"/>
  <c r="DP28064" i="131"/>
  <c r="DF27797" i="131"/>
  <c r="DQ29776" i="131"/>
  <c r="DQ28486" i="131"/>
  <c r="CU28512" i="131"/>
  <c r="CV27853" i="131"/>
  <c r="CX28514" i="131"/>
  <c r="DG27853" i="131"/>
  <c r="DR29354" i="131"/>
  <c r="CY28032" i="131"/>
  <c r="DR29445" i="131"/>
  <c r="DH28606" i="131"/>
  <c r="DN27974" i="131"/>
  <c r="DI29473" i="131"/>
  <c r="DP29297" i="131"/>
  <c r="DR29776" i="131"/>
  <c r="DO29535" i="131"/>
  <c r="DG27882" i="131"/>
  <c r="CW28067" i="131"/>
  <c r="DQ29477" i="131"/>
  <c r="DR29623" i="131"/>
  <c r="DD28156" i="131"/>
  <c r="DR29566" i="131"/>
  <c r="DI28066" i="131"/>
  <c r="DM28397" i="131"/>
  <c r="DG29565" i="131"/>
  <c r="DE27976" i="131"/>
  <c r="CU28034" i="131"/>
  <c r="DM29867" i="131"/>
  <c r="CV29776" i="131"/>
  <c r="CX28037" i="131"/>
  <c r="DM28452" i="131"/>
  <c r="DI29295" i="131"/>
  <c r="DM28157" i="131"/>
  <c r="CY29623" i="131"/>
  <c r="DI28093" i="131"/>
  <c r="DQ28427" i="131"/>
  <c r="DP27886" i="131"/>
  <c r="DF27977" i="131"/>
  <c r="DQ29413" i="131"/>
  <c r="DQ27703" i="131"/>
  <c r="DG29477" i="131"/>
  <c r="DG27883" i="131"/>
  <c r="DF29777" i="131"/>
  <c r="DE28667" i="131"/>
  <c r="CW28872" i="131"/>
  <c r="DY28872" i="131" s="1"/>
  <c r="CX28397" i="131"/>
  <c r="DQ27702" i="131"/>
  <c r="DH28396" i="131"/>
  <c r="DP28032" i="131"/>
  <c r="CW29597" i="131"/>
  <c r="DN28872" i="131"/>
  <c r="DN28157" i="131"/>
  <c r="DN29987" i="131"/>
  <c r="CU29987" i="131"/>
  <c r="CV29892" i="131"/>
  <c r="DR28182" i="131"/>
  <c r="DD28394" i="131"/>
  <c r="DH27707" i="131"/>
  <c r="DR29653" i="131"/>
  <c r="DE27797" i="131"/>
  <c r="CW27916" i="131"/>
  <c r="DP28485" i="131"/>
  <c r="CY27856" i="131"/>
  <c r="CZ29596" i="131"/>
  <c r="DD29802" i="131"/>
  <c r="DH29475" i="131"/>
  <c r="CY29443" i="131"/>
  <c r="DO29772" i="131"/>
  <c r="DF27794" i="131"/>
  <c r="DN29922" i="131"/>
  <c r="CZ30016" i="131"/>
  <c r="DM27886" i="131"/>
  <c r="DO27916" i="131"/>
  <c r="DZ27626" i="131"/>
  <c r="CY29322" i="131"/>
  <c r="DI28696" i="131"/>
  <c r="DG28665" i="131"/>
  <c r="DO27797" i="131"/>
  <c r="DH28004" i="131"/>
  <c r="CU29472" i="131"/>
  <c r="CV27827" i="131"/>
  <c r="CZ29384" i="131"/>
  <c r="CZ28576" i="131"/>
  <c r="DH28122" i="131"/>
  <c r="CU27796" i="131"/>
  <c r="CU27707" i="131"/>
  <c r="CW28516" i="131"/>
  <c r="CW27797" i="131"/>
  <c r="CY29417" i="131"/>
  <c r="DR27795" i="131"/>
  <c r="DG27945" i="131"/>
  <c r="CY29477" i="131"/>
  <c r="DD29357" i="131"/>
  <c r="DE27914" i="131"/>
  <c r="DO29683" i="131"/>
  <c r="CY29447" i="131"/>
  <c r="DG29535" i="131"/>
  <c r="DZ29539" i="131" s="1"/>
  <c r="CV29867" i="131"/>
  <c r="CZ29445" i="131"/>
  <c r="DH28095" i="131"/>
  <c r="DD29443" i="131"/>
  <c r="DE27763" i="131"/>
  <c r="CZ28066" i="131"/>
  <c r="DD27886" i="131"/>
  <c r="DP28157" i="131"/>
  <c r="DM27852" i="131"/>
  <c r="DP28007" i="131"/>
  <c r="DG29475" i="131"/>
  <c r="DM27826" i="131"/>
  <c r="DO28516" i="131"/>
  <c r="DR29295" i="131"/>
  <c r="CY27827" i="131"/>
  <c r="CU28156" i="131"/>
  <c r="DG27943" i="131"/>
  <c r="CU28666" i="131"/>
  <c r="CY27763" i="131"/>
  <c r="DO28154" i="131"/>
  <c r="DI28426" i="131"/>
  <c r="CW28397" i="131"/>
  <c r="DR28032" i="131"/>
  <c r="DO28157" i="131"/>
  <c r="DP27705" i="131"/>
  <c r="DE29293" i="131"/>
  <c r="DE29683" i="131"/>
  <c r="CW29627" i="131"/>
  <c r="CX29477" i="131"/>
  <c r="CV27704" i="131"/>
  <c r="CZ28003" i="131"/>
  <c r="DR28426" i="131"/>
  <c r="DH29505" i="131"/>
  <c r="CY29595" i="131"/>
  <c r="DQ29777" i="131"/>
  <c r="DD28635" i="131"/>
  <c r="DG28872" i="131"/>
  <c r="CW29295" i="131"/>
  <c r="DP29597" i="131"/>
  <c r="DI27792" i="131"/>
  <c r="CY29656" i="131"/>
  <c r="DG29382" i="131"/>
  <c r="CU28486" i="131"/>
  <c r="CW29447" i="131"/>
  <c r="DR27856" i="131"/>
  <c r="CY27703" i="131"/>
  <c r="DI29385" i="131"/>
  <c r="CZ28096" i="131"/>
  <c r="CY29324" i="131"/>
  <c r="CY28062" i="131"/>
  <c r="DR28096" i="131"/>
  <c r="DG28092" i="131"/>
  <c r="DF29387" i="131"/>
  <c r="DI28065" i="131"/>
  <c r="DD28007" i="131"/>
  <c r="CV29295" i="131"/>
  <c r="CY29747" i="131"/>
  <c r="CX27882" i="131"/>
  <c r="DP27943" i="131"/>
  <c r="DI29505" i="131"/>
  <c r="DP29682" i="131"/>
  <c r="DG27797" i="131"/>
  <c r="CX29293" i="131"/>
  <c r="DM29415" i="131"/>
  <c r="CY27914" i="131"/>
  <c r="CX27854" i="131"/>
  <c r="DM28637" i="131"/>
  <c r="CU29567" i="131"/>
  <c r="DD28397" i="131"/>
  <c r="DO28607" i="131"/>
  <c r="CZ28696" i="131"/>
  <c r="DO28637" i="131"/>
  <c r="CW28426" i="131"/>
  <c r="DO28122" i="131"/>
  <c r="CX27977" i="131"/>
  <c r="CW29777" i="131"/>
  <c r="DQ29446" i="131"/>
  <c r="CX29745" i="131"/>
  <c r="DR29562" i="131"/>
  <c r="DG29656" i="131"/>
  <c r="CV27914" i="131"/>
  <c r="DP29656" i="131"/>
  <c r="DP27944" i="131"/>
  <c r="DN27882" i="131"/>
  <c r="DR28695" i="131"/>
  <c r="DQ28607" i="131"/>
  <c r="DO28095" i="131"/>
  <c r="CY28635" i="131"/>
  <c r="CX29296" i="131"/>
  <c r="DQ28062" i="131"/>
  <c r="CU29597" i="131"/>
  <c r="CZ29566" i="131"/>
  <c r="CW27794" i="131"/>
  <c r="DH27702" i="131"/>
  <c r="DH28696" i="131"/>
  <c r="DP29293" i="131"/>
  <c r="DQ29505" i="131"/>
  <c r="DQ28635" i="131"/>
  <c r="CZ29623" i="131"/>
  <c r="DM28606" i="131"/>
  <c r="DI27855" i="131"/>
  <c r="DQ28004" i="131"/>
  <c r="CY27915" i="131"/>
  <c r="DE28035" i="131"/>
  <c r="DP29892" i="131"/>
  <c r="DG28696" i="131"/>
  <c r="CU27703" i="131"/>
  <c r="DN27706" i="131"/>
  <c r="CU29355" i="131"/>
  <c r="DR29565" i="131"/>
  <c r="DI29415" i="131"/>
  <c r="DD28602" i="131"/>
  <c r="CZ28455" i="131"/>
  <c r="DO27827" i="131"/>
  <c r="DI29866" i="131"/>
  <c r="DM28005" i="131"/>
  <c r="DG29357" i="131"/>
  <c r="CV27763" i="131"/>
  <c r="DH28665" i="131"/>
  <c r="CX27917" i="131"/>
  <c r="DM27827" i="131"/>
  <c r="DE29922" i="131"/>
  <c r="CY29385" i="131"/>
  <c r="DN29445" i="131"/>
  <c r="DG29415" i="131"/>
  <c r="DF28123" i="131"/>
  <c r="DP29447" i="131"/>
  <c r="CX29563" i="131"/>
  <c r="DN29443" i="131"/>
  <c r="CX27737" i="131"/>
  <c r="DM29505" i="131"/>
  <c r="DM29626" i="131"/>
  <c r="CY29445" i="131"/>
  <c r="DE29506" i="131"/>
  <c r="DH29747" i="131"/>
  <c r="CV28125" i="131"/>
  <c r="DG29416" i="131"/>
  <c r="CU28152" i="131"/>
  <c r="DF28037" i="131"/>
  <c r="DD27973" i="131"/>
  <c r="CZ28004" i="131"/>
  <c r="DF29746" i="131"/>
  <c r="CZ29355" i="131"/>
  <c r="DP28394" i="131"/>
  <c r="DG27826" i="131"/>
  <c r="DG29745" i="131"/>
  <c r="CW29654" i="131"/>
  <c r="DP29416" i="131"/>
  <c r="DO29505" i="131"/>
  <c r="DG28125" i="131"/>
  <c r="DO28872" i="131"/>
  <c r="DQ29747" i="131"/>
  <c r="DO27887" i="131"/>
  <c r="DO28035" i="131"/>
  <c r="DN28697" i="131"/>
  <c r="DD27794" i="131"/>
  <c r="DD29892" i="131"/>
  <c r="CU29627" i="131"/>
  <c r="DP28397" i="131"/>
  <c r="DF29443" i="131"/>
  <c r="DP29745" i="131"/>
  <c r="DG29325" i="131"/>
  <c r="DZ28818" i="131"/>
  <c r="DQ27855" i="131"/>
  <c r="DX29006" i="131"/>
  <c r="DM29385" i="131"/>
  <c r="DG29353" i="131"/>
  <c r="CW29594" i="131"/>
  <c r="DP27854" i="131"/>
  <c r="DR28183" i="131"/>
  <c r="DO29447" i="131"/>
  <c r="CX28576" i="131"/>
  <c r="DH29472" i="131"/>
  <c r="DQ29322" i="131"/>
  <c r="DE30016" i="131"/>
  <c r="DD28512" i="131"/>
  <c r="DQ27853" i="131"/>
  <c r="DO29322" i="131"/>
  <c r="DR28034" i="131"/>
  <c r="CW28394" i="131"/>
  <c r="CU29417" i="131"/>
  <c r="CU27976" i="131"/>
  <c r="CY28427" i="131"/>
  <c r="CW29867" i="131"/>
  <c r="DE28033" i="131"/>
  <c r="CY29472" i="131"/>
  <c r="DH29536" i="131"/>
  <c r="DO29413" i="131"/>
  <c r="DF28602" i="131"/>
  <c r="DN28156" i="131"/>
  <c r="CZ29383" i="131"/>
  <c r="DH27915" i="131"/>
  <c r="DE29443" i="131"/>
  <c r="CY28095" i="131"/>
  <c r="DN28512" i="131"/>
  <c r="DH27763" i="131"/>
  <c r="DH27857" i="131"/>
  <c r="CV29443" i="131"/>
  <c r="DN29776" i="131"/>
  <c r="DQ27797" i="131"/>
  <c r="CZ29354" i="131"/>
  <c r="DG28487" i="131"/>
  <c r="DG27762" i="131"/>
  <c r="DF29296" i="131"/>
  <c r="DH29595" i="131"/>
  <c r="DO28602" i="131"/>
  <c r="DI29353" i="131"/>
  <c r="DM28695" i="131"/>
  <c r="DG28157" i="131"/>
  <c r="DF28456" i="131"/>
  <c r="CX28635" i="131"/>
  <c r="DF29656" i="131"/>
  <c r="DW27585" i="131"/>
  <c r="DM28034" i="131"/>
  <c r="CX29656" i="131"/>
  <c r="DH27887" i="131"/>
  <c r="DH29387" i="131"/>
  <c r="CX29654" i="131"/>
  <c r="DP27916" i="131"/>
  <c r="DR29654" i="131"/>
  <c r="DO27796" i="131"/>
  <c r="DD28097" i="131"/>
  <c r="DF29597" i="131"/>
  <c r="CY29413" i="131"/>
  <c r="DE28065" i="131"/>
  <c r="DM27707" i="131"/>
  <c r="CW29772" i="131"/>
  <c r="CZ29565" i="131"/>
  <c r="DD29506" i="131"/>
  <c r="DI28062" i="131"/>
  <c r="CY27737" i="131"/>
  <c r="DP28636" i="131"/>
  <c r="DH28516" i="131"/>
  <c r="DZ28974" i="131"/>
  <c r="CW27856" i="131"/>
  <c r="DQ27944" i="131"/>
  <c r="CU27764" i="131"/>
  <c r="DO27944" i="131"/>
  <c r="DQ30017" i="131"/>
  <c r="DQ29657" i="131"/>
  <c r="CX28426" i="131"/>
  <c r="CU27705" i="131"/>
  <c r="DF27853" i="131"/>
  <c r="DO29387" i="131"/>
  <c r="DP30015" i="131"/>
  <c r="DZ30025" i="131" s="1"/>
  <c r="DZ29052" i="131"/>
  <c r="CV27797" i="131"/>
  <c r="CV29386" i="131"/>
  <c r="DF29535" i="131"/>
  <c r="DP27736" i="131"/>
  <c r="DO29595" i="131"/>
  <c r="CU28095" i="131"/>
  <c r="CU29682" i="131"/>
  <c r="DI28636" i="131"/>
  <c r="DG27706" i="131"/>
  <c r="CW29656" i="131"/>
  <c r="DF27854" i="131"/>
  <c r="CW29563" i="131"/>
  <c r="DD27704" i="131"/>
  <c r="CY27794" i="131"/>
  <c r="DM28096" i="131"/>
  <c r="CX29683" i="131"/>
  <c r="DX29683" i="131" s="1"/>
  <c r="DF29593" i="131"/>
  <c r="DD28667" i="131"/>
  <c r="DR28005" i="131"/>
  <c r="DO28397" i="131"/>
  <c r="CZ27882" i="131"/>
  <c r="CV28037" i="131"/>
  <c r="DP29387" i="131"/>
  <c r="DR28036" i="131"/>
  <c r="DM28067" i="131"/>
  <c r="CX29412" i="131"/>
  <c r="CX28097" i="131"/>
  <c r="DI29386" i="131"/>
  <c r="DP29746" i="131"/>
  <c r="DE27766" i="131"/>
  <c r="CW29505" i="131"/>
  <c r="DP29412" i="131"/>
  <c r="DG28697" i="131"/>
  <c r="CU29385" i="131"/>
  <c r="DQ27886" i="131"/>
  <c r="DI28004" i="131"/>
  <c r="CZ27796" i="131"/>
  <c r="CX29326" i="131"/>
  <c r="DP29594" i="131"/>
  <c r="DD29622" i="131"/>
  <c r="CU29384" i="131"/>
  <c r="DR27702" i="131"/>
  <c r="DD28577" i="131"/>
  <c r="DF29413" i="131"/>
  <c r="CU29532" i="131"/>
  <c r="DN28067" i="131"/>
  <c r="CZ29473" i="131"/>
  <c r="DH28032" i="131"/>
  <c r="DG28063" i="131"/>
  <c r="CU28006" i="131"/>
  <c r="DF28183" i="131"/>
  <c r="CV28035" i="131"/>
  <c r="DR28126" i="131"/>
  <c r="CX29867" i="131"/>
  <c r="DF29417" i="131"/>
  <c r="CX28036" i="131"/>
  <c r="DR28666" i="131"/>
  <c r="DP30017" i="131"/>
  <c r="DP28426" i="131"/>
  <c r="DH27737" i="131"/>
  <c r="DR29415" i="131"/>
  <c r="DM27737" i="131"/>
  <c r="DP28152" i="131"/>
  <c r="DG28097" i="131"/>
  <c r="DH29507" i="131"/>
  <c r="DI29446" i="131"/>
  <c r="CX28094" i="131"/>
  <c r="DP28697" i="131"/>
  <c r="DF29745" i="131"/>
  <c r="DR27882" i="131"/>
  <c r="DI28396" i="131"/>
  <c r="CY29532" i="131"/>
  <c r="DM28037" i="131"/>
  <c r="DR28396" i="131"/>
  <c r="CW29747" i="131"/>
  <c r="DN29656" i="131"/>
  <c r="CV29415" i="131"/>
  <c r="DO29294" i="131"/>
  <c r="CX28067" i="131"/>
  <c r="DO28123" i="131"/>
  <c r="CU27853" i="131"/>
  <c r="DO28486" i="131"/>
  <c r="CV28602" i="131"/>
  <c r="DQ27913" i="131"/>
  <c r="CX29327" i="131"/>
  <c r="DG29532" i="131"/>
  <c r="DZ29538" i="131" s="1"/>
  <c r="DZ29262" i="131"/>
  <c r="CU29746" i="131"/>
  <c r="DF29507" i="131"/>
  <c r="DI29445" i="131"/>
  <c r="DO29746" i="131"/>
  <c r="CV29866" i="131"/>
  <c r="CU28096" i="131"/>
  <c r="CU27827" i="131"/>
  <c r="DD28034" i="131"/>
  <c r="DN27704" i="131"/>
  <c r="DF27767" i="131"/>
  <c r="CY28515" i="131"/>
  <c r="CW29562" i="131"/>
  <c r="CW29357" i="131"/>
  <c r="DM27887" i="131"/>
  <c r="DM28486" i="131"/>
  <c r="CW27853" i="131"/>
  <c r="CW27915" i="131"/>
  <c r="DN29385" i="131"/>
  <c r="CX27706" i="131"/>
  <c r="CV29297" i="131"/>
  <c r="DG29293" i="131"/>
  <c r="DI27942" i="131"/>
  <c r="DF28607" i="131"/>
  <c r="CW27827" i="131"/>
  <c r="CY28156" i="131"/>
  <c r="DH28007" i="131"/>
  <c r="DN30017" i="131"/>
  <c r="DI29566" i="131"/>
  <c r="CU28092" i="131"/>
  <c r="DP29355" i="131"/>
  <c r="DN28095" i="131"/>
  <c r="DE28126" i="131"/>
  <c r="DI27703" i="131"/>
  <c r="DP29384" i="131"/>
  <c r="CV29385" i="131"/>
  <c r="DP28123" i="131"/>
  <c r="DE29444" i="131"/>
  <c r="DF27827" i="131"/>
  <c r="DH29297" i="131"/>
  <c r="DI27854" i="131"/>
  <c r="DD29776" i="131"/>
  <c r="DZ29173" i="131"/>
  <c r="DR28003" i="131"/>
  <c r="DF29412" i="131"/>
  <c r="DE29502" i="131"/>
  <c r="DP29295" i="131"/>
  <c r="DE29354" i="131"/>
  <c r="DF29683" i="131"/>
  <c r="DH27705" i="131"/>
  <c r="DP28033" i="131"/>
  <c r="CZ28152" i="131"/>
  <c r="CZ28602" i="131"/>
  <c r="DP29563" i="131"/>
  <c r="DF28426" i="131"/>
  <c r="CZ28636" i="131"/>
  <c r="DO28635" i="131"/>
  <c r="CU28154" i="131"/>
  <c r="CV30017" i="131"/>
  <c r="DG27976" i="131"/>
  <c r="CZ27795" i="131"/>
  <c r="DN29566" i="131"/>
  <c r="CV28004" i="131"/>
  <c r="DN28576" i="131"/>
  <c r="DO28092" i="131"/>
  <c r="DE28183" i="131"/>
  <c r="CY28005" i="131"/>
  <c r="CX29593" i="131"/>
  <c r="DM29597" i="131"/>
  <c r="DD27793" i="131"/>
  <c r="CW29622" i="131"/>
  <c r="DI29506" i="131"/>
  <c r="CU29356" i="131"/>
  <c r="DG29623" i="131"/>
  <c r="DD29296" i="131"/>
  <c r="DP28605" i="131"/>
  <c r="CW28157" i="131"/>
  <c r="DH29443" i="131"/>
  <c r="DF28154" i="131"/>
  <c r="DQ29595" i="131"/>
  <c r="CV29356" i="131"/>
  <c r="DI27736" i="131"/>
  <c r="DO28515" i="131"/>
  <c r="CV27702" i="131"/>
  <c r="DE29532" i="131"/>
  <c r="CZ28062" i="131"/>
  <c r="CX28123" i="131"/>
  <c r="DF28516" i="131"/>
  <c r="CV29536" i="131"/>
  <c r="DP29626" i="131"/>
  <c r="DY27261" i="131"/>
  <c r="DH29477" i="131"/>
  <c r="DD27916" i="131"/>
  <c r="DG29412" i="131"/>
  <c r="DP29507" i="131"/>
  <c r="DF28452" i="131"/>
  <c r="DD28157" i="131"/>
  <c r="CV29652" i="131"/>
  <c r="DE27887" i="131"/>
  <c r="DE28124" i="131"/>
  <c r="DR28606" i="131"/>
  <c r="DG28635" i="131"/>
  <c r="DY29034" i="131"/>
  <c r="DN29414" i="131"/>
  <c r="DD28063" i="131"/>
  <c r="DO29566" i="131"/>
  <c r="DO27942" i="131"/>
  <c r="DP28602" i="131"/>
  <c r="CX28666" i="131"/>
  <c r="DW29690" i="131"/>
  <c r="DP29415" i="131"/>
  <c r="DH29622" i="131"/>
  <c r="DR27792" i="131"/>
  <c r="CW28665" i="131"/>
  <c r="CZ28695" i="131"/>
  <c r="DO28636" i="131"/>
  <c r="DE29772" i="131"/>
  <c r="DN28394" i="131"/>
  <c r="CV29565" i="131"/>
  <c r="DF29867" i="131"/>
  <c r="DG27736" i="131"/>
  <c r="DG28003" i="131"/>
  <c r="CY28154" i="131"/>
  <c r="DF28182" i="131"/>
  <c r="DQ28182" i="131"/>
  <c r="CY28066" i="131"/>
  <c r="DG29444" i="131"/>
  <c r="DI28036" i="131"/>
  <c r="DR29355" i="131"/>
  <c r="DO29922" i="131"/>
  <c r="CU27854" i="131"/>
  <c r="CV29474" i="131"/>
  <c r="DF27795" i="131"/>
  <c r="CV28066" i="131"/>
  <c r="DQ29472" i="131"/>
  <c r="DX29007" i="131"/>
  <c r="DI27856" i="131"/>
  <c r="DY27823" i="131"/>
  <c r="DG29683" i="131"/>
  <c r="CY29892" i="131"/>
  <c r="DM27795" i="131"/>
  <c r="DD29383" i="131"/>
  <c r="DD28183" i="131"/>
  <c r="CY28426" i="131"/>
  <c r="DE27855" i="131"/>
  <c r="CV27882" i="131"/>
  <c r="DX29037" i="131"/>
  <c r="DI29355" i="131"/>
  <c r="DR29385" i="131"/>
  <c r="DE29987" i="131"/>
  <c r="DM28006" i="131"/>
  <c r="DH28427" i="131"/>
  <c r="DM28123" i="131"/>
  <c r="CY29596" i="131"/>
  <c r="DG27917" i="131"/>
  <c r="DF29536" i="131"/>
  <c r="DH29777" i="131"/>
  <c r="CZ29562" i="131"/>
  <c r="DE27764" i="131"/>
  <c r="CU29892" i="131"/>
  <c r="CW28515" i="131"/>
  <c r="DF27857" i="131"/>
  <c r="DD29446" i="131"/>
  <c r="CX28032" i="131"/>
  <c r="DH28512" i="131"/>
  <c r="CY28093" i="131"/>
  <c r="DR29596" i="131"/>
  <c r="CU29622" i="131"/>
  <c r="DR27766" i="131"/>
  <c r="DO29747" i="131"/>
  <c r="DH28635" i="131"/>
  <c r="DM27944" i="131"/>
  <c r="DH28123" i="131"/>
  <c r="DW28755" i="131"/>
  <c r="DN27705" i="131"/>
  <c r="CX28667" i="131"/>
  <c r="DQ28032" i="131"/>
  <c r="DH27913" i="131"/>
  <c r="DF29532" i="131"/>
  <c r="CX27886" i="131"/>
  <c r="CV27312" i="131"/>
  <c r="DW27312" i="131" s="1"/>
  <c r="DP30016" i="131"/>
  <c r="DD29474" i="131"/>
  <c r="DG28122" i="131"/>
  <c r="DG29413" i="131"/>
  <c r="DG29383" i="131"/>
  <c r="DE29563" i="131"/>
  <c r="CW27887" i="131"/>
  <c r="CV28126" i="131"/>
  <c r="DE27857" i="131"/>
  <c r="CY29653" i="131"/>
  <c r="DN29356" i="131"/>
  <c r="CU27702" i="131"/>
  <c r="DG28005" i="131"/>
  <c r="DG29474" i="131"/>
  <c r="CU28037" i="131"/>
  <c r="CV27737" i="131"/>
  <c r="DH28515" i="131"/>
  <c r="CU29656" i="131"/>
  <c r="DZ27506" i="131"/>
  <c r="DW28736" i="131"/>
  <c r="CW29653" i="131"/>
  <c r="CZ27766" i="131"/>
  <c r="DO29682" i="131"/>
  <c r="DR27703" i="131"/>
  <c r="CU29474" i="131"/>
  <c r="DF29566" i="131"/>
  <c r="DO29656" i="131"/>
  <c r="CY28006" i="131"/>
  <c r="DQ29565" i="131"/>
  <c r="DO27854" i="131"/>
  <c r="CZ29322" i="131"/>
  <c r="DM27766" i="131"/>
  <c r="DI27706" i="131"/>
  <c r="CU29387" i="131"/>
  <c r="CV28033" i="131"/>
  <c r="DI28666" i="131"/>
  <c r="DD29532" i="131"/>
  <c r="CW29387" i="131"/>
  <c r="CY29627" i="131"/>
  <c r="DM28515" i="131"/>
  <c r="DM29475" i="131"/>
  <c r="CW28094" i="131"/>
  <c r="DX28197" i="131"/>
  <c r="DI28695" i="131"/>
  <c r="DF28697" i="131"/>
  <c r="DE29412" i="131"/>
  <c r="CV29473" i="131"/>
  <c r="DN29416" i="131"/>
  <c r="DM28665" i="131"/>
  <c r="DQ27942" i="131"/>
  <c r="CX29444" i="131"/>
  <c r="DE28394" i="131"/>
  <c r="CV28123" i="131"/>
  <c r="DP28606" i="131"/>
  <c r="DP28512" i="131"/>
  <c r="DI29595" i="131"/>
  <c r="CX29416" i="131"/>
  <c r="DO29623" i="131"/>
  <c r="DE29474" i="131"/>
  <c r="DN28122" i="131"/>
  <c r="DD29746" i="131"/>
  <c r="DE29417" i="131"/>
  <c r="DH27765" i="131"/>
  <c r="CU29386" i="131"/>
  <c r="CW27826" i="131"/>
  <c r="DM29357" i="131"/>
  <c r="DO27795" i="131"/>
  <c r="CU29383" i="131"/>
  <c r="CU28183" i="131"/>
  <c r="DW29125" i="131"/>
  <c r="DM29562" i="131"/>
  <c r="CU27763" i="131"/>
  <c r="CV28606" i="131"/>
  <c r="CY28065" i="131"/>
  <c r="DW27291" i="131"/>
  <c r="DQ28154" i="131"/>
  <c r="DN28695" i="131"/>
  <c r="DM29627" i="131"/>
  <c r="DR29474" i="131"/>
  <c r="DE27702" i="131"/>
  <c r="DE29654" i="131"/>
  <c r="DZ29000" i="131"/>
  <c r="CW29412" i="131"/>
  <c r="DF29562" i="131"/>
  <c r="CV27852" i="131"/>
  <c r="DR29446" i="131"/>
  <c r="DI28003" i="131"/>
  <c r="DI28034" i="131"/>
  <c r="CZ27792" i="131"/>
  <c r="DH29656" i="131"/>
  <c r="DR29472" i="131"/>
  <c r="CU28007" i="131"/>
  <c r="DX29263" i="131"/>
  <c r="CZ29472" i="131"/>
  <c r="DR27736" i="131"/>
  <c r="CU27944" i="131"/>
  <c r="DE29892" i="131"/>
  <c r="CU27887" i="131"/>
  <c r="DZ29007" i="131"/>
  <c r="DI29294" i="131"/>
  <c r="DN27886" i="131"/>
  <c r="DN30016" i="131"/>
  <c r="DE27706" i="131"/>
  <c r="DY28790" i="131"/>
  <c r="DE27977" i="131"/>
  <c r="DP28034" i="131"/>
  <c r="DE29473" i="131"/>
  <c r="DO30017" i="131"/>
  <c r="DF28665" i="131"/>
  <c r="DI28452" i="131"/>
  <c r="DE29536" i="131"/>
  <c r="DE29802" i="131"/>
  <c r="DM29507" i="131"/>
  <c r="DG29567" i="131"/>
  <c r="DM27702" i="131"/>
  <c r="CZ28006" i="131"/>
  <c r="DH29565" i="131"/>
  <c r="DP29474" i="131"/>
  <c r="DP29476" i="131"/>
  <c r="CZ27736" i="131"/>
  <c r="CZ28033" i="131"/>
  <c r="DE28067" i="131"/>
  <c r="DN29596" i="131"/>
  <c r="DN29322" i="131"/>
  <c r="CU27794" i="131"/>
  <c r="DX29096" i="131"/>
  <c r="DQ29626" i="131"/>
  <c r="DN29323" i="131"/>
  <c r="DE28606" i="131"/>
  <c r="CV28394" i="131"/>
  <c r="DO27946" i="131"/>
  <c r="DW27475" i="131"/>
  <c r="DY27403" i="131"/>
  <c r="CU29502" i="131"/>
  <c r="DP27792" i="131"/>
  <c r="DY28970" i="131"/>
  <c r="CW29445" i="131"/>
  <c r="DP27735" i="131"/>
  <c r="DG27794" i="131"/>
  <c r="DD29505" i="131"/>
  <c r="DQ29475" i="131"/>
  <c r="DY27619" i="131"/>
  <c r="CV27826" i="131"/>
  <c r="CX28394" i="131"/>
  <c r="DF27944" i="131"/>
  <c r="DM28394" i="131"/>
  <c r="CX27794" i="131"/>
  <c r="DF29324" i="131"/>
  <c r="CU28635" i="131"/>
  <c r="DQ27794" i="131"/>
  <c r="DP29593" i="131"/>
  <c r="CU29626" i="131"/>
  <c r="DG28605" i="131"/>
  <c r="DP29505" i="131"/>
  <c r="DG28486" i="131"/>
  <c r="DM29802" i="131"/>
  <c r="DG28036" i="131"/>
  <c r="DZ28184" i="131"/>
  <c r="DZ27552" i="131"/>
  <c r="CU29505" i="131"/>
  <c r="DX28304" i="131"/>
  <c r="DZ29156" i="131"/>
  <c r="DN28456" i="131"/>
  <c r="DP27942" i="131"/>
  <c r="CV28122" i="131"/>
  <c r="CX27826" i="131"/>
  <c r="DX29210" i="131"/>
  <c r="DD29502" i="131"/>
  <c r="CY28636" i="131"/>
  <c r="DO29536" i="131"/>
  <c r="DM27974" i="131"/>
  <c r="DG29593" i="131"/>
  <c r="CV27706" i="131"/>
  <c r="DQ27857" i="131"/>
  <c r="DE28697" i="131"/>
  <c r="DX28887" i="131"/>
  <c r="DG29594" i="131"/>
  <c r="DF29772" i="131"/>
  <c r="DE28096" i="131"/>
  <c r="DZ28945" i="131"/>
  <c r="DY29004" i="131"/>
  <c r="CV29595" i="131"/>
  <c r="DF29922" i="131"/>
  <c r="CX28006" i="131"/>
  <c r="DX29967" i="131"/>
  <c r="DI29384" i="131"/>
  <c r="DH27855" i="131"/>
  <c r="DO28002" i="131"/>
  <c r="DH27704" i="131"/>
  <c r="CW27795" i="131"/>
  <c r="DE29565" i="131"/>
  <c r="DW29090" i="131"/>
  <c r="DN28035" i="131"/>
  <c r="DN28002" i="131"/>
  <c r="DG28427" i="131"/>
  <c r="DN28666" i="131"/>
  <c r="DO29777" i="131"/>
  <c r="DE28666" i="131"/>
  <c r="CV29772" i="131"/>
  <c r="CZ28396" i="131"/>
  <c r="DY28284" i="131"/>
  <c r="CW27855" i="131"/>
  <c r="DD29472" i="131"/>
  <c r="DW29833" i="131"/>
  <c r="DW29097" i="131"/>
  <c r="DY29157" i="131"/>
  <c r="DZ29112" i="131"/>
  <c r="DE29416" i="131"/>
  <c r="DP27826" i="131"/>
  <c r="DQ28092" i="131"/>
  <c r="DH29382" i="131"/>
  <c r="CW29444" i="131"/>
  <c r="DO28665" i="131"/>
  <c r="DP29566" i="131"/>
  <c r="DW28338" i="131"/>
  <c r="DD29385" i="131"/>
  <c r="DX29684" i="131"/>
  <c r="CW27854" i="131"/>
  <c r="DX29840" i="131"/>
  <c r="CZ28032" i="131"/>
  <c r="DQ29474" i="131"/>
  <c r="DQ28037" i="131"/>
  <c r="DQ27826" i="131"/>
  <c r="DI27945" i="131"/>
  <c r="DN29387" i="131"/>
  <c r="CY29746" i="131"/>
  <c r="DD28096" i="131"/>
  <c r="DO29412" i="131"/>
  <c r="DD29382" i="131"/>
  <c r="DE29776" i="131"/>
  <c r="DO27707" i="131"/>
  <c r="DP29413" i="131"/>
  <c r="DO29537" i="131"/>
  <c r="CY28067" i="131"/>
  <c r="CZ28005" i="131"/>
  <c r="DG29326" i="131"/>
  <c r="CW29892" i="131"/>
  <c r="DO28426" i="131"/>
  <c r="DZ28994" i="131"/>
  <c r="CX29746" i="131"/>
  <c r="DN27852" i="131"/>
  <c r="DH27706" i="131"/>
  <c r="DZ28215" i="131"/>
  <c r="DZ28821" i="131"/>
  <c r="DM29683" i="131"/>
  <c r="DX27464" i="131"/>
  <c r="DQ29383" i="131"/>
  <c r="DN29657" i="131"/>
  <c r="DD28665" i="131"/>
  <c r="DZ28848" i="131"/>
  <c r="CV29323" i="131"/>
  <c r="DN29444" i="131"/>
  <c r="DD30016" i="131"/>
  <c r="DP28635" i="131"/>
  <c r="DD28395" i="131"/>
  <c r="CY28396" i="131"/>
  <c r="CY28667" i="131"/>
  <c r="DO27855" i="131"/>
  <c r="DO27853" i="131"/>
  <c r="CX27735" i="131"/>
  <c r="DE27856" i="131"/>
  <c r="CY27705" i="131"/>
  <c r="DG27854" i="131"/>
  <c r="CX28486" i="131"/>
  <c r="DH27854" i="131"/>
  <c r="CY28512" i="131"/>
  <c r="CV29656" i="131"/>
  <c r="DE28002" i="131"/>
  <c r="CY29294" i="131"/>
  <c r="DG29682" i="131"/>
  <c r="CX28125" i="131"/>
  <c r="DN29537" i="131"/>
  <c r="DX27621" i="131"/>
  <c r="CW29536" i="131"/>
  <c r="DH28067" i="131"/>
  <c r="DX28849" i="131"/>
  <c r="DQ27737" i="131"/>
  <c r="CV28067" i="131"/>
  <c r="DG28426" i="131"/>
  <c r="CY29507" i="131"/>
  <c r="CV28064" i="131"/>
  <c r="CY29597" i="131"/>
  <c r="DZ29066" i="131"/>
  <c r="DZ28278" i="131"/>
  <c r="CX29325" i="131"/>
  <c r="DF28066" i="131"/>
  <c r="DM29866" i="131"/>
  <c r="DG28062" i="131"/>
  <c r="DM27856" i="131"/>
  <c r="DD27792" i="131"/>
  <c r="DP29296" i="131"/>
  <c r="DZ27318" i="131"/>
  <c r="DI29354" i="131"/>
  <c r="DM27976" i="131"/>
  <c r="DE28066" i="131"/>
  <c r="CU27973" i="131"/>
  <c r="DH28394" i="131"/>
  <c r="DF29415" i="131"/>
  <c r="DH30017" i="131"/>
  <c r="DQ27735" i="131"/>
  <c r="CU28395" i="131"/>
  <c r="CW27792" i="131"/>
  <c r="DH29776" i="131"/>
  <c r="DN28126" i="131"/>
  <c r="CY28695" i="131"/>
  <c r="CY29475" i="131"/>
  <c r="DQ28395" i="131"/>
  <c r="CY29987" i="131"/>
  <c r="DH27942" i="131"/>
  <c r="DN27797" i="131"/>
  <c r="DM27977" i="131"/>
  <c r="DQ29445" i="131"/>
  <c r="DN29565" i="131"/>
  <c r="DF29475" i="131"/>
  <c r="DP28667" i="131"/>
  <c r="DQ29537" i="131"/>
  <c r="DW27657" i="131"/>
  <c r="DX29145" i="131"/>
  <c r="CY28637" i="131"/>
  <c r="CX28695" i="131"/>
  <c r="CU29354" i="131"/>
  <c r="DW27319" i="131"/>
  <c r="DE27882" i="131"/>
  <c r="DF28065" i="131"/>
  <c r="DZ29120" i="131"/>
  <c r="DQ27973" i="131"/>
  <c r="DE28602" i="131"/>
  <c r="DM27792" i="131"/>
  <c r="CY28004" i="131"/>
  <c r="DH29417" i="131"/>
  <c r="DW29005" i="131"/>
  <c r="DD29777" i="131"/>
  <c r="DE28607" i="131"/>
  <c r="DX29005" i="131"/>
  <c r="DZ29121" i="131"/>
  <c r="DE29657" i="131"/>
  <c r="CU29867" i="131"/>
  <c r="CW28066" i="131"/>
  <c r="CV27976" i="131"/>
  <c r="DG28007" i="131"/>
  <c r="DF30017" i="131"/>
  <c r="CV28002" i="131"/>
  <c r="DH29445" i="131"/>
  <c r="DN28665" i="131"/>
  <c r="CX28637" i="131"/>
  <c r="DN28033" i="131"/>
  <c r="DR29353" i="131"/>
  <c r="CW28063" i="131"/>
  <c r="DY29121" i="131"/>
  <c r="DZ27175" i="131"/>
  <c r="CW28395" i="131"/>
  <c r="DF29445" i="131"/>
  <c r="DY28280" i="131"/>
  <c r="DW27465" i="131"/>
  <c r="DR29444" i="131"/>
  <c r="DH29413" i="131"/>
  <c r="DN27975" i="131"/>
  <c r="DG28034" i="131"/>
  <c r="DP27762" i="131"/>
  <c r="DH28066" i="131"/>
  <c r="DZ27438" i="131"/>
  <c r="CU28063" i="131"/>
  <c r="CX29385" i="131"/>
  <c r="DF30012" i="131"/>
  <c r="DZ29004" i="131"/>
  <c r="DR27764" i="131"/>
  <c r="DF28395" i="131"/>
  <c r="DI28455" i="131"/>
  <c r="DG29866" i="131"/>
  <c r="DH28033" i="131"/>
  <c r="DM29356" i="131"/>
  <c r="DP28427" i="131"/>
  <c r="CZ27765" i="131"/>
  <c r="DM29652" i="131"/>
  <c r="CW29477" i="131"/>
  <c r="CU27797" i="131"/>
  <c r="DW28789" i="131"/>
  <c r="DM28002" i="131"/>
  <c r="CV29445" i="131"/>
  <c r="CW29565" i="131"/>
  <c r="DZ27381" i="131"/>
  <c r="DW28905" i="131"/>
  <c r="DD28606" i="131"/>
  <c r="DP27945" i="131"/>
  <c r="DW28377" i="131"/>
  <c r="DP28515" i="131"/>
  <c r="CX27975" i="131"/>
  <c r="DW29113" i="131"/>
  <c r="CU29293" i="131"/>
  <c r="CW27762" i="131"/>
  <c r="CW28637" i="131"/>
  <c r="DN29294" i="131"/>
  <c r="DO29507" i="131"/>
  <c r="DO29593" i="131"/>
  <c r="DO27945" i="131"/>
  <c r="DN29627" i="131"/>
  <c r="DH29802" i="131"/>
  <c r="DE27975" i="131"/>
  <c r="DD29475" i="131"/>
  <c r="DN28064" i="131"/>
  <c r="DM27706" i="131"/>
  <c r="DG28095" i="131"/>
  <c r="CX28122" i="131"/>
  <c r="DH27976" i="131"/>
  <c r="DF29622" i="131"/>
  <c r="DH27703" i="131"/>
  <c r="DI29444" i="131"/>
  <c r="CW29866" i="131"/>
  <c r="DH29657" i="131"/>
  <c r="DH30015" i="131"/>
  <c r="CY27942" i="131"/>
  <c r="DG29385" i="131"/>
  <c r="CZ28395" i="131"/>
  <c r="CV28607" i="131"/>
  <c r="DO30016" i="131"/>
  <c r="DQ28065" i="131"/>
  <c r="CX28636" i="131"/>
  <c r="DM29382" i="131"/>
  <c r="DQ27887" i="131"/>
  <c r="DH27762" i="131"/>
  <c r="CW28037" i="131"/>
  <c r="DD29987" i="131"/>
  <c r="DR28033" i="131"/>
  <c r="CX29354" i="131"/>
  <c r="DM29776" i="131"/>
  <c r="DP28093" i="131"/>
  <c r="DP29354" i="131"/>
  <c r="DM27794" i="131"/>
  <c r="CV29532" i="131"/>
  <c r="DY27205" i="131"/>
  <c r="DN28005" i="131"/>
  <c r="CV28452" i="131"/>
  <c r="DZ29065" i="131"/>
  <c r="DZ28845" i="131"/>
  <c r="DF29747" i="131"/>
  <c r="CX29384" i="131"/>
  <c r="DO27706" i="131"/>
  <c r="DZ27561" i="131"/>
  <c r="DN29536" i="131"/>
  <c r="DO27826" i="131"/>
  <c r="CU28665" i="131"/>
  <c r="CX29413" i="131"/>
  <c r="DF28396" i="131"/>
  <c r="DW28281" i="131"/>
  <c r="DQ29627" i="131"/>
  <c r="DR28002" i="131"/>
  <c r="DH28006" i="131"/>
  <c r="DE28153" i="131"/>
  <c r="DP29562" i="131"/>
  <c r="CU29776" i="131"/>
  <c r="CX29415" i="131"/>
  <c r="DY27642" i="131"/>
  <c r="DM28066" i="131"/>
  <c r="DM28576" i="131"/>
  <c r="DH28093" i="131"/>
  <c r="DG29296" i="131"/>
  <c r="DZ27411" i="131"/>
  <c r="CU27706" i="131"/>
  <c r="DP28095" i="131"/>
  <c r="CY29355" i="131"/>
  <c r="DM28033" i="131"/>
  <c r="DG29597" i="131"/>
  <c r="DZ29127" i="131"/>
  <c r="CX28485" i="131"/>
  <c r="DW27440" i="131"/>
  <c r="DZ29215" i="131"/>
  <c r="DD28035" i="131"/>
  <c r="CV29414" i="131"/>
  <c r="DW29245" i="131"/>
  <c r="DM29987" i="131"/>
  <c r="DX28638" i="131"/>
  <c r="DZ27687" i="131"/>
  <c r="DZ28346" i="131"/>
  <c r="DW29028" i="131"/>
  <c r="DG28182" i="131"/>
  <c r="DQ28394" i="131"/>
  <c r="DD29295" i="131"/>
  <c r="DM29443" i="131"/>
  <c r="DY27621" i="131"/>
  <c r="DW29262" i="131"/>
  <c r="DQ28063" i="131"/>
  <c r="DM27942" i="131"/>
  <c r="CU28695" i="131"/>
  <c r="DG29622" i="131"/>
  <c r="CX29627" i="131"/>
  <c r="DZ28995" i="131"/>
  <c r="DN27853" i="131"/>
  <c r="DO28182" i="131"/>
  <c r="DN28635" i="131"/>
  <c r="DE27853" i="131"/>
  <c r="DI28096" i="131"/>
  <c r="DQ27856" i="131"/>
  <c r="DQ28094" i="131"/>
  <c r="DH27914" i="131"/>
  <c r="DY29816" i="131"/>
  <c r="DO29776" i="131"/>
  <c r="DZ29126" i="131"/>
  <c r="CX27853" i="131"/>
  <c r="DN29623" i="131"/>
  <c r="DP27853" i="131"/>
  <c r="DH27975" i="131"/>
  <c r="CY29444" i="131"/>
  <c r="DY28281" i="131"/>
  <c r="DY28794" i="131"/>
  <c r="DZ27685" i="131"/>
  <c r="DZ29989" i="131"/>
  <c r="DF27946" i="131"/>
  <c r="DH27973" i="131"/>
  <c r="DZ27344" i="131"/>
  <c r="DM28602" i="131"/>
  <c r="DQ27916" i="131"/>
  <c r="DD27882" i="131"/>
  <c r="DD28065" i="131"/>
  <c r="DX29115" i="131"/>
  <c r="CX28005" i="131"/>
  <c r="DQ29623" i="131"/>
  <c r="DY28341" i="131"/>
  <c r="DZ29726" i="131"/>
  <c r="DX28429" i="131"/>
  <c r="DZ27321" i="131"/>
  <c r="CU27704" i="131"/>
  <c r="DD28005" i="131"/>
  <c r="DP29382" i="131"/>
  <c r="DP29383" i="131"/>
  <c r="DG29356" i="131"/>
  <c r="DO29356" i="131"/>
  <c r="DY27435" i="131"/>
  <c r="DM27914" i="131"/>
  <c r="DZ27494" i="131"/>
  <c r="DF28004" i="131"/>
  <c r="DX29754" i="131"/>
  <c r="DG28514" i="131"/>
  <c r="DH29295" i="131"/>
  <c r="DG29476" i="131"/>
  <c r="DP28006" i="131"/>
  <c r="DG28394" i="131"/>
  <c r="CY29476" i="131"/>
  <c r="CW29535" i="131"/>
  <c r="DG27792" i="131"/>
  <c r="CX29596" i="131"/>
  <c r="DZ27223" i="131"/>
  <c r="DY29697" i="131"/>
  <c r="CY27853" i="131"/>
  <c r="CU29595" i="131"/>
  <c r="CX29505" i="131"/>
  <c r="DY27613" i="131"/>
  <c r="DH29626" i="131"/>
  <c r="DM29656" i="131"/>
  <c r="DI28092" i="131"/>
  <c r="DO29296" i="131"/>
  <c r="CU28394" i="131"/>
  <c r="DE28156" i="131"/>
  <c r="DD28452" i="131"/>
  <c r="DO28152" i="131"/>
  <c r="DH28602" i="131"/>
  <c r="DZ29067" i="131"/>
  <c r="CX27943" i="131"/>
  <c r="DZ27534" i="131"/>
  <c r="DE28064" i="131"/>
  <c r="CX27793" i="131"/>
  <c r="DD28095" i="131"/>
  <c r="DM29565" i="131"/>
  <c r="DQ29416" i="131"/>
  <c r="CX30016" i="131"/>
  <c r="CY28182" i="131"/>
  <c r="CX29626" i="131"/>
  <c r="DO27735" i="131"/>
  <c r="CV27794" i="131"/>
  <c r="DZ27162" i="131"/>
  <c r="CW28486" i="131"/>
  <c r="DY29691" i="131"/>
  <c r="CY29626" i="131"/>
  <c r="DZ29097" i="131"/>
  <c r="DO29562" i="131"/>
  <c r="CX29535" i="131"/>
  <c r="CY29505" i="131"/>
  <c r="CV29353" i="131"/>
  <c r="DZ29001" i="131"/>
  <c r="DN28062" i="131"/>
  <c r="DM27765" i="131"/>
  <c r="DG29626" i="131"/>
  <c r="DX29630" i="131" s="1"/>
  <c r="DM28036" i="131"/>
  <c r="DN29472" i="131"/>
  <c r="DX29982" i="131"/>
  <c r="DE29595" i="131"/>
  <c r="DP29535" i="131"/>
  <c r="CU29446" i="131"/>
  <c r="DZ27583" i="131"/>
  <c r="DP28514" i="131"/>
  <c r="CW28154" i="131"/>
  <c r="DD29387" i="131"/>
  <c r="CX28605" i="131"/>
  <c r="DX27504" i="131"/>
  <c r="DM28095" i="131"/>
  <c r="DG28695" i="131"/>
  <c r="DF27942" i="131"/>
  <c r="CY29776" i="131"/>
  <c r="DD28695" i="131"/>
  <c r="CY28035" i="131"/>
  <c r="DD29626" i="131"/>
  <c r="CW29746" i="131"/>
  <c r="CU29475" i="131"/>
  <c r="DH27795" i="131"/>
  <c r="DM29445" i="131"/>
  <c r="DO28124" i="131"/>
  <c r="DZ28784" i="131"/>
  <c r="CV28036" i="131"/>
  <c r="DG27822" i="131"/>
  <c r="DZ27828" i="131" s="1"/>
  <c r="CU28032" i="131"/>
  <c r="CU27792" i="131"/>
  <c r="CZ27703" i="131"/>
  <c r="DG29384" i="131"/>
  <c r="CV27703" i="131"/>
  <c r="DY27624" i="131"/>
  <c r="DX29209" i="131"/>
  <c r="DW27174" i="131"/>
  <c r="DI27705" i="131"/>
  <c r="DW28827" i="131"/>
  <c r="DZ28340" i="131"/>
  <c r="DX28910" i="131"/>
  <c r="DQ29355" i="131"/>
  <c r="DO27762" i="131"/>
  <c r="DO28003" i="131"/>
  <c r="CX28062" i="131"/>
  <c r="DX29246" i="131"/>
  <c r="DM29384" i="131"/>
  <c r="DM29506" i="131"/>
  <c r="DP29866" i="131"/>
  <c r="DP27797" i="131"/>
  <c r="DG28156" i="131"/>
  <c r="CV28427" i="131"/>
  <c r="DO29654" i="131"/>
  <c r="DQ28006" i="131"/>
  <c r="DG29472" i="131"/>
  <c r="DR29505" i="131"/>
  <c r="DZ27387" i="131"/>
  <c r="DF28126" i="131"/>
  <c r="CW28697" i="131"/>
  <c r="DX29690" i="131"/>
  <c r="DW27674" i="131"/>
  <c r="CW27946" i="131"/>
  <c r="DD27796" i="131"/>
  <c r="CX28003" i="131"/>
  <c r="DH28062" i="131"/>
  <c r="DY28909" i="131"/>
  <c r="DQ27705" i="131"/>
  <c r="DH28037" i="131"/>
  <c r="DF28094" i="131"/>
  <c r="DZ28256" i="131"/>
  <c r="DZ28737" i="131"/>
  <c r="CY29683" i="131"/>
  <c r="DG28032" i="131"/>
  <c r="DR28696" i="131"/>
  <c r="CW29415" i="131"/>
  <c r="DZ27206" i="131"/>
  <c r="DP28062" i="131"/>
  <c r="DF29384" i="131"/>
  <c r="CX29506" i="131"/>
  <c r="DP28517" i="131"/>
  <c r="DF29654" i="131"/>
  <c r="DH27792" i="131"/>
  <c r="DN28637" i="131"/>
  <c r="DM29473" i="131"/>
  <c r="DD27702" i="131"/>
  <c r="DG30017" i="131"/>
  <c r="DQ27914" i="131"/>
  <c r="CY27974" i="131"/>
  <c r="DZ29238" i="131"/>
  <c r="CU29324" i="131"/>
  <c r="DZ29966" i="131"/>
  <c r="DF28696" i="131"/>
  <c r="CW29472" i="131"/>
  <c r="CV27764" i="131"/>
  <c r="DN27977" i="131"/>
  <c r="DH28486" i="131"/>
  <c r="DY29209" i="131"/>
  <c r="DN29297" i="131"/>
  <c r="DF28035" i="131"/>
  <c r="DY27681" i="131"/>
  <c r="CY27855" i="131"/>
  <c r="DP28125" i="131"/>
  <c r="CX29802" i="131"/>
  <c r="CX30012" i="131"/>
  <c r="CX28004" i="131"/>
  <c r="CW28452" i="131"/>
  <c r="DW29006" i="131"/>
  <c r="DG28154" i="131"/>
  <c r="DO29443" i="131"/>
  <c r="CV28092" i="131"/>
  <c r="DM28487" i="131"/>
  <c r="DI29382" i="131"/>
  <c r="DP28097" i="131"/>
  <c r="DQ27974" i="131"/>
  <c r="DN28182" i="131"/>
  <c r="DP29472" i="131"/>
  <c r="DX27373" i="131"/>
  <c r="DN27946" i="131"/>
  <c r="DI28095" i="131"/>
  <c r="DP28452" i="131"/>
  <c r="DZ28902" i="131"/>
  <c r="DZ29263" i="131"/>
  <c r="DO29385" i="131"/>
  <c r="DN27764" i="131"/>
  <c r="DQ28152" i="131"/>
  <c r="DO28064" i="131"/>
  <c r="DM27705" i="131"/>
  <c r="DG27827" i="131"/>
  <c r="DR27946" i="131"/>
  <c r="DZ28549" i="131"/>
  <c r="DE29355" i="131"/>
  <c r="DH29683" i="131"/>
  <c r="CW30016" i="131"/>
  <c r="DO27736" i="131"/>
  <c r="DO28576" i="131"/>
  <c r="DY28736" i="131"/>
  <c r="DY28821" i="131"/>
  <c r="DE29597" i="131"/>
  <c r="CW30015" i="131"/>
  <c r="DX27465" i="131"/>
  <c r="CZ29416" i="131"/>
  <c r="DH29987" i="131"/>
  <c r="DG27704" i="131"/>
  <c r="DR28035" i="131"/>
  <c r="DR28094" i="131"/>
  <c r="DQ28516" i="131"/>
  <c r="CU28607" i="131"/>
  <c r="DQ29473" i="131"/>
  <c r="DM28153" i="131"/>
  <c r="DM29417" i="131"/>
  <c r="DP28005" i="131"/>
  <c r="CY28666" i="131"/>
  <c r="DE29447" i="131"/>
  <c r="DD29565" i="131"/>
  <c r="DY27507" i="131"/>
  <c r="DQ27704" i="131"/>
  <c r="CV28396" i="131"/>
  <c r="DO28667" i="131"/>
  <c r="DZ29964" i="131"/>
  <c r="CU27736" i="131"/>
  <c r="DF27822" i="131"/>
  <c r="DG28096" i="131"/>
  <c r="DF28455" i="131"/>
  <c r="DX29235" i="131"/>
  <c r="CW29446" i="131"/>
  <c r="CZ27735" i="131"/>
  <c r="CU28426" i="131"/>
  <c r="DW29277" i="131"/>
  <c r="CU29322" i="131"/>
  <c r="DM28577" i="131"/>
  <c r="DY29235" i="131"/>
  <c r="DX27414" i="131"/>
  <c r="DM27915" i="131"/>
  <c r="DQ28097" i="131"/>
  <c r="DN29476" i="131"/>
  <c r="DM27704" i="131"/>
  <c r="DD27762" i="131"/>
  <c r="DZ29235" i="131"/>
  <c r="DN29383" i="131"/>
  <c r="CZ29412" i="131"/>
  <c r="DI27886" i="131"/>
  <c r="DH29476" i="131"/>
  <c r="DI29622" i="131"/>
  <c r="CW29476" i="131"/>
  <c r="DE28123" i="131"/>
  <c r="DZ28251" i="131"/>
  <c r="CX28606" i="131"/>
  <c r="DW28759" i="131"/>
  <c r="CV29505" i="131"/>
  <c r="DY27474" i="131"/>
  <c r="DZ28285" i="131"/>
  <c r="DZ28428" i="131"/>
  <c r="DY29115" i="131"/>
  <c r="DQ29385" i="131"/>
  <c r="CW27822" i="131"/>
  <c r="DW28850" i="131"/>
  <c r="DZ29240" i="131"/>
  <c r="CY29567" i="131"/>
  <c r="DR27735" i="131"/>
  <c r="DH29627" i="131"/>
  <c r="DX27474" i="131"/>
  <c r="CY27765" i="131"/>
  <c r="DD29415" i="131"/>
  <c r="DE29476" i="131"/>
  <c r="DD29653" i="131"/>
  <c r="DZ30048" i="131"/>
  <c r="CY27706" i="131"/>
  <c r="DD28003" i="131"/>
  <c r="DD29623" i="131"/>
  <c r="DG27702" i="131"/>
  <c r="CZ27886" i="131"/>
  <c r="DD27974" i="131"/>
  <c r="CX27857" i="131"/>
  <c r="CY27975" i="131"/>
  <c r="DM28122" i="131"/>
  <c r="DI28606" i="131"/>
  <c r="DH28666" i="131"/>
  <c r="DM29296" i="131"/>
  <c r="DG29654" i="131"/>
  <c r="DH30012" i="131"/>
  <c r="DZ27403" i="131"/>
  <c r="DW28374" i="131"/>
  <c r="DE28452" i="131"/>
  <c r="CW28667" i="131"/>
  <c r="DF29506" i="131"/>
  <c r="DF29594" i="131"/>
  <c r="DP29623" i="131"/>
  <c r="DO28396" i="131"/>
  <c r="CV28512" i="131"/>
  <c r="DX29894" i="131"/>
  <c r="DY27657" i="131"/>
  <c r="DN27737" i="131"/>
  <c r="DN28032" i="131"/>
  <c r="DW28279" i="131"/>
  <c r="DX29023" i="131"/>
  <c r="DZ29096" i="131"/>
  <c r="DI29356" i="131"/>
  <c r="DI29682" i="131"/>
  <c r="DW27555" i="131"/>
  <c r="DF27705" i="131"/>
  <c r="CV27886" i="131"/>
  <c r="DO28032" i="131"/>
  <c r="DN28127" i="131"/>
  <c r="DQ27765" i="131"/>
  <c r="DH27944" i="131"/>
  <c r="CX29297" i="131"/>
  <c r="DM29477" i="131"/>
  <c r="DF29653" i="131"/>
  <c r="DQ27706" i="131"/>
  <c r="CU28003" i="131"/>
  <c r="CU28576" i="131"/>
  <c r="DH28636" i="131"/>
  <c r="DY28844" i="131"/>
  <c r="DO27766" i="131"/>
  <c r="CU27856" i="131"/>
  <c r="DD28032" i="131"/>
  <c r="DM30017" i="131"/>
  <c r="DO27702" i="131"/>
  <c r="DF28096" i="131"/>
  <c r="DF28093" i="131"/>
  <c r="DD28396" i="131"/>
  <c r="DN29357" i="131"/>
  <c r="CW29802" i="131"/>
  <c r="DM28093" i="131"/>
  <c r="DZ29923" i="131"/>
  <c r="CX27765" i="131"/>
  <c r="DZ28286" i="131"/>
  <c r="CW28695" i="131"/>
  <c r="DZ27313" i="131"/>
  <c r="DZ27528" i="131"/>
  <c r="DX29157" i="131"/>
  <c r="DE27703" i="131"/>
  <c r="DN28034" i="131"/>
  <c r="DP28487" i="131"/>
  <c r="DG29295" i="131"/>
  <c r="DF28152" i="131"/>
  <c r="DO28395" i="131"/>
  <c r="CV28667" i="131"/>
  <c r="DD29353" i="131"/>
  <c r="DD28036" i="131"/>
  <c r="CU28097" i="131"/>
  <c r="DE29322" i="131"/>
  <c r="CX27822" i="131"/>
  <c r="DZ27822" i="131" s="1"/>
  <c r="DF27945" i="131"/>
  <c r="CX28665" i="131"/>
  <c r="CX29747" i="131"/>
  <c r="DO27792" i="131"/>
  <c r="DD29416" i="131"/>
  <c r="DF27704" i="131"/>
  <c r="DM29472" i="131"/>
  <c r="DM29682" i="131"/>
  <c r="DZ29815" i="131"/>
  <c r="CX27736" i="131"/>
  <c r="CV28005" i="131"/>
  <c r="CX29295" i="131"/>
  <c r="CV28065" i="131"/>
  <c r="DX29841" i="131"/>
  <c r="DY29923" i="131"/>
  <c r="DZ27495" i="131"/>
  <c r="CZ28063" i="131"/>
  <c r="DW28287" i="131"/>
  <c r="DY28346" i="131"/>
  <c r="DP28395" i="131"/>
  <c r="DZ29931" i="131"/>
  <c r="CW27793" i="131"/>
  <c r="DY29005" i="131"/>
  <c r="DY29144" i="131"/>
  <c r="CW29294" i="131"/>
  <c r="DH29355" i="131"/>
  <c r="DY27525" i="131"/>
  <c r="DD27855" i="131"/>
  <c r="DF28003" i="131"/>
  <c r="DF27764" i="131"/>
  <c r="DP29747" i="131"/>
  <c r="DQ27792" i="131"/>
  <c r="DR27706" i="131"/>
  <c r="DG28152" i="131"/>
  <c r="CV28637" i="131"/>
  <c r="DD29473" i="131"/>
  <c r="CX30017" i="131"/>
  <c r="CZ27885" i="131"/>
  <c r="CV29387" i="131"/>
  <c r="CX29566" i="131"/>
  <c r="DY29967" i="131"/>
  <c r="DO28697" i="131"/>
  <c r="DQ29294" i="131"/>
  <c r="DE29623" i="131"/>
  <c r="CY27916" i="131"/>
  <c r="DN28065" i="131"/>
  <c r="CX27762" i="131"/>
  <c r="DP28003" i="131"/>
  <c r="DD29596" i="131"/>
  <c r="DH28005" i="131"/>
  <c r="DQ28066" i="131"/>
  <c r="CW29502" i="131"/>
  <c r="DO29622" i="131"/>
  <c r="DX27225" i="131"/>
  <c r="DX27387" i="131"/>
  <c r="DY29007" i="131"/>
  <c r="DY29156" i="131"/>
  <c r="DM29355" i="131"/>
  <c r="DO29415" i="131"/>
  <c r="DY29785" i="131"/>
  <c r="DF29866" i="131"/>
  <c r="CW27975" i="131"/>
  <c r="DQ28576" i="131"/>
  <c r="DN28636" i="131"/>
  <c r="DZ28767" i="131"/>
  <c r="CW29384" i="131"/>
  <c r="CU29506" i="131"/>
  <c r="DN27766" i="131"/>
  <c r="CZ27854" i="131"/>
  <c r="DW28885" i="131"/>
  <c r="CU29444" i="131"/>
  <c r="DN29867" i="131"/>
  <c r="DI27915" i="131"/>
  <c r="CU28487" i="131"/>
  <c r="CX29445" i="131"/>
  <c r="CX29892" i="131"/>
  <c r="DW28909" i="131"/>
  <c r="DI27796" i="131"/>
  <c r="DW27584" i="131"/>
  <c r="CY29682" i="131"/>
  <c r="DX27386" i="131"/>
  <c r="CY27704" i="131"/>
  <c r="CZ27914" i="131"/>
  <c r="DH28035" i="131"/>
  <c r="DE28396" i="131"/>
  <c r="CY28602" i="131"/>
  <c r="CW28696" i="131"/>
  <c r="DX28915" i="131"/>
  <c r="DZ28970" i="131"/>
  <c r="DR28576" i="131"/>
  <c r="DG29417" i="131"/>
  <c r="DW27234" i="131"/>
  <c r="CV28695" i="131"/>
  <c r="DW28886" i="131"/>
  <c r="DX29126" i="131"/>
  <c r="DH29296" i="131"/>
  <c r="CX29443" i="131"/>
  <c r="CX28395" i="131"/>
  <c r="DZ29205" i="131"/>
  <c r="DY29900" i="131"/>
  <c r="CU27915" i="131"/>
  <c r="DP28004" i="131"/>
  <c r="DH28036" i="131"/>
  <c r="CY28097" i="131"/>
  <c r="DY29001" i="131"/>
  <c r="DY29067" i="131"/>
  <c r="DW29115" i="131"/>
  <c r="CX29777" i="131"/>
  <c r="DH29866" i="131"/>
  <c r="CV28006" i="131"/>
  <c r="CY28063" i="131"/>
  <c r="CY28395" i="131"/>
  <c r="DO29384" i="131"/>
  <c r="DG29506" i="131"/>
  <c r="CX27705" i="131"/>
  <c r="DO27764" i="131"/>
  <c r="DG28153" i="131"/>
  <c r="DP28183" i="131"/>
  <c r="CZ28035" i="131"/>
  <c r="CZ28094" i="131"/>
  <c r="DH29473" i="131"/>
  <c r="CU28153" i="131"/>
  <c r="DY27594" i="131"/>
  <c r="DF28153" i="131"/>
  <c r="CW27767" i="131"/>
  <c r="DN28123" i="131"/>
  <c r="DX28584" i="131"/>
  <c r="DG28606" i="131"/>
  <c r="DW30056" i="131"/>
  <c r="DQ28602" i="131"/>
  <c r="DX28909" i="131"/>
  <c r="DW29031" i="131"/>
  <c r="DY29125" i="131"/>
  <c r="DY27583" i="131"/>
  <c r="DN28003" i="131"/>
  <c r="DH28096" i="131"/>
  <c r="DI28576" i="131"/>
  <c r="CY27795" i="131"/>
  <c r="DN28426" i="131"/>
  <c r="DH28697" i="131"/>
  <c r="DZ29006" i="131"/>
  <c r="DX29067" i="131"/>
  <c r="DZ29125" i="131"/>
  <c r="DH29506" i="131"/>
  <c r="DZ28638" i="131"/>
  <c r="DQ29293" i="131"/>
  <c r="CW29354" i="131"/>
  <c r="DG29536" i="131"/>
  <c r="CY30016" i="131"/>
  <c r="DO27765" i="131"/>
  <c r="DZ28911" i="131"/>
  <c r="DI29296" i="131"/>
  <c r="CY29415" i="131"/>
  <c r="DQ27762" i="131"/>
  <c r="CY28003" i="131"/>
  <c r="CV28062" i="131"/>
  <c r="DY28243" i="131"/>
  <c r="DW28849" i="131"/>
  <c r="DG27915" i="131"/>
  <c r="CX28153" i="131"/>
  <c r="DG28183" i="131"/>
  <c r="DY28429" i="131"/>
  <c r="CW28636" i="131"/>
  <c r="DM29416" i="131"/>
  <c r="CX27795" i="131"/>
  <c r="DQ28666" i="131"/>
  <c r="DY28766" i="131"/>
  <c r="DY27475" i="131"/>
  <c r="DG27916" i="131"/>
  <c r="DX28340" i="131"/>
  <c r="DW29067" i="131"/>
  <c r="DH29652" i="131"/>
  <c r="DW27315" i="131"/>
  <c r="DF27703" i="131"/>
  <c r="DP27855" i="131"/>
  <c r="DZ28365" i="131"/>
  <c r="CU29747" i="131"/>
  <c r="DM28426" i="131"/>
  <c r="DY28947" i="131"/>
  <c r="DW29271" i="131"/>
  <c r="DH29383" i="131"/>
  <c r="CV29653" i="131"/>
  <c r="CZ30015" i="131"/>
  <c r="DY27284" i="131"/>
  <c r="CY27882" i="131"/>
  <c r="DX29204" i="131"/>
  <c r="CX29536" i="131"/>
  <c r="DQ30016" i="131"/>
  <c r="DW27469" i="131"/>
  <c r="DM28182" i="131"/>
  <c r="DQ29415" i="131"/>
  <c r="DD29866" i="131"/>
  <c r="DX27206" i="131"/>
  <c r="DQ28003" i="131"/>
  <c r="DH28397" i="131"/>
  <c r="DZ29247" i="131"/>
  <c r="DE29383" i="131"/>
  <c r="DR29412" i="131"/>
  <c r="DM27703" i="131"/>
  <c r="CX27915" i="131"/>
  <c r="DM28032" i="131"/>
  <c r="CZ28156" i="131"/>
  <c r="DP27795" i="131"/>
  <c r="DG28067" i="131"/>
  <c r="DZ27204" i="131"/>
  <c r="DO28065" i="131"/>
  <c r="DW29126" i="131"/>
  <c r="CU29445" i="131"/>
  <c r="CZ29595" i="131"/>
  <c r="DX27171" i="131"/>
  <c r="DO29445" i="131"/>
  <c r="DI29596" i="131"/>
  <c r="DM29747" i="131"/>
  <c r="CV27762" i="131"/>
  <c r="CX28093" i="131"/>
  <c r="CU29353" i="131"/>
  <c r="DR29473" i="131"/>
  <c r="CV30012" i="131"/>
  <c r="CV27705" i="131"/>
  <c r="DZ28274" i="131"/>
  <c r="DX28335" i="131"/>
  <c r="DY28902" i="131"/>
  <c r="CV29322" i="131"/>
  <c r="DO29355" i="131"/>
  <c r="DN29595" i="131"/>
  <c r="DF27915" i="131"/>
  <c r="DF28512" i="131"/>
  <c r="DG28577" i="131"/>
  <c r="CV29383" i="131"/>
  <c r="CY27736" i="131"/>
  <c r="DW28340" i="131"/>
  <c r="DG29507" i="131"/>
  <c r="DD27797" i="131"/>
  <c r="CW27702" i="131"/>
  <c r="DO28096" i="131"/>
  <c r="DQ28153" i="131"/>
  <c r="DM28396" i="131"/>
  <c r="DP29322" i="131"/>
  <c r="CV29357" i="131"/>
  <c r="CV29477" i="131"/>
  <c r="DF29802" i="131"/>
  <c r="CU28093" i="131"/>
  <c r="CX29473" i="131"/>
  <c r="DN29682" i="131"/>
  <c r="DX28251" i="131"/>
  <c r="DW29244" i="131"/>
  <c r="CU27765" i="131"/>
  <c r="DP29657" i="131"/>
  <c r="DZ27582" i="131"/>
  <c r="CY27702" i="131"/>
  <c r="DD28006" i="131"/>
  <c r="DE29385" i="131"/>
  <c r="CV27975" i="131"/>
  <c r="CU29802" i="131"/>
  <c r="CX29353" i="131"/>
  <c r="CX27792" i="131"/>
  <c r="DX28914" i="131"/>
  <c r="DW28251" i="131"/>
  <c r="DX28782" i="131"/>
  <c r="DQ29892" i="131"/>
  <c r="DZ29185" i="131"/>
  <c r="DZ29725" i="131"/>
  <c r="DZ28244" i="131"/>
  <c r="DE29507" i="131"/>
  <c r="DW29893" i="131"/>
  <c r="DD29654" i="131"/>
  <c r="DM27855" i="131"/>
  <c r="DP29386" i="131"/>
  <c r="DZ29894" i="131"/>
  <c r="CX28517" i="131"/>
  <c r="CX28002" i="131"/>
  <c r="DW27627" i="131"/>
  <c r="DH27974" i="131"/>
  <c r="DP29353" i="131"/>
  <c r="DX27289" i="131"/>
  <c r="CY28696" i="131"/>
  <c r="DO27856" i="131"/>
  <c r="CW28123" i="131"/>
  <c r="DX28794" i="131"/>
  <c r="DW29924" i="131"/>
  <c r="CY28123" i="131"/>
  <c r="DW28335" i="131"/>
  <c r="DY28945" i="131"/>
  <c r="CY29296" i="131"/>
  <c r="CU29654" i="131"/>
  <c r="DD27914" i="131"/>
  <c r="DG29386" i="131"/>
  <c r="DP27822" i="131"/>
  <c r="CX28156" i="131"/>
  <c r="DR28602" i="131"/>
  <c r="DD29476" i="131"/>
  <c r="DN27793" i="131"/>
  <c r="CZ27706" i="131"/>
  <c r="DE28637" i="131"/>
  <c r="CU29473" i="131"/>
  <c r="CW27704" i="131"/>
  <c r="DQ27852" i="131"/>
  <c r="CV28034" i="131"/>
  <c r="DW29241" i="131"/>
  <c r="CZ29353" i="131"/>
  <c r="CV27946" i="131"/>
  <c r="DN29683" i="131"/>
  <c r="DP27917" i="131"/>
  <c r="DY29205" i="131"/>
  <c r="DZ27507" i="131"/>
  <c r="DY28340" i="131"/>
  <c r="DE28695" i="131"/>
  <c r="DQ29296" i="131"/>
  <c r="DH29412" i="131"/>
  <c r="DY28791" i="131"/>
  <c r="DZ29211" i="131"/>
  <c r="DR27945" i="131"/>
  <c r="DX28344" i="131"/>
  <c r="CZ29296" i="131"/>
  <c r="DE29537" i="131"/>
  <c r="CX27887" i="131"/>
  <c r="DP29506" i="131"/>
  <c r="CX29866" i="131"/>
  <c r="DE30015" i="131"/>
  <c r="DD27766" i="131"/>
  <c r="DP27976" i="131"/>
  <c r="CY28033" i="131"/>
  <c r="DP28156" i="131"/>
  <c r="DG28517" i="131"/>
  <c r="DE27704" i="131"/>
  <c r="DR27915" i="131"/>
  <c r="DD28487" i="131"/>
  <c r="CW29413" i="131"/>
  <c r="DG29445" i="131"/>
  <c r="DN28097" i="131"/>
  <c r="DR27796" i="131"/>
  <c r="DZ28249" i="131"/>
  <c r="CY29565" i="131"/>
  <c r="DZ29954" i="131"/>
  <c r="DW27199" i="131"/>
  <c r="DI27974" i="131"/>
  <c r="CV29623" i="131"/>
  <c r="DM27793" i="131"/>
  <c r="DP28096" i="131"/>
  <c r="CY28157" i="131"/>
  <c r="DO28455" i="131"/>
  <c r="DH28577" i="131"/>
  <c r="DX28783" i="131"/>
  <c r="DF29567" i="131"/>
  <c r="DI27762" i="131"/>
  <c r="DY28875" i="131"/>
  <c r="DE28093" i="131"/>
  <c r="CV28397" i="131"/>
  <c r="DZ28734" i="131"/>
  <c r="DY28785" i="131"/>
  <c r="CU29382" i="131"/>
  <c r="DF29502" i="131"/>
  <c r="DZ29712" i="131"/>
  <c r="DD27735" i="131"/>
  <c r="DF27914" i="131"/>
  <c r="DF28006" i="131"/>
  <c r="CW29537" i="131"/>
  <c r="DW28879" i="131"/>
  <c r="DF29322" i="131"/>
  <c r="DG29596" i="131"/>
  <c r="DP27707" i="131"/>
  <c r="DI28094" i="131"/>
  <c r="DM28667" i="131"/>
  <c r="DF29357" i="131"/>
  <c r="CY29473" i="131"/>
  <c r="DP29595" i="131"/>
  <c r="CX28065" i="131"/>
  <c r="DD28153" i="131"/>
  <c r="DY27582" i="131"/>
  <c r="DO28153" i="131"/>
  <c r="DI28033" i="131"/>
  <c r="DG28124" i="131"/>
  <c r="DN28696" i="131"/>
  <c r="DX27595" i="131"/>
  <c r="CZ27974" i="131"/>
  <c r="CZ28095" i="131"/>
  <c r="DI28182" i="131"/>
  <c r="DO28696" i="131"/>
  <c r="CY29416" i="131"/>
  <c r="DY27584" i="131"/>
  <c r="DE27765" i="131"/>
  <c r="DH27916" i="131"/>
  <c r="DF28005" i="131"/>
  <c r="CZ28065" i="131"/>
  <c r="CY28577" i="131"/>
  <c r="DX29268" i="131"/>
  <c r="DN29654" i="131"/>
  <c r="CZ27762" i="131"/>
  <c r="CW29323" i="131"/>
  <c r="DM29596" i="131"/>
  <c r="DE28127" i="131"/>
  <c r="DD29294" i="131"/>
  <c r="CV29355" i="131"/>
  <c r="DQ29622" i="131"/>
  <c r="DZ27164" i="131"/>
  <c r="DZ27320" i="131"/>
  <c r="CZ27855" i="131"/>
  <c r="DN27582" i="131"/>
  <c r="DX27594" i="131" s="1"/>
  <c r="DG27887" i="131"/>
  <c r="CU28636" i="131"/>
  <c r="DY29262" i="131"/>
  <c r="CX29476" i="131"/>
  <c r="DQ27764" i="131"/>
  <c r="DP27914" i="131"/>
  <c r="DR29416" i="131"/>
  <c r="CX29507" i="131"/>
  <c r="DD30017" i="131"/>
  <c r="DR27975" i="131"/>
  <c r="CU27882" i="131"/>
  <c r="CZ28034" i="131"/>
  <c r="DY28278" i="131"/>
  <c r="DQ30012" i="131"/>
  <c r="DZ27612" i="131"/>
  <c r="DN27854" i="131"/>
  <c r="CW28065" i="131"/>
  <c r="DZ28287" i="131"/>
  <c r="DX28911" i="131"/>
  <c r="DZ28964" i="131"/>
  <c r="DF29293" i="131"/>
  <c r="CV27765" i="131"/>
  <c r="DF28124" i="131"/>
  <c r="DQ28577" i="131"/>
  <c r="DZ28796" i="131"/>
  <c r="DI29654" i="131"/>
  <c r="DE27762" i="131"/>
  <c r="DG27942" i="131"/>
  <c r="DE28426" i="131"/>
  <c r="DZ29157" i="131"/>
  <c r="DM29322" i="131"/>
  <c r="DG29443" i="131"/>
  <c r="DP29473" i="131"/>
  <c r="DW29697" i="131"/>
  <c r="DO27705" i="131"/>
  <c r="DP27827" i="131"/>
  <c r="DE27886" i="131"/>
  <c r="CW28032" i="131"/>
  <c r="DG28093" i="131"/>
  <c r="CV28127" i="131"/>
  <c r="DF29382" i="131"/>
  <c r="DO29444" i="131"/>
  <c r="DW27289" i="131"/>
  <c r="DE27705" i="131"/>
  <c r="DR27855" i="131"/>
  <c r="DQ28452" i="131"/>
  <c r="DQ29866" i="131"/>
  <c r="DO27915" i="131"/>
  <c r="DF28095" i="131"/>
  <c r="DI29653" i="131"/>
  <c r="DY29965" i="131"/>
  <c r="DH27764" i="131"/>
  <c r="CU27916" i="131"/>
  <c r="DI28002" i="131"/>
  <c r="DG28123" i="131"/>
  <c r="DH28637" i="131"/>
  <c r="DQ29324" i="131"/>
  <c r="DE29445" i="131"/>
  <c r="DP29622" i="131"/>
  <c r="CU29683" i="131"/>
  <c r="DW29683" i="131" s="1"/>
  <c r="DZ27283" i="131"/>
  <c r="DW27476" i="131"/>
  <c r="DY29127" i="131"/>
  <c r="DH29385" i="131"/>
  <c r="CY29537" i="131"/>
  <c r="CU29777" i="131"/>
  <c r="CW28124" i="131"/>
  <c r="CY29474" i="131"/>
  <c r="CV29777" i="131"/>
  <c r="DX30056" i="131"/>
  <c r="CU27795" i="131"/>
  <c r="DZ28429" i="131"/>
  <c r="DZ29151" i="131"/>
  <c r="DD29322" i="131"/>
  <c r="CY29383" i="131"/>
  <c r="DW29691" i="131"/>
  <c r="DX29785" i="131"/>
  <c r="DY27321" i="131"/>
  <c r="DX28249" i="131"/>
  <c r="DP28486" i="131"/>
  <c r="DF28872" i="131"/>
  <c r="CY29293" i="131"/>
  <c r="DF29354" i="131"/>
  <c r="DP29565" i="131"/>
  <c r="DO29657" i="131"/>
  <c r="DX29930" i="131"/>
  <c r="DD27707" i="131"/>
  <c r="DO28066" i="131"/>
  <c r="CU29415" i="131"/>
  <c r="CV29476" i="131"/>
  <c r="DO27857" i="131"/>
  <c r="DM28063" i="131"/>
  <c r="CW28095" i="131"/>
  <c r="DM28395" i="131"/>
  <c r="CX28516" i="131"/>
  <c r="DG28667" i="131"/>
  <c r="DH27796" i="131"/>
  <c r="CW27885" i="131"/>
  <c r="CZ27976" i="131"/>
  <c r="DM28427" i="131"/>
  <c r="DQ29444" i="131"/>
  <c r="DP29532" i="131"/>
  <c r="DM27797" i="131"/>
  <c r="DG27703" i="131"/>
  <c r="CU28004" i="131"/>
  <c r="CW28096" i="131"/>
  <c r="CY28153" i="131"/>
  <c r="CX29322" i="131"/>
  <c r="CV29384" i="131"/>
  <c r="DE29357" i="131"/>
  <c r="DE29477" i="131"/>
  <c r="DO29802" i="131"/>
  <c r="DO28156" i="131"/>
  <c r="DO28606" i="131"/>
  <c r="DW28962" i="131"/>
  <c r="DX29697" i="131"/>
  <c r="DQ27766" i="131"/>
  <c r="DW28280" i="131"/>
  <c r="CU29562" i="131"/>
  <c r="DE29295" i="131"/>
  <c r="CX29562" i="131"/>
  <c r="DW28767" i="131"/>
  <c r="DE29472" i="131"/>
  <c r="CU28602" i="131"/>
  <c r="DP28666" i="131"/>
  <c r="DZ27165" i="131"/>
  <c r="DE29777" i="131"/>
  <c r="DM27796" i="131"/>
  <c r="DZ29060" i="131"/>
  <c r="CW28002" i="131"/>
  <c r="DZ27686" i="131"/>
  <c r="DP27765" i="131"/>
  <c r="DF28606" i="131"/>
  <c r="DO28695" i="131"/>
  <c r="DO29653" i="131"/>
  <c r="DG28516" i="131"/>
  <c r="DE28636" i="131"/>
  <c r="DH29353" i="131"/>
  <c r="DM29386" i="131"/>
  <c r="DD30015" i="131"/>
  <c r="DM27854" i="131"/>
  <c r="DF29682" i="131"/>
  <c r="DF27792" i="131"/>
  <c r="CU27737" i="131"/>
  <c r="DG28002" i="131"/>
  <c r="CV27795" i="131"/>
  <c r="DQ27915" i="131"/>
  <c r="DE28034" i="131"/>
  <c r="CX28182" i="131"/>
  <c r="DZ27285" i="131"/>
  <c r="DY29185" i="131"/>
  <c r="DZ27163" i="131"/>
  <c r="DX28795" i="131"/>
  <c r="DY29215" i="131"/>
  <c r="CW29567" i="131"/>
  <c r="CW29297" i="131"/>
  <c r="DG29354" i="131"/>
  <c r="DZ29727" i="131"/>
  <c r="DD28666" i="131"/>
  <c r="CV29507" i="131"/>
  <c r="DY27267" i="131"/>
  <c r="DZ28947" i="131"/>
  <c r="DY28995" i="131"/>
  <c r="DW29096" i="131"/>
  <c r="DH27735" i="131"/>
  <c r="CV28007" i="131"/>
  <c r="CY28576" i="131"/>
  <c r="CV28636" i="131"/>
  <c r="DF29386" i="131"/>
  <c r="DY29930" i="131"/>
  <c r="CV27766" i="131"/>
  <c r="DZ29005" i="131"/>
  <c r="CW29682" i="131"/>
  <c r="CV27793" i="131"/>
  <c r="DO28034" i="131"/>
  <c r="CX28152" i="131"/>
  <c r="DX28845" i="131"/>
  <c r="CX29472" i="131"/>
  <c r="DW27462" i="131"/>
  <c r="CX27767" i="131"/>
  <c r="CV27857" i="131"/>
  <c r="DX29696" i="131"/>
  <c r="CU27793" i="131"/>
  <c r="DY29931" i="131"/>
  <c r="DW28910" i="131"/>
  <c r="DM27975" i="131"/>
  <c r="DN28093" i="131"/>
  <c r="DW28578" i="131"/>
  <c r="DF30016" i="131"/>
  <c r="DQ27854" i="131"/>
  <c r="DG29653" i="131"/>
  <c r="CU27855" i="131"/>
  <c r="CW28003" i="131"/>
  <c r="DH28063" i="131"/>
  <c r="DH28395" i="131"/>
  <c r="DM28636" i="131"/>
  <c r="DW29209" i="131"/>
  <c r="CX29386" i="131"/>
  <c r="DW27620" i="131"/>
  <c r="CU27942" i="131"/>
  <c r="DF27976" i="131"/>
  <c r="DQ28156" i="131"/>
  <c r="DO28577" i="131"/>
  <c r="DY29263" i="131"/>
  <c r="DD29597" i="131"/>
  <c r="DE27707" i="131"/>
  <c r="CZ27915" i="131"/>
  <c r="DG28094" i="131"/>
  <c r="CU28516" i="131"/>
  <c r="CY29356" i="131"/>
  <c r="DP29445" i="131"/>
  <c r="CV28097" i="131"/>
  <c r="DI28123" i="131"/>
  <c r="DZ28185" i="131"/>
  <c r="DO30012" i="131"/>
  <c r="DW27474" i="131"/>
  <c r="DX27583" i="131"/>
  <c r="DE27854" i="131"/>
  <c r="CW28125" i="131"/>
  <c r="DY28332" i="131"/>
  <c r="DH29416" i="131"/>
  <c r="DX27613" i="131"/>
  <c r="DP27977" i="131"/>
  <c r="CY28486" i="131"/>
  <c r="DW29210" i="131"/>
  <c r="DF29474" i="131"/>
  <c r="CV29654" i="131"/>
  <c r="CW28035" i="131"/>
  <c r="DW28341" i="131"/>
  <c r="DQ28697" i="131"/>
  <c r="CW29383" i="131"/>
  <c r="DQ29506" i="131"/>
  <c r="CU29596" i="131"/>
  <c r="CU28577" i="131"/>
  <c r="DX28736" i="131"/>
  <c r="DP29444" i="131"/>
  <c r="CY29622" i="131"/>
  <c r="DZ27649" i="131"/>
  <c r="DF28063" i="131"/>
  <c r="DX28275" i="131"/>
  <c r="DI29322" i="131"/>
  <c r="DQ29563" i="131"/>
  <c r="CX29653" i="131"/>
  <c r="DW29203" i="131"/>
  <c r="CY29536" i="131"/>
  <c r="CX27766" i="131"/>
  <c r="DR27854" i="131"/>
  <c r="DF28577" i="131"/>
  <c r="DM29444" i="131"/>
  <c r="CX27707" i="131"/>
  <c r="DR28092" i="131"/>
  <c r="DQ28487" i="131"/>
  <c r="CU28667" i="131"/>
  <c r="DN29382" i="131"/>
  <c r="CX29595" i="131"/>
  <c r="DG28065" i="131"/>
  <c r="CW28153" i="131"/>
  <c r="CV28872" i="131"/>
  <c r="DG29294" i="131"/>
  <c r="DN29506" i="131"/>
  <c r="DH29682" i="131"/>
  <c r="DY28344" i="131"/>
  <c r="DZ28434" i="131"/>
  <c r="DY29149" i="131"/>
  <c r="CX27764" i="131"/>
  <c r="DG28512" i="131"/>
  <c r="DY29211" i="131"/>
  <c r="CU29657" i="131"/>
  <c r="CV29446" i="131"/>
  <c r="DX27252" i="131"/>
  <c r="DN28397" i="131"/>
  <c r="CZ28665" i="131"/>
  <c r="DO29502" i="131"/>
  <c r="DN30012" i="131"/>
  <c r="DX28314" i="131"/>
  <c r="DW29004" i="131"/>
  <c r="DO29475" i="131"/>
  <c r="DN28006" i="131"/>
  <c r="DY28251" i="131"/>
  <c r="CW28512" i="131"/>
  <c r="DN28577" i="131"/>
  <c r="DH29384" i="131"/>
  <c r="DE29596" i="131"/>
  <c r="DN29532" i="131"/>
  <c r="DP29596" i="131"/>
  <c r="DP27796" i="131"/>
  <c r="CZ27975" i="131"/>
  <c r="DO28097" i="131"/>
  <c r="DW28370" i="131"/>
  <c r="DQ28637" i="131"/>
  <c r="DW28783" i="131"/>
  <c r="DN29353" i="131"/>
  <c r="CX29387" i="131"/>
  <c r="DO29596" i="131"/>
  <c r="DP29654" i="131"/>
  <c r="DY29151" i="131"/>
  <c r="DN29415" i="131"/>
  <c r="CX29776" i="131"/>
  <c r="DZ27620" i="131"/>
  <c r="DP27764" i="131"/>
  <c r="DM28152" i="131"/>
  <c r="DP29417" i="131"/>
  <c r="DD29657" i="131"/>
  <c r="DW27375" i="131"/>
  <c r="DR27762" i="131"/>
  <c r="DD27795" i="131"/>
  <c r="CX27856" i="131"/>
  <c r="CX28092" i="131"/>
  <c r="DF28427" i="131"/>
  <c r="CX28696" i="131"/>
  <c r="DZ29124" i="131"/>
  <c r="DR30016" i="131"/>
  <c r="DY27319" i="131"/>
  <c r="DN27887" i="131"/>
  <c r="DR28665" i="131"/>
  <c r="DH29502" i="131"/>
  <c r="DW27198" i="131"/>
  <c r="DX27432" i="131"/>
  <c r="DQ27707" i="131"/>
  <c r="DF27796" i="131"/>
  <c r="DO28063" i="131"/>
  <c r="CZ28456" i="131"/>
  <c r="CW28576" i="131"/>
  <c r="DO27914" i="131"/>
  <c r="DY29960" i="131"/>
  <c r="DI27976" i="131"/>
  <c r="DP27763" i="131"/>
  <c r="DM27882" i="131"/>
  <c r="DE28395" i="131"/>
  <c r="DZ28736" i="131"/>
  <c r="DW28795" i="131"/>
  <c r="DN29502" i="131"/>
  <c r="DP29537" i="131"/>
  <c r="CW29623" i="131"/>
  <c r="CV27974" i="131"/>
  <c r="CX29594" i="131"/>
  <c r="CY29652" i="131"/>
  <c r="DP29776" i="131"/>
  <c r="DD28152" i="131"/>
  <c r="CV28456" i="131"/>
  <c r="CW29595" i="131"/>
  <c r="DY27434" i="131"/>
  <c r="DP28092" i="131"/>
  <c r="DD28426" i="131"/>
  <c r="DG29473" i="131"/>
  <c r="CU28002" i="131"/>
  <c r="DM28094" i="131"/>
  <c r="DX28257" i="131"/>
  <c r="CW29566" i="131"/>
  <c r="CW27796" i="131"/>
  <c r="DZ28971" i="131"/>
  <c r="CY28397" i="131"/>
  <c r="CZ29293" i="131"/>
  <c r="DD29384" i="131"/>
  <c r="DF29477" i="131"/>
  <c r="CU29623" i="131"/>
  <c r="CW29922" i="131"/>
  <c r="CY30015" i="131"/>
  <c r="CX27702" i="131"/>
  <c r="DR27886" i="131"/>
  <c r="CW27942" i="131"/>
  <c r="DP28576" i="131"/>
  <c r="DW28887" i="131"/>
  <c r="DX29155" i="131"/>
  <c r="DP27703" i="131"/>
  <c r="DM27857" i="131"/>
  <c r="DD28004" i="131"/>
  <c r="DH28153" i="131"/>
  <c r="DG29322" i="131"/>
  <c r="DN29384" i="131"/>
  <c r="DM29447" i="131"/>
  <c r="DN29477" i="131"/>
  <c r="CY28607" i="131"/>
  <c r="DO29416" i="131"/>
  <c r="DQ28696" i="131"/>
  <c r="DX29724" i="131"/>
  <c r="DQ27736" i="131"/>
  <c r="DQ28093" i="131"/>
  <c r="DN29295" i="131"/>
  <c r="DW29235" i="131"/>
  <c r="DG29355" i="131"/>
  <c r="DZ28910" i="131"/>
  <c r="DW27200" i="131"/>
  <c r="DY27528" i="131"/>
  <c r="DF29297" i="131"/>
  <c r="CX29446" i="131"/>
  <c r="DO28094" i="131"/>
  <c r="DX28813" i="131"/>
  <c r="DZ27681" i="131"/>
  <c r="DX28874" i="131"/>
  <c r="DZ27597" i="131"/>
  <c r="DH28576" i="131"/>
  <c r="DE29294" i="131"/>
  <c r="DH27766" i="131"/>
  <c r="CV27855" i="131"/>
  <c r="DD27737" i="131"/>
  <c r="DO28036" i="131"/>
  <c r="DP28002" i="131"/>
  <c r="DG29563" i="131"/>
  <c r="DW29247" i="131"/>
  <c r="DP29502" i="131"/>
  <c r="DZ29514" i="131" s="1"/>
  <c r="CU28035" i="131"/>
  <c r="DW28332" i="131"/>
  <c r="DH29654" i="131"/>
  <c r="CX28034" i="131"/>
  <c r="DZ29905" i="131"/>
  <c r="DE27942" i="131"/>
  <c r="DF28127" i="131"/>
  <c r="CX28396" i="131"/>
  <c r="CW27882" i="131"/>
  <c r="DQ28005" i="131"/>
  <c r="DH28426" i="131"/>
  <c r="DZ29209" i="131"/>
  <c r="DH29566" i="131"/>
  <c r="CY28036" i="131"/>
  <c r="DM28097" i="131"/>
  <c r="DW28429" i="131"/>
  <c r="DW28902" i="131"/>
  <c r="DY29097" i="131"/>
  <c r="CX27883" i="131"/>
  <c r="DF29776" i="131"/>
  <c r="DW29937" i="131"/>
  <c r="DO27976" i="131"/>
  <c r="DE27793" i="131"/>
  <c r="DO27737" i="131"/>
  <c r="CW28034" i="131"/>
  <c r="DN28094" i="131"/>
  <c r="DD29356" i="131"/>
  <c r="DO28062" i="131"/>
  <c r="DP28182" i="131"/>
  <c r="DN28606" i="131"/>
  <c r="DE28696" i="131"/>
  <c r="CX29597" i="131"/>
  <c r="DZ29930" i="131"/>
  <c r="DZ27297" i="131"/>
  <c r="DI27914" i="131"/>
  <c r="DM28035" i="131"/>
  <c r="CY28665" i="131"/>
  <c r="DF29385" i="131"/>
  <c r="DZ28375" i="131"/>
  <c r="CZ28452" i="131"/>
  <c r="DX29247" i="131"/>
  <c r="CV27942" i="131"/>
  <c r="DE28063" i="131"/>
  <c r="DZ29268" i="131"/>
  <c r="DF29383" i="131"/>
  <c r="DZ27619" i="131"/>
  <c r="CW27706" i="131"/>
  <c r="DO27882" i="131"/>
  <c r="DQ27976" i="131"/>
  <c r="CZ28093" i="131"/>
  <c r="DX28254" i="131"/>
  <c r="DG28395" i="131"/>
  <c r="DX28827" i="131"/>
  <c r="DG29324" i="131"/>
  <c r="DQ29683" i="131"/>
  <c r="DZ29695" i="131" s="1"/>
  <c r="DN29866" i="131"/>
  <c r="DF27765" i="131"/>
  <c r="DN28066" i="131"/>
  <c r="DR29322" i="131"/>
  <c r="CY29563" i="131"/>
  <c r="DM29654" i="131"/>
  <c r="DM27735" i="131"/>
  <c r="DY28185" i="131"/>
  <c r="DF28666" i="131"/>
  <c r="DZ28791" i="131"/>
  <c r="DY29216" i="131"/>
  <c r="CW29386" i="131"/>
  <c r="DN29597" i="131"/>
  <c r="CU30015" i="131"/>
  <c r="DI28602" i="131"/>
  <c r="CV29293" i="131"/>
  <c r="CU29476" i="131"/>
  <c r="DN27707" i="131"/>
  <c r="DP28094" i="131"/>
  <c r="DQ29356" i="131"/>
  <c r="DO29473" i="131"/>
  <c r="DH27917" i="131"/>
  <c r="DE28097" i="131"/>
  <c r="DE27795" i="131"/>
  <c r="DR28006" i="131"/>
  <c r="DP28124" i="131"/>
  <c r="CV28696" i="131"/>
  <c r="DX28820" i="131"/>
  <c r="DM29324" i="131"/>
  <c r="DN29447" i="131"/>
  <c r="DX27596" i="131"/>
  <c r="DP27767" i="131"/>
  <c r="DO28126" i="131"/>
  <c r="DZ28341" i="131"/>
  <c r="DQ28665" i="131"/>
  <c r="DW29053" i="131"/>
  <c r="CW29293" i="131"/>
  <c r="DZ27621" i="131"/>
  <c r="DW28213" i="131"/>
  <c r="DY29217" i="131"/>
  <c r="CV29296" i="131"/>
  <c r="DE29475" i="131"/>
  <c r="DM29657" i="131"/>
  <c r="DZ29955" i="131"/>
  <c r="DW28904" i="131"/>
  <c r="CU29507" i="131"/>
  <c r="DD27975" i="131"/>
  <c r="CX29324" i="131"/>
  <c r="DP30012" i="131"/>
  <c r="DX27381" i="131"/>
  <c r="CW27765" i="131"/>
  <c r="DR29506" i="131"/>
  <c r="CU29653" i="131"/>
  <c r="CV27885" i="131"/>
  <c r="CX28154" i="131"/>
  <c r="DY28249" i="131"/>
  <c r="CV28577" i="131"/>
  <c r="DY28788" i="131"/>
  <c r="DY29210" i="131"/>
  <c r="DO29386" i="131"/>
  <c r="DY27387" i="131"/>
  <c r="DW27583" i="131"/>
  <c r="CU27766" i="131"/>
  <c r="DR28156" i="131"/>
  <c r="DG28602" i="131"/>
  <c r="CV27796" i="131"/>
  <c r="DG27707" i="131"/>
  <c r="CZ28092" i="131"/>
  <c r="CY28487" i="131"/>
  <c r="CV29382" i="131"/>
  <c r="DG29595" i="131"/>
  <c r="DP28065" i="131"/>
  <c r="DX27564" i="131"/>
  <c r="DG27795" i="131"/>
  <c r="DP27857" i="131"/>
  <c r="DQ27975" i="131"/>
  <c r="DE29505" i="131"/>
  <c r="CW29596" i="131"/>
  <c r="DZ27415" i="131"/>
  <c r="DY27462" i="131"/>
  <c r="DZ27657" i="131"/>
  <c r="DG27767" i="131"/>
  <c r="CV27854" i="131"/>
  <c r="DE27915" i="131"/>
  <c r="DG28636" i="131"/>
  <c r="DM28696" i="131"/>
  <c r="DW29007" i="131"/>
  <c r="DO29293" i="131"/>
  <c r="DW28249" i="131"/>
  <c r="CX29417" i="131"/>
  <c r="DO29474" i="131"/>
  <c r="DD29595" i="131"/>
  <c r="DZ27584" i="131"/>
  <c r="DO28456" i="131"/>
  <c r="CY29295" i="131"/>
  <c r="DD29412" i="131"/>
  <c r="CZ29682" i="131"/>
  <c r="DH27882" i="131"/>
  <c r="DI27946" i="131"/>
  <c r="DF28032" i="131"/>
  <c r="CV28093" i="131"/>
  <c r="DO29382" i="131"/>
  <c r="DG30012" i="131"/>
  <c r="DX27462" i="131"/>
  <c r="CY27707" i="131"/>
  <c r="DO29353" i="131"/>
  <c r="DP29777" i="131"/>
  <c r="CW28006" i="131"/>
  <c r="DE28152" i="131"/>
  <c r="DO28666" i="131"/>
  <c r="DX28790" i="131"/>
  <c r="CV29597" i="131"/>
  <c r="DP27766" i="131"/>
  <c r="DI28156" i="131"/>
  <c r="CX27796" i="131"/>
  <c r="DI27975" i="131"/>
  <c r="CX27763" i="131"/>
  <c r="DE27852" i="131"/>
  <c r="DM29354" i="131"/>
  <c r="CX29537" i="131"/>
  <c r="CX29622" i="131"/>
  <c r="DZ27651" i="131"/>
  <c r="DY28314" i="131"/>
  <c r="DN28452" i="131"/>
  <c r="DD28696" i="131"/>
  <c r="CZ29415" i="131"/>
  <c r="CX29623" i="131"/>
  <c r="DZ27627" i="131"/>
  <c r="CY28152" i="131"/>
  <c r="CX28512" i="131"/>
  <c r="DH29474" i="131"/>
  <c r="DF29595" i="131"/>
  <c r="DQ27795" i="131"/>
  <c r="CY28697" i="131"/>
  <c r="DW29112" i="131"/>
  <c r="DY29184" i="131"/>
  <c r="DO29323" i="131"/>
  <c r="CY29506" i="131"/>
  <c r="DH29596" i="131"/>
  <c r="DH28034" i="131"/>
  <c r="CU28094" i="131"/>
  <c r="CU28515" i="131"/>
  <c r="DZ28842" i="131"/>
  <c r="DW29234" i="131"/>
  <c r="DG29323" i="131"/>
  <c r="CX29565" i="131"/>
  <c r="DX29805" i="131"/>
  <c r="DE30012" i="131"/>
  <c r="DZ27314" i="131"/>
  <c r="DO27886" i="131"/>
  <c r="DM29293" i="131"/>
  <c r="DF29353" i="131"/>
  <c r="DF27735" i="131"/>
  <c r="CW27857" i="131"/>
  <c r="DO28006" i="131"/>
  <c r="DD28576" i="131"/>
  <c r="DQ28636" i="131"/>
  <c r="DI29293" i="131"/>
  <c r="CY29384" i="131"/>
  <c r="DG27766" i="131"/>
  <c r="DZ27535" i="131"/>
  <c r="CU27852" i="131"/>
  <c r="DY28784" i="131"/>
  <c r="DW29233" i="131"/>
  <c r="DE29353" i="131"/>
  <c r="DF29565" i="131"/>
  <c r="DY27495" i="131"/>
  <c r="DY27620" i="131"/>
  <c r="DD27976" i="131"/>
  <c r="CV28095" i="131"/>
  <c r="DY28585" i="131"/>
  <c r="CU28696" i="131"/>
  <c r="DZ28946" i="131"/>
  <c r="DE29415" i="131"/>
  <c r="DO27822" i="131"/>
  <c r="DW28221" i="131"/>
  <c r="CY29446" i="131"/>
  <c r="DP28122" i="131"/>
  <c r="CV28426" i="131"/>
  <c r="DZ29118" i="131"/>
  <c r="DI30015" i="131"/>
  <c r="DM28183" i="131"/>
  <c r="DZ28284" i="131"/>
  <c r="DE28455" i="131"/>
  <c r="CX28515" i="131"/>
  <c r="DI28665" i="131"/>
  <c r="DN29417" i="131"/>
  <c r="DY29841" i="131"/>
  <c r="DY29964" i="131"/>
  <c r="CU30016" i="131"/>
  <c r="DW27260" i="131"/>
  <c r="DZ27474" i="131"/>
  <c r="DG27975" i="131"/>
  <c r="DE28036" i="131"/>
  <c r="DZ29784" i="131"/>
  <c r="CU29866" i="131"/>
  <c r="CW27735" i="131"/>
  <c r="DN28152" i="131"/>
  <c r="CV29294" i="131"/>
  <c r="DG29327" i="131"/>
  <c r="DQ29384" i="131"/>
  <c r="DD27703" i="131"/>
  <c r="DM27764" i="131"/>
  <c r="DN27914" i="131"/>
  <c r="DY28275" i="131"/>
  <c r="DN28602" i="131"/>
  <c r="DY28910" i="131"/>
  <c r="DD29562" i="131"/>
  <c r="CV29627" i="131"/>
  <c r="CW27763" i="131"/>
  <c r="CX27703" i="131"/>
  <c r="CU27857" i="131"/>
  <c r="DM28004" i="131"/>
  <c r="DP28066" i="131"/>
  <c r="DM29413" i="131"/>
  <c r="DE29384" i="131"/>
  <c r="CU29447" i="131"/>
  <c r="DE29562" i="131"/>
  <c r="DI27704" i="131"/>
  <c r="DH28607" i="131"/>
  <c r="CW29416" i="131"/>
  <c r="DX27372" i="131"/>
  <c r="DM29353" i="131"/>
  <c r="DZ29875" i="131"/>
  <c r="DX28916" i="131"/>
  <c r="DZ28965" i="131"/>
  <c r="DX29895" i="131"/>
  <c r="CY28122" i="131"/>
  <c r="DO29472" i="131"/>
  <c r="DY27386" i="131"/>
  <c r="DE28456" i="131"/>
  <c r="DZ28735" i="131"/>
  <c r="DZ28812" i="131"/>
  <c r="DY29203" i="131"/>
  <c r="DN28004" i="131"/>
  <c r="DE28576" i="131"/>
  <c r="DE29356" i="131"/>
  <c r="DE29682" i="131"/>
  <c r="DQ29382" i="131"/>
  <c r="DZ28935" i="131"/>
  <c r="DF27975" i="131"/>
  <c r="DG28033" i="131"/>
  <c r="DZ28338" i="131"/>
  <c r="DP28577" i="131"/>
  <c r="CV28183" i="131"/>
  <c r="CW28036" i="131"/>
  <c r="CX28697" i="131"/>
  <c r="DW29325" i="131"/>
  <c r="DX30057" i="131"/>
  <c r="DX27434" i="131"/>
  <c r="DR27914" i="131"/>
  <c r="DZ28345" i="131"/>
  <c r="DY29006" i="131"/>
  <c r="CW28152" i="131"/>
  <c r="DM29474" i="131"/>
  <c r="CU28397" i="131"/>
  <c r="DZ29064" i="131"/>
  <c r="DZ29274" i="131"/>
  <c r="DH29322" i="131"/>
  <c r="DP29446" i="131"/>
  <c r="DZ27384" i="131"/>
  <c r="CV28665" i="131"/>
  <c r="DW29905" i="131"/>
  <c r="DY27506" i="131"/>
  <c r="CZ27945" i="131"/>
  <c r="DW29119" i="131"/>
  <c r="DX29269" i="131"/>
  <c r="DF27762" i="131"/>
  <c r="DN27885" i="131"/>
  <c r="CX28033" i="131"/>
  <c r="CW28092" i="131"/>
  <c r="DZ28797" i="131"/>
  <c r="DN29412" i="131"/>
  <c r="CV30015" i="131"/>
  <c r="DY27381" i="131"/>
  <c r="CY27766" i="131"/>
  <c r="DN27855" i="131"/>
  <c r="DZ29816" i="131"/>
  <c r="CW27737" i="131"/>
  <c r="DF28034" i="131"/>
  <c r="CV28094" i="131"/>
  <c r="DY28734" i="131"/>
  <c r="CW28062" i="131"/>
  <c r="DN27795" i="131"/>
  <c r="DY29724" i="131"/>
  <c r="DX27619" i="131"/>
  <c r="DX28364" i="131"/>
  <c r="DY28843" i="131"/>
  <c r="DX29262" i="131"/>
  <c r="CW29474" i="131"/>
  <c r="DZ27475" i="131"/>
  <c r="DE27945" i="131"/>
  <c r="DR28063" i="131"/>
  <c r="DZ27648" i="131"/>
  <c r="CW28183" i="131"/>
  <c r="DZ28250" i="131"/>
  <c r="DX28848" i="131"/>
  <c r="DI29474" i="131"/>
  <c r="DY29989" i="131"/>
  <c r="DW27507" i="131"/>
  <c r="DG28035" i="131"/>
  <c r="DY29120" i="131"/>
  <c r="DQ29653" i="131"/>
  <c r="DW29719" i="131"/>
  <c r="CY27735" i="131"/>
  <c r="DE28006" i="131"/>
  <c r="DY28219" i="131"/>
  <c r="DP28607" i="131"/>
  <c r="DY29124" i="131"/>
  <c r="DM28516" i="131"/>
  <c r="DH29356" i="131"/>
  <c r="CW29473" i="131"/>
  <c r="DQ27917" i="131"/>
  <c r="DE29652" i="131"/>
  <c r="CV29506" i="131"/>
  <c r="DX30051" i="131"/>
  <c r="DN27915" i="131"/>
  <c r="CU28065" i="131"/>
  <c r="DX28542" i="131"/>
  <c r="DH29294" i="131"/>
  <c r="DG29627" i="131"/>
  <c r="DW29841" i="131"/>
  <c r="DD27736" i="131"/>
  <c r="DE29297" i="131"/>
  <c r="DF29446" i="131"/>
  <c r="DR29475" i="131"/>
  <c r="DM29595" i="131"/>
  <c r="DX29845" i="131"/>
  <c r="DX29984" i="131"/>
  <c r="CX29682" i="131"/>
  <c r="CY28034" i="131"/>
  <c r="CY28094" i="131"/>
  <c r="DO28183" i="131"/>
  <c r="DX28821" i="131"/>
  <c r="DW28908" i="131"/>
  <c r="DY29037" i="131"/>
  <c r="DY29150" i="131"/>
  <c r="DX29271" i="131"/>
  <c r="DH29653" i="131"/>
  <c r="CY27762" i="131"/>
  <c r="CY28092" i="131"/>
  <c r="DW28256" i="131"/>
  <c r="DD28636" i="131"/>
  <c r="DW29211" i="131"/>
  <c r="DY29966" i="131"/>
  <c r="DW27619" i="131"/>
  <c r="DH28156" i="131"/>
  <c r="DW28977" i="131"/>
  <c r="DY29112" i="131"/>
  <c r="DW29264" i="131"/>
  <c r="DE29867" i="131"/>
  <c r="DY27318" i="131"/>
  <c r="DE27796" i="131"/>
  <c r="DD27917" i="131"/>
  <c r="DO28007" i="131"/>
  <c r="DE29382" i="131"/>
  <c r="CY29387" i="131"/>
  <c r="CV29622" i="131"/>
  <c r="CW28097" i="131"/>
  <c r="DE28182" i="131"/>
  <c r="DX28731" i="131"/>
  <c r="DW28854" i="131"/>
  <c r="DZ29210" i="131"/>
  <c r="CY30012" i="131"/>
  <c r="DZ27684" i="131"/>
  <c r="DO28125" i="131"/>
  <c r="DW29055" i="131"/>
  <c r="CW29506" i="131"/>
  <c r="DR29595" i="131"/>
  <c r="DW29840" i="131"/>
  <c r="DW27525" i="131"/>
  <c r="DH28152" i="131"/>
  <c r="CV29475" i="131"/>
  <c r="DZ29835" i="131"/>
  <c r="DZ30043" i="131"/>
  <c r="DZ27386" i="131"/>
  <c r="CU28062" i="131"/>
  <c r="DZ29022" i="131"/>
  <c r="DX29091" i="131"/>
  <c r="DZ29155" i="131"/>
  <c r="DQ29412" i="131"/>
  <c r="DY29988" i="131"/>
  <c r="CX27827" i="131"/>
  <c r="CU27975" i="131"/>
  <c r="DX28243" i="131"/>
  <c r="CV28455" i="131"/>
  <c r="DZ28543" i="131"/>
  <c r="DF27736" i="131"/>
  <c r="CW27886" i="131"/>
  <c r="CY28002" i="131"/>
  <c r="DP28035" i="131"/>
  <c r="DF28576" i="131"/>
  <c r="DW29151" i="131"/>
  <c r="DE29413" i="131"/>
  <c r="DO29652" i="131"/>
  <c r="CY29866" i="131"/>
  <c r="CW27914" i="131"/>
  <c r="CX28607" i="131"/>
  <c r="DW29205" i="131"/>
  <c r="DQ29354" i="131"/>
  <c r="DR29386" i="131"/>
  <c r="DD29536" i="131"/>
  <c r="DX29893" i="131"/>
  <c r="DF27766" i="131"/>
  <c r="CX27976" i="131"/>
  <c r="DY28345" i="131"/>
  <c r="DG28576" i="131"/>
  <c r="DX29185" i="131"/>
  <c r="CW29322" i="131"/>
  <c r="DH29444" i="131"/>
  <c r="DG27796" i="131"/>
  <c r="DQ27977" i="131"/>
  <c r="CV28182" i="131"/>
  <c r="DZ28819" i="131"/>
  <c r="CX29294" i="131"/>
  <c r="CU29565" i="131"/>
  <c r="DF29623" i="131"/>
  <c r="DQ29682" i="131"/>
  <c r="CV27736" i="131"/>
  <c r="DE27974" i="131"/>
  <c r="DE28095" i="131"/>
  <c r="DN28396" i="131"/>
  <c r="DW29091" i="131"/>
  <c r="DO29506" i="131"/>
  <c r="CX28096" i="131"/>
  <c r="DW28243" i="131"/>
  <c r="DY28632" i="131"/>
  <c r="DZ29847" i="131"/>
  <c r="DZ29961" i="131"/>
  <c r="DW27522" i="131"/>
  <c r="DG27944" i="131"/>
  <c r="DM28062" i="131"/>
  <c r="DY28911" i="131"/>
  <c r="DY28965" i="131"/>
  <c r="CZ29294" i="131"/>
  <c r="DO29532" i="131"/>
  <c r="DD28002" i="131"/>
  <c r="DX28255" i="131"/>
  <c r="DN28455" i="131"/>
  <c r="DZ28849" i="131"/>
  <c r="DY29247" i="131"/>
  <c r="DM29566" i="131"/>
  <c r="DZ28280" i="131"/>
  <c r="CV29413" i="131"/>
  <c r="DW28226" i="131"/>
  <c r="DE28577" i="131"/>
  <c r="DP29327" i="131"/>
  <c r="DE29386" i="131"/>
  <c r="CZ29536" i="131"/>
  <c r="CV29596" i="131"/>
  <c r="DW27744" i="131"/>
  <c r="CW27766" i="131"/>
  <c r="DD27856" i="131"/>
  <c r="DY27618" i="131"/>
  <c r="DE27792" i="131"/>
  <c r="CU28005" i="131"/>
  <c r="DF28097" i="131"/>
  <c r="DZ28213" i="131"/>
  <c r="DD29354" i="131"/>
  <c r="CV29472" i="131"/>
  <c r="DX29931" i="131"/>
  <c r="DX30055" i="131"/>
  <c r="DW27650" i="131"/>
  <c r="DF27855" i="131"/>
  <c r="CX28157" i="131"/>
  <c r="DX28422" i="131"/>
  <c r="DW28735" i="131"/>
  <c r="DY29145" i="131"/>
  <c r="DN29474" i="131"/>
  <c r="CU29563" i="131"/>
  <c r="DG30016" i="131"/>
  <c r="CW27703" i="131"/>
  <c r="DZ29841" i="131"/>
  <c r="DY27222" i="131"/>
  <c r="DZ27553" i="131"/>
  <c r="DX27823" i="131"/>
  <c r="CX27942" i="131"/>
  <c r="DE28004" i="131"/>
  <c r="CW28427" i="131"/>
  <c r="DZ29113" i="131"/>
  <c r="DY29178" i="131"/>
  <c r="DR29294" i="131"/>
  <c r="DQ29596" i="131"/>
  <c r="CV29657" i="131"/>
  <c r="DO28004" i="131"/>
  <c r="CY28183" i="131"/>
  <c r="DZ28854" i="131"/>
  <c r="CW29382" i="131"/>
  <c r="DF29444" i="131"/>
  <c r="DP29536" i="131"/>
  <c r="DM29622" i="131"/>
  <c r="DH30016" i="131"/>
  <c r="DX27678" i="131"/>
  <c r="CU28036" i="131"/>
  <c r="DD28182" i="131"/>
  <c r="CU28452" i="131"/>
  <c r="DF28695" i="131"/>
  <c r="DD29293" i="131"/>
  <c r="CW29475" i="131"/>
  <c r="DX29691" i="131"/>
  <c r="DZ27345" i="131"/>
  <c r="DX28754" i="131"/>
  <c r="DM29295" i="131"/>
  <c r="CY29353" i="131"/>
  <c r="DN29386" i="131"/>
  <c r="CW29507" i="131"/>
  <c r="CZ29653" i="131"/>
  <c r="CY27764" i="131"/>
  <c r="DP27915" i="131"/>
  <c r="CW27945" i="131"/>
  <c r="DW28911" i="131"/>
  <c r="DX29208" i="131"/>
  <c r="DQ29476" i="131"/>
  <c r="DQ29562" i="131"/>
  <c r="DF27763" i="131"/>
  <c r="DD27857" i="131"/>
  <c r="DF28033" i="131"/>
  <c r="CX28066" i="131"/>
  <c r="CU29413" i="131"/>
  <c r="DO29417" i="131"/>
  <c r="DD29447" i="131"/>
  <c r="DN29562" i="131"/>
  <c r="DP29652" i="131"/>
  <c r="DR27704" i="131"/>
  <c r="CY29357" i="131"/>
  <c r="DF29416" i="131"/>
  <c r="DG29446" i="131"/>
  <c r="DY27529" i="131"/>
  <c r="DM28003" i="131"/>
  <c r="DZ28344" i="131"/>
  <c r="DP28516" i="131"/>
  <c r="DZ28783" i="131"/>
  <c r="DQ29353" i="131"/>
  <c r="DX27463" i="131"/>
  <c r="DE28427" i="131"/>
  <c r="DQ28606" i="131"/>
  <c r="DN29563" i="131"/>
  <c r="DW27675" i="131"/>
  <c r="DX28843" i="131"/>
  <c r="DO29295" i="131"/>
  <c r="DZ29936" i="131"/>
  <c r="DE28005" i="131"/>
  <c r="DN27942" i="131"/>
  <c r="DY29148" i="131"/>
  <c r="CV29416" i="131"/>
  <c r="DW30051" i="131"/>
  <c r="DX28213" i="131"/>
  <c r="DQ28426" i="131"/>
  <c r="DG28515" i="131"/>
  <c r="DZ29840" i="131"/>
  <c r="DW27501" i="131"/>
  <c r="DY29114" i="131"/>
  <c r="DZ29696" i="131"/>
  <c r="DF28092" i="131"/>
  <c r="DZ28785" i="131"/>
  <c r="CW27976" i="131"/>
  <c r="DW29696" i="131"/>
  <c r="DP27882" i="131"/>
  <c r="DF28067" i="131"/>
  <c r="DF28036" i="131"/>
  <c r="DI27885" i="131"/>
  <c r="DX28250" i="131"/>
  <c r="DY28848" i="131"/>
  <c r="DG29566" i="131"/>
  <c r="DW27468" i="131"/>
  <c r="CU29357" i="131"/>
  <c r="CV28096" i="131"/>
  <c r="DY28731" i="131"/>
  <c r="DN29354" i="131"/>
  <c r="DH29597" i="131"/>
  <c r="DZ29895" i="131"/>
  <c r="CV27856" i="131"/>
  <c r="DX29144" i="131"/>
  <c r="DM29383" i="131"/>
  <c r="DF27706" i="131"/>
  <c r="CW28182" i="131"/>
  <c r="DX28242" i="131"/>
  <c r="DY28783" i="131"/>
  <c r="DZ29217" i="131"/>
  <c r="CY29382" i="131"/>
  <c r="DY29894" i="131"/>
  <c r="DW27495" i="131"/>
  <c r="DH28182" i="131"/>
  <c r="DZ28915" i="131"/>
  <c r="DY29126" i="131"/>
  <c r="DZ27414" i="131"/>
  <c r="DO27975" i="131"/>
  <c r="CX29383" i="131"/>
  <c r="DP28665" i="131"/>
  <c r="CW29443" i="131"/>
  <c r="DX29961" i="131"/>
  <c r="DE28094" i="131"/>
  <c r="DP29567" i="131"/>
  <c r="DF28062" i="131"/>
  <c r="DY27561" i="131"/>
  <c r="DW28278" i="131"/>
  <c r="DX28725" i="131"/>
  <c r="DD29682" i="131"/>
  <c r="DF28125" i="131"/>
  <c r="CX28452" i="131"/>
  <c r="DZ29269" i="131"/>
  <c r="DW29847" i="131"/>
  <c r="DX28788" i="131"/>
  <c r="CZ29475" i="131"/>
  <c r="DN27856" i="131"/>
  <c r="DQ28123" i="131"/>
  <c r="DP28396" i="131"/>
  <c r="DY28975" i="131"/>
  <c r="DX29124" i="131"/>
  <c r="DF28002" i="131"/>
  <c r="DH28094" i="131"/>
  <c r="DW28754" i="131"/>
  <c r="CY29566" i="131"/>
  <c r="DX27199" i="131"/>
  <c r="DF27707" i="131"/>
  <c r="DO27793" i="131"/>
  <c r="DP28036" i="131"/>
  <c r="DH28097" i="131"/>
  <c r="DX28272" i="131"/>
  <c r="DZ28905" i="131"/>
  <c r="DW29121" i="131"/>
  <c r="DX27567" i="131"/>
  <c r="DP27883" i="131"/>
  <c r="DN28007" i="131"/>
  <c r="CW29296" i="131"/>
  <c r="CV29412" i="131"/>
  <c r="CW29776" i="131"/>
  <c r="DG27914" i="131"/>
  <c r="DG28006" i="131"/>
  <c r="DF28397" i="131"/>
  <c r="DF29356" i="131"/>
  <c r="DI29416" i="131"/>
  <c r="DZ29874" i="131"/>
  <c r="DG27793" i="131"/>
  <c r="DE28092" i="131"/>
  <c r="DG28637" i="131"/>
  <c r="DF29473" i="131"/>
  <c r="CY27917" i="131"/>
  <c r="DR29382" i="131"/>
  <c r="DN29652" i="131"/>
  <c r="DY27555" i="131"/>
  <c r="DW27684" i="131"/>
  <c r="DY28212" i="131"/>
  <c r="DX28737" i="131"/>
  <c r="DN29505" i="131"/>
  <c r="DF29596" i="131"/>
  <c r="DY27354" i="131"/>
  <c r="DX27657" i="131"/>
  <c r="DW27673" i="131"/>
  <c r="CV28003" i="131"/>
  <c r="DX29097" i="131"/>
  <c r="DW29265" i="131"/>
  <c r="DF29323" i="131"/>
  <c r="DO29563" i="131"/>
  <c r="DX28842" i="131"/>
  <c r="DW29246" i="131"/>
  <c r="CZ29474" i="131"/>
  <c r="DD29566" i="131"/>
  <c r="DF27793" i="131"/>
  <c r="DW28992" i="131"/>
  <c r="DW29157" i="131"/>
  <c r="DH29415" i="131"/>
  <c r="DO28037" i="131"/>
  <c r="DX28369" i="131"/>
  <c r="CW28666" i="131"/>
  <c r="DZ29245" i="131"/>
  <c r="DI29412" i="131"/>
  <c r="DN30015" i="131"/>
  <c r="DN27702" i="131"/>
  <c r="DN29293" i="131"/>
  <c r="DM29476" i="131"/>
  <c r="DP27704" i="131"/>
  <c r="DN27796" i="131"/>
  <c r="DM27917" i="131"/>
  <c r="DE29622" i="131"/>
  <c r="CU27977" i="131"/>
  <c r="DZ28243" i="131"/>
  <c r="CV28395" i="131"/>
  <c r="DX29211" i="131"/>
  <c r="DY29905" i="131"/>
  <c r="DW27193" i="131"/>
  <c r="DY27499" i="131"/>
  <c r="DE27736" i="131"/>
  <c r="DM28065" i="131"/>
  <c r="DG30015" i="131"/>
  <c r="CX27855" i="131"/>
  <c r="DG27977" i="131"/>
  <c r="DZ28363" i="131"/>
  <c r="DZ28542" i="131"/>
  <c r="DZ28766" i="131"/>
  <c r="DZ29967" i="131"/>
  <c r="DZ30051" i="131"/>
  <c r="DY27504" i="131"/>
  <c r="DN28063" i="131"/>
  <c r="DY28887" i="131"/>
  <c r="CX29356" i="131"/>
  <c r="DE29653" i="131"/>
  <c r="DY29696" i="131"/>
  <c r="DX29985" i="131"/>
  <c r="CW27705" i="131"/>
  <c r="CV27887" i="131"/>
  <c r="DQ28034" i="131"/>
  <c r="DD28094" i="131"/>
  <c r="DZ28728" i="131"/>
  <c r="DP29323" i="131"/>
  <c r="CU29566" i="131"/>
  <c r="DX27375" i="131"/>
  <c r="CY28452" i="131"/>
  <c r="DZ28887" i="131"/>
  <c r="DD29477" i="131"/>
  <c r="DH29563" i="131"/>
  <c r="DP29653" i="131"/>
  <c r="CU27735" i="131"/>
  <c r="DD28092" i="131"/>
  <c r="DP28154" i="131"/>
  <c r="DW28737" i="131"/>
  <c r="DH29386" i="131"/>
  <c r="DQ29536" i="131"/>
  <c r="DM29623" i="131"/>
  <c r="DO30015" i="131"/>
  <c r="DW27613" i="131"/>
  <c r="DD27942" i="131"/>
  <c r="CW28577" i="131"/>
  <c r="DY29269" i="131"/>
  <c r="DH29562" i="131"/>
  <c r="CY27977" i="131"/>
  <c r="DO29476" i="131"/>
  <c r="DO27767" i="131"/>
  <c r="CX28064" i="131"/>
  <c r="CU28122" i="131"/>
  <c r="DZ28255" i="131"/>
  <c r="DD28486" i="131"/>
  <c r="DX28826" i="131"/>
  <c r="CU29296" i="131"/>
  <c r="DX27565" i="131"/>
  <c r="DR27974" i="131"/>
  <c r="DQ28035" i="131"/>
  <c r="DR28095" i="131"/>
  <c r="CZ28182" i="131"/>
  <c r="CV28666" i="131"/>
  <c r="DX28879" i="131"/>
  <c r="DY29119" i="131"/>
  <c r="DZ27288" i="131"/>
  <c r="DE28003" i="131"/>
  <c r="CY28096" i="131"/>
  <c r="DF28156" i="131"/>
  <c r="DY28250" i="131"/>
  <c r="CW28396" i="131"/>
  <c r="DZ28554" i="131"/>
  <c r="DH29446" i="131"/>
  <c r="DH29867" i="131"/>
  <c r="DX30050" i="131"/>
  <c r="CX28063" i="131"/>
  <c r="DD28123" i="131"/>
  <c r="DX28728" i="131"/>
  <c r="DQ29295" i="131"/>
  <c r="CU29412" i="131"/>
  <c r="DN29446" i="131"/>
  <c r="DD29537" i="131"/>
  <c r="DY27350" i="131"/>
  <c r="DX27447" i="131"/>
  <c r="DP27975" i="131"/>
  <c r="DX28281" i="131"/>
  <c r="DX28341" i="131"/>
  <c r="DZ28969" i="131"/>
  <c r="CU29477" i="131"/>
  <c r="DF29652" i="131"/>
  <c r="DW27565" i="131"/>
  <c r="CU27762" i="131"/>
  <c r="DD28033" i="131"/>
  <c r="CV28152" i="131"/>
  <c r="DY28215" i="131"/>
  <c r="DO28512" i="131"/>
  <c r="CU29295" i="131"/>
  <c r="DH29354" i="131"/>
  <c r="CU29536" i="131"/>
  <c r="DH27736" i="131"/>
  <c r="DI28183" i="131"/>
  <c r="DX27620" i="131"/>
  <c r="DQ27793" i="131"/>
  <c r="DY28365" i="131"/>
  <c r="DP28872" i="131"/>
  <c r="CV29566" i="131"/>
  <c r="DZ29965" i="131"/>
  <c r="DZ27254" i="131"/>
  <c r="DX28873" i="131"/>
  <c r="DY29096" i="131"/>
  <c r="DD27706" i="131"/>
  <c r="DQ28096" i="131"/>
  <c r="CW28156" i="131"/>
  <c r="DW28255" i="131"/>
  <c r="DZ28790" i="131"/>
  <c r="DY28845" i="131"/>
  <c r="DD29567" i="131"/>
  <c r="CY29867" i="131"/>
  <c r="CV27735" i="131"/>
  <c r="DD28062" i="131"/>
  <c r="CU28123" i="131"/>
  <c r="CW28456" i="131"/>
  <c r="DP28696" i="131"/>
  <c r="DI30016" i="131"/>
  <c r="CU28066" i="131"/>
  <c r="DX28185" i="131"/>
  <c r="DY28364" i="131"/>
  <c r="DZ28843" i="131"/>
  <c r="CV29444" i="131"/>
  <c r="CY29502" i="131"/>
  <c r="DZ29502" i="131" s="1"/>
  <c r="DX29988" i="131"/>
  <c r="DG27765" i="131"/>
  <c r="DY28184" i="131"/>
  <c r="DH28452" i="131"/>
  <c r="DX28946" i="131"/>
  <c r="CW29353" i="131"/>
  <c r="CW29652" i="131"/>
  <c r="DM27762" i="131"/>
  <c r="CU28033" i="131"/>
  <c r="DM28092" i="131"/>
  <c r="DZ28376" i="131"/>
  <c r="DF28637" i="131"/>
  <c r="DZ29241" i="131"/>
  <c r="CY29354" i="131"/>
  <c r="DD29386" i="131"/>
  <c r="DR29536" i="131"/>
  <c r="DX27234" i="131"/>
  <c r="DD27854" i="131"/>
  <c r="DM27916" i="131"/>
  <c r="CY28606" i="131"/>
  <c r="DY29265" i="131"/>
  <c r="CY29777" i="131"/>
  <c r="DO28033" i="131"/>
  <c r="DO28093" i="131"/>
  <c r="DG28066" i="131"/>
  <c r="DD29413" i="131"/>
  <c r="CW29417" i="131"/>
  <c r="CV29562" i="131"/>
  <c r="CX29652" i="131"/>
  <c r="CZ27704" i="131"/>
  <c r="DX27528" i="131"/>
  <c r="DW27655" i="131"/>
  <c r="DW27470" i="131"/>
  <c r="DO27703" i="131"/>
  <c r="DX28753" i="131"/>
  <c r="DX28218" i="131"/>
  <c r="DD28515" i="131"/>
  <c r="DZ27434" i="131"/>
  <c r="DZ27284" i="131"/>
  <c r="CU27914" i="131"/>
  <c r="DW29923" i="131"/>
  <c r="DD27764" i="131"/>
  <c r="CX27797" i="131"/>
  <c r="DO27885" i="131"/>
  <c r="DX29125" i="131"/>
  <c r="CY27857" i="131"/>
  <c r="DN27703" i="131"/>
  <c r="DX27618" i="131"/>
  <c r="DO27704" i="131"/>
  <c r="DN27792" i="131"/>
  <c r="CV28124" i="131"/>
  <c r="DO29565" i="131"/>
  <c r="DH28065" i="131"/>
  <c r="DZ28944" i="131"/>
  <c r="DX29270" i="131"/>
  <c r="DO29594" i="131"/>
  <c r="DY28737" i="131"/>
  <c r="DX29245" i="131"/>
  <c r="CV29354" i="131"/>
  <c r="DQ29597" i="131"/>
  <c r="DY27650" i="131"/>
  <c r="DZ29094" i="131"/>
  <c r="DZ27524" i="131"/>
  <c r="DM28666" i="131"/>
  <c r="DZ28857" i="131"/>
  <c r="DM30016" i="131"/>
  <c r="DZ27462" i="131"/>
  <c r="DF29294" i="131"/>
  <c r="DX29685" i="131"/>
  <c r="DP27706" i="131"/>
  <c r="DO28067" i="131"/>
  <c r="DW29337" i="131"/>
  <c r="CY27852" i="131"/>
  <c r="CZ28123" i="131"/>
  <c r="DF29295" i="131"/>
  <c r="DZ28335" i="131"/>
  <c r="DF29472" i="131"/>
  <c r="DW27207" i="131"/>
  <c r="DM29446" i="131"/>
  <c r="DW27492" i="131"/>
  <c r="DW29184" i="131"/>
  <c r="DD27705" i="131"/>
  <c r="CY27976" i="131"/>
  <c r="DW28790" i="131"/>
  <c r="DP29324" i="131"/>
  <c r="DD27765" i="131"/>
  <c r="CY27854" i="131"/>
  <c r="DX28278" i="131"/>
  <c r="DW29127" i="131"/>
  <c r="DO29866" i="131"/>
  <c r="DX29240" i="131"/>
  <c r="DM30015" i="131"/>
  <c r="DN28153" i="131"/>
  <c r="DN28183" i="131"/>
  <c r="DX29184" i="131"/>
  <c r="DD29444" i="131"/>
  <c r="CY27792" i="131"/>
  <c r="DM29387" i="131"/>
  <c r="DX29024" i="131"/>
  <c r="DR28123" i="131"/>
  <c r="DX29205" i="131"/>
  <c r="DG29502" i="131"/>
  <c r="CV27915" i="131"/>
  <c r="CW28126" i="131"/>
  <c r="DW28993" i="131"/>
  <c r="CY29654" i="131"/>
  <c r="DX29964" i="131"/>
  <c r="DY27165" i="131"/>
  <c r="DF27856" i="131"/>
  <c r="DN28096" i="131"/>
  <c r="CW28455" i="131"/>
  <c r="DX28789" i="131"/>
  <c r="DO29446" i="131"/>
  <c r="DZ29907" i="131"/>
  <c r="DZ30050" i="131"/>
  <c r="DG27735" i="131"/>
  <c r="DZ28782" i="131"/>
  <c r="DX28856" i="131"/>
  <c r="CU29294" i="131"/>
  <c r="DN29355" i="131"/>
  <c r="DN29507" i="131"/>
  <c r="CW27736" i="131"/>
  <c r="DD27915" i="131"/>
  <c r="DQ28036" i="131"/>
  <c r="DX28273" i="131"/>
  <c r="DW28579" i="131"/>
  <c r="DW29715" i="131"/>
  <c r="CY30017" i="131"/>
  <c r="DE27885" i="131"/>
  <c r="DH28092" i="131"/>
  <c r="DY28255" i="131"/>
  <c r="DW28495" i="131"/>
  <c r="DW28731" i="131"/>
  <c r="DY28819" i="131"/>
  <c r="DY29805" i="131"/>
  <c r="DG27705" i="131"/>
  <c r="CW27764" i="131"/>
  <c r="DP28153" i="131"/>
  <c r="CX28183" i="131"/>
  <c r="DY28423" i="131"/>
  <c r="DG29747" i="131"/>
  <c r="DQ29987" i="131"/>
  <c r="DP27793" i="131"/>
  <c r="DN28092" i="131"/>
  <c r="DP28637" i="131"/>
  <c r="CZ29382" i="131"/>
  <c r="DX28220" i="131"/>
  <c r="DW28364" i="131"/>
  <c r="DX27260" i="131"/>
  <c r="DZ27672" i="131"/>
  <c r="DN27857" i="131"/>
  <c r="DY28368" i="131"/>
  <c r="DQ29654" i="131"/>
  <c r="DX27290" i="131"/>
  <c r="DN27765" i="131"/>
  <c r="DW28549" i="131"/>
  <c r="DX29241" i="131"/>
  <c r="DX29835" i="131"/>
  <c r="DI27735" i="131"/>
  <c r="DP27856" i="131"/>
  <c r="CV27945" i="131"/>
  <c r="CV28063" i="131"/>
  <c r="DG28396" i="131"/>
  <c r="DZ28794" i="131"/>
  <c r="CY29412" i="131"/>
  <c r="DN29653" i="131"/>
  <c r="DZ27613" i="131"/>
  <c r="DF27882" i="131"/>
  <c r="CU28637" i="131"/>
  <c r="DE28665" i="131"/>
  <c r="DY28767" i="131"/>
  <c r="DM29294" i="131"/>
  <c r="DQ29566" i="131"/>
  <c r="DE29866" i="131"/>
  <c r="DZ29988" i="131"/>
  <c r="CW27707" i="131"/>
  <c r="DF27886" i="131"/>
  <c r="DH28002" i="131"/>
  <c r="CX28035" i="131"/>
  <c r="DO28452" i="131"/>
  <c r="DD29355" i="131"/>
  <c r="CV27582" i="131"/>
  <c r="DX27582" i="131" s="1"/>
  <c r="DP27887" i="131"/>
  <c r="DH28003" i="131"/>
  <c r="DE28062" i="131"/>
  <c r="DX28365" i="131"/>
  <c r="DG28607" i="131"/>
  <c r="CX27914" i="131"/>
  <c r="DQ28033" i="131"/>
  <c r="DF28636" i="131"/>
  <c r="DY29028" i="131"/>
  <c r="DX29127" i="131"/>
  <c r="CW29356" i="131"/>
  <c r="CX27704" i="131"/>
  <c r="CU27917" i="131"/>
  <c r="DI28035" i="131"/>
  <c r="DF28007" i="131"/>
  <c r="DM28607" i="131"/>
  <c r="DN29622" i="131"/>
  <c r="DD29417" i="131"/>
  <c r="DG27763" i="131"/>
  <c r="DX28752" i="131"/>
  <c r="DG29537" i="131"/>
  <c r="DW27506" i="131"/>
  <c r="DE27946" i="131"/>
  <c r="DG28452" i="131"/>
  <c r="DZ28976" i="131"/>
  <c r="DY29090" i="131"/>
  <c r="CW29385" i="131"/>
  <c r="DG29776" i="131"/>
  <c r="DX27656" i="131"/>
  <c r="DQ28157" i="131"/>
  <c r="DY28849" i="131"/>
  <c r="DN29296" i="131"/>
  <c r="DO29892" i="131"/>
  <c r="DW27409" i="131"/>
  <c r="DX27506" i="131"/>
  <c r="DG27856" i="131"/>
  <c r="DN27945" i="131"/>
  <c r="DE28032" i="131"/>
  <c r="DF28064" i="131"/>
  <c r="DY28971" i="131"/>
  <c r="DZ29145" i="131"/>
  <c r="DO29383" i="131"/>
  <c r="DP29443" i="131"/>
  <c r="CX29474" i="131"/>
  <c r="DY29840" i="131"/>
  <c r="DQ28183" i="131"/>
  <c r="DW28369" i="131"/>
  <c r="DX28730" i="131"/>
  <c r="DY28797" i="131"/>
  <c r="DZ28855" i="131"/>
  <c r="DW27255" i="131"/>
  <c r="DG28004" i="131"/>
  <c r="CU28182" i="131"/>
  <c r="DF29355" i="131"/>
  <c r="DM29653" i="131"/>
  <c r="DZ29990" i="131"/>
  <c r="DQ28397" i="131"/>
  <c r="DX28632" i="131"/>
  <c r="DZ29239" i="131"/>
  <c r="DP27702" i="131"/>
  <c r="CY27796" i="131"/>
  <c r="CX28602" i="131"/>
  <c r="DW28915" i="131"/>
  <c r="DP29867" i="131"/>
  <c r="CZ29622" i="131"/>
  <c r="DF29476" i="131"/>
  <c r="CY27793" i="131"/>
  <c r="DG27857" i="131"/>
  <c r="DN28395" i="131"/>
  <c r="DZ29204" i="131"/>
  <c r="DE29566" i="131"/>
  <c r="DW30050" i="131"/>
  <c r="DW27414" i="131"/>
  <c r="DX28428" i="131"/>
  <c r="DF28667" i="131"/>
  <c r="DX28935" i="131"/>
  <c r="DW29114" i="131"/>
  <c r="DD29445" i="131"/>
  <c r="DP29627" i="131"/>
  <c r="DZ29697" i="131"/>
  <c r="CX30015" i="131"/>
  <c r="DM27736" i="131"/>
  <c r="CW28005" i="131"/>
  <c r="DR28065" i="131"/>
  <c r="DH28157" i="131"/>
  <c r="DE29296" i="131"/>
  <c r="DF29892" i="131"/>
  <c r="DE27735" i="131"/>
  <c r="CV28032" i="131"/>
  <c r="CW28064" i="131"/>
  <c r="DP29356" i="131"/>
  <c r="DG29746" i="131"/>
  <c r="DX27264" i="131"/>
  <c r="CW28004" i="131"/>
  <c r="DD28066" i="131"/>
  <c r="DH28183" i="131"/>
  <c r="DY28584" i="131"/>
  <c r="DH29293" i="131"/>
  <c r="DO29354" i="131"/>
  <c r="DD27767" i="131"/>
  <c r="DQ28002" i="131"/>
  <c r="DN28036" i="131"/>
  <c r="DG29297" i="131"/>
  <c r="CW29355" i="131"/>
  <c r="DY28827" i="131"/>
  <c r="CY29386" i="131"/>
  <c r="DX29905" i="131"/>
  <c r="DF30015" i="131"/>
  <c r="DQ27796" i="131"/>
  <c r="DF27885" i="131"/>
  <c r="DE27312" i="131"/>
  <c r="DX27318" i="131" s="1"/>
  <c r="DH27856" i="131"/>
  <c r="DZ28752" i="131"/>
  <c r="DZ29216" i="131"/>
  <c r="DP29294" i="131"/>
  <c r="CZ29866" i="131"/>
  <c r="CU30012" i="131"/>
  <c r="DZ27255" i="131"/>
  <c r="DX27559" i="131"/>
  <c r="DN27736" i="131"/>
  <c r="CX27916" i="131"/>
  <c r="DG28666" i="131"/>
  <c r="DF29505" i="131"/>
  <c r="DW29784" i="131"/>
  <c r="DG27764" i="131"/>
  <c r="DG27855" i="131"/>
  <c r="DO28005" i="131"/>
  <c r="DW28197" i="131"/>
  <c r="DY28244" i="131"/>
  <c r="DQ29567" i="131"/>
  <c r="DH29892" i="131"/>
  <c r="DY27649" i="131"/>
  <c r="CX27944" i="131"/>
  <c r="DP28063" i="131"/>
  <c r="CV28576" i="131"/>
  <c r="DZ29115" i="131"/>
  <c r="DM29412" i="131"/>
  <c r="DE29446" i="131"/>
  <c r="CU29537" i="131"/>
  <c r="CV29682" i="131"/>
  <c r="DX27525" i="131"/>
  <c r="DQ27882" i="131"/>
  <c r="DX28224" i="131"/>
  <c r="DW28365" i="131"/>
  <c r="DY29241" i="131"/>
  <c r="CU27767" i="131"/>
  <c r="DR28456" i="131"/>
  <c r="CW28606" i="131"/>
  <c r="DN29413" i="131"/>
  <c r="DY28227" i="131"/>
  <c r="DQ29386" i="131"/>
  <c r="DM29536" i="131"/>
  <c r="DI27766" i="131"/>
  <c r="CU27974" i="131"/>
  <c r="CZ28183" i="131"/>
  <c r="DY28305" i="131"/>
  <c r="DN28427" i="131"/>
  <c r="DY28946" i="131"/>
  <c r="CU29416" i="131"/>
  <c r="CV30016" i="131"/>
  <c r="DF27702" i="131"/>
  <c r="CW28033" i="131"/>
  <c r="CW28093" i="131"/>
  <c r="CU28396" i="131"/>
  <c r="DG29652" i="131"/>
  <c r="DH29357" i="131"/>
  <c r="DD28093" i="131"/>
  <c r="DX27591" i="131" l="1"/>
  <c r="DW27591" i="131"/>
  <c r="DW27534" i="131"/>
  <c r="DX29990" i="131"/>
  <c r="DX29989" i="131"/>
  <c r="DY27554" i="131"/>
  <c r="DZ27554" i="131"/>
  <c r="DZ27555" i="131"/>
  <c r="DZ28221" i="131"/>
  <c r="DZ28220" i="131"/>
  <c r="DX27433" i="131"/>
  <c r="DZ27433" i="131"/>
  <c r="DW27687" i="131"/>
  <c r="DX27687" i="131"/>
  <c r="DY29833" i="131"/>
  <c r="DX29833" i="131"/>
  <c r="ED29835" i="131" s="1"/>
  <c r="DZ29833" i="131"/>
  <c r="DX27505" i="131"/>
  <c r="DW27505" i="131"/>
  <c r="DX29083" i="131"/>
  <c r="DZ27440" i="131"/>
  <c r="DY27441" i="131"/>
  <c r="DW28826" i="131"/>
  <c r="ED28820" i="131" s="1"/>
  <c r="DW28825" i="131"/>
  <c r="DX28825" i="131"/>
  <c r="DW29846" i="131"/>
  <c r="DX28548" i="131"/>
  <c r="DW28548" i="131"/>
  <c r="DY28545" i="131"/>
  <c r="DX28545" i="131"/>
  <c r="DY28369" i="131"/>
  <c r="EE28367" i="131" s="1"/>
  <c r="DZ28369" i="131"/>
  <c r="DX29244" i="131"/>
  <c r="DX28346" i="131"/>
  <c r="DX28345" i="131"/>
  <c r="DW28347" i="131"/>
  <c r="DX28347" i="131"/>
  <c r="DW27552" i="131"/>
  <c r="DW27553" i="131"/>
  <c r="ED27555" i="131" s="1"/>
  <c r="DY29113" i="131"/>
  <c r="EE29115" i="131" s="1"/>
  <c r="DX29113" i="131"/>
  <c r="DZ29114" i="131"/>
  <c r="DX29114" i="131"/>
  <c r="DX28875" i="131"/>
  <c r="DZ29899" i="131"/>
  <c r="DZ29900" i="131"/>
  <c r="DX29120" i="131"/>
  <c r="DW29120" i="131"/>
  <c r="ED29118" i="131" s="1"/>
  <c r="DX29121" i="131"/>
  <c r="DZ27505" i="131"/>
  <c r="DZ27504" i="131"/>
  <c r="DY28213" i="131"/>
  <c r="DZ28214" i="131"/>
  <c r="DY28214" i="131"/>
  <c r="DX27524" i="131"/>
  <c r="ED27526" i="131" s="1"/>
  <c r="DY27524" i="131"/>
  <c r="DX27205" i="131"/>
  <c r="DX29276" i="131"/>
  <c r="DW27284" i="131"/>
  <c r="DX28279" i="131"/>
  <c r="ED28277" i="131" s="1"/>
  <c r="DX28280" i="131"/>
  <c r="DY28279" i="131"/>
  <c r="DZ28279" i="131"/>
  <c r="EE28277" i="131" s="1"/>
  <c r="DZ28281" i="131"/>
  <c r="EE28278" i="131" s="1"/>
  <c r="DZ27325" i="131"/>
  <c r="DY28886" i="131"/>
  <c r="DX28886" i="131"/>
  <c r="DZ28885" i="131"/>
  <c r="DZ28886" i="131"/>
  <c r="DY28999" i="131"/>
  <c r="DZ28999" i="131"/>
  <c r="DX28939" i="131"/>
  <c r="DW28785" i="131"/>
  <c r="DX28339" i="131"/>
  <c r="DX28338" i="131"/>
  <c r="DX28256" i="131"/>
  <c r="ED28250" i="131" s="1"/>
  <c r="DY28256" i="131"/>
  <c r="DZ27312" i="131"/>
  <c r="DY27313" i="131"/>
  <c r="EE27315" i="131" s="1"/>
  <c r="DY27314" i="131"/>
  <c r="EE27316" i="131" s="1"/>
  <c r="DY27312" i="131"/>
  <c r="DX29875" i="131"/>
  <c r="DY29875" i="131"/>
  <c r="DY29874" i="131"/>
  <c r="EE29869" i="131" s="1"/>
  <c r="DZ28545" i="131"/>
  <c r="DZ28544" i="131"/>
  <c r="DY27207" i="131"/>
  <c r="DY27206" i="131"/>
  <c r="EE27200" i="131" s="1"/>
  <c r="DZ27207" i="131"/>
  <c r="DX28311" i="131"/>
  <c r="DX28310" i="131"/>
  <c r="DY29721" i="131"/>
  <c r="DZ29721" i="131"/>
  <c r="DZ27171" i="131"/>
  <c r="DZ27170" i="131"/>
  <c r="DY27171" i="131"/>
  <c r="DY30050" i="131"/>
  <c r="DZ30049" i="131"/>
  <c r="DZ29893" i="131"/>
  <c r="DY29893" i="131"/>
  <c r="DW29186" i="131"/>
  <c r="DW29187" i="131"/>
  <c r="DW29185" i="131"/>
  <c r="ED29179" i="131" s="1"/>
  <c r="DZ29960" i="131"/>
  <c r="EE29958" i="131" s="1"/>
  <c r="DY29961" i="131"/>
  <c r="DW27738" i="131"/>
  <c r="DZ27222" i="131"/>
  <c r="DZ28585" i="131"/>
  <c r="EE28579" i="131" s="1"/>
  <c r="DZ28584" i="131"/>
  <c r="DZ27225" i="131"/>
  <c r="DX27555" i="131"/>
  <c r="DX27500" i="131"/>
  <c r="ED27498" i="131" s="1"/>
  <c r="DX27553" i="131"/>
  <c r="DY29179" i="131"/>
  <c r="DW27192" i="131"/>
  <c r="DX28905" i="131"/>
  <c r="DX27590" i="131"/>
  <c r="DW27205" i="131"/>
  <c r="DW27206" i="131"/>
  <c r="ED27200" i="131" s="1"/>
  <c r="DW29029" i="131"/>
  <c r="DW29030" i="131"/>
  <c r="DX27597" i="131"/>
  <c r="DZ29085" i="131"/>
  <c r="DZ29084" i="131"/>
  <c r="EE29086" i="131" s="1"/>
  <c r="DZ29083" i="131"/>
  <c r="DY29844" i="131"/>
  <c r="DW29845" i="131"/>
  <c r="DY29845" i="131"/>
  <c r="EE29839" i="131" s="1"/>
  <c r="DY27384" i="131"/>
  <c r="DX27385" i="131"/>
  <c r="DX27530" i="131"/>
  <c r="DY27531" i="131"/>
  <c r="DZ27529" i="131"/>
  <c r="DZ27530" i="131"/>
  <c r="DY27530" i="131"/>
  <c r="EE27528" i="131" s="1"/>
  <c r="DZ28856" i="131"/>
  <c r="EE28850" i="131" s="1"/>
  <c r="DZ29834" i="131"/>
  <c r="DY29834" i="131"/>
  <c r="DY27476" i="131"/>
  <c r="DX27192" i="131"/>
  <c r="ED27195" i="131" s="1"/>
  <c r="DY29036" i="131"/>
  <c r="DW29036" i="131"/>
  <c r="DX29034" i="131"/>
  <c r="DZ29208" i="131"/>
  <c r="EE29207" i="131" s="1"/>
  <c r="DY29208" i="131"/>
  <c r="DW29154" i="131"/>
  <c r="DW29155" i="131"/>
  <c r="DX29156" i="131"/>
  <c r="DZ28998" i="131"/>
  <c r="DW27254" i="131"/>
  <c r="DX27255" i="131"/>
  <c r="ED27256" i="131" s="1"/>
  <c r="DZ27296" i="131"/>
  <c r="EE27290" i="131" s="1"/>
  <c r="DZ27295" i="131"/>
  <c r="DW27321" i="131"/>
  <c r="DX27321" i="131"/>
  <c r="DW29930" i="131"/>
  <c r="DW29931" i="131"/>
  <c r="DW27252" i="131"/>
  <c r="DW28273" i="131"/>
  <c r="ED28275" i="131" s="1"/>
  <c r="DY28274" i="131"/>
  <c r="EE28276" i="131" s="1"/>
  <c r="DW28638" i="131"/>
  <c r="DW28796" i="131"/>
  <c r="DX28796" i="131"/>
  <c r="DW28797" i="131"/>
  <c r="DW27523" i="131"/>
  <c r="DX27374" i="131"/>
  <c r="DW27373" i="131"/>
  <c r="ED27375" i="131" s="1"/>
  <c r="DX27228" i="131"/>
  <c r="ED27227" i="131" s="1"/>
  <c r="DY28760" i="131"/>
  <c r="DZ28761" i="131"/>
  <c r="DY28761" i="131"/>
  <c r="DX28759" i="131"/>
  <c r="DX29721" i="131"/>
  <c r="DX29025" i="131"/>
  <c r="DZ27439" i="131"/>
  <c r="DW29718" i="131"/>
  <c r="DW29720" i="131"/>
  <c r="DZ28305" i="131"/>
  <c r="DZ27464" i="131"/>
  <c r="DY27465" i="131"/>
  <c r="DY27464" i="131"/>
  <c r="DZ27463" i="131"/>
  <c r="DY27463" i="131"/>
  <c r="EE27465" i="131" s="1"/>
  <c r="DY28218" i="131"/>
  <c r="EE28217" i="131" s="1"/>
  <c r="DX28219" i="131"/>
  <c r="DZ28219" i="131"/>
  <c r="DY27355" i="131"/>
  <c r="DW27354" i="131"/>
  <c r="DY29094" i="131"/>
  <c r="DZ29095" i="131"/>
  <c r="DY29095" i="131"/>
  <c r="EE29089" i="131" s="1"/>
  <c r="DX29095" i="131"/>
  <c r="DX29151" i="131"/>
  <c r="DX29150" i="131"/>
  <c r="DW29150" i="131"/>
  <c r="DZ28730" i="131"/>
  <c r="DZ28731" i="131"/>
  <c r="DY29088" i="131"/>
  <c r="DY29089" i="131"/>
  <c r="DW29204" i="131"/>
  <c r="DY29204" i="131"/>
  <c r="DX29203" i="131"/>
  <c r="DW29960" i="131"/>
  <c r="DY28969" i="131"/>
  <c r="DX27446" i="131"/>
  <c r="DX28880" i="131"/>
  <c r="DW28219" i="131"/>
  <c r="DW28218" i="131"/>
  <c r="ED28217" i="131" s="1"/>
  <c r="DW27381" i="131"/>
  <c r="DW28903" i="131"/>
  <c r="DZ28788" i="131"/>
  <c r="DZ28789" i="131"/>
  <c r="EE28787" i="131" s="1"/>
  <c r="DY28789" i="131"/>
  <c r="DY28857" i="131"/>
  <c r="DY28543" i="131"/>
  <c r="EE28545" i="131" s="1"/>
  <c r="DZ27585" i="131"/>
  <c r="EE27586" i="131" s="1"/>
  <c r="DY27585" i="131"/>
  <c r="DX27584" i="131"/>
  <c r="DX28903" i="131"/>
  <c r="DY28735" i="131"/>
  <c r="EE28729" i="131" s="1"/>
  <c r="DX28305" i="131"/>
  <c r="DX27204" i="131"/>
  <c r="DY27204" i="131"/>
  <c r="EE27199" i="131" s="1"/>
  <c r="DW27204" i="131"/>
  <c r="ED27199" i="131" s="1"/>
  <c r="DY29202" i="131"/>
  <c r="DW29202" i="131"/>
  <c r="DY27404" i="131"/>
  <c r="DY27405" i="131"/>
  <c r="DZ29264" i="131"/>
  <c r="DY29264" i="131"/>
  <c r="DZ29265" i="131"/>
  <c r="EE29266" i="131" s="1"/>
  <c r="DY28730" i="131"/>
  <c r="EE28728" i="131" s="1"/>
  <c r="DZ28977" i="131"/>
  <c r="DZ28975" i="131"/>
  <c r="DX28819" i="131"/>
  <c r="DZ28820" i="131"/>
  <c r="DY28820" i="131"/>
  <c r="DW27253" i="131"/>
  <c r="DX27253" i="131"/>
  <c r="ED27255" i="131" s="1"/>
  <c r="DW30057" i="131"/>
  <c r="ED30050" i="131" s="1"/>
  <c r="DX28857" i="131"/>
  <c r="DW28857" i="131"/>
  <c r="DY28435" i="131"/>
  <c r="DZ29233" i="131"/>
  <c r="DW27162" i="131"/>
  <c r="DY27224" i="131"/>
  <c r="DY29990" i="131"/>
  <c r="DW28824" i="131"/>
  <c r="ED28819" i="131" s="1"/>
  <c r="DW28190" i="131"/>
  <c r="DX29112" i="131"/>
  <c r="DW30054" i="131"/>
  <c r="DW27528" i="131"/>
  <c r="ED27527" i="131" s="1"/>
  <c r="DW29772" i="131"/>
  <c r="DX28544" i="131"/>
  <c r="DW29684" i="131"/>
  <c r="DX29834" i="131"/>
  <c r="DX27475" i="131"/>
  <c r="DW27261" i="131"/>
  <c r="DZ29119" i="131"/>
  <c r="DX28824" i="131"/>
  <c r="DX27686" i="131"/>
  <c r="DX28549" i="131"/>
  <c r="DX29202" i="131"/>
  <c r="DY28549" i="131"/>
  <c r="DY28339" i="131"/>
  <c r="DW29844" i="131"/>
  <c r="DW29025" i="131"/>
  <c r="DZ29090" i="131"/>
  <c r="DW29156" i="131"/>
  <c r="DY28968" i="131"/>
  <c r="DW29894" i="131"/>
  <c r="ED29896" i="131" s="1"/>
  <c r="DY27385" i="131"/>
  <c r="EE27379" i="131" s="1"/>
  <c r="DZ29149" i="131"/>
  <c r="DZ28347" i="131"/>
  <c r="DZ27192" i="131"/>
  <c r="DY27553" i="131"/>
  <c r="EE27555" i="131" s="1"/>
  <c r="DX27320" i="131"/>
  <c r="DW28874" i="131"/>
  <c r="DX27554" i="131"/>
  <c r="ED27556" i="131" s="1"/>
  <c r="DY27164" i="131"/>
  <c r="EE27166" i="131" s="1"/>
  <c r="DY28338" i="131"/>
  <c r="DY28221" i="131"/>
  <c r="DX29274" i="131"/>
  <c r="DY29244" i="131"/>
  <c r="EE29239" i="131" s="1"/>
  <c r="DZ29089" i="131"/>
  <c r="DW29533" i="131"/>
  <c r="DW28944" i="131"/>
  <c r="DY27440" i="131"/>
  <c r="EE27438" i="131" s="1"/>
  <c r="DY28796" i="131"/>
  <c r="DZ28339" i="131"/>
  <c r="DZ28423" i="131"/>
  <c r="DX28904" i="131"/>
  <c r="DY28428" i="131"/>
  <c r="DX29054" i="131"/>
  <c r="DZ28212" i="131"/>
  <c r="EE28215" i="131" s="1"/>
  <c r="DX27684" i="131"/>
  <c r="ED27679" i="131" s="1"/>
  <c r="DZ29246" i="131"/>
  <c r="DZ27531" i="131"/>
  <c r="DZ28875" i="131"/>
  <c r="DY29245" i="131"/>
  <c r="DW29178" i="131"/>
  <c r="DW27686" i="131"/>
  <c r="DY27432" i="131"/>
  <c r="EE27435" i="131" s="1"/>
  <c r="DY27192" i="131"/>
  <c r="EE27195" i="131" s="1"/>
  <c r="DZ27441" i="131"/>
  <c r="DX29337" i="131"/>
  <c r="DY27884" i="131"/>
  <c r="DX29991" i="131"/>
  <c r="DY27357" i="131"/>
  <c r="DW29064" i="131"/>
  <c r="DX28785" i="131"/>
  <c r="DW28914" i="131"/>
  <c r="ED28909" i="131" s="1"/>
  <c r="DZ29202" i="131"/>
  <c r="DY27685" i="131"/>
  <c r="DX28585" i="131"/>
  <c r="DZ27205" i="131"/>
  <c r="DX27254" i="131"/>
  <c r="DZ27465" i="131"/>
  <c r="DY28362" i="131"/>
  <c r="EE28365" i="131" s="1"/>
  <c r="DW28584" i="131"/>
  <c r="ED28579" i="131" s="1"/>
  <c r="DZ28333" i="131"/>
  <c r="DW28544" i="131"/>
  <c r="DW27225" i="131"/>
  <c r="DZ29811" i="131"/>
  <c r="DX29804" i="131"/>
  <c r="DW27504" i="131"/>
  <c r="DW28254" i="131"/>
  <c r="ED28249" i="131" s="1"/>
  <c r="DZ29028" i="131"/>
  <c r="DX27585" i="131"/>
  <c r="DZ28555" i="131"/>
  <c r="DX29264" i="131"/>
  <c r="DX29233" i="131"/>
  <c r="DW28843" i="131"/>
  <c r="DY28904" i="131"/>
  <c r="DY27433" i="131"/>
  <c r="DZ28435" i="131"/>
  <c r="DX29118" i="131"/>
  <c r="DY27505" i="131"/>
  <c r="DY29055" i="131"/>
  <c r="DW28875" i="131"/>
  <c r="ED28876" i="131" s="1"/>
  <c r="DW28964" i="131"/>
  <c r="DW27835" i="131"/>
  <c r="DZ28332" i="131"/>
  <c r="EE28335" i="131" s="1"/>
  <c r="DY27686" i="131"/>
  <c r="DY27684" i="131"/>
  <c r="DY28905" i="131"/>
  <c r="DW29059" i="131"/>
  <c r="DZ28795" i="131"/>
  <c r="EE28789" i="131" s="1"/>
  <c r="DW27372" i="131"/>
  <c r="DX29960" i="131"/>
  <c r="DZ29054" i="131"/>
  <c r="DX28784" i="131"/>
  <c r="ED28786" i="131" s="1"/>
  <c r="DZ27888" i="131"/>
  <c r="DY28220" i="131"/>
  <c r="DX28797" i="131"/>
  <c r="DW28965" i="131"/>
  <c r="DZ28760" i="131"/>
  <c r="DZ28245" i="131"/>
  <c r="DY28544" i="131"/>
  <c r="EE28546" i="131" s="1"/>
  <c r="DW27685" i="131"/>
  <c r="DX27529" i="131"/>
  <c r="DW28784" i="131"/>
  <c r="DW27590" i="131"/>
  <c r="DY29118" i="131"/>
  <c r="DW27435" i="131"/>
  <c r="DW27320" i="131"/>
  <c r="DW29274" i="131"/>
  <c r="DZ29091" i="131"/>
  <c r="EE29088" i="131" s="1"/>
  <c r="DY30051" i="131"/>
  <c r="DX29624" i="131"/>
  <c r="DY29985" i="131"/>
  <c r="DY27320" i="131"/>
  <c r="EE27318" i="131" s="1"/>
  <c r="DW28404" i="131"/>
  <c r="DW29545" i="131"/>
  <c r="DX27288" i="131"/>
  <c r="DY27643" i="131"/>
  <c r="EE27645" i="131" s="1"/>
  <c r="DZ27614" i="131"/>
  <c r="DX28221" i="131"/>
  <c r="DX27445" i="131"/>
  <c r="DY29275" i="131"/>
  <c r="EE29269" i="131" s="1"/>
  <c r="DY29811" i="131"/>
  <c r="DZ28556" i="131"/>
  <c r="DW29268" i="131"/>
  <c r="ED29267" i="131" s="1"/>
  <c r="DZ29088" i="131"/>
  <c r="EE29087" i="131" s="1"/>
  <c r="DX29265" i="131"/>
  <c r="DW28995" i="131"/>
  <c r="DZ28218" i="131"/>
  <c r="DX29502" i="131"/>
  <c r="DZ27261" i="131"/>
  <c r="DZ29991" i="131"/>
  <c r="DX29532" i="131"/>
  <c r="DZ28453" i="131"/>
  <c r="DX29997" i="131"/>
  <c r="DZ29814" i="131"/>
  <c r="DW27596" i="131"/>
  <c r="DW29539" i="131"/>
  <c r="DY27471" i="131"/>
  <c r="DZ27193" i="131"/>
  <c r="DY27379" i="131"/>
  <c r="DX27531" i="131"/>
  <c r="DZ29984" i="131"/>
  <c r="DX28573" i="131"/>
  <c r="DW27642" i="131"/>
  <c r="DW27169" i="131"/>
  <c r="DZ27294" i="131"/>
  <c r="DW30048" i="131"/>
  <c r="DZ27591" i="131"/>
  <c r="DY27200" i="131"/>
  <c r="EE27198" i="131" s="1"/>
  <c r="DX29179" i="131"/>
  <c r="DY28572" i="131"/>
  <c r="DW28722" i="131"/>
  <c r="DY28311" i="131"/>
  <c r="DW27351" i="131"/>
  <c r="DW29174" i="131"/>
  <c r="DW28946" i="131"/>
  <c r="DZ27446" i="131"/>
  <c r="EE27440" i="131" s="1"/>
  <c r="DX27732" i="131"/>
  <c r="DW29052" i="131"/>
  <c r="DW28969" i="131"/>
  <c r="DX27523" i="131"/>
  <c r="DX28662" i="131"/>
  <c r="DY29029" i="131"/>
  <c r="DZ28698" i="131"/>
  <c r="DW28214" i="131"/>
  <c r="DZ29186" i="131"/>
  <c r="DX27558" i="131"/>
  <c r="DZ29724" i="131"/>
  <c r="DX29958" i="131"/>
  <c r="DY29804" i="131"/>
  <c r="DW28848" i="131"/>
  <c r="DX29779" i="131"/>
  <c r="DZ29778" i="131"/>
  <c r="DY29863" i="131"/>
  <c r="DW28734" i="131"/>
  <c r="DY27325" i="131"/>
  <c r="DZ29142" i="131"/>
  <c r="DX29862" i="131"/>
  <c r="DZ29844" i="131"/>
  <c r="DY28704" i="131"/>
  <c r="DW29084" i="131"/>
  <c r="DY28992" i="131"/>
  <c r="DW28975" i="131"/>
  <c r="DX28729" i="131"/>
  <c r="DW28764" i="131"/>
  <c r="DY29784" i="131"/>
  <c r="DY29928" i="131"/>
  <c r="DW27236" i="131"/>
  <c r="DZ29082" i="131"/>
  <c r="EE29085" i="131" s="1"/>
  <c r="DY28758" i="131"/>
  <c r="DX27297" i="131"/>
  <c r="DY29815" i="131"/>
  <c r="DZ28482" i="131"/>
  <c r="DY27231" i="131"/>
  <c r="DX28494" i="131"/>
  <c r="DZ29244" i="131"/>
  <c r="DZ29685" i="131"/>
  <c r="DX28692" i="131"/>
  <c r="DX27259" i="131"/>
  <c r="DZ27673" i="131"/>
  <c r="DY27835" i="131"/>
  <c r="DY27264" i="131"/>
  <c r="DW28639" i="131"/>
  <c r="DX29817" i="131"/>
  <c r="DZ29922" i="131"/>
  <c r="DW29142" i="131"/>
  <c r="DZ28753" i="131"/>
  <c r="DY27438" i="131"/>
  <c r="DY29838" i="131"/>
  <c r="DZ28190" i="131"/>
  <c r="DW27282" i="131"/>
  <c r="DW29874" i="131"/>
  <c r="DY30057" i="131"/>
  <c r="DZ28916" i="131"/>
  <c r="DW29270" i="131"/>
  <c r="DW29034" i="131"/>
  <c r="DX28999" i="131"/>
  <c r="DX28908" i="131"/>
  <c r="DY28962" i="131"/>
  <c r="DZ28903" i="131"/>
  <c r="DX28734" i="131"/>
  <c r="DY27252" i="131"/>
  <c r="DW29994" i="131"/>
  <c r="DY29690" i="131"/>
  <c r="DZ29277" i="131"/>
  <c r="DX27198" i="131"/>
  <c r="DY29847" i="131"/>
  <c r="DZ27235" i="131"/>
  <c r="DY27612" i="131"/>
  <c r="EE27615" i="131" s="1"/>
  <c r="DY28242" i="131"/>
  <c r="DY27228" i="131"/>
  <c r="DX29983" i="131"/>
  <c r="DZ27408" i="131"/>
  <c r="EE27407" i="131" s="1"/>
  <c r="DX28557" i="131"/>
  <c r="DZ28304" i="131"/>
  <c r="DZ28392" i="131"/>
  <c r="DW28314" i="131"/>
  <c r="DW28272" i="131"/>
  <c r="DX28285" i="131"/>
  <c r="DX27561" i="131"/>
  <c r="DY27566" i="131"/>
  <c r="DZ30042" i="131"/>
  <c r="DX28488" i="131"/>
  <c r="DW27164" i="131"/>
  <c r="ED27166" i="131" s="1"/>
  <c r="DW27374" i="131"/>
  <c r="ED27376" i="131" s="1"/>
  <c r="DX27313" i="131"/>
  <c r="DW29065" i="131"/>
  <c r="DW28791" i="131"/>
  <c r="DW28227" i="131"/>
  <c r="DX28184" i="131"/>
  <c r="DW28257" i="131"/>
  <c r="DZ27375" i="131"/>
  <c r="DX29868" i="131"/>
  <c r="DZ28316" i="131"/>
  <c r="DZ27498" i="131"/>
  <c r="DY27315" i="131"/>
  <c r="DY29066" i="131"/>
  <c r="EE29060" i="131" s="1"/>
  <c r="DY28856" i="131"/>
  <c r="DX28370" i="131"/>
  <c r="DX28333" i="131"/>
  <c r="DX27495" i="131"/>
  <c r="ED27496" i="131" s="1"/>
  <c r="DZ30055" i="131"/>
  <c r="DW27447" i="131"/>
  <c r="DZ28334" i="131"/>
  <c r="DX28938" i="131"/>
  <c r="DZ28362" i="131"/>
  <c r="DZ27744" i="131"/>
  <c r="DW28225" i="131"/>
  <c r="ED28219" i="131" s="1"/>
  <c r="DW27624" i="131"/>
  <c r="ED27619" i="131" s="1"/>
  <c r="DX27588" i="131"/>
  <c r="DX27355" i="131"/>
  <c r="DW29805" i="131"/>
  <c r="DY28818" i="131"/>
  <c r="EE28817" i="131" s="1"/>
  <c r="DZ28644" i="131"/>
  <c r="DW28196" i="131"/>
  <c r="DZ27349" i="131"/>
  <c r="DW29990" i="131"/>
  <c r="DW29743" i="131"/>
  <c r="DX27404" i="131"/>
  <c r="DX29907" i="131"/>
  <c r="DY29058" i="131"/>
  <c r="EE29057" i="131" s="1"/>
  <c r="DW28881" i="131"/>
  <c r="DX28977" i="131"/>
  <c r="DW28304" i="131"/>
  <c r="DX28964" i="131"/>
  <c r="ED28966" i="131" s="1"/>
  <c r="DW29984" i="131"/>
  <c r="DW27228" i="131"/>
  <c r="DY28842" i="131"/>
  <c r="DX29175" i="131"/>
  <c r="DY27254" i="131"/>
  <c r="DW29952" i="131"/>
  <c r="DW28940" i="131"/>
  <c r="DW28603" i="131"/>
  <c r="DW28275" i="131"/>
  <c r="DZ27385" i="131"/>
  <c r="DZ28993" i="131"/>
  <c r="DX28543" i="131"/>
  <c r="DZ29928" i="131"/>
  <c r="DX28885" i="131"/>
  <c r="DW28212" i="131"/>
  <c r="ED28215" i="131" s="1"/>
  <c r="DY28578" i="131"/>
  <c r="DY27588" i="131"/>
  <c r="DZ27168" i="131"/>
  <c r="DY27294" i="131"/>
  <c r="DW28794" i="131"/>
  <c r="DW28542" i="131"/>
  <c r="DW29022" i="131"/>
  <c r="DZ28939" i="131"/>
  <c r="DZ28814" i="131"/>
  <c r="DW28820" i="131"/>
  <c r="DY27265" i="131"/>
  <c r="DX29082" i="131"/>
  <c r="DZ28933" i="131"/>
  <c r="DY29025" i="131"/>
  <c r="DZ29958" i="131"/>
  <c r="DW29725" i="131"/>
  <c r="DY29214" i="131"/>
  <c r="EE29209" i="131" s="1"/>
  <c r="DY29143" i="131"/>
  <c r="DY27415" i="131"/>
  <c r="DZ27416" i="131"/>
  <c r="DZ28273" i="131"/>
  <c r="DZ27405" i="131"/>
  <c r="DZ28704" i="131"/>
  <c r="DW27681" i="131"/>
  <c r="DX30042" i="131"/>
  <c r="ED30045" i="131" s="1"/>
  <c r="DX29929" i="131"/>
  <c r="DX27650" i="131"/>
  <c r="DY28941" i="131"/>
  <c r="DY28377" i="131"/>
  <c r="DZ27823" i="131"/>
  <c r="DW27493" i="131"/>
  <c r="DW29095" i="131"/>
  <c r="DY28285" i="131"/>
  <c r="EE28279" i="131" s="1"/>
  <c r="DX27477" i="131"/>
  <c r="DY28874" i="131"/>
  <c r="DW27266" i="131"/>
  <c r="DY29053" i="131"/>
  <c r="DZ29059" i="131"/>
  <c r="DZ27680" i="131"/>
  <c r="DX28362" i="131"/>
  <c r="DZ27624" i="131"/>
  <c r="EE27619" i="131" s="1"/>
  <c r="DY27327" i="131"/>
  <c r="DX27177" i="131"/>
  <c r="DY28224" i="131"/>
  <c r="DX27560" i="131"/>
  <c r="ED27558" i="131" s="1"/>
  <c r="DW28812" i="131"/>
  <c r="DX28555" i="131"/>
  <c r="DW28662" i="131"/>
  <c r="DX29022" i="131"/>
  <c r="ED29025" i="131" s="1"/>
  <c r="DW29592" i="131"/>
  <c r="DZ27522" i="131"/>
  <c r="DW27349" i="131"/>
  <c r="DX29187" i="131"/>
  <c r="DX29742" i="131"/>
  <c r="DY30054" i="131"/>
  <c r="DW28723" i="131"/>
  <c r="ED28725" i="131" s="1"/>
  <c r="DZ29270" i="131"/>
  <c r="EE29268" i="131" s="1"/>
  <c r="DX29994" i="131"/>
  <c r="DY28885" i="131"/>
  <c r="DZ29689" i="131"/>
  <c r="DW29815" i="131"/>
  <c r="DW29809" i="131"/>
  <c r="DY29172" i="131"/>
  <c r="DY28315" i="131"/>
  <c r="EE28309" i="131" s="1"/>
  <c r="DZ28303" i="131"/>
  <c r="DY27177" i="131"/>
  <c r="DW28310" i="131"/>
  <c r="DZ28308" i="131"/>
  <c r="DX28274" i="131"/>
  <c r="DX28375" i="131"/>
  <c r="DX28963" i="131"/>
  <c r="DY27596" i="131"/>
  <c r="EE27590" i="131" s="1"/>
  <c r="DZ27342" i="131"/>
  <c r="EE27345" i="131" s="1"/>
  <c r="DX29085" i="131"/>
  <c r="DY28554" i="131"/>
  <c r="DW28284" i="131"/>
  <c r="DY29061" i="131"/>
  <c r="DW27566" i="131"/>
  <c r="DX27673" i="131"/>
  <c r="DW28845" i="131"/>
  <c r="DY28309" i="131"/>
  <c r="DY30042" i="131"/>
  <c r="DW28815" i="131"/>
  <c r="DW27378" i="131"/>
  <c r="DZ27228" i="131"/>
  <c r="EE27227" i="131" s="1"/>
  <c r="DX28434" i="131"/>
  <c r="DW29907" i="131"/>
  <c r="DX29035" i="131"/>
  <c r="DW29901" i="131"/>
  <c r="DX28917" i="131"/>
  <c r="DZ29179" i="131"/>
  <c r="DZ28550" i="131"/>
  <c r="DX27356" i="131"/>
  <c r="DZ27174" i="131"/>
  <c r="DY29154" i="131"/>
  <c r="DW28545" i="131"/>
  <c r="DZ27402" i="131"/>
  <c r="DW28753" i="131"/>
  <c r="DW27564" i="131"/>
  <c r="DW27194" i="131"/>
  <c r="DW27645" i="131"/>
  <c r="DX27744" i="131"/>
  <c r="DZ27355" i="131"/>
  <c r="DZ28941" i="131"/>
  <c r="EE28938" i="131" s="1"/>
  <c r="DX27354" i="131"/>
  <c r="DW29712" i="131"/>
  <c r="DW27385" i="131"/>
  <c r="DZ29901" i="131"/>
  <c r="DW29094" i="131"/>
  <c r="ED29089" i="131" s="1"/>
  <c r="DY27411" i="131"/>
  <c r="DX28940" i="131"/>
  <c r="DY28422" i="131"/>
  <c r="EE28425" i="131" s="1"/>
  <c r="DZ30045" i="131"/>
  <c r="DW29713" i="131"/>
  <c r="DW28724" i="131"/>
  <c r="DX28196" i="131"/>
  <c r="DX27410" i="131"/>
  <c r="DZ29713" i="131"/>
  <c r="DZ27194" i="131"/>
  <c r="DW28333" i="131"/>
  <c r="DY29929" i="131"/>
  <c r="EE29927" i="131" s="1"/>
  <c r="DW28459" i="131"/>
  <c r="DX27351" i="131"/>
  <c r="DY29846" i="131"/>
  <c r="DX28284" i="131"/>
  <c r="DW27411" i="131"/>
  <c r="DX29846" i="131"/>
  <c r="DX27589" i="131"/>
  <c r="DW28422" i="131"/>
  <c r="ED28425" i="131" s="1"/>
  <c r="DZ28315" i="131"/>
  <c r="DZ28573" i="131"/>
  <c r="DZ27410" i="131"/>
  <c r="DY28728" i="131"/>
  <c r="EE28727" i="131" s="1"/>
  <c r="DX28368" i="131"/>
  <c r="DW29149" i="131"/>
  <c r="DZ27536" i="131"/>
  <c r="DY29187" i="131"/>
  <c r="DZ27409" i="131"/>
  <c r="DZ28317" i="131"/>
  <c r="DW27404" i="131"/>
  <c r="DW29058" i="131"/>
  <c r="DX27324" i="131"/>
  <c r="DW28334" i="131"/>
  <c r="DW27313" i="131"/>
  <c r="DZ28467" i="131"/>
  <c r="DY29270" i="131"/>
  <c r="DW29172" i="131"/>
  <c r="DW27168" i="131"/>
  <c r="DZ29036" i="131"/>
  <c r="DW28285" i="131"/>
  <c r="DY29984" i="131"/>
  <c r="DX27439" i="131"/>
  <c r="DX27348" i="131"/>
  <c r="ED27347" i="131" s="1"/>
  <c r="DW27348" i="131"/>
  <c r="DX27169" i="131"/>
  <c r="DW27463" i="131"/>
  <c r="DW28375" i="131"/>
  <c r="DZ28310" i="131"/>
  <c r="DY29085" i="131"/>
  <c r="DY29239" i="131"/>
  <c r="EE29237" i="131" s="1"/>
  <c r="DZ29982" i="131"/>
  <c r="EE29985" i="131" s="1"/>
  <c r="DY28854" i="131"/>
  <c r="DX27349" i="131"/>
  <c r="DX28572" i="131"/>
  <c r="DW28974" i="131"/>
  <c r="DW27732" i="131"/>
  <c r="DX29936" i="131"/>
  <c r="DW27170" i="131"/>
  <c r="ED27168" i="131" s="1"/>
  <c r="DX29065" i="131"/>
  <c r="ED29059" i="131" s="1"/>
  <c r="DX28992" i="131"/>
  <c r="DY29238" i="131"/>
  <c r="DX28332" i="131"/>
  <c r="DZ29935" i="131"/>
  <c r="DW28286" i="131"/>
  <c r="DX28190" i="131"/>
  <c r="DX29714" i="131"/>
  <c r="DX28226" i="131"/>
  <c r="ED28220" i="131" s="1"/>
  <c r="DY29954" i="131"/>
  <c r="DZ29053" i="131"/>
  <c r="DY27324" i="131"/>
  <c r="DY29937" i="131"/>
  <c r="EE29930" i="131" s="1"/>
  <c r="DW28758" i="131"/>
  <c r="DW28813" i="131"/>
  <c r="DX28287" i="131"/>
  <c r="DW28970" i="131"/>
  <c r="ED28968" i="131" s="1"/>
  <c r="DZ29271" i="131"/>
  <c r="DX27408" i="131"/>
  <c r="DX29053" i="131"/>
  <c r="DY27595" i="131"/>
  <c r="EE27589" i="131" s="1"/>
  <c r="DW29929" i="131"/>
  <c r="DZ29030" i="131"/>
  <c r="DY27170" i="131"/>
  <c r="EE27168" i="131" s="1"/>
  <c r="DY27375" i="131"/>
  <c r="DX27314" i="131"/>
  <c r="DX27651" i="131"/>
  <c r="DW27379" i="131"/>
  <c r="DX28308" i="131"/>
  <c r="DW28185" i="131"/>
  <c r="DY27175" i="131"/>
  <c r="DX28844" i="131"/>
  <c r="DW28856" i="131"/>
  <c r="ED28850" i="131" s="1"/>
  <c r="DY29030" i="131"/>
  <c r="DW27355" i="131"/>
  <c r="DZ28873" i="131"/>
  <c r="DX27267" i="131"/>
  <c r="DZ29906" i="131"/>
  <c r="DY28759" i="131"/>
  <c r="DZ29533" i="131"/>
  <c r="DZ29154" i="131"/>
  <c r="EE29149" i="131" s="1"/>
  <c r="DZ27229" i="131"/>
  <c r="DX27681" i="131"/>
  <c r="DZ27537" i="131"/>
  <c r="DZ27471" i="131"/>
  <c r="DY29052" i="131"/>
  <c r="DZ28459" i="131"/>
  <c r="DY29173" i="131"/>
  <c r="DW29742" i="131"/>
  <c r="DZ28197" i="131"/>
  <c r="DW28941" i="131"/>
  <c r="DX29052" i="131"/>
  <c r="DX27476" i="131"/>
  <c r="DZ28579" i="131"/>
  <c r="DY29907" i="131"/>
  <c r="DW27350" i="131"/>
  <c r="ED27348" i="131" s="1"/>
  <c r="DZ29035" i="131"/>
  <c r="EE29029" i="131" s="1"/>
  <c r="DZ28551" i="131"/>
  <c r="DX28881" i="131"/>
  <c r="DZ27674" i="131"/>
  <c r="DX29959" i="131"/>
  <c r="DY27195" i="131"/>
  <c r="DY27349" i="131"/>
  <c r="DX28993" i="131"/>
  <c r="DY29277" i="131"/>
  <c r="DZ28302" i="131"/>
  <c r="DZ29863" i="131"/>
  <c r="DW29868" i="131"/>
  <c r="DY28698" i="131"/>
  <c r="DW27432" i="131"/>
  <c r="DW29959" i="131"/>
  <c r="DY28908" i="131"/>
  <c r="DZ29898" i="131"/>
  <c r="DW27408" i="131"/>
  <c r="DZ27594" i="131"/>
  <c r="DZ27237" i="131"/>
  <c r="DX27266" i="131"/>
  <c r="DZ27654" i="131"/>
  <c r="DW27357" i="131"/>
  <c r="DY28755" i="131"/>
  <c r="DY28725" i="131"/>
  <c r="DW27177" i="131"/>
  <c r="DX28855" i="131"/>
  <c r="DY27523" i="131"/>
  <c r="DY28752" i="131"/>
  <c r="DZ30044" i="131"/>
  <c r="DY27446" i="131"/>
  <c r="DY29959" i="131"/>
  <c r="DZ28884" i="131"/>
  <c r="DW28363" i="131"/>
  <c r="DX29066" i="131"/>
  <c r="DY27558" i="131"/>
  <c r="DY27348" i="131"/>
  <c r="EE27347" i="131" s="1"/>
  <c r="DW28766" i="131"/>
  <c r="DY29715" i="131"/>
  <c r="DZ29690" i="131"/>
  <c r="EE29688" i="131" s="1"/>
  <c r="DY29083" i="131"/>
  <c r="DZ28872" i="131"/>
  <c r="DW28880" i="131"/>
  <c r="DW28488" i="131"/>
  <c r="DX28970" i="131"/>
  <c r="DX28947" i="131"/>
  <c r="DX28976" i="131"/>
  <c r="DW27834" i="131"/>
  <c r="DX28371" i="131"/>
  <c r="ED28368" i="131" s="1"/>
  <c r="DX27236" i="131"/>
  <c r="DW29863" i="131"/>
  <c r="DX28815" i="131"/>
  <c r="DX28423" i="131"/>
  <c r="DW28963" i="131"/>
  <c r="DX30048" i="131"/>
  <c r="DZ29592" i="131"/>
  <c r="DX29029" i="131"/>
  <c r="ED29027" i="131" s="1"/>
  <c r="DW29661" i="131"/>
  <c r="DX29173" i="131"/>
  <c r="DW29173" i="131"/>
  <c r="DX27624" i="131"/>
  <c r="DW27588" i="131"/>
  <c r="DW29179" i="131"/>
  <c r="DY27680" i="131"/>
  <c r="DY29240" i="131"/>
  <c r="EE29238" i="131" s="1"/>
  <c r="DX29058" i="131"/>
  <c r="DY27193" i="131"/>
  <c r="DZ27176" i="131"/>
  <c r="DZ29187" i="131"/>
  <c r="DW28917" i="131"/>
  <c r="ED28910" i="131" s="1"/>
  <c r="DX28435" i="131"/>
  <c r="DY28465" i="131"/>
  <c r="DX28971" i="131"/>
  <c r="DW30042" i="131"/>
  <c r="DW27614" i="131"/>
  <c r="DY29901" i="131"/>
  <c r="DX27537" i="131"/>
  <c r="ED27530" i="131" s="1"/>
  <c r="DX29899" i="131"/>
  <c r="DW29989" i="131"/>
  <c r="DX28974" i="131"/>
  <c r="DX27672" i="131"/>
  <c r="ED27675" i="131" s="1"/>
  <c r="DW27567" i="131"/>
  <c r="DY29174" i="131"/>
  <c r="DZ27327" i="131"/>
  <c r="DW29216" i="131"/>
  <c r="DZ28932" i="131"/>
  <c r="DY29712" i="131"/>
  <c r="DW29066" i="131"/>
  <c r="ED29060" i="131" s="1"/>
  <c r="DY27744" i="131"/>
  <c r="DW29983" i="131"/>
  <c r="DZ27523" i="131"/>
  <c r="DW28916" i="131"/>
  <c r="DY28855" i="131"/>
  <c r="EE28849" i="131" s="1"/>
  <c r="DY29982" i="131"/>
  <c r="DZ28904" i="131"/>
  <c r="DX27265" i="131"/>
  <c r="DX27357" i="131"/>
  <c r="DW28434" i="131"/>
  <c r="DZ27565" i="131"/>
  <c r="DY27374" i="131"/>
  <c r="DW28274" i="131"/>
  <c r="ED28276" i="131" s="1"/>
  <c r="DX28975" i="131"/>
  <c r="DX27655" i="131"/>
  <c r="DY28310" i="131"/>
  <c r="DX29174" i="131"/>
  <c r="ED29176" i="131" s="1"/>
  <c r="DW28947" i="131"/>
  <c r="DY28873" i="131"/>
  <c r="DY28334" i="131"/>
  <c r="DZ27655" i="131"/>
  <c r="DZ29749" i="131"/>
  <c r="DZ29715" i="131"/>
  <c r="DZ29779" i="131"/>
  <c r="DW29862" i="131"/>
  <c r="ED29865" i="131" s="1"/>
  <c r="DZ28465" i="131"/>
  <c r="DY29953" i="131"/>
  <c r="DX27738" i="131"/>
  <c r="DX29060" i="131"/>
  <c r="DW28729" i="131"/>
  <c r="DZ28311" i="131"/>
  <c r="DW29180" i="131"/>
  <c r="ED29178" i="131" s="1"/>
  <c r="DW29001" i="131"/>
  <c r="DY27656" i="131"/>
  <c r="DW27446" i="131"/>
  <c r="DY27565" i="131"/>
  <c r="DY28963" i="131"/>
  <c r="DW27643" i="131"/>
  <c r="DX27384" i="131"/>
  <c r="DY28257" i="131"/>
  <c r="EE28250" i="131" s="1"/>
  <c r="DY28308" i="131"/>
  <c r="EE28307" i="131" s="1"/>
  <c r="DX28872" i="131"/>
  <c r="DX27350" i="131"/>
  <c r="DZ28815" i="131"/>
  <c r="DY27672" i="131"/>
  <c r="EE27675" i="131" s="1"/>
  <c r="DW28435" i="131"/>
  <c r="ED28429" i="131" s="1"/>
  <c r="DY28662" i="131"/>
  <c r="DW29035" i="131"/>
  <c r="ED29029" i="131" s="1"/>
  <c r="DY29713" i="131"/>
  <c r="EE29715" i="131" s="1"/>
  <c r="DY27351" i="131"/>
  <c r="DY27326" i="131"/>
  <c r="DY27169" i="131"/>
  <c r="DX27403" i="131"/>
  <c r="DZ29058" i="131"/>
  <c r="DZ27650" i="131"/>
  <c r="DW29804" i="131"/>
  <c r="DY30049" i="131"/>
  <c r="EE30047" i="131" s="1"/>
  <c r="DZ27559" i="131"/>
  <c r="DY28196" i="131"/>
  <c r="DW28765" i="131"/>
  <c r="DY29059" i="131"/>
  <c r="DZ28224" i="131"/>
  <c r="DX29906" i="131"/>
  <c r="DW29631" i="131"/>
  <c r="DX29084" i="131"/>
  <c r="ED29086" i="131" s="1"/>
  <c r="DZ28940" i="131"/>
  <c r="DW29811" i="131"/>
  <c r="DZ29061" i="131"/>
  <c r="DZ29804" i="131"/>
  <c r="DY29022" i="131"/>
  <c r="DY27409" i="131"/>
  <c r="DW28362" i="131"/>
  <c r="DY27651" i="131"/>
  <c r="EE27648" i="131" s="1"/>
  <c r="DZ29846" i="131"/>
  <c r="DZ29031" i="131"/>
  <c r="DX27168" i="131"/>
  <c r="DY28335" i="131"/>
  <c r="EE28336" i="131" s="1"/>
  <c r="DX28309" i="131"/>
  <c r="DW27165" i="131"/>
  <c r="DW29803" i="131"/>
  <c r="DY27674" i="131"/>
  <c r="DZ27195" i="131"/>
  <c r="DX30049" i="131"/>
  <c r="DZ29532" i="131"/>
  <c r="DW29181" i="131"/>
  <c r="DZ29629" i="131"/>
  <c r="DW27672" i="131"/>
  <c r="DY27732" i="131"/>
  <c r="DY29803" i="131"/>
  <c r="DZ27282" i="131"/>
  <c r="DY28879" i="131"/>
  <c r="DW28976" i="131"/>
  <c r="DX28854" i="131"/>
  <c r="DY28375" i="131"/>
  <c r="EE28369" i="131" s="1"/>
  <c r="DY29906" i="131"/>
  <c r="DX27438" i="131"/>
  <c r="DW27265" i="131"/>
  <c r="ED27259" i="131" s="1"/>
  <c r="DX27625" i="131"/>
  <c r="DY28940" i="131"/>
  <c r="DZ28242" i="131"/>
  <c r="DX29030" i="131"/>
  <c r="ED29028" i="131" s="1"/>
  <c r="DW28855" i="131"/>
  <c r="DY28729" i="131"/>
  <c r="DW29240" i="131"/>
  <c r="ED29238" i="131" s="1"/>
  <c r="DZ27348" i="131"/>
  <c r="DW28939" i="131"/>
  <c r="DX29712" i="131"/>
  <c r="DX29186" i="131"/>
  <c r="DW29906" i="131"/>
  <c r="ED29900" i="131" s="1"/>
  <c r="DX28968" i="131"/>
  <c r="DW28305" i="131"/>
  <c r="DW29714" i="131"/>
  <c r="ED29716" i="131" s="1"/>
  <c r="DY29064" i="131"/>
  <c r="EE29059" i="131" s="1"/>
  <c r="DY29031" i="131"/>
  <c r="DY27410" i="131"/>
  <c r="DZ29276" i="131"/>
  <c r="DX27402" i="131"/>
  <c r="ED27405" i="131" s="1"/>
  <c r="DY29276" i="131"/>
  <c r="DY28374" i="131"/>
  <c r="DX28215" i="131"/>
  <c r="DX29036" i="131"/>
  <c r="ED29030" i="131" s="1"/>
  <c r="DY29084" i="131"/>
  <c r="DX28812" i="131"/>
  <c r="DX28941" i="131"/>
  <c r="DX27170" i="131"/>
  <c r="DY27560" i="131"/>
  <c r="DY29065" i="131"/>
  <c r="DX27200" i="131"/>
  <c r="ED27198" i="131" s="1"/>
  <c r="DZ27477" i="131"/>
  <c r="EE27470" i="131" s="1"/>
  <c r="DW28376" i="131"/>
  <c r="DY28977" i="131"/>
  <c r="DX28286" i="131"/>
  <c r="DZ27356" i="131"/>
  <c r="EE27350" i="131" s="1"/>
  <c r="DX29901" i="131"/>
  <c r="DX29088" i="131"/>
  <c r="DZ27374" i="131"/>
  <c r="DW27589" i="131"/>
  <c r="DX27680" i="131"/>
  <c r="DX28945" i="131"/>
  <c r="DZ27564" i="131"/>
  <c r="DX29031" i="131"/>
  <c r="DY29186" i="131"/>
  <c r="DW27264" i="131"/>
  <c r="DY28976" i="131"/>
  <c r="EE28970" i="131" s="1"/>
  <c r="DY27253" i="131"/>
  <c r="EE27255" i="131" s="1"/>
  <c r="DX29900" i="131"/>
  <c r="DW27828" i="131"/>
  <c r="DW30049" i="131"/>
  <c r="DZ29937" i="131"/>
  <c r="DX29713" i="131"/>
  <c r="ED29715" i="131" s="1"/>
  <c r="DZ29983" i="131"/>
  <c r="DZ27595" i="131"/>
  <c r="DZ27350" i="131"/>
  <c r="EE27348" i="131" s="1"/>
  <c r="DW27324" i="131"/>
  <c r="DZ28196" i="131"/>
  <c r="DX27315" i="131"/>
  <c r="DW28309" i="131"/>
  <c r="DZ27476" i="131"/>
  <c r="DY29935" i="131"/>
  <c r="DX30054" i="131"/>
  <c r="ED30049" i="131" s="1"/>
  <c r="DW27410" i="131"/>
  <c r="ED27408" i="131" s="1"/>
  <c r="DX29995" i="131"/>
  <c r="DY28304" i="131"/>
  <c r="DW27297" i="131"/>
  <c r="DZ28225" i="131"/>
  <c r="DX28363" i="131"/>
  <c r="DW28224" i="131"/>
  <c r="DY28964" i="131"/>
  <c r="EE28966" i="131" s="1"/>
  <c r="DX29001" i="131"/>
  <c r="DZ27567" i="131"/>
  <c r="DZ28878" i="131"/>
  <c r="DZ28488" i="131"/>
  <c r="DW27222" i="131"/>
  <c r="DW28938" i="131"/>
  <c r="DW28483" i="131"/>
  <c r="DX27342" i="131"/>
  <c r="DY27522" i="131"/>
  <c r="EE27525" i="131" s="1"/>
  <c r="DW27402" i="131"/>
  <c r="DX29181" i="131"/>
  <c r="DW27559" i="131"/>
  <c r="DW28998" i="131"/>
  <c r="DW28644" i="131"/>
  <c r="DY27493" i="131"/>
  <c r="DY27194" i="131"/>
  <c r="DX28969" i="131"/>
  <c r="DZ27198" i="131"/>
  <c r="DW30045" i="131"/>
  <c r="DY29868" i="131"/>
  <c r="DW27314" i="131"/>
  <c r="DY28994" i="131"/>
  <c r="EE28996" i="131" s="1"/>
  <c r="DX28962" i="131"/>
  <c r="DY28376" i="131"/>
  <c r="EE28370" i="131" s="1"/>
  <c r="DW27531" i="131"/>
  <c r="ED27528" i="131" s="1"/>
  <c r="DZ28962" i="131"/>
  <c r="DW28371" i="131"/>
  <c r="DX29094" i="131"/>
  <c r="DW27625" i="131"/>
  <c r="DW28308" i="131"/>
  <c r="DX29154" i="131"/>
  <c r="DZ27343" i="131"/>
  <c r="DY28225" i="131"/>
  <c r="DY29175" i="131"/>
  <c r="DX27409" i="131"/>
  <c r="DX27471" i="131"/>
  <c r="DZ27895" i="131"/>
  <c r="DY29899" i="131"/>
  <c r="DY27356" i="131"/>
  <c r="DY27201" i="131"/>
  <c r="DX28376" i="131"/>
  <c r="ED28370" i="131" s="1"/>
  <c r="DX28377" i="131"/>
  <c r="DZ27354" i="131"/>
  <c r="DY29035" i="131"/>
  <c r="DX27174" i="131"/>
  <c r="DY28226" i="131"/>
  <c r="EE28220" i="131" s="1"/>
  <c r="DX28214" i="131"/>
  <c r="DX28791" i="131"/>
  <c r="ED28788" i="131" s="1"/>
  <c r="DY28254" i="131"/>
  <c r="EE28249" i="131" s="1"/>
  <c r="DX28766" i="131"/>
  <c r="DZ27596" i="131"/>
  <c r="DX28227" i="131"/>
  <c r="DY28286" i="131"/>
  <c r="DZ27558" i="131"/>
  <c r="DX27441" i="131"/>
  <c r="DY27536" i="131"/>
  <c r="DX27235" i="131"/>
  <c r="ED27229" i="131" s="1"/>
  <c r="DW28968" i="131"/>
  <c r="DY28197" i="131"/>
  <c r="DW27494" i="131"/>
  <c r="DW27356" i="131"/>
  <c r="ED27350" i="131" s="1"/>
  <c r="DZ27566" i="131"/>
  <c r="DX28603" i="131"/>
  <c r="DZ27266" i="131"/>
  <c r="DZ29029" i="131"/>
  <c r="EE29027" i="131" s="1"/>
  <c r="DX27201" i="131"/>
  <c r="DX29996" i="131"/>
  <c r="DX29863" i="131"/>
  <c r="DY28993" i="131"/>
  <c r="EE28995" i="131" s="1"/>
  <c r="DY28287" i="131"/>
  <c r="DY27477" i="131"/>
  <c r="DW28215" i="131"/>
  <c r="DW27644" i="131"/>
  <c r="DZ27326" i="131"/>
  <c r="DY27447" i="131"/>
  <c r="DX28765" i="131"/>
  <c r="DX27325" i="131"/>
  <c r="DW27612" i="131"/>
  <c r="DW28184" i="131"/>
  <c r="DZ28724" i="131"/>
  <c r="DY28317" i="131"/>
  <c r="EE28310" i="131" s="1"/>
  <c r="DW27561" i="131"/>
  <c r="DW29085" i="131"/>
  <c r="DZ28813" i="131"/>
  <c r="DZ27447" i="131"/>
  <c r="DY28692" i="131"/>
  <c r="DZ28248" i="131"/>
  <c r="DZ27253" i="131"/>
  <c r="DX28334" i="131"/>
  <c r="ED28336" i="131" s="1"/>
  <c r="DZ27252" i="131"/>
  <c r="DW29083" i="131"/>
  <c r="DW28945" i="131"/>
  <c r="DZ27560" i="131"/>
  <c r="DY27567" i="131"/>
  <c r="DW27626" i="131"/>
  <c r="DX28374" i="131"/>
  <c r="ED28369" i="131" s="1"/>
  <c r="DZ27236" i="131"/>
  <c r="DZ28130" i="131"/>
  <c r="DY30048" i="131"/>
  <c r="DY29725" i="131"/>
  <c r="DY27559" i="131"/>
  <c r="EE27557" i="131" s="1"/>
  <c r="DY28609" i="131"/>
  <c r="DW29985" i="131"/>
  <c r="DX29636" i="131"/>
  <c r="DW28496" i="131"/>
  <c r="DW27597" i="131"/>
  <c r="DZ27492" i="131"/>
  <c r="DW28554" i="131"/>
  <c r="DX29838" i="131"/>
  <c r="DW27386" i="131"/>
  <c r="DY29748" i="131"/>
  <c r="DX29965" i="131"/>
  <c r="DX28668" i="131"/>
  <c r="DW29996" i="131"/>
  <c r="DZ28494" i="131"/>
  <c r="DW27283" i="131"/>
  <c r="DY27168" i="131"/>
  <c r="EE27167" i="131" s="1"/>
  <c r="DY27296" i="131"/>
  <c r="DZ29925" i="131"/>
  <c r="DW29967" i="131"/>
  <c r="DW28934" i="131"/>
  <c r="DY28824" i="131"/>
  <c r="DW27195" i="131"/>
  <c r="DZ29995" i="131"/>
  <c r="DZ27469" i="131"/>
  <c r="DZ27372" i="131"/>
  <c r="DY29832" i="131"/>
  <c r="DZ27324" i="131"/>
  <c r="EE27319" i="131" s="1"/>
  <c r="DY28550" i="131"/>
  <c r="DW28244" i="131"/>
  <c r="DY28371" i="131"/>
  <c r="DX27649" i="131"/>
  <c r="DZ29742" i="131"/>
  <c r="DY29869" i="131"/>
  <c r="DX28556" i="131"/>
  <c r="DW27231" i="131"/>
  <c r="DY28556" i="131"/>
  <c r="EE28550" i="131" s="1"/>
  <c r="DW27823" i="131"/>
  <c r="DZ30054" i="131"/>
  <c r="DX28674" i="131"/>
  <c r="DY27627" i="131"/>
  <c r="EE27620" i="131" s="1"/>
  <c r="DZ27379" i="131"/>
  <c r="DW29899" i="131"/>
  <c r="DZ29838" i="131"/>
  <c r="DY27402" i="131"/>
  <c r="EE27405" i="131" s="1"/>
  <c r="DY29232" i="131"/>
  <c r="DW27384" i="131"/>
  <c r="DX27164" i="131"/>
  <c r="DX29149" i="131"/>
  <c r="DY28370" i="131"/>
  <c r="DW28555" i="131"/>
  <c r="DW28543" i="131"/>
  <c r="ED28545" i="131" s="1"/>
  <c r="DY28579" i="131"/>
  <c r="DX28317" i="131"/>
  <c r="DY29684" i="131"/>
  <c r="DX27327" i="131"/>
  <c r="DZ27678" i="131"/>
  <c r="DZ27590" i="131"/>
  <c r="DW28819" i="131"/>
  <c r="DX27237" i="131"/>
  <c r="DW27237" i="131"/>
  <c r="ED27230" i="131" s="1"/>
  <c r="DY28880" i="131"/>
  <c r="DW27296" i="131"/>
  <c r="DX27294" i="131"/>
  <c r="DY28753" i="131"/>
  <c r="DX27648" i="131"/>
  <c r="DY29719" i="131"/>
  <c r="DY28850" i="131"/>
  <c r="DX29839" i="131"/>
  <c r="DY28764" i="131"/>
  <c r="DZ27835" i="131"/>
  <c r="DZ27468" i="131"/>
  <c r="DW29869" i="131"/>
  <c r="DZ27289" i="131"/>
  <c r="DZ28824" i="131"/>
  <c r="DX27415" i="131"/>
  <c r="ED27409" i="131" s="1"/>
  <c r="DY28851" i="131"/>
  <c r="DX27344" i="131"/>
  <c r="DZ27404" i="131"/>
  <c r="DW29816" i="131"/>
  <c r="DZ27588" i="131"/>
  <c r="DW27176" i="131"/>
  <c r="DW27434" i="131"/>
  <c r="DW29997" i="131"/>
  <c r="ED29990" i="131" s="1"/>
  <c r="DZ28764" i="131"/>
  <c r="DZ27199" i="131"/>
  <c r="DZ28124" i="131"/>
  <c r="DX29925" i="131"/>
  <c r="DZ28825" i="131"/>
  <c r="DY27297" i="131"/>
  <c r="DY28669" i="131"/>
  <c r="DW29995" i="131"/>
  <c r="ED29989" i="131" s="1"/>
  <c r="DY28482" i="131"/>
  <c r="EE28485" i="131" s="1"/>
  <c r="DX29832" i="131"/>
  <c r="DZ29025" i="131"/>
  <c r="DX28639" i="131"/>
  <c r="DX28550" i="131"/>
  <c r="DZ29743" i="131"/>
  <c r="DZ27290" i="131"/>
  <c r="DX28850" i="131"/>
  <c r="ED28848" i="131" s="1"/>
  <c r="DY27589" i="131"/>
  <c r="EE27587" i="131" s="1"/>
  <c r="DY28825" i="131"/>
  <c r="DW29023" i="131"/>
  <c r="DY27290" i="131"/>
  <c r="DY29720" i="131"/>
  <c r="DW29966" i="131"/>
  <c r="DZ28908" i="131"/>
  <c r="DW29238" i="131"/>
  <c r="ED29237" i="131" s="1"/>
  <c r="DZ28881" i="131"/>
  <c r="DZ29024" i="131"/>
  <c r="DW28692" i="131"/>
  <c r="DW29144" i="131"/>
  <c r="DW27325" i="131"/>
  <c r="ED27319" i="131" s="1"/>
  <c r="DY29718" i="131"/>
  <c r="DZ28909" i="131"/>
  <c r="DZ27373" i="131"/>
  <c r="DZ28880" i="131"/>
  <c r="EE28878" i="131" s="1"/>
  <c r="DX30044" i="131"/>
  <c r="DY29922" i="131"/>
  <c r="DZ29862" i="131"/>
  <c r="DZ27732" i="131"/>
  <c r="DX28245" i="131"/>
  <c r="DZ29544" i="131"/>
  <c r="DZ27265" i="131"/>
  <c r="DZ29868" i="131"/>
  <c r="DX28722" i="131"/>
  <c r="DY28551" i="131"/>
  <c r="DX27612" i="131"/>
  <c r="DW28668" i="131"/>
  <c r="DY27198" i="131"/>
  <c r="DX28723" i="131"/>
  <c r="DY28494" i="131"/>
  <c r="DX29726" i="131"/>
  <c r="ED29720" i="131" s="1"/>
  <c r="DZ29684" i="131"/>
  <c r="DZ29802" i="131"/>
  <c r="DX28579" i="131"/>
  <c r="DZ27470" i="131"/>
  <c r="EE27468" i="131" s="1"/>
  <c r="DW28935" i="131"/>
  <c r="DW27560" i="131"/>
  <c r="DW29082" i="131"/>
  <c r="ED29085" i="131" s="1"/>
  <c r="DW28315" i="131"/>
  <c r="ED28309" i="131" s="1"/>
  <c r="DY28316" i="131"/>
  <c r="DY29685" i="131"/>
  <c r="DZ29869" i="131"/>
  <c r="DZ28758" i="131"/>
  <c r="DY28815" i="131"/>
  <c r="DX27284" i="131"/>
  <c r="DY29925" i="131"/>
  <c r="DY29839" i="131"/>
  <c r="DY29727" i="131"/>
  <c r="DX27175" i="131"/>
  <c r="DY28826" i="131"/>
  <c r="DW29217" i="131"/>
  <c r="DY28933" i="131"/>
  <c r="DY28724" i="131"/>
  <c r="DY27945" i="131"/>
  <c r="DX29966" i="131"/>
  <c r="DW28818" i="131"/>
  <c r="DZ28609" i="131"/>
  <c r="DX27416" i="131"/>
  <c r="DY29726" i="131"/>
  <c r="EE29720" i="131" s="1"/>
  <c r="DW27294" i="131"/>
  <c r="DY27416" i="131"/>
  <c r="DY28303" i="131"/>
  <c r="DZ27834" i="131"/>
  <c r="DX28303" i="131"/>
  <c r="DX27176" i="131"/>
  <c r="DY28881" i="131"/>
  <c r="DZ29214" i="131"/>
  <c r="DX29718" i="131"/>
  <c r="DX28191" i="131"/>
  <c r="DW29834" i="131"/>
  <c r="DX29725" i="131"/>
  <c r="ED29719" i="131" s="1"/>
  <c r="DX28551" i="131"/>
  <c r="DX29214" i="131"/>
  <c r="DY30045" i="131"/>
  <c r="DY28483" i="131"/>
  <c r="DY28754" i="131"/>
  <c r="DY27289" i="131"/>
  <c r="DY27345" i="131"/>
  <c r="DW28551" i="131"/>
  <c r="ED28548" i="131" s="1"/>
  <c r="DZ29023" i="131"/>
  <c r="DX29719" i="131"/>
  <c r="DY28814" i="131"/>
  <c r="DZ29803" i="131"/>
  <c r="DX29143" i="131"/>
  <c r="DY27972" i="131"/>
  <c r="DY28272" i="131"/>
  <c r="DZ28525" i="131"/>
  <c r="DY27259" i="131"/>
  <c r="DZ29832" i="131"/>
  <c r="DW27416" i="131"/>
  <c r="DY27444" i="131"/>
  <c r="DW29755" i="131"/>
  <c r="DX29748" i="131"/>
  <c r="DX28698" i="131"/>
  <c r="DW27558" i="131"/>
  <c r="ED27557" i="131" s="1"/>
  <c r="DW27830" i="131"/>
  <c r="DW29331" i="131"/>
  <c r="DY29636" i="131"/>
  <c r="DX29773" i="131"/>
  <c r="DZ27234" i="131"/>
  <c r="DY28674" i="131"/>
  <c r="DW29088" i="131"/>
  <c r="DX28764" i="131"/>
  <c r="ED28759" i="131" s="1"/>
  <c r="DX27195" i="131"/>
  <c r="DY28723" i="131"/>
  <c r="DW28550" i="131"/>
  <c r="DY27372" i="131"/>
  <c r="DY29023" i="131"/>
  <c r="DX27470" i="131"/>
  <c r="DY28765" i="131"/>
  <c r="DY27237" i="131"/>
  <c r="DY27291" i="131"/>
  <c r="DW30043" i="131"/>
  <c r="DZ27264" i="131"/>
  <c r="DX29811" i="131"/>
  <c r="DW27259" i="131"/>
  <c r="DX30045" i="131"/>
  <c r="DZ29720" i="131"/>
  <c r="EE29718" i="131" s="1"/>
  <c r="DY27295" i="131"/>
  <c r="EE27289" i="131" s="1"/>
  <c r="DZ29924" i="131"/>
  <c r="DZ27231" i="131"/>
  <c r="DY27199" i="131"/>
  <c r="DY28191" i="131"/>
  <c r="DZ29959" i="131"/>
  <c r="DX27258" i="131"/>
  <c r="DX27295" i="131"/>
  <c r="DY29024" i="131"/>
  <c r="EE29026" i="131" s="1"/>
  <c r="DX27283" i="131"/>
  <c r="DZ28850" i="131"/>
  <c r="DW29810" i="131"/>
  <c r="DX28578" i="131"/>
  <c r="DY27266" i="131"/>
  <c r="DX28760" i="131"/>
  <c r="DY27469" i="131"/>
  <c r="DZ28495" i="131"/>
  <c r="DX29815" i="131"/>
  <c r="DZ28722" i="131"/>
  <c r="DZ28851" i="131"/>
  <c r="DW28245" i="131"/>
  <c r="DX28761" i="131"/>
  <c r="ED28758" i="131" s="1"/>
  <c r="DZ28370" i="131"/>
  <c r="DW28316" i="131"/>
  <c r="DW27295" i="131"/>
  <c r="DX27285" i="131"/>
  <c r="DY28302" i="131"/>
  <c r="DW27326" i="131"/>
  <c r="DZ29172" i="131"/>
  <c r="EE29175" i="131" s="1"/>
  <c r="DX28315" i="131"/>
  <c r="DW27433" i="131"/>
  <c r="DW29089" i="131"/>
  <c r="DY28668" i="131"/>
  <c r="DY27470" i="131"/>
  <c r="DW29958" i="131"/>
  <c r="DY28813" i="131"/>
  <c r="EE28815" i="131" s="1"/>
  <c r="DX27326" i="131"/>
  <c r="DW27258" i="131"/>
  <c r="ED27257" i="131" s="1"/>
  <c r="DW27387" i="131"/>
  <c r="DX29924" i="131"/>
  <c r="DY30043" i="131"/>
  <c r="EE30045" i="131" s="1"/>
  <c r="DW27345" i="131"/>
  <c r="DX27296" i="131"/>
  <c r="DX28244" i="131"/>
  <c r="DW29215" i="131"/>
  <c r="DX29810" i="131"/>
  <c r="DZ28879" i="131"/>
  <c r="DX28482" i="131"/>
  <c r="DW29838" i="131"/>
  <c r="ED29837" i="131" s="1"/>
  <c r="DW27648" i="131"/>
  <c r="DX27469" i="131"/>
  <c r="DW27649" i="131"/>
  <c r="DY28722" i="131"/>
  <c r="DZ27417" i="131"/>
  <c r="DW28761" i="131"/>
  <c r="DX27468" i="131"/>
  <c r="DY27468" i="131"/>
  <c r="EE27467" i="131" s="1"/>
  <c r="DY27174" i="131"/>
  <c r="DZ28759" i="131"/>
  <c r="DW27175" i="131"/>
  <c r="DY28273" i="131"/>
  <c r="DY27373" i="131"/>
  <c r="DW27285" i="131"/>
  <c r="DX29869" i="131"/>
  <c r="DY27439" i="131"/>
  <c r="EE27437" i="131" s="1"/>
  <c r="DY27673" i="131"/>
  <c r="DX28404" i="131"/>
  <c r="DZ27230" i="131"/>
  <c r="DZ29718" i="131"/>
  <c r="DY29995" i="131"/>
  <c r="DY27678" i="131"/>
  <c r="DW27829" i="131"/>
  <c r="DW29756" i="131"/>
  <c r="DX27654" i="131"/>
  <c r="DW28572" i="131"/>
  <c r="DW28932" i="131"/>
  <c r="DX28704" i="131"/>
  <c r="DY28644" i="131"/>
  <c r="DZ28938" i="131"/>
  <c r="DY27591" i="131"/>
  <c r="DZ27675" i="131"/>
  <c r="DW27415" i="131"/>
  <c r="DW27327" i="131"/>
  <c r="DX28724" i="131"/>
  <c r="DZ28754" i="131"/>
  <c r="DX28609" i="131"/>
  <c r="DZ28191" i="131"/>
  <c r="DY29924" i="131"/>
  <c r="EE29926" i="131" s="1"/>
  <c r="DX27417" i="131"/>
  <c r="DW30044" i="131"/>
  <c r="DX30043" i="131"/>
  <c r="DX29816" i="131"/>
  <c r="DW27438" i="131"/>
  <c r="DX29215" i="131"/>
  <c r="DW29964" i="131"/>
  <c r="DW29817" i="131"/>
  <c r="ED29810" i="131" s="1"/>
  <c r="DW29965" i="131"/>
  <c r="ED29959" i="131" s="1"/>
  <c r="DY28495" i="131"/>
  <c r="DX28302" i="131"/>
  <c r="DW28302" i="131"/>
  <c r="DX29809" i="131"/>
  <c r="DX29217" i="131"/>
  <c r="DY29814" i="131"/>
  <c r="DY28190" i="131"/>
  <c r="DZ28765" i="131"/>
  <c r="DY30044" i="131"/>
  <c r="DZ28826" i="131"/>
  <c r="DZ28755" i="131"/>
  <c r="DZ28371" i="131"/>
  <c r="DY27230" i="131"/>
  <c r="DX29727" i="131"/>
  <c r="DY27417" i="131"/>
  <c r="DX29142" i="131"/>
  <c r="DX29090" i="131"/>
  <c r="DW28317" i="131"/>
  <c r="DW29727" i="131"/>
  <c r="DY29742" i="131"/>
  <c r="DX29720" i="131"/>
  <c r="ED29718" i="131" s="1"/>
  <c r="DW29540" i="131"/>
  <c r="DW29726" i="131"/>
  <c r="DZ28578" i="131"/>
  <c r="DY29958" i="131"/>
  <c r="DY27675" i="131"/>
  <c r="DW29839" i="131"/>
  <c r="DY29142" i="131"/>
  <c r="DW27439" i="131"/>
  <c r="DW27824" i="131"/>
  <c r="DX28316" i="131"/>
  <c r="DX28495" i="131"/>
  <c r="ED28489" i="131" s="1"/>
  <c r="DZ27645" i="131"/>
  <c r="DY27378" i="131"/>
  <c r="DX29234" i="131"/>
  <c r="DX27380" i="131"/>
  <c r="ED27378" i="131" s="1"/>
  <c r="DW28345" i="131"/>
  <c r="ED28339" i="131" s="1"/>
  <c r="DY27282" i="131"/>
  <c r="DY27223" i="131"/>
  <c r="EE27225" i="131" s="1"/>
  <c r="DY29181" i="131"/>
  <c r="DX27498" i="131"/>
  <c r="DW29875" i="131"/>
  <c r="DW28346" i="131"/>
  <c r="DW29954" i="131"/>
  <c r="DY27615" i="131"/>
  <c r="DW27654" i="131"/>
  <c r="DY27494" i="131"/>
  <c r="DY27258" i="131"/>
  <c r="DW27403" i="131"/>
  <c r="DY29994" i="131"/>
  <c r="DY29180" i="131"/>
  <c r="DW28482" i="131"/>
  <c r="DW29953" i="131"/>
  <c r="DW27417" i="131"/>
  <c r="DY28915" i="131"/>
  <c r="EE28909" i="131" s="1"/>
  <c r="DX27614" i="131"/>
  <c r="DW29900" i="131"/>
  <c r="DY28525" i="131"/>
  <c r="DZ27380" i="131"/>
  <c r="DW28250" i="131"/>
  <c r="ED28248" i="131" s="1"/>
  <c r="DW27825" i="131"/>
  <c r="DX27494" i="131"/>
  <c r="DX27626" i="131"/>
  <c r="DY28917" i="131"/>
  <c r="EE28910" i="131" s="1"/>
  <c r="DX29954" i="131"/>
  <c r="DX29935" i="131"/>
  <c r="DW28497" i="131"/>
  <c r="DY29772" i="131"/>
  <c r="DX27499" i="131"/>
  <c r="DX28644" i="131"/>
  <c r="DZ28557" i="131"/>
  <c r="DX29148" i="131"/>
  <c r="DX29715" i="131"/>
  <c r="DY27445" i="131"/>
  <c r="DX27501" i="131"/>
  <c r="DZ27589" i="131"/>
  <c r="DW29330" i="131"/>
  <c r="DX27615" i="131"/>
  <c r="DY28934" i="131"/>
  <c r="EE28936" i="131" s="1"/>
  <c r="DX27224" i="131"/>
  <c r="ED27226" i="131" s="1"/>
  <c r="DY27535" i="131"/>
  <c r="DY29955" i="131"/>
  <c r="EE29956" i="131" s="1"/>
  <c r="DW27498" i="131"/>
  <c r="DX27679" i="131"/>
  <c r="DW28674" i="131"/>
  <c r="DY29952" i="131"/>
  <c r="DY28573" i="131"/>
  <c r="EE28575" i="131" s="1"/>
  <c r="DZ27644" i="131"/>
  <c r="DX28998" i="131"/>
  <c r="DW28698" i="131"/>
  <c r="DZ29234" i="131"/>
  <c r="DZ28674" i="131"/>
  <c r="DY29629" i="131"/>
  <c r="DY29809" i="131"/>
  <c r="DZ27444" i="131"/>
  <c r="DW27405" i="131"/>
  <c r="ED27406" i="131" s="1"/>
  <c r="DW28513" i="131"/>
  <c r="DY28938" i="131"/>
  <c r="DY29714" i="131"/>
  <c r="DW28999" i="131"/>
  <c r="DY27679" i="131"/>
  <c r="DX28934" i="131"/>
  <c r="DY27645" i="131"/>
  <c r="DX28932" i="131"/>
  <c r="DY28916" i="131"/>
  <c r="DW28220" i="131"/>
  <c r="ED28218" i="131" s="1"/>
  <c r="DZ27378" i="131"/>
  <c r="DY28488" i="131"/>
  <c r="DW29061" i="131"/>
  <c r="DX27222" i="131"/>
  <c r="DW29148" i="131"/>
  <c r="DX27223" i="131"/>
  <c r="DW28994" i="131"/>
  <c r="DY27626" i="131"/>
  <c r="DZ30057" i="131"/>
  <c r="DZ29953" i="131"/>
  <c r="DY30055" i="131"/>
  <c r="DZ29481" i="131"/>
  <c r="DY30056" i="131"/>
  <c r="DX27627" i="131"/>
  <c r="ED27620" i="131" s="1"/>
  <c r="DZ29714" i="131"/>
  <c r="DY27500" i="131"/>
  <c r="DW28556" i="131"/>
  <c r="DZ27500" i="131"/>
  <c r="DX27312" i="131"/>
  <c r="DX28995" i="131"/>
  <c r="DZ28272" i="131"/>
  <c r="DZ27493" i="131"/>
  <c r="DZ28615" i="131"/>
  <c r="DW28557" i="131"/>
  <c r="DZ27200" i="131"/>
  <c r="DW29748" i="131"/>
  <c r="DW27163" i="131"/>
  <c r="DW28728" i="131"/>
  <c r="DX29874" i="131"/>
  <c r="DY28998" i="131"/>
  <c r="EE28997" i="131" s="1"/>
  <c r="DY29233" i="131"/>
  <c r="DY29060" i="131"/>
  <c r="DY27534" i="131"/>
  <c r="DW27678" i="131"/>
  <c r="ED27677" i="131" s="1"/>
  <c r="DY27501" i="131"/>
  <c r="DW28248" i="131"/>
  <c r="DW27288" i="131"/>
  <c r="ED27287" i="131" s="1"/>
  <c r="DY29996" i="131"/>
  <c r="DY28939" i="131"/>
  <c r="DY27343" i="131"/>
  <c r="DZ29996" i="131"/>
  <c r="DX29952" i="131"/>
  <c r="DY27654" i="131"/>
  <c r="DY27738" i="131"/>
  <c r="DX29539" i="131"/>
  <c r="DY29539" i="131"/>
  <c r="EE29537" i="131" s="1"/>
  <c r="DW29757" i="131"/>
  <c r="DZ29952" i="131"/>
  <c r="DX27536" i="131"/>
  <c r="DW27679" i="131"/>
  <c r="DX27231" i="131"/>
  <c r="DW27530" i="131"/>
  <c r="DX29953" i="131"/>
  <c r="DX28994" i="131"/>
  <c r="DW28645" i="131"/>
  <c r="DY29810" i="131"/>
  <c r="DZ27224" i="131"/>
  <c r="DX29661" i="131"/>
  <c r="DZ27824" i="131"/>
  <c r="DY27235" i="131"/>
  <c r="DY29538" i="131"/>
  <c r="DY27344" i="131"/>
  <c r="EE27346" i="131" s="1"/>
  <c r="DW27444" i="131"/>
  <c r="DZ28368" i="131"/>
  <c r="DZ29772" i="131"/>
  <c r="DZ29181" i="131"/>
  <c r="DX27643" i="131"/>
  <c r="DY29779" i="131"/>
  <c r="DW28484" i="131"/>
  <c r="DZ29773" i="131"/>
  <c r="DZ27643" i="131"/>
  <c r="DX27522" i="131"/>
  <c r="DY29934" i="131"/>
  <c r="DY27236" i="131"/>
  <c r="DW29955" i="131"/>
  <c r="DZ29232" i="131"/>
  <c r="DY27492" i="131"/>
  <c r="DX27230" i="131"/>
  <c r="DY27829" i="131"/>
  <c r="DX29232" i="131"/>
  <c r="DZ27259" i="131"/>
  <c r="DX27444" i="131"/>
  <c r="DZ28917" i="131"/>
  <c r="DY29997" i="131"/>
  <c r="DX27492" i="131"/>
  <c r="ED27495" i="131" s="1"/>
  <c r="DY29773" i="131"/>
  <c r="DY27644" i="131"/>
  <c r="DX29000" i="131"/>
  <c r="DX27829" i="131"/>
  <c r="DZ27615" i="131"/>
  <c r="DW29935" i="131"/>
  <c r="DY27655" i="131"/>
  <c r="DX27644" i="131"/>
  <c r="DW29275" i="131"/>
  <c r="DW27223" i="131"/>
  <c r="DZ29809" i="131"/>
  <c r="DX28933" i="131"/>
  <c r="DY27342" i="131"/>
  <c r="DZ29810" i="131"/>
  <c r="DW27535" i="131"/>
  <c r="DZ28489" i="131"/>
  <c r="EE28487" i="131" s="1"/>
  <c r="DX27162" i="131"/>
  <c r="DW27445" i="131"/>
  <c r="DY27380" i="131"/>
  <c r="DY29274" i="131"/>
  <c r="DW27343" i="131"/>
  <c r="DZ29870" i="131"/>
  <c r="DX27282" i="131"/>
  <c r="DY28932" i="131"/>
  <c r="DW29060" i="131"/>
  <c r="DY27288" i="131"/>
  <c r="DY27163" i="131"/>
  <c r="EE27165" i="131" s="1"/>
  <c r="DZ29180" i="131"/>
  <c r="DX27163" i="131"/>
  <c r="DY29000" i="131"/>
  <c r="EE28998" i="131" s="1"/>
  <c r="DX29180" i="131"/>
  <c r="DW28933" i="131"/>
  <c r="DW29749" i="131"/>
  <c r="DY28489" i="131"/>
  <c r="DX29275" i="131"/>
  <c r="DY27229" i="131"/>
  <c r="DX27535" i="131"/>
  <c r="ED27529" i="131" s="1"/>
  <c r="DW28573" i="131"/>
  <c r="DY29936" i="131"/>
  <c r="DX27229" i="131"/>
  <c r="DX27645" i="131"/>
  <c r="ED27646" i="131" s="1"/>
  <c r="DW27342" i="131"/>
  <c r="DW27344" i="131"/>
  <c r="ED27346" i="131" s="1"/>
  <c r="DW28452" i="131"/>
  <c r="DX29061" i="131"/>
  <c r="DX27379" i="131"/>
  <c r="ED27377" i="131" s="1"/>
  <c r="DW27229" i="131"/>
  <c r="DZ30056" i="131"/>
  <c r="DW29000" i="131"/>
  <c r="DX27378" i="131"/>
  <c r="DX27534" i="131"/>
  <c r="DX27343" i="131"/>
  <c r="DY28878" i="131"/>
  <c r="DW28704" i="131"/>
  <c r="DY27590" i="131"/>
  <c r="DZ28137" i="131"/>
  <c r="DZ29808" i="131"/>
  <c r="DX29755" i="131"/>
  <c r="DY29661" i="131"/>
  <c r="DZ29509" i="131"/>
  <c r="DZ28700" i="131"/>
  <c r="DX29772" i="131"/>
  <c r="DZ27972" i="131"/>
  <c r="DZ28645" i="131"/>
  <c r="DY28404" i="131"/>
  <c r="DX28519" i="131"/>
  <c r="DZ29336" i="131"/>
  <c r="DW29635" i="131"/>
  <c r="EE29000" i="131"/>
  <c r="DZ28404" i="131"/>
  <c r="DZ29744" i="131"/>
  <c r="DX28189" i="131"/>
  <c r="EE29806" i="131"/>
  <c r="DY29743" i="131"/>
  <c r="DZ28705" i="131"/>
  <c r="DZ30024" i="131"/>
  <c r="DW29336" i="131"/>
  <c r="DW28633" i="131"/>
  <c r="DX27984" i="131"/>
  <c r="DZ28483" i="131"/>
  <c r="DX28483" i="131"/>
  <c r="ED28485" i="131" s="1"/>
  <c r="DY27978" i="131"/>
  <c r="DX29545" i="131"/>
  <c r="DX29695" i="131"/>
  <c r="DW29324" i="131"/>
  <c r="DW27594" i="131"/>
  <c r="DZ27830" i="131"/>
  <c r="DY27984" i="131"/>
  <c r="DZ27883" i="131"/>
  <c r="DW29630" i="131"/>
  <c r="DX28646" i="131"/>
  <c r="DX28485" i="131"/>
  <c r="DW28436" i="131"/>
  <c r="DZ29515" i="131"/>
  <c r="DW27831" i="131"/>
  <c r="DY28424" i="131"/>
  <c r="DY29515" i="131"/>
  <c r="DX29743" i="131"/>
  <c r="DW28398" i="131"/>
  <c r="DY28484" i="131"/>
  <c r="DW29745" i="131"/>
  <c r="DY28699" i="131"/>
  <c r="DX29749" i="131"/>
  <c r="DZ29545" i="131"/>
  <c r="DZ28484" i="131"/>
  <c r="DZ28455" i="131"/>
  <c r="DZ28699" i="131"/>
  <c r="DX28489" i="131"/>
  <c r="ED28487" i="131" s="1"/>
  <c r="DY28005" i="131"/>
  <c r="DW28705" i="131"/>
  <c r="DY29545" i="131"/>
  <c r="DX29865" i="131"/>
  <c r="DY28398" i="131"/>
  <c r="DZ28425" i="131"/>
  <c r="DY28639" i="131"/>
  <c r="DZ29781" i="131"/>
  <c r="DW29744" i="131"/>
  <c r="DZ29904" i="131"/>
  <c r="DY27951" i="131"/>
  <c r="DX29784" i="131"/>
  <c r="ED29779" i="131" s="1"/>
  <c r="DY29749" i="131"/>
  <c r="DZ28639" i="131"/>
  <c r="DW27984" i="131"/>
  <c r="DZ29635" i="131"/>
  <c r="DW29750" i="131"/>
  <c r="DY28436" i="131"/>
  <c r="ED28938" i="131"/>
  <c r="DW29598" i="131"/>
  <c r="DZ29604" i="131"/>
  <c r="DZ29661" i="131"/>
  <c r="DZ28524" i="131"/>
  <c r="DW29991" i="131"/>
  <c r="DZ29655" i="131"/>
  <c r="DX29934" i="131"/>
  <c r="DX28497" i="131"/>
  <c r="DW29515" i="131"/>
  <c r="DX28513" i="131"/>
  <c r="DW29637" i="131"/>
  <c r="DW29892" i="131"/>
  <c r="DX27745" i="131"/>
  <c r="DY29655" i="131"/>
  <c r="DY28524" i="131"/>
  <c r="DZ29623" i="131"/>
  <c r="DZ28602" i="131"/>
  <c r="DW29934" i="131"/>
  <c r="DW27949" i="131"/>
  <c r="DZ29892" i="131"/>
  <c r="ED27499" i="131"/>
  <c r="DW27837" i="131"/>
  <c r="EE28306" i="131"/>
  <c r="DZ27945" i="131"/>
  <c r="DZ28701" i="131"/>
  <c r="DW29778" i="131"/>
  <c r="DZ29786" i="131"/>
  <c r="DY29625" i="131"/>
  <c r="DX29503" i="131"/>
  <c r="DW29534" i="131"/>
  <c r="DZ27984" i="131"/>
  <c r="EE28940" i="131"/>
  <c r="DZ29694" i="131"/>
  <c r="DZ29475" i="131"/>
  <c r="DW29751" i="131"/>
  <c r="ED27316" i="131"/>
  <c r="DW29636" i="131"/>
  <c r="DY29653" i="131"/>
  <c r="DW28458" i="131"/>
  <c r="EE29120" i="131"/>
  <c r="DX29625" i="131"/>
  <c r="EE28999" i="131"/>
  <c r="DZ27711" i="131"/>
  <c r="DZ29624" i="131"/>
  <c r="DY29624" i="131"/>
  <c r="DZ29985" i="131"/>
  <c r="DW28521" i="131"/>
  <c r="DZ29425" i="131"/>
  <c r="DY29324" i="131"/>
  <c r="DW29502" i="131"/>
  <c r="DY29667" i="131"/>
  <c r="DW28884" i="131"/>
  <c r="DZ28424" i="131"/>
  <c r="DX29533" i="131"/>
  <c r="DX29631" i="131"/>
  <c r="DX29331" i="131"/>
  <c r="DZ29324" i="131"/>
  <c r="DW27836" i="131"/>
  <c r="DZ27924" i="131"/>
  <c r="DZ29636" i="131"/>
  <c r="DW28586" i="131"/>
  <c r="DZ29683" i="131"/>
  <c r="DW27774" i="131"/>
  <c r="DW28526" i="131"/>
  <c r="DX29660" i="131"/>
  <c r="DX28527" i="131"/>
  <c r="DX29448" i="131"/>
  <c r="DY28425" i="131"/>
  <c r="DY29864" i="131"/>
  <c r="DZ27951" i="131"/>
  <c r="DY29635" i="131"/>
  <c r="DX27836" i="131"/>
  <c r="DW28154" i="131"/>
  <c r="ED30046" i="131"/>
  <c r="DZ28068" i="131"/>
  <c r="DW28602" i="131"/>
  <c r="DW29660" i="131"/>
  <c r="DZ29637" i="131"/>
  <c r="DX28700" i="131"/>
  <c r="DW29865" i="131"/>
  <c r="DZ29667" i="131"/>
  <c r="DW28518" i="131"/>
  <c r="DW29786" i="131"/>
  <c r="DX28424" i="131"/>
  <c r="DZ29330" i="131"/>
  <c r="EE28218" i="131"/>
  <c r="DX27837" i="131"/>
  <c r="DW28608" i="131"/>
  <c r="DZ29598" i="131"/>
  <c r="DY28614" i="131"/>
  <c r="DY29689" i="131"/>
  <c r="DW28189" i="131"/>
  <c r="DX28634" i="131"/>
  <c r="DZ28663" i="131"/>
  <c r="DZ27890" i="131"/>
  <c r="DY29757" i="131"/>
  <c r="DY27831" i="131"/>
  <c r="DW28431" i="131"/>
  <c r="DZ30026" i="131"/>
  <c r="DX28437" i="131"/>
  <c r="DX28614" i="131"/>
  <c r="DY29991" i="131"/>
  <c r="EE29988" i="131" s="1"/>
  <c r="DY29755" i="131"/>
  <c r="DY27956" i="131"/>
  <c r="DX27830" i="131"/>
  <c r="DY29904" i="131"/>
  <c r="DZ29418" i="131"/>
  <c r="DZ29419" i="131"/>
  <c r="DZ29755" i="131"/>
  <c r="DX30012" i="131"/>
  <c r="DX28633" i="131"/>
  <c r="ED28635" i="131" s="1"/>
  <c r="DZ29864" i="131"/>
  <c r="DZ28633" i="131"/>
  <c r="DY28633" i="131"/>
  <c r="DY28634" i="131"/>
  <c r="DW29689" i="131"/>
  <c r="DZ27831" i="131"/>
  <c r="DZ28035" i="131"/>
  <c r="DZ29756" i="131"/>
  <c r="DY29424" i="131"/>
  <c r="DX28436" i="131"/>
  <c r="DX29757" i="131"/>
  <c r="ED28728" i="131"/>
  <c r="DX27831" i="131"/>
  <c r="DY27830" i="131"/>
  <c r="DX29689" i="131"/>
  <c r="DX29425" i="131"/>
  <c r="DX28640" i="131"/>
  <c r="DW27804" i="131"/>
  <c r="EE28275" i="131"/>
  <c r="DZ27896" i="131"/>
  <c r="DW28430" i="131"/>
  <c r="ED29175" i="131"/>
  <c r="DW28527" i="131"/>
  <c r="DW27948" i="131"/>
  <c r="DZ28098" i="131"/>
  <c r="DY29622" i="131"/>
  <c r="DW29503" i="131"/>
  <c r="DY28490" i="131"/>
  <c r="DW29625" i="131"/>
  <c r="DY29325" i="131"/>
  <c r="DZ30027" i="131"/>
  <c r="DY28460" i="131"/>
  <c r="DW28392" i="131"/>
  <c r="DZ27891" i="131"/>
  <c r="DY28405" i="131"/>
  <c r="DW27951" i="131"/>
  <c r="DZ28641" i="131"/>
  <c r="ED27379" i="131"/>
  <c r="EE27617" i="131"/>
  <c r="DX29622" i="131"/>
  <c r="DY28129" i="131"/>
  <c r="DX29364" i="131"/>
  <c r="EE27349" i="131"/>
  <c r="DZ27944" i="131"/>
  <c r="DX28611" i="131"/>
  <c r="ED29055" i="131"/>
  <c r="DX29546" i="131"/>
  <c r="DZ29329" i="131"/>
  <c r="DX29654" i="131"/>
  <c r="DY29532" i="131"/>
  <c r="EE29535" i="131" s="1"/>
  <c r="DZ28405" i="131"/>
  <c r="DX28491" i="131"/>
  <c r="DY28189" i="131"/>
  <c r="ED29987" i="131"/>
  <c r="DZ28617" i="131"/>
  <c r="DY30027" i="131"/>
  <c r="DZ28406" i="131"/>
  <c r="DY29443" i="131"/>
  <c r="DW29655" i="131"/>
  <c r="DX28615" i="131"/>
  <c r="DX29744" i="131"/>
  <c r="DW28512" i="131"/>
  <c r="DW29624" i="131"/>
  <c r="DZ29745" i="131"/>
  <c r="DX28392" i="131"/>
  <c r="DY29744" i="131"/>
  <c r="DZ28519" i="131"/>
  <c r="DW28491" i="131"/>
  <c r="DZ29571" i="131"/>
  <c r="DZ28490" i="131"/>
  <c r="DW29781" i="131"/>
  <c r="DY28392" i="131"/>
  <c r="DZ29325" i="131"/>
  <c r="DY28461" i="131"/>
  <c r="DY29481" i="131"/>
  <c r="DX29665" i="131"/>
  <c r="DX29325" i="131"/>
  <c r="DW29688" i="131"/>
  <c r="DX29419" i="131"/>
  <c r="DZ27956" i="131"/>
  <c r="DX28490" i="131"/>
  <c r="DZ28491" i="131"/>
  <c r="DY28615" i="131"/>
  <c r="DW29546" i="131"/>
  <c r="DY27866" i="131"/>
  <c r="DW29605" i="131"/>
  <c r="DW29419" i="131"/>
  <c r="DZ28011" i="131"/>
  <c r="DY28701" i="131"/>
  <c r="EE29177" i="131"/>
  <c r="ED27436" i="131"/>
  <c r="DY29503" i="131"/>
  <c r="DZ27912" i="131"/>
  <c r="DY29330" i="131"/>
  <c r="DZ28165" i="131"/>
  <c r="DY29544" i="131"/>
  <c r="EE29119" i="131"/>
  <c r="DW27864" i="131"/>
  <c r="DX29667" i="131"/>
  <c r="DY29598" i="131"/>
  <c r="DZ27884" i="131"/>
  <c r="DW28525" i="131"/>
  <c r="DZ28634" i="131"/>
  <c r="DY29756" i="131"/>
  <c r="DX28521" i="131"/>
  <c r="DW28099" i="131"/>
  <c r="DX29562" i="131"/>
  <c r="DY28665" i="131"/>
  <c r="DZ27978" i="131"/>
  <c r="EE27559" i="131"/>
  <c r="DZ28512" i="131"/>
  <c r="DY28466" i="131"/>
  <c r="ED28999" i="131"/>
  <c r="DY29808" i="131"/>
  <c r="DX29756" i="131"/>
  <c r="DX28645" i="131"/>
  <c r="DZ28398" i="131"/>
  <c r="ED28367" i="131"/>
  <c r="ED27590" i="131"/>
  <c r="DX28467" i="131"/>
  <c r="DZ28664" i="131"/>
  <c r="DX28398" i="131"/>
  <c r="DY28610" i="131"/>
  <c r="DZ29367" i="131"/>
  <c r="DY29516" i="131"/>
  <c r="DW27924" i="131"/>
  <c r="DZ29503" i="131"/>
  <c r="DZ28125" i="131"/>
  <c r="DZ29757" i="131"/>
  <c r="DZ28004" i="131"/>
  <c r="DZ28064" i="131"/>
  <c r="DY29329" i="131"/>
  <c r="EE28968" i="131"/>
  <c r="DX28484" i="131"/>
  <c r="EE27466" i="131"/>
  <c r="DY28645" i="131"/>
  <c r="DZ28005" i="131"/>
  <c r="DY27806" i="131"/>
  <c r="DZ27950" i="131"/>
  <c r="EE28818" i="131"/>
  <c r="ED28337" i="131"/>
  <c r="DY29569" i="131"/>
  <c r="DY28131" i="131"/>
  <c r="DZ28521" i="131"/>
  <c r="DZ28518" i="131"/>
  <c r="DZ28610" i="131"/>
  <c r="DX28525" i="131"/>
  <c r="DX29504" i="131"/>
  <c r="DW29412" i="131"/>
  <c r="DZ29751" i="131"/>
  <c r="DZ27805" i="131"/>
  <c r="DZ29443" i="131"/>
  <c r="DY28393" i="131"/>
  <c r="DY27858" i="131"/>
  <c r="DY29425" i="131"/>
  <c r="DZ28399" i="131"/>
  <c r="DW27883" i="131"/>
  <c r="DW28581" i="131"/>
  <c r="DY28134" i="131"/>
  <c r="DZ29355" i="131"/>
  <c r="DY27775" i="131"/>
  <c r="DY29533" i="131"/>
  <c r="DY28064" i="131"/>
  <c r="DZ29474" i="131"/>
  <c r="ED27167" i="131"/>
  <c r="DY29517" i="131"/>
  <c r="DY29448" i="131"/>
  <c r="ED29088" i="131"/>
  <c r="EE27618" i="131"/>
  <c r="DW28159" i="131"/>
  <c r="DZ29442" i="131"/>
  <c r="DX28575" i="131"/>
  <c r="ED29268" i="131"/>
  <c r="DZ28707" i="131"/>
  <c r="DX29565" i="131"/>
  <c r="ED27680" i="131"/>
  <c r="DW28614" i="131"/>
  <c r="DZ27927" i="131"/>
  <c r="DX27884" i="131"/>
  <c r="DY29594" i="131"/>
  <c r="DW29802" i="131"/>
  <c r="DZ29298" i="131"/>
  <c r="EE29147" i="131"/>
  <c r="DY28122" i="131"/>
  <c r="DZ30018" i="131"/>
  <c r="DW29448" i="131"/>
  <c r="DX29682" i="131"/>
  <c r="DZ28044" i="131"/>
  <c r="DZ28677" i="131"/>
  <c r="EE27496" i="131"/>
  <c r="DZ27980" i="131"/>
  <c r="DY27955" i="131"/>
  <c r="DZ29634" i="131"/>
  <c r="DX29358" i="131"/>
  <c r="DZ29511" i="131"/>
  <c r="DZ29625" i="131"/>
  <c r="DZ28155" i="131"/>
  <c r="DY29534" i="131"/>
  <c r="DZ28497" i="131"/>
  <c r="DX28515" i="131"/>
  <c r="DZ27864" i="131"/>
  <c r="DZ29413" i="131"/>
  <c r="DW28137" i="131"/>
  <c r="DZ29688" i="131"/>
  <c r="DW29569" i="131"/>
  <c r="DW29538" i="131"/>
  <c r="DY29630" i="131"/>
  <c r="DZ28128" i="131"/>
  <c r="DZ29427" i="131"/>
  <c r="DZ29605" i="131"/>
  <c r="DZ28587" i="131"/>
  <c r="DX29595" i="131"/>
  <c r="DW28616" i="131"/>
  <c r="DZ29876" i="131"/>
  <c r="DY28580" i="131"/>
  <c r="DW28580" i="131"/>
  <c r="DW28514" i="131"/>
  <c r="DX28587" i="131"/>
  <c r="DY28574" i="131"/>
  <c r="EE29719" i="131"/>
  <c r="DZ27957" i="131"/>
  <c r="DZ28574" i="131"/>
  <c r="DY28017" i="131"/>
  <c r="DY30021" i="131"/>
  <c r="EE28907" i="131"/>
  <c r="EE28785" i="131"/>
  <c r="DZ28460" i="131"/>
  <c r="DY27896" i="131"/>
  <c r="DW28039" i="131"/>
  <c r="EE28248" i="131"/>
  <c r="DZ29630" i="131"/>
  <c r="DX28496" i="131"/>
  <c r="EE29810" i="131"/>
  <c r="DZ28454" i="131"/>
  <c r="DX29569" i="131"/>
  <c r="DZ28515" i="131"/>
  <c r="DX27858" i="131"/>
  <c r="DX28610" i="131"/>
  <c r="DY27865" i="131"/>
  <c r="DX27824" i="131"/>
  <c r="DW29532" i="131"/>
  <c r="DX29538" i="131"/>
  <c r="DY29631" i="131"/>
  <c r="DW29535" i="131"/>
  <c r="DZ29385" i="131"/>
  <c r="DZ29455" i="131"/>
  <c r="DW28136" i="131"/>
  <c r="DX29928" i="131"/>
  <c r="ED28818" i="131"/>
  <c r="DX29778" i="131"/>
  <c r="DZ29412" i="131"/>
  <c r="DX27945" i="131"/>
  <c r="DX27777" i="131"/>
  <c r="DY29504" i="131"/>
  <c r="DZ29307" i="131"/>
  <c r="DX29659" i="131"/>
  <c r="DZ27799" i="131"/>
  <c r="DZ28581" i="131"/>
  <c r="DX27825" i="131"/>
  <c r="DY28137" i="131"/>
  <c r="DX29388" i="131"/>
  <c r="DX29568" i="131"/>
  <c r="DW28515" i="131"/>
  <c r="DZ28136" i="131"/>
  <c r="DW28646" i="131"/>
  <c r="DY28496" i="131"/>
  <c r="DY29778" i="131"/>
  <c r="DW30014" i="131"/>
  <c r="DY29395" i="131"/>
  <c r="DX29534" i="131"/>
  <c r="DZ29508" i="131"/>
  <c r="DZ29337" i="131"/>
  <c r="DX29576" i="131"/>
  <c r="DY28107" i="131"/>
  <c r="DW29658" i="131"/>
  <c r="DZ29391" i="131"/>
  <c r="EE28547" i="131"/>
  <c r="DX29775" i="131"/>
  <c r="ED29838" i="131"/>
  <c r="DX28188" i="131"/>
  <c r="EE29179" i="131"/>
  <c r="DZ28586" i="131"/>
  <c r="DZ28575" i="131"/>
  <c r="DY29683" i="131"/>
  <c r="DW29928" i="131"/>
  <c r="DW28485" i="131"/>
  <c r="DZ28461" i="131"/>
  <c r="DW28604" i="131"/>
  <c r="DY28603" i="131"/>
  <c r="DY27824" i="131"/>
  <c r="ED29116" i="131"/>
  <c r="DX29634" i="131"/>
  <c r="DY28587" i="131"/>
  <c r="DW28131" i="131"/>
  <c r="DY28135" i="131"/>
  <c r="DX28071" i="131"/>
  <c r="DZ28604" i="131"/>
  <c r="DW28664" i="131"/>
  <c r="ED28816" i="131"/>
  <c r="DX29412" i="131"/>
  <c r="DX28100" i="131"/>
  <c r="DY29475" i="131"/>
  <c r="DZ27858" i="131"/>
  <c r="EE27408" i="131"/>
  <c r="DY29599" i="131"/>
  <c r="DX29535" i="131"/>
  <c r="DW29653" i="131"/>
  <c r="ED28308" i="131"/>
  <c r="DZ29388" i="131"/>
  <c r="DZ29575" i="131"/>
  <c r="DX27957" i="131"/>
  <c r="DY27888" i="131"/>
  <c r="DX28104" i="131"/>
  <c r="DY27764" i="131"/>
  <c r="DX29444" i="131"/>
  <c r="DY28575" i="131"/>
  <c r="DY29564" i="131"/>
  <c r="DX27980" i="131"/>
  <c r="DZ27800" i="131"/>
  <c r="ED28637" i="131"/>
  <c r="DW28587" i="131"/>
  <c r="EE27585" i="131"/>
  <c r="DY27954" i="131"/>
  <c r="DZ29397" i="131"/>
  <c r="DW29472" i="131"/>
  <c r="DW28400" i="131"/>
  <c r="DX29892" i="131"/>
  <c r="ED27466" i="131"/>
  <c r="DZ28154" i="131"/>
  <c r="DY29511" i="131"/>
  <c r="DW28071" i="131"/>
  <c r="DZ28603" i="131"/>
  <c r="DZ30015" i="131"/>
  <c r="ED28427" i="131"/>
  <c r="DZ28675" i="131"/>
  <c r="DY28464" i="131"/>
  <c r="DZ29576" i="131"/>
  <c r="DY28617" i="131"/>
  <c r="DY27957" i="131"/>
  <c r="ED27468" i="131"/>
  <c r="EE29090" i="131"/>
  <c r="EE29986" i="131"/>
  <c r="DZ28166" i="131"/>
  <c r="DW27807" i="131"/>
  <c r="DY29479" i="131"/>
  <c r="ED29690" i="131"/>
  <c r="DX28466" i="131"/>
  <c r="DZ29606" i="131"/>
  <c r="DY29322" i="131"/>
  <c r="EE27500" i="131"/>
  <c r="DX29688" i="131"/>
  <c r="ED28906" i="131"/>
  <c r="DX27864" i="131"/>
  <c r="ED29985" i="131"/>
  <c r="DY28693" i="131"/>
  <c r="DY29802" i="131"/>
  <c r="DX27774" i="131"/>
  <c r="DY27973" i="131"/>
  <c r="DY29870" i="131"/>
  <c r="DZ28635" i="131"/>
  <c r="EE29896" i="131"/>
  <c r="DW28424" i="131"/>
  <c r="ED28188" i="131"/>
  <c r="DZ29415" i="131"/>
  <c r="DX28159" i="131"/>
  <c r="DW27703" i="131"/>
  <c r="DZ29774" i="131"/>
  <c r="ED29056" i="131"/>
  <c r="DW29454" i="131"/>
  <c r="DZ29448" i="131"/>
  <c r="DY29418" i="131"/>
  <c r="DY29449" i="131"/>
  <c r="DY28694" i="131"/>
  <c r="DY27747" i="131"/>
  <c r="DY28431" i="131"/>
  <c r="DZ27735" i="131"/>
  <c r="DY27836" i="131"/>
  <c r="DW28675" i="131"/>
  <c r="DW29295" i="131"/>
  <c r="DZ27775" i="131"/>
  <c r="DW30024" i="131"/>
  <c r="DW29358" i="131"/>
  <c r="DZ29594" i="131"/>
  <c r="DX27919" i="131"/>
  <c r="DW28694" i="131"/>
  <c r="DX27792" i="131"/>
  <c r="DX28130" i="131"/>
  <c r="EE27556" i="131"/>
  <c r="DW27918" i="131"/>
  <c r="DW29474" i="131"/>
  <c r="DX28460" i="131"/>
  <c r="DZ29292" i="131"/>
  <c r="DZ29775" i="131"/>
  <c r="DW27974" i="131"/>
  <c r="DW28130" i="131"/>
  <c r="DZ27793" i="131"/>
  <c r="EE29838" i="131"/>
  <c r="DW28706" i="131"/>
  <c r="DZ28458" i="131"/>
  <c r="DX29871" i="131"/>
  <c r="DX29652" i="131"/>
  <c r="DW29294" i="131"/>
  <c r="DZ28122" i="131"/>
  <c r="ED27438" i="131"/>
  <c r="EE27285" i="131"/>
  <c r="EE28186" i="131"/>
  <c r="DY29871" i="131"/>
  <c r="DZ27920" i="131"/>
  <c r="ED28756" i="131"/>
  <c r="DW28095" i="131"/>
  <c r="EE28875" i="131"/>
  <c r="DW29607" i="131"/>
  <c r="DX27883" i="131"/>
  <c r="DY29414" i="131"/>
  <c r="ED28815" i="131"/>
  <c r="EE27650" i="131"/>
  <c r="DZ28430" i="131"/>
  <c r="DZ28394" i="131"/>
  <c r="DX29814" i="131"/>
  <c r="DZ28693" i="131"/>
  <c r="DZ27836" i="131"/>
  <c r="ED27559" i="131"/>
  <c r="DX28195" i="131"/>
  <c r="DY27853" i="131"/>
  <c r="DZ27954" i="131"/>
  <c r="DY28105" i="131"/>
  <c r="ED28306" i="131"/>
  <c r="DZ27746" i="131"/>
  <c r="ED29240" i="131"/>
  <c r="DZ27747" i="131"/>
  <c r="DW29427" i="131"/>
  <c r="EE27317" i="131"/>
  <c r="DY29787" i="131"/>
  <c r="EE29118" i="131"/>
  <c r="DY29745" i="131"/>
  <c r="DX29808" i="131"/>
  <c r="ED29205" i="131"/>
  <c r="DZ29658" i="131"/>
  <c r="DW29414" i="131"/>
  <c r="DX27770" i="131"/>
  <c r="DW28046" i="131"/>
  <c r="ED30048" i="131"/>
  <c r="DZ27794" i="131"/>
  <c r="EE28790" i="131"/>
  <c r="DZ27704" i="131"/>
  <c r="DW27921" i="131"/>
  <c r="DW28107" i="131"/>
  <c r="DW27702" i="131"/>
  <c r="DW29877" i="131"/>
  <c r="DW27711" i="131"/>
  <c r="DY29606" i="131"/>
  <c r="DW28045" i="131"/>
  <c r="DW28399" i="131"/>
  <c r="DX27954" i="131"/>
  <c r="DW29413" i="131"/>
  <c r="DZ28640" i="131"/>
  <c r="ED28785" i="131"/>
  <c r="DX28635" i="131"/>
  <c r="DZ27745" i="131"/>
  <c r="DY27745" i="131"/>
  <c r="DW30012" i="131"/>
  <c r="DZ28161" i="131"/>
  <c r="DZ27714" i="131"/>
  <c r="DX29655" i="131"/>
  <c r="DX28677" i="131"/>
  <c r="DY29478" i="131"/>
  <c r="DW28677" i="131"/>
  <c r="DW28129" i="131"/>
  <c r="DZ28694" i="131"/>
  <c r="DW28188" i="131"/>
  <c r="DZ29682" i="131"/>
  <c r="DW29514" i="131"/>
  <c r="DZ27837" i="131"/>
  <c r="DY28635" i="131"/>
  <c r="DZ29628" i="131"/>
  <c r="DY28093" i="131"/>
  <c r="DZ28076" i="131"/>
  <c r="DY28070" i="131"/>
  <c r="EE29240" i="131"/>
  <c r="DW29385" i="131"/>
  <c r="DZ29450" i="131"/>
  <c r="EE28788" i="131"/>
  <c r="DX28152" i="131"/>
  <c r="DY28394" i="131"/>
  <c r="DX29628" i="131"/>
  <c r="DW29516" i="131"/>
  <c r="ED29177" i="131"/>
  <c r="EE27680" i="131"/>
  <c r="DX27882" i="131"/>
  <c r="DY28039" i="131"/>
  <c r="EE29148" i="131"/>
  <c r="DY28152" i="131"/>
  <c r="DY29484" i="131"/>
  <c r="DW28693" i="131"/>
  <c r="DW29666" i="131"/>
  <c r="DW29787" i="131"/>
  <c r="DY29413" i="131"/>
  <c r="DX29745" i="131"/>
  <c r="EE28190" i="131"/>
  <c r="EE28246" i="131"/>
  <c r="DX28038" i="131"/>
  <c r="DZ27717" i="131"/>
  <c r="DX28123" i="131"/>
  <c r="DZ27987" i="131"/>
  <c r="DY29295" i="131"/>
  <c r="DZ29383" i="131"/>
  <c r="DZ29424" i="131"/>
  <c r="DX29413" i="131"/>
  <c r="DX28158" i="131"/>
  <c r="DX27921" i="131"/>
  <c r="DW29667" i="131"/>
  <c r="DX28430" i="131"/>
  <c r="DZ29306" i="131"/>
  <c r="DW28182" i="131"/>
  <c r="DY27708" i="131"/>
  <c r="DX27747" i="131"/>
  <c r="DX28407" i="131"/>
  <c r="DZ28010" i="131"/>
  <c r="ED28970" i="131"/>
  <c r="DX28160" i="131"/>
  <c r="DW28401" i="131"/>
  <c r="DX29484" i="131"/>
  <c r="DZ27734" i="131"/>
  <c r="EE28247" i="131"/>
  <c r="DX30018" i="131"/>
  <c r="ED28789" i="131"/>
  <c r="DZ28075" i="131"/>
  <c r="DX27741" i="131"/>
  <c r="DY29355" i="131"/>
  <c r="ED29270" i="131"/>
  <c r="DW30027" i="131"/>
  <c r="DZ28063" i="131"/>
  <c r="DY28671" i="131"/>
  <c r="DY28455" i="131"/>
  <c r="DZ27861" i="131"/>
  <c r="DY27715" i="131"/>
  <c r="DY27852" i="131"/>
  <c r="DZ29510" i="131"/>
  <c r="DY28033" i="131"/>
  <c r="DY28155" i="131"/>
  <c r="DW28100" i="131"/>
  <c r="DX28098" i="131"/>
  <c r="DY29694" i="131"/>
  <c r="DW29563" i="131"/>
  <c r="DZ28608" i="131"/>
  <c r="DW29623" i="131"/>
  <c r="DY29898" i="131"/>
  <c r="DW28671" i="131"/>
  <c r="DY29389" i="131"/>
  <c r="DZ29294" i="131"/>
  <c r="DZ28393" i="131"/>
  <c r="DY28581" i="131"/>
  <c r="EE27679" i="131"/>
  <c r="DZ27774" i="131"/>
  <c r="DW27746" i="131"/>
  <c r="DY28161" i="131"/>
  <c r="DX28002" i="131"/>
  <c r="DY29574" i="131"/>
  <c r="DW29293" i="131"/>
  <c r="DY28670" i="131"/>
  <c r="DY29563" i="131"/>
  <c r="DW28617" i="131"/>
  <c r="DZ29444" i="131"/>
  <c r="DY28167" i="131"/>
  <c r="EE27170" i="131"/>
  <c r="DX29299" i="131"/>
  <c r="DZ28095" i="131"/>
  <c r="EE28819" i="131"/>
  <c r="DW29389" i="131"/>
  <c r="DZ29414" i="131"/>
  <c r="DZ28614" i="131"/>
  <c r="DY27746" i="131"/>
  <c r="DY30012" i="131"/>
  <c r="DY28004" i="131"/>
  <c r="DZ28009" i="131"/>
  <c r="DX27715" i="131"/>
  <c r="DW27769" i="131"/>
  <c r="DZ29354" i="131"/>
  <c r="DY30025" i="131"/>
  <c r="DZ29568" i="131"/>
  <c r="DW27733" i="131"/>
  <c r="EE28308" i="131"/>
  <c r="DX28453" i="131"/>
  <c r="DY29505" i="131"/>
  <c r="DZ29487" i="131"/>
  <c r="DZ28670" i="131"/>
  <c r="DW27852" i="131"/>
  <c r="DZ28647" i="131"/>
  <c r="DY29358" i="131"/>
  <c r="DY29565" i="131"/>
  <c r="DZ28040" i="131"/>
  <c r="DZ29480" i="131"/>
  <c r="DW29509" i="131"/>
  <c r="DZ28167" i="131"/>
  <c r="DW29481" i="131"/>
  <c r="DX29781" i="131"/>
  <c r="DY28104" i="131"/>
  <c r="DZ28069" i="131"/>
  <c r="DW28437" i="131"/>
  <c r="DZ27973" i="131"/>
  <c r="DZ29426" i="131"/>
  <c r="DX29599" i="131"/>
  <c r="DZ29517" i="131"/>
  <c r="ED27407" i="131"/>
  <c r="DW29354" i="131"/>
  <c r="DX27987" i="131"/>
  <c r="DY28188" i="131"/>
  <c r="DZ29382" i="131"/>
  <c r="DZ28616" i="131"/>
  <c r="DW28014" i="131"/>
  <c r="DY29865" i="131"/>
  <c r="DX28047" i="131"/>
  <c r="DY29451" i="131"/>
  <c r="DX28580" i="131"/>
  <c r="DY29570" i="131"/>
  <c r="EE28880" i="131"/>
  <c r="DX29877" i="131"/>
  <c r="DW29391" i="131"/>
  <c r="DW27800" i="131"/>
  <c r="ED29688" i="131"/>
  <c r="DX29456" i="131"/>
  <c r="DX29323" i="131"/>
  <c r="DY27864" i="131"/>
  <c r="DZ29535" i="131"/>
  <c r="DZ28605" i="131"/>
  <c r="DW29397" i="131"/>
  <c r="DW27891" i="131"/>
  <c r="DZ28135" i="131"/>
  <c r="DY27974" i="131"/>
  <c r="DY27860" i="131"/>
  <c r="EE29025" i="131"/>
  <c r="DW27897" i="131"/>
  <c r="DZ29394" i="131"/>
  <c r="DW28460" i="131"/>
  <c r="DY27807" i="131"/>
  <c r="DW30013" i="131"/>
  <c r="DY29607" i="131"/>
  <c r="DZ29358" i="131"/>
  <c r="DY27948" i="131"/>
  <c r="DX27918" i="131"/>
  <c r="DY27979" i="131"/>
  <c r="DY27794" i="131"/>
  <c r="DY29445" i="131"/>
  <c r="DW27764" i="131"/>
  <c r="DX28154" i="131"/>
  <c r="DZ28046" i="131"/>
  <c r="DX28008" i="131"/>
  <c r="DX29415" i="131"/>
  <c r="DZ29546" i="131"/>
  <c r="DZ29366" i="131"/>
  <c r="DW28640" i="131"/>
  <c r="DW28040" i="131"/>
  <c r="DX30013" i="131"/>
  <c r="DW28665" i="131"/>
  <c r="DW27763" i="131"/>
  <c r="DW27775" i="131"/>
  <c r="EE28845" i="131"/>
  <c r="DZ27897" i="131"/>
  <c r="DZ28070" i="131"/>
  <c r="DW29355" i="131"/>
  <c r="DY27792" i="131"/>
  <c r="DY29541" i="131"/>
  <c r="DZ27975" i="131"/>
  <c r="DX28128" i="131"/>
  <c r="DY28160" i="131"/>
  <c r="DX29414" i="131"/>
  <c r="ED27500" i="131"/>
  <c r="DY29352" i="131"/>
  <c r="ED28730" i="131"/>
  <c r="DZ29352" i="131"/>
  <c r="DW29504" i="131"/>
  <c r="DY29562" i="131"/>
  <c r="DX29787" i="131"/>
  <c r="DX27793" i="131"/>
  <c r="DX28641" i="131"/>
  <c r="DW29301" i="131"/>
  <c r="ED29928" i="131"/>
  <c r="DY28497" i="131"/>
  <c r="DZ27768" i="131"/>
  <c r="DX30020" i="131"/>
  <c r="DW28699" i="131"/>
  <c r="DY27867" i="131"/>
  <c r="DZ27804" i="131"/>
  <c r="DX29455" i="131"/>
  <c r="DZ27798" i="131"/>
  <c r="DZ29505" i="131"/>
  <c r="DY27891" i="131"/>
  <c r="DX27716" i="131"/>
  <c r="DX27734" i="131"/>
  <c r="DX29334" i="131"/>
  <c r="DW28101" i="131"/>
  <c r="DW29475" i="131"/>
  <c r="ED29986" i="131"/>
  <c r="ED29265" i="131"/>
  <c r="DX27806" i="131"/>
  <c r="DZ29396" i="131"/>
  <c r="DX28425" i="131"/>
  <c r="DY27740" i="131"/>
  <c r="DX28586" i="131"/>
  <c r="DZ28695" i="131"/>
  <c r="DW29394" i="131"/>
  <c r="DX28125" i="131"/>
  <c r="ED29057" i="131"/>
  <c r="DZ29865" i="131"/>
  <c r="DX28518" i="131"/>
  <c r="DZ29305" i="131"/>
  <c r="DY28663" i="131"/>
  <c r="DY28164" i="131"/>
  <c r="DZ28101" i="131"/>
  <c r="DZ29877" i="131"/>
  <c r="DW28063" i="131"/>
  <c r="DY29300" i="131"/>
  <c r="DZ28107" i="131"/>
  <c r="DW29574" i="131"/>
  <c r="DY27912" i="131"/>
  <c r="DZ28094" i="131"/>
  <c r="DW28041" i="131"/>
  <c r="EE28245" i="131"/>
  <c r="DY28014" i="131"/>
  <c r="DZ28105" i="131"/>
  <c r="DY28485" i="131"/>
  <c r="DX27859" i="131"/>
  <c r="EE28876" i="131"/>
  <c r="DX27794" i="131"/>
  <c r="DY28616" i="131"/>
  <c r="DW28635" i="131"/>
  <c r="DY29334" i="131"/>
  <c r="DX29457" i="131"/>
  <c r="DW29871" i="131"/>
  <c r="DZ29871" i="131"/>
  <c r="DX28647" i="131"/>
  <c r="DW29505" i="131"/>
  <c r="DZ27985" i="131"/>
  <c r="DZ27974" i="131"/>
  <c r="DW29424" i="131"/>
  <c r="DX28032" i="131"/>
  <c r="DW29451" i="131"/>
  <c r="DX27746" i="131"/>
  <c r="DX28068" i="131"/>
  <c r="DW29361" i="131"/>
  <c r="DZ28183" i="131"/>
  <c r="DX27944" i="131"/>
  <c r="DW29383" i="131"/>
  <c r="DY29577" i="131"/>
  <c r="DW28069" i="131"/>
  <c r="DW27739" i="131"/>
  <c r="DX28454" i="131"/>
  <c r="DW28122" i="131"/>
  <c r="EE29690" i="131"/>
  <c r="DX28075" i="131"/>
  <c r="DX27714" i="131"/>
  <c r="EE28549" i="131"/>
  <c r="DZ28452" i="131"/>
  <c r="DX27763" i="131"/>
  <c r="EE29116" i="131"/>
  <c r="DX29474" i="131"/>
  <c r="DY28677" i="131"/>
  <c r="DZ29654" i="131"/>
  <c r="DX29486" i="131"/>
  <c r="DX28182" i="131"/>
  <c r="DY29664" i="131"/>
  <c r="DW28676" i="131"/>
  <c r="EE27529" i="131"/>
  <c r="ED27649" i="131"/>
  <c r="DW29486" i="131"/>
  <c r="DX27896" i="131"/>
  <c r="DX28016" i="131"/>
  <c r="EE27380" i="131"/>
  <c r="DY28094" i="131"/>
  <c r="DX29442" i="131"/>
  <c r="DW29425" i="131"/>
  <c r="ED29146" i="131"/>
  <c r="DW29366" i="131"/>
  <c r="DW29601" i="131"/>
  <c r="DY29305" i="131"/>
  <c r="DY29304" i="131"/>
  <c r="DZ29601" i="131"/>
  <c r="ED27560" i="131"/>
  <c r="DY27765" i="131"/>
  <c r="DZ28676" i="131"/>
  <c r="ED27440" i="131"/>
  <c r="DZ28401" i="131"/>
  <c r="DZ28194" i="131"/>
  <c r="DX27799" i="131"/>
  <c r="EE29716" i="131"/>
  <c r="DY27944" i="131"/>
  <c r="ED28335" i="131"/>
  <c r="DW28669" i="131"/>
  <c r="DY27854" i="131"/>
  <c r="DX29563" i="131"/>
  <c r="ED28787" i="131"/>
  <c r="DY28395" i="131"/>
  <c r="DZ27702" i="131"/>
  <c r="DW30025" i="131"/>
  <c r="DX29427" i="131"/>
  <c r="DY28153" i="131"/>
  <c r="ED27589" i="131"/>
  <c r="ED29958" i="131"/>
  <c r="ED27469" i="131"/>
  <c r="ED27286" i="131"/>
  <c r="DZ28100" i="131"/>
  <c r="DX28105" i="131"/>
  <c r="ED28908" i="131"/>
  <c r="DY29682" i="131"/>
  <c r="DY29775" i="131"/>
  <c r="DZ29570" i="131"/>
  <c r="DZ27733" i="131"/>
  <c r="DX29751" i="131"/>
  <c r="DY28707" i="131"/>
  <c r="DX27861" i="131"/>
  <c r="DX28155" i="131"/>
  <c r="DW28406" i="131"/>
  <c r="DY28095" i="131"/>
  <c r="DX27711" i="131"/>
  <c r="DZ28099" i="131"/>
  <c r="DZ29485" i="131"/>
  <c r="ED29148" i="131"/>
  <c r="EE29265" i="131"/>
  <c r="DW29300" i="131"/>
  <c r="DW29570" i="131"/>
  <c r="DW29780" i="131"/>
  <c r="DX27978" i="131"/>
  <c r="DZ28431" i="131"/>
  <c r="ED28546" i="131"/>
  <c r="DY27704" i="131"/>
  <c r="DY29442" i="131"/>
  <c r="DY28884" i="131"/>
  <c r="DW29599" i="131"/>
  <c r="DZ29574" i="131"/>
  <c r="DZ29389" i="131"/>
  <c r="DW29922" i="131"/>
  <c r="DY28071" i="131"/>
  <c r="DZ29359" i="131"/>
  <c r="DW29292" i="131"/>
  <c r="DX29607" i="131"/>
  <c r="DZ28093" i="131"/>
  <c r="DX27762" i="131"/>
  <c r="DX29292" i="131"/>
  <c r="ED28997" i="131"/>
  <c r="DZ27867" i="131"/>
  <c r="EE28427" i="131"/>
  <c r="DX28605" i="131"/>
  <c r="DZ28195" i="131"/>
  <c r="ED28880" i="131"/>
  <c r="DX28878" i="131"/>
  <c r="EE29150" i="131"/>
  <c r="DY27795" i="131"/>
  <c r="DX28077" i="131"/>
  <c r="DY29294" i="131"/>
  <c r="DW29484" i="131"/>
  <c r="DX29328" i="131"/>
  <c r="DW28647" i="131"/>
  <c r="DZ29301" i="131"/>
  <c r="DZ27765" i="131"/>
  <c r="DW28003" i="131"/>
  <c r="DX28676" i="131"/>
  <c r="DX28044" i="131"/>
  <c r="DW29629" i="131"/>
  <c r="DY29637" i="131"/>
  <c r="ED29149" i="131"/>
  <c r="EE28337" i="131"/>
  <c r="ED28847" i="131"/>
  <c r="DY30015" i="131"/>
  <c r="DW27717" i="131"/>
  <c r="DY28076" i="131"/>
  <c r="DZ28464" i="131"/>
  <c r="DZ29484" i="131"/>
  <c r="DX28092" i="131"/>
  <c r="DY28452" i="131"/>
  <c r="DZ28706" i="131"/>
  <c r="DY29336" i="131"/>
  <c r="DW28663" i="131"/>
  <c r="ED27676" i="131"/>
  <c r="DY28015" i="131"/>
  <c r="DZ29390" i="131"/>
  <c r="DW29457" i="131"/>
  <c r="DZ28496" i="131"/>
  <c r="DX29353" i="131"/>
  <c r="DX28070" i="131"/>
  <c r="DY28430" i="131"/>
  <c r="DY28647" i="131"/>
  <c r="DY27943" i="131"/>
  <c r="DZ28485" i="131"/>
  <c r="DZ27865" i="131"/>
  <c r="DY28491" i="131"/>
  <c r="DW29455" i="131"/>
  <c r="DY28521" i="131"/>
  <c r="DY28154" i="131"/>
  <c r="DZ27859" i="131"/>
  <c r="DY28526" i="131"/>
  <c r="DW29665" i="131"/>
  <c r="ED28366" i="131"/>
  <c r="DX29509" i="131"/>
  <c r="DZ27854" i="131"/>
  <c r="DX29354" i="131"/>
  <c r="DW27914" i="131"/>
  <c r="DW28092" i="131"/>
  <c r="EE27499" i="131"/>
  <c r="DZ27855" i="131"/>
  <c r="DZ27716" i="131"/>
  <c r="DX30027" i="131"/>
  <c r="DZ29780" i="131"/>
  <c r="ED27196" i="131"/>
  <c r="DX28664" i="131"/>
  <c r="ED28549" i="131"/>
  <c r="DX28010" i="131"/>
  <c r="DX27798" i="131"/>
  <c r="DW27975" i="131"/>
  <c r="DW27885" i="131"/>
  <c r="DY29473" i="131"/>
  <c r="DW27710" i="131"/>
  <c r="DZ28041" i="131"/>
  <c r="DX27867" i="131"/>
  <c r="DX28602" i="131"/>
  <c r="EE28908" i="131"/>
  <c r="DX29294" i="131"/>
  <c r="DZ27981" i="131"/>
  <c r="DZ28134" i="131"/>
  <c r="EE28786" i="131"/>
  <c r="DX28093" i="131"/>
  <c r="DY29486" i="131"/>
  <c r="ED29150" i="131"/>
  <c r="DX29382" i="131"/>
  <c r="EE29208" i="131"/>
  <c r="DW27981" i="131"/>
  <c r="DY29485" i="131"/>
  <c r="DW30015" i="131"/>
  <c r="DW27747" i="131"/>
  <c r="DZ29631" i="131"/>
  <c r="ED29206" i="131"/>
  <c r="DW28035" i="131"/>
  <c r="DY28106" i="131"/>
  <c r="DZ29361" i="131"/>
  <c r="DX29307" i="131"/>
  <c r="DZ29479" i="131"/>
  <c r="EE27436" i="131"/>
  <c r="DX27974" i="131"/>
  <c r="DY27926" i="131"/>
  <c r="DY28075" i="131"/>
  <c r="DZ29666" i="131"/>
  <c r="DY29487" i="131"/>
  <c r="DY28640" i="131"/>
  <c r="DZ29300" i="131"/>
  <c r="DW27895" i="131"/>
  <c r="DZ29653" i="131"/>
  <c r="EE29840" i="131"/>
  <c r="DY28602" i="131"/>
  <c r="DX28041" i="131"/>
  <c r="DW27987" i="131"/>
  <c r="DW29511" i="131"/>
  <c r="DW29774" i="131"/>
  <c r="EE27678" i="131"/>
  <c r="DZ29563" i="131"/>
  <c r="DY28002" i="131"/>
  <c r="DX29786" i="131"/>
  <c r="DY28519" i="131"/>
  <c r="DY27924" i="131"/>
  <c r="DW28004" i="131"/>
  <c r="DY27885" i="131"/>
  <c r="DW28075" i="131"/>
  <c r="DZ29577" i="131"/>
  <c r="DY28101" i="131"/>
  <c r="DY28032" i="131"/>
  <c r="DZ29449" i="131"/>
  <c r="DZ27948" i="131"/>
  <c r="EE28216" i="131"/>
  <c r="DY29328" i="131"/>
  <c r="DY29508" i="131"/>
  <c r="DW28166" i="131"/>
  <c r="DX29547" i="131"/>
  <c r="DX29623" i="131"/>
  <c r="DX27710" i="131"/>
  <c r="DZ29454" i="131"/>
  <c r="DY28458" i="131"/>
  <c r="DW28605" i="131"/>
  <c r="DZ29365" i="131"/>
  <c r="ED28729" i="131"/>
  <c r="DZ27986" i="131"/>
  <c r="DW29682" i="131"/>
  <c r="DX29391" i="131"/>
  <c r="DW28574" i="131"/>
  <c r="DW27765" i="131"/>
  <c r="DY28399" i="131"/>
  <c r="DX28017" i="131"/>
  <c r="DW28093" i="131"/>
  <c r="DY27702" i="131"/>
  <c r="DY29367" i="131"/>
  <c r="EE27320" i="131"/>
  <c r="DW28044" i="131"/>
  <c r="DY27709" i="131"/>
  <c r="DX28699" i="131"/>
  <c r="EE28760" i="131"/>
  <c r="DY29354" i="131"/>
  <c r="DX28015" i="131"/>
  <c r="DY28159" i="131"/>
  <c r="DZ28159" i="131"/>
  <c r="EE28939" i="131"/>
  <c r="DX28695" i="131"/>
  <c r="DY29892" i="131"/>
  <c r="DX28675" i="131"/>
  <c r="DZ29445" i="131"/>
  <c r="DW27582" i="131"/>
  <c r="ED27585" i="131" s="1"/>
  <c r="DY29634" i="131"/>
  <c r="DZ27762" i="131"/>
  <c r="DX28033" i="131"/>
  <c r="DX28161" i="131"/>
  <c r="EE29146" i="131"/>
  <c r="DY28706" i="131"/>
  <c r="DY27804" i="131"/>
  <c r="DW29775" i="131"/>
  <c r="DY29337" i="131"/>
  <c r="DY28407" i="131"/>
  <c r="DY28513" i="131"/>
  <c r="DZ27866" i="131"/>
  <c r="DX29485" i="131"/>
  <c r="DY27714" i="131"/>
  <c r="DX28512" i="131"/>
  <c r="ED28515" i="131" s="1"/>
  <c r="DW29442" i="131"/>
  <c r="DW29421" i="131"/>
  <c r="DW28878" i="131"/>
  <c r="DX29637" i="131"/>
  <c r="ED27318" i="131"/>
  <c r="DX29395" i="131"/>
  <c r="DW28128" i="131"/>
  <c r="DX29361" i="131"/>
  <c r="DY27913" i="131"/>
  <c r="EE30049" i="131"/>
  <c r="DX29593" i="131"/>
  <c r="DZ28466" i="131"/>
  <c r="DW29600" i="131"/>
  <c r="DY29415" i="131"/>
  <c r="DY29331" i="131"/>
  <c r="DY27774" i="131"/>
  <c r="DX29802" i="131"/>
  <c r="DY27980" i="131"/>
  <c r="DZ29787" i="131"/>
  <c r="DY29786" i="131"/>
  <c r="DZ27825" i="131"/>
  <c r="DZ29504" i="131"/>
  <c r="DZ29516" i="131"/>
  <c r="DZ29599" i="131"/>
  <c r="DW29487" i="131"/>
  <c r="DW28707" i="131"/>
  <c r="DZ28526" i="131"/>
  <c r="DZ27919" i="131"/>
  <c r="DY29361" i="131"/>
  <c r="DW27890" i="131"/>
  <c r="DZ27741" i="131"/>
  <c r="DY27897" i="131"/>
  <c r="DY27762" i="131"/>
  <c r="DX28004" i="131"/>
  <c r="DZ27852" i="131"/>
  <c r="DX28107" i="131"/>
  <c r="DX27955" i="131"/>
  <c r="DW28077" i="131"/>
  <c r="DX28395" i="131"/>
  <c r="DX29904" i="131"/>
  <c r="DY27799" i="131"/>
  <c r="DX28045" i="131"/>
  <c r="ED29686" i="131"/>
  <c r="DW29395" i="131"/>
  <c r="DY29876" i="131"/>
  <c r="DX29575" i="131"/>
  <c r="DW29604" i="131"/>
  <c r="DZ27942" i="131"/>
  <c r="DX29472" i="131"/>
  <c r="DX28101" i="131"/>
  <c r="DW29565" i="131"/>
  <c r="DX27889" i="131"/>
  <c r="ED28907" i="131"/>
  <c r="DY28195" i="131"/>
  <c r="DX27740" i="131"/>
  <c r="DY28062" i="131"/>
  <c r="DY28092" i="131"/>
  <c r="DW28519" i="131"/>
  <c r="DZ28039" i="131"/>
  <c r="DX29306" i="131"/>
  <c r="DW29365" i="131"/>
  <c r="DW29364" i="131"/>
  <c r="DW28016" i="131"/>
  <c r="DX28164" i="131"/>
  <c r="DY27741" i="131"/>
  <c r="DY29335" i="131"/>
  <c r="ED27439" i="131"/>
  <c r="DY29750" i="131"/>
  <c r="EE29206" i="131"/>
  <c r="DY28038" i="131"/>
  <c r="EE29056" i="131"/>
  <c r="DX27854" i="131"/>
  <c r="DZ27801" i="131"/>
  <c r="ED29840" i="131"/>
  <c r="DX27949" i="131"/>
  <c r="DY29568" i="131"/>
  <c r="EE28967" i="131"/>
  <c r="DX29571" i="131"/>
  <c r="DZ29486" i="131"/>
  <c r="DX28069" i="131"/>
  <c r="DY28074" i="131"/>
  <c r="DW29541" i="131"/>
  <c r="DX28153" i="131"/>
  <c r="DZ28611" i="131"/>
  <c r="DX29508" i="131"/>
  <c r="DX29396" i="131"/>
  <c r="DW28158" i="131"/>
  <c r="DW27956" i="131"/>
  <c r="DW28164" i="131"/>
  <c r="DY29514" i="131"/>
  <c r="DY29480" i="131"/>
  <c r="DZ29659" i="131"/>
  <c r="DW27912" i="131"/>
  <c r="EE29779" i="131"/>
  <c r="ED29090" i="131"/>
  <c r="DX29780" i="131"/>
  <c r="EE29236" i="131"/>
  <c r="DW27866" i="131"/>
  <c r="DZ27860" i="131"/>
  <c r="DX29478" i="131"/>
  <c r="DW29443" i="131"/>
  <c r="DY27800" i="131"/>
  <c r="EE29809" i="131"/>
  <c r="DZ27709" i="131"/>
  <c r="DX27890" i="131"/>
  <c r="DY29360" i="131"/>
  <c r="DY27927" i="131"/>
  <c r="DW29334" i="131"/>
  <c r="DX27768" i="131"/>
  <c r="DY28130" i="131"/>
  <c r="DW29876" i="131"/>
  <c r="DX28431" i="131"/>
  <c r="DW27944" i="131"/>
  <c r="DZ28580" i="131"/>
  <c r="DY28165" i="131"/>
  <c r="DW29382" i="131"/>
  <c r="ED29930" i="131"/>
  <c r="DY28123" i="131"/>
  <c r="DX28459" i="131"/>
  <c r="DX28706" i="131"/>
  <c r="ED27678" i="131"/>
  <c r="DZ29353" i="131"/>
  <c r="DX28166" i="131"/>
  <c r="DX29694" i="131"/>
  <c r="DX29322" i="131"/>
  <c r="ED28726" i="131"/>
  <c r="DZ30014" i="131"/>
  <c r="DY27986" i="131"/>
  <c r="DZ27915" i="131"/>
  <c r="DW28194" i="131"/>
  <c r="EE27286" i="131"/>
  <c r="DY28063" i="131"/>
  <c r="DX28705" i="131"/>
  <c r="DY27776" i="131"/>
  <c r="EE28429" i="131"/>
  <c r="EE29898" i="131"/>
  <c r="DW28520" i="131"/>
  <c r="DY27975" i="131"/>
  <c r="DY29502" i="131"/>
  <c r="EE27497" i="131"/>
  <c r="EE27530" i="131"/>
  <c r="DZ27885" i="131"/>
  <c r="DY28009" i="131"/>
  <c r="DZ28407" i="131"/>
  <c r="DX28574" i="131"/>
  <c r="DZ29295" i="131"/>
  <c r="DW29359" i="131"/>
  <c r="DY28158" i="131"/>
  <c r="DX28046" i="131"/>
  <c r="DY30020" i="131"/>
  <c r="DW28425" i="131"/>
  <c r="EE29267" i="131"/>
  <c r="DZ29660" i="131"/>
  <c r="DW28134" i="131"/>
  <c r="DW28009" i="131"/>
  <c r="DZ28669" i="131"/>
  <c r="ED28755" i="131"/>
  <c r="DW29322" i="131"/>
  <c r="DX27950" i="131"/>
  <c r="DZ28017" i="131"/>
  <c r="DW28872" i="131"/>
  <c r="ED28875" i="131" s="1"/>
  <c r="DY29397" i="131"/>
  <c r="DX28393" i="131"/>
  <c r="DW28610" i="131"/>
  <c r="ED27349" i="131"/>
  <c r="DZ29299" i="131"/>
  <c r="DX29570" i="131"/>
  <c r="DY29666" i="131"/>
  <c r="DW27792" i="131"/>
  <c r="DY27915" i="131"/>
  <c r="DW27853" i="131"/>
  <c r="DX27979" i="131"/>
  <c r="DY28520" i="131"/>
  <c r="DW29449" i="131"/>
  <c r="DX28137" i="131"/>
  <c r="DY28453" i="131"/>
  <c r="DX29606" i="131"/>
  <c r="DW29335" i="131"/>
  <c r="DY28010" i="131"/>
  <c r="DZ29395" i="131"/>
  <c r="DZ29997" i="131"/>
  <c r="DX28394" i="131"/>
  <c r="DX29635" i="131"/>
  <c r="DZ27949" i="131"/>
  <c r="DY28459" i="131"/>
  <c r="DX29600" i="131"/>
  <c r="DZ28188" i="131"/>
  <c r="DX29449" i="131"/>
  <c r="DX27973" i="131"/>
  <c r="DX27985" i="131"/>
  <c r="DY29547" i="131"/>
  <c r="DY28641" i="131"/>
  <c r="DZ27769" i="131"/>
  <c r="DX27769" i="131"/>
  <c r="DX28165" i="131"/>
  <c r="DY28045" i="131"/>
  <c r="DZ27771" i="131"/>
  <c r="DW27762" i="131"/>
  <c r="DY30013" i="131"/>
  <c r="DY29780" i="131"/>
  <c r="DY28182" i="131"/>
  <c r="DY28098" i="131"/>
  <c r="EE27226" i="131"/>
  <c r="DY29307" i="131"/>
  <c r="DY27890" i="131"/>
  <c r="DW28575" i="131"/>
  <c r="DZ28123" i="131"/>
  <c r="DW29634" i="131"/>
  <c r="DY28016" i="131"/>
  <c r="DW29360" i="131"/>
  <c r="ED28817" i="131"/>
  <c r="DW28405" i="131"/>
  <c r="DZ28033" i="131"/>
  <c r="ED29026" i="131"/>
  <c r="DY27981" i="131"/>
  <c r="DW28464" i="131"/>
  <c r="DX27733" i="131"/>
  <c r="DY27735" i="131"/>
  <c r="ED27258" i="131"/>
  <c r="DW27884" i="131"/>
  <c r="DY29365" i="131"/>
  <c r="DX29511" i="131"/>
  <c r="DX27801" i="131"/>
  <c r="DY29510" i="131"/>
  <c r="DX27942" i="131"/>
  <c r="DW28047" i="131"/>
  <c r="DX28520" i="131"/>
  <c r="ED28905" i="131"/>
  <c r="DY28401" i="131"/>
  <c r="DZ29569" i="131"/>
  <c r="DX27855" i="131"/>
  <c r="DY29654" i="131"/>
  <c r="DX29445" i="131"/>
  <c r="DZ29328" i="131"/>
  <c r="DY29595" i="131"/>
  <c r="DX28401" i="131"/>
  <c r="DY28586" i="131"/>
  <c r="DZ27776" i="131"/>
  <c r="DY29546" i="131"/>
  <c r="DZ27764" i="131"/>
  <c r="EE28339" i="131"/>
  <c r="DZ28071" i="131"/>
  <c r="DW29456" i="131"/>
  <c r="DZ29456" i="131"/>
  <c r="ED29208" i="131"/>
  <c r="DY30024" i="131"/>
  <c r="DX28514" i="131"/>
  <c r="DZ28008" i="131"/>
  <c r="DZ27777" i="131"/>
  <c r="DX29479" i="131"/>
  <c r="DW28017" i="131"/>
  <c r="DZ28129" i="131"/>
  <c r="DW27882" i="131"/>
  <c r="DZ27926" i="131"/>
  <c r="DY28011" i="131"/>
  <c r="DY27920" i="131"/>
  <c r="EE29030" i="131"/>
  <c r="DX30021" i="131"/>
  <c r="DY29509" i="131"/>
  <c r="DX29876" i="131"/>
  <c r="DX28701" i="131"/>
  <c r="DW29473" i="131"/>
  <c r="EE27256" i="131"/>
  <c r="DW28070" i="131"/>
  <c r="ED28547" i="131"/>
  <c r="DX28167" i="131"/>
  <c r="DZ27792" i="131"/>
  <c r="DZ28045" i="131"/>
  <c r="DZ29473" i="131"/>
  <c r="DX27888" i="131"/>
  <c r="DW29445" i="131"/>
  <c r="DW27715" i="131"/>
  <c r="DY27777" i="131"/>
  <c r="DW28670" i="131"/>
  <c r="DW28153" i="131"/>
  <c r="DZ27705" i="131"/>
  <c r="ED27586" i="131"/>
  <c r="ED27588" i="131"/>
  <c r="DZ27925" i="131"/>
  <c r="EE28340" i="131"/>
  <c r="DW29606" i="131"/>
  <c r="DX28616" i="131"/>
  <c r="DW28167" i="131"/>
  <c r="DW29814" i="131"/>
  <c r="DZ28671" i="131"/>
  <c r="DY29444" i="131"/>
  <c r="DW28105" i="131"/>
  <c r="EE28846" i="131"/>
  <c r="DY29659" i="131"/>
  <c r="DY28044" i="131"/>
  <c r="DX28458" i="131"/>
  <c r="DX29329" i="131"/>
  <c r="EE27469" i="131"/>
  <c r="DX29898" i="131"/>
  <c r="DY27925" i="131"/>
  <c r="EE29028" i="131"/>
  <c r="DW29571" i="131"/>
  <c r="DZ27710" i="131"/>
  <c r="EE28730" i="131"/>
  <c r="ED29117" i="131"/>
  <c r="DX28194" i="131"/>
  <c r="DY29455" i="131"/>
  <c r="DX29540" i="131"/>
  <c r="DZ30012" i="131"/>
  <c r="DY27837" i="131"/>
  <c r="DX27775" i="131"/>
  <c r="DY29660" i="131"/>
  <c r="DY29390" i="131"/>
  <c r="DY28100" i="131"/>
  <c r="DW28641" i="131"/>
  <c r="DZ29478" i="131"/>
  <c r="DW29396" i="131"/>
  <c r="DY27950" i="131"/>
  <c r="DW27806" i="131"/>
  <c r="DZ28646" i="131"/>
  <c r="DZ29534" i="131"/>
  <c r="DY28128" i="131"/>
  <c r="DW29420" i="131"/>
  <c r="DW27955" i="131"/>
  <c r="DY29412" i="131"/>
  <c r="DY29535" i="131"/>
  <c r="DX29592" i="131"/>
  <c r="DX28076" i="131"/>
  <c r="DX29487" i="131"/>
  <c r="DZ27853" i="131"/>
  <c r="DW28160" i="131"/>
  <c r="DY29605" i="131"/>
  <c r="DY28515" i="131"/>
  <c r="DZ29547" i="131"/>
  <c r="DY29385" i="131"/>
  <c r="DZ27914" i="131"/>
  <c r="DW29306" i="131"/>
  <c r="DZ29384" i="131"/>
  <c r="DW27770" i="131"/>
  <c r="DW27860" i="131"/>
  <c r="DY29652" i="131"/>
  <c r="DW28123" i="131"/>
  <c r="DW29576" i="131"/>
  <c r="DZ29665" i="131"/>
  <c r="DX29870" i="131"/>
  <c r="DW27945" i="131"/>
  <c r="DY27805" i="131"/>
  <c r="DW29547" i="131"/>
  <c r="DY28068" i="131"/>
  <c r="DY27987" i="131"/>
  <c r="DX29366" i="131"/>
  <c r="DX28011" i="131"/>
  <c r="DW28015" i="131"/>
  <c r="DZ28527" i="131"/>
  <c r="DW28155" i="131"/>
  <c r="DY27703" i="131"/>
  <c r="DW28008" i="131"/>
  <c r="DY27914" i="131"/>
  <c r="EE29987" i="131"/>
  <c r="ED28878" i="131"/>
  <c r="ED28849" i="131"/>
  <c r="DW27889" i="131"/>
  <c r="EE29960" i="131"/>
  <c r="DX28035" i="131"/>
  <c r="DX29564" i="131"/>
  <c r="DX28094" i="131"/>
  <c r="DX27897" i="131"/>
  <c r="EE28969" i="131"/>
  <c r="DW27799" i="131"/>
  <c r="DX28183" i="131"/>
  <c r="DZ27889" i="131"/>
  <c r="DX29295" i="131"/>
  <c r="DZ28032" i="131"/>
  <c r="DY28676" i="131"/>
  <c r="DZ27703" i="131"/>
  <c r="DX27926" i="131"/>
  <c r="DX27925" i="131"/>
  <c r="DX28461" i="131"/>
  <c r="DW28161" i="131"/>
  <c r="DW28094" i="131"/>
  <c r="ED29839" i="131"/>
  <c r="DZ28106" i="131"/>
  <c r="DZ29420" i="131"/>
  <c r="EE29210" i="131"/>
  <c r="DX28884" i="131"/>
  <c r="DZ28034" i="131"/>
  <c r="DZ29421" i="131"/>
  <c r="DY28700" i="131"/>
  <c r="EE28698" i="131" s="1"/>
  <c r="DW29480" i="131"/>
  <c r="DX29480" i="131"/>
  <c r="DY28512" i="131"/>
  <c r="DZ29595" i="131"/>
  <c r="DW28466" i="131"/>
  <c r="DZ29323" i="131"/>
  <c r="DZ29457" i="131"/>
  <c r="DW27942" i="131"/>
  <c r="DY29364" i="131"/>
  <c r="DZ28152" i="131"/>
  <c r="DZ28182" i="131"/>
  <c r="DW30021" i="131"/>
  <c r="DY30014" i="131"/>
  <c r="DW28611" i="131"/>
  <c r="ED27650" i="131"/>
  <c r="DZ29562" i="131"/>
  <c r="DX30026" i="131"/>
  <c r="DW27979" i="131"/>
  <c r="DX29324" i="131"/>
  <c r="EE28877" i="131"/>
  <c r="DW27795" i="131"/>
  <c r="DY28124" i="131"/>
  <c r="DX29451" i="131"/>
  <c r="DY27717" i="131"/>
  <c r="DX27765" i="131"/>
  <c r="DY28065" i="131"/>
  <c r="DW27741" i="131"/>
  <c r="DY28467" i="131"/>
  <c r="DZ29451" i="131"/>
  <c r="DY28604" i="131"/>
  <c r="DX28663" i="131"/>
  <c r="DW27920" i="131"/>
  <c r="DY29751" i="131"/>
  <c r="DY27733" i="131"/>
  <c r="EE27735" i="131" s="1"/>
  <c r="DW29575" i="131"/>
  <c r="ED28338" i="131"/>
  <c r="EE28905" i="131"/>
  <c r="EE29145" i="131"/>
  <c r="ED29120" i="131"/>
  <c r="DZ27807" i="131"/>
  <c r="DZ28189" i="131"/>
  <c r="DX28062" i="131"/>
  <c r="ED28790" i="131"/>
  <c r="ED28846" i="131"/>
  <c r="DY29384" i="131"/>
  <c r="DZ29750" i="131"/>
  <c r="EE29117" i="131"/>
  <c r="DW27861" i="131"/>
  <c r="DY30018" i="131"/>
  <c r="DX28039" i="131"/>
  <c r="DW28395" i="131"/>
  <c r="DW27925" i="131"/>
  <c r="DX27709" i="131"/>
  <c r="DY28695" i="131"/>
  <c r="DZ28437" i="131"/>
  <c r="ED29119" i="131"/>
  <c r="DX28526" i="131"/>
  <c r="DX27764" i="131"/>
  <c r="DZ29331" i="131"/>
  <c r="DW28467" i="131"/>
  <c r="DX29330" i="131"/>
  <c r="DY29421" i="131"/>
  <c r="EE27258" i="131"/>
  <c r="DW28032" i="131"/>
  <c r="DW29628" i="131"/>
  <c r="DW28461" i="131"/>
  <c r="DW29695" i="131"/>
  <c r="DX29598" i="131"/>
  <c r="DZ28514" i="131"/>
  <c r="DX29604" i="131"/>
  <c r="DZ27943" i="131"/>
  <c r="DY27734" i="131"/>
  <c r="DW28394" i="131"/>
  <c r="DY28527" i="131"/>
  <c r="DX29335" i="131"/>
  <c r="DZ29593" i="131"/>
  <c r="DY28675" i="131"/>
  <c r="DW27888" i="131"/>
  <c r="DW27985" i="131"/>
  <c r="DW28695" i="131"/>
  <c r="DX29922" i="131"/>
  <c r="DZ27955" i="131"/>
  <c r="DX28134" i="131"/>
  <c r="DX27708" i="131"/>
  <c r="EE28965" i="131"/>
  <c r="EE28755" i="131"/>
  <c r="DX28124" i="131"/>
  <c r="DW30019" i="131"/>
  <c r="DZ29652" i="131"/>
  <c r="DY29353" i="131"/>
  <c r="DW28068" i="131"/>
  <c r="DW29870" i="131"/>
  <c r="DY29658" i="131"/>
  <c r="DZ29335" i="131"/>
  <c r="DY27705" i="131"/>
  <c r="DZ30021" i="131"/>
  <c r="DX29305" i="131"/>
  <c r="DY29575" i="131"/>
  <c r="DX29517" i="131"/>
  <c r="DW28454" i="131"/>
  <c r="DW27714" i="131"/>
  <c r="EE28847" i="131"/>
  <c r="DW27972" i="131"/>
  <c r="DW27943" i="131"/>
  <c r="DW27913" i="131"/>
  <c r="DZ29664" i="131"/>
  <c r="DY27769" i="131"/>
  <c r="DY29450" i="131"/>
  <c r="DY30026" i="131"/>
  <c r="DY27861" i="131"/>
  <c r="DW28074" i="131"/>
  <c r="DX29454" i="131"/>
  <c r="DX29577" i="131"/>
  <c r="ED29266" i="131"/>
  <c r="DW28065" i="131"/>
  <c r="DX29658" i="131"/>
  <c r="DW27957" i="131"/>
  <c r="DX28465" i="131"/>
  <c r="DZ29564" i="131"/>
  <c r="DY28183" i="131"/>
  <c r="DY29474" i="131"/>
  <c r="DY28040" i="131"/>
  <c r="DX30015" i="131"/>
  <c r="DY27768" i="131"/>
  <c r="DW29388" i="131"/>
  <c r="DY28047" i="131"/>
  <c r="DX28581" i="131"/>
  <c r="DZ30020" i="131"/>
  <c r="DX29516" i="131"/>
  <c r="DY28605" i="131"/>
  <c r="DX27853" i="131"/>
  <c r="DY27763" i="131"/>
  <c r="DW27776" i="131"/>
  <c r="EE29959" i="131"/>
  <c r="DX28095" i="131"/>
  <c r="DY29359" i="131"/>
  <c r="DZ29565" i="131"/>
  <c r="ED29115" i="131"/>
  <c r="DY29601" i="131"/>
  <c r="DZ27763" i="131"/>
  <c r="EE27526" i="131"/>
  <c r="DY29293" i="131"/>
  <c r="DY29292" i="131"/>
  <c r="DX29293" i="131"/>
  <c r="DY27771" i="131"/>
  <c r="DY27894" i="131"/>
  <c r="DX28106" i="131"/>
  <c r="DY27882" i="131"/>
  <c r="DX27948" i="131"/>
  <c r="DY27825" i="131"/>
  <c r="DZ28014" i="131"/>
  <c r="DX29300" i="131"/>
  <c r="EE27527" i="131"/>
  <c r="DX28608" i="131"/>
  <c r="DY27895" i="131"/>
  <c r="DX28604" i="131"/>
  <c r="DW28010" i="131"/>
  <c r="DW29390" i="131"/>
  <c r="DW28106" i="131"/>
  <c r="DY29623" i="131"/>
  <c r="DW27894" i="131"/>
  <c r="DZ28092" i="131"/>
  <c r="DW27745" i="131"/>
  <c r="DX29365" i="131"/>
  <c r="DX29544" i="131"/>
  <c r="DX29394" i="131"/>
  <c r="DY29383" i="131"/>
  <c r="DY28035" i="131"/>
  <c r="DY28125" i="131"/>
  <c r="ED27618" i="131"/>
  <c r="ED27465" i="131"/>
  <c r="DY28046" i="131"/>
  <c r="DW29593" i="131"/>
  <c r="DX28040" i="131"/>
  <c r="DY27798" i="131"/>
  <c r="DY29665" i="131"/>
  <c r="DY29628" i="131"/>
  <c r="DX29301" i="131"/>
  <c r="DX29336" i="131"/>
  <c r="DX29601" i="131"/>
  <c r="DX29384" i="131"/>
  <c r="DY30019" i="131"/>
  <c r="DZ27740" i="131"/>
  <c r="ED27470" i="131"/>
  <c r="DY29456" i="131"/>
  <c r="DW30026" i="131"/>
  <c r="DW28700" i="131"/>
  <c r="DX27866" i="131"/>
  <c r="DY29323" i="131"/>
  <c r="DX29666" i="131"/>
  <c r="DX27771" i="131"/>
  <c r="DY29781" i="131"/>
  <c r="DW28634" i="131"/>
  <c r="DX28014" i="131"/>
  <c r="DW29594" i="131"/>
  <c r="DZ28436" i="131"/>
  <c r="DZ28513" i="131"/>
  <c r="DX28399" i="131"/>
  <c r="DZ28164" i="131"/>
  <c r="ED29926" i="131"/>
  <c r="DW27867" i="131"/>
  <c r="DW28183" i="131"/>
  <c r="DW29329" i="131"/>
  <c r="ED29239" i="131"/>
  <c r="DZ30013" i="131"/>
  <c r="DW27794" i="131"/>
  <c r="DZ29334" i="131"/>
  <c r="DY28518" i="131"/>
  <c r="ED28845" i="131"/>
  <c r="EE27647" i="131"/>
  <c r="DX29653" i="131"/>
  <c r="DZ27795" i="131"/>
  <c r="DZ28153" i="131"/>
  <c r="DX28135" i="131"/>
  <c r="DY29396" i="131"/>
  <c r="EE29176" i="131"/>
  <c r="DW28076" i="131"/>
  <c r="DW29444" i="131"/>
  <c r="DW28490" i="131"/>
  <c r="DX29541" i="131"/>
  <c r="DX29629" i="131"/>
  <c r="DW29479" i="131"/>
  <c r="DY27883" i="131"/>
  <c r="DZ28665" i="131"/>
  <c r="DW27926" i="131"/>
  <c r="DW27865" i="131"/>
  <c r="DX29385" i="131"/>
  <c r="DW27986" i="131"/>
  <c r="DY27711" i="131"/>
  <c r="EE30048" i="131"/>
  <c r="DW27980" i="131"/>
  <c r="DY29877" i="131"/>
  <c r="EE27169" i="131"/>
  <c r="DX28129" i="131"/>
  <c r="EE28906" i="131"/>
  <c r="DW27768" i="131"/>
  <c r="DZ27918" i="131"/>
  <c r="DW28165" i="131"/>
  <c r="DZ28160" i="131"/>
  <c r="ED29000" i="131"/>
  <c r="DY28041" i="131"/>
  <c r="DW27708" i="131"/>
  <c r="DX28707" i="131"/>
  <c r="DW29808" i="131"/>
  <c r="DZ27979" i="131"/>
  <c r="DW28135" i="131"/>
  <c r="DY28136" i="131"/>
  <c r="DW27777" i="131"/>
  <c r="DX29605" i="131"/>
  <c r="DW27858" i="131"/>
  <c r="DZ28400" i="131"/>
  <c r="DY28611" i="131"/>
  <c r="DW28011" i="131"/>
  <c r="DW29426" i="131"/>
  <c r="DX28064" i="131"/>
  <c r="DY29774" i="131"/>
  <c r="DW27973" i="131"/>
  <c r="DW27954" i="131"/>
  <c r="DW29622" i="131"/>
  <c r="DX27956" i="131"/>
  <c r="DY29366" i="131"/>
  <c r="DW30020" i="131"/>
  <c r="DX29367" i="131"/>
  <c r="DX27915" i="131"/>
  <c r="DW27771" i="131"/>
  <c r="DX27804" i="131"/>
  <c r="DW29510" i="131"/>
  <c r="DW28453" i="131"/>
  <c r="DW28104" i="131"/>
  <c r="DX27735" i="131"/>
  <c r="DW28098" i="131"/>
  <c r="EE27288" i="131"/>
  <c r="DX29664" i="131"/>
  <c r="DY28008" i="131"/>
  <c r="ED27617" i="131"/>
  <c r="DX29515" i="131"/>
  <c r="DX27912" i="131"/>
  <c r="DW28455" i="131"/>
  <c r="DY27855" i="131"/>
  <c r="DX27986" i="131"/>
  <c r="DX29574" i="131"/>
  <c r="DW29307" i="131"/>
  <c r="DW29299" i="131"/>
  <c r="DW29298" i="131"/>
  <c r="DY29382" i="131"/>
  <c r="EE29865" i="131"/>
  <c r="ED27648" i="131"/>
  <c r="DX29475" i="131"/>
  <c r="DX28405" i="131"/>
  <c r="DX27927" i="131"/>
  <c r="DX29510" i="131"/>
  <c r="DX29424" i="131"/>
  <c r="DX29418" i="131"/>
  <c r="DY28454" i="131"/>
  <c r="DZ29293" i="131"/>
  <c r="DW27709" i="131"/>
  <c r="DW28195" i="131"/>
  <c r="DY27834" i="131"/>
  <c r="DX27834" i="131"/>
  <c r="DY29571" i="131"/>
  <c r="DW29305" i="131"/>
  <c r="DW29304" i="131"/>
  <c r="DX28464" i="131"/>
  <c r="DZ29622" i="131"/>
  <c r="EE27677" i="131"/>
  <c r="DY29394" i="131"/>
  <c r="DY28608" i="131"/>
  <c r="DY29391" i="131"/>
  <c r="EE27409" i="131"/>
  <c r="DY28034" i="131"/>
  <c r="DW29544" i="131"/>
  <c r="DY29420" i="131"/>
  <c r="DX27981" i="131"/>
  <c r="DX27717" i="131"/>
  <c r="DX29360" i="131"/>
  <c r="DY27942" i="131"/>
  <c r="DW28002" i="131"/>
  <c r="ED27197" i="131"/>
  <c r="DX29298" i="131"/>
  <c r="ED27288" i="131"/>
  <c r="DY28069" i="131"/>
  <c r="EE29205" i="131"/>
  <c r="DY29592" i="131"/>
  <c r="DX27860" i="131"/>
  <c r="DY29419" i="131"/>
  <c r="DY28003" i="131"/>
  <c r="DY28437" i="131"/>
  <c r="DX27972" i="131"/>
  <c r="DZ29360" i="131"/>
  <c r="DX27894" i="131"/>
  <c r="DY29688" i="131"/>
  <c r="EE29687" i="131" s="1"/>
  <c r="DW29562" i="131"/>
  <c r="DX29426" i="131"/>
  <c r="DX28670" i="131"/>
  <c r="DW28152" i="131"/>
  <c r="DZ29322" i="131"/>
  <c r="DW29415" i="131"/>
  <c r="DY28664" i="131"/>
  <c r="DW29328" i="131"/>
  <c r="EE28188" i="131"/>
  <c r="DY29388" i="131"/>
  <c r="DX28617" i="131"/>
  <c r="DW29564" i="131"/>
  <c r="DZ29304" i="131"/>
  <c r="DZ28065" i="131"/>
  <c r="DW27896" i="131"/>
  <c r="EE28338" i="131"/>
  <c r="DX28034" i="131"/>
  <c r="DW29654" i="131"/>
  <c r="DZ30019" i="131"/>
  <c r="DW29323" i="131"/>
  <c r="DX28452" i="131"/>
  <c r="DW29864" i="131"/>
  <c r="DY27921" i="131"/>
  <c r="DW29353" i="131"/>
  <c r="DW29352" i="131"/>
  <c r="EE28758" i="131"/>
  <c r="DX29389" i="131"/>
  <c r="DZ27921" i="131"/>
  <c r="DX27943" i="131"/>
  <c r="DZ28016" i="131"/>
  <c r="DZ27806" i="131"/>
  <c r="DY29427" i="131"/>
  <c r="DY27770" i="131"/>
  <c r="DY29454" i="131"/>
  <c r="DY27793" i="131"/>
  <c r="DY27801" i="131"/>
  <c r="DX28065" i="131"/>
  <c r="DX28005" i="131"/>
  <c r="DW29694" i="131"/>
  <c r="DY27710" i="131"/>
  <c r="DX30019" i="131"/>
  <c r="DW28034" i="131"/>
  <c r="DW29898" i="131"/>
  <c r="DX28400" i="131"/>
  <c r="DW28038" i="131"/>
  <c r="ED29806" i="131"/>
  <c r="DX29750" i="131"/>
  <c r="DW27716" i="131"/>
  <c r="DW27927" i="131"/>
  <c r="DY27828" i="131"/>
  <c r="EE27827" i="131" s="1"/>
  <c r="DX27828" i="131"/>
  <c r="ED27827" i="131" s="1"/>
  <c r="DX27895" i="131"/>
  <c r="DX28693" i="131"/>
  <c r="ED28190" i="131"/>
  <c r="EE29836" i="131"/>
  <c r="DY29472" i="131"/>
  <c r="DW29485" i="131"/>
  <c r="DZ28074" i="131"/>
  <c r="DX27914" i="131"/>
  <c r="DX27703" i="131"/>
  <c r="DX27920" i="131"/>
  <c r="DW29508" i="131"/>
  <c r="DX28074" i="131"/>
  <c r="DY28406" i="131"/>
  <c r="DX28406" i="131"/>
  <c r="DX29443" i="131"/>
  <c r="DY28514" i="131"/>
  <c r="DW29652" i="131"/>
  <c r="DW27978" i="131"/>
  <c r="DZ28520" i="131"/>
  <c r="DY29426" i="131"/>
  <c r="DW27704" i="131"/>
  <c r="DX28136" i="131"/>
  <c r="DZ29541" i="131"/>
  <c r="DY28194" i="131"/>
  <c r="DW28701" i="131"/>
  <c r="DY28400" i="131"/>
  <c r="DX27913" i="131"/>
  <c r="DX29594" i="131"/>
  <c r="DZ27770" i="131"/>
  <c r="DX28671" i="131"/>
  <c r="DX28063" i="131"/>
  <c r="DX27891" i="131"/>
  <c r="DW29450" i="131"/>
  <c r="DY29301" i="131"/>
  <c r="DY27716" i="131"/>
  <c r="DW29478" i="131"/>
  <c r="DW28033" i="131"/>
  <c r="EE28366" i="131"/>
  <c r="DX28009" i="131"/>
  <c r="DW27735" i="131"/>
  <c r="DW29664" i="131"/>
  <c r="DW28524" i="131"/>
  <c r="ED28995" i="131"/>
  <c r="DX28003" i="131"/>
  <c r="DW28064" i="131"/>
  <c r="DW27859" i="131"/>
  <c r="DZ27894" i="131"/>
  <c r="DX29450" i="131"/>
  <c r="DZ27739" i="131"/>
  <c r="DW27734" i="131"/>
  <c r="DY28166" i="131"/>
  <c r="DX29774" i="131"/>
  <c r="DW28005" i="131"/>
  <c r="DY27919" i="131"/>
  <c r="ED28245" i="131"/>
  <c r="DZ28047" i="131"/>
  <c r="DX28455" i="131"/>
  <c r="DW28062" i="131"/>
  <c r="DW27705" i="131"/>
  <c r="DX27951" i="131"/>
  <c r="DX27807" i="131"/>
  <c r="DX28665" i="131"/>
  <c r="DX28669" i="131"/>
  <c r="DX29390" i="131"/>
  <c r="DW29568" i="131"/>
  <c r="DW27740" i="131"/>
  <c r="DX29421" i="131"/>
  <c r="DW27919" i="131"/>
  <c r="DX29359" i="131"/>
  <c r="ED29236" i="131"/>
  <c r="DW29418" i="131"/>
  <c r="DY29604" i="131"/>
  <c r="ED28247" i="131"/>
  <c r="DZ28077" i="131"/>
  <c r="DX27885" i="131"/>
  <c r="EE29235" i="131"/>
  <c r="DX29481" i="131"/>
  <c r="DX27704" i="131"/>
  <c r="DX27702" i="131"/>
  <c r="ED29180" i="131"/>
  <c r="DX30025" i="131"/>
  <c r="ED29207" i="131"/>
  <c r="DZ27882" i="131"/>
  <c r="DY27889" i="131"/>
  <c r="DW29384" i="131"/>
  <c r="DX27800" i="131"/>
  <c r="DX28524" i="131"/>
  <c r="DZ27715" i="131"/>
  <c r="DX27739" i="131"/>
  <c r="DZ28104" i="131"/>
  <c r="DY28646" i="131"/>
  <c r="DX29514" i="131"/>
  <c r="DY29593" i="131"/>
  <c r="DW27801" i="131"/>
  <c r="DX30024" i="131"/>
  <c r="DX29304" i="131"/>
  <c r="DW27855" i="131"/>
  <c r="ED28577" i="131"/>
  <c r="DW27793" i="131"/>
  <c r="DZ29472" i="131"/>
  <c r="EE29928" i="131"/>
  <c r="DX27924" i="131"/>
  <c r="DX27795" i="131"/>
  <c r="DW29517" i="131"/>
  <c r="DY28705" i="131"/>
  <c r="DW30018" i="131"/>
  <c r="ED28278" i="131"/>
  <c r="DY29306" i="131"/>
  <c r="DY27739" i="131"/>
  <c r="DW28407" i="131"/>
  <c r="DY29299" i="131"/>
  <c r="DY29298" i="131"/>
  <c r="DW28465" i="131"/>
  <c r="DX29355" i="131"/>
  <c r="DZ29607" i="131"/>
  <c r="DX28099" i="131"/>
  <c r="DW27805" i="131"/>
  <c r="DX27852" i="131"/>
  <c r="DX27805" i="131"/>
  <c r="DX29473" i="131"/>
  <c r="DZ28002" i="131"/>
  <c r="DZ29364" i="131"/>
  <c r="DX27975" i="131"/>
  <c r="DW27854" i="131"/>
  <c r="DW28125" i="131"/>
  <c r="DW27318" i="131"/>
  <c r="ED27317" i="131" s="1"/>
  <c r="DX29383" i="131"/>
  <c r="DX27705" i="131"/>
  <c r="DY29457" i="131"/>
  <c r="DY28077" i="131"/>
  <c r="DX29864" i="131"/>
  <c r="DW27915" i="131"/>
  <c r="DZ28395" i="131"/>
  <c r="DW29367" i="131"/>
  <c r="DZ28015" i="131"/>
  <c r="DZ28158" i="131"/>
  <c r="DY27949" i="131"/>
  <c r="DY29695" i="131"/>
  <c r="DZ29600" i="131"/>
  <c r="DW27798" i="131"/>
  <c r="DY27985" i="131"/>
  <c r="DY27859" i="131"/>
  <c r="DY28099" i="131"/>
  <c r="DW28393" i="131"/>
  <c r="DW28124" i="131"/>
  <c r="DY29600" i="131"/>
  <c r="DZ27708" i="131"/>
  <c r="DW29659" i="131"/>
  <c r="ED27260" i="131"/>
  <c r="DY29576" i="131"/>
  <c r="DY27822" i="131"/>
  <c r="EE27825" i="131" s="1"/>
  <c r="DX27822" i="131"/>
  <c r="DX29505" i="131"/>
  <c r="DY27918" i="131"/>
  <c r="ED27285" i="131"/>
  <c r="DX27776" i="131"/>
  <c r="DY29540" i="131"/>
  <c r="DZ28038" i="131"/>
  <c r="DZ28003" i="131"/>
  <c r="DW27822" i="131"/>
  <c r="DZ28062" i="131"/>
  <c r="DX29397" i="131"/>
  <c r="DX28694" i="131"/>
  <c r="ED30047" i="131"/>
  <c r="DX29352" i="131"/>
  <c r="DX28131" i="131"/>
  <c r="DW29577" i="131"/>
  <c r="DX29420" i="131"/>
  <c r="DW29595" i="131"/>
  <c r="DZ29540" i="131"/>
  <c r="DX27865" i="131"/>
  <c r="DX30014" i="131"/>
  <c r="DX28122" i="131"/>
  <c r="DW27950" i="131"/>
  <c r="DW29904" i="131"/>
  <c r="DZ27913" i="131"/>
  <c r="EE30050" i="131" l="1"/>
  <c r="ED29836" i="131"/>
  <c r="ED28216" i="131"/>
  <c r="EE27376" i="131"/>
  <c r="ED27829" i="131"/>
  <c r="EE28759" i="131"/>
  <c r="ED29867" i="131"/>
  <c r="ED29087" i="131"/>
  <c r="EI29083" i="131" s="1"/>
  <c r="EJ29083" i="131" s="1"/>
  <c r="EE28489" i="131"/>
  <c r="EE29837" i="131"/>
  <c r="EE28726" i="131"/>
  <c r="ED27345" i="131"/>
  <c r="EI27350" i="131" s="1"/>
  <c r="EJ27350" i="131" s="1"/>
  <c r="EE28756" i="131"/>
  <c r="ED29775" i="131"/>
  <c r="ED29956" i="131"/>
  <c r="EI29960" i="131" s="1"/>
  <c r="EJ29960" i="131" s="1"/>
  <c r="EE27649" i="131"/>
  <c r="EI27651" i="131" s="1"/>
  <c r="EJ27651" i="131" s="1"/>
  <c r="ED29210" i="131"/>
  <c r="ED29209" i="131"/>
  <c r="EE28280" i="131"/>
  <c r="ED28307" i="131"/>
  <c r="ED28937" i="131"/>
  <c r="EE29055" i="131"/>
  <c r="ED28757" i="131"/>
  <c r="EI28760" i="131" s="1"/>
  <c r="EJ28760" i="131" s="1"/>
  <c r="ED28279" i="131"/>
  <c r="EI28272" i="131" s="1"/>
  <c r="EJ28272" i="131" s="1"/>
  <c r="EE27230" i="131"/>
  <c r="EE28699" i="131"/>
  <c r="EE28697" i="131"/>
  <c r="EE29929" i="131"/>
  <c r="ED28340" i="131"/>
  <c r="EE27259" i="131"/>
  <c r="ED27410" i="131"/>
  <c r="EI27410" i="131" s="1"/>
  <c r="EJ27410" i="131" s="1"/>
  <c r="ED28939" i="131"/>
  <c r="ED29988" i="131"/>
  <c r="ED29330" i="131"/>
  <c r="ED29235" i="131"/>
  <c r="ED27525" i="131"/>
  <c r="EI27530" i="131" s="1"/>
  <c r="EJ27530" i="131" s="1"/>
  <c r="EE29058" i="131"/>
  <c r="EE28757" i="131"/>
  <c r="ED29957" i="131"/>
  <c r="EE29835" i="131"/>
  <c r="EI29840" i="131" s="1"/>
  <c r="EJ29840" i="131" s="1"/>
  <c r="EE29925" i="131"/>
  <c r="EE27406" i="131"/>
  <c r="ED28879" i="131"/>
  <c r="EE28879" i="131"/>
  <c r="EE29509" i="131"/>
  <c r="EE28667" i="131"/>
  <c r="ED27315" i="131"/>
  <c r="EI27318" i="131" s="1"/>
  <c r="EJ27318" i="131" s="1"/>
  <c r="ED27497" i="131"/>
  <c r="EI27501" i="131" s="1"/>
  <c r="EJ27501" i="131" s="1"/>
  <c r="ED29955" i="131"/>
  <c r="EE27616" i="131"/>
  <c r="ED27437" i="131"/>
  <c r="EE27228" i="131"/>
  <c r="EE27410" i="131"/>
  <c r="ED29808" i="131"/>
  <c r="EE27260" i="131"/>
  <c r="EE29957" i="131"/>
  <c r="EI29958" i="131" s="1"/>
  <c r="EJ29958" i="131" s="1"/>
  <c r="EE27229" i="131"/>
  <c r="ED29749" i="131"/>
  <c r="ED29145" i="131"/>
  <c r="ED27289" i="131"/>
  <c r="EE28816" i="131"/>
  <c r="ED28936" i="131"/>
  <c r="EE27197" i="131"/>
  <c r="EI27201" i="131" s="1"/>
  <c r="EJ27201" i="131" s="1"/>
  <c r="ED28246" i="131"/>
  <c r="EI28249" i="131" s="1"/>
  <c r="EJ28249" i="131" s="1"/>
  <c r="EE29717" i="131"/>
  <c r="ED29960" i="131"/>
  <c r="EE27287" i="131"/>
  <c r="ED27647" i="131"/>
  <c r="EE27588" i="131"/>
  <c r="EE28368" i="131"/>
  <c r="EE29867" i="131"/>
  <c r="EE27375" i="131"/>
  <c r="EI27373" i="131" s="1"/>
  <c r="EJ27373" i="131" s="1"/>
  <c r="ED27380" i="131"/>
  <c r="ED27615" i="131"/>
  <c r="EE27560" i="131"/>
  <c r="ED28639" i="131"/>
  <c r="ED28365" i="131"/>
  <c r="EE29180" i="131"/>
  <c r="ED29898" i="131"/>
  <c r="EE27558" i="131"/>
  <c r="EI27559" i="131" s="1"/>
  <c r="EJ27559" i="131" s="1"/>
  <c r="EE29270" i="131"/>
  <c r="ED28967" i="131"/>
  <c r="EE28219" i="131"/>
  <c r="EI28216" i="131" s="1"/>
  <c r="EJ28216" i="131" s="1"/>
  <c r="ED27645" i="131"/>
  <c r="EI27643" i="131" s="1"/>
  <c r="EJ27643" i="131" s="1"/>
  <c r="ED28727" i="131"/>
  <c r="ED28969" i="131"/>
  <c r="EE28935" i="131"/>
  <c r="EI28936" i="131" s="1"/>
  <c r="EJ28936" i="131" s="1"/>
  <c r="ED27587" i="131"/>
  <c r="EI27584" i="131" s="1"/>
  <c r="EJ27584" i="131" s="1"/>
  <c r="ED28965" i="131"/>
  <c r="ED28940" i="131"/>
  <c r="ED28760" i="131"/>
  <c r="EE30046" i="131"/>
  <c r="EI30042" i="131" s="1"/>
  <c r="EJ30042" i="131" s="1"/>
  <c r="ED27435" i="131"/>
  <c r="EE27196" i="131"/>
  <c r="EE28577" i="131"/>
  <c r="EE29900" i="131"/>
  <c r="ED28186" i="131"/>
  <c r="ED28280" i="131"/>
  <c r="EE30019" i="131"/>
  <c r="ED29746" i="131"/>
  <c r="EE29777" i="131"/>
  <c r="ED29269" i="131"/>
  <c r="EE27378" i="131"/>
  <c r="EE27439" i="131"/>
  <c r="EI27438" i="131" s="1"/>
  <c r="EJ27438" i="131" s="1"/>
  <c r="ED28310" i="131"/>
  <c r="EE28820" i="131"/>
  <c r="ED27320" i="131"/>
  <c r="ED27467" i="131"/>
  <c r="EI27468" i="131" s="1"/>
  <c r="EJ27468" i="131" s="1"/>
  <c r="EE28305" i="131"/>
  <c r="EE28548" i="131"/>
  <c r="ED29745" i="131"/>
  <c r="EE29897" i="131"/>
  <c r="EE28607" i="131"/>
  <c r="ED29630" i="131"/>
  <c r="EE28639" i="131"/>
  <c r="EE29747" i="131"/>
  <c r="EE29745" i="131"/>
  <c r="ED28550" i="131"/>
  <c r="ED28305" i="131"/>
  <c r="EI28303" i="131" s="1"/>
  <c r="EJ28303" i="131" s="1"/>
  <c r="EE28848" i="131"/>
  <c r="EI28848" i="131" s="1"/>
  <c r="EJ28848" i="131" s="1"/>
  <c r="EE29775" i="131"/>
  <c r="EE27495" i="131"/>
  <c r="ED29147" i="131"/>
  <c r="ED29628" i="131"/>
  <c r="EE29808" i="131"/>
  <c r="EE29955" i="131"/>
  <c r="EE27498" i="131"/>
  <c r="EE28937" i="131"/>
  <c r="EI28938" i="131" s="1"/>
  <c r="EJ28938" i="131" s="1"/>
  <c r="EE29989" i="131"/>
  <c r="ED29869" i="131"/>
  <c r="EE27377" i="131"/>
  <c r="ED28575" i="131"/>
  <c r="EE28725" i="131"/>
  <c r="EI28726" i="131" s="1"/>
  <c r="EJ28726" i="131" s="1"/>
  <c r="ED29717" i="131"/>
  <c r="ED27170" i="131"/>
  <c r="ED27169" i="131"/>
  <c r="ED27290" i="131"/>
  <c r="EE29686" i="131"/>
  <c r="ED29058" i="131"/>
  <c r="EI29054" i="131" s="1"/>
  <c r="EJ29054" i="131" s="1"/>
  <c r="ED27165" i="131"/>
  <c r="EI27168" i="131" s="1"/>
  <c r="EJ27168" i="131" s="1"/>
  <c r="ED27228" i="131"/>
  <c r="ED28996" i="131"/>
  <c r="ED27225" i="131"/>
  <c r="EI27223" i="131" s="1"/>
  <c r="EJ27223" i="131" s="1"/>
  <c r="ED27616" i="131"/>
  <c r="EI27612" i="131" s="1"/>
  <c r="EJ27612" i="131" s="1"/>
  <c r="EE27857" i="131"/>
  <c r="ED29328" i="131"/>
  <c r="EE28519" i="131"/>
  <c r="ED28998" i="131"/>
  <c r="EI28995" i="131" s="1"/>
  <c r="EJ28995" i="131" s="1"/>
  <c r="ED28935" i="131"/>
  <c r="EE27646" i="131"/>
  <c r="EE27257" i="131"/>
  <c r="EI27256" i="131" s="1"/>
  <c r="EJ27256" i="131" s="1"/>
  <c r="EE29178" i="131"/>
  <c r="EI29174" i="131" s="1"/>
  <c r="EJ29174" i="131" s="1"/>
  <c r="EE27676" i="131"/>
  <c r="EI27674" i="131" s="1"/>
  <c r="EJ27674" i="131" s="1"/>
  <c r="EE27829" i="131"/>
  <c r="EE27946" i="131"/>
  <c r="ED28667" i="131"/>
  <c r="EE29805" i="131"/>
  <c r="EE29807" i="131"/>
  <c r="EE27979" i="131"/>
  <c r="EE29508" i="131"/>
  <c r="ED29747" i="131"/>
  <c r="EE29539" i="131"/>
  <c r="EE29689" i="131"/>
  <c r="EE29990" i="131"/>
  <c r="ED28490" i="131"/>
  <c r="ED28669" i="131"/>
  <c r="ED29658" i="131"/>
  <c r="ED27830" i="131"/>
  <c r="ED29929" i="131"/>
  <c r="EE28609" i="131"/>
  <c r="ED29326" i="131"/>
  <c r="ED28699" i="131"/>
  <c r="EE27739" i="131"/>
  <c r="ED29626" i="131"/>
  <c r="ED29505" i="131"/>
  <c r="EE28099" i="131"/>
  <c r="ED29540" i="131"/>
  <c r="EE27977" i="131"/>
  <c r="ED27828" i="131"/>
  <c r="EE28129" i="131"/>
  <c r="EE28637" i="131"/>
  <c r="ED28486" i="131"/>
  <c r="EE29746" i="131"/>
  <c r="ED28665" i="131"/>
  <c r="EE28399" i="131"/>
  <c r="EE29899" i="131"/>
  <c r="EE28426" i="131"/>
  <c r="ED29895" i="131"/>
  <c r="ED29537" i="131"/>
  <c r="EE29895" i="131"/>
  <c r="EE28397" i="131"/>
  <c r="EE27975" i="131"/>
  <c r="EE29419" i="131"/>
  <c r="EE29326" i="131"/>
  <c r="EE29476" i="131"/>
  <c r="ED28605" i="131"/>
  <c r="EE28006" i="131"/>
  <c r="ED29927" i="131"/>
  <c r="EE28665" i="131"/>
  <c r="EE29357" i="131"/>
  <c r="ED27947" i="131"/>
  <c r="ED28128" i="131"/>
  <c r="ED27739" i="131"/>
  <c r="ED28187" i="131"/>
  <c r="ED29777" i="131"/>
  <c r="ED28607" i="131"/>
  <c r="EE29626" i="131"/>
  <c r="ED29750" i="131"/>
  <c r="EE28635" i="131"/>
  <c r="ED28580" i="131"/>
  <c r="ED29535" i="131"/>
  <c r="EE29868" i="131"/>
  <c r="EE27707" i="131"/>
  <c r="ED29567" i="131"/>
  <c r="ED28130" i="131"/>
  <c r="EE28490" i="131"/>
  <c r="EE30020" i="131"/>
  <c r="ED28430" i="131"/>
  <c r="EE29505" i="131"/>
  <c r="EE29445" i="131"/>
  <c r="EE28395" i="131"/>
  <c r="ED28395" i="131"/>
  <c r="ED29660" i="131"/>
  <c r="EE29749" i="131"/>
  <c r="EE29750" i="131"/>
  <c r="EE27950" i="131"/>
  <c r="EE27828" i="131"/>
  <c r="EE28398" i="131"/>
  <c r="ED28397" i="131"/>
  <c r="ED28578" i="131"/>
  <c r="EE27948" i="131"/>
  <c r="ED29748" i="131"/>
  <c r="EE29660" i="131"/>
  <c r="EE29630" i="131"/>
  <c r="ED27826" i="131"/>
  <c r="ED28520" i="131"/>
  <c r="EE28128" i="131"/>
  <c r="EE28488" i="131"/>
  <c r="EE29629" i="131"/>
  <c r="EE28456" i="131"/>
  <c r="ED28609" i="131"/>
  <c r="EE28458" i="131"/>
  <c r="ED28428" i="131"/>
  <c r="ED29687" i="131"/>
  <c r="EE28400" i="131"/>
  <c r="EE29329" i="131"/>
  <c r="ED27979" i="131"/>
  <c r="ED29809" i="131"/>
  <c r="ED28488" i="131"/>
  <c r="EE28130" i="131"/>
  <c r="ED28636" i="131"/>
  <c r="ED28037" i="131"/>
  <c r="ED28697" i="131"/>
  <c r="ED29780" i="131"/>
  <c r="EE28576" i="131"/>
  <c r="EE28517" i="131"/>
  <c r="EE28578" i="131"/>
  <c r="EE29510" i="131"/>
  <c r="ED29685" i="131"/>
  <c r="EE29447" i="131"/>
  <c r="EE27859" i="131"/>
  <c r="EE28459" i="131"/>
  <c r="EE29627" i="131"/>
  <c r="EE28669" i="131"/>
  <c r="ED29807" i="131"/>
  <c r="ED29597" i="131"/>
  <c r="EE28580" i="131"/>
  <c r="EE29417" i="131"/>
  <c r="ED27885" i="131"/>
  <c r="ED29805" i="131"/>
  <c r="EE28695" i="131"/>
  <c r="EE29628" i="131"/>
  <c r="EE27949" i="131"/>
  <c r="EE28156" i="131"/>
  <c r="EE29597" i="131"/>
  <c r="EE28158" i="131"/>
  <c r="ED29415" i="131"/>
  <c r="EE27797" i="131"/>
  <c r="ED28606" i="131"/>
  <c r="ED28068" i="131"/>
  <c r="ED27765" i="131"/>
  <c r="ED29897" i="131"/>
  <c r="EE27976" i="131"/>
  <c r="EE29356" i="131"/>
  <c r="EE28605" i="131"/>
  <c r="EE28636" i="131"/>
  <c r="EE28160" i="131"/>
  <c r="EE29599" i="131"/>
  <c r="EE29685" i="131"/>
  <c r="EE29866" i="131"/>
  <c r="EE28610" i="131"/>
  <c r="ED29899" i="131"/>
  <c r="ED29566" i="131"/>
  <c r="EE29325" i="131"/>
  <c r="EE29625" i="131"/>
  <c r="ED29595" i="131"/>
  <c r="EE27860" i="131"/>
  <c r="ED27919" i="131"/>
  <c r="EE28066" i="131"/>
  <c r="ED29659" i="131"/>
  <c r="ED29868" i="131"/>
  <c r="ED28426" i="131"/>
  <c r="ED29536" i="131"/>
  <c r="EE27886" i="131"/>
  <c r="ED29417" i="131"/>
  <c r="EE27826" i="131"/>
  <c r="ED27976" i="131"/>
  <c r="ED28695" i="131"/>
  <c r="ED27767" i="131"/>
  <c r="EE27830" i="131"/>
  <c r="ED28516" i="131"/>
  <c r="ED29357" i="131"/>
  <c r="ED29539" i="131"/>
  <c r="EE28127" i="131"/>
  <c r="EE27710" i="131"/>
  <c r="ED27825" i="131"/>
  <c r="ED28099" i="131"/>
  <c r="EE29776" i="131"/>
  <c r="ED29296" i="131"/>
  <c r="EE29600" i="131"/>
  <c r="ED27917" i="131"/>
  <c r="EE27708" i="131"/>
  <c r="EE28036" i="131"/>
  <c r="EE29390" i="131"/>
  <c r="ED28638" i="131"/>
  <c r="EE28098" i="131"/>
  <c r="ED29600" i="131"/>
  <c r="ED28157" i="131"/>
  <c r="EE28068" i="131"/>
  <c r="EI28790" i="131"/>
  <c r="EJ28790" i="131" s="1"/>
  <c r="EE27887" i="131"/>
  <c r="EE29415" i="131"/>
  <c r="ED27769" i="131"/>
  <c r="EE28668" i="131"/>
  <c r="EE29416" i="131"/>
  <c r="EE27890" i="131"/>
  <c r="EE29387" i="131"/>
  <c r="EE29385" i="131"/>
  <c r="ED29446" i="131"/>
  <c r="EI28817" i="131"/>
  <c r="EJ28817" i="131" s="1"/>
  <c r="ED28640" i="131"/>
  <c r="ED29449" i="131"/>
  <c r="ED29507" i="131"/>
  <c r="ED28398" i="131"/>
  <c r="ED29656" i="131"/>
  <c r="EE27945" i="131"/>
  <c r="ED28038" i="131"/>
  <c r="EE29355" i="131"/>
  <c r="EE29656" i="131"/>
  <c r="EE29506" i="131"/>
  <c r="EE28486" i="131"/>
  <c r="EE27740" i="131"/>
  <c r="EE29298" i="131"/>
  <c r="EE27800" i="131"/>
  <c r="ED27855" i="131"/>
  <c r="ED27977" i="131"/>
  <c r="ED29476" i="131"/>
  <c r="EE29360" i="131"/>
  <c r="ED28009" i="131"/>
  <c r="EE29446" i="131"/>
  <c r="EE29478" i="131"/>
  <c r="ED27740" i="131"/>
  <c r="ED29509" i="131"/>
  <c r="ED29327" i="131"/>
  <c r="ED29506" i="131"/>
  <c r="EE28516" i="131"/>
  <c r="ED30020" i="131"/>
  <c r="EE29448" i="131"/>
  <c r="ED27735" i="131"/>
  <c r="EE28428" i="131"/>
  <c r="ED30015" i="131"/>
  <c r="ED29655" i="131"/>
  <c r="ED30016" i="131"/>
  <c r="ED27890" i="131"/>
  <c r="ED29416" i="131"/>
  <c r="EE29418" i="131"/>
  <c r="ED27949" i="131"/>
  <c r="EE27736" i="131"/>
  <c r="EE29477" i="131"/>
  <c r="ED28457" i="131"/>
  <c r="ED28517" i="131"/>
  <c r="ED28098" i="131"/>
  <c r="EI27406" i="131"/>
  <c r="EJ27406" i="131" s="1"/>
  <c r="ED28700" i="131"/>
  <c r="EE29328" i="131"/>
  <c r="ED27948" i="131"/>
  <c r="EI29239" i="131"/>
  <c r="EJ29239" i="131" s="1"/>
  <c r="ED28065" i="131"/>
  <c r="ED30018" i="131"/>
  <c r="EE29566" i="131"/>
  <c r="ED28185" i="131"/>
  <c r="EE29565" i="131"/>
  <c r="EE27917" i="131"/>
  <c r="ED29565" i="131"/>
  <c r="ED28696" i="131"/>
  <c r="EE29570" i="131"/>
  <c r="ED29569" i="131"/>
  <c r="EE28189" i="131"/>
  <c r="EE27795" i="131"/>
  <c r="ED28610" i="131"/>
  <c r="EE28666" i="131"/>
  <c r="EE28608" i="131"/>
  <c r="EE29658" i="131"/>
  <c r="EE27769" i="131"/>
  <c r="EI27528" i="131"/>
  <c r="EJ27528" i="131" s="1"/>
  <c r="ED27705" i="131"/>
  <c r="ED28455" i="131"/>
  <c r="ED29625" i="131"/>
  <c r="ED27709" i="131"/>
  <c r="ED28458" i="131"/>
  <c r="EE28159" i="131"/>
  <c r="EE30016" i="131"/>
  <c r="ED28066" i="131"/>
  <c r="EE29420" i="131"/>
  <c r="ED28396" i="131"/>
  <c r="ED29447" i="131"/>
  <c r="EE27737" i="131"/>
  <c r="ED27766" i="131"/>
  <c r="EE29479" i="131"/>
  <c r="EI29202" i="131"/>
  <c r="EJ29202" i="131" s="1"/>
  <c r="EI27407" i="131"/>
  <c r="EJ27407" i="131" s="1"/>
  <c r="EE30015" i="131"/>
  <c r="EE27915" i="131"/>
  <c r="ED30019" i="131"/>
  <c r="ED27708" i="131"/>
  <c r="ED28095" i="131"/>
  <c r="EE27767" i="131"/>
  <c r="EE29536" i="131"/>
  <c r="EE27947" i="131"/>
  <c r="EI29241" i="131"/>
  <c r="EJ29241" i="131" s="1"/>
  <c r="EE28430" i="131"/>
  <c r="EE29297" i="131"/>
  <c r="ED30017" i="131"/>
  <c r="ED27798" i="131"/>
  <c r="ED29299" i="131"/>
  <c r="ED27799" i="131"/>
  <c r="ED29596" i="131"/>
  <c r="EE27885" i="131"/>
  <c r="EE28670" i="131"/>
  <c r="EE28187" i="131"/>
  <c r="EE27855" i="131"/>
  <c r="EE28460" i="131"/>
  <c r="EI28213" i="131"/>
  <c r="EJ28213" i="131" s="1"/>
  <c r="EE28396" i="131"/>
  <c r="EE29657" i="131"/>
  <c r="ED29627" i="131"/>
  <c r="ED28096" i="131"/>
  <c r="EI27351" i="131"/>
  <c r="EJ27351" i="131" s="1"/>
  <c r="EI29061" i="131"/>
  <c r="EJ29061" i="131" s="1"/>
  <c r="EE29480" i="131"/>
  <c r="ED28666" i="131"/>
  <c r="ED29356" i="131"/>
  <c r="EI28791" i="131"/>
  <c r="EJ28791" i="131" s="1"/>
  <c r="ED28519" i="131"/>
  <c r="ED28036" i="131"/>
  <c r="EE29449" i="131"/>
  <c r="ED28698" i="131"/>
  <c r="EE27889" i="131"/>
  <c r="EE28125" i="131"/>
  <c r="EE28037" i="131"/>
  <c r="ED29475" i="131"/>
  <c r="EE27796" i="131"/>
  <c r="EI29269" i="131"/>
  <c r="EJ29269" i="131" s="1"/>
  <c r="EE29568" i="131"/>
  <c r="EE29389" i="131"/>
  <c r="ED27859" i="131"/>
  <c r="ED29389" i="131"/>
  <c r="ED28067" i="131"/>
  <c r="ED29450" i="131"/>
  <c r="EE28185" i="131"/>
  <c r="ED28159" i="131"/>
  <c r="EI28816" i="131"/>
  <c r="EJ28816" i="131" s="1"/>
  <c r="EI27411" i="131"/>
  <c r="EJ27411" i="131" s="1"/>
  <c r="ED27920" i="131"/>
  <c r="ED29657" i="131"/>
  <c r="ED27887" i="131"/>
  <c r="EE28696" i="131"/>
  <c r="ED29570" i="131"/>
  <c r="EE27858" i="131"/>
  <c r="EE28100" i="131"/>
  <c r="ED27737" i="131"/>
  <c r="EI29262" i="131"/>
  <c r="EJ29262" i="131" s="1"/>
  <c r="EE29300" i="131"/>
  <c r="EI27404" i="131"/>
  <c r="EJ27404" i="131" s="1"/>
  <c r="ED28100" i="131"/>
  <c r="EE28009" i="131"/>
  <c r="EE28067" i="131"/>
  <c r="EE29596" i="131"/>
  <c r="ED28399" i="131"/>
  <c r="ED28040" i="131"/>
  <c r="EE27920" i="131"/>
  <c r="EI29271" i="131"/>
  <c r="EJ29271" i="131" s="1"/>
  <c r="EI28368" i="131"/>
  <c r="EJ28368" i="131" s="1"/>
  <c r="ED27978" i="131"/>
  <c r="EI28366" i="131"/>
  <c r="EJ28366" i="131" s="1"/>
  <c r="EE27738" i="131"/>
  <c r="ED29510" i="131"/>
  <c r="EE28155" i="131"/>
  <c r="ED28156" i="131"/>
  <c r="ED29538" i="131"/>
  <c r="EE27766" i="131"/>
  <c r="EE27888" i="131"/>
  <c r="ED29445" i="131"/>
  <c r="ED28039" i="131"/>
  <c r="EE28457" i="131"/>
  <c r="EI28214" i="131"/>
  <c r="EJ28214" i="131" s="1"/>
  <c r="EI29232" i="131"/>
  <c r="EJ29232" i="131" s="1"/>
  <c r="EE29569" i="131"/>
  <c r="ED27915" i="131"/>
  <c r="ED29925" i="131"/>
  <c r="EI28970" i="131"/>
  <c r="EJ28970" i="131" s="1"/>
  <c r="EI28971" i="131"/>
  <c r="EJ28971" i="131" s="1"/>
  <c r="EI28969" i="131"/>
  <c r="EJ28969" i="131" s="1"/>
  <c r="EI28968" i="131"/>
  <c r="EJ28968" i="131" s="1"/>
  <c r="EI28966" i="131"/>
  <c r="EJ28966" i="131" s="1"/>
  <c r="EI28967" i="131"/>
  <c r="EJ28967" i="131" s="1"/>
  <c r="EI28965" i="131"/>
  <c r="EJ28965" i="131" s="1"/>
  <c r="EI28964" i="131"/>
  <c r="EJ28964" i="131" s="1"/>
  <c r="EI28963" i="131"/>
  <c r="EJ28963" i="131" s="1"/>
  <c r="EI28962" i="131"/>
  <c r="EJ28962" i="131" s="1"/>
  <c r="EI29207" i="131"/>
  <c r="EJ29207" i="131" s="1"/>
  <c r="EI29203" i="131"/>
  <c r="EJ29203" i="131" s="1"/>
  <c r="EE29540" i="131"/>
  <c r="ED28518" i="131"/>
  <c r="ED28576" i="131"/>
  <c r="ED27706" i="131"/>
  <c r="EE29475" i="131"/>
  <c r="ED29866" i="131"/>
  <c r="EI28782" i="131"/>
  <c r="EJ28782" i="131" s="1"/>
  <c r="ED29297" i="131"/>
  <c r="ED28035" i="131"/>
  <c r="ED27918" i="131"/>
  <c r="EE28126" i="131"/>
  <c r="ED27800" i="131"/>
  <c r="EE29388" i="131"/>
  <c r="ED28668" i="131"/>
  <c r="ED27886" i="131"/>
  <c r="ED28189" i="131"/>
  <c r="EE29358" i="131"/>
  <c r="ED27950" i="131"/>
  <c r="EE29567" i="131"/>
  <c r="ED28010" i="131"/>
  <c r="EE28095" i="131"/>
  <c r="EI27342" i="131"/>
  <c r="EJ27342" i="131" s="1"/>
  <c r="EE27765" i="131"/>
  <c r="ED27888" i="131"/>
  <c r="ED29598" i="131"/>
  <c r="ED29776" i="131"/>
  <c r="EI29149" i="131"/>
  <c r="EJ29149" i="131" s="1"/>
  <c r="EI29233" i="131"/>
  <c r="EJ29233" i="131" s="1"/>
  <c r="ED27916" i="131"/>
  <c r="EE28455" i="131"/>
  <c r="EE29299" i="131"/>
  <c r="EE28096" i="131"/>
  <c r="ED29419" i="131"/>
  <c r="EI29263" i="131"/>
  <c r="EJ29263" i="131" s="1"/>
  <c r="EI29270" i="131"/>
  <c r="EJ29270" i="131" s="1"/>
  <c r="EI28365" i="131"/>
  <c r="EJ28365" i="131" s="1"/>
  <c r="EI28818" i="131"/>
  <c r="EJ28818" i="131" s="1"/>
  <c r="EI29206" i="131"/>
  <c r="EJ29206" i="131" s="1"/>
  <c r="EI28217" i="131"/>
  <c r="EJ28217" i="131" s="1"/>
  <c r="EI28783" i="131"/>
  <c r="EJ28783" i="131" s="1"/>
  <c r="EE28040" i="131"/>
  <c r="EE30017" i="131"/>
  <c r="EI28273" i="131"/>
  <c r="EJ28273" i="131" s="1"/>
  <c r="EI28277" i="131"/>
  <c r="EJ28277" i="131" s="1"/>
  <c r="ED27945" i="131"/>
  <c r="EE29655" i="131"/>
  <c r="EI27162" i="131"/>
  <c r="EJ27162" i="131" s="1"/>
  <c r="EE28518" i="131"/>
  <c r="EE28157" i="131"/>
  <c r="ED29870" i="131"/>
  <c r="ED27860" i="131"/>
  <c r="EE28069" i="131"/>
  <c r="EE29748" i="131"/>
  <c r="EE28065" i="131"/>
  <c r="ED28006" i="131"/>
  <c r="EI29234" i="131"/>
  <c r="EJ29234" i="131" s="1"/>
  <c r="ED29479" i="131"/>
  <c r="EE27856" i="131"/>
  <c r="ED28670" i="131"/>
  <c r="EI29264" i="131"/>
  <c r="EJ29264" i="131" s="1"/>
  <c r="EI28369" i="131"/>
  <c r="EJ28369" i="131" s="1"/>
  <c r="EI28815" i="131"/>
  <c r="EJ28815" i="131" s="1"/>
  <c r="EI29208" i="131"/>
  <c r="EJ29208" i="131" s="1"/>
  <c r="EI28215" i="131"/>
  <c r="EJ28215" i="131" s="1"/>
  <c r="ED27796" i="131"/>
  <c r="ED27797" i="131"/>
  <c r="ED29689" i="131"/>
  <c r="EE27768" i="131"/>
  <c r="EI27192" i="131"/>
  <c r="EJ27192" i="131" s="1"/>
  <c r="EI27200" i="131"/>
  <c r="EJ27200" i="131" s="1"/>
  <c r="EI27198" i="131"/>
  <c r="EJ27198" i="131" s="1"/>
  <c r="EI28784" i="131"/>
  <c r="EJ28784" i="131" s="1"/>
  <c r="EE28007" i="131"/>
  <c r="ED29508" i="131"/>
  <c r="ED27857" i="131"/>
  <c r="EI29721" i="131"/>
  <c r="EJ29721" i="131" s="1"/>
  <c r="EI29719" i="131"/>
  <c r="EJ29719" i="131" s="1"/>
  <c r="EI29715" i="131"/>
  <c r="EJ29715" i="131" s="1"/>
  <c r="EI29718" i="131"/>
  <c r="EJ29718" i="131" s="1"/>
  <c r="EI29714" i="131"/>
  <c r="EJ29714" i="131" s="1"/>
  <c r="EI29717" i="131"/>
  <c r="EJ29717" i="131" s="1"/>
  <c r="EI29716" i="131"/>
  <c r="EJ29716" i="131" s="1"/>
  <c r="EI29713" i="131"/>
  <c r="EJ29713" i="131" s="1"/>
  <c r="EI29712" i="131"/>
  <c r="EJ29712" i="131" s="1"/>
  <c r="EI29720" i="131"/>
  <c r="EJ29720" i="131" s="1"/>
  <c r="EI27469" i="131"/>
  <c r="EJ27469" i="131" s="1"/>
  <c r="EI27465" i="131"/>
  <c r="EJ27465" i="131" s="1"/>
  <c r="EI27464" i="131"/>
  <c r="EJ27464" i="131" s="1"/>
  <c r="ED27889" i="131"/>
  <c r="ED27770" i="131"/>
  <c r="ED29387" i="131"/>
  <c r="ED28456" i="131"/>
  <c r="EE28606" i="131"/>
  <c r="ED29478" i="131"/>
  <c r="EE27916" i="131"/>
  <c r="ED29300" i="131"/>
  <c r="ED28158" i="131"/>
  <c r="ED29390" i="131"/>
  <c r="EI29954" i="131"/>
  <c r="EJ29954" i="131" s="1"/>
  <c r="ED29358" i="131"/>
  <c r="ED28129" i="131"/>
  <c r="EE27770" i="131"/>
  <c r="EE27980" i="131"/>
  <c r="ED29385" i="131"/>
  <c r="EI28306" i="131"/>
  <c r="EJ28306" i="131" s="1"/>
  <c r="ED29359" i="131"/>
  <c r="EE29870" i="131"/>
  <c r="EI27344" i="131"/>
  <c r="EJ27344" i="131" s="1"/>
  <c r="EE27709" i="131"/>
  <c r="EE27799" i="131"/>
  <c r="EI27587" i="131"/>
  <c r="EJ27587" i="131" s="1"/>
  <c r="EE27705" i="131"/>
  <c r="EE27919" i="131"/>
  <c r="EE28638" i="131"/>
  <c r="EI29236" i="131"/>
  <c r="EJ29236" i="131" s="1"/>
  <c r="EI29178" i="131"/>
  <c r="EJ29178" i="131" s="1"/>
  <c r="EE29296" i="131"/>
  <c r="ED29778" i="131"/>
  <c r="EI29267" i="131"/>
  <c r="EJ29267" i="131" s="1"/>
  <c r="EI28362" i="131"/>
  <c r="EJ28362" i="131" s="1"/>
  <c r="EI28371" i="131"/>
  <c r="EJ28371" i="131" s="1"/>
  <c r="EI28820" i="131"/>
  <c r="EJ28820" i="131" s="1"/>
  <c r="EI29205" i="131"/>
  <c r="EJ29205" i="131" s="1"/>
  <c r="EI28218" i="131"/>
  <c r="EJ28218" i="131" s="1"/>
  <c r="EE29359" i="131"/>
  <c r="EE29538" i="131"/>
  <c r="ED27738" i="131"/>
  <c r="EI28251" i="131"/>
  <c r="EJ28251" i="131" s="1"/>
  <c r="EI28242" i="131"/>
  <c r="EJ28242" i="131" s="1"/>
  <c r="ED27736" i="131"/>
  <c r="ED29477" i="131"/>
  <c r="ED28155" i="131"/>
  <c r="EI28787" i="131"/>
  <c r="EJ28787" i="131" s="1"/>
  <c r="EE29450" i="131"/>
  <c r="ED28069" i="131"/>
  <c r="ED28007" i="131"/>
  <c r="ED27858" i="131"/>
  <c r="EI29028" i="131"/>
  <c r="EJ29028" i="131" s="1"/>
  <c r="EI29026" i="131"/>
  <c r="EJ29026" i="131" s="1"/>
  <c r="EI29027" i="131"/>
  <c r="EJ29027" i="131" s="1"/>
  <c r="EI29024" i="131"/>
  <c r="EJ29024" i="131" s="1"/>
  <c r="EI29023" i="131"/>
  <c r="EJ29023" i="131" s="1"/>
  <c r="EI29022" i="131"/>
  <c r="EJ29022" i="131" s="1"/>
  <c r="EI29030" i="131"/>
  <c r="EJ29030" i="131" s="1"/>
  <c r="EI29031" i="131"/>
  <c r="EJ29031" i="131" s="1"/>
  <c r="EI29029" i="131"/>
  <c r="EJ29029" i="131" s="1"/>
  <c r="EI29025" i="131"/>
  <c r="EJ29025" i="131" s="1"/>
  <c r="EE28010" i="131"/>
  <c r="EE29778" i="131"/>
  <c r="EE28008" i="131"/>
  <c r="EI27347" i="131"/>
  <c r="EJ27347" i="131" s="1"/>
  <c r="ED28877" i="131"/>
  <c r="EI28880" i="131" s="1"/>
  <c r="EJ28880" i="131" s="1"/>
  <c r="EE28035" i="131"/>
  <c r="EI29238" i="131"/>
  <c r="EJ29238" i="131" s="1"/>
  <c r="EE28520" i="131"/>
  <c r="ED29568" i="131"/>
  <c r="EE29659" i="131"/>
  <c r="EI29266" i="131"/>
  <c r="EJ29266" i="131" s="1"/>
  <c r="EI28363" i="131"/>
  <c r="EJ28363" i="131" s="1"/>
  <c r="EI28370" i="131"/>
  <c r="EJ28370" i="131" s="1"/>
  <c r="EI28812" i="131"/>
  <c r="EJ28812" i="131" s="1"/>
  <c r="EI28819" i="131"/>
  <c r="EJ28819" i="131" s="1"/>
  <c r="EI29209" i="131"/>
  <c r="EJ29209" i="131" s="1"/>
  <c r="EE29598" i="131"/>
  <c r="ED27856" i="131"/>
  <c r="ED29386" i="131"/>
  <c r="EI29000" i="131"/>
  <c r="EJ29000" i="131" s="1"/>
  <c r="EI28999" i="131"/>
  <c r="EJ28999" i="131" s="1"/>
  <c r="ED27710" i="131"/>
  <c r="EI30049" i="131"/>
  <c r="EJ30049" i="131" s="1"/>
  <c r="EI30046" i="131"/>
  <c r="EJ30046" i="131" s="1"/>
  <c r="EI30047" i="131"/>
  <c r="EJ30047" i="131" s="1"/>
  <c r="EE29595" i="131"/>
  <c r="EI28785" i="131"/>
  <c r="EJ28785" i="131" s="1"/>
  <c r="EI28786" i="131"/>
  <c r="EJ28786" i="131" s="1"/>
  <c r="ED27707" i="131"/>
  <c r="EI29117" i="131"/>
  <c r="EJ29117" i="131" s="1"/>
  <c r="EI29114" i="131"/>
  <c r="EJ29114" i="131" s="1"/>
  <c r="EI29112" i="131"/>
  <c r="EJ29112" i="131" s="1"/>
  <c r="EI29120" i="131"/>
  <c r="EJ29120" i="131" s="1"/>
  <c r="EI29121" i="131"/>
  <c r="EJ29121" i="131" s="1"/>
  <c r="EI29119" i="131"/>
  <c r="EJ29119" i="131" s="1"/>
  <c r="EI29115" i="131"/>
  <c r="EJ29115" i="131" s="1"/>
  <c r="EI29118" i="131"/>
  <c r="EJ29118" i="131" s="1"/>
  <c r="EI29116" i="131"/>
  <c r="EJ29116" i="131" s="1"/>
  <c r="EI29113" i="131"/>
  <c r="EJ29113" i="131" s="1"/>
  <c r="ED28460" i="131"/>
  <c r="ED29418" i="131"/>
  <c r="ED29629" i="131"/>
  <c r="ED28608" i="131"/>
  <c r="ED29325" i="131"/>
  <c r="ED29329" i="131"/>
  <c r="EE27798" i="131"/>
  <c r="EI29055" i="131"/>
  <c r="EJ29055" i="131" s="1"/>
  <c r="EE29780" i="131"/>
  <c r="EE28700" i="131"/>
  <c r="ED28160" i="131"/>
  <c r="EI29240" i="131"/>
  <c r="EJ29240" i="131" s="1"/>
  <c r="EI27678" i="131"/>
  <c r="EJ27678" i="131" s="1"/>
  <c r="EI27679" i="131"/>
  <c r="EJ27679" i="131" s="1"/>
  <c r="ED29295" i="131"/>
  <c r="EI27644" i="131"/>
  <c r="EJ27644" i="131" s="1"/>
  <c r="EI27646" i="131"/>
  <c r="EJ27646" i="131" s="1"/>
  <c r="EI28341" i="131"/>
  <c r="EJ28341" i="131" s="1"/>
  <c r="EI28339" i="131"/>
  <c r="EJ28339" i="131" s="1"/>
  <c r="EI28335" i="131"/>
  <c r="EJ28335" i="131" s="1"/>
  <c r="EI28338" i="131"/>
  <c r="EJ28338" i="131" s="1"/>
  <c r="EI28336" i="131"/>
  <c r="EJ28336" i="131" s="1"/>
  <c r="EI28337" i="131"/>
  <c r="EJ28337" i="131" s="1"/>
  <c r="EI28334" i="131"/>
  <c r="EJ28334" i="131" s="1"/>
  <c r="EI28333" i="131"/>
  <c r="EJ28333" i="131" s="1"/>
  <c r="EI28332" i="131"/>
  <c r="EJ28332" i="131" s="1"/>
  <c r="EI28340" i="131"/>
  <c r="EJ28340" i="131" s="1"/>
  <c r="ED29360" i="131"/>
  <c r="EI29268" i="131"/>
  <c r="EJ29268" i="131" s="1"/>
  <c r="EI28364" i="131"/>
  <c r="EJ28364" i="131" s="1"/>
  <c r="EI28813" i="131"/>
  <c r="EJ28813" i="131" s="1"/>
  <c r="EI28821" i="131"/>
  <c r="EJ28821" i="131" s="1"/>
  <c r="EI29211" i="131"/>
  <c r="EJ29211" i="131" s="1"/>
  <c r="ED29355" i="131"/>
  <c r="EI28789" i="131"/>
  <c r="EJ28789" i="131" s="1"/>
  <c r="EI28788" i="131"/>
  <c r="EJ28788" i="131" s="1"/>
  <c r="ED29420" i="131"/>
  <c r="ED28070" i="131"/>
  <c r="ED29388" i="131"/>
  <c r="EE28038" i="131"/>
  <c r="ED27975" i="131"/>
  <c r="EE28039" i="131"/>
  <c r="EE27918" i="131"/>
  <c r="EI27617" i="131"/>
  <c r="EJ27617" i="131" s="1"/>
  <c r="EE28097" i="131"/>
  <c r="ED27795" i="131"/>
  <c r="ED29599" i="131"/>
  <c r="EI27349" i="131"/>
  <c r="EJ27349" i="131" s="1"/>
  <c r="EI27348" i="131"/>
  <c r="EJ27348" i="131" s="1"/>
  <c r="EE29507" i="131"/>
  <c r="EE28005" i="131"/>
  <c r="EI29237" i="131"/>
  <c r="EJ29237" i="131" s="1"/>
  <c r="EE28070" i="131"/>
  <c r="ED29298" i="131"/>
  <c r="ED29480" i="131"/>
  <c r="ED28125" i="131"/>
  <c r="EI29265" i="131"/>
  <c r="EJ29265" i="131" s="1"/>
  <c r="EI28367" i="131"/>
  <c r="EJ28367" i="131" s="1"/>
  <c r="EI28814" i="131"/>
  <c r="EJ28814" i="131" s="1"/>
  <c r="EI29210" i="131"/>
  <c r="EJ29210" i="131" s="1"/>
  <c r="ED28126" i="131"/>
  <c r="EE28640" i="131"/>
  <c r="ED29448" i="131"/>
  <c r="ED28005" i="131"/>
  <c r="ED28097" i="131"/>
  <c r="ED27980" i="131"/>
  <c r="EI28845" i="131"/>
  <c r="EJ28845" i="131" s="1"/>
  <c r="ED28008" i="131"/>
  <c r="EE29295" i="131"/>
  <c r="EE29386" i="131"/>
  <c r="EE28515" i="131"/>
  <c r="ED27768" i="131"/>
  <c r="EI28907" i="131"/>
  <c r="EJ28907" i="131" s="1"/>
  <c r="EI28904" i="131"/>
  <c r="EJ28904" i="131" s="1"/>
  <c r="EI28903" i="131"/>
  <c r="EJ28903" i="131" s="1"/>
  <c r="EI28902" i="131"/>
  <c r="EJ28902" i="131" s="1"/>
  <c r="EI28910" i="131"/>
  <c r="EJ28910" i="131" s="1"/>
  <c r="EI28911" i="131"/>
  <c r="EJ28911" i="131" s="1"/>
  <c r="EI28909" i="131"/>
  <c r="EJ28909" i="131" s="1"/>
  <c r="EI28905" i="131"/>
  <c r="EJ28905" i="131" s="1"/>
  <c r="EI28908" i="131"/>
  <c r="EJ28908" i="131" s="1"/>
  <c r="EI28906" i="131"/>
  <c r="EJ28906" i="131" s="1"/>
  <c r="ED28459" i="131"/>
  <c r="EE30018" i="131"/>
  <c r="ED27946" i="131"/>
  <c r="EE27978" i="131"/>
  <c r="ED28127" i="131"/>
  <c r="EE29327" i="131"/>
  <c r="EI28550" i="131"/>
  <c r="EJ28550" i="131" s="1"/>
  <c r="EI28551" i="131"/>
  <c r="EJ28551" i="131" s="1"/>
  <c r="EI28549" i="131"/>
  <c r="EJ28549" i="131" s="1"/>
  <c r="EI28545" i="131"/>
  <c r="EJ28545" i="131" s="1"/>
  <c r="EI28548" i="131"/>
  <c r="EJ28548" i="131" s="1"/>
  <c r="EI28546" i="131"/>
  <c r="EJ28546" i="131" s="1"/>
  <c r="EI28547" i="131"/>
  <c r="EJ28547" i="131" s="1"/>
  <c r="EI28544" i="131"/>
  <c r="EJ28544" i="131" s="1"/>
  <c r="EI28543" i="131"/>
  <c r="EJ28543" i="131" s="1"/>
  <c r="EI28542" i="131"/>
  <c r="EJ28542" i="131" s="1"/>
  <c r="EI29235" i="131"/>
  <c r="EJ29235" i="131" s="1"/>
  <c r="EE29330" i="131"/>
  <c r="EE27706" i="131"/>
  <c r="ED28400" i="131"/>
  <c r="EI29204" i="131"/>
  <c r="EJ29204" i="131" s="1"/>
  <c r="B68" i="131"/>
  <c r="EI29173" i="131" l="1"/>
  <c r="EJ29173" i="131" s="1"/>
  <c r="EI27616" i="131"/>
  <c r="EJ27616" i="131" s="1"/>
  <c r="EI27648" i="131"/>
  <c r="EJ27648" i="131" s="1"/>
  <c r="EI27586" i="131"/>
  <c r="EJ27586" i="131" s="1"/>
  <c r="EI29956" i="131"/>
  <c r="EJ29956" i="131" s="1"/>
  <c r="EI29089" i="131"/>
  <c r="EJ29089" i="131" s="1"/>
  <c r="EI28933" i="131"/>
  <c r="EJ28933" i="131" s="1"/>
  <c r="EI28842" i="131"/>
  <c r="EJ28842" i="131" s="1"/>
  <c r="EI28851" i="131"/>
  <c r="EJ28851" i="131" s="1"/>
  <c r="EI29181" i="131"/>
  <c r="EJ29181" i="131" s="1"/>
  <c r="EI27618" i="131"/>
  <c r="EJ27618" i="131" s="1"/>
  <c r="EI29836" i="131"/>
  <c r="EJ29836" i="131" s="1"/>
  <c r="EI27645" i="131"/>
  <c r="EJ27645" i="131" s="1"/>
  <c r="EI29179" i="131"/>
  <c r="EJ29179" i="131" s="1"/>
  <c r="EI27346" i="131"/>
  <c r="EJ27346" i="131" s="1"/>
  <c r="EJ27352" i="131" s="1"/>
  <c r="EI27360" i="131" s="1"/>
  <c r="EL27360" i="131" s="1"/>
  <c r="EI30048" i="131"/>
  <c r="EJ30048" i="131" s="1"/>
  <c r="EI28992" i="131"/>
  <c r="EJ28992" i="131" s="1"/>
  <c r="EI27380" i="131"/>
  <c r="EJ27380" i="131" s="1"/>
  <c r="EI28244" i="131"/>
  <c r="EJ28244" i="131" s="1"/>
  <c r="EI27588" i="131"/>
  <c r="EJ27588" i="131" s="1"/>
  <c r="EI29955" i="131"/>
  <c r="EJ29955" i="131" s="1"/>
  <c r="EI27462" i="131"/>
  <c r="EJ27462" i="131" s="1"/>
  <c r="EI27471" i="131"/>
  <c r="EJ27471" i="131" s="1"/>
  <c r="EJ27472" i="131" s="1"/>
  <c r="EI27485" i="131" s="1"/>
  <c r="EL27485" i="131" s="1"/>
  <c r="EI27197" i="131"/>
  <c r="EJ27197" i="131" s="1"/>
  <c r="EJ27202" i="131" s="1"/>
  <c r="EI27212" i="131" s="1"/>
  <c r="EL27212" i="131" s="1"/>
  <c r="EI27193" i="131"/>
  <c r="EJ27193" i="131" s="1"/>
  <c r="EI29176" i="131"/>
  <c r="EJ29176" i="131" s="1"/>
  <c r="EI27225" i="131"/>
  <c r="EJ27225" i="131" s="1"/>
  <c r="EI28278" i="131"/>
  <c r="EJ28278" i="131" s="1"/>
  <c r="EI29088" i="131"/>
  <c r="EJ29088" i="131" s="1"/>
  <c r="EI27408" i="131"/>
  <c r="EJ27408" i="131" s="1"/>
  <c r="EI27405" i="131"/>
  <c r="EJ27405" i="131" s="1"/>
  <c r="EJ27412" i="131" s="1"/>
  <c r="EI27421" i="131" s="1"/>
  <c r="EL27421" i="131" s="1"/>
  <c r="EI28849" i="131"/>
  <c r="EJ28849" i="131" s="1"/>
  <c r="EI28276" i="131"/>
  <c r="EJ28276" i="131" s="1"/>
  <c r="EI27496" i="131"/>
  <c r="EJ27496" i="131" s="1"/>
  <c r="EI28843" i="131"/>
  <c r="EJ28843" i="131" s="1"/>
  <c r="EI28850" i="131"/>
  <c r="EJ28850" i="131" s="1"/>
  <c r="EI29172" i="131"/>
  <c r="EJ29172" i="131" s="1"/>
  <c r="EI27615" i="131"/>
  <c r="EJ27615" i="131" s="1"/>
  <c r="EI29082" i="131"/>
  <c r="EJ29082" i="131" s="1"/>
  <c r="EJ29092" i="131" s="1"/>
  <c r="EI29099" i="131" s="1"/>
  <c r="EL29099" i="131" s="1"/>
  <c r="EI27522" i="131"/>
  <c r="EJ27522" i="131" s="1"/>
  <c r="EJ27532" i="131" s="1"/>
  <c r="EI27539" i="131" s="1"/>
  <c r="EL27539" i="131" s="1"/>
  <c r="EI27649" i="131"/>
  <c r="EJ27649" i="131" s="1"/>
  <c r="EI27345" i="131"/>
  <c r="EJ27345" i="131" s="1"/>
  <c r="EI27439" i="131"/>
  <c r="EJ27439" i="131" s="1"/>
  <c r="EI30045" i="131"/>
  <c r="EJ30045" i="131" s="1"/>
  <c r="EI28247" i="131"/>
  <c r="EJ28247" i="131" s="1"/>
  <c r="EI28937" i="131"/>
  <c r="EJ28937" i="131" s="1"/>
  <c r="EI27585" i="131"/>
  <c r="EJ27585" i="131" s="1"/>
  <c r="EI29957" i="131"/>
  <c r="EJ29957" i="131" s="1"/>
  <c r="EI27463" i="131"/>
  <c r="EJ27463" i="131" s="1"/>
  <c r="EI27470" i="131"/>
  <c r="EJ27470" i="131" s="1"/>
  <c r="EI27196" i="131"/>
  <c r="EJ27196" i="131" s="1"/>
  <c r="EI27194" i="131"/>
  <c r="EJ27194" i="131" s="1"/>
  <c r="EI27226" i="131"/>
  <c r="EJ27226" i="131" s="1"/>
  <c r="EI28275" i="131"/>
  <c r="EJ28275" i="131" s="1"/>
  <c r="EI29839" i="131"/>
  <c r="EJ29839" i="131" s="1"/>
  <c r="EJ29842" i="131" s="1"/>
  <c r="EI29846" i="131" s="1"/>
  <c r="EI27524" i="131"/>
  <c r="EJ27524" i="131" s="1"/>
  <c r="EI28939" i="131"/>
  <c r="EJ28939" i="131" s="1"/>
  <c r="EI29834" i="131"/>
  <c r="EJ29834" i="131" s="1"/>
  <c r="EI28940" i="131"/>
  <c r="EJ28940" i="131" s="1"/>
  <c r="EI27619" i="131"/>
  <c r="EJ27619" i="131" s="1"/>
  <c r="EI27589" i="131"/>
  <c r="EJ27589" i="131" s="1"/>
  <c r="EI29833" i="131"/>
  <c r="EJ29833" i="131" s="1"/>
  <c r="EI27526" i="131"/>
  <c r="EJ27526" i="131" s="1"/>
  <c r="EI28847" i="131"/>
  <c r="EJ28847" i="131" s="1"/>
  <c r="EI27498" i="131"/>
  <c r="EJ27498" i="131" s="1"/>
  <c r="EI27558" i="131"/>
  <c r="EJ27558" i="131" s="1"/>
  <c r="EI27523" i="131"/>
  <c r="EJ27523" i="131" s="1"/>
  <c r="EI27253" i="131"/>
  <c r="EJ27253" i="131" s="1"/>
  <c r="EI27621" i="131"/>
  <c r="EJ27621" i="131" s="1"/>
  <c r="EI27650" i="131"/>
  <c r="EJ27650" i="131" s="1"/>
  <c r="EI30044" i="131"/>
  <c r="EJ30044" i="131" s="1"/>
  <c r="EJ30052" i="131" s="1"/>
  <c r="EI30057" i="131" s="1"/>
  <c r="EL30057" i="131" s="1"/>
  <c r="EI30051" i="131"/>
  <c r="EJ30051" i="131" s="1"/>
  <c r="EI29175" i="131"/>
  <c r="EJ29175" i="131" s="1"/>
  <c r="EI28248" i="131"/>
  <c r="EJ28248" i="131" s="1"/>
  <c r="EI27531" i="131"/>
  <c r="EJ27531" i="131" s="1"/>
  <c r="EI27582" i="131"/>
  <c r="EJ27582" i="131" s="1"/>
  <c r="EI27591" i="131"/>
  <c r="EJ27591" i="131" s="1"/>
  <c r="EI28305" i="131"/>
  <c r="EJ28305" i="131" s="1"/>
  <c r="EI29952" i="131"/>
  <c r="EJ29952" i="131" s="1"/>
  <c r="EJ29962" i="131" s="1"/>
  <c r="EI29966" i="131" s="1"/>
  <c r="EI29959" i="131"/>
  <c r="EJ29959" i="131" s="1"/>
  <c r="EI27467" i="131"/>
  <c r="EJ27467" i="131" s="1"/>
  <c r="EI27195" i="131"/>
  <c r="EJ27195" i="131" s="1"/>
  <c r="EI27343" i="131"/>
  <c r="EJ27343" i="131" s="1"/>
  <c r="EI27164" i="131"/>
  <c r="EJ27164" i="131" s="1"/>
  <c r="EI29837" i="131"/>
  <c r="EJ29837" i="131" s="1"/>
  <c r="EI28281" i="131"/>
  <c r="EJ28281" i="131" s="1"/>
  <c r="EI29085" i="131"/>
  <c r="EJ29085" i="131" s="1"/>
  <c r="EI27525" i="131"/>
  <c r="EJ27525" i="131" s="1"/>
  <c r="EI29832" i="131"/>
  <c r="EJ29832" i="131" s="1"/>
  <c r="EI27257" i="131"/>
  <c r="EJ27257" i="131" s="1"/>
  <c r="EI27403" i="131"/>
  <c r="EJ27403" i="131" s="1"/>
  <c r="EI29086" i="131"/>
  <c r="EJ29086" i="131" s="1"/>
  <c r="EI27381" i="131"/>
  <c r="EJ27381" i="131" s="1"/>
  <c r="EI27312" i="131"/>
  <c r="EJ27312" i="131" s="1"/>
  <c r="EI28761" i="131"/>
  <c r="EJ28761" i="131" s="1"/>
  <c r="EI27556" i="131"/>
  <c r="EJ27556" i="131" s="1"/>
  <c r="EJ27562" i="131" s="1"/>
  <c r="EI27574" i="131" s="1"/>
  <c r="EL27574" i="131" s="1"/>
  <c r="EI27282" i="131"/>
  <c r="EJ27282" i="131" s="1"/>
  <c r="EI29143" i="131"/>
  <c r="EJ29143" i="131" s="1"/>
  <c r="EI27436" i="131"/>
  <c r="EJ27436" i="131" s="1"/>
  <c r="EI28250" i="131"/>
  <c r="EJ28250" i="131" s="1"/>
  <c r="EI28844" i="131"/>
  <c r="EJ28844" i="131" s="1"/>
  <c r="EI29084" i="131"/>
  <c r="EJ29084" i="131" s="1"/>
  <c r="EI28246" i="131"/>
  <c r="EJ28246" i="131" s="1"/>
  <c r="EJ28252" i="131" s="1"/>
  <c r="EI28263" i="131" s="1"/>
  <c r="EL28263" i="131" s="1"/>
  <c r="EI28279" i="131"/>
  <c r="EJ28279" i="131" s="1"/>
  <c r="EJ28282" i="131" s="1"/>
  <c r="EI28289" i="131" s="1"/>
  <c r="EL28289" i="131" s="1"/>
  <c r="EI29841" i="131"/>
  <c r="EJ29841" i="131" s="1"/>
  <c r="EI29838" i="131"/>
  <c r="EJ29838" i="131" s="1"/>
  <c r="EI28846" i="131"/>
  <c r="EJ28846" i="131" s="1"/>
  <c r="EI27499" i="131"/>
  <c r="EJ27499" i="131" s="1"/>
  <c r="EI27527" i="131"/>
  <c r="EJ27527" i="131" s="1"/>
  <c r="EI27613" i="131"/>
  <c r="EJ27613" i="131" s="1"/>
  <c r="EI27620" i="131"/>
  <c r="EJ27620" i="131" s="1"/>
  <c r="EI27642" i="131"/>
  <c r="EJ27642" i="131" s="1"/>
  <c r="EJ27652" i="131" s="1"/>
  <c r="EI27659" i="131" s="1"/>
  <c r="EL27659" i="131" s="1"/>
  <c r="EI27252" i="131"/>
  <c r="EJ27252" i="131" s="1"/>
  <c r="EI29835" i="131"/>
  <c r="EJ29835" i="131" s="1"/>
  <c r="EI30043" i="131"/>
  <c r="EJ30043" i="131" s="1"/>
  <c r="EI30050" i="131"/>
  <c r="EJ30050" i="131" s="1"/>
  <c r="EI29090" i="131"/>
  <c r="EJ29090" i="131" s="1"/>
  <c r="EI28245" i="131"/>
  <c r="EJ28245" i="131" s="1"/>
  <c r="EI29091" i="131"/>
  <c r="EJ29091" i="131" s="1"/>
  <c r="EI27583" i="131"/>
  <c r="EJ27583" i="131" s="1"/>
  <c r="EJ27592" i="131" s="1"/>
  <c r="EI27600" i="131" s="1"/>
  <c r="EL27600" i="131" s="1"/>
  <c r="EI27590" i="131"/>
  <c r="EJ27590" i="131" s="1"/>
  <c r="EI28309" i="131"/>
  <c r="EJ28309" i="131" s="1"/>
  <c r="EI29953" i="131"/>
  <c r="EJ29953" i="131" s="1"/>
  <c r="EI29961" i="131"/>
  <c r="EJ29961" i="131" s="1"/>
  <c r="EI27466" i="131"/>
  <c r="EJ27466" i="131" s="1"/>
  <c r="EI27199" i="131"/>
  <c r="EJ27199" i="131" s="1"/>
  <c r="EI27529" i="131"/>
  <c r="EJ27529" i="131" s="1"/>
  <c r="EI27166" i="131"/>
  <c r="EJ27166" i="131" s="1"/>
  <c r="EI28280" i="131"/>
  <c r="EJ28280" i="131" s="1"/>
  <c r="EI27409" i="131"/>
  <c r="EJ27409" i="131" s="1"/>
  <c r="EI27402" i="131"/>
  <c r="EJ27402" i="131" s="1"/>
  <c r="EI28243" i="131"/>
  <c r="EJ28243" i="131" s="1"/>
  <c r="EI29087" i="131"/>
  <c r="EJ29087" i="131" s="1"/>
  <c r="EI27614" i="131"/>
  <c r="EJ27614" i="131" s="1"/>
  <c r="EI27647" i="131"/>
  <c r="EJ27647" i="131" s="1"/>
  <c r="EI28304" i="131"/>
  <c r="EJ28304" i="131" s="1"/>
  <c r="EI28274" i="131"/>
  <c r="EJ28274" i="131" s="1"/>
  <c r="EI27561" i="131"/>
  <c r="EJ27561" i="131" s="1"/>
  <c r="EI28752" i="131"/>
  <c r="EJ28752" i="131" s="1"/>
  <c r="EI29147" i="131"/>
  <c r="EJ29147" i="131" s="1"/>
  <c r="EI27441" i="131"/>
  <c r="EJ27441" i="131" s="1"/>
  <c r="EI27374" i="131"/>
  <c r="EJ27374" i="131" s="1"/>
  <c r="EI29058" i="131"/>
  <c r="EJ29058" i="131" s="1"/>
  <c r="EI28219" i="131"/>
  <c r="EJ28219" i="131" s="1"/>
  <c r="EJ28222" i="131" s="1"/>
  <c r="EI29056" i="131"/>
  <c r="EJ29056" i="131" s="1"/>
  <c r="EI27319" i="131"/>
  <c r="EJ27319" i="131" s="1"/>
  <c r="EI29057" i="131"/>
  <c r="EJ29057" i="131" s="1"/>
  <c r="EI27315" i="131"/>
  <c r="EJ27315" i="131" s="1"/>
  <c r="EI29150" i="131"/>
  <c r="EJ29150" i="131" s="1"/>
  <c r="EI29145" i="131"/>
  <c r="EJ29145" i="131" s="1"/>
  <c r="EI29052" i="131"/>
  <c r="EJ29052" i="131" s="1"/>
  <c r="EJ29062" i="131" s="1"/>
  <c r="EI29068" i="131" s="1"/>
  <c r="EL29068" i="131" s="1"/>
  <c r="EI27560" i="131"/>
  <c r="EJ27560" i="131" s="1"/>
  <c r="EI28212" i="131"/>
  <c r="EJ28212" i="131" s="1"/>
  <c r="EI28757" i="131"/>
  <c r="EJ28757" i="131" s="1"/>
  <c r="EI28753" i="131"/>
  <c r="EJ28753" i="131" s="1"/>
  <c r="EI27440" i="131"/>
  <c r="EJ27440" i="131" s="1"/>
  <c r="EI28221" i="131"/>
  <c r="EJ28221" i="131" s="1"/>
  <c r="EI27377" i="131"/>
  <c r="EJ27377" i="131" s="1"/>
  <c r="EI27321" i="131"/>
  <c r="EJ27321" i="131" s="1"/>
  <c r="EI27314" i="131"/>
  <c r="EJ27314" i="131" s="1"/>
  <c r="EI27289" i="131"/>
  <c r="EJ27289" i="131" s="1"/>
  <c r="EI27552" i="131"/>
  <c r="EJ27552" i="131" s="1"/>
  <c r="EI27313" i="131"/>
  <c r="EJ27313" i="131" s="1"/>
  <c r="EI29146" i="131"/>
  <c r="EJ29146" i="131" s="1"/>
  <c r="EI28756" i="131"/>
  <c r="EJ28756" i="131" s="1"/>
  <c r="EI28754" i="131"/>
  <c r="EJ28754" i="131" s="1"/>
  <c r="EI29053" i="131"/>
  <c r="EJ29053" i="131" s="1"/>
  <c r="EI27432" i="131"/>
  <c r="EJ27432" i="131" s="1"/>
  <c r="EJ27442" i="131" s="1"/>
  <c r="EI27446" i="131" s="1"/>
  <c r="EI27320" i="131"/>
  <c r="EJ27320" i="131" s="1"/>
  <c r="EI27376" i="131"/>
  <c r="EJ27376" i="131" s="1"/>
  <c r="EI27284" i="131"/>
  <c r="EJ27284" i="131" s="1"/>
  <c r="EI27316" i="131"/>
  <c r="EJ27316" i="131" s="1"/>
  <c r="EI27553" i="131"/>
  <c r="EJ27553" i="131" s="1"/>
  <c r="EI27317" i="131"/>
  <c r="EJ27317" i="131" s="1"/>
  <c r="EI28758" i="131"/>
  <c r="EJ28758" i="131" s="1"/>
  <c r="EJ28762" i="131" s="1"/>
  <c r="EI28766" i="131" s="1"/>
  <c r="EI28220" i="131"/>
  <c r="EJ28220" i="131" s="1"/>
  <c r="EI27433" i="131"/>
  <c r="EJ27433" i="131" s="1"/>
  <c r="EI27378" i="131"/>
  <c r="EJ27378" i="131" s="1"/>
  <c r="EI29148" i="131"/>
  <c r="EJ29148" i="131" s="1"/>
  <c r="EI27554" i="131"/>
  <c r="EJ27554" i="131" s="1"/>
  <c r="EI28755" i="131"/>
  <c r="EJ28755" i="131" s="1"/>
  <c r="EI27434" i="131"/>
  <c r="EJ27434" i="131" s="1"/>
  <c r="EI27375" i="131"/>
  <c r="EJ27375" i="131" s="1"/>
  <c r="EJ27382" i="131" s="1"/>
  <c r="EI27389" i="131" s="1"/>
  <c r="EL27389" i="131" s="1"/>
  <c r="EI29144" i="131"/>
  <c r="EJ29144" i="131" s="1"/>
  <c r="EI29151" i="131"/>
  <c r="EJ29151" i="131" s="1"/>
  <c r="EI29059" i="131"/>
  <c r="EJ29059" i="131" s="1"/>
  <c r="EI27557" i="131"/>
  <c r="EJ27557" i="131" s="1"/>
  <c r="EI28759" i="131"/>
  <c r="EJ28759" i="131" s="1"/>
  <c r="EI27437" i="131"/>
  <c r="EJ27437" i="131" s="1"/>
  <c r="EI27379" i="131"/>
  <c r="EJ27379" i="131" s="1"/>
  <c r="EI29060" i="131"/>
  <c r="EJ29060" i="131" s="1"/>
  <c r="EI29142" i="131"/>
  <c r="EJ29142" i="131" s="1"/>
  <c r="EJ29152" i="131" s="1"/>
  <c r="EI29163" i="131" s="1"/>
  <c r="EL29163" i="131" s="1"/>
  <c r="EI27228" i="131"/>
  <c r="EJ27228" i="131" s="1"/>
  <c r="EI27555" i="131"/>
  <c r="EJ27555" i="131" s="1"/>
  <c r="EI27435" i="131"/>
  <c r="EJ27435" i="131" s="1"/>
  <c r="EI27372" i="131"/>
  <c r="EJ27372" i="131" s="1"/>
  <c r="EI27170" i="131"/>
  <c r="EJ27170" i="131" s="1"/>
  <c r="EI27224" i="131"/>
  <c r="EJ27224" i="131" s="1"/>
  <c r="EI28932" i="131"/>
  <c r="EJ28932" i="131" s="1"/>
  <c r="EJ28942" i="131" s="1"/>
  <c r="EI28948" i="131" s="1"/>
  <c r="EL28948" i="131" s="1"/>
  <c r="EI27495" i="131"/>
  <c r="EJ27495" i="131" s="1"/>
  <c r="EI27260" i="131"/>
  <c r="EJ27260" i="131" s="1"/>
  <c r="EI27261" i="131"/>
  <c r="EJ27261" i="131" s="1"/>
  <c r="EI29001" i="131"/>
  <c r="EJ29001" i="131" s="1"/>
  <c r="EI28308" i="131"/>
  <c r="EJ28308" i="131" s="1"/>
  <c r="EI28307" i="131"/>
  <c r="EJ28307" i="131" s="1"/>
  <c r="EI28934" i="131"/>
  <c r="EJ28934" i="131" s="1"/>
  <c r="EI27167" i="131"/>
  <c r="EJ27167" i="131" s="1"/>
  <c r="EI27227" i="131"/>
  <c r="EJ27227" i="131" s="1"/>
  <c r="EI28731" i="131"/>
  <c r="EJ28731" i="131" s="1"/>
  <c r="EI27493" i="131"/>
  <c r="EJ27493" i="131" s="1"/>
  <c r="EI27500" i="131"/>
  <c r="EJ27500" i="131" s="1"/>
  <c r="EI28935" i="131"/>
  <c r="EJ28935" i="131" s="1"/>
  <c r="EI28727" i="131"/>
  <c r="EJ28727" i="131" s="1"/>
  <c r="EI28997" i="131"/>
  <c r="EJ28997" i="131" s="1"/>
  <c r="EI28993" i="131"/>
  <c r="EJ28993" i="131" s="1"/>
  <c r="EI28722" i="131"/>
  <c r="EJ28722" i="131" s="1"/>
  <c r="EJ28732" i="131" s="1"/>
  <c r="EI28737" i="131" s="1"/>
  <c r="EL28737" i="131" s="1"/>
  <c r="EI28730" i="131"/>
  <c r="EJ28730" i="131" s="1"/>
  <c r="EI27255" i="131"/>
  <c r="EJ27255" i="131" s="1"/>
  <c r="EI28311" i="131"/>
  <c r="EJ28311" i="131" s="1"/>
  <c r="EI27258" i="131"/>
  <c r="EJ27258" i="131" s="1"/>
  <c r="EI27165" i="131"/>
  <c r="EJ27165" i="131" s="1"/>
  <c r="EI27231" i="131"/>
  <c r="EJ27231" i="131" s="1"/>
  <c r="EI27254" i="131"/>
  <c r="EJ27254" i="131" s="1"/>
  <c r="EJ27262" i="131" s="1"/>
  <c r="EI27268" i="131" s="1"/>
  <c r="EL27268" i="131" s="1"/>
  <c r="EI28728" i="131"/>
  <c r="EJ28728" i="131" s="1"/>
  <c r="EI28996" i="131"/>
  <c r="EJ28996" i="131" s="1"/>
  <c r="EI28994" i="131"/>
  <c r="EJ28994" i="131" s="1"/>
  <c r="EI28724" i="131"/>
  <c r="EJ28724" i="131" s="1"/>
  <c r="EI28723" i="131"/>
  <c r="EJ28723" i="131" s="1"/>
  <c r="EI28310" i="131"/>
  <c r="EJ28310" i="131" s="1"/>
  <c r="EI27169" i="131"/>
  <c r="EJ27169" i="131" s="1"/>
  <c r="EI27230" i="131"/>
  <c r="EJ27230" i="131" s="1"/>
  <c r="EI28729" i="131"/>
  <c r="EJ28729" i="131" s="1"/>
  <c r="EI28725" i="131"/>
  <c r="EJ28725" i="131" s="1"/>
  <c r="EI27494" i="131"/>
  <c r="EJ27494" i="131" s="1"/>
  <c r="EI27497" i="131"/>
  <c r="EJ27497" i="131" s="1"/>
  <c r="EI28998" i="131"/>
  <c r="EJ28998" i="131" s="1"/>
  <c r="EI28302" i="131"/>
  <c r="EJ28302" i="131" s="1"/>
  <c r="EI27171" i="131"/>
  <c r="EJ27171" i="131" s="1"/>
  <c r="EI27222" i="131"/>
  <c r="EJ27222" i="131" s="1"/>
  <c r="EJ27232" i="131" s="1"/>
  <c r="EI27240" i="131" s="1"/>
  <c r="EL27240" i="131" s="1"/>
  <c r="EI28941" i="131"/>
  <c r="EJ28941" i="131" s="1"/>
  <c r="EI29982" i="131"/>
  <c r="EJ29982" i="131" s="1"/>
  <c r="EI27229" i="131"/>
  <c r="EJ27229" i="131" s="1"/>
  <c r="EI27492" i="131"/>
  <c r="EJ27492" i="131" s="1"/>
  <c r="EI27259" i="131"/>
  <c r="EJ27259" i="131" s="1"/>
  <c r="EI27163" i="131"/>
  <c r="EJ27163" i="131" s="1"/>
  <c r="EI27677" i="131"/>
  <c r="EJ27677" i="131" s="1"/>
  <c r="EI27291" i="131"/>
  <c r="EJ27291" i="131" s="1"/>
  <c r="EI27675" i="131"/>
  <c r="EJ27675" i="131" s="1"/>
  <c r="EI27676" i="131"/>
  <c r="EJ27676" i="131" s="1"/>
  <c r="EI27283" i="131"/>
  <c r="EJ27283" i="131" s="1"/>
  <c r="EI27290" i="131"/>
  <c r="EJ27290" i="131" s="1"/>
  <c r="EI27681" i="131"/>
  <c r="EJ27681" i="131" s="1"/>
  <c r="EI27287" i="131"/>
  <c r="EJ27287" i="131" s="1"/>
  <c r="EI27680" i="131"/>
  <c r="EJ27680" i="131" s="1"/>
  <c r="EI27286" i="131"/>
  <c r="EJ27286" i="131" s="1"/>
  <c r="EI27672" i="131"/>
  <c r="EJ27672" i="131" s="1"/>
  <c r="EJ27682" i="131" s="1"/>
  <c r="EI27694" i="131" s="1"/>
  <c r="EL27694" i="131" s="1"/>
  <c r="EI27288" i="131"/>
  <c r="EJ27288" i="131" s="1"/>
  <c r="EI27673" i="131"/>
  <c r="EJ27673" i="131" s="1"/>
  <c r="EI27285" i="131"/>
  <c r="EJ27285" i="131" s="1"/>
  <c r="EI29990" i="131"/>
  <c r="EJ29990" i="131" s="1"/>
  <c r="EI29177" i="131"/>
  <c r="EJ29177" i="131" s="1"/>
  <c r="EJ29182" i="131" s="1"/>
  <c r="EI29193" i="131" s="1"/>
  <c r="EL29193" i="131" s="1"/>
  <c r="EI29180" i="131"/>
  <c r="EJ29180" i="131" s="1"/>
  <c r="EI29985" i="131"/>
  <c r="EJ29985" i="131" s="1"/>
  <c r="EI29988" i="131"/>
  <c r="EJ29988" i="131" s="1"/>
  <c r="EI29983" i="131"/>
  <c r="EJ29983" i="131" s="1"/>
  <c r="EI29984" i="131"/>
  <c r="EJ29984" i="131" s="1"/>
  <c r="EI29989" i="131"/>
  <c r="EJ29989" i="131" s="1"/>
  <c r="EI29991" i="131"/>
  <c r="EJ29991" i="131" s="1"/>
  <c r="EI29986" i="131"/>
  <c r="EJ29986" i="131" s="1"/>
  <c r="EI29987" i="131"/>
  <c r="EJ29987" i="131" s="1"/>
  <c r="EI28482" i="131"/>
  <c r="EJ28482" i="131" s="1"/>
  <c r="EI29745" i="131"/>
  <c r="EJ29745" i="131" s="1"/>
  <c r="EI28483" i="131"/>
  <c r="EJ28483" i="131" s="1"/>
  <c r="EI28486" i="131"/>
  <c r="EJ28486" i="131" s="1"/>
  <c r="EI28484" i="131"/>
  <c r="EJ28484" i="131" s="1"/>
  <c r="EI28488" i="131"/>
  <c r="EJ28488" i="131" s="1"/>
  <c r="EI28487" i="131"/>
  <c r="EJ28487" i="131" s="1"/>
  <c r="EI28485" i="131"/>
  <c r="EJ28485" i="131" s="1"/>
  <c r="EI28489" i="131"/>
  <c r="EJ28489" i="131" s="1"/>
  <c r="EI28491" i="131"/>
  <c r="EJ28491" i="131" s="1"/>
  <c r="EI28490" i="131"/>
  <c r="EJ28490" i="131" s="1"/>
  <c r="EI29901" i="131"/>
  <c r="EJ29901" i="131" s="1"/>
  <c r="EI29749" i="131"/>
  <c r="EJ29749" i="131" s="1"/>
  <c r="EI29750" i="131"/>
  <c r="EJ29750" i="131" s="1"/>
  <c r="EI29747" i="131"/>
  <c r="EJ29747" i="131" s="1"/>
  <c r="EI29742" i="131"/>
  <c r="EJ29742" i="131" s="1"/>
  <c r="EI29751" i="131"/>
  <c r="EJ29751" i="131" s="1"/>
  <c r="EI29744" i="131"/>
  <c r="EJ29744" i="131" s="1"/>
  <c r="EI27831" i="131"/>
  <c r="EJ27831" i="131" s="1"/>
  <c r="EI29899" i="131"/>
  <c r="EJ29899" i="131" s="1"/>
  <c r="EI29892" i="131"/>
  <c r="EJ29892" i="131" s="1"/>
  <c r="EI29897" i="131"/>
  <c r="EJ29897" i="131" s="1"/>
  <c r="EI29893" i="131"/>
  <c r="EJ29893" i="131" s="1"/>
  <c r="EI29896" i="131"/>
  <c r="EJ29896" i="131" s="1"/>
  <c r="EI29894" i="131"/>
  <c r="EJ29894" i="131" s="1"/>
  <c r="EI29900" i="131"/>
  <c r="EJ29900" i="131" s="1"/>
  <c r="EI29895" i="131"/>
  <c r="EJ29895" i="131" s="1"/>
  <c r="EI29898" i="131"/>
  <c r="EJ29898" i="131" s="1"/>
  <c r="EI29809" i="131"/>
  <c r="EJ29809" i="131" s="1"/>
  <c r="EI29807" i="131"/>
  <c r="EJ29807" i="131" s="1"/>
  <c r="EI29687" i="131"/>
  <c r="EJ29687" i="131" s="1"/>
  <c r="EI28575" i="131"/>
  <c r="EJ28575" i="131" s="1"/>
  <c r="EI29805" i="131"/>
  <c r="EJ29805" i="131" s="1"/>
  <c r="EI29811" i="131"/>
  <c r="EJ29811" i="131" s="1"/>
  <c r="EI29810" i="131"/>
  <c r="EJ29810" i="131" s="1"/>
  <c r="EI29802" i="131"/>
  <c r="EJ29802" i="131" s="1"/>
  <c r="EI29803" i="131"/>
  <c r="EJ29803" i="131" s="1"/>
  <c r="EI29806" i="131"/>
  <c r="EJ29806" i="131" s="1"/>
  <c r="EI29804" i="131"/>
  <c r="EJ29804" i="131" s="1"/>
  <c r="EI29808" i="131"/>
  <c r="EJ29808" i="131" s="1"/>
  <c r="EI28422" i="131"/>
  <c r="EJ28422" i="131" s="1"/>
  <c r="EI27825" i="131"/>
  <c r="EJ27825" i="131" s="1"/>
  <c r="EI27829" i="131"/>
  <c r="EJ27829" i="131" s="1"/>
  <c r="EI27830" i="131"/>
  <c r="EJ27830" i="131" s="1"/>
  <c r="EI27822" i="131"/>
  <c r="EJ27822" i="131" s="1"/>
  <c r="EI27827" i="131"/>
  <c r="EJ27827" i="131" s="1"/>
  <c r="EI27823" i="131"/>
  <c r="EJ27823" i="131" s="1"/>
  <c r="EI27826" i="131"/>
  <c r="EJ27826" i="131" s="1"/>
  <c r="EI27824" i="131"/>
  <c r="EJ27824" i="131" s="1"/>
  <c r="EI27828" i="131"/>
  <c r="EJ27828" i="131" s="1"/>
  <c r="EI29748" i="131"/>
  <c r="EJ29748" i="131" s="1"/>
  <c r="EI28425" i="131"/>
  <c r="EJ28425" i="131" s="1"/>
  <c r="EI28577" i="131"/>
  <c r="EJ28577" i="131" s="1"/>
  <c r="EI28578" i="131"/>
  <c r="EJ28578" i="131" s="1"/>
  <c r="EI29868" i="131"/>
  <c r="EJ29868" i="131" s="1"/>
  <c r="EI28424" i="131"/>
  <c r="EJ28424" i="131" s="1"/>
  <c r="EI29566" i="131"/>
  <c r="EJ29566" i="131" s="1"/>
  <c r="EI29657" i="131"/>
  <c r="EJ29657" i="131" s="1"/>
  <c r="EI28423" i="131"/>
  <c r="EJ28423" i="131" s="1"/>
  <c r="EI28431" i="131"/>
  <c r="EJ28431" i="131" s="1"/>
  <c r="EI28426" i="131"/>
  <c r="EJ28426" i="131" s="1"/>
  <c r="EI29565" i="131"/>
  <c r="EJ29565" i="131" s="1"/>
  <c r="EI28429" i="131"/>
  <c r="EJ28429" i="131" s="1"/>
  <c r="EI28430" i="131"/>
  <c r="EJ28430" i="131" s="1"/>
  <c r="EI29563" i="131"/>
  <c r="EJ29563" i="131" s="1"/>
  <c r="EI28427" i="131"/>
  <c r="EJ28427" i="131" s="1"/>
  <c r="EI28636" i="131"/>
  <c r="EJ28636" i="131" s="1"/>
  <c r="EI29625" i="131"/>
  <c r="EJ29625" i="131" s="1"/>
  <c r="EI28428" i="131"/>
  <c r="EJ28428" i="131" s="1"/>
  <c r="EI29567" i="131"/>
  <c r="EJ29567" i="131" s="1"/>
  <c r="EI28576" i="131"/>
  <c r="EJ28576" i="131" s="1"/>
  <c r="EI28396" i="131"/>
  <c r="EJ28396" i="131" s="1"/>
  <c r="EI28580" i="131"/>
  <c r="EJ28580" i="131" s="1"/>
  <c r="EI28516" i="131"/>
  <c r="EJ28516" i="131" s="1"/>
  <c r="EI28573" i="131"/>
  <c r="EJ28573" i="131" s="1"/>
  <c r="EI28574" i="131"/>
  <c r="EJ28574" i="131" s="1"/>
  <c r="EI28065" i="131"/>
  <c r="EJ28065" i="131" s="1"/>
  <c r="EI27853" i="131"/>
  <c r="EJ27853" i="131" s="1"/>
  <c r="EI29691" i="131"/>
  <c r="EJ29691" i="131" s="1"/>
  <c r="EI29571" i="131"/>
  <c r="EJ29571" i="131" s="1"/>
  <c r="EI29570" i="131"/>
  <c r="EJ29570" i="131" s="1"/>
  <c r="EI28579" i="131"/>
  <c r="EJ28579" i="131" s="1"/>
  <c r="EI28608" i="131"/>
  <c r="EJ28608" i="131" s="1"/>
  <c r="EI27852" i="131"/>
  <c r="EJ27852" i="131" s="1"/>
  <c r="EI29864" i="131"/>
  <c r="EJ29864" i="131" s="1"/>
  <c r="EI28068" i="131"/>
  <c r="EJ28068" i="131" s="1"/>
  <c r="EI29654" i="131"/>
  <c r="EJ29654" i="131" s="1"/>
  <c r="EI27767" i="131"/>
  <c r="EJ27767" i="131" s="1"/>
  <c r="EI29562" i="131"/>
  <c r="EJ29562" i="131" s="1"/>
  <c r="EI28581" i="131"/>
  <c r="EJ28581" i="131" s="1"/>
  <c r="EI29564" i="131"/>
  <c r="EJ29564" i="131" s="1"/>
  <c r="EI28572" i="131"/>
  <c r="EJ28572" i="131" s="1"/>
  <c r="EI28699" i="131"/>
  <c r="EJ28699" i="131" s="1"/>
  <c r="EI27884" i="131"/>
  <c r="EJ27884" i="131" s="1"/>
  <c r="EI29508" i="131"/>
  <c r="EJ29508" i="131" s="1"/>
  <c r="EI29569" i="131"/>
  <c r="EJ29569" i="131" s="1"/>
  <c r="EI29568" i="131"/>
  <c r="EJ29568" i="131" s="1"/>
  <c r="EI27854" i="131"/>
  <c r="EJ27854" i="131" s="1"/>
  <c r="EI28069" i="131"/>
  <c r="EJ28069" i="131" s="1"/>
  <c r="EI29652" i="131"/>
  <c r="EJ29652" i="131" s="1"/>
  <c r="EI29443" i="131"/>
  <c r="EJ29443" i="131" s="1"/>
  <c r="EI27857" i="131"/>
  <c r="EJ27857" i="131" s="1"/>
  <c r="EI28071" i="131"/>
  <c r="EJ28071" i="131" s="1"/>
  <c r="EI27855" i="131"/>
  <c r="EJ27855" i="131" s="1"/>
  <c r="EI27856" i="131"/>
  <c r="EJ27856" i="131" s="1"/>
  <c r="EI28070" i="131"/>
  <c r="EJ28070" i="131" s="1"/>
  <c r="EI27859" i="131"/>
  <c r="EJ27859" i="131" s="1"/>
  <c r="EI27858" i="131"/>
  <c r="EJ27858" i="131" s="1"/>
  <c r="EI28062" i="131"/>
  <c r="EJ28062" i="131" s="1"/>
  <c r="EI28605" i="131"/>
  <c r="EJ28605" i="131" s="1"/>
  <c r="EI28185" i="131"/>
  <c r="EJ28185" i="131" s="1"/>
  <c r="EI27861" i="131"/>
  <c r="EJ27861" i="131" s="1"/>
  <c r="EI28067" i="131"/>
  <c r="EJ28067" i="131" s="1"/>
  <c r="EI28063" i="131"/>
  <c r="EJ28063" i="131" s="1"/>
  <c r="EI28609" i="131"/>
  <c r="EJ28609" i="131" s="1"/>
  <c r="EI29866" i="131"/>
  <c r="EJ29866" i="131" s="1"/>
  <c r="EI27860" i="131"/>
  <c r="EJ27860" i="131" s="1"/>
  <c r="EI28066" i="131"/>
  <c r="EJ28066" i="131" s="1"/>
  <c r="EI28064" i="131"/>
  <c r="EJ28064" i="131" s="1"/>
  <c r="EI28606" i="131"/>
  <c r="EJ28606" i="131" s="1"/>
  <c r="EI28604" i="131"/>
  <c r="EJ28604" i="131" s="1"/>
  <c r="EI29863" i="131"/>
  <c r="EJ29863" i="131" s="1"/>
  <c r="EI29536" i="131"/>
  <c r="EJ29536" i="131" s="1"/>
  <c r="EI29867" i="131"/>
  <c r="EJ29867" i="131" s="1"/>
  <c r="EI28459" i="131"/>
  <c r="EJ28459" i="131" s="1"/>
  <c r="EI29595" i="131"/>
  <c r="EJ29595" i="131" s="1"/>
  <c r="EI29689" i="131"/>
  <c r="EJ29689" i="131" s="1"/>
  <c r="EJ29272" i="131"/>
  <c r="EI29283" i="131" s="1"/>
  <c r="EL29283" i="131" s="1"/>
  <c r="EI29480" i="131"/>
  <c r="EJ29480" i="131" s="1"/>
  <c r="EI28101" i="131"/>
  <c r="EJ28101" i="131" s="1"/>
  <c r="EI27768" i="131"/>
  <c r="EJ27768" i="131" s="1"/>
  <c r="EI30013" i="131"/>
  <c r="EJ30013" i="131" s="1"/>
  <c r="EI28670" i="131"/>
  <c r="EJ28670" i="131" s="1"/>
  <c r="EI27765" i="131"/>
  <c r="EJ27765" i="131" s="1"/>
  <c r="EI29419" i="131"/>
  <c r="EJ29419" i="131" s="1"/>
  <c r="EI27733" i="131"/>
  <c r="EJ27733" i="131" s="1"/>
  <c r="EI27711" i="131"/>
  <c r="EJ27711" i="131" s="1"/>
  <c r="EI28010" i="131"/>
  <c r="EJ28010" i="131" s="1"/>
  <c r="EI28011" i="131"/>
  <c r="EJ28011" i="131" s="1"/>
  <c r="EI28009" i="131"/>
  <c r="EJ28009" i="131" s="1"/>
  <c r="EI28005" i="131"/>
  <c r="EJ28005" i="131" s="1"/>
  <c r="EI28008" i="131"/>
  <c r="EJ28008" i="131" s="1"/>
  <c r="EI28006" i="131"/>
  <c r="EJ28006" i="131" s="1"/>
  <c r="EI28007" i="131"/>
  <c r="EJ28007" i="131" s="1"/>
  <c r="EI28004" i="131"/>
  <c r="EJ28004" i="131" s="1"/>
  <c r="EI28003" i="131"/>
  <c r="EJ28003" i="131" s="1"/>
  <c r="EI28002" i="131"/>
  <c r="EJ28002" i="131" s="1"/>
  <c r="EI28130" i="131"/>
  <c r="EJ28130" i="131" s="1"/>
  <c r="EI28131" i="131"/>
  <c r="EJ28131" i="131" s="1"/>
  <c r="EI28129" i="131"/>
  <c r="EJ28129" i="131" s="1"/>
  <c r="EI28125" i="131"/>
  <c r="EJ28125" i="131" s="1"/>
  <c r="EI28128" i="131"/>
  <c r="EJ28128" i="131" s="1"/>
  <c r="EI28126" i="131"/>
  <c r="EJ28126" i="131" s="1"/>
  <c r="EI28127" i="131"/>
  <c r="EJ28127" i="131" s="1"/>
  <c r="EI28124" i="131"/>
  <c r="EJ28124" i="131" s="1"/>
  <c r="EI28123" i="131"/>
  <c r="EJ28123" i="131" s="1"/>
  <c r="EI28122" i="131"/>
  <c r="EJ28122" i="131" s="1"/>
  <c r="EI27766" i="131"/>
  <c r="EJ27766" i="131" s="1"/>
  <c r="EJ27622" i="131"/>
  <c r="EI27626" i="131" s="1"/>
  <c r="EI28607" i="131"/>
  <c r="EJ28607" i="131" s="1"/>
  <c r="EI27978" i="131"/>
  <c r="EJ27978" i="131" s="1"/>
  <c r="EI27980" i="131"/>
  <c r="EJ27980" i="131" s="1"/>
  <c r="EI27981" i="131"/>
  <c r="EJ27981" i="131" s="1"/>
  <c r="EI27979" i="131"/>
  <c r="EJ27979" i="131" s="1"/>
  <c r="EI27976" i="131"/>
  <c r="EJ27976" i="131" s="1"/>
  <c r="EI27977" i="131"/>
  <c r="EJ27977" i="131" s="1"/>
  <c r="EI27974" i="131"/>
  <c r="EJ27974" i="131" s="1"/>
  <c r="EI27973" i="131"/>
  <c r="EJ27973" i="131" s="1"/>
  <c r="EI27972" i="131"/>
  <c r="EJ27972" i="131" s="1"/>
  <c r="EI27975" i="131"/>
  <c r="EJ27975" i="131" s="1"/>
  <c r="EI29293" i="131"/>
  <c r="EJ29293" i="131" s="1"/>
  <c r="EI29292" i="131"/>
  <c r="EJ29292" i="131" s="1"/>
  <c r="EI29300" i="131"/>
  <c r="EJ29300" i="131" s="1"/>
  <c r="EI29301" i="131"/>
  <c r="EJ29301" i="131" s="1"/>
  <c r="EI29299" i="131"/>
  <c r="EJ29299" i="131" s="1"/>
  <c r="EI29295" i="131"/>
  <c r="EJ29295" i="131" s="1"/>
  <c r="EI29298" i="131"/>
  <c r="EJ29298" i="131" s="1"/>
  <c r="EI29296" i="131"/>
  <c r="EJ29296" i="131" s="1"/>
  <c r="EI29297" i="131"/>
  <c r="EJ29297" i="131" s="1"/>
  <c r="EI29294" i="131"/>
  <c r="EJ29294" i="131" s="1"/>
  <c r="EI29327" i="131"/>
  <c r="EJ29327" i="131" s="1"/>
  <c r="EI29324" i="131"/>
  <c r="EJ29324" i="131" s="1"/>
  <c r="EI29323" i="131"/>
  <c r="EJ29323" i="131" s="1"/>
  <c r="EI29322" i="131"/>
  <c r="EJ29322" i="131" s="1"/>
  <c r="EI29330" i="131"/>
  <c r="EJ29330" i="131" s="1"/>
  <c r="EI29331" i="131"/>
  <c r="EJ29331" i="131" s="1"/>
  <c r="EI29329" i="131"/>
  <c r="EJ29329" i="131" s="1"/>
  <c r="EI29325" i="131"/>
  <c r="EJ29325" i="131" s="1"/>
  <c r="EI29328" i="131"/>
  <c r="EJ29328" i="131" s="1"/>
  <c r="EI29326" i="131"/>
  <c r="EJ29326" i="131" s="1"/>
  <c r="EI28638" i="131"/>
  <c r="EJ28638" i="131" s="1"/>
  <c r="EI29653" i="131"/>
  <c r="EJ29653" i="131" s="1"/>
  <c r="EJ29242" i="131"/>
  <c r="EI29251" i="131" s="1"/>
  <c r="EL29251" i="131" s="1"/>
  <c r="EJ29032" i="131"/>
  <c r="EI29036" i="131" s="1"/>
  <c r="EI29446" i="131"/>
  <c r="EJ29446" i="131" s="1"/>
  <c r="EI29444" i="131"/>
  <c r="EJ29444" i="131" s="1"/>
  <c r="EI29685" i="131"/>
  <c r="EJ29685" i="131" s="1"/>
  <c r="EI28874" i="131"/>
  <c r="EJ28874" i="131" s="1"/>
  <c r="EI28872" i="131"/>
  <c r="EJ28872" i="131" s="1"/>
  <c r="EI27887" i="131"/>
  <c r="EJ27887" i="131" s="1"/>
  <c r="EI29592" i="131"/>
  <c r="EJ29592" i="131" s="1"/>
  <c r="EI29601" i="131"/>
  <c r="EJ29601" i="131" s="1"/>
  <c r="EI29505" i="131"/>
  <c r="EJ29505" i="131" s="1"/>
  <c r="EI29629" i="131"/>
  <c r="EJ29629" i="131" s="1"/>
  <c r="EI30019" i="131"/>
  <c r="EJ30019" i="131" s="1"/>
  <c r="EJ28972" i="131"/>
  <c r="EI28985" i="131" s="1"/>
  <c r="EL28985" i="131" s="1"/>
  <c r="EI29537" i="131"/>
  <c r="EJ29537" i="131" s="1"/>
  <c r="EI28100" i="131"/>
  <c r="EJ28100" i="131" s="1"/>
  <c r="EI27912" i="131"/>
  <c r="EJ27912" i="131" s="1"/>
  <c r="EI27920" i="131"/>
  <c r="EJ27920" i="131" s="1"/>
  <c r="EI27921" i="131"/>
  <c r="EJ27921" i="131" s="1"/>
  <c r="EI27919" i="131"/>
  <c r="EJ27919" i="131" s="1"/>
  <c r="EI27915" i="131"/>
  <c r="EJ27915" i="131" s="1"/>
  <c r="EI27918" i="131"/>
  <c r="EJ27918" i="131" s="1"/>
  <c r="EI27916" i="131"/>
  <c r="EJ27916" i="131" s="1"/>
  <c r="EI27917" i="131"/>
  <c r="EJ27917" i="131" s="1"/>
  <c r="EI27914" i="131"/>
  <c r="EJ27914" i="131" s="1"/>
  <c r="EI27913" i="131"/>
  <c r="EJ27913" i="131" s="1"/>
  <c r="EI28518" i="131"/>
  <c r="EJ28518" i="131" s="1"/>
  <c r="EI27710" i="131"/>
  <c r="EJ27710" i="131" s="1"/>
  <c r="EI29421" i="131"/>
  <c r="EJ29421" i="131" s="1"/>
  <c r="EI28664" i="131"/>
  <c r="EJ28664" i="131" s="1"/>
  <c r="EI28662" i="131"/>
  <c r="EJ28662" i="131" s="1"/>
  <c r="EI27734" i="131"/>
  <c r="EJ27734" i="131" s="1"/>
  <c r="EI29473" i="131"/>
  <c r="EJ29473" i="131" s="1"/>
  <c r="EI29474" i="131"/>
  <c r="EJ29474" i="131" s="1"/>
  <c r="EI28461" i="131"/>
  <c r="EJ28461" i="131" s="1"/>
  <c r="EI28395" i="131"/>
  <c r="EJ28395" i="131" s="1"/>
  <c r="EI28692" i="131"/>
  <c r="EJ28692" i="131" s="1"/>
  <c r="EI28701" i="131"/>
  <c r="EJ28701" i="131" s="1"/>
  <c r="EI28189" i="131"/>
  <c r="EJ28189" i="131" s="1"/>
  <c r="EI28635" i="131"/>
  <c r="EJ28635" i="131" s="1"/>
  <c r="EJ29122" i="131"/>
  <c r="EI29126" i="131" s="1"/>
  <c r="EJ28822" i="131"/>
  <c r="EI28834" i="131" s="1"/>
  <c r="EL28834" i="131" s="1"/>
  <c r="EI29448" i="131"/>
  <c r="EJ29448" i="131" s="1"/>
  <c r="EI28877" i="131"/>
  <c r="EJ28877" i="131" s="1"/>
  <c r="EI28873" i="131"/>
  <c r="EJ28873" i="131" s="1"/>
  <c r="EI27886" i="131"/>
  <c r="EJ27886" i="131" s="1"/>
  <c r="EI29593" i="131"/>
  <c r="EJ29593" i="131" s="1"/>
  <c r="EI29600" i="131"/>
  <c r="EJ29600" i="131" s="1"/>
  <c r="EI29510" i="131"/>
  <c r="EJ29510" i="131" s="1"/>
  <c r="EI29509" i="131"/>
  <c r="EJ29509" i="131" s="1"/>
  <c r="EI29631" i="131"/>
  <c r="EJ29631" i="131" s="1"/>
  <c r="EI30012" i="131"/>
  <c r="EJ30012" i="131" s="1"/>
  <c r="EI29538" i="131"/>
  <c r="EJ29538" i="131" s="1"/>
  <c r="EI28092" i="131"/>
  <c r="EJ28092" i="131" s="1"/>
  <c r="EI28515" i="131"/>
  <c r="EJ28515" i="131" s="1"/>
  <c r="EI27702" i="131"/>
  <c r="EJ27702" i="131" s="1"/>
  <c r="EI27703" i="131"/>
  <c r="EJ27703" i="131" s="1"/>
  <c r="EI29413" i="131"/>
  <c r="EJ29413" i="131" s="1"/>
  <c r="EI28667" i="131"/>
  <c r="EJ28667" i="131" s="1"/>
  <c r="EI27737" i="131"/>
  <c r="EJ27737" i="131" s="1"/>
  <c r="EI29472" i="131"/>
  <c r="EJ29472" i="131" s="1"/>
  <c r="EI29477" i="131"/>
  <c r="EJ29477" i="131" s="1"/>
  <c r="EI28460" i="131"/>
  <c r="EJ28460" i="131" s="1"/>
  <c r="EI28392" i="131"/>
  <c r="EJ28392" i="131" s="1"/>
  <c r="EI28693" i="131"/>
  <c r="EJ28693" i="131" s="1"/>
  <c r="EI28700" i="131"/>
  <c r="EJ28700" i="131" s="1"/>
  <c r="EI29743" i="131"/>
  <c r="EJ29743" i="131" s="1"/>
  <c r="EI28191" i="131"/>
  <c r="EJ28191" i="131" s="1"/>
  <c r="EJ28852" i="131"/>
  <c r="EI28859" i="131" s="1"/>
  <c r="EL28859" i="131" s="1"/>
  <c r="EI28639" i="131"/>
  <c r="EJ28639" i="131" s="1"/>
  <c r="EI29445" i="131"/>
  <c r="EJ29445" i="131" s="1"/>
  <c r="EI28876" i="131"/>
  <c r="EJ28876" i="131" s="1"/>
  <c r="EI27888" i="131"/>
  <c r="EJ27888" i="131" s="1"/>
  <c r="EI27944" i="131"/>
  <c r="EJ27944" i="131" s="1"/>
  <c r="EI27943" i="131"/>
  <c r="EJ27943" i="131" s="1"/>
  <c r="EI27942" i="131"/>
  <c r="EJ27942" i="131" s="1"/>
  <c r="EI27950" i="131"/>
  <c r="EJ27950" i="131" s="1"/>
  <c r="EI27951" i="131"/>
  <c r="EJ27951" i="131" s="1"/>
  <c r="EI27949" i="131"/>
  <c r="EJ27949" i="131" s="1"/>
  <c r="EI27945" i="131"/>
  <c r="EJ27945" i="131" s="1"/>
  <c r="EI27948" i="131"/>
  <c r="EJ27948" i="131" s="1"/>
  <c r="EI27946" i="131"/>
  <c r="EJ27946" i="131" s="1"/>
  <c r="EI27947" i="131"/>
  <c r="EJ27947" i="131" s="1"/>
  <c r="EI29594" i="131"/>
  <c r="EJ29594" i="131" s="1"/>
  <c r="EI29502" i="131"/>
  <c r="EJ29502" i="131" s="1"/>
  <c r="EI29511" i="131"/>
  <c r="EJ29511" i="131" s="1"/>
  <c r="EI29630" i="131"/>
  <c r="EJ29630" i="131" s="1"/>
  <c r="EI30015" i="131"/>
  <c r="EJ30015" i="131" s="1"/>
  <c r="EI29927" i="131"/>
  <c r="EJ29927" i="131" s="1"/>
  <c r="EI29930" i="131"/>
  <c r="EJ29930" i="131" s="1"/>
  <c r="EI29931" i="131"/>
  <c r="EJ29931" i="131" s="1"/>
  <c r="EI29929" i="131"/>
  <c r="EJ29929" i="131" s="1"/>
  <c r="EI29924" i="131"/>
  <c r="EJ29924" i="131" s="1"/>
  <c r="EI29923" i="131"/>
  <c r="EJ29923" i="131" s="1"/>
  <c r="EI29926" i="131"/>
  <c r="EJ29926" i="131" s="1"/>
  <c r="EI29922" i="131"/>
  <c r="EJ29922" i="131" s="1"/>
  <c r="EI29925" i="131"/>
  <c r="EJ29925" i="131" s="1"/>
  <c r="EI29928" i="131"/>
  <c r="EJ29928" i="131" s="1"/>
  <c r="EI29539" i="131"/>
  <c r="EJ29539" i="131" s="1"/>
  <c r="EI28093" i="131"/>
  <c r="EJ28093" i="131" s="1"/>
  <c r="EI28520" i="131"/>
  <c r="EJ28520" i="131" s="1"/>
  <c r="EI28519" i="131"/>
  <c r="EJ28519" i="131" s="1"/>
  <c r="EI27707" i="131"/>
  <c r="EJ27707" i="131" s="1"/>
  <c r="EI27704" i="131"/>
  <c r="EJ27704" i="131" s="1"/>
  <c r="EI29420" i="131"/>
  <c r="EJ29420" i="131" s="1"/>
  <c r="EI28666" i="131"/>
  <c r="EJ28666" i="131" s="1"/>
  <c r="EI27735" i="131"/>
  <c r="EJ27735" i="131" s="1"/>
  <c r="EI27736" i="131"/>
  <c r="EJ27736" i="131" s="1"/>
  <c r="EI29475" i="131"/>
  <c r="EJ29475" i="131" s="1"/>
  <c r="EI28454" i="131"/>
  <c r="EJ28454" i="131" s="1"/>
  <c r="EI28452" i="131"/>
  <c r="EJ28452" i="131" s="1"/>
  <c r="EI28393" i="131"/>
  <c r="EJ28393" i="131" s="1"/>
  <c r="EI28694" i="131"/>
  <c r="EJ28694" i="131" s="1"/>
  <c r="EI28190" i="131"/>
  <c r="EJ28190" i="131" s="1"/>
  <c r="EI27792" i="131"/>
  <c r="EJ27792" i="131" s="1"/>
  <c r="EI27800" i="131"/>
  <c r="EJ27800" i="131" s="1"/>
  <c r="EI27801" i="131"/>
  <c r="EJ27801" i="131" s="1"/>
  <c r="EI27799" i="131"/>
  <c r="EJ27799" i="131" s="1"/>
  <c r="EI27795" i="131"/>
  <c r="EJ27795" i="131" s="1"/>
  <c r="EI27798" i="131"/>
  <c r="EJ27798" i="131" s="1"/>
  <c r="EI27796" i="131"/>
  <c r="EJ27796" i="131" s="1"/>
  <c r="EI27797" i="131"/>
  <c r="EJ27797" i="131" s="1"/>
  <c r="EI27794" i="131"/>
  <c r="EJ27794" i="131" s="1"/>
  <c r="EI27793" i="131"/>
  <c r="EJ27793" i="131" s="1"/>
  <c r="EI27769" i="131"/>
  <c r="EJ27769" i="131" s="1"/>
  <c r="EI28611" i="131"/>
  <c r="EJ28611" i="131" s="1"/>
  <c r="EI28632" i="131"/>
  <c r="EJ28632" i="131" s="1"/>
  <c r="EI28641" i="131"/>
  <c r="EJ28641" i="131" s="1"/>
  <c r="EI29656" i="131"/>
  <c r="EJ29656" i="131" s="1"/>
  <c r="EI29871" i="131"/>
  <c r="EJ29871" i="131" s="1"/>
  <c r="EI29449" i="131"/>
  <c r="EJ29449" i="131" s="1"/>
  <c r="EJ29722" i="131"/>
  <c r="EI29729" i="131" s="1"/>
  <c r="EL29729" i="131" s="1"/>
  <c r="EI29690" i="131"/>
  <c r="EJ29690" i="131" s="1"/>
  <c r="EI28878" i="131"/>
  <c r="EJ28878" i="131" s="1"/>
  <c r="EI27885" i="131"/>
  <c r="EJ27885" i="131" s="1"/>
  <c r="EI29599" i="131"/>
  <c r="EJ29599" i="131" s="1"/>
  <c r="EI29746" i="131"/>
  <c r="EJ29746" i="131" s="1"/>
  <c r="EI29776" i="131"/>
  <c r="EJ29776" i="131" s="1"/>
  <c r="EI29777" i="131"/>
  <c r="EJ29777" i="131" s="1"/>
  <c r="EI29773" i="131"/>
  <c r="EJ29773" i="131" s="1"/>
  <c r="EI29780" i="131"/>
  <c r="EJ29780" i="131" s="1"/>
  <c r="EI29772" i="131"/>
  <c r="EJ29772" i="131" s="1"/>
  <c r="EI29778" i="131"/>
  <c r="EJ29778" i="131" s="1"/>
  <c r="EI29781" i="131"/>
  <c r="EJ29781" i="131" s="1"/>
  <c r="EI29774" i="131"/>
  <c r="EJ29774" i="131" s="1"/>
  <c r="EI29779" i="131"/>
  <c r="EJ29779" i="131" s="1"/>
  <c r="EI29775" i="131"/>
  <c r="EJ29775" i="131" s="1"/>
  <c r="EI29503" i="131"/>
  <c r="EJ29503" i="131" s="1"/>
  <c r="EI28032" i="131"/>
  <c r="EJ28032" i="131" s="1"/>
  <c r="EI28040" i="131"/>
  <c r="EJ28040" i="131" s="1"/>
  <c r="EI28041" i="131"/>
  <c r="EJ28041" i="131" s="1"/>
  <c r="EI28039" i="131"/>
  <c r="EJ28039" i="131" s="1"/>
  <c r="EI28035" i="131"/>
  <c r="EJ28035" i="131" s="1"/>
  <c r="EI28038" i="131"/>
  <c r="EJ28038" i="131" s="1"/>
  <c r="EI28036" i="131"/>
  <c r="EJ28036" i="131" s="1"/>
  <c r="EI28037" i="131"/>
  <c r="EJ28037" i="131" s="1"/>
  <c r="EI28034" i="131"/>
  <c r="EJ28034" i="131" s="1"/>
  <c r="EI28033" i="131"/>
  <c r="EJ28033" i="131" s="1"/>
  <c r="EI29622" i="131"/>
  <c r="EJ29622" i="131" s="1"/>
  <c r="EI30016" i="131"/>
  <c r="EJ30016" i="131" s="1"/>
  <c r="EI29532" i="131"/>
  <c r="EJ29532" i="131" s="1"/>
  <c r="EI29541" i="131"/>
  <c r="EJ29541" i="131" s="1"/>
  <c r="EI28094" i="131"/>
  <c r="EJ28094" i="131" s="1"/>
  <c r="EI28512" i="131"/>
  <c r="EJ28512" i="131" s="1"/>
  <c r="EI28521" i="131"/>
  <c r="EJ28521" i="131" s="1"/>
  <c r="EI27706" i="131"/>
  <c r="EJ27706" i="131" s="1"/>
  <c r="EI29414" i="131"/>
  <c r="EJ29414" i="131" s="1"/>
  <c r="EI28668" i="131"/>
  <c r="EJ28668" i="131" s="1"/>
  <c r="EI27739" i="131"/>
  <c r="EJ27739" i="131" s="1"/>
  <c r="EI27738" i="131"/>
  <c r="EJ27738" i="131" s="1"/>
  <c r="EI29479" i="131"/>
  <c r="EJ29479" i="131" s="1"/>
  <c r="EI28457" i="131"/>
  <c r="EJ28457" i="131" s="1"/>
  <c r="EI28453" i="131"/>
  <c r="EJ28453" i="131" s="1"/>
  <c r="EI28398" i="131"/>
  <c r="EJ28398" i="131" s="1"/>
  <c r="EI28697" i="131"/>
  <c r="EJ28697" i="131" s="1"/>
  <c r="EI28182" i="131"/>
  <c r="EJ28182" i="131" s="1"/>
  <c r="EJ28552" i="131"/>
  <c r="EI28557" i="131" s="1"/>
  <c r="EL28557" i="131" s="1"/>
  <c r="EI27762" i="131"/>
  <c r="EJ27762" i="131" s="1"/>
  <c r="EI27771" i="131"/>
  <c r="EJ27771" i="131" s="1"/>
  <c r="EI28610" i="131"/>
  <c r="EJ28610" i="131" s="1"/>
  <c r="EI28633" i="131"/>
  <c r="EJ28633" i="131" s="1"/>
  <c r="EI28640" i="131"/>
  <c r="EJ28640" i="131" s="1"/>
  <c r="EI29655" i="131"/>
  <c r="EJ29655" i="131" s="1"/>
  <c r="EI29658" i="131"/>
  <c r="EJ29658" i="131" s="1"/>
  <c r="EI29865" i="131"/>
  <c r="EJ29865" i="131" s="1"/>
  <c r="EI28152" i="131"/>
  <c r="EJ28152" i="131" s="1"/>
  <c r="EI28160" i="131"/>
  <c r="EJ28160" i="131" s="1"/>
  <c r="EI28161" i="131"/>
  <c r="EJ28161" i="131" s="1"/>
  <c r="EI28159" i="131"/>
  <c r="EJ28159" i="131" s="1"/>
  <c r="EI28155" i="131"/>
  <c r="EJ28155" i="131" s="1"/>
  <c r="EI28158" i="131"/>
  <c r="EJ28158" i="131" s="1"/>
  <c r="EI28156" i="131"/>
  <c r="EJ28156" i="131" s="1"/>
  <c r="EI28157" i="131"/>
  <c r="EJ28157" i="131" s="1"/>
  <c r="EI28154" i="131"/>
  <c r="EJ28154" i="131" s="1"/>
  <c r="EI28153" i="131"/>
  <c r="EJ28153" i="131" s="1"/>
  <c r="EI29451" i="131"/>
  <c r="EJ29451" i="131" s="1"/>
  <c r="EJ28372" i="131"/>
  <c r="EI28377" i="131" s="1"/>
  <c r="EL28377" i="131" s="1"/>
  <c r="EI29682" i="131"/>
  <c r="EJ29682" i="131" s="1"/>
  <c r="EI28875" i="131"/>
  <c r="EJ28875" i="131" s="1"/>
  <c r="EI27889" i="131"/>
  <c r="EJ27889" i="131" s="1"/>
  <c r="EI29597" i="131"/>
  <c r="EJ29597" i="131" s="1"/>
  <c r="EI29504" i="131"/>
  <c r="EJ29504" i="131" s="1"/>
  <c r="EI29627" i="131"/>
  <c r="EJ29627" i="131" s="1"/>
  <c r="EI29623" i="131"/>
  <c r="EJ29623" i="131" s="1"/>
  <c r="EI30018" i="131"/>
  <c r="EJ30018" i="131" s="1"/>
  <c r="EI29533" i="131"/>
  <c r="EJ29533" i="131" s="1"/>
  <c r="EI29540" i="131"/>
  <c r="EJ29540" i="131" s="1"/>
  <c r="EI28097" i="131"/>
  <c r="EJ28097" i="131" s="1"/>
  <c r="EI28513" i="131"/>
  <c r="EJ28513" i="131" s="1"/>
  <c r="EI27708" i="131"/>
  <c r="EJ27708" i="131" s="1"/>
  <c r="EI29416" i="131"/>
  <c r="EJ29416" i="131" s="1"/>
  <c r="EI29412" i="131"/>
  <c r="EJ29412" i="131" s="1"/>
  <c r="EI28665" i="131"/>
  <c r="EJ28665" i="131" s="1"/>
  <c r="EI27741" i="131"/>
  <c r="EJ27741" i="131" s="1"/>
  <c r="EI29476" i="131"/>
  <c r="EJ29476" i="131" s="1"/>
  <c r="EI28456" i="131"/>
  <c r="EJ28456" i="131" s="1"/>
  <c r="EI28394" i="131"/>
  <c r="EJ28394" i="131" s="1"/>
  <c r="EI28399" i="131"/>
  <c r="EJ28399" i="131" s="1"/>
  <c r="EI28696" i="131"/>
  <c r="EJ28696" i="131" s="1"/>
  <c r="EI28187" i="131"/>
  <c r="EJ28187" i="131" s="1"/>
  <c r="EI28183" i="131"/>
  <c r="EJ28183" i="131" s="1"/>
  <c r="EJ28912" i="131"/>
  <c r="EI28917" i="131" s="1"/>
  <c r="EL28917" i="131" s="1"/>
  <c r="EI27763" i="131"/>
  <c r="EJ27763" i="131" s="1"/>
  <c r="EI27770" i="131"/>
  <c r="EJ27770" i="131" s="1"/>
  <c r="EI28602" i="131"/>
  <c r="EJ28602" i="131" s="1"/>
  <c r="EJ27322" i="131"/>
  <c r="EI27333" i="131" s="1"/>
  <c r="EL27333" i="131" s="1"/>
  <c r="EJ28342" i="131"/>
  <c r="EI28350" i="131" s="1"/>
  <c r="EL28350" i="131" s="1"/>
  <c r="EI28634" i="131"/>
  <c r="EJ28634" i="131" s="1"/>
  <c r="EI29659" i="131"/>
  <c r="EJ29659" i="131" s="1"/>
  <c r="EI29660" i="131"/>
  <c r="EJ29660" i="131" s="1"/>
  <c r="EI29450" i="131"/>
  <c r="EJ29450" i="131" s="1"/>
  <c r="EI29683" i="131"/>
  <c r="EJ29683" i="131" s="1"/>
  <c r="EI28879" i="131"/>
  <c r="EJ28879" i="131" s="1"/>
  <c r="EI27882" i="131"/>
  <c r="EJ27882" i="131" s="1"/>
  <c r="EI27891" i="131"/>
  <c r="EJ27891" i="131" s="1"/>
  <c r="EI29596" i="131"/>
  <c r="EJ29596" i="131" s="1"/>
  <c r="EI29507" i="131"/>
  <c r="EJ29507" i="131" s="1"/>
  <c r="EI29626" i="131"/>
  <c r="EJ29626" i="131" s="1"/>
  <c r="EI29624" i="131"/>
  <c r="EJ29624" i="131" s="1"/>
  <c r="EI30020" i="131"/>
  <c r="EJ30020" i="131" s="1"/>
  <c r="EI29534" i="131"/>
  <c r="EJ29534" i="131" s="1"/>
  <c r="EI28095" i="131"/>
  <c r="EJ28095" i="131" s="1"/>
  <c r="EI28096" i="131"/>
  <c r="EJ28096" i="131" s="1"/>
  <c r="EI28514" i="131"/>
  <c r="EJ28514" i="131" s="1"/>
  <c r="EI27705" i="131"/>
  <c r="EJ27705" i="131" s="1"/>
  <c r="EI29418" i="131"/>
  <c r="EJ29418" i="131" s="1"/>
  <c r="EI29417" i="131"/>
  <c r="EJ29417" i="131" s="1"/>
  <c r="EI28669" i="131"/>
  <c r="EJ28669" i="131" s="1"/>
  <c r="EI27740" i="131"/>
  <c r="EJ27740" i="131" s="1"/>
  <c r="EI29478" i="131"/>
  <c r="EJ29478" i="131" s="1"/>
  <c r="EI28458" i="131"/>
  <c r="EJ28458" i="131" s="1"/>
  <c r="EI28400" i="131"/>
  <c r="EJ28400" i="131" s="1"/>
  <c r="EI28401" i="131"/>
  <c r="EJ28401" i="131" s="1"/>
  <c r="EI28698" i="131"/>
  <c r="EJ28698" i="131" s="1"/>
  <c r="EI28186" i="131"/>
  <c r="EJ28186" i="131" s="1"/>
  <c r="EI28184" i="131"/>
  <c r="EJ28184" i="131" s="1"/>
  <c r="EI27764" i="131"/>
  <c r="EJ27764" i="131" s="1"/>
  <c r="EI28603" i="131"/>
  <c r="EJ28603" i="131" s="1"/>
  <c r="EI28637" i="131"/>
  <c r="EJ28637" i="131" s="1"/>
  <c r="EI29661" i="131"/>
  <c r="EJ29661" i="131" s="1"/>
  <c r="EI29869" i="131"/>
  <c r="EJ29869" i="131" s="1"/>
  <c r="EI29870" i="131"/>
  <c r="EJ29870" i="131" s="1"/>
  <c r="EI29442" i="131"/>
  <c r="EJ29442" i="131" s="1"/>
  <c r="EI29390" i="131"/>
  <c r="EJ29390" i="131" s="1"/>
  <c r="EI29388" i="131"/>
  <c r="EJ29388" i="131" s="1"/>
  <c r="EI29386" i="131"/>
  <c r="EJ29386" i="131" s="1"/>
  <c r="EI29387" i="131"/>
  <c r="EJ29387" i="131" s="1"/>
  <c r="EI29384" i="131"/>
  <c r="EJ29384" i="131" s="1"/>
  <c r="EI29382" i="131"/>
  <c r="EJ29382" i="131" s="1"/>
  <c r="EI29391" i="131"/>
  <c r="EJ29391" i="131" s="1"/>
  <c r="EI29383" i="131"/>
  <c r="EJ29383" i="131" s="1"/>
  <c r="EI29389" i="131"/>
  <c r="EJ29389" i="131" s="1"/>
  <c r="EI29385" i="131"/>
  <c r="EJ29385" i="131" s="1"/>
  <c r="EI29686" i="131"/>
  <c r="EJ29686" i="131" s="1"/>
  <c r="EI29684" i="131"/>
  <c r="EJ29684" i="131" s="1"/>
  <c r="EI28881" i="131"/>
  <c r="EJ28881" i="131" s="1"/>
  <c r="EI27883" i="131"/>
  <c r="EJ27883" i="131" s="1"/>
  <c r="EI27890" i="131"/>
  <c r="EJ27890" i="131" s="1"/>
  <c r="EI29598" i="131"/>
  <c r="EJ29598" i="131" s="1"/>
  <c r="EI29506" i="131"/>
  <c r="EJ29506" i="131" s="1"/>
  <c r="EI29628" i="131"/>
  <c r="EJ29628" i="131" s="1"/>
  <c r="EI30017" i="131"/>
  <c r="EJ30017" i="131" s="1"/>
  <c r="EI30021" i="131"/>
  <c r="EJ30021" i="131" s="1"/>
  <c r="EI29535" i="131"/>
  <c r="EJ29535" i="131" s="1"/>
  <c r="EI28099" i="131"/>
  <c r="EJ28099" i="131" s="1"/>
  <c r="EI28098" i="131"/>
  <c r="EJ28098" i="131" s="1"/>
  <c r="EI28517" i="131"/>
  <c r="EJ28517" i="131" s="1"/>
  <c r="EI27709" i="131"/>
  <c r="EJ27709" i="131" s="1"/>
  <c r="EI29415" i="131"/>
  <c r="EJ29415" i="131" s="1"/>
  <c r="EI28671" i="131"/>
  <c r="EJ28671" i="131" s="1"/>
  <c r="EI27732" i="131"/>
  <c r="EJ27732" i="131" s="1"/>
  <c r="EI29481" i="131"/>
  <c r="EJ29481" i="131" s="1"/>
  <c r="EI28455" i="131"/>
  <c r="EJ28455" i="131" s="1"/>
  <c r="EI28397" i="131"/>
  <c r="EJ28397" i="131" s="1"/>
  <c r="EI28695" i="131"/>
  <c r="EJ28695" i="131" s="1"/>
  <c r="EI28188" i="131"/>
  <c r="EJ28188" i="131" s="1"/>
  <c r="EI29360" i="131"/>
  <c r="EJ29360" i="131" s="1"/>
  <c r="EI29361" i="131"/>
  <c r="EJ29361" i="131" s="1"/>
  <c r="EI29359" i="131"/>
  <c r="EJ29359" i="131" s="1"/>
  <c r="EI29355" i="131"/>
  <c r="EJ29355" i="131" s="1"/>
  <c r="EI29358" i="131"/>
  <c r="EJ29358" i="131" s="1"/>
  <c r="EI29356" i="131"/>
  <c r="EJ29356" i="131" s="1"/>
  <c r="EI29357" i="131"/>
  <c r="EJ29357" i="131" s="1"/>
  <c r="EI29354" i="131"/>
  <c r="EJ29354" i="131" s="1"/>
  <c r="EI29353" i="131"/>
  <c r="EJ29353" i="131" s="1"/>
  <c r="EI29352" i="131"/>
  <c r="EJ29352" i="131" s="1"/>
  <c r="EI29862" i="131"/>
  <c r="EJ29862" i="131" s="1"/>
  <c r="EI29447" i="131"/>
  <c r="EJ29447" i="131" s="1"/>
  <c r="EI29688" i="131"/>
  <c r="EJ29688" i="131" s="1"/>
  <c r="EJ28792" i="131"/>
  <c r="EI28797" i="131" s="1"/>
  <c r="EL28797" i="131" s="1"/>
  <c r="EI30014" i="131"/>
  <c r="EJ30014" i="131" s="1"/>
  <c r="EJ29212" i="131"/>
  <c r="EI29216" i="131" s="1"/>
  <c r="EI28663" i="131"/>
  <c r="EJ28663" i="131" s="1"/>
  <c r="B288" i="135"/>
  <c r="B289" i="135"/>
  <c r="B290" i="135"/>
  <c r="B291" i="135"/>
  <c r="B292" i="135"/>
  <c r="B293" i="135"/>
  <c r="B294" i="135"/>
  <c r="B295" i="135"/>
  <c r="B296" i="135"/>
  <c r="B297" i="135"/>
  <c r="B298" i="135"/>
  <c r="B299" i="135"/>
  <c r="B300" i="135"/>
  <c r="B301" i="135"/>
  <c r="B302" i="135"/>
  <c r="B303" i="135"/>
  <c r="B304" i="135"/>
  <c r="B305" i="135"/>
  <c r="B306" i="135"/>
  <c r="B307" i="135"/>
  <c r="B308" i="135"/>
  <c r="B309" i="135"/>
  <c r="B310" i="135"/>
  <c r="B311" i="135"/>
  <c r="B312" i="135"/>
  <c r="B313" i="135"/>
  <c r="B314" i="135"/>
  <c r="B315" i="135"/>
  <c r="B316" i="135"/>
  <c r="B317" i="135"/>
  <c r="B318" i="135"/>
  <c r="B319" i="135"/>
  <c r="B320" i="135"/>
  <c r="B321" i="135"/>
  <c r="B322" i="135"/>
  <c r="B323" i="135"/>
  <c r="B324" i="135"/>
  <c r="B325" i="135"/>
  <c r="B326" i="135"/>
  <c r="B327" i="135"/>
  <c r="B328" i="135"/>
  <c r="B329" i="135"/>
  <c r="B330" i="135"/>
  <c r="B331" i="135"/>
  <c r="B332" i="135"/>
  <c r="B333" i="135"/>
  <c r="B334" i="135"/>
  <c r="B335" i="135"/>
  <c r="B336" i="135"/>
  <c r="B337" i="135"/>
  <c r="B338" i="135"/>
  <c r="B339" i="135"/>
  <c r="B340" i="135"/>
  <c r="B341" i="135"/>
  <c r="B342" i="135"/>
  <c r="B343" i="135"/>
  <c r="B344" i="135"/>
  <c r="B345" i="135"/>
  <c r="B346" i="135"/>
  <c r="B347" i="135"/>
  <c r="B348" i="135"/>
  <c r="B349" i="135"/>
  <c r="B350" i="135"/>
  <c r="B351" i="135"/>
  <c r="B352" i="135"/>
  <c r="B353" i="135"/>
  <c r="B354" i="135"/>
  <c r="B355" i="135"/>
  <c r="B356" i="135"/>
  <c r="B357" i="135"/>
  <c r="B358" i="135"/>
  <c r="B359" i="135"/>
  <c r="B360" i="135"/>
  <c r="B361" i="135"/>
  <c r="B362" i="135"/>
  <c r="B363" i="135"/>
  <c r="B364" i="135"/>
  <c r="B365" i="135"/>
  <c r="B366" i="135"/>
  <c r="B367" i="135"/>
  <c r="B368" i="135"/>
  <c r="B369" i="135"/>
  <c r="B370" i="135"/>
  <c r="B371" i="135"/>
  <c r="B372" i="135"/>
  <c r="B373" i="135"/>
  <c r="B374" i="135"/>
  <c r="B375" i="135"/>
  <c r="B376" i="135"/>
  <c r="B377" i="135"/>
  <c r="B378" i="135"/>
  <c r="B379" i="135"/>
  <c r="B380" i="135"/>
  <c r="B381" i="135"/>
  <c r="B382" i="135"/>
  <c r="B383" i="135"/>
  <c r="B384" i="135"/>
  <c r="B385" i="135"/>
  <c r="B386" i="135"/>
  <c r="B387" i="135"/>
  <c r="B388" i="135"/>
  <c r="B389" i="135"/>
  <c r="B390" i="135"/>
  <c r="B391" i="135"/>
  <c r="B392" i="135"/>
  <c r="B393" i="135"/>
  <c r="B394" i="135"/>
  <c r="B395" i="135"/>
  <c r="B396" i="135"/>
  <c r="B397" i="135"/>
  <c r="B398" i="135"/>
  <c r="B399" i="135"/>
  <c r="B400" i="135"/>
  <c r="B401" i="135"/>
  <c r="B402" i="135"/>
  <c r="B403" i="135"/>
  <c r="B404" i="135"/>
  <c r="B405" i="135"/>
  <c r="B406" i="135"/>
  <c r="B407" i="135"/>
  <c r="B408" i="135"/>
  <c r="B409" i="135"/>
  <c r="B410" i="135"/>
  <c r="B411" i="135"/>
  <c r="B412" i="135"/>
  <c r="B413" i="135"/>
  <c r="B414" i="135"/>
  <c r="B415" i="135"/>
  <c r="B416" i="135"/>
  <c r="B417" i="135"/>
  <c r="B418" i="135"/>
  <c r="B419" i="135"/>
  <c r="B420" i="135"/>
  <c r="B421" i="135"/>
  <c r="B422" i="135"/>
  <c r="B423" i="135"/>
  <c r="B424" i="135"/>
  <c r="B425" i="135"/>
  <c r="B426" i="135"/>
  <c r="B427" i="135"/>
  <c r="B428" i="135"/>
  <c r="B429" i="135"/>
  <c r="B430" i="135"/>
  <c r="B431" i="135"/>
  <c r="B432" i="135"/>
  <c r="B433" i="135"/>
  <c r="B434" i="135"/>
  <c r="B435" i="135"/>
  <c r="B436" i="135"/>
  <c r="B437" i="135"/>
  <c r="B438" i="135"/>
  <c r="B439" i="135"/>
  <c r="B440" i="135"/>
  <c r="B441" i="135"/>
  <c r="B442" i="135"/>
  <c r="B443" i="135"/>
  <c r="B444" i="135"/>
  <c r="B445" i="135"/>
  <c r="B446" i="135"/>
  <c r="B447" i="135"/>
  <c r="B448" i="135"/>
  <c r="B449" i="135"/>
  <c r="B450" i="135"/>
  <c r="B451" i="135"/>
  <c r="B452" i="135"/>
  <c r="B453" i="135"/>
  <c r="B454" i="135"/>
  <c r="B455" i="135"/>
  <c r="B456" i="135"/>
  <c r="B457" i="135"/>
  <c r="B458" i="135"/>
  <c r="B459" i="135"/>
  <c r="B460" i="135"/>
  <c r="B461" i="135"/>
  <c r="B462" i="135"/>
  <c r="B463" i="135"/>
  <c r="B464" i="135"/>
  <c r="B465" i="135"/>
  <c r="B466" i="135"/>
  <c r="B467" i="135"/>
  <c r="B468" i="135"/>
  <c r="B469" i="135"/>
  <c r="B470" i="135"/>
  <c r="B471" i="135"/>
  <c r="B472" i="135"/>
  <c r="B473" i="135"/>
  <c r="B474" i="135"/>
  <c r="B475" i="135"/>
  <c r="B476" i="135"/>
  <c r="B477" i="135"/>
  <c r="B478" i="135"/>
  <c r="B479" i="135"/>
  <c r="B480" i="135"/>
  <c r="B481" i="135"/>
  <c r="B482" i="135"/>
  <c r="B483" i="135"/>
  <c r="B484" i="135"/>
  <c r="B485" i="135"/>
  <c r="B486" i="135"/>
  <c r="B487" i="135"/>
  <c r="B488" i="135"/>
  <c r="B489" i="135"/>
  <c r="B490" i="135"/>
  <c r="B491" i="135"/>
  <c r="B492" i="135"/>
  <c r="B493" i="135"/>
  <c r="B494" i="135"/>
  <c r="B495" i="135"/>
  <c r="B496" i="135"/>
  <c r="B497" i="135"/>
  <c r="B498" i="135"/>
  <c r="B499" i="135"/>
  <c r="B500" i="135"/>
  <c r="B501" i="135"/>
  <c r="B502" i="135"/>
  <c r="B503" i="135"/>
  <c r="B504" i="135"/>
  <c r="B505" i="135"/>
  <c r="B506" i="135"/>
  <c r="B507" i="135"/>
  <c r="B508" i="135"/>
  <c r="B509" i="135"/>
  <c r="B510" i="135"/>
  <c r="B511" i="135"/>
  <c r="B512" i="135"/>
  <c r="B513" i="135"/>
  <c r="B514" i="135"/>
  <c r="B515" i="135"/>
  <c r="B516" i="135"/>
  <c r="B517" i="135"/>
  <c r="B518" i="135"/>
  <c r="B519" i="135"/>
  <c r="B520" i="135"/>
  <c r="B521" i="135"/>
  <c r="B522" i="135"/>
  <c r="B523" i="135"/>
  <c r="B524" i="135"/>
  <c r="B525" i="135"/>
  <c r="B526" i="135"/>
  <c r="B527" i="135"/>
  <c r="B528" i="135"/>
  <c r="B529" i="135"/>
  <c r="B530" i="135"/>
  <c r="B531" i="135"/>
  <c r="B532" i="135"/>
  <c r="B533" i="135"/>
  <c r="B534" i="135"/>
  <c r="B535" i="135"/>
  <c r="B536" i="135"/>
  <c r="B537" i="135"/>
  <c r="B538" i="135"/>
  <c r="B539" i="135"/>
  <c r="B540" i="135"/>
  <c r="B541" i="135"/>
  <c r="B542" i="135"/>
  <c r="B543" i="135"/>
  <c r="B544" i="135"/>
  <c r="B545" i="135"/>
  <c r="B546" i="135"/>
  <c r="B547" i="135"/>
  <c r="B548" i="135"/>
  <c r="B549" i="135"/>
  <c r="B550" i="135"/>
  <c r="B551" i="135"/>
  <c r="B552" i="135"/>
  <c r="B553" i="135"/>
  <c r="B554" i="135"/>
  <c r="B555" i="135"/>
  <c r="B556" i="135"/>
  <c r="B557" i="135"/>
  <c r="B558" i="135"/>
  <c r="B559" i="135"/>
  <c r="B560" i="135"/>
  <c r="B561" i="135"/>
  <c r="B562" i="135"/>
  <c r="B563" i="135"/>
  <c r="B564" i="135"/>
  <c r="B565" i="135"/>
  <c r="B566" i="135"/>
  <c r="B567" i="135"/>
  <c r="B568" i="135"/>
  <c r="B569" i="135"/>
  <c r="B570" i="135"/>
  <c r="B571" i="135"/>
  <c r="B572" i="135"/>
  <c r="B573" i="135"/>
  <c r="B574" i="135"/>
  <c r="B575" i="135"/>
  <c r="B576" i="135"/>
  <c r="B577" i="135"/>
  <c r="B578" i="135"/>
  <c r="B579" i="135"/>
  <c r="B580" i="135"/>
  <c r="B581" i="135"/>
  <c r="B582" i="135"/>
  <c r="B583" i="135"/>
  <c r="B584" i="135"/>
  <c r="B585" i="135"/>
  <c r="B586" i="135"/>
  <c r="B587" i="135"/>
  <c r="B588" i="135"/>
  <c r="B589" i="135"/>
  <c r="B590" i="135"/>
  <c r="B591" i="135"/>
  <c r="B592" i="135"/>
  <c r="B593" i="135"/>
  <c r="B594" i="135"/>
  <c r="B595" i="135"/>
  <c r="B596" i="135"/>
  <c r="B597" i="135"/>
  <c r="B598" i="135"/>
  <c r="B599" i="135"/>
  <c r="B600" i="135"/>
  <c r="B601" i="135"/>
  <c r="B602" i="135"/>
  <c r="B603" i="135"/>
  <c r="B604" i="135"/>
  <c r="B605" i="135"/>
  <c r="B606" i="135"/>
  <c r="B607" i="135"/>
  <c r="B608" i="135"/>
  <c r="B609" i="135"/>
  <c r="B610" i="135"/>
  <c r="B611" i="135"/>
  <c r="B612" i="135"/>
  <c r="B613" i="135"/>
  <c r="B614" i="135"/>
  <c r="B615" i="135"/>
  <c r="B616" i="135"/>
  <c r="B617" i="135"/>
  <c r="B618" i="135"/>
  <c r="B619" i="135"/>
  <c r="B620" i="135"/>
  <c r="B621" i="135"/>
  <c r="B622" i="135"/>
  <c r="B623" i="135"/>
  <c r="B624" i="135"/>
  <c r="B625" i="135"/>
  <c r="B626" i="135"/>
  <c r="B627" i="135"/>
  <c r="B628" i="135"/>
  <c r="B629" i="135"/>
  <c r="B630" i="135"/>
  <c r="B631" i="135"/>
  <c r="B632" i="135"/>
  <c r="B633" i="135"/>
  <c r="B634" i="135"/>
  <c r="B635" i="135"/>
  <c r="B636" i="135"/>
  <c r="B637" i="135"/>
  <c r="B638" i="135"/>
  <c r="B639" i="135"/>
  <c r="B640" i="135"/>
  <c r="B641" i="135"/>
  <c r="B642" i="135"/>
  <c r="B643" i="135"/>
  <c r="B644" i="135"/>
  <c r="B645" i="135"/>
  <c r="B646" i="135"/>
  <c r="B647" i="135"/>
  <c r="B648" i="135"/>
  <c r="B649" i="135"/>
  <c r="B650" i="135"/>
  <c r="B651" i="135"/>
  <c r="B652" i="135"/>
  <c r="B653" i="135"/>
  <c r="B654" i="135"/>
  <c r="B655" i="135"/>
  <c r="B656" i="135"/>
  <c r="B657" i="135"/>
  <c r="B658" i="135"/>
  <c r="B659" i="135"/>
  <c r="B660" i="135"/>
  <c r="B661" i="135"/>
  <c r="B662" i="135"/>
  <c r="B663" i="135"/>
  <c r="B664" i="135"/>
  <c r="B665" i="135"/>
  <c r="B666" i="135"/>
  <c r="B667" i="135"/>
  <c r="B668" i="135"/>
  <c r="B669" i="135"/>
  <c r="B670" i="135"/>
  <c r="B671" i="135"/>
  <c r="B672" i="135"/>
  <c r="B673" i="135"/>
  <c r="B674" i="135"/>
  <c r="B675" i="135"/>
  <c r="B676" i="135"/>
  <c r="B677" i="135"/>
  <c r="B678" i="135"/>
  <c r="B679" i="135"/>
  <c r="B680" i="135"/>
  <c r="B681" i="135"/>
  <c r="B682" i="135"/>
  <c r="B683" i="135"/>
  <c r="B684" i="135"/>
  <c r="B685" i="135"/>
  <c r="B686" i="135"/>
  <c r="B687" i="135"/>
  <c r="B688" i="135"/>
  <c r="B689" i="135"/>
  <c r="B690" i="135"/>
  <c r="B691" i="135"/>
  <c r="B692" i="135"/>
  <c r="B693" i="135"/>
  <c r="B694" i="135"/>
  <c r="B695" i="135"/>
  <c r="B696" i="135"/>
  <c r="B697" i="135"/>
  <c r="B698" i="135"/>
  <c r="B699" i="135"/>
  <c r="B700" i="135"/>
  <c r="B701" i="135"/>
  <c r="B702" i="135"/>
  <c r="B703" i="135"/>
  <c r="B704" i="135"/>
  <c r="B705" i="135"/>
  <c r="B706" i="135"/>
  <c r="B707" i="135"/>
  <c r="B708" i="135"/>
  <c r="B709" i="135"/>
  <c r="B710" i="135"/>
  <c r="B711" i="135"/>
  <c r="B712" i="135"/>
  <c r="B713" i="135"/>
  <c r="B714" i="135"/>
  <c r="B715" i="135"/>
  <c r="B716" i="135"/>
  <c r="B717" i="135"/>
  <c r="B718" i="135"/>
  <c r="B719" i="135"/>
  <c r="B720" i="135"/>
  <c r="B721" i="135"/>
  <c r="B722" i="135"/>
  <c r="B723" i="135"/>
  <c r="B724" i="135"/>
  <c r="B725" i="135"/>
  <c r="B726" i="135"/>
  <c r="B727" i="135"/>
  <c r="B728" i="135"/>
  <c r="B729" i="135"/>
  <c r="B730" i="135"/>
  <c r="B731" i="135"/>
  <c r="B732" i="135"/>
  <c r="B733" i="135"/>
  <c r="B734" i="135"/>
  <c r="B735" i="135"/>
  <c r="B736" i="135"/>
  <c r="B737" i="135"/>
  <c r="B738" i="135"/>
  <c r="B739" i="135"/>
  <c r="B740" i="135"/>
  <c r="B741" i="135"/>
  <c r="B742" i="135"/>
  <c r="B743" i="135"/>
  <c r="B744" i="135"/>
  <c r="B745" i="135"/>
  <c r="B746" i="135"/>
  <c r="B747" i="135"/>
  <c r="B748" i="135"/>
  <c r="B749" i="135"/>
  <c r="B750" i="135"/>
  <c r="B751" i="135"/>
  <c r="B752" i="135"/>
  <c r="B753" i="135"/>
  <c r="B754" i="135"/>
  <c r="B755" i="135"/>
  <c r="B756" i="135"/>
  <c r="B757" i="135"/>
  <c r="B758" i="135"/>
  <c r="B759" i="135"/>
  <c r="B760" i="135"/>
  <c r="B761" i="135"/>
  <c r="B762" i="135"/>
  <c r="B763" i="135"/>
  <c r="B764" i="135"/>
  <c r="B765" i="135"/>
  <c r="B766" i="135"/>
  <c r="B767" i="135"/>
  <c r="B768" i="135"/>
  <c r="B769" i="135"/>
  <c r="B770" i="135"/>
  <c r="B771" i="135"/>
  <c r="B772" i="135"/>
  <c r="B773" i="135"/>
  <c r="B774" i="135"/>
  <c r="B775" i="135"/>
  <c r="B776" i="135"/>
  <c r="B777" i="135"/>
  <c r="B778" i="135"/>
  <c r="B779" i="135"/>
  <c r="B780" i="135"/>
  <c r="B781" i="135"/>
  <c r="B782" i="135"/>
  <c r="B783" i="135"/>
  <c r="B784" i="135"/>
  <c r="B785" i="135"/>
  <c r="B786" i="135"/>
  <c r="B787" i="135"/>
  <c r="B788" i="135"/>
  <c r="B789" i="135"/>
  <c r="B790" i="135"/>
  <c r="B791" i="135"/>
  <c r="B792" i="135"/>
  <c r="B793" i="135"/>
  <c r="B794" i="135"/>
  <c r="B795" i="135"/>
  <c r="B796" i="135"/>
  <c r="B797" i="135"/>
  <c r="B798" i="135"/>
  <c r="B799" i="135"/>
  <c r="B800" i="135"/>
  <c r="B801" i="135"/>
  <c r="B802" i="135"/>
  <c r="B803" i="135"/>
  <c r="B804" i="135"/>
  <c r="B805" i="135"/>
  <c r="B806" i="135"/>
  <c r="B807" i="135"/>
  <c r="B808" i="135"/>
  <c r="B809" i="135"/>
  <c r="B810" i="135"/>
  <c r="B811" i="135"/>
  <c r="B812" i="135"/>
  <c r="B813" i="135"/>
  <c r="B814" i="135"/>
  <c r="B815" i="135"/>
  <c r="B816" i="135"/>
  <c r="B817" i="135"/>
  <c r="B818" i="135"/>
  <c r="B819" i="135"/>
  <c r="B820" i="135"/>
  <c r="B821" i="135"/>
  <c r="B822" i="135"/>
  <c r="B823" i="135"/>
  <c r="B824" i="135"/>
  <c r="B825" i="135"/>
  <c r="B826" i="135"/>
  <c r="B827" i="135"/>
  <c r="B828" i="135"/>
  <c r="B829" i="135"/>
  <c r="B830" i="135"/>
  <c r="B831" i="135"/>
  <c r="B832" i="135"/>
  <c r="B833" i="135"/>
  <c r="B834" i="135"/>
  <c r="B835" i="135"/>
  <c r="B836" i="135"/>
  <c r="B837" i="135"/>
  <c r="B838" i="135"/>
  <c r="B839" i="135"/>
  <c r="B840" i="135"/>
  <c r="B841" i="135"/>
  <c r="B842" i="135"/>
  <c r="B843" i="135"/>
  <c r="B844" i="135"/>
  <c r="B845" i="135"/>
  <c r="B846" i="135"/>
  <c r="B847" i="135"/>
  <c r="B848" i="135"/>
  <c r="B849" i="135"/>
  <c r="B850" i="135"/>
  <c r="B851" i="135"/>
  <c r="B852" i="135"/>
  <c r="B853" i="135"/>
  <c r="B854" i="135"/>
  <c r="B855" i="135"/>
  <c r="B856" i="135"/>
  <c r="B857" i="135"/>
  <c r="B858" i="135"/>
  <c r="B859" i="135"/>
  <c r="B860" i="135"/>
  <c r="B861" i="135"/>
  <c r="B862" i="135"/>
  <c r="B863" i="135"/>
  <c r="B864" i="135"/>
  <c r="B865" i="135"/>
  <c r="B866" i="135"/>
  <c r="B867" i="135"/>
  <c r="B868" i="135"/>
  <c r="B869" i="135"/>
  <c r="B870" i="135"/>
  <c r="B871" i="135"/>
  <c r="B872" i="135"/>
  <c r="B873" i="135"/>
  <c r="B874" i="135"/>
  <c r="B875" i="135"/>
  <c r="B876" i="135"/>
  <c r="B877" i="135"/>
  <c r="B878" i="135"/>
  <c r="B879" i="135"/>
  <c r="B880" i="135"/>
  <c r="B881" i="135"/>
  <c r="B882" i="135"/>
  <c r="B883" i="135"/>
  <c r="B884" i="135"/>
  <c r="B885" i="135"/>
  <c r="B886" i="135"/>
  <c r="B887" i="135"/>
  <c r="B888" i="135"/>
  <c r="B889" i="135"/>
  <c r="B890" i="135"/>
  <c r="B891" i="135"/>
  <c r="B892" i="135"/>
  <c r="B893" i="135"/>
  <c r="B894" i="135"/>
  <c r="B895" i="135"/>
  <c r="B896" i="135"/>
  <c r="B897" i="135"/>
  <c r="B898" i="135"/>
  <c r="B899" i="135"/>
  <c r="B900" i="135"/>
  <c r="B901" i="135"/>
  <c r="B902" i="135"/>
  <c r="B903" i="135"/>
  <c r="B904" i="135"/>
  <c r="B905" i="135"/>
  <c r="B906" i="135"/>
  <c r="EJ27172" i="131" l="1"/>
  <c r="EI27184" i="131" s="1"/>
  <c r="EL27184" i="131" s="1"/>
  <c r="EJ28312" i="131"/>
  <c r="EI28316" i="131" s="1"/>
  <c r="EJ27292" i="131"/>
  <c r="EI27299" i="131" s="1"/>
  <c r="EL27299" i="131" s="1"/>
  <c r="EJ27502" i="131"/>
  <c r="EI27512" i="131" s="1"/>
  <c r="EL27512" i="131" s="1"/>
  <c r="EJ29002" i="131"/>
  <c r="EI29012" i="131" s="1"/>
  <c r="EL29012" i="131" s="1"/>
  <c r="EJ29992" i="131"/>
  <c r="EI30005" i="131" s="1"/>
  <c r="EL30005" i="131" s="1"/>
  <c r="EI27448" i="131"/>
  <c r="EL27448" i="131" s="1"/>
  <c r="EJ28492" i="131"/>
  <c r="EI28496" i="131" s="1"/>
  <c r="EL28496" i="131" s="1"/>
  <c r="EI28947" i="131"/>
  <c r="EL28947" i="131" s="1"/>
  <c r="EI29254" i="131"/>
  <c r="EL29254" i="131" s="1"/>
  <c r="EI29252" i="131"/>
  <c r="EL29252" i="131" s="1"/>
  <c r="EI29250" i="131"/>
  <c r="EL29250" i="131" s="1"/>
  <c r="EI29247" i="131"/>
  <c r="EL29247" i="131" s="1"/>
  <c r="EI28980" i="131"/>
  <c r="EL28980" i="131" s="1"/>
  <c r="EI28984" i="131"/>
  <c r="EL28984" i="131" s="1"/>
  <c r="EI28982" i="131"/>
  <c r="EL28982" i="131" s="1"/>
  <c r="EI28981" i="131"/>
  <c r="EL28981" i="131" s="1"/>
  <c r="EI28977" i="131"/>
  <c r="EL28977" i="131" s="1"/>
  <c r="EI28983" i="131"/>
  <c r="EL28983" i="131" s="1"/>
  <c r="EI28978" i="131"/>
  <c r="EL28978" i="131" s="1"/>
  <c r="EI29284" i="131"/>
  <c r="EL29284" i="131" s="1"/>
  <c r="EI28979" i="131"/>
  <c r="EL28979" i="131" s="1"/>
  <c r="EJ29902" i="131"/>
  <c r="EI29913" i="131" s="1"/>
  <c r="EL29913" i="131" s="1"/>
  <c r="EI28949" i="131"/>
  <c r="EL28949" i="131" s="1"/>
  <c r="EI28952" i="131"/>
  <c r="EL28952" i="131" s="1"/>
  <c r="EI28951" i="131"/>
  <c r="EL28951" i="131" s="1"/>
  <c r="EI28950" i="131"/>
  <c r="EL28950" i="131" s="1"/>
  <c r="EI28954" i="131"/>
  <c r="EL28954" i="131" s="1"/>
  <c r="EI29040" i="131"/>
  <c r="EL29040" i="131" s="1"/>
  <c r="EI29044" i="131"/>
  <c r="EL29044" i="131" s="1"/>
  <c r="EI29043" i="131"/>
  <c r="EL29043" i="131" s="1"/>
  <c r="EI29038" i="131"/>
  <c r="EL29038" i="131" s="1"/>
  <c r="EJ29812" i="131"/>
  <c r="EI29818" i="131" s="1"/>
  <c r="EL29818" i="131" s="1"/>
  <c r="EI28287" i="131"/>
  <c r="EL28287" i="131" s="1"/>
  <c r="EI28923" i="131"/>
  <c r="EL28923" i="131" s="1"/>
  <c r="EI27451" i="131"/>
  <c r="EL27451" i="131" s="1"/>
  <c r="EI27450" i="131"/>
  <c r="EL27450" i="131" s="1"/>
  <c r="EI29730" i="131"/>
  <c r="EL29730" i="131" s="1"/>
  <c r="EI29974" i="131"/>
  <c r="EL29974" i="131" s="1"/>
  <c r="EI30063" i="131"/>
  <c r="EL30063" i="131" s="1"/>
  <c r="EI27449" i="131"/>
  <c r="EL27449" i="131" s="1"/>
  <c r="EI28560" i="131"/>
  <c r="EL28560" i="131" s="1"/>
  <c r="EI27419" i="131"/>
  <c r="EL27419" i="131" s="1"/>
  <c r="EI27424" i="131"/>
  <c r="EL27424" i="131" s="1"/>
  <c r="EI27452" i="131"/>
  <c r="EL27452" i="131" s="1"/>
  <c r="EI29970" i="131"/>
  <c r="EL29970" i="131" s="1"/>
  <c r="EI27453" i="131"/>
  <c r="EL27453" i="131" s="1"/>
  <c r="EI28563" i="131"/>
  <c r="EL28563" i="131" s="1"/>
  <c r="EI29011" i="131"/>
  <c r="EL29011" i="131" s="1"/>
  <c r="EI30001" i="131"/>
  <c r="EL30001" i="131" s="1"/>
  <c r="EI30004" i="131"/>
  <c r="EL30004" i="131" s="1"/>
  <c r="EI27481" i="131"/>
  <c r="EL27481" i="131" s="1"/>
  <c r="EI29277" i="131"/>
  <c r="EL29277" i="131" s="1"/>
  <c r="EI29731" i="131"/>
  <c r="EL29731" i="131" s="1"/>
  <c r="EI29280" i="131"/>
  <c r="EL29280" i="131" s="1"/>
  <c r="EI28561" i="131"/>
  <c r="EL28561" i="131" s="1"/>
  <c r="EI29727" i="131"/>
  <c r="EL29727" i="131" s="1"/>
  <c r="EI29282" i="131"/>
  <c r="EL29282" i="131" s="1"/>
  <c r="EI29728" i="131"/>
  <c r="EL29728" i="131" s="1"/>
  <c r="EI27418" i="131"/>
  <c r="EL27418" i="131" s="1"/>
  <c r="EI30000" i="131"/>
  <c r="EL30000" i="131" s="1"/>
  <c r="EI27480" i="131"/>
  <c r="EL27480" i="131" s="1"/>
  <c r="EI27425" i="131"/>
  <c r="EL27425" i="131" s="1"/>
  <c r="EI27416" i="131"/>
  <c r="EL27416" i="131" s="1"/>
  <c r="EI29279" i="131"/>
  <c r="EL29279" i="131" s="1"/>
  <c r="EI29967" i="131"/>
  <c r="EL29967" i="131" s="1"/>
  <c r="EI29248" i="131"/>
  <c r="EL29248" i="131" s="1"/>
  <c r="EI29997" i="131"/>
  <c r="EL29997" i="131" s="1"/>
  <c r="EI29276" i="131"/>
  <c r="EL29276" i="131" s="1"/>
  <c r="EI29281" i="131"/>
  <c r="EL29281" i="131" s="1"/>
  <c r="EI28562" i="131"/>
  <c r="EL28562" i="131" s="1"/>
  <c r="EI29999" i="131"/>
  <c r="EL29999" i="131" s="1"/>
  <c r="EI28565" i="131"/>
  <c r="EL28565" i="131" s="1"/>
  <c r="EI27420" i="131"/>
  <c r="EL27420" i="131" s="1"/>
  <c r="EI29278" i="131"/>
  <c r="EL29278" i="131" s="1"/>
  <c r="EJ27832" i="131"/>
  <c r="EI27839" i="131" s="1"/>
  <c r="EL27839" i="131" s="1"/>
  <c r="EI28291" i="131"/>
  <c r="EL28291" i="131" s="1"/>
  <c r="EI27568" i="131"/>
  <c r="EL27568" i="131" s="1"/>
  <c r="EI28290" i="131"/>
  <c r="EL28290" i="131" s="1"/>
  <c r="EI27571" i="131"/>
  <c r="EL27571" i="131" s="1"/>
  <c r="EI27541" i="131"/>
  <c r="EL27541" i="131" s="1"/>
  <c r="EI28262" i="131"/>
  <c r="EL28262" i="131" s="1"/>
  <c r="EI27570" i="131"/>
  <c r="EL27570" i="131" s="1"/>
  <c r="EI27569" i="131"/>
  <c r="EL27569" i="131" s="1"/>
  <c r="EI27447" i="131"/>
  <c r="EL27447" i="131" s="1"/>
  <c r="EI29968" i="131"/>
  <c r="EL29968" i="131" s="1"/>
  <c r="EI29975" i="131"/>
  <c r="EL29975" i="131" s="1"/>
  <c r="EI27391" i="131"/>
  <c r="EL27391" i="131" s="1"/>
  <c r="EI27394" i="131"/>
  <c r="EL27394" i="131" s="1"/>
  <c r="EI27390" i="131"/>
  <c r="EL27390" i="131" s="1"/>
  <c r="EI28767" i="131"/>
  <c r="EL28767" i="131" s="1"/>
  <c r="EJ28432" i="131"/>
  <c r="EI28445" i="131" s="1"/>
  <c r="EL28445" i="131" s="1"/>
  <c r="EI27388" i="131"/>
  <c r="EL27388" i="131" s="1"/>
  <c r="EI27417" i="131"/>
  <c r="EL27417" i="131" s="1"/>
  <c r="EI29007" i="131"/>
  <c r="EL29007" i="131" s="1"/>
  <c r="EI30060" i="131"/>
  <c r="EL30060" i="131" s="1"/>
  <c r="EI29041" i="131"/>
  <c r="EL29041" i="131" s="1"/>
  <c r="EI27687" i="131"/>
  <c r="EL27687" i="131" s="1"/>
  <c r="EI29039" i="131"/>
  <c r="EL29039" i="131" s="1"/>
  <c r="EI27658" i="131"/>
  <c r="EL27658" i="131" s="1"/>
  <c r="EI29045" i="131"/>
  <c r="EL29045" i="131" s="1"/>
  <c r="EI30059" i="131"/>
  <c r="EL30059" i="131" s="1"/>
  <c r="EI29008" i="131"/>
  <c r="EL29008" i="131" s="1"/>
  <c r="EI27660" i="131"/>
  <c r="EL27660" i="131" s="1"/>
  <c r="EI30062" i="131"/>
  <c r="EL30062" i="131" s="1"/>
  <c r="EJ29752" i="131"/>
  <c r="EI29764" i="131" s="1"/>
  <c r="EL29764" i="131" s="1"/>
  <c r="EI30061" i="131"/>
  <c r="EL30061" i="131" s="1"/>
  <c r="EI29042" i="131"/>
  <c r="EL29042" i="131" s="1"/>
  <c r="EI29037" i="131"/>
  <c r="EL29037" i="131" s="1"/>
  <c r="EI29285" i="131"/>
  <c r="EL29285" i="131" s="1"/>
  <c r="EI28348" i="131"/>
  <c r="EL28348" i="131" s="1"/>
  <c r="EI28258" i="131"/>
  <c r="EL28258" i="131" s="1"/>
  <c r="EI28264" i="131"/>
  <c r="EL28264" i="131" s="1"/>
  <c r="EI28257" i="131"/>
  <c r="EL28257" i="131" s="1"/>
  <c r="EI28259" i="131"/>
  <c r="EL28259" i="131" s="1"/>
  <c r="EI28260" i="131"/>
  <c r="EL28260" i="131" s="1"/>
  <c r="EI28347" i="131"/>
  <c r="EL28347" i="131" s="1"/>
  <c r="EI28261" i="131"/>
  <c r="EL28261" i="131" s="1"/>
  <c r="EJ28582" i="131"/>
  <c r="EI28586" i="131" s="1"/>
  <c r="EL28586" i="131" s="1"/>
  <c r="EJ29572" i="131"/>
  <c r="EI29581" i="131" s="1"/>
  <c r="EL29581" i="131" s="1"/>
  <c r="EI27483" i="131"/>
  <c r="EL27483" i="131" s="1"/>
  <c r="EI27479" i="131"/>
  <c r="EL27479" i="131" s="1"/>
  <c r="EI27482" i="131"/>
  <c r="EL27482" i="131" s="1"/>
  <c r="EI28925" i="131"/>
  <c r="EL28925" i="131" s="1"/>
  <c r="EI27567" i="131"/>
  <c r="EL27567" i="131" s="1"/>
  <c r="EI27657" i="131"/>
  <c r="EL27657" i="131" s="1"/>
  <c r="EI27478" i="131"/>
  <c r="EL27478" i="131" s="1"/>
  <c r="EI27423" i="131"/>
  <c r="EL27423" i="131" s="1"/>
  <c r="EI27661" i="131"/>
  <c r="EL27661" i="131" s="1"/>
  <c r="EI27484" i="131"/>
  <c r="EL27484" i="131" s="1"/>
  <c r="EI27422" i="131"/>
  <c r="EL27422" i="131" s="1"/>
  <c r="EI27180" i="131"/>
  <c r="EL27180" i="131" s="1"/>
  <c r="EI28775" i="131"/>
  <c r="EL28775" i="131" s="1"/>
  <c r="EI29851" i="131"/>
  <c r="EL29851" i="131" s="1"/>
  <c r="EI28772" i="131"/>
  <c r="EL28772" i="131" s="1"/>
  <c r="EI28768" i="131"/>
  <c r="EL28768" i="131" s="1"/>
  <c r="EI28771" i="131"/>
  <c r="EL28771" i="131" s="1"/>
  <c r="EI29850" i="131"/>
  <c r="EL29850" i="131" s="1"/>
  <c r="EI28773" i="131"/>
  <c r="EL28773" i="131" s="1"/>
  <c r="EI27540" i="131"/>
  <c r="EL27540" i="131" s="1"/>
  <c r="EI28770" i="131"/>
  <c r="EL28770" i="131" s="1"/>
  <c r="EI28774" i="131"/>
  <c r="EL28774" i="131" s="1"/>
  <c r="EI27543" i="131"/>
  <c r="EL27543" i="131" s="1"/>
  <c r="EI27601" i="131"/>
  <c r="EL27601" i="131" s="1"/>
  <c r="EI27597" i="131"/>
  <c r="EL27597" i="131" s="1"/>
  <c r="EI29854" i="131"/>
  <c r="EL29854" i="131" s="1"/>
  <c r="EI28769" i="131"/>
  <c r="EL28769" i="131" s="1"/>
  <c r="EI27182" i="131"/>
  <c r="EL27182" i="131" s="1"/>
  <c r="EI27181" i="131"/>
  <c r="EL27181" i="131" s="1"/>
  <c r="EI29847" i="131"/>
  <c r="EL29847" i="131" s="1"/>
  <c r="EI27686" i="131"/>
  <c r="EL27686" i="131" s="1"/>
  <c r="EI27508" i="131"/>
  <c r="EL27508" i="131" s="1"/>
  <c r="EI27656" i="131"/>
  <c r="EL27656" i="131" s="1"/>
  <c r="EI27566" i="131"/>
  <c r="EL27566" i="131" s="1"/>
  <c r="EI27477" i="131"/>
  <c r="EL27477" i="131" s="1"/>
  <c r="EI28976" i="131"/>
  <c r="EI27511" i="131"/>
  <c r="EL27511" i="131" s="1"/>
  <c r="EI29066" i="131"/>
  <c r="EL29066" i="131" s="1"/>
  <c r="EI27598" i="131"/>
  <c r="EL27598" i="131" s="1"/>
  <c r="EI27604" i="131"/>
  <c r="EL27604" i="131" s="1"/>
  <c r="EI27476" i="131"/>
  <c r="EL27476" i="131" s="1"/>
  <c r="EJ27862" i="131"/>
  <c r="EI27872" i="131" s="1"/>
  <c r="EL27872" i="131" s="1"/>
  <c r="EJ28072" i="131"/>
  <c r="EI28081" i="131" s="1"/>
  <c r="EL28081" i="131" s="1"/>
  <c r="EI27633" i="131"/>
  <c r="EL27633" i="131" s="1"/>
  <c r="EI28376" i="131"/>
  <c r="EL28376" i="131" s="1"/>
  <c r="EI29156" i="131"/>
  <c r="EL29156" i="131" s="1"/>
  <c r="EI27690" i="131"/>
  <c r="EL27690" i="131" s="1"/>
  <c r="EI27628" i="131"/>
  <c r="EL27628" i="131" s="1"/>
  <c r="EI28862" i="131"/>
  <c r="EL28862" i="131" s="1"/>
  <c r="EI27635" i="131"/>
  <c r="EL27635" i="131" s="1"/>
  <c r="EI28286" i="131"/>
  <c r="EL28286" i="131" s="1"/>
  <c r="EI29161" i="131"/>
  <c r="EL29161" i="131" s="1"/>
  <c r="EI27629" i="131"/>
  <c r="EL27629" i="131" s="1"/>
  <c r="EI27632" i="131"/>
  <c r="EL27632" i="131" s="1"/>
  <c r="EI27630" i="131"/>
  <c r="EL27630" i="131" s="1"/>
  <c r="EI28323" i="131"/>
  <c r="EL28323" i="131" s="1"/>
  <c r="EI28288" i="131"/>
  <c r="EL28288" i="131" s="1"/>
  <c r="EI29006" i="131"/>
  <c r="EL29006" i="131" s="1"/>
  <c r="EI28318" i="131"/>
  <c r="EL28318" i="131" s="1"/>
  <c r="EI28320" i="131"/>
  <c r="EL28320" i="131" s="1"/>
  <c r="EI29157" i="131"/>
  <c r="EL29157" i="131" s="1"/>
  <c r="EI27634" i="131"/>
  <c r="EL27634" i="131" s="1"/>
  <c r="EI28319" i="131"/>
  <c r="EL28319" i="131" s="1"/>
  <c r="EI28860" i="131"/>
  <c r="EL28860" i="131" s="1"/>
  <c r="EI28321" i="131"/>
  <c r="EL28321" i="131" s="1"/>
  <c r="EI27605" i="131"/>
  <c r="EL27605" i="131" s="1"/>
  <c r="EI28556" i="131"/>
  <c r="EL28556" i="131" s="1"/>
  <c r="EI28317" i="131"/>
  <c r="EL28317" i="131" s="1"/>
  <c r="EI27631" i="131"/>
  <c r="EL27631" i="131" s="1"/>
  <c r="EI28383" i="131"/>
  <c r="EL28383" i="131" s="1"/>
  <c r="EI27627" i="131"/>
  <c r="EL27627" i="131" s="1"/>
  <c r="EI28381" i="131"/>
  <c r="EL28381" i="131" s="1"/>
  <c r="EI28799" i="131"/>
  <c r="EL28799" i="131" s="1"/>
  <c r="EI28322" i="131"/>
  <c r="EL28322" i="131" s="1"/>
  <c r="EI29969" i="131"/>
  <c r="EL29969" i="131" s="1"/>
  <c r="EI27209" i="131"/>
  <c r="EL27209" i="131" s="1"/>
  <c r="EI27266" i="131"/>
  <c r="EL27266" i="131" s="1"/>
  <c r="EI29824" i="131"/>
  <c r="EL29824" i="131" s="1"/>
  <c r="EI28802" i="131"/>
  <c r="EL28802" i="131" s="1"/>
  <c r="EI27536" i="131"/>
  <c r="EL27536" i="131" s="1"/>
  <c r="EI28856" i="131"/>
  <c r="EL28856" i="131" s="1"/>
  <c r="EI29817" i="131"/>
  <c r="EL29817" i="131" s="1"/>
  <c r="EI27239" i="131"/>
  <c r="EL27239" i="131" s="1"/>
  <c r="EI28796" i="131"/>
  <c r="EL28796" i="131" s="1"/>
  <c r="EI27238" i="131"/>
  <c r="EL27238" i="131" s="1"/>
  <c r="EI27335" i="131"/>
  <c r="EL27335" i="131" s="1"/>
  <c r="EI28378" i="131"/>
  <c r="EL28378" i="131" s="1"/>
  <c r="EI27177" i="131"/>
  <c r="EL27177" i="131" s="1"/>
  <c r="EI29733" i="131"/>
  <c r="EL29733" i="131" s="1"/>
  <c r="EI27237" i="131"/>
  <c r="EL27237" i="131" s="1"/>
  <c r="EI29971" i="131"/>
  <c r="EL29971" i="131" s="1"/>
  <c r="EI28741" i="131"/>
  <c r="EL28741" i="131" s="1"/>
  <c r="EI27688" i="131"/>
  <c r="EL27688" i="131" s="1"/>
  <c r="EI28798" i="131"/>
  <c r="EL28798" i="131" s="1"/>
  <c r="EI28865" i="131"/>
  <c r="EL28865" i="131" s="1"/>
  <c r="EI29191" i="131"/>
  <c r="EL29191" i="131" s="1"/>
  <c r="EI30002" i="131"/>
  <c r="EL30002" i="131" s="1"/>
  <c r="EI29820" i="131"/>
  <c r="EL29820" i="131" s="1"/>
  <c r="EI27242" i="131"/>
  <c r="EL27242" i="131" s="1"/>
  <c r="EI27506" i="131"/>
  <c r="EL27506" i="131" s="1"/>
  <c r="EI28863" i="131"/>
  <c r="EL28863" i="131" s="1"/>
  <c r="EI27514" i="131"/>
  <c r="EL27514" i="131" s="1"/>
  <c r="EI28294" i="131"/>
  <c r="EL28294" i="131" s="1"/>
  <c r="EI28265" i="131"/>
  <c r="EL28265" i="131" s="1"/>
  <c r="EI27329" i="131"/>
  <c r="EL27329" i="131" s="1"/>
  <c r="EI28346" i="131"/>
  <c r="EL28346" i="131" s="1"/>
  <c r="EI28861" i="131"/>
  <c r="EL28861" i="131" s="1"/>
  <c r="EI27596" i="131"/>
  <c r="EL27596" i="131" s="1"/>
  <c r="EI28858" i="131"/>
  <c r="EL28858" i="131" s="1"/>
  <c r="EI28864" i="131"/>
  <c r="EL28864" i="131" s="1"/>
  <c r="EI27599" i="131"/>
  <c r="EL27599" i="131" s="1"/>
  <c r="EI27510" i="131"/>
  <c r="EL27510" i="131" s="1"/>
  <c r="EI27241" i="131"/>
  <c r="EL27241" i="131" s="1"/>
  <c r="EI28740" i="131"/>
  <c r="EL28740" i="131" s="1"/>
  <c r="EI27326" i="131"/>
  <c r="EL27326" i="131" s="1"/>
  <c r="EI27236" i="131"/>
  <c r="EL27236" i="131" s="1"/>
  <c r="EI28922" i="131"/>
  <c r="EL28922" i="131" s="1"/>
  <c r="EI27327" i="131"/>
  <c r="EL27327" i="131" s="1"/>
  <c r="EI28857" i="131"/>
  <c r="EL28857" i="131" s="1"/>
  <c r="EI28946" i="131"/>
  <c r="EL28946" i="131" s="1"/>
  <c r="EI27575" i="131"/>
  <c r="EL27575" i="131" s="1"/>
  <c r="EL29036" i="131"/>
  <c r="EL28316" i="131"/>
  <c r="EL27446" i="131"/>
  <c r="EL29846" i="131"/>
  <c r="EL29966" i="131"/>
  <c r="EL29126" i="131"/>
  <c r="EI28227" i="131"/>
  <c r="EL28227" i="131" s="1"/>
  <c r="EI28228" i="131"/>
  <c r="EL28228" i="131" s="1"/>
  <c r="EI27206" i="131"/>
  <c r="EJ29872" i="131"/>
  <c r="EI29876" i="131" s="1"/>
  <c r="EI29101" i="131"/>
  <c r="EL29101" i="131" s="1"/>
  <c r="EJ29452" i="131"/>
  <c r="EI29457" i="131" s="1"/>
  <c r="EL29457" i="131" s="1"/>
  <c r="EI29097" i="131"/>
  <c r="EL29097" i="131" s="1"/>
  <c r="EI29133" i="131"/>
  <c r="EL29133" i="131" s="1"/>
  <c r="EI29222" i="131"/>
  <c r="EL29222" i="131" s="1"/>
  <c r="EI27298" i="131"/>
  <c r="EL27298" i="131" s="1"/>
  <c r="EI29104" i="131"/>
  <c r="EL29104" i="131" s="1"/>
  <c r="EI28800" i="131"/>
  <c r="EL28800" i="131" s="1"/>
  <c r="EI27507" i="131"/>
  <c r="EL27507" i="131" s="1"/>
  <c r="EI28916" i="131"/>
  <c r="EJ29692" i="131"/>
  <c r="EI29704" i="131" s="1"/>
  <c r="EL29704" i="131" s="1"/>
  <c r="EI28232" i="131"/>
  <c r="EL28232" i="131" s="1"/>
  <c r="EI28234" i="131"/>
  <c r="EL28234" i="131" s="1"/>
  <c r="EI29756" i="131"/>
  <c r="EI27515" i="131"/>
  <c r="EL27515" i="131" s="1"/>
  <c r="EJ29632" i="131"/>
  <c r="EI29639" i="131" s="1"/>
  <c r="EL29639" i="131" s="1"/>
  <c r="EI29735" i="131"/>
  <c r="EL29735" i="131" s="1"/>
  <c r="EI27603" i="131"/>
  <c r="EL27603" i="131" s="1"/>
  <c r="EI29158" i="131"/>
  <c r="EL29158" i="131" s="1"/>
  <c r="EI29015" i="131"/>
  <c r="EL29015" i="131" s="1"/>
  <c r="EI27513" i="131"/>
  <c r="EL27513" i="131" s="1"/>
  <c r="EI27509" i="131"/>
  <c r="EL27509" i="131" s="1"/>
  <c r="EI27270" i="131"/>
  <c r="EL27270" i="131" s="1"/>
  <c r="EI27185" i="131"/>
  <c r="EL27185" i="131" s="1"/>
  <c r="EI29734" i="131"/>
  <c r="EL29734" i="131" s="1"/>
  <c r="EI27545" i="131"/>
  <c r="EL27545" i="131" s="1"/>
  <c r="EI27689" i="131"/>
  <c r="EL27689" i="131" s="1"/>
  <c r="EJ28402" i="131"/>
  <c r="EI28410" i="131" s="1"/>
  <c r="EL28410" i="131" s="1"/>
  <c r="EJ30022" i="131"/>
  <c r="EI30027" i="131" s="1"/>
  <c r="EL30027" i="131" s="1"/>
  <c r="EI27243" i="131"/>
  <c r="EL27243" i="131" s="1"/>
  <c r="EI28324" i="131"/>
  <c r="EL28324" i="131" s="1"/>
  <c r="EI28826" i="131"/>
  <c r="EI29849" i="131"/>
  <c r="EL29849" i="131" s="1"/>
  <c r="EI29225" i="131"/>
  <c r="EL29225" i="131" s="1"/>
  <c r="EI29160" i="131"/>
  <c r="EL29160" i="131" s="1"/>
  <c r="EI28230" i="131"/>
  <c r="EL28230" i="131" s="1"/>
  <c r="EI28325" i="131"/>
  <c r="EL28325" i="131" s="1"/>
  <c r="EI27302" i="131"/>
  <c r="EL27302" i="131" s="1"/>
  <c r="EI27392" i="131"/>
  <c r="EL27392" i="131" s="1"/>
  <c r="EI30065" i="131"/>
  <c r="EL30065" i="131" s="1"/>
  <c r="EJ29302" i="131"/>
  <c r="EI29306" i="131" s="1"/>
  <c r="EJ27982" i="131"/>
  <c r="EI27992" i="131" s="1"/>
  <c r="EL27992" i="131" s="1"/>
  <c r="EI29249" i="131"/>
  <c r="EL29249" i="131" s="1"/>
  <c r="EI27364" i="131"/>
  <c r="EL27364" i="131" s="1"/>
  <c r="EI27365" i="131"/>
  <c r="EL27365" i="131" s="1"/>
  <c r="EL28766" i="131"/>
  <c r="EI28743" i="131"/>
  <c r="EL28743" i="131" s="1"/>
  <c r="EI29135" i="131"/>
  <c r="EL29135" i="131" s="1"/>
  <c r="EJ27742" i="131"/>
  <c r="EI27747" i="131" s="1"/>
  <c r="EL27747" i="131" s="1"/>
  <c r="EI27301" i="131"/>
  <c r="EL27301" i="131" s="1"/>
  <c r="EI29129" i="131"/>
  <c r="EL29129" i="131" s="1"/>
  <c r="EI28355" i="131"/>
  <c r="EL28355" i="131" s="1"/>
  <c r="EI27272" i="131"/>
  <c r="EL27272" i="131" s="1"/>
  <c r="EI27273" i="131"/>
  <c r="EL27273" i="131" s="1"/>
  <c r="EI29014" i="131"/>
  <c r="EL29014" i="131" s="1"/>
  <c r="EI27359" i="131"/>
  <c r="EL27359" i="131" s="1"/>
  <c r="EI27331" i="131"/>
  <c r="EL27331" i="131" s="1"/>
  <c r="EI28385" i="131"/>
  <c r="EL28385" i="131" s="1"/>
  <c r="EI27692" i="131"/>
  <c r="EL27692" i="131" s="1"/>
  <c r="EI28955" i="131"/>
  <c r="EL28955" i="131" s="1"/>
  <c r="EI28953" i="131"/>
  <c r="EL28953" i="131" s="1"/>
  <c r="EI28379" i="131"/>
  <c r="EL28379" i="131" s="1"/>
  <c r="EI27393" i="131"/>
  <c r="EL27393" i="131" s="1"/>
  <c r="EI30056" i="131"/>
  <c r="EI27663" i="131"/>
  <c r="EL27663" i="131" s="1"/>
  <c r="EI27271" i="131"/>
  <c r="EL27271" i="131" s="1"/>
  <c r="EI29164" i="131"/>
  <c r="EL29164" i="131" s="1"/>
  <c r="EI28229" i="131"/>
  <c r="EL28229" i="131" s="1"/>
  <c r="EI27602" i="131"/>
  <c r="EL27602" i="131" s="1"/>
  <c r="EI28256" i="131"/>
  <c r="EI27454" i="131"/>
  <c r="EL27454" i="131" s="1"/>
  <c r="EI27537" i="131"/>
  <c r="EL27537" i="131" s="1"/>
  <c r="EI27179" i="131"/>
  <c r="EL27179" i="131" s="1"/>
  <c r="EI27207" i="131"/>
  <c r="EL27207" i="131" s="1"/>
  <c r="EI27358" i="131"/>
  <c r="EL27358" i="131" s="1"/>
  <c r="EI28738" i="131"/>
  <c r="EL28738" i="131" s="1"/>
  <c r="EI30058" i="131"/>
  <c r="EL30058" i="131" s="1"/>
  <c r="EI28924" i="131"/>
  <c r="EL28924" i="131" s="1"/>
  <c r="EI28831" i="131"/>
  <c r="EL28831" i="131" s="1"/>
  <c r="EI28830" i="131"/>
  <c r="EL28830" i="131" s="1"/>
  <c r="EJ28702" i="131"/>
  <c r="EI28713" i="131" s="1"/>
  <c r="EL28713" i="131" s="1"/>
  <c r="EI29217" i="131"/>
  <c r="EL29217" i="131" s="1"/>
  <c r="EI28736" i="131"/>
  <c r="EI27215" i="131"/>
  <c r="EL27215" i="131" s="1"/>
  <c r="EI29192" i="131"/>
  <c r="EL29192" i="131" s="1"/>
  <c r="EJ28612" i="131"/>
  <c r="EI28919" i="131"/>
  <c r="EL28919" i="131" s="1"/>
  <c r="EI27304" i="131"/>
  <c r="EL27304" i="131" s="1"/>
  <c r="EI28921" i="131"/>
  <c r="EL28921" i="131" s="1"/>
  <c r="EJ28522" i="131"/>
  <c r="EI28530" i="131" s="1"/>
  <c r="EL28530" i="131" s="1"/>
  <c r="EJ28042" i="131"/>
  <c r="EI28048" i="131" s="1"/>
  <c r="EL28048" i="131" s="1"/>
  <c r="EJ29782" i="131"/>
  <c r="EI29786" i="131" s="1"/>
  <c r="EI28295" i="131"/>
  <c r="EL28295" i="131" s="1"/>
  <c r="EI29159" i="131"/>
  <c r="EL29159" i="131" s="1"/>
  <c r="EI29162" i="131"/>
  <c r="EL29162" i="131" s="1"/>
  <c r="EI29726" i="131"/>
  <c r="EI27395" i="131"/>
  <c r="EL27395" i="131" s="1"/>
  <c r="EI27693" i="131"/>
  <c r="EL27693" i="131" s="1"/>
  <c r="EI28384" i="131"/>
  <c r="EL28384" i="131" s="1"/>
  <c r="EI29128" i="131"/>
  <c r="EL29128" i="131" s="1"/>
  <c r="EI28352" i="131"/>
  <c r="EL28352" i="131" s="1"/>
  <c r="EJ27712" i="131"/>
  <c r="EI27725" i="131" s="1"/>
  <c r="EL27725" i="131" s="1"/>
  <c r="EI29998" i="131"/>
  <c r="EL29998" i="131" s="1"/>
  <c r="EI27183" i="131"/>
  <c r="EL27183" i="131" s="1"/>
  <c r="EI27208" i="131"/>
  <c r="EL27208" i="131" s="1"/>
  <c r="EI29009" i="131"/>
  <c r="EL29009" i="131" s="1"/>
  <c r="EI28828" i="131"/>
  <c r="EL28828" i="131" s="1"/>
  <c r="EI29220" i="131"/>
  <c r="EL29220" i="131" s="1"/>
  <c r="EJ28882" i="131"/>
  <c r="EI28894" i="131" s="1"/>
  <c r="EL28894" i="131" s="1"/>
  <c r="EI27211" i="131"/>
  <c r="EL27211" i="131" s="1"/>
  <c r="EI28833" i="131"/>
  <c r="EL28833" i="131" s="1"/>
  <c r="EI29134" i="131"/>
  <c r="EL29134" i="131" s="1"/>
  <c r="EI27662" i="131"/>
  <c r="EL27662" i="131" s="1"/>
  <c r="EJ28132" i="131"/>
  <c r="EI28139" i="131" s="1"/>
  <c r="EL28139" i="131" s="1"/>
  <c r="EI27572" i="131"/>
  <c r="EL27572" i="131" s="1"/>
  <c r="EI28559" i="131"/>
  <c r="EL28559" i="131" s="1"/>
  <c r="EI28742" i="131"/>
  <c r="EL28742" i="131" s="1"/>
  <c r="EI28739" i="131"/>
  <c r="EL28739" i="131" s="1"/>
  <c r="EI29100" i="131"/>
  <c r="EL29100" i="131" s="1"/>
  <c r="EI29102" i="131"/>
  <c r="EL29102" i="131" s="1"/>
  <c r="EI29825" i="131"/>
  <c r="EL29825" i="131" s="1"/>
  <c r="EI29103" i="131"/>
  <c r="EL29103" i="131" s="1"/>
  <c r="EI27297" i="131"/>
  <c r="EL27297" i="131" s="1"/>
  <c r="EI27695" i="131"/>
  <c r="EL27695" i="131" s="1"/>
  <c r="EI29131" i="131"/>
  <c r="EL29131" i="131" s="1"/>
  <c r="EI27665" i="131"/>
  <c r="EL27665" i="131" s="1"/>
  <c r="EJ27802" i="131"/>
  <c r="EI27813" i="131" s="1"/>
  <c r="EL27813" i="131" s="1"/>
  <c r="EI28918" i="131"/>
  <c r="EL28918" i="131" s="1"/>
  <c r="EI28293" i="131"/>
  <c r="EL28293" i="131" s="1"/>
  <c r="EJ27952" i="131"/>
  <c r="EI27956" i="131" s="1"/>
  <c r="EI29165" i="131"/>
  <c r="EL29165" i="131" s="1"/>
  <c r="EI29972" i="131"/>
  <c r="EL29972" i="131" s="1"/>
  <c r="EI27303" i="131"/>
  <c r="EL27303" i="131" s="1"/>
  <c r="EI28235" i="131"/>
  <c r="EL28235" i="131" s="1"/>
  <c r="EI29127" i="131"/>
  <c r="EL29127" i="131" s="1"/>
  <c r="EJ29482" i="131"/>
  <c r="EI29494" i="131" s="1"/>
  <c r="EL29494" i="131" s="1"/>
  <c r="EI28832" i="131"/>
  <c r="EL28832" i="131" s="1"/>
  <c r="EI27210" i="131"/>
  <c r="EL27210" i="131" s="1"/>
  <c r="EI29219" i="131"/>
  <c r="EL29219" i="131" s="1"/>
  <c r="EI29189" i="131"/>
  <c r="EL29189" i="131" s="1"/>
  <c r="EI27691" i="131"/>
  <c r="EL27691" i="131" s="1"/>
  <c r="EI29221" i="131"/>
  <c r="EL29221" i="131" s="1"/>
  <c r="EI29732" i="131"/>
  <c r="EL29732" i="131" s="1"/>
  <c r="EI27269" i="131"/>
  <c r="EL27269" i="131" s="1"/>
  <c r="EI29848" i="131"/>
  <c r="EL29848" i="131" s="1"/>
  <c r="EI29253" i="131"/>
  <c r="EL29253" i="131" s="1"/>
  <c r="EI29246" i="131"/>
  <c r="EI29255" i="131"/>
  <c r="EL29255" i="131" s="1"/>
  <c r="EI27455" i="131"/>
  <c r="EL27455" i="131" s="1"/>
  <c r="EJ29332" i="131"/>
  <c r="EI29344" i="131" s="1"/>
  <c r="EL29344" i="131" s="1"/>
  <c r="EI28351" i="131"/>
  <c r="EL28351" i="131" s="1"/>
  <c r="EL27626" i="131"/>
  <c r="EI27573" i="131"/>
  <c r="EL27573" i="131" s="1"/>
  <c r="EI29187" i="131"/>
  <c r="EL29187" i="131" s="1"/>
  <c r="EI28805" i="131"/>
  <c r="EL28805" i="131" s="1"/>
  <c r="EI28804" i="131"/>
  <c r="EL28804" i="131" s="1"/>
  <c r="EI27300" i="131"/>
  <c r="EL27300" i="131" s="1"/>
  <c r="EI29223" i="131"/>
  <c r="EL29223" i="131" s="1"/>
  <c r="EI29096" i="131"/>
  <c r="EI27363" i="131"/>
  <c r="EL27363" i="131" s="1"/>
  <c r="EI29073" i="131"/>
  <c r="EL29073" i="131" s="1"/>
  <c r="EI29075" i="131"/>
  <c r="EL29075" i="131" s="1"/>
  <c r="EI28829" i="131"/>
  <c r="EL28829" i="131" s="1"/>
  <c r="EI27275" i="131"/>
  <c r="EL27275" i="131" s="1"/>
  <c r="EI28803" i="131"/>
  <c r="EL28803" i="131" s="1"/>
  <c r="EI27362" i="131"/>
  <c r="EL27362" i="131" s="1"/>
  <c r="EJ27892" i="131"/>
  <c r="EI27898" i="131" s="1"/>
  <c r="EL27898" i="131" s="1"/>
  <c r="EI28233" i="131"/>
  <c r="EL28233" i="131" s="1"/>
  <c r="EI29069" i="131"/>
  <c r="EL29069" i="131" s="1"/>
  <c r="EI29823" i="131"/>
  <c r="EL29823" i="131" s="1"/>
  <c r="EI27176" i="131"/>
  <c r="EI27213" i="131"/>
  <c r="EL27213" i="131" s="1"/>
  <c r="EI27387" i="131"/>
  <c r="EL27387" i="131" s="1"/>
  <c r="EI27664" i="131"/>
  <c r="EL27664" i="131" s="1"/>
  <c r="EI28558" i="131"/>
  <c r="EL28558" i="131" s="1"/>
  <c r="EJ28192" i="131"/>
  <c r="EI28199" i="131" s="1"/>
  <c r="EL28199" i="131" s="1"/>
  <c r="EI27244" i="131"/>
  <c r="EL27244" i="131" s="1"/>
  <c r="EI28745" i="131"/>
  <c r="EL28745" i="131" s="1"/>
  <c r="EI29973" i="131"/>
  <c r="EL29973" i="131" s="1"/>
  <c r="EI27305" i="131"/>
  <c r="EL27305" i="131" s="1"/>
  <c r="EI27386" i="131"/>
  <c r="EI29130" i="131"/>
  <c r="EL29130" i="131" s="1"/>
  <c r="EI28349" i="131"/>
  <c r="EL28349" i="131" s="1"/>
  <c r="EI28920" i="131"/>
  <c r="EL28920" i="131" s="1"/>
  <c r="EI29821" i="131"/>
  <c r="EL29821" i="131" s="1"/>
  <c r="EI27542" i="131"/>
  <c r="EL27542" i="131" s="1"/>
  <c r="EI27538" i="131"/>
  <c r="EL27538" i="131" s="1"/>
  <c r="EJ28102" i="131"/>
  <c r="EI28115" i="131" s="1"/>
  <c r="EL28115" i="131" s="1"/>
  <c r="EI29074" i="131"/>
  <c r="EL29074" i="131" s="1"/>
  <c r="EI30064" i="131"/>
  <c r="EL30064" i="131" s="1"/>
  <c r="EJ27922" i="131"/>
  <c r="EI27935" i="131" s="1"/>
  <c r="EL27935" i="131" s="1"/>
  <c r="EJ29602" i="131"/>
  <c r="EI29609" i="131" s="1"/>
  <c r="EL29609" i="131" s="1"/>
  <c r="EI27357" i="131"/>
  <c r="EL27357" i="131" s="1"/>
  <c r="EI28744" i="131"/>
  <c r="EL28744" i="131" s="1"/>
  <c r="EI29224" i="131"/>
  <c r="EL29224" i="131" s="1"/>
  <c r="EI27330" i="131"/>
  <c r="EL27330" i="131" s="1"/>
  <c r="EJ29662" i="131"/>
  <c r="EI29674" i="131" s="1"/>
  <c r="EL29674" i="131" s="1"/>
  <c r="EL29216" i="131"/>
  <c r="EI27361" i="131"/>
  <c r="EL27361" i="131" s="1"/>
  <c r="EI29816" i="131"/>
  <c r="EJ29362" i="131"/>
  <c r="EI29372" i="131" s="1"/>
  <c r="EL29372" i="131" s="1"/>
  <c r="EI29188" i="131"/>
  <c r="EL29188" i="131" s="1"/>
  <c r="EI29194" i="131"/>
  <c r="EL29194" i="131" s="1"/>
  <c r="EI27214" i="131"/>
  <c r="EL27214" i="131" s="1"/>
  <c r="EJ29392" i="131"/>
  <c r="EI29397" i="131" s="1"/>
  <c r="EL29397" i="131" s="1"/>
  <c r="EI29195" i="131"/>
  <c r="EL29195" i="131" s="1"/>
  <c r="EJ29422" i="131"/>
  <c r="EI29433" i="131" s="1"/>
  <c r="EL29433" i="131" s="1"/>
  <c r="EI28231" i="131"/>
  <c r="EL28231" i="131" s="1"/>
  <c r="EI29132" i="131"/>
  <c r="EL29132" i="131" s="1"/>
  <c r="EI28353" i="131"/>
  <c r="EL28353" i="131" s="1"/>
  <c r="EJ27772" i="131"/>
  <c r="EI27783" i="131" s="1"/>
  <c r="EL27783" i="131" s="1"/>
  <c r="EJ29542" i="131"/>
  <c r="EI29550" i="131" s="1"/>
  <c r="EL29550" i="131" s="1"/>
  <c r="EI28827" i="131"/>
  <c r="EL28827" i="131" s="1"/>
  <c r="EI27267" i="131"/>
  <c r="EL27267" i="131" s="1"/>
  <c r="EI28564" i="131"/>
  <c r="EL28564" i="131" s="1"/>
  <c r="EI29822" i="131"/>
  <c r="EL29822" i="131" s="1"/>
  <c r="EJ29512" i="131"/>
  <c r="EI29522" i="131" s="1"/>
  <c r="EL29522" i="131" s="1"/>
  <c r="EI29013" i="131"/>
  <c r="EL29013" i="131" s="1"/>
  <c r="EI28835" i="131"/>
  <c r="EL28835" i="131" s="1"/>
  <c r="EI29757" i="131"/>
  <c r="EL29757" i="131" s="1"/>
  <c r="EI29853" i="131"/>
  <c r="EL29853" i="131" s="1"/>
  <c r="EI29852" i="131"/>
  <c r="EL29852" i="131" s="1"/>
  <c r="EI29071" i="131"/>
  <c r="EL29071" i="131" s="1"/>
  <c r="EJ28672" i="131"/>
  <c r="EI28684" i="131" s="1"/>
  <c r="EL28684" i="131" s="1"/>
  <c r="EI29855" i="131"/>
  <c r="EL29855" i="131" s="1"/>
  <c r="EI28292" i="131"/>
  <c r="EL28292" i="131" s="1"/>
  <c r="EI29105" i="131"/>
  <c r="EL29105" i="131" s="1"/>
  <c r="EI29098" i="131"/>
  <c r="EL29098" i="131" s="1"/>
  <c r="EJ28012" i="131"/>
  <c r="EI28023" i="131" s="1"/>
  <c r="EL28023" i="131" s="1"/>
  <c r="EJ28642" i="131"/>
  <c r="EI28650" i="131" s="1"/>
  <c r="EL28650" i="131" s="1"/>
  <c r="EJ29932" i="131"/>
  <c r="EI29937" i="131" s="1"/>
  <c r="EL29937" i="131" s="1"/>
  <c r="EI27356" i="131"/>
  <c r="EI29186" i="131"/>
  <c r="EI27296" i="131"/>
  <c r="EI27332" i="131"/>
  <c r="EL27332" i="131" s="1"/>
  <c r="EI27328" i="131"/>
  <c r="EL27328" i="131" s="1"/>
  <c r="EI27178" i="131"/>
  <c r="EL27178" i="131" s="1"/>
  <c r="EI28382" i="131"/>
  <c r="EL28382" i="131" s="1"/>
  <c r="EI28380" i="131"/>
  <c r="EL28380" i="131" s="1"/>
  <c r="EJ28162" i="131"/>
  <c r="EI28172" i="131" s="1"/>
  <c r="EL28172" i="131" s="1"/>
  <c r="EI28354" i="131"/>
  <c r="EL28354" i="131" s="1"/>
  <c r="EI28226" i="131"/>
  <c r="EI29819" i="131"/>
  <c r="EL29819" i="131" s="1"/>
  <c r="EI28801" i="131"/>
  <c r="EL28801" i="131" s="1"/>
  <c r="EI27334" i="131"/>
  <c r="EL27334" i="131" s="1"/>
  <c r="EI29996" i="131"/>
  <c r="EJ28462" i="131"/>
  <c r="EI28473" i="131" s="1"/>
  <c r="EL28473" i="131" s="1"/>
  <c r="EI27245" i="131"/>
  <c r="EL27245" i="131" s="1"/>
  <c r="EI29070" i="131"/>
  <c r="EL29070" i="131" s="1"/>
  <c r="EI29067" i="131"/>
  <c r="EL29067" i="131" s="1"/>
  <c r="EI27274" i="131"/>
  <c r="EL27274" i="131" s="1"/>
  <c r="EI27544" i="131"/>
  <c r="EL27544" i="131" s="1"/>
  <c r="EI29190" i="131"/>
  <c r="EL29190" i="131" s="1"/>
  <c r="EI29072" i="131"/>
  <c r="EL29072" i="131" s="1"/>
  <c r="EI30003" i="131"/>
  <c r="EL30003" i="131" s="1"/>
  <c r="EI29218" i="131"/>
  <c r="EL29218" i="131" s="1"/>
  <c r="AD27159" i="131"/>
  <c r="AC27159" i="131"/>
  <c r="AB27159" i="131"/>
  <c r="AA27159" i="131"/>
  <c r="Z27159" i="131"/>
  <c r="Y27159" i="131"/>
  <c r="X27159" i="131"/>
  <c r="W27159" i="131"/>
  <c r="V27159" i="131"/>
  <c r="U27159" i="131"/>
  <c r="T27159" i="131"/>
  <c r="S27159" i="131"/>
  <c r="R27159" i="131"/>
  <c r="Q27159" i="131"/>
  <c r="P27159" i="131"/>
  <c r="O27159" i="131"/>
  <c r="N27159" i="131"/>
  <c r="M27159" i="131"/>
  <c r="L27159" i="131"/>
  <c r="K27159" i="131"/>
  <c r="J27159" i="131"/>
  <c r="I27159" i="131"/>
  <c r="H27159" i="131"/>
  <c r="G27159" i="131"/>
  <c r="F27159" i="131"/>
  <c r="E27159" i="131"/>
  <c r="D27159" i="131"/>
  <c r="C27159" i="131"/>
  <c r="AG27158" i="131"/>
  <c r="AD27158" i="131"/>
  <c r="AC27158" i="131"/>
  <c r="AB27158" i="131"/>
  <c r="AA27158" i="131"/>
  <c r="Z27158" i="131"/>
  <c r="Y27158" i="131"/>
  <c r="X27158" i="131"/>
  <c r="W27158" i="131"/>
  <c r="V27158" i="131"/>
  <c r="U27158" i="131"/>
  <c r="T27158" i="131"/>
  <c r="S27158" i="131"/>
  <c r="R27158" i="131"/>
  <c r="Q27158" i="131"/>
  <c r="P27158" i="131"/>
  <c r="O27158" i="131"/>
  <c r="N27158" i="131"/>
  <c r="M27158" i="131"/>
  <c r="L27158" i="131"/>
  <c r="K27158" i="131"/>
  <c r="J27158" i="131"/>
  <c r="I27158" i="131"/>
  <c r="H27158" i="131"/>
  <c r="G27158" i="131"/>
  <c r="F27158" i="131"/>
  <c r="E27158" i="131"/>
  <c r="D27158" i="131"/>
  <c r="C27158" i="131"/>
  <c r="AG27157" i="131"/>
  <c r="AD27157" i="131"/>
  <c r="AC27157" i="131"/>
  <c r="AB27157" i="131"/>
  <c r="AA27157" i="131"/>
  <c r="Z27157" i="131"/>
  <c r="Y27157" i="131"/>
  <c r="X27157" i="131"/>
  <c r="W27157" i="131"/>
  <c r="V27157" i="131"/>
  <c r="U27157" i="131"/>
  <c r="T27157" i="131"/>
  <c r="S27157" i="131"/>
  <c r="R27157" i="131"/>
  <c r="Q27157" i="131"/>
  <c r="P27157" i="131"/>
  <c r="O27157" i="131"/>
  <c r="N27157" i="131"/>
  <c r="M27157" i="131"/>
  <c r="L27157" i="131"/>
  <c r="K27157" i="131"/>
  <c r="J27157" i="131"/>
  <c r="I27157" i="131"/>
  <c r="H27157" i="131"/>
  <c r="G27157" i="131"/>
  <c r="F27157" i="131"/>
  <c r="E27157" i="131"/>
  <c r="D27157" i="131"/>
  <c r="C27157" i="131"/>
  <c r="AG27156" i="131"/>
  <c r="AD27156" i="131"/>
  <c r="AC27156" i="131"/>
  <c r="AB27156" i="131"/>
  <c r="AA27156" i="131"/>
  <c r="Z27156" i="131"/>
  <c r="Y27156" i="131"/>
  <c r="X27156" i="131"/>
  <c r="W27156" i="131"/>
  <c r="V27156" i="131"/>
  <c r="U27156" i="131"/>
  <c r="T27156" i="131"/>
  <c r="S27156" i="131"/>
  <c r="R27156" i="131"/>
  <c r="Q27156" i="131"/>
  <c r="P27156" i="131"/>
  <c r="O27156" i="131"/>
  <c r="AQ27144" i="131" s="1"/>
  <c r="N27156" i="131"/>
  <c r="M27156" i="131"/>
  <c r="L27156" i="131"/>
  <c r="K27156" i="131"/>
  <c r="J27156" i="131"/>
  <c r="I27156" i="131"/>
  <c r="H27156" i="131"/>
  <c r="G27156" i="131"/>
  <c r="AM27144" i="131" s="1"/>
  <c r="F27156" i="131"/>
  <c r="E27156" i="131"/>
  <c r="D27156" i="131"/>
  <c r="C27156" i="131"/>
  <c r="AG27155" i="131"/>
  <c r="AD27155" i="131"/>
  <c r="AC27155" i="131"/>
  <c r="AB27155" i="131"/>
  <c r="AA27155" i="131"/>
  <c r="Z27155" i="131"/>
  <c r="Y27155" i="131"/>
  <c r="X27155" i="131"/>
  <c r="W27155" i="131"/>
  <c r="V27155" i="131"/>
  <c r="U27155" i="131"/>
  <c r="T27155" i="131"/>
  <c r="S27155" i="131"/>
  <c r="R27155" i="131"/>
  <c r="Q27155" i="131"/>
  <c r="P27155" i="131"/>
  <c r="O27155" i="131"/>
  <c r="N27155" i="131"/>
  <c r="M27155" i="131"/>
  <c r="L27155" i="131"/>
  <c r="K27155" i="131"/>
  <c r="J27155" i="131"/>
  <c r="I27155" i="131"/>
  <c r="H27155" i="131"/>
  <c r="G27155" i="131"/>
  <c r="F27155" i="131"/>
  <c r="E27155" i="131"/>
  <c r="D27155" i="131"/>
  <c r="C27155" i="131"/>
  <c r="AG27154" i="131"/>
  <c r="AD27154" i="131"/>
  <c r="AC27154" i="131"/>
  <c r="AB27154" i="131"/>
  <c r="AA27154" i="131"/>
  <c r="Z27154" i="131"/>
  <c r="Y27154" i="131"/>
  <c r="X27154" i="131"/>
  <c r="W27154" i="131"/>
  <c r="V27154" i="131"/>
  <c r="U27154" i="131"/>
  <c r="T27154" i="131"/>
  <c r="S27154" i="131"/>
  <c r="R27154" i="131"/>
  <c r="Q27154" i="131"/>
  <c r="AR27143" i="131" s="1"/>
  <c r="P27154" i="131"/>
  <c r="O27154" i="131"/>
  <c r="N27154" i="131"/>
  <c r="M27154" i="131"/>
  <c r="L27154" i="131"/>
  <c r="K27154" i="131"/>
  <c r="J27154" i="131"/>
  <c r="I27154" i="131"/>
  <c r="AN27143" i="131" s="1"/>
  <c r="H27154" i="131"/>
  <c r="G27154" i="131"/>
  <c r="F27154" i="131"/>
  <c r="E27154" i="131"/>
  <c r="D27154" i="131"/>
  <c r="C27154" i="131"/>
  <c r="AG27153" i="131"/>
  <c r="AD27153" i="131"/>
  <c r="AC27153" i="131"/>
  <c r="AB27153" i="131"/>
  <c r="AA27153" i="131"/>
  <c r="Z27153" i="131"/>
  <c r="Y27153" i="131"/>
  <c r="X27153" i="131"/>
  <c r="W27153" i="131"/>
  <c r="V27153" i="131"/>
  <c r="U27153" i="131"/>
  <c r="T27153" i="131"/>
  <c r="S27153" i="131"/>
  <c r="R27153" i="131"/>
  <c r="Q27153" i="131"/>
  <c r="P27153" i="131"/>
  <c r="O27153" i="131"/>
  <c r="N27153" i="131"/>
  <c r="M27153" i="131"/>
  <c r="L27153" i="131"/>
  <c r="K27153" i="131"/>
  <c r="J27153" i="131"/>
  <c r="I27153" i="131"/>
  <c r="H27153" i="131"/>
  <c r="G27153" i="131"/>
  <c r="F27153" i="131"/>
  <c r="E27153" i="131"/>
  <c r="D27153" i="131"/>
  <c r="C27153" i="131"/>
  <c r="AG27152" i="131"/>
  <c r="AD27152" i="131"/>
  <c r="AC27152" i="131"/>
  <c r="AB27152" i="131"/>
  <c r="AA27152" i="131"/>
  <c r="Z27152" i="131"/>
  <c r="Y27152" i="131"/>
  <c r="X27152" i="131"/>
  <c r="W27152" i="131"/>
  <c r="V27152" i="131"/>
  <c r="U27152" i="131"/>
  <c r="T27152" i="131"/>
  <c r="S27152" i="131"/>
  <c r="AS27142" i="131" s="1"/>
  <c r="R27152" i="131"/>
  <c r="Q27152" i="131"/>
  <c r="P27152" i="131"/>
  <c r="O27152" i="131"/>
  <c r="N27152" i="131"/>
  <c r="M27152" i="131"/>
  <c r="L27152" i="131"/>
  <c r="K27152" i="131"/>
  <c r="AO27142" i="131" s="1"/>
  <c r="J27152" i="131"/>
  <c r="I27152" i="131"/>
  <c r="H27152" i="131"/>
  <c r="G27152" i="131"/>
  <c r="F27152" i="131"/>
  <c r="E27152" i="131"/>
  <c r="D27152" i="131"/>
  <c r="C27152" i="131"/>
  <c r="AK27142" i="131" s="1"/>
  <c r="AG27151" i="131"/>
  <c r="AD27151" i="131"/>
  <c r="AC27151" i="131"/>
  <c r="AB27151" i="131"/>
  <c r="AA27151" i="131"/>
  <c r="Z27151" i="131"/>
  <c r="Y27151" i="131"/>
  <c r="X27151" i="131"/>
  <c r="W27151" i="131"/>
  <c r="V27151" i="131"/>
  <c r="U27151" i="131"/>
  <c r="T27151" i="131"/>
  <c r="S27151" i="131"/>
  <c r="R27151" i="131"/>
  <c r="Q27151" i="131"/>
  <c r="P27151" i="131"/>
  <c r="O27151" i="131"/>
  <c r="N27151" i="131"/>
  <c r="M27151" i="131"/>
  <c r="L27151" i="131"/>
  <c r="K27151" i="131"/>
  <c r="J27151" i="131"/>
  <c r="I27151" i="131"/>
  <c r="H27151" i="131"/>
  <c r="G27151" i="131"/>
  <c r="F27151" i="131"/>
  <c r="E27151" i="131"/>
  <c r="D27151" i="131"/>
  <c r="C27151" i="131"/>
  <c r="AG27150" i="131"/>
  <c r="AD27150" i="131"/>
  <c r="AC27150" i="131"/>
  <c r="AX27141" i="131" s="1"/>
  <c r="AB27150" i="131"/>
  <c r="AA27150" i="131"/>
  <c r="Z27150" i="131"/>
  <c r="Y27150" i="131"/>
  <c r="X27150" i="131"/>
  <c r="W27150" i="131"/>
  <c r="V27150" i="131"/>
  <c r="U27150" i="131"/>
  <c r="AT27141" i="131" s="1"/>
  <c r="T27150" i="131"/>
  <c r="S27150" i="131"/>
  <c r="R27150" i="131"/>
  <c r="Q27150" i="131"/>
  <c r="P27150" i="131"/>
  <c r="O27150" i="131"/>
  <c r="N27150" i="131"/>
  <c r="M27150" i="131"/>
  <c r="AP27141" i="131" s="1"/>
  <c r="L27150" i="131"/>
  <c r="K27150" i="131"/>
  <c r="J27150" i="131"/>
  <c r="I27150" i="131"/>
  <c r="H27150" i="131"/>
  <c r="G27150" i="131"/>
  <c r="F27150" i="131"/>
  <c r="E27150" i="131"/>
  <c r="AL27141" i="131" s="1"/>
  <c r="D27150" i="131"/>
  <c r="C27150" i="131"/>
  <c r="AG27149" i="131"/>
  <c r="AD27149" i="131"/>
  <c r="AC27149" i="131"/>
  <c r="AB27149" i="131"/>
  <c r="AA27149" i="131"/>
  <c r="Z27149" i="131"/>
  <c r="Y27149" i="131"/>
  <c r="X27149" i="131"/>
  <c r="W27149" i="131"/>
  <c r="V27149" i="131"/>
  <c r="U27149" i="131"/>
  <c r="T27149" i="131"/>
  <c r="S27149" i="131"/>
  <c r="R27149" i="131"/>
  <c r="Q27149" i="131"/>
  <c r="P27149" i="131"/>
  <c r="O27149" i="131"/>
  <c r="N27149" i="131"/>
  <c r="M27149" i="131"/>
  <c r="L27149" i="131"/>
  <c r="K27149" i="131"/>
  <c r="J27149" i="131"/>
  <c r="I27149" i="131"/>
  <c r="H27149" i="131"/>
  <c r="G27149" i="131"/>
  <c r="F27149" i="131"/>
  <c r="E27149" i="131"/>
  <c r="D27149" i="131"/>
  <c r="C27149" i="131"/>
  <c r="AD27148" i="131"/>
  <c r="AC27148" i="131"/>
  <c r="AB27148" i="131"/>
  <c r="AA27148" i="131"/>
  <c r="Z27148" i="131"/>
  <c r="Y27148" i="131"/>
  <c r="X27148" i="131"/>
  <c r="W27148" i="131"/>
  <c r="V27148" i="131"/>
  <c r="U27148" i="131"/>
  <c r="T27148" i="131"/>
  <c r="S27148" i="131"/>
  <c r="R27148" i="131"/>
  <c r="Q27148" i="131"/>
  <c r="P27148" i="131"/>
  <c r="O27148" i="131"/>
  <c r="N27148" i="131"/>
  <c r="M27148" i="131"/>
  <c r="L27148" i="131"/>
  <c r="K27148" i="131"/>
  <c r="J27148" i="131"/>
  <c r="I27148" i="131"/>
  <c r="H27148" i="131"/>
  <c r="G27148" i="131"/>
  <c r="F27148" i="131"/>
  <c r="E27148" i="131"/>
  <c r="D27148" i="131"/>
  <c r="C27148" i="131"/>
  <c r="AD27147" i="131"/>
  <c r="AC27147" i="131"/>
  <c r="AB27147" i="131"/>
  <c r="AA27147" i="131"/>
  <c r="Z27147" i="131"/>
  <c r="Y27147" i="131"/>
  <c r="X27147" i="131"/>
  <c r="W27147" i="131"/>
  <c r="V27147" i="131"/>
  <c r="U27147" i="131"/>
  <c r="T27147" i="131"/>
  <c r="S27147" i="131"/>
  <c r="R27147" i="131"/>
  <c r="Q27147" i="131"/>
  <c r="P27147" i="131"/>
  <c r="O27147" i="131"/>
  <c r="N27147" i="131"/>
  <c r="M27147" i="131"/>
  <c r="L27147" i="131"/>
  <c r="K27147" i="131"/>
  <c r="J27147" i="131"/>
  <c r="I27147" i="131"/>
  <c r="H27147" i="131"/>
  <c r="G27147" i="131"/>
  <c r="F27147" i="131"/>
  <c r="E27147" i="131"/>
  <c r="D27147" i="131"/>
  <c r="C27147" i="131"/>
  <c r="AD27146" i="131"/>
  <c r="AC27146" i="131"/>
  <c r="AB27146" i="131"/>
  <c r="AA27146" i="131"/>
  <c r="Z27146" i="131"/>
  <c r="Y27146" i="131"/>
  <c r="X27146" i="131"/>
  <c r="W27146" i="131"/>
  <c r="V27146" i="131"/>
  <c r="U27146" i="131"/>
  <c r="T27146" i="131"/>
  <c r="S27146" i="131"/>
  <c r="R27146" i="131"/>
  <c r="Q27146" i="131"/>
  <c r="P27146" i="131"/>
  <c r="O27146" i="131"/>
  <c r="N27146" i="131"/>
  <c r="M27146" i="131"/>
  <c r="L27146" i="131"/>
  <c r="K27146" i="131"/>
  <c r="J27146" i="131"/>
  <c r="I27146" i="131"/>
  <c r="H27146" i="131"/>
  <c r="G27146" i="131"/>
  <c r="F27146" i="131"/>
  <c r="E27146" i="131"/>
  <c r="D27146" i="131"/>
  <c r="C27146" i="131"/>
  <c r="AD27145" i="131"/>
  <c r="AC27145" i="131"/>
  <c r="AB27145" i="131"/>
  <c r="AA27145" i="131"/>
  <c r="Z27145" i="131"/>
  <c r="Y27145" i="131"/>
  <c r="X27145" i="131"/>
  <c r="W27145" i="131"/>
  <c r="V27145" i="131"/>
  <c r="U27145" i="131"/>
  <c r="T27145" i="131"/>
  <c r="S27145" i="131"/>
  <c r="R27145" i="131"/>
  <c r="Q27145" i="131"/>
  <c r="P27145" i="131"/>
  <c r="O27145" i="131"/>
  <c r="N27145" i="131"/>
  <c r="M27145" i="131"/>
  <c r="L27145" i="131"/>
  <c r="K27145" i="131"/>
  <c r="J27145" i="131"/>
  <c r="I27145" i="131"/>
  <c r="H27145" i="131"/>
  <c r="G27145" i="131"/>
  <c r="F27145" i="131"/>
  <c r="E27145" i="131"/>
  <c r="D27145" i="131"/>
  <c r="C27145" i="131"/>
  <c r="AD27144" i="131"/>
  <c r="AC27144" i="131"/>
  <c r="AB27144" i="131"/>
  <c r="AA27144" i="131"/>
  <c r="Z27144" i="131"/>
  <c r="Y27144" i="131"/>
  <c r="X27144" i="131"/>
  <c r="W27144" i="131"/>
  <c r="V27144" i="131"/>
  <c r="U27144" i="131"/>
  <c r="T27144" i="131"/>
  <c r="S27144" i="131"/>
  <c r="R27144" i="131"/>
  <c r="Q27144" i="131"/>
  <c r="P27144" i="131"/>
  <c r="O27144" i="131"/>
  <c r="N27144" i="131"/>
  <c r="M27144" i="131"/>
  <c r="L27144" i="131"/>
  <c r="K27144" i="131"/>
  <c r="J27144" i="131"/>
  <c r="I27144" i="131"/>
  <c r="H27144" i="131"/>
  <c r="G27144" i="131"/>
  <c r="F27144" i="131"/>
  <c r="E27144" i="131"/>
  <c r="D27144" i="131"/>
  <c r="C27144" i="131"/>
  <c r="AD27143" i="131"/>
  <c r="AC27143" i="131"/>
  <c r="AB27143" i="131"/>
  <c r="AA27143" i="131"/>
  <c r="Z27143" i="131"/>
  <c r="Y27143" i="131"/>
  <c r="X27143" i="131"/>
  <c r="W27143" i="131"/>
  <c r="V27143" i="131"/>
  <c r="U27143" i="131"/>
  <c r="T27143" i="131"/>
  <c r="S27143" i="131"/>
  <c r="R27143" i="131"/>
  <c r="Q27143" i="131"/>
  <c r="P27143" i="131"/>
  <c r="O27143" i="131"/>
  <c r="N27143" i="131"/>
  <c r="M27143" i="131"/>
  <c r="L27143" i="131"/>
  <c r="K27143" i="131"/>
  <c r="J27143" i="131"/>
  <c r="I27143" i="131"/>
  <c r="H27143" i="131"/>
  <c r="G27143" i="131"/>
  <c r="F27143" i="131"/>
  <c r="E27143" i="131"/>
  <c r="D27143" i="131"/>
  <c r="C27143" i="131"/>
  <c r="AD27142" i="131"/>
  <c r="AC27142" i="131"/>
  <c r="AB27142" i="131"/>
  <c r="AA27142" i="131"/>
  <c r="Z27142" i="131"/>
  <c r="Y27142" i="131"/>
  <c r="X27142" i="131"/>
  <c r="W27142" i="131"/>
  <c r="V27142" i="131"/>
  <c r="U27142" i="131"/>
  <c r="T27142" i="131"/>
  <c r="S27142" i="131"/>
  <c r="R27142" i="131"/>
  <c r="Q27142" i="131"/>
  <c r="P27142" i="131"/>
  <c r="O27142" i="131"/>
  <c r="N27142" i="131"/>
  <c r="M27142" i="131"/>
  <c r="L27142" i="131"/>
  <c r="K27142" i="131"/>
  <c r="J27142" i="131"/>
  <c r="I27142" i="131"/>
  <c r="H27142" i="131"/>
  <c r="G27142" i="131"/>
  <c r="F27142" i="131"/>
  <c r="E27142" i="131"/>
  <c r="D27142" i="131"/>
  <c r="C27142" i="131"/>
  <c r="AD27141" i="131"/>
  <c r="AC27141" i="131"/>
  <c r="AB27141" i="131"/>
  <c r="AA27141" i="131"/>
  <c r="Z27141" i="131"/>
  <c r="Y27141" i="131"/>
  <c r="X27141" i="131"/>
  <c r="W27141" i="131"/>
  <c r="V27141" i="131"/>
  <c r="U27141" i="131"/>
  <c r="T27141" i="131"/>
  <c r="S27141" i="131"/>
  <c r="R27141" i="131"/>
  <c r="Q27141" i="131"/>
  <c r="P27141" i="131"/>
  <c r="O27141" i="131"/>
  <c r="N27141" i="131"/>
  <c r="M27141" i="131"/>
  <c r="L27141" i="131"/>
  <c r="K27141" i="131"/>
  <c r="J27141" i="131"/>
  <c r="I27141" i="131"/>
  <c r="H27141" i="131"/>
  <c r="G27141" i="131"/>
  <c r="F27141" i="131"/>
  <c r="E27141" i="131"/>
  <c r="D27141" i="131"/>
  <c r="C27141" i="131"/>
  <c r="AD27140" i="131"/>
  <c r="AC27140" i="131"/>
  <c r="AB27140" i="131"/>
  <c r="AA27140" i="131"/>
  <c r="Z27140" i="131"/>
  <c r="Y27140" i="131"/>
  <c r="X27140" i="131"/>
  <c r="W27140" i="131"/>
  <c r="V27140" i="131"/>
  <c r="U27140" i="131"/>
  <c r="T27140" i="131"/>
  <c r="S27140" i="131"/>
  <c r="R27140" i="131"/>
  <c r="Q27140" i="131"/>
  <c r="P27140" i="131"/>
  <c r="O27140" i="131"/>
  <c r="N27140" i="131"/>
  <c r="M27140" i="131"/>
  <c r="L27140" i="131"/>
  <c r="K27140" i="131"/>
  <c r="J27140" i="131"/>
  <c r="I27140" i="131"/>
  <c r="H27140" i="131"/>
  <c r="G27140" i="131"/>
  <c r="F27140" i="131"/>
  <c r="E27140" i="131"/>
  <c r="D27140" i="131"/>
  <c r="C27140" i="131"/>
  <c r="AD27139" i="131"/>
  <c r="AC27139" i="131"/>
  <c r="AB27139" i="131"/>
  <c r="AA27139" i="131"/>
  <c r="Z27139" i="131"/>
  <c r="Y27139" i="131"/>
  <c r="X27139" i="131"/>
  <c r="W27139" i="131"/>
  <c r="V27139" i="131"/>
  <c r="U27139" i="131"/>
  <c r="T27139" i="131"/>
  <c r="S27139" i="131"/>
  <c r="R27139" i="131"/>
  <c r="Q27139" i="131"/>
  <c r="P27139" i="131"/>
  <c r="O27139" i="131"/>
  <c r="N27139" i="131"/>
  <c r="M27139" i="131"/>
  <c r="L27139" i="131"/>
  <c r="K27139" i="131"/>
  <c r="J27139" i="131"/>
  <c r="I27139" i="131"/>
  <c r="H27139" i="131"/>
  <c r="G27139" i="131"/>
  <c r="F27139" i="131"/>
  <c r="E27139" i="131"/>
  <c r="D27139" i="131"/>
  <c r="C27139" i="131"/>
  <c r="AD27138" i="131"/>
  <c r="AC27138" i="131"/>
  <c r="AB27138" i="131"/>
  <c r="AA27138" i="131"/>
  <c r="Z27138" i="131"/>
  <c r="Y27138" i="131"/>
  <c r="X27138" i="131"/>
  <c r="W27138" i="131"/>
  <c r="V27138" i="131"/>
  <c r="U27138" i="131"/>
  <c r="T27138" i="131"/>
  <c r="S27138" i="131"/>
  <c r="R27138" i="131"/>
  <c r="Q27138" i="131"/>
  <c r="P27138" i="131"/>
  <c r="O27138" i="131"/>
  <c r="N27138" i="131"/>
  <c r="M27138" i="131"/>
  <c r="L27138" i="131"/>
  <c r="K27138" i="131"/>
  <c r="J27138" i="131"/>
  <c r="I27138" i="131"/>
  <c r="H27138" i="131"/>
  <c r="G27138" i="131"/>
  <c r="F27138" i="131"/>
  <c r="E27138" i="131"/>
  <c r="D27138" i="131"/>
  <c r="C27138" i="131"/>
  <c r="AD27137" i="131"/>
  <c r="AC27137" i="131"/>
  <c r="AB27137" i="131"/>
  <c r="AA27137" i="131"/>
  <c r="Z27137" i="131"/>
  <c r="Y27137" i="131"/>
  <c r="X27137" i="131"/>
  <c r="W27137" i="131"/>
  <c r="V27137" i="131"/>
  <c r="U27137" i="131"/>
  <c r="T27137" i="131"/>
  <c r="S27137" i="131"/>
  <c r="R27137" i="131"/>
  <c r="Q27137" i="131"/>
  <c r="P27137" i="131"/>
  <c r="O27137" i="131"/>
  <c r="N27137" i="131"/>
  <c r="M27137" i="131"/>
  <c r="L27137" i="131"/>
  <c r="K27137" i="131"/>
  <c r="J27137" i="131"/>
  <c r="I27137" i="131"/>
  <c r="H27137" i="131"/>
  <c r="G27137" i="131"/>
  <c r="F27137" i="131"/>
  <c r="E27137" i="131"/>
  <c r="D27137" i="131"/>
  <c r="C27137" i="131"/>
  <c r="AD27136" i="131"/>
  <c r="AC27136" i="131"/>
  <c r="AB27136" i="131"/>
  <c r="AA27136" i="131"/>
  <c r="Z27136" i="131"/>
  <c r="Y27136" i="131"/>
  <c r="X27136" i="131"/>
  <c r="W27136" i="131"/>
  <c r="V27136" i="131"/>
  <c r="U27136" i="131"/>
  <c r="AT27134" i="131" s="1"/>
  <c r="T27136" i="131"/>
  <c r="S27136" i="131"/>
  <c r="R27136" i="131"/>
  <c r="Q27136" i="131"/>
  <c r="P27136" i="131"/>
  <c r="O27136" i="131"/>
  <c r="N27136" i="131"/>
  <c r="M27136" i="131"/>
  <c r="AP27134" i="131" s="1"/>
  <c r="L27136" i="131"/>
  <c r="K27136" i="131"/>
  <c r="J27136" i="131"/>
  <c r="I27136" i="131"/>
  <c r="H27136" i="131"/>
  <c r="G27136" i="131"/>
  <c r="F27136" i="131"/>
  <c r="E27136" i="131"/>
  <c r="AL27134" i="131" s="1"/>
  <c r="D27136" i="131"/>
  <c r="C27136" i="131"/>
  <c r="AD27135" i="131"/>
  <c r="AC27135" i="131"/>
  <c r="AB27135" i="131"/>
  <c r="AA27135" i="131"/>
  <c r="Z27135" i="131"/>
  <c r="Y27135" i="131"/>
  <c r="X27135" i="131"/>
  <c r="W27135" i="131"/>
  <c r="V27135" i="131"/>
  <c r="U27135" i="131"/>
  <c r="T27135" i="131"/>
  <c r="S27135" i="131"/>
  <c r="R27135" i="131"/>
  <c r="Q27135" i="131"/>
  <c r="P27135" i="131"/>
  <c r="O27135" i="131"/>
  <c r="N27135" i="131"/>
  <c r="M27135" i="131"/>
  <c r="L27135" i="131"/>
  <c r="K27135" i="131"/>
  <c r="J27135" i="131"/>
  <c r="I27135" i="131"/>
  <c r="H27135" i="131"/>
  <c r="G27135" i="131"/>
  <c r="F27135" i="131"/>
  <c r="E27135" i="131"/>
  <c r="D27135" i="131"/>
  <c r="C27135" i="131"/>
  <c r="AD27134" i="131"/>
  <c r="AC27134" i="131"/>
  <c r="AX27133" i="131" s="1"/>
  <c r="AB27134" i="131"/>
  <c r="AA27134" i="131"/>
  <c r="Z27134" i="131"/>
  <c r="Y27134" i="131"/>
  <c r="X27134" i="131"/>
  <c r="W27134" i="131"/>
  <c r="V27134" i="131"/>
  <c r="U27134" i="131"/>
  <c r="AT27133" i="131" s="1"/>
  <c r="T27134" i="131"/>
  <c r="S27134" i="131"/>
  <c r="R27134" i="131"/>
  <c r="Q27134" i="131"/>
  <c r="P27134" i="131"/>
  <c r="O27134" i="131"/>
  <c r="N27134" i="131"/>
  <c r="M27134" i="131"/>
  <c r="AP27133" i="131" s="1"/>
  <c r="L27134" i="131"/>
  <c r="K27134" i="131"/>
  <c r="J27134" i="131"/>
  <c r="I27134" i="131"/>
  <c r="H27134" i="131"/>
  <c r="G27134" i="131"/>
  <c r="F27134" i="131"/>
  <c r="E27134" i="131"/>
  <c r="AL27133" i="131" s="1"/>
  <c r="D27134" i="131"/>
  <c r="C27134" i="131"/>
  <c r="AD27133" i="131"/>
  <c r="AC27133" i="131"/>
  <c r="AB27133" i="131"/>
  <c r="AA27133" i="131"/>
  <c r="Z27133" i="131"/>
  <c r="Y27133" i="131"/>
  <c r="X27133" i="131"/>
  <c r="W27133" i="131"/>
  <c r="V27133" i="131"/>
  <c r="U27133" i="131"/>
  <c r="T27133" i="131"/>
  <c r="S27133" i="131"/>
  <c r="R27133" i="131"/>
  <c r="Q27133" i="131"/>
  <c r="P27133" i="131"/>
  <c r="O27133" i="131"/>
  <c r="N27133" i="131"/>
  <c r="M27133" i="131"/>
  <c r="L27133" i="131"/>
  <c r="K27133" i="131"/>
  <c r="J27133" i="131"/>
  <c r="I27133" i="131"/>
  <c r="H27133" i="131"/>
  <c r="G27133" i="131"/>
  <c r="F27133" i="131"/>
  <c r="E27133" i="131"/>
  <c r="D27133" i="131"/>
  <c r="C27133" i="131"/>
  <c r="AD27132" i="131"/>
  <c r="AC27132" i="131"/>
  <c r="AX27132" i="131" s="1"/>
  <c r="AB27132" i="131"/>
  <c r="AA27132" i="131"/>
  <c r="AW27132" i="131" s="1"/>
  <c r="Z27132" i="131"/>
  <c r="Y27132" i="131"/>
  <c r="X27132" i="131"/>
  <c r="W27132" i="131"/>
  <c r="V27132" i="131"/>
  <c r="U27132" i="131"/>
  <c r="AT27132" i="131" s="1"/>
  <c r="T27132" i="131"/>
  <c r="S27132" i="131"/>
  <c r="AS27132" i="131" s="1"/>
  <c r="R27132" i="131"/>
  <c r="Q27132" i="131"/>
  <c r="P27132" i="131"/>
  <c r="O27132" i="131"/>
  <c r="N27132" i="131"/>
  <c r="M27132" i="131"/>
  <c r="AP27132" i="131" s="1"/>
  <c r="L27132" i="131"/>
  <c r="K27132" i="131"/>
  <c r="AO27132" i="131" s="1"/>
  <c r="J27132" i="131"/>
  <c r="I27132" i="131"/>
  <c r="H27132" i="131"/>
  <c r="G27132" i="131"/>
  <c r="F27132" i="131"/>
  <c r="E27132" i="131"/>
  <c r="AL27132" i="131" s="1"/>
  <c r="D27132" i="131"/>
  <c r="C27132" i="131"/>
  <c r="AK27132" i="131" s="1"/>
  <c r="AD27129" i="131"/>
  <c r="AC27129" i="131"/>
  <c r="AB27129" i="131"/>
  <c r="AA27129" i="131"/>
  <c r="Z27129" i="131"/>
  <c r="Y27129" i="131"/>
  <c r="X27129" i="131"/>
  <c r="W27129" i="131"/>
  <c r="V27129" i="131"/>
  <c r="U27129" i="131"/>
  <c r="T27129" i="131"/>
  <c r="S27129" i="131"/>
  <c r="R27129" i="131"/>
  <c r="Q27129" i="131"/>
  <c r="P27129" i="131"/>
  <c r="O27129" i="131"/>
  <c r="N27129" i="131"/>
  <c r="M27129" i="131"/>
  <c r="L27129" i="131"/>
  <c r="K27129" i="131"/>
  <c r="J27129" i="131"/>
  <c r="I27129" i="131"/>
  <c r="H27129" i="131"/>
  <c r="G27129" i="131"/>
  <c r="F27129" i="131"/>
  <c r="E27129" i="131"/>
  <c r="D27129" i="131"/>
  <c r="C27129" i="131"/>
  <c r="AG27128" i="131"/>
  <c r="AD27128" i="131"/>
  <c r="AC27128" i="131"/>
  <c r="AB27128" i="131"/>
  <c r="AA27128" i="131"/>
  <c r="Z27128" i="131"/>
  <c r="Y27128" i="131"/>
  <c r="X27128" i="131"/>
  <c r="W27128" i="131"/>
  <c r="V27128" i="131"/>
  <c r="U27128" i="131"/>
  <c r="T27128" i="131"/>
  <c r="S27128" i="131"/>
  <c r="R27128" i="131"/>
  <c r="Q27128" i="131"/>
  <c r="P27128" i="131"/>
  <c r="O27128" i="131"/>
  <c r="N27128" i="131"/>
  <c r="M27128" i="131"/>
  <c r="L27128" i="131"/>
  <c r="K27128" i="131"/>
  <c r="J27128" i="131"/>
  <c r="I27128" i="131"/>
  <c r="H27128" i="131"/>
  <c r="G27128" i="131"/>
  <c r="F27128" i="131"/>
  <c r="E27128" i="131"/>
  <c r="D27128" i="131"/>
  <c r="C27128" i="131"/>
  <c r="AG27127" i="131"/>
  <c r="AD27127" i="131"/>
  <c r="AC27127" i="131"/>
  <c r="AB27127" i="131"/>
  <c r="AA27127" i="131"/>
  <c r="Z27127" i="131"/>
  <c r="Y27127" i="131"/>
  <c r="X27127" i="131"/>
  <c r="W27127" i="131"/>
  <c r="V27127" i="131"/>
  <c r="U27127" i="131"/>
  <c r="T27127" i="131"/>
  <c r="S27127" i="131"/>
  <c r="R27127" i="131"/>
  <c r="Q27127" i="131"/>
  <c r="P27127" i="131"/>
  <c r="O27127" i="131"/>
  <c r="N27127" i="131"/>
  <c r="M27127" i="131"/>
  <c r="L27127" i="131"/>
  <c r="K27127" i="131"/>
  <c r="J27127" i="131"/>
  <c r="I27127" i="131"/>
  <c r="H27127" i="131"/>
  <c r="G27127" i="131"/>
  <c r="F27127" i="131"/>
  <c r="E27127" i="131"/>
  <c r="D27127" i="131"/>
  <c r="C27127" i="131"/>
  <c r="AG27126" i="131"/>
  <c r="AD27126" i="131"/>
  <c r="AC27126" i="131"/>
  <c r="AB27126" i="131"/>
  <c r="AA27126" i="131"/>
  <c r="Z27126" i="131"/>
  <c r="Y27126" i="131"/>
  <c r="X27126" i="131"/>
  <c r="W27126" i="131"/>
  <c r="V27126" i="131"/>
  <c r="U27126" i="131"/>
  <c r="T27126" i="131"/>
  <c r="S27126" i="131"/>
  <c r="R27126" i="131"/>
  <c r="Q27126" i="131"/>
  <c r="P27126" i="131"/>
  <c r="O27126" i="131"/>
  <c r="N27126" i="131"/>
  <c r="M27126" i="131"/>
  <c r="L27126" i="131"/>
  <c r="K27126" i="131"/>
  <c r="J27126" i="131"/>
  <c r="I27126" i="131"/>
  <c r="H27126" i="131"/>
  <c r="G27126" i="131"/>
  <c r="F27126" i="131"/>
  <c r="E27126" i="131"/>
  <c r="D27126" i="131"/>
  <c r="C27126" i="131"/>
  <c r="AG27125" i="131"/>
  <c r="AD27125" i="131"/>
  <c r="AC27125" i="131"/>
  <c r="AB27125" i="131"/>
  <c r="AA27125" i="131"/>
  <c r="Z27125" i="131"/>
  <c r="Y27125" i="131"/>
  <c r="X27125" i="131"/>
  <c r="W27125" i="131"/>
  <c r="V27125" i="131"/>
  <c r="U27125" i="131"/>
  <c r="T27125" i="131"/>
  <c r="S27125" i="131"/>
  <c r="R27125" i="131"/>
  <c r="Q27125" i="131"/>
  <c r="P27125" i="131"/>
  <c r="O27125" i="131"/>
  <c r="N27125" i="131"/>
  <c r="M27125" i="131"/>
  <c r="L27125" i="131"/>
  <c r="K27125" i="131"/>
  <c r="J27125" i="131"/>
  <c r="I27125" i="131"/>
  <c r="H27125" i="131"/>
  <c r="G27125" i="131"/>
  <c r="F27125" i="131"/>
  <c r="E27125" i="131"/>
  <c r="D27125" i="131"/>
  <c r="C27125" i="131"/>
  <c r="AG27124" i="131"/>
  <c r="AD27124" i="131"/>
  <c r="AC27124" i="131"/>
  <c r="AB27124" i="131"/>
  <c r="AA27124" i="131"/>
  <c r="Z27124" i="131"/>
  <c r="Y27124" i="131"/>
  <c r="X27124" i="131"/>
  <c r="W27124" i="131"/>
  <c r="V27124" i="131"/>
  <c r="U27124" i="131"/>
  <c r="T27124" i="131"/>
  <c r="S27124" i="131"/>
  <c r="R27124" i="131"/>
  <c r="Q27124" i="131"/>
  <c r="P27124" i="131"/>
  <c r="O27124" i="131"/>
  <c r="N27124" i="131"/>
  <c r="M27124" i="131"/>
  <c r="L27124" i="131"/>
  <c r="K27124" i="131"/>
  <c r="J27124" i="131"/>
  <c r="I27124" i="131"/>
  <c r="H27124" i="131"/>
  <c r="G27124" i="131"/>
  <c r="F27124" i="131"/>
  <c r="E27124" i="131"/>
  <c r="D27124" i="131"/>
  <c r="C27124" i="131"/>
  <c r="AG27123" i="131"/>
  <c r="AD27123" i="131"/>
  <c r="AC27123" i="131"/>
  <c r="AB27123" i="131"/>
  <c r="AA27123" i="131"/>
  <c r="Z27123" i="131"/>
  <c r="Y27123" i="131"/>
  <c r="X27123" i="131"/>
  <c r="W27123" i="131"/>
  <c r="V27123" i="131"/>
  <c r="U27123" i="131"/>
  <c r="T27123" i="131"/>
  <c r="S27123" i="131"/>
  <c r="R27123" i="131"/>
  <c r="Q27123" i="131"/>
  <c r="P27123" i="131"/>
  <c r="O27123" i="131"/>
  <c r="N27123" i="131"/>
  <c r="M27123" i="131"/>
  <c r="L27123" i="131"/>
  <c r="K27123" i="131"/>
  <c r="J27123" i="131"/>
  <c r="I27123" i="131"/>
  <c r="H27123" i="131"/>
  <c r="G27123" i="131"/>
  <c r="F27123" i="131"/>
  <c r="E27123" i="131"/>
  <c r="D27123" i="131"/>
  <c r="C27123" i="131"/>
  <c r="AG27122" i="131"/>
  <c r="AD27122" i="131"/>
  <c r="AC27122" i="131"/>
  <c r="AB27122" i="131"/>
  <c r="AA27122" i="131"/>
  <c r="Z27122" i="131"/>
  <c r="Y27122" i="131"/>
  <c r="X27122" i="131"/>
  <c r="W27122" i="131"/>
  <c r="V27122" i="131"/>
  <c r="U27122" i="131"/>
  <c r="T27122" i="131"/>
  <c r="S27122" i="131"/>
  <c r="R27122" i="131"/>
  <c r="Q27122" i="131"/>
  <c r="P27122" i="131"/>
  <c r="O27122" i="131"/>
  <c r="N27122" i="131"/>
  <c r="M27122" i="131"/>
  <c r="L27122" i="131"/>
  <c r="K27122" i="131"/>
  <c r="J27122" i="131"/>
  <c r="I27122" i="131"/>
  <c r="H27122" i="131"/>
  <c r="G27122" i="131"/>
  <c r="F27122" i="131"/>
  <c r="E27122" i="131"/>
  <c r="D27122" i="131"/>
  <c r="C27122" i="131"/>
  <c r="AG27121" i="131"/>
  <c r="AD27121" i="131"/>
  <c r="AC27121" i="131"/>
  <c r="AB27121" i="131"/>
  <c r="AA27121" i="131"/>
  <c r="Z27121" i="131"/>
  <c r="Y27121" i="131"/>
  <c r="X27121" i="131"/>
  <c r="W27121" i="131"/>
  <c r="V27121" i="131"/>
  <c r="U27121" i="131"/>
  <c r="T27121" i="131"/>
  <c r="S27121" i="131"/>
  <c r="R27121" i="131"/>
  <c r="Q27121" i="131"/>
  <c r="P27121" i="131"/>
  <c r="O27121" i="131"/>
  <c r="N27121" i="131"/>
  <c r="M27121" i="131"/>
  <c r="L27121" i="131"/>
  <c r="K27121" i="131"/>
  <c r="J27121" i="131"/>
  <c r="I27121" i="131"/>
  <c r="H27121" i="131"/>
  <c r="G27121" i="131"/>
  <c r="F27121" i="131"/>
  <c r="E27121" i="131"/>
  <c r="D27121" i="131"/>
  <c r="C27121" i="131"/>
  <c r="AG27120" i="131"/>
  <c r="AD27120" i="131"/>
  <c r="AC27120" i="131"/>
  <c r="AB27120" i="131"/>
  <c r="AA27120" i="131"/>
  <c r="Z27120" i="131"/>
  <c r="Y27120" i="131"/>
  <c r="X27120" i="131"/>
  <c r="W27120" i="131"/>
  <c r="AU27111" i="131" s="1"/>
  <c r="V27120" i="131"/>
  <c r="U27120" i="131"/>
  <c r="T27120" i="131"/>
  <c r="S27120" i="131"/>
  <c r="R27120" i="131"/>
  <c r="Q27120" i="131"/>
  <c r="P27120" i="131"/>
  <c r="O27120" i="131"/>
  <c r="AQ27111" i="131" s="1"/>
  <c r="N27120" i="131"/>
  <c r="M27120" i="131"/>
  <c r="L27120" i="131"/>
  <c r="K27120" i="131"/>
  <c r="J27120" i="131"/>
  <c r="I27120" i="131"/>
  <c r="H27120" i="131"/>
  <c r="G27120" i="131"/>
  <c r="AM27111" i="131" s="1"/>
  <c r="F27120" i="131"/>
  <c r="E27120" i="131"/>
  <c r="D27120" i="131"/>
  <c r="C27120" i="131"/>
  <c r="AG27119" i="131"/>
  <c r="AD27119" i="131"/>
  <c r="AC27119" i="131"/>
  <c r="AB27119" i="131"/>
  <c r="AA27119" i="131"/>
  <c r="Z27119" i="131"/>
  <c r="Y27119" i="131"/>
  <c r="X27119" i="131"/>
  <c r="W27119" i="131"/>
  <c r="V27119" i="131"/>
  <c r="U27119" i="131"/>
  <c r="T27119" i="131"/>
  <c r="S27119" i="131"/>
  <c r="R27119" i="131"/>
  <c r="Q27119" i="131"/>
  <c r="P27119" i="131"/>
  <c r="O27119" i="131"/>
  <c r="N27119" i="131"/>
  <c r="M27119" i="131"/>
  <c r="L27119" i="131"/>
  <c r="K27119" i="131"/>
  <c r="J27119" i="131"/>
  <c r="I27119" i="131"/>
  <c r="H27119" i="131"/>
  <c r="G27119" i="131"/>
  <c r="F27119" i="131"/>
  <c r="E27119" i="131"/>
  <c r="D27119" i="131"/>
  <c r="C27119" i="131"/>
  <c r="AD27118" i="131"/>
  <c r="AC27118" i="131"/>
  <c r="AB27118" i="131"/>
  <c r="AA27118" i="131"/>
  <c r="Z27118" i="131"/>
  <c r="Y27118" i="131"/>
  <c r="X27118" i="131"/>
  <c r="W27118" i="131"/>
  <c r="AU27110" i="131" s="1"/>
  <c r="V27118" i="131"/>
  <c r="U27118" i="131"/>
  <c r="T27118" i="131"/>
  <c r="S27118" i="131"/>
  <c r="R27118" i="131"/>
  <c r="Q27118" i="131"/>
  <c r="P27118" i="131"/>
  <c r="O27118" i="131"/>
  <c r="N27118" i="131"/>
  <c r="M27118" i="131"/>
  <c r="L27118" i="131"/>
  <c r="K27118" i="131"/>
  <c r="J27118" i="131"/>
  <c r="I27118" i="131"/>
  <c r="H27118" i="131"/>
  <c r="G27118" i="131"/>
  <c r="F27118" i="131"/>
  <c r="E27118" i="131"/>
  <c r="D27118" i="131"/>
  <c r="C27118" i="131"/>
  <c r="AD27117" i="131"/>
  <c r="AC27117" i="131"/>
  <c r="AB27117" i="131"/>
  <c r="AA27117" i="131"/>
  <c r="Z27117" i="131"/>
  <c r="Y27117" i="131"/>
  <c r="X27117" i="131"/>
  <c r="W27117" i="131"/>
  <c r="V27117" i="131"/>
  <c r="U27117" i="131"/>
  <c r="T27117" i="131"/>
  <c r="S27117" i="131"/>
  <c r="R27117" i="131"/>
  <c r="Q27117" i="131"/>
  <c r="P27117" i="131"/>
  <c r="O27117" i="131"/>
  <c r="N27117" i="131"/>
  <c r="M27117" i="131"/>
  <c r="L27117" i="131"/>
  <c r="K27117" i="131"/>
  <c r="J27117" i="131"/>
  <c r="I27117" i="131"/>
  <c r="H27117" i="131"/>
  <c r="G27117" i="131"/>
  <c r="F27117" i="131"/>
  <c r="E27117" i="131"/>
  <c r="D27117" i="131"/>
  <c r="C27117" i="131"/>
  <c r="AD27116" i="131"/>
  <c r="AC27116" i="131"/>
  <c r="AB27116" i="131"/>
  <c r="AA27116" i="131"/>
  <c r="Z27116" i="131"/>
  <c r="Y27116" i="131"/>
  <c r="X27116" i="131"/>
  <c r="W27116" i="131"/>
  <c r="V27116" i="131"/>
  <c r="U27116" i="131"/>
  <c r="T27116" i="131"/>
  <c r="S27116" i="131"/>
  <c r="R27116" i="131"/>
  <c r="Q27116" i="131"/>
  <c r="P27116" i="131"/>
  <c r="O27116" i="131"/>
  <c r="N27116" i="131"/>
  <c r="M27116" i="131"/>
  <c r="AP27109" i="131" s="1"/>
  <c r="L27116" i="131"/>
  <c r="K27116" i="131"/>
  <c r="J27116" i="131"/>
  <c r="I27116" i="131"/>
  <c r="H27116" i="131"/>
  <c r="G27116" i="131"/>
  <c r="F27116" i="131"/>
  <c r="E27116" i="131"/>
  <c r="AL27109" i="131" s="1"/>
  <c r="D27116" i="131"/>
  <c r="C27116" i="131"/>
  <c r="AD27115" i="131"/>
  <c r="AC27115" i="131"/>
  <c r="AB27115" i="131"/>
  <c r="AA27115" i="131"/>
  <c r="Z27115" i="131"/>
  <c r="Y27115" i="131"/>
  <c r="X27115" i="131"/>
  <c r="W27115" i="131"/>
  <c r="V27115" i="131"/>
  <c r="U27115" i="131"/>
  <c r="T27115" i="131"/>
  <c r="S27115" i="131"/>
  <c r="R27115" i="131"/>
  <c r="Q27115" i="131"/>
  <c r="P27115" i="131"/>
  <c r="O27115" i="131"/>
  <c r="N27115" i="131"/>
  <c r="M27115" i="131"/>
  <c r="L27115" i="131"/>
  <c r="K27115" i="131"/>
  <c r="J27115" i="131"/>
  <c r="I27115" i="131"/>
  <c r="H27115" i="131"/>
  <c r="G27115" i="131"/>
  <c r="F27115" i="131"/>
  <c r="E27115" i="131"/>
  <c r="D27115" i="131"/>
  <c r="C27115" i="131"/>
  <c r="AD27114" i="131"/>
  <c r="AC27114" i="131"/>
  <c r="AX27108" i="131" s="1"/>
  <c r="AB27114" i="131"/>
  <c r="AA27114" i="131"/>
  <c r="Z27114" i="131"/>
  <c r="Y27114" i="131"/>
  <c r="X27114" i="131"/>
  <c r="W27114" i="131"/>
  <c r="V27114" i="131"/>
  <c r="U27114" i="131"/>
  <c r="AT27108" i="131" s="1"/>
  <c r="T27114" i="131"/>
  <c r="S27114" i="131"/>
  <c r="R27114" i="131"/>
  <c r="Q27114" i="131"/>
  <c r="P27114" i="131"/>
  <c r="O27114" i="131"/>
  <c r="N27114" i="131"/>
  <c r="M27114" i="131"/>
  <c r="AP27108" i="131" s="1"/>
  <c r="L27114" i="131"/>
  <c r="K27114" i="131"/>
  <c r="J27114" i="131"/>
  <c r="I27114" i="131"/>
  <c r="H27114" i="131"/>
  <c r="G27114" i="131"/>
  <c r="F27114" i="131"/>
  <c r="E27114" i="131"/>
  <c r="AL27108" i="131" s="1"/>
  <c r="D27114" i="131"/>
  <c r="C27114" i="131"/>
  <c r="AD27113" i="131"/>
  <c r="AC27113" i="131"/>
  <c r="AB27113" i="131"/>
  <c r="AA27113" i="131"/>
  <c r="Z27113" i="131"/>
  <c r="Y27113" i="131"/>
  <c r="X27113" i="131"/>
  <c r="W27113" i="131"/>
  <c r="V27113" i="131"/>
  <c r="U27113" i="131"/>
  <c r="T27113" i="131"/>
  <c r="S27113" i="131"/>
  <c r="R27113" i="131"/>
  <c r="Q27113" i="131"/>
  <c r="P27113" i="131"/>
  <c r="O27113" i="131"/>
  <c r="N27113" i="131"/>
  <c r="M27113" i="131"/>
  <c r="L27113" i="131"/>
  <c r="K27113" i="131"/>
  <c r="J27113" i="131"/>
  <c r="I27113" i="131"/>
  <c r="H27113" i="131"/>
  <c r="G27113" i="131"/>
  <c r="F27113" i="131"/>
  <c r="E27113" i="131"/>
  <c r="D27113" i="131"/>
  <c r="C27113" i="131"/>
  <c r="AD27112" i="131"/>
  <c r="AC27112" i="131"/>
  <c r="AX27107" i="131" s="1"/>
  <c r="AB27112" i="131"/>
  <c r="AA27112" i="131"/>
  <c r="Z27112" i="131"/>
  <c r="Y27112" i="131"/>
  <c r="X27112" i="131"/>
  <c r="W27112" i="131"/>
  <c r="V27112" i="131"/>
  <c r="U27112" i="131"/>
  <c r="AT27107" i="131" s="1"/>
  <c r="T27112" i="131"/>
  <c r="S27112" i="131"/>
  <c r="R27112" i="131"/>
  <c r="Q27112" i="131"/>
  <c r="P27112" i="131"/>
  <c r="O27112" i="131"/>
  <c r="N27112" i="131"/>
  <c r="M27112" i="131"/>
  <c r="AP27107" i="131" s="1"/>
  <c r="L27112" i="131"/>
  <c r="K27112" i="131"/>
  <c r="J27112" i="131"/>
  <c r="I27112" i="131"/>
  <c r="H27112" i="131"/>
  <c r="G27112" i="131"/>
  <c r="F27112" i="131"/>
  <c r="E27112" i="131"/>
  <c r="AL27107" i="131" s="1"/>
  <c r="D27112" i="131"/>
  <c r="C27112" i="131"/>
  <c r="AD27111" i="131"/>
  <c r="AC27111" i="131"/>
  <c r="AB27111" i="131"/>
  <c r="AA27111" i="131"/>
  <c r="Z27111" i="131"/>
  <c r="Y27111" i="131"/>
  <c r="X27111" i="131"/>
  <c r="W27111" i="131"/>
  <c r="V27111" i="131"/>
  <c r="U27111" i="131"/>
  <c r="T27111" i="131"/>
  <c r="S27111" i="131"/>
  <c r="R27111" i="131"/>
  <c r="Q27111" i="131"/>
  <c r="P27111" i="131"/>
  <c r="O27111" i="131"/>
  <c r="N27111" i="131"/>
  <c r="M27111" i="131"/>
  <c r="L27111" i="131"/>
  <c r="K27111" i="131"/>
  <c r="J27111" i="131"/>
  <c r="I27111" i="131"/>
  <c r="H27111" i="131"/>
  <c r="G27111" i="131"/>
  <c r="F27111" i="131"/>
  <c r="E27111" i="131"/>
  <c r="D27111" i="131"/>
  <c r="C27111" i="131"/>
  <c r="AD27110" i="131"/>
  <c r="AC27110" i="131"/>
  <c r="AX27106" i="131" s="1"/>
  <c r="AB27110" i="131"/>
  <c r="AA27110" i="131"/>
  <c r="Z27110" i="131"/>
  <c r="Y27110" i="131"/>
  <c r="X27110" i="131"/>
  <c r="W27110" i="131"/>
  <c r="V27110" i="131"/>
  <c r="U27110" i="131"/>
  <c r="AT27106" i="131" s="1"/>
  <c r="T27110" i="131"/>
  <c r="S27110" i="131"/>
  <c r="R27110" i="131"/>
  <c r="Q27110" i="131"/>
  <c r="P27110" i="131"/>
  <c r="O27110" i="131"/>
  <c r="N27110" i="131"/>
  <c r="M27110" i="131"/>
  <c r="AP27106" i="131" s="1"/>
  <c r="L27110" i="131"/>
  <c r="K27110" i="131"/>
  <c r="J27110" i="131"/>
  <c r="I27110" i="131"/>
  <c r="H27110" i="131"/>
  <c r="G27110" i="131"/>
  <c r="F27110" i="131"/>
  <c r="E27110" i="131"/>
  <c r="AL27106" i="131" s="1"/>
  <c r="D27110" i="131"/>
  <c r="C27110" i="131"/>
  <c r="AD27109" i="131"/>
  <c r="AC27109" i="131"/>
  <c r="AB27109" i="131"/>
  <c r="AA27109" i="131"/>
  <c r="Z27109" i="131"/>
  <c r="Y27109" i="131"/>
  <c r="X27109" i="131"/>
  <c r="W27109" i="131"/>
  <c r="V27109" i="131"/>
  <c r="U27109" i="131"/>
  <c r="T27109" i="131"/>
  <c r="S27109" i="131"/>
  <c r="R27109" i="131"/>
  <c r="Q27109" i="131"/>
  <c r="P27109" i="131"/>
  <c r="O27109" i="131"/>
  <c r="N27109" i="131"/>
  <c r="M27109" i="131"/>
  <c r="L27109" i="131"/>
  <c r="K27109" i="131"/>
  <c r="J27109" i="131"/>
  <c r="I27109" i="131"/>
  <c r="H27109" i="131"/>
  <c r="G27109" i="131"/>
  <c r="F27109" i="131"/>
  <c r="E27109" i="131"/>
  <c r="D27109" i="131"/>
  <c r="C27109" i="131"/>
  <c r="AD27108" i="131"/>
  <c r="AC27108" i="131"/>
  <c r="AX27105" i="131" s="1"/>
  <c r="AB27108" i="131"/>
  <c r="AA27108" i="131"/>
  <c r="Z27108" i="131"/>
  <c r="Y27108" i="131"/>
  <c r="X27108" i="131"/>
  <c r="W27108" i="131"/>
  <c r="V27108" i="131"/>
  <c r="U27108" i="131"/>
  <c r="AT27105" i="131" s="1"/>
  <c r="T27108" i="131"/>
  <c r="S27108" i="131"/>
  <c r="R27108" i="131"/>
  <c r="Q27108" i="131"/>
  <c r="P27108" i="131"/>
  <c r="O27108" i="131"/>
  <c r="N27108" i="131"/>
  <c r="M27108" i="131"/>
  <c r="AP27105" i="131" s="1"/>
  <c r="L27108" i="131"/>
  <c r="K27108" i="131"/>
  <c r="J27108" i="131"/>
  <c r="I27108" i="131"/>
  <c r="H27108" i="131"/>
  <c r="G27108" i="131"/>
  <c r="F27108" i="131"/>
  <c r="E27108" i="131"/>
  <c r="AL27105" i="131" s="1"/>
  <c r="D27108" i="131"/>
  <c r="C27108" i="131"/>
  <c r="AD27107" i="131"/>
  <c r="AC27107" i="131"/>
  <c r="AB27107" i="131"/>
  <c r="AA27107" i="131"/>
  <c r="Z27107" i="131"/>
  <c r="Y27107" i="131"/>
  <c r="X27107" i="131"/>
  <c r="W27107" i="131"/>
  <c r="V27107" i="131"/>
  <c r="U27107" i="131"/>
  <c r="T27107" i="131"/>
  <c r="S27107" i="131"/>
  <c r="R27107" i="131"/>
  <c r="Q27107" i="131"/>
  <c r="P27107" i="131"/>
  <c r="O27107" i="131"/>
  <c r="N27107" i="131"/>
  <c r="M27107" i="131"/>
  <c r="L27107" i="131"/>
  <c r="K27107" i="131"/>
  <c r="J27107" i="131"/>
  <c r="I27107" i="131"/>
  <c r="H27107" i="131"/>
  <c r="G27107" i="131"/>
  <c r="F27107" i="131"/>
  <c r="E27107" i="131"/>
  <c r="D27107" i="131"/>
  <c r="C27107" i="131"/>
  <c r="AD27106" i="131"/>
  <c r="AC27106" i="131"/>
  <c r="AX27104" i="131" s="1"/>
  <c r="AB27106" i="131"/>
  <c r="AA27106" i="131"/>
  <c r="Z27106" i="131"/>
  <c r="Y27106" i="131"/>
  <c r="X27106" i="131"/>
  <c r="W27106" i="131"/>
  <c r="V27106" i="131"/>
  <c r="U27106" i="131"/>
  <c r="AT27104" i="131" s="1"/>
  <c r="T27106" i="131"/>
  <c r="S27106" i="131"/>
  <c r="R27106" i="131"/>
  <c r="Q27106" i="131"/>
  <c r="P27106" i="131"/>
  <c r="O27106" i="131"/>
  <c r="N27106" i="131"/>
  <c r="M27106" i="131"/>
  <c r="AP27104" i="131" s="1"/>
  <c r="L27106" i="131"/>
  <c r="K27106" i="131"/>
  <c r="J27106" i="131"/>
  <c r="I27106" i="131"/>
  <c r="H27106" i="131"/>
  <c r="G27106" i="131"/>
  <c r="F27106" i="131"/>
  <c r="E27106" i="131"/>
  <c r="AL27104" i="131" s="1"/>
  <c r="D27106" i="131"/>
  <c r="C27106" i="131"/>
  <c r="AD27105" i="131"/>
  <c r="AC27105" i="131"/>
  <c r="AB27105" i="131"/>
  <c r="AA27105" i="131"/>
  <c r="Z27105" i="131"/>
  <c r="Y27105" i="131"/>
  <c r="X27105" i="131"/>
  <c r="W27105" i="131"/>
  <c r="V27105" i="131"/>
  <c r="U27105" i="131"/>
  <c r="T27105" i="131"/>
  <c r="S27105" i="131"/>
  <c r="R27105" i="131"/>
  <c r="Q27105" i="131"/>
  <c r="P27105" i="131"/>
  <c r="O27105" i="131"/>
  <c r="N27105" i="131"/>
  <c r="M27105" i="131"/>
  <c r="L27105" i="131"/>
  <c r="K27105" i="131"/>
  <c r="J27105" i="131"/>
  <c r="I27105" i="131"/>
  <c r="H27105" i="131"/>
  <c r="G27105" i="131"/>
  <c r="F27105" i="131"/>
  <c r="E27105" i="131"/>
  <c r="D27105" i="131"/>
  <c r="C27105" i="131"/>
  <c r="AD27104" i="131"/>
  <c r="AC27104" i="131"/>
  <c r="AX27103" i="131" s="1"/>
  <c r="AB27104" i="131"/>
  <c r="AA27104" i="131"/>
  <c r="Z27104" i="131"/>
  <c r="Y27104" i="131"/>
  <c r="X27104" i="131"/>
  <c r="W27104" i="131"/>
  <c r="V27104" i="131"/>
  <c r="U27104" i="131"/>
  <c r="AT27103" i="131" s="1"/>
  <c r="T27104" i="131"/>
  <c r="S27104" i="131"/>
  <c r="R27104" i="131"/>
  <c r="Q27104" i="131"/>
  <c r="P27104" i="131"/>
  <c r="O27104" i="131"/>
  <c r="N27104" i="131"/>
  <c r="M27104" i="131"/>
  <c r="AP27103" i="131" s="1"/>
  <c r="L27104" i="131"/>
  <c r="K27104" i="131"/>
  <c r="J27104" i="131"/>
  <c r="I27104" i="131"/>
  <c r="H27104" i="131"/>
  <c r="G27104" i="131"/>
  <c r="F27104" i="131"/>
  <c r="E27104" i="131"/>
  <c r="AL27103" i="131" s="1"/>
  <c r="D27104" i="131"/>
  <c r="C27104" i="131"/>
  <c r="AD27103" i="131"/>
  <c r="AC27103" i="131"/>
  <c r="AB27103" i="131"/>
  <c r="AA27103" i="131"/>
  <c r="Z27103" i="131"/>
  <c r="Y27103" i="131"/>
  <c r="X27103" i="131"/>
  <c r="W27103" i="131"/>
  <c r="V27103" i="131"/>
  <c r="U27103" i="131"/>
  <c r="T27103" i="131"/>
  <c r="S27103" i="131"/>
  <c r="R27103" i="131"/>
  <c r="Q27103" i="131"/>
  <c r="P27103" i="131"/>
  <c r="O27103" i="131"/>
  <c r="N27103" i="131"/>
  <c r="M27103" i="131"/>
  <c r="L27103" i="131"/>
  <c r="K27103" i="131"/>
  <c r="J27103" i="131"/>
  <c r="I27103" i="131"/>
  <c r="H27103" i="131"/>
  <c r="G27103" i="131"/>
  <c r="F27103" i="131"/>
  <c r="E27103" i="131"/>
  <c r="D27103" i="131"/>
  <c r="C27103" i="131"/>
  <c r="AD27102" i="131"/>
  <c r="AC27102" i="131"/>
  <c r="AX27102" i="131" s="1"/>
  <c r="AB27102" i="131"/>
  <c r="AA27102" i="131"/>
  <c r="Z27102" i="131"/>
  <c r="Y27102" i="131"/>
  <c r="X27102" i="131"/>
  <c r="W27102" i="131"/>
  <c r="V27102" i="131"/>
  <c r="U27102" i="131"/>
  <c r="AT27102" i="131" s="1"/>
  <c r="T27102" i="131"/>
  <c r="S27102" i="131"/>
  <c r="R27102" i="131"/>
  <c r="Q27102" i="131"/>
  <c r="P27102" i="131"/>
  <c r="O27102" i="131"/>
  <c r="N27102" i="131"/>
  <c r="M27102" i="131"/>
  <c r="AP27102" i="131" s="1"/>
  <c r="L27102" i="131"/>
  <c r="K27102" i="131"/>
  <c r="J27102" i="131"/>
  <c r="I27102" i="131"/>
  <c r="H27102" i="131"/>
  <c r="G27102" i="131"/>
  <c r="F27102" i="131"/>
  <c r="E27102" i="131"/>
  <c r="AL27102" i="131" s="1"/>
  <c r="D27102" i="131"/>
  <c r="C27102" i="131"/>
  <c r="AD27099" i="131"/>
  <c r="AC27099" i="131"/>
  <c r="AB27099" i="131"/>
  <c r="AA27099" i="131"/>
  <c r="Z27099" i="131"/>
  <c r="Y27099" i="131"/>
  <c r="X27099" i="131"/>
  <c r="W27099" i="131"/>
  <c r="V27099" i="131"/>
  <c r="U27099" i="131"/>
  <c r="T27099" i="131"/>
  <c r="S27099" i="131"/>
  <c r="R27099" i="131"/>
  <c r="Q27099" i="131"/>
  <c r="P27099" i="131"/>
  <c r="O27099" i="131"/>
  <c r="N27099" i="131"/>
  <c r="M27099" i="131"/>
  <c r="L27099" i="131"/>
  <c r="K27099" i="131"/>
  <c r="J27099" i="131"/>
  <c r="I27099" i="131"/>
  <c r="H27099" i="131"/>
  <c r="G27099" i="131"/>
  <c r="F27099" i="131"/>
  <c r="E27099" i="131"/>
  <c r="D27099" i="131"/>
  <c r="C27099" i="131"/>
  <c r="AG27098" i="131"/>
  <c r="AD27098" i="131"/>
  <c r="AC27098" i="131"/>
  <c r="AB27098" i="131"/>
  <c r="AA27098" i="131"/>
  <c r="Z27098" i="131"/>
  <c r="Y27098" i="131"/>
  <c r="X27098" i="131"/>
  <c r="W27098" i="131"/>
  <c r="V27098" i="131"/>
  <c r="U27098" i="131"/>
  <c r="T27098" i="131"/>
  <c r="S27098" i="131"/>
  <c r="R27098" i="131"/>
  <c r="Q27098" i="131"/>
  <c r="P27098" i="131"/>
  <c r="O27098" i="131"/>
  <c r="N27098" i="131"/>
  <c r="M27098" i="131"/>
  <c r="L27098" i="131"/>
  <c r="K27098" i="131"/>
  <c r="J27098" i="131"/>
  <c r="I27098" i="131"/>
  <c r="H27098" i="131"/>
  <c r="G27098" i="131"/>
  <c r="F27098" i="131"/>
  <c r="E27098" i="131"/>
  <c r="D27098" i="131"/>
  <c r="C27098" i="131"/>
  <c r="AG27097" i="131"/>
  <c r="AD27097" i="131"/>
  <c r="AC27097" i="131"/>
  <c r="AB27097" i="131"/>
  <c r="AA27097" i="131"/>
  <c r="Z27097" i="131"/>
  <c r="Y27097" i="131"/>
  <c r="X27097" i="131"/>
  <c r="W27097" i="131"/>
  <c r="V27097" i="131"/>
  <c r="U27097" i="131"/>
  <c r="T27097" i="131"/>
  <c r="S27097" i="131"/>
  <c r="R27097" i="131"/>
  <c r="Q27097" i="131"/>
  <c r="P27097" i="131"/>
  <c r="O27097" i="131"/>
  <c r="N27097" i="131"/>
  <c r="M27097" i="131"/>
  <c r="L27097" i="131"/>
  <c r="K27097" i="131"/>
  <c r="J27097" i="131"/>
  <c r="I27097" i="131"/>
  <c r="H27097" i="131"/>
  <c r="G27097" i="131"/>
  <c r="F27097" i="131"/>
  <c r="E27097" i="131"/>
  <c r="D27097" i="131"/>
  <c r="C27097" i="131"/>
  <c r="AG27096" i="131"/>
  <c r="AD27096" i="131"/>
  <c r="AC27096" i="131"/>
  <c r="AB27096" i="131"/>
  <c r="AA27096" i="131"/>
  <c r="Z27096" i="131"/>
  <c r="Y27096" i="131"/>
  <c r="X27096" i="131"/>
  <c r="W27096" i="131"/>
  <c r="V27096" i="131"/>
  <c r="U27096" i="131"/>
  <c r="T27096" i="131"/>
  <c r="S27096" i="131"/>
  <c r="R27096" i="131"/>
  <c r="Q27096" i="131"/>
  <c r="P27096" i="131"/>
  <c r="O27096" i="131"/>
  <c r="N27096" i="131"/>
  <c r="M27096" i="131"/>
  <c r="L27096" i="131"/>
  <c r="K27096" i="131"/>
  <c r="J27096" i="131"/>
  <c r="I27096" i="131"/>
  <c r="H27096" i="131"/>
  <c r="G27096" i="131"/>
  <c r="F27096" i="131"/>
  <c r="E27096" i="131"/>
  <c r="D27096" i="131"/>
  <c r="C27096" i="131"/>
  <c r="AG27095" i="131"/>
  <c r="AD27095" i="131"/>
  <c r="AC27095" i="131"/>
  <c r="AB27095" i="131"/>
  <c r="AA27095" i="131"/>
  <c r="Z27095" i="131"/>
  <c r="Y27095" i="131"/>
  <c r="X27095" i="131"/>
  <c r="W27095" i="131"/>
  <c r="V27095" i="131"/>
  <c r="U27095" i="131"/>
  <c r="T27095" i="131"/>
  <c r="S27095" i="131"/>
  <c r="R27095" i="131"/>
  <c r="Q27095" i="131"/>
  <c r="P27095" i="131"/>
  <c r="O27095" i="131"/>
  <c r="N27095" i="131"/>
  <c r="M27095" i="131"/>
  <c r="L27095" i="131"/>
  <c r="K27095" i="131"/>
  <c r="J27095" i="131"/>
  <c r="I27095" i="131"/>
  <c r="H27095" i="131"/>
  <c r="G27095" i="131"/>
  <c r="F27095" i="131"/>
  <c r="E27095" i="131"/>
  <c r="D27095" i="131"/>
  <c r="C27095" i="131"/>
  <c r="AG27094" i="131"/>
  <c r="AD27094" i="131"/>
  <c r="AC27094" i="131"/>
  <c r="AB27094" i="131"/>
  <c r="AA27094" i="131"/>
  <c r="Z27094" i="131"/>
  <c r="Y27094" i="131"/>
  <c r="X27094" i="131"/>
  <c r="W27094" i="131"/>
  <c r="V27094" i="131"/>
  <c r="U27094" i="131"/>
  <c r="T27094" i="131"/>
  <c r="S27094" i="131"/>
  <c r="R27094" i="131"/>
  <c r="Q27094" i="131"/>
  <c r="P27094" i="131"/>
  <c r="O27094" i="131"/>
  <c r="N27094" i="131"/>
  <c r="M27094" i="131"/>
  <c r="L27094" i="131"/>
  <c r="K27094" i="131"/>
  <c r="J27094" i="131"/>
  <c r="I27094" i="131"/>
  <c r="H27094" i="131"/>
  <c r="G27094" i="131"/>
  <c r="F27094" i="131"/>
  <c r="E27094" i="131"/>
  <c r="D27094" i="131"/>
  <c r="C27094" i="131"/>
  <c r="AG27093" i="131"/>
  <c r="AD27093" i="131"/>
  <c r="AC27093" i="131"/>
  <c r="AB27093" i="131"/>
  <c r="AA27093" i="131"/>
  <c r="Z27093" i="131"/>
  <c r="Y27093" i="131"/>
  <c r="X27093" i="131"/>
  <c r="W27093" i="131"/>
  <c r="V27093" i="131"/>
  <c r="U27093" i="131"/>
  <c r="T27093" i="131"/>
  <c r="S27093" i="131"/>
  <c r="R27093" i="131"/>
  <c r="Q27093" i="131"/>
  <c r="P27093" i="131"/>
  <c r="O27093" i="131"/>
  <c r="N27093" i="131"/>
  <c r="M27093" i="131"/>
  <c r="L27093" i="131"/>
  <c r="K27093" i="131"/>
  <c r="J27093" i="131"/>
  <c r="I27093" i="131"/>
  <c r="H27093" i="131"/>
  <c r="G27093" i="131"/>
  <c r="F27093" i="131"/>
  <c r="E27093" i="131"/>
  <c r="D27093" i="131"/>
  <c r="C27093" i="131"/>
  <c r="AG27092" i="131"/>
  <c r="AD27092" i="131"/>
  <c r="AC27092" i="131"/>
  <c r="AB27092" i="131"/>
  <c r="AA27092" i="131"/>
  <c r="Z27092" i="131"/>
  <c r="Y27092" i="131"/>
  <c r="X27092" i="131"/>
  <c r="W27092" i="131"/>
  <c r="V27092" i="131"/>
  <c r="U27092" i="131"/>
  <c r="T27092" i="131"/>
  <c r="S27092" i="131"/>
  <c r="R27092" i="131"/>
  <c r="Q27092" i="131"/>
  <c r="P27092" i="131"/>
  <c r="O27092" i="131"/>
  <c r="N27092" i="131"/>
  <c r="M27092" i="131"/>
  <c r="L27092" i="131"/>
  <c r="K27092" i="131"/>
  <c r="J27092" i="131"/>
  <c r="I27092" i="131"/>
  <c r="H27092" i="131"/>
  <c r="G27092" i="131"/>
  <c r="F27092" i="131"/>
  <c r="E27092" i="131"/>
  <c r="D27092" i="131"/>
  <c r="C27092" i="131"/>
  <c r="AG27091" i="131"/>
  <c r="AD27091" i="131"/>
  <c r="AC27091" i="131"/>
  <c r="AB27091" i="131"/>
  <c r="AA27091" i="131"/>
  <c r="Z27091" i="131"/>
  <c r="Y27091" i="131"/>
  <c r="X27091" i="131"/>
  <c r="W27091" i="131"/>
  <c r="V27091" i="131"/>
  <c r="U27091" i="131"/>
  <c r="T27091" i="131"/>
  <c r="S27091" i="131"/>
  <c r="R27091" i="131"/>
  <c r="Q27091" i="131"/>
  <c r="P27091" i="131"/>
  <c r="O27091" i="131"/>
  <c r="N27091" i="131"/>
  <c r="M27091" i="131"/>
  <c r="L27091" i="131"/>
  <c r="K27091" i="131"/>
  <c r="J27091" i="131"/>
  <c r="I27091" i="131"/>
  <c r="H27091" i="131"/>
  <c r="G27091" i="131"/>
  <c r="F27091" i="131"/>
  <c r="E27091" i="131"/>
  <c r="D27091" i="131"/>
  <c r="C27091" i="131"/>
  <c r="AG27090" i="131"/>
  <c r="AD27090" i="131"/>
  <c r="AC27090" i="131"/>
  <c r="AB27090" i="131"/>
  <c r="AA27090" i="131"/>
  <c r="Z27090" i="131"/>
  <c r="Y27090" i="131"/>
  <c r="X27090" i="131"/>
  <c r="W27090" i="131"/>
  <c r="V27090" i="131"/>
  <c r="U27090" i="131"/>
  <c r="T27090" i="131"/>
  <c r="S27090" i="131"/>
  <c r="R27090" i="131"/>
  <c r="Q27090" i="131"/>
  <c r="P27090" i="131"/>
  <c r="O27090" i="131"/>
  <c r="N27090" i="131"/>
  <c r="M27090" i="131"/>
  <c r="L27090" i="131"/>
  <c r="K27090" i="131"/>
  <c r="J27090" i="131"/>
  <c r="I27090" i="131"/>
  <c r="H27090" i="131"/>
  <c r="G27090" i="131"/>
  <c r="F27090" i="131"/>
  <c r="E27090" i="131"/>
  <c r="D27090" i="131"/>
  <c r="C27090" i="131"/>
  <c r="AG27089" i="131"/>
  <c r="AD27089" i="131"/>
  <c r="AC27089" i="131"/>
  <c r="AB27089" i="131"/>
  <c r="AA27089" i="131"/>
  <c r="Z27089" i="131"/>
  <c r="Y27089" i="131"/>
  <c r="X27089" i="131"/>
  <c r="W27089" i="131"/>
  <c r="V27089" i="131"/>
  <c r="U27089" i="131"/>
  <c r="T27089" i="131"/>
  <c r="S27089" i="131"/>
  <c r="R27089" i="131"/>
  <c r="Q27089" i="131"/>
  <c r="P27089" i="131"/>
  <c r="O27089" i="131"/>
  <c r="N27089" i="131"/>
  <c r="M27089" i="131"/>
  <c r="L27089" i="131"/>
  <c r="K27089" i="131"/>
  <c r="J27089" i="131"/>
  <c r="I27089" i="131"/>
  <c r="H27089" i="131"/>
  <c r="G27089" i="131"/>
  <c r="F27089" i="131"/>
  <c r="E27089" i="131"/>
  <c r="D27089" i="131"/>
  <c r="C27089" i="131"/>
  <c r="AD27088" i="131"/>
  <c r="AC27088" i="131"/>
  <c r="AB27088" i="131"/>
  <c r="AA27088" i="131"/>
  <c r="Z27088" i="131"/>
  <c r="Y27088" i="131"/>
  <c r="X27088" i="131"/>
  <c r="W27088" i="131"/>
  <c r="AU27080" i="131" s="1"/>
  <c r="V27088" i="131"/>
  <c r="U27088" i="131"/>
  <c r="T27088" i="131"/>
  <c r="S27088" i="131"/>
  <c r="R27088" i="131"/>
  <c r="Q27088" i="131"/>
  <c r="P27088" i="131"/>
  <c r="O27088" i="131"/>
  <c r="AQ27080" i="131" s="1"/>
  <c r="N27088" i="131"/>
  <c r="M27088" i="131"/>
  <c r="L27088" i="131"/>
  <c r="K27088" i="131"/>
  <c r="J27088" i="131"/>
  <c r="I27088" i="131"/>
  <c r="H27088" i="131"/>
  <c r="G27088" i="131"/>
  <c r="AM27080" i="131" s="1"/>
  <c r="F27088" i="131"/>
  <c r="E27088" i="131"/>
  <c r="D27088" i="131"/>
  <c r="C27088" i="131"/>
  <c r="AD27087" i="131"/>
  <c r="AC27087" i="131"/>
  <c r="AB27087" i="131"/>
  <c r="AA27087" i="131"/>
  <c r="Z27087" i="131"/>
  <c r="Y27087" i="131"/>
  <c r="X27087" i="131"/>
  <c r="W27087" i="131"/>
  <c r="V27087" i="131"/>
  <c r="U27087" i="131"/>
  <c r="T27087" i="131"/>
  <c r="S27087" i="131"/>
  <c r="R27087" i="131"/>
  <c r="Q27087" i="131"/>
  <c r="P27087" i="131"/>
  <c r="O27087" i="131"/>
  <c r="N27087" i="131"/>
  <c r="M27087" i="131"/>
  <c r="L27087" i="131"/>
  <c r="K27087" i="131"/>
  <c r="J27087" i="131"/>
  <c r="I27087" i="131"/>
  <c r="H27087" i="131"/>
  <c r="G27087" i="131"/>
  <c r="F27087" i="131"/>
  <c r="E27087" i="131"/>
  <c r="D27087" i="131"/>
  <c r="C27087" i="131"/>
  <c r="AD27086" i="131"/>
  <c r="AC27086" i="131"/>
  <c r="AB27086" i="131"/>
  <c r="AA27086" i="131"/>
  <c r="Z27086" i="131"/>
  <c r="Y27086" i="131"/>
  <c r="X27086" i="131"/>
  <c r="W27086" i="131"/>
  <c r="AU27079" i="131" s="1"/>
  <c r="V27086" i="131"/>
  <c r="U27086" i="131"/>
  <c r="T27086" i="131"/>
  <c r="S27086" i="131"/>
  <c r="R27086" i="131"/>
  <c r="Q27086" i="131"/>
  <c r="P27086" i="131"/>
  <c r="O27086" i="131"/>
  <c r="AQ27079" i="131" s="1"/>
  <c r="N27086" i="131"/>
  <c r="M27086" i="131"/>
  <c r="L27086" i="131"/>
  <c r="K27086" i="131"/>
  <c r="J27086" i="131"/>
  <c r="I27086" i="131"/>
  <c r="H27086" i="131"/>
  <c r="G27086" i="131"/>
  <c r="AM27079" i="131" s="1"/>
  <c r="F27086" i="131"/>
  <c r="E27086" i="131"/>
  <c r="D27086" i="131"/>
  <c r="C27086" i="131"/>
  <c r="AD27085" i="131"/>
  <c r="AC27085" i="131"/>
  <c r="AB27085" i="131"/>
  <c r="AA27085" i="131"/>
  <c r="Z27085" i="131"/>
  <c r="Y27085" i="131"/>
  <c r="X27085" i="131"/>
  <c r="W27085" i="131"/>
  <c r="V27085" i="131"/>
  <c r="U27085" i="131"/>
  <c r="T27085" i="131"/>
  <c r="S27085" i="131"/>
  <c r="R27085" i="131"/>
  <c r="Q27085" i="131"/>
  <c r="P27085" i="131"/>
  <c r="O27085" i="131"/>
  <c r="N27085" i="131"/>
  <c r="M27085" i="131"/>
  <c r="L27085" i="131"/>
  <c r="K27085" i="131"/>
  <c r="J27085" i="131"/>
  <c r="I27085" i="131"/>
  <c r="H27085" i="131"/>
  <c r="G27085" i="131"/>
  <c r="F27085" i="131"/>
  <c r="E27085" i="131"/>
  <c r="D27085" i="131"/>
  <c r="C27085" i="131"/>
  <c r="AD27084" i="131"/>
  <c r="AC27084" i="131"/>
  <c r="AB27084" i="131"/>
  <c r="AA27084" i="131"/>
  <c r="Z27084" i="131"/>
  <c r="Y27084" i="131"/>
  <c r="X27084" i="131"/>
  <c r="W27084" i="131"/>
  <c r="AU27078" i="131" s="1"/>
  <c r="V27084" i="131"/>
  <c r="U27084" i="131"/>
  <c r="T27084" i="131"/>
  <c r="S27084" i="131"/>
  <c r="R27084" i="131"/>
  <c r="Q27084" i="131"/>
  <c r="P27084" i="131"/>
  <c r="O27084" i="131"/>
  <c r="AQ27078" i="131" s="1"/>
  <c r="N27084" i="131"/>
  <c r="M27084" i="131"/>
  <c r="L27084" i="131"/>
  <c r="K27084" i="131"/>
  <c r="J27084" i="131"/>
  <c r="I27084" i="131"/>
  <c r="H27084" i="131"/>
  <c r="G27084" i="131"/>
  <c r="AM27078" i="131" s="1"/>
  <c r="F27084" i="131"/>
  <c r="E27084" i="131"/>
  <c r="D27084" i="131"/>
  <c r="C27084" i="131"/>
  <c r="AD27083" i="131"/>
  <c r="AC27083" i="131"/>
  <c r="AB27083" i="131"/>
  <c r="AA27083" i="131"/>
  <c r="Z27083" i="131"/>
  <c r="Y27083" i="131"/>
  <c r="X27083" i="131"/>
  <c r="W27083" i="131"/>
  <c r="V27083" i="131"/>
  <c r="U27083" i="131"/>
  <c r="T27083" i="131"/>
  <c r="S27083" i="131"/>
  <c r="R27083" i="131"/>
  <c r="Q27083" i="131"/>
  <c r="P27083" i="131"/>
  <c r="O27083" i="131"/>
  <c r="N27083" i="131"/>
  <c r="M27083" i="131"/>
  <c r="L27083" i="131"/>
  <c r="K27083" i="131"/>
  <c r="J27083" i="131"/>
  <c r="I27083" i="131"/>
  <c r="H27083" i="131"/>
  <c r="G27083" i="131"/>
  <c r="F27083" i="131"/>
  <c r="E27083" i="131"/>
  <c r="D27083" i="131"/>
  <c r="C27083" i="131"/>
  <c r="AD27082" i="131"/>
  <c r="AC27082" i="131"/>
  <c r="AB27082" i="131"/>
  <c r="AA27082" i="131"/>
  <c r="Z27082" i="131"/>
  <c r="Y27082" i="131"/>
  <c r="X27082" i="131"/>
  <c r="W27082" i="131"/>
  <c r="AU27077" i="131" s="1"/>
  <c r="V27082" i="131"/>
  <c r="U27082" i="131"/>
  <c r="T27082" i="131"/>
  <c r="S27082" i="131"/>
  <c r="R27082" i="131"/>
  <c r="Q27082" i="131"/>
  <c r="P27082" i="131"/>
  <c r="O27082" i="131"/>
  <c r="AQ27077" i="131" s="1"/>
  <c r="N27082" i="131"/>
  <c r="M27082" i="131"/>
  <c r="L27082" i="131"/>
  <c r="K27082" i="131"/>
  <c r="J27082" i="131"/>
  <c r="I27082" i="131"/>
  <c r="H27082" i="131"/>
  <c r="G27082" i="131"/>
  <c r="AM27077" i="131" s="1"/>
  <c r="F27082" i="131"/>
  <c r="E27082" i="131"/>
  <c r="D27082" i="131"/>
  <c r="C27082" i="131"/>
  <c r="AD27081" i="131"/>
  <c r="AC27081" i="131"/>
  <c r="AB27081" i="131"/>
  <c r="AA27081" i="131"/>
  <c r="Z27081" i="131"/>
  <c r="Y27081" i="131"/>
  <c r="X27081" i="131"/>
  <c r="W27081" i="131"/>
  <c r="V27081" i="131"/>
  <c r="U27081" i="131"/>
  <c r="T27081" i="131"/>
  <c r="S27081" i="131"/>
  <c r="R27081" i="131"/>
  <c r="Q27081" i="131"/>
  <c r="P27081" i="131"/>
  <c r="O27081" i="131"/>
  <c r="N27081" i="131"/>
  <c r="M27081" i="131"/>
  <c r="L27081" i="131"/>
  <c r="K27081" i="131"/>
  <c r="J27081" i="131"/>
  <c r="I27081" i="131"/>
  <c r="H27081" i="131"/>
  <c r="G27081" i="131"/>
  <c r="F27081" i="131"/>
  <c r="E27081" i="131"/>
  <c r="D27081" i="131"/>
  <c r="C27081" i="131"/>
  <c r="AD27080" i="131"/>
  <c r="AC27080" i="131"/>
  <c r="AB27080" i="131"/>
  <c r="AA27080" i="131"/>
  <c r="Z27080" i="131"/>
  <c r="Y27080" i="131"/>
  <c r="X27080" i="131"/>
  <c r="W27080" i="131"/>
  <c r="AU27076" i="131" s="1"/>
  <c r="V27080" i="131"/>
  <c r="U27080" i="131"/>
  <c r="T27080" i="131"/>
  <c r="S27080" i="131"/>
  <c r="R27080" i="131"/>
  <c r="Q27080" i="131"/>
  <c r="P27080" i="131"/>
  <c r="O27080" i="131"/>
  <c r="AQ27076" i="131" s="1"/>
  <c r="N27080" i="131"/>
  <c r="M27080" i="131"/>
  <c r="L27080" i="131"/>
  <c r="K27080" i="131"/>
  <c r="J27080" i="131"/>
  <c r="I27080" i="131"/>
  <c r="H27080" i="131"/>
  <c r="G27080" i="131"/>
  <c r="AM27076" i="131" s="1"/>
  <c r="F27080" i="131"/>
  <c r="E27080" i="131"/>
  <c r="D27080" i="131"/>
  <c r="C27080" i="131"/>
  <c r="AD27079" i="131"/>
  <c r="AC27079" i="131"/>
  <c r="AB27079" i="131"/>
  <c r="AA27079" i="131"/>
  <c r="Z27079" i="131"/>
  <c r="Y27079" i="131"/>
  <c r="X27079" i="131"/>
  <c r="W27079" i="131"/>
  <c r="V27079" i="131"/>
  <c r="U27079" i="131"/>
  <c r="T27079" i="131"/>
  <c r="S27079" i="131"/>
  <c r="R27079" i="131"/>
  <c r="Q27079" i="131"/>
  <c r="P27079" i="131"/>
  <c r="O27079" i="131"/>
  <c r="N27079" i="131"/>
  <c r="M27079" i="131"/>
  <c r="L27079" i="131"/>
  <c r="K27079" i="131"/>
  <c r="J27079" i="131"/>
  <c r="I27079" i="131"/>
  <c r="H27079" i="131"/>
  <c r="G27079" i="131"/>
  <c r="F27079" i="131"/>
  <c r="E27079" i="131"/>
  <c r="D27079" i="131"/>
  <c r="C27079" i="131"/>
  <c r="AD27078" i="131"/>
  <c r="AC27078" i="131"/>
  <c r="AB27078" i="131"/>
  <c r="AA27078" i="131"/>
  <c r="Z27078" i="131"/>
  <c r="Y27078" i="131"/>
  <c r="X27078" i="131"/>
  <c r="W27078" i="131"/>
  <c r="AU27075" i="131" s="1"/>
  <c r="V27078" i="131"/>
  <c r="U27078" i="131"/>
  <c r="T27078" i="131"/>
  <c r="S27078" i="131"/>
  <c r="R27078" i="131"/>
  <c r="Q27078" i="131"/>
  <c r="P27078" i="131"/>
  <c r="O27078" i="131"/>
  <c r="AQ27075" i="131" s="1"/>
  <c r="N27078" i="131"/>
  <c r="M27078" i="131"/>
  <c r="L27078" i="131"/>
  <c r="K27078" i="131"/>
  <c r="J27078" i="131"/>
  <c r="I27078" i="131"/>
  <c r="H27078" i="131"/>
  <c r="G27078" i="131"/>
  <c r="AM27075" i="131" s="1"/>
  <c r="F27078" i="131"/>
  <c r="E27078" i="131"/>
  <c r="D27078" i="131"/>
  <c r="C27078" i="131"/>
  <c r="AD27077" i="131"/>
  <c r="AC27077" i="131"/>
  <c r="AB27077" i="131"/>
  <c r="AA27077" i="131"/>
  <c r="Z27077" i="131"/>
  <c r="Y27077" i="131"/>
  <c r="X27077" i="131"/>
  <c r="W27077" i="131"/>
  <c r="V27077" i="131"/>
  <c r="U27077" i="131"/>
  <c r="T27077" i="131"/>
  <c r="S27077" i="131"/>
  <c r="R27077" i="131"/>
  <c r="Q27077" i="131"/>
  <c r="P27077" i="131"/>
  <c r="O27077" i="131"/>
  <c r="N27077" i="131"/>
  <c r="M27077" i="131"/>
  <c r="L27077" i="131"/>
  <c r="K27077" i="131"/>
  <c r="J27077" i="131"/>
  <c r="I27077" i="131"/>
  <c r="H27077" i="131"/>
  <c r="G27077" i="131"/>
  <c r="F27077" i="131"/>
  <c r="E27077" i="131"/>
  <c r="D27077" i="131"/>
  <c r="C27077" i="131"/>
  <c r="AD27076" i="131"/>
  <c r="AC27076" i="131"/>
  <c r="AB27076" i="131"/>
  <c r="AA27076" i="131"/>
  <c r="Z27076" i="131"/>
  <c r="Y27076" i="131"/>
  <c r="X27076" i="131"/>
  <c r="W27076" i="131"/>
  <c r="AU27074" i="131" s="1"/>
  <c r="V27076" i="131"/>
  <c r="U27076" i="131"/>
  <c r="T27076" i="131"/>
  <c r="S27076" i="131"/>
  <c r="R27076" i="131"/>
  <c r="Q27076" i="131"/>
  <c r="P27076" i="131"/>
  <c r="O27076" i="131"/>
  <c r="AQ27074" i="131" s="1"/>
  <c r="N27076" i="131"/>
  <c r="M27076" i="131"/>
  <c r="L27076" i="131"/>
  <c r="K27076" i="131"/>
  <c r="J27076" i="131"/>
  <c r="I27076" i="131"/>
  <c r="H27076" i="131"/>
  <c r="G27076" i="131"/>
  <c r="AM27074" i="131" s="1"/>
  <c r="F27076" i="131"/>
  <c r="E27076" i="131"/>
  <c r="D27076" i="131"/>
  <c r="C27076" i="131"/>
  <c r="AD27075" i="131"/>
  <c r="AC27075" i="131"/>
  <c r="AB27075" i="131"/>
  <c r="AA27075" i="131"/>
  <c r="Z27075" i="131"/>
  <c r="Y27075" i="131"/>
  <c r="X27075" i="131"/>
  <c r="W27075" i="131"/>
  <c r="V27075" i="131"/>
  <c r="U27075" i="131"/>
  <c r="T27075" i="131"/>
  <c r="S27075" i="131"/>
  <c r="R27075" i="131"/>
  <c r="Q27075" i="131"/>
  <c r="P27075" i="131"/>
  <c r="O27075" i="131"/>
  <c r="N27075" i="131"/>
  <c r="M27075" i="131"/>
  <c r="L27075" i="131"/>
  <c r="K27075" i="131"/>
  <c r="J27075" i="131"/>
  <c r="I27075" i="131"/>
  <c r="H27075" i="131"/>
  <c r="G27075" i="131"/>
  <c r="F27075" i="131"/>
  <c r="E27075" i="131"/>
  <c r="D27075" i="131"/>
  <c r="C27075" i="131"/>
  <c r="AD27074" i="131"/>
  <c r="AC27074" i="131"/>
  <c r="AB27074" i="131"/>
  <c r="AA27074" i="131"/>
  <c r="Z27074" i="131"/>
  <c r="Y27074" i="131"/>
  <c r="X27074" i="131"/>
  <c r="W27074" i="131"/>
  <c r="AU27073" i="131" s="1"/>
  <c r="V27074" i="131"/>
  <c r="U27074" i="131"/>
  <c r="T27074" i="131"/>
  <c r="S27074" i="131"/>
  <c r="R27074" i="131"/>
  <c r="Q27074" i="131"/>
  <c r="P27074" i="131"/>
  <c r="O27074" i="131"/>
  <c r="AQ27073" i="131" s="1"/>
  <c r="N27074" i="131"/>
  <c r="M27074" i="131"/>
  <c r="L27074" i="131"/>
  <c r="K27074" i="131"/>
  <c r="J27074" i="131"/>
  <c r="I27074" i="131"/>
  <c r="H27074" i="131"/>
  <c r="G27074" i="131"/>
  <c r="AM27073" i="131" s="1"/>
  <c r="F27074" i="131"/>
  <c r="E27074" i="131"/>
  <c r="D27074" i="131"/>
  <c r="C27074" i="131"/>
  <c r="AD27073" i="131"/>
  <c r="AC27073" i="131"/>
  <c r="AB27073" i="131"/>
  <c r="AA27073" i="131"/>
  <c r="Z27073" i="131"/>
  <c r="Y27073" i="131"/>
  <c r="X27073" i="131"/>
  <c r="W27073" i="131"/>
  <c r="V27073" i="131"/>
  <c r="U27073" i="131"/>
  <c r="T27073" i="131"/>
  <c r="S27073" i="131"/>
  <c r="R27073" i="131"/>
  <c r="Q27073" i="131"/>
  <c r="P27073" i="131"/>
  <c r="O27073" i="131"/>
  <c r="N27073" i="131"/>
  <c r="M27073" i="131"/>
  <c r="L27073" i="131"/>
  <c r="K27073" i="131"/>
  <c r="J27073" i="131"/>
  <c r="I27073" i="131"/>
  <c r="H27073" i="131"/>
  <c r="G27073" i="131"/>
  <c r="F27073" i="131"/>
  <c r="E27073" i="131"/>
  <c r="D27073" i="131"/>
  <c r="C27073" i="131"/>
  <c r="AD27072" i="131"/>
  <c r="AC27072" i="131"/>
  <c r="AB27072" i="131"/>
  <c r="AA27072" i="131"/>
  <c r="Z27072" i="131"/>
  <c r="Y27072" i="131"/>
  <c r="X27072" i="131"/>
  <c r="W27072" i="131"/>
  <c r="AU27072" i="131" s="1"/>
  <c r="V27072" i="131"/>
  <c r="U27072" i="131"/>
  <c r="T27072" i="131"/>
  <c r="S27072" i="131"/>
  <c r="R27072" i="131"/>
  <c r="Q27072" i="131"/>
  <c r="P27072" i="131"/>
  <c r="O27072" i="131"/>
  <c r="AQ27072" i="131" s="1"/>
  <c r="N27072" i="131"/>
  <c r="M27072" i="131"/>
  <c r="L27072" i="131"/>
  <c r="K27072" i="131"/>
  <c r="J27072" i="131"/>
  <c r="I27072" i="131"/>
  <c r="H27072" i="131"/>
  <c r="G27072" i="131"/>
  <c r="AM27072" i="131" s="1"/>
  <c r="F27072" i="131"/>
  <c r="E27072" i="131"/>
  <c r="D27072" i="131"/>
  <c r="C27072" i="131"/>
  <c r="AD27069" i="131"/>
  <c r="AC27069" i="131"/>
  <c r="AB27069" i="131"/>
  <c r="AA27069" i="131"/>
  <c r="Z27069" i="131"/>
  <c r="Y27069" i="131"/>
  <c r="X27069" i="131"/>
  <c r="W27069" i="131"/>
  <c r="V27069" i="131"/>
  <c r="U27069" i="131"/>
  <c r="T27069" i="131"/>
  <c r="S27069" i="131"/>
  <c r="R27069" i="131"/>
  <c r="Q27069" i="131"/>
  <c r="P27069" i="131"/>
  <c r="O27069" i="131"/>
  <c r="N27069" i="131"/>
  <c r="M27069" i="131"/>
  <c r="L27069" i="131"/>
  <c r="K27069" i="131"/>
  <c r="J27069" i="131"/>
  <c r="I27069" i="131"/>
  <c r="H27069" i="131"/>
  <c r="G27069" i="131"/>
  <c r="F27069" i="131"/>
  <c r="E27069" i="131"/>
  <c r="D27069" i="131"/>
  <c r="C27069" i="131"/>
  <c r="AG27068" i="131"/>
  <c r="AD27068" i="131"/>
  <c r="AC27068" i="131"/>
  <c r="AB27068" i="131"/>
  <c r="AA27068" i="131"/>
  <c r="Z27068" i="131"/>
  <c r="Y27068" i="131"/>
  <c r="X27068" i="131"/>
  <c r="W27068" i="131"/>
  <c r="V27068" i="131"/>
  <c r="U27068" i="131"/>
  <c r="T27068" i="131"/>
  <c r="S27068" i="131"/>
  <c r="R27068" i="131"/>
  <c r="Q27068" i="131"/>
  <c r="P27068" i="131"/>
  <c r="O27068" i="131"/>
  <c r="N27068" i="131"/>
  <c r="M27068" i="131"/>
  <c r="L27068" i="131"/>
  <c r="K27068" i="131"/>
  <c r="J27068" i="131"/>
  <c r="I27068" i="131"/>
  <c r="H27068" i="131"/>
  <c r="G27068" i="131"/>
  <c r="F27068" i="131"/>
  <c r="E27068" i="131"/>
  <c r="D27068" i="131"/>
  <c r="C27068" i="131"/>
  <c r="AG27067" i="131"/>
  <c r="AD27067" i="131"/>
  <c r="AC27067" i="131"/>
  <c r="AB27067" i="131"/>
  <c r="AA27067" i="131"/>
  <c r="Z27067" i="131"/>
  <c r="Y27067" i="131"/>
  <c r="X27067" i="131"/>
  <c r="W27067" i="131"/>
  <c r="V27067" i="131"/>
  <c r="U27067" i="131"/>
  <c r="T27067" i="131"/>
  <c r="S27067" i="131"/>
  <c r="R27067" i="131"/>
  <c r="Q27067" i="131"/>
  <c r="P27067" i="131"/>
  <c r="O27067" i="131"/>
  <c r="N27067" i="131"/>
  <c r="M27067" i="131"/>
  <c r="L27067" i="131"/>
  <c r="K27067" i="131"/>
  <c r="J27067" i="131"/>
  <c r="I27067" i="131"/>
  <c r="H27067" i="131"/>
  <c r="G27067" i="131"/>
  <c r="F27067" i="131"/>
  <c r="E27067" i="131"/>
  <c r="D27067" i="131"/>
  <c r="C27067" i="131"/>
  <c r="AG27066" i="131"/>
  <c r="AD27066" i="131"/>
  <c r="AC27066" i="131"/>
  <c r="AB27066" i="131"/>
  <c r="AA27066" i="131"/>
  <c r="Z27066" i="131"/>
  <c r="Y27066" i="131"/>
  <c r="X27066" i="131"/>
  <c r="W27066" i="131"/>
  <c r="V27066" i="131"/>
  <c r="U27066" i="131"/>
  <c r="T27066" i="131"/>
  <c r="S27066" i="131"/>
  <c r="R27066" i="131"/>
  <c r="Q27066" i="131"/>
  <c r="P27066" i="131"/>
  <c r="O27066" i="131"/>
  <c r="N27066" i="131"/>
  <c r="M27066" i="131"/>
  <c r="L27066" i="131"/>
  <c r="K27066" i="131"/>
  <c r="J27066" i="131"/>
  <c r="I27066" i="131"/>
  <c r="H27066" i="131"/>
  <c r="G27066" i="131"/>
  <c r="F27066" i="131"/>
  <c r="E27066" i="131"/>
  <c r="D27066" i="131"/>
  <c r="C27066" i="131"/>
  <c r="AG27065" i="131"/>
  <c r="AD27065" i="131"/>
  <c r="AC27065" i="131"/>
  <c r="AB27065" i="131"/>
  <c r="AA27065" i="131"/>
  <c r="Z27065" i="131"/>
  <c r="Y27065" i="131"/>
  <c r="X27065" i="131"/>
  <c r="W27065" i="131"/>
  <c r="V27065" i="131"/>
  <c r="U27065" i="131"/>
  <c r="T27065" i="131"/>
  <c r="S27065" i="131"/>
  <c r="R27065" i="131"/>
  <c r="Q27065" i="131"/>
  <c r="P27065" i="131"/>
  <c r="O27065" i="131"/>
  <c r="N27065" i="131"/>
  <c r="M27065" i="131"/>
  <c r="L27065" i="131"/>
  <c r="K27065" i="131"/>
  <c r="J27065" i="131"/>
  <c r="I27065" i="131"/>
  <c r="H27065" i="131"/>
  <c r="G27065" i="131"/>
  <c r="F27065" i="131"/>
  <c r="E27065" i="131"/>
  <c r="D27065" i="131"/>
  <c r="C27065" i="131"/>
  <c r="AG27064" i="131"/>
  <c r="AD27064" i="131"/>
  <c r="AC27064" i="131"/>
  <c r="AB27064" i="131"/>
  <c r="AA27064" i="131"/>
  <c r="Z27064" i="131"/>
  <c r="Y27064" i="131"/>
  <c r="X27064" i="131"/>
  <c r="W27064" i="131"/>
  <c r="V27064" i="131"/>
  <c r="U27064" i="131"/>
  <c r="T27064" i="131"/>
  <c r="S27064" i="131"/>
  <c r="R27064" i="131"/>
  <c r="Q27064" i="131"/>
  <c r="P27064" i="131"/>
  <c r="O27064" i="131"/>
  <c r="N27064" i="131"/>
  <c r="M27064" i="131"/>
  <c r="L27064" i="131"/>
  <c r="K27064" i="131"/>
  <c r="J27064" i="131"/>
  <c r="I27064" i="131"/>
  <c r="H27064" i="131"/>
  <c r="G27064" i="131"/>
  <c r="F27064" i="131"/>
  <c r="E27064" i="131"/>
  <c r="D27064" i="131"/>
  <c r="C27064" i="131"/>
  <c r="AG27063" i="131"/>
  <c r="AD27063" i="131"/>
  <c r="AC27063" i="131"/>
  <c r="AB27063" i="131"/>
  <c r="AA27063" i="131"/>
  <c r="Z27063" i="131"/>
  <c r="Y27063" i="131"/>
  <c r="X27063" i="131"/>
  <c r="W27063" i="131"/>
  <c r="V27063" i="131"/>
  <c r="U27063" i="131"/>
  <c r="T27063" i="131"/>
  <c r="S27063" i="131"/>
  <c r="R27063" i="131"/>
  <c r="Q27063" i="131"/>
  <c r="P27063" i="131"/>
  <c r="O27063" i="131"/>
  <c r="N27063" i="131"/>
  <c r="M27063" i="131"/>
  <c r="L27063" i="131"/>
  <c r="K27063" i="131"/>
  <c r="J27063" i="131"/>
  <c r="I27063" i="131"/>
  <c r="H27063" i="131"/>
  <c r="G27063" i="131"/>
  <c r="F27063" i="131"/>
  <c r="E27063" i="131"/>
  <c r="D27063" i="131"/>
  <c r="C27063" i="131"/>
  <c r="AG27062" i="131"/>
  <c r="AD27062" i="131"/>
  <c r="AC27062" i="131"/>
  <c r="AB27062" i="131"/>
  <c r="AA27062" i="131"/>
  <c r="Z27062" i="131"/>
  <c r="Y27062" i="131"/>
  <c r="X27062" i="131"/>
  <c r="W27062" i="131"/>
  <c r="V27062" i="131"/>
  <c r="U27062" i="131"/>
  <c r="T27062" i="131"/>
  <c r="S27062" i="131"/>
  <c r="R27062" i="131"/>
  <c r="Q27062" i="131"/>
  <c r="P27062" i="131"/>
  <c r="O27062" i="131"/>
  <c r="N27062" i="131"/>
  <c r="M27062" i="131"/>
  <c r="L27062" i="131"/>
  <c r="K27062" i="131"/>
  <c r="J27062" i="131"/>
  <c r="I27062" i="131"/>
  <c r="H27062" i="131"/>
  <c r="G27062" i="131"/>
  <c r="F27062" i="131"/>
  <c r="E27062" i="131"/>
  <c r="D27062" i="131"/>
  <c r="C27062" i="131"/>
  <c r="AG27061" i="131"/>
  <c r="AD27061" i="131"/>
  <c r="AC27061" i="131"/>
  <c r="AB27061" i="131"/>
  <c r="AA27061" i="131"/>
  <c r="Z27061" i="131"/>
  <c r="Y27061" i="131"/>
  <c r="X27061" i="131"/>
  <c r="W27061" i="131"/>
  <c r="V27061" i="131"/>
  <c r="U27061" i="131"/>
  <c r="T27061" i="131"/>
  <c r="S27061" i="131"/>
  <c r="R27061" i="131"/>
  <c r="Q27061" i="131"/>
  <c r="P27061" i="131"/>
  <c r="O27061" i="131"/>
  <c r="N27061" i="131"/>
  <c r="M27061" i="131"/>
  <c r="L27061" i="131"/>
  <c r="K27061" i="131"/>
  <c r="J27061" i="131"/>
  <c r="I27061" i="131"/>
  <c r="H27061" i="131"/>
  <c r="G27061" i="131"/>
  <c r="F27061" i="131"/>
  <c r="E27061" i="131"/>
  <c r="D27061" i="131"/>
  <c r="C27061" i="131"/>
  <c r="AG27060" i="131"/>
  <c r="AD27060" i="131"/>
  <c r="AC27060" i="131"/>
  <c r="AB27060" i="131"/>
  <c r="AA27060" i="131"/>
  <c r="Z27060" i="131"/>
  <c r="Y27060" i="131"/>
  <c r="X27060" i="131"/>
  <c r="W27060" i="131"/>
  <c r="V27060" i="131"/>
  <c r="U27060" i="131"/>
  <c r="T27060" i="131"/>
  <c r="S27060" i="131"/>
  <c r="R27060" i="131"/>
  <c r="Q27060" i="131"/>
  <c r="P27060" i="131"/>
  <c r="O27060" i="131"/>
  <c r="N27060" i="131"/>
  <c r="M27060" i="131"/>
  <c r="L27060" i="131"/>
  <c r="K27060" i="131"/>
  <c r="J27060" i="131"/>
  <c r="I27060" i="131"/>
  <c r="H27060" i="131"/>
  <c r="G27060" i="131"/>
  <c r="F27060" i="131"/>
  <c r="E27060" i="131"/>
  <c r="D27060" i="131"/>
  <c r="C27060" i="131"/>
  <c r="AG27059" i="131"/>
  <c r="AD27059" i="131"/>
  <c r="AC27059" i="131"/>
  <c r="AB27059" i="131"/>
  <c r="AA27059" i="131"/>
  <c r="Z27059" i="131"/>
  <c r="Y27059" i="131"/>
  <c r="X27059" i="131"/>
  <c r="W27059" i="131"/>
  <c r="V27059" i="131"/>
  <c r="U27059" i="131"/>
  <c r="T27059" i="131"/>
  <c r="S27059" i="131"/>
  <c r="R27059" i="131"/>
  <c r="Q27059" i="131"/>
  <c r="P27059" i="131"/>
  <c r="O27059" i="131"/>
  <c r="N27059" i="131"/>
  <c r="M27059" i="131"/>
  <c r="L27059" i="131"/>
  <c r="K27059" i="131"/>
  <c r="J27059" i="131"/>
  <c r="I27059" i="131"/>
  <c r="H27059" i="131"/>
  <c r="G27059" i="131"/>
  <c r="F27059" i="131"/>
  <c r="E27059" i="131"/>
  <c r="D27059" i="131"/>
  <c r="C27059" i="131"/>
  <c r="AD27058" i="131"/>
  <c r="AC27058" i="131"/>
  <c r="AB27058" i="131"/>
  <c r="AA27058" i="131"/>
  <c r="Z27058" i="131"/>
  <c r="Y27058" i="131"/>
  <c r="AV27050" i="131" s="1"/>
  <c r="X27058" i="131"/>
  <c r="W27058" i="131"/>
  <c r="V27058" i="131"/>
  <c r="U27058" i="131"/>
  <c r="T27058" i="131"/>
  <c r="S27058" i="131"/>
  <c r="R27058" i="131"/>
  <c r="Q27058" i="131"/>
  <c r="AR27050" i="131" s="1"/>
  <c r="P27058" i="131"/>
  <c r="O27058" i="131"/>
  <c r="N27058" i="131"/>
  <c r="M27058" i="131"/>
  <c r="L27058" i="131"/>
  <c r="K27058" i="131"/>
  <c r="J27058" i="131"/>
  <c r="I27058" i="131"/>
  <c r="AN27050" i="131" s="1"/>
  <c r="H27058" i="131"/>
  <c r="G27058" i="131"/>
  <c r="F27058" i="131"/>
  <c r="E27058" i="131"/>
  <c r="D27058" i="131"/>
  <c r="C27058" i="131"/>
  <c r="AD27057" i="131"/>
  <c r="AC27057" i="131"/>
  <c r="AB27057" i="131"/>
  <c r="AA27057" i="131"/>
  <c r="Z27057" i="131"/>
  <c r="Y27057" i="131"/>
  <c r="X27057" i="131"/>
  <c r="W27057" i="131"/>
  <c r="V27057" i="131"/>
  <c r="U27057" i="131"/>
  <c r="T27057" i="131"/>
  <c r="S27057" i="131"/>
  <c r="R27057" i="131"/>
  <c r="Q27057" i="131"/>
  <c r="P27057" i="131"/>
  <c r="O27057" i="131"/>
  <c r="N27057" i="131"/>
  <c r="M27057" i="131"/>
  <c r="L27057" i="131"/>
  <c r="K27057" i="131"/>
  <c r="J27057" i="131"/>
  <c r="I27057" i="131"/>
  <c r="H27057" i="131"/>
  <c r="G27057" i="131"/>
  <c r="F27057" i="131"/>
  <c r="E27057" i="131"/>
  <c r="D27057" i="131"/>
  <c r="C27057" i="131"/>
  <c r="AD27056" i="131"/>
  <c r="AC27056" i="131"/>
  <c r="AB27056" i="131"/>
  <c r="AA27056" i="131"/>
  <c r="Z27056" i="131"/>
  <c r="Y27056" i="131"/>
  <c r="AV27049" i="131" s="1"/>
  <c r="X27056" i="131"/>
  <c r="W27056" i="131"/>
  <c r="V27056" i="131"/>
  <c r="U27056" i="131"/>
  <c r="T27056" i="131"/>
  <c r="S27056" i="131"/>
  <c r="R27056" i="131"/>
  <c r="Q27056" i="131"/>
  <c r="AR27049" i="131" s="1"/>
  <c r="P27056" i="131"/>
  <c r="O27056" i="131"/>
  <c r="N27056" i="131"/>
  <c r="M27056" i="131"/>
  <c r="L27056" i="131"/>
  <c r="K27056" i="131"/>
  <c r="J27056" i="131"/>
  <c r="I27056" i="131"/>
  <c r="AN27049" i="131" s="1"/>
  <c r="H27056" i="131"/>
  <c r="G27056" i="131"/>
  <c r="F27056" i="131"/>
  <c r="E27056" i="131"/>
  <c r="D27056" i="131"/>
  <c r="C27056" i="131"/>
  <c r="AD27055" i="131"/>
  <c r="AC27055" i="131"/>
  <c r="AB27055" i="131"/>
  <c r="AA27055" i="131"/>
  <c r="Z27055" i="131"/>
  <c r="Y27055" i="131"/>
  <c r="X27055" i="131"/>
  <c r="W27055" i="131"/>
  <c r="V27055" i="131"/>
  <c r="U27055" i="131"/>
  <c r="T27055" i="131"/>
  <c r="S27055" i="131"/>
  <c r="R27055" i="131"/>
  <c r="Q27055" i="131"/>
  <c r="P27055" i="131"/>
  <c r="O27055" i="131"/>
  <c r="N27055" i="131"/>
  <c r="M27055" i="131"/>
  <c r="L27055" i="131"/>
  <c r="K27055" i="131"/>
  <c r="J27055" i="131"/>
  <c r="I27055" i="131"/>
  <c r="H27055" i="131"/>
  <c r="G27055" i="131"/>
  <c r="F27055" i="131"/>
  <c r="E27055" i="131"/>
  <c r="D27055" i="131"/>
  <c r="C27055" i="131"/>
  <c r="AD27054" i="131"/>
  <c r="AC27054" i="131"/>
  <c r="AB27054" i="131"/>
  <c r="AA27054" i="131"/>
  <c r="Z27054" i="131"/>
  <c r="Y27054" i="131"/>
  <c r="AV27048" i="131" s="1"/>
  <c r="X27054" i="131"/>
  <c r="W27054" i="131"/>
  <c r="V27054" i="131"/>
  <c r="U27054" i="131"/>
  <c r="T27054" i="131"/>
  <c r="S27054" i="131"/>
  <c r="R27054" i="131"/>
  <c r="Q27054" i="131"/>
  <c r="AR27048" i="131" s="1"/>
  <c r="P27054" i="131"/>
  <c r="O27054" i="131"/>
  <c r="N27054" i="131"/>
  <c r="M27054" i="131"/>
  <c r="L27054" i="131"/>
  <c r="K27054" i="131"/>
  <c r="J27054" i="131"/>
  <c r="I27054" i="131"/>
  <c r="AN27048" i="131" s="1"/>
  <c r="H27054" i="131"/>
  <c r="G27054" i="131"/>
  <c r="F27054" i="131"/>
  <c r="E27054" i="131"/>
  <c r="D27054" i="131"/>
  <c r="C27054" i="131"/>
  <c r="AD27053" i="131"/>
  <c r="AC27053" i="131"/>
  <c r="AB27053" i="131"/>
  <c r="AA27053" i="131"/>
  <c r="Z27053" i="131"/>
  <c r="Y27053" i="131"/>
  <c r="X27053" i="131"/>
  <c r="W27053" i="131"/>
  <c r="V27053" i="131"/>
  <c r="U27053" i="131"/>
  <c r="T27053" i="131"/>
  <c r="S27053" i="131"/>
  <c r="R27053" i="131"/>
  <c r="Q27053" i="131"/>
  <c r="P27053" i="131"/>
  <c r="O27053" i="131"/>
  <c r="N27053" i="131"/>
  <c r="M27053" i="131"/>
  <c r="L27053" i="131"/>
  <c r="K27053" i="131"/>
  <c r="J27053" i="131"/>
  <c r="I27053" i="131"/>
  <c r="H27053" i="131"/>
  <c r="G27053" i="131"/>
  <c r="F27053" i="131"/>
  <c r="E27053" i="131"/>
  <c r="D27053" i="131"/>
  <c r="C27053" i="131"/>
  <c r="AD27052" i="131"/>
  <c r="AC27052" i="131"/>
  <c r="AB27052" i="131"/>
  <c r="AA27052" i="131"/>
  <c r="Z27052" i="131"/>
  <c r="Y27052" i="131"/>
  <c r="AV27047" i="131" s="1"/>
  <c r="X27052" i="131"/>
  <c r="W27052" i="131"/>
  <c r="V27052" i="131"/>
  <c r="U27052" i="131"/>
  <c r="T27052" i="131"/>
  <c r="S27052" i="131"/>
  <c r="R27052" i="131"/>
  <c r="Q27052" i="131"/>
  <c r="AR27047" i="131" s="1"/>
  <c r="P27052" i="131"/>
  <c r="O27052" i="131"/>
  <c r="N27052" i="131"/>
  <c r="M27052" i="131"/>
  <c r="L27052" i="131"/>
  <c r="K27052" i="131"/>
  <c r="J27052" i="131"/>
  <c r="I27052" i="131"/>
  <c r="AN27047" i="131" s="1"/>
  <c r="H27052" i="131"/>
  <c r="G27052" i="131"/>
  <c r="F27052" i="131"/>
  <c r="E27052" i="131"/>
  <c r="D27052" i="131"/>
  <c r="C27052" i="131"/>
  <c r="AD27051" i="131"/>
  <c r="AC27051" i="131"/>
  <c r="AB27051" i="131"/>
  <c r="AA27051" i="131"/>
  <c r="Z27051" i="131"/>
  <c r="Y27051" i="131"/>
  <c r="X27051" i="131"/>
  <c r="W27051" i="131"/>
  <c r="V27051" i="131"/>
  <c r="U27051" i="131"/>
  <c r="T27051" i="131"/>
  <c r="S27051" i="131"/>
  <c r="R27051" i="131"/>
  <c r="Q27051" i="131"/>
  <c r="P27051" i="131"/>
  <c r="O27051" i="131"/>
  <c r="N27051" i="131"/>
  <c r="M27051" i="131"/>
  <c r="L27051" i="131"/>
  <c r="K27051" i="131"/>
  <c r="J27051" i="131"/>
  <c r="I27051" i="131"/>
  <c r="H27051" i="131"/>
  <c r="G27051" i="131"/>
  <c r="F27051" i="131"/>
  <c r="E27051" i="131"/>
  <c r="D27051" i="131"/>
  <c r="C27051" i="131"/>
  <c r="AD27050" i="131"/>
  <c r="AC27050" i="131"/>
  <c r="AB27050" i="131"/>
  <c r="AA27050" i="131"/>
  <c r="Z27050" i="131"/>
  <c r="Y27050" i="131"/>
  <c r="AV27046" i="131" s="1"/>
  <c r="X27050" i="131"/>
  <c r="W27050" i="131"/>
  <c r="V27050" i="131"/>
  <c r="U27050" i="131"/>
  <c r="T27050" i="131"/>
  <c r="S27050" i="131"/>
  <c r="R27050" i="131"/>
  <c r="Q27050" i="131"/>
  <c r="AR27046" i="131" s="1"/>
  <c r="P27050" i="131"/>
  <c r="O27050" i="131"/>
  <c r="N27050" i="131"/>
  <c r="M27050" i="131"/>
  <c r="L27050" i="131"/>
  <c r="K27050" i="131"/>
  <c r="J27050" i="131"/>
  <c r="I27050" i="131"/>
  <c r="AN27046" i="131" s="1"/>
  <c r="H27050" i="131"/>
  <c r="G27050" i="131"/>
  <c r="F27050" i="131"/>
  <c r="E27050" i="131"/>
  <c r="D27050" i="131"/>
  <c r="C27050" i="131"/>
  <c r="AD27049" i="131"/>
  <c r="AC27049" i="131"/>
  <c r="AB27049" i="131"/>
  <c r="AA27049" i="131"/>
  <c r="Z27049" i="131"/>
  <c r="Y27049" i="131"/>
  <c r="X27049" i="131"/>
  <c r="W27049" i="131"/>
  <c r="V27049" i="131"/>
  <c r="U27049" i="131"/>
  <c r="T27049" i="131"/>
  <c r="S27049" i="131"/>
  <c r="R27049" i="131"/>
  <c r="Q27049" i="131"/>
  <c r="P27049" i="131"/>
  <c r="O27049" i="131"/>
  <c r="N27049" i="131"/>
  <c r="M27049" i="131"/>
  <c r="L27049" i="131"/>
  <c r="K27049" i="131"/>
  <c r="J27049" i="131"/>
  <c r="I27049" i="131"/>
  <c r="H27049" i="131"/>
  <c r="G27049" i="131"/>
  <c r="F27049" i="131"/>
  <c r="E27049" i="131"/>
  <c r="D27049" i="131"/>
  <c r="C27049" i="131"/>
  <c r="AD27048" i="131"/>
  <c r="AC27048" i="131"/>
  <c r="AB27048" i="131"/>
  <c r="AA27048" i="131"/>
  <c r="Z27048" i="131"/>
  <c r="Y27048" i="131"/>
  <c r="AV27045" i="131" s="1"/>
  <c r="X27048" i="131"/>
  <c r="W27048" i="131"/>
  <c r="V27048" i="131"/>
  <c r="U27048" i="131"/>
  <c r="T27048" i="131"/>
  <c r="S27048" i="131"/>
  <c r="R27048" i="131"/>
  <c r="Q27048" i="131"/>
  <c r="AR27045" i="131" s="1"/>
  <c r="P27048" i="131"/>
  <c r="O27048" i="131"/>
  <c r="N27048" i="131"/>
  <c r="M27048" i="131"/>
  <c r="L27048" i="131"/>
  <c r="K27048" i="131"/>
  <c r="J27048" i="131"/>
  <c r="I27048" i="131"/>
  <c r="AN27045" i="131" s="1"/>
  <c r="H27048" i="131"/>
  <c r="G27048" i="131"/>
  <c r="F27048" i="131"/>
  <c r="E27048" i="131"/>
  <c r="D27048" i="131"/>
  <c r="C27048" i="131"/>
  <c r="AD27047" i="131"/>
  <c r="AC27047" i="131"/>
  <c r="AB27047" i="131"/>
  <c r="AA27047" i="131"/>
  <c r="Z27047" i="131"/>
  <c r="Y27047" i="131"/>
  <c r="X27047" i="131"/>
  <c r="W27047" i="131"/>
  <c r="V27047" i="131"/>
  <c r="U27047" i="131"/>
  <c r="T27047" i="131"/>
  <c r="S27047" i="131"/>
  <c r="R27047" i="131"/>
  <c r="Q27047" i="131"/>
  <c r="P27047" i="131"/>
  <c r="O27047" i="131"/>
  <c r="N27047" i="131"/>
  <c r="M27047" i="131"/>
  <c r="L27047" i="131"/>
  <c r="K27047" i="131"/>
  <c r="J27047" i="131"/>
  <c r="I27047" i="131"/>
  <c r="H27047" i="131"/>
  <c r="G27047" i="131"/>
  <c r="F27047" i="131"/>
  <c r="E27047" i="131"/>
  <c r="D27047" i="131"/>
  <c r="C27047" i="131"/>
  <c r="AD27046" i="131"/>
  <c r="AC27046" i="131"/>
  <c r="AB27046" i="131"/>
  <c r="AA27046" i="131"/>
  <c r="Z27046" i="131"/>
  <c r="Y27046" i="131"/>
  <c r="AV27044" i="131" s="1"/>
  <c r="X27046" i="131"/>
  <c r="W27046" i="131"/>
  <c r="V27046" i="131"/>
  <c r="U27046" i="131"/>
  <c r="T27046" i="131"/>
  <c r="S27046" i="131"/>
  <c r="R27046" i="131"/>
  <c r="Q27046" i="131"/>
  <c r="AR27044" i="131" s="1"/>
  <c r="P27046" i="131"/>
  <c r="O27046" i="131"/>
  <c r="N27046" i="131"/>
  <c r="M27046" i="131"/>
  <c r="L27046" i="131"/>
  <c r="K27046" i="131"/>
  <c r="J27046" i="131"/>
  <c r="I27046" i="131"/>
  <c r="AN27044" i="131" s="1"/>
  <c r="H27046" i="131"/>
  <c r="G27046" i="131"/>
  <c r="F27046" i="131"/>
  <c r="E27046" i="131"/>
  <c r="D27046" i="131"/>
  <c r="C27046" i="131"/>
  <c r="AD27045" i="131"/>
  <c r="AC27045" i="131"/>
  <c r="AB27045" i="131"/>
  <c r="AA27045" i="131"/>
  <c r="Z27045" i="131"/>
  <c r="Y27045" i="131"/>
  <c r="X27045" i="131"/>
  <c r="W27045" i="131"/>
  <c r="V27045" i="131"/>
  <c r="U27045" i="131"/>
  <c r="T27045" i="131"/>
  <c r="S27045" i="131"/>
  <c r="R27045" i="131"/>
  <c r="Q27045" i="131"/>
  <c r="P27045" i="131"/>
  <c r="O27045" i="131"/>
  <c r="N27045" i="131"/>
  <c r="M27045" i="131"/>
  <c r="L27045" i="131"/>
  <c r="K27045" i="131"/>
  <c r="J27045" i="131"/>
  <c r="I27045" i="131"/>
  <c r="H27045" i="131"/>
  <c r="G27045" i="131"/>
  <c r="F27045" i="131"/>
  <c r="E27045" i="131"/>
  <c r="D27045" i="131"/>
  <c r="C27045" i="131"/>
  <c r="AD27044" i="131"/>
  <c r="AC27044" i="131"/>
  <c r="AB27044" i="131"/>
  <c r="AA27044" i="131"/>
  <c r="Z27044" i="131"/>
  <c r="Y27044" i="131"/>
  <c r="AV27043" i="131" s="1"/>
  <c r="X27044" i="131"/>
  <c r="W27044" i="131"/>
  <c r="V27044" i="131"/>
  <c r="U27044" i="131"/>
  <c r="T27044" i="131"/>
  <c r="S27044" i="131"/>
  <c r="R27044" i="131"/>
  <c r="Q27044" i="131"/>
  <c r="AR27043" i="131" s="1"/>
  <c r="P27044" i="131"/>
  <c r="O27044" i="131"/>
  <c r="N27044" i="131"/>
  <c r="M27044" i="131"/>
  <c r="L27044" i="131"/>
  <c r="K27044" i="131"/>
  <c r="J27044" i="131"/>
  <c r="I27044" i="131"/>
  <c r="AN27043" i="131" s="1"/>
  <c r="H27044" i="131"/>
  <c r="G27044" i="131"/>
  <c r="F27044" i="131"/>
  <c r="E27044" i="131"/>
  <c r="D27044" i="131"/>
  <c r="C27044" i="131"/>
  <c r="AD27043" i="131"/>
  <c r="AC27043" i="131"/>
  <c r="AB27043" i="131"/>
  <c r="AA27043" i="131"/>
  <c r="Z27043" i="131"/>
  <c r="Y27043" i="131"/>
  <c r="X27043" i="131"/>
  <c r="W27043" i="131"/>
  <c r="V27043" i="131"/>
  <c r="U27043" i="131"/>
  <c r="T27043" i="131"/>
  <c r="S27043" i="131"/>
  <c r="R27043" i="131"/>
  <c r="Q27043" i="131"/>
  <c r="P27043" i="131"/>
  <c r="O27043" i="131"/>
  <c r="N27043" i="131"/>
  <c r="M27043" i="131"/>
  <c r="L27043" i="131"/>
  <c r="K27043" i="131"/>
  <c r="J27043" i="131"/>
  <c r="I27043" i="131"/>
  <c r="H27043" i="131"/>
  <c r="G27043" i="131"/>
  <c r="F27043" i="131"/>
  <c r="E27043" i="131"/>
  <c r="D27043" i="131"/>
  <c r="C27043" i="131"/>
  <c r="AD27042" i="131"/>
  <c r="AC27042" i="131"/>
  <c r="AB27042" i="131"/>
  <c r="AA27042" i="131"/>
  <c r="Z27042" i="131"/>
  <c r="Y27042" i="131"/>
  <c r="AV27042" i="131" s="1"/>
  <c r="X27042" i="131"/>
  <c r="W27042" i="131"/>
  <c r="V27042" i="131"/>
  <c r="U27042" i="131"/>
  <c r="T27042" i="131"/>
  <c r="S27042" i="131"/>
  <c r="R27042" i="131"/>
  <c r="Q27042" i="131"/>
  <c r="AR27042" i="131" s="1"/>
  <c r="P27042" i="131"/>
  <c r="O27042" i="131"/>
  <c r="N27042" i="131"/>
  <c r="M27042" i="131"/>
  <c r="L27042" i="131"/>
  <c r="K27042" i="131"/>
  <c r="J27042" i="131"/>
  <c r="I27042" i="131"/>
  <c r="AN27042" i="131" s="1"/>
  <c r="H27042" i="131"/>
  <c r="G27042" i="131"/>
  <c r="F27042" i="131"/>
  <c r="E27042" i="131"/>
  <c r="D27042" i="131"/>
  <c r="C27042" i="131"/>
  <c r="AD27039" i="131"/>
  <c r="AC27039" i="131"/>
  <c r="AB27039" i="131"/>
  <c r="AA27039" i="131"/>
  <c r="Z27039" i="131"/>
  <c r="Y27039" i="131"/>
  <c r="X27039" i="131"/>
  <c r="W27039" i="131"/>
  <c r="V27039" i="131"/>
  <c r="U27039" i="131"/>
  <c r="T27039" i="131"/>
  <c r="S27039" i="131"/>
  <c r="R27039" i="131"/>
  <c r="Q27039" i="131"/>
  <c r="P27039" i="131"/>
  <c r="O27039" i="131"/>
  <c r="N27039" i="131"/>
  <c r="M27039" i="131"/>
  <c r="L27039" i="131"/>
  <c r="K27039" i="131"/>
  <c r="J27039" i="131"/>
  <c r="I27039" i="131"/>
  <c r="H27039" i="131"/>
  <c r="G27039" i="131"/>
  <c r="F27039" i="131"/>
  <c r="E27039" i="131"/>
  <c r="D27039" i="131"/>
  <c r="C27039" i="131"/>
  <c r="AG27038" i="131"/>
  <c r="AD27038" i="131"/>
  <c r="AC27038" i="131"/>
  <c r="AB27038" i="131"/>
  <c r="AA27038" i="131"/>
  <c r="Z27038" i="131"/>
  <c r="Y27038" i="131"/>
  <c r="X27038" i="131"/>
  <c r="W27038" i="131"/>
  <c r="V27038" i="131"/>
  <c r="U27038" i="131"/>
  <c r="T27038" i="131"/>
  <c r="S27038" i="131"/>
  <c r="R27038" i="131"/>
  <c r="Q27038" i="131"/>
  <c r="P27038" i="131"/>
  <c r="O27038" i="131"/>
  <c r="N27038" i="131"/>
  <c r="M27038" i="131"/>
  <c r="L27038" i="131"/>
  <c r="K27038" i="131"/>
  <c r="J27038" i="131"/>
  <c r="I27038" i="131"/>
  <c r="H27038" i="131"/>
  <c r="G27038" i="131"/>
  <c r="F27038" i="131"/>
  <c r="E27038" i="131"/>
  <c r="D27038" i="131"/>
  <c r="C27038" i="131"/>
  <c r="AG27037" i="131"/>
  <c r="AD27037" i="131"/>
  <c r="AC27037" i="131"/>
  <c r="AB27037" i="131"/>
  <c r="AA27037" i="131"/>
  <c r="Z27037" i="131"/>
  <c r="Y27037" i="131"/>
  <c r="X27037" i="131"/>
  <c r="W27037" i="131"/>
  <c r="V27037" i="131"/>
  <c r="U27037" i="131"/>
  <c r="T27037" i="131"/>
  <c r="S27037" i="131"/>
  <c r="R27037" i="131"/>
  <c r="Q27037" i="131"/>
  <c r="P27037" i="131"/>
  <c r="O27037" i="131"/>
  <c r="N27037" i="131"/>
  <c r="M27037" i="131"/>
  <c r="L27037" i="131"/>
  <c r="K27037" i="131"/>
  <c r="J27037" i="131"/>
  <c r="I27037" i="131"/>
  <c r="H27037" i="131"/>
  <c r="G27037" i="131"/>
  <c r="F27037" i="131"/>
  <c r="E27037" i="131"/>
  <c r="D27037" i="131"/>
  <c r="C27037" i="131"/>
  <c r="AG27036" i="131"/>
  <c r="AD27036" i="131"/>
  <c r="AC27036" i="131"/>
  <c r="AB27036" i="131"/>
  <c r="AA27036" i="131"/>
  <c r="Z27036" i="131"/>
  <c r="Y27036" i="131"/>
  <c r="X27036" i="131"/>
  <c r="W27036" i="131"/>
  <c r="V27036" i="131"/>
  <c r="U27036" i="131"/>
  <c r="T27036" i="131"/>
  <c r="S27036" i="131"/>
  <c r="R27036" i="131"/>
  <c r="Q27036" i="131"/>
  <c r="P27036" i="131"/>
  <c r="O27036" i="131"/>
  <c r="N27036" i="131"/>
  <c r="M27036" i="131"/>
  <c r="L27036" i="131"/>
  <c r="K27036" i="131"/>
  <c r="J27036" i="131"/>
  <c r="I27036" i="131"/>
  <c r="H27036" i="131"/>
  <c r="G27036" i="131"/>
  <c r="F27036" i="131"/>
  <c r="E27036" i="131"/>
  <c r="D27036" i="131"/>
  <c r="C27036" i="131"/>
  <c r="AG27035" i="131"/>
  <c r="AD27035" i="131"/>
  <c r="AC27035" i="131"/>
  <c r="AB27035" i="131"/>
  <c r="AA27035" i="131"/>
  <c r="Z27035" i="131"/>
  <c r="Y27035" i="131"/>
  <c r="X27035" i="131"/>
  <c r="W27035" i="131"/>
  <c r="V27035" i="131"/>
  <c r="U27035" i="131"/>
  <c r="T27035" i="131"/>
  <c r="S27035" i="131"/>
  <c r="R27035" i="131"/>
  <c r="Q27035" i="131"/>
  <c r="P27035" i="131"/>
  <c r="O27035" i="131"/>
  <c r="N27035" i="131"/>
  <c r="M27035" i="131"/>
  <c r="L27035" i="131"/>
  <c r="K27035" i="131"/>
  <c r="J27035" i="131"/>
  <c r="I27035" i="131"/>
  <c r="H27035" i="131"/>
  <c r="G27035" i="131"/>
  <c r="F27035" i="131"/>
  <c r="E27035" i="131"/>
  <c r="D27035" i="131"/>
  <c r="C27035" i="131"/>
  <c r="AG27034" i="131"/>
  <c r="AD27034" i="131"/>
  <c r="AC27034" i="131"/>
  <c r="AB27034" i="131"/>
  <c r="AA27034" i="131"/>
  <c r="Z27034" i="131"/>
  <c r="Y27034" i="131"/>
  <c r="X27034" i="131"/>
  <c r="W27034" i="131"/>
  <c r="V27034" i="131"/>
  <c r="U27034" i="131"/>
  <c r="T27034" i="131"/>
  <c r="S27034" i="131"/>
  <c r="R27034" i="131"/>
  <c r="Q27034" i="131"/>
  <c r="P27034" i="131"/>
  <c r="O27034" i="131"/>
  <c r="N27034" i="131"/>
  <c r="M27034" i="131"/>
  <c r="L27034" i="131"/>
  <c r="K27034" i="131"/>
  <c r="J27034" i="131"/>
  <c r="I27034" i="131"/>
  <c r="H27034" i="131"/>
  <c r="G27034" i="131"/>
  <c r="F27034" i="131"/>
  <c r="E27034" i="131"/>
  <c r="D27034" i="131"/>
  <c r="C27034" i="131"/>
  <c r="AG27033" i="131"/>
  <c r="AD27033" i="131"/>
  <c r="AC27033" i="131"/>
  <c r="AB27033" i="131"/>
  <c r="AA27033" i="131"/>
  <c r="Z27033" i="131"/>
  <c r="Y27033" i="131"/>
  <c r="X27033" i="131"/>
  <c r="W27033" i="131"/>
  <c r="V27033" i="131"/>
  <c r="U27033" i="131"/>
  <c r="T27033" i="131"/>
  <c r="S27033" i="131"/>
  <c r="R27033" i="131"/>
  <c r="Q27033" i="131"/>
  <c r="P27033" i="131"/>
  <c r="O27033" i="131"/>
  <c r="N27033" i="131"/>
  <c r="M27033" i="131"/>
  <c r="L27033" i="131"/>
  <c r="K27033" i="131"/>
  <c r="J27033" i="131"/>
  <c r="I27033" i="131"/>
  <c r="H27033" i="131"/>
  <c r="G27033" i="131"/>
  <c r="F27033" i="131"/>
  <c r="E27033" i="131"/>
  <c r="D27033" i="131"/>
  <c r="C27033" i="131"/>
  <c r="AG27032" i="131"/>
  <c r="AD27032" i="131"/>
  <c r="AC27032" i="131"/>
  <c r="AB27032" i="131"/>
  <c r="AA27032" i="131"/>
  <c r="Z27032" i="131"/>
  <c r="Y27032" i="131"/>
  <c r="X27032" i="131"/>
  <c r="W27032" i="131"/>
  <c r="V27032" i="131"/>
  <c r="U27032" i="131"/>
  <c r="T27032" i="131"/>
  <c r="S27032" i="131"/>
  <c r="R27032" i="131"/>
  <c r="Q27032" i="131"/>
  <c r="P27032" i="131"/>
  <c r="O27032" i="131"/>
  <c r="N27032" i="131"/>
  <c r="M27032" i="131"/>
  <c r="L27032" i="131"/>
  <c r="K27032" i="131"/>
  <c r="J27032" i="131"/>
  <c r="I27032" i="131"/>
  <c r="H27032" i="131"/>
  <c r="G27032" i="131"/>
  <c r="F27032" i="131"/>
  <c r="E27032" i="131"/>
  <c r="D27032" i="131"/>
  <c r="C27032" i="131"/>
  <c r="AG27031" i="131"/>
  <c r="AD27031" i="131"/>
  <c r="AC27031" i="131"/>
  <c r="AB27031" i="131"/>
  <c r="AA27031" i="131"/>
  <c r="Z27031" i="131"/>
  <c r="Y27031" i="131"/>
  <c r="X27031" i="131"/>
  <c r="W27031" i="131"/>
  <c r="V27031" i="131"/>
  <c r="U27031" i="131"/>
  <c r="T27031" i="131"/>
  <c r="S27031" i="131"/>
  <c r="R27031" i="131"/>
  <c r="Q27031" i="131"/>
  <c r="P27031" i="131"/>
  <c r="O27031" i="131"/>
  <c r="N27031" i="131"/>
  <c r="M27031" i="131"/>
  <c r="L27031" i="131"/>
  <c r="K27031" i="131"/>
  <c r="J27031" i="131"/>
  <c r="I27031" i="131"/>
  <c r="H27031" i="131"/>
  <c r="G27031" i="131"/>
  <c r="F27031" i="131"/>
  <c r="E27031" i="131"/>
  <c r="D27031" i="131"/>
  <c r="C27031" i="131"/>
  <c r="AG27030" i="131"/>
  <c r="AD27030" i="131"/>
  <c r="AC27030" i="131"/>
  <c r="AB27030" i="131"/>
  <c r="AA27030" i="131"/>
  <c r="Z27030" i="131"/>
  <c r="Y27030" i="131"/>
  <c r="X27030" i="131"/>
  <c r="W27030" i="131"/>
  <c r="V27030" i="131"/>
  <c r="U27030" i="131"/>
  <c r="T27030" i="131"/>
  <c r="S27030" i="131"/>
  <c r="R27030" i="131"/>
  <c r="Q27030" i="131"/>
  <c r="P27030" i="131"/>
  <c r="O27030" i="131"/>
  <c r="N27030" i="131"/>
  <c r="M27030" i="131"/>
  <c r="L27030" i="131"/>
  <c r="K27030" i="131"/>
  <c r="J27030" i="131"/>
  <c r="I27030" i="131"/>
  <c r="H27030" i="131"/>
  <c r="G27030" i="131"/>
  <c r="F27030" i="131"/>
  <c r="E27030" i="131"/>
  <c r="D27030" i="131"/>
  <c r="C27030" i="131"/>
  <c r="AG27029" i="131"/>
  <c r="AD27029" i="131"/>
  <c r="AC27029" i="131"/>
  <c r="AB27029" i="131"/>
  <c r="AA27029" i="131"/>
  <c r="Z27029" i="131"/>
  <c r="Y27029" i="131"/>
  <c r="X27029" i="131"/>
  <c r="W27029" i="131"/>
  <c r="V27029" i="131"/>
  <c r="U27029" i="131"/>
  <c r="T27029" i="131"/>
  <c r="S27029" i="131"/>
  <c r="R27029" i="131"/>
  <c r="Q27029" i="131"/>
  <c r="P27029" i="131"/>
  <c r="O27029" i="131"/>
  <c r="N27029" i="131"/>
  <c r="M27029" i="131"/>
  <c r="L27029" i="131"/>
  <c r="K27029" i="131"/>
  <c r="J27029" i="131"/>
  <c r="I27029" i="131"/>
  <c r="H27029" i="131"/>
  <c r="G27029" i="131"/>
  <c r="F27029" i="131"/>
  <c r="E27029" i="131"/>
  <c r="D27029" i="131"/>
  <c r="C27029" i="131"/>
  <c r="AD27028" i="131"/>
  <c r="AC27028" i="131"/>
  <c r="AB27028" i="131"/>
  <c r="AA27028" i="131"/>
  <c r="AW27020" i="131" s="1"/>
  <c r="Z27028" i="131"/>
  <c r="Y27028" i="131"/>
  <c r="X27028" i="131"/>
  <c r="W27028" i="131"/>
  <c r="V27028" i="131"/>
  <c r="U27028" i="131"/>
  <c r="T27028" i="131"/>
  <c r="S27028" i="131"/>
  <c r="AS27020" i="131" s="1"/>
  <c r="R27028" i="131"/>
  <c r="Q27028" i="131"/>
  <c r="P27028" i="131"/>
  <c r="O27028" i="131"/>
  <c r="N27028" i="131"/>
  <c r="M27028" i="131"/>
  <c r="L27028" i="131"/>
  <c r="K27028" i="131"/>
  <c r="AO27020" i="131" s="1"/>
  <c r="J27028" i="131"/>
  <c r="I27028" i="131"/>
  <c r="H27028" i="131"/>
  <c r="G27028" i="131"/>
  <c r="F27028" i="131"/>
  <c r="E27028" i="131"/>
  <c r="D27028" i="131"/>
  <c r="C27028" i="131"/>
  <c r="AK27020" i="131" s="1"/>
  <c r="AD27027" i="131"/>
  <c r="AC27027" i="131"/>
  <c r="AB27027" i="131"/>
  <c r="AA27027" i="131"/>
  <c r="Z27027" i="131"/>
  <c r="Y27027" i="131"/>
  <c r="X27027" i="131"/>
  <c r="W27027" i="131"/>
  <c r="V27027" i="131"/>
  <c r="U27027" i="131"/>
  <c r="T27027" i="131"/>
  <c r="S27027" i="131"/>
  <c r="R27027" i="131"/>
  <c r="Q27027" i="131"/>
  <c r="P27027" i="131"/>
  <c r="O27027" i="131"/>
  <c r="N27027" i="131"/>
  <c r="M27027" i="131"/>
  <c r="L27027" i="131"/>
  <c r="K27027" i="131"/>
  <c r="J27027" i="131"/>
  <c r="I27027" i="131"/>
  <c r="H27027" i="131"/>
  <c r="G27027" i="131"/>
  <c r="F27027" i="131"/>
  <c r="E27027" i="131"/>
  <c r="D27027" i="131"/>
  <c r="C27027" i="131"/>
  <c r="AD27026" i="131"/>
  <c r="AC27026" i="131"/>
  <c r="AB27026" i="131"/>
  <c r="AA27026" i="131"/>
  <c r="AW27019" i="131" s="1"/>
  <c r="Z27026" i="131"/>
  <c r="Y27026" i="131"/>
  <c r="X27026" i="131"/>
  <c r="W27026" i="131"/>
  <c r="V27026" i="131"/>
  <c r="U27026" i="131"/>
  <c r="T27026" i="131"/>
  <c r="S27026" i="131"/>
  <c r="AS27019" i="131" s="1"/>
  <c r="R27026" i="131"/>
  <c r="Q27026" i="131"/>
  <c r="P27026" i="131"/>
  <c r="O27026" i="131"/>
  <c r="N27026" i="131"/>
  <c r="M27026" i="131"/>
  <c r="L27026" i="131"/>
  <c r="K27026" i="131"/>
  <c r="AO27019" i="131" s="1"/>
  <c r="J27026" i="131"/>
  <c r="I27026" i="131"/>
  <c r="H27026" i="131"/>
  <c r="G27026" i="131"/>
  <c r="F27026" i="131"/>
  <c r="E27026" i="131"/>
  <c r="D27026" i="131"/>
  <c r="C27026" i="131"/>
  <c r="AK27019" i="131" s="1"/>
  <c r="AD27025" i="131"/>
  <c r="AC27025" i="131"/>
  <c r="AB27025" i="131"/>
  <c r="AA27025" i="131"/>
  <c r="Z27025" i="131"/>
  <c r="Y27025" i="131"/>
  <c r="X27025" i="131"/>
  <c r="W27025" i="131"/>
  <c r="V27025" i="131"/>
  <c r="U27025" i="131"/>
  <c r="T27025" i="131"/>
  <c r="S27025" i="131"/>
  <c r="R27025" i="131"/>
  <c r="Q27025" i="131"/>
  <c r="P27025" i="131"/>
  <c r="O27025" i="131"/>
  <c r="N27025" i="131"/>
  <c r="M27025" i="131"/>
  <c r="L27025" i="131"/>
  <c r="K27025" i="131"/>
  <c r="J27025" i="131"/>
  <c r="I27025" i="131"/>
  <c r="H27025" i="131"/>
  <c r="G27025" i="131"/>
  <c r="F27025" i="131"/>
  <c r="E27025" i="131"/>
  <c r="D27025" i="131"/>
  <c r="C27025" i="131"/>
  <c r="AD27024" i="131"/>
  <c r="AC27024" i="131"/>
  <c r="AB27024" i="131"/>
  <c r="AA27024" i="131"/>
  <c r="AW27018" i="131" s="1"/>
  <c r="Z27024" i="131"/>
  <c r="Y27024" i="131"/>
  <c r="X27024" i="131"/>
  <c r="W27024" i="131"/>
  <c r="V27024" i="131"/>
  <c r="U27024" i="131"/>
  <c r="T27024" i="131"/>
  <c r="S27024" i="131"/>
  <c r="AS27018" i="131" s="1"/>
  <c r="R27024" i="131"/>
  <c r="Q27024" i="131"/>
  <c r="P27024" i="131"/>
  <c r="O27024" i="131"/>
  <c r="N27024" i="131"/>
  <c r="M27024" i="131"/>
  <c r="L27024" i="131"/>
  <c r="K27024" i="131"/>
  <c r="AO27018" i="131" s="1"/>
  <c r="J27024" i="131"/>
  <c r="I27024" i="131"/>
  <c r="H27024" i="131"/>
  <c r="G27024" i="131"/>
  <c r="F27024" i="131"/>
  <c r="E27024" i="131"/>
  <c r="D27024" i="131"/>
  <c r="C27024" i="131"/>
  <c r="AK27018" i="131" s="1"/>
  <c r="AD27023" i="131"/>
  <c r="AC27023" i="131"/>
  <c r="AB27023" i="131"/>
  <c r="AA27023" i="131"/>
  <c r="Z27023" i="131"/>
  <c r="Y27023" i="131"/>
  <c r="X27023" i="131"/>
  <c r="W27023" i="131"/>
  <c r="V27023" i="131"/>
  <c r="U27023" i="131"/>
  <c r="T27023" i="131"/>
  <c r="S27023" i="131"/>
  <c r="R27023" i="131"/>
  <c r="Q27023" i="131"/>
  <c r="P27023" i="131"/>
  <c r="O27023" i="131"/>
  <c r="N27023" i="131"/>
  <c r="M27023" i="131"/>
  <c r="L27023" i="131"/>
  <c r="K27023" i="131"/>
  <c r="J27023" i="131"/>
  <c r="I27023" i="131"/>
  <c r="H27023" i="131"/>
  <c r="G27023" i="131"/>
  <c r="F27023" i="131"/>
  <c r="E27023" i="131"/>
  <c r="D27023" i="131"/>
  <c r="C27023" i="131"/>
  <c r="AD27022" i="131"/>
  <c r="AC27022" i="131"/>
  <c r="AB27022" i="131"/>
  <c r="AA27022" i="131"/>
  <c r="AW27017" i="131" s="1"/>
  <c r="Z27022" i="131"/>
  <c r="Y27022" i="131"/>
  <c r="X27022" i="131"/>
  <c r="W27022" i="131"/>
  <c r="V27022" i="131"/>
  <c r="U27022" i="131"/>
  <c r="T27022" i="131"/>
  <c r="S27022" i="131"/>
  <c r="AS27017" i="131" s="1"/>
  <c r="R27022" i="131"/>
  <c r="Q27022" i="131"/>
  <c r="P27022" i="131"/>
  <c r="O27022" i="131"/>
  <c r="N27022" i="131"/>
  <c r="M27022" i="131"/>
  <c r="L27022" i="131"/>
  <c r="K27022" i="131"/>
  <c r="AO27017" i="131" s="1"/>
  <c r="J27022" i="131"/>
  <c r="I27022" i="131"/>
  <c r="H27022" i="131"/>
  <c r="G27022" i="131"/>
  <c r="F27022" i="131"/>
  <c r="E27022" i="131"/>
  <c r="D27022" i="131"/>
  <c r="C27022" i="131"/>
  <c r="AK27017" i="131" s="1"/>
  <c r="AD27021" i="131"/>
  <c r="AC27021" i="131"/>
  <c r="AB27021" i="131"/>
  <c r="AA27021" i="131"/>
  <c r="Z27021" i="131"/>
  <c r="Y27021" i="131"/>
  <c r="X27021" i="131"/>
  <c r="W27021" i="131"/>
  <c r="V27021" i="131"/>
  <c r="U27021" i="131"/>
  <c r="T27021" i="131"/>
  <c r="S27021" i="131"/>
  <c r="R27021" i="131"/>
  <c r="Q27021" i="131"/>
  <c r="P27021" i="131"/>
  <c r="O27021" i="131"/>
  <c r="N27021" i="131"/>
  <c r="M27021" i="131"/>
  <c r="L27021" i="131"/>
  <c r="K27021" i="131"/>
  <c r="J27021" i="131"/>
  <c r="I27021" i="131"/>
  <c r="H27021" i="131"/>
  <c r="G27021" i="131"/>
  <c r="F27021" i="131"/>
  <c r="E27021" i="131"/>
  <c r="D27021" i="131"/>
  <c r="C27021" i="131"/>
  <c r="AD27020" i="131"/>
  <c r="AC27020" i="131"/>
  <c r="AB27020" i="131"/>
  <c r="AA27020" i="131"/>
  <c r="AW27016" i="131" s="1"/>
  <c r="Z27020" i="131"/>
  <c r="Y27020" i="131"/>
  <c r="X27020" i="131"/>
  <c r="W27020" i="131"/>
  <c r="V27020" i="131"/>
  <c r="U27020" i="131"/>
  <c r="T27020" i="131"/>
  <c r="S27020" i="131"/>
  <c r="AS27016" i="131" s="1"/>
  <c r="R27020" i="131"/>
  <c r="Q27020" i="131"/>
  <c r="P27020" i="131"/>
  <c r="O27020" i="131"/>
  <c r="N27020" i="131"/>
  <c r="M27020" i="131"/>
  <c r="L27020" i="131"/>
  <c r="K27020" i="131"/>
  <c r="AO27016" i="131" s="1"/>
  <c r="J27020" i="131"/>
  <c r="I27020" i="131"/>
  <c r="H27020" i="131"/>
  <c r="G27020" i="131"/>
  <c r="F27020" i="131"/>
  <c r="E27020" i="131"/>
  <c r="D27020" i="131"/>
  <c r="C27020" i="131"/>
  <c r="AK27016" i="131" s="1"/>
  <c r="AD27019" i="131"/>
  <c r="AC27019" i="131"/>
  <c r="AB27019" i="131"/>
  <c r="AA27019" i="131"/>
  <c r="Z27019" i="131"/>
  <c r="Y27019" i="131"/>
  <c r="X27019" i="131"/>
  <c r="W27019" i="131"/>
  <c r="V27019" i="131"/>
  <c r="U27019" i="131"/>
  <c r="T27019" i="131"/>
  <c r="S27019" i="131"/>
  <c r="R27019" i="131"/>
  <c r="Q27019" i="131"/>
  <c r="P27019" i="131"/>
  <c r="O27019" i="131"/>
  <c r="N27019" i="131"/>
  <c r="M27019" i="131"/>
  <c r="L27019" i="131"/>
  <c r="K27019" i="131"/>
  <c r="J27019" i="131"/>
  <c r="I27019" i="131"/>
  <c r="H27019" i="131"/>
  <c r="G27019" i="131"/>
  <c r="F27019" i="131"/>
  <c r="E27019" i="131"/>
  <c r="D27019" i="131"/>
  <c r="C27019" i="131"/>
  <c r="AD27018" i="131"/>
  <c r="AC27018" i="131"/>
  <c r="AB27018" i="131"/>
  <c r="AA27018" i="131"/>
  <c r="AW27015" i="131" s="1"/>
  <c r="Z27018" i="131"/>
  <c r="Y27018" i="131"/>
  <c r="X27018" i="131"/>
  <c r="W27018" i="131"/>
  <c r="V27018" i="131"/>
  <c r="U27018" i="131"/>
  <c r="T27018" i="131"/>
  <c r="S27018" i="131"/>
  <c r="AS27015" i="131" s="1"/>
  <c r="R27018" i="131"/>
  <c r="Q27018" i="131"/>
  <c r="P27018" i="131"/>
  <c r="O27018" i="131"/>
  <c r="N27018" i="131"/>
  <c r="M27018" i="131"/>
  <c r="L27018" i="131"/>
  <c r="K27018" i="131"/>
  <c r="AO27015" i="131" s="1"/>
  <c r="J27018" i="131"/>
  <c r="I27018" i="131"/>
  <c r="H27018" i="131"/>
  <c r="G27018" i="131"/>
  <c r="F27018" i="131"/>
  <c r="E27018" i="131"/>
  <c r="D27018" i="131"/>
  <c r="C27018" i="131"/>
  <c r="AK27015" i="131" s="1"/>
  <c r="AD27017" i="131"/>
  <c r="AC27017" i="131"/>
  <c r="AB27017" i="131"/>
  <c r="AA27017" i="131"/>
  <c r="Z27017" i="131"/>
  <c r="Y27017" i="131"/>
  <c r="X27017" i="131"/>
  <c r="W27017" i="131"/>
  <c r="V27017" i="131"/>
  <c r="U27017" i="131"/>
  <c r="T27017" i="131"/>
  <c r="S27017" i="131"/>
  <c r="R27017" i="131"/>
  <c r="Q27017" i="131"/>
  <c r="P27017" i="131"/>
  <c r="O27017" i="131"/>
  <c r="N27017" i="131"/>
  <c r="M27017" i="131"/>
  <c r="L27017" i="131"/>
  <c r="K27017" i="131"/>
  <c r="J27017" i="131"/>
  <c r="I27017" i="131"/>
  <c r="H27017" i="131"/>
  <c r="G27017" i="131"/>
  <c r="F27017" i="131"/>
  <c r="E27017" i="131"/>
  <c r="D27017" i="131"/>
  <c r="C27017" i="131"/>
  <c r="AD27016" i="131"/>
  <c r="AC27016" i="131"/>
  <c r="AB27016" i="131"/>
  <c r="AA27016" i="131"/>
  <c r="AW27014" i="131" s="1"/>
  <c r="Z27016" i="131"/>
  <c r="Y27016" i="131"/>
  <c r="X27016" i="131"/>
  <c r="W27016" i="131"/>
  <c r="V27016" i="131"/>
  <c r="U27016" i="131"/>
  <c r="T27016" i="131"/>
  <c r="S27016" i="131"/>
  <c r="AS27014" i="131" s="1"/>
  <c r="R27016" i="131"/>
  <c r="Q27016" i="131"/>
  <c r="P27016" i="131"/>
  <c r="O27016" i="131"/>
  <c r="N27016" i="131"/>
  <c r="M27016" i="131"/>
  <c r="L27016" i="131"/>
  <c r="K27016" i="131"/>
  <c r="AO27014" i="131" s="1"/>
  <c r="J27016" i="131"/>
  <c r="I27016" i="131"/>
  <c r="H27016" i="131"/>
  <c r="G27016" i="131"/>
  <c r="F27016" i="131"/>
  <c r="E27016" i="131"/>
  <c r="D27016" i="131"/>
  <c r="C27016" i="131"/>
  <c r="AK27014" i="131" s="1"/>
  <c r="AD27015" i="131"/>
  <c r="AC27015" i="131"/>
  <c r="AB27015" i="131"/>
  <c r="AA27015" i="131"/>
  <c r="Z27015" i="131"/>
  <c r="Y27015" i="131"/>
  <c r="X27015" i="131"/>
  <c r="W27015" i="131"/>
  <c r="V27015" i="131"/>
  <c r="U27015" i="131"/>
  <c r="T27015" i="131"/>
  <c r="S27015" i="131"/>
  <c r="R27015" i="131"/>
  <c r="Q27015" i="131"/>
  <c r="P27015" i="131"/>
  <c r="O27015" i="131"/>
  <c r="N27015" i="131"/>
  <c r="M27015" i="131"/>
  <c r="L27015" i="131"/>
  <c r="K27015" i="131"/>
  <c r="J27015" i="131"/>
  <c r="I27015" i="131"/>
  <c r="H27015" i="131"/>
  <c r="G27015" i="131"/>
  <c r="F27015" i="131"/>
  <c r="E27015" i="131"/>
  <c r="D27015" i="131"/>
  <c r="C27015" i="131"/>
  <c r="AD27014" i="131"/>
  <c r="AC27014" i="131"/>
  <c r="AB27014" i="131"/>
  <c r="AA27014" i="131"/>
  <c r="AW27013" i="131" s="1"/>
  <c r="Z27014" i="131"/>
  <c r="Y27014" i="131"/>
  <c r="X27014" i="131"/>
  <c r="W27014" i="131"/>
  <c r="V27014" i="131"/>
  <c r="U27014" i="131"/>
  <c r="T27014" i="131"/>
  <c r="S27014" i="131"/>
  <c r="AS27013" i="131" s="1"/>
  <c r="R27014" i="131"/>
  <c r="Q27014" i="131"/>
  <c r="P27014" i="131"/>
  <c r="O27014" i="131"/>
  <c r="N27014" i="131"/>
  <c r="M27014" i="131"/>
  <c r="L27014" i="131"/>
  <c r="K27014" i="131"/>
  <c r="AO27013" i="131" s="1"/>
  <c r="J27014" i="131"/>
  <c r="I27014" i="131"/>
  <c r="H27014" i="131"/>
  <c r="G27014" i="131"/>
  <c r="F27014" i="131"/>
  <c r="E27014" i="131"/>
  <c r="D27014" i="131"/>
  <c r="C27014" i="131"/>
  <c r="AK27013" i="131" s="1"/>
  <c r="AD27013" i="131"/>
  <c r="AC27013" i="131"/>
  <c r="AB27013" i="131"/>
  <c r="AA27013" i="131"/>
  <c r="Z27013" i="131"/>
  <c r="Y27013" i="131"/>
  <c r="X27013" i="131"/>
  <c r="W27013" i="131"/>
  <c r="V27013" i="131"/>
  <c r="U27013" i="131"/>
  <c r="T27013" i="131"/>
  <c r="S27013" i="131"/>
  <c r="R27013" i="131"/>
  <c r="Q27013" i="131"/>
  <c r="P27013" i="131"/>
  <c r="O27013" i="131"/>
  <c r="N27013" i="131"/>
  <c r="M27013" i="131"/>
  <c r="L27013" i="131"/>
  <c r="K27013" i="131"/>
  <c r="J27013" i="131"/>
  <c r="I27013" i="131"/>
  <c r="H27013" i="131"/>
  <c r="G27013" i="131"/>
  <c r="F27013" i="131"/>
  <c r="E27013" i="131"/>
  <c r="D27013" i="131"/>
  <c r="C27013" i="131"/>
  <c r="AD27012" i="131"/>
  <c r="AC27012" i="131"/>
  <c r="AB27012" i="131"/>
  <c r="AA27012" i="131"/>
  <c r="AW27012" i="131" s="1"/>
  <c r="Z27012" i="131"/>
  <c r="Y27012" i="131"/>
  <c r="X27012" i="131"/>
  <c r="W27012" i="131"/>
  <c r="V27012" i="131"/>
  <c r="U27012" i="131"/>
  <c r="T27012" i="131"/>
  <c r="S27012" i="131"/>
  <c r="AS27012" i="131" s="1"/>
  <c r="R27012" i="131"/>
  <c r="Q27012" i="131"/>
  <c r="P27012" i="131"/>
  <c r="O27012" i="131"/>
  <c r="N27012" i="131"/>
  <c r="M27012" i="131"/>
  <c r="L27012" i="131"/>
  <c r="K27012" i="131"/>
  <c r="AO27012" i="131" s="1"/>
  <c r="J27012" i="131"/>
  <c r="I27012" i="131"/>
  <c r="H27012" i="131"/>
  <c r="G27012" i="131"/>
  <c r="F27012" i="131"/>
  <c r="E27012" i="131"/>
  <c r="D27012" i="131"/>
  <c r="C27012" i="131"/>
  <c r="AK27012" i="131" s="1"/>
  <c r="AD27009" i="131"/>
  <c r="AC27009" i="131"/>
  <c r="AB27009" i="131"/>
  <c r="AA27009" i="131"/>
  <c r="Z27009" i="131"/>
  <c r="Y27009" i="131"/>
  <c r="X27009" i="131"/>
  <c r="W27009" i="131"/>
  <c r="V27009" i="131"/>
  <c r="U27009" i="131"/>
  <c r="T27009" i="131"/>
  <c r="S27009" i="131"/>
  <c r="R27009" i="131"/>
  <c r="Q27009" i="131"/>
  <c r="P27009" i="131"/>
  <c r="O27009" i="131"/>
  <c r="N27009" i="131"/>
  <c r="M27009" i="131"/>
  <c r="L27009" i="131"/>
  <c r="K27009" i="131"/>
  <c r="J27009" i="131"/>
  <c r="I27009" i="131"/>
  <c r="H27009" i="131"/>
  <c r="G27009" i="131"/>
  <c r="F27009" i="131"/>
  <c r="E27009" i="131"/>
  <c r="D27009" i="131"/>
  <c r="C27009" i="131"/>
  <c r="AG27008" i="131"/>
  <c r="AD27008" i="131"/>
  <c r="AC27008" i="131"/>
  <c r="AB27008" i="131"/>
  <c r="AA27008" i="131"/>
  <c r="Z27008" i="131"/>
  <c r="Y27008" i="131"/>
  <c r="X27008" i="131"/>
  <c r="W27008" i="131"/>
  <c r="V27008" i="131"/>
  <c r="U27008" i="131"/>
  <c r="T27008" i="131"/>
  <c r="S27008" i="131"/>
  <c r="R27008" i="131"/>
  <c r="Q27008" i="131"/>
  <c r="P27008" i="131"/>
  <c r="O27008" i="131"/>
  <c r="N27008" i="131"/>
  <c r="M27008" i="131"/>
  <c r="L27008" i="131"/>
  <c r="K27008" i="131"/>
  <c r="J27008" i="131"/>
  <c r="I27008" i="131"/>
  <c r="H27008" i="131"/>
  <c r="G27008" i="131"/>
  <c r="F27008" i="131"/>
  <c r="E27008" i="131"/>
  <c r="D27008" i="131"/>
  <c r="C27008" i="131"/>
  <c r="AG27007" i="131"/>
  <c r="AD27007" i="131"/>
  <c r="AC27007" i="131"/>
  <c r="AB27007" i="131"/>
  <c r="AA27007" i="131"/>
  <c r="Z27007" i="131"/>
  <c r="Y27007" i="131"/>
  <c r="X27007" i="131"/>
  <c r="W27007" i="131"/>
  <c r="V27007" i="131"/>
  <c r="U27007" i="131"/>
  <c r="T27007" i="131"/>
  <c r="S27007" i="131"/>
  <c r="R27007" i="131"/>
  <c r="Q27007" i="131"/>
  <c r="P27007" i="131"/>
  <c r="O27007" i="131"/>
  <c r="N27007" i="131"/>
  <c r="M27007" i="131"/>
  <c r="L27007" i="131"/>
  <c r="K27007" i="131"/>
  <c r="J27007" i="131"/>
  <c r="I27007" i="131"/>
  <c r="H27007" i="131"/>
  <c r="G27007" i="131"/>
  <c r="F27007" i="131"/>
  <c r="E27007" i="131"/>
  <c r="D27007" i="131"/>
  <c r="C27007" i="131"/>
  <c r="AG27006" i="131"/>
  <c r="AD27006" i="131"/>
  <c r="AC27006" i="131"/>
  <c r="AB27006" i="131"/>
  <c r="AA27006" i="131"/>
  <c r="Z27006" i="131"/>
  <c r="Y27006" i="131"/>
  <c r="X27006" i="131"/>
  <c r="W27006" i="131"/>
  <c r="V27006" i="131"/>
  <c r="U27006" i="131"/>
  <c r="T27006" i="131"/>
  <c r="S27006" i="131"/>
  <c r="R27006" i="131"/>
  <c r="Q27006" i="131"/>
  <c r="P27006" i="131"/>
  <c r="O27006" i="131"/>
  <c r="N27006" i="131"/>
  <c r="M27006" i="131"/>
  <c r="L27006" i="131"/>
  <c r="K27006" i="131"/>
  <c r="J27006" i="131"/>
  <c r="I27006" i="131"/>
  <c r="H27006" i="131"/>
  <c r="G27006" i="131"/>
  <c r="F27006" i="131"/>
  <c r="E27006" i="131"/>
  <c r="D27006" i="131"/>
  <c r="C27006" i="131"/>
  <c r="AG27005" i="131"/>
  <c r="AD27005" i="131"/>
  <c r="AC27005" i="131"/>
  <c r="AB27005" i="131"/>
  <c r="AA27005" i="131"/>
  <c r="Z27005" i="131"/>
  <c r="Y27005" i="131"/>
  <c r="X27005" i="131"/>
  <c r="W27005" i="131"/>
  <c r="V27005" i="131"/>
  <c r="U27005" i="131"/>
  <c r="T27005" i="131"/>
  <c r="S27005" i="131"/>
  <c r="R27005" i="131"/>
  <c r="Q27005" i="131"/>
  <c r="P27005" i="131"/>
  <c r="O27005" i="131"/>
  <c r="N27005" i="131"/>
  <c r="M27005" i="131"/>
  <c r="L27005" i="131"/>
  <c r="K27005" i="131"/>
  <c r="J27005" i="131"/>
  <c r="I27005" i="131"/>
  <c r="H27005" i="131"/>
  <c r="G27005" i="131"/>
  <c r="F27005" i="131"/>
  <c r="E27005" i="131"/>
  <c r="D27005" i="131"/>
  <c r="C27005" i="131"/>
  <c r="AG27004" i="131"/>
  <c r="AD27004" i="131"/>
  <c r="AC27004" i="131"/>
  <c r="AB27004" i="131"/>
  <c r="AA27004" i="131"/>
  <c r="Z27004" i="131"/>
  <c r="Y27004" i="131"/>
  <c r="X27004" i="131"/>
  <c r="W27004" i="131"/>
  <c r="V27004" i="131"/>
  <c r="U27004" i="131"/>
  <c r="T27004" i="131"/>
  <c r="S27004" i="131"/>
  <c r="R27004" i="131"/>
  <c r="Q27004" i="131"/>
  <c r="P27004" i="131"/>
  <c r="O27004" i="131"/>
  <c r="N27004" i="131"/>
  <c r="M27004" i="131"/>
  <c r="L27004" i="131"/>
  <c r="K27004" i="131"/>
  <c r="J27004" i="131"/>
  <c r="I27004" i="131"/>
  <c r="H27004" i="131"/>
  <c r="G27004" i="131"/>
  <c r="F27004" i="131"/>
  <c r="E27004" i="131"/>
  <c r="D27004" i="131"/>
  <c r="C27004" i="131"/>
  <c r="AG27003" i="131"/>
  <c r="AD27003" i="131"/>
  <c r="AC27003" i="131"/>
  <c r="AB27003" i="131"/>
  <c r="AA27003" i="131"/>
  <c r="Z27003" i="131"/>
  <c r="Y27003" i="131"/>
  <c r="X27003" i="131"/>
  <c r="W27003" i="131"/>
  <c r="V27003" i="131"/>
  <c r="U27003" i="131"/>
  <c r="T27003" i="131"/>
  <c r="S27003" i="131"/>
  <c r="R27003" i="131"/>
  <c r="Q27003" i="131"/>
  <c r="P27003" i="131"/>
  <c r="O27003" i="131"/>
  <c r="N27003" i="131"/>
  <c r="M27003" i="131"/>
  <c r="L27003" i="131"/>
  <c r="K27003" i="131"/>
  <c r="J27003" i="131"/>
  <c r="I27003" i="131"/>
  <c r="H27003" i="131"/>
  <c r="G27003" i="131"/>
  <c r="F27003" i="131"/>
  <c r="E27003" i="131"/>
  <c r="D27003" i="131"/>
  <c r="C27003" i="131"/>
  <c r="AG27002" i="131"/>
  <c r="AD27002" i="131"/>
  <c r="AC27002" i="131"/>
  <c r="AB27002" i="131"/>
  <c r="AA27002" i="131"/>
  <c r="Z27002" i="131"/>
  <c r="Y27002" i="131"/>
  <c r="X27002" i="131"/>
  <c r="W27002" i="131"/>
  <c r="V27002" i="131"/>
  <c r="U27002" i="131"/>
  <c r="T27002" i="131"/>
  <c r="S27002" i="131"/>
  <c r="R27002" i="131"/>
  <c r="Q27002" i="131"/>
  <c r="P27002" i="131"/>
  <c r="O27002" i="131"/>
  <c r="N27002" i="131"/>
  <c r="M27002" i="131"/>
  <c r="L27002" i="131"/>
  <c r="K27002" i="131"/>
  <c r="J27002" i="131"/>
  <c r="I27002" i="131"/>
  <c r="H27002" i="131"/>
  <c r="G27002" i="131"/>
  <c r="F27002" i="131"/>
  <c r="E27002" i="131"/>
  <c r="D27002" i="131"/>
  <c r="C27002" i="131"/>
  <c r="AG27001" i="131"/>
  <c r="AD27001" i="131"/>
  <c r="AC27001" i="131"/>
  <c r="AB27001" i="131"/>
  <c r="AA27001" i="131"/>
  <c r="Z27001" i="131"/>
  <c r="Y27001" i="131"/>
  <c r="X27001" i="131"/>
  <c r="W27001" i="131"/>
  <c r="V27001" i="131"/>
  <c r="U27001" i="131"/>
  <c r="T27001" i="131"/>
  <c r="S27001" i="131"/>
  <c r="R27001" i="131"/>
  <c r="Q27001" i="131"/>
  <c r="P27001" i="131"/>
  <c r="O27001" i="131"/>
  <c r="N27001" i="131"/>
  <c r="M27001" i="131"/>
  <c r="L27001" i="131"/>
  <c r="K27001" i="131"/>
  <c r="J27001" i="131"/>
  <c r="I27001" i="131"/>
  <c r="H27001" i="131"/>
  <c r="G27001" i="131"/>
  <c r="F27001" i="131"/>
  <c r="E27001" i="131"/>
  <c r="D27001" i="131"/>
  <c r="C27001" i="131"/>
  <c r="AG27000" i="131"/>
  <c r="AD27000" i="131"/>
  <c r="AC27000" i="131"/>
  <c r="AB27000" i="131"/>
  <c r="AA27000" i="131"/>
  <c r="Z27000" i="131"/>
  <c r="Y27000" i="131"/>
  <c r="X27000" i="131"/>
  <c r="W27000" i="131"/>
  <c r="V27000" i="131"/>
  <c r="U27000" i="131"/>
  <c r="T27000" i="131"/>
  <c r="S27000" i="131"/>
  <c r="R27000" i="131"/>
  <c r="Q27000" i="131"/>
  <c r="P27000" i="131"/>
  <c r="O27000" i="131"/>
  <c r="N27000" i="131"/>
  <c r="M27000" i="131"/>
  <c r="L27000" i="131"/>
  <c r="K27000" i="131"/>
  <c r="J27000" i="131"/>
  <c r="I27000" i="131"/>
  <c r="H27000" i="131"/>
  <c r="G27000" i="131"/>
  <c r="F27000" i="131"/>
  <c r="E27000" i="131"/>
  <c r="D27000" i="131"/>
  <c r="C27000" i="131"/>
  <c r="AG26999" i="131"/>
  <c r="AD26999" i="131"/>
  <c r="AC26999" i="131"/>
  <c r="AB26999" i="131"/>
  <c r="AA26999" i="131"/>
  <c r="Z26999" i="131"/>
  <c r="Y26999" i="131"/>
  <c r="X26999" i="131"/>
  <c r="W26999" i="131"/>
  <c r="V26999" i="131"/>
  <c r="U26999" i="131"/>
  <c r="T26999" i="131"/>
  <c r="S26999" i="131"/>
  <c r="R26999" i="131"/>
  <c r="Q26999" i="131"/>
  <c r="P26999" i="131"/>
  <c r="O26999" i="131"/>
  <c r="N26999" i="131"/>
  <c r="M26999" i="131"/>
  <c r="L26999" i="131"/>
  <c r="K26999" i="131"/>
  <c r="J26999" i="131"/>
  <c r="I26999" i="131"/>
  <c r="H26999" i="131"/>
  <c r="G26999" i="131"/>
  <c r="F26999" i="131"/>
  <c r="E26999" i="131"/>
  <c r="D26999" i="131"/>
  <c r="C26999" i="131"/>
  <c r="AD26998" i="131"/>
  <c r="AC26998" i="131"/>
  <c r="AX26990" i="131" s="1"/>
  <c r="AB26998" i="131"/>
  <c r="AA26998" i="131"/>
  <c r="Z26998" i="131"/>
  <c r="Y26998" i="131"/>
  <c r="X26998" i="131"/>
  <c r="W26998" i="131"/>
  <c r="V26998" i="131"/>
  <c r="U26998" i="131"/>
  <c r="AT26990" i="131" s="1"/>
  <c r="T26998" i="131"/>
  <c r="S26998" i="131"/>
  <c r="R26998" i="131"/>
  <c r="Q26998" i="131"/>
  <c r="P26998" i="131"/>
  <c r="O26998" i="131"/>
  <c r="N26998" i="131"/>
  <c r="M26998" i="131"/>
  <c r="AP26990" i="131" s="1"/>
  <c r="L26998" i="131"/>
  <c r="K26998" i="131"/>
  <c r="J26998" i="131"/>
  <c r="I26998" i="131"/>
  <c r="H26998" i="131"/>
  <c r="G26998" i="131"/>
  <c r="F26998" i="131"/>
  <c r="E26998" i="131"/>
  <c r="AL26990" i="131" s="1"/>
  <c r="D26998" i="131"/>
  <c r="C26998" i="131"/>
  <c r="AD26997" i="131"/>
  <c r="AC26997" i="131"/>
  <c r="AB26997" i="131"/>
  <c r="AA26997" i="131"/>
  <c r="Z26997" i="131"/>
  <c r="Y26997" i="131"/>
  <c r="X26997" i="131"/>
  <c r="W26997" i="131"/>
  <c r="V26997" i="131"/>
  <c r="U26997" i="131"/>
  <c r="T26997" i="131"/>
  <c r="S26997" i="131"/>
  <c r="R26997" i="131"/>
  <c r="Q26997" i="131"/>
  <c r="P26997" i="131"/>
  <c r="O26997" i="131"/>
  <c r="N26997" i="131"/>
  <c r="M26997" i="131"/>
  <c r="L26997" i="131"/>
  <c r="K26997" i="131"/>
  <c r="J26997" i="131"/>
  <c r="I26997" i="131"/>
  <c r="H26997" i="131"/>
  <c r="G26997" i="131"/>
  <c r="F26997" i="131"/>
  <c r="E26997" i="131"/>
  <c r="D26997" i="131"/>
  <c r="C26997" i="131"/>
  <c r="AD26996" i="131"/>
  <c r="AC26996" i="131"/>
  <c r="AX26989" i="131" s="1"/>
  <c r="AB26996" i="131"/>
  <c r="AA26996" i="131"/>
  <c r="Z26996" i="131"/>
  <c r="Y26996" i="131"/>
  <c r="X26996" i="131"/>
  <c r="W26996" i="131"/>
  <c r="V26996" i="131"/>
  <c r="U26996" i="131"/>
  <c r="AT26989" i="131" s="1"/>
  <c r="T26996" i="131"/>
  <c r="S26996" i="131"/>
  <c r="R26996" i="131"/>
  <c r="Q26996" i="131"/>
  <c r="P26996" i="131"/>
  <c r="O26996" i="131"/>
  <c r="N26996" i="131"/>
  <c r="M26996" i="131"/>
  <c r="AP26989" i="131" s="1"/>
  <c r="L26996" i="131"/>
  <c r="K26996" i="131"/>
  <c r="J26996" i="131"/>
  <c r="I26996" i="131"/>
  <c r="H26996" i="131"/>
  <c r="G26996" i="131"/>
  <c r="F26996" i="131"/>
  <c r="E26996" i="131"/>
  <c r="AL26989" i="131" s="1"/>
  <c r="D26996" i="131"/>
  <c r="C26996" i="131"/>
  <c r="AD26995" i="131"/>
  <c r="AC26995" i="131"/>
  <c r="AB26995" i="131"/>
  <c r="AA26995" i="131"/>
  <c r="Z26995" i="131"/>
  <c r="Y26995" i="131"/>
  <c r="X26995" i="131"/>
  <c r="W26995" i="131"/>
  <c r="V26995" i="131"/>
  <c r="U26995" i="131"/>
  <c r="T26995" i="131"/>
  <c r="S26995" i="131"/>
  <c r="R26995" i="131"/>
  <c r="Q26995" i="131"/>
  <c r="P26995" i="131"/>
  <c r="O26995" i="131"/>
  <c r="N26995" i="131"/>
  <c r="M26995" i="131"/>
  <c r="L26995" i="131"/>
  <c r="K26995" i="131"/>
  <c r="J26995" i="131"/>
  <c r="I26995" i="131"/>
  <c r="H26995" i="131"/>
  <c r="G26995" i="131"/>
  <c r="F26995" i="131"/>
  <c r="E26995" i="131"/>
  <c r="D26995" i="131"/>
  <c r="C26995" i="131"/>
  <c r="AD26994" i="131"/>
  <c r="AC26994" i="131"/>
  <c r="AX26988" i="131" s="1"/>
  <c r="AB26994" i="131"/>
  <c r="AA26994" i="131"/>
  <c r="Z26994" i="131"/>
  <c r="Y26994" i="131"/>
  <c r="X26994" i="131"/>
  <c r="W26994" i="131"/>
  <c r="V26994" i="131"/>
  <c r="U26994" i="131"/>
  <c r="AT26988" i="131" s="1"/>
  <c r="T26994" i="131"/>
  <c r="S26994" i="131"/>
  <c r="R26994" i="131"/>
  <c r="Q26994" i="131"/>
  <c r="P26994" i="131"/>
  <c r="O26994" i="131"/>
  <c r="N26994" i="131"/>
  <c r="M26994" i="131"/>
  <c r="AP26988" i="131" s="1"/>
  <c r="L26994" i="131"/>
  <c r="K26994" i="131"/>
  <c r="J26994" i="131"/>
  <c r="I26994" i="131"/>
  <c r="H26994" i="131"/>
  <c r="G26994" i="131"/>
  <c r="F26994" i="131"/>
  <c r="E26994" i="131"/>
  <c r="AL26988" i="131" s="1"/>
  <c r="D26994" i="131"/>
  <c r="C26994" i="131"/>
  <c r="AD26993" i="131"/>
  <c r="AC26993" i="131"/>
  <c r="AB26993" i="131"/>
  <c r="AA26993" i="131"/>
  <c r="Z26993" i="131"/>
  <c r="Y26993" i="131"/>
  <c r="X26993" i="131"/>
  <c r="W26993" i="131"/>
  <c r="V26993" i="131"/>
  <c r="U26993" i="131"/>
  <c r="T26993" i="131"/>
  <c r="S26993" i="131"/>
  <c r="R26993" i="131"/>
  <c r="Q26993" i="131"/>
  <c r="P26993" i="131"/>
  <c r="O26993" i="131"/>
  <c r="N26993" i="131"/>
  <c r="M26993" i="131"/>
  <c r="L26993" i="131"/>
  <c r="K26993" i="131"/>
  <c r="J26993" i="131"/>
  <c r="I26993" i="131"/>
  <c r="H26993" i="131"/>
  <c r="G26993" i="131"/>
  <c r="F26993" i="131"/>
  <c r="E26993" i="131"/>
  <c r="D26993" i="131"/>
  <c r="C26993" i="131"/>
  <c r="AD26992" i="131"/>
  <c r="AC26992" i="131"/>
  <c r="AX26987" i="131" s="1"/>
  <c r="AB26992" i="131"/>
  <c r="AA26992" i="131"/>
  <c r="Z26992" i="131"/>
  <c r="Y26992" i="131"/>
  <c r="X26992" i="131"/>
  <c r="W26992" i="131"/>
  <c r="V26992" i="131"/>
  <c r="U26992" i="131"/>
  <c r="AT26987" i="131" s="1"/>
  <c r="T26992" i="131"/>
  <c r="S26992" i="131"/>
  <c r="R26992" i="131"/>
  <c r="Q26992" i="131"/>
  <c r="P26992" i="131"/>
  <c r="O26992" i="131"/>
  <c r="N26992" i="131"/>
  <c r="M26992" i="131"/>
  <c r="AP26987" i="131" s="1"/>
  <c r="L26992" i="131"/>
  <c r="K26992" i="131"/>
  <c r="J26992" i="131"/>
  <c r="I26992" i="131"/>
  <c r="H26992" i="131"/>
  <c r="G26992" i="131"/>
  <c r="F26992" i="131"/>
  <c r="E26992" i="131"/>
  <c r="AL26987" i="131" s="1"/>
  <c r="D26992" i="131"/>
  <c r="C26992" i="131"/>
  <c r="AD26991" i="131"/>
  <c r="AC26991" i="131"/>
  <c r="AB26991" i="131"/>
  <c r="AA26991" i="131"/>
  <c r="Z26991" i="131"/>
  <c r="Y26991" i="131"/>
  <c r="X26991" i="131"/>
  <c r="W26991" i="131"/>
  <c r="V26991" i="131"/>
  <c r="U26991" i="131"/>
  <c r="T26991" i="131"/>
  <c r="S26991" i="131"/>
  <c r="R26991" i="131"/>
  <c r="Q26991" i="131"/>
  <c r="P26991" i="131"/>
  <c r="O26991" i="131"/>
  <c r="N26991" i="131"/>
  <c r="M26991" i="131"/>
  <c r="L26991" i="131"/>
  <c r="K26991" i="131"/>
  <c r="J26991" i="131"/>
  <c r="I26991" i="131"/>
  <c r="H26991" i="131"/>
  <c r="G26991" i="131"/>
  <c r="F26991" i="131"/>
  <c r="E26991" i="131"/>
  <c r="D26991" i="131"/>
  <c r="C26991" i="131"/>
  <c r="AD26990" i="131"/>
  <c r="AC26990" i="131"/>
  <c r="AX26986" i="131" s="1"/>
  <c r="AB26990" i="131"/>
  <c r="AA26990" i="131"/>
  <c r="Z26990" i="131"/>
  <c r="Y26990" i="131"/>
  <c r="X26990" i="131"/>
  <c r="W26990" i="131"/>
  <c r="V26990" i="131"/>
  <c r="U26990" i="131"/>
  <c r="AT26986" i="131" s="1"/>
  <c r="T26990" i="131"/>
  <c r="S26990" i="131"/>
  <c r="R26990" i="131"/>
  <c r="Q26990" i="131"/>
  <c r="P26990" i="131"/>
  <c r="O26990" i="131"/>
  <c r="N26990" i="131"/>
  <c r="M26990" i="131"/>
  <c r="AP26986" i="131" s="1"/>
  <c r="L26990" i="131"/>
  <c r="K26990" i="131"/>
  <c r="J26990" i="131"/>
  <c r="I26990" i="131"/>
  <c r="H26990" i="131"/>
  <c r="G26990" i="131"/>
  <c r="F26990" i="131"/>
  <c r="E26990" i="131"/>
  <c r="AL26986" i="131" s="1"/>
  <c r="D26990" i="131"/>
  <c r="C26990" i="131"/>
  <c r="AD26989" i="131"/>
  <c r="AC26989" i="131"/>
  <c r="AB26989" i="131"/>
  <c r="AA26989" i="131"/>
  <c r="Z26989" i="131"/>
  <c r="Y26989" i="131"/>
  <c r="X26989" i="131"/>
  <c r="W26989" i="131"/>
  <c r="V26989" i="131"/>
  <c r="U26989" i="131"/>
  <c r="T26989" i="131"/>
  <c r="S26989" i="131"/>
  <c r="R26989" i="131"/>
  <c r="Q26989" i="131"/>
  <c r="P26989" i="131"/>
  <c r="O26989" i="131"/>
  <c r="N26989" i="131"/>
  <c r="M26989" i="131"/>
  <c r="L26989" i="131"/>
  <c r="K26989" i="131"/>
  <c r="J26989" i="131"/>
  <c r="I26989" i="131"/>
  <c r="H26989" i="131"/>
  <c r="G26989" i="131"/>
  <c r="F26989" i="131"/>
  <c r="E26989" i="131"/>
  <c r="D26989" i="131"/>
  <c r="C26989" i="131"/>
  <c r="AD26988" i="131"/>
  <c r="AC26988" i="131"/>
  <c r="AX26985" i="131" s="1"/>
  <c r="AB26988" i="131"/>
  <c r="AA26988" i="131"/>
  <c r="Z26988" i="131"/>
  <c r="Y26988" i="131"/>
  <c r="X26988" i="131"/>
  <c r="W26988" i="131"/>
  <c r="V26988" i="131"/>
  <c r="U26988" i="131"/>
  <c r="AT26985" i="131" s="1"/>
  <c r="T26988" i="131"/>
  <c r="S26988" i="131"/>
  <c r="R26988" i="131"/>
  <c r="Q26988" i="131"/>
  <c r="P26988" i="131"/>
  <c r="O26988" i="131"/>
  <c r="N26988" i="131"/>
  <c r="M26988" i="131"/>
  <c r="AP26985" i="131" s="1"/>
  <c r="L26988" i="131"/>
  <c r="K26988" i="131"/>
  <c r="J26988" i="131"/>
  <c r="I26988" i="131"/>
  <c r="H26988" i="131"/>
  <c r="G26988" i="131"/>
  <c r="F26988" i="131"/>
  <c r="E26988" i="131"/>
  <c r="AL26985" i="131" s="1"/>
  <c r="D26988" i="131"/>
  <c r="C26988" i="131"/>
  <c r="AD26987" i="131"/>
  <c r="AC26987" i="131"/>
  <c r="AB26987" i="131"/>
  <c r="AA26987" i="131"/>
  <c r="Z26987" i="131"/>
  <c r="Y26987" i="131"/>
  <c r="X26987" i="131"/>
  <c r="W26987" i="131"/>
  <c r="V26987" i="131"/>
  <c r="U26987" i="131"/>
  <c r="T26987" i="131"/>
  <c r="S26987" i="131"/>
  <c r="R26987" i="131"/>
  <c r="Q26987" i="131"/>
  <c r="P26987" i="131"/>
  <c r="O26987" i="131"/>
  <c r="N26987" i="131"/>
  <c r="M26987" i="131"/>
  <c r="L26987" i="131"/>
  <c r="K26987" i="131"/>
  <c r="J26987" i="131"/>
  <c r="I26987" i="131"/>
  <c r="H26987" i="131"/>
  <c r="G26987" i="131"/>
  <c r="F26987" i="131"/>
  <c r="E26987" i="131"/>
  <c r="D26987" i="131"/>
  <c r="C26987" i="131"/>
  <c r="AD26986" i="131"/>
  <c r="AC26986" i="131"/>
  <c r="AX26984" i="131" s="1"/>
  <c r="AB26986" i="131"/>
  <c r="AA26986" i="131"/>
  <c r="Z26986" i="131"/>
  <c r="Y26986" i="131"/>
  <c r="X26986" i="131"/>
  <c r="W26986" i="131"/>
  <c r="V26986" i="131"/>
  <c r="U26986" i="131"/>
  <c r="AT26984" i="131" s="1"/>
  <c r="T26986" i="131"/>
  <c r="S26986" i="131"/>
  <c r="R26986" i="131"/>
  <c r="Q26986" i="131"/>
  <c r="P26986" i="131"/>
  <c r="O26986" i="131"/>
  <c r="N26986" i="131"/>
  <c r="M26986" i="131"/>
  <c r="AP26984" i="131" s="1"/>
  <c r="L26986" i="131"/>
  <c r="K26986" i="131"/>
  <c r="J26986" i="131"/>
  <c r="I26986" i="131"/>
  <c r="H26986" i="131"/>
  <c r="G26986" i="131"/>
  <c r="F26986" i="131"/>
  <c r="E26986" i="131"/>
  <c r="AL26984" i="131" s="1"/>
  <c r="D26986" i="131"/>
  <c r="C26986" i="131"/>
  <c r="AD26985" i="131"/>
  <c r="AC26985" i="131"/>
  <c r="AB26985" i="131"/>
  <c r="AA26985" i="131"/>
  <c r="Z26985" i="131"/>
  <c r="Y26985" i="131"/>
  <c r="X26985" i="131"/>
  <c r="W26985" i="131"/>
  <c r="V26985" i="131"/>
  <c r="U26985" i="131"/>
  <c r="T26985" i="131"/>
  <c r="S26985" i="131"/>
  <c r="R26985" i="131"/>
  <c r="Q26985" i="131"/>
  <c r="P26985" i="131"/>
  <c r="O26985" i="131"/>
  <c r="N26985" i="131"/>
  <c r="M26985" i="131"/>
  <c r="L26985" i="131"/>
  <c r="K26985" i="131"/>
  <c r="J26985" i="131"/>
  <c r="I26985" i="131"/>
  <c r="H26985" i="131"/>
  <c r="G26985" i="131"/>
  <c r="F26985" i="131"/>
  <c r="E26985" i="131"/>
  <c r="D26985" i="131"/>
  <c r="C26985" i="131"/>
  <c r="AD26984" i="131"/>
  <c r="AC26984" i="131"/>
  <c r="AX26983" i="131" s="1"/>
  <c r="AB26984" i="131"/>
  <c r="AA26984" i="131"/>
  <c r="Z26984" i="131"/>
  <c r="Y26984" i="131"/>
  <c r="X26984" i="131"/>
  <c r="W26984" i="131"/>
  <c r="V26984" i="131"/>
  <c r="U26984" i="131"/>
  <c r="AT26983" i="131" s="1"/>
  <c r="T26984" i="131"/>
  <c r="S26984" i="131"/>
  <c r="R26984" i="131"/>
  <c r="Q26984" i="131"/>
  <c r="P26984" i="131"/>
  <c r="O26984" i="131"/>
  <c r="N26984" i="131"/>
  <c r="M26984" i="131"/>
  <c r="AP26983" i="131" s="1"/>
  <c r="L26984" i="131"/>
  <c r="K26984" i="131"/>
  <c r="J26984" i="131"/>
  <c r="I26984" i="131"/>
  <c r="H26984" i="131"/>
  <c r="G26984" i="131"/>
  <c r="F26984" i="131"/>
  <c r="E26984" i="131"/>
  <c r="AL26983" i="131" s="1"/>
  <c r="D26984" i="131"/>
  <c r="C26984" i="131"/>
  <c r="AD26983" i="131"/>
  <c r="AC26983" i="131"/>
  <c r="AB26983" i="131"/>
  <c r="AA26983" i="131"/>
  <c r="Z26983" i="131"/>
  <c r="Y26983" i="131"/>
  <c r="X26983" i="131"/>
  <c r="W26983" i="131"/>
  <c r="V26983" i="131"/>
  <c r="U26983" i="131"/>
  <c r="T26983" i="131"/>
  <c r="S26983" i="131"/>
  <c r="R26983" i="131"/>
  <c r="Q26983" i="131"/>
  <c r="P26983" i="131"/>
  <c r="O26983" i="131"/>
  <c r="N26983" i="131"/>
  <c r="M26983" i="131"/>
  <c r="L26983" i="131"/>
  <c r="K26983" i="131"/>
  <c r="J26983" i="131"/>
  <c r="I26983" i="131"/>
  <c r="H26983" i="131"/>
  <c r="G26983" i="131"/>
  <c r="F26983" i="131"/>
  <c r="E26983" i="131"/>
  <c r="D26983" i="131"/>
  <c r="C26983" i="131"/>
  <c r="AD26982" i="131"/>
  <c r="AC26982" i="131"/>
  <c r="AX26982" i="131" s="1"/>
  <c r="AB26982" i="131"/>
  <c r="AA26982" i="131"/>
  <c r="Z26982" i="131"/>
  <c r="Y26982" i="131"/>
  <c r="X26982" i="131"/>
  <c r="W26982" i="131"/>
  <c r="V26982" i="131"/>
  <c r="U26982" i="131"/>
  <c r="AT26982" i="131" s="1"/>
  <c r="T26982" i="131"/>
  <c r="S26982" i="131"/>
  <c r="R26982" i="131"/>
  <c r="Q26982" i="131"/>
  <c r="P26982" i="131"/>
  <c r="O26982" i="131"/>
  <c r="N26982" i="131"/>
  <c r="M26982" i="131"/>
  <c r="AP26982" i="131" s="1"/>
  <c r="L26982" i="131"/>
  <c r="K26982" i="131"/>
  <c r="J26982" i="131"/>
  <c r="I26982" i="131"/>
  <c r="H26982" i="131"/>
  <c r="G26982" i="131"/>
  <c r="F26982" i="131"/>
  <c r="E26982" i="131"/>
  <c r="AL26982" i="131" s="1"/>
  <c r="D26982" i="131"/>
  <c r="C26982" i="131"/>
  <c r="AD26979" i="131"/>
  <c r="AC26979" i="131"/>
  <c r="AB26979" i="131"/>
  <c r="AA26979" i="131"/>
  <c r="Z26979" i="131"/>
  <c r="Y26979" i="131"/>
  <c r="X26979" i="131"/>
  <c r="W26979" i="131"/>
  <c r="V26979" i="131"/>
  <c r="U26979" i="131"/>
  <c r="T26979" i="131"/>
  <c r="S26979" i="131"/>
  <c r="R26979" i="131"/>
  <c r="Q26979" i="131"/>
  <c r="P26979" i="131"/>
  <c r="O26979" i="131"/>
  <c r="N26979" i="131"/>
  <c r="M26979" i="131"/>
  <c r="L26979" i="131"/>
  <c r="K26979" i="131"/>
  <c r="J26979" i="131"/>
  <c r="I26979" i="131"/>
  <c r="H26979" i="131"/>
  <c r="G26979" i="131"/>
  <c r="F26979" i="131"/>
  <c r="E26979" i="131"/>
  <c r="D26979" i="131"/>
  <c r="C26979" i="131"/>
  <c r="AG26978" i="131"/>
  <c r="AD26978" i="131"/>
  <c r="AC26978" i="131"/>
  <c r="AB26978" i="131"/>
  <c r="AA26978" i="131"/>
  <c r="Z26978" i="131"/>
  <c r="Y26978" i="131"/>
  <c r="X26978" i="131"/>
  <c r="W26978" i="131"/>
  <c r="V26978" i="131"/>
  <c r="U26978" i="131"/>
  <c r="T26978" i="131"/>
  <c r="S26978" i="131"/>
  <c r="R26978" i="131"/>
  <c r="Q26978" i="131"/>
  <c r="P26978" i="131"/>
  <c r="O26978" i="131"/>
  <c r="N26978" i="131"/>
  <c r="M26978" i="131"/>
  <c r="L26978" i="131"/>
  <c r="K26978" i="131"/>
  <c r="J26978" i="131"/>
  <c r="I26978" i="131"/>
  <c r="H26978" i="131"/>
  <c r="G26978" i="131"/>
  <c r="F26978" i="131"/>
  <c r="E26978" i="131"/>
  <c r="D26978" i="131"/>
  <c r="C26978" i="131"/>
  <c r="AG26977" i="131"/>
  <c r="AD26977" i="131"/>
  <c r="AC26977" i="131"/>
  <c r="AB26977" i="131"/>
  <c r="AA26977" i="131"/>
  <c r="Z26977" i="131"/>
  <c r="Y26977" i="131"/>
  <c r="X26977" i="131"/>
  <c r="W26977" i="131"/>
  <c r="V26977" i="131"/>
  <c r="U26977" i="131"/>
  <c r="T26977" i="131"/>
  <c r="S26977" i="131"/>
  <c r="R26977" i="131"/>
  <c r="Q26977" i="131"/>
  <c r="P26977" i="131"/>
  <c r="O26977" i="131"/>
  <c r="N26977" i="131"/>
  <c r="M26977" i="131"/>
  <c r="L26977" i="131"/>
  <c r="K26977" i="131"/>
  <c r="J26977" i="131"/>
  <c r="I26977" i="131"/>
  <c r="H26977" i="131"/>
  <c r="G26977" i="131"/>
  <c r="F26977" i="131"/>
  <c r="E26977" i="131"/>
  <c r="D26977" i="131"/>
  <c r="C26977" i="131"/>
  <c r="AG26976" i="131"/>
  <c r="AD26976" i="131"/>
  <c r="AC26976" i="131"/>
  <c r="AB26976" i="131"/>
  <c r="AA26976" i="131"/>
  <c r="Z26976" i="131"/>
  <c r="Y26976" i="131"/>
  <c r="X26976" i="131"/>
  <c r="W26976" i="131"/>
  <c r="V26976" i="131"/>
  <c r="U26976" i="131"/>
  <c r="T26976" i="131"/>
  <c r="S26976" i="131"/>
  <c r="R26976" i="131"/>
  <c r="Q26976" i="131"/>
  <c r="P26976" i="131"/>
  <c r="O26976" i="131"/>
  <c r="N26976" i="131"/>
  <c r="M26976" i="131"/>
  <c r="L26976" i="131"/>
  <c r="K26976" i="131"/>
  <c r="J26976" i="131"/>
  <c r="I26976" i="131"/>
  <c r="H26976" i="131"/>
  <c r="G26976" i="131"/>
  <c r="F26976" i="131"/>
  <c r="E26976" i="131"/>
  <c r="D26976" i="131"/>
  <c r="C26976" i="131"/>
  <c r="AG26975" i="131"/>
  <c r="AD26975" i="131"/>
  <c r="AC26975" i="131"/>
  <c r="AB26975" i="131"/>
  <c r="AA26975" i="131"/>
  <c r="Z26975" i="131"/>
  <c r="Y26975" i="131"/>
  <c r="X26975" i="131"/>
  <c r="W26975" i="131"/>
  <c r="V26975" i="131"/>
  <c r="U26975" i="131"/>
  <c r="T26975" i="131"/>
  <c r="S26975" i="131"/>
  <c r="R26975" i="131"/>
  <c r="Q26975" i="131"/>
  <c r="P26975" i="131"/>
  <c r="O26975" i="131"/>
  <c r="N26975" i="131"/>
  <c r="M26975" i="131"/>
  <c r="L26975" i="131"/>
  <c r="K26975" i="131"/>
  <c r="J26975" i="131"/>
  <c r="I26975" i="131"/>
  <c r="H26975" i="131"/>
  <c r="G26975" i="131"/>
  <c r="F26975" i="131"/>
  <c r="E26975" i="131"/>
  <c r="D26975" i="131"/>
  <c r="C26975" i="131"/>
  <c r="AG26974" i="131"/>
  <c r="AD26974" i="131"/>
  <c r="AC26974" i="131"/>
  <c r="AB26974" i="131"/>
  <c r="AA26974" i="131"/>
  <c r="Z26974" i="131"/>
  <c r="Y26974" i="131"/>
  <c r="X26974" i="131"/>
  <c r="W26974" i="131"/>
  <c r="V26974" i="131"/>
  <c r="U26974" i="131"/>
  <c r="T26974" i="131"/>
  <c r="S26974" i="131"/>
  <c r="R26974" i="131"/>
  <c r="Q26974" i="131"/>
  <c r="P26974" i="131"/>
  <c r="O26974" i="131"/>
  <c r="N26974" i="131"/>
  <c r="M26974" i="131"/>
  <c r="L26974" i="131"/>
  <c r="K26974" i="131"/>
  <c r="J26974" i="131"/>
  <c r="I26974" i="131"/>
  <c r="H26974" i="131"/>
  <c r="G26974" i="131"/>
  <c r="F26974" i="131"/>
  <c r="E26974" i="131"/>
  <c r="D26974" i="131"/>
  <c r="C26974" i="131"/>
  <c r="AG26973" i="131"/>
  <c r="AD26973" i="131"/>
  <c r="AC26973" i="131"/>
  <c r="AB26973" i="131"/>
  <c r="AA26973" i="131"/>
  <c r="Z26973" i="131"/>
  <c r="Y26973" i="131"/>
  <c r="X26973" i="131"/>
  <c r="W26973" i="131"/>
  <c r="V26973" i="131"/>
  <c r="U26973" i="131"/>
  <c r="T26973" i="131"/>
  <c r="S26973" i="131"/>
  <c r="R26973" i="131"/>
  <c r="Q26973" i="131"/>
  <c r="P26973" i="131"/>
  <c r="O26973" i="131"/>
  <c r="N26973" i="131"/>
  <c r="M26973" i="131"/>
  <c r="L26973" i="131"/>
  <c r="K26973" i="131"/>
  <c r="J26973" i="131"/>
  <c r="I26973" i="131"/>
  <c r="H26973" i="131"/>
  <c r="G26973" i="131"/>
  <c r="F26973" i="131"/>
  <c r="E26973" i="131"/>
  <c r="D26973" i="131"/>
  <c r="C26973" i="131"/>
  <c r="AG26972" i="131"/>
  <c r="AD26972" i="131"/>
  <c r="AC26972" i="131"/>
  <c r="AB26972" i="131"/>
  <c r="AA26972" i="131"/>
  <c r="Z26972" i="131"/>
  <c r="Y26972" i="131"/>
  <c r="X26972" i="131"/>
  <c r="W26972" i="131"/>
  <c r="V26972" i="131"/>
  <c r="U26972" i="131"/>
  <c r="T26972" i="131"/>
  <c r="S26972" i="131"/>
  <c r="R26972" i="131"/>
  <c r="Q26972" i="131"/>
  <c r="P26972" i="131"/>
  <c r="O26972" i="131"/>
  <c r="N26972" i="131"/>
  <c r="M26972" i="131"/>
  <c r="L26972" i="131"/>
  <c r="K26972" i="131"/>
  <c r="J26972" i="131"/>
  <c r="I26972" i="131"/>
  <c r="H26972" i="131"/>
  <c r="G26972" i="131"/>
  <c r="F26972" i="131"/>
  <c r="E26972" i="131"/>
  <c r="D26972" i="131"/>
  <c r="C26972" i="131"/>
  <c r="AG26971" i="131"/>
  <c r="AD26971" i="131"/>
  <c r="AC26971" i="131"/>
  <c r="AB26971" i="131"/>
  <c r="AA26971" i="131"/>
  <c r="Z26971" i="131"/>
  <c r="Y26971" i="131"/>
  <c r="X26971" i="131"/>
  <c r="W26971" i="131"/>
  <c r="V26971" i="131"/>
  <c r="U26971" i="131"/>
  <c r="T26971" i="131"/>
  <c r="S26971" i="131"/>
  <c r="R26971" i="131"/>
  <c r="Q26971" i="131"/>
  <c r="P26971" i="131"/>
  <c r="O26971" i="131"/>
  <c r="N26971" i="131"/>
  <c r="M26971" i="131"/>
  <c r="L26971" i="131"/>
  <c r="K26971" i="131"/>
  <c r="J26971" i="131"/>
  <c r="I26971" i="131"/>
  <c r="H26971" i="131"/>
  <c r="G26971" i="131"/>
  <c r="F26971" i="131"/>
  <c r="E26971" i="131"/>
  <c r="D26971" i="131"/>
  <c r="C26971" i="131"/>
  <c r="AG26970" i="131"/>
  <c r="AD26970" i="131"/>
  <c r="AC26970" i="131"/>
  <c r="AB26970" i="131"/>
  <c r="AA26970" i="131"/>
  <c r="Z26970" i="131"/>
  <c r="Y26970" i="131"/>
  <c r="X26970" i="131"/>
  <c r="W26970" i="131"/>
  <c r="V26970" i="131"/>
  <c r="U26970" i="131"/>
  <c r="T26970" i="131"/>
  <c r="S26970" i="131"/>
  <c r="R26970" i="131"/>
  <c r="Q26970" i="131"/>
  <c r="P26970" i="131"/>
  <c r="O26970" i="131"/>
  <c r="N26970" i="131"/>
  <c r="M26970" i="131"/>
  <c r="L26970" i="131"/>
  <c r="K26970" i="131"/>
  <c r="J26970" i="131"/>
  <c r="I26970" i="131"/>
  <c r="H26970" i="131"/>
  <c r="G26970" i="131"/>
  <c r="F26970" i="131"/>
  <c r="E26970" i="131"/>
  <c r="D26970" i="131"/>
  <c r="C26970" i="131"/>
  <c r="AG26969" i="131"/>
  <c r="AD26969" i="131"/>
  <c r="AC26969" i="131"/>
  <c r="AB26969" i="131"/>
  <c r="AA26969" i="131"/>
  <c r="Z26969" i="131"/>
  <c r="Y26969" i="131"/>
  <c r="X26969" i="131"/>
  <c r="W26969" i="131"/>
  <c r="V26969" i="131"/>
  <c r="U26969" i="131"/>
  <c r="T26969" i="131"/>
  <c r="S26969" i="131"/>
  <c r="R26969" i="131"/>
  <c r="Q26969" i="131"/>
  <c r="P26969" i="131"/>
  <c r="O26969" i="131"/>
  <c r="N26969" i="131"/>
  <c r="M26969" i="131"/>
  <c r="L26969" i="131"/>
  <c r="K26969" i="131"/>
  <c r="J26969" i="131"/>
  <c r="I26969" i="131"/>
  <c r="H26969" i="131"/>
  <c r="G26969" i="131"/>
  <c r="F26969" i="131"/>
  <c r="E26969" i="131"/>
  <c r="D26969" i="131"/>
  <c r="C26969" i="131"/>
  <c r="AD26968" i="131"/>
  <c r="AC26968" i="131"/>
  <c r="AB26968" i="131"/>
  <c r="AA26968" i="131"/>
  <c r="Z26968" i="131"/>
  <c r="Y26968" i="131"/>
  <c r="X26968" i="131"/>
  <c r="W26968" i="131"/>
  <c r="AU26960" i="131" s="1"/>
  <c r="V26968" i="131"/>
  <c r="U26968" i="131"/>
  <c r="T26968" i="131"/>
  <c r="S26968" i="131"/>
  <c r="R26968" i="131"/>
  <c r="Q26968" i="131"/>
  <c r="P26968" i="131"/>
  <c r="O26968" i="131"/>
  <c r="AQ26960" i="131" s="1"/>
  <c r="N26968" i="131"/>
  <c r="M26968" i="131"/>
  <c r="L26968" i="131"/>
  <c r="K26968" i="131"/>
  <c r="J26968" i="131"/>
  <c r="I26968" i="131"/>
  <c r="H26968" i="131"/>
  <c r="G26968" i="131"/>
  <c r="AM26960" i="131" s="1"/>
  <c r="F26968" i="131"/>
  <c r="E26968" i="131"/>
  <c r="D26968" i="131"/>
  <c r="C26968" i="131"/>
  <c r="AD26967" i="131"/>
  <c r="AC26967" i="131"/>
  <c r="AB26967" i="131"/>
  <c r="AA26967" i="131"/>
  <c r="Z26967" i="131"/>
  <c r="Y26967" i="131"/>
  <c r="X26967" i="131"/>
  <c r="W26967" i="131"/>
  <c r="V26967" i="131"/>
  <c r="U26967" i="131"/>
  <c r="T26967" i="131"/>
  <c r="S26967" i="131"/>
  <c r="R26967" i="131"/>
  <c r="Q26967" i="131"/>
  <c r="P26967" i="131"/>
  <c r="O26967" i="131"/>
  <c r="N26967" i="131"/>
  <c r="M26967" i="131"/>
  <c r="L26967" i="131"/>
  <c r="K26967" i="131"/>
  <c r="J26967" i="131"/>
  <c r="I26967" i="131"/>
  <c r="H26967" i="131"/>
  <c r="G26967" i="131"/>
  <c r="F26967" i="131"/>
  <c r="E26967" i="131"/>
  <c r="D26967" i="131"/>
  <c r="C26967" i="131"/>
  <c r="AD26966" i="131"/>
  <c r="AC26966" i="131"/>
  <c r="AB26966" i="131"/>
  <c r="AA26966" i="131"/>
  <c r="Z26966" i="131"/>
  <c r="Y26966" i="131"/>
  <c r="X26966" i="131"/>
  <c r="W26966" i="131"/>
  <c r="AU26959" i="131" s="1"/>
  <c r="V26966" i="131"/>
  <c r="U26966" i="131"/>
  <c r="T26966" i="131"/>
  <c r="S26966" i="131"/>
  <c r="R26966" i="131"/>
  <c r="Q26966" i="131"/>
  <c r="P26966" i="131"/>
  <c r="O26966" i="131"/>
  <c r="AQ26959" i="131" s="1"/>
  <c r="N26966" i="131"/>
  <c r="M26966" i="131"/>
  <c r="L26966" i="131"/>
  <c r="K26966" i="131"/>
  <c r="J26966" i="131"/>
  <c r="I26966" i="131"/>
  <c r="H26966" i="131"/>
  <c r="G26966" i="131"/>
  <c r="AM26959" i="131" s="1"/>
  <c r="F26966" i="131"/>
  <c r="E26966" i="131"/>
  <c r="D26966" i="131"/>
  <c r="C26966" i="131"/>
  <c r="AD26965" i="131"/>
  <c r="AC26965" i="131"/>
  <c r="AB26965" i="131"/>
  <c r="AA26965" i="131"/>
  <c r="Z26965" i="131"/>
  <c r="Y26965" i="131"/>
  <c r="X26965" i="131"/>
  <c r="W26965" i="131"/>
  <c r="V26965" i="131"/>
  <c r="U26965" i="131"/>
  <c r="T26965" i="131"/>
  <c r="S26965" i="131"/>
  <c r="R26965" i="131"/>
  <c r="Q26965" i="131"/>
  <c r="P26965" i="131"/>
  <c r="O26965" i="131"/>
  <c r="N26965" i="131"/>
  <c r="M26965" i="131"/>
  <c r="L26965" i="131"/>
  <c r="K26965" i="131"/>
  <c r="J26965" i="131"/>
  <c r="I26965" i="131"/>
  <c r="H26965" i="131"/>
  <c r="G26965" i="131"/>
  <c r="F26965" i="131"/>
  <c r="E26965" i="131"/>
  <c r="D26965" i="131"/>
  <c r="C26965" i="131"/>
  <c r="AD26964" i="131"/>
  <c r="AC26964" i="131"/>
  <c r="AB26964" i="131"/>
  <c r="AA26964" i="131"/>
  <c r="Z26964" i="131"/>
  <c r="Y26964" i="131"/>
  <c r="X26964" i="131"/>
  <c r="W26964" i="131"/>
  <c r="AU26958" i="131" s="1"/>
  <c r="V26964" i="131"/>
  <c r="U26964" i="131"/>
  <c r="T26964" i="131"/>
  <c r="S26964" i="131"/>
  <c r="R26964" i="131"/>
  <c r="Q26964" i="131"/>
  <c r="P26964" i="131"/>
  <c r="O26964" i="131"/>
  <c r="AQ26958" i="131" s="1"/>
  <c r="N26964" i="131"/>
  <c r="M26964" i="131"/>
  <c r="L26964" i="131"/>
  <c r="K26964" i="131"/>
  <c r="J26964" i="131"/>
  <c r="I26964" i="131"/>
  <c r="H26964" i="131"/>
  <c r="G26964" i="131"/>
  <c r="AM26958" i="131" s="1"/>
  <c r="F26964" i="131"/>
  <c r="E26964" i="131"/>
  <c r="D26964" i="131"/>
  <c r="C26964" i="131"/>
  <c r="AD26963" i="131"/>
  <c r="AC26963" i="131"/>
  <c r="AB26963" i="131"/>
  <c r="AA26963" i="131"/>
  <c r="Z26963" i="131"/>
  <c r="Y26963" i="131"/>
  <c r="X26963" i="131"/>
  <c r="W26963" i="131"/>
  <c r="V26963" i="131"/>
  <c r="U26963" i="131"/>
  <c r="T26963" i="131"/>
  <c r="S26963" i="131"/>
  <c r="R26963" i="131"/>
  <c r="Q26963" i="131"/>
  <c r="P26963" i="131"/>
  <c r="O26963" i="131"/>
  <c r="N26963" i="131"/>
  <c r="M26963" i="131"/>
  <c r="L26963" i="131"/>
  <c r="K26963" i="131"/>
  <c r="J26963" i="131"/>
  <c r="I26963" i="131"/>
  <c r="H26963" i="131"/>
  <c r="G26963" i="131"/>
  <c r="F26963" i="131"/>
  <c r="E26963" i="131"/>
  <c r="D26963" i="131"/>
  <c r="C26963" i="131"/>
  <c r="AD26962" i="131"/>
  <c r="AC26962" i="131"/>
  <c r="AB26962" i="131"/>
  <c r="AA26962" i="131"/>
  <c r="Z26962" i="131"/>
  <c r="Y26962" i="131"/>
  <c r="X26962" i="131"/>
  <c r="W26962" i="131"/>
  <c r="AU26957" i="131" s="1"/>
  <c r="V26962" i="131"/>
  <c r="U26962" i="131"/>
  <c r="T26962" i="131"/>
  <c r="S26962" i="131"/>
  <c r="R26962" i="131"/>
  <c r="Q26962" i="131"/>
  <c r="P26962" i="131"/>
  <c r="O26962" i="131"/>
  <c r="AQ26957" i="131" s="1"/>
  <c r="N26962" i="131"/>
  <c r="M26962" i="131"/>
  <c r="L26962" i="131"/>
  <c r="K26962" i="131"/>
  <c r="J26962" i="131"/>
  <c r="I26962" i="131"/>
  <c r="H26962" i="131"/>
  <c r="G26962" i="131"/>
  <c r="AM26957" i="131" s="1"/>
  <c r="F26962" i="131"/>
  <c r="E26962" i="131"/>
  <c r="D26962" i="131"/>
  <c r="C26962" i="131"/>
  <c r="AD26961" i="131"/>
  <c r="AC26961" i="131"/>
  <c r="AB26961" i="131"/>
  <c r="AA26961" i="131"/>
  <c r="Z26961" i="131"/>
  <c r="Y26961" i="131"/>
  <c r="X26961" i="131"/>
  <c r="W26961" i="131"/>
  <c r="V26961" i="131"/>
  <c r="U26961" i="131"/>
  <c r="T26961" i="131"/>
  <c r="S26961" i="131"/>
  <c r="R26961" i="131"/>
  <c r="Q26961" i="131"/>
  <c r="P26961" i="131"/>
  <c r="O26961" i="131"/>
  <c r="N26961" i="131"/>
  <c r="M26961" i="131"/>
  <c r="L26961" i="131"/>
  <c r="K26961" i="131"/>
  <c r="J26961" i="131"/>
  <c r="I26961" i="131"/>
  <c r="H26961" i="131"/>
  <c r="G26961" i="131"/>
  <c r="F26961" i="131"/>
  <c r="E26961" i="131"/>
  <c r="D26961" i="131"/>
  <c r="C26961" i="131"/>
  <c r="AD26960" i="131"/>
  <c r="AC26960" i="131"/>
  <c r="AB26960" i="131"/>
  <c r="AA26960" i="131"/>
  <c r="Z26960" i="131"/>
  <c r="Y26960" i="131"/>
  <c r="X26960" i="131"/>
  <c r="W26960" i="131"/>
  <c r="AU26956" i="131" s="1"/>
  <c r="V26960" i="131"/>
  <c r="U26960" i="131"/>
  <c r="T26960" i="131"/>
  <c r="S26960" i="131"/>
  <c r="R26960" i="131"/>
  <c r="Q26960" i="131"/>
  <c r="P26960" i="131"/>
  <c r="O26960" i="131"/>
  <c r="AQ26956" i="131" s="1"/>
  <c r="N26960" i="131"/>
  <c r="M26960" i="131"/>
  <c r="L26960" i="131"/>
  <c r="K26960" i="131"/>
  <c r="J26960" i="131"/>
  <c r="I26960" i="131"/>
  <c r="H26960" i="131"/>
  <c r="G26960" i="131"/>
  <c r="AM26956" i="131" s="1"/>
  <c r="F26960" i="131"/>
  <c r="E26960" i="131"/>
  <c r="D26960" i="131"/>
  <c r="C26960" i="131"/>
  <c r="AD26959" i="131"/>
  <c r="AC26959" i="131"/>
  <c r="AB26959" i="131"/>
  <c r="AA26959" i="131"/>
  <c r="Z26959" i="131"/>
  <c r="Y26959" i="131"/>
  <c r="X26959" i="131"/>
  <c r="W26959" i="131"/>
  <c r="V26959" i="131"/>
  <c r="U26959" i="131"/>
  <c r="T26959" i="131"/>
  <c r="S26959" i="131"/>
  <c r="R26959" i="131"/>
  <c r="Q26959" i="131"/>
  <c r="P26959" i="131"/>
  <c r="O26959" i="131"/>
  <c r="N26959" i="131"/>
  <c r="M26959" i="131"/>
  <c r="L26959" i="131"/>
  <c r="K26959" i="131"/>
  <c r="J26959" i="131"/>
  <c r="I26959" i="131"/>
  <c r="H26959" i="131"/>
  <c r="G26959" i="131"/>
  <c r="F26959" i="131"/>
  <c r="E26959" i="131"/>
  <c r="D26959" i="131"/>
  <c r="C26959" i="131"/>
  <c r="AD26958" i="131"/>
  <c r="AC26958" i="131"/>
  <c r="AB26958" i="131"/>
  <c r="AA26958" i="131"/>
  <c r="Z26958" i="131"/>
  <c r="Y26958" i="131"/>
  <c r="X26958" i="131"/>
  <c r="W26958" i="131"/>
  <c r="AU26955" i="131" s="1"/>
  <c r="V26958" i="131"/>
  <c r="U26958" i="131"/>
  <c r="T26958" i="131"/>
  <c r="S26958" i="131"/>
  <c r="R26958" i="131"/>
  <c r="Q26958" i="131"/>
  <c r="P26958" i="131"/>
  <c r="O26958" i="131"/>
  <c r="AQ26955" i="131" s="1"/>
  <c r="N26958" i="131"/>
  <c r="M26958" i="131"/>
  <c r="L26958" i="131"/>
  <c r="K26958" i="131"/>
  <c r="J26958" i="131"/>
  <c r="I26958" i="131"/>
  <c r="H26958" i="131"/>
  <c r="G26958" i="131"/>
  <c r="AM26955" i="131" s="1"/>
  <c r="F26958" i="131"/>
  <c r="E26958" i="131"/>
  <c r="D26958" i="131"/>
  <c r="C26958" i="131"/>
  <c r="AD26957" i="131"/>
  <c r="AC26957" i="131"/>
  <c r="AB26957" i="131"/>
  <c r="AA26957" i="131"/>
  <c r="Z26957" i="131"/>
  <c r="Y26957" i="131"/>
  <c r="X26957" i="131"/>
  <c r="W26957" i="131"/>
  <c r="V26957" i="131"/>
  <c r="U26957" i="131"/>
  <c r="T26957" i="131"/>
  <c r="S26957" i="131"/>
  <c r="R26957" i="131"/>
  <c r="Q26957" i="131"/>
  <c r="P26957" i="131"/>
  <c r="O26957" i="131"/>
  <c r="N26957" i="131"/>
  <c r="M26957" i="131"/>
  <c r="L26957" i="131"/>
  <c r="K26957" i="131"/>
  <c r="J26957" i="131"/>
  <c r="I26957" i="131"/>
  <c r="H26957" i="131"/>
  <c r="G26957" i="131"/>
  <c r="F26957" i="131"/>
  <c r="E26957" i="131"/>
  <c r="D26957" i="131"/>
  <c r="C26957" i="131"/>
  <c r="AD26956" i="131"/>
  <c r="AC26956" i="131"/>
  <c r="AB26956" i="131"/>
  <c r="AA26956" i="131"/>
  <c r="Z26956" i="131"/>
  <c r="Y26956" i="131"/>
  <c r="X26956" i="131"/>
  <c r="W26956" i="131"/>
  <c r="AU26954" i="131" s="1"/>
  <c r="V26956" i="131"/>
  <c r="U26956" i="131"/>
  <c r="T26956" i="131"/>
  <c r="S26956" i="131"/>
  <c r="R26956" i="131"/>
  <c r="Q26956" i="131"/>
  <c r="P26956" i="131"/>
  <c r="O26956" i="131"/>
  <c r="AQ26954" i="131" s="1"/>
  <c r="N26956" i="131"/>
  <c r="M26956" i="131"/>
  <c r="L26956" i="131"/>
  <c r="K26956" i="131"/>
  <c r="J26956" i="131"/>
  <c r="I26956" i="131"/>
  <c r="H26956" i="131"/>
  <c r="G26956" i="131"/>
  <c r="AM26954" i="131" s="1"/>
  <c r="F26956" i="131"/>
  <c r="E26956" i="131"/>
  <c r="D26956" i="131"/>
  <c r="C26956" i="131"/>
  <c r="AD26955" i="131"/>
  <c r="AC26955" i="131"/>
  <c r="AB26955" i="131"/>
  <c r="AA26955" i="131"/>
  <c r="Z26955" i="131"/>
  <c r="Y26955" i="131"/>
  <c r="X26955" i="131"/>
  <c r="W26955" i="131"/>
  <c r="V26955" i="131"/>
  <c r="U26955" i="131"/>
  <c r="T26955" i="131"/>
  <c r="S26955" i="131"/>
  <c r="R26955" i="131"/>
  <c r="Q26955" i="131"/>
  <c r="P26955" i="131"/>
  <c r="O26955" i="131"/>
  <c r="N26955" i="131"/>
  <c r="M26955" i="131"/>
  <c r="L26955" i="131"/>
  <c r="K26955" i="131"/>
  <c r="J26955" i="131"/>
  <c r="I26955" i="131"/>
  <c r="H26955" i="131"/>
  <c r="G26955" i="131"/>
  <c r="F26955" i="131"/>
  <c r="E26955" i="131"/>
  <c r="D26955" i="131"/>
  <c r="C26955" i="131"/>
  <c r="AD26954" i="131"/>
  <c r="AC26954" i="131"/>
  <c r="AB26954" i="131"/>
  <c r="AA26954" i="131"/>
  <c r="Z26954" i="131"/>
  <c r="Y26954" i="131"/>
  <c r="X26954" i="131"/>
  <c r="W26954" i="131"/>
  <c r="AU26953" i="131" s="1"/>
  <c r="V26954" i="131"/>
  <c r="U26954" i="131"/>
  <c r="T26954" i="131"/>
  <c r="S26954" i="131"/>
  <c r="R26954" i="131"/>
  <c r="Q26954" i="131"/>
  <c r="P26954" i="131"/>
  <c r="O26954" i="131"/>
  <c r="AQ26953" i="131" s="1"/>
  <c r="N26954" i="131"/>
  <c r="M26954" i="131"/>
  <c r="L26954" i="131"/>
  <c r="K26954" i="131"/>
  <c r="J26954" i="131"/>
  <c r="I26954" i="131"/>
  <c r="H26954" i="131"/>
  <c r="G26954" i="131"/>
  <c r="AM26953" i="131" s="1"/>
  <c r="F26954" i="131"/>
  <c r="E26954" i="131"/>
  <c r="D26954" i="131"/>
  <c r="C26954" i="131"/>
  <c r="AD26953" i="131"/>
  <c r="AC26953" i="131"/>
  <c r="AB26953" i="131"/>
  <c r="AA26953" i="131"/>
  <c r="Z26953" i="131"/>
  <c r="Y26953" i="131"/>
  <c r="X26953" i="131"/>
  <c r="W26953" i="131"/>
  <c r="V26953" i="131"/>
  <c r="U26953" i="131"/>
  <c r="T26953" i="131"/>
  <c r="S26953" i="131"/>
  <c r="R26953" i="131"/>
  <c r="Q26953" i="131"/>
  <c r="P26953" i="131"/>
  <c r="O26953" i="131"/>
  <c r="N26953" i="131"/>
  <c r="M26953" i="131"/>
  <c r="L26953" i="131"/>
  <c r="K26953" i="131"/>
  <c r="J26953" i="131"/>
  <c r="I26953" i="131"/>
  <c r="H26953" i="131"/>
  <c r="G26953" i="131"/>
  <c r="F26953" i="131"/>
  <c r="E26953" i="131"/>
  <c r="D26953" i="131"/>
  <c r="C26953" i="131"/>
  <c r="AD26952" i="131"/>
  <c r="AC26952" i="131"/>
  <c r="AB26952" i="131"/>
  <c r="AA26952" i="131"/>
  <c r="Z26952" i="131"/>
  <c r="Y26952" i="131"/>
  <c r="X26952" i="131"/>
  <c r="W26952" i="131"/>
  <c r="AU26952" i="131" s="1"/>
  <c r="V26952" i="131"/>
  <c r="U26952" i="131"/>
  <c r="T26952" i="131"/>
  <c r="S26952" i="131"/>
  <c r="R26952" i="131"/>
  <c r="Q26952" i="131"/>
  <c r="P26952" i="131"/>
  <c r="O26952" i="131"/>
  <c r="AQ26952" i="131" s="1"/>
  <c r="N26952" i="131"/>
  <c r="M26952" i="131"/>
  <c r="L26952" i="131"/>
  <c r="K26952" i="131"/>
  <c r="J26952" i="131"/>
  <c r="I26952" i="131"/>
  <c r="H26952" i="131"/>
  <c r="G26952" i="131"/>
  <c r="AM26952" i="131" s="1"/>
  <c r="F26952" i="131"/>
  <c r="E26952" i="131"/>
  <c r="D26952" i="131"/>
  <c r="C26952" i="131"/>
  <c r="AD26949" i="131"/>
  <c r="AC26949" i="131"/>
  <c r="AB26949" i="131"/>
  <c r="AA26949" i="131"/>
  <c r="Z26949" i="131"/>
  <c r="Y26949" i="131"/>
  <c r="X26949" i="131"/>
  <c r="W26949" i="131"/>
  <c r="V26949" i="131"/>
  <c r="U26949" i="131"/>
  <c r="T26949" i="131"/>
  <c r="S26949" i="131"/>
  <c r="R26949" i="131"/>
  <c r="Q26949" i="131"/>
  <c r="P26949" i="131"/>
  <c r="O26949" i="131"/>
  <c r="N26949" i="131"/>
  <c r="M26949" i="131"/>
  <c r="L26949" i="131"/>
  <c r="K26949" i="131"/>
  <c r="J26949" i="131"/>
  <c r="I26949" i="131"/>
  <c r="H26949" i="131"/>
  <c r="G26949" i="131"/>
  <c r="F26949" i="131"/>
  <c r="E26949" i="131"/>
  <c r="D26949" i="131"/>
  <c r="C26949" i="131"/>
  <c r="AG26948" i="131"/>
  <c r="AD26948" i="131"/>
  <c r="AC26948" i="131"/>
  <c r="AB26948" i="131"/>
  <c r="AA26948" i="131"/>
  <c r="Z26948" i="131"/>
  <c r="Y26948" i="131"/>
  <c r="X26948" i="131"/>
  <c r="W26948" i="131"/>
  <c r="V26948" i="131"/>
  <c r="U26948" i="131"/>
  <c r="T26948" i="131"/>
  <c r="S26948" i="131"/>
  <c r="R26948" i="131"/>
  <c r="Q26948" i="131"/>
  <c r="P26948" i="131"/>
  <c r="O26948" i="131"/>
  <c r="N26948" i="131"/>
  <c r="M26948" i="131"/>
  <c r="L26948" i="131"/>
  <c r="K26948" i="131"/>
  <c r="J26948" i="131"/>
  <c r="I26948" i="131"/>
  <c r="H26948" i="131"/>
  <c r="G26948" i="131"/>
  <c r="F26948" i="131"/>
  <c r="E26948" i="131"/>
  <c r="D26948" i="131"/>
  <c r="C26948" i="131"/>
  <c r="AG26947" i="131"/>
  <c r="AD26947" i="131"/>
  <c r="AC26947" i="131"/>
  <c r="AB26947" i="131"/>
  <c r="AA26947" i="131"/>
  <c r="Z26947" i="131"/>
  <c r="Y26947" i="131"/>
  <c r="X26947" i="131"/>
  <c r="W26947" i="131"/>
  <c r="V26947" i="131"/>
  <c r="U26947" i="131"/>
  <c r="T26947" i="131"/>
  <c r="S26947" i="131"/>
  <c r="R26947" i="131"/>
  <c r="Q26947" i="131"/>
  <c r="P26947" i="131"/>
  <c r="O26947" i="131"/>
  <c r="N26947" i="131"/>
  <c r="M26947" i="131"/>
  <c r="L26947" i="131"/>
  <c r="K26947" i="131"/>
  <c r="J26947" i="131"/>
  <c r="I26947" i="131"/>
  <c r="H26947" i="131"/>
  <c r="G26947" i="131"/>
  <c r="F26947" i="131"/>
  <c r="E26947" i="131"/>
  <c r="D26947" i="131"/>
  <c r="C26947" i="131"/>
  <c r="AG26946" i="131"/>
  <c r="AD26946" i="131"/>
  <c r="AC26946" i="131"/>
  <c r="AB26946" i="131"/>
  <c r="AA26946" i="131"/>
  <c r="Z26946" i="131"/>
  <c r="Y26946" i="131"/>
  <c r="X26946" i="131"/>
  <c r="W26946" i="131"/>
  <c r="V26946" i="131"/>
  <c r="U26946" i="131"/>
  <c r="T26946" i="131"/>
  <c r="S26946" i="131"/>
  <c r="R26946" i="131"/>
  <c r="Q26946" i="131"/>
  <c r="P26946" i="131"/>
  <c r="O26946" i="131"/>
  <c r="N26946" i="131"/>
  <c r="M26946" i="131"/>
  <c r="L26946" i="131"/>
  <c r="K26946" i="131"/>
  <c r="J26946" i="131"/>
  <c r="I26946" i="131"/>
  <c r="H26946" i="131"/>
  <c r="G26946" i="131"/>
  <c r="F26946" i="131"/>
  <c r="E26946" i="131"/>
  <c r="D26946" i="131"/>
  <c r="C26946" i="131"/>
  <c r="AG26945" i="131"/>
  <c r="AD26945" i="131"/>
  <c r="AC26945" i="131"/>
  <c r="AB26945" i="131"/>
  <c r="AA26945" i="131"/>
  <c r="Z26945" i="131"/>
  <c r="Y26945" i="131"/>
  <c r="X26945" i="131"/>
  <c r="W26945" i="131"/>
  <c r="V26945" i="131"/>
  <c r="U26945" i="131"/>
  <c r="T26945" i="131"/>
  <c r="S26945" i="131"/>
  <c r="R26945" i="131"/>
  <c r="Q26945" i="131"/>
  <c r="P26945" i="131"/>
  <c r="O26945" i="131"/>
  <c r="N26945" i="131"/>
  <c r="M26945" i="131"/>
  <c r="L26945" i="131"/>
  <c r="K26945" i="131"/>
  <c r="J26945" i="131"/>
  <c r="I26945" i="131"/>
  <c r="H26945" i="131"/>
  <c r="G26945" i="131"/>
  <c r="F26945" i="131"/>
  <c r="E26945" i="131"/>
  <c r="D26945" i="131"/>
  <c r="C26945" i="131"/>
  <c r="AG26944" i="131"/>
  <c r="AD26944" i="131"/>
  <c r="AC26944" i="131"/>
  <c r="AB26944" i="131"/>
  <c r="AA26944" i="131"/>
  <c r="Z26944" i="131"/>
  <c r="Y26944" i="131"/>
  <c r="X26944" i="131"/>
  <c r="W26944" i="131"/>
  <c r="V26944" i="131"/>
  <c r="U26944" i="131"/>
  <c r="T26944" i="131"/>
  <c r="S26944" i="131"/>
  <c r="R26944" i="131"/>
  <c r="Q26944" i="131"/>
  <c r="P26944" i="131"/>
  <c r="O26944" i="131"/>
  <c r="N26944" i="131"/>
  <c r="M26944" i="131"/>
  <c r="L26944" i="131"/>
  <c r="K26944" i="131"/>
  <c r="J26944" i="131"/>
  <c r="I26944" i="131"/>
  <c r="H26944" i="131"/>
  <c r="G26944" i="131"/>
  <c r="F26944" i="131"/>
  <c r="E26944" i="131"/>
  <c r="D26944" i="131"/>
  <c r="C26944" i="131"/>
  <c r="AG26943" i="131"/>
  <c r="AD26943" i="131"/>
  <c r="AC26943" i="131"/>
  <c r="AB26943" i="131"/>
  <c r="AA26943" i="131"/>
  <c r="Z26943" i="131"/>
  <c r="Y26943" i="131"/>
  <c r="X26943" i="131"/>
  <c r="W26943" i="131"/>
  <c r="V26943" i="131"/>
  <c r="U26943" i="131"/>
  <c r="T26943" i="131"/>
  <c r="S26943" i="131"/>
  <c r="R26943" i="131"/>
  <c r="Q26943" i="131"/>
  <c r="P26943" i="131"/>
  <c r="O26943" i="131"/>
  <c r="N26943" i="131"/>
  <c r="M26943" i="131"/>
  <c r="L26943" i="131"/>
  <c r="K26943" i="131"/>
  <c r="J26943" i="131"/>
  <c r="I26943" i="131"/>
  <c r="H26943" i="131"/>
  <c r="G26943" i="131"/>
  <c r="F26943" i="131"/>
  <c r="E26943" i="131"/>
  <c r="D26943" i="131"/>
  <c r="C26943" i="131"/>
  <c r="AG26942" i="131"/>
  <c r="AD26942" i="131"/>
  <c r="AC26942" i="131"/>
  <c r="AB26942" i="131"/>
  <c r="AA26942" i="131"/>
  <c r="Z26942" i="131"/>
  <c r="Y26942" i="131"/>
  <c r="X26942" i="131"/>
  <c r="W26942" i="131"/>
  <c r="V26942" i="131"/>
  <c r="U26942" i="131"/>
  <c r="T26942" i="131"/>
  <c r="S26942" i="131"/>
  <c r="R26942" i="131"/>
  <c r="Q26942" i="131"/>
  <c r="P26942" i="131"/>
  <c r="O26942" i="131"/>
  <c r="N26942" i="131"/>
  <c r="M26942" i="131"/>
  <c r="L26942" i="131"/>
  <c r="K26942" i="131"/>
  <c r="J26942" i="131"/>
  <c r="I26942" i="131"/>
  <c r="H26942" i="131"/>
  <c r="G26942" i="131"/>
  <c r="F26942" i="131"/>
  <c r="E26942" i="131"/>
  <c r="D26942" i="131"/>
  <c r="C26942" i="131"/>
  <c r="AG26941" i="131"/>
  <c r="AD26941" i="131"/>
  <c r="AC26941" i="131"/>
  <c r="AB26941" i="131"/>
  <c r="AA26941" i="131"/>
  <c r="Z26941" i="131"/>
  <c r="Y26941" i="131"/>
  <c r="X26941" i="131"/>
  <c r="W26941" i="131"/>
  <c r="V26941" i="131"/>
  <c r="U26941" i="131"/>
  <c r="T26941" i="131"/>
  <c r="S26941" i="131"/>
  <c r="R26941" i="131"/>
  <c r="Q26941" i="131"/>
  <c r="P26941" i="131"/>
  <c r="O26941" i="131"/>
  <c r="N26941" i="131"/>
  <c r="M26941" i="131"/>
  <c r="L26941" i="131"/>
  <c r="K26941" i="131"/>
  <c r="J26941" i="131"/>
  <c r="I26941" i="131"/>
  <c r="H26941" i="131"/>
  <c r="G26941" i="131"/>
  <c r="F26941" i="131"/>
  <c r="E26941" i="131"/>
  <c r="D26941" i="131"/>
  <c r="C26941" i="131"/>
  <c r="AG26940" i="131"/>
  <c r="AD26940" i="131"/>
  <c r="AC26940" i="131"/>
  <c r="AB26940" i="131"/>
  <c r="AA26940" i="131"/>
  <c r="Z26940" i="131"/>
  <c r="Y26940" i="131"/>
  <c r="X26940" i="131"/>
  <c r="W26940" i="131"/>
  <c r="V26940" i="131"/>
  <c r="U26940" i="131"/>
  <c r="T26940" i="131"/>
  <c r="S26940" i="131"/>
  <c r="R26940" i="131"/>
  <c r="Q26940" i="131"/>
  <c r="P26940" i="131"/>
  <c r="O26940" i="131"/>
  <c r="N26940" i="131"/>
  <c r="M26940" i="131"/>
  <c r="L26940" i="131"/>
  <c r="K26940" i="131"/>
  <c r="J26940" i="131"/>
  <c r="I26940" i="131"/>
  <c r="H26940" i="131"/>
  <c r="G26940" i="131"/>
  <c r="F26940" i="131"/>
  <c r="E26940" i="131"/>
  <c r="D26940" i="131"/>
  <c r="C26940" i="131"/>
  <c r="AG26939" i="131"/>
  <c r="AD26939" i="131"/>
  <c r="AC26939" i="131"/>
  <c r="AB26939" i="131"/>
  <c r="AA26939" i="131"/>
  <c r="Z26939" i="131"/>
  <c r="Y26939" i="131"/>
  <c r="X26939" i="131"/>
  <c r="W26939" i="131"/>
  <c r="V26939" i="131"/>
  <c r="U26939" i="131"/>
  <c r="T26939" i="131"/>
  <c r="S26939" i="131"/>
  <c r="R26939" i="131"/>
  <c r="Q26939" i="131"/>
  <c r="P26939" i="131"/>
  <c r="O26939" i="131"/>
  <c r="N26939" i="131"/>
  <c r="M26939" i="131"/>
  <c r="L26939" i="131"/>
  <c r="K26939" i="131"/>
  <c r="J26939" i="131"/>
  <c r="I26939" i="131"/>
  <c r="H26939" i="131"/>
  <c r="G26939" i="131"/>
  <c r="F26939" i="131"/>
  <c r="E26939" i="131"/>
  <c r="D26939" i="131"/>
  <c r="C26939" i="131"/>
  <c r="AD26938" i="131"/>
  <c r="AC26938" i="131"/>
  <c r="AB26938" i="131"/>
  <c r="AA26938" i="131"/>
  <c r="Z26938" i="131"/>
  <c r="Y26938" i="131"/>
  <c r="AV26930" i="131" s="1"/>
  <c r="X26938" i="131"/>
  <c r="W26938" i="131"/>
  <c r="V26938" i="131"/>
  <c r="U26938" i="131"/>
  <c r="T26938" i="131"/>
  <c r="S26938" i="131"/>
  <c r="R26938" i="131"/>
  <c r="Q26938" i="131"/>
  <c r="AR26930" i="131" s="1"/>
  <c r="P26938" i="131"/>
  <c r="O26938" i="131"/>
  <c r="N26938" i="131"/>
  <c r="M26938" i="131"/>
  <c r="L26938" i="131"/>
  <c r="K26938" i="131"/>
  <c r="J26938" i="131"/>
  <c r="I26938" i="131"/>
  <c r="AN26930" i="131" s="1"/>
  <c r="H26938" i="131"/>
  <c r="G26938" i="131"/>
  <c r="F26938" i="131"/>
  <c r="E26938" i="131"/>
  <c r="D26938" i="131"/>
  <c r="C26938" i="131"/>
  <c r="AD26937" i="131"/>
  <c r="AC26937" i="131"/>
  <c r="AB26937" i="131"/>
  <c r="AA26937" i="131"/>
  <c r="Z26937" i="131"/>
  <c r="Y26937" i="131"/>
  <c r="X26937" i="131"/>
  <c r="W26937" i="131"/>
  <c r="V26937" i="131"/>
  <c r="U26937" i="131"/>
  <c r="T26937" i="131"/>
  <c r="S26937" i="131"/>
  <c r="R26937" i="131"/>
  <c r="Q26937" i="131"/>
  <c r="P26937" i="131"/>
  <c r="O26937" i="131"/>
  <c r="N26937" i="131"/>
  <c r="M26937" i="131"/>
  <c r="L26937" i="131"/>
  <c r="K26937" i="131"/>
  <c r="J26937" i="131"/>
  <c r="I26937" i="131"/>
  <c r="H26937" i="131"/>
  <c r="G26937" i="131"/>
  <c r="F26937" i="131"/>
  <c r="E26937" i="131"/>
  <c r="D26937" i="131"/>
  <c r="C26937" i="131"/>
  <c r="AD26936" i="131"/>
  <c r="AC26936" i="131"/>
  <c r="AB26936" i="131"/>
  <c r="AA26936" i="131"/>
  <c r="Z26936" i="131"/>
  <c r="Y26936" i="131"/>
  <c r="AV26929" i="131" s="1"/>
  <c r="X26936" i="131"/>
  <c r="W26936" i="131"/>
  <c r="V26936" i="131"/>
  <c r="U26936" i="131"/>
  <c r="T26936" i="131"/>
  <c r="S26936" i="131"/>
  <c r="R26936" i="131"/>
  <c r="Q26936" i="131"/>
  <c r="AR26929" i="131" s="1"/>
  <c r="P26936" i="131"/>
  <c r="O26936" i="131"/>
  <c r="N26936" i="131"/>
  <c r="M26936" i="131"/>
  <c r="L26936" i="131"/>
  <c r="K26936" i="131"/>
  <c r="J26936" i="131"/>
  <c r="I26936" i="131"/>
  <c r="AN26929" i="131" s="1"/>
  <c r="H26936" i="131"/>
  <c r="G26936" i="131"/>
  <c r="F26936" i="131"/>
  <c r="E26936" i="131"/>
  <c r="D26936" i="131"/>
  <c r="C26936" i="131"/>
  <c r="AD26935" i="131"/>
  <c r="AC26935" i="131"/>
  <c r="AB26935" i="131"/>
  <c r="AA26935" i="131"/>
  <c r="Z26935" i="131"/>
  <c r="Y26935" i="131"/>
  <c r="X26935" i="131"/>
  <c r="W26935" i="131"/>
  <c r="V26935" i="131"/>
  <c r="U26935" i="131"/>
  <c r="T26935" i="131"/>
  <c r="S26935" i="131"/>
  <c r="R26935" i="131"/>
  <c r="Q26935" i="131"/>
  <c r="P26935" i="131"/>
  <c r="O26935" i="131"/>
  <c r="N26935" i="131"/>
  <c r="M26935" i="131"/>
  <c r="L26935" i="131"/>
  <c r="K26935" i="131"/>
  <c r="J26935" i="131"/>
  <c r="I26935" i="131"/>
  <c r="H26935" i="131"/>
  <c r="G26935" i="131"/>
  <c r="F26935" i="131"/>
  <c r="E26935" i="131"/>
  <c r="D26935" i="131"/>
  <c r="C26935" i="131"/>
  <c r="AD26934" i="131"/>
  <c r="AC26934" i="131"/>
  <c r="AB26934" i="131"/>
  <c r="AA26934" i="131"/>
  <c r="Z26934" i="131"/>
  <c r="Y26934" i="131"/>
  <c r="AV26928" i="131" s="1"/>
  <c r="X26934" i="131"/>
  <c r="W26934" i="131"/>
  <c r="V26934" i="131"/>
  <c r="U26934" i="131"/>
  <c r="T26934" i="131"/>
  <c r="S26934" i="131"/>
  <c r="R26934" i="131"/>
  <c r="Q26934" i="131"/>
  <c r="AR26928" i="131" s="1"/>
  <c r="P26934" i="131"/>
  <c r="O26934" i="131"/>
  <c r="N26934" i="131"/>
  <c r="M26934" i="131"/>
  <c r="L26934" i="131"/>
  <c r="K26934" i="131"/>
  <c r="J26934" i="131"/>
  <c r="I26934" i="131"/>
  <c r="AN26928" i="131" s="1"/>
  <c r="H26934" i="131"/>
  <c r="G26934" i="131"/>
  <c r="F26934" i="131"/>
  <c r="E26934" i="131"/>
  <c r="D26934" i="131"/>
  <c r="C26934" i="131"/>
  <c r="AD26933" i="131"/>
  <c r="AC26933" i="131"/>
  <c r="AB26933" i="131"/>
  <c r="AA26933" i="131"/>
  <c r="Z26933" i="131"/>
  <c r="Y26933" i="131"/>
  <c r="X26933" i="131"/>
  <c r="W26933" i="131"/>
  <c r="V26933" i="131"/>
  <c r="U26933" i="131"/>
  <c r="T26933" i="131"/>
  <c r="S26933" i="131"/>
  <c r="R26933" i="131"/>
  <c r="Q26933" i="131"/>
  <c r="P26933" i="131"/>
  <c r="O26933" i="131"/>
  <c r="N26933" i="131"/>
  <c r="M26933" i="131"/>
  <c r="L26933" i="131"/>
  <c r="K26933" i="131"/>
  <c r="J26933" i="131"/>
  <c r="I26933" i="131"/>
  <c r="H26933" i="131"/>
  <c r="G26933" i="131"/>
  <c r="F26933" i="131"/>
  <c r="E26933" i="131"/>
  <c r="D26933" i="131"/>
  <c r="C26933" i="131"/>
  <c r="AD26932" i="131"/>
  <c r="AC26932" i="131"/>
  <c r="AB26932" i="131"/>
  <c r="AA26932" i="131"/>
  <c r="Z26932" i="131"/>
  <c r="Y26932" i="131"/>
  <c r="AV26927" i="131" s="1"/>
  <c r="X26932" i="131"/>
  <c r="W26932" i="131"/>
  <c r="V26932" i="131"/>
  <c r="U26932" i="131"/>
  <c r="T26932" i="131"/>
  <c r="S26932" i="131"/>
  <c r="R26932" i="131"/>
  <c r="Q26932" i="131"/>
  <c r="AR26927" i="131" s="1"/>
  <c r="P26932" i="131"/>
  <c r="O26932" i="131"/>
  <c r="N26932" i="131"/>
  <c r="M26932" i="131"/>
  <c r="L26932" i="131"/>
  <c r="K26932" i="131"/>
  <c r="J26932" i="131"/>
  <c r="I26932" i="131"/>
  <c r="AN26927" i="131" s="1"/>
  <c r="H26932" i="131"/>
  <c r="G26932" i="131"/>
  <c r="F26932" i="131"/>
  <c r="E26932" i="131"/>
  <c r="D26932" i="131"/>
  <c r="C26932" i="131"/>
  <c r="AD26931" i="131"/>
  <c r="AC26931" i="131"/>
  <c r="AB26931" i="131"/>
  <c r="AA26931" i="131"/>
  <c r="Z26931" i="131"/>
  <c r="Y26931" i="131"/>
  <c r="X26931" i="131"/>
  <c r="W26931" i="131"/>
  <c r="V26931" i="131"/>
  <c r="U26931" i="131"/>
  <c r="T26931" i="131"/>
  <c r="S26931" i="131"/>
  <c r="R26931" i="131"/>
  <c r="Q26931" i="131"/>
  <c r="P26931" i="131"/>
  <c r="O26931" i="131"/>
  <c r="N26931" i="131"/>
  <c r="M26931" i="131"/>
  <c r="L26931" i="131"/>
  <c r="K26931" i="131"/>
  <c r="J26931" i="131"/>
  <c r="I26931" i="131"/>
  <c r="H26931" i="131"/>
  <c r="G26931" i="131"/>
  <c r="F26931" i="131"/>
  <c r="E26931" i="131"/>
  <c r="D26931" i="131"/>
  <c r="C26931" i="131"/>
  <c r="AD26930" i="131"/>
  <c r="AC26930" i="131"/>
  <c r="AB26930" i="131"/>
  <c r="AA26930" i="131"/>
  <c r="Z26930" i="131"/>
  <c r="Y26930" i="131"/>
  <c r="AV26926" i="131" s="1"/>
  <c r="X26930" i="131"/>
  <c r="W26930" i="131"/>
  <c r="V26930" i="131"/>
  <c r="U26930" i="131"/>
  <c r="T26930" i="131"/>
  <c r="S26930" i="131"/>
  <c r="R26930" i="131"/>
  <c r="Q26930" i="131"/>
  <c r="AR26926" i="131" s="1"/>
  <c r="P26930" i="131"/>
  <c r="O26930" i="131"/>
  <c r="N26930" i="131"/>
  <c r="M26930" i="131"/>
  <c r="L26930" i="131"/>
  <c r="K26930" i="131"/>
  <c r="J26930" i="131"/>
  <c r="I26930" i="131"/>
  <c r="AN26926" i="131" s="1"/>
  <c r="H26930" i="131"/>
  <c r="G26930" i="131"/>
  <c r="F26930" i="131"/>
  <c r="E26930" i="131"/>
  <c r="D26930" i="131"/>
  <c r="C26930" i="131"/>
  <c r="AD26929" i="131"/>
  <c r="AC26929" i="131"/>
  <c r="AB26929" i="131"/>
  <c r="AA26929" i="131"/>
  <c r="Z26929" i="131"/>
  <c r="Y26929" i="131"/>
  <c r="X26929" i="131"/>
  <c r="W26929" i="131"/>
  <c r="V26929" i="131"/>
  <c r="U26929" i="131"/>
  <c r="T26929" i="131"/>
  <c r="S26929" i="131"/>
  <c r="R26929" i="131"/>
  <c r="Q26929" i="131"/>
  <c r="P26929" i="131"/>
  <c r="O26929" i="131"/>
  <c r="N26929" i="131"/>
  <c r="M26929" i="131"/>
  <c r="L26929" i="131"/>
  <c r="K26929" i="131"/>
  <c r="J26929" i="131"/>
  <c r="I26929" i="131"/>
  <c r="H26929" i="131"/>
  <c r="G26929" i="131"/>
  <c r="F26929" i="131"/>
  <c r="E26929" i="131"/>
  <c r="D26929" i="131"/>
  <c r="C26929" i="131"/>
  <c r="AD26928" i="131"/>
  <c r="AC26928" i="131"/>
  <c r="AB26928" i="131"/>
  <c r="AA26928" i="131"/>
  <c r="Z26928" i="131"/>
  <c r="Y26928" i="131"/>
  <c r="AV26925" i="131" s="1"/>
  <c r="X26928" i="131"/>
  <c r="W26928" i="131"/>
  <c r="V26928" i="131"/>
  <c r="U26928" i="131"/>
  <c r="T26928" i="131"/>
  <c r="S26928" i="131"/>
  <c r="R26928" i="131"/>
  <c r="Q26928" i="131"/>
  <c r="AR26925" i="131" s="1"/>
  <c r="P26928" i="131"/>
  <c r="O26928" i="131"/>
  <c r="N26928" i="131"/>
  <c r="M26928" i="131"/>
  <c r="L26928" i="131"/>
  <c r="K26928" i="131"/>
  <c r="J26928" i="131"/>
  <c r="I26928" i="131"/>
  <c r="AN26925" i="131" s="1"/>
  <c r="H26928" i="131"/>
  <c r="G26928" i="131"/>
  <c r="F26928" i="131"/>
  <c r="E26928" i="131"/>
  <c r="D26928" i="131"/>
  <c r="C26928" i="131"/>
  <c r="AD26927" i="131"/>
  <c r="AC26927" i="131"/>
  <c r="AB26927" i="131"/>
  <c r="AA26927" i="131"/>
  <c r="Z26927" i="131"/>
  <c r="Y26927" i="131"/>
  <c r="X26927" i="131"/>
  <c r="W26927" i="131"/>
  <c r="V26927" i="131"/>
  <c r="U26927" i="131"/>
  <c r="T26927" i="131"/>
  <c r="S26927" i="131"/>
  <c r="R26927" i="131"/>
  <c r="Q26927" i="131"/>
  <c r="P26927" i="131"/>
  <c r="O26927" i="131"/>
  <c r="N26927" i="131"/>
  <c r="M26927" i="131"/>
  <c r="L26927" i="131"/>
  <c r="K26927" i="131"/>
  <c r="J26927" i="131"/>
  <c r="I26927" i="131"/>
  <c r="H26927" i="131"/>
  <c r="G26927" i="131"/>
  <c r="F26927" i="131"/>
  <c r="E26927" i="131"/>
  <c r="D26927" i="131"/>
  <c r="C26927" i="131"/>
  <c r="AD26926" i="131"/>
  <c r="AC26926" i="131"/>
  <c r="AB26926" i="131"/>
  <c r="AA26926" i="131"/>
  <c r="Z26926" i="131"/>
  <c r="Y26926" i="131"/>
  <c r="AV26924" i="131" s="1"/>
  <c r="X26926" i="131"/>
  <c r="W26926" i="131"/>
  <c r="V26926" i="131"/>
  <c r="U26926" i="131"/>
  <c r="T26926" i="131"/>
  <c r="S26926" i="131"/>
  <c r="R26926" i="131"/>
  <c r="Q26926" i="131"/>
  <c r="AR26924" i="131" s="1"/>
  <c r="P26926" i="131"/>
  <c r="O26926" i="131"/>
  <c r="N26926" i="131"/>
  <c r="M26926" i="131"/>
  <c r="L26926" i="131"/>
  <c r="K26926" i="131"/>
  <c r="J26926" i="131"/>
  <c r="I26926" i="131"/>
  <c r="AN26924" i="131" s="1"/>
  <c r="H26926" i="131"/>
  <c r="G26926" i="131"/>
  <c r="F26926" i="131"/>
  <c r="E26926" i="131"/>
  <c r="D26926" i="131"/>
  <c r="C26926" i="131"/>
  <c r="AD26925" i="131"/>
  <c r="AC26925" i="131"/>
  <c r="AB26925" i="131"/>
  <c r="AA26925" i="131"/>
  <c r="Z26925" i="131"/>
  <c r="Y26925" i="131"/>
  <c r="X26925" i="131"/>
  <c r="W26925" i="131"/>
  <c r="V26925" i="131"/>
  <c r="U26925" i="131"/>
  <c r="T26925" i="131"/>
  <c r="S26925" i="131"/>
  <c r="R26925" i="131"/>
  <c r="Q26925" i="131"/>
  <c r="P26925" i="131"/>
  <c r="O26925" i="131"/>
  <c r="N26925" i="131"/>
  <c r="M26925" i="131"/>
  <c r="L26925" i="131"/>
  <c r="K26925" i="131"/>
  <c r="J26925" i="131"/>
  <c r="I26925" i="131"/>
  <c r="H26925" i="131"/>
  <c r="G26925" i="131"/>
  <c r="F26925" i="131"/>
  <c r="E26925" i="131"/>
  <c r="D26925" i="131"/>
  <c r="C26925" i="131"/>
  <c r="AD26924" i="131"/>
  <c r="AC26924" i="131"/>
  <c r="AB26924" i="131"/>
  <c r="AA26924" i="131"/>
  <c r="Z26924" i="131"/>
  <c r="Y26924" i="131"/>
  <c r="AV26923" i="131" s="1"/>
  <c r="X26924" i="131"/>
  <c r="W26924" i="131"/>
  <c r="V26924" i="131"/>
  <c r="U26924" i="131"/>
  <c r="T26924" i="131"/>
  <c r="S26924" i="131"/>
  <c r="R26924" i="131"/>
  <c r="Q26924" i="131"/>
  <c r="AR26923" i="131" s="1"/>
  <c r="P26924" i="131"/>
  <c r="O26924" i="131"/>
  <c r="N26924" i="131"/>
  <c r="M26924" i="131"/>
  <c r="L26924" i="131"/>
  <c r="K26924" i="131"/>
  <c r="J26924" i="131"/>
  <c r="I26924" i="131"/>
  <c r="AN26923" i="131" s="1"/>
  <c r="H26924" i="131"/>
  <c r="G26924" i="131"/>
  <c r="F26924" i="131"/>
  <c r="E26924" i="131"/>
  <c r="D26924" i="131"/>
  <c r="C26924" i="131"/>
  <c r="AD26923" i="131"/>
  <c r="AC26923" i="131"/>
  <c r="AB26923" i="131"/>
  <c r="AA26923" i="131"/>
  <c r="Z26923" i="131"/>
  <c r="Y26923" i="131"/>
  <c r="X26923" i="131"/>
  <c r="W26923" i="131"/>
  <c r="V26923" i="131"/>
  <c r="U26923" i="131"/>
  <c r="T26923" i="131"/>
  <c r="S26923" i="131"/>
  <c r="R26923" i="131"/>
  <c r="Q26923" i="131"/>
  <c r="P26923" i="131"/>
  <c r="O26923" i="131"/>
  <c r="N26923" i="131"/>
  <c r="M26923" i="131"/>
  <c r="L26923" i="131"/>
  <c r="K26923" i="131"/>
  <c r="J26923" i="131"/>
  <c r="I26923" i="131"/>
  <c r="H26923" i="131"/>
  <c r="G26923" i="131"/>
  <c r="F26923" i="131"/>
  <c r="E26923" i="131"/>
  <c r="D26923" i="131"/>
  <c r="C26923" i="131"/>
  <c r="AD26922" i="131"/>
  <c r="AC26922" i="131"/>
  <c r="AB26922" i="131"/>
  <c r="AA26922" i="131"/>
  <c r="Z26922" i="131"/>
  <c r="Y26922" i="131"/>
  <c r="AV26922" i="131" s="1"/>
  <c r="X26922" i="131"/>
  <c r="W26922" i="131"/>
  <c r="V26922" i="131"/>
  <c r="U26922" i="131"/>
  <c r="T26922" i="131"/>
  <c r="S26922" i="131"/>
  <c r="R26922" i="131"/>
  <c r="Q26922" i="131"/>
  <c r="AR26922" i="131" s="1"/>
  <c r="P26922" i="131"/>
  <c r="O26922" i="131"/>
  <c r="N26922" i="131"/>
  <c r="M26922" i="131"/>
  <c r="L26922" i="131"/>
  <c r="K26922" i="131"/>
  <c r="J26922" i="131"/>
  <c r="I26922" i="131"/>
  <c r="AN26922" i="131" s="1"/>
  <c r="H26922" i="131"/>
  <c r="G26922" i="131"/>
  <c r="F26922" i="131"/>
  <c r="E26922" i="131"/>
  <c r="D26922" i="131"/>
  <c r="C26922" i="131"/>
  <c r="AD26919" i="131"/>
  <c r="AC26919" i="131"/>
  <c r="AB26919" i="131"/>
  <c r="AA26919" i="131"/>
  <c r="Z26919" i="131"/>
  <c r="Y26919" i="131"/>
  <c r="X26919" i="131"/>
  <c r="W26919" i="131"/>
  <c r="V26919" i="131"/>
  <c r="U26919" i="131"/>
  <c r="T26919" i="131"/>
  <c r="S26919" i="131"/>
  <c r="R26919" i="131"/>
  <c r="Q26919" i="131"/>
  <c r="P26919" i="131"/>
  <c r="O26919" i="131"/>
  <c r="N26919" i="131"/>
  <c r="M26919" i="131"/>
  <c r="L26919" i="131"/>
  <c r="K26919" i="131"/>
  <c r="J26919" i="131"/>
  <c r="I26919" i="131"/>
  <c r="H26919" i="131"/>
  <c r="G26919" i="131"/>
  <c r="F26919" i="131"/>
  <c r="E26919" i="131"/>
  <c r="D26919" i="131"/>
  <c r="C26919" i="131"/>
  <c r="AG26918" i="131"/>
  <c r="AD26918" i="131"/>
  <c r="AC26918" i="131"/>
  <c r="AB26918" i="131"/>
  <c r="AA26918" i="131"/>
  <c r="Z26918" i="131"/>
  <c r="Y26918" i="131"/>
  <c r="X26918" i="131"/>
  <c r="W26918" i="131"/>
  <c r="V26918" i="131"/>
  <c r="U26918" i="131"/>
  <c r="T26918" i="131"/>
  <c r="S26918" i="131"/>
  <c r="R26918" i="131"/>
  <c r="Q26918" i="131"/>
  <c r="P26918" i="131"/>
  <c r="O26918" i="131"/>
  <c r="N26918" i="131"/>
  <c r="M26918" i="131"/>
  <c r="L26918" i="131"/>
  <c r="K26918" i="131"/>
  <c r="J26918" i="131"/>
  <c r="I26918" i="131"/>
  <c r="H26918" i="131"/>
  <c r="G26918" i="131"/>
  <c r="F26918" i="131"/>
  <c r="E26918" i="131"/>
  <c r="D26918" i="131"/>
  <c r="C26918" i="131"/>
  <c r="AG26917" i="131"/>
  <c r="AD26917" i="131"/>
  <c r="AC26917" i="131"/>
  <c r="AB26917" i="131"/>
  <c r="AA26917" i="131"/>
  <c r="Z26917" i="131"/>
  <c r="Y26917" i="131"/>
  <c r="X26917" i="131"/>
  <c r="W26917" i="131"/>
  <c r="V26917" i="131"/>
  <c r="U26917" i="131"/>
  <c r="T26917" i="131"/>
  <c r="S26917" i="131"/>
  <c r="R26917" i="131"/>
  <c r="Q26917" i="131"/>
  <c r="P26917" i="131"/>
  <c r="O26917" i="131"/>
  <c r="N26917" i="131"/>
  <c r="M26917" i="131"/>
  <c r="L26917" i="131"/>
  <c r="K26917" i="131"/>
  <c r="J26917" i="131"/>
  <c r="I26917" i="131"/>
  <c r="H26917" i="131"/>
  <c r="G26917" i="131"/>
  <c r="F26917" i="131"/>
  <c r="E26917" i="131"/>
  <c r="D26917" i="131"/>
  <c r="C26917" i="131"/>
  <c r="AG26916" i="131"/>
  <c r="AD26916" i="131"/>
  <c r="AC26916" i="131"/>
  <c r="AB26916" i="131"/>
  <c r="AA26916" i="131"/>
  <c r="Z26916" i="131"/>
  <c r="Y26916" i="131"/>
  <c r="X26916" i="131"/>
  <c r="W26916" i="131"/>
  <c r="V26916" i="131"/>
  <c r="U26916" i="131"/>
  <c r="T26916" i="131"/>
  <c r="S26916" i="131"/>
  <c r="R26916" i="131"/>
  <c r="Q26916" i="131"/>
  <c r="P26916" i="131"/>
  <c r="O26916" i="131"/>
  <c r="N26916" i="131"/>
  <c r="M26916" i="131"/>
  <c r="L26916" i="131"/>
  <c r="K26916" i="131"/>
  <c r="J26916" i="131"/>
  <c r="I26916" i="131"/>
  <c r="H26916" i="131"/>
  <c r="G26916" i="131"/>
  <c r="F26916" i="131"/>
  <c r="E26916" i="131"/>
  <c r="D26916" i="131"/>
  <c r="C26916" i="131"/>
  <c r="AG26915" i="131"/>
  <c r="AD26915" i="131"/>
  <c r="AC26915" i="131"/>
  <c r="AB26915" i="131"/>
  <c r="AA26915" i="131"/>
  <c r="Z26915" i="131"/>
  <c r="Y26915" i="131"/>
  <c r="X26915" i="131"/>
  <c r="W26915" i="131"/>
  <c r="V26915" i="131"/>
  <c r="U26915" i="131"/>
  <c r="T26915" i="131"/>
  <c r="S26915" i="131"/>
  <c r="R26915" i="131"/>
  <c r="Q26915" i="131"/>
  <c r="P26915" i="131"/>
  <c r="O26915" i="131"/>
  <c r="N26915" i="131"/>
  <c r="M26915" i="131"/>
  <c r="L26915" i="131"/>
  <c r="K26915" i="131"/>
  <c r="J26915" i="131"/>
  <c r="I26915" i="131"/>
  <c r="H26915" i="131"/>
  <c r="G26915" i="131"/>
  <c r="F26915" i="131"/>
  <c r="E26915" i="131"/>
  <c r="D26915" i="131"/>
  <c r="C26915" i="131"/>
  <c r="AG26914" i="131"/>
  <c r="AD26914" i="131"/>
  <c r="AC26914" i="131"/>
  <c r="AB26914" i="131"/>
  <c r="AA26914" i="131"/>
  <c r="Z26914" i="131"/>
  <c r="Y26914" i="131"/>
  <c r="X26914" i="131"/>
  <c r="W26914" i="131"/>
  <c r="V26914" i="131"/>
  <c r="U26914" i="131"/>
  <c r="T26914" i="131"/>
  <c r="S26914" i="131"/>
  <c r="R26914" i="131"/>
  <c r="Q26914" i="131"/>
  <c r="P26914" i="131"/>
  <c r="O26914" i="131"/>
  <c r="N26914" i="131"/>
  <c r="M26914" i="131"/>
  <c r="L26914" i="131"/>
  <c r="K26914" i="131"/>
  <c r="J26914" i="131"/>
  <c r="I26914" i="131"/>
  <c r="H26914" i="131"/>
  <c r="G26914" i="131"/>
  <c r="F26914" i="131"/>
  <c r="E26914" i="131"/>
  <c r="D26914" i="131"/>
  <c r="C26914" i="131"/>
  <c r="AG26913" i="131"/>
  <c r="AD26913" i="131"/>
  <c r="AC26913" i="131"/>
  <c r="AB26913" i="131"/>
  <c r="AA26913" i="131"/>
  <c r="Z26913" i="131"/>
  <c r="Y26913" i="131"/>
  <c r="X26913" i="131"/>
  <c r="W26913" i="131"/>
  <c r="V26913" i="131"/>
  <c r="U26913" i="131"/>
  <c r="T26913" i="131"/>
  <c r="S26913" i="131"/>
  <c r="R26913" i="131"/>
  <c r="Q26913" i="131"/>
  <c r="P26913" i="131"/>
  <c r="O26913" i="131"/>
  <c r="N26913" i="131"/>
  <c r="M26913" i="131"/>
  <c r="L26913" i="131"/>
  <c r="K26913" i="131"/>
  <c r="J26913" i="131"/>
  <c r="I26913" i="131"/>
  <c r="H26913" i="131"/>
  <c r="G26913" i="131"/>
  <c r="F26913" i="131"/>
  <c r="E26913" i="131"/>
  <c r="D26913" i="131"/>
  <c r="C26913" i="131"/>
  <c r="AG26912" i="131"/>
  <c r="AD26912" i="131"/>
  <c r="AC26912" i="131"/>
  <c r="AB26912" i="131"/>
  <c r="AA26912" i="131"/>
  <c r="Z26912" i="131"/>
  <c r="Y26912" i="131"/>
  <c r="X26912" i="131"/>
  <c r="W26912" i="131"/>
  <c r="V26912" i="131"/>
  <c r="U26912" i="131"/>
  <c r="T26912" i="131"/>
  <c r="S26912" i="131"/>
  <c r="R26912" i="131"/>
  <c r="Q26912" i="131"/>
  <c r="P26912" i="131"/>
  <c r="O26912" i="131"/>
  <c r="N26912" i="131"/>
  <c r="M26912" i="131"/>
  <c r="L26912" i="131"/>
  <c r="K26912" i="131"/>
  <c r="J26912" i="131"/>
  <c r="I26912" i="131"/>
  <c r="H26912" i="131"/>
  <c r="G26912" i="131"/>
  <c r="F26912" i="131"/>
  <c r="E26912" i="131"/>
  <c r="D26912" i="131"/>
  <c r="C26912" i="131"/>
  <c r="AG26911" i="131"/>
  <c r="AD26911" i="131"/>
  <c r="AC26911" i="131"/>
  <c r="AB26911" i="131"/>
  <c r="AA26911" i="131"/>
  <c r="Z26911" i="131"/>
  <c r="Y26911" i="131"/>
  <c r="X26911" i="131"/>
  <c r="W26911" i="131"/>
  <c r="V26911" i="131"/>
  <c r="U26911" i="131"/>
  <c r="T26911" i="131"/>
  <c r="S26911" i="131"/>
  <c r="R26911" i="131"/>
  <c r="Q26911" i="131"/>
  <c r="P26911" i="131"/>
  <c r="O26911" i="131"/>
  <c r="N26911" i="131"/>
  <c r="M26911" i="131"/>
  <c r="L26911" i="131"/>
  <c r="K26911" i="131"/>
  <c r="J26911" i="131"/>
  <c r="I26911" i="131"/>
  <c r="H26911" i="131"/>
  <c r="G26911" i="131"/>
  <c r="F26911" i="131"/>
  <c r="E26911" i="131"/>
  <c r="D26911" i="131"/>
  <c r="C26911" i="131"/>
  <c r="AG26910" i="131"/>
  <c r="AD26910" i="131"/>
  <c r="AC26910" i="131"/>
  <c r="AB26910" i="131"/>
  <c r="AA26910" i="131"/>
  <c r="Z26910" i="131"/>
  <c r="Y26910" i="131"/>
  <c r="X26910" i="131"/>
  <c r="W26910" i="131"/>
  <c r="V26910" i="131"/>
  <c r="U26910" i="131"/>
  <c r="T26910" i="131"/>
  <c r="S26910" i="131"/>
  <c r="R26910" i="131"/>
  <c r="Q26910" i="131"/>
  <c r="P26910" i="131"/>
  <c r="O26910" i="131"/>
  <c r="N26910" i="131"/>
  <c r="M26910" i="131"/>
  <c r="L26910" i="131"/>
  <c r="K26910" i="131"/>
  <c r="J26910" i="131"/>
  <c r="I26910" i="131"/>
  <c r="H26910" i="131"/>
  <c r="G26910" i="131"/>
  <c r="F26910" i="131"/>
  <c r="E26910" i="131"/>
  <c r="D26910" i="131"/>
  <c r="C26910" i="131"/>
  <c r="AG26909" i="131"/>
  <c r="AD26909" i="131"/>
  <c r="AC26909" i="131"/>
  <c r="AB26909" i="131"/>
  <c r="AA26909" i="131"/>
  <c r="Z26909" i="131"/>
  <c r="Y26909" i="131"/>
  <c r="X26909" i="131"/>
  <c r="W26909" i="131"/>
  <c r="V26909" i="131"/>
  <c r="U26909" i="131"/>
  <c r="T26909" i="131"/>
  <c r="S26909" i="131"/>
  <c r="R26909" i="131"/>
  <c r="Q26909" i="131"/>
  <c r="P26909" i="131"/>
  <c r="O26909" i="131"/>
  <c r="N26909" i="131"/>
  <c r="M26909" i="131"/>
  <c r="L26909" i="131"/>
  <c r="K26909" i="131"/>
  <c r="J26909" i="131"/>
  <c r="I26909" i="131"/>
  <c r="H26909" i="131"/>
  <c r="G26909" i="131"/>
  <c r="F26909" i="131"/>
  <c r="E26909" i="131"/>
  <c r="D26909" i="131"/>
  <c r="C26909" i="131"/>
  <c r="AD26908" i="131"/>
  <c r="AC26908" i="131"/>
  <c r="AB26908" i="131"/>
  <c r="AA26908" i="131"/>
  <c r="AW26900" i="131" s="1"/>
  <c r="Z26908" i="131"/>
  <c r="Y26908" i="131"/>
  <c r="X26908" i="131"/>
  <c r="W26908" i="131"/>
  <c r="V26908" i="131"/>
  <c r="U26908" i="131"/>
  <c r="T26908" i="131"/>
  <c r="S26908" i="131"/>
  <c r="AS26900" i="131" s="1"/>
  <c r="R26908" i="131"/>
  <c r="Q26908" i="131"/>
  <c r="P26908" i="131"/>
  <c r="O26908" i="131"/>
  <c r="N26908" i="131"/>
  <c r="M26908" i="131"/>
  <c r="L26908" i="131"/>
  <c r="K26908" i="131"/>
  <c r="AO26900" i="131" s="1"/>
  <c r="J26908" i="131"/>
  <c r="I26908" i="131"/>
  <c r="H26908" i="131"/>
  <c r="G26908" i="131"/>
  <c r="F26908" i="131"/>
  <c r="E26908" i="131"/>
  <c r="D26908" i="131"/>
  <c r="C26908" i="131"/>
  <c r="AK26900" i="131" s="1"/>
  <c r="AD26907" i="131"/>
  <c r="AC26907" i="131"/>
  <c r="AB26907" i="131"/>
  <c r="AA26907" i="131"/>
  <c r="Z26907" i="131"/>
  <c r="Y26907" i="131"/>
  <c r="X26907" i="131"/>
  <c r="W26907" i="131"/>
  <c r="V26907" i="131"/>
  <c r="U26907" i="131"/>
  <c r="T26907" i="131"/>
  <c r="S26907" i="131"/>
  <c r="R26907" i="131"/>
  <c r="Q26907" i="131"/>
  <c r="P26907" i="131"/>
  <c r="O26907" i="131"/>
  <c r="N26907" i="131"/>
  <c r="M26907" i="131"/>
  <c r="L26907" i="131"/>
  <c r="K26907" i="131"/>
  <c r="J26907" i="131"/>
  <c r="I26907" i="131"/>
  <c r="H26907" i="131"/>
  <c r="G26907" i="131"/>
  <c r="F26907" i="131"/>
  <c r="E26907" i="131"/>
  <c r="D26907" i="131"/>
  <c r="C26907" i="131"/>
  <c r="AD26906" i="131"/>
  <c r="AC26906" i="131"/>
  <c r="AB26906" i="131"/>
  <c r="AA26906" i="131"/>
  <c r="AW26899" i="131" s="1"/>
  <c r="Z26906" i="131"/>
  <c r="Y26906" i="131"/>
  <c r="X26906" i="131"/>
  <c r="W26906" i="131"/>
  <c r="V26906" i="131"/>
  <c r="U26906" i="131"/>
  <c r="T26906" i="131"/>
  <c r="S26906" i="131"/>
  <c r="AS26899" i="131" s="1"/>
  <c r="R26906" i="131"/>
  <c r="Q26906" i="131"/>
  <c r="P26906" i="131"/>
  <c r="O26906" i="131"/>
  <c r="N26906" i="131"/>
  <c r="M26906" i="131"/>
  <c r="L26906" i="131"/>
  <c r="K26906" i="131"/>
  <c r="AO26899" i="131" s="1"/>
  <c r="J26906" i="131"/>
  <c r="I26906" i="131"/>
  <c r="H26906" i="131"/>
  <c r="G26906" i="131"/>
  <c r="F26906" i="131"/>
  <c r="E26906" i="131"/>
  <c r="D26906" i="131"/>
  <c r="C26906" i="131"/>
  <c r="AK26899" i="131" s="1"/>
  <c r="AD26905" i="131"/>
  <c r="AC26905" i="131"/>
  <c r="AB26905" i="131"/>
  <c r="AA26905" i="131"/>
  <c r="Z26905" i="131"/>
  <c r="Y26905" i="131"/>
  <c r="X26905" i="131"/>
  <c r="W26905" i="131"/>
  <c r="V26905" i="131"/>
  <c r="U26905" i="131"/>
  <c r="T26905" i="131"/>
  <c r="S26905" i="131"/>
  <c r="R26905" i="131"/>
  <c r="Q26905" i="131"/>
  <c r="P26905" i="131"/>
  <c r="O26905" i="131"/>
  <c r="N26905" i="131"/>
  <c r="M26905" i="131"/>
  <c r="L26905" i="131"/>
  <c r="K26905" i="131"/>
  <c r="J26905" i="131"/>
  <c r="I26905" i="131"/>
  <c r="H26905" i="131"/>
  <c r="G26905" i="131"/>
  <c r="F26905" i="131"/>
  <c r="E26905" i="131"/>
  <c r="D26905" i="131"/>
  <c r="C26905" i="131"/>
  <c r="AD26904" i="131"/>
  <c r="AC26904" i="131"/>
  <c r="AB26904" i="131"/>
  <c r="AA26904" i="131"/>
  <c r="AW26898" i="131" s="1"/>
  <c r="Z26904" i="131"/>
  <c r="Y26904" i="131"/>
  <c r="X26904" i="131"/>
  <c r="W26904" i="131"/>
  <c r="V26904" i="131"/>
  <c r="U26904" i="131"/>
  <c r="T26904" i="131"/>
  <c r="S26904" i="131"/>
  <c r="AS26898" i="131" s="1"/>
  <c r="R26904" i="131"/>
  <c r="Q26904" i="131"/>
  <c r="P26904" i="131"/>
  <c r="O26904" i="131"/>
  <c r="N26904" i="131"/>
  <c r="M26904" i="131"/>
  <c r="L26904" i="131"/>
  <c r="K26904" i="131"/>
  <c r="AO26898" i="131" s="1"/>
  <c r="J26904" i="131"/>
  <c r="I26904" i="131"/>
  <c r="H26904" i="131"/>
  <c r="G26904" i="131"/>
  <c r="F26904" i="131"/>
  <c r="E26904" i="131"/>
  <c r="D26904" i="131"/>
  <c r="C26904" i="131"/>
  <c r="AK26898" i="131" s="1"/>
  <c r="AD26903" i="131"/>
  <c r="AC26903" i="131"/>
  <c r="AB26903" i="131"/>
  <c r="AA26903" i="131"/>
  <c r="Z26903" i="131"/>
  <c r="Y26903" i="131"/>
  <c r="X26903" i="131"/>
  <c r="W26903" i="131"/>
  <c r="V26903" i="131"/>
  <c r="U26903" i="131"/>
  <c r="T26903" i="131"/>
  <c r="S26903" i="131"/>
  <c r="R26903" i="131"/>
  <c r="Q26903" i="131"/>
  <c r="P26903" i="131"/>
  <c r="O26903" i="131"/>
  <c r="N26903" i="131"/>
  <c r="M26903" i="131"/>
  <c r="L26903" i="131"/>
  <c r="K26903" i="131"/>
  <c r="J26903" i="131"/>
  <c r="I26903" i="131"/>
  <c r="H26903" i="131"/>
  <c r="G26903" i="131"/>
  <c r="F26903" i="131"/>
  <c r="E26903" i="131"/>
  <c r="D26903" i="131"/>
  <c r="C26903" i="131"/>
  <c r="AD26902" i="131"/>
  <c r="AC26902" i="131"/>
  <c r="AX26897" i="131" s="1"/>
  <c r="AB26902" i="131"/>
  <c r="AA26902" i="131"/>
  <c r="AW26897" i="131" s="1"/>
  <c r="Z26902" i="131"/>
  <c r="Y26902" i="131"/>
  <c r="X26902" i="131"/>
  <c r="W26902" i="131"/>
  <c r="V26902" i="131"/>
  <c r="U26902" i="131"/>
  <c r="AT26897" i="131" s="1"/>
  <c r="T26902" i="131"/>
  <c r="S26902" i="131"/>
  <c r="AS26897" i="131" s="1"/>
  <c r="R26902" i="131"/>
  <c r="Q26902" i="131"/>
  <c r="P26902" i="131"/>
  <c r="O26902" i="131"/>
  <c r="N26902" i="131"/>
  <c r="M26902" i="131"/>
  <c r="AP26897" i="131" s="1"/>
  <c r="L26902" i="131"/>
  <c r="K26902" i="131"/>
  <c r="AO26897" i="131" s="1"/>
  <c r="J26902" i="131"/>
  <c r="I26902" i="131"/>
  <c r="H26902" i="131"/>
  <c r="G26902" i="131"/>
  <c r="F26902" i="131"/>
  <c r="E26902" i="131"/>
  <c r="AL26897" i="131" s="1"/>
  <c r="D26902" i="131"/>
  <c r="C26902" i="131"/>
  <c r="AK26897" i="131" s="1"/>
  <c r="AD26901" i="131"/>
  <c r="AC26901" i="131"/>
  <c r="AB26901" i="131"/>
  <c r="AA26901" i="131"/>
  <c r="Z26901" i="131"/>
  <c r="Y26901" i="131"/>
  <c r="X26901" i="131"/>
  <c r="W26901" i="131"/>
  <c r="V26901" i="131"/>
  <c r="U26901" i="131"/>
  <c r="T26901" i="131"/>
  <c r="S26901" i="131"/>
  <c r="R26901" i="131"/>
  <c r="Q26901" i="131"/>
  <c r="P26901" i="131"/>
  <c r="O26901" i="131"/>
  <c r="N26901" i="131"/>
  <c r="M26901" i="131"/>
  <c r="L26901" i="131"/>
  <c r="K26901" i="131"/>
  <c r="J26901" i="131"/>
  <c r="I26901" i="131"/>
  <c r="H26901" i="131"/>
  <c r="G26901" i="131"/>
  <c r="F26901" i="131"/>
  <c r="E26901" i="131"/>
  <c r="D26901" i="131"/>
  <c r="C26901" i="131"/>
  <c r="AD26900" i="131"/>
  <c r="AC26900" i="131"/>
  <c r="AX26896" i="131" s="1"/>
  <c r="AB26900" i="131"/>
  <c r="AA26900" i="131"/>
  <c r="AW26896" i="131" s="1"/>
  <c r="Z26900" i="131"/>
  <c r="Y26900" i="131"/>
  <c r="X26900" i="131"/>
  <c r="W26900" i="131"/>
  <c r="V26900" i="131"/>
  <c r="U26900" i="131"/>
  <c r="AT26896" i="131" s="1"/>
  <c r="T26900" i="131"/>
  <c r="S26900" i="131"/>
  <c r="AS26896" i="131" s="1"/>
  <c r="R26900" i="131"/>
  <c r="Q26900" i="131"/>
  <c r="P26900" i="131"/>
  <c r="O26900" i="131"/>
  <c r="N26900" i="131"/>
  <c r="M26900" i="131"/>
  <c r="AP26896" i="131" s="1"/>
  <c r="L26900" i="131"/>
  <c r="K26900" i="131"/>
  <c r="AO26896" i="131" s="1"/>
  <c r="J26900" i="131"/>
  <c r="I26900" i="131"/>
  <c r="H26900" i="131"/>
  <c r="G26900" i="131"/>
  <c r="F26900" i="131"/>
  <c r="E26900" i="131"/>
  <c r="AL26896" i="131" s="1"/>
  <c r="D26900" i="131"/>
  <c r="C26900" i="131"/>
  <c r="AK26896" i="131" s="1"/>
  <c r="AD26899" i="131"/>
  <c r="AC26899" i="131"/>
  <c r="AB26899" i="131"/>
  <c r="AA26899" i="131"/>
  <c r="Z26899" i="131"/>
  <c r="Y26899" i="131"/>
  <c r="X26899" i="131"/>
  <c r="W26899" i="131"/>
  <c r="V26899" i="131"/>
  <c r="U26899" i="131"/>
  <c r="T26899" i="131"/>
  <c r="S26899" i="131"/>
  <c r="R26899" i="131"/>
  <c r="Q26899" i="131"/>
  <c r="P26899" i="131"/>
  <c r="O26899" i="131"/>
  <c r="N26899" i="131"/>
  <c r="M26899" i="131"/>
  <c r="L26899" i="131"/>
  <c r="K26899" i="131"/>
  <c r="J26899" i="131"/>
  <c r="I26899" i="131"/>
  <c r="H26899" i="131"/>
  <c r="G26899" i="131"/>
  <c r="F26899" i="131"/>
  <c r="E26899" i="131"/>
  <c r="D26899" i="131"/>
  <c r="C26899" i="131"/>
  <c r="AD26898" i="131"/>
  <c r="AC26898" i="131"/>
  <c r="AX26895" i="131" s="1"/>
  <c r="AB26898" i="131"/>
  <c r="AA26898" i="131"/>
  <c r="AW26895" i="131" s="1"/>
  <c r="Z26898" i="131"/>
  <c r="Y26898" i="131"/>
  <c r="X26898" i="131"/>
  <c r="W26898" i="131"/>
  <c r="V26898" i="131"/>
  <c r="U26898" i="131"/>
  <c r="AT26895" i="131" s="1"/>
  <c r="T26898" i="131"/>
  <c r="S26898" i="131"/>
  <c r="AS26895" i="131" s="1"/>
  <c r="R26898" i="131"/>
  <c r="Q26898" i="131"/>
  <c r="P26898" i="131"/>
  <c r="O26898" i="131"/>
  <c r="N26898" i="131"/>
  <c r="M26898" i="131"/>
  <c r="AP26895" i="131" s="1"/>
  <c r="L26898" i="131"/>
  <c r="K26898" i="131"/>
  <c r="AO26895" i="131" s="1"/>
  <c r="J26898" i="131"/>
  <c r="I26898" i="131"/>
  <c r="H26898" i="131"/>
  <c r="G26898" i="131"/>
  <c r="F26898" i="131"/>
  <c r="E26898" i="131"/>
  <c r="AL26895" i="131" s="1"/>
  <c r="D26898" i="131"/>
  <c r="C26898" i="131"/>
  <c r="AK26895" i="131" s="1"/>
  <c r="AD26897" i="131"/>
  <c r="AC26897" i="131"/>
  <c r="AB26897" i="131"/>
  <c r="AA26897" i="131"/>
  <c r="Z26897" i="131"/>
  <c r="Y26897" i="131"/>
  <c r="X26897" i="131"/>
  <c r="W26897" i="131"/>
  <c r="V26897" i="131"/>
  <c r="U26897" i="131"/>
  <c r="T26897" i="131"/>
  <c r="S26897" i="131"/>
  <c r="R26897" i="131"/>
  <c r="Q26897" i="131"/>
  <c r="P26897" i="131"/>
  <c r="O26897" i="131"/>
  <c r="N26897" i="131"/>
  <c r="M26897" i="131"/>
  <c r="L26897" i="131"/>
  <c r="K26897" i="131"/>
  <c r="J26897" i="131"/>
  <c r="I26897" i="131"/>
  <c r="H26897" i="131"/>
  <c r="G26897" i="131"/>
  <c r="F26897" i="131"/>
  <c r="E26897" i="131"/>
  <c r="D26897" i="131"/>
  <c r="C26897" i="131"/>
  <c r="AD26896" i="131"/>
  <c r="AC26896" i="131"/>
  <c r="AX26894" i="131" s="1"/>
  <c r="AB26896" i="131"/>
  <c r="AA26896" i="131"/>
  <c r="AW26894" i="131" s="1"/>
  <c r="Z26896" i="131"/>
  <c r="Y26896" i="131"/>
  <c r="X26896" i="131"/>
  <c r="W26896" i="131"/>
  <c r="V26896" i="131"/>
  <c r="U26896" i="131"/>
  <c r="AT26894" i="131" s="1"/>
  <c r="T26896" i="131"/>
  <c r="S26896" i="131"/>
  <c r="AS26894" i="131" s="1"/>
  <c r="R26896" i="131"/>
  <c r="Q26896" i="131"/>
  <c r="P26896" i="131"/>
  <c r="O26896" i="131"/>
  <c r="N26896" i="131"/>
  <c r="M26896" i="131"/>
  <c r="AP26894" i="131" s="1"/>
  <c r="L26896" i="131"/>
  <c r="K26896" i="131"/>
  <c r="AO26894" i="131" s="1"/>
  <c r="J26896" i="131"/>
  <c r="I26896" i="131"/>
  <c r="H26896" i="131"/>
  <c r="G26896" i="131"/>
  <c r="F26896" i="131"/>
  <c r="E26896" i="131"/>
  <c r="AL26894" i="131" s="1"/>
  <c r="D26896" i="131"/>
  <c r="C26896" i="131"/>
  <c r="AK26894" i="131" s="1"/>
  <c r="AD26895" i="131"/>
  <c r="AC26895" i="131"/>
  <c r="AB26895" i="131"/>
  <c r="AA26895" i="131"/>
  <c r="Z26895" i="131"/>
  <c r="Y26895" i="131"/>
  <c r="X26895" i="131"/>
  <c r="W26895" i="131"/>
  <c r="V26895" i="131"/>
  <c r="U26895" i="131"/>
  <c r="T26895" i="131"/>
  <c r="S26895" i="131"/>
  <c r="R26895" i="131"/>
  <c r="Q26895" i="131"/>
  <c r="P26895" i="131"/>
  <c r="O26895" i="131"/>
  <c r="N26895" i="131"/>
  <c r="M26895" i="131"/>
  <c r="L26895" i="131"/>
  <c r="K26895" i="131"/>
  <c r="J26895" i="131"/>
  <c r="I26895" i="131"/>
  <c r="H26895" i="131"/>
  <c r="G26895" i="131"/>
  <c r="F26895" i="131"/>
  <c r="E26895" i="131"/>
  <c r="D26895" i="131"/>
  <c r="C26895" i="131"/>
  <c r="AD26894" i="131"/>
  <c r="AC26894" i="131"/>
  <c r="AX26893" i="131" s="1"/>
  <c r="AB26894" i="131"/>
  <c r="AA26894" i="131"/>
  <c r="AW26893" i="131" s="1"/>
  <c r="Z26894" i="131"/>
  <c r="Y26894" i="131"/>
  <c r="X26894" i="131"/>
  <c r="W26894" i="131"/>
  <c r="V26894" i="131"/>
  <c r="U26894" i="131"/>
  <c r="AT26893" i="131" s="1"/>
  <c r="T26894" i="131"/>
  <c r="S26894" i="131"/>
  <c r="AS26893" i="131" s="1"/>
  <c r="R26894" i="131"/>
  <c r="Q26894" i="131"/>
  <c r="P26894" i="131"/>
  <c r="O26894" i="131"/>
  <c r="N26894" i="131"/>
  <c r="M26894" i="131"/>
  <c r="AP26893" i="131" s="1"/>
  <c r="L26894" i="131"/>
  <c r="K26894" i="131"/>
  <c r="AO26893" i="131" s="1"/>
  <c r="J26894" i="131"/>
  <c r="I26894" i="131"/>
  <c r="H26894" i="131"/>
  <c r="G26894" i="131"/>
  <c r="F26894" i="131"/>
  <c r="E26894" i="131"/>
  <c r="AL26893" i="131" s="1"/>
  <c r="D26894" i="131"/>
  <c r="C26894" i="131"/>
  <c r="AK26893" i="131" s="1"/>
  <c r="AD26893" i="131"/>
  <c r="AC26893" i="131"/>
  <c r="AB26893" i="131"/>
  <c r="AA26893" i="131"/>
  <c r="Z26893" i="131"/>
  <c r="Y26893" i="131"/>
  <c r="X26893" i="131"/>
  <c r="W26893" i="131"/>
  <c r="V26893" i="131"/>
  <c r="U26893" i="131"/>
  <c r="T26893" i="131"/>
  <c r="S26893" i="131"/>
  <c r="R26893" i="131"/>
  <c r="Q26893" i="131"/>
  <c r="P26893" i="131"/>
  <c r="O26893" i="131"/>
  <c r="N26893" i="131"/>
  <c r="M26893" i="131"/>
  <c r="L26893" i="131"/>
  <c r="K26893" i="131"/>
  <c r="J26893" i="131"/>
  <c r="I26893" i="131"/>
  <c r="H26893" i="131"/>
  <c r="G26893" i="131"/>
  <c r="F26893" i="131"/>
  <c r="E26893" i="131"/>
  <c r="D26893" i="131"/>
  <c r="C26893" i="131"/>
  <c r="AD26892" i="131"/>
  <c r="AC26892" i="131"/>
  <c r="AX26892" i="131" s="1"/>
  <c r="AB26892" i="131"/>
  <c r="AA26892" i="131"/>
  <c r="AW26892" i="131" s="1"/>
  <c r="Z26892" i="131"/>
  <c r="Y26892" i="131"/>
  <c r="X26892" i="131"/>
  <c r="W26892" i="131"/>
  <c r="V26892" i="131"/>
  <c r="U26892" i="131"/>
  <c r="AT26892" i="131" s="1"/>
  <c r="T26892" i="131"/>
  <c r="S26892" i="131"/>
  <c r="AS26892" i="131" s="1"/>
  <c r="R26892" i="131"/>
  <c r="Q26892" i="131"/>
  <c r="P26892" i="131"/>
  <c r="O26892" i="131"/>
  <c r="N26892" i="131"/>
  <c r="M26892" i="131"/>
  <c r="AP26892" i="131" s="1"/>
  <c r="L26892" i="131"/>
  <c r="K26892" i="131"/>
  <c r="AO26892" i="131" s="1"/>
  <c r="J26892" i="131"/>
  <c r="I26892" i="131"/>
  <c r="H26892" i="131"/>
  <c r="G26892" i="131"/>
  <c r="F26892" i="131"/>
  <c r="E26892" i="131"/>
  <c r="AL26892" i="131" s="1"/>
  <c r="D26892" i="131"/>
  <c r="C26892" i="131"/>
  <c r="AK26892" i="131" s="1"/>
  <c r="AD26889" i="131"/>
  <c r="AC26889" i="131"/>
  <c r="AB26889" i="131"/>
  <c r="AA26889" i="131"/>
  <c r="Z26889" i="131"/>
  <c r="Y26889" i="131"/>
  <c r="X26889" i="131"/>
  <c r="W26889" i="131"/>
  <c r="V26889" i="131"/>
  <c r="U26889" i="131"/>
  <c r="T26889" i="131"/>
  <c r="S26889" i="131"/>
  <c r="R26889" i="131"/>
  <c r="Q26889" i="131"/>
  <c r="P26889" i="131"/>
  <c r="O26889" i="131"/>
  <c r="N26889" i="131"/>
  <c r="M26889" i="131"/>
  <c r="L26889" i="131"/>
  <c r="K26889" i="131"/>
  <c r="J26889" i="131"/>
  <c r="I26889" i="131"/>
  <c r="H26889" i="131"/>
  <c r="G26889" i="131"/>
  <c r="F26889" i="131"/>
  <c r="E26889" i="131"/>
  <c r="D26889" i="131"/>
  <c r="C26889" i="131"/>
  <c r="AG26888" i="131"/>
  <c r="AD26888" i="131"/>
  <c r="AC26888" i="131"/>
  <c r="AB26888" i="131"/>
  <c r="AA26888" i="131"/>
  <c r="Z26888" i="131"/>
  <c r="Y26888" i="131"/>
  <c r="X26888" i="131"/>
  <c r="W26888" i="131"/>
  <c r="V26888" i="131"/>
  <c r="U26888" i="131"/>
  <c r="T26888" i="131"/>
  <c r="S26888" i="131"/>
  <c r="R26888" i="131"/>
  <c r="Q26888" i="131"/>
  <c r="P26888" i="131"/>
  <c r="O26888" i="131"/>
  <c r="N26888" i="131"/>
  <c r="M26888" i="131"/>
  <c r="L26888" i="131"/>
  <c r="K26888" i="131"/>
  <c r="J26888" i="131"/>
  <c r="I26888" i="131"/>
  <c r="H26888" i="131"/>
  <c r="G26888" i="131"/>
  <c r="F26888" i="131"/>
  <c r="E26888" i="131"/>
  <c r="D26888" i="131"/>
  <c r="C26888" i="131"/>
  <c r="AG26887" i="131"/>
  <c r="AD26887" i="131"/>
  <c r="AC26887" i="131"/>
  <c r="AB26887" i="131"/>
  <c r="AA26887" i="131"/>
  <c r="Z26887" i="131"/>
  <c r="Y26887" i="131"/>
  <c r="X26887" i="131"/>
  <c r="W26887" i="131"/>
  <c r="V26887" i="131"/>
  <c r="U26887" i="131"/>
  <c r="T26887" i="131"/>
  <c r="S26887" i="131"/>
  <c r="R26887" i="131"/>
  <c r="Q26887" i="131"/>
  <c r="P26887" i="131"/>
  <c r="O26887" i="131"/>
  <c r="N26887" i="131"/>
  <c r="M26887" i="131"/>
  <c r="L26887" i="131"/>
  <c r="K26887" i="131"/>
  <c r="J26887" i="131"/>
  <c r="I26887" i="131"/>
  <c r="H26887" i="131"/>
  <c r="G26887" i="131"/>
  <c r="F26887" i="131"/>
  <c r="E26887" i="131"/>
  <c r="D26887" i="131"/>
  <c r="C26887" i="131"/>
  <c r="AG26886" i="131"/>
  <c r="AD26886" i="131"/>
  <c r="AC26886" i="131"/>
  <c r="AB26886" i="131"/>
  <c r="AA26886" i="131"/>
  <c r="Z26886" i="131"/>
  <c r="Y26886" i="131"/>
  <c r="X26886" i="131"/>
  <c r="W26886" i="131"/>
  <c r="V26886" i="131"/>
  <c r="U26886" i="131"/>
  <c r="T26886" i="131"/>
  <c r="S26886" i="131"/>
  <c r="R26886" i="131"/>
  <c r="Q26886" i="131"/>
  <c r="P26886" i="131"/>
  <c r="O26886" i="131"/>
  <c r="N26886" i="131"/>
  <c r="M26886" i="131"/>
  <c r="L26886" i="131"/>
  <c r="K26886" i="131"/>
  <c r="J26886" i="131"/>
  <c r="I26886" i="131"/>
  <c r="H26886" i="131"/>
  <c r="G26886" i="131"/>
  <c r="F26886" i="131"/>
  <c r="E26886" i="131"/>
  <c r="D26886" i="131"/>
  <c r="C26886" i="131"/>
  <c r="AG26885" i="131"/>
  <c r="AD26885" i="131"/>
  <c r="AC26885" i="131"/>
  <c r="AB26885" i="131"/>
  <c r="AA26885" i="131"/>
  <c r="Z26885" i="131"/>
  <c r="Y26885" i="131"/>
  <c r="X26885" i="131"/>
  <c r="W26885" i="131"/>
  <c r="V26885" i="131"/>
  <c r="U26885" i="131"/>
  <c r="T26885" i="131"/>
  <c r="S26885" i="131"/>
  <c r="R26885" i="131"/>
  <c r="Q26885" i="131"/>
  <c r="P26885" i="131"/>
  <c r="O26885" i="131"/>
  <c r="N26885" i="131"/>
  <c r="M26885" i="131"/>
  <c r="L26885" i="131"/>
  <c r="K26885" i="131"/>
  <c r="J26885" i="131"/>
  <c r="I26885" i="131"/>
  <c r="H26885" i="131"/>
  <c r="G26885" i="131"/>
  <c r="F26885" i="131"/>
  <c r="E26885" i="131"/>
  <c r="D26885" i="131"/>
  <c r="C26885" i="131"/>
  <c r="AG26884" i="131"/>
  <c r="AD26884" i="131"/>
  <c r="AC26884" i="131"/>
  <c r="AB26884" i="131"/>
  <c r="AA26884" i="131"/>
  <c r="Z26884" i="131"/>
  <c r="Y26884" i="131"/>
  <c r="X26884" i="131"/>
  <c r="W26884" i="131"/>
  <c r="V26884" i="131"/>
  <c r="U26884" i="131"/>
  <c r="T26884" i="131"/>
  <c r="S26884" i="131"/>
  <c r="R26884" i="131"/>
  <c r="Q26884" i="131"/>
  <c r="P26884" i="131"/>
  <c r="O26884" i="131"/>
  <c r="N26884" i="131"/>
  <c r="M26884" i="131"/>
  <c r="L26884" i="131"/>
  <c r="K26884" i="131"/>
  <c r="J26884" i="131"/>
  <c r="I26884" i="131"/>
  <c r="H26884" i="131"/>
  <c r="G26884" i="131"/>
  <c r="F26884" i="131"/>
  <c r="E26884" i="131"/>
  <c r="D26884" i="131"/>
  <c r="C26884" i="131"/>
  <c r="AG26883" i="131"/>
  <c r="AD26883" i="131"/>
  <c r="AC26883" i="131"/>
  <c r="AB26883" i="131"/>
  <c r="AA26883" i="131"/>
  <c r="Z26883" i="131"/>
  <c r="Y26883" i="131"/>
  <c r="X26883" i="131"/>
  <c r="W26883" i="131"/>
  <c r="V26883" i="131"/>
  <c r="U26883" i="131"/>
  <c r="T26883" i="131"/>
  <c r="S26883" i="131"/>
  <c r="R26883" i="131"/>
  <c r="Q26883" i="131"/>
  <c r="P26883" i="131"/>
  <c r="O26883" i="131"/>
  <c r="N26883" i="131"/>
  <c r="M26883" i="131"/>
  <c r="L26883" i="131"/>
  <c r="K26883" i="131"/>
  <c r="J26883" i="131"/>
  <c r="I26883" i="131"/>
  <c r="H26883" i="131"/>
  <c r="G26883" i="131"/>
  <c r="F26883" i="131"/>
  <c r="E26883" i="131"/>
  <c r="D26883" i="131"/>
  <c r="C26883" i="131"/>
  <c r="AG26882" i="131"/>
  <c r="AD26882" i="131"/>
  <c r="AC26882" i="131"/>
  <c r="AB26882" i="131"/>
  <c r="AA26882" i="131"/>
  <c r="Z26882" i="131"/>
  <c r="Y26882" i="131"/>
  <c r="X26882" i="131"/>
  <c r="W26882" i="131"/>
  <c r="V26882" i="131"/>
  <c r="U26882" i="131"/>
  <c r="T26882" i="131"/>
  <c r="S26882" i="131"/>
  <c r="R26882" i="131"/>
  <c r="Q26882" i="131"/>
  <c r="P26882" i="131"/>
  <c r="O26882" i="131"/>
  <c r="N26882" i="131"/>
  <c r="M26882" i="131"/>
  <c r="L26882" i="131"/>
  <c r="K26882" i="131"/>
  <c r="J26882" i="131"/>
  <c r="I26882" i="131"/>
  <c r="H26882" i="131"/>
  <c r="G26882" i="131"/>
  <c r="F26882" i="131"/>
  <c r="E26882" i="131"/>
  <c r="D26882" i="131"/>
  <c r="C26882" i="131"/>
  <c r="AG26881" i="131"/>
  <c r="AD26881" i="131"/>
  <c r="AC26881" i="131"/>
  <c r="AB26881" i="131"/>
  <c r="AA26881" i="131"/>
  <c r="Z26881" i="131"/>
  <c r="Y26881" i="131"/>
  <c r="X26881" i="131"/>
  <c r="W26881" i="131"/>
  <c r="V26881" i="131"/>
  <c r="U26881" i="131"/>
  <c r="T26881" i="131"/>
  <c r="S26881" i="131"/>
  <c r="R26881" i="131"/>
  <c r="Q26881" i="131"/>
  <c r="P26881" i="131"/>
  <c r="O26881" i="131"/>
  <c r="N26881" i="131"/>
  <c r="M26881" i="131"/>
  <c r="L26881" i="131"/>
  <c r="K26881" i="131"/>
  <c r="J26881" i="131"/>
  <c r="I26881" i="131"/>
  <c r="H26881" i="131"/>
  <c r="G26881" i="131"/>
  <c r="F26881" i="131"/>
  <c r="E26881" i="131"/>
  <c r="D26881" i="131"/>
  <c r="C26881" i="131"/>
  <c r="AG26880" i="131"/>
  <c r="AD26880" i="131"/>
  <c r="AC26880" i="131"/>
  <c r="AB26880" i="131"/>
  <c r="AA26880" i="131"/>
  <c r="Z26880" i="131"/>
  <c r="Y26880" i="131"/>
  <c r="X26880" i="131"/>
  <c r="W26880" i="131"/>
  <c r="V26880" i="131"/>
  <c r="U26880" i="131"/>
  <c r="T26880" i="131"/>
  <c r="S26880" i="131"/>
  <c r="R26880" i="131"/>
  <c r="Q26880" i="131"/>
  <c r="P26880" i="131"/>
  <c r="O26880" i="131"/>
  <c r="N26880" i="131"/>
  <c r="M26880" i="131"/>
  <c r="L26880" i="131"/>
  <c r="K26880" i="131"/>
  <c r="J26880" i="131"/>
  <c r="I26880" i="131"/>
  <c r="H26880" i="131"/>
  <c r="G26880" i="131"/>
  <c r="F26880" i="131"/>
  <c r="E26880" i="131"/>
  <c r="D26880" i="131"/>
  <c r="C26880" i="131"/>
  <c r="AG26879" i="131"/>
  <c r="AD26879" i="131"/>
  <c r="AC26879" i="131"/>
  <c r="AB26879" i="131"/>
  <c r="AA26879" i="131"/>
  <c r="Z26879" i="131"/>
  <c r="Y26879" i="131"/>
  <c r="X26879" i="131"/>
  <c r="W26879" i="131"/>
  <c r="V26879" i="131"/>
  <c r="U26879" i="131"/>
  <c r="T26879" i="131"/>
  <c r="S26879" i="131"/>
  <c r="R26879" i="131"/>
  <c r="Q26879" i="131"/>
  <c r="P26879" i="131"/>
  <c r="O26879" i="131"/>
  <c r="N26879" i="131"/>
  <c r="M26879" i="131"/>
  <c r="L26879" i="131"/>
  <c r="K26879" i="131"/>
  <c r="J26879" i="131"/>
  <c r="I26879" i="131"/>
  <c r="H26879" i="131"/>
  <c r="G26879" i="131"/>
  <c r="F26879" i="131"/>
  <c r="E26879" i="131"/>
  <c r="D26879" i="131"/>
  <c r="C26879" i="131"/>
  <c r="AD26878" i="131"/>
  <c r="AC26878" i="131"/>
  <c r="AX26870" i="131" s="1"/>
  <c r="AB26878" i="131"/>
  <c r="AA26878" i="131"/>
  <c r="Z26878" i="131"/>
  <c r="Y26878" i="131"/>
  <c r="X26878" i="131"/>
  <c r="W26878" i="131"/>
  <c r="AU26870" i="131" s="1"/>
  <c r="V26878" i="131"/>
  <c r="U26878" i="131"/>
  <c r="AT26870" i="131" s="1"/>
  <c r="T26878" i="131"/>
  <c r="S26878" i="131"/>
  <c r="R26878" i="131"/>
  <c r="Q26878" i="131"/>
  <c r="P26878" i="131"/>
  <c r="O26878" i="131"/>
  <c r="AQ26870" i="131" s="1"/>
  <c r="N26878" i="131"/>
  <c r="M26878" i="131"/>
  <c r="AP26870" i="131" s="1"/>
  <c r="L26878" i="131"/>
  <c r="K26878" i="131"/>
  <c r="J26878" i="131"/>
  <c r="I26878" i="131"/>
  <c r="H26878" i="131"/>
  <c r="G26878" i="131"/>
  <c r="AM26870" i="131" s="1"/>
  <c r="F26878" i="131"/>
  <c r="E26878" i="131"/>
  <c r="AL26870" i="131" s="1"/>
  <c r="D26878" i="131"/>
  <c r="C26878" i="131"/>
  <c r="AD26877" i="131"/>
  <c r="AC26877" i="131"/>
  <c r="AB26877" i="131"/>
  <c r="AA26877" i="131"/>
  <c r="Z26877" i="131"/>
  <c r="Y26877" i="131"/>
  <c r="X26877" i="131"/>
  <c r="W26877" i="131"/>
  <c r="V26877" i="131"/>
  <c r="U26877" i="131"/>
  <c r="T26877" i="131"/>
  <c r="S26877" i="131"/>
  <c r="R26877" i="131"/>
  <c r="Q26877" i="131"/>
  <c r="P26877" i="131"/>
  <c r="O26877" i="131"/>
  <c r="N26877" i="131"/>
  <c r="M26877" i="131"/>
  <c r="L26877" i="131"/>
  <c r="K26877" i="131"/>
  <c r="J26877" i="131"/>
  <c r="I26877" i="131"/>
  <c r="H26877" i="131"/>
  <c r="G26877" i="131"/>
  <c r="F26877" i="131"/>
  <c r="E26877" i="131"/>
  <c r="D26877" i="131"/>
  <c r="C26877" i="131"/>
  <c r="AD26876" i="131"/>
  <c r="AC26876" i="131"/>
  <c r="AX26869" i="131" s="1"/>
  <c r="AB26876" i="131"/>
  <c r="AA26876" i="131"/>
  <c r="Z26876" i="131"/>
  <c r="Y26876" i="131"/>
  <c r="X26876" i="131"/>
  <c r="W26876" i="131"/>
  <c r="AU26869" i="131" s="1"/>
  <c r="V26876" i="131"/>
  <c r="U26876" i="131"/>
  <c r="AT26869" i="131" s="1"/>
  <c r="T26876" i="131"/>
  <c r="S26876" i="131"/>
  <c r="R26876" i="131"/>
  <c r="Q26876" i="131"/>
  <c r="P26876" i="131"/>
  <c r="O26876" i="131"/>
  <c r="AQ26869" i="131" s="1"/>
  <c r="N26876" i="131"/>
  <c r="M26876" i="131"/>
  <c r="AP26869" i="131" s="1"/>
  <c r="L26876" i="131"/>
  <c r="K26876" i="131"/>
  <c r="J26876" i="131"/>
  <c r="I26876" i="131"/>
  <c r="H26876" i="131"/>
  <c r="G26876" i="131"/>
  <c r="AM26869" i="131" s="1"/>
  <c r="F26876" i="131"/>
  <c r="E26876" i="131"/>
  <c r="AL26869" i="131" s="1"/>
  <c r="D26876" i="131"/>
  <c r="C26876" i="131"/>
  <c r="AD26875" i="131"/>
  <c r="AC26875" i="131"/>
  <c r="AB26875" i="131"/>
  <c r="AA26875" i="131"/>
  <c r="Z26875" i="131"/>
  <c r="Y26875" i="131"/>
  <c r="X26875" i="131"/>
  <c r="W26875" i="131"/>
  <c r="V26875" i="131"/>
  <c r="U26875" i="131"/>
  <c r="T26875" i="131"/>
  <c r="S26875" i="131"/>
  <c r="R26875" i="131"/>
  <c r="Q26875" i="131"/>
  <c r="P26875" i="131"/>
  <c r="O26875" i="131"/>
  <c r="N26875" i="131"/>
  <c r="M26875" i="131"/>
  <c r="L26875" i="131"/>
  <c r="K26875" i="131"/>
  <c r="J26875" i="131"/>
  <c r="I26875" i="131"/>
  <c r="H26875" i="131"/>
  <c r="G26875" i="131"/>
  <c r="F26875" i="131"/>
  <c r="E26875" i="131"/>
  <c r="D26875" i="131"/>
  <c r="C26875" i="131"/>
  <c r="AD26874" i="131"/>
  <c r="AC26874" i="131"/>
  <c r="AX26868" i="131" s="1"/>
  <c r="AB26874" i="131"/>
  <c r="AA26874" i="131"/>
  <c r="Z26874" i="131"/>
  <c r="Y26874" i="131"/>
  <c r="X26874" i="131"/>
  <c r="W26874" i="131"/>
  <c r="AU26868" i="131" s="1"/>
  <c r="V26874" i="131"/>
  <c r="U26874" i="131"/>
  <c r="AT26868" i="131" s="1"/>
  <c r="T26874" i="131"/>
  <c r="S26874" i="131"/>
  <c r="R26874" i="131"/>
  <c r="Q26874" i="131"/>
  <c r="P26874" i="131"/>
  <c r="O26874" i="131"/>
  <c r="AQ26868" i="131" s="1"/>
  <c r="N26874" i="131"/>
  <c r="M26874" i="131"/>
  <c r="AP26868" i="131" s="1"/>
  <c r="L26874" i="131"/>
  <c r="K26874" i="131"/>
  <c r="J26874" i="131"/>
  <c r="I26874" i="131"/>
  <c r="H26874" i="131"/>
  <c r="G26874" i="131"/>
  <c r="AM26868" i="131" s="1"/>
  <c r="F26874" i="131"/>
  <c r="E26874" i="131"/>
  <c r="AL26868" i="131" s="1"/>
  <c r="D26874" i="131"/>
  <c r="C26874" i="131"/>
  <c r="AD26873" i="131"/>
  <c r="AC26873" i="131"/>
  <c r="AB26873" i="131"/>
  <c r="AA26873" i="131"/>
  <c r="Z26873" i="131"/>
  <c r="Y26873" i="131"/>
  <c r="X26873" i="131"/>
  <c r="W26873" i="131"/>
  <c r="V26873" i="131"/>
  <c r="U26873" i="131"/>
  <c r="T26873" i="131"/>
  <c r="S26873" i="131"/>
  <c r="R26873" i="131"/>
  <c r="Q26873" i="131"/>
  <c r="P26873" i="131"/>
  <c r="O26873" i="131"/>
  <c r="N26873" i="131"/>
  <c r="M26873" i="131"/>
  <c r="L26873" i="131"/>
  <c r="K26873" i="131"/>
  <c r="J26873" i="131"/>
  <c r="I26873" i="131"/>
  <c r="H26873" i="131"/>
  <c r="G26873" i="131"/>
  <c r="F26873" i="131"/>
  <c r="E26873" i="131"/>
  <c r="D26873" i="131"/>
  <c r="C26873" i="131"/>
  <c r="AD26872" i="131"/>
  <c r="AC26872" i="131"/>
  <c r="AX26867" i="131" s="1"/>
  <c r="AB26872" i="131"/>
  <c r="AA26872" i="131"/>
  <c r="Z26872" i="131"/>
  <c r="Y26872" i="131"/>
  <c r="X26872" i="131"/>
  <c r="W26872" i="131"/>
  <c r="AU26867" i="131" s="1"/>
  <c r="V26872" i="131"/>
  <c r="U26872" i="131"/>
  <c r="AT26867" i="131" s="1"/>
  <c r="T26872" i="131"/>
  <c r="S26872" i="131"/>
  <c r="R26872" i="131"/>
  <c r="Q26872" i="131"/>
  <c r="P26872" i="131"/>
  <c r="O26872" i="131"/>
  <c r="AQ26867" i="131" s="1"/>
  <c r="N26872" i="131"/>
  <c r="M26872" i="131"/>
  <c r="AP26867" i="131" s="1"/>
  <c r="L26872" i="131"/>
  <c r="K26872" i="131"/>
  <c r="J26872" i="131"/>
  <c r="I26872" i="131"/>
  <c r="H26872" i="131"/>
  <c r="G26872" i="131"/>
  <c r="AM26867" i="131" s="1"/>
  <c r="F26872" i="131"/>
  <c r="E26872" i="131"/>
  <c r="AL26867" i="131" s="1"/>
  <c r="D26872" i="131"/>
  <c r="C26872" i="131"/>
  <c r="AD26871" i="131"/>
  <c r="AC26871" i="131"/>
  <c r="AB26871" i="131"/>
  <c r="AA26871" i="131"/>
  <c r="Z26871" i="131"/>
  <c r="Y26871" i="131"/>
  <c r="X26871" i="131"/>
  <c r="W26871" i="131"/>
  <c r="V26871" i="131"/>
  <c r="U26871" i="131"/>
  <c r="T26871" i="131"/>
  <c r="S26871" i="131"/>
  <c r="R26871" i="131"/>
  <c r="Q26871" i="131"/>
  <c r="P26871" i="131"/>
  <c r="O26871" i="131"/>
  <c r="N26871" i="131"/>
  <c r="M26871" i="131"/>
  <c r="L26871" i="131"/>
  <c r="K26871" i="131"/>
  <c r="J26871" i="131"/>
  <c r="I26871" i="131"/>
  <c r="H26871" i="131"/>
  <c r="G26871" i="131"/>
  <c r="F26871" i="131"/>
  <c r="E26871" i="131"/>
  <c r="D26871" i="131"/>
  <c r="C26871" i="131"/>
  <c r="AD26870" i="131"/>
  <c r="AC26870" i="131"/>
  <c r="AX26866" i="131" s="1"/>
  <c r="AB26870" i="131"/>
  <c r="AA26870" i="131"/>
  <c r="Z26870" i="131"/>
  <c r="Y26870" i="131"/>
  <c r="X26870" i="131"/>
  <c r="W26870" i="131"/>
  <c r="AU26866" i="131" s="1"/>
  <c r="V26870" i="131"/>
  <c r="U26870" i="131"/>
  <c r="AT26866" i="131" s="1"/>
  <c r="T26870" i="131"/>
  <c r="S26870" i="131"/>
  <c r="R26870" i="131"/>
  <c r="Q26870" i="131"/>
  <c r="P26870" i="131"/>
  <c r="O26870" i="131"/>
  <c r="AQ26866" i="131" s="1"/>
  <c r="N26870" i="131"/>
  <c r="M26870" i="131"/>
  <c r="AP26866" i="131" s="1"/>
  <c r="L26870" i="131"/>
  <c r="K26870" i="131"/>
  <c r="J26870" i="131"/>
  <c r="I26870" i="131"/>
  <c r="H26870" i="131"/>
  <c r="G26870" i="131"/>
  <c r="AM26866" i="131" s="1"/>
  <c r="F26870" i="131"/>
  <c r="E26870" i="131"/>
  <c r="AL26866" i="131" s="1"/>
  <c r="D26870" i="131"/>
  <c r="C26870" i="131"/>
  <c r="AD26869" i="131"/>
  <c r="AC26869" i="131"/>
  <c r="AB26869" i="131"/>
  <c r="AA26869" i="131"/>
  <c r="Z26869" i="131"/>
  <c r="Y26869" i="131"/>
  <c r="X26869" i="131"/>
  <c r="W26869" i="131"/>
  <c r="V26869" i="131"/>
  <c r="U26869" i="131"/>
  <c r="T26869" i="131"/>
  <c r="S26869" i="131"/>
  <c r="R26869" i="131"/>
  <c r="Q26869" i="131"/>
  <c r="P26869" i="131"/>
  <c r="O26869" i="131"/>
  <c r="N26869" i="131"/>
  <c r="M26869" i="131"/>
  <c r="L26869" i="131"/>
  <c r="K26869" i="131"/>
  <c r="J26869" i="131"/>
  <c r="I26869" i="131"/>
  <c r="H26869" i="131"/>
  <c r="G26869" i="131"/>
  <c r="F26869" i="131"/>
  <c r="E26869" i="131"/>
  <c r="D26869" i="131"/>
  <c r="C26869" i="131"/>
  <c r="AD26868" i="131"/>
  <c r="AC26868" i="131"/>
  <c r="AX26865" i="131" s="1"/>
  <c r="AB26868" i="131"/>
  <c r="AA26868" i="131"/>
  <c r="Z26868" i="131"/>
  <c r="Y26868" i="131"/>
  <c r="X26868" i="131"/>
  <c r="W26868" i="131"/>
  <c r="AU26865" i="131" s="1"/>
  <c r="V26868" i="131"/>
  <c r="U26868" i="131"/>
  <c r="AT26865" i="131" s="1"/>
  <c r="T26868" i="131"/>
  <c r="S26868" i="131"/>
  <c r="R26868" i="131"/>
  <c r="Q26868" i="131"/>
  <c r="P26868" i="131"/>
  <c r="O26868" i="131"/>
  <c r="AQ26865" i="131" s="1"/>
  <c r="N26868" i="131"/>
  <c r="M26868" i="131"/>
  <c r="AP26865" i="131" s="1"/>
  <c r="L26868" i="131"/>
  <c r="K26868" i="131"/>
  <c r="J26868" i="131"/>
  <c r="I26868" i="131"/>
  <c r="H26868" i="131"/>
  <c r="G26868" i="131"/>
  <c r="AM26865" i="131" s="1"/>
  <c r="F26868" i="131"/>
  <c r="E26868" i="131"/>
  <c r="AL26865" i="131" s="1"/>
  <c r="D26868" i="131"/>
  <c r="C26868" i="131"/>
  <c r="AD26867" i="131"/>
  <c r="AC26867" i="131"/>
  <c r="AB26867" i="131"/>
  <c r="AA26867" i="131"/>
  <c r="Z26867" i="131"/>
  <c r="Y26867" i="131"/>
  <c r="X26867" i="131"/>
  <c r="W26867" i="131"/>
  <c r="V26867" i="131"/>
  <c r="U26867" i="131"/>
  <c r="T26867" i="131"/>
  <c r="S26867" i="131"/>
  <c r="R26867" i="131"/>
  <c r="Q26867" i="131"/>
  <c r="P26867" i="131"/>
  <c r="O26867" i="131"/>
  <c r="N26867" i="131"/>
  <c r="M26867" i="131"/>
  <c r="L26867" i="131"/>
  <c r="K26867" i="131"/>
  <c r="J26867" i="131"/>
  <c r="I26867" i="131"/>
  <c r="H26867" i="131"/>
  <c r="G26867" i="131"/>
  <c r="F26867" i="131"/>
  <c r="E26867" i="131"/>
  <c r="D26867" i="131"/>
  <c r="C26867" i="131"/>
  <c r="AD26866" i="131"/>
  <c r="AC26866" i="131"/>
  <c r="AX26864" i="131" s="1"/>
  <c r="AB26866" i="131"/>
  <c r="AA26866" i="131"/>
  <c r="Z26866" i="131"/>
  <c r="Y26866" i="131"/>
  <c r="X26866" i="131"/>
  <c r="W26866" i="131"/>
  <c r="AU26864" i="131" s="1"/>
  <c r="V26866" i="131"/>
  <c r="U26866" i="131"/>
  <c r="AT26864" i="131" s="1"/>
  <c r="T26866" i="131"/>
  <c r="S26866" i="131"/>
  <c r="R26866" i="131"/>
  <c r="Q26866" i="131"/>
  <c r="P26866" i="131"/>
  <c r="O26866" i="131"/>
  <c r="AQ26864" i="131" s="1"/>
  <c r="N26866" i="131"/>
  <c r="M26866" i="131"/>
  <c r="AP26864" i="131" s="1"/>
  <c r="L26866" i="131"/>
  <c r="K26866" i="131"/>
  <c r="J26866" i="131"/>
  <c r="I26866" i="131"/>
  <c r="H26866" i="131"/>
  <c r="G26866" i="131"/>
  <c r="AM26864" i="131" s="1"/>
  <c r="F26866" i="131"/>
  <c r="E26866" i="131"/>
  <c r="AL26864" i="131" s="1"/>
  <c r="D26866" i="131"/>
  <c r="C26866" i="131"/>
  <c r="AD26865" i="131"/>
  <c r="AC26865" i="131"/>
  <c r="AB26865" i="131"/>
  <c r="AA26865" i="131"/>
  <c r="Z26865" i="131"/>
  <c r="Y26865" i="131"/>
  <c r="X26865" i="131"/>
  <c r="W26865" i="131"/>
  <c r="V26865" i="131"/>
  <c r="U26865" i="131"/>
  <c r="T26865" i="131"/>
  <c r="S26865" i="131"/>
  <c r="R26865" i="131"/>
  <c r="Q26865" i="131"/>
  <c r="P26865" i="131"/>
  <c r="O26865" i="131"/>
  <c r="N26865" i="131"/>
  <c r="M26865" i="131"/>
  <c r="L26865" i="131"/>
  <c r="K26865" i="131"/>
  <c r="J26865" i="131"/>
  <c r="I26865" i="131"/>
  <c r="H26865" i="131"/>
  <c r="G26865" i="131"/>
  <c r="F26865" i="131"/>
  <c r="E26865" i="131"/>
  <c r="D26865" i="131"/>
  <c r="C26865" i="131"/>
  <c r="AD26864" i="131"/>
  <c r="AC26864" i="131"/>
  <c r="AX26863" i="131" s="1"/>
  <c r="AB26864" i="131"/>
  <c r="AA26864" i="131"/>
  <c r="Z26864" i="131"/>
  <c r="Y26864" i="131"/>
  <c r="X26864" i="131"/>
  <c r="W26864" i="131"/>
  <c r="AU26863" i="131" s="1"/>
  <c r="V26864" i="131"/>
  <c r="U26864" i="131"/>
  <c r="AT26863" i="131" s="1"/>
  <c r="T26864" i="131"/>
  <c r="S26864" i="131"/>
  <c r="R26864" i="131"/>
  <c r="Q26864" i="131"/>
  <c r="P26864" i="131"/>
  <c r="O26864" i="131"/>
  <c r="AQ26863" i="131" s="1"/>
  <c r="N26864" i="131"/>
  <c r="M26864" i="131"/>
  <c r="AP26863" i="131" s="1"/>
  <c r="L26864" i="131"/>
  <c r="K26864" i="131"/>
  <c r="J26864" i="131"/>
  <c r="I26864" i="131"/>
  <c r="H26864" i="131"/>
  <c r="G26864" i="131"/>
  <c r="AM26863" i="131" s="1"/>
  <c r="F26864" i="131"/>
  <c r="E26864" i="131"/>
  <c r="AL26863" i="131" s="1"/>
  <c r="D26864" i="131"/>
  <c r="C26864" i="131"/>
  <c r="AD26863" i="131"/>
  <c r="AC26863" i="131"/>
  <c r="AB26863" i="131"/>
  <c r="AA26863" i="131"/>
  <c r="Z26863" i="131"/>
  <c r="Y26863" i="131"/>
  <c r="X26863" i="131"/>
  <c r="W26863" i="131"/>
  <c r="V26863" i="131"/>
  <c r="U26863" i="131"/>
  <c r="T26863" i="131"/>
  <c r="S26863" i="131"/>
  <c r="R26863" i="131"/>
  <c r="Q26863" i="131"/>
  <c r="P26863" i="131"/>
  <c r="O26863" i="131"/>
  <c r="N26863" i="131"/>
  <c r="M26863" i="131"/>
  <c r="L26863" i="131"/>
  <c r="K26863" i="131"/>
  <c r="J26863" i="131"/>
  <c r="I26863" i="131"/>
  <c r="H26863" i="131"/>
  <c r="G26863" i="131"/>
  <c r="F26863" i="131"/>
  <c r="E26863" i="131"/>
  <c r="D26863" i="131"/>
  <c r="C26863" i="131"/>
  <c r="AD26862" i="131"/>
  <c r="AC26862" i="131"/>
  <c r="AX26862" i="131" s="1"/>
  <c r="AB26862" i="131"/>
  <c r="AA26862" i="131"/>
  <c r="Z26862" i="131"/>
  <c r="Y26862" i="131"/>
  <c r="X26862" i="131"/>
  <c r="W26862" i="131"/>
  <c r="AU26862" i="131" s="1"/>
  <c r="V26862" i="131"/>
  <c r="U26862" i="131"/>
  <c r="AT26862" i="131" s="1"/>
  <c r="T26862" i="131"/>
  <c r="S26862" i="131"/>
  <c r="R26862" i="131"/>
  <c r="Q26862" i="131"/>
  <c r="P26862" i="131"/>
  <c r="O26862" i="131"/>
  <c r="AQ26862" i="131" s="1"/>
  <c r="N26862" i="131"/>
  <c r="M26862" i="131"/>
  <c r="AP26862" i="131" s="1"/>
  <c r="L26862" i="131"/>
  <c r="K26862" i="131"/>
  <c r="J26862" i="131"/>
  <c r="I26862" i="131"/>
  <c r="H26862" i="131"/>
  <c r="G26862" i="131"/>
  <c r="AM26862" i="131" s="1"/>
  <c r="F26862" i="131"/>
  <c r="E26862" i="131"/>
  <c r="AL26862" i="131" s="1"/>
  <c r="D26862" i="131"/>
  <c r="C26862" i="131"/>
  <c r="AD26859" i="131"/>
  <c r="AC26859" i="131"/>
  <c r="AB26859" i="131"/>
  <c r="AA26859" i="131"/>
  <c r="Z26859" i="131"/>
  <c r="Y26859" i="131"/>
  <c r="X26859" i="131"/>
  <c r="W26859" i="131"/>
  <c r="V26859" i="131"/>
  <c r="U26859" i="131"/>
  <c r="T26859" i="131"/>
  <c r="S26859" i="131"/>
  <c r="R26859" i="131"/>
  <c r="Q26859" i="131"/>
  <c r="P26859" i="131"/>
  <c r="O26859" i="131"/>
  <c r="N26859" i="131"/>
  <c r="M26859" i="131"/>
  <c r="L26859" i="131"/>
  <c r="K26859" i="131"/>
  <c r="J26859" i="131"/>
  <c r="I26859" i="131"/>
  <c r="H26859" i="131"/>
  <c r="G26859" i="131"/>
  <c r="F26859" i="131"/>
  <c r="E26859" i="131"/>
  <c r="D26859" i="131"/>
  <c r="C26859" i="131"/>
  <c r="AG26858" i="131"/>
  <c r="AD26858" i="131"/>
  <c r="AC26858" i="131"/>
  <c r="AB26858" i="131"/>
  <c r="AA26858" i="131"/>
  <c r="Z26858" i="131"/>
  <c r="Y26858" i="131"/>
  <c r="X26858" i="131"/>
  <c r="W26858" i="131"/>
  <c r="V26858" i="131"/>
  <c r="U26858" i="131"/>
  <c r="T26858" i="131"/>
  <c r="S26858" i="131"/>
  <c r="R26858" i="131"/>
  <c r="Q26858" i="131"/>
  <c r="P26858" i="131"/>
  <c r="O26858" i="131"/>
  <c r="N26858" i="131"/>
  <c r="M26858" i="131"/>
  <c r="L26858" i="131"/>
  <c r="K26858" i="131"/>
  <c r="J26858" i="131"/>
  <c r="I26858" i="131"/>
  <c r="H26858" i="131"/>
  <c r="G26858" i="131"/>
  <c r="F26858" i="131"/>
  <c r="E26858" i="131"/>
  <c r="D26858" i="131"/>
  <c r="C26858" i="131"/>
  <c r="AG26857" i="131"/>
  <c r="AD26857" i="131"/>
  <c r="AC26857" i="131"/>
  <c r="AB26857" i="131"/>
  <c r="AA26857" i="131"/>
  <c r="Z26857" i="131"/>
  <c r="Y26857" i="131"/>
  <c r="X26857" i="131"/>
  <c r="W26857" i="131"/>
  <c r="V26857" i="131"/>
  <c r="U26857" i="131"/>
  <c r="T26857" i="131"/>
  <c r="S26857" i="131"/>
  <c r="R26857" i="131"/>
  <c r="Q26857" i="131"/>
  <c r="P26857" i="131"/>
  <c r="O26857" i="131"/>
  <c r="N26857" i="131"/>
  <c r="M26857" i="131"/>
  <c r="L26857" i="131"/>
  <c r="K26857" i="131"/>
  <c r="J26857" i="131"/>
  <c r="I26857" i="131"/>
  <c r="H26857" i="131"/>
  <c r="G26857" i="131"/>
  <c r="F26857" i="131"/>
  <c r="E26857" i="131"/>
  <c r="D26857" i="131"/>
  <c r="C26857" i="131"/>
  <c r="AG26856" i="131"/>
  <c r="AD26856" i="131"/>
  <c r="AC26856" i="131"/>
  <c r="AB26856" i="131"/>
  <c r="AA26856" i="131"/>
  <c r="Z26856" i="131"/>
  <c r="Y26856" i="131"/>
  <c r="X26856" i="131"/>
  <c r="W26856" i="131"/>
  <c r="V26856" i="131"/>
  <c r="U26856" i="131"/>
  <c r="T26856" i="131"/>
  <c r="S26856" i="131"/>
  <c r="R26856" i="131"/>
  <c r="Q26856" i="131"/>
  <c r="P26856" i="131"/>
  <c r="O26856" i="131"/>
  <c r="N26856" i="131"/>
  <c r="M26856" i="131"/>
  <c r="L26856" i="131"/>
  <c r="K26856" i="131"/>
  <c r="J26856" i="131"/>
  <c r="I26856" i="131"/>
  <c r="H26856" i="131"/>
  <c r="G26856" i="131"/>
  <c r="F26856" i="131"/>
  <c r="E26856" i="131"/>
  <c r="D26856" i="131"/>
  <c r="C26856" i="131"/>
  <c r="AG26855" i="131"/>
  <c r="AD26855" i="131"/>
  <c r="AC26855" i="131"/>
  <c r="AB26855" i="131"/>
  <c r="AA26855" i="131"/>
  <c r="Z26855" i="131"/>
  <c r="Y26855" i="131"/>
  <c r="X26855" i="131"/>
  <c r="W26855" i="131"/>
  <c r="V26855" i="131"/>
  <c r="U26855" i="131"/>
  <c r="T26855" i="131"/>
  <c r="S26855" i="131"/>
  <c r="R26855" i="131"/>
  <c r="Q26855" i="131"/>
  <c r="P26855" i="131"/>
  <c r="O26855" i="131"/>
  <c r="N26855" i="131"/>
  <c r="M26855" i="131"/>
  <c r="L26855" i="131"/>
  <c r="K26855" i="131"/>
  <c r="J26855" i="131"/>
  <c r="I26855" i="131"/>
  <c r="H26855" i="131"/>
  <c r="G26855" i="131"/>
  <c r="F26855" i="131"/>
  <c r="E26855" i="131"/>
  <c r="D26855" i="131"/>
  <c r="C26855" i="131"/>
  <c r="AG26854" i="131"/>
  <c r="AD26854" i="131"/>
  <c r="AC26854" i="131"/>
  <c r="AB26854" i="131"/>
  <c r="AA26854" i="131"/>
  <c r="Z26854" i="131"/>
  <c r="Y26854" i="131"/>
  <c r="X26854" i="131"/>
  <c r="W26854" i="131"/>
  <c r="V26854" i="131"/>
  <c r="U26854" i="131"/>
  <c r="T26854" i="131"/>
  <c r="S26854" i="131"/>
  <c r="R26854" i="131"/>
  <c r="Q26854" i="131"/>
  <c r="P26854" i="131"/>
  <c r="O26854" i="131"/>
  <c r="N26854" i="131"/>
  <c r="M26854" i="131"/>
  <c r="L26854" i="131"/>
  <c r="K26854" i="131"/>
  <c r="J26854" i="131"/>
  <c r="I26854" i="131"/>
  <c r="H26854" i="131"/>
  <c r="G26854" i="131"/>
  <c r="F26854" i="131"/>
  <c r="E26854" i="131"/>
  <c r="D26854" i="131"/>
  <c r="C26854" i="131"/>
  <c r="AG26853" i="131"/>
  <c r="AD26853" i="131"/>
  <c r="AC26853" i="131"/>
  <c r="AB26853" i="131"/>
  <c r="AA26853" i="131"/>
  <c r="Z26853" i="131"/>
  <c r="Y26853" i="131"/>
  <c r="X26853" i="131"/>
  <c r="W26853" i="131"/>
  <c r="V26853" i="131"/>
  <c r="U26853" i="131"/>
  <c r="T26853" i="131"/>
  <c r="S26853" i="131"/>
  <c r="R26853" i="131"/>
  <c r="Q26853" i="131"/>
  <c r="P26853" i="131"/>
  <c r="O26853" i="131"/>
  <c r="N26853" i="131"/>
  <c r="M26853" i="131"/>
  <c r="L26853" i="131"/>
  <c r="K26853" i="131"/>
  <c r="J26853" i="131"/>
  <c r="I26853" i="131"/>
  <c r="H26853" i="131"/>
  <c r="G26853" i="131"/>
  <c r="F26853" i="131"/>
  <c r="E26853" i="131"/>
  <c r="D26853" i="131"/>
  <c r="C26853" i="131"/>
  <c r="AG26852" i="131"/>
  <c r="AD26852" i="131"/>
  <c r="AC26852" i="131"/>
  <c r="AB26852" i="131"/>
  <c r="AA26852" i="131"/>
  <c r="Z26852" i="131"/>
  <c r="Y26852" i="131"/>
  <c r="X26852" i="131"/>
  <c r="W26852" i="131"/>
  <c r="V26852" i="131"/>
  <c r="U26852" i="131"/>
  <c r="T26852" i="131"/>
  <c r="S26852" i="131"/>
  <c r="R26852" i="131"/>
  <c r="Q26852" i="131"/>
  <c r="P26852" i="131"/>
  <c r="O26852" i="131"/>
  <c r="N26852" i="131"/>
  <c r="M26852" i="131"/>
  <c r="L26852" i="131"/>
  <c r="K26852" i="131"/>
  <c r="J26852" i="131"/>
  <c r="I26852" i="131"/>
  <c r="H26852" i="131"/>
  <c r="G26852" i="131"/>
  <c r="F26852" i="131"/>
  <c r="E26852" i="131"/>
  <c r="D26852" i="131"/>
  <c r="C26852" i="131"/>
  <c r="AG26851" i="131"/>
  <c r="AD26851" i="131"/>
  <c r="AC26851" i="131"/>
  <c r="AB26851" i="131"/>
  <c r="AA26851" i="131"/>
  <c r="Z26851" i="131"/>
  <c r="Y26851" i="131"/>
  <c r="X26851" i="131"/>
  <c r="W26851" i="131"/>
  <c r="V26851" i="131"/>
  <c r="U26851" i="131"/>
  <c r="T26851" i="131"/>
  <c r="S26851" i="131"/>
  <c r="R26851" i="131"/>
  <c r="Q26851" i="131"/>
  <c r="P26851" i="131"/>
  <c r="O26851" i="131"/>
  <c r="N26851" i="131"/>
  <c r="M26851" i="131"/>
  <c r="L26851" i="131"/>
  <c r="K26851" i="131"/>
  <c r="J26851" i="131"/>
  <c r="I26851" i="131"/>
  <c r="H26851" i="131"/>
  <c r="G26851" i="131"/>
  <c r="F26851" i="131"/>
  <c r="E26851" i="131"/>
  <c r="D26851" i="131"/>
  <c r="C26851" i="131"/>
  <c r="AG26850" i="131"/>
  <c r="AD26850" i="131"/>
  <c r="AC26850" i="131"/>
  <c r="AB26850" i="131"/>
  <c r="AA26850" i="131"/>
  <c r="Z26850" i="131"/>
  <c r="Y26850" i="131"/>
  <c r="X26850" i="131"/>
  <c r="W26850" i="131"/>
  <c r="V26850" i="131"/>
  <c r="U26850" i="131"/>
  <c r="T26850" i="131"/>
  <c r="S26850" i="131"/>
  <c r="R26850" i="131"/>
  <c r="Q26850" i="131"/>
  <c r="P26850" i="131"/>
  <c r="O26850" i="131"/>
  <c r="N26850" i="131"/>
  <c r="M26850" i="131"/>
  <c r="L26850" i="131"/>
  <c r="K26850" i="131"/>
  <c r="J26850" i="131"/>
  <c r="I26850" i="131"/>
  <c r="H26850" i="131"/>
  <c r="G26850" i="131"/>
  <c r="F26850" i="131"/>
  <c r="E26850" i="131"/>
  <c r="D26850" i="131"/>
  <c r="C26850" i="131"/>
  <c r="AG26849" i="131"/>
  <c r="AD26849" i="131"/>
  <c r="AC26849" i="131"/>
  <c r="AB26849" i="131"/>
  <c r="AA26849" i="131"/>
  <c r="Z26849" i="131"/>
  <c r="Y26849" i="131"/>
  <c r="X26849" i="131"/>
  <c r="W26849" i="131"/>
  <c r="V26849" i="131"/>
  <c r="U26849" i="131"/>
  <c r="T26849" i="131"/>
  <c r="S26849" i="131"/>
  <c r="R26849" i="131"/>
  <c r="Q26849" i="131"/>
  <c r="P26849" i="131"/>
  <c r="O26849" i="131"/>
  <c r="N26849" i="131"/>
  <c r="M26849" i="131"/>
  <c r="L26849" i="131"/>
  <c r="K26849" i="131"/>
  <c r="J26849" i="131"/>
  <c r="I26849" i="131"/>
  <c r="H26849" i="131"/>
  <c r="G26849" i="131"/>
  <c r="F26849" i="131"/>
  <c r="E26849" i="131"/>
  <c r="D26849" i="131"/>
  <c r="C26849" i="131"/>
  <c r="AD26848" i="131"/>
  <c r="AC26848" i="131"/>
  <c r="AB26848" i="131"/>
  <c r="AA26848" i="131"/>
  <c r="Z26848" i="131"/>
  <c r="Y26848" i="131"/>
  <c r="AV26840" i="131" s="1"/>
  <c r="X26848" i="131"/>
  <c r="W26848" i="131"/>
  <c r="AU26840" i="131" s="1"/>
  <c r="V26848" i="131"/>
  <c r="U26848" i="131"/>
  <c r="T26848" i="131"/>
  <c r="S26848" i="131"/>
  <c r="R26848" i="131"/>
  <c r="Q26848" i="131"/>
  <c r="AR26840" i="131" s="1"/>
  <c r="P26848" i="131"/>
  <c r="O26848" i="131"/>
  <c r="AQ26840" i="131" s="1"/>
  <c r="N26848" i="131"/>
  <c r="M26848" i="131"/>
  <c r="L26848" i="131"/>
  <c r="K26848" i="131"/>
  <c r="J26848" i="131"/>
  <c r="I26848" i="131"/>
  <c r="AN26840" i="131" s="1"/>
  <c r="H26848" i="131"/>
  <c r="G26848" i="131"/>
  <c r="AM26840" i="131" s="1"/>
  <c r="F26848" i="131"/>
  <c r="E26848" i="131"/>
  <c r="D26848" i="131"/>
  <c r="C26848" i="131"/>
  <c r="AD26847" i="131"/>
  <c r="AC26847" i="131"/>
  <c r="AB26847" i="131"/>
  <c r="AA26847" i="131"/>
  <c r="Z26847" i="131"/>
  <c r="Y26847" i="131"/>
  <c r="X26847" i="131"/>
  <c r="W26847" i="131"/>
  <c r="V26847" i="131"/>
  <c r="U26847" i="131"/>
  <c r="T26847" i="131"/>
  <c r="S26847" i="131"/>
  <c r="R26847" i="131"/>
  <c r="Q26847" i="131"/>
  <c r="P26847" i="131"/>
  <c r="O26847" i="131"/>
  <c r="N26847" i="131"/>
  <c r="M26847" i="131"/>
  <c r="L26847" i="131"/>
  <c r="K26847" i="131"/>
  <c r="J26847" i="131"/>
  <c r="I26847" i="131"/>
  <c r="H26847" i="131"/>
  <c r="G26847" i="131"/>
  <c r="F26847" i="131"/>
  <c r="E26847" i="131"/>
  <c r="D26847" i="131"/>
  <c r="C26847" i="131"/>
  <c r="AD26846" i="131"/>
  <c r="AC26846" i="131"/>
  <c r="AB26846" i="131"/>
  <c r="AA26846" i="131"/>
  <c r="Z26846" i="131"/>
  <c r="Y26846" i="131"/>
  <c r="AV26839" i="131" s="1"/>
  <c r="X26846" i="131"/>
  <c r="W26846" i="131"/>
  <c r="AU26839" i="131" s="1"/>
  <c r="V26846" i="131"/>
  <c r="U26846" i="131"/>
  <c r="T26846" i="131"/>
  <c r="S26846" i="131"/>
  <c r="R26846" i="131"/>
  <c r="Q26846" i="131"/>
  <c r="AR26839" i="131" s="1"/>
  <c r="P26846" i="131"/>
  <c r="O26846" i="131"/>
  <c r="AQ26839" i="131" s="1"/>
  <c r="N26846" i="131"/>
  <c r="M26846" i="131"/>
  <c r="L26846" i="131"/>
  <c r="K26846" i="131"/>
  <c r="J26846" i="131"/>
  <c r="I26846" i="131"/>
  <c r="AN26839" i="131" s="1"/>
  <c r="H26846" i="131"/>
  <c r="G26846" i="131"/>
  <c r="AM26839" i="131" s="1"/>
  <c r="F26846" i="131"/>
  <c r="E26846" i="131"/>
  <c r="D26846" i="131"/>
  <c r="C26846" i="131"/>
  <c r="AD26845" i="131"/>
  <c r="AC26845" i="131"/>
  <c r="AB26845" i="131"/>
  <c r="AA26845" i="131"/>
  <c r="Z26845" i="131"/>
  <c r="Y26845" i="131"/>
  <c r="X26845" i="131"/>
  <c r="W26845" i="131"/>
  <c r="V26845" i="131"/>
  <c r="U26845" i="131"/>
  <c r="T26845" i="131"/>
  <c r="S26845" i="131"/>
  <c r="R26845" i="131"/>
  <c r="Q26845" i="131"/>
  <c r="P26845" i="131"/>
  <c r="O26845" i="131"/>
  <c r="N26845" i="131"/>
  <c r="M26845" i="131"/>
  <c r="L26845" i="131"/>
  <c r="K26845" i="131"/>
  <c r="J26845" i="131"/>
  <c r="I26845" i="131"/>
  <c r="H26845" i="131"/>
  <c r="G26845" i="131"/>
  <c r="F26845" i="131"/>
  <c r="E26845" i="131"/>
  <c r="D26845" i="131"/>
  <c r="C26845" i="131"/>
  <c r="AD26844" i="131"/>
  <c r="AC26844" i="131"/>
  <c r="AB26844" i="131"/>
  <c r="AA26844" i="131"/>
  <c r="Z26844" i="131"/>
  <c r="Y26844" i="131"/>
  <c r="AV26838" i="131" s="1"/>
  <c r="X26844" i="131"/>
  <c r="W26844" i="131"/>
  <c r="AU26838" i="131" s="1"/>
  <c r="V26844" i="131"/>
  <c r="U26844" i="131"/>
  <c r="T26844" i="131"/>
  <c r="S26844" i="131"/>
  <c r="R26844" i="131"/>
  <c r="Q26844" i="131"/>
  <c r="AR26838" i="131" s="1"/>
  <c r="P26844" i="131"/>
  <c r="O26844" i="131"/>
  <c r="AQ26838" i="131" s="1"/>
  <c r="N26844" i="131"/>
  <c r="M26844" i="131"/>
  <c r="L26844" i="131"/>
  <c r="K26844" i="131"/>
  <c r="J26844" i="131"/>
  <c r="I26844" i="131"/>
  <c r="AN26838" i="131" s="1"/>
  <c r="H26844" i="131"/>
  <c r="G26844" i="131"/>
  <c r="AM26838" i="131" s="1"/>
  <c r="F26844" i="131"/>
  <c r="E26844" i="131"/>
  <c r="D26844" i="131"/>
  <c r="C26844" i="131"/>
  <c r="AD26843" i="131"/>
  <c r="AC26843" i="131"/>
  <c r="AB26843" i="131"/>
  <c r="AA26843" i="131"/>
  <c r="Z26843" i="131"/>
  <c r="Y26843" i="131"/>
  <c r="X26843" i="131"/>
  <c r="W26843" i="131"/>
  <c r="V26843" i="131"/>
  <c r="U26843" i="131"/>
  <c r="T26843" i="131"/>
  <c r="S26843" i="131"/>
  <c r="R26843" i="131"/>
  <c r="Q26843" i="131"/>
  <c r="P26843" i="131"/>
  <c r="O26843" i="131"/>
  <c r="N26843" i="131"/>
  <c r="M26843" i="131"/>
  <c r="L26843" i="131"/>
  <c r="K26843" i="131"/>
  <c r="J26843" i="131"/>
  <c r="I26843" i="131"/>
  <c r="H26843" i="131"/>
  <c r="G26843" i="131"/>
  <c r="F26843" i="131"/>
  <c r="E26843" i="131"/>
  <c r="D26843" i="131"/>
  <c r="C26843" i="131"/>
  <c r="AD26842" i="131"/>
  <c r="AC26842" i="131"/>
  <c r="AB26842" i="131"/>
  <c r="AA26842" i="131"/>
  <c r="Z26842" i="131"/>
  <c r="Y26842" i="131"/>
  <c r="AV26837" i="131" s="1"/>
  <c r="X26842" i="131"/>
  <c r="W26842" i="131"/>
  <c r="AU26837" i="131" s="1"/>
  <c r="V26842" i="131"/>
  <c r="U26842" i="131"/>
  <c r="T26842" i="131"/>
  <c r="S26842" i="131"/>
  <c r="R26842" i="131"/>
  <c r="Q26842" i="131"/>
  <c r="AR26837" i="131" s="1"/>
  <c r="P26842" i="131"/>
  <c r="O26842" i="131"/>
  <c r="AQ26837" i="131" s="1"/>
  <c r="N26842" i="131"/>
  <c r="M26842" i="131"/>
  <c r="L26842" i="131"/>
  <c r="K26842" i="131"/>
  <c r="J26842" i="131"/>
  <c r="I26842" i="131"/>
  <c r="AN26837" i="131" s="1"/>
  <c r="H26842" i="131"/>
  <c r="G26842" i="131"/>
  <c r="AM26837" i="131" s="1"/>
  <c r="F26842" i="131"/>
  <c r="E26842" i="131"/>
  <c r="D26842" i="131"/>
  <c r="C26842" i="131"/>
  <c r="AD26841" i="131"/>
  <c r="AC26841" i="131"/>
  <c r="AB26841" i="131"/>
  <c r="AA26841" i="131"/>
  <c r="Z26841" i="131"/>
  <c r="Y26841" i="131"/>
  <c r="X26841" i="131"/>
  <c r="W26841" i="131"/>
  <c r="V26841" i="131"/>
  <c r="U26841" i="131"/>
  <c r="T26841" i="131"/>
  <c r="S26841" i="131"/>
  <c r="R26841" i="131"/>
  <c r="Q26841" i="131"/>
  <c r="P26841" i="131"/>
  <c r="O26841" i="131"/>
  <c r="N26841" i="131"/>
  <c r="M26841" i="131"/>
  <c r="L26841" i="131"/>
  <c r="K26841" i="131"/>
  <c r="J26841" i="131"/>
  <c r="I26841" i="131"/>
  <c r="H26841" i="131"/>
  <c r="G26841" i="131"/>
  <c r="F26841" i="131"/>
  <c r="E26841" i="131"/>
  <c r="D26841" i="131"/>
  <c r="C26841" i="131"/>
  <c r="AD26840" i="131"/>
  <c r="AC26840" i="131"/>
  <c r="AB26840" i="131"/>
  <c r="AA26840" i="131"/>
  <c r="Z26840" i="131"/>
  <c r="Y26840" i="131"/>
  <c r="AV26836" i="131" s="1"/>
  <c r="X26840" i="131"/>
  <c r="W26840" i="131"/>
  <c r="AU26836" i="131" s="1"/>
  <c r="V26840" i="131"/>
  <c r="U26840" i="131"/>
  <c r="T26840" i="131"/>
  <c r="S26840" i="131"/>
  <c r="R26840" i="131"/>
  <c r="Q26840" i="131"/>
  <c r="AR26836" i="131" s="1"/>
  <c r="P26840" i="131"/>
  <c r="O26840" i="131"/>
  <c r="AQ26836" i="131" s="1"/>
  <c r="N26840" i="131"/>
  <c r="M26840" i="131"/>
  <c r="L26840" i="131"/>
  <c r="K26840" i="131"/>
  <c r="J26840" i="131"/>
  <c r="I26840" i="131"/>
  <c r="AN26836" i="131" s="1"/>
  <c r="H26840" i="131"/>
  <c r="G26840" i="131"/>
  <c r="AM26836" i="131" s="1"/>
  <c r="F26840" i="131"/>
  <c r="E26840" i="131"/>
  <c r="D26840" i="131"/>
  <c r="C26840" i="131"/>
  <c r="AD26839" i="131"/>
  <c r="AC26839" i="131"/>
  <c r="AB26839" i="131"/>
  <c r="AA26839" i="131"/>
  <c r="Z26839" i="131"/>
  <c r="Y26839" i="131"/>
  <c r="X26839" i="131"/>
  <c r="W26839" i="131"/>
  <c r="V26839" i="131"/>
  <c r="U26839" i="131"/>
  <c r="T26839" i="131"/>
  <c r="S26839" i="131"/>
  <c r="R26839" i="131"/>
  <c r="Q26839" i="131"/>
  <c r="P26839" i="131"/>
  <c r="O26839" i="131"/>
  <c r="N26839" i="131"/>
  <c r="M26839" i="131"/>
  <c r="L26839" i="131"/>
  <c r="K26839" i="131"/>
  <c r="J26839" i="131"/>
  <c r="I26839" i="131"/>
  <c r="H26839" i="131"/>
  <c r="G26839" i="131"/>
  <c r="F26839" i="131"/>
  <c r="E26839" i="131"/>
  <c r="D26839" i="131"/>
  <c r="C26839" i="131"/>
  <c r="AD26838" i="131"/>
  <c r="AC26838" i="131"/>
  <c r="AB26838" i="131"/>
  <c r="AA26838" i="131"/>
  <c r="Z26838" i="131"/>
  <c r="Y26838" i="131"/>
  <c r="AV26835" i="131" s="1"/>
  <c r="X26838" i="131"/>
  <c r="W26838" i="131"/>
  <c r="AU26835" i="131" s="1"/>
  <c r="V26838" i="131"/>
  <c r="U26838" i="131"/>
  <c r="T26838" i="131"/>
  <c r="S26838" i="131"/>
  <c r="R26838" i="131"/>
  <c r="Q26838" i="131"/>
  <c r="AR26835" i="131" s="1"/>
  <c r="P26838" i="131"/>
  <c r="O26838" i="131"/>
  <c r="AQ26835" i="131" s="1"/>
  <c r="N26838" i="131"/>
  <c r="M26838" i="131"/>
  <c r="L26838" i="131"/>
  <c r="K26838" i="131"/>
  <c r="J26838" i="131"/>
  <c r="I26838" i="131"/>
  <c r="AN26835" i="131" s="1"/>
  <c r="H26838" i="131"/>
  <c r="G26838" i="131"/>
  <c r="AM26835" i="131" s="1"/>
  <c r="F26838" i="131"/>
  <c r="E26838" i="131"/>
  <c r="D26838" i="131"/>
  <c r="C26838" i="131"/>
  <c r="AD26837" i="131"/>
  <c r="AC26837" i="131"/>
  <c r="AB26837" i="131"/>
  <c r="AA26837" i="131"/>
  <c r="Z26837" i="131"/>
  <c r="Y26837" i="131"/>
  <c r="X26837" i="131"/>
  <c r="W26837" i="131"/>
  <c r="V26837" i="131"/>
  <c r="U26837" i="131"/>
  <c r="T26837" i="131"/>
  <c r="S26837" i="131"/>
  <c r="R26837" i="131"/>
  <c r="Q26837" i="131"/>
  <c r="P26837" i="131"/>
  <c r="O26837" i="131"/>
  <c r="N26837" i="131"/>
  <c r="M26837" i="131"/>
  <c r="L26837" i="131"/>
  <c r="K26837" i="131"/>
  <c r="J26837" i="131"/>
  <c r="I26837" i="131"/>
  <c r="H26837" i="131"/>
  <c r="G26837" i="131"/>
  <c r="F26837" i="131"/>
  <c r="E26837" i="131"/>
  <c r="D26837" i="131"/>
  <c r="C26837" i="131"/>
  <c r="AD26836" i="131"/>
  <c r="AC26836" i="131"/>
  <c r="AB26836" i="131"/>
  <c r="AA26836" i="131"/>
  <c r="Z26836" i="131"/>
  <c r="Y26836" i="131"/>
  <c r="AV26834" i="131" s="1"/>
  <c r="X26836" i="131"/>
  <c r="W26836" i="131"/>
  <c r="AU26834" i="131" s="1"/>
  <c r="V26836" i="131"/>
  <c r="U26836" i="131"/>
  <c r="T26836" i="131"/>
  <c r="S26836" i="131"/>
  <c r="R26836" i="131"/>
  <c r="Q26836" i="131"/>
  <c r="AR26834" i="131" s="1"/>
  <c r="P26836" i="131"/>
  <c r="O26836" i="131"/>
  <c r="AQ26834" i="131" s="1"/>
  <c r="N26836" i="131"/>
  <c r="M26836" i="131"/>
  <c r="L26836" i="131"/>
  <c r="K26836" i="131"/>
  <c r="J26836" i="131"/>
  <c r="I26836" i="131"/>
  <c r="AN26834" i="131" s="1"/>
  <c r="H26836" i="131"/>
  <c r="G26836" i="131"/>
  <c r="AM26834" i="131" s="1"/>
  <c r="F26836" i="131"/>
  <c r="E26836" i="131"/>
  <c r="D26836" i="131"/>
  <c r="C26836" i="131"/>
  <c r="AD26835" i="131"/>
  <c r="AC26835" i="131"/>
  <c r="AB26835" i="131"/>
  <c r="AA26835" i="131"/>
  <c r="Z26835" i="131"/>
  <c r="Y26835" i="131"/>
  <c r="X26835" i="131"/>
  <c r="W26835" i="131"/>
  <c r="V26835" i="131"/>
  <c r="U26835" i="131"/>
  <c r="T26835" i="131"/>
  <c r="S26835" i="131"/>
  <c r="R26835" i="131"/>
  <c r="Q26835" i="131"/>
  <c r="P26835" i="131"/>
  <c r="O26835" i="131"/>
  <c r="N26835" i="131"/>
  <c r="M26835" i="131"/>
  <c r="L26835" i="131"/>
  <c r="K26835" i="131"/>
  <c r="J26835" i="131"/>
  <c r="I26835" i="131"/>
  <c r="H26835" i="131"/>
  <c r="G26835" i="131"/>
  <c r="F26835" i="131"/>
  <c r="E26835" i="131"/>
  <c r="D26835" i="131"/>
  <c r="C26835" i="131"/>
  <c r="AD26834" i="131"/>
  <c r="AC26834" i="131"/>
  <c r="AB26834" i="131"/>
  <c r="AA26834" i="131"/>
  <c r="Z26834" i="131"/>
  <c r="Y26834" i="131"/>
  <c r="AV26833" i="131" s="1"/>
  <c r="X26834" i="131"/>
  <c r="W26834" i="131"/>
  <c r="AU26833" i="131" s="1"/>
  <c r="V26834" i="131"/>
  <c r="U26834" i="131"/>
  <c r="T26834" i="131"/>
  <c r="S26834" i="131"/>
  <c r="R26834" i="131"/>
  <c r="Q26834" i="131"/>
  <c r="AR26833" i="131" s="1"/>
  <c r="P26834" i="131"/>
  <c r="O26834" i="131"/>
  <c r="AQ26833" i="131" s="1"/>
  <c r="N26834" i="131"/>
  <c r="M26834" i="131"/>
  <c r="L26834" i="131"/>
  <c r="K26834" i="131"/>
  <c r="J26834" i="131"/>
  <c r="I26834" i="131"/>
  <c r="AN26833" i="131" s="1"/>
  <c r="H26834" i="131"/>
  <c r="G26834" i="131"/>
  <c r="AM26833" i="131" s="1"/>
  <c r="F26834" i="131"/>
  <c r="E26834" i="131"/>
  <c r="D26834" i="131"/>
  <c r="C26834" i="131"/>
  <c r="AD26833" i="131"/>
  <c r="AC26833" i="131"/>
  <c r="AB26833" i="131"/>
  <c r="AA26833" i="131"/>
  <c r="Z26833" i="131"/>
  <c r="Y26833" i="131"/>
  <c r="X26833" i="131"/>
  <c r="W26833" i="131"/>
  <c r="V26833" i="131"/>
  <c r="U26833" i="131"/>
  <c r="T26833" i="131"/>
  <c r="S26833" i="131"/>
  <c r="R26833" i="131"/>
  <c r="Q26833" i="131"/>
  <c r="P26833" i="131"/>
  <c r="O26833" i="131"/>
  <c r="N26833" i="131"/>
  <c r="M26833" i="131"/>
  <c r="L26833" i="131"/>
  <c r="K26833" i="131"/>
  <c r="J26833" i="131"/>
  <c r="I26833" i="131"/>
  <c r="H26833" i="131"/>
  <c r="G26833" i="131"/>
  <c r="F26833" i="131"/>
  <c r="E26833" i="131"/>
  <c r="D26833" i="131"/>
  <c r="C26833" i="131"/>
  <c r="AD26832" i="131"/>
  <c r="AC26832" i="131"/>
  <c r="AB26832" i="131"/>
  <c r="AA26832" i="131"/>
  <c r="Z26832" i="131"/>
  <c r="Y26832" i="131"/>
  <c r="AV26832" i="131" s="1"/>
  <c r="X26832" i="131"/>
  <c r="W26832" i="131"/>
  <c r="AU26832" i="131" s="1"/>
  <c r="V26832" i="131"/>
  <c r="U26832" i="131"/>
  <c r="T26832" i="131"/>
  <c r="S26832" i="131"/>
  <c r="R26832" i="131"/>
  <c r="Q26832" i="131"/>
  <c r="AR26832" i="131" s="1"/>
  <c r="P26832" i="131"/>
  <c r="O26832" i="131"/>
  <c r="AQ26832" i="131" s="1"/>
  <c r="N26832" i="131"/>
  <c r="M26832" i="131"/>
  <c r="L26832" i="131"/>
  <c r="K26832" i="131"/>
  <c r="J26832" i="131"/>
  <c r="I26832" i="131"/>
  <c r="AN26832" i="131" s="1"/>
  <c r="H26832" i="131"/>
  <c r="G26832" i="131"/>
  <c r="AM26832" i="131" s="1"/>
  <c r="F26832" i="131"/>
  <c r="E26832" i="131"/>
  <c r="D26832" i="131"/>
  <c r="C26832" i="131"/>
  <c r="AD26829" i="131"/>
  <c r="AC26829" i="131"/>
  <c r="AB26829" i="131"/>
  <c r="AA26829" i="131"/>
  <c r="Z26829" i="131"/>
  <c r="Y26829" i="131"/>
  <c r="X26829" i="131"/>
  <c r="W26829" i="131"/>
  <c r="V26829" i="131"/>
  <c r="U26829" i="131"/>
  <c r="T26829" i="131"/>
  <c r="S26829" i="131"/>
  <c r="R26829" i="131"/>
  <c r="Q26829" i="131"/>
  <c r="P26829" i="131"/>
  <c r="O26829" i="131"/>
  <c r="N26829" i="131"/>
  <c r="M26829" i="131"/>
  <c r="L26829" i="131"/>
  <c r="K26829" i="131"/>
  <c r="J26829" i="131"/>
  <c r="I26829" i="131"/>
  <c r="H26829" i="131"/>
  <c r="G26829" i="131"/>
  <c r="F26829" i="131"/>
  <c r="E26829" i="131"/>
  <c r="D26829" i="131"/>
  <c r="C26829" i="131"/>
  <c r="AG26828" i="131"/>
  <c r="AD26828" i="131"/>
  <c r="AC26828" i="131"/>
  <c r="AB26828" i="131"/>
  <c r="AA26828" i="131"/>
  <c r="Z26828" i="131"/>
  <c r="Y26828" i="131"/>
  <c r="X26828" i="131"/>
  <c r="W26828" i="131"/>
  <c r="V26828" i="131"/>
  <c r="U26828" i="131"/>
  <c r="T26828" i="131"/>
  <c r="S26828" i="131"/>
  <c r="R26828" i="131"/>
  <c r="Q26828" i="131"/>
  <c r="P26828" i="131"/>
  <c r="O26828" i="131"/>
  <c r="N26828" i="131"/>
  <c r="M26828" i="131"/>
  <c r="L26828" i="131"/>
  <c r="K26828" i="131"/>
  <c r="J26828" i="131"/>
  <c r="I26828" i="131"/>
  <c r="H26828" i="131"/>
  <c r="G26828" i="131"/>
  <c r="F26828" i="131"/>
  <c r="E26828" i="131"/>
  <c r="D26828" i="131"/>
  <c r="C26828" i="131"/>
  <c r="AG26827" i="131"/>
  <c r="AD26827" i="131"/>
  <c r="AC26827" i="131"/>
  <c r="AB26827" i="131"/>
  <c r="AA26827" i="131"/>
  <c r="Z26827" i="131"/>
  <c r="Y26827" i="131"/>
  <c r="X26827" i="131"/>
  <c r="W26827" i="131"/>
  <c r="V26827" i="131"/>
  <c r="U26827" i="131"/>
  <c r="T26827" i="131"/>
  <c r="S26827" i="131"/>
  <c r="R26827" i="131"/>
  <c r="Q26827" i="131"/>
  <c r="P26827" i="131"/>
  <c r="O26827" i="131"/>
  <c r="N26827" i="131"/>
  <c r="M26827" i="131"/>
  <c r="L26827" i="131"/>
  <c r="K26827" i="131"/>
  <c r="J26827" i="131"/>
  <c r="I26827" i="131"/>
  <c r="H26827" i="131"/>
  <c r="G26827" i="131"/>
  <c r="F26827" i="131"/>
  <c r="E26827" i="131"/>
  <c r="D26827" i="131"/>
  <c r="C26827" i="131"/>
  <c r="AG26826" i="131"/>
  <c r="AD26826" i="131"/>
  <c r="AC26826" i="131"/>
  <c r="AB26826" i="131"/>
  <c r="AA26826" i="131"/>
  <c r="Z26826" i="131"/>
  <c r="Y26826" i="131"/>
  <c r="X26826" i="131"/>
  <c r="W26826" i="131"/>
  <c r="V26826" i="131"/>
  <c r="U26826" i="131"/>
  <c r="T26826" i="131"/>
  <c r="S26826" i="131"/>
  <c r="R26826" i="131"/>
  <c r="Q26826" i="131"/>
  <c r="P26826" i="131"/>
  <c r="O26826" i="131"/>
  <c r="N26826" i="131"/>
  <c r="M26826" i="131"/>
  <c r="L26826" i="131"/>
  <c r="K26826" i="131"/>
  <c r="J26826" i="131"/>
  <c r="I26826" i="131"/>
  <c r="H26826" i="131"/>
  <c r="G26826" i="131"/>
  <c r="F26826" i="131"/>
  <c r="E26826" i="131"/>
  <c r="D26826" i="131"/>
  <c r="C26826" i="131"/>
  <c r="AG26825" i="131"/>
  <c r="AD26825" i="131"/>
  <c r="AC26825" i="131"/>
  <c r="AB26825" i="131"/>
  <c r="AA26825" i="131"/>
  <c r="Z26825" i="131"/>
  <c r="Y26825" i="131"/>
  <c r="X26825" i="131"/>
  <c r="W26825" i="131"/>
  <c r="V26825" i="131"/>
  <c r="U26825" i="131"/>
  <c r="T26825" i="131"/>
  <c r="S26825" i="131"/>
  <c r="R26825" i="131"/>
  <c r="Q26825" i="131"/>
  <c r="P26825" i="131"/>
  <c r="O26825" i="131"/>
  <c r="N26825" i="131"/>
  <c r="M26825" i="131"/>
  <c r="L26825" i="131"/>
  <c r="K26825" i="131"/>
  <c r="J26825" i="131"/>
  <c r="I26825" i="131"/>
  <c r="H26825" i="131"/>
  <c r="G26825" i="131"/>
  <c r="F26825" i="131"/>
  <c r="E26825" i="131"/>
  <c r="D26825" i="131"/>
  <c r="C26825" i="131"/>
  <c r="AG26824" i="131"/>
  <c r="AD26824" i="131"/>
  <c r="AC26824" i="131"/>
  <c r="AB26824" i="131"/>
  <c r="AA26824" i="131"/>
  <c r="Z26824" i="131"/>
  <c r="Y26824" i="131"/>
  <c r="X26824" i="131"/>
  <c r="W26824" i="131"/>
  <c r="V26824" i="131"/>
  <c r="U26824" i="131"/>
  <c r="T26824" i="131"/>
  <c r="S26824" i="131"/>
  <c r="R26824" i="131"/>
  <c r="Q26824" i="131"/>
  <c r="P26824" i="131"/>
  <c r="O26824" i="131"/>
  <c r="N26824" i="131"/>
  <c r="M26824" i="131"/>
  <c r="L26824" i="131"/>
  <c r="K26824" i="131"/>
  <c r="J26824" i="131"/>
  <c r="I26824" i="131"/>
  <c r="H26824" i="131"/>
  <c r="G26824" i="131"/>
  <c r="F26824" i="131"/>
  <c r="E26824" i="131"/>
  <c r="D26824" i="131"/>
  <c r="C26824" i="131"/>
  <c r="AG26823" i="131"/>
  <c r="AD26823" i="131"/>
  <c r="AC26823" i="131"/>
  <c r="AB26823" i="131"/>
  <c r="AA26823" i="131"/>
  <c r="Z26823" i="131"/>
  <c r="Y26823" i="131"/>
  <c r="X26823" i="131"/>
  <c r="W26823" i="131"/>
  <c r="V26823" i="131"/>
  <c r="U26823" i="131"/>
  <c r="T26823" i="131"/>
  <c r="S26823" i="131"/>
  <c r="R26823" i="131"/>
  <c r="Q26823" i="131"/>
  <c r="P26823" i="131"/>
  <c r="O26823" i="131"/>
  <c r="N26823" i="131"/>
  <c r="M26823" i="131"/>
  <c r="L26823" i="131"/>
  <c r="K26823" i="131"/>
  <c r="J26823" i="131"/>
  <c r="I26823" i="131"/>
  <c r="H26823" i="131"/>
  <c r="G26823" i="131"/>
  <c r="F26823" i="131"/>
  <c r="E26823" i="131"/>
  <c r="D26823" i="131"/>
  <c r="C26823" i="131"/>
  <c r="AG26822" i="131"/>
  <c r="AD26822" i="131"/>
  <c r="AC26822" i="131"/>
  <c r="AB26822" i="131"/>
  <c r="AA26822" i="131"/>
  <c r="Z26822" i="131"/>
  <c r="Y26822" i="131"/>
  <c r="X26822" i="131"/>
  <c r="W26822" i="131"/>
  <c r="V26822" i="131"/>
  <c r="U26822" i="131"/>
  <c r="T26822" i="131"/>
  <c r="S26822" i="131"/>
  <c r="R26822" i="131"/>
  <c r="Q26822" i="131"/>
  <c r="P26822" i="131"/>
  <c r="O26822" i="131"/>
  <c r="N26822" i="131"/>
  <c r="M26822" i="131"/>
  <c r="L26822" i="131"/>
  <c r="K26822" i="131"/>
  <c r="J26822" i="131"/>
  <c r="I26822" i="131"/>
  <c r="H26822" i="131"/>
  <c r="G26822" i="131"/>
  <c r="F26822" i="131"/>
  <c r="E26822" i="131"/>
  <c r="D26822" i="131"/>
  <c r="C26822" i="131"/>
  <c r="AG26821" i="131"/>
  <c r="AD26821" i="131"/>
  <c r="AC26821" i="131"/>
  <c r="AB26821" i="131"/>
  <c r="AA26821" i="131"/>
  <c r="Z26821" i="131"/>
  <c r="Y26821" i="131"/>
  <c r="X26821" i="131"/>
  <c r="W26821" i="131"/>
  <c r="V26821" i="131"/>
  <c r="U26821" i="131"/>
  <c r="T26821" i="131"/>
  <c r="S26821" i="131"/>
  <c r="R26821" i="131"/>
  <c r="Q26821" i="131"/>
  <c r="P26821" i="131"/>
  <c r="O26821" i="131"/>
  <c r="N26821" i="131"/>
  <c r="M26821" i="131"/>
  <c r="L26821" i="131"/>
  <c r="K26821" i="131"/>
  <c r="J26821" i="131"/>
  <c r="I26821" i="131"/>
  <c r="H26821" i="131"/>
  <c r="G26821" i="131"/>
  <c r="F26821" i="131"/>
  <c r="E26821" i="131"/>
  <c r="D26821" i="131"/>
  <c r="C26821" i="131"/>
  <c r="AG26820" i="131"/>
  <c r="AD26820" i="131"/>
  <c r="AC26820" i="131"/>
  <c r="AB26820" i="131"/>
  <c r="AA26820" i="131"/>
  <c r="Z26820" i="131"/>
  <c r="Y26820" i="131"/>
  <c r="X26820" i="131"/>
  <c r="W26820" i="131"/>
  <c r="V26820" i="131"/>
  <c r="U26820" i="131"/>
  <c r="T26820" i="131"/>
  <c r="S26820" i="131"/>
  <c r="R26820" i="131"/>
  <c r="Q26820" i="131"/>
  <c r="P26820" i="131"/>
  <c r="O26820" i="131"/>
  <c r="N26820" i="131"/>
  <c r="M26820" i="131"/>
  <c r="L26820" i="131"/>
  <c r="K26820" i="131"/>
  <c r="J26820" i="131"/>
  <c r="I26820" i="131"/>
  <c r="H26820" i="131"/>
  <c r="G26820" i="131"/>
  <c r="F26820" i="131"/>
  <c r="E26820" i="131"/>
  <c r="D26820" i="131"/>
  <c r="C26820" i="131"/>
  <c r="AG26819" i="131"/>
  <c r="AD26819" i="131"/>
  <c r="AC26819" i="131"/>
  <c r="AB26819" i="131"/>
  <c r="AA26819" i="131"/>
  <c r="Z26819" i="131"/>
  <c r="Y26819" i="131"/>
  <c r="X26819" i="131"/>
  <c r="W26819" i="131"/>
  <c r="V26819" i="131"/>
  <c r="U26819" i="131"/>
  <c r="T26819" i="131"/>
  <c r="S26819" i="131"/>
  <c r="R26819" i="131"/>
  <c r="Q26819" i="131"/>
  <c r="P26819" i="131"/>
  <c r="O26819" i="131"/>
  <c r="N26819" i="131"/>
  <c r="M26819" i="131"/>
  <c r="L26819" i="131"/>
  <c r="K26819" i="131"/>
  <c r="J26819" i="131"/>
  <c r="I26819" i="131"/>
  <c r="H26819" i="131"/>
  <c r="G26819" i="131"/>
  <c r="F26819" i="131"/>
  <c r="E26819" i="131"/>
  <c r="D26819" i="131"/>
  <c r="C26819" i="131"/>
  <c r="AD26818" i="131"/>
  <c r="AC26818" i="131"/>
  <c r="AB26818" i="131"/>
  <c r="AA26818" i="131"/>
  <c r="AW26810" i="131" s="1"/>
  <c r="Z26818" i="131"/>
  <c r="Y26818" i="131"/>
  <c r="AV26810" i="131" s="1"/>
  <c r="X26818" i="131"/>
  <c r="W26818" i="131"/>
  <c r="V26818" i="131"/>
  <c r="U26818" i="131"/>
  <c r="T26818" i="131"/>
  <c r="S26818" i="131"/>
  <c r="AS26810" i="131" s="1"/>
  <c r="R26818" i="131"/>
  <c r="Q26818" i="131"/>
  <c r="AR26810" i="131" s="1"/>
  <c r="P26818" i="131"/>
  <c r="O26818" i="131"/>
  <c r="N26818" i="131"/>
  <c r="M26818" i="131"/>
  <c r="L26818" i="131"/>
  <c r="K26818" i="131"/>
  <c r="AO26810" i="131" s="1"/>
  <c r="J26818" i="131"/>
  <c r="I26818" i="131"/>
  <c r="AN26810" i="131" s="1"/>
  <c r="H26818" i="131"/>
  <c r="G26818" i="131"/>
  <c r="F26818" i="131"/>
  <c r="E26818" i="131"/>
  <c r="D26818" i="131"/>
  <c r="C26818" i="131"/>
  <c r="AK26810" i="131" s="1"/>
  <c r="AD26817" i="131"/>
  <c r="AC26817" i="131"/>
  <c r="AB26817" i="131"/>
  <c r="AA26817" i="131"/>
  <c r="Z26817" i="131"/>
  <c r="Y26817" i="131"/>
  <c r="X26817" i="131"/>
  <c r="W26817" i="131"/>
  <c r="V26817" i="131"/>
  <c r="U26817" i="131"/>
  <c r="T26817" i="131"/>
  <c r="S26817" i="131"/>
  <c r="R26817" i="131"/>
  <c r="Q26817" i="131"/>
  <c r="P26817" i="131"/>
  <c r="O26817" i="131"/>
  <c r="N26817" i="131"/>
  <c r="M26817" i="131"/>
  <c r="L26817" i="131"/>
  <c r="K26817" i="131"/>
  <c r="J26817" i="131"/>
  <c r="I26817" i="131"/>
  <c r="H26817" i="131"/>
  <c r="G26817" i="131"/>
  <c r="F26817" i="131"/>
  <c r="E26817" i="131"/>
  <c r="D26817" i="131"/>
  <c r="C26817" i="131"/>
  <c r="AD26816" i="131"/>
  <c r="AC26816" i="131"/>
  <c r="AB26816" i="131"/>
  <c r="AA26816" i="131"/>
  <c r="AW26809" i="131" s="1"/>
  <c r="Z26816" i="131"/>
  <c r="Y26816" i="131"/>
  <c r="AV26809" i="131" s="1"/>
  <c r="X26816" i="131"/>
  <c r="W26816" i="131"/>
  <c r="V26816" i="131"/>
  <c r="U26816" i="131"/>
  <c r="T26816" i="131"/>
  <c r="S26816" i="131"/>
  <c r="AS26809" i="131" s="1"/>
  <c r="R26816" i="131"/>
  <c r="Q26816" i="131"/>
  <c r="AR26809" i="131" s="1"/>
  <c r="P26816" i="131"/>
  <c r="O26816" i="131"/>
  <c r="N26816" i="131"/>
  <c r="M26816" i="131"/>
  <c r="L26816" i="131"/>
  <c r="K26816" i="131"/>
  <c r="AO26809" i="131" s="1"/>
  <c r="J26816" i="131"/>
  <c r="I26816" i="131"/>
  <c r="AN26809" i="131" s="1"/>
  <c r="H26816" i="131"/>
  <c r="G26816" i="131"/>
  <c r="F26816" i="131"/>
  <c r="E26816" i="131"/>
  <c r="D26816" i="131"/>
  <c r="C26816" i="131"/>
  <c r="AK26809" i="131" s="1"/>
  <c r="AD26815" i="131"/>
  <c r="AC26815" i="131"/>
  <c r="AB26815" i="131"/>
  <c r="AA26815" i="131"/>
  <c r="Z26815" i="131"/>
  <c r="Y26815" i="131"/>
  <c r="X26815" i="131"/>
  <c r="W26815" i="131"/>
  <c r="V26815" i="131"/>
  <c r="U26815" i="131"/>
  <c r="T26815" i="131"/>
  <c r="S26815" i="131"/>
  <c r="R26815" i="131"/>
  <c r="Q26815" i="131"/>
  <c r="P26815" i="131"/>
  <c r="O26815" i="131"/>
  <c r="N26815" i="131"/>
  <c r="M26815" i="131"/>
  <c r="L26815" i="131"/>
  <c r="K26815" i="131"/>
  <c r="J26815" i="131"/>
  <c r="I26815" i="131"/>
  <c r="H26815" i="131"/>
  <c r="G26815" i="131"/>
  <c r="F26815" i="131"/>
  <c r="E26815" i="131"/>
  <c r="D26815" i="131"/>
  <c r="C26815" i="131"/>
  <c r="AD26814" i="131"/>
  <c r="AC26814" i="131"/>
  <c r="AB26814" i="131"/>
  <c r="AA26814" i="131"/>
  <c r="AW26808" i="131" s="1"/>
  <c r="Z26814" i="131"/>
  <c r="Y26814" i="131"/>
  <c r="AV26808" i="131" s="1"/>
  <c r="X26814" i="131"/>
  <c r="W26814" i="131"/>
  <c r="V26814" i="131"/>
  <c r="U26814" i="131"/>
  <c r="T26814" i="131"/>
  <c r="S26814" i="131"/>
  <c r="AS26808" i="131" s="1"/>
  <c r="R26814" i="131"/>
  <c r="Q26814" i="131"/>
  <c r="AR26808" i="131" s="1"/>
  <c r="P26814" i="131"/>
  <c r="O26814" i="131"/>
  <c r="N26814" i="131"/>
  <c r="M26814" i="131"/>
  <c r="L26814" i="131"/>
  <c r="K26814" i="131"/>
  <c r="AO26808" i="131" s="1"/>
  <c r="J26814" i="131"/>
  <c r="I26814" i="131"/>
  <c r="AN26808" i="131" s="1"/>
  <c r="H26814" i="131"/>
  <c r="G26814" i="131"/>
  <c r="F26814" i="131"/>
  <c r="E26814" i="131"/>
  <c r="D26814" i="131"/>
  <c r="C26814" i="131"/>
  <c r="AK26808" i="131" s="1"/>
  <c r="AD26813" i="131"/>
  <c r="AC26813" i="131"/>
  <c r="AB26813" i="131"/>
  <c r="AA26813" i="131"/>
  <c r="Z26813" i="131"/>
  <c r="Y26813" i="131"/>
  <c r="X26813" i="131"/>
  <c r="W26813" i="131"/>
  <c r="V26813" i="131"/>
  <c r="U26813" i="131"/>
  <c r="T26813" i="131"/>
  <c r="S26813" i="131"/>
  <c r="R26813" i="131"/>
  <c r="Q26813" i="131"/>
  <c r="P26813" i="131"/>
  <c r="O26813" i="131"/>
  <c r="N26813" i="131"/>
  <c r="M26813" i="131"/>
  <c r="L26813" i="131"/>
  <c r="K26813" i="131"/>
  <c r="J26813" i="131"/>
  <c r="I26813" i="131"/>
  <c r="H26813" i="131"/>
  <c r="G26813" i="131"/>
  <c r="F26813" i="131"/>
  <c r="E26813" i="131"/>
  <c r="D26813" i="131"/>
  <c r="C26813" i="131"/>
  <c r="AD26812" i="131"/>
  <c r="AC26812" i="131"/>
  <c r="AB26812" i="131"/>
  <c r="AA26812" i="131"/>
  <c r="AW26807" i="131" s="1"/>
  <c r="Z26812" i="131"/>
  <c r="Y26812" i="131"/>
  <c r="AV26807" i="131" s="1"/>
  <c r="X26812" i="131"/>
  <c r="W26812" i="131"/>
  <c r="V26812" i="131"/>
  <c r="U26812" i="131"/>
  <c r="T26812" i="131"/>
  <c r="S26812" i="131"/>
  <c r="AS26807" i="131" s="1"/>
  <c r="R26812" i="131"/>
  <c r="Q26812" i="131"/>
  <c r="AR26807" i="131" s="1"/>
  <c r="P26812" i="131"/>
  <c r="O26812" i="131"/>
  <c r="N26812" i="131"/>
  <c r="M26812" i="131"/>
  <c r="L26812" i="131"/>
  <c r="K26812" i="131"/>
  <c r="AO26807" i="131" s="1"/>
  <c r="J26812" i="131"/>
  <c r="I26812" i="131"/>
  <c r="AN26807" i="131" s="1"/>
  <c r="H26812" i="131"/>
  <c r="G26812" i="131"/>
  <c r="F26812" i="131"/>
  <c r="E26812" i="131"/>
  <c r="D26812" i="131"/>
  <c r="C26812" i="131"/>
  <c r="AK26807" i="131" s="1"/>
  <c r="AD26811" i="131"/>
  <c r="AC26811" i="131"/>
  <c r="AB26811" i="131"/>
  <c r="AA26811" i="131"/>
  <c r="Z26811" i="131"/>
  <c r="Y26811" i="131"/>
  <c r="X26811" i="131"/>
  <c r="W26811" i="131"/>
  <c r="V26811" i="131"/>
  <c r="U26811" i="131"/>
  <c r="T26811" i="131"/>
  <c r="S26811" i="131"/>
  <c r="R26811" i="131"/>
  <c r="Q26811" i="131"/>
  <c r="P26811" i="131"/>
  <c r="O26811" i="131"/>
  <c r="N26811" i="131"/>
  <c r="M26811" i="131"/>
  <c r="L26811" i="131"/>
  <c r="K26811" i="131"/>
  <c r="J26811" i="131"/>
  <c r="I26811" i="131"/>
  <c r="H26811" i="131"/>
  <c r="G26811" i="131"/>
  <c r="F26811" i="131"/>
  <c r="E26811" i="131"/>
  <c r="D26811" i="131"/>
  <c r="C26811" i="131"/>
  <c r="AD26810" i="131"/>
  <c r="AC26810" i="131"/>
  <c r="AB26810" i="131"/>
  <c r="AA26810" i="131"/>
  <c r="AW26806" i="131" s="1"/>
  <c r="Z26810" i="131"/>
  <c r="Y26810" i="131"/>
  <c r="AV26806" i="131" s="1"/>
  <c r="X26810" i="131"/>
  <c r="W26810" i="131"/>
  <c r="V26810" i="131"/>
  <c r="U26810" i="131"/>
  <c r="T26810" i="131"/>
  <c r="S26810" i="131"/>
  <c r="AS26806" i="131" s="1"/>
  <c r="R26810" i="131"/>
  <c r="Q26810" i="131"/>
  <c r="AR26806" i="131" s="1"/>
  <c r="P26810" i="131"/>
  <c r="O26810" i="131"/>
  <c r="N26810" i="131"/>
  <c r="M26810" i="131"/>
  <c r="L26810" i="131"/>
  <c r="K26810" i="131"/>
  <c r="AO26806" i="131" s="1"/>
  <c r="J26810" i="131"/>
  <c r="I26810" i="131"/>
  <c r="AN26806" i="131" s="1"/>
  <c r="H26810" i="131"/>
  <c r="G26810" i="131"/>
  <c r="F26810" i="131"/>
  <c r="E26810" i="131"/>
  <c r="D26810" i="131"/>
  <c r="C26810" i="131"/>
  <c r="AK26806" i="131" s="1"/>
  <c r="AD26809" i="131"/>
  <c r="AC26809" i="131"/>
  <c r="AB26809" i="131"/>
  <c r="AA26809" i="131"/>
  <c r="Z26809" i="131"/>
  <c r="Y26809" i="131"/>
  <c r="X26809" i="131"/>
  <c r="W26809" i="131"/>
  <c r="V26809" i="131"/>
  <c r="U26809" i="131"/>
  <c r="T26809" i="131"/>
  <c r="S26809" i="131"/>
  <c r="R26809" i="131"/>
  <c r="Q26809" i="131"/>
  <c r="P26809" i="131"/>
  <c r="O26809" i="131"/>
  <c r="N26809" i="131"/>
  <c r="M26809" i="131"/>
  <c r="L26809" i="131"/>
  <c r="K26809" i="131"/>
  <c r="J26809" i="131"/>
  <c r="I26809" i="131"/>
  <c r="H26809" i="131"/>
  <c r="G26809" i="131"/>
  <c r="F26809" i="131"/>
  <c r="E26809" i="131"/>
  <c r="D26809" i="131"/>
  <c r="C26809" i="131"/>
  <c r="AD26808" i="131"/>
  <c r="AC26808" i="131"/>
  <c r="AB26808" i="131"/>
  <c r="AA26808" i="131"/>
  <c r="AW26805" i="131" s="1"/>
  <c r="Z26808" i="131"/>
  <c r="Y26808" i="131"/>
  <c r="AV26805" i="131" s="1"/>
  <c r="X26808" i="131"/>
  <c r="W26808" i="131"/>
  <c r="V26808" i="131"/>
  <c r="U26808" i="131"/>
  <c r="T26808" i="131"/>
  <c r="S26808" i="131"/>
  <c r="AS26805" i="131" s="1"/>
  <c r="R26808" i="131"/>
  <c r="Q26808" i="131"/>
  <c r="AR26805" i="131" s="1"/>
  <c r="P26808" i="131"/>
  <c r="O26808" i="131"/>
  <c r="N26808" i="131"/>
  <c r="M26808" i="131"/>
  <c r="L26808" i="131"/>
  <c r="K26808" i="131"/>
  <c r="AO26805" i="131" s="1"/>
  <c r="J26808" i="131"/>
  <c r="I26808" i="131"/>
  <c r="AN26805" i="131" s="1"/>
  <c r="H26808" i="131"/>
  <c r="G26808" i="131"/>
  <c r="F26808" i="131"/>
  <c r="E26808" i="131"/>
  <c r="D26808" i="131"/>
  <c r="C26808" i="131"/>
  <c r="AK26805" i="131" s="1"/>
  <c r="AD26807" i="131"/>
  <c r="AC26807" i="131"/>
  <c r="AB26807" i="131"/>
  <c r="AA26807" i="131"/>
  <c r="Z26807" i="131"/>
  <c r="Y26807" i="131"/>
  <c r="X26807" i="131"/>
  <c r="W26807" i="131"/>
  <c r="V26807" i="131"/>
  <c r="U26807" i="131"/>
  <c r="T26807" i="131"/>
  <c r="S26807" i="131"/>
  <c r="R26807" i="131"/>
  <c r="Q26807" i="131"/>
  <c r="P26807" i="131"/>
  <c r="O26807" i="131"/>
  <c r="N26807" i="131"/>
  <c r="M26807" i="131"/>
  <c r="L26807" i="131"/>
  <c r="K26807" i="131"/>
  <c r="J26807" i="131"/>
  <c r="I26807" i="131"/>
  <c r="H26807" i="131"/>
  <c r="G26807" i="131"/>
  <c r="F26807" i="131"/>
  <c r="E26807" i="131"/>
  <c r="D26807" i="131"/>
  <c r="C26807" i="131"/>
  <c r="AD26806" i="131"/>
  <c r="AC26806" i="131"/>
  <c r="AB26806" i="131"/>
  <c r="AA26806" i="131"/>
  <c r="AW26804" i="131" s="1"/>
  <c r="Z26806" i="131"/>
  <c r="Y26806" i="131"/>
  <c r="AV26804" i="131" s="1"/>
  <c r="X26806" i="131"/>
  <c r="W26806" i="131"/>
  <c r="V26806" i="131"/>
  <c r="U26806" i="131"/>
  <c r="T26806" i="131"/>
  <c r="S26806" i="131"/>
  <c r="AS26804" i="131" s="1"/>
  <c r="R26806" i="131"/>
  <c r="Q26806" i="131"/>
  <c r="AR26804" i="131" s="1"/>
  <c r="P26806" i="131"/>
  <c r="O26806" i="131"/>
  <c r="N26806" i="131"/>
  <c r="M26806" i="131"/>
  <c r="L26806" i="131"/>
  <c r="K26806" i="131"/>
  <c r="AO26804" i="131" s="1"/>
  <c r="J26806" i="131"/>
  <c r="I26806" i="131"/>
  <c r="AN26804" i="131" s="1"/>
  <c r="H26806" i="131"/>
  <c r="G26806" i="131"/>
  <c r="F26806" i="131"/>
  <c r="E26806" i="131"/>
  <c r="D26806" i="131"/>
  <c r="C26806" i="131"/>
  <c r="AK26804" i="131" s="1"/>
  <c r="AD26805" i="131"/>
  <c r="AC26805" i="131"/>
  <c r="AB26805" i="131"/>
  <c r="AA26805" i="131"/>
  <c r="Z26805" i="131"/>
  <c r="Y26805" i="131"/>
  <c r="X26805" i="131"/>
  <c r="W26805" i="131"/>
  <c r="V26805" i="131"/>
  <c r="U26805" i="131"/>
  <c r="T26805" i="131"/>
  <c r="S26805" i="131"/>
  <c r="R26805" i="131"/>
  <c r="Q26805" i="131"/>
  <c r="P26805" i="131"/>
  <c r="O26805" i="131"/>
  <c r="N26805" i="131"/>
  <c r="M26805" i="131"/>
  <c r="L26805" i="131"/>
  <c r="K26805" i="131"/>
  <c r="J26805" i="131"/>
  <c r="I26805" i="131"/>
  <c r="H26805" i="131"/>
  <c r="G26805" i="131"/>
  <c r="F26805" i="131"/>
  <c r="E26805" i="131"/>
  <c r="D26805" i="131"/>
  <c r="C26805" i="131"/>
  <c r="AD26804" i="131"/>
  <c r="AC26804" i="131"/>
  <c r="AB26804" i="131"/>
  <c r="AA26804" i="131"/>
  <c r="AW26803" i="131" s="1"/>
  <c r="Z26804" i="131"/>
  <c r="Y26804" i="131"/>
  <c r="AV26803" i="131" s="1"/>
  <c r="X26804" i="131"/>
  <c r="W26804" i="131"/>
  <c r="V26804" i="131"/>
  <c r="U26804" i="131"/>
  <c r="T26804" i="131"/>
  <c r="S26804" i="131"/>
  <c r="AS26803" i="131" s="1"/>
  <c r="R26804" i="131"/>
  <c r="Q26804" i="131"/>
  <c r="AR26803" i="131" s="1"/>
  <c r="P26804" i="131"/>
  <c r="O26804" i="131"/>
  <c r="N26804" i="131"/>
  <c r="M26804" i="131"/>
  <c r="L26804" i="131"/>
  <c r="K26804" i="131"/>
  <c r="AO26803" i="131" s="1"/>
  <c r="J26804" i="131"/>
  <c r="I26804" i="131"/>
  <c r="AN26803" i="131" s="1"/>
  <c r="H26804" i="131"/>
  <c r="G26804" i="131"/>
  <c r="F26804" i="131"/>
  <c r="E26804" i="131"/>
  <c r="D26804" i="131"/>
  <c r="C26804" i="131"/>
  <c r="AK26803" i="131" s="1"/>
  <c r="AD26803" i="131"/>
  <c r="AC26803" i="131"/>
  <c r="AB26803" i="131"/>
  <c r="AA26803" i="131"/>
  <c r="Z26803" i="131"/>
  <c r="Y26803" i="131"/>
  <c r="X26803" i="131"/>
  <c r="W26803" i="131"/>
  <c r="V26803" i="131"/>
  <c r="U26803" i="131"/>
  <c r="T26803" i="131"/>
  <c r="S26803" i="131"/>
  <c r="R26803" i="131"/>
  <c r="Q26803" i="131"/>
  <c r="P26803" i="131"/>
  <c r="O26803" i="131"/>
  <c r="N26803" i="131"/>
  <c r="M26803" i="131"/>
  <c r="L26803" i="131"/>
  <c r="K26803" i="131"/>
  <c r="J26803" i="131"/>
  <c r="I26803" i="131"/>
  <c r="H26803" i="131"/>
  <c r="G26803" i="131"/>
  <c r="F26803" i="131"/>
  <c r="E26803" i="131"/>
  <c r="D26803" i="131"/>
  <c r="C26803" i="131"/>
  <c r="AD26802" i="131"/>
  <c r="AC26802" i="131"/>
  <c r="AB26802" i="131"/>
  <c r="AA26802" i="131"/>
  <c r="AW26802" i="131" s="1"/>
  <c r="Z26802" i="131"/>
  <c r="Y26802" i="131"/>
  <c r="AV26802" i="131" s="1"/>
  <c r="X26802" i="131"/>
  <c r="W26802" i="131"/>
  <c r="V26802" i="131"/>
  <c r="U26802" i="131"/>
  <c r="T26802" i="131"/>
  <c r="S26802" i="131"/>
  <c r="AS26802" i="131" s="1"/>
  <c r="R26802" i="131"/>
  <c r="Q26802" i="131"/>
  <c r="AR26802" i="131" s="1"/>
  <c r="P26802" i="131"/>
  <c r="O26802" i="131"/>
  <c r="N26802" i="131"/>
  <c r="M26802" i="131"/>
  <c r="L26802" i="131"/>
  <c r="K26802" i="131"/>
  <c r="AO26802" i="131" s="1"/>
  <c r="J26802" i="131"/>
  <c r="I26802" i="131"/>
  <c r="AN26802" i="131" s="1"/>
  <c r="H26802" i="131"/>
  <c r="G26802" i="131"/>
  <c r="F26802" i="131"/>
  <c r="E26802" i="131"/>
  <c r="D26802" i="131"/>
  <c r="C26802" i="131"/>
  <c r="AK26802" i="131" s="1"/>
  <c r="AD26799" i="131"/>
  <c r="AC26799" i="131"/>
  <c r="AB26799" i="131"/>
  <c r="AA26799" i="131"/>
  <c r="Z26799" i="131"/>
  <c r="Y26799" i="131"/>
  <c r="X26799" i="131"/>
  <c r="W26799" i="131"/>
  <c r="V26799" i="131"/>
  <c r="U26799" i="131"/>
  <c r="T26799" i="131"/>
  <c r="S26799" i="131"/>
  <c r="R26799" i="131"/>
  <c r="Q26799" i="131"/>
  <c r="P26799" i="131"/>
  <c r="O26799" i="131"/>
  <c r="N26799" i="131"/>
  <c r="M26799" i="131"/>
  <c r="L26799" i="131"/>
  <c r="K26799" i="131"/>
  <c r="J26799" i="131"/>
  <c r="I26799" i="131"/>
  <c r="H26799" i="131"/>
  <c r="G26799" i="131"/>
  <c r="F26799" i="131"/>
  <c r="E26799" i="131"/>
  <c r="D26799" i="131"/>
  <c r="C26799" i="131"/>
  <c r="AG26798" i="131"/>
  <c r="AD26798" i="131"/>
  <c r="AC26798" i="131"/>
  <c r="AB26798" i="131"/>
  <c r="AA26798" i="131"/>
  <c r="Z26798" i="131"/>
  <c r="Y26798" i="131"/>
  <c r="X26798" i="131"/>
  <c r="W26798" i="131"/>
  <c r="V26798" i="131"/>
  <c r="U26798" i="131"/>
  <c r="T26798" i="131"/>
  <c r="S26798" i="131"/>
  <c r="R26798" i="131"/>
  <c r="Q26798" i="131"/>
  <c r="P26798" i="131"/>
  <c r="O26798" i="131"/>
  <c r="N26798" i="131"/>
  <c r="M26798" i="131"/>
  <c r="L26798" i="131"/>
  <c r="K26798" i="131"/>
  <c r="J26798" i="131"/>
  <c r="I26798" i="131"/>
  <c r="H26798" i="131"/>
  <c r="G26798" i="131"/>
  <c r="F26798" i="131"/>
  <c r="E26798" i="131"/>
  <c r="D26798" i="131"/>
  <c r="C26798" i="131"/>
  <c r="AG26797" i="131"/>
  <c r="AD26797" i="131"/>
  <c r="AC26797" i="131"/>
  <c r="AB26797" i="131"/>
  <c r="AA26797" i="131"/>
  <c r="Z26797" i="131"/>
  <c r="Y26797" i="131"/>
  <c r="X26797" i="131"/>
  <c r="W26797" i="131"/>
  <c r="V26797" i="131"/>
  <c r="U26797" i="131"/>
  <c r="T26797" i="131"/>
  <c r="S26797" i="131"/>
  <c r="R26797" i="131"/>
  <c r="Q26797" i="131"/>
  <c r="P26797" i="131"/>
  <c r="O26797" i="131"/>
  <c r="N26797" i="131"/>
  <c r="M26797" i="131"/>
  <c r="L26797" i="131"/>
  <c r="K26797" i="131"/>
  <c r="J26797" i="131"/>
  <c r="I26797" i="131"/>
  <c r="H26797" i="131"/>
  <c r="G26797" i="131"/>
  <c r="F26797" i="131"/>
  <c r="E26797" i="131"/>
  <c r="D26797" i="131"/>
  <c r="C26797" i="131"/>
  <c r="AG26796" i="131"/>
  <c r="AD26796" i="131"/>
  <c r="AC26796" i="131"/>
  <c r="AB26796" i="131"/>
  <c r="AA26796" i="131"/>
  <c r="Z26796" i="131"/>
  <c r="Y26796" i="131"/>
  <c r="X26796" i="131"/>
  <c r="W26796" i="131"/>
  <c r="V26796" i="131"/>
  <c r="U26796" i="131"/>
  <c r="T26796" i="131"/>
  <c r="S26796" i="131"/>
  <c r="R26796" i="131"/>
  <c r="Q26796" i="131"/>
  <c r="P26796" i="131"/>
  <c r="O26796" i="131"/>
  <c r="N26796" i="131"/>
  <c r="M26796" i="131"/>
  <c r="L26796" i="131"/>
  <c r="K26796" i="131"/>
  <c r="J26796" i="131"/>
  <c r="I26796" i="131"/>
  <c r="H26796" i="131"/>
  <c r="G26796" i="131"/>
  <c r="F26796" i="131"/>
  <c r="E26796" i="131"/>
  <c r="D26796" i="131"/>
  <c r="C26796" i="131"/>
  <c r="AG26795" i="131"/>
  <c r="AD26795" i="131"/>
  <c r="AC26795" i="131"/>
  <c r="AB26795" i="131"/>
  <c r="AA26795" i="131"/>
  <c r="Z26795" i="131"/>
  <c r="Y26795" i="131"/>
  <c r="X26795" i="131"/>
  <c r="W26795" i="131"/>
  <c r="V26795" i="131"/>
  <c r="U26795" i="131"/>
  <c r="T26795" i="131"/>
  <c r="S26795" i="131"/>
  <c r="R26795" i="131"/>
  <c r="Q26795" i="131"/>
  <c r="P26795" i="131"/>
  <c r="O26795" i="131"/>
  <c r="N26795" i="131"/>
  <c r="M26795" i="131"/>
  <c r="L26795" i="131"/>
  <c r="K26795" i="131"/>
  <c r="J26795" i="131"/>
  <c r="I26795" i="131"/>
  <c r="H26795" i="131"/>
  <c r="G26795" i="131"/>
  <c r="F26795" i="131"/>
  <c r="E26795" i="131"/>
  <c r="D26795" i="131"/>
  <c r="C26795" i="131"/>
  <c r="AG26794" i="131"/>
  <c r="AD26794" i="131"/>
  <c r="AC26794" i="131"/>
  <c r="AB26794" i="131"/>
  <c r="AA26794" i="131"/>
  <c r="Z26794" i="131"/>
  <c r="Y26794" i="131"/>
  <c r="X26794" i="131"/>
  <c r="W26794" i="131"/>
  <c r="V26794" i="131"/>
  <c r="U26794" i="131"/>
  <c r="T26794" i="131"/>
  <c r="S26794" i="131"/>
  <c r="R26794" i="131"/>
  <c r="Q26794" i="131"/>
  <c r="P26794" i="131"/>
  <c r="O26794" i="131"/>
  <c r="N26794" i="131"/>
  <c r="M26794" i="131"/>
  <c r="L26794" i="131"/>
  <c r="K26794" i="131"/>
  <c r="J26794" i="131"/>
  <c r="I26794" i="131"/>
  <c r="H26794" i="131"/>
  <c r="G26794" i="131"/>
  <c r="F26794" i="131"/>
  <c r="E26794" i="131"/>
  <c r="D26794" i="131"/>
  <c r="C26794" i="131"/>
  <c r="AG26793" i="131"/>
  <c r="AD26793" i="131"/>
  <c r="AC26793" i="131"/>
  <c r="AB26793" i="131"/>
  <c r="AA26793" i="131"/>
  <c r="Z26793" i="131"/>
  <c r="Y26793" i="131"/>
  <c r="X26793" i="131"/>
  <c r="W26793" i="131"/>
  <c r="V26793" i="131"/>
  <c r="U26793" i="131"/>
  <c r="T26793" i="131"/>
  <c r="S26793" i="131"/>
  <c r="R26793" i="131"/>
  <c r="Q26793" i="131"/>
  <c r="P26793" i="131"/>
  <c r="O26793" i="131"/>
  <c r="N26793" i="131"/>
  <c r="M26793" i="131"/>
  <c r="L26793" i="131"/>
  <c r="K26793" i="131"/>
  <c r="J26793" i="131"/>
  <c r="I26793" i="131"/>
  <c r="H26793" i="131"/>
  <c r="G26793" i="131"/>
  <c r="F26793" i="131"/>
  <c r="E26793" i="131"/>
  <c r="D26793" i="131"/>
  <c r="C26793" i="131"/>
  <c r="AG26792" i="131"/>
  <c r="AD26792" i="131"/>
  <c r="AC26792" i="131"/>
  <c r="AB26792" i="131"/>
  <c r="AA26792" i="131"/>
  <c r="Z26792" i="131"/>
  <c r="Y26792" i="131"/>
  <c r="X26792" i="131"/>
  <c r="W26792" i="131"/>
  <c r="V26792" i="131"/>
  <c r="U26792" i="131"/>
  <c r="T26792" i="131"/>
  <c r="S26792" i="131"/>
  <c r="R26792" i="131"/>
  <c r="Q26792" i="131"/>
  <c r="P26792" i="131"/>
  <c r="O26792" i="131"/>
  <c r="N26792" i="131"/>
  <c r="M26792" i="131"/>
  <c r="L26792" i="131"/>
  <c r="K26792" i="131"/>
  <c r="J26792" i="131"/>
  <c r="I26792" i="131"/>
  <c r="H26792" i="131"/>
  <c r="G26792" i="131"/>
  <c r="F26792" i="131"/>
  <c r="E26792" i="131"/>
  <c r="D26792" i="131"/>
  <c r="C26792" i="131"/>
  <c r="AG26791" i="131"/>
  <c r="AD26791" i="131"/>
  <c r="AC26791" i="131"/>
  <c r="AB26791" i="131"/>
  <c r="AA26791" i="131"/>
  <c r="Z26791" i="131"/>
  <c r="Y26791" i="131"/>
  <c r="X26791" i="131"/>
  <c r="W26791" i="131"/>
  <c r="V26791" i="131"/>
  <c r="U26791" i="131"/>
  <c r="T26791" i="131"/>
  <c r="S26791" i="131"/>
  <c r="R26791" i="131"/>
  <c r="Q26791" i="131"/>
  <c r="P26791" i="131"/>
  <c r="O26791" i="131"/>
  <c r="N26791" i="131"/>
  <c r="M26791" i="131"/>
  <c r="L26791" i="131"/>
  <c r="K26791" i="131"/>
  <c r="J26791" i="131"/>
  <c r="I26791" i="131"/>
  <c r="H26791" i="131"/>
  <c r="G26791" i="131"/>
  <c r="F26791" i="131"/>
  <c r="E26791" i="131"/>
  <c r="D26791" i="131"/>
  <c r="C26791" i="131"/>
  <c r="AG26790" i="131"/>
  <c r="AD26790" i="131"/>
  <c r="AC26790" i="131"/>
  <c r="AB26790" i="131"/>
  <c r="AA26790" i="131"/>
  <c r="Z26790" i="131"/>
  <c r="Y26790" i="131"/>
  <c r="X26790" i="131"/>
  <c r="W26790" i="131"/>
  <c r="V26790" i="131"/>
  <c r="U26790" i="131"/>
  <c r="T26790" i="131"/>
  <c r="S26790" i="131"/>
  <c r="R26790" i="131"/>
  <c r="Q26790" i="131"/>
  <c r="P26790" i="131"/>
  <c r="O26790" i="131"/>
  <c r="N26790" i="131"/>
  <c r="M26790" i="131"/>
  <c r="L26790" i="131"/>
  <c r="K26790" i="131"/>
  <c r="J26790" i="131"/>
  <c r="I26790" i="131"/>
  <c r="H26790" i="131"/>
  <c r="G26790" i="131"/>
  <c r="F26790" i="131"/>
  <c r="E26790" i="131"/>
  <c r="D26790" i="131"/>
  <c r="C26790" i="131"/>
  <c r="AG26789" i="131"/>
  <c r="AD26789" i="131"/>
  <c r="AC26789" i="131"/>
  <c r="AB26789" i="131"/>
  <c r="AA26789" i="131"/>
  <c r="Z26789" i="131"/>
  <c r="Y26789" i="131"/>
  <c r="X26789" i="131"/>
  <c r="W26789" i="131"/>
  <c r="V26789" i="131"/>
  <c r="U26789" i="131"/>
  <c r="T26789" i="131"/>
  <c r="S26789" i="131"/>
  <c r="R26789" i="131"/>
  <c r="Q26789" i="131"/>
  <c r="P26789" i="131"/>
  <c r="O26789" i="131"/>
  <c r="N26789" i="131"/>
  <c r="M26789" i="131"/>
  <c r="L26789" i="131"/>
  <c r="K26789" i="131"/>
  <c r="J26789" i="131"/>
  <c r="I26789" i="131"/>
  <c r="H26789" i="131"/>
  <c r="G26789" i="131"/>
  <c r="F26789" i="131"/>
  <c r="E26789" i="131"/>
  <c r="D26789" i="131"/>
  <c r="C26789" i="131"/>
  <c r="AD26788" i="131"/>
  <c r="AC26788" i="131"/>
  <c r="AX26780" i="131" s="1"/>
  <c r="AB26788" i="131"/>
  <c r="AA26788" i="131"/>
  <c r="AW26780" i="131" s="1"/>
  <c r="Z26788" i="131"/>
  <c r="Y26788" i="131"/>
  <c r="X26788" i="131"/>
  <c r="W26788" i="131"/>
  <c r="V26788" i="131"/>
  <c r="U26788" i="131"/>
  <c r="AT26780" i="131" s="1"/>
  <c r="T26788" i="131"/>
  <c r="S26788" i="131"/>
  <c r="AS26780" i="131" s="1"/>
  <c r="R26788" i="131"/>
  <c r="Q26788" i="131"/>
  <c r="P26788" i="131"/>
  <c r="O26788" i="131"/>
  <c r="N26788" i="131"/>
  <c r="M26788" i="131"/>
  <c r="AP26780" i="131" s="1"/>
  <c r="L26788" i="131"/>
  <c r="K26788" i="131"/>
  <c r="AO26780" i="131" s="1"/>
  <c r="J26788" i="131"/>
  <c r="I26788" i="131"/>
  <c r="H26788" i="131"/>
  <c r="G26788" i="131"/>
  <c r="F26788" i="131"/>
  <c r="E26788" i="131"/>
  <c r="AL26780" i="131" s="1"/>
  <c r="D26788" i="131"/>
  <c r="C26788" i="131"/>
  <c r="AK26780" i="131" s="1"/>
  <c r="AD26787" i="131"/>
  <c r="AC26787" i="131"/>
  <c r="AB26787" i="131"/>
  <c r="AA26787" i="131"/>
  <c r="Z26787" i="131"/>
  <c r="Y26787" i="131"/>
  <c r="X26787" i="131"/>
  <c r="W26787" i="131"/>
  <c r="V26787" i="131"/>
  <c r="U26787" i="131"/>
  <c r="T26787" i="131"/>
  <c r="S26787" i="131"/>
  <c r="R26787" i="131"/>
  <c r="Q26787" i="131"/>
  <c r="P26787" i="131"/>
  <c r="O26787" i="131"/>
  <c r="N26787" i="131"/>
  <c r="M26787" i="131"/>
  <c r="L26787" i="131"/>
  <c r="K26787" i="131"/>
  <c r="J26787" i="131"/>
  <c r="I26787" i="131"/>
  <c r="H26787" i="131"/>
  <c r="G26787" i="131"/>
  <c r="F26787" i="131"/>
  <c r="E26787" i="131"/>
  <c r="D26787" i="131"/>
  <c r="C26787" i="131"/>
  <c r="AD26786" i="131"/>
  <c r="AC26786" i="131"/>
  <c r="AX26779" i="131" s="1"/>
  <c r="AB26786" i="131"/>
  <c r="AA26786" i="131"/>
  <c r="AW26779" i="131" s="1"/>
  <c r="Z26786" i="131"/>
  <c r="Y26786" i="131"/>
  <c r="X26786" i="131"/>
  <c r="W26786" i="131"/>
  <c r="V26786" i="131"/>
  <c r="U26786" i="131"/>
  <c r="AT26779" i="131" s="1"/>
  <c r="T26786" i="131"/>
  <c r="S26786" i="131"/>
  <c r="AS26779" i="131" s="1"/>
  <c r="R26786" i="131"/>
  <c r="Q26786" i="131"/>
  <c r="P26786" i="131"/>
  <c r="O26786" i="131"/>
  <c r="N26786" i="131"/>
  <c r="M26786" i="131"/>
  <c r="AP26779" i="131" s="1"/>
  <c r="L26786" i="131"/>
  <c r="K26786" i="131"/>
  <c r="AO26779" i="131" s="1"/>
  <c r="J26786" i="131"/>
  <c r="I26786" i="131"/>
  <c r="H26786" i="131"/>
  <c r="G26786" i="131"/>
  <c r="F26786" i="131"/>
  <c r="E26786" i="131"/>
  <c r="AL26779" i="131" s="1"/>
  <c r="D26786" i="131"/>
  <c r="C26786" i="131"/>
  <c r="AK26779" i="131" s="1"/>
  <c r="AD26785" i="131"/>
  <c r="AC26785" i="131"/>
  <c r="AB26785" i="131"/>
  <c r="AA26785" i="131"/>
  <c r="Z26785" i="131"/>
  <c r="Y26785" i="131"/>
  <c r="X26785" i="131"/>
  <c r="W26785" i="131"/>
  <c r="V26785" i="131"/>
  <c r="U26785" i="131"/>
  <c r="T26785" i="131"/>
  <c r="S26785" i="131"/>
  <c r="R26785" i="131"/>
  <c r="Q26785" i="131"/>
  <c r="P26785" i="131"/>
  <c r="O26785" i="131"/>
  <c r="N26785" i="131"/>
  <c r="M26785" i="131"/>
  <c r="L26785" i="131"/>
  <c r="K26785" i="131"/>
  <c r="J26785" i="131"/>
  <c r="I26785" i="131"/>
  <c r="H26785" i="131"/>
  <c r="G26785" i="131"/>
  <c r="F26785" i="131"/>
  <c r="E26785" i="131"/>
  <c r="D26785" i="131"/>
  <c r="C26785" i="131"/>
  <c r="AD26784" i="131"/>
  <c r="AC26784" i="131"/>
  <c r="AX26778" i="131" s="1"/>
  <c r="AB26784" i="131"/>
  <c r="AA26784" i="131"/>
  <c r="AW26778" i="131" s="1"/>
  <c r="Z26784" i="131"/>
  <c r="Y26784" i="131"/>
  <c r="X26784" i="131"/>
  <c r="W26784" i="131"/>
  <c r="V26784" i="131"/>
  <c r="U26784" i="131"/>
  <c r="AT26778" i="131" s="1"/>
  <c r="T26784" i="131"/>
  <c r="S26784" i="131"/>
  <c r="AS26778" i="131" s="1"/>
  <c r="R26784" i="131"/>
  <c r="Q26784" i="131"/>
  <c r="P26784" i="131"/>
  <c r="O26784" i="131"/>
  <c r="N26784" i="131"/>
  <c r="M26784" i="131"/>
  <c r="AP26778" i="131" s="1"/>
  <c r="L26784" i="131"/>
  <c r="K26784" i="131"/>
  <c r="AO26778" i="131" s="1"/>
  <c r="J26784" i="131"/>
  <c r="I26784" i="131"/>
  <c r="H26784" i="131"/>
  <c r="G26784" i="131"/>
  <c r="F26784" i="131"/>
  <c r="E26784" i="131"/>
  <c r="AL26778" i="131" s="1"/>
  <c r="D26784" i="131"/>
  <c r="C26784" i="131"/>
  <c r="AK26778" i="131" s="1"/>
  <c r="AD26783" i="131"/>
  <c r="AC26783" i="131"/>
  <c r="AB26783" i="131"/>
  <c r="AA26783" i="131"/>
  <c r="Z26783" i="131"/>
  <c r="Y26783" i="131"/>
  <c r="X26783" i="131"/>
  <c r="W26783" i="131"/>
  <c r="V26783" i="131"/>
  <c r="U26783" i="131"/>
  <c r="T26783" i="131"/>
  <c r="S26783" i="131"/>
  <c r="R26783" i="131"/>
  <c r="Q26783" i="131"/>
  <c r="P26783" i="131"/>
  <c r="O26783" i="131"/>
  <c r="N26783" i="131"/>
  <c r="M26783" i="131"/>
  <c r="L26783" i="131"/>
  <c r="K26783" i="131"/>
  <c r="J26783" i="131"/>
  <c r="I26783" i="131"/>
  <c r="H26783" i="131"/>
  <c r="G26783" i="131"/>
  <c r="F26783" i="131"/>
  <c r="E26783" i="131"/>
  <c r="D26783" i="131"/>
  <c r="C26783" i="131"/>
  <c r="AD26782" i="131"/>
  <c r="AC26782" i="131"/>
  <c r="AX26777" i="131" s="1"/>
  <c r="AB26782" i="131"/>
  <c r="AA26782" i="131"/>
  <c r="AW26777" i="131" s="1"/>
  <c r="Z26782" i="131"/>
  <c r="Y26782" i="131"/>
  <c r="X26782" i="131"/>
  <c r="W26782" i="131"/>
  <c r="V26782" i="131"/>
  <c r="U26782" i="131"/>
  <c r="AT26777" i="131" s="1"/>
  <c r="T26782" i="131"/>
  <c r="S26782" i="131"/>
  <c r="AS26777" i="131" s="1"/>
  <c r="R26782" i="131"/>
  <c r="Q26782" i="131"/>
  <c r="P26782" i="131"/>
  <c r="O26782" i="131"/>
  <c r="N26782" i="131"/>
  <c r="M26782" i="131"/>
  <c r="AP26777" i="131" s="1"/>
  <c r="L26782" i="131"/>
  <c r="K26782" i="131"/>
  <c r="AO26777" i="131" s="1"/>
  <c r="J26782" i="131"/>
  <c r="I26782" i="131"/>
  <c r="H26782" i="131"/>
  <c r="G26782" i="131"/>
  <c r="F26782" i="131"/>
  <c r="E26782" i="131"/>
  <c r="AL26777" i="131" s="1"/>
  <c r="D26782" i="131"/>
  <c r="C26782" i="131"/>
  <c r="AK26777" i="131" s="1"/>
  <c r="AD26781" i="131"/>
  <c r="AC26781" i="131"/>
  <c r="AB26781" i="131"/>
  <c r="AA26781" i="131"/>
  <c r="Z26781" i="131"/>
  <c r="Y26781" i="131"/>
  <c r="X26781" i="131"/>
  <c r="W26781" i="131"/>
  <c r="V26781" i="131"/>
  <c r="U26781" i="131"/>
  <c r="T26781" i="131"/>
  <c r="S26781" i="131"/>
  <c r="R26781" i="131"/>
  <c r="Q26781" i="131"/>
  <c r="P26781" i="131"/>
  <c r="O26781" i="131"/>
  <c r="N26781" i="131"/>
  <c r="M26781" i="131"/>
  <c r="L26781" i="131"/>
  <c r="K26781" i="131"/>
  <c r="J26781" i="131"/>
  <c r="I26781" i="131"/>
  <c r="H26781" i="131"/>
  <c r="G26781" i="131"/>
  <c r="F26781" i="131"/>
  <c r="E26781" i="131"/>
  <c r="D26781" i="131"/>
  <c r="C26781" i="131"/>
  <c r="AD26780" i="131"/>
  <c r="AC26780" i="131"/>
  <c r="AX26776" i="131" s="1"/>
  <c r="AB26780" i="131"/>
  <c r="AA26780" i="131"/>
  <c r="AW26776" i="131" s="1"/>
  <c r="Z26780" i="131"/>
  <c r="Y26780" i="131"/>
  <c r="X26780" i="131"/>
  <c r="W26780" i="131"/>
  <c r="V26780" i="131"/>
  <c r="U26780" i="131"/>
  <c r="AT26776" i="131" s="1"/>
  <c r="T26780" i="131"/>
  <c r="S26780" i="131"/>
  <c r="AS26776" i="131" s="1"/>
  <c r="R26780" i="131"/>
  <c r="Q26780" i="131"/>
  <c r="P26780" i="131"/>
  <c r="O26780" i="131"/>
  <c r="N26780" i="131"/>
  <c r="M26780" i="131"/>
  <c r="AP26776" i="131" s="1"/>
  <c r="L26780" i="131"/>
  <c r="K26780" i="131"/>
  <c r="AO26776" i="131" s="1"/>
  <c r="J26780" i="131"/>
  <c r="I26780" i="131"/>
  <c r="H26780" i="131"/>
  <c r="G26780" i="131"/>
  <c r="F26780" i="131"/>
  <c r="E26780" i="131"/>
  <c r="AL26776" i="131" s="1"/>
  <c r="D26780" i="131"/>
  <c r="C26780" i="131"/>
  <c r="AK26776" i="131" s="1"/>
  <c r="AD26779" i="131"/>
  <c r="AC26779" i="131"/>
  <c r="AB26779" i="131"/>
  <c r="AA26779" i="131"/>
  <c r="Z26779" i="131"/>
  <c r="Y26779" i="131"/>
  <c r="X26779" i="131"/>
  <c r="W26779" i="131"/>
  <c r="V26779" i="131"/>
  <c r="U26779" i="131"/>
  <c r="T26779" i="131"/>
  <c r="S26779" i="131"/>
  <c r="R26779" i="131"/>
  <c r="Q26779" i="131"/>
  <c r="P26779" i="131"/>
  <c r="O26779" i="131"/>
  <c r="N26779" i="131"/>
  <c r="M26779" i="131"/>
  <c r="L26779" i="131"/>
  <c r="K26779" i="131"/>
  <c r="J26779" i="131"/>
  <c r="I26779" i="131"/>
  <c r="H26779" i="131"/>
  <c r="G26779" i="131"/>
  <c r="F26779" i="131"/>
  <c r="E26779" i="131"/>
  <c r="D26779" i="131"/>
  <c r="C26779" i="131"/>
  <c r="AD26778" i="131"/>
  <c r="AC26778" i="131"/>
  <c r="AX26775" i="131" s="1"/>
  <c r="AB26778" i="131"/>
  <c r="AA26778" i="131"/>
  <c r="AW26775" i="131" s="1"/>
  <c r="Z26778" i="131"/>
  <c r="Y26778" i="131"/>
  <c r="X26778" i="131"/>
  <c r="W26778" i="131"/>
  <c r="V26778" i="131"/>
  <c r="U26778" i="131"/>
  <c r="AT26775" i="131" s="1"/>
  <c r="T26778" i="131"/>
  <c r="S26778" i="131"/>
  <c r="AS26775" i="131" s="1"/>
  <c r="R26778" i="131"/>
  <c r="Q26778" i="131"/>
  <c r="P26778" i="131"/>
  <c r="O26778" i="131"/>
  <c r="N26778" i="131"/>
  <c r="M26778" i="131"/>
  <c r="AP26775" i="131" s="1"/>
  <c r="L26778" i="131"/>
  <c r="K26778" i="131"/>
  <c r="AO26775" i="131" s="1"/>
  <c r="J26778" i="131"/>
  <c r="I26778" i="131"/>
  <c r="H26778" i="131"/>
  <c r="G26778" i="131"/>
  <c r="F26778" i="131"/>
  <c r="E26778" i="131"/>
  <c r="AL26775" i="131" s="1"/>
  <c r="D26778" i="131"/>
  <c r="C26778" i="131"/>
  <c r="AK26775" i="131" s="1"/>
  <c r="AD26777" i="131"/>
  <c r="AC26777" i="131"/>
  <c r="AB26777" i="131"/>
  <c r="AA26777" i="131"/>
  <c r="Z26777" i="131"/>
  <c r="Y26777" i="131"/>
  <c r="X26777" i="131"/>
  <c r="W26777" i="131"/>
  <c r="V26777" i="131"/>
  <c r="U26777" i="131"/>
  <c r="T26777" i="131"/>
  <c r="S26777" i="131"/>
  <c r="R26777" i="131"/>
  <c r="Q26777" i="131"/>
  <c r="P26777" i="131"/>
  <c r="O26777" i="131"/>
  <c r="N26777" i="131"/>
  <c r="M26777" i="131"/>
  <c r="L26777" i="131"/>
  <c r="K26777" i="131"/>
  <c r="J26777" i="131"/>
  <c r="I26777" i="131"/>
  <c r="H26777" i="131"/>
  <c r="G26777" i="131"/>
  <c r="F26777" i="131"/>
  <c r="E26777" i="131"/>
  <c r="D26777" i="131"/>
  <c r="C26777" i="131"/>
  <c r="AD26776" i="131"/>
  <c r="AC26776" i="131"/>
  <c r="AX26774" i="131" s="1"/>
  <c r="AB26776" i="131"/>
  <c r="AA26776" i="131"/>
  <c r="AW26774" i="131" s="1"/>
  <c r="Z26776" i="131"/>
  <c r="Y26776" i="131"/>
  <c r="X26776" i="131"/>
  <c r="W26776" i="131"/>
  <c r="V26776" i="131"/>
  <c r="U26776" i="131"/>
  <c r="AT26774" i="131" s="1"/>
  <c r="T26776" i="131"/>
  <c r="S26776" i="131"/>
  <c r="AS26774" i="131" s="1"/>
  <c r="R26776" i="131"/>
  <c r="Q26776" i="131"/>
  <c r="P26776" i="131"/>
  <c r="O26776" i="131"/>
  <c r="N26776" i="131"/>
  <c r="M26776" i="131"/>
  <c r="AP26774" i="131" s="1"/>
  <c r="L26776" i="131"/>
  <c r="K26776" i="131"/>
  <c r="AO26774" i="131" s="1"/>
  <c r="J26776" i="131"/>
  <c r="I26776" i="131"/>
  <c r="H26776" i="131"/>
  <c r="G26776" i="131"/>
  <c r="F26776" i="131"/>
  <c r="E26776" i="131"/>
  <c r="AL26774" i="131" s="1"/>
  <c r="D26776" i="131"/>
  <c r="C26776" i="131"/>
  <c r="AK26774" i="131" s="1"/>
  <c r="AD26775" i="131"/>
  <c r="AC26775" i="131"/>
  <c r="AB26775" i="131"/>
  <c r="AA26775" i="131"/>
  <c r="Z26775" i="131"/>
  <c r="Y26775" i="131"/>
  <c r="X26775" i="131"/>
  <c r="W26775" i="131"/>
  <c r="V26775" i="131"/>
  <c r="U26775" i="131"/>
  <c r="T26775" i="131"/>
  <c r="S26775" i="131"/>
  <c r="R26775" i="131"/>
  <c r="Q26775" i="131"/>
  <c r="P26775" i="131"/>
  <c r="O26775" i="131"/>
  <c r="N26775" i="131"/>
  <c r="M26775" i="131"/>
  <c r="L26775" i="131"/>
  <c r="K26775" i="131"/>
  <c r="J26775" i="131"/>
  <c r="I26775" i="131"/>
  <c r="H26775" i="131"/>
  <c r="G26775" i="131"/>
  <c r="F26775" i="131"/>
  <c r="E26775" i="131"/>
  <c r="D26775" i="131"/>
  <c r="C26775" i="131"/>
  <c r="AD26774" i="131"/>
  <c r="AC26774" i="131"/>
  <c r="AX26773" i="131" s="1"/>
  <c r="AB26774" i="131"/>
  <c r="AA26774" i="131"/>
  <c r="AW26773" i="131" s="1"/>
  <c r="Z26774" i="131"/>
  <c r="Y26774" i="131"/>
  <c r="X26774" i="131"/>
  <c r="W26774" i="131"/>
  <c r="V26774" i="131"/>
  <c r="U26774" i="131"/>
  <c r="AT26773" i="131" s="1"/>
  <c r="T26774" i="131"/>
  <c r="S26774" i="131"/>
  <c r="AS26773" i="131" s="1"/>
  <c r="R26774" i="131"/>
  <c r="Q26774" i="131"/>
  <c r="P26774" i="131"/>
  <c r="O26774" i="131"/>
  <c r="N26774" i="131"/>
  <c r="M26774" i="131"/>
  <c r="AP26773" i="131" s="1"/>
  <c r="L26774" i="131"/>
  <c r="K26774" i="131"/>
  <c r="AO26773" i="131" s="1"/>
  <c r="J26774" i="131"/>
  <c r="I26774" i="131"/>
  <c r="H26774" i="131"/>
  <c r="G26774" i="131"/>
  <c r="F26774" i="131"/>
  <c r="E26774" i="131"/>
  <c r="AL26773" i="131" s="1"/>
  <c r="D26774" i="131"/>
  <c r="C26774" i="131"/>
  <c r="AK26773" i="131" s="1"/>
  <c r="AD26773" i="131"/>
  <c r="AC26773" i="131"/>
  <c r="AB26773" i="131"/>
  <c r="AA26773" i="131"/>
  <c r="Z26773" i="131"/>
  <c r="Y26773" i="131"/>
  <c r="X26773" i="131"/>
  <c r="W26773" i="131"/>
  <c r="V26773" i="131"/>
  <c r="U26773" i="131"/>
  <c r="T26773" i="131"/>
  <c r="S26773" i="131"/>
  <c r="R26773" i="131"/>
  <c r="Q26773" i="131"/>
  <c r="P26773" i="131"/>
  <c r="O26773" i="131"/>
  <c r="N26773" i="131"/>
  <c r="M26773" i="131"/>
  <c r="L26773" i="131"/>
  <c r="K26773" i="131"/>
  <c r="J26773" i="131"/>
  <c r="I26773" i="131"/>
  <c r="H26773" i="131"/>
  <c r="G26773" i="131"/>
  <c r="F26773" i="131"/>
  <c r="E26773" i="131"/>
  <c r="D26773" i="131"/>
  <c r="C26773" i="131"/>
  <c r="AD26772" i="131"/>
  <c r="AC26772" i="131"/>
  <c r="AX26772" i="131" s="1"/>
  <c r="AB26772" i="131"/>
  <c r="AA26772" i="131"/>
  <c r="AW26772" i="131" s="1"/>
  <c r="Z26772" i="131"/>
  <c r="Y26772" i="131"/>
  <c r="X26772" i="131"/>
  <c r="W26772" i="131"/>
  <c r="V26772" i="131"/>
  <c r="U26772" i="131"/>
  <c r="AT26772" i="131" s="1"/>
  <c r="T26772" i="131"/>
  <c r="S26772" i="131"/>
  <c r="AS26772" i="131" s="1"/>
  <c r="R26772" i="131"/>
  <c r="Q26772" i="131"/>
  <c r="P26772" i="131"/>
  <c r="O26772" i="131"/>
  <c r="N26772" i="131"/>
  <c r="M26772" i="131"/>
  <c r="AP26772" i="131" s="1"/>
  <c r="L26772" i="131"/>
  <c r="K26772" i="131"/>
  <c r="AO26772" i="131" s="1"/>
  <c r="J26772" i="131"/>
  <c r="I26772" i="131"/>
  <c r="H26772" i="131"/>
  <c r="G26772" i="131"/>
  <c r="F26772" i="131"/>
  <c r="E26772" i="131"/>
  <c r="AL26772" i="131" s="1"/>
  <c r="D26772" i="131"/>
  <c r="C26772" i="131"/>
  <c r="AK26772" i="131" s="1"/>
  <c r="AD26769" i="131"/>
  <c r="AC26769" i="131"/>
  <c r="AB26769" i="131"/>
  <c r="AA26769" i="131"/>
  <c r="Z26769" i="131"/>
  <c r="Y26769" i="131"/>
  <c r="X26769" i="131"/>
  <c r="W26769" i="131"/>
  <c r="V26769" i="131"/>
  <c r="U26769" i="131"/>
  <c r="T26769" i="131"/>
  <c r="S26769" i="131"/>
  <c r="R26769" i="131"/>
  <c r="Q26769" i="131"/>
  <c r="P26769" i="131"/>
  <c r="O26769" i="131"/>
  <c r="N26769" i="131"/>
  <c r="M26769" i="131"/>
  <c r="L26769" i="131"/>
  <c r="K26769" i="131"/>
  <c r="J26769" i="131"/>
  <c r="I26769" i="131"/>
  <c r="H26769" i="131"/>
  <c r="G26769" i="131"/>
  <c r="F26769" i="131"/>
  <c r="E26769" i="131"/>
  <c r="D26769" i="131"/>
  <c r="C26769" i="131"/>
  <c r="AG26768" i="131"/>
  <c r="AD26768" i="131"/>
  <c r="AC26768" i="131"/>
  <c r="AB26768" i="131"/>
  <c r="AA26768" i="131"/>
  <c r="Z26768" i="131"/>
  <c r="Y26768" i="131"/>
  <c r="X26768" i="131"/>
  <c r="W26768" i="131"/>
  <c r="V26768" i="131"/>
  <c r="U26768" i="131"/>
  <c r="T26768" i="131"/>
  <c r="S26768" i="131"/>
  <c r="R26768" i="131"/>
  <c r="Q26768" i="131"/>
  <c r="P26768" i="131"/>
  <c r="O26768" i="131"/>
  <c r="N26768" i="131"/>
  <c r="M26768" i="131"/>
  <c r="L26768" i="131"/>
  <c r="K26768" i="131"/>
  <c r="J26768" i="131"/>
  <c r="I26768" i="131"/>
  <c r="H26768" i="131"/>
  <c r="G26768" i="131"/>
  <c r="F26768" i="131"/>
  <c r="E26768" i="131"/>
  <c r="D26768" i="131"/>
  <c r="C26768" i="131"/>
  <c r="AG26767" i="131"/>
  <c r="AD26767" i="131"/>
  <c r="AC26767" i="131"/>
  <c r="AB26767" i="131"/>
  <c r="AA26767" i="131"/>
  <c r="Z26767" i="131"/>
  <c r="Y26767" i="131"/>
  <c r="X26767" i="131"/>
  <c r="W26767" i="131"/>
  <c r="V26767" i="131"/>
  <c r="U26767" i="131"/>
  <c r="T26767" i="131"/>
  <c r="S26767" i="131"/>
  <c r="R26767" i="131"/>
  <c r="Q26767" i="131"/>
  <c r="P26767" i="131"/>
  <c r="O26767" i="131"/>
  <c r="N26767" i="131"/>
  <c r="M26767" i="131"/>
  <c r="L26767" i="131"/>
  <c r="K26767" i="131"/>
  <c r="J26767" i="131"/>
  <c r="I26767" i="131"/>
  <c r="H26767" i="131"/>
  <c r="G26767" i="131"/>
  <c r="F26767" i="131"/>
  <c r="E26767" i="131"/>
  <c r="D26767" i="131"/>
  <c r="C26767" i="131"/>
  <c r="AG26766" i="131"/>
  <c r="AD26766" i="131"/>
  <c r="AC26766" i="131"/>
  <c r="AB26766" i="131"/>
  <c r="AA26766" i="131"/>
  <c r="Z26766" i="131"/>
  <c r="Y26766" i="131"/>
  <c r="X26766" i="131"/>
  <c r="W26766" i="131"/>
  <c r="V26766" i="131"/>
  <c r="U26766" i="131"/>
  <c r="T26766" i="131"/>
  <c r="S26766" i="131"/>
  <c r="R26766" i="131"/>
  <c r="Q26766" i="131"/>
  <c r="P26766" i="131"/>
  <c r="O26766" i="131"/>
  <c r="N26766" i="131"/>
  <c r="M26766" i="131"/>
  <c r="L26766" i="131"/>
  <c r="K26766" i="131"/>
  <c r="J26766" i="131"/>
  <c r="I26766" i="131"/>
  <c r="H26766" i="131"/>
  <c r="G26766" i="131"/>
  <c r="F26766" i="131"/>
  <c r="E26766" i="131"/>
  <c r="D26766" i="131"/>
  <c r="C26766" i="131"/>
  <c r="AG26765" i="131"/>
  <c r="AD26765" i="131"/>
  <c r="AC26765" i="131"/>
  <c r="AB26765" i="131"/>
  <c r="AA26765" i="131"/>
  <c r="Z26765" i="131"/>
  <c r="Y26765" i="131"/>
  <c r="X26765" i="131"/>
  <c r="W26765" i="131"/>
  <c r="V26765" i="131"/>
  <c r="U26765" i="131"/>
  <c r="T26765" i="131"/>
  <c r="S26765" i="131"/>
  <c r="R26765" i="131"/>
  <c r="Q26765" i="131"/>
  <c r="P26765" i="131"/>
  <c r="O26765" i="131"/>
  <c r="N26765" i="131"/>
  <c r="M26765" i="131"/>
  <c r="L26765" i="131"/>
  <c r="K26765" i="131"/>
  <c r="J26765" i="131"/>
  <c r="I26765" i="131"/>
  <c r="H26765" i="131"/>
  <c r="G26765" i="131"/>
  <c r="F26765" i="131"/>
  <c r="E26765" i="131"/>
  <c r="D26765" i="131"/>
  <c r="C26765" i="131"/>
  <c r="AG26764" i="131"/>
  <c r="AD26764" i="131"/>
  <c r="AC26764" i="131"/>
  <c r="AB26764" i="131"/>
  <c r="AA26764" i="131"/>
  <c r="Z26764" i="131"/>
  <c r="Y26764" i="131"/>
  <c r="X26764" i="131"/>
  <c r="W26764" i="131"/>
  <c r="V26764" i="131"/>
  <c r="U26764" i="131"/>
  <c r="T26764" i="131"/>
  <c r="S26764" i="131"/>
  <c r="R26764" i="131"/>
  <c r="Q26764" i="131"/>
  <c r="P26764" i="131"/>
  <c r="O26764" i="131"/>
  <c r="N26764" i="131"/>
  <c r="M26764" i="131"/>
  <c r="L26764" i="131"/>
  <c r="K26764" i="131"/>
  <c r="J26764" i="131"/>
  <c r="I26764" i="131"/>
  <c r="H26764" i="131"/>
  <c r="G26764" i="131"/>
  <c r="F26764" i="131"/>
  <c r="E26764" i="131"/>
  <c r="D26764" i="131"/>
  <c r="C26764" i="131"/>
  <c r="AG26763" i="131"/>
  <c r="AD26763" i="131"/>
  <c r="AC26763" i="131"/>
  <c r="AB26763" i="131"/>
  <c r="AA26763" i="131"/>
  <c r="Z26763" i="131"/>
  <c r="Y26763" i="131"/>
  <c r="X26763" i="131"/>
  <c r="W26763" i="131"/>
  <c r="V26763" i="131"/>
  <c r="U26763" i="131"/>
  <c r="T26763" i="131"/>
  <c r="S26763" i="131"/>
  <c r="R26763" i="131"/>
  <c r="Q26763" i="131"/>
  <c r="P26763" i="131"/>
  <c r="O26763" i="131"/>
  <c r="N26763" i="131"/>
  <c r="M26763" i="131"/>
  <c r="L26763" i="131"/>
  <c r="K26763" i="131"/>
  <c r="J26763" i="131"/>
  <c r="I26763" i="131"/>
  <c r="H26763" i="131"/>
  <c r="G26763" i="131"/>
  <c r="F26763" i="131"/>
  <c r="E26763" i="131"/>
  <c r="D26763" i="131"/>
  <c r="C26763" i="131"/>
  <c r="AG26762" i="131"/>
  <c r="AD26762" i="131"/>
  <c r="AC26762" i="131"/>
  <c r="AB26762" i="131"/>
  <c r="AA26762" i="131"/>
  <c r="Z26762" i="131"/>
  <c r="Y26762" i="131"/>
  <c r="X26762" i="131"/>
  <c r="W26762" i="131"/>
  <c r="V26762" i="131"/>
  <c r="U26762" i="131"/>
  <c r="T26762" i="131"/>
  <c r="S26762" i="131"/>
  <c r="R26762" i="131"/>
  <c r="Q26762" i="131"/>
  <c r="P26762" i="131"/>
  <c r="O26762" i="131"/>
  <c r="N26762" i="131"/>
  <c r="M26762" i="131"/>
  <c r="L26762" i="131"/>
  <c r="K26762" i="131"/>
  <c r="J26762" i="131"/>
  <c r="I26762" i="131"/>
  <c r="H26762" i="131"/>
  <c r="G26762" i="131"/>
  <c r="F26762" i="131"/>
  <c r="E26762" i="131"/>
  <c r="D26762" i="131"/>
  <c r="C26762" i="131"/>
  <c r="AG26761" i="131"/>
  <c r="AD26761" i="131"/>
  <c r="AC26761" i="131"/>
  <c r="AB26761" i="131"/>
  <c r="AA26761" i="131"/>
  <c r="Z26761" i="131"/>
  <c r="Y26761" i="131"/>
  <c r="X26761" i="131"/>
  <c r="W26761" i="131"/>
  <c r="V26761" i="131"/>
  <c r="U26761" i="131"/>
  <c r="T26761" i="131"/>
  <c r="S26761" i="131"/>
  <c r="R26761" i="131"/>
  <c r="Q26761" i="131"/>
  <c r="P26761" i="131"/>
  <c r="O26761" i="131"/>
  <c r="N26761" i="131"/>
  <c r="M26761" i="131"/>
  <c r="L26761" i="131"/>
  <c r="K26761" i="131"/>
  <c r="J26761" i="131"/>
  <c r="I26761" i="131"/>
  <c r="H26761" i="131"/>
  <c r="G26761" i="131"/>
  <c r="F26761" i="131"/>
  <c r="E26761" i="131"/>
  <c r="D26761" i="131"/>
  <c r="C26761" i="131"/>
  <c r="AG26760" i="131"/>
  <c r="AD26760" i="131"/>
  <c r="AC26760" i="131"/>
  <c r="AB26760" i="131"/>
  <c r="AA26760" i="131"/>
  <c r="Z26760" i="131"/>
  <c r="Y26760" i="131"/>
  <c r="X26760" i="131"/>
  <c r="W26760" i="131"/>
  <c r="V26760" i="131"/>
  <c r="U26760" i="131"/>
  <c r="T26760" i="131"/>
  <c r="S26760" i="131"/>
  <c r="R26760" i="131"/>
  <c r="Q26760" i="131"/>
  <c r="P26760" i="131"/>
  <c r="O26760" i="131"/>
  <c r="N26760" i="131"/>
  <c r="M26760" i="131"/>
  <c r="L26760" i="131"/>
  <c r="K26760" i="131"/>
  <c r="J26760" i="131"/>
  <c r="I26760" i="131"/>
  <c r="H26760" i="131"/>
  <c r="G26760" i="131"/>
  <c r="F26760" i="131"/>
  <c r="E26760" i="131"/>
  <c r="D26760" i="131"/>
  <c r="C26760" i="131"/>
  <c r="AG26759" i="131"/>
  <c r="AD26759" i="131"/>
  <c r="AC26759" i="131"/>
  <c r="AB26759" i="131"/>
  <c r="AA26759" i="131"/>
  <c r="Z26759" i="131"/>
  <c r="Y26759" i="131"/>
  <c r="X26759" i="131"/>
  <c r="W26759" i="131"/>
  <c r="V26759" i="131"/>
  <c r="U26759" i="131"/>
  <c r="T26759" i="131"/>
  <c r="S26759" i="131"/>
  <c r="R26759" i="131"/>
  <c r="Q26759" i="131"/>
  <c r="P26759" i="131"/>
  <c r="O26759" i="131"/>
  <c r="N26759" i="131"/>
  <c r="M26759" i="131"/>
  <c r="L26759" i="131"/>
  <c r="K26759" i="131"/>
  <c r="J26759" i="131"/>
  <c r="I26759" i="131"/>
  <c r="H26759" i="131"/>
  <c r="G26759" i="131"/>
  <c r="F26759" i="131"/>
  <c r="E26759" i="131"/>
  <c r="D26759" i="131"/>
  <c r="C26759" i="131"/>
  <c r="AD26758" i="131"/>
  <c r="AC26758" i="131"/>
  <c r="AX26750" i="131" s="1"/>
  <c r="AB26758" i="131"/>
  <c r="AA26758" i="131"/>
  <c r="Z26758" i="131"/>
  <c r="Y26758" i="131"/>
  <c r="X26758" i="131"/>
  <c r="W26758" i="131"/>
  <c r="AU26750" i="131" s="1"/>
  <c r="V26758" i="131"/>
  <c r="U26758" i="131"/>
  <c r="AT26750" i="131" s="1"/>
  <c r="T26758" i="131"/>
  <c r="S26758" i="131"/>
  <c r="R26758" i="131"/>
  <c r="Q26758" i="131"/>
  <c r="P26758" i="131"/>
  <c r="O26758" i="131"/>
  <c r="AQ26750" i="131" s="1"/>
  <c r="N26758" i="131"/>
  <c r="M26758" i="131"/>
  <c r="AP26750" i="131" s="1"/>
  <c r="L26758" i="131"/>
  <c r="K26758" i="131"/>
  <c r="J26758" i="131"/>
  <c r="I26758" i="131"/>
  <c r="H26758" i="131"/>
  <c r="G26758" i="131"/>
  <c r="AM26750" i="131" s="1"/>
  <c r="F26758" i="131"/>
  <c r="E26758" i="131"/>
  <c r="AL26750" i="131" s="1"/>
  <c r="D26758" i="131"/>
  <c r="C26758" i="131"/>
  <c r="AD26757" i="131"/>
  <c r="AC26757" i="131"/>
  <c r="AB26757" i="131"/>
  <c r="AA26757" i="131"/>
  <c r="Z26757" i="131"/>
  <c r="Y26757" i="131"/>
  <c r="X26757" i="131"/>
  <c r="W26757" i="131"/>
  <c r="V26757" i="131"/>
  <c r="U26757" i="131"/>
  <c r="T26757" i="131"/>
  <c r="S26757" i="131"/>
  <c r="R26757" i="131"/>
  <c r="Q26757" i="131"/>
  <c r="P26757" i="131"/>
  <c r="O26757" i="131"/>
  <c r="N26757" i="131"/>
  <c r="M26757" i="131"/>
  <c r="L26757" i="131"/>
  <c r="K26757" i="131"/>
  <c r="J26757" i="131"/>
  <c r="I26757" i="131"/>
  <c r="H26757" i="131"/>
  <c r="G26757" i="131"/>
  <c r="F26757" i="131"/>
  <c r="E26757" i="131"/>
  <c r="D26757" i="131"/>
  <c r="C26757" i="131"/>
  <c r="AD26756" i="131"/>
  <c r="AC26756" i="131"/>
  <c r="AX26749" i="131" s="1"/>
  <c r="AB26756" i="131"/>
  <c r="AA26756" i="131"/>
  <c r="Z26756" i="131"/>
  <c r="Y26756" i="131"/>
  <c r="X26756" i="131"/>
  <c r="W26756" i="131"/>
  <c r="AU26749" i="131" s="1"/>
  <c r="V26756" i="131"/>
  <c r="U26756" i="131"/>
  <c r="AT26749" i="131" s="1"/>
  <c r="T26756" i="131"/>
  <c r="S26756" i="131"/>
  <c r="R26756" i="131"/>
  <c r="Q26756" i="131"/>
  <c r="P26756" i="131"/>
  <c r="O26756" i="131"/>
  <c r="AQ26749" i="131" s="1"/>
  <c r="N26756" i="131"/>
  <c r="M26756" i="131"/>
  <c r="AP26749" i="131" s="1"/>
  <c r="L26756" i="131"/>
  <c r="K26756" i="131"/>
  <c r="J26756" i="131"/>
  <c r="I26756" i="131"/>
  <c r="H26756" i="131"/>
  <c r="G26756" i="131"/>
  <c r="AM26749" i="131" s="1"/>
  <c r="F26756" i="131"/>
  <c r="E26756" i="131"/>
  <c r="AL26749" i="131" s="1"/>
  <c r="D26756" i="131"/>
  <c r="C26756" i="131"/>
  <c r="AD26755" i="131"/>
  <c r="AC26755" i="131"/>
  <c r="AB26755" i="131"/>
  <c r="AA26755" i="131"/>
  <c r="Z26755" i="131"/>
  <c r="Y26755" i="131"/>
  <c r="X26755" i="131"/>
  <c r="W26755" i="131"/>
  <c r="V26755" i="131"/>
  <c r="U26755" i="131"/>
  <c r="T26755" i="131"/>
  <c r="S26755" i="131"/>
  <c r="R26755" i="131"/>
  <c r="Q26755" i="131"/>
  <c r="P26755" i="131"/>
  <c r="O26755" i="131"/>
  <c r="N26755" i="131"/>
  <c r="M26755" i="131"/>
  <c r="L26755" i="131"/>
  <c r="K26755" i="131"/>
  <c r="J26755" i="131"/>
  <c r="I26755" i="131"/>
  <c r="H26755" i="131"/>
  <c r="G26755" i="131"/>
  <c r="F26755" i="131"/>
  <c r="E26755" i="131"/>
  <c r="D26755" i="131"/>
  <c r="C26755" i="131"/>
  <c r="AD26754" i="131"/>
  <c r="AC26754" i="131"/>
  <c r="AX26748" i="131" s="1"/>
  <c r="AB26754" i="131"/>
  <c r="AA26754" i="131"/>
  <c r="Z26754" i="131"/>
  <c r="Y26754" i="131"/>
  <c r="X26754" i="131"/>
  <c r="W26754" i="131"/>
  <c r="AU26748" i="131" s="1"/>
  <c r="V26754" i="131"/>
  <c r="U26754" i="131"/>
  <c r="AT26748" i="131" s="1"/>
  <c r="T26754" i="131"/>
  <c r="S26754" i="131"/>
  <c r="R26754" i="131"/>
  <c r="Q26754" i="131"/>
  <c r="P26754" i="131"/>
  <c r="O26754" i="131"/>
  <c r="AQ26748" i="131" s="1"/>
  <c r="N26754" i="131"/>
  <c r="M26754" i="131"/>
  <c r="AP26748" i="131" s="1"/>
  <c r="L26754" i="131"/>
  <c r="K26754" i="131"/>
  <c r="J26754" i="131"/>
  <c r="I26754" i="131"/>
  <c r="H26754" i="131"/>
  <c r="G26754" i="131"/>
  <c r="AM26748" i="131" s="1"/>
  <c r="F26754" i="131"/>
  <c r="E26754" i="131"/>
  <c r="AL26748" i="131" s="1"/>
  <c r="D26754" i="131"/>
  <c r="C26754" i="131"/>
  <c r="AD26753" i="131"/>
  <c r="AC26753" i="131"/>
  <c r="AB26753" i="131"/>
  <c r="AA26753" i="131"/>
  <c r="Z26753" i="131"/>
  <c r="Y26753" i="131"/>
  <c r="X26753" i="131"/>
  <c r="W26753" i="131"/>
  <c r="V26753" i="131"/>
  <c r="U26753" i="131"/>
  <c r="T26753" i="131"/>
  <c r="S26753" i="131"/>
  <c r="R26753" i="131"/>
  <c r="Q26753" i="131"/>
  <c r="P26753" i="131"/>
  <c r="O26753" i="131"/>
  <c r="N26753" i="131"/>
  <c r="M26753" i="131"/>
  <c r="L26753" i="131"/>
  <c r="K26753" i="131"/>
  <c r="J26753" i="131"/>
  <c r="I26753" i="131"/>
  <c r="H26753" i="131"/>
  <c r="G26753" i="131"/>
  <c r="F26753" i="131"/>
  <c r="E26753" i="131"/>
  <c r="D26753" i="131"/>
  <c r="C26753" i="131"/>
  <c r="AD26752" i="131"/>
  <c r="AC26752" i="131"/>
  <c r="AX26747" i="131" s="1"/>
  <c r="AB26752" i="131"/>
  <c r="AA26752" i="131"/>
  <c r="Z26752" i="131"/>
  <c r="Y26752" i="131"/>
  <c r="X26752" i="131"/>
  <c r="W26752" i="131"/>
  <c r="AU26747" i="131" s="1"/>
  <c r="V26752" i="131"/>
  <c r="U26752" i="131"/>
  <c r="AT26747" i="131" s="1"/>
  <c r="T26752" i="131"/>
  <c r="S26752" i="131"/>
  <c r="R26752" i="131"/>
  <c r="Q26752" i="131"/>
  <c r="P26752" i="131"/>
  <c r="O26752" i="131"/>
  <c r="AQ26747" i="131" s="1"/>
  <c r="N26752" i="131"/>
  <c r="M26752" i="131"/>
  <c r="AP26747" i="131" s="1"/>
  <c r="L26752" i="131"/>
  <c r="K26752" i="131"/>
  <c r="J26752" i="131"/>
  <c r="I26752" i="131"/>
  <c r="H26752" i="131"/>
  <c r="G26752" i="131"/>
  <c r="AM26747" i="131" s="1"/>
  <c r="F26752" i="131"/>
  <c r="E26752" i="131"/>
  <c r="AL26747" i="131" s="1"/>
  <c r="D26752" i="131"/>
  <c r="C26752" i="131"/>
  <c r="AD26751" i="131"/>
  <c r="AC26751" i="131"/>
  <c r="AB26751" i="131"/>
  <c r="AA26751" i="131"/>
  <c r="Z26751" i="131"/>
  <c r="Y26751" i="131"/>
  <c r="X26751" i="131"/>
  <c r="W26751" i="131"/>
  <c r="V26751" i="131"/>
  <c r="U26751" i="131"/>
  <c r="T26751" i="131"/>
  <c r="S26751" i="131"/>
  <c r="R26751" i="131"/>
  <c r="Q26751" i="131"/>
  <c r="P26751" i="131"/>
  <c r="O26751" i="131"/>
  <c r="N26751" i="131"/>
  <c r="M26751" i="131"/>
  <c r="L26751" i="131"/>
  <c r="K26751" i="131"/>
  <c r="J26751" i="131"/>
  <c r="I26751" i="131"/>
  <c r="H26751" i="131"/>
  <c r="G26751" i="131"/>
  <c r="F26751" i="131"/>
  <c r="E26751" i="131"/>
  <c r="D26751" i="131"/>
  <c r="C26751" i="131"/>
  <c r="AD26750" i="131"/>
  <c r="AC26750" i="131"/>
  <c r="AX26746" i="131" s="1"/>
  <c r="AB26750" i="131"/>
  <c r="AA26750" i="131"/>
  <c r="Z26750" i="131"/>
  <c r="Y26750" i="131"/>
  <c r="X26750" i="131"/>
  <c r="W26750" i="131"/>
  <c r="AU26746" i="131" s="1"/>
  <c r="V26750" i="131"/>
  <c r="U26750" i="131"/>
  <c r="AT26746" i="131" s="1"/>
  <c r="T26750" i="131"/>
  <c r="S26750" i="131"/>
  <c r="R26750" i="131"/>
  <c r="Q26750" i="131"/>
  <c r="P26750" i="131"/>
  <c r="O26750" i="131"/>
  <c r="AQ26746" i="131" s="1"/>
  <c r="N26750" i="131"/>
  <c r="M26750" i="131"/>
  <c r="AP26746" i="131" s="1"/>
  <c r="L26750" i="131"/>
  <c r="K26750" i="131"/>
  <c r="J26750" i="131"/>
  <c r="I26750" i="131"/>
  <c r="H26750" i="131"/>
  <c r="G26750" i="131"/>
  <c r="AM26746" i="131" s="1"/>
  <c r="F26750" i="131"/>
  <c r="E26750" i="131"/>
  <c r="AL26746" i="131" s="1"/>
  <c r="D26750" i="131"/>
  <c r="C26750" i="131"/>
  <c r="AD26749" i="131"/>
  <c r="AC26749" i="131"/>
  <c r="AB26749" i="131"/>
  <c r="AA26749" i="131"/>
  <c r="Z26749" i="131"/>
  <c r="Y26749" i="131"/>
  <c r="X26749" i="131"/>
  <c r="W26749" i="131"/>
  <c r="V26749" i="131"/>
  <c r="U26749" i="131"/>
  <c r="T26749" i="131"/>
  <c r="S26749" i="131"/>
  <c r="R26749" i="131"/>
  <c r="Q26749" i="131"/>
  <c r="P26749" i="131"/>
  <c r="O26749" i="131"/>
  <c r="N26749" i="131"/>
  <c r="M26749" i="131"/>
  <c r="L26749" i="131"/>
  <c r="K26749" i="131"/>
  <c r="J26749" i="131"/>
  <c r="I26749" i="131"/>
  <c r="H26749" i="131"/>
  <c r="G26749" i="131"/>
  <c r="F26749" i="131"/>
  <c r="E26749" i="131"/>
  <c r="D26749" i="131"/>
  <c r="C26749" i="131"/>
  <c r="AD26748" i="131"/>
  <c r="AC26748" i="131"/>
  <c r="AX26745" i="131" s="1"/>
  <c r="AB26748" i="131"/>
  <c r="AA26748" i="131"/>
  <c r="Z26748" i="131"/>
  <c r="Y26748" i="131"/>
  <c r="X26748" i="131"/>
  <c r="W26748" i="131"/>
  <c r="AU26745" i="131" s="1"/>
  <c r="V26748" i="131"/>
  <c r="U26748" i="131"/>
  <c r="AT26745" i="131" s="1"/>
  <c r="T26748" i="131"/>
  <c r="S26748" i="131"/>
  <c r="R26748" i="131"/>
  <c r="Q26748" i="131"/>
  <c r="P26748" i="131"/>
  <c r="O26748" i="131"/>
  <c r="AQ26745" i="131" s="1"/>
  <c r="N26748" i="131"/>
  <c r="M26748" i="131"/>
  <c r="AP26745" i="131" s="1"/>
  <c r="L26748" i="131"/>
  <c r="K26748" i="131"/>
  <c r="J26748" i="131"/>
  <c r="I26748" i="131"/>
  <c r="H26748" i="131"/>
  <c r="G26748" i="131"/>
  <c r="AM26745" i="131" s="1"/>
  <c r="F26748" i="131"/>
  <c r="E26748" i="131"/>
  <c r="AL26745" i="131" s="1"/>
  <c r="D26748" i="131"/>
  <c r="C26748" i="131"/>
  <c r="AD26747" i="131"/>
  <c r="AC26747" i="131"/>
  <c r="AB26747" i="131"/>
  <c r="AA26747" i="131"/>
  <c r="Z26747" i="131"/>
  <c r="Y26747" i="131"/>
  <c r="X26747" i="131"/>
  <c r="W26747" i="131"/>
  <c r="V26747" i="131"/>
  <c r="U26747" i="131"/>
  <c r="T26747" i="131"/>
  <c r="S26747" i="131"/>
  <c r="R26747" i="131"/>
  <c r="Q26747" i="131"/>
  <c r="P26747" i="131"/>
  <c r="O26747" i="131"/>
  <c r="N26747" i="131"/>
  <c r="M26747" i="131"/>
  <c r="L26747" i="131"/>
  <c r="K26747" i="131"/>
  <c r="J26747" i="131"/>
  <c r="I26747" i="131"/>
  <c r="H26747" i="131"/>
  <c r="G26747" i="131"/>
  <c r="F26747" i="131"/>
  <c r="E26747" i="131"/>
  <c r="D26747" i="131"/>
  <c r="C26747" i="131"/>
  <c r="AD26746" i="131"/>
  <c r="AC26746" i="131"/>
  <c r="AX26744" i="131" s="1"/>
  <c r="AB26746" i="131"/>
  <c r="AA26746" i="131"/>
  <c r="Z26746" i="131"/>
  <c r="Y26746" i="131"/>
  <c r="X26746" i="131"/>
  <c r="W26746" i="131"/>
  <c r="AU26744" i="131" s="1"/>
  <c r="V26746" i="131"/>
  <c r="U26746" i="131"/>
  <c r="AT26744" i="131" s="1"/>
  <c r="T26746" i="131"/>
  <c r="S26746" i="131"/>
  <c r="R26746" i="131"/>
  <c r="Q26746" i="131"/>
  <c r="P26746" i="131"/>
  <c r="O26746" i="131"/>
  <c r="AQ26744" i="131" s="1"/>
  <c r="N26746" i="131"/>
  <c r="M26746" i="131"/>
  <c r="AP26744" i="131" s="1"/>
  <c r="L26746" i="131"/>
  <c r="K26746" i="131"/>
  <c r="J26746" i="131"/>
  <c r="I26746" i="131"/>
  <c r="H26746" i="131"/>
  <c r="G26746" i="131"/>
  <c r="AM26744" i="131" s="1"/>
  <c r="F26746" i="131"/>
  <c r="E26746" i="131"/>
  <c r="AL26744" i="131" s="1"/>
  <c r="D26746" i="131"/>
  <c r="C26746" i="131"/>
  <c r="AD26745" i="131"/>
  <c r="AC26745" i="131"/>
  <c r="AB26745" i="131"/>
  <c r="AA26745" i="131"/>
  <c r="Z26745" i="131"/>
  <c r="Y26745" i="131"/>
  <c r="X26745" i="131"/>
  <c r="W26745" i="131"/>
  <c r="V26745" i="131"/>
  <c r="U26745" i="131"/>
  <c r="T26745" i="131"/>
  <c r="S26745" i="131"/>
  <c r="R26745" i="131"/>
  <c r="Q26745" i="131"/>
  <c r="P26745" i="131"/>
  <c r="O26745" i="131"/>
  <c r="N26745" i="131"/>
  <c r="M26745" i="131"/>
  <c r="L26745" i="131"/>
  <c r="K26745" i="131"/>
  <c r="J26745" i="131"/>
  <c r="I26745" i="131"/>
  <c r="H26745" i="131"/>
  <c r="G26745" i="131"/>
  <c r="F26745" i="131"/>
  <c r="E26745" i="131"/>
  <c r="D26745" i="131"/>
  <c r="C26745" i="131"/>
  <c r="AD26744" i="131"/>
  <c r="AC26744" i="131"/>
  <c r="AX26743" i="131" s="1"/>
  <c r="AB26744" i="131"/>
  <c r="AA26744" i="131"/>
  <c r="Z26744" i="131"/>
  <c r="Y26744" i="131"/>
  <c r="X26744" i="131"/>
  <c r="W26744" i="131"/>
  <c r="AU26743" i="131" s="1"/>
  <c r="V26744" i="131"/>
  <c r="U26744" i="131"/>
  <c r="AT26743" i="131" s="1"/>
  <c r="T26744" i="131"/>
  <c r="S26744" i="131"/>
  <c r="R26744" i="131"/>
  <c r="Q26744" i="131"/>
  <c r="P26744" i="131"/>
  <c r="O26744" i="131"/>
  <c r="AQ26743" i="131" s="1"/>
  <c r="N26744" i="131"/>
  <c r="M26744" i="131"/>
  <c r="AP26743" i="131" s="1"/>
  <c r="L26744" i="131"/>
  <c r="K26744" i="131"/>
  <c r="J26744" i="131"/>
  <c r="I26744" i="131"/>
  <c r="H26744" i="131"/>
  <c r="G26744" i="131"/>
  <c r="AM26743" i="131" s="1"/>
  <c r="F26744" i="131"/>
  <c r="E26744" i="131"/>
  <c r="AL26743" i="131" s="1"/>
  <c r="D26744" i="131"/>
  <c r="C26744" i="131"/>
  <c r="AD26743" i="131"/>
  <c r="AC26743" i="131"/>
  <c r="AB26743" i="131"/>
  <c r="AA26743" i="131"/>
  <c r="Z26743" i="131"/>
  <c r="Y26743" i="131"/>
  <c r="X26743" i="131"/>
  <c r="W26743" i="131"/>
  <c r="V26743" i="131"/>
  <c r="U26743" i="131"/>
  <c r="T26743" i="131"/>
  <c r="S26743" i="131"/>
  <c r="R26743" i="131"/>
  <c r="Q26743" i="131"/>
  <c r="P26743" i="131"/>
  <c r="O26743" i="131"/>
  <c r="N26743" i="131"/>
  <c r="M26743" i="131"/>
  <c r="L26743" i="131"/>
  <c r="K26743" i="131"/>
  <c r="J26743" i="131"/>
  <c r="I26743" i="131"/>
  <c r="H26743" i="131"/>
  <c r="G26743" i="131"/>
  <c r="F26743" i="131"/>
  <c r="E26743" i="131"/>
  <c r="D26743" i="131"/>
  <c r="C26743" i="131"/>
  <c r="AD26742" i="131"/>
  <c r="AC26742" i="131"/>
  <c r="AX26742" i="131" s="1"/>
  <c r="AB26742" i="131"/>
  <c r="AA26742" i="131"/>
  <c r="Z26742" i="131"/>
  <c r="Y26742" i="131"/>
  <c r="X26742" i="131"/>
  <c r="W26742" i="131"/>
  <c r="AU26742" i="131" s="1"/>
  <c r="V26742" i="131"/>
  <c r="U26742" i="131"/>
  <c r="AT26742" i="131" s="1"/>
  <c r="T26742" i="131"/>
  <c r="S26742" i="131"/>
  <c r="R26742" i="131"/>
  <c r="Q26742" i="131"/>
  <c r="P26742" i="131"/>
  <c r="O26742" i="131"/>
  <c r="AQ26742" i="131" s="1"/>
  <c r="N26742" i="131"/>
  <c r="M26742" i="131"/>
  <c r="AP26742" i="131" s="1"/>
  <c r="L26742" i="131"/>
  <c r="K26742" i="131"/>
  <c r="J26742" i="131"/>
  <c r="I26742" i="131"/>
  <c r="H26742" i="131"/>
  <c r="G26742" i="131"/>
  <c r="AM26742" i="131" s="1"/>
  <c r="F26742" i="131"/>
  <c r="E26742" i="131"/>
  <c r="AL26742" i="131" s="1"/>
  <c r="D26742" i="131"/>
  <c r="C26742" i="131"/>
  <c r="AD26739" i="131"/>
  <c r="AC26739" i="131"/>
  <c r="AB26739" i="131"/>
  <c r="AA26739" i="131"/>
  <c r="Z26739" i="131"/>
  <c r="Y26739" i="131"/>
  <c r="X26739" i="131"/>
  <c r="W26739" i="131"/>
  <c r="V26739" i="131"/>
  <c r="U26739" i="131"/>
  <c r="T26739" i="131"/>
  <c r="S26739" i="131"/>
  <c r="R26739" i="131"/>
  <c r="Q26739" i="131"/>
  <c r="P26739" i="131"/>
  <c r="O26739" i="131"/>
  <c r="N26739" i="131"/>
  <c r="M26739" i="131"/>
  <c r="L26739" i="131"/>
  <c r="K26739" i="131"/>
  <c r="J26739" i="131"/>
  <c r="I26739" i="131"/>
  <c r="H26739" i="131"/>
  <c r="G26739" i="131"/>
  <c r="F26739" i="131"/>
  <c r="E26739" i="131"/>
  <c r="D26739" i="131"/>
  <c r="C26739" i="131"/>
  <c r="AG26738" i="131"/>
  <c r="AD26738" i="131"/>
  <c r="AC26738" i="131"/>
  <c r="AB26738" i="131"/>
  <c r="AA26738" i="131"/>
  <c r="Z26738" i="131"/>
  <c r="Y26738" i="131"/>
  <c r="X26738" i="131"/>
  <c r="W26738" i="131"/>
  <c r="V26738" i="131"/>
  <c r="U26738" i="131"/>
  <c r="T26738" i="131"/>
  <c r="S26738" i="131"/>
  <c r="R26738" i="131"/>
  <c r="Q26738" i="131"/>
  <c r="P26738" i="131"/>
  <c r="O26738" i="131"/>
  <c r="N26738" i="131"/>
  <c r="M26738" i="131"/>
  <c r="L26738" i="131"/>
  <c r="K26738" i="131"/>
  <c r="J26738" i="131"/>
  <c r="I26738" i="131"/>
  <c r="H26738" i="131"/>
  <c r="G26738" i="131"/>
  <c r="F26738" i="131"/>
  <c r="E26738" i="131"/>
  <c r="D26738" i="131"/>
  <c r="C26738" i="131"/>
  <c r="AG26737" i="131"/>
  <c r="AD26737" i="131"/>
  <c r="AC26737" i="131"/>
  <c r="AB26737" i="131"/>
  <c r="AA26737" i="131"/>
  <c r="Z26737" i="131"/>
  <c r="Y26737" i="131"/>
  <c r="X26737" i="131"/>
  <c r="W26737" i="131"/>
  <c r="V26737" i="131"/>
  <c r="U26737" i="131"/>
  <c r="T26737" i="131"/>
  <c r="S26737" i="131"/>
  <c r="R26737" i="131"/>
  <c r="Q26737" i="131"/>
  <c r="P26737" i="131"/>
  <c r="O26737" i="131"/>
  <c r="N26737" i="131"/>
  <c r="M26737" i="131"/>
  <c r="L26737" i="131"/>
  <c r="K26737" i="131"/>
  <c r="J26737" i="131"/>
  <c r="I26737" i="131"/>
  <c r="H26737" i="131"/>
  <c r="G26737" i="131"/>
  <c r="F26737" i="131"/>
  <c r="E26737" i="131"/>
  <c r="D26737" i="131"/>
  <c r="C26737" i="131"/>
  <c r="AG26736" i="131"/>
  <c r="AD26736" i="131"/>
  <c r="AC26736" i="131"/>
  <c r="AB26736" i="131"/>
  <c r="AA26736" i="131"/>
  <c r="Z26736" i="131"/>
  <c r="Y26736" i="131"/>
  <c r="X26736" i="131"/>
  <c r="W26736" i="131"/>
  <c r="V26736" i="131"/>
  <c r="U26736" i="131"/>
  <c r="T26736" i="131"/>
  <c r="S26736" i="131"/>
  <c r="R26736" i="131"/>
  <c r="Q26736" i="131"/>
  <c r="P26736" i="131"/>
  <c r="O26736" i="131"/>
  <c r="N26736" i="131"/>
  <c r="M26736" i="131"/>
  <c r="L26736" i="131"/>
  <c r="K26736" i="131"/>
  <c r="J26736" i="131"/>
  <c r="I26736" i="131"/>
  <c r="H26736" i="131"/>
  <c r="G26736" i="131"/>
  <c r="F26736" i="131"/>
  <c r="E26736" i="131"/>
  <c r="D26736" i="131"/>
  <c r="C26736" i="131"/>
  <c r="AG26735" i="131"/>
  <c r="AD26735" i="131"/>
  <c r="AC26735" i="131"/>
  <c r="AB26735" i="131"/>
  <c r="AA26735" i="131"/>
  <c r="Z26735" i="131"/>
  <c r="Y26735" i="131"/>
  <c r="X26735" i="131"/>
  <c r="W26735" i="131"/>
  <c r="V26735" i="131"/>
  <c r="U26735" i="131"/>
  <c r="T26735" i="131"/>
  <c r="S26735" i="131"/>
  <c r="R26735" i="131"/>
  <c r="Q26735" i="131"/>
  <c r="P26735" i="131"/>
  <c r="O26735" i="131"/>
  <c r="N26735" i="131"/>
  <c r="M26735" i="131"/>
  <c r="L26735" i="131"/>
  <c r="K26735" i="131"/>
  <c r="J26735" i="131"/>
  <c r="I26735" i="131"/>
  <c r="H26735" i="131"/>
  <c r="G26735" i="131"/>
  <c r="F26735" i="131"/>
  <c r="E26735" i="131"/>
  <c r="D26735" i="131"/>
  <c r="C26735" i="131"/>
  <c r="AG26734" i="131"/>
  <c r="AD26734" i="131"/>
  <c r="AC26734" i="131"/>
  <c r="AB26734" i="131"/>
  <c r="AA26734" i="131"/>
  <c r="Z26734" i="131"/>
  <c r="Y26734" i="131"/>
  <c r="X26734" i="131"/>
  <c r="W26734" i="131"/>
  <c r="V26734" i="131"/>
  <c r="U26734" i="131"/>
  <c r="T26734" i="131"/>
  <c r="S26734" i="131"/>
  <c r="R26734" i="131"/>
  <c r="Q26734" i="131"/>
  <c r="P26734" i="131"/>
  <c r="O26734" i="131"/>
  <c r="N26734" i="131"/>
  <c r="M26734" i="131"/>
  <c r="L26734" i="131"/>
  <c r="K26734" i="131"/>
  <c r="J26734" i="131"/>
  <c r="I26734" i="131"/>
  <c r="H26734" i="131"/>
  <c r="G26734" i="131"/>
  <c r="F26734" i="131"/>
  <c r="E26734" i="131"/>
  <c r="D26734" i="131"/>
  <c r="C26734" i="131"/>
  <c r="AG26733" i="131"/>
  <c r="AD26733" i="131"/>
  <c r="AC26733" i="131"/>
  <c r="AB26733" i="131"/>
  <c r="AA26733" i="131"/>
  <c r="Z26733" i="131"/>
  <c r="Y26733" i="131"/>
  <c r="X26733" i="131"/>
  <c r="W26733" i="131"/>
  <c r="V26733" i="131"/>
  <c r="U26733" i="131"/>
  <c r="T26733" i="131"/>
  <c r="S26733" i="131"/>
  <c r="R26733" i="131"/>
  <c r="Q26733" i="131"/>
  <c r="P26733" i="131"/>
  <c r="O26733" i="131"/>
  <c r="N26733" i="131"/>
  <c r="M26733" i="131"/>
  <c r="L26733" i="131"/>
  <c r="K26733" i="131"/>
  <c r="J26733" i="131"/>
  <c r="I26733" i="131"/>
  <c r="H26733" i="131"/>
  <c r="G26733" i="131"/>
  <c r="F26733" i="131"/>
  <c r="E26733" i="131"/>
  <c r="D26733" i="131"/>
  <c r="C26733" i="131"/>
  <c r="AG26732" i="131"/>
  <c r="AD26732" i="131"/>
  <c r="AC26732" i="131"/>
  <c r="AB26732" i="131"/>
  <c r="AA26732" i="131"/>
  <c r="Z26732" i="131"/>
  <c r="Y26732" i="131"/>
  <c r="X26732" i="131"/>
  <c r="W26732" i="131"/>
  <c r="V26732" i="131"/>
  <c r="U26732" i="131"/>
  <c r="T26732" i="131"/>
  <c r="S26732" i="131"/>
  <c r="R26732" i="131"/>
  <c r="Q26732" i="131"/>
  <c r="P26732" i="131"/>
  <c r="O26732" i="131"/>
  <c r="N26732" i="131"/>
  <c r="M26732" i="131"/>
  <c r="L26732" i="131"/>
  <c r="K26732" i="131"/>
  <c r="J26732" i="131"/>
  <c r="I26732" i="131"/>
  <c r="H26732" i="131"/>
  <c r="G26732" i="131"/>
  <c r="F26732" i="131"/>
  <c r="E26732" i="131"/>
  <c r="D26732" i="131"/>
  <c r="C26732" i="131"/>
  <c r="AG26731" i="131"/>
  <c r="AD26731" i="131"/>
  <c r="AC26731" i="131"/>
  <c r="AB26731" i="131"/>
  <c r="AA26731" i="131"/>
  <c r="Z26731" i="131"/>
  <c r="Y26731" i="131"/>
  <c r="X26731" i="131"/>
  <c r="W26731" i="131"/>
  <c r="V26731" i="131"/>
  <c r="U26731" i="131"/>
  <c r="T26731" i="131"/>
  <c r="S26731" i="131"/>
  <c r="R26731" i="131"/>
  <c r="Q26731" i="131"/>
  <c r="P26731" i="131"/>
  <c r="O26731" i="131"/>
  <c r="N26731" i="131"/>
  <c r="M26731" i="131"/>
  <c r="L26731" i="131"/>
  <c r="K26731" i="131"/>
  <c r="J26731" i="131"/>
  <c r="I26731" i="131"/>
  <c r="H26731" i="131"/>
  <c r="G26731" i="131"/>
  <c r="F26731" i="131"/>
  <c r="E26731" i="131"/>
  <c r="D26731" i="131"/>
  <c r="C26731" i="131"/>
  <c r="AG26730" i="131"/>
  <c r="AD26730" i="131"/>
  <c r="AC26730" i="131"/>
  <c r="AB26730" i="131"/>
  <c r="AA26730" i="131"/>
  <c r="Z26730" i="131"/>
  <c r="Y26730" i="131"/>
  <c r="X26730" i="131"/>
  <c r="W26730" i="131"/>
  <c r="V26730" i="131"/>
  <c r="U26730" i="131"/>
  <c r="T26730" i="131"/>
  <c r="S26730" i="131"/>
  <c r="R26730" i="131"/>
  <c r="Q26730" i="131"/>
  <c r="P26730" i="131"/>
  <c r="O26730" i="131"/>
  <c r="N26730" i="131"/>
  <c r="M26730" i="131"/>
  <c r="L26730" i="131"/>
  <c r="K26730" i="131"/>
  <c r="J26730" i="131"/>
  <c r="I26730" i="131"/>
  <c r="H26730" i="131"/>
  <c r="G26730" i="131"/>
  <c r="F26730" i="131"/>
  <c r="E26730" i="131"/>
  <c r="D26730" i="131"/>
  <c r="C26730" i="131"/>
  <c r="AG26729" i="131"/>
  <c r="AD26729" i="131"/>
  <c r="AC26729" i="131"/>
  <c r="AB26729" i="131"/>
  <c r="AA26729" i="131"/>
  <c r="Z26729" i="131"/>
  <c r="Y26729" i="131"/>
  <c r="X26729" i="131"/>
  <c r="W26729" i="131"/>
  <c r="V26729" i="131"/>
  <c r="U26729" i="131"/>
  <c r="T26729" i="131"/>
  <c r="S26729" i="131"/>
  <c r="R26729" i="131"/>
  <c r="Q26729" i="131"/>
  <c r="P26729" i="131"/>
  <c r="O26729" i="131"/>
  <c r="N26729" i="131"/>
  <c r="M26729" i="131"/>
  <c r="L26729" i="131"/>
  <c r="K26729" i="131"/>
  <c r="J26729" i="131"/>
  <c r="I26729" i="131"/>
  <c r="H26729" i="131"/>
  <c r="G26729" i="131"/>
  <c r="F26729" i="131"/>
  <c r="E26729" i="131"/>
  <c r="D26729" i="131"/>
  <c r="C26729" i="131"/>
  <c r="AD26728" i="131"/>
  <c r="AC26728" i="131"/>
  <c r="AB26728" i="131"/>
  <c r="AA26728" i="131"/>
  <c r="Z26728" i="131"/>
  <c r="Y26728" i="131"/>
  <c r="AV26720" i="131" s="1"/>
  <c r="X26728" i="131"/>
  <c r="W26728" i="131"/>
  <c r="AU26720" i="131" s="1"/>
  <c r="V26728" i="131"/>
  <c r="U26728" i="131"/>
  <c r="T26728" i="131"/>
  <c r="S26728" i="131"/>
  <c r="R26728" i="131"/>
  <c r="Q26728" i="131"/>
  <c r="AR26720" i="131" s="1"/>
  <c r="P26728" i="131"/>
  <c r="O26728" i="131"/>
  <c r="AQ26720" i="131" s="1"/>
  <c r="N26728" i="131"/>
  <c r="M26728" i="131"/>
  <c r="L26728" i="131"/>
  <c r="K26728" i="131"/>
  <c r="J26728" i="131"/>
  <c r="I26728" i="131"/>
  <c r="AN26720" i="131" s="1"/>
  <c r="H26728" i="131"/>
  <c r="G26728" i="131"/>
  <c r="AM26720" i="131" s="1"/>
  <c r="F26728" i="131"/>
  <c r="E26728" i="131"/>
  <c r="D26728" i="131"/>
  <c r="C26728" i="131"/>
  <c r="AD26727" i="131"/>
  <c r="AC26727" i="131"/>
  <c r="AB26727" i="131"/>
  <c r="AA26727" i="131"/>
  <c r="Z26727" i="131"/>
  <c r="Y26727" i="131"/>
  <c r="X26727" i="131"/>
  <c r="W26727" i="131"/>
  <c r="V26727" i="131"/>
  <c r="U26727" i="131"/>
  <c r="T26727" i="131"/>
  <c r="S26727" i="131"/>
  <c r="R26727" i="131"/>
  <c r="Q26727" i="131"/>
  <c r="P26727" i="131"/>
  <c r="O26727" i="131"/>
  <c r="N26727" i="131"/>
  <c r="M26727" i="131"/>
  <c r="L26727" i="131"/>
  <c r="K26727" i="131"/>
  <c r="J26727" i="131"/>
  <c r="I26727" i="131"/>
  <c r="H26727" i="131"/>
  <c r="G26727" i="131"/>
  <c r="F26727" i="131"/>
  <c r="E26727" i="131"/>
  <c r="D26727" i="131"/>
  <c r="C26727" i="131"/>
  <c r="AD26726" i="131"/>
  <c r="AC26726" i="131"/>
  <c r="AB26726" i="131"/>
  <c r="AA26726" i="131"/>
  <c r="Z26726" i="131"/>
  <c r="Y26726" i="131"/>
  <c r="AV26719" i="131" s="1"/>
  <c r="X26726" i="131"/>
  <c r="W26726" i="131"/>
  <c r="AU26719" i="131" s="1"/>
  <c r="V26726" i="131"/>
  <c r="U26726" i="131"/>
  <c r="T26726" i="131"/>
  <c r="S26726" i="131"/>
  <c r="R26726" i="131"/>
  <c r="Q26726" i="131"/>
  <c r="AR26719" i="131" s="1"/>
  <c r="P26726" i="131"/>
  <c r="O26726" i="131"/>
  <c r="AQ26719" i="131" s="1"/>
  <c r="N26726" i="131"/>
  <c r="M26726" i="131"/>
  <c r="L26726" i="131"/>
  <c r="K26726" i="131"/>
  <c r="J26726" i="131"/>
  <c r="I26726" i="131"/>
  <c r="AN26719" i="131" s="1"/>
  <c r="H26726" i="131"/>
  <c r="G26726" i="131"/>
  <c r="AM26719" i="131" s="1"/>
  <c r="F26726" i="131"/>
  <c r="E26726" i="131"/>
  <c r="D26726" i="131"/>
  <c r="C26726" i="131"/>
  <c r="AD26725" i="131"/>
  <c r="AC26725" i="131"/>
  <c r="AB26725" i="131"/>
  <c r="AA26725" i="131"/>
  <c r="Z26725" i="131"/>
  <c r="Y26725" i="131"/>
  <c r="X26725" i="131"/>
  <c r="W26725" i="131"/>
  <c r="V26725" i="131"/>
  <c r="U26725" i="131"/>
  <c r="T26725" i="131"/>
  <c r="S26725" i="131"/>
  <c r="R26725" i="131"/>
  <c r="Q26725" i="131"/>
  <c r="P26725" i="131"/>
  <c r="O26725" i="131"/>
  <c r="N26725" i="131"/>
  <c r="M26725" i="131"/>
  <c r="L26725" i="131"/>
  <c r="K26725" i="131"/>
  <c r="J26725" i="131"/>
  <c r="I26725" i="131"/>
  <c r="H26725" i="131"/>
  <c r="G26725" i="131"/>
  <c r="F26725" i="131"/>
  <c r="E26725" i="131"/>
  <c r="D26725" i="131"/>
  <c r="C26725" i="131"/>
  <c r="AD26724" i="131"/>
  <c r="AC26724" i="131"/>
  <c r="AB26724" i="131"/>
  <c r="AA26724" i="131"/>
  <c r="Z26724" i="131"/>
  <c r="Y26724" i="131"/>
  <c r="AV26718" i="131" s="1"/>
  <c r="X26724" i="131"/>
  <c r="W26724" i="131"/>
  <c r="AU26718" i="131" s="1"/>
  <c r="V26724" i="131"/>
  <c r="U26724" i="131"/>
  <c r="T26724" i="131"/>
  <c r="S26724" i="131"/>
  <c r="R26724" i="131"/>
  <c r="Q26724" i="131"/>
  <c r="AR26718" i="131" s="1"/>
  <c r="P26724" i="131"/>
  <c r="O26724" i="131"/>
  <c r="AQ26718" i="131" s="1"/>
  <c r="N26724" i="131"/>
  <c r="M26724" i="131"/>
  <c r="L26724" i="131"/>
  <c r="K26724" i="131"/>
  <c r="J26724" i="131"/>
  <c r="I26724" i="131"/>
  <c r="AN26718" i="131" s="1"/>
  <c r="H26724" i="131"/>
  <c r="G26724" i="131"/>
  <c r="AM26718" i="131" s="1"/>
  <c r="F26724" i="131"/>
  <c r="E26724" i="131"/>
  <c r="D26724" i="131"/>
  <c r="C26724" i="131"/>
  <c r="AD26723" i="131"/>
  <c r="AC26723" i="131"/>
  <c r="AB26723" i="131"/>
  <c r="AA26723" i="131"/>
  <c r="Z26723" i="131"/>
  <c r="Y26723" i="131"/>
  <c r="X26723" i="131"/>
  <c r="W26723" i="131"/>
  <c r="V26723" i="131"/>
  <c r="U26723" i="131"/>
  <c r="T26723" i="131"/>
  <c r="S26723" i="131"/>
  <c r="R26723" i="131"/>
  <c r="Q26723" i="131"/>
  <c r="P26723" i="131"/>
  <c r="O26723" i="131"/>
  <c r="N26723" i="131"/>
  <c r="M26723" i="131"/>
  <c r="L26723" i="131"/>
  <c r="K26723" i="131"/>
  <c r="J26723" i="131"/>
  <c r="I26723" i="131"/>
  <c r="H26723" i="131"/>
  <c r="G26723" i="131"/>
  <c r="F26723" i="131"/>
  <c r="E26723" i="131"/>
  <c r="D26723" i="131"/>
  <c r="C26723" i="131"/>
  <c r="AD26722" i="131"/>
  <c r="AC26722" i="131"/>
  <c r="AB26722" i="131"/>
  <c r="AA26722" i="131"/>
  <c r="Z26722" i="131"/>
  <c r="Y26722" i="131"/>
  <c r="AV26717" i="131" s="1"/>
  <c r="X26722" i="131"/>
  <c r="W26722" i="131"/>
  <c r="AU26717" i="131" s="1"/>
  <c r="V26722" i="131"/>
  <c r="U26722" i="131"/>
  <c r="T26722" i="131"/>
  <c r="S26722" i="131"/>
  <c r="R26722" i="131"/>
  <c r="Q26722" i="131"/>
  <c r="AR26717" i="131" s="1"/>
  <c r="P26722" i="131"/>
  <c r="O26722" i="131"/>
  <c r="AQ26717" i="131" s="1"/>
  <c r="N26722" i="131"/>
  <c r="M26722" i="131"/>
  <c r="L26722" i="131"/>
  <c r="K26722" i="131"/>
  <c r="J26722" i="131"/>
  <c r="I26722" i="131"/>
  <c r="AN26717" i="131" s="1"/>
  <c r="H26722" i="131"/>
  <c r="G26722" i="131"/>
  <c r="AM26717" i="131" s="1"/>
  <c r="F26722" i="131"/>
  <c r="E26722" i="131"/>
  <c r="D26722" i="131"/>
  <c r="C26722" i="131"/>
  <c r="AD26721" i="131"/>
  <c r="AC26721" i="131"/>
  <c r="AB26721" i="131"/>
  <c r="AA26721" i="131"/>
  <c r="Z26721" i="131"/>
  <c r="Y26721" i="131"/>
  <c r="X26721" i="131"/>
  <c r="W26721" i="131"/>
  <c r="V26721" i="131"/>
  <c r="U26721" i="131"/>
  <c r="T26721" i="131"/>
  <c r="S26721" i="131"/>
  <c r="R26721" i="131"/>
  <c r="Q26721" i="131"/>
  <c r="P26721" i="131"/>
  <c r="O26721" i="131"/>
  <c r="N26721" i="131"/>
  <c r="M26721" i="131"/>
  <c r="L26721" i="131"/>
  <c r="K26721" i="131"/>
  <c r="J26721" i="131"/>
  <c r="I26721" i="131"/>
  <c r="H26721" i="131"/>
  <c r="G26721" i="131"/>
  <c r="F26721" i="131"/>
  <c r="E26721" i="131"/>
  <c r="D26721" i="131"/>
  <c r="C26721" i="131"/>
  <c r="AD26720" i="131"/>
  <c r="AC26720" i="131"/>
  <c r="AB26720" i="131"/>
  <c r="AA26720" i="131"/>
  <c r="Z26720" i="131"/>
  <c r="Y26720" i="131"/>
  <c r="AV26716" i="131" s="1"/>
  <c r="X26720" i="131"/>
  <c r="W26720" i="131"/>
  <c r="AU26716" i="131" s="1"/>
  <c r="V26720" i="131"/>
  <c r="U26720" i="131"/>
  <c r="T26720" i="131"/>
  <c r="S26720" i="131"/>
  <c r="R26720" i="131"/>
  <c r="Q26720" i="131"/>
  <c r="AR26716" i="131" s="1"/>
  <c r="P26720" i="131"/>
  <c r="O26720" i="131"/>
  <c r="AQ26716" i="131" s="1"/>
  <c r="N26720" i="131"/>
  <c r="M26720" i="131"/>
  <c r="L26720" i="131"/>
  <c r="K26720" i="131"/>
  <c r="J26720" i="131"/>
  <c r="I26720" i="131"/>
  <c r="AN26716" i="131" s="1"/>
  <c r="H26720" i="131"/>
  <c r="G26720" i="131"/>
  <c r="AM26716" i="131" s="1"/>
  <c r="F26720" i="131"/>
  <c r="E26720" i="131"/>
  <c r="D26720" i="131"/>
  <c r="C26720" i="131"/>
  <c r="AD26719" i="131"/>
  <c r="AC26719" i="131"/>
  <c r="AB26719" i="131"/>
  <c r="AA26719" i="131"/>
  <c r="Z26719" i="131"/>
  <c r="Y26719" i="131"/>
  <c r="X26719" i="131"/>
  <c r="W26719" i="131"/>
  <c r="V26719" i="131"/>
  <c r="U26719" i="131"/>
  <c r="T26719" i="131"/>
  <c r="S26719" i="131"/>
  <c r="R26719" i="131"/>
  <c r="Q26719" i="131"/>
  <c r="P26719" i="131"/>
  <c r="O26719" i="131"/>
  <c r="N26719" i="131"/>
  <c r="M26719" i="131"/>
  <c r="L26719" i="131"/>
  <c r="K26719" i="131"/>
  <c r="J26719" i="131"/>
  <c r="I26719" i="131"/>
  <c r="H26719" i="131"/>
  <c r="G26719" i="131"/>
  <c r="F26719" i="131"/>
  <c r="E26719" i="131"/>
  <c r="D26719" i="131"/>
  <c r="C26719" i="131"/>
  <c r="AD26718" i="131"/>
  <c r="AC26718" i="131"/>
  <c r="AB26718" i="131"/>
  <c r="AA26718" i="131"/>
  <c r="Z26718" i="131"/>
  <c r="Y26718" i="131"/>
  <c r="AV26715" i="131" s="1"/>
  <c r="X26718" i="131"/>
  <c r="W26718" i="131"/>
  <c r="AU26715" i="131" s="1"/>
  <c r="V26718" i="131"/>
  <c r="U26718" i="131"/>
  <c r="T26718" i="131"/>
  <c r="S26718" i="131"/>
  <c r="R26718" i="131"/>
  <c r="Q26718" i="131"/>
  <c r="AR26715" i="131" s="1"/>
  <c r="P26718" i="131"/>
  <c r="O26718" i="131"/>
  <c r="AQ26715" i="131" s="1"/>
  <c r="N26718" i="131"/>
  <c r="M26718" i="131"/>
  <c r="L26718" i="131"/>
  <c r="K26718" i="131"/>
  <c r="J26718" i="131"/>
  <c r="I26718" i="131"/>
  <c r="AN26715" i="131" s="1"/>
  <c r="H26718" i="131"/>
  <c r="G26718" i="131"/>
  <c r="AM26715" i="131" s="1"/>
  <c r="F26718" i="131"/>
  <c r="E26718" i="131"/>
  <c r="D26718" i="131"/>
  <c r="C26718" i="131"/>
  <c r="AD26717" i="131"/>
  <c r="AC26717" i="131"/>
  <c r="AB26717" i="131"/>
  <c r="AA26717" i="131"/>
  <c r="Z26717" i="131"/>
  <c r="Y26717" i="131"/>
  <c r="X26717" i="131"/>
  <c r="W26717" i="131"/>
  <c r="V26717" i="131"/>
  <c r="U26717" i="131"/>
  <c r="T26717" i="131"/>
  <c r="S26717" i="131"/>
  <c r="R26717" i="131"/>
  <c r="Q26717" i="131"/>
  <c r="P26717" i="131"/>
  <c r="O26717" i="131"/>
  <c r="N26717" i="131"/>
  <c r="M26717" i="131"/>
  <c r="L26717" i="131"/>
  <c r="K26717" i="131"/>
  <c r="J26717" i="131"/>
  <c r="I26717" i="131"/>
  <c r="H26717" i="131"/>
  <c r="G26717" i="131"/>
  <c r="F26717" i="131"/>
  <c r="E26717" i="131"/>
  <c r="D26717" i="131"/>
  <c r="C26717" i="131"/>
  <c r="AD26716" i="131"/>
  <c r="AC26716" i="131"/>
  <c r="AB26716" i="131"/>
  <c r="AA26716" i="131"/>
  <c r="Z26716" i="131"/>
  <c r="Y26716" i="131"/>
  <c r="AV26714" i="131" s="1"/>
  <c r="X26716" i="131"/>
  <c r="W26716" i="131"/>
  <c r="AU26714" i="131" s="1"/>
  <c r="V26716" i="131"/>
  <c r="U26716" i="131"/>
  <c r="T26716" i="131"/>
  <c r="S26716" i="131"/>
  <c r="R26716" i="131"/>
  <c r="Q26716" i="131"/>
  <c r="AR26714" i="131" s="1"/>
  <c r="P26716" i="131"/>
  <c r="O26716" i="131"/>
  <c r="AQ26714" i="131" s="1"/>
  <c r="N26716" i="131"/>
  <c r="M26716" i="131"/>
  <c r="L26716" i="131"/>
  <c r="K26716" i="131"/>
  <c r="J26716" i="131"/>
  <c r="I26716" i="131"/>
  <c r="AN26714" i="131" s="1"/>
  <c r="H26716" i="131"/>
  <c r="G26716" i="131"/>
  <c r="AM26714" i="131" s="1"/>
  <c r="F26716" i="131"/>
  <c r="E26716" i="131"/>
  <c r="D26716" i="131"/>
  <c r="C26716" i="131"/>
  <c r="AD26715" i="131"/>
  <c r="AC26715" i="131"/>
  <c r="AB26715" i="131"/>
  <c r="AA26715" i="131"/>
  <c r="Z26715" i="131"/>
  <c r="Y26715" i="131"/>
  <c r="X26715" i="131"/>
  <c r="W26715" i="131"/>
  <c r="V26715" i="131"/>
  <c r="U26715" i="131"/>
  <c r="T26715" i="131"/>
  <c r="S26715" i="131"/>
  <c r="R26715" i="131"/>
  <c r="Q26715" i="131"/>
  <c r="P26715" i="131"/>
  <c r="O26715" i="131"/>
  <c r="N26715" i="131"/>
  <c r="M26715" i="131"/>
  <c r="L26715" i="131"/>
  <c r="K26715" i="131"/>
  <c r="J26715" i="131"/>
  <c r="I26715" i="131"/>
  <c r="H26715" i="131"/>
  <c r="G26715" i="131"/>
  <c r="F26715" i="131"/>
  <c r="E26715" i="131"/>
  <c r="D26715" i="131"/>
  <c r="C26715" i="131"/>
  <c r="AD26714" i="131"/>
  <c r="AC26714" i="131"/>
  <c r="AB26714" i="131"/>
  <c r="AA26714" i="131"/>
  <c r="Z26714" i="131"/>
  <c r="Y26714" i="131"/>
  <c r="AV26713" i="131" s="1"/>
  <c r="X26714" i="131"/>
  <c r="W26714" i="131"/>
  <c r="AU26713" i="131" s="1"/>
  <c r="V26714" i="131"/>
  <c r="U26714" i="131"/>
  <c r="T26714" i="131"/>
  <c r="S26714" i="131"/>
  <c r="R26714" i="131"/>
  <c r="Q26714" i="131"/>
  <c r="AR26713" i="131" s="1"/>
  <c r="P26714" i="131"/>
  <c r="O26714" i="131"/>
  <c r="AQ26713" i="131" s="1"/>
  <c r="N26714" i="131"/>
  <c r="M26714" i="131"/>
  <c r="L26714" i="131"/>
  <c r="K26714" i="131"/>
  <c r="J26714" i="131"/>
  <c r="I26714" i="131"/>
  <c r="AN26713" i="131" s="1"/>
  <c r="H26714" i="131"/>
  <c r="G26714" i="131"/>
  <c r="AM26713" i="131" s="1"/>
  <c r="F26714" i="131"/>
  <c r="E26714" i="131"/>
  <c r="D26714" i="131"/>
  <c r="C26714" i="131"/>
  <c r="AD26713" i="131"/>
  <c r="AC26713" i="131"/>
  <c r="AB26713" i="131"/>
  <c r="AA26713" i="131"/>
  <c r="Z26713" i="131"/>
  <c r="Y26713" i="131"/>
  <c r="X26713" i="131"/>
  <c r="W26713" i="131"/>
  <c r="V26713" i="131"/>
  <c r="U26713" i="131"/>
  <c r="T26713" i="131"/>
  <c r="S26713" i="131"/>
  <c r="R26713" i="131"/>
  <c r="Q26713" i="131"/>
  <c r="P26713" i="131"/>
  <c r="O26713" i="131"/>
  <c r="N26713" i="131"/>
  <c r="M26713" i="131"/>
  <c r="L26713" i="131"/>
  <c r="K26713" i="131"/>
  <c r="J26713" i="131"/>
  <c r="I26713" i="131"/>
  <c r="H26713" i="131"/>
  <c r="G26713" i="131"/>
  <c r="F26713" i="131"/>
  <c r="E26713" i="131"/>
  <c r="D26713" i="131"/>
  <c r="C26713" i="131"/>
  <c r="AD26712" i="131"/>
  <c r="AC26712" i="131"/>
  <c r="AB26712" i="131"/>
  <c r="AA26712" i="131"/>
  <c r="Z26712" i="131"/>
  <c r="Y26712" i="131"/>
  <c r="AV26712" i="131" s="1"/>
  <c r="X26712" i="131"/>
  <c r="W26712" i="131"/>
  <c r="AU26712" i="131" s="1"/>
  <c r="V26712" i="131"/>
  <c r="U26712" i="131"/>
  <c r="T26712" i="131"/>
  <c r="S26712" i="131"/>
  <c r="R26712" i="131"/>
  <c r="Q26712" i="131"/>
  <c r="AR26712" i="131" s="1"/>
  <c r="P26712" i="131"/>
  <c r="O26712" i="131"/>
  <c r="AQ26712" i="131" s="1"/>
  <c r="N26712" i="131"/>
  <c r="M26712" i="131"/>
  <c r="L26712" i="131"/>
  <c r="K26712" i="131"/>
  <c r="J26712" i="131"/>
  <c r="I26712" i="131"/>
  <c r="AN26712" i="131" s="1"/>
  <c r="H26712" i="131"/>
  <c r="G26712" i="131"/>
  <c r="AM26712" i="131" s="1"/>
  <c r="F26712" i="131"/>
  <c r="E26712" i="131"/>
  <c r="D26712" i="131"/>
  <c r="C26712" i="131"/>
  <c r="AD26709" i="131"/>
  <c r="AC26709" i="131"/>
  <c r="AB26709" i="131"/>
  <c r="AA26709" i="131"/>
  <c r="Z26709" i="131"/>
  <c r="Y26709" i="131"/>
  <c r="X26709" i="131"/>
  <c r="W26709" i="131"/>
  <c r="V26709" i="131"/>
  <c r="U26709" i="131"/>
  <c r="T26709" i="131"/>
  <c r="S26709" i="131"/>
  <c r="R26709" i="131"/>
  <c r="Q26709" i="131"/>
  <c r="P26709" i="131"/>
  <c r="O26709" i="131"/>
  <c r="N26709" i="131"/>
  <c r="M26709" i="131"/>
  <c r="L26709" i="131"/>
  <c r="K26709" i="131"/>
  <c r="J26709" i="131"/>
  <c r="I26709" i="131"/>
  <c r="H26709" i="131"/>
  <c r="G26709" i="131"/>
  <c r="F26709" i="131"/>
  <c r="E26709" i="131"/>
  <c r="D26709" i="131"/>
  <c r="C26709" i="131"/>
  <c r="AG26708" i="131"/>
  <c r="AD26708" i="131"/>
  <c r="AC26708" i="131"/>
  <c r="AB26708" i="131"/>
  <c r="AA26708" i="131"/>
  <c r="Z26708" i="131"/>
  <c r="Y26708" i="131"/>
  <c r="X26708" i="131"/>
  <c r="W26708" i="131"/>
  <c r="V26708" i="131"/>
  <c r="U26708" i="131"/>
  <c r="T26708" i="131"/>
  <c r="S26708" i="131"/>
  <c r="R26708" i="131"/>
  <c r="Q26708" i="131"/>
  <c r="P26708" i="131"/>
  <c r="O26708" i="131"/>
  <c r="N26708" i="131"/>
  <c r="M26708" i="131"/>
  <c r="L26708" i="131"/>
  <c r="K26708" i="131"/>
  <c r="J26708" i="131"/>
  <c r="I26708" i="131"/>
  <c r="H26708" i="131"/>
  <c r="G26708" i="131"/>
  <c r="F26708" i="131"/>
  <c r="E26708" i="131"/>
  <c r="D26708" i="131"/>
  <c r="C26708" i="131"/>
  <c r="AG26707" i="131"/>
  <c r="AD26707" i="131"/>
  <c r="AC26707" i="131"/>
  <c r="AB26707" i="131"/>
  <c r="AA26707" i="131"/>
  <c r="Z26707" i="131"/>
  <c r="Y26707" i="131"/>
  <c r="X26707" i="131"/>
  <c r="W26707" i="131"/>
  <c r="V26707" i="131"/>
  <c r="U26707" i="131"/>
  <c r="T26707" i="131"/>
  <c r="S26707" i="131"/>
  <c r="R26707" i="131"/>
  <c r="Q26707" i="131"/>
  <c r="P26707" i="131"/>
  <c r="O26707" i="131"/>
  <c r="N26707" i="131"/>
  <c r="M26707" i="131"/>
  <c r="L26707" i="131"/>
  <c r="K26707" i="131"/>
  <c r="J26707" i="131"/>
  <c r="I26707" i="131"/>
  <c r="H26707" i="131"/>
  <c r="G26707" i="131"/>
  <c r="F26707" i="131"/>
  <c r="E26707" i="131"/>
  <c r="D26707" i="131"/>
  <c r="C26707" i="131"/>
  <c r="AG26706" i="131"/>
  <c r="AD26706" i="131"/>
  <c r="AC26706" i="131"/>
  <c r="AB26706" i="131"/>
  <c r="AA26706" i="131"/>
  <c r="Z26706" i="131"/>
  <c r="Y26706" i="131"/>
  <c r="X26706" i="131"/>
  <c r="W26706" i="131"/>
  <c r="V26706" i="131"/>
  <c r="U26706" i="131"/>
  <c r="T26706" i="131"/>
  <c r="S26706" i="131"/>
  <c r="R26706" i="131"/>
  <c r="Q26706" i="131"/>
  <c r="P26706" i="131"/>
  <c r="O26706" i="131"/>
  <c r="N26706" i="131"/>
  <c r="M26706" i="131"/>
  <c r="L26706" i="131"/>
  <c r="K26706" i="131"/>
  <c r="J26706" i="131"/>
  <c r="I26706" i="131"/>
  <c r="H26706" i="131"/>
  <c r="G26706" i="131"/>
  <c r="F26706" i="131"/>
  <c r="E26706" i="131"/>
  <c r="D26706" i="131"/>
  <c r="C26706" i="131"/>
  <c r="AG26705" i="131"/>
  <c r="AD26705" i="131"/>
  <c r="AC26705" i="131"/>
  <c r="AB26705" i="131"/>
  <c r="AA26705" i="131"/>
  <c r="Z26705" i="131"/>
  <c r="Y26705" i="131"/>
  <c r="X26705" i="131"/>
  <c r="W26705" i="131"/>
  <c r="V26705" i="131"/>
  <c r="U26705" i="131"/>
  <c r="T26705" i="131"/>
  <c r="S26705" i="131"/>
  <c r="R26705" i="131"/>
  <c r="Q26705" i="131"/>
  <c r="P26705" i="131"/>
  <c r="O26705" i="131"/>
  <c r="N26705" i="131"/>
  <c r="M26705" i="131"/>
  <c r="L26705" i="131"/>
  <c r="K26705" i="131"/>
  <c r="J26705" i="131"/>
  <c r="I26705" i="131"/>
  <c r="H26705" i="131"/>
  <c r="G26705" i="131"/>
  <c r="F26705" i="131"/>
  <c r="E26705" i="131"/>
  <c r="D26705" i="131"/>
  <c r="C26705" i="131"/>
  <c r="AG26704" i="131"/>
  <c r="AD26704" i="131"/>
  <c r="AC26704" i="131"/>
  <c r="AB26704" i="131"/>
  <c r="AA26704" i="131"/>
  <c r="Z26704" i="131"/>
  <c r="Y26704" i="131"/>
  <c r="X26704" i="131"/>
  <c r="W26704" i="131"/>
  <c r="V26704" i="131"/>
  <c r="U26704" i="131"/>
  <c r="T26704" i="131"/>
  <c r="S26704" i="131"/>
  <c r="R26704" i="131"/>
  <c r="Q26704" i="131"/>
  <c r="P26704" i="131"/>
  <c r="O26704" i="131"/>
  <c r="N26704" i="131"/>
  <c r="M26704" i="131"/>
  <c r="L26704" i="131"/>
  <c r="K26704" i="131"/>
  <c r="J26704" i="131"/>
  <c r="I26704" i="131"/>
  <c r="H26704" i="131"/>
  <c r="G26704" i="131"/>
  <c r="F26704" i="131"/>
  <c r="E26704" i="131"/>
  <c r="D26704" i="131"/>
  <c r="C26704" i="131"/>
  <c r="AG26703" i="131"/>
  <c r="AD26703" i="131"/>
  <c r="AC26703" i="131"/>
  <c r="AB26703" i="131"/>
  <c r="AA26703" i="131"/>
  <c r="Z26703" i="131"/>
  <c r="Y26703" i="131"/>
  <c r="X26703" i="131"/>
  <c r="W26703" i="131"/>
  <c r="V26703" i="131"/>
  <c r="U26703" i="131"/>
  <c r="T26703" i="131"/>
  <c r="S26703" i="131"/>
  <c r="R26703" i="131"/>
  <c r="Q26703" i="131"/>
  <c r="P26703" i="131"/>
  <c r="O26703" i="131"/>
  <c r="N26703" i="131"/>
  <c r="M26703" i="131"/>
  <c r="L26703" i="131"/>
  <c r="K26703" i="131"/>
  <c r="J26703" i="131"/>
  <c r="I26703" i="131"/>
  <c r="H26703" i="131"/>
  <c r="G26703" i="131"/>
  <c r="F26703" i="131"/>
  <c r="E26703" i="131"/>
  <c r="D26703" i="131"/>
  <c r="C26703" i="131"/>
  <c r="AG26702" i="131"/>
  <c r="AD26702" i="131"/>
  <c r="AC26702" i="131"/>
  <c r="AB26702" i="131"/>
  <c r="AA26702" i="131"/>
  <c r="Z26702" i="131"/>
  <c r="Y26702" i="131"/>
  <c r="X26702" i="131"/>
  <c r="W26702" i="131"/>
  <c r="V26702" i="131"/>
  <c r="U26702" i="131"/>
  <c r="T26702" i="131"/>
  <c r="S26702" i="131"/>
  <c r="R26702" i="131"/>
  <c r="Q26702" i="131"/>
  <c r="P26702" i="131"/>
  <c r="O26702" i="131"/>
  <c r="N26702" i="131"/>
  <c r="M26702" i="131"/>
  <c r="L26702" i="131"/>
  <c r="K26702" i="131"/>
  <c r="J26702" i="131"/>
  <c r="I26702" i="131"/>
  <c r="H26702" i="131"/>
  <c r="G26702" i="131"/>
  <c r="F26702" i="131"/>
  <c r="E26702" i="131"/>
  <c r="D26702" i="131"/>
  <c r="C26702" i="131"/>
  <c r="AG26701" i="131"/>
  <c r="AD26701" i="131"/>
  <c r="AC26701" i="131"/>
  <c r="AB26701" i="131"/>
  <c r="AA26701" i="131"/>
  <c r="Z26701" i="131"/>
  <c r="Y26701" i="131"/>
  <c r="X26701" i="131"/>
  <c r="W26701" i="131"/>
  <c r="V26701" i="131"/>
  <c r="U26701" i="131"/>
  <c r="T26701" i="131"/>
  <c r="S26701" i="131"/>
  <c r="R26701" i="131"/>
  <c r="Q26701" i="131"/>
  <c r="P26701" i="131"/>
  <c r="O26701" i="131"/>
  <c r="N26701" i="131"/>
  <c r="M26701" i="131"/>
  <c r="L26701" i="131"/>
  <c r="K26701" i="131"/>
  <c r="J26701" i="131"/>
  <c r="I26701" i="131"/>
  <c r="H26701" i="131"/>
  <c r="G26701" i="131"/>
  <c r="F26701" i="131"/>
  <c r="E26701" i="131"/>
  <c r="D26701" i="131"/>
  <c r="C26701" i="131"/>
  <c r="AG26700" i="131"/>
  <c r="AD26700" i="131"/>
  <c r="AC26700" i="131"/>
  <c r="AB26700" i="131"/>
  <c r="AA26700" i="131"/>
  <c r="Z26700" i="131"/>
  <c r="Y26700" i="131"/>
  <c r="X26700" i="131"/>
  <c r="W26700" i="131"/>
  <c r="V26700" i="131"/>
  <c r="U26700" i="131"/>
  <c r="T26700" i="131"/>
  <c r="S26700" i="131"/>
  <c r="R26700" i="131"/>
  <c r="Q26700" i="131"/>
  <c r="P26700" i="131"/>
  <c r="O26700" i="131"/>
  <c r="N26700" i="131"/>
  <c r="M26700" i="131"/>
  <c r="L26700" i="131"/>
  <c r="K26700" i="131"/>
  <c r="J26700" i="131"/>
  <c r="I26700" i="131"/>
  <c r="H26700" i="131"/>
  <c r="G26700" i="131"/>
  <c r="F26700" i="131"/>
  <c r="E26700" i="131"/>
  <c r="D26700" i="131"/>
  <c r="C26700" i="131"/>
  <c r="AG26699" i="131"/>
  <c r="AD26699" i="131"/>
  <c r="AC26699" i="131"/>
  <c r="AB26699" i="131"/>
  <c r="AA26699" i="131"/>
  <c r="Z26699" i="131"/>
  <c r="Y26699" i="131"/>
  <c r="X26699" i="131"/>
  <c r="W26699" i="131"/>
  <c r="V26699" i="131"/>
  <c r="U26699" i="131"/>
  <c r="T26699" i="131"/>
  <c r="S26699" i="131"/>
  <c r="R26699" i="131"/>
  <c r="Q26699" i="131"/>
  <c r="P26699" i="131"/>
  <c r="O26699" i="131"/>
  <c r="N26699" i="131"/>
  <c r="M26699" i="131"/>
  <c r="L26699" i="131"/>
  <c r="K26699" i="131"/>
  <c r="J26699" i="131"/>
  <c r="I26699" i="131"/>
  <c r="H26699" i="131"/>
  <c r="G26699" i="131"/>
  <c r="F26699" i="131"/>
  <c r="E26699" i="131"/>
  <c r="D26699" i="131"/>
  <c r="C26699" i="131"/>
  <c r="AD26698" i="131"/>
  <c r="AC26698" i="131"/>
  <c r="AB26698" i="131"/>
  <c r="AA26698" i="131"/>
  <c r="AW26690" i="131" s="1"/>
  <c r="Z26698" i="131"/>
  <c r="Y26698" i="131"/>
  <c r="AV26690" i="131" s="1"/>
  <c r="X26698" i="131"/>
  <c r="W26698" i="131"/>
  <c r="V26698" i="131"/>
  <c r="U26698" i="131"/>
  <c r="T26698" i="131"/>
  <c r="S26698" i="131"/>
  <c r="AS26690" i="131" s="1"/>
  <c r="R26698" i="131"/>
  <c r="Q26698" i="131"/>
  <c r="AR26690" i="131" s="1"/>
  <c r="P26698" i="131"/>
  <c r="O26698" i="131"/>
  <c r="N26698" i="131"/>
  <c r="M26698" i="131"/>
  <c r="L26698" i="131"/>
  <c r="K26698" i="131"/>
  <c r="AO26690" i="131" s="1"/>
  <c r="J26698" i="131"/>
  <c r="I26698" i="131"/>
  <c r="AN26690" i="131" s="1"/>
  <c r="H26698" i="131"/>
  <c r="G26698" i="131"/>
  <c r="F26698" i="131"/>
  <c r="E26698" i="131"/>
  <c r="D26698" i="131"/>
  <c r="C26698" i="131"/>
  <c r="AK26690" i="131" s="1"/>
  <c r="AD26697" i="131"/>
  <c r="AC26697" i="131"/>
  <c r="AB26697" i="131"/>
  <c r="AA26697" i="131"/>
  <c r="Z26697" i="131"/>
  <c r="Y26697" i="131"/>
  <c r="X26697" i="131"/>
  <c r="W26697" i="131"/>
  <c r="V26697" i="131"/>
  <c r="U26697" i="131"/>
  <c r="T26697" i="131"/>
  <c r="S26697" i="131"/>
  <c r="R26697" i="131"/>
  <c r="Q26697" i="131"/>
  <c r="P26697" i="131"/>
  <c r="O26697" i="131"/>
  <c r="N26697" i="131"/>
  <c r="M26697" i="131"/>
  <c r="L26697" i="131"/>
  <c r="K26697" i="131"/>
  <c r="J26697" i="131"/>
  <c r="I26697" i="131"/>
  <c r="H26697" i="131"/>
  <c r="G26697" i="131"/>
  <c r="F26697" i="131"/>
  <c r="E26697" i="131"/>
  <c r="D26697" i="131"/>
  <c r="C26697" i="131"/>
  <c r="AD26696" i="131"/>
  <c r="AC26696" i="131"/>
  <c r="AB26696" i="131"/>
  <c r="AA26696" i="131"/>
  <c r="AW26689" i="131" s="1"/>
  <c r="Z26696" i="131"/>
  <c r="Y26696" i="131"/>
  <c r="AV26689" i="131" s="1"/>
  <c r="X26696" i="131"/>
  <c r="W26696" i="131"/>
  <c r="V26696" i="131"/>
  <c r="U26696" i="131"/>
  <c r="T26696" i="131"/>
  <c r="S26696" i="131"/>
  <c r="AS26689" i="131" s="1"/>
  <c r="R26696" i="131"/>
  <c r="Q26696" i="131"/>
  <c r="AR26689" i="131" s="1"/>
  <c r="P26696" i="131"/>
  <c r="O26696" i="131"/>
  <c r="N26696" i="131"/>
  <c r="M26696" i="131"/>
  <c r="L26696" i="131"/>
  <c r="K26696" i="131"/>
  <c r="AO26689" i="131" s="1"/>
  <c r="J26696" i="131"/>
  <c r="I26696" i="131"/>
  <c r="AN26689" i="131" s="1"/>
  <c r="H26696" i="131"/>
  <c r="G26696" i="131"/>
  <c r="F26696" i="131"/>
  <c r="E26696" i="131"/>
  <c r="D26696" i="131"/>
  <c r="C26696" i="131"/>
  <c r="AK26689" i="131" s="1"/>
  <c r="AD26695" i="131"/>
  <c r="AC26695" i="131"/>
  <c r="AB26695" i="131"/>
  <c r="AA26695" i="131"/>
  <c r="Z26695" i="131"/>
  <c r="Y26695" i="131"/>
  <c r="X26695" i="131"/>
  <c r="W26695" i="131"/>
  <c r="V26695" i="131"/>
  <c r="U26695" i="131"/>
  <c r="T26695" i="131"/>
  <c r="S26695" i="131"/>
  <c r="R26695" i="131"/>
  <c r="Q26695" i="131"/>
  <c r="P26695" i="131"/>
  <c r="O26695" i="131"/>
  <c r="N26695" i="131"/>
  <c r="M26695" i="131"/>
  <c r="L26695" i="131"/>
  <c r="K26695" i="131"/>
  <c r="J26695" i="131"/>
  <c r="I26695" i="131"/>
  <c r="H26695" i="131"/>
  <c r="G26695" i="131"/>
  <c r="F26695" i="131"/>
  <c r="E26695" i="131"/>
  <c r="D26695" i="131"/>
  <c r="C26695" i="131"/>
  <c r="AD26694" i="131"/>
  <c r="AC26694" i="131"/>
  <c r="AB26694" i="131"/>
  <c r="AA26694" i="131"/>
  <c r="AW26688" i="131" s="1"/>
  <c r="Z26694" i="131"/>
  <c r="Y26694" i="131"/>
  <c r="AV26688" i="131" s="1"/>
  <c r="X26694" i="131"/>
  <c r="W26694" i="131"/>
  <c r="V26694" i="131"/>
  <c r="U26694" i="131"/>
  <c r="T26694" i="131"/>
  <c r="S26694" i="131"/>
  <c r="AS26688" i="131" s="1"/>
  <c r="R26694" i="131"/>
  <c r="Q26694" i="131"/>
  <c r="AR26688" i="131" s="1"/>
  <c r="P26694" i="131"/>
  <c r="O26694" i="131"/>
  <c r="N26694" i="131"/>
  <c r="M26694" i="131"/>
  <c r="L26694" i="131"/>
  <c r="K26694" i="131"/>
  <c r="AO26688" i="131" s="1"/>
  <c r="J26694" i="131"/>
  <c r="I26694" i="131"/>
  <c r="AN26688" i="131" s="1"/>
  <c r="H26694" i="131"/>
  <c r="G26694" i="131"/>
  <c r="F26694" i="131"/>
  <c r="E26694" i="131"/>
  <c r="D26694" i="131"/>
  <c r="C26694" i="131"/>
  <c r="AK26688" i="131" s="1"/>
  <c r="AD26693" i="131"/>
  <c r="AC26693" i="131"/>
  <c r="AB26693" i="131"/>
  <c r="AA26693" i="131"/>
  <c r="Z26693" i="131"/>
  <c r="Y26693" i="131"/>
  <c r="X26693" i="131"/>
  <c r="W26693" i="131"/>
  <c r="V26693" i="131"/>
  <c r="U26693" i="131"/>
  <c r="T26693" i="131"/>
  <c r="S26693" i="131"/>
  <c r="R26693" i="131"/>
  <c r="Q26693" i="131"/>
  <c r="P26693" i="131"/>
  <c r="O26693" i="131"/>
  <c r="N26693" i="131"/>
  <c r="M26693" i="131"/>
  <c r="L26693" i="131"/>
  <c r="K26693" i="131"/>
  <c r="J26693" i="131"/>
  <c r="I26693" i="131"/>
  <c r="H26693" i="131"/>
  <c r="G26693" i="131"/>
  <c r="F26693" i="131"/>
  <c r="E26693" i="131"/>
  <c r="D26693" i="131"/>
  <c r="C26693" i="131"/>
  <c r="AD26692" i="131"/>
  <c r="AC26692" i="131"/>
  <c r="AB26692" i="131"/>
  <c r="AA26692" i="131"/>
  <c r="AW26687" i="131" s="1"/>
  <c r="Z26692" i="131"/>
  <c r="Y26692" i="131"/>
  <c r="AV26687" i="131" s="1"/>
  <c r="X26692" i="131"/>
  <c r="W26692" i="131"/>
  <c r="V26692" i="131"/>
  <c r="U26692" i="131"/>
  <c r="T26692" i="131"/>
  <c r="S26692" i="131"/>
  <c r="AS26687" i="131" s="1"/>
  <c r="R26692" i="131"/>
  <c r="Q26692" i="131"/>
  <c r="AR26687" i="131" s="1"/>
  <c r="P26692" i="131"/>
  <c r="O26692" i="131"/>
  <c r="N26692" i="131"/>
  <c r="M26692" i="131"/>
  <c r="L26692" i="131"/>
  <c r="K26692" i="131"/>
  <c r="AO26687" i="131" s="1"/>
  <c r="J26692" i="131"/>
  <c r="I26692" i="131"/>
  <c r="AN26687" i="131" s="1"/>
  <c r="H26692" i="131"/>
  <c r="G26692" i="131"/>
  <c r="F26692" i="131"/>
  <c r="E26692" i="131"/>
  <c r="D26692" i="131"/>
  <c r="C26692" i="131"/>
  <c r="AK26687" i="131" s="1"/>
  <c r="AD26691" i="131"/>
  <c r="AC26691" i="131"/>
  <c r="AB26691" i="131"/>
  <c r="AA26691" i="131"/>
  <c r="Z26691" i="131"/>
  <c r="Y26691" i="131"/>
  <c r="X26691" i="131"/>
  <c r="W26691" i="131"/>
  <c r="V26691" i="131"/>
  <c r="U26691" i="131"/>
  <c r="T26691" i="131"/>
  <c r="S26691" i="131"/>
  <c r="R26691" i="131"/>
  <c r="Q26691" i="131"/>
  <c r="P26691" i="131"/>
  <c r="O26691" i="131"/>
  <c r="N26691" i="131"/>
  <c r="M26691" i="131"/>
  <c r="L26691" i="131"/>
  <c r="K26691" i="131"/>
  <c r="J26691" i="131"/>
  <c r="I26691" i="131"/>
  <c r="H26691" i="131"/>
  <c r="G26691" i="131"/>
  <c r="F26691" i="131"/>
  <c r="E26691" i="131"/>
  <c r="D26691" i="131"/>
  <c r="C26691" i="131"/>
  <c r="AD26690" i="131"/>
  <c r="AC26690" i="131"/>
  <c r="AB26690" i="131"/>
  <c r="AA26690" i="131"/>
  <c r="AW26686" i="131" s="1"/>
  <c r="Z26690" i="131"/>
  <c r="Y26690" i="131"/>
  <c r="AV26686" i="131" s="1"/>
  <c r="X26690" i="131"/>
  <c r="W26690" i="131"/>
  <c r="V26690" i="131"/>
  <c r="U26690" i="131"/>
  <c r="T26690" i="131"/>
  <c r="S26690" i="131"/>
  <c r="AS26686" i="131" s="1"/>
  <c r="R26690" i="131"/>
  <c r="Q26690" i="131"/>
  <c r="AR26686" i="131" s="1"/>
  <c r="P26690" i="131"/>
  <c r="O26690" i="131"/>
  <c r="N26690" i="131"/>
  <c r="M26690" i="131"/>
  <c r="L26690" i="131"/>
  <c r="K26690" i="131"/>
  <c r="AO26686" i="131" s="1"/>
  <c r="J26690" i="131"/>
  <c r="I26690" i="131"/>
  <c r="AN26686" i="131" s="1"/>
  <c r="H26690" i="131"/>
  <c r="G26690" i="131"/>
  <c r="F26690" i="131"/>
  <c r="E26690" i="131"/>
  <c r="D26690" i="131"/>
  <c r="C26690" i="131"/>
  <c r="AK26686" i="131" s="1"/>
  <c r="AD26689" i="131"/>
  <c r="AC26689" i="131"/>
  <c r="AB26689" i="131"/>
  <c r="AA26689" i="131"/>
  <c r="Z26689" i="131"/>
  <c r="Y26689" i="131"/>
  <c r="X26689" i="131"/>
  <c r="W26689" i="131"/>
  <c r="V26689" i="131"/>
  <c r="U26689" i="131"/>
  <c r="T26689" i="131"/>
  <c r="S26689" i="131"/>
  <c r="R26689" i="131"/>
  <c r="Q26689" i="131"/>
  <c r="P26689" i="131"/>
  <c r="O26689" i="131"/>
  <c r="N26689" i="131"/>
  <c r="M26689" i="131"/>
  <c r="L26689" i="131"/>
  <c r="K26689" i="131"/>
  <c r="J26689" i="131"/>
  <c r="I26689" i="131"/>
  <c r="H26689" i="131"/>
  <c r="G26689" i="131"/>
  <c r="F26689" i="131"/>
  <c r="E26689" i="131"/>
  <c r="D26689" i="131"/>
  <c r="C26689" i="131"/>
  <c r="AD26688" i="131"/>
  <c r="AC26688" i="131"/>
  <c r="AB26688" i="131"/>
  <c r="AA26688" i="131"/>
  <c r="AW26685" i="131" s="1"/>
  <c r="Z26688" i="131"/>
  <c r="Y26688" i="131"/>
  <c r="AV26685" i="131" s="1"/>
  <c r="X26688" i="131"/>
  <c r="W26688" i="131"/>
  <c r="V26688" i="131"/>
  <c r="U26688" i="131"/>
  <c r="T26688" i="131"/>
  <c r="S26688" i="131"/>
  <c r="AS26685" i="131" s="1"/>
  <c r="R26688" i="131"/>
  <c r="Q26688" i="131"/>
  <c r="AR26685" i="131" s="1"/>
  <c r="P26688" i="131"/>
  <c r="O26688" i="131"/>
  <c r="N26688" i="131"/>
  <c r="M26688" i="131"/>
  <c r="L26688" i="131"/>
  <c r="K26688" i="131"/>
  <c r="AO26685" i="131" s="1"/>
  <c r="J26688" i="131"/>
  <c r="I26688" i="131"/>
  <c r="AN26685" i="131" s="1"/>
  <c r="H26688" i="131"/>
  <c r="G26688" i="131"/>
  <c r="F26688" i="131"/>
  <c r="E26688" i="131"/>
  <c r="D26688" i="131"/>
  <c r="C26688" i="131"/>
  <c r="AK26685" i="131" s="1"/>
  <c r="AD26687" i="131"/>
  <c r="AC26687" i="131"/>
  <c r="AB26687" i="131"/>
  <c r="AA26687" i="131"/>
  <c r="Z26687" i="131"/>
  <c r="Y26687" i="131"/>
  <c r="X26687" i="131"/>
  <c r="W26687" i="131"/>
  <c r="V26687" i="131"/>
  <c r="U26687" i="131"/>
  <c r="T26687" i="131"/>
  <c r="S26687" i="131"/>
  <c r="R26687" i="131"/>
  <c r="Q26687" i="131"/>
  <c r="P26687" i="131"/>
  <c r="O26687" i="131"/>
  <c r="N26687" i="131"/>
  <c r="M26687" i="131"/>
  <c r="L26687" i="131"/>
  <c r="K26687" i="131"/>
  <c r="J26687" i="131"/>
  <c r="I26687" i="131"/>
  <c r="H26687" i="131"/>
  <c r="G26687" i="131"/>
  <c r="F26687" i="131"/>
  <c r="E26687" i="131"/>
  <c r="D26687" i="131"/>
  <c r="C26687" i="131"/>
  <c r="AD26686" i="131"/>
  <c r="AC26686" i="131"/>
  <c r="AB26686" i="131"/>
  <c r="AA26686" i="131"/>
  <c r="AW26684" i="131" s="1"/>
  <c r="Z26686" i="131"/>
  <c r="Y26686" i="131"/>
  <c r="AV26684" i="131" s="1"/>
  <c r="X26686" i="131"/>
  <c r="W26686" i="131"/>
  <c r="V26686" i="131"/>
  <c r="U26686" i="131"/>
  <c r="T26686" i="131"/>
  <c r="S26686" i="131"/>
  <c r="AS26684" i="131" s="1"/>
  <c r="R26686" i="131"/>
  <c r="Q26686" i="131"/>
  <c r="AR26684" i="131" s="1"/>
  <c r="P26686" i="131"/>
  <c r="O26686" i="131"/>
  <c r="N26686" i="131"/>
  <c r="M26686" i="131"/>
  <c r="L26686" i="131"/>
  <c r="K26686" i="131"/>
  <c r="AO26684" i="131" s="1"/>
  <c r="J26686" i="131"/>
  <c r="I26686" i="131"/>
  <c r="AN26684" i="131" s="1"/>
  <c r="H26686" i="131"/>
  <c r="G26686" i="131"/>
  <c r="F26686" i="131"/>
  <c r="E26686" i="131"/>
  <c r="D26686" i="131"/>
  <c r="C26686" i="131"/>
  <c r="AK26684" i="131" s="1"/>
  <c r="AD26685" i="131"/>
  <c r="AC26685" i="131"/>
  <c r="AB26685" i="131"/>
  <c r="AA26685" i="131"/>
  <c r="Z26685" i="131"/>
  <c r="Y26685" i="131"/>
  <c r="X26685" i="131"/>
  <c r="W26685" i="131"/>
  <c r="V26685" i="131"/>
  <c r="U26685" i="131"/>
  <c r="T26685" i="131"/>
  <c r="S26685" i="131"/>
  <c r="R26685" i="131"/>
  <c r="Q26685" i="131"/>
  <c r="P26685" i="131"/>
  <c r="O26685" i="131"/>
  <c r="N26685" i="131"/>
  <c r="M26685" i="131"/>
  <c r="L26685" i="131"/>
  <c r="K26685" i="131"/>
  <c r="J26685" i="131"/>
  <c r="I26685" i="131"/>
  <c r="H26685" i="131"/>
  <c r="G26685" i="131"/>
  <c r="F26685" i="131"/>
  <c r="E26685" i="131"/>
  <c r="D26685" i="131"/>
  <c r="C26685" i="131"/>
  <c r="AD26684" i="131"/>
  <c r="AC26684" i="131"/>
  <c r="AB26684" i="131"/>
  <c r="AA26684" i="131"/>
  <c r="AW26683" i="131" s="1"/>
  <c r="Z26684" i="131"/>
  <c r="Y26684" i="131"/>
  <c r="AV26683" i="131" s="1"/>
  <c r="X26684" i="131"/>
  <c r="W26684" i="131"/>
  <c r="V26684" i="131"/>
  <c r="U26684" i="131"/>
  <c r="T26684" i="131"/>
  <c r="S26684" i="131"/>
  <c r="AS26683" i="131" s="1"/>
  <c r="R26684" i="131"/>
  <c r="Q26684" i="131"/>
  <c r="AR26683" i="131" s="1"/>
  <c r="P26684" i="131"/>
  <c r="O26684" i="131"/>
  <c r="N26684" i="131"/>
  <c r="M26684" i="131"/>
  <c r="L26684" i="131"/>
  <c r="K26684" i="131"/>
  <c r="AO26683" i="131" s="1"/>
  <c r="J26684" i="131"/>
  <c r="I26684" i="131"/>
  <c r="AN26683" i="131" s="1"/>
  <c r="H26684" i="131"/>
  <c r="G26684" i="131"/>
  <c r="F26684" i="131"/>
  <c r="E26684" i="131"/>
  <c r="D26684" i="131"/>
  <c r="C26684" i="131"/>
  <c r="AK26683" i="131" s="1"/>
  <c r="AD26683" i="131"/>
  <c r="AC26683" i="131"/>
  <c r="AB26683" i="131"/>
  <c r="AA26683" i="131"/>
  <c r="Z26683" i="131"/>
  <c r="Y26683" i="131"/>
  <c r="X26683" i="131"/>
  <c r="W26683" i="131"/>
  <c r="V26683" i="131"/>
  <c r="U26683" i="131"/>
  <c r="T26683" i="131"/>
  <c r="S26683" i="131"/>
  <c r="R26683" i="131"/>
  <c r="Q26683" i="131"/>
  <c r="P26683" i="131"/>
  <c r="O26683" i="131"/>
  <c r="N26683" i="131"/>
  <c r="M26683" i="131"/>
  <c r="L26683" i="131"/>
  <c r="K26683" i="131"/>
  <c r="J26683" i="131"/>
  <c r="I26683" i="131"/>
  <c r="H26683" i="131"/>
  <c r="G26683" i="131"/>
  <c r="F26683" i="131"/>
  <c r="E26683" i="131"/>
  <c r="D26683" i="131"/>
  <c r="C26683" i="131"/>
  <c r="AD26682" i="131"/>
  <c r="AC26682" i="131"/>
  <c r="AB26682" i="131"/>
  <c r="AA26682" i="131"/>
  <c r="AW26682" i="131" s="1"/>
  <c r="Z26682" i="131"/>
  <c r="Y26682" i="131"/>
  <c r="AV26682" i="131" s="1"/>
  <c r="X26682" i="131"/>
  <c r="W26682" i="131"/>
  <c r="V26682" i="131"/>
  <c r="U26682" i="131"/>
  <c r="T26682" i="131"/>
  <c r="S26682" i="131"/>
  <c r="AS26682" i="131" s="1"/>
  <c r="R26682" i="131"/>
  <c r="Q26682" i="131"/>
  <c r="AR26682" i="131" s="1"/>
  <c r="P26682" i="131"/>
  <c r="O26682" i="131"/>
  <c r="N26682" i="131"/>
  <c r="M26682" i="131"/>
  <c r="L26682" i="131"/>
  <c r="K26682" i="131"/>
  <c r="AO26682" i="131" s="1"/>
  <c r="J26682" i="131"/>
  <c r="I26682" i="131"/>
  <c r="AN26682" i="131" s="1"/>
  <c r="H26682" i="131"/>
  <c r="G26682" i="131"/>
  <c r="F26682" i="131"/>
  <c r="E26682" i="131"/>
  <c r="D26682" i="131"/>
  <c r="C26682" i="131"/>
  <c r="AK26682" i="131" s="1"/>
  <c r="AD26679" i="131"/>
  <c r="AC26679" i="131"/>
  <c r="AB26679" i="131"/>
  <c r="AA26679" i="131"/>
  <c r="Z26679" i="131"/>
  <c r="Y26679" i="131"/>
  <c r="X26679" i="131"/>
  <c r="W26679" i="131"/>
  <c r="V26679" i="131"/>
  <c r="U26679" i="131"/>
  <c r="T26679" i="131"/>
  <c r="S26679" i="131"/>
  <c r="R26679" i="131"/>
  <c r="Q26679" i="131"/>
  <c r="P26679" i="131"/>
  <c r="O26679" i="131"/>
  <c r="N26679" i="131"/>
  <c r="M26679" i="131"/>
  <c r="L26679" i="131"/>
  <c r="K26679" i="131"/>
  <c r="J26679" i="131"/>
  <c r="I26679" i="131"/>
  <c r="H26679" i="131"/>
  <c r="G26679" i="131"/>
  <c r="F26679" i="131"/>
  <c r="E26679" i="131"/>
  <c r="D26679" i="131"/>
  <c r="C26679" i="131"/>
  <c r="AG26678" i="131"/>
  <c r="AD26678" i="131"/>
  <c r="AC26678" i="131"/>
  <c r="AB26678" i="131"/>
  <c r="AA26678" i="131"/>
  <c r="Z26678" i="131"/>
  <c r="Y26678" i="131"/>
  <c r="X26678" i="131"/>
  <c r="W26678" i="131"/>
  <c r="V26678" i="131"/>
  <c r="U26678" i="131"/>
  <c r="T26678" i="131"/>
  <c r="S26678" i="131"/>
  <c r="R26678" i="131"/>
  <c r="Q26678" i="131"/>
  <c r="P26678" i="131"/>
  <c r="O26678" i="131"/>
  <c r="N26678" i="131"/>
  <c r="M26678" i="131"/>
  <c r="L26678" i="131"/>
  <c r="K26678" i="131"/>
  <c r="J26678" i="131"/>
  <c r="I26678" i="131"/>
  <c r="H26678" i="131"/>
  <c r="G26678" i="131"/>
  <c r="F26678" i="131"/>
  <c r="E26678" i="131"/>
  <c r="D26678" i="131"/>
  <c r="C26678" i="131"/>
  <c r="AG26677" i="131"/>
  <c r="AD26677" i="131"/>
  <c r="AC26677" i="131"/>
  <c r="AB26677" i="131"/>
  <c r="AA26677" i="131"/>
  <c r="Z26677" i="131"/>
  <c r="Y26677" i="131"/>
  <c r="X26677" i="131"/>
  <c r="W26677" i="131"/>
  <c r="V26677" i="131"/>
  <c r="U26677" i="131"/>
  <c r="T26677" i="131"/>
  <c r="S26677" i="131"/>
  <c r="R26677" i="131"/>
  <c r="Q26677" i="131"/>
  <c r="P26677" i="131"/>
  <c r="O26677" i="131"/>
  <c r="N26677" i="131"/>
  <c r="M26677" i="131"/>
  <c r="L26677" i="131"/>
  <c r="K26677" i="131"/>
  <c r="J26677" i="131"/>
  <c r="I26677" i="131"/>
  <c r="H26677" i="131"/>
  <c r="G26677" i="131"/>
  <c r="F26677" i="131"/>
  <c r="E26677" i="131"/>
  <c r="D26677" i="131"/>
  <c r="C26677" i="131"/>
  <c r="AG26676" i="131"/>
  <c r="AD26676" i="131"/>
  <c r="AC26676" i="131"/>
  <c r="AB26676" i="131"/>
  <c r="AA26676" i="131"/>
  <c r="Z26676" i="131"/>
  <c r="Y26676" i="131"/>
  <c r="X26676" i="131"/>
  <c r="W26676" i="131"/>
  <c r="V26676" i="131"/>
  <c r="U26676" i="131"/>
  <c r="T26676" i="131"/>
  <c r="S26676" i="131"/>
  <c r="R26676" i="131"/>
  <c r="Q26676" i="131"/>
  <c r="P26676" i="131"/>
  <c r="O26676" i="131"/>
  <c r="N26676" i="131"/>
  <c r="M26676" i="131"/>
  <c r="L26676" i="131"/>
  <c r="K26676" i="131"/>
  <c r="J26676" i="131"/>
  <c r="I26676" i="131"/>
  <c r="H26676" i="131"/>
  <c r="G26676" i="131"/>
  <c r="F26676" i="131"/>
  <c r="E26676" i="131"/>
  <c r="D26676" i="131"/>
  <c r="C26676" i="131"/>
  <c r="AG26675" i="131"/>
  <c r="AD26675" i="131"/>
  <c r="AC26675" i="131"/>
  <c r="AB26675" i="131"/>
  <c r="AA26675" i="131"/>
  <c r="Z26675" i="131"/>
  <c r="Y26675" i="131"/>
  <c r="X26675" i="131"/>
  <c r="W26675" i="131"/>
  <c r="V26675" i="131"/>
  <c r="U26675" i="131"/>
  <c r="T26675" i="131"/>
  <c r="S26675" i="131"/>
  <c r="R26675" i="131"/>
  <c r="Q26675" i="131"/>
  <c r="P26675" i="131"/>
  <c r="O26675" i="131"/>
  <c r="N26675" i="131"/>
  <c r="M26675" i="131"/>
  <c r="L26675" i="131"/>
  <c r="K26675" i="131"/>
  <c r="J26675" i="131"/>
  <c r="I26675" i="131"/>
  <c r="H26675" i="131"/>
  <c r="G26675" i="131"/>
  <c r="F26675" i="131"/>
  <c r="E26675" i="131"/>
  <c r="D26675" i="131"/>
  <c r="C26675" i="131"/>
  <c r="AG26674" i="131"/>
  <c r="AD26674" i="131"/>
  <c r="AC26674" i="131"/>
  <c r="AB26674" i="131"/>
  <c r="AA26674" i="131"/>
  <c r="Z26674" i="131"/>
  <c r="Y26674" i="131"/>
  <c r="X26674" i="131"/>
  <c r="W26674" i="131"/>
  <c r="V26674" i="131"/>
  <c r="U26674" i="131"/>
  <c r="T26674" i="131"/>
  <c r="S26674" i="131"/>
  <c r="R26674" i="131"/>
  <c r="Q26674" i="131"/>
  <c r="P26674" i="131"/>
  <c r="O26674" i="131"/>
  <c r="N26674" i="131"/>
  <c r="M26674" i="131"/>
  <c r="L26674" i="131"/>
  <c r="K26674" i="131"/>
  <c r="J26674" i="131"/>
  <c r="I26674" i="131"/>
  <c r="H26674" i="131"/>
  <c r="G26674" i="131"/>
  <c r="F26674" i="131"/>
  <c r="E26674" i="131"/>
  <c r="D26674" i="131"/>
  <c r="C26674" i="131"/>
  <c r="AG26673" i="131"/>
  <c r="AD26673" i="131"/>
  <c r="AC26673" i="131"/>
  <c r="AB26673" i="131"/>
  <c r="AA26673" i="131"/>
  <c r="Z26673" i="131"/>
  <c r="Y26673" i="131"/>
  <c r="X26673" i="131"/>
  <c r="W26673" i="131"/>
  <c r="V26673" i="131"/>
  <c r="U26673" i="131"/>
  <c r="T26673" i="131"/>
  <c r="S26673" i="131"/>
  <c r="R26673" i="131"/>
  <c r="Q26673" i="131"/>
  <c r="P26673" i="131"/>
  <c r="O26673" i="131"/>
  <c r="N26673" i="131"/>
  <c r="M26673" i="131"/>
  <c r="L26673" i="131"/>
  <c r="K26673" i="131"/>
  <c r="J26673" i="131"/>
  <c r="I26673" i="131"/>
  <c r="H26673" i="131"/>
  <c r="G26673" i="131"/>
  <c r="F26673" i="131"/>
  <c r="E26673" i="131"/>
  <c r="D26673" i="131"/>
  <c r="C26673" i="131"/>
  <c r="AG26672" i="131"/>
  <c r="AD26672" i="131"/>
  <c r="AC26672" i="131"/>
  <c r="AB26672" i="131"/>
  <c r="AA26672" i="131"/>
  <c r="Z26672" i="131"/>
  <c r="Y26672" i="131"/>
  <c r="X26672" i="131"/>
  <c r="W26672" i="131"/>
  <c r="V26672" i="131"/>
  <c r="U26672" i="131"/>
  <c r="T26672" i="131"/>
  <c r="S26672" i="131"/>
  <c r="R26672" i="131"/>
  <c r="Q26672" i="131"/>
  <c r="P26672" i="131"/>
  <c r="O26672" i="131"/>
  <c r="N26672" i="131"/>
  <c r="M26672" i="131"/>
  <c r="L26672" i="131"/>
  <c r="K26672" i="131"/>
  <c r="J26672" i="131"/>
  <c r="I26672" i="131"/>
  <c r="H26672" i="131"/>
  <c r="G26672" i="131"/>
  <c r="F26672" i="131"/>
  <c r="E26672" i="131"/>
  <c r="D26672" i="131"/>
  <c r="C26672" i="131"/>
  <c r="AG26671" i="131"/>
  <c r="AD26671" i="131"/>
  <c r="AC26671" i="131"/>
  <c r="AB26671" i="131"/>
  <c r="AA26671" i="131"/>
  <c r="Z26671" i="131"/>
  <c r="Y26671" i="131"/>
  <c r="X26671" i="131"/>
  <c r="W26671" i="131"/>
  <c r="V26671" i="131"/>
  <c r="U26671" i="131"/>
  <c r="T26671" i="131"/>
  <c r="S26671" i="131"/>
  <c r="R26671" i="131"/>
  <c r="Q26671" i="131"/>
  <c r="P26671" i="131"/>
  <c r="O26671" i="131"/>
  <c r="N26671" i="131"/>
  <c r="M26671" i="131"/>
  <c r="L26671" i="131"/>
  <c r="K26671" i="131"/>
  <c r="J26671" i="131"/>
  <c r="I26671" i="131"/>
  <c r="H26671" i="131"/>
  <c r="G26671" i="131"/>
  <c r="F26671" i="131"/>
  <c r="E26671" i="131"/>
  <c r="D26671" i="131"/>
  <c r="C26671" i="131"/>
  <c r="AG26670" i="131"/>
  <c r="AD26670" i="131"/>
  <c r="AC26670" i="131"/>
  <c r="AB26670" i="131"/>
  <c r="AA26670" i="131"/>
  <c r="Z26670" i="131"/>
  <c r="Y26670" i="131"/>
  <c r="X26670" i="131"/>
  <c r="W26670" i="131"/>
  <c r="V26670" i="131"/>
  <c r="U26670" i="131"/>
  <c r="T26670" i="131"/>
  <c r="S26670" i="131"/>
  <c r="R26670" i="131"/>
  <c r="Q26670" i="131"/>
  <c r="P26670" i="131"/>
  <c r="O26670" i="131"/>
  <c r="N26670" i="131"/>
  <c r="M26670" i="131"/>
  <c r="L26670" i="131"/>
  <c r="K26670" i="131"/>
  <c r="J26670" i="131"/>
  <c r="I26670" i="131"/>
  <c r="H26670" i="131"/>
  <c r="G26670" i="131"/>
  <c r="F26670" i="131"/>
  <c r="E26670" i="131"/>
  <c r="D26670" i="131"/>
  <c r="C26670" i="131"/>
  <c r="AG26669" i="131"/>
  <c r="AD26669" i="131"/>
  <c r="AC26669" i="131"/>
  <c r="AB26669" i="131"/>
  <c r="AA26669" i="131"/>
  <c r="Z26669" i="131"/>
  <c r="Y26669" i="131"/>
  <c r="X26669" i="131"/>
  <c r="W26669" i="131"/>
  <c r="V26669" i="131"/>
  <c r="U26669" i="131"/>
  <c r="T26669" i="131"/>
  <c r="S26669" i="131"/>
  <c r="R26669" i="131"/>
  <c r="Q26669" i="131"/>
  <c r="P26669" i="131"/>
  <c r="O26669" i="131"/>
  <c r="N26669" i="131"/>
  <c r="M26669" i="131"/>
  <c r="L26669" i="131"/>
  <c r="K26669" i="131"/>
  <c r="J26669" i="131"/>
  <c r="I26669" i="131"/>
  <c r="H26669" i="131"/>
  <c r="G26669" i="131"/>
  <c r="F26669" i="131"/>
  <c r="E26669" i="131"/>
  <c r="D26669" i="131"/>
  <c r="C26669" i="131"/>
  <c r="AD26668" i="131"/>
  <c r="AC26668" i="131"/>
  <c r="AX26660" i="131" s="1"/>
  <c r="AB26668" i="131"/>
  <c r="AA26668" i="131"/>
  <c r="AW26660" i="131" s="1"/>
  <c r="Z26668" i="131"/>
  <c r="Y26668" i="131"/>
  <c r="X26668" i="131"/>
  <c r="W26668" i="131"/>
  <c r="V26668" i="131"/>
  <c r="U26668" i="131"/>
  <c r="AT26660" i="131" s="1"/>
  <c r="T26668" i="131"/>
  <c r="S26668" i="131"/>
  <c r="AS26660" i="131" s="1"/>
  <c r="R26668" i="131"/>
  <c r="Q26668" i="131"/>
  <c r="P26668" i="131"/>
  <c r="O26668" i="131"/>
  <c r="N26668" i="131"/>
  <c r="M26668" i="131"/>
  <c r="AP26660" i="131" s="1"/>
  <c r="L26668" i="131"/>
  <c r="K26668" i="131"/>
  <c r="AO26660" i="131" s="1"/>
  <c r="J26668" i="131"/>
  <c r="I26668" i="131"/>
  <c r="H26668" i="131"/>
  <c r="G26668" i="131"/>
  <c r="F26668" i="131"/>
  <c r="E26668" i="131"/>
  <c r="AL26660" i="131" s="1"/>
  <c r="D26668" i="131"/>
  <c r="C26668" i="131"/>
  <c r="AK26660" i="131" s="1"/>
  <c r="AD26667" i="131"/>
  <c r="AC26667" i="131"/>
  <c r="AB26667" i="131"/>
  <c r="AA26667" i="131"/>
  <c r="Z26667" i="131"/>
  <c r="Y26667" i="131"/>
  <c r="X26667" i="131"/>
  <c r="W26667" i="131"/>
  <c r="V26667" i="131"/>
  <c r="U26667" i="131"/>
  <c r="T26667" i="131"/>
  <c r="S26667" i="131"/>
  <c r="R26667" i="131"/>
  <c r="Q26667" i="131"/>
  <c r="P26667" i="131"/>
  <c r="O26667" i="131"/>
  <c r="N26667" i="131"/>
  <c r="M26667" i="131"/>
  <c r="L26667" i="131"/>
  <c r="K26667" i="131"/>
  <c r="J26667" i="131"/>
  <c r="I26667" i="131"/>
  <c r="H26667" i="131"/>
  <c r="G26667" i="131"/>
  <c r="F26667" i="131"/>
  <c r="E26667" i="131"/>
  <c r="D26667" i="131"/>
  <c r="C26667" i="131"/>
  <c r="AD26666" i="131"/>
  <c r="AC26666" i="131"/>
  <c r="AX26659" i="131" s="1"/>
  <c r="AB26666" i="131"/>
  <c r="AA26666" i="131"/>
  <c r="AW26659" i="131" s="1"/>
  <c r="Z26666" i="131"/>
  <c r="Y26666" i="131"/>
  <c r="X26666" i="131"/>
  <c r="W26666" i="131"/>
  <c r="V26666" i="131"/>
  <c r="U26666" i="131"/>
  <c r="AT26659" i="131" s="1"/>
  <c r="T26666" i="131"/>
  <c r="S26666" i="131"/>
  <c r="AS26659" i="131" s="1"/>
  <c r="R26666" i="131"/>
  <c r="Q26666" i="131"/>
  <c r="P26666" i="131"/>
  <c r="O26666" i="131"/>
  <c r="N26666" i="131"/>
  <c r="M26666" i="131"/>
  <c r="AP26659" i="131" s="1"/>
  <c r="L26666" i="131"/>
  <c r="K26666" i="131"/>
  <c r="AO26659" i="131" s="1"/>
  <c r="J26666" i="131"/>
  <c r="I26666" i="131"/>
  <c r="H26666" i="131"/>
  <c r="G26666" i="131"/>
  <c r="F26666" i="131"/>
  <c r="E26666" i="131"/>
  <c r="AL26659" i="131" s="1"/>
  <c r="D26666" i="131"/>
  <c r="C26666" i="131"/>
  <c r="AK26659" i="131" s="1"/>
  <c r="AD26665" i="131"/>
  <c r="AC26665" i="131"/>
  <c r="AB26665" i="131"/>
  <c r="AA26665" i="131"/>
  <c r="Z26665" i="131"/>
  <c r="Y26665" i="131"/>
  <c r="X26665" i="131"/>
  <c r="W26665" i="131"/>
  <c r="V26665" i="131"/>
  <c r="U26665" i="131"/>
  <c r="T26665" i="131"/>
  <c r="S26665" i="131"/>
  <c r="R26665" i="131"/>
  <c r="Q26665" i="131"/>
  <c r="P26665" i="131"/>
  <c r="O26665" i="131"/>
  <c r="N26665" i="131"/>
  <c r="M26665" i="131"/>
  <c r="L26665" i="131"/>
  <c r="K26665" i="131"/>
  <c r="J26665" i="131"/>
  <c r="I26665" i="131"/>
  <c r="H26665" i="131"/>
  <c r="G26665" i="131"/>
  <c r="F26665" i="131"/>
  <c r="E26665" i="131"/>
  <c r="D26665" i="131"/>
  <c r="C26665" i="131"/>
  <c r="AD26664" i="131"/>
  <c r="AC26664" i="131"/>
  <c r="AX26658" i="131" s="1"/>
  <c r="AB26664" i="131"/>
  <c r="AA26664" i="131"/>
  <c r="AW26658" i="131" s="1"/>
  <c r="Z26664" i="131"/>
  <c r="Y26664" i="131"/>
  <c r="X26664" i="131"/>
  <c r="W26664" i="131"/>
  <c r="V26664" i="131"/>
  <c r="U26664" i="131"/>
  <c r="AT26658" i="131" s="1"/>
  <c r="T26664" i="131"/>
  <c r="S26664" i="131"/>
  <c r="AS26658" i="131" s="1"/>
  <c r="R26664" i="131"/>
  <c r="Q26664" i="131"/>
  <c r="P26664" i="131"/>
  <c r="O26664" i="131"/>
  <c r="N26664" i="131"/>
  <c r="M26664" i="131"/>
  <c r="AP26658" i="131" s="1"/>
  <c r="L26664" i="131"/>
  <c r="K26664" i="131"/>
  <c r="AO26658" i="131" s="1"/>
  <c r="J26664" i="131"/>
  <c r="I26664" i="131"/>
  <c r="H26664" i="131"/>
  <c r="G26664" i="131"/>
  <c r="F26664" i="131"/>
  <c r="E26664" i="131"/>
  <c r="AL26658" i="131" s="1"/>
  <c r="D26664" i="131"/>
  <c r="C26664" i="131"/>
  <c r="AK26658" i="131" s="1"/>
  <c r="AD26663" i="131"/>
  <c r="AC26663" i="131"/>
  <c r="AB26663" i="131"/>
  <c r="AA26663" i="131"/>
  <c r="Z26663" i="131"/>
  <c r="Y26663" i="131"/>
  <c r="X26663" i="131"/>
  <c r="W26663" i="131"/>
  <c r="V26663" i="131"/>
  <c r="U26663" i="131"/>
  <c r="T26663" i="131"/>
  <c r="S26663" i="131"/>
  <c r="R26663" i="131"/>
  <c r="Q26663" i="131"/>
  <c r="P26663" i="131"/>
  <c r="O26663" i="131"/>
  <c r="N26663" i="131"/>
  <c r="M26663" i="131"/>
  <c r="L26663" i="131"/>
  <c r="K26663" i="131"/>
  <c r="J26663" i="131"/>
  <c r="I26663" i="131"/>
  <c r="H26663" i="131"/>
  <c r="G26663" i="131"/>
  <c r="F26663" i="131"/>
  <c r="E26663" i="131"/>
  <c r="D26663" i="131"/>
  <c r="C26663" i="131"/>
  <c r="AD26662" i="131"/>
  <c r="AC26662" i="131"/>
  <c r="AX26657" i="131" s="1"/>
  <c r="AB26662" i="131"/>
  <c r="AA26662" i="131"/>
  <c r="AW26657" i="131" s="1"/>
  <c r="Z26662" i="131"/>
  <c r="Y26662" i="131"/>
  <c r="X26662" i="131"/>
  <c r="W26662" i="131"/>
  <c r="V26662" i="131"/>
  <c r="U26662" i="131"/>
  <c r="AT26657" i="131" s="1"/>
  <c r="T26662" i="131"/>
  <c r="S26662" i="131"/>
  <c r="AS26657" i="131" s="1"/>
  <c r="R26662" i="131"/>
  <c r="Q26662" i="131"/>
  <c r="P26662" i="131"/>
  <c r="O26662" i="131"/>
  <c r="N26662" i="131"/>
  <c r="M26662" i="131"/>
  <c r="AP26657" i="131" s="1"/>
  <c r="L26662" i="131"/>
  <c r="K26662" i="131"/>
  <c r="AO26657" i="131" s="1"/>
  <c r="J26662" i="131"/>
  <c r="I26662" i="131"/>
  <c r="H26662" i="131"/>
  <c r="G26662" i="131"/>
  <c r="F26662" i="131"/>
  <c r="E26662" i="131"/>
  <c r="AL26657" i="131" s="1"/>
  <c r="D26662" i="131"/>
  <c r="C26662" i="131"/>
  <c r="AK26657" i="131" s="1"/>
  <c r="AD26661" i="131"/>
  <c r="AC26661" i="131"/>
  <c r="AB26661" i="131"/>
  <c r="AA26661" i="131"/>
  <c r="Z26661" i="131"/>
  <c r="Y26661" i="131"/>
  <c r="X26661" i="131"/>
  <c r="W26661" i="131"/>
  <c r="V26661" i="131"/>
  <c r="U26661" i="131"/>
  <c r="T26661" i="131"/>
  <c r="S26661" i="131"/>
  <c r="R26661" i="131"/>
  <c r="Q26661" i="131"/>
  <c r="P26661" i="131"/>
  <c r="O26661" i="131"/>
  <c r="N26661" i="131"/>
  <c r="M26661" i="131"/>
  <c r="L26661" i="131"/>
  <c r="K26661" i="131"/>
  <c r="J26661" i="131"/>
  <c r="I26661" i="131"/>
  <c r="H26661" i="131"/>
  <c r="G26661" i="131"/>
  <c r="F26661" i="131"/>
  <c r="E26661" i="131"/>
  <c r="D26661" i="131"/>
  <c r="C26661" i="131"/>
  <c r="AD26660" i="131"/>
  <c r="AC26660" i="131"/>
  <c r="AX26656" i="131" s="1"/>
  <c r="AB26660" i="131"/>
  <c r="AA26660" i="131"/>
  <c r="AW26656" i="131" s="1"/>
  <c r="Z26660" i="131"/>
  <c r="Y26660" i="131"/>
  <c r="X26660" i="131"/>
  <c r="W26660" i="131"/>
  <c r="V26660" i="131"/>
  <c r="U26660" i="131"/>
  <c r="AT26656" i="131" s="1"/>
  <c r="T26660" i="131"/>
  <c r="S26660" i="131"/>
  <c r="AS26656" i="131" s="1"/>
  <c r="R26660" i="131"/>
  <c r="Q26660" i="131"/>
  <c r="P26660" i="131"/>
  <c r="O26660" i="131"/>
  <c r="N26660" i="131"/>
  <c r="M26660" i="131"/>
  <c r="AP26656" i="131" s="1"/>
  <c r="L26660" i="131"/>
  <c r="K26660" i="131"/>
  <c r="AO26656" i="131" s="1"/>
  <c r="J26660" i="131"/>
  <c r="I26660" i="131"/>
  <c r="H26660" i="131"/>
  <c r="G26660" i="131"/>
  <c r="F26660" i="131"/>
  <c r="E26660" i="131"/>
  <c r="AL26656" i="131" s="1"/>
  <c r="D26660" i="131"/>
  <c r="C26660" i="131"/>
  <c r="AK26656" i="131" s="1"/>
  <c r="AD26659" i="131"/>
  <c r="AC26659" i="131"/>
  <c r="AB26659" i="131"/>
  <c r="AA26659" i="131"/>
  <c r="Z26659" i="131"/>
  <c r="Y26659" i="131"/>
  <c r="X26659" i="131"/>
  <c r="W26659" i="131"/>
  <c r="V26659" i="131"/>
  <c r="U26659" i="131"/>
  <c r="T26659" i="131"/>
  <c r="S26659" i="131"/>
  <c r="R26659" i="131"/>
  <c r="Q26659" i="131"/>
  <c r="P26659" i="131"/>
  <c r="O26659" i="131"/>
  <c r="N26659" i="131"/>
  <c r="M26659" i="131"/>
  <c r="L26659" i="131"/>
  <c r="K26659" i="131"/>
  <c r="J26659" i="131"/>
  <c r="I26659" i="131"/>
  <c r="H26659" i="131"/>
  <c r="G26659" i="131"/>
  <c r="F26659" i="131"/>
  <c r="E26659" i="131"/>
  <c r="D26659" i="131"/>
  <c r="C26659" i="131"/>
  <c r="AD26658" i="131"/>
  <c r="AC26658" i="131"/>
  <c r="AX26655" i="131" s="1"/>
  <c r="AB26658" i="131"/>
  <c r="AA26658" i="131"/>
  <c r="AW26655" i="131" s="1"/>
  <c r="Z26658" i="131"/>
  <c r="Y26658" i="131"/>
  <c r="X26658" i="131"/>
  <c r="W26658" i="131"/>
  <c r="V26658" i="131"/>
  <c r="U26658" i="131"/>
  <c r="AT26655" i="131" s="1"/>
  <c r="T26658" i="131"/>
  <c r="S26658" i="131"/>
  <c r="AS26655" i="131" s="1"/>
  <c r="R26658" i="131"/>
  <c r="Q26658" i="131"/>
  <c r="P26658" i="131"/>
  <c r="O26658" i="131"/>
  <c r="N26658" i="131"/>
  <c r="M26658" i="131"/>
  <c r="AP26655" i="131" s="1"/>
  <c r="L26658" i="131"/>
  <c r="K26658" i="131"/>
  <c r="AO26655" i="131" s="1"/>
  <c r="J26658" i="131"/>
  <c r="I26658" i="131"/>
  <c r="H26658" i="131"/>
  <c r="G26658" i="131"/>
  <c r="F26658" i="131"/>
  <c r="E26658" i="131"/>
  <c r="AL26655" i="131" s="1"/>
  <c r="D26658" i="131"/>
  <c r="C26658" i="131"/>
  <c r="AK26655" i="131" s="1"/>
  <c r="AD26657" i="131"/>
  <c r="AC26657" i="131"/>
  <c r="AB26657" i="131"/>
  <c r="AA26657" i="131"/>
  <c r="Z26657" i="131"/>
  <c r="Y26657" i="131"/>
  <c r="X26657" i="131"/>
  <c r="W26657" i="131"/>
  <c r="V26657" i="131"/>
  <c r="U26657" i="131"/>
  <c r="T26657" i="131"/>
  <c r="S26657" i="131"/>
  <c r="R26657" i="131"/>
  <c r="Q26657" i="131"/>
  <c r="P26657" i="131"/>
  <c r="O26657" i="131"/>
  <c r="N26657" i="131"/>
  <c r="M26657" i="131"/>
  <c r="L26657" i="131"/>
  <c r="K26657" i="131"/>
  <c r="J26657" i="131"/>
  <c r="I26657" i="131"/>
  <c r="H26657" i="131"/>
  <c r="G26657" i="131"/>
  <c r="F26657" i="131"/>
  <c r="E26657" i="131"/>
  <c r="D26657" i="131"/>
  <c r="C26657" i="131"/>
  <c r="AD26656" i="131"/>
  <c r="AC26656" i="131"/>
  <c r="AX26654" i="131" s="1"/>
  <c r="AB26656" i="131"/>
  <c r="AA26656" i="131"/>
  <c r="AW26654" i="131" s="1"/>
  <c r="Z26656" i="131"/>
  <c r="Y26656" i="131"/>
  <c r="X26656" i="131"/>
  <c r="W26656" i="131"/>
  <c r="V26656" i="131"/>
  <c r="U26656" i="131"/>
  <c r="AT26654" i="131" s="1"/>
  <c r="T26656" i="131"/>
  <c r="S26656" i="131"/>
  <c r="AS26654" i="131" s="1"/>
  <c r="R26656" i="131"/>
  <c r="Q26656" i="131"/>
  <c r="P26656" i="131"/>
  <c r="O26656" i="131"/>
  <c r="N26656" i="131"/>
  <c r="M26656" i="131"/>
  <c r="AP26654" i="131" s="1"/>
  <c r="L26656" i="131"/>
  <c r="K26656" i="131"/>
  <c r="AO26654" i="131" s="1"/>
  <c r="J26656" i="131"/>
  <c r="I26656" i="131"/>
  <c r="H26656" i="131"/>
  <c r="G26656" i="131"/>
  <c r="F26656" i="131"/>
  <c r="E26656" i="131"/>
  <c r="AL26654" i="131" s="1"/>
  <c r="D26656" i="131"/>
  <c r="C26656" i="131"/>
  <c r="AK26654" i="131" s="1"/>
  <c r="AD26655" i="131"/>
  <c r="AC26655" i="131"/>
  <c r="AB26655" i="131"/>
  <c r="AA26655" i="131"/>
  <c r="Z26655" i="131"/>
  <c r="Y26655" i="131"/>
  <c r="X26655" i="131"/>
  <c r="W26655" i="131"/>
  <c r="V26655" i="131"/>
  <c r="U26655" i="131"/>
  <c r="T26655" i="131"/>
  <c r="S26655" i="131"/>
  <c r="R26655" i="131"/>
  <c r="Q26655" i="131"/>
  <c r="P26655" i="131"/>
  <c r="O26655" i="131"/>
  <c r="N26655" i="131"/>
  <c r="M26655" i="131"/>
  <c r="L26655" i="131"/>
  <c r="K26655" i="131"/>
  <c r="J26655" i="131"/>
  <c r="I26655" i="131"/>
  <c r="H26655" i="131"/>
  <c r="G26655" i="131"/>
  <c r="F26655" i="131"/>
  <c r="E26655" i="131"/>
  <c r="D26655" i="131"/>
  <c r="C26655" i="131"/>
  <c r="AD26654" i="131"/>
  <c r="AC26654" i="131"/>
  <c r="AX26653" i="131" s="1"/>
  <c r="AB26654" i="131"/>
  <c r="AA26654" i="131"/>
  <c r="AW26653" i="131" s="1"/>
  <c r="Z26654" i="131"/>
  <c r="Y26654" i="131"/>
  <c r="X26654" i="131"/>
  <c r="W26654" i="131"/>
  <c r="V26654" i="131"/>
  <c r="U26654" i="131"/>
  <c r="AT26653" i="131" s="1"/>
  <c r="T26654" i="131"/>
  <c r="S26654" i="131"/>
  <c r="AS26653" i="131" s="1"/>
  <c r="R26654" i="131"/>
  <c r="Q26654" i="131"/>
  <c r="P26654" i="131"/>
  <c r="O26654" i="131"/>
  <c r="N26654" i="131"/>
  <c r="M26654" i="131"/>
  <c r="AP26653" i="131" s="1"/>
  <c r="L26654" i="131"/>
  <c r="K26654" i="131"/>
  <c r="AO26653" i="131" s="1"/>
  <c r="J26654" i="131"/>
  <c r="I26654" i="131"/>
  <c r="H26654" i="131"/>
  <c r="G26654" i="131"/>
  <c r="F26654" i="131"/>
  <c r="E26654" i="131"/>
  <c r="AL26653" i="131" s="1"/>
  <c r="D26654" i="131"/>
  <c r="C26654" i="131"/>
  <c r="AK26653" i="131" s="1"/>
  <c r="AD26653" i="131"/>
  <c r="AC26653" i="131"/>
  <c r="AB26653" i="131"/>
  <c r="AA26653" i="131"/>
  <c r="Z26653" i="131"/>
  <c r="Y26653" i="131"/>
  <c r="X26653" i="131"/>
  <c r="W26653" i="131"/>
  <c r="V26653" i="131"/>
  <c r="U26653" i="131"/>
  <c r="T26653" i="131"/>
  <c r="S26653" i="131"/>
  <c r="R26653" i="131"/>
  <c r="Q26653" i="131"/>
  <c r="P26653" i="131"/>
  <c r="O26653" i="131"/>
  <c r="N26653" i="131"/>
  <c r="M26653" i="131"/>
  <c r="L26653" i="131"/>
  <c r="K26653" i="131"/>
  <c r="J26653" i="131"/>
  <c r="I26653" i="131"/>
  <c r="H26653" i="131"/>
  <c r="G26653" i="131"/>
  <c r="F26653" i="131"/>
  <c r="E26653" i="131"/>
  <c r="D26653" i="131"/>
  <c r="C26653" i="131"/>
  <c r="AD26652" i="131"/>
  <c r="AC26652" i="131"/>
  <c r="AX26652" i="131" s="1"/>
  <c r="AB26652" i="131"/>
  <c r="AA26652" i="131"/>
  <c r="AW26652" i="131" s="1"/>
  <c r="Z26652" i="131"/>
  <c r="Y26652" i="131"/>
  <c r="X26652" i="131"/>
  <c r="W26652" i="131"/>
  <c r="V26652" i="131"/>
  <c r="U26652" i="131"/>
  <c r="AT26652" i="131" s="1"/>
  <c r="T26652" i="131"/>
  <c r="S26652" i="131"/>
  <c r="AS26652" i="131" s="1"/>
  <c r="R26652" i="131"/>
  <c r="Q26652" i="131"/>
  <c r="P26652" i="131"/>
  <c r="O26652" i="131"/>
  <c r="N26652" i="131"/>
  <c r="M26652" i="131"/>
  <c r="AP26652" i="131" s="1"/>
  <c r="L26652" i="131"/>
  <c r="K26652" i="131"/>
  <c r="AO26652" i="131" s="1"/>
  <c r="J26652" i="131"/>
  <c r="I26652" i="131"/>
  <c r="H26652" i="131"/>
  <c r="G26652" i="131"/>
  <c r="F26652" i="131"/>
  <c r="E26652" i="131"/>
  <c r="AL26652" i="131" s="1"/>
  <c r="D26652" i="131"/>
  <c r="C26652" i="131"/>
  <c r="AK26652" i="131" s="1"/>
  <c r="AD26649" i="131"/>
  <c r="AC26649" i="131"/>
  <c r="AB26649" i="131"/>
  <c r="AA26649" i="131"/>
  <c r="Z26649" i="131"/>
  <c r="Y26649" i="131"/>
  <c r="X26649" i="131"/>
  <c r="W26649" i="131"/>
  <c r="V26649" i="131"/>
  <c r="U26649" i="131"/>
  <c r="T26649" i="131"/>
  <c r="S26649" i="131"/>
  <c r="R26649" i="131"/>
  <c r="Q26649" i="131"/>
  <c r="P26649" i="131"/>
  <c r="O26649" i="131"/>
  <c r="N26649" i="131"/>
  <c r="M26649" i="131"/>
  <c r="L26649" i="131"/>
  <c r="K26649" i="131"/>
  <c r="J26649" i="131"/>
  <c r="I26649" i="131"/>
  <c r="H26649" i="131"/>
  <c r="G26649" i="131"/>
  <c r="F26649" i="131"/>
  <c r="E26649" i="131"/>
  <c r="D26649" i="131"/>
  <c r="C26649" i="131"/>
  <c r="AG26648" i="131"/>
  <c r="AD26648" i="131"/>
  <c r="AC26648" i="131"/>
  <c r="AB26648" i="131"/>
  <c r="AA26648" i="131"/>
  <c r="Z26648" i="131"/>
  <c r="Y26648" i="131"/>
  <c r="X26648" i="131"/>
  <c r="W26648" i="131"/>
  <c r="V26648" i="131"/>
  <c r="U26648" i="131"/>
  <c r="T26648" i="131"/>
  <c r="S26648" i="131"/>
  <c r="R26648" i="131"/>
  <c r="Q26648" i="131"/>
  <c r="P26648" i="131"/>
  <c r="O26648" i="131"/>
  <c r="N26648" i="131"/>
  <c r="M26648" i="131"/>
  <c r="L26648" i="131"/>
  <c r="K26648" i="131"/>
  <c r="J26648" i="131"/>
  <c r="I26648" i="131"/>
  <c r="H26648" i="131"/>
  <c r="G26648" i="131"/>
  <c r="F26648" i="131"/>
  <c r="E26648" i="131"/>
  <c r="D26648" i="131"/>
  <c r="C26648" i="131"/>
  <c r="AG26647" i="131"/>
  <c r="AD26647" i="131"/>
  <c r="AC26647" i="131"/>
  <c r="AB26647" i="131"/>
  <c r="AA26647" i="131"/>
  <c r="Z26647" i="131"/>
  <c r="Y26647" i="131"/>
  <c r="X26647" i="131"/>
  <c r="W26647" i="131"/>
  <c r="V26647" i="131"/>
  <c r="U26647" i="131"/>
  <c r="T26647" i="131"/>
  <c r="S26647" i="131"/>
  <c r="R26647" i="131"/>
  <c r="Q26647" i="131"/>
  <c r="P26647" i="131"/>
  <c r="O26647" i="131"/>
  <c r="N26647" i="131"/>
  <c r="M26647" i="131"/>
  <c r="L26647" i="131"/>
  <c r="K26647" i="131"/>
  <c r="J26647" i="131"/>
  <c r="I26647" i="131"/>
  <c r="H26647" i="131"/>
  <c r="G26647" i="131"/>
  <c r="F26647" i="131"/>
  <c r="E26647" i="131"/>
  <c r="D26647" i="131"/>
  <c r="C26647" i="131"/>
  <c r="AG26646" i="131"/>
  <c r="AD26646" i="131"/>
  <c r="AC26646" i="131"/>
  <c r="AB26646" i="131"/>
  <c r="AA26646" i="131"/>
  <c r="Z26646" i="131"/>
  <c r="Y26646" i="131"/>
  <c r="X26646" i="131"/>
  <c r="W26646" i="131"/>
  <c r="V26646" i="131"/>
  <c r="U26646" i="131"/>
  <c r="T26646" i="131"/>
  <c r="S26646" i="131"/>
  <c r="R26646" i="131"/>
  <c r="Q26646" i="131"/>
  <c r="P26646" i="131"/>
  <c r="O26646" i="131"/>
  <c r="N26646" i="131"/>
  <c r="M26646" i="131"/>
  <c r="L26646" i="131"/>
  <c r="K26646" i="131"/>
  <c r="J26646" i="131"/>
  <c r="I26646" i="131"/>
  <c r="H26646" i="131"/>
  <c r="G26646" i="131"/>
  <c r="F26646" i="131"/>
  <c r="E26646" i="131"/>
  <c r="D26646" i="131"/>
  <c r="C26646" i="131"/>
  <c r="AG26645" i="131"/>
  <c r="AD26645" i="131"/>
  <c r="AC26645" i="131"/>
  <c r="AB26645" i="131"/>
  <c r="AA26645" i="131"/>
  <c r="Z26645" i="131"/>
  <c r="Y26645" i="131"/>
  <c r="X26645" i="131"/>
  <c r="W26645" i="131"/>
  <c r="V26645" i="131"/>
  <c r="U26645" i="131"/>
  <c r="T26645" i="131"/>
  <c r="S26645" i="131"/>
  <c r="R26645" i="131"/>
  <c r="Q26645" i="131"/>
  <c r="P26645" i="131"/>
  <c r="O26645" i="131"/>
  <c r="N26645" i="131"/>
  <c r="M26645" i="131"/>
  <c r="L26645" i="131"/>
  <c r="K26645" i="131"/>
  <c r="J26645" i="131"/>
  <c r="I26645" i="131"/>
  <c r="H26645" i="131"/>
  <c r="G26645" i="131"/>
  <c r="F26645" i="131"/>
  <c r="E26645" i="131"/>
  <c r="D26645" i="131"/>
  <c r="C26645" i="131"/>
  <c r="AG26644" i="131"/>
  <c r="AD26644" i="131"/>
  <c r="AC26644" i="131"/>
  <c r="AB26644" i="131"/>
  <c r="AA26644" i="131"/>
  <c r="Z26644" i="131"/>
  <c r="Y26644" i="131"/>
  <c r="X26644" i="131"/>
  <c r="W26644" i="131"/>
  <c r="V26644" i="131"/>
  <c r="U26644" i="131"/>
  <c r="T26644" i="131"/>
  <c r="S26644" i="131"/>
  <c r="R26644" i="131"/>
  <c r="Q26644" i="131"/>
  <c r="P26644" i="131"/>
  <c r="O26644" i="131"/>
  <c r="N26644" i="131"/>
  <c r="M26644" i="131"/>
  <c r="L26644" i="131"/>
  <c r="K26644" i="131"/>
  <c r="J26644" i="131"/>
  <c r="I26644" i="131"/>
  <c r="H26644" i="131"/>
  <c r="G26644" i="131"/>
  <c r="F26644" i="131"/>
  <c r="E26644" i="131"/>
  <c r="D26644" i="131"/>
  <c r="C26644" i="131"/>
  <c r="AG26643" i="131"/>
  <c r="AD26643" i="131"/>
  <c r="AC26643" i="131"/>
  <c r="AB26643" i="131"/>
  <c r="AA26643" i="131"/>
  <c r="Z26643" i="131"/>
  <c r="Y26643" i="131"/>
  <c r="X26643" i="131"/>
  <c r="W26643" i="131"/>
  <c r="V26643" i="131"/>
  <c r="U26643" i="131"/>
  <c r="T26643" i="131"/>
  <c r="S26643" i="131"/>
  <c r="R26643" i="131"/>
  <c r="Q26643" i="131"/>
  <c r="P26643" i="131"/>
  <c r="O26643" i="131"/>
  <c r="N26643" i="131"/>
  <c r="M26643" i="131"/>
  <c r="L26643" i="131"/>
  <c r="K26643" i="131"/>
  <c r="J26643" i="131"/>
  <c r="I26643" i="131"/>
  <c r="H26643" i="131"/>
  <c r="G26643" i="131"/>
  <c r="F26643" i="131"/>
  <c r="E26643" i="131"/>
  <c r="D26643" i="131"/>
  <c r="C26643" i="131"/>
  <c r="AG26642" i="131"/>
  <c r="AD26642" i="131"/>
  <c r="AC26642" i="131"/>
  <c r="AB26642" i="131"/>
  <c r="AA26642" i="131"/>
  <c r="Z26642" i="131"/>
  <c r="Y26642" i="131"/>
  <c r="X26642" i="131"/>
  <c r="W26642" i="131"/>
  <c r="V26642" i="131"/>
  <c r="U26642" i="131"/>
  <c r="T26642" i="131"/>
  <c r="S26642" i="131"/>
  <c r="R26642" i="131"/>
  <c r="Q26642" i="131"/>
  <c r="P26642" i="131"/>
  <c r="O26642" i="131"/>
  <c r="N26642" i="131"/>
  <c r="M26642" i="131"/>
  <c r="L26642" i="131"/>
  <c r="K26642" i="131"/>
  <c r="J26642" i="131"/>
  <c r="I26642" i="131"/>
  <c r="H26642" i="131"/>
  <c r="G26642" i="131"/>
  <c r="F26642" i="131"/>
  <c r="E26642" i="131"/>
  <c r="D26642" i="131"/>
  <c r="C26642" i="131"/>
  <c r="AG26641" i="131"/>
  <c r="AD26641" i="131"/>
  <c r="AC26641" i="131"/>
  <c r="AB26641" i="131"/>
  <c r="AA26641" i="131"/>
  <c r="Z26641" i="131"/>
  <c r="Y26641" i="131"/>
  <c r="X26641" i="131"/>
  <c r="W26641" i="131"/>
  <c r="V26641" i="131"/>
  <c r="U26641" i="131"/>
  <c r="T26641" i="131"/>
  <c r="S26641" i="131"/>
  <c r="R26641" i="131"/>
  <c r="Q26641" i="131"/>
  <c r="P26641" i="131"/>
  <c r="O26641" i="131"/>
  <c r="N26641" i="131"/>
  <c r="M26641" i="131"/>
  <c r="L26641" i="131"/>
  <c r="K26641" i="131"/>
  <c r="J26641" i="131"/>
  <c r="I26641" i="131"/>
  <c r="H26641" i="131"/>
  <c r="G26641" i="131"/>
  <c r="F26641" i="131"/>
  <c r="E26641" i="131"/>
  <c r="D26641" i="131"/>
  <c r="C26641" i="131"/>
  <c r="AG26640" i="131"/>
  <c r="AD26640" i="131"/>
  <c r="AC26640" i="131"/>
  <c r="AB26640" i="131"/>
  <c r="AA26640" i="131"/>
  <c r="Z26640" i="131"/>
  <c r="Y26640" i="131"/>
  <c r="X26640" i="131"/>
  <c r="W26640" i="131"/>
  <c r="V26640" i="131"/>
  <c r="U26640" i="131"/>
  <c r="T26640" i="131"/>
  <c r="S26640" i="131"/>
  <c r="R26640" i="131"/>
  <c r="Q26640" i="131"/>
  <c r="P26640" i="131"/>
  <c r="O26640" i="131"/>
  <c r="N26640" i="131"/>
  <c r="M26640" i="131"/>
  <c r="L26640" i="131"/>
  <c r="K26640" i="131"/>
  <c r="J26640" i="131"/>
  <c r="I26640" i="131"/>
  <c r="H26640" i="131"/>
  <c r="G26640" i="131"/>
  <c r="F26640" i="131"/>
  <c r="E26640" i="131"/>
  <c r="D26640" i="131"/>
  <c r="C26640" i="131"/>
  <c r="AG26639" i="131"/>
  <c r="AD26639" i="131"/>
  <c r="AC26639" i="131"/>
  <c r="AB26639" i="131"/>
  <c r="AA26639" i="131"/>
  <c r="Z26639" i="131"/>
  <c r="Y26639" i="131"/>
  <c r="X26639" i="131"/>
  <c r="W26639" i="131"/>
  <c r="V26639" i="131"/>
  <c r="U26639" i="131"/>
  <c r="T26639" i="131"/>
  <c r="S26639" i="131"/>
  <c r="R26639" i="131"/>
  <c r="Q26639" i="131"/>
  <c r="P26639" i="131"/>
  <c r="O26639" i="131"/>
  <c r="N26639" i="131"/>
  <c r="M26639" i="131"/>
  <c r="L26639" i="131"/>
  <c r="K26639" i="131"/>
  <c r="J26639" i="131"/>
  <c r="I26639" i="131"/>
  <c r="H26639" i="131"/>
  <c r="G26639" i="131"/>
  <c r="F26639" i="131"/>
  <c r="E26639" i="131"/>
  <c r="D26639" i="131"/>
  <c r="C26639" i="131"/>
  <c r="AD26638" i="131"/>
  <c r="AC26638" i="131"/>
  <c r="AX26630" i="131" s="1"/>
  <c r="AB26638" i="131"/>
  <c r="AA26638" i="131"/>
  <c r="Z26638" i="131"/>
  <c r="Y26638" i="131"/>
  <c r="X26638" i="131"/>
  <c r="W26638" i="131"/>
  <c r="AU26630" i="131" s="1"/>
  <c r="V26638" i="131"/>
  <c r="U26638" i="131"/>
  <c r="AT26630" i="131" s="1"/>
  <c r="T26638" i="131"/>
  <c r="S26638" i="131"/>
  <c r="R26638" i="131"/>
  <c r="Q26638" i="131"/>
  <c r="P26638" i="131"/>
  <c r="O26638" i="131"/>
  <c r="AQ26630" i="131" s="1"/>
  <c r="N26638" i="131"/>
  <c r="M26638" i="131"/>
  <c r="AP26630" i="131" s="1"/>
  <c r="L26638" i="131"/>
  <c r="K26638" i="131"/>
  <c r="J26638" i="131"/>
  <c r="I26638" i="131"/>
  <c r="H26638" i="131"/>
  <c r="G26638" i="131"/>
  <c r="AM26630" i="131" s="1"/>
  <c r="F26638" i="131"/>
  <c r="E26638" i="131"/>
  <c r="AL26630" i="131" s="1"/>
  <c r="D26638" i="131"/>
  <c r="C26638" i="131"/>
  <c r="AD26637" i="131"/>
  <c r="AC26637" i="131"/>
  <c r="AB26637" i="131"/>
  <c r="AA26637" i="131"/>
  <c r="Z26637" i="131"/>
  <c r="Y26637" i="131"/>
  <c r="X26637" i="131"/>
  <c r="W26637" i="131"/>
  <c r="V26637" i="131"/>
  <c r="U26637" i="131"/>
  <c r="T26637" i="131"/>
  <c r="S26637" i="131"/>
  <c r="R26637" i="131"/>
  <c r="Q26637" i="131"/>
  <c r="P26637" i="131"/>
  <c r="O26637" i="131"/>
  <c r="N26637" i="131"/>
  <c r="M26637" i="131"/>
  <c r="L26637" i="131"/>
  <c r="K26637" i="131"/>
  <c r="J26637" i="131"/>
  <c r="I26637" i="131"/>
  <c r="H26637" i="131"/>
  <c r="G26637" i="131"/>
  <c r="F26637" i="131"/>
  <c r="E26637" i="131"/>
  <c r="D26637" i="131"/>
  <c r="C26637" i="131"/>
  <c r="AD26636" i="131"/>
  <c r="AC26636" i="131"/>
  <c r="AX26629" i="131" s="1"/>
  <c r="AB26636" i="131"/>
  <c r="AA26636" i="131"/>
  <c r="Z26636" i="131"/>
  <c r="Y26636" i="131"/>
  <c r="X26636" i="131"/>
  <c r="W26636" i="131"/>
  <c r="AU26629" i="131" s="1"/>
  <c r="V26636" i="131"/>
  <c r="U26636" i="131"/>
  <c r="AT26629" i="131" s="1"/>
  <c r="T26636" i="131"/>
  <c r="S26636" i="131"/>
  <c r="R26636" i="131"/>
  <c r="Q26636" i="131"/>
  <c r="P26636" i="131"/>
  <c r="O26636" i="131"/>
  <c r="AQ26629" i="131" s="1"/>
  <c r="N26636" i="131"/>
  <c r="M26636" i="131"/>
  <c r="AP26629" i="131" s="1"/>
  <c r="L26636" i="131"/>
  <c r="K26636" i="131"/>
  <c r="J26636" i="131"/>
  <c r="I26636" i="131"/>
  <c r="H26636" i="131"/>
  <c r="G26636" i="131"/>
  <c r="AM26629" i="131" s="1"/>
  <c r="F26636" i="131"/>
  <c r="E26636" i="131"/>
  <c r="AL26629" i="131" s="1"/>
  <c r="D26636" i="131"/>
  <c r="C26636" i="131"/>
  <c r="AD26635" i="131"/>
  <c r="AC26635" i="131"/>
  <c r="AB26635" i="131"/>
  <c r="AA26635" i="131"/>
  <c r="Z26635" i="131"/>
  <c r="Y26635" i="131"/>
  <c r="X26635" i="131"/>
  <c r="W26635" i="131"/>
  <c r="V26635" i="131"/>
  <c r="U26635" i="131"/>
  <c r="T26635" i="131"/>
  <c r="S26635" i="131"/>
  <c r="R26635" i="131"/>
  <c r="Q26635" i="131"/>
  <c r="P26635" i="131"/>
  <c r="O26635" i="131"/>
  <c r="N26635" i="131"/>
  <c r="M26635" i="131"/>
  <c r="L26635" i="131"/>
  <c r="K26635" i="131"/>
  <c r="J26635" i="131"/>
  <c r="I26635" i="131"/>
  <c r="H26635" i="131"/>
  <c r="G26635" i="131"/>
  <c r="F26635" i="131"/>
  <c r="E26635" i="131"/>
  <c r="D26635" i="131"/>
  <c r="C26635" i="131"/>
  <c r="AD26634" i="131"/>
  <c r="AC26634" i="131"/>
  <c r="AX26628" i="131" s="1"/>
  <c r="AB26634" i="131"/>
  <c r="AA26634" i="131"/>
  <c r="Z26634" i="131"/>
  <c r="Y26634" i="131"/>
  <c r="X26634" i="131"/>
  <c r="W26634" i="131"/>
  <c r="AU26628" i="131" s="1"/>
  <c r="V26634" i="131"/>
  <c r="U26634" i="131"/>
  <c r="AT26628" i="131" s="1"/>
  <c r="T26634" i="131"/>
  <c r="S26634" i="131"/>
  <c r="R26634" i="131"/>
  <c r="Q26634" i="131"/>
  <c r="P26634" i="131"/>
  <c r="O26634" i="131"/>
  <c r="AQ26628" i="131" s="1"/>
  <c r="N26634" i="131"/>
  <c r="M26634" i="131"/>
  <c r="AP26628" i="131" s="1"/>
  <c r="L26634" i="131"/>
  <c r="K26634" i="131"/>
  <c r="J26634" i="131"/>
  <c r="I26634" i="131"/>
  <c r="H26634" i="131"/>
  <c r="G26634" i="131"/>
  <c r="AM26628" i="131" s="1"/>
  <c r="F26634" i="131"/>
  <c r="E26634" i="131"/>
  <c r="AL26628" i="131" s="1"/>
  <c r="D26634" i="131"/>
  <c r="C26634" i="131"/>
  <c r="AD26633" i="131"/>
  <c r="AC26633" i="131"/>
  <c r="AB26633" i="131"/>
  <c r="AA26633" i="131"/>
  <c r="Z26633" i="131"/>
  <c r="Y26633" i="131"/>
  <c r="X26633" i="131"/>
  <c r="W26633" i="131"/>
  <c r="V26633" i="131"/>
  <c r="U26633" i="131"/>
  <c r="T26633" i="131"/>
  <c r="S26633" i="131"/>
  <c r="R26633" i="131"/>
  <c r="Q26633" i="131"/>
  <c r="P26633" i="131"/>
  <c r="O26633" i="131"/>
  <c r="N26633" i="131"/>
  <c r="M26633" i="131"/>
  <c r="L26633" i="131"/>
  <c r="K26633" i="131"/>
  <c r="J26633" i="131"/>
  <c r="I26633" i="131"/>
  <c r="H26633" i="131"/>
  <c r="G26633" i="131"/>
  <c r="F26633" i="131"/>
  <c r="E26633" i="131"/>
  <c r="D26633" i="131"/>
  <c r="C26633" i="131"/>
  <c r="AD26632" i="131"/>
  <c r="AC26632" i="131"/>
  <c r="AX26627" i="131" s="1"/>
  <c r="AB26632" i="131"/>
  <c r="AA26632" i="131"/>
  <c r="Z26632" i="131"/>
  <c r="Y26632" i="131"/>
  <c r="X26632" i="131"/>
  <c r="W26632" i="131"/>
  <c r="AU26627" i="131" s="1"/>
  <c r="V26632" i="131"/>
  <c r="U26632" i="131"/>
  <c r="AT26627" i="131" s="1"/>
  <c r="T26632" i="131"/>
  <c r="S26632" i="131"/>
  <c r="R26632" i="131"/>
  <c r="Q26632" i="131"/>
  <c r="P26632" i="131"/>
  <c r="O26632" i="131"/>
  <c r="AQ26627" i="131" s="1"/>
  <c r="N26632" i="131"/>
  <c r="M26632" i="131"/>
  <c r="AP26627" i="131" s="1"/>
  <c r="L26632" i="131"/>
  <c r="K26632" i="131"/>
  <c r="J26632" i="131"/>
  <c r="I26632" i="131"/>
  <c r="H26632" i="131"/>
  <c r="G26632" i="131"/>
  <c r="AM26627" i="131" s="1"/>
  <c r="F26632" i="131"/>
  <c r="E26632" i="131"/>
  <c r="AL26627" i="131" s="1"/>
  <c r="D26632" i="131"/>
  <c r="C26632" i="131"/>
  <c r="AD26631" i="131"/>
  <c r="AC26631" i="131"/>
  <c r="AB26631" i="131"/>
  <c r="AA26631" i="131"/>
  <c r="Z26631" i="131"/>
  <c r="Y26631" i="131"/>
  <c r="X26631" i="131"/>
  <c r="W26631" i="131"/>
  <c r="V26631" i="131"/>
  <c r="U26631" i="131"/>
  <c r="T26631" i="131"/>
  <c r="S26631" i="131"/>
  <c r="R26631" i="131"/>
  <c r="Q26631" i="131"/>
  <c r="P26631" i="131"/>
  <c r="O26631" i="131"/>
  <c r="N26631" i="131"/>
  <c r="M26631" i="131"/>
  <c r="L26631" i="131"/>
  <c r="K26631" i="131"/>
  <c r="J26631" i="131"/>
  <c r="I26631" i="131"/>
  <c r="H26631" i="131"/>
  <c r="G26631" i="131"/>
  <c r="F26631" i="131"/>
  <c r="E26631" i="131"/>
  <c r="D26631" i="131"/>
  <c r="C26631" i="131"/>
  <c r="AD26630" i="131"/>
  <c r="AC26630" i="131"/>
  <c r="AX26626" i="131" s="1"/>
  <c r="AB26630" i="131"/>
  <c r="AA26630" i="131"/>
  <c r="Z26630" i="131"/>
  <c r="Y26630" i="131"/>
  <c r="X26630" i="131"/>
  <c r="W26630" i="131"/>
  <c r="AU26626" i="131" s="1"/>
  <c r="V26630" i="131"/>
  <c r="U26630" i="131"/>
  <c r="AT26626" i="131" s="1"/>
  <c r="T26630" i="131"/>
  <c r="S26630" i="131"/>
  <c r="R26630" i="131"/>
  <c r="Q26630" i="131"/>
  <c r="P26630" i="131"/>
  <c r="O26630" i="131"/>
  <c r="AQ26626" i="131" s="1"/>
  <c r="N26630" i="131"/>
  <c r="M26630" i="131"/>
  <c r="AP26626" i="131" s="1"/>
  <c r="L26630" i="131"/>
  <c r="K26630" i="131"/>
  <c r="J26630" i="131"/>
  <c r="I26630" i="131"/>
  <c r="H26630" i="131"/>
  <c r="G26630" i="131"/>
  <c r="AM26626" i="131" s="1"/>
  <c r="F26630" i="131"/>
  <c r="E26630" i="131"/>
  <c r="AL26626" i="131" s="1"/>
  <c r="D26630" i="131"/>
  <c r="C26630" i="131"/>
  <c r="AD26629" i="131"/>
  <c r="AC26629" i="131"/>
  <c r="AB26629" i="131"/>
  <c r="AA26629" i="131"/>
  <c r="Z26629" i="131"/>
  <c r="Y26629" i="131"/>
  <c r="X26629" i="131"/>
  <c r="W26629" i="131"/>
  <c r="V26629" i="131"/>
  <c r="U26629" i="131"/>
  <c r="T26629" i="131"/>
  <c r="S26629" i="131"/>
  <c r="R26629" i="131"/>
  <c r="Q26629" i="131"/>
  <c r="P26629" i="131"/>
  <c r="O26629" i="131"/>
  <c r="N26629" i="131"/>
  <c r="M26629" i="131"/>
  <c r="L26629" i="131"/>
  <c r="K26629" i="131"/>
  <c r="J26629" i="131"/>
  <c r="I26629" i="131"/>
  <c r="H26629" i="131"/>
  <c r="G26629" i="131"/>
  <c r="F26629" i="131"/>
  <c r="E26629" i="131"/>
  <c r="D26629" i="131"/>
  <c r="C26629" i="131"/>
  <c r="AD26628" i="131"/>
  <c r="AC26628" i="131"/>
  <c r="AX26625" i="131" s="1"/>
  <c r="AB26628" i="131"/>
  <c r="AA26628" i="131"/>
  <c r="Z26628" i="131"/>
  <c r="Y26628" i="131"/>
  <c r="X26628" i="131"/>
  <c r="W26628" i="131"/>
  <c r="AU26625" i="131" s="1"/>
  <c r="V26628" i="131"/>
  <c r="U26628" i="131"/>
  <c r="AT26625" i="131" s="1"/>
  <c r="T26628" i="131"/>
  <c r="S26628" i="131"/>
  <c r="R26628" i="131"/>
  <c r="Q26628" i="131"/>
  <c r="P26628" i="131"/>
  <c r="O26628" i="131"/>
  <c r="AQ26625" i="131" s="1"/>
  <c r="N26628" i="131"/>
  <c r="M26628" i="131"/>
  <c r="AP26625" i="131" s="1"/>
  <c r="L26628" i="131"/>
  <c r="K26628" i="131"/>
  <c r="J26628" i="131"/>
  <c r="I26628" i="131"/>
  <c r="H26628" i="131"/>
  <c r="G26628" i="131"/>
  <c r="AM26625" i="131" s="1"/>
  <c r="F26628" i="131"/>
  <c r="E26628" i="131"/>
  <c r="AL26625" i="131" s="1"/>
  <c r="D26628" i="131"/>
  <c r="C26628" i="131"/>
  <c r="AD26627" i="131"/>
  <c r="AC26627" i="131"/>
  <c r="AB26627" i="131"/>
  <c r="AA26627" i="131"/>
  <c r="Z26627" i="131"/>
  <c r="Y26627" i="131"/>
  <c r="X26627" i="131"/>
  <c r="W26627" i="131"/>
  <c r="V26627" i="131"/>
  <c r="U26627" i="131"/>
  <c r="T26627" i="131"/>
  <c r="S26627" i="131"/>
  <c r="R26627" i="131"/>
  <c r="Q26627" i="131"/>
  <c r="P26627" i="131"/>
  <c r="O26627" i="131"/>
  <c r="N26627" i="131"/>
  <c r="M26627" i="131"/>
  <c r="L26627" i="131"/>
  <c r="K26627" i="131"/>
  <c r="J26627" i="131"/>
  <c r="I26627" i="131"/>
  <c r="H26627" i="131"/>
  <c r="G26627" i="131"/>
  <c r="F26627" i="131"/>
  <c r="E26627" i="131"/>
  <c r="D26627" i="131"/>
  <c r="C26627" i="131"/>
  <c r="AD26626" i="131"/>
  <c r="AC26626" i="131"/>
  <c r="AX26624" i="131" s="1"/>
  <c r="AB26626" i="131"/>
  <c r="AA26626" i="131"/>
  <c r="Z26626" i="131"/>
  <c r="Y26626" i="131"/>
  <c r="X26626" i="131"/>
  <c r="W26626" i="131"/>
  <c r="AU26624" i="131" s="1"/>
  <c r="V26626" i="131"/>
  <c r="U26626" i="131"/>
  <c r="AT26624" i="131" s="1"/>
  <c r="T26626" i="131"/>
  <c r="S26626" i="131"/>
  <c r="R26626" i="131"/>
  <c r="Q26626" i="131"/>
  <c r="P26626" i="131"/>
  <c r="O26626" i="131"/>
  <c r="AQ26624" i="131" s="1"/>
  <c r="N26626" i="131"/>
  <c r="M26626" i="131"/>
  <c r="AP26624" i="131" s="1"/>
  <c r="L26626" i="131"/>
  <c r="K26626" i="131"/>
  <c r="J26626" i="131"/>
  <c r="I26626" i="131"/>
  <c r="H26626" i="131"/>
  <c r="G26626" i="131"/>
  <c r="AM26624" i="131" s="1"/>
  <c r="F26626" i="131"/>
  <c r="E26626" i="131"/>
  <c r="AL26624" i="131" s="1"/>
  <c r="D26626" i="131"/>
  <c r="C26626" i="131"/>
  <c r="AD26625" i="131"/>
  <c r="AC26625" i="131"/>
  <c r="AB26625" i="131"/>
  <c r="AA26625" i="131"/>
  <c r="Z26625" i="131"/>
  <c r="Y26625" i="131"/>
  <c r="X26625" i="131"/>
  <c r="W26625" i="131"/>
  <c r="V26625" i="131"/>
  <c r="U26625" i="131"/>
  <c r="T26625" i="131"/>
  <c r="S26625" i="131"/>
  <c r="R26625" i="131"/>
  <c r="Q26625" i="131"/>
  <c r="P26625" i="131"/>
  <c r="O26625" i="131"/>
  <c r="N26625" i="131"/>
  <c r="M26625" i="131"/>
  <c r="L26625" i="131"/>
  <c r="K26625" i="131"/>
  <c r="J26625" i="131"/>
  <c r="I26625" i="131"/>
  <c r="H26625" i="131"/>
  <c r="G26625" i="131"/>
  <c r="F26625" i="131"/>
  <c r="E26625" i="131"/>
  <c r="D26625" i="131"/>
  <c r="C26625" i="131"/>
  <c r="AD26624" i="131"/>
  <c r="AC26624" i="131"/>
  <c r="AX26623" i="131" s="1"/>
  <c r="AB26624" i="131"/>
  <c r="AA26624" i="131"/>
  <c r="Z26624" i="131"/>
  <c r="Y26624" i="131"/>
  <c r="X26624" i="131"/>
  <c r="W26624" i="131"/>
  <c r="AU26623" i="131" s="1"/>
  <c r="V26624" i="131"/>
  <c r="U26624" i="131"/>
  <c r="AT26623" i="131" s="1"/>
  <c r="T26624" i="131"/>
  <c r="S26624" i="131"/>
  <c r="R26624" i="131"/>
  <c r="Q26624" i="131"/>
  <c r="P26624" i="131"/>
  <c r="O26624" i="131"/>
  <c r="AQ26623" i="131" s="1"/>
  <c r="N26624" i="131"/>
  <c r="M26624" i="131"/>
  <c r="AP26623" i="131" s="1"/>
  <c r="L26624" i="131"/>
  <c r="K26624" i="131"/>
  <c r="J26624" i="131"/>
  <c r="I26624" i="131"/>
  <c r="H26624" i="131"/>
  <c r="G26624" i="131"/>
  <c r="AM26623" i="131" s="1"/>
  <c r="F26624" i="131"/>
  <c r="E26624" i="131"/>
  <c r="AL26623" i="131" s="1"/>
  <c r="D26624" i="131"/>
  <c r="C26624" i="131"/>
  <c r="AD26623" i="131"/>
  <c r="AC26623" i="131"/>
  <c r="AB26623" i="131"/>
  <c r="AA26623" i="131"/>
  <c r="Z26623" i="131"/>
  <c r="Y26623" i="131"/>
  <c r="X26623" i="131"/>
  <c r="W26623" i="131"/>
  <c r="V26623" i="131"/>
  <c r="U26623" i="131"/>
  <c r="T26623" i="131"/>
  <c r="S26623" i="131"/>
  <c r="R26623" i="131"/>
  <c r="Q26623" i="131"/>
  <c r="P26623" i="131"/>
  <c r="O26623" i="131"/>
  <c r="N26623" i="131"/>
  <c r="M26623" i="131"/>
  <c r="L26623" i="131"/>
  <c r="K26623" i="131"/>
  <c r="J26623" i="131"/>
  <c r="I26623" i="131"/>
  <c r="H26623" i="131"/>
  <c r="G26623" i="131"/>
  <c r="F26623" i="131"/>
  <c r="E26623" i="131"/>
  <c r="D26623" i="131"/>
  <c r="C26623" i="131"/>
  <c r="AD26622" i="131"/>
  <c r="AC26622" i="131"/>
  <c r="AX26622" i="131" s="1"/>
  <c r="AB26622" i="131"/>
  <c r="AA26622" i="131"/>
  <c r="Z26622" i="131"/>
  <c r="Y26622" i="131"/>
  <c r="X26622" i="131"/>
  <c r="W26622" i="131"/>
  <c r="AU26622" i="131" s="1"/>
  <c r="V26622" i="131"/>
  <c r="U26622" i="131"/>
  <c r="AT26622" i="131" s="1"/>
  <c r="T26622" i="131"/>
  <c r="S26622" i="131"/>
  <c r="R26622" i="131"/>
  <c r="Q26622" i="131"/>
  <c r="P26622" i="131"/>
  <c r="O26622" i="131"/>
  <c r="AQ26622" i="131" s="1"/>
  <c r="N26622" i="131"/>
  <c r="M26622" i="131"/>
  <c r="AP26622" i="131" s="1"/>
  <c r="L26622" i="131"/>
  <c r="K26622" i="131"/>
  <c r="J26622" i="131"/>
  <c r="I26622" i="131"/>
  <c r="H26622" i="131"/>
  <c r="G26622" i="131"/>
  <c r="AM26622" i="131" s="1"/>
  <c r="F26622" i="131"/>
  <c r="E26622" i="131"/>
  <c r="AL26622" i="131" s="1"/>
  <c r="D26622" i="131"/>
  <c r="C26622" i="131"/>
  <c r="AD26619" i="131"/>
  <c r="AC26619" i="131"/>
  <c r="AB26619" i="131"/>
  <c r="AA26619" i="131"/>
  <c r="Z26619" i="131"/>
  <c r="Y26619" i="131"/>
  <c r="X26619" i="131"/>
  <c r="W26619" i="131"/>
  <c r="V26619" i="131"/>
  <c r="U26619" i="131"/>
  <c r="T26619" i="131"/>
  <c r="S26619" i="131"/>
  <c r="R26619" i="131"/>
  <c r="Q26619" i="131"/>
  <c r="P26619" i="131"/>
  <c r="O26619" i="131"/>
  <c r="N26619" i="131"/>
  <c r="M26619" i="131"/>
  <c r="L26619" i="131"/>
  <c r="K26619" i="131"/>
  <c r="J26619" i="131"/>
  <c r="I26619" i="131"/>
  <c r="H26619" i="131"/>
  <c r="G26619" i="131"/>
  <c r="F26619" i="131"/>
  <c r="E26619" i="131"/>
  <c r="D26619" i="131"/>
  <c r="C26619" i="131"/>
  <c r="AG26618" i="131"/>
  <c r="AD26618" i="131"/>
  <c r="AC26618" i="131"/>
  <c r="AB26618" i="131"/>
  <c r="AA26618" i="131"/>
  <c r="Z26618" i="131"/>
  <c r="Y26618" i="131"/>
  <c r="X26618" i="131"/>
  <c r="W26618" i="131"/>
  <c r="V26618" i="131"/>
  <c r="U26618" i="131"/>
  <c r="T26618" i="131"/>
  <c r="S26618" i="131"/>
  <c r="R26618" i="131"/>
  <c r="Q26618" i="131"/>
  <c r="P26618" i="131"/>
  <c r="O26618" i="131"/>
  <c r="N26618" i="131"/>
  <c r="M26618" i="131"/>
  <c r="L26618" i="131"/>
  <c r="K26618" i="131"/>
  <c r="J26618" i="131"/>
  <c r="I26618" i="131"/>
  <c r="H26618" i="131"/>
  <c r="G26618" i="131"/>
  <c r="F26618" i="131"/>
  <c r="E26618" i="131"/>
  <c r="D26618" i="131"/>
  <c r="C26618" i="131"/>
  <c r="AG26617" i="131"/>
  <c r="AD26617" i="131"/>
  <c r="AC26617" i="131"/>
  <c r="AB26617" i="131"/>
  <c r="AA26617" i="131"/>
  <c r="Z26617" i="131"/>
  <c r="Y26617" i="131"/>
  <c r="X26617" i="131"/>
  <c r="W26617" i="131"/>
  <c r="V26617" i="131"/>
  <c r="U26617" i="131"/>
  <c r="T26617" i="131"/>
  <c r="S26617" i="131"/>
  <c r="R26617" i="131"/>
  <c r="Q26617" i="131"/>
  <c r="P26617" i="131"/>
  <c r="O26617" i="131"/>
  <c r="N26617" i="131"/>
  <c r="M26617" i="131"/>
  <c r="L26617" i="131"/>
  <c r="K26617" i="131"/>
  <c r="J26617" i="131"/>
  <c r="I26617" i="131"/>
  <c r="H26617" i="131"/>
  <c r="G26617" i="131"/>
  <c r="F26617" i="131"/>
  <c r="E26617" i="131"/>
  <c r="D26617" i="131"/>
  <c r="C26617" i="131"/>
  <c r="AG26616" i="131"/>
  <c r="AD26616" i="131"/>
  <c r="AC26616" i="131"/>
  <c r="AB26616" i="131"/>
  <c r="AA26616" i="131"/>
  <c r="Z26616" i="131"/>
  <c r="Y26616" i="131"/>
  <c r="X26616" i="131"/>
  <c r="W26616" i="131"/>
  <c r="V26616" i="131"/>
  <c r="U26616" i="131"/>
  <c r="T26616" i="131"/>
  <c r="S26616" i="131"/>
  <c r="R26616" i="131"/>
  <c r="Q26616" i="131"/>
  <c r="P26616" i="131"/>
  <c r="O26616" i="131"/>
  <c r="N26616" i="131"/>
  <c r="M26616" i="131"/>
  <c r="L26616" i="131"/>
  <c r="K26616" i="131"/>
  <c r="J26616" i="131"/>
  <c r="I26616" i="131"/>
  <c r="H26616" i="131"/>
  <c r="G26616" i="131"/>
  <c r="F26616" i="131"/>
  <c r="E26616" i="131"/>
  <c r="D26616" i="131"/>
  <c r="C26616" i="131"/>
  <c r="AG26615" i="131"/>
  <c r="AD26615" i="131"/>
  <c r="AC26615" i="131"/>
  <c r="AB26615" i="131"/>
  <c r="AA26615" i="131"/>
  <c r="Z26615" i="131"/>
  <c r="Y26615" i="131"/>
  <c r="X26615" i="131"/>
  <c r="W26615" i="131"/>
  <c r="V26615" i="131"/>
  <c r="U26615" i="131"/>
  <c r="T26615" i="131"/>
  <c r="S26615" i="131"/>
  <c r="R26615" i="131"/>
  <c r="Q26615" i="131"/>
  <c r="P26615" i="131"/>
  <c r="O26615" i="131"/>
  <c r="N26615" i="131"/>
  <c r="M26615" i="131"/>
  <c r="L26615" i="131"/>
  <c r="K26615" i="131"/>
  <c r="J26615" i="131"/>
  <c r="I26615" i="131"/>
  <c r="H26615" i="131"/>
  <c r="G26615" i="131"/>
  <c r="F26615" i="131"/>
  <c r="E26615" i="131"/>
  <c r="D26615" i="131"/>
  <c r="C26615" i="131"/>
  <c r="AG26614" i="131"/>
  <c r="AD26614" i="131"/>
  <c r="AC26614" i="131"/>
  <c r="AB26614" i="131"/>
  <c r="AA26614" i="131"/>
  <c r="Z26614" i="131"/>
  <c r="Y26614" i="131"/>
  <c r="X26614" i="131"/>
  <c r="W26614" i="131"/>
  <c r="V26614" i="131"/>
  <c r="U26614" i="131"/>
  <c r="T26614" i="131"/>
  <c r="S26614" i="131"/>
  <c r="R26614" i="131"/>
  <c r="Q26614" i="131"/>
  <c r="P26614" i="131"/>
  <c r="O26614" i="131"/>
  <c r="N26614" i="131"/>
  <c r="M26614" i="131"/>
  <c r="L26614" i="131"/>
  <c r="K26614" i="131"/>
  <c r="J26614" i="131"/>
  <c r="I26614" i="131"/>
  <c r="H26614" i="131"/>
  <c r="G26614" i="131"/>
  <c r="F26614" i="131"/>
  <c r="E26614" i="131"/>
  <c r="D26614" i="131"/>
  <c r="C26614" i="131"/>
  <c r="AG26613" i="131"/>
  <c r="AD26613" i="131"/>
  <c r="AC26613" i="131"/>
  <c r="AB26613" i="131"/>
  <c r="AA26613" i="131"/>
  <c r="Z26613" i="131"/>
  <c r="Y26613" i="131"/>
  <c r="X26613" i="131"/>
  <c r="W26613" i="131"/>
  <c r="V26613" i="131"/>
  <c r="U26613" i="131"/>
  <c r="T26613" i="131"/>
  <c r="S26613" i="131"/>
  <c r="R26613" i="131"/>
  <c r="Q26613" i="131"/>
  <c r="P26613" i="131"/>
  <c r="O26613" i="131"/>
  <c r="N26613" i="131"/>
  <c r="M26613" i="131"/>
  <c r="L26613" i="131"/>
  <c r="K26613" i="131"/>
  <c r="J26613" i="131"/>
  <c r="I26613" i="131"/>
  <c r="H26613" i="131"/>
  <c r="G26613" i="131"/>
  <c r="F26613" i="131"/>
  <c r="E26613" i="131"/>
  <c r="D26613" i="131"/>
  <c r="C26613" i="131"/>
  <c r="AG26612" i="131"/>
  <c r="AD26612" i="131"/>
  <c r="AC26612" i="131"/>
  <c r="AB26612" i="131"/>
  <c r="AA26612" i="131"/>
  <c r="Z26612" i="131"/>
  <c r="Y26612" i="131"/>
  <c r="X26612" i="131"/>
  <c r="W26612" i="131"/>
  <c r="V26612" i="131"/>
  <c r="U26612" i="131"/>
  <c r="T26612" i="131"/>
  <c r="S26612" i="131"/>
  <c r="R26612" i="131"/>
  <c r="Q26612" i="131"/>
  <c r="P26612" i="131"/>
  <c r="O26612" i="131"/>
  <c r="N26612" i="131"/>
  <c r="M26612" i="131"/>
  <c r="L26612" i="131"/>
  <c r="K26612" i="131"/>
  <c r="J26612" i="131"/>
  <c r="I26612" i="131"/>
  <c r="H26612" i="131"/>
  <c r="G26612" i="131"/>
  <c r="F26612" i="131"/>
  <c r="E26612" i="131"/>
  <c r="D26612" i="131"/>
  <c r="C26612" i="131"/>
  <c r="AG26611" i="131"/>
  <c r="AD26611" i="131"/>
  <c r="AC26611" i="131"/>
  <c r="AB26611" i="131"/>
  <c r="AA26611" i="131"/>
  <c r="Z26611" i="131"/>
  <c r="Y26611" i="131"/>
  <c r="X26611" i="131"/>
  <c r="W26611" i="131"/>
  <c r="V26611" i="131"/>
  <c r="U26611" i="131"/>
  <c r="T26611" i="131"/>
  <c r="S26611" i="131"/>
  <c r="R26611" i="131"/>
  <c r="Q26611" i="131"/>
  <c r="P26611" i="131"/>
  <c r="O26611" i="131"/>
  <c r="N26611" i="131"/>
  <c r="M26611" i="131"/>
  <c r="L26611" i="131"/>
  <c r="K26611" i="131"/>
  <c r="J26611" i="131"/>
  <c r="I26611" i="131"/>
  <c r="H26611" i="131"/>
  <c r="G26611" i="131"/>
  <c r="F26611" i="131"/>
  <c r="E26611" i="131"/>
  <c r="D26611" i="131"/>
  <c r="C26611" i="131"/>
  <c r="AG26610" i="131"/>
  <c r="AD26610" i="131"/>
  <c r="AC26610" i="131"/>
  <c r="AB26610" i="131"/>
  <c r="AA26610" i="131"/>
  <c r="Z26610" i="131"/>
  <c r="Y26610" i="131"/>
  <c r="X26610" i="131"/>
  <c r="W26610" i="131"/>
  <c r="V26610" i="131"/>
  <c r="U26610" i="131"/>
  <c r="T26610" i="131"/>
  <c r="S26610" i="131"/>
  <c r="R26610" i="131"/>
  <c r="Q26610" i="131"/>
  <c r="P26610" i="131"/>
  <c r="O26610" i="131"/>
  <c r="N26610" i="131"/>
  <c r="M26610" i="131"/>
  <c r="L26610" i="131"/>
  <c r="K26610" i="131"/>
  <c r="J26610" i="131"/>
  <c r="I26610" i="131"/>
  <c r="H26610" i="131"/>
  <c r="G26610" i="131"/>
  <c r="F26610" i="131"/>
  <c r="E26610" i="131"/>
  <c r="D26610" i="131"/>
  <c r="C26610" i="131"/>
  <c r="AG26609" i="131"/>
  <c r="AD26609" i="131"/>
  <c r="AC26609" i="131"/>
  <c r="AB26609" i="131"/>
  <c r="AA26609" i="131"/>
  <c r="Z26609" i="131"/>
  <c r="Y26609" i="131"/>
  <c r="X26609" i="131"/>
  <c r="W26609" i="131"/>
  <c r="V26609" i="131"/>
  <c r="U26609" i="131"/>
  <c r="T26609" i="131"/>
  <c r="S26609" i="131"/>
  <c r="R26609" i="131"/>
  <c r="Q26609" i="131"/>
  <c r="P26609" i="131"/>
  <c r="O26609" i="131"/>
  <c r="N26609" i="131"/>
  <c r="M26609" i="131"/>
  <c r="L26609" i="131"/>
  <c r="K26609" i="131"/>
  <c r="J26609" i="131"/>
  <c r="I26609" i="131"/>
  <c r="H26609" i="131"/>
  <c r="G26609" i="131"/>
  <c r="F26609" i="131"/>
  <c r="E26609" i="131"/>
  <c r="D26609" i="131"/>
  <c r="C26609" i="131"/>
  <c r="AD26608" i="131"/>
  <c r="AC26608" i="131"/>
  <c r="AB26608" i="131"/>
  <c r="AA26608" i="131"/>
  <c r="Z26608" i="131"/>
  <c r="Y26608" i="131"/>
  <c r="AV26600" i="131" s="1"/>
  <c r="X26608" i="131"/>
  <c r="W26608" i="131"/>
  <c r="AU26600" i="131" s="1"/>
  <c r="V26608" i="131"/>
  <c r="U26608" i="131"/>
  <c r="T26608" i="131"/>
  <c r="S26608" i="131"/>
  <c r="R26608" i="131"/>
  <c r="Q26608" i="131"/>
  <c r="AR26600" i="131" s="1"/>
  <c r="P26608" i="131"/>
  <c r="O26608" i="131"/>
  <c r="AQ26600" i="131" s="1"/>
  <c r="N26608" i="131"/>
  <c r="M26608" i="131"/>
  <c r="L26608" i="131"/>
  <c r="K26608" i="131"/>
  <c r="J26608" i="131"/>
  <c r="I26608" i="131"/>
  <c r="AN26600" i="131" s="1"/>
  <c r="H26608" i="131"/>
  <c r="G26608" i="131"/>
  <c r="AM26600" i="131" s="1"/>
  <c r="F26608" i="131"/>
  <c r="E26608" i="131"/>
  <c r="D26608" i="131"/>
  <c r="C26608" i="131"/>
  <c r="AD26607" i="131"/>
  <c r="AC26607" i="131"/>
  <c r="AB26607" i="131"/>
  <c r="AA26607" i="131"/>
  <c r="Z26607" i="131"/>
  <c r="Y26607" i="131"/>
  <c r="X26607" i="131"/>
  <c r="W26607" i="131"/>
  <c r="V26607" i="131"/>
  <c r="U26607" i="131"/>
  <c r="T26607" i="131"/>
  <c r="S26607" i="131"/>
  <c r="R26607" i="131"/>
  <c r="Q26607" i="131"/>
  <c r="P26607" i="131"/>
  <c r="O26607" i="131"/>
  <c r="N26607" i="131"/>
  <c r="M26607" i="131"/>
  <c r="L26607" i="131"/>
  <c r="K26607" i="131"/>
  <c r="J26607" i="131"/>
  <c r="I26607" i="131"/>
  <c r="H26607" i="131"/>
  <c r="G26607" i="131"/>
  <c r="F26607" i="131"/>
  <c r="E26607" i="131"/>
  <c r="D26607" i="131"/>
  <c r="C26607" i="131"/>
  <c r="AD26606" i="131"/>
  <c r="AC26606" i="131"/>
  <c r="AB26606" i="131"/>
  <c r="AA26606" i="131"/>
  <c r="Z26606" i="131"/>
  <c r="Y26606" i="131"/>
  <c r="AV26599" i="131" s="1"/>
  <c r="X26606" i="131"/>
  <c r="W26606" i="131"/>
  <c r="AU26599" i="131" s="1"/>
  <c r="V26606" i="131"/>
  <c r="U26606" i="131"/>
  <c r="T26606" i="131"/>
  <c r="S26606" i="131"/>
  <c r="R26606" i="131"/>
  <c r="Q26606" i="131"/>
  <c r="AR26599" i="131" s="1"/>
  <c r="P26606" i="131"/>
  <c r="O26606" i="131"/>
  <c r="AQ26599" i="131" s="1"/>
  <c r="N26606" i="131"/>
  <c r="M26606" i="131"/>
  <c r="L26606" i="131"/>
  <c r="K26606" i="131"/>
  <c r="J26606" i="131"/>
  <c r="I26606" i="131"/>
  <c r="AN26599" i="131" s="1"/>
  <c r="H26606" i="131"/>
  <c r="G26606" i="131"/>
  <c r="AM26599" i="131" s="1"/>
  <c r="F26606" i="131"/>
  <c r="E26606" i="131"/>
  <c r="D26606" i="131"/>
  <c r="C26606" i="131"/>
  <c r="AD26605" i="131"/>
  <c r="AC26605" i="131"/>
  <c r="AB26605" i="131"/>
  <c r="AA26605" i="131"/>
  <c r="Z26605" i="131"/>
  <c r="Y26605" i="131"/>
  <c r="X26605" i="131"/>
  <c r="W26605" i="131"/>
  <c r="V26605" i="131"/>
  <c r="U26605" i="131"/>
  <c r="T26605" i="131"/>
  <c r="S26605" i="131"/>
  <c r="R26605" i="131"/>
  <c r="Q26605" i="131"/>
  <c r="P26605" i="131"/>
  <c r="O26605" i="131"/>
  <c r="N26605" i="131"/>
  <c r="M26605" i="131"/>
  <c r="L26605" i="131"/>
  <c r="K26605" i="131"/>
  <c r="J26605" i="131"/>
  <c r="I26605" i="131"/>
  <c r="H26605" i="131"/>
  <c r="G26605" i="131"/>
  <c r="F26605" i="131"/>
  <c r="E26605" i="131"/>
  <c r="D26605" i="131"/>
  <c r="C26605" i="131"/>
  <c r="AD26604" i="131"/>
  <c r="AC26604" i="131"/>
  <c r="AB26604" i="131"/>
  <c r="AA26604" i="131"/>
  <c r="Z26604" i="131"/>
  <c r="Y26604" i="131"/>
  <c r="AV26598" i="131" s="1"/>
  <c r="X26604" i="131"/>
  <c r="W26604" i="131"/>
  <c r="AU26598" i="131" s="1"/>
  <c r="V26604" i="131"/>
  <c r="U26604" i="131"/>
  <c r="T26604" i="131"/>
  <c r="S26604" i="131"/>
  <c r="R26604" i="131"/>
  <c r="Q26604" i="131"/>
  <c r="AR26598" i="131" s="1"/>
  <c r="P26604" i="131"/>
  <c r="O26604" i="131"/>
  <c r="AQ26598" i="131" s="1"/>
  <c r="N26604" i="131"/>
  <c r="M26604" i="131"/>
  <c r="L26604" i="131"/>
  <c r="K26604" i="131"/>
  <c r="J26604" i="131"/>
  <c r="I26604" i="131"/>
  <c r="AN26598" i="131" s="1"/>
  <c r="H26604" i="131"/>
  <c r="G26604" i="131"/>
  <c r="AM26598" i="131" s="1"/>
  <c r="F26604" i="131"/>
  <c r="E26604" i="131"/>
  <c r="D26604" i="131"/>
  <c r="C26604" i="131"/>
  <c r="AD26603" i="131"/>
  <c r="AC26603" i="131"/>
  <c r="AB26603" i="131"/>
  <c r="AA26603" i="131"/>
  <c r="Z26603" i="131"/>
  <c r="Y26603" i="131"/>
  <c r="X26603" i="131"/>
  <c r="W26603" i="131"/>
  <c r="V26603" i="131"/>
  <c r="U26603" i="131"/>
  <c r="T26603" i="131"/>
  <c r="S26603" i="131"/>
  <c r="R26603" i="131"/>
  <c r="Q26603" i="131"/>
  <c r="P26603" i="131"/>
  <c r="O26603" i="131"/>
  <c r="N26603" i="131"/>
  <c r="M26603" i="131"/>
  <c r="L26603" i="131"/>
  <c r="K26603" i="131"/>
  <c r="J26603" i="131"/>
  <c r="I26603" i="131"/>
  <c r="H26603" i="131"/>
  <c r="G26603" i="131"/>
  <c r="F26603" i="131"/>
  <c r="E26603" i="131"/>
  <c r="D26603" i="131"/>
  <c r="C26603" i="131"/>
  <c r="AD26602" i="131"/>
  <c r="AC26602" i="131"/>
  <c r="AB26602" i="131"/>
  <c r="AA26602" i="131"/>
  <c r="Z26602" i="131"/>
  <c r="Y26602" i="131"/>
  <c r="AV26597" i="131" s="1"/>
  <c r="X26602" i="131"/>
  <c r="W26602" i="131"/>
  <c r="AU26597" i="131" s="1"/>
  <c r="V26602" i="131"/>
  <c r="U26602" i="131"/>
  <c r="T26602" i="131"/>
  <c r="S26602" i="131"/>
  <c r="R26602" i="131"/>
  <c r="Q26602" i="131"/>
  <c r="AR26597" i="131" s="1"/>
  <c r="P26602" i="131"/>
  <c r="O26602" i="131"/>
  <c r="AQ26597" i="131" s="1"/>
  <c r="N26602" i="131"/>
  <c r="M26602" i="131"/>
  <c r="L26602" i="131"/>
  <c r="K26602" i="131"/>
  <c r="J26602" i="131"/>
  <c r="I26602" i="131"/>
  <c r="AN26597" i="131" s="1"/>
  <c r="H26602" i="131"/>
  <c r="G26602" i="131"/>
  <c r="AM26597" i="131" s="1"/>
  <c r="F26602" i="131"/>
  <c r="E26602" i="131"/>
  <c r="D26602" i="131"/>
  <c r="C26602" i="131"/>
  <c r="AD26601" i="131"/>
  <c r="AC26601" i="131"/>
  <c r="AB26601" i="131"/>
  <c r="AA26601" i="131"/>
  <c r="Z26601" i="131"/>
  <c r="Y26601" i="131"/>
  <c r="X26601" i="131"/>
  <c r="W26601" i="131"/>
  <c r="V26601" i="131"/>
  <c r="U26601" i="131"/>
  <c r="T26601" i="131"/>
  <c r="S26601" i="131"/>
  <c r="R26601" i="131"/>
  <c r="Q26601" i="131"/>
  <c r="P26601" i="131"/>
  <c r="O26601" i="131"/>
  <c r="N26601" i="131"/>
  <c r="M26601" i="131"/>
  <c r="L26601" i="131"/>
  <c r="K26601" i="131"/>
  <c r="J26601" i="131"/>
  <c r="I26601" i="131"/>
  <c r="H26601" i="131"/>
  <c r="G26601" i="131"/>
  <c r="F26601" i="131"/>
  <c r="E26601" i="131"/>
  <c r="D26601" i="131"/>
  <c r="C26601" i="131"/>
  <c r="AD26600" i="131"/>
  <c r="AC26600" i="131"/>
  <c r="AB26600" i="131"/>
  <c r="AA26600" i="131"/>
  <c r="Z26600" i="131"/>
  <c r="Y26600" i="131"/>
  <c r="AV26596" i="131" s="1"/>
  <c r="X26600" i="131"/>
  <c r="W26600" i="131"/>
  <c r="AU26596" i="131" s="1"/>
  <c r="V26600" i="131"/>
  <c r="U26600" i="131"/>
  <c r="T26600" i="131"/>
  <c r="S26600" i="131"/>
  <c r="R26600" i="131"/>
  <c r="Q26600" i="131"/>
  <c r="AR26596" i="131" s="1"/>
  <c r="P26600" i="131"/>
  <c r="O26600" i="131"/>
  <c r="AQ26596" i="131" s="1"/>
  <c r="N26600" i="131"/>
  <c r="M26600" i="131"/>
  <c r="L26600" i="131"/>
  <c r="K26600" i="131"/>
  <c r="J26600" i="131"/>
  <c r="I26600" i="131"/>
  <c r="AN26596" i="131" s="1"/>
  <c r="H26600" i="131"/>
  <c r="G26600" i="131"/>
  <c r="AM26596" i="131" s="1"/>
  <c r="F26600" i="131"/>
  <c r="E26600" i="131"/>
  <c r="D26600" i="131"/>
  <c r="C26600" i="131"/>
  <c r="AD26599" i="131"/>
  <c r="AC26599" i="131"/>
  <c r="AB26599" i="131"/>
  <c r="AA26599" i="131"/>
  <c r="Z26599" i="131"/>
  <c r="Y26599" i="131"/>
  <c r="X26599" i="131"/>
  <c r="W26599" i="131"/>
  <c r="V26599" i="131"/>
  <c r="U26599" i="131"/>
  <c r="T26599" i="131"/>
  <c r="S26599" i="131"/>
  <c r="R26599" i="131"/>
  <c r="Q26599" i="131"/>
  <c r="P26599" i="131"/>
  <c r="O26599" i="131"/>
  <c r="N26599" i="131"/>
  <c r="M26599" i="131"/>
  <c r="L26599" i="131"/>
  <c r="K26599" i="131"/>
  <c r="J26599" i="131"/>
  <c r="I26599" i="131"/>
  <c r="H26599" i="131"/>
  <c r="G26599" i="131"/>
  <c r="F26599" i="131"/>
  <c r="E26599" i="131"/>
  <c r="D26599" i="131"/>
  <c r="C26599" i="131"/>
  <c r="AD26598" i="131"/>
  <c r="AC26598" i="131"/>
  <c r="AB26598" i="131"/>
  <c r="AA26598" i="131"/>
  <c r="Z26598" i="131"/>
  <c r="Y26598" i="131"/>
  <c r="AV26595" i="131" s="1"/>
  <c r="X26598" i="131"/>
  <c r="W26598" i="131"/>
  <c r="AU26595" i="131" s="1"/>
  <c r="V26598" i="131"/>
  <c r="U26598" i="131"/>
  <c r="T26598" i="131"/>
  <c r="S26598" i="131"/>
  <c r="R26598" i="131"/>
  <c r="Q26598" i="131"/>
  <c r="AR26595" i="131" s="1"/>
  <c r="P26598" i="131"/>
  <c r="O26598" i="131"/>
  <c r="AQ26595" i="131" s="1"/>
  <c r="N26598" i="131"/>
  <c r="M26598" i="131"/>
  <c r="L26598" i="131"/>
  <c r="K26598" i="131"/>
  <c r="J26598" i="131"/>
  <c r="I26598" i="131"/>
  <c r="AN26595" i="131" s="1"/>
  <c r="H26598" i="131"/>
  <c r="G26598" i="131"/>
  <c r="AM26595" i="131" s="1"/>
  <c r="F26598" i="131"/>
  <c r="E26598" i="131"/>
  <c r="D26598" i="131"/>
  <c r="C26598" i="131"/>
  <c r="AD26597" i="131"/>
  <c r="AC26597" i="131"/>
  <c r="AB26597" i="131"/>
  <c r="AA26597" i="131"/>
  <c r="Z26597" i="131"/>
  <c r="Y26597" i="131"/>
  <c r="X26597" i="131"/>
  <c r="W26597" i="131"/>
  <c r="V26597" i="131"/>
  <c r="U26597" i="131"/>
  <c r="T26597" i="131"/>
  <c r="S26597" i="131"/>
  <c r="R26597" i="131"/>
  <c r="Q26597" i="131"/>
  <c r="P26597" i="131"/>
  <c r="O26597" i="131"/>
  <c r="N26597" i="131"/>
  <c r="M26597" i="131"/>
  <c r="L26597" i="131"/>
  <c r="K26597" i="131"/>
  <c r="J26597" i="131"/>
  <c r="I26597" i="131"/>
  <c r="H26597" i="131"/>
  <c r="G26597" i="131"/>
  <c r="F26597" i="131"/>
  <c r="E26597" i="131"/>
  <c r="D26597" i="131"/>
  <c r="C26597" i="131"/>
  <c r="AD26596" i="131"/>
  <c r="AC26596" i="131"/>
  <c r="AB26596" i="131"/>
  <c r="AA26596" i="131"/>
  <c r="Z26596" i="131"/>
  <c r="Y26596" i="131"/>
  <c r="AV26594" i="131" s="1"/>
  <c r="X26596" i="131"/>
  <c r="W26596" i="131"/>
  <c r="AU26594" i="131" s="1"/>
  <c r="V26596" i="131"/>
  <c r="U26596" i="131"/>
  <c r="T26596" i="131"/>
  <c r="S26596" i="131"/>
  <c r="R26596" i="131"/>
  <c r="Q26596" i="131"/>
  <c r="AR26594" i="131" s="1"/>
  <c r="P26596" i="131"/>
  <c r="O26596" i="131"/>
  <c r="AQ26594" i="131" s="1"/>
  <c r="N26596" i="131"/>
  <c r="M26596" i="131"/>
  <c r="L26596" i="131"/>
  <c r="K26596" i="131"/>
  <c r="J26596" i="131"/>
  <c r="I26596" i="131"/>
  <c r="AN26594" i="131" s="1"/>
  <c r="H26596" i="131"/>
  <c r="G26596" i="131"/>
  <c r="AM26594" i="131" s="1"/>
  <c r="F26596" i="131"/>
  <c r="E26596" i="131"/>
  <c r="D26596" i="131"/>
  <c r="C26596" i="131"/>
  <c r="AD26595" i="131"/>
  <c r="AC26595" i="131"/>
  <c r="AB26595" i="131"/>
  <c r="AA26595" i="131"/>
  <c r="Z26595" i="131"/>
  <c r="Y26595" i="131"/>
  <c r="X26595" i="131"/>
  <c r="W26595" i="131"/>
  <c r="V26595" i="131"/>
  <c r="U26595" i="131"/>
  <c r="T26595" i="131"/>
  <c r="S26595" i="131"/>
  <c r="R26595" i="131"/>
  <c r="Q26595" i="131"/>
  <c r="P26595" i="131"/>
  <c r="O26595" i="131"/>
  <c r="N26595" i="131"/>
  <c r="M26595" i="131"/>
  <c r="L26595" i="131"/>
  <c r="K26595" i="131"/>
  <c r="J26595" i="131"/>
  <c r="I26595" i="131"/>
  <c r="H26595" i="131"/>
  <c r="G26595" i="131"/>
  <c r="F26595" i="131"/>
  <c r="E26595" i="131"/>
  <c r="D26595" i="131"/>
  <c r="C26595" i="131"/>
  <c r="AD26594" i="131"/>
  <c r="AC26594" i="131"/>
  <c r="AB26594" i="131"/>
  <c r="AA26594" i="131"/>
  <c r="Z26594" i="131"/>
  <c r="Y26594" i="131"/>
  <c r="AV26593" i="131" s="1"/>
  <c r="X26594" i="131"/>
  <c r="W26594" i="131"/>
  <c r="AU26593" i="131" s="1"/>
  <c r="V26594" i="131"/>
  <c r="U26594" i="131"/>
  <c r="T26594" i="131"/>
  <c r="S26594" i="131"/>
  <c r="R26594" i="131"/>
  <c r="Q26594" i="131"/>
  <c r="AR26593" i="131" s="1"/>
  <c r="P26594" i="131"/>
  <c r="O26594" i="131"/>
  <c r="AQ26593" i="131" s="1"/>
  <c r="N26594" i="131"/>
  <c r="M26594" i="131"/>
  <c r="L26594" i="131"/>
  <c r="K26594" i="131"/>
  <c r="J26594" i="131"/>
  <c r="I26594" i="131"/>
  <c r="AN26593" i="131" s="1"/>
  <c r="H26594" i="131"/>
  <c r="G26594" i="131"/>
  <c r="AM26593" i="131" s="1"/>
  <c r="F26594" i="131"/>
  <c r="E26594" i="131"/>
  <c r="D26594" i="131"/>
  <c r="C26594" i="131"/>
  <c r="AD26593" i="131"/>
  <c r="AC26593" i="131"/>
  <c r="AB26593" i="131"/>
  <c r="AA26593" i="131"/>
  <c r="Z26593" i="131"/>
  <c r="Y26593" i="131"/>
  <c r="X26593" i="131"/>
  <c r="W26593" i="131"/>
  <c r="V26593" i="131"/>
  <c r="U26593" i="131"/>
  <c r="T26593" i="131"/>
  <c r="S26593" i="131"/>
  <c r="R26593" i="131"/>
  <c r="Q26593" i="131"/>
  <c r="P26593" i="131"/>
  <c r="O26593" i="131"/>
  <c r="N26593" i="131"/>
  <c r="M26593" i="131"/>
  <c r="L26593" i="131"/>
  <c r="K26593" i="131"/>
  <c r="J26593" i="131"/>
  <c r="I26593" i="131"/>
  <c r="H26593" i="131"/>
  <c r="G26593" i="131"/>
  <c r="F26593" i="131"/>
  <c r="E26593" i="131"/>
  <c r="D26593" i="131"/>
  <c r="C26593" i="131"/>
  <c r="AD26592" i="131"/>
  <c r="AC26592" i="131"/>
  <c r="AB26592" i="131"/>
  <c r="AA26592" i="131"/>
  <c r="Z26592" i="131"/>
  <c r="Y26592" i="131"/>
  <c r="AV26592" i="131" s="1"/>
  <c r="X26592" i="131"/>
  <c r="W26592" i="131"/>
  <c r="AU26592" i="131" s="1"/>
  <c r="V26592" i="131"/>
  <c r="U26592" i="131"/>
  <c r="T26592" i="131"/>
  <c r="S26592" i="131"/>
  <c r="R26592" i="131"/>
  <c r="Q26592" i="131"/>
  <c r="AR26592" i="131" s="1"/>
  <c r="P26592" i="131"/>
  <c r="O26592" i="131"/>
  <c r="AQ26592" i="131" s="1"/>
  <c r="N26592" i="131"/>
  <c r="M26592" i="131"/>
  <c r="L26592" i="131"/>
  <c r="K26592" i="131"/>
  <c r="J26592" i="131"/>
  <c r="I26592" i="131"/>
  <c r="AN26592" i="131" s="1"/>
  <c r="H26592" i="131"/>
  <c r="G26592" i="131"/>
  <c r="AM26592" i="131" s="1"/>
  <c r="F26592" i="131"/>
  <c r="E26592" i="131"/>
  <c r="D26592" i="131"/>
  <c r="C26592" i="131"/>
  <c r="AD26589" i="131"/>
  <c r="AC26589" i="131"/>
  <c r="AB26589" i="131"/>
  <c r="AA26589" i="131"/>
  <c r="Z26589" i="131"/>
  <c r="Y26589" i="131"/>
  <c r="X26589" i="131"/>
  <c r="W26589" i="131"/>
  <c r="V26589" i="131"/>
  <c r="U26589" i="131"/>
  <c r="T26589" i="131"/>
  <c r="S26589" i="131"/>
  <c r="R26589" i="131"/>
  <c r="Q26589" i="131"/>
  <c r="P26589" i="131"/>
  <c r="O26589" i="131"/>
  <c r="N26589" i="131"/>
  <c r="M26589" i="131"/>
  <c r="L26589" i="131"/>
  <c r="K26589" i="131"/>
  <c r="J26589" i="131"/>
  <c r="I26589" i="131"/>
  <c r="H26589" i="131"/>
  <c r="G26589" i="131"/>
  <c r="F26589" i="131"/>
  <c r="E26589" i="131"/>
  <c r="D26589" i="131"/>
  <c r="C26589" i="131"/>
  <c r="AG26588" i="131"/>
  <c r="AD26588" i="131"/>
  <c r="AC26588" i="131"/>
  <c r="AB26588" i="131"/>
  <c r="AA26588" i="131"/>
  <c r="Z26588" i="131"/>
  <c r="Y26588" i="131"/>
  <c r="X26588" i="131"/>
  <c r="W26588" i="131"/>
  <c r="V26588" i="131"/>
  <c r="U26588" i="131"/>
  <c r="T26588" i="131"/>
  <c r="S26588" i="131"/>
  <c r="R26588" i="131"/>
  <c r="Q26588" i="131"/>
  <c r="P26588" i="131"/>
  <c r="O26588" i="131"/>
  <c r="N26588" i="131"/>
  <c r="M26588" i="131"/>
  <c r="L26588" i="131"/>
  <c r="K26588" i="131"/>
  <c r="J26588" i="131"/>
  <c r="I26588" i="131"/>
  <c r="H26588" i="131"/>
  <c r="G26588" i="131"/>
  <c r="F26588" i="131"/>
  <c r="E26588" i="131"/>
  <c r="D26588" i="131"/>
  <c r="C26588" i="131"/>
  <c r="AG26587" i="131"/>
  <c r="AD26587" i="131"/>
  <c r="AC26587" i="131"/>
  <c r="AB26587" i="131"/>
  <c r="AA26587" i="131"/>
  <c r="Z26587" i="131"/>
  <c r="Y26587" i="131"/>
  <c r="X26587" i="131"/>
  <c r="W26587" i="131"/>
  <c r="V26587" i="131"/>
  <c r="U26587" i="131"/>
  <c r="T26587" i="131"/>
  <c r="S26587" i="131"/>
  <c r="R26587" i="131"/>
  <c r="Q26587" i="131"/>
  <c r="P26587" i="131"/>
  <c r="O26587" i="131"/>
  <c r="N26587" i="131"/>
  <c r="M26587" i="131"/>
  <c r="L26587" i="131"/>
  <c r="K26587" i="131"/>
  <c r="J26587" i="131"/>
  <c r="I26587" i="131"/>
  <c r="H26587" i="131"/>
  <c r="G26587" i="131"/>
  <c r="F26587" i="131"/>
  <c r="E26587" i="131"/>
  <c r="D26587" i="131"/>
  <c r="C26587" i="131"/>
  <c r="AG26586" i="131"/>
  <c r="AD26586" i="131"/>
  <c r="AC26586" i="131"/>
  <c r="AB26586" i="131"/>
  <c r="AA26586" i="131"/>
  <c r="Z26586" i="131"/>
  <c r="Y26586" i="131"/>
  <c r="X26586" i="131"/>
  <c r="W26586" i="131"/>
  <c r="V26586" i="131"/>
  <c r="U26586" i="131"/>
  <c r="T26586" i="131"/>
  <c r="S26586" i="131"/>
  <c r="R26586" i="131"/>
  <c r="Q26586" i="131"/>
  <c r="P26586" i="131"/>
  <c r="O26586" i="131"/>
  <c r="N26586" i="131"/>
  <c r="M26586" i="131"/>
  <c r="L26586" i="131"/>
  <c r="K26586" i="131"/>
  <c r="J26586" i="131"/>
  <c r="I26586" i="131"/>
  <c r="H26586" i="131"/>
  <c r="G26586" i="131"/>
  <c r="F26586" i="131"/>
  <c r="E26586" i="131"/>
  <c r="D26586" i="131"/>
  <c r="C26586" i="131"/>
  <c r="AG26585" i="131"/>
  <c r="AD26585" i="131"/>
  <c r="AC26585" i="131"/>
  <c r="AB26585" i="131"/>
  <c r="AA26585" i="131"/>
  <c r="Z26585" i="131"/>
  <c r="Y26585" i="131"/>
  <c r="X26585" i="131"/>
  <c r="W26585" i="131"/>
  <c r="V26585" i="131"/>
  <c r="U26585" i="131"/>
  <c r="T26585" i="131"/>
  <c r="S26585" i="131"/>
  <c r="R26585" i="131"/>
  <c r="Q26585" i="131"/>
  <c r="P26585" i="131"/>
  <c r="O26585" i="131"/>
  <c r="N26585" i="131"/>
  <c r="M26585" i="131"/>
  <c r="L26585" i="131"/>
  <c r="K26585" i="131"/>
  <c r="J26585" i="131"/>
  <c r="I26585" i="131"/>
  <c r="H26585" i="131"/>
  <c r="G26585" i="131"/>
  <c r="F26585" i="131"/>
  <c r="E26585" i="131"/>
  <c r="D26585" i="131"/>
  <c r="C26585" i="131"/>
  <c r="AG26584" i="131"/>
  <c r="AD26584" i="131"/>
  <c r="AC26584" i="131"/>
  <c r="AB26584" i="131"/>
  <c r="AA26584" i="131"/>
  <c r="Z26584" i="131"/>
  <c r="Y26584" i="131"/>
  <c r="X26584" i="131"/>
  <c r="W26584" i="131"/>
  <c r="V26584" i="131"/>
  <c r="U26584" i="131"/>
  <c r="T26584" i="131"/>
  <c r="S26584" i="131"/>
  <c r="R26584" i="131"/>
  <c r="Q26584" i="131"/>
  <c r="P26584" i="131"/>
  <c r="O26584" i="131"/>
  <c r="N26584" i="131"/>
  <c r="M26584" i="131"/>
  <c r="L26584" i="131"/>
  <c r="K26584" i="131"/>
  <c r="J26584" i="131"/>
  <c r="I26584" i="131"/>
  <c r="H26584" i="131"/>
  <c r="G26584" i="131"/>
  <c r="F26584" i="131"/>
  <c r="E26584" i="131"/>
  <c r="D26584" i="131"/>
  <c r="C26584" i="131"/>
  <c r="AG26583" i="131"/>
  <c r="AD26583" i="131"/>
  <c r="AC26583" i="131"/>
  <c r="AB26583" i="131"/>
  <c r="AA26583" i="131"/>
  <c r="Z26583" i="131"/>
  <c r="Y26583" i="131"/>
  <c r="X26583" i="131"/>
  <c r="W26583" i="131"/>
  <c r="V26583" i="131"/>
  <c r="U26583" i="131"/>
  <c r="T26583" i="131"/>
  <c r="S26583" i="131"/>
  <c r="R26583" i="131"/>
  <c r="Q26583" i="131"/>
  <c r="P26583" i="131"/>
  <c r="O26583" i="131"/>
  <c r="N26583" i="131"/>
  <c r="M26583" i="131"/>
  <c r="L26583" i="131"/>
  <c r="K26583" i="131"/>
  <c r="J26583" i="131"/>
  <c r="I26583" i="131"/>
  <c r="H26583" i="131"/>
  <c r="G26583" i="131"/>
  <c r="F26583" i="131"/>
  <c r="E26583" i="131"/>
  <c r="D26583" i="131"/>
  <c r="C26583" i="131"/>
  <c r="AG26582" i="131"/>
  <c r="AD26582" i="131"/>
  <c r="AC26582" i="131"/>
  <c r="AB26582" i="131"/>
  <c r="AA26582" i="131"/>
  <c r="Z26582" i="131"/>
  <c r="Y26582" i="131"/>
  <c r="X26582" i="131"/>
  <c r="W26582" i="131"/>
  <c r="V26582" i="131"/>
  <c r="U26582" i="131"/>
  <c r="T26582" i="131"/>
  <c r="S26582" i="131"/>
  <c r="R26582" i="131"/>
  <c r="Q26582" i="131"/>
  <c r="P26582" i="131"/>
  <c r="O26582" i="131"/>
  <c r="N26582" i="131"/>
  <c r="M26582" i="131"/>
  <c r="L26582" i="131"/>
  <c r="K26582" i="131"/>
  <c r="J26582" i="131"/>
  <c r="I26582" i="131"/>
  <c r="H26582" i="131"/>
  <c r="G26582" i="131"/>
  <c r="F26582" i="131"/>
  <c r="E26582" i="131"/>
  <c r="D26582" i="131"/>
  <c r="C26582" i="131"/>
  <c r="AG26581" i="131"/>
  <c r="AD26581" i="131"/>
  <c r="AC26581" i="131"/>
  <c r="AB26581" i="131"/>
  <c r="AA26581" i="131"/>
  <c r="Z26581" i="131"/>
  <c r="Y26581" i="131"/>
  <c r="X26581" i="131"/>
  <c r="W26581" i="131"/>
  <c r="V26581" i="131"/>
  <c r="U26581" i="131"/>
  <c r="T26581" i="131"/>
  <c r="S26581" i="131"/>
  <c r="R26581" i="131"/>
  <c r="Q26581" i="131"/>
  <c r="P26581" i="131"/>
  <c r="O26581" i="131"/>
  <c r="N26581" i="131"/>
  <c r="M26581" i="131"/>
  <c r="L26581" i="131"/>
  <c r="K26581" i="131"/>
  <c r="J26581" i="131"/>
  <c r="I26581" i="131"/>
  <c r="H26581" i="131"/>
  <c r="G26581" i="131"/>
  <c r="F26581" i="131"/>
  <c r="E26581" i="131"/>
  <c r="D26581" i="131"/>
  <c r="C26581" i="131"/>
  <c r="AG26580" i="131"/>
  <c r="AD26580" i="131"/>
  <c r="AC26580" i="131"/>
  <c r="AB26580" i="131"/>
  <c r="AA26580" i="131"/>
  <c r="Z26580" i="131"/>
  <c r="Y26580" i="131"/>
  <c r="X26580" i="131"/>
  <c r="W26580" i="131"/>
  <c r="V26580" i="131"/>
  <c r="U26580" i="131"/>
  <c r="T26580" i="131"/>
  <c r="S26580" i="131"/>
  <c r="R26580" i="131"/>
  <c r="Q26580" i="131"/>
  <c r="P26580" i="131"/>
  <c r="O26580" i="131"/>
  <c r="N26580" i="131"/>
  <c r="M26580" i="131"/>
  <c r="L26580" i="131"/>
  <c r="K26580" i="131"/>
  <c r="J26580" i="131"/>
  <c r="I26580" i="131"/>
  <c r="H26580" i="131"/>
  <c r="G26580" i="131"/>
  <c r="F26580" i="131"/>
  <c r="E26580" i="131"/>
  <c r="D26580" i="131"/>
  <c r="C26580" i="131"/>
  <c r="AG26579" i="131"/>
  <c r="AD26579" i="131"/>
  <c r="AC26579" i="131"/>
  <c r="AB26579" i="131"/>
  <c r="AA26579" i="131"/>
  <c r="Z26579" i="131"/>
  <c r="Y26579" i="131"/>
  <c r="X26579" i="131"/>
  <c r="W26579" i="131"/>
  <c r="V26579" i="131"/>
  <c r="U26579" i="131"/>
  <c r="T26579" i="131"/>
  <c r="S26579" i="131"/>
  <c r="R26579" i="131"/>
  <c r="Q26579" i="131"/>
  <c r="P26579" i="131"/>
  <c r="O26579" i="131"/>
  <c r="N26579" i="131"/>
  <c r="M26579" i="131"/>
  <c r="L26579" i="131"/>
  <c r="K26579" i="131"/>
  <c r="J26579" i="131"/>
  <c r="I26579" i="131"/>
  <c r="H26579" i="131"/>
  <c r="G26579" i="131"/>
  <c r="F26579" i="131"/>
  <c r="E26579" i="131"/>
  <c r="D26579" i="131"/>
  <c r="C26579" i="131"/>
  <c r="AD26578" i="131"/>
  <c r="AC26578" i="131"/>
  <c r="AB26578" i="131"/>
  <c r="AA26578" i="131"/>
  <c r="AW26570" i="131" s="1"/>
  <c r="Z26578" i="131"/>
  <c r="Y26578" i="131"/>
  <c r="AV26570" i="131" s="1"/>
  <c r="X26578" i="131"/>
  <c r="W26578" i="131"/>
  <c r="V26578" i="131"/>
  <c r="U26578" i="131"/>
  <c r="T26578" i="131"/>
  <c r="S26578" i="131"/>
  <c r="AS26570" i="131" s="1"/>
  <c r="R26578" i="131"/>
  <c r="Q26578" i="131"/>
  <c r="AR26570" i="131" s="1"/>
  <c r="P26578" i="131"/>
  <c r="O26578" i="131"/>
  <c r="N26578" i="131"/>
  <c r="M26578" i="131"/>
  <c r="L26578" i="131"/>
  <c r="K26578" i="131"/>
  <c r="AO26570" i="131" s="1"/>
  <c r="J26578" i="131"/>
  <c r="I26578" i="131"/>
  <c r="AN26570" i="131" s="1"/>
  <c r="H26578" i="131"/>
  <c r="G26578" i="131"/>
  <c r="F26578" i="131"/>
  <c r="E26578" i="131"/>
  <c r="D26578" i="131"/>
  <c r="C26578" i="131"/>
  <c r="AK26570" i="131" s="1"/>
  <c r="AD26577" i="131"/>
  <c r="AC26577" i="131"/>
  <c r="AB26577" i="131"/>
  <c r="AA26577" i="131"/>
  <c r="Z26577" i="131"/>
  <c r="Y26577" i="131"/>
  <c r="X26577" i="131"/>
  <c r="W26577" i="131"/>
  <c r="V26577" i="131"/>
  <c r="U26577" i="131"/>
  <c r="T26577" i="131"/>
  <c r="S26577" i="131"/>
  <c r="R26577" i="131"/>
  <c r="Q26577" i="131"/>
  <c r="P26577" i="131"/>
  <c r="O26577" i="131"/>
  <c r="N26577" i="131"/>
  <c r="M26577" i="131"/>
  <c r="L26577" i="131"/>
  <c r="K26577" i="131"/>
  <c r="J26577" i="131"/>
  <c r="I26577" i="131"/>
  <c r="H26577" i="131"/>
  <c r="G26577" i="131"/>
  <c r="F26577" i="131"/>
  <c r="E26577" i="131"/>
  <c r="D26577" i="131"/>
  <c r="C26577" i="131"/>
  <c r="AD26576" i="131"/>
  <c r="AC26576" i="131"/>
  <c r="AB26576" i="131"/>
  <c r="AA26576" i="131"/>
  <c r="AW26569" i="131" s="1"/>
  <c r="Z26576" i="131"/>
  <c r="Y26576" i="131"/>
  <c r="AV26569" i="131" s="1"/>
  <c r="X26576" i="131"/>
  <c r="W26576" i="131"/>
  <c r="V26576" i="131"/>
  <c r="U26576" i="131"/>
  <c r="T26576" i="131"/>
  <c r="S26576" i="131"/>
  <c r="AS26569" i="131" s="1"/>
  <c r="R26576" i="131"/>
  <c r="Q26576" i="131"/>
  <c r="AR26569" i="131" s="1"/>
  <c r="P26576" i="131"/>
  <c r="O26576" i="131"/>
  <c r="N26576" i="131"/>
  <c r="M26576" i="131"/>
  <c r="L26576" i="131"/>
  <c r="K26576" i="131"/>
  <c r="AO26569" i="131" s="1"/>
  <c r="J26576" i="131"/>
  <c r="I26576" i="131"/>
  <c r="AN26569" i="131" s="1"/>
  <c r="H26576" i="131"/>
  <c r="G26576" i="131"/>
  <c r="F26576" i="131"/>
  <c r="E26576" i="131"/>
  <c r="D26576" i="131"/>
  <c r="C26576" i="131"/>
  <c r="AK26569" i="131" s="1"/>
  <c r="AD26575" i="131"/>
  <c r="AC26575" i="131"/>
  <c r="AB26575" i="131"/>
  <c r="AA26575" i="131"/>
  <c r="Z26575" i="131"/>
  <c r="Y26575" i="131"/>
  <c r="X26575" i="131"/>
  <c r="W26575" i="131"/>
  <c r="V26575" i="131"/>
  <c r="U26575" i="131"/>
  <c r="T26575" i="131"/>
  <c r="S26575" i="131"/>
  <c r="R26575" i="131"/>
  <c r="Q26575" i="131"/>
  <c r="P26575" i="131"/>
  <c r="O26575" i="131"/>
  <c r="N26575" i="131"/>
  <c r="M26575" i="131"/>
  <c r="L26575" i="131"/>
  <c r="K26575" i="131"/>
  <c r="J26575" i="131"/>
  <c r="I26575" i="131"/>
  <c r="H26575" i="131"/>
  <c r="G26575" i="131"/>
  <c r="F26575" i="131"/>
  <c r="E26575" i="131"/>
  <c r="D26575" i="131"/>
  <c r="C26575" i="131"/>
  <c r="AD26574" i="131"/>
  <c r="AC26574" i="131"/>
  <c r="AB26574" i="131"/>
  <c r="AA26574" i="131"/>
  <c r="AW26568" i="131" s="1"/>
  <c r="Z26574" i="131"/>
  <c r="Y26574" i="131"/>
  <c r="AV26568" i="131" s="1"/>
  <c r="X26574" i="131"/>
  <c r="W26574" i="131"/>
  <c r="V26574" i="131"/>
  <c r="U26574" i="131"/>
  <c r="T26574" i="131"/>
  <c r="S26574" i="131"/>
  <c r="AS26568" i="131" s="1"/>
  <c r="R26574" i="131"/>
  <c r="Q26574" i="131"/>
  <c r="AR26568" i="131" s="1"/>
  <c r="P26574" i="131"/>
  <c r="O26574" i="131"/>
  <c r="N26574" i="131"/>
  <c r="M26574" i="131"/>
  <c r="L26574" i="131"/>
  <c r="K26574" i="131"/>
  <c r="AO26568" i="131" s="1"/>
  <c r="J26574" i="131"/>
  <c r="I26574" i="131"/>
  <c r="AN26568" i="131" s="1"/>
  <c r="H26574" i="131"/>
  <c r="G26574" i="131"/>
  <c r="F26574" i="131"/>
  <c r="E26574" i="131"/>
  <c r="D26574" i="131"/>
  <c r="C26574" i="131"/>
  <c r="AK26568" i="131" s="1"/>
  <c r="AD26573" i="131"/>
  <c r="AC26573" i="131"/>
  <c r="AB26573" i="131"/>
  <c r="AA26573" i="131"/>
  <c r="Z26573" i="131"/>
  <c r="Y26573" i="131"/>
  <c r="X26573" i="131"/>
  <c r="W26573" i="131"/>
  <c r="V26573" i="131"/>
  <c r="U26573" i="131"/>
  <c r="T26573" i="131"/>
  <c r="S26573" i="131"/>
  <c r="R26573" i="131"/>
  <c r="Q26573" i="131"/>
  <c r="P26573" i="131"/>
  <c r="O26573" i="131"/>
  <c r="N26573" i="131"/>
  <c r="M26573" i="131"/>
  <c r="L26573" i="131"/>
  <c r="K26573" i="131"/>
  <c r="J26573" i="131"/>
  <c r="I26573" i="131"/>
  <c r="H26573" i="131"/>
  <c r="G26573" i="131"/>
  <c r="F26573" i="131"/>
  <c r="E26573" i="131"/>
  <c r="D26573" i="131"/>
  <c r="C26573" i="131"/>
  <c r="AD26572" i="131"/>
  <c r="AC26572" i="131"/>
  <c r="AB26572" i="131"/>
  <c r="AA26572" i="131"/>
  <c r="AW26567" i="131" s="1"/>
  <c r="Z26572" i="131"/>
  <c r="Y26572" i="131"/>
  <c r="AV26567" i="131" s="1"/>
  <c r="X26572" i="131"/>
  <c r="W26572" i="131"/>
  <c r="V26572" i="131"/>
  <c r="U26572" i="131"/>
  <c r="T26572" i="131"/>
  <c r="S26572" i="131"/>
  <c r="AS26567" i="131" s="1"/>
  <c r="R26572" i="131"/>
  <c r="Q26572" i="131"/>
  <c r="AR26567" i="131" s="1"/>
  <c r="P26572" i="131"/>
  <c r="O26572" i="131"/>
  <c r="N26572" i="131"/>
  <c r="M26572" i="131"/>
  <c r="L26572" i="131"/>
  <c r="K26572" i="131"/>
  <c r="AO26567" i="131" s="1"/>
  <c r="J26572" i="131"/>
  <c r="I26572" i="131"/>
  <c r="AN26567" i="131" s="1"/>
  <c r="H26572" i="131"/>
  <c r="G26572" i="131"/>
  <c r="F26572" i="131"/>
  <c r="E26572" i="131"/>
  <c r="D26572" i="131"/>
  <c r="C26572" i="131"/>
  <c r="AK26567" i="131" s="1"/>
  <c r="AD26571" i="131"/>
  <c r="AC26571" i="131"/>
  <c r="AB26571" i="131"/>
  <c r="AA26571" i="131"/>
  <c r="Z26571" i="131"/>
  <c r="Y26571" i="131"/>
  <c r="X26571" i="131"/>
  <c r="W26571" i="131"/>
  <c r="V26571" i="131"/>
  <c r="U26571" i="131"/>
  <c r="T26571" i="131"/>
  <c r="S26571" i="131"/>
  <c r="R26571" i="131"/>
  <c r="Q26571" i="131"/>
  <c r="P26571" i="131"/>
  <c r="O26571" i="131"/>
  <c r="N26571" i="131"/>
  <c r="M26571" i="131"/>
  <c r="L26571" i="131"/>
  <c r="K26571" i="131"/>
  <c r="J26571" i="131"/>
  <c r="I26571" i="131"/>
  <c r="H26571" i="131"/>
  <c r="G26571" i="131"/>
  <c r="F26571" i="131"/>
  <c r="E26571" i="131"/>
  <c r="D26571" i="131"/>
  <c r="C26571" i="131"/>
  <c r="AD26570" i="131"/>
  <c r="AC26570" i="131"/>
  <c r="AB26570" i="131"/>
  <c r="AA26570" i="131"/>
  <c r="AW26566" i="131" s="1"/>
  <c r="Z26570" i="131"/>
  <c r="Y26570" i="131"/>
  <c r="AV26566" i="131" s="1"/>
  <c r="X26570" i="131"/>
  <c r="W26570" i="131"/>
  <c r="V26570" i="131"/>
  <c r="U26570" i="131"/>
  <c r="T26570" i="131"/>
  <c r="S26570" i="131"/>
  <c r="AS26566" i="131" s="1"/>
  <c r="R26570" i="131"/>
  <c r="Q26570" i="131"/>
  <c r="AR26566" i="131" s="1"/>
  <c r="P26570" i="131"/>
  <c r="O26570" i="131"/>
  <c r="N26570" i="131"/>
  <c r="M26570" i="131"/>
  <c r="L26570" i="131"/>
  <c r="K26570" i="131"/>
  <c r="AO26566" i="131" s="1"/>
  <c r="J26570" i="131"/>
  <c r="I26570" i="131"/>
  <c r="AN26566" i="131" s="1"/>
  <c r="H26570" i="131"/>
  <c r="G26570" i="131"/>
  <c r="F26570" i="131"/>
  <c r="E26570" i="131"/>
  <c r="D26570" i="131"/>
  <c r="C26570" i="131"/>
  <c r="AK26566" i="131" s="1"/>
  <c r="AD26569" i="131"/>
  <c r="AC26569" i="131"/>
  <c r="AB26569" i="131"/>
  <c r="AA26569" i="131"/>
  <c r="Z26569" i="131"/>
  <c r="Y26569" i="131"/>
  <c r="X26569" i="131"/>
  <c r="W26569" i="131"/>
  <c r="V26569" i="131"/>
  <c r="U26569" i="131"/>
  <c r="T26569" i="131"/>
  <c r="S26569" i="131"/>
  <c r="R26569" i="131"/>
  <c r="Q26569" i="131"/>
  <c r="P26569" i="131"/>
  <c r="O26569" i="131"/>
  <c r="N26569" i="131"/>
  <c r="M26569" i="131"/>
  <c r="L26569" i="131"/>
  <c r="K26569" i="131"/>
  <c r="J26569" i="131"/>
  <c r="I26569" i="131"/>
  <c r="H26569" i="131"/>
  <c r="G26569" i="131"/>
  <c r="F26569" i="131"/>
  <c r="E26569" i="131"/>
  <c r="D26569" i="131"/>
  <c r="C26569" i="131"/>
  <c r="AD26568" i="131"/>
  <c r="AC26568" i="131"/>
  <c r="AB26568" i="131"/>
  <c r="AA26568" i="131"/>
  <c r="AW26565" i="131" s="1"/>
  <c r="Z26568" i="131"/>
  <c r="Y26568" i="131"/>
  <c r="AV26565" i="131" s="1"/>
  <c r="X26568" i="131"/>
  <c r="W26568" i="131"/>
  <c r="V26568" i="131"/>
  <c r="U26568" i="131"/>
  <c r="T26568" i="131"/>
  <c r="S26568" i="131"/>
  <c r="AS26565" i="131" s="1"/>
  <c r="R26568" i="131"/>
  <c r="Q26568" i="131"/>
  <c r="AR26565" i="131" s="1"/>
  <c r="P26568" i="131"/>
  <c r="O26568" i="131"/>
  <c r="N26568" i="131"/>
  <c r="M26568" i="131"/>
  <c r="L26568" i="131"/>
  <c r="K26568" i="131"/>
  <c r="AO26565" i="131" s="1"/>
  <c r="J26568" i="131"/>
  <c r="I26568" i="131"/>
  <c r="AN26565" i="131" s="1"/>
  <c r="H26568" i="131"/>
  <c r="G26568" i="131"/>
  <c r="F26568" i="131"/>
  <c r="E26568" i="131"/>
  <c r="D26568" i="131"/>
  <c r="C26568" i="131"/>
  <c r="AK26565" i="131" s="1"/>
  <c r="AD26567" i="131"/>
  <c r="AC26567" i="131"/>
  <c r="AB26567" i="131"/>
  <c r="AA26567" i="131"/>
  <c r="Z26567" i="131"/>
  <c r="Y26567" i="131"/>
  <c r="X26567" i="131"/>
  <c r="W26567" i="131"/>
  <c r="V26567" i="131"/>
  <c r="U26567" i="131"/>
  <c r="T26567" i="131"/>
  <c r="S26567" i="131"/>
  <c r="R26567" i="131"/>
  <c r="Q26567" i="131"/>
  <c r="P26567" i="131"/>
  <c r="O26567" i="131"/>
  <c r="N26567" i="131"/>
  <c r="M26567" i="131"/>
  <c r="L26567" i="131"/>
  <c r="K26567" i="131"/>
  <c r="J26567" i="131"/>
  <c r="I26567" i="131"/>
  <c r="H26567" i="131"/>
  <c r="G26567" i="131"/>
  <c r="F26567" i="131"/>
  <c r="E26567" i="131"/>
  <c r="D26567" i="131"/>
  <c r="C26567" i="131"/>
  <c r="AD26566" i="131"/>
  <c r="AC26566" i="131"/>
  <c r="AB26566" i="131"/>
  <c r="AA26566" i="131"/>
  <c r="AW26564" i="131" s="1"/>
  <c r="Z26566" i="131"/>
  <c r="Y26566" i="131"/>
  <c r="AV26564" i="131" s="1"/>
  <c r="X26566" i="131"/>
  <c r="W26566" i="131"/>
  <c r="V26566" i="131"/>
  <c r="U26566" i="131"/>
  <c r="T26566" i="131"/>
  <c r="S26566" i="131"/>
  <c r="AS26564" i="131" s="1"/>
  <c r="R26566" i="131"/>
  <c r="Q26566" i="131"/>
  <c r="AR26564" i="131" s="1"/>
  <c r="P26566" i="131"/>
  <c r="O26566" i="131"/>
  <c r="N26566" i="131"/>
  <c r="M26566" i="131"/>
  <c r="L26566" i="131"/>
  <c r="K26566" i="131"/>
  <c r="AO26564" i="131" s="1"/>
  <c r="J26566" i="131"/>
  <c r="I26566" i="131"/>
  <c r="AN26564" i="131" s="1"/>
  <c r="H26566" i="131"/>
  <c r="G26566" i="131"/>
  <c r="F26566" i="131"/>
  <c r="E26566" i="131"/>
  <c r="D26566" i="131"/>
  <c r="C26566" i="131"/>
  <c r="AK26564" i="131" s="1"/>
  <c r="AD26565" i="131"/>
  <c r="AC26565" i="131"/>
  <c r="AB26565" i="131"/>
  <c r="AA26565" i="131"/>
  <c r="Z26565" i="131"/>
  <c r="Y26565" i="131"/>
  <c r="X26565" i="131"/>
  <c r="W26565" i="131"/>
  <c r="V26565" i="131"/>
  <c r="U26565" i="131"/>
  <c r="T26565" i="131"/>
  <c r="S26565" i="131"/>
  <c r="R26565" i="131"/>
  <c r="Q26565" i="131"/>
  <c r="P26565" i="131"/>
  <c r="O26565" i="131"/>
  <c r="N26565" i="131"/>
  <c r="M26565" i="131"/>
  <c r="L26565" i="131"/>
  <c r="K26565" i="131"/>
  <c r="J26565" i="131"/>
  <c r="I26565" i="131"/>
  <c r="H26565" i="131"/>
  <c r="G26565" i="131"/>
  <c r="F26565" i="131"/>
  <c r="E26565" i="131"/>
  <c r="D26565" i="131"/>
  <c r="C26565" i="131"/>
  <c r="AD26564" i="131"/>
  <c r="AC26564" i="131"/>
  <c r="AB26564" i="131"/>
  <c r="AA26564" i="131"/>
  <c r="AW26563" i="131" s="1"/>
  <c r="Z26564" i="131"/>
  <c r="Y26564" i="131"/>
  <c r="AV26563" i="131" s="1"/>
  <c r="X26564" i="131"/>
  <c r="W26564" i="131"/>
  <c r="V26564" i="131"/>
  <c r="U26564" i="131"/>
  <c r="T26564" i="131"/>
  <c r="S26564" i="131"/>
  <c r="AS26563" i="131" s="1"/>
  <c r="R26564" i="131"/>
  <c r="Q26564" i="131"/>
  <c r="AR26563" i="131" s="1"/>
  <c r="P26564" i="131"/>
  <c r="O26564" i="131"/>
  <c r="N26564" i="131"/>
  <c r="M26564" i="131"/>
  <c r="L26564" i="131"/>
  <c r="K26564" i="131"/>
  <c r="AO26563" i="131" s="1"/>
  <c r="J26564" i="131"/>
  <c r="I26564" i="131"/>
  <c r="AN26563" i="131" s="1"/>
  <c r="H26564" i="131"/>
  <c r="G26564" i="131"/>
  <c r="F26564" i="131"/>
  <c r="E26564" i="131"/>
  <c r="D26564" i="131"/>
  <c r="C26564" i="131"/>
  <c r="AK26563" i="131" s="1"/>
  <c r="AD26563" i="131"/>
  <c r="AC26563" i="131"/>
  <c r="AB26563" i="131"/>
  <c r="AA26563" i="131"/>
  <c r="Z26563" i="131"/>
  <c r="Y26563" i="131"/>
  <c r="X26563" i="131"/>
  <c r="W26563" i="131"/>
  <c r="V26563" i="131"/>
  <c r="U26563" i="131"/>
  <c r="T26563" i="131"/>
  <c r="S26563" i="131"/>
  <c r="R26563" i="131"/>
  <c r="Q26563" i="131"/>
  <c r="P26563" i="131"/>
  <c r="O26563" i="131"/>
  <c r="N26563" i="131"/>
  <c r="M26563" i="131"/>
  <c r="L26563" i="131"/>
  <c r="K26563" i="131"/>
  <c r="J26563" i="131"/>
  <c r="I26563" i="131"/>
  <c r="H26563" i="131"/>
  <c r="G26563" i="131"/>
  <c r="F26563" i="131"/>
  <c r="E26563" i="131"/>
  <c r="D26563" i="131"/>
  <c r="C26563" i="131"/>
  <c r="AD26562" i="131"/>
  <c r="AC26562" i="131"/>
  <c r="AB26562" i="131"/>
  <c r="AA26562" i="131"/>
  <c r="AW26562" i="131" s="1"/>
  <c r="Z26562" i="131"/>
  <c r="Y26562" i="131"/>
  <c r="AV26562" i="131" s="1"/>
  <c r="X26562" i="131"/>
  <c r="W26562" i="131"/>
  <c r="V26562" i="131"/>
  <c r="U26562" i="131"/>
  <c r="T26562" i="131"/>
  <c r="S26562" i="131"/>
  <c r="AS26562" i="131" s="1"/>
  <c r="R26562" i="131"/>
  <c r="Q26562" i="131"/>
  <c r="AR26562" i="131" s="1"/>
  <c r="P26562" i="131"/>
  <c r="O26562" i="131"/>
  <c r="N26562" i="131"/>
  <c r="M26562" i="131"/>
  <c r="L26562" i="131"/>
  <c r="K26562" i="131"/>
  <c r="AO26562" i="131" s="1"/>
  <c r="J26562" i="131"/>
  <c r="I26562" i="131"/>
  <c r="AN26562" i="131" s="1"/>
  <c r="H26562" i="131"/>
  <c r="G26562" i="131"/>
  <c r="F26562" i="131"/>
  <c r="E26562" i="131"/>
  <c r="D26562" i="131"/>
  <c r="C26562" i="131"/>
  <c r="AK26562" i="131" s="1"/>
  <c r="AD26559" i="131"/>
  <c r="AC26559" i="131"/>
  <c r="AB26559" i="131"/>
  <c r="AA26559" i="131"/>
  <c r="Z26559" i="131"/>
  <c r="Y26559" i="131"/>
  <c r="X26559" i="131"/>
  <c r="W26559" i="131"/>
  <c r="V26559" i="131"/>
  <c r="U26559" i="131"/>
  <c r="T26559" i="131"/>
  <c r="S26559" i="131"/>
  <c r="R26559" i="131"/>
  <c r="Q26559" i="131"/>
  <c r="P26559" i="131"/>
  <c r="O26559" i="131"/>
  <c r="N26559" i="131"/>
  <c r="M26559" i="131"/>
  <c r="L26559" i="131"/>
  <c r="K26559" i="131"/>
  <c r="J26559" i="131"/>
  <c r="I26559" i="131"/>
  <c r="H26559" i="131"/>
  <c r="G26559" i="131"/>
  <c r="F26559" i="131"/>
  <c r="E26559" i="131"/>
  <c r="D26559" i="131"/>
  <c r="C26559" i="131"/>
  <c r="AG26558" i="131"/>
  <c r="AD26558" i="131"/>
  <c r="AC26558" i="131"/>
  <c r="AB26558" i="131"/>
  <c r="AA26558" i="131"/>
  <c r="Z26558" i="131"/>
  <c r="Y26558" i="131"/>
  <c r="X26558" i="131"/>
  <c r="W26558" i="131"/>
  <c r="V26558" i="131"/>
  <c r="U26558" i="131"/>
  <c r="T26558" i="131"/>
  <c r="S26558" i="131"/>
  <c r="R26558" i="131"/>
  <c r="Q26558" i="131"/>
  <c r="P26558" i="131"/>
  <c r="O26558" i="131"/>
  <c r="N26558" i="131"/>
  <c r="M26558" i="131"/>
  <c r="L26558" i="131"/>
  <c r="K26558" i="131"/>
  <c r="J26558" i="131"/>
  <c r="I26558" i="131"/>
  <c r="H26558" i="131"/>
  <c r="G26558" i="131"/>
  <c r="F26558" i="131"/>
  <c r="E26558" i="131"/>
  <c r="D26558" i="131"/>
  <c r="C26558" i="131"/>
  <c r="AG26557" i="131"/>
  <c r="AD26557" i="131"/>
  <c r="AC26557" i="131"/>
  <c r="AB26557" i="131"/>
  <c r="AA26557" i="131"/>
  <c r="Z26557" i="131"/>
  <c r="Y26557" i="131"/>
  <c r="X26557" i="131"/>
  <c r="W26557" i="131"/>
  <c r="V26557" i="131"/>
  <c r="U26557" i="131"/>
  <c r="T26557" i="131"/>
  <c r="S26557" i="131"/>
  <c r="R26557" i="131"/>
  <c r="Q26557" i="131"/>
  <c r="P26557" i="131"/>
  <c r="O26557" i="131"/>
  <c r="N26557" i="131"/>
  <c r="M26557" i="131"/>
  <c r="L26557" i="131"/>
  <c r="K26557" i="131"/>
  <c r="J26557" i="131"/>
  <c r="I26557" i="131"/>
  <c r="H26557" i="131"/>
  <c r="G26557" i="131"/>
  <c r="F26557" i="131"/>
  <c r="E26557" i="131"/>
  <c r="D26557" i="131"/>
  <c r="C26557" i="131"/>
  <c r="AG26556" i="131"/>
  <c r="AD26556" i="131"/>
  <c r="AC26556" i="131"/>
  <c r="AB26556" i="131"/>
  <c r="AA26556" i="131"/>
  <c r="Z26556" i="131"/>
  <c r="Y26556" i="131"/>
  <c r="X26556" i="131"/>
  <c r="W26556" i="131"/>
  <c r="V26556" i="131"/>
  <c r="U26556" i="131"/>
  <c r="T26556" i="131"/>
  <c r="S26556" i="131"/>
  <c r="R26556" i="131"/>
  <c r="Q26556" i="131"/>
  <c r="P26556" i="131"/>
  <c r="O26556" i="131"/>
  <c r="N26556" i="131"/>
  <c r="M26556" i="131"/>
  <c r="L26556" i="131"/>
  <c r="K26556" i="131"/>
  <c r="J26556" i="131"/>
  <c r="I26556" i="131"/>
  <c r="H26556" i="131"/>
  <c r="G26556" i="131"/>
  <c r="F26556" i="131"/>
  <c r="E26556" i="131"/>
  <c r="D26556" i="131"/>
  <c r="C26556" i="131"/>
  <c r="AG26555" i="131"/>
  <c r="AD26555" i="131"/>
  <c r="AC26555" i="131"/>
  <c r="AB26555" i="131"/>
  <c r="AA26555" i="131"/>
  <c r="Z26555" i="131"/>
  <c r="Y26555" i="131"/>
  <c r="X26555" i="131"/>
  <c r="W26555" i="131"/>
  <c r="V26555" i="131"/>
  <c r="U26555" i="131"/>
  <c r="T26555" i="131"/>
  <c r="S26555" i="131"/>
  <c r="R26555" i="131"/>
  <c r="Q26555" i="131"/>
  <c r="P26555" i="131"/>
  <c r="O26555" i="131"/>
  <c r="N26555" i="131"/>
  <c r="M26555" i="131"/>
  <c r="L26555" i="131"/>
  <c r="K26555" i="131"/>
  <c r="J26555" i="131"/>
  <c r="I26555" i="131"/>
  <c r="H26555" i="131"/>
  <c r="G26555" i="131"/>
  <c r="F26555" i="131"/>
  <c r="E26555" i="131"/>
  <c r="D26555" i="131"/>
  <c r="C26555" i="131"/>
  <c r="AG26554" i="131"/>
  <c r="AD26554" i="131"/>
  <c r="AC26554" i="131"/>
  <c r="AB26554" i="131"/>
  <c r="AA26554" i="131"/>
  <c r="Z26554" i="131"/>
  <c r="Y26554" i="131"/>
  <c r="X26554" i="131"/>
  <c r="W26554" i="131"/>
  <c r="V26554" i="131"/>
  <c r="U26554" i="131"/>
  <c r="T26554" i="131"/>
  <c r="S26554" i="131"/>
  <c r="R26554" i="131"/>
  <c r="Q26554" i="131"/>
  <c r="P26554" i="131"/>
  <c r="O26554" i="131"/>
  <c r="N26554" i="131"/>
  <c r="M26554" i="131"/>
  <c r="L26554" i="131"/>
  <c r="K26554" i="131"/>
  <c r="J26554" i="131"/>
  <c r="I26554" i="131"/>
  <c r="H26554" i="131"/>
  <c r="G26554" i="131"/>
  <c r="F26554" i="131"/>
  <c r="E26554" i="131"/>
  <c r="D26554" i="131"/>
  <c r="C26554" i="131"/>
  <c r="AG26553" i="131"/>
  <c r="AD26553" i="131"/>
  <c r="AC26553" i="131"/>
  <c r="AB26553" i="131"/>
  <c r="AA26553" i="131"/>
  <c r="Z26553" i="131"/>
  <c r="Y26553" i="131"/>
  <c r="X26553" i="131"/>
  <c r="W26553" i="131"/>
  <c r="V26553" i="131"/>
  <c r="U26553" i="131"/>
  <c r="T26553" i="131"/>
  <c r="S26553" i="131"/>
  <c r="R26553" i="131"/>
  <c r="Q26553" i="131"/>
  <c r="P26553" i="131"/>
  <c r="O26553" i="131"/>
  <c r="N26553" i="131"/>
  <c r="M26553" i="131"/>
  <c r="L26553" i="131"/>
  <c r="K26553" i="131"/>
  <c r="J26553" i="131"/>
  <c r="I26553" i="131"/>
  <c r="H26553" i="131"/>
  <c r="G26553" i="131"/>
  <c r="F26553" i="131"/>
  <c r="E26553" i="131"/>
  <c r="D26553" i="131"/>
  <c r="C26553" i="131"/>
  <c r="AG26552" i="131"/>
  <c r="AD26552" i="131"/>
  <c r="AC26552" i="131"/>
  <c r="AB26552" i="131"/>
  <c r="AA26552" i="131"/>
  <c r="Z26552" i="131"/>
  <c r="Y26552" i="131"/>
  <c r="X26552" i="131"/>
  <c r="W26552" i="131"/>
  <c r="V26552" i="131"/>
  <c r="U26552" i="131"/>
  <c r="T26552" i="131"/>
  <c r="S26552" i="131"/>
  <c r="R26552" i="131"/>
  <c r="Q26552" i="131"/>
  <c r="P26552" i="131"/>
  <c r="O26552" i="131"/>
  <c r="N26552" i="131"/>
  <c r="M26552" i="131"/>
  <c r="L26552" i="131"/>
  <c r="K26552" i="131"/>
  <c r="J26552" i="131"/>
  <c r="I26552" i="131"/>
  <c r="H26552" i="131"/>
  <c r="G26552" i="131"/>
  <c r="F26552" i="131"/>
  <c r="E26552" i="131"/>
  <c r="D26552" i="131"/>
  <c r="C26552" i="131"/>
  <c r="AG26551" i="131"/>
  <c r="AD26551" i="131"/>
  <c r="AC26551" i="131"/>
  <c r="AB26551" i="131"/>
  <c r="AA26551" i="131"/>
  <c r="Z26551" i="131"/>
  <c r="Y26551" i="131"/>
  <c r="X26551" i="131"/>
  <c r="W26551" i="131"/>
  <c r="V26551" i="131"/>
  <c r="U26551" i="131"/>
  <c r="T26551" i="131"/>
  <c r="S26551" i="131"/>
  <c r="R26551" i="131"/>
  <c r="Q26551" i="131"/>
  <c r="P26551" i="131"/>
  <c r="O26551" i="131"/>
  <c r="N26551" i="131"/>
  <c r="M26551" i="131"/>
  <c r="L26551" i="131"/>
  <c r="K26551" i="131"/>
  <c r="J26551" i="131"/>
  <c r="I26551" i="131"/>
  <c r="H26551" i="131"/>
  <c r="G26551" i="131"/>
  <c r="F26551" i="131"/>
  <c r="E26551" i="131"/>
  <c r="D26551" i="131"/>
  <c r="C26551" i="131"/>
  <c r="AG26550" i="131"/>
  <c r="AD26550" i="131"/>
  <c r="AC26550" i="131"/>
  <c r="AB26550" i="131"/>
  <c r="AA26550" i="131"/>
  <c r="Z26550" i="131"/>
  <c r="Y26550" i="131"/>
  <c r="X26550" i="131"/>
  <c r="W26550" i="131"/>
  <c r="V26550" i="131"/>
  <c r="U26550" i="131"/>
  <c r="T26550" i="131"/>
  <c r="S26550" i="131"/>
  <c r="R26550" i="131"/>
  <c r="Q26550" i="131"/>
  <c r="P26550" i="131"/>
  <c r="O26550" i="131"/>
  <c r="N26550" i="131"/>
  <c r="M26550" i="131"/>
  <c r="L26550" i="131"/>
  <c r="K26550" i="131"/>
  <c r="J26550" i="131"/>
  <c r="I26550" i="131"/>
  <c r="H26550" i="131"/>
  <c r="G26550" i="131"/>
  <c r="F26550" i="131"/>
  <c r="E26550" i="131"/>
  <c r="D26550" i="131"/>
  <c r="C26550" i="131"/>
  <c r="AG26549" i="131"/>
  <c r="AD26549" i="131"/>
  <c r="AC26549" i="131"/>
  <c r="AB26549" i="131"/>
  <c r="AA26549" i="131"/>
  <c r="Z26549" i="131"/>
  <c r="Y26549" i="131"/>
  <c r="X26549" i="131"/>
  <c r="W26549" i="131"/>
  <c r="V26549" i="131"/>
  <c r="U26549" i="131"/>
  <c r="T26549" i="131"/>
  <c r="S26549" i="131"/>
  <c r="R26549" i="131"/>
  <c r="Q26549" i="131"/>
  <c r="P26549" i="131"/>
  <c r="O26549" i="131"/>
  <c r="N26549" i="131"/>
  <c r="M26549" i="131"/>
  <c r="L26549" i="131"/>
  <c r="K26549" i="131"/>
  <c r="J26549" i="131"/>
  <c r="I26549" i="131"/>
  <c r="H26549" i="131"/>
  <c r="G26549" i="131"/>
  <c r="F26549" i="131"/>
  <c r="E26549" i="131"/>
  <c r="D26549" i="131"/>
  <c r="C26549" i="131"/>
  <c r="AD26548" i="131"/>
  <c r="AC26548" i="131"/>
  <c r="AX26540" i="131" s="1"/>
  <c r="AB26548" i="131"/>
  <c r="AA26548" i="131"/>
  <c r="AW26540" i="131" s="1"/>
  <c r="Z26548" i="131"/>
  <c r="Y26548" i="131"/>
  <c r="X26548" i="131"/>
  <c r="W26548" i="131"/>
  <c r="V26548" i="131"/>
  <c r="U26548" i="131"/>
  <c r="AT26540" i="131" s="1"/>
  <c r="T26548" i="131"/>
  <c r="S26548" i="131"/>
  <c r="AS26540" i="131" s="1"/>
  <c r="R26548" i="131"/>
  <c r="Q26548" i="131"/>
  <c r="P26548" i="131"/>
  <c r="O26548" i="131"/>
  <c r="N26548" i="131"/>
  <c r="M26548" i="131"/>
  <c r="AP26540" i="131" s="1"/>
  <c r="L26548" i="131"/>
  <c r="K26548" i="131"/>
  <c r="AO26540" i="131" s="1"/>
  <c r="J26548" i="131"/>
  <c r="I26548" i="131"/>
  <c r="H26548" i="131"/>
  <c r="G26548" i="131"/>
  <c r="F26548" i="131"/>
  <c r="E26548" i="131"/>
  <c r="AL26540" i="131" s="1"/>
  <c r="D26548" i="131"/>
  <c r="C26548" i="131"/>
  <c r="AK26540" i="131" s="1"/>
  <c r="AD26547" i="131"/>
  <c r="AC26547" i="131"/>
  <c r="AB26547" i="131"/>
  <c r="AA26547" i="131"/>
  <c r="Z26547" i="131"/>
  <c r="Y26547" i="131"/>
  <c r="X26547" i="131"/>
  <c r="W26547" i="131"/>
  <c r="V26547" i="131"/>
  <c r="U26547" i="131"/>
  <c r="T26547" i="131"/>
  <c r="S26547" i="131"/>
  <c r="R26547" i="131"/>
  <c r="Q26547" i="131"/>
  <c r="P26547" i="131"/>
  <c r="O26547" i="131"/>
  <c r="N26547" i="131"/>
  <c r="M26547" i="131"/>
  <c r="L26547" i="131"/>
  <c r="K26547" i="131"/>
  <c r="J26547" i="131"/>
  <c r="I26547" i="131"/>
  <c r="H26547" i="131"/>
  <c r="G26547" i="131"/>
  <c r="F26547" i="131"/>
  <c r="E26547" i="131"/>
  <c r="D26547" i="131"/>
  <c r="C26547" i="131"/>
  <c r="AD26546" i="131"/>
  <c r="AC26546" i="131"/>
  <c r="AX26539" i="131" s="1"/>
  <c r="AB26546" i="131"/>
  <c r="AA26546" i="131"/>
  <c r="AW26539" i="131" s="1"/>
  <c r="Z26546" i="131"/>
  <c r="Y26546" i="131"/>
  <c r="X26546" i="131"/>
  <c r="W26546" i="131"/>
  <c r="V26546" i="131"/>
  <c r="U26546" i="131"/>
  <c r="AT26539" i="131" s="1"/>
  <c r="T26546" i="131"/>
  <c r="S26546" i="131"/>
  <c r="AS26539" i="131" s="1"/>
  <c r="R26546" i="131"/>
  <c r="Q26546" i="131"/>
  <c r="P26546" i="131"/>
  <c r="O26546" i="131"/>
  <c r="N26546" i="131"/>
  <c r="M26546" i="131"/>
  <c r="AP26539" i="131" s="1"/>
  <c r="L26546" i="131"/>
  <c r="K26546" i="131"/>
  <c r="AO26539" i="131" s="1"/>
  <c r="J26546" i="131"/>
  <c r="I26546" i="131"/>
  <c r="H26546" i="131"/>
  <c r="G26546" i="131"/>
  <c r="F26546" i="131"/>
  <c r="E26546" i="131"/>
  <c r="AL26539" i="131" s="1"/>
  <c r="D26546" i="131"/>
  <c r="C26546" i="131"/>
  <c r="AK26539" i="131" s="1"/>
  <c r="AD26545" i="131"/>
  <c r="AC26545" i="131"/>
  <c r="AB26545" i="131"/>
  <c r="AA26545" i="131"/>
  <c r="Z26545" i="131"/>
  <c r="Y26545" i="131"/>
  <c r="X26545" i="131"/>
  <c r="W26545" i="131"/>
  <c r="V26545" i="131"/>
  <c r="U26545" i="131"/>
  <c r="T26545" i="131"/>
  <c r="S26545" i="131"/>
  <c r="R26545" i="131"/>
  <c r="Q26545" i="131"/>
  <c r="P26545" i="131"/>
  <c r="O26545" i="131"/>
  <c r="N26545" i="131"/>
  <c r="M26545" i="131"/>
  <c r="L26545" i="131"/>
  <c r="K26545" i="131"/>
  <c r="J26545" i="131"/>
  <c r="I26545" i="131"/>
  <c r="H26545" i="131"/>
  <c r="G26545" i="131"/>
  <c r="F26545" i="131"/>
  <c r="E26545" i="131"/>
  <c r="D26545" i="131"/>
  <c r="C26545" i="131"/>
  <c r="AD26544" i="131"/>
  <c r="AC26544" i="131"/>
  <c r="AX26538" i="131" s="1"/>
  <c r="AB26544" i="131"/>
  <c r="AA26544" i="131"/>
  <c r="AW26538" i="131" s="1"/>
  <c r="Z26544" i="131"/>
  <c r="Y26544" i="131"/>
  <c r="X26544" i="131"/>
  <c r="W26544" i="131"/>
  <c r="V26544" i="131"/>
  <c r="U26544" i="131"/>
  <c r="AT26538" i="131" s="1"/>
  <c r="T26544" i="131"/>
  <c r="S26544" i="131"/>
  <c r="AS26538" i="131" s="1"/>
  <c r="R26544" i="131"/>
  <c r="Q26544" i="131"/>
  <c r="P26544" i="131"/>
  <c r="O26544" i="131"/>
  <c r="N26544" i="131"/>
  <c r="M26544" i="131"/>
  <c r="AP26538" i="131" s="1"/>
  <c r="L26544" i="131"/>
  <c r="K26544" i="131"/>
  <c r="AO26538" i="131" s="1"/>
  <c r="J26544" i="131"/>
  <c r="I26544" i="131"/>
  <c r="H26544" i="131"/>
  <c r="G26544" i="131"/>
  <c r="F26544" i="131"/>
  <c r="E26544" i="131"/>
  <c r="AL26538" i="131" s="1"/>
  <c r="D26544" i="131"/>
  <c r="C26544" i="131"/>
  <c r="AK26538" i="131" s="1"/>
  <c r="AD26543" i="131"/>
  <c r="AC26543" i="131"/>
  <c r="AB26543" i="131"/>
  <c r="AA26543" i="131"/>
  <c r="Z26543" i="131"/>
  <c r="Y26543" i="131"/>
  <c r="X26543" i="131"/>
  <c r="W26543" i="131"/>
  <c r="V26543" i="131"/>
  <c r="U26543" i="131"/>
  <c r="T26543" i="131"/>
  <c r="S26543" i="131"/>
  <c r="R26543" i="131"/>
  <c r="Q26543" i="131"/>
  <c r="P26543" i="131"/>
  <c r="O26543" i="131"/>
  <c r="N26543" i="131"/>
  <c r="M26543" i="131"/>
  <c r="L26543" i="131"/>
  <c r="K26543" i="131"/>
  <c r="J26543" i="131"/>
  <c r="I26543" i="131"/>
  <c r="H26543" i="131"/>
  <c r="G26543" i="131"/>
  <c r="F26543" i="131"/>
  <c r="E26543" i="131"/>
  <c r="D26543" i="131"/>
  <c r="C26543" i="131"/>
  <c r="AD26542" i="131"/>
  <c r="AC26542" i="131"/>
  <c r="AX26537" i="131" s="1"/>
  <c r="AB26542" i="131"/>
  <c r="AA26542" i="131"/>
  <c r="AW26537" i="131" s="1"/>
  <c r="Z26542" i="131"/>
  <c r="Y26542" i="131"/>
  <c r="X26542" i="131"/>
  <c r="W26542" i="131"/>
  <c r="V26542" i="131"/>
  <c r="U26542" i="131"/>
  <c r="AT26537" i="131" s="1"/>
  <c r="T26542" i="131"/>
  <c r="S26542" i="131"/>
  <c r="AS26537" i="131" s="1"/>
  <c r="R26542" i="131"/>
  <c r="Q26542" i="131"/>
  <c r="P26542" i="131"/>
  <c r="O26542" i="131"/>
  <c r="N26542" i="131"/>
  <c r="M26542" i="131"/>
  <c r="AP26537" i="131" s="1"/>
  <c r="L26542" i="131"/>
  <c r="K26542" i="131"/>
  <c r="AO26537" i="131" s="1"/>
  <c r="J26542" i="131"/>
  <c r="I26542" i="131"/>
  <c r="H26542" i="131"/>
  <c r="G26542" i="131"/>
  <c r="F26542" i="131"/>
  <c r="E26542" i="131"/>
  <c r="AL26537" i="131" s="1"/>
  <c r="D26542" i="131"/>
  <c r="C26542" i="131"/>
  <c r="AK26537" i="131" s="1"/>
  <c r="AD26541" i="131"/>
  <c r="AC26541" i="131"/>
  <c r="AB26541" i="131"/>
  <c r="AA26541" i="131"/>
  <c r="Z26541" i="131"/>
  <c r="Y26541" i="131"/>
  <c r="X26541" i="131"/>
  <c r="W26541" i="131"/>
  <c r="V26541" i="131"/>
  <c r="U26541" i="131"/>
  <c r="T26541" i="131"/>
  <c r="S26541" i="131"/>
  <c r="R26541" i="131"/>
  <c r="Q26541" i="131"/>
  <c r="P26541" i="131"/>
  <c r="O26541" i="131"/>
  <c r="N26541" i="131"/>
  <c r="M26541" i="131"/>
  <c r="L26541" i="131"/>
  <c r="K26541" i="131"/>
  <c r="J26541" i="131"/>
  <c r="I26541" i="131"/>
  <c r="H26541" i="131"/>
  <c r="G26541" i="131"/>
  <c r="F26541" i="131"/>
  <c r="E26541" i="131"/>
  <c r="D26541" i="131"/>
  <c r="C26541" i="131"/>
  <c r="AD26540" i="131"/>
  <c r="AC26540" i="131"/>
  <c r="AX26536" i="131" s="1"/>
  <c r="AB26540" i="131"/>
  <c r="AA26540" i="131"/>
  <c r="AW26536" i="131" s="1"/>
  <c r="Z26540" i="131"/>
  <c r="Y26540" i="131"/>
  <c r="X26540" i="131"/>
  <c r="W26540" i="131"/>
  <c r="V26540" i="131"/>
  <c r="U26540" i="131"/>
  <c r="AT26536" i="131" s="1"/>
  <c r="T26540" i="131"/>
  <c r="S26540" i="131"/>
  <c r="AS26536" i="131" s="1"/>
  <c r="R26540" i="131"/>
  <c r="Q26540" i="131"/>
  <c r="P26540" i="131"/>
  <c r="O26540" i="131"/>
  <c r="N26540" i="131"/>
  <c r="M26540" i="131"/>
  <c r="AP26536" i="131" s="1"/>
  <c r="L26540" i="131"/>
  <c r="K26540" i="131"/>
  <c r="AO26536" i="131" s="1"/>
  <c r="J26540" i="131"/>
  <c r="I26540" i="131"/>
  <c r="H26540" i="131"/>
  <c r="G26540" i="131"/>
  <c r="F26540" i="131"/>
  <c r="E26540" i="131"/>
  <c r="AL26536" i="131" s="1"/>
  <c r="D26540" i="131"/>
  <c r="C26540" i="131"/>
  <c r="AK26536" i="131" s="1"/>
  <c r="AD26539" i="131"/>
  <c r="AC26539" i="131"/>
  <c r="AB26539" i="131"/>
  <c r="AA26539" i="131"/>
  <c r="Z26539" i="131"/>
  <c r="Y26539" i="131"/>
  <c r="X26539" i="131"/>
  <c r="W26539" i="131"/>
  <c r="V26539" i="131"/>
  <c r="U26539" i="131"/>
  <c r="T26539" i="131"/>
  <c r="S26539" i="131"/>
  <c r="R26539" i="131"/>
  <c r="Q26539" i="131"/>
  <c r="P26539" i="131"/>
  <c r="O26539" i="131"/>
  <c r="N26539" i="131"/>
  <c r="M26539" i="131"/>
  <c r="L26539" i="131"/>
  <c r="K26539" i="131"/>
  <c r="J26539" i="131"/>
  <c r="I26539" i="131"/>
  <c r="H26539" i="131"/>
  <c r="G26539" i="131"/>
  <c r="F26539" i="131"/>
  <c r="E26539" i="131"/>
  <c r="D26539" i="131"/>
  <c r="C26539" i="131"/>
  <c r="AD26538" i="131"/>
  <c r="AC26538" i="131"/>
  <c r="AX26535" i="131" s="1"/>
  <c r="AB26538" i="131"/>
  <c r="AA26538" i="131"/>
  <c r="AW26535" i="131" s="1"/>
  <c r="Z26538" i="131"/>
  <c r="Y26538" i="131"/>
  <c r="X26538" i="131"/>
  <c r="W26538" i="131"/>
  <c r="V26538" i="131"/>
  <c r="U26538" i="131"/>
  <c r="AT26535" i="131" s="1"/>
  <c r="T26538" i="131"/>
  <c r="S26538" i="131"/>
  <c r="AS26535" i="131" s="1"/>
  <c r="R26538" i="131"/>
  <c r="Q26538" i="131"/>
  <c r="P26538" i="131"/>
  <c r="O26538" i="131"/>
  <c r="N26538" i="131"/>
  <c r="M26538" i="131"/>
  <c r="AP26535" i="131" s="1"/>
  <c r="L26538" i="131"/>
  <c r="K26538" i="131"/>
  <c r="AO26535" i="131" s="1"/>
  <c r="J26538" i="131"/>
  <c r="I26538" i="131"/>
  <c r="H26538" i="131"/>
  <c r="G26538" i="131"/>
  <c r="F26538" i="131"/>
  <c r="E26538" i="131"/>
  <c r="AL26535" i="131" s="1"/>
  <c r="D26538" i="131"/>
  <c r="C26538" i="131"/>
  <c r="AK26535" i="131" s="1"/>
  <c r="AD26537" i="131"/>
  <c r="AC26537" i="131"/>
  <c r="AB26537" i="131"/>
  <c r="AA26537" i="131"/>
  <c r="Z26537" i="131"/>
  <c r="Y26537" i="131"/>
  <c r="X26537" i="131"/>
  <c r="W26537" i="131"/>
  <c r="V26537" i="131"/>
  <c r="U26537" i="131"/>
  <c r="T26537" i="131"/>
  <c r="S26537" i="131"/>
  <c r="R26537" i="131"/>
  <c r="Q26537" i="131"/>
  <c r="P26537" i="131"/>
  <c r="O26537" i="131"/>
  <c r="N26537" i="131"/>
  <c r="M26537" i="131"/>
  <c r="L26537" i="131"/>
  <c r="K26537" i="131"/>
  <c r="J26537" i="131"/>
  <c r="I26537" i="131"/>
  <c r="H26537" i="131"/>
  <c r="G26537" i="131"/>
  <c r="F26537" i="131"/>
  <c r="E26537" i="131"/>
  <c r="D26537" i="131"/>
  <c r="C26537" i="131"/>
  <c r="AD26536" i="131"/>
  <c r="AC26536" i="131"/>
  <c r="AX26534" i="131" s="1"/>
  <c r="AB26536" i="131"/>
  <c r="AA26536" i="131"/>
  <c r="AW26534" i="131" s="1"/>
  <c r="Z26536" i="131"/>
  <c r="Y26536" i="131"/>
  <c r="X26536" i="131"/>
  <c r="W26536" i="131"/>
  <c r="V26536" i="131"/>
  <c r="U26536" i="131"/>
  <c r="AT26534" i="131" s="1"/>
  <c r="T26536" i="131"/>
  <c r="S26536" i="131"/>
  <c r="AS26534" i="131" s="1"/>
  <c r="R26536" i="131"/>
  <c r="Q26536" i="131"/>
  <c r="P26536" i="131"/>
  <c r="O26536" i="131"/>
  <c r="N26536" i="131"/>
  <c r="M26536" i="131"/>
  <c r="AP26534" i="131" s="1"/>
  <c r="L26536" i="131"/>
  <c r="K26536" i="131"/>
  <c r="AO26534" i="131" s="1"/>
  <c r="J26536" i="131"/>
  <c r="I26536" i="131"/>
  <c r="H26536" i="131"/>
  <c r="G26536" i="131"/>
  <c r="F26536" i="131"/>
  <c r="E26536" i="131"/>
  <c r="AL26534" i="131" s="1"/>
  <c r="D26536" i="131"/>
  <c r="C26536" i="131"/>
  <c r="AK26534" i="131" s="1"/>
  <c r="AD26535" i="131"/>
  <c r="AC26535" i="131"/>
  <c r="AB26535" i="131"/>
  <c r="AA26535" i="131"/>
  <c r="Z26535" i="131"/>
  <c r="Y26535" i="131"/>
  <c r="X26535" i="131"/>
  <c r="W26535" i="131"/>
  <c r="V26535" i="131"/>
  <c r="U26535" i="131"/>
  <c r="T26535" i="131"/>
  <c r="S26535" i="131"/>
  <c r="R26535" i="131"/>
  <c r="Q26535" i="131"/>
  <c r="P26535" i="131"/>
  <c r="O26535" i="131"/>
  <c r="N26535" i="131"/>
  <c r="M26535" i="131"/>
  <c r="L26535" i="131"/>
  <c r="K26535" i="131"/>
  <c r="J26535" i="131"/>
  <c r="I26535" i="131"/>
  <c r="H26535" i="131"/>
  <c r="G26535" i="131"/>
  <c r="F26535" i="131"/>
  <c r="E26535" i="131"/>
  <c r="D26535" i="131"/>
  <c r="C26535" i="131"/>
  <c r="AD26534" i="131"/>
  <c r="AC26534" i="131"/>
  <c r="AX26533" i="131" s="1"/>
  <c r="AB26534" i="131"/>
  <c r="AA26534" i="131"/>
  <c r="AW26533" i="131" s="1"/>
  <c r="Z26534" i="131"/>
  <c r="Y26534" i="131"/>
  <c r="X26534" i="131"/>
  <c r="W26534" i="131"/>
  <c r="V26534" i="131"/>
  <c r="U26534" i="131"/>
  <c r="AT26533" i="131" s="1"/>
  <c r="T26534" i="131"/>
  <c r="S26534" i="131"/>
  <c r="AS26533" i="131" s="1"/>
  <c r="R26534" i="131"/>
  <c r="Q26534" i="131"/>
  <c r="P26534" i="131"/>
  <c r="O26534" i="131"/>
  <c r="N26534" i="131"/>
  <c r="M26534" i="131"/>
  <c r="AP26533" i="131" s="1"/>
  <c r="L26534" i="131"/>
  <c r="K26534" i="131"/>
  <c r="AO26533" i="131" s="1"/>
  <c r="J26534" i="131"/>
  <c r="I26534" i="131"/>
  <c r="H26534" i="131"/>
  <c r="G26534" i="131"/>
  <c r="F26534" i="131"/>
  <c r="E26534" i="131"/>
  <c r="AL26533" i="131" s="1"/>
  <c r="D26534" i="131"/>
  <c r="C26534" i="131"/>
  <c r="AK26533" i="131" s="1"/>
  <c r="AD26533" i="131"/>
  <c r="AC26533" i="131"/>
  <c r="AB26533" i="131"/>
  <c r="AA26533" i="131"/>
  <c r="Z26533" i="131"/>
  <c r="Y26533" i="131"/>
  <c r="X26533" i="131"/>
  <c r="W26533" i="131"/>
  <c r="V26533" i="131"/>
  <c r="U26533" i="131"/>
  <c r="T26533" i="131"/>
  <c r="S26533" i="131"/>
  <c r="R26533" i="131"/>
  <c r="Q26533" i="131"/>
  <c r="P26533" i="131"/>
  <c r="O26533" i="131"/>
  <c r="N26533" i="131"/>
  <c r="M26533" i="131"/>
  <c r="L26533" i="131"/>
  <c r="K26533" i="131"/>
  <c r="J26533" i="131"/>
  <c r="I26533" i="131"/>
  <c r="H26533" i="131"/>
  <c r="G26533" i="131"/>
  <c r="F26533" i="131"/>
  <c r="E26533" i="131"/>
  <c r="D26533" i="131"/>
  <c r="C26533" i="131"/>
  <c r="AD26532" i="131"/>
  <c r="AC26532" i="131"/>
  <c r="AX26532" i="131" s="1"/>
  <c r="AB26532" i="131"/>
  <c r="AA26532" i="131"/>
  <c r="AW26532" i="131" s="1"/>
  <c r="Z26532" i="131"/>
  <c r="Y26532" i="131"/>
  <c r="X26532" i="131"/>
  <c r="W26532" i="131"/>
  <c r="V26532" i="131"/>
  <c r="U26532" i="131"/>
  <c r="AT26532" i="131" s="1"/>
  <c r="T26532" i="131"/>
  <c r="S26532" i="131"/>
  <c r="AS26532" i="131" s="1"/>
  <c r="R26532" i="131"/>
  <c r="Q26532" i="131"/>
  <c r="P26532" i="131"/>
  <c r="O26532" i="131"/>
  <c r="N26532" i="131"/>
  <c r="M26532" i="131"/>
  <c r="AP26532" i="131" s="1"/>
  <c r="L26532" i="131"/>
  <c r="K26532" i="131"/>
  <c r="AO26532" i="131" s="1"/>
  <c r="J26532" i="131"/>
  <c r="I26532" i="131"/>
  <c r="H26532" i="131"/>
  <c r="G26532" i="131"/>
  <c r="F26532" i="131"/>
  <c r="E26532" i="131"/>
  <c r="AL26532" i="131" s="1"/>
  <c r="D26532" i="131"/>
  <c r="C26532" i="131"/>
  <c r="AK26532" i="131" s="1"/>
  <c r="AD26529" i="131"/>
  <c r="AC26529" i="131"/>
  <c r="AB26529" i="131"/>
  <c r="AA26529" i="131"/>
  <c r="Z26529" i="131"/>
  <c r="Y26529" i="131"/>
  <c r="X26529" i="131"/>
  <c r="W26529" i="131"/>
  <c r="V26529" i="131"/>
  <c r="U26529" i="131"/>
  <c r="T26529" i="131"/>
  <c r="S26529" i="131"/>
  <c r="R26529" i="131"/>
  <c r="Q26529" i="131"/>
  <c r="P26529" i="131"/>
  <c r="O26529" i="131"/>
  <c r="N26529" i="131"/>
  <c r="M26529" i="131"/>
  <c r="L26529" i="131"/>
  <c r="K26529" i="131"/>
  <c r="J26529" i="131"/>
  <c r="I26529" i="131"/>
  <c r="H26529" i="131"/>
  <c r="G26529" i="131"/>
  <c r="F26529" i="131"/>
  <c r="E26529" i="131"/>
  <c r="D26529" i="131"/>
  <c r="C26529" i="131"/>
  <c r="AG26528" i="131"/>
  <c r="AD26528" i="131"/>
  <c r="AC26528" i="131"/>
  <c r="AB26528" i="131"/>
  <c r="AA26528" i="131"/>
  <c r="Z26528" i="131"/>
  <c r="Y26528" i="131"/>
  <c r="X26528" i="131"/>
  <c r="W26528" i="131"/>
  <c r="V26528" i="131"/>
  <c r="U26528" i="131"/>
  <c r="T26528" i="131"/>
  <c r="S26528" i="131"/>
  <c r="R26528" i="131"/>
  <c r="Q26528" i="131"/>
  <c r="P26528" i="131"/>
  <c r="O26528" i="131"/>
  <c r="N26528" i="131"/>
  <c r="M26528" i="131"/>
  <c r="L26528" i="131"/>
  <c r="K26528" i="131"/>
  <c r="J26528" i="131"/>
  <c r="I26528" i="131"/>
  <c r="H26528" i="131"/>
  <c r="G26528" i="131"/>
  <c r="F26528" i="131"/>
  <c r="E26528" i="131"/>
  <c r="D26528" i="131"/>
  <c r="C26528" i="131"/>
  <c r="AG26527" i="131"/>
  <c r="AD26527" i="131"/>
  <c r="AC26527" i="131"/>
  <c r="AB26527" i="131"/>
  <c r="AA26527" i="131"/>
  <c r="Z26527" i="131"/>
  <c r="Y26527" i="131"/>
  <c r="X26527" i="131"/>
  <c r="W26527" i="131"/>
  <c r="V26527" i="131"/>
  <c r="U26527" i="131"/>
  <c r="T26527" i="131"/>
  <c r="S26527" i="131"/>
  <c r="R26527" i="131"/>
  <c r="Q26527" i="131"/>
  <c r="P26527" i="131"/>
  <c r="O26527" i="131"/>
  <c r="N26527" i="131"/>
  <c r="M26527" i="131"/>
  <c r="L26527" i="131"/>
  <c r="K26527" i="131"/>
  <c r="J26527" i="131"/>
  <c r="I26527" i="131"/>
  <c r="H26527" i="131"/>
  <c r="G26527" i="131"/>
  <c r="F26527" i="131"/>
  <c r="E26527" i="131"/>
  <c r="D26527" i="131"/>
  <c r="C26527" i="131"/>
  <c r="AG26526" i="131"/>
  <c r="AD26526" i="131"/>
  <c r="AC26526" i="131"/>
  <c r="AB26526" i="131"/>
  <c r="AA26526" i="131"/>
  <c r="Z26526" i="131"/>
  <c r="Y26526" i="131"/>
  <c r="X26526" i="131"/>
  <c r="W26526" i="131"/>
  <c r="V26526" i="131"/>
  <c r="U26526" i="131"/>
  <c r="T26526" i="131"/>
  <c r="S26526" i="131"/>
  <c r="R26526" i="131"/>
  <c r="Q26526" i="131"/>
  <c r="P26526" i="131"/>
  <c r="O26526" i="131"/>
  <c r="N26526" i="131"/>
  <c r="M26526" i="131"/>
  <c r="L26526" i="131"/>
  <c r="K26526" i="131"/>
  <c r="J26526" i="131"/>
  <c r="I26526" i="131"/>
  <c r="H26526" i="131"/>
  <c r="G26526" i="131"/>
  <c r="F26526" i="131"/>
  <c r="E26526" i="131"/>
  <c r="D26526" i="131"/>
  <c r="C26526" i="131"/>
  <c r="AG26525" i="131"/>
  <c r="AD26525" i="131"/>
  <c r="AC26525" i="131"/>
  <c r="AB26525" i="131"/>
  <c r="AA26525" i="131"/>
  <c r="Z26525" i="131"/>
  <c r="Y26525" i="131"/>
  <c r="X26525" i="131"/>
  <c r="W26525" i="131"/>
  <c r="V26525" i="131"/>
  <c r="U26525" i="131"/>
  <c r="T26525" i="131"/>
  <c r="S26525" i="131"/>
  <c r="R26525" i="131"/>
  <c r="Q26525" i="131"/>
  <c r="P26525" i="131"/>
  <c r="O26525" i="131"/>
  <c r="N26525" i="131"/>
  <c r="M26525" i="131"/>
  <c r="L26525" i="131"/>
  <c r="K26525" i="131"/>
  <c r="J26525" i="131"/>
  <c r="I26525" i="131"/>
  <c r="H26525" i="131"/>
  <c r="G26525" i="131"/>
  <c r="F26525" i="131"/>
  <c r="E26525" i="131"/>
  <c r="D26525" i="131"/>
  <c r="C26525" i="131"/>
  <c r="AG26524" i="131"/>
  <c r="AD26524" i="131"/>
  <c r="AC26524" i="131"/>
  <c r="AB26524" i="131"/>
  <c r="AA26524" i="131"/>
  <c r="Z26524" i="131"/>
  <c r="Y26524" i="131"/>
  <c r="X26524" i="131"/>
  <c r="W26524" i="131"/>
  <c r="V26524" i="131"/>
  <c r="U26524" i="131"/>
  <c r="T26524" i="131"/>
  <c r="S26524" i="131"/>
  <c r="R26524" i="131"/>
  <c r="Q26524" i="131"/>
  <c r="P26524" i="131"/>
  <c r="O26524" i="131"/>
  <c r="N26524" i="131"/>
  <c r="M26524" i="131"/>
  <c r="L26524" i="131"/>
  <c r="K26524" i="131"/>
  <c r="J26524" i="131"/>
  <c r="I26524" i="131"/>
  <c r="H26524" i="131"/>
  <c r="G26524" i="131"/>
  <c r="F26524" i="131"/>
  <c r="E26524" i="131"/>
  <c r="D26524" i="131"/>
  <c r="C26524" i="131"/>
  <c r="AG26523" i="131"/>
  <c r="AD26523" i="131"/>
  <c r="AC26523" i="131"/>
  <c r="AB26523" i="131"/>
  <c r="AA26523" i="131"/>
  <c r="Z26523" i="131"/>
  <c r="Y26523" i="131"/>
  <c r="X26523" i="131"/>
  <c r="W26523" i="131"/>
  <c r="V26523" i="131"/>
  <c r="U26523" i="131"/>
  <c r="T26523" i="131"/>
  <c r="S26523" i="131"/>
  <c r="R26523" i="131"/>
  <c r="Q26523" i="131"/>
  <c r="P26523" i="131"/>
  <c r="O26523" i="131"/>
  <c r="N26523" i="131"/>
  <c r="M26523" i="131"/>
  <c r="L26523" i="131"/>
  <c r="K26523" i="131"/>
  <c r="J26523" i="131"/>
  <c r="I26523" i="131"/>
  <c r="H26523" i="131"/>
  <c r="G26523" i="131"/>
  <c r="F26523" i="131"/>
  <c r="E26523" i="131"/>
  <c r="D26523" i="131"/>
  <c r="C26523" i="131"/>
  <c r="AG26522" i="131"/>
  <c r="AD26522" i="131"/>
  <c r="AC26522" i="131"/>
  <c r="AB26522" i="131"/>
  <c r="AA26522" i="131"/>
  <c r="Z26522" i="131"/>
  <c r="Y26522" i="131"/>
  <c r="X26522" i="131"/>
  <c r="W26522" i="131"/>
  <c r="V26522" i="131"/>
  <c r="U26522" i="131"/>
  <c r="T26522" i="131"/>
  <c r="S26522" i="131"/>
  <c r="R26522" i="131"/>
  <c r="Q26522" i="131"/>
  <c r="P26522" i="131"/>
  <c r="O26522" i="131"/>
  <c r="N26522" i="131"/>
  <c r="M26522" i="131"/>
  <c r="L26522" i="131"/>
  <c r="K26522" i="131"/>
  <c r="J26522" i="131"/>
  <c r="I26522" i="131"/>
  <c r="H26522" i="131"/>
  <c r="G26522" i="131"/>
  <c r="F26522" i="131"/>
  <c r="E26522" i="131"/>
  <c r="D26522" i="131"/>
  <c r="C26522" i="131"/>
  <c r="AG26521" i="131"/>
  <c r="AD26521" i="131"/>
  <c r="AC26521" i="131"/>
  <c r="AB26521" i="131"/>
  <c r="AA26521" i="131"/>
  <c r="Z26521" i="131"/>
  <c r="Y26521" i="131"/>
  <c r="X26521" i="131"/>
  <c r="W26521" i="131"/>
  <c r="V26521" i="131"/>
  <c r="U26521" i="131"/>
  <c r="T26521" i="131"/>
  <c r="S26521" i="131"/>
  <c r="R26521" i="131"/>
  <c r="Q26521" i="131"/>
  <c r="P26521" i="131"/>
  <c r="O26521" i="131"/>
  <c r="N26521" i="131"/>
  <c r="M26521" i="131"/>
  <c r="L26521" i="131"/>
  <c r="K26521" i="131"/>
  <c r="J26521" i="131"/>
  <c r="I26521" i="131"/>
  <c r="H26521" i="131"/>
  <c r="G26521" i="131"/>
  <c r="F26521" i="131"/>
  <c r="E26521" i="131"/>
  <c r="D26521" i="131"/>
  <c r="C26521" i="131"/>
  <c r="AG26520" i="131"/>
  <c r="AD26520" i="131"/>
  <c r="AC26520" i="131"/>
  <c r="AB26520" i="131"/>
  <c r="AA26520" i="131"/>
  <c r="Z26520" i="131"/>
  <c r="Y26520" i="131"/>
  <c r="X26520" i="131"/>
  <c r="W26520" i="131"/>
  <c r="V26520" i="131"/>
  <c r="U26520" i="131"/>
  <c r="T26520" i="131"/>
  <c r="S26520" i="131"/>
  <c r="R26520" i="131"/>
  <c r="Q26520" i="131"/>
  <c r="P26520" i="131"/>
  <c r="O26520" i="131"/>
  <c r="N26520" i="131"/>
  <c r="M26520" i="131"/>
  <c r="L26520" i="131"/>
  <c r="K26520" i="131"/>
  <c r="J26520" i="131"/>
  <c r="I26520" i="131"/>
  <c r="H26520" i="131"/>
  <c r="G26520" i="131"/>
  <c r="F26520" i="131"/>
  <c r="E26520" i="131"/>
  <c r="D26520" i="131"/>
  <c r="C26520" i="131"/>
  <c r="AG26519" i="131"/>
  <c r="AD26519" i="131"/>
  <c r="AC26519" i="131"/>
  <c r="AB26519" i="131"/>
  <c r="AA26519" i="131"/>
  <c r="Z26519" i="131"/>
  <c r="Y26519" i="131"/>
  <c r="X26519" i="131"/>
  <c r="W26519" i="131"/>
  <c r="V26519" i="131"/>
  <c r="U26519" i="131"/>
  <c r="T26519" i="131"/>
  <c r="S26519" i="131"/>
  <c r="R26519" i="131"/>
  <c r="Q26519" i="131"/>
  <c r="P26519" i="131"/>
  <c r="O26519" i="131"/>
  <c r="N26519" i="131"/>
  <c r="M26519" i="131"/>
  <c r="L26519" i="131"/>
  <c r="K26519" i="131"/>
  <c r="J26519" i="131"/>
  <c r="I26519" i="131"/>
  <c r="H26519" i="131"/>
  <c r="G26519" i="131"/>
  <c r="F26519" i="131"/>
  <c r="E26519" i="131"/>
  <c r="D26519" i="131"/>
  <c r="C26519" i="131"/>
  <c r="AD26518" i="131"/>
  <c r="AC26518" i="131"/>
  <c r="AX26510" i="131" s="1"/>
  <c r="AB26518" i="131"/>
  <c r="AA26518" i="131"/>
  <c r="Z26518" i="131"/>
  <c r="Y26518" i="131"/>
  <c r="X26518" i="131"/>
  <c r="W26518" i="131"/>
  <c r="AU26510" i="131" s="1"/>
  <c r="V26518" i="131"/>
  <c r="U26518" i="131"/>
  <c r="AT26510" i="131" s="1"/>
  <c r="T26518" i="131"/>
  <c r="S26518" i="131"/>
  <c r="R26518" i="131"/>
  <c r="Q26518" i="131"/>
  <c r="P26518" i="131"/>
  <c r="O26518" i="131"/>
  <c r="AQ26510" i="131" s="1"/>
  <c r="N26518" i="131"/>
  <c r="M26518" i="131"/>
  <c r="AP26510" i="131" s="1"/>
  <c r="L26518" i="131"/>
  <c r="K26518" i="131"/>
  <c r="J26518" i="131"/>
  <c r="I26518" i="131"/>
  <c r="H26518" i="131"/>
  <c r="G26518" i="131"/>
  <c r="AM26510" i="131" s="1"/>
  <c r="F26518" i="131"/>
  <c r="E26518" i="131"/>
  <c r="AL26510" i="131" s="1"/>
  <c r="D26518" i="131"/>
  <c r="C26518" i="131"/>
  <c r="AD26517" i="131"/>
  <c r="AC26517" i="131"/>
  <c r="AB26517" i="131"/>
  <c r="AA26517" i="131"/>
  <c r="Z26517" i="131"/>
  <c r="Y26517" i="131"/>
  <c r="X26517" i="131"/>
  <c r="W26517" i="131"/>
  <c r="V26517" i="131"/>
  <c r="U26517" i="131"/>
  <c r="T26517" i="131"/>
  <c r="S26517" i="131"/>
  <c r="R26517" i="131"/>
  <c r="Q26517" i="131"/>
  <c r="P26517" i="131"/>
  <c r="O26517" i="131"/>
  <c r="N26517" i="131"/>
  <c r="M26517" i="131"/>
  <c r="L26517" i="131"/>
  <c r="K26517" i="131"/>
  <c r="J26517" i="131"/>
  <c r="I26517" i="131"/>
  <c r="H26517" i="131"/>
  <c r="G26517" i="131"/>
  <c r="F26517" i="131"/>
  <c r="E26517" i="131"/>
  <c r="D26517" i="131"/>
  <c r="C26517" i="131"/>
  <c r="AD26516" i="131"/>
  <c r="AC26516" i="131"/>
  <c r="AX26509" i="131" s="1"/>
  <c r="AB26516" i="131"/>
  <c r="AA26516" i="131"/>
  <c r="Z26516" i="131"/>
  <c r="Y26516" i="131"/>
  <c r="X26516" i="131"/>
  <c r="W26516" i="131"/>
  <c r="AU26509" i="131" s="1"/>
  <c r="V26516" i="131"/>
  <c r="U26516" i="131"/>
  <c r="AT26509" i="131" s="1"/>
  <c r="T26516" i="131"/>
  <c r="S26516" i="131"/>
  <c r="R26516" i="131"/>
  <c r="Q26516" i="131"/>
  <c r="P26516" i="131"/>
  <c r="O26516" i="131"/>
  <c r="AQ26509" i="131" s="1"/>
  <c r="N26516" i="131"/>
  <c r="M26516" i="131"/>
  <c r="AP26509" i="131" s="1"/>
  <c r="L26516" i="131"/>
  <c r="K26516" i="131"/>
  <c r="J26516" i="131"/>
  <c r="I26516" i="131"/>
  <c r="H26516" i="131"/>
  <c r="G26516" i="131"/>
  <c r="AM26509" i="131" s="1"/>
  <c r="F26516" i="131"/>
  <c r="E26516" i="131"/>
  <c r="AL26509" i="131" s="1"/>
  <c r="D26516" i="131"/>
  <c r="C26516" i="131"/>
  <c r="AD26515" i="131"/>
  <c r="AC26515" i="131"/>
  <c r="AB26515" i="131"/>
  <c r="AA26515" i="131"/>
  <c r="Z26515" i="131"/>
  <c r="Y26515" i="131"/>
  <c r="X26515" i="131"/>
  <c r="W26515" i="131"/>
  <c r="V26515" i="131"/>
  <c r="U26515" i="131"/>
  <c r="T26515" i="131"/>
  <c r="S26515" i="131"/>
  <c r="R26515" i="131"/>
  <c r="Q26515" i="131"/>
  <c r="P26515" i="131"/>
  <c r="O26515" i="131"/>
  <c r="N26515" i="131"/>
  <c r="M26515" i="131"/>
  <c r="L26515" i="131"/>
  <c r="K26515" i="131"/>
  <c r="J26515" i="131"/>
  <c r="I26515" i="131"/>
  <c r="H26515" i="131"/>
  <c r="G26515" i="131"/>
  <c r="F26515" i="131"/>
  <c r="E26515" i="131"/>
  <c r="D26515" i="131"/>
  <c r="C26515" i="131"/>
  <c r="AD26514" i="131"/>
  <c r="AC26514" i="131"/>
  <c r="AX26508" i="131" s="1"/>
  <c r="AB26514" i="131"/>
  <c r="AA26514" i="131"/>
  <c r="Z26514" i="131"/>
  <c r="Y26514" i="131"/>
  <c r="X26514" i="131"/>
  <c r="W26514" i="131"/>
  <c r="AU26508" i="131" s="1"/>
  <c r="V26514" i="131"/>
  <c r="U26514" i="131"/>
  <c r="AT26508" i="131" s="1"/>
  <c r="T26514" i="131"/>
  <c r="S26514" i="131"/>
  <c r="R26514" i="131"/>
  <c r="Q26514" i="131"/>
  <c r="P26514" i="131"/>
  <c r="O26514" i="131"/>
  <c r="AQ26508" i="131" s="1"/>
  <c r="N26514" i="131"/>
  <c r="M26514" i="131"/>
  <c r="AP26508" i="131" s="1"/>
  <c r="L26514" i="131"/>
  <c r="K26514" i="131"/>
  <c r="J26514" i="131"/>
  <c r="I26514" i="131"/>
  <c r="H26514" i="131"/>
  <c r="G26514" i="131"/>
  <c r="AM26508" i="131" s="1"/>
  <c r="F26514" i="131"/>
  <c r="E26514" i="131"/>
  <c r="AL26508" i="131" s="1"/>
  <c r="D26514" i="131"/>
  <c r="C26514" i="131"/>
  <c r="AD26513" i="131"/>
  <c r="AC26513" i="131"/>
  <c r="AB26513" i="131"/>
  <c r="AA26513" i="131"/>
  <c r="Z26513" i="131"/>
  <c r="Y26513" i="131"/>
  <c r="X26513" i="131"/>
  <c r="W26513" i="131"/>
  <c r="V26513" i="131"/>
  <c r="U26513" i="131"/>
  <c r="T26513" i="131"/>
  <c r="S26513" i="131"/>
  <c r="R26513" i="131"/>
  <c r="Q26513" i="131"/>
  <c r="P26513" i="131"/>
  <c r="O26513" i="131"/>
  <c r="N26513" i="131"/>
  <c r="M26513" i="131"/>
  <c r="L26513" i="131"/>
  <c r="K26513" i="131"/>
  <c r="J26513" i="131"/>
  <c r="I26513" i="131"/>
  <c r="H26513" i="131"/>
  <c r="G26513" i="131"/>
  <c r="F26513" i="131"/>
  <c r="E26513" i="131"/>
  <c r="D26513" i="131"/>
  <c r="C26513" i="131"/>
  <c r="AD26512" i="131"/>
  <c r="AC26512" i="131"/>
  <c r="AX26507" i="131" s="1"/>
  <c r="AB26512" i="131"/>
  <c r="AA26512" i="131"/>
  <c r="Z26512" i="131"/>
  <c r="Y26512" i="131"/>
  <c r="X26512" i="131"/>
  <c r="W26512" i="131"/>
  <c r="AU26507" i="131" s="1"/>
  <c r="V26512" i="131"/>
  <c r="U26512" i="131"/>
  <c r="AT26507" i="131" s="1"/>
  <c r="T26512" i="131"/>
  <c r="S26512" i="131"/>
  <c r="R26512" i="131"/>
  <c r="Q26512" i="131"/>
  <c r="P26512" i="131"/>
  <c r="O26512" i="131"/>
  <c r="AQ26507" i="131" s="1"/>
  <c r="N26512" i="131"/>
  <c r="M26512" i="131"/>
  <c r="AP26507" i="131" s="1"/>
  <c r="L26512" i="131"/>
  <c r="K26512" i="131"/>
  <c r="J26512" i="131"/>
  <c r="I26512" i="131"/>
  <c r="H26512" i="131"/>
  <c r="G26512" i="131"/>
  <c r="AM26507" i="131" s="1"/>
  <c r="F26512" i="131"/>
  <c r="E26512" i="131"/>
  <c r="AL26507" i="131" s="1"/>
  <c r="D26512" i="131"/>
  <c r="C26512" i="131"/>
  <c r="AD26511" i="131"/>
  <c r="AC26511" i="131"/>
  <c r="AB26511" i="131"/>
  <c r="AA26511" i="131"/>
  <c r="Z26511" i="131"/>
  <c r="Y26511" i="131"/>
  <c r="X26511" i="131"/>
  <c r="W26511" i="131"/>
  <c r="V26511" i="131"/>
  <c r="U26511" i="131"/>
  <c r="T26511" i="131"/>
  <c r="S26511" i="131"/>
  <c r="R26511" i="131"/>
  <c r="Q26511" i="131"/>
  <c r="P26511" i="131"/>
  <c r="O26511" i="131"/>
  <c r="N26511" i="131"/>
  <c r="M26511" i="131"/>
  <c r="L26511" i="131"/>
  <c r="K26511" i="131"/>
  <c r="J26511" i="131"/>
  <c r="I26511" i="131"/>
  <c r="H26511" i="131"/>
  <c r="G26511" i="131"/>
  <c r="F26511" i="131"/>
  <c r="E26511" i="131"/>
  <c r="D26511" i="131"/>
  <c r="C26511" i="131"/>
  <c r="AD26510" i="131"/>
  <c r="AC26510" i="131"/>
  <c r="AX26506" i="131" s="1"/>
  <c r="AB26510" i="131"/>
  <c r="AA26510" i="131"/>
  <c r="Z26510" i="131"/>
  <c r="Y26510" i="131"/>
  <c r="X26510" i="131"/>
  <c r="W26510" i="131"/>
  <c r="AU26506" i="131" s="1"/>
  <c r="V26510" i="131"/>
  <c r="U26510" i="131"/>
  <c r="AT26506" i="131" s="1"/>
  <c r="T26510" i="131"/>
  <c r="S26510" i="131"/>
  <c r="R26510" i="131"/>
  <c r="Q26510" i="131"/>
  <c r="P26510" i="131"/>
  <c r="O26510" i="131"/>
  <c r="AQ26506" i="131" s="1"/>
  <c r="N26510" i="131"/>
  <c r="M26510" i="131"/>
  <c r="AP26506" i="131" s="1"/>
  <c r="L26510" i="131"/>
  <c r="K26510" i="131"/>
  <c r="J26510" i="131"/>
  <c r="I26510" i="131"/>
  <c r="H26510" i="131"/>
  <c r="G26510" i="131"/>
  <c r="AM26506" i="131" s="1"/>
  <c r="F26510" i="131"/>
  <c r="E26510" i="131"/>
  <c r="AL26506" i="131" s="1"/>
  <c r="D26510" i="131"/>
  <c r="C26510" i="131"/>
  <c r="AD26509" i="131"/>
  <c r="AC26509" i="131"/>
  <c r="AB26509" i="131"/>
  <c r="AA26509" i="131"/>
  <c r="Z26509" i="131"/>
  <c r="Y26509" i="131"/>
  <c r="X26509" i="131"/>
  <c r="W26509" i="131"/>
  <c r="V26509" i="131"/>
  <c r="U26509" i="131"/>
  <c r="T26509" i="131"/>
  <c r="S26509" i="131"/>
  <c r="R26509" i="131"/>
  <c r="Q26509" i="131"/>
  <c r="P26509" i="131"/>
  <c r="O26509" i="131"/>
  <c r="N26509" i="131"/>
  <c r="M26509" i="131"/>
  <c r="L26509" i="131"/>
  <c r="K26509" i="131"/>
  <c r="J26509" i="131"/>
  <c r="I26509" i="131"/>
  <c r="H26509" i="131"/>
  <c r="G26509" i="131"/>
  <c r="F26509" i="131"/>
  <c r="E26509" i="131"/>
  <c r="D26509" i="131"/>
  <c r="C26509" i="131"/>
  <c r="AD26508" i="131"/>
  <c r="AC26508" i="131"/>
  <c r="AX26505" i="131" s="1"/>
  <c r="AB26508" i="131"/>
  <c r="AA26508" i="131"/>
  <c r="Z26508" i="131"/>
  <c r="Y26508" i="131"/>
  <c r="X26508" i="131"/>
  <c r="W26508" i="131"/>
  <c r="AU26505" i="131" s="1"/>
  <c r="V26508" i="131"/>
  <c r="U26508" i="131"/>
  <c r="AT26505" i="131" s="1"/>
  <c r="T26508" i="131"/>
  <c r="S26508" i="131"/>
  <c r="R26508" i="131"/>
  <c r="Q26508" i="131"/>
  <c r="P26508" i="131"/>
  <c r="O26508" i="131"/>
  <c r="AQ26505" i="131" s="1"/>
  <c r="N26508" i="131"/>
  <c r="M26508" i="131"/>
  <c r="AP26505" i="131" s="1"/>
  <c r="L26508" i="131"/>
  <c r="K26508" i="131"/>
  <c r="J26508" i="131"/>
  <c r="I26508" i="131"/>
  <c r="H26508" i="131"/>
  <c r="G26508" i="131"/>
  <c r="AM26505" i="131" s="1"/>
  <c r="F26508" i="131"/>
  <c r="E26508" i="131"/>
  <c r="AL26505" i="131" s="1"/>
  <c r="D26508" i="131"/>
  <c r="C26508" i="131"/>
  <c r="AD26507" i="131"/>
  <c r="AC26507" i="131"/>
  <c r="AB26507" i="131"/>
  <c r="AA26507" i="131"/>
  <c r="Z26507" i="131"/>
  <c r="Y26507" i="131"/>
  <c r="X26507" i="131"/>
  <c r="W26507" i="131"/>
  <c r="V26507" i="131"/>
  <c r="U26507" i="131"/>
  <c r="T26507" i="131"/>
  <c r="S26507" i="131"/>
  <c r="R26507" i="131"/>
  <c r="Q26507" i="131"/>
  <c r="P26507" i="131"/>
  <c r="O26507" i="131"/>
  <c r="N26507" i="131"/>
  <c r="M26507" i="131"/>
  <c r="L26507" i="131"/>
  <c r="K26507" i="131"/>
  <c r="J26507" i="131"/>
  <c r="I26507" i="131"/>
  <c r="H26507" i="131"/>
  <c r="G26507" i="131"/>
  <c r="F26507" i="131"/>
  <c r="E26507" i="131"/>
  <c r="D26507" i="131"/>
  <c r="C26507" i="131"/>
  <c r="AD26506" i="131"/>
  <c r="AC26506" i="131"/>
  <c r="AX26504" i="131" s="1"/>
  <c r="AB26506" i="131"/>
  <c r="AA26506" i="131"/>
  <c r="Z26506" i="131"/>
  <c r="Y26506" i="131"/>
  <c r="X26506" i="131"/>
  <c r="W26506" i="131"/>
  <c r="AU26504" i="131" s="1"/>
  <c r="V26506" i="131"/>
  <c r="U26506" i="131"/>
  <c r="AT26504" i="131" s="1"/>
  <c r="T26506" i="131"/>
  <c r="S26506" i="131"/>
  <c r="R26506" i="131"/>
  <c r="Q26506" i="131"/>
  <c r="P26506" i="131"/>
  <c r="O26506" i="131"/>
  <c r="AQ26504" i="131" s="1"/>
  <c r="N26506" i="131"/>
  <c r="M26506" i="131"/>
  <c r="AP26504" i="131" s="1"/>
  <c r="L26506" i="131"/>
  <c r="K26506" i="131"/>
  <c r="J26506" i="131"/>
  <c r="I26506" i="131"/>
  <c r="H26506" i="131"/>
  <c r="G26506" i="131"/>
  <c r="AM26504" i="131" s="1"/>
  <c r="F26506" i="131"/>
  <c r="E26506" i="131"/>
  <c r="AL26504" i="131" s="1"/>
  <c r="D26506" i="131"/>
  <c r="C26506" i="131"/>
  <c r="AD26505" i="131"/>
  <c r="AC26505" i="131"/>
  <c r="AB26505" i="131"/>
  <c r="AA26505" i="131"/>
  <c r="Z26505" i="131"/>
  <c r="Y26505" i="131"/>
  <c r="X26505" i="131"/>
  <c r="W26505" i="131"/>
  <c r="V26505" i="131"/>
  <c r="U26505" i="131"/>
  <c r="T26505" i="131"/>
  <c r="S26505" i="131"/>
  <c r="R26505" i="131"/>
  <c r="Q26505" i="131"/>
  <c r="P26505" i="131"/>
  <c r="O26505" i="131"/>
  <c r="N26505" i="131"/>
  <c r="M26505" i="131"/>
  <c r="L26505" i="131"/>
  <c r="K26505" i="131"/>
  <c r="J26505" i="131"/>
  <c r="I26505" i="131"/>
  <c r="H26505" i="131"/>
  <c r="G26505" i="131"/>
  <c r="F26505" i="131"/>
  <c r="E26505" i="131"/>
  <c r="D26505" i="131"/>
  <c r="C26505" i="131"/>
  <c r="AD26504" i="131"/>
  <c r="AC26504" i="131"/>
  <c r="AX26503" i="131" s="1"/>
  <c r="AB26504" i="131"/>
  <c r="AA26504" i="131"/>
  <c r="Z26504" i="131"/>
  <c r="Y26504" i="131"/>
  <c r="X26504" i="131"/>
  <c r="W26504" i="131"/>
  <c r="AU26503" i="131" s="1"/>
  <c r="V26504" i="131"/>
  <c r="U26504" i="131"/>
  <c r="AT26503" i="131" s="1"/>
  <c r="T26504" i="131"/>
  <c r="S26504" i="131"/>
  <c r="R26504" i="131"/>
  <c r="Q26504" i="131"/>
  <c r="P26504" i="131"/>
  <c r="O26504" i="131"/>
  <c r="AQ26503" i="131" s="1"/>
  <c r="N26504" i="131"/>
  <c r="M26504" i="131"/>
  <c r="AP26503" i="131" s="1"/>
  <c r="L26504" i="131"/>
  <c r="K26504" i="131"/>
  <c r="J26504" i="131"/>
  <c r="I26504" i="131"/>
  <c r="H26504" i="131"/>
  <c r="G26504" i="131"/>
  <c r="AM26503" i="131" s="1"/>
  <c r="F26504" i="131"/>
  <c r="E26504" i="131"/>
  <c r="AL26503" i="131" s="1"/>
  <c r="D26504" i="131"/>
  <c r="C26504" i="131"/>
  <c r="AD26503" i="131"/>
  <c r="AC26503" i="131"/>
  <c r="AB26503" i="131"/>
  <c r="AA26503" i="131"/>
  <c r="Z26503" i="131"/>
  <c r="Y26503" i="131"/>
  <c r="X26503" i="131"/>
  <c r="W26503" i="131"/>
  <c r="V26503" i="131"/>
  <c r="U26503" i="131"/>
  <c r="T26503" i="131"/>
  <c r="S26503" i="131"/>
  <c r="R26503" i="131"/>
  <c r="Q26503" i="131"/>
  <c r="P26503" i="131"/>
  <c r="O26503" i="131"/>
  <c r="N26503" i="131"/>
  <c r="M26503" i="131"/>
  <c r="L26503" i="131"/>
  <c r="K26503" i="131"/>
  <c r="J26503" i="131"/>
  <c r="I26503" i="131"/>
  <c r="H26503" i="131"/>
  <c r="G26503" i="131"/>
  <c r="F26503" i="131"/>
  <c r="E26503" i="131"/>
  <c r="D26503" i="131"/>
  <c r="C26503" i="131"/>
  <c r="AD26502" i="131"/>
  <c r="AC26502" i="131"/>
  <c r="AX26502" i="131" s="1"/>
  <c r="AB26502" i="131"/>
  <c r="AA26502" i="131"/>
  <c r="Z26502" i="131"/>
  <c r="Y26502" i="131"/>
  <c r="X26502" i="131"/>
  <c r="W26502" i="131"/>
  <c r="AU26502" i="131" s="1"/>
  <c r="V26502" i="131"/>
  <c r="U26502" i="131"/>
  <c r="AT26502" i="131" s="1"/>
  <c r="T26502" i="131"/>
  <c r="S26502" i="131"/>
  <c r="R26502" i="131"/>
  <c r="Q26502" i="131"/>
  <c r="P26502" i="131"/>
  <c r="O26502" i="131"/>
  <c r="AQ26502" i="131" s="1"/>
  <c r="N26502" i="131"/>
  <c r="M26502" i="131"/>
  <c r="AP26502" i="131" s="1"/>
  <c r="L26502" i="131"/>
  <c r="K26502" i="131"/>
  <c r="J26502" i="131"/>
  <c r="I26502" i="131"/>
  <c r="H26502" i="131"/>
  <c r="G26502" i="131"/>
  <c r="AM26502" i="131" s="1"/>
  <c r="F26502" i="131"/>
  <c r="E26502" i="131"/>
  <c r="AL26502" i="131" s="1"/>
  <c r="D26502" i="131"/>
  <c r="C26502" i="131"/>
  <c r="AD26499" i="131"/>
  <c r="AC26499" i="131"/>
  <c r="AB26499" i="131"/>
  <c r="AA26499" i="131"/>
  <c r="Z26499" i="131"/>
  <c r="Y26499" i="131"/>
  <c r="X26499" i="131"/>
  <c r="W26499" i="131"/>
  <c r="V26499" i="131"/>
  <c r="U26499" i="131"/>
  <c r="T26499" i="131"/>
  <c r="S26499" i="131"/>
  <c r="R26499" i="131"/>
  <c r="Q26499" i="131"/>
  <c r="P26499" i="131"/>
  <c r="O26499" i="131"/>
  <c r="N26499" i="131"/>
  <c r="M26499" i="131"/>
  <c r="L26499" i="131"/>
  <c r="K26499" i="131"/>
  <c r="J26499" i="131"/>
  <c r="I26499" i="131"/>
  <c r="H26499" i="131"/>
  <c r="G26499" i="131"/>
  <c r="F26499" i="131"/>
  <c r="E26499" i="131"/>
  <c r="D26499" i="131"/>
  <c r="C26499" i="131"/>
  <c r="AG26498" i="131"/>
  <c r="AD26498" i="131"/>
  <c r="AC26498" i="131"/>
  <c r="AB26498" i="131"/>
  <c r="AA26498" i="131"/>
  <c r="Z26498" i="131"/>
  <c r="Y26498" i="131"/>
  <c r="X26498" i="131"/>
  <c r="W26498" i="131"/>
  <c r="V26498" i="131"/>
  <c r="U26498" i="131"/>
  <c r="T26498" i="131"/>
  <c r="S26498" i="131"/>
  <c r="R26498" i="131"/>
  <c r="Q26498" i="131"/>
  <c r="P26498" i="131"/>
  <c r="O26498" i="131"/>
  <c r="N26498" i="131"/>
  <c r="M26498" i="131"/>
  <c r="L26498" i="131"/>
  <c r="K26498" i="131"/>
  <c r="J26498" i="131"/>
  <c r="I26498" i="131"/>
  <c r="H26498" i="131"/>
  <c r="G26498" i="131"/>
  <c r="F26498" i="131"/>
  <c r="E26498" i="131"/>
  <c r="D26498" i="131"/>
  <c r="C26498" i="131"/>
  <c r="AG26497" i="131"/>
  <c r="AD26497" i="131"/>
  <c r="AC26497" i="131"/>
  <c r="AB26497" i="131"/>
  <c r="AA26497" i="131"/>
  <c r="Z26497" i="131"/>
  <c r="Y26497" i="131"/>
  <c r="X26497" i="131"/>
  <c r="W26497" i="131"/>
  <c r="V26497" i="131"/>
  <c r="U26497" i="131"/>
  <c r="T26497" i="131"/>
  <c r="S26497" i="131"/>
  <c r="R26497" i="131"/>
  <c r="Q26497" i="131"/>
  <c r="P26497" i="131"/>
  <c r="O26497" i="131"/>
  <c r="N26497" i="131"/>
  <c r="M26497" i="131"/>
  <c r="L26497" i="131"/>
  <c r="K26497" i="131"/>
  <c r="J26497" i="131"/>
  <c r="I26497" i="131"/>
  <c r="H26497" i="131"/>
  <c r="G26497" i="131"/>
  <c r="F26497" i="131"/>
  <c r="E26497" i="131"/>
  <c r="D26497" i="131"/>
  <c r="C26497" i="131"/>
  <c r="AG26496" i="131"/>
  <c r="AD26496" i="131"/>
  <c r="AC26496" i="131"/>
  <c r="AB26496" i="131"/>
  <c r="AA26496" i="131"/>
  <c r="Z26496" i="131"/>
  <c r="Y26496" i="131"/>
  <c r="X26496" i="131"/>
  <c r="W26496" i="131"/>
  <c r="V26496" i="131"/>
  <c r="U26496" i="131"/>
  <c r="T26496" i="131"/>
  <c r="S26496" i="131"/>
  <c r="R26496" i="131"/>
  <c r="Q26496" i="131"/>
  <c r="P26496" i="131"/>
  <c r="O26496" i="131"/>
  <c r="N26496" i="131"/>
  <c r="M26496" i="131"/>
  <c r="L26496" i="131"/>
  <c r="K26496" i="131"/>
  <c r="J26496" i="131"/>
  <c r="I26496" i="131"/>
  <c r="H26496" i="131"/>
  <c r="G26496" i="131"/>
  <c r="F26496" i="131"/>
  <c r="E26496" i="131"/>
  <c r="D26496" i="131"/>
  <c r="C26496" i="131"/>
  <c r="AG26495" i="131"/>
  <c r="AD26495" i="131"/>
  <c r="AC26495" i="131"/>
  <c r="AB26495" i="131"/>
  <c r="AA26495" i="131"/>
  <c r="Z26495" i="131"/>
  <c r="Y26495" i="131"/>
  <c r="X26495" i="131"/>
  <c r="W26495" i="131"/>
  <c r="V26495" i="131"/>
  <c r="U26495" i="131"/>
  <c r="T26495" i="131"/>
  <c r="S26495" i="131"/>
  <c r="R26495" i="131"/>
  <c r="Q26495" i="131"/>
  <c r="P26495" i="131"/>
  <c r="O26495" i="131"/>
  <c r="N26495" i="131"/>
  <c r="M26495" i="131"/>
  <c r="L26495" i="131"/>
  <c r="K26495" i="131"/>
  <c r="J26495" i="131"/>
  <c r="I26495" i="131"/>
  <c r="H26495" i="131"/>
  <c r="G26495" i="131"/>
  <c r="F26495" i="131"/>
  <c r="E26495" i="131"/>
  <c r="D26495" i="131"/>
  <c r="C26495" i="131"/>
  <c r="AG26494" i="131"/>
  <c r="AD26494" i="131"/>
  <c r="AC26494" i="131"/>
  <c r="AB26494" i="131"/>
  <c r="AA26494" i="131"/>
  <c r="Z26494" i="131"/>
  <c r="Y26494" i="131"/>
  <c r="X26494" i="131"/>
  <c r="W26494" i="131"/>
  <c r="V26494" i="131"/>
  <c r="U26494" i="131"/>
  <c r="T26494" i="131"/>
  <c r="S26494" i="131"/>
  <c r="R26494" i="131"/>
  <c r="Q26494" i="131"/>
  <c r="P26494" i="131"/>
  <c r="O26494" i="131"/>
  <c r="N26494" i="131"/>
  <c r="M26494" i="131"/>
  <c r="L26494" i="131"/>
  <c r="K26494" i="131"/>
  <c r="J26494" i="131"/>
  <c r="I26494" i="131"/>
  <c r="H26494" i="131"/>
  <c r="G26494" i="131"/>
  <c r="F26494" i="131"/>
  <c r="E26494" i="131"/>
  <c r="D26494" i="131"/>
  <c r="C26494" i="131"/>
  <c r="AG26493" i="131"/>
  <c r="AD26493" i="131"/>
  <c r="AC26493" i="131"/>
  <c r="AB26493" i="131"/>
  <c r="AA26493" i="131"/>
  <c r="Z26493" i="131"/>
  <c r="Y26493" i="131"/>
  <c r="X26493" i="131"/>
  <c r="W26493" i="131"/>
  <c r="V26493" i="131"/>
  <c r="U26493" i="131"/>
  <c r="T26493" i="131"/>
  <c r="S26493" i="131"/>
  <c r="R26493" i="131"/>
  <c r="Q26493" i="131"/>
  <c r="P26493" i="131"/>
  <c r="O26493" i="131"/>
  <c r="N26493" i="131"/>
  <c r="M26493" i="131"/>
  <c r="L26493" i="131"/>
  <c r="K26493" i="131"/>
  <c r="J26493" i="131"/>
  <c r="I26493" i="131"/>
  <c r="H26493" i="131"/>
  <c r="G26493" i="131"/>
  <c r="F26493" i="131"/>
  <c r="E26493" i="131"/>
  <c r="D26493" i="131"/>
  <c r="C26493" i="131"/>
  <c r="AG26492" i="131"/>
  <c r="AD26492" i="131"/>
  <c r="AC26492" i="131"/>
  <c r="AB26492" i="131"/>
  <c r="AA26492" i="131"/>
  <c r="Z26492" i="131"/>
  <c r="Y26492" i="131"/>
  <c r="X26492" i="131"/>
  <c r="W26492" i="131"/>
  <c r="V26492" i="131"/>
  <c r="U26492" i="131"/>
  <c r="T26492" i="131"/>
  <c r="S26492" i="131"/>
  <c r="R26492" i="131"/>
  <c r="Q26492" i="131"/>
  <c r="P26492" i="131"/>
  <c r="O26492" i="131"/>
  <c r="N26492" i="131"/>
  <c r="M26492" i="131"/>
  <c r="L26492" i="131"/>
  <c r="K26492" i="131"/>
  <c r="J26492" i="131"/>
  <c r="I26492" i="131"/>
  <c r="H26492" i="131"/>
  <c r="G26492" i="131"/>
  <c r="F26492" i="131"/>
  <c r="E26492" i="131"/>
  <c r="D26492" i="131"/>
  <c r="C26492" i="131"/>
  <c r="AG26491" i="131"/>
  <c r="AD26491" i="131"/>
  <c r="AC26491" i="131"/>
  <c r="AB26491" i="131"/>
  <c r="AA26491" i="131"/>
  <c r="Z26491" i="131"/>
  <c r="Y26491" i="131"/>
  <c r="X26491" i="131"/>
  <c r="W26491" i="131"/>
  <c r="V26491" i="131"/>
  <c r="U26491" i="131"/>
  <c r="T26491" i="131"/>
  <c r="S26491" i="131"/>
  <c r="R26491" i="131"/>
  <c r="Q26491" i="131"/>
  <c r="P26491" i="131"/>
  <c r="O26491" i="131"/>
  <c r="N26491" i="131"/>
  <c r="M26491" i="131"/>
  <c r="L26491" i="131"/>
  <c r="K26491" i="131"/>
  <c r="J26491" i="131"/>
  <c r="I26491" i="131"/>
  <c r="H26491" i="131"/>
  <c r="G26491" i="131"/>
  <c r="F26491" i="131"/>
  <c r="E26491" i="131"/>
  <c r="D26491" i="131"/>
  <c r="C26491" i="131"/>
  <c r="AG26490" i="131"/>
  <c r="AD26490" i="131"/>
  <c r="AC26490" i="131"/>
  <c r="AB26490" i="131"/>
  <c r="AA26490" i="131"/>
  <c r="Z26490" i="131"/>
  <c r="Y26490" i="131"/>
  <c r="X26490" i="131"/>
  <c r="W26490" i="131"/>
  <c r="V26490" i="131"/>
  <c r="U26490" i="131"/>
  <c r="T26490" i="131"/>
  <c r="S26490" i="131"/>
  <c r="R26490" i="131"/>
  <c r="Q26490" i="131"/>
  <c r="P26490" i="131"/>
  <c r="O26490" i="131"/>
  <c r="N26490" i="131"/>
  <c r="M26490" i="131"/>
  <c r="L26490" i="131"/>
  <c r="K26490" i="131"/>
  <c r="J26490" i="131"/>
  <c r="I26490" i="131"/>
  <c r="H26490" i="131"/>
  <c r="G26490" i="131"/>
  <c r="F26490" i="131"/>
  <c r="E26490" i="131"/>
  <c r="D26490" i="131"/>
  <c r="C26490" i="131"/>
  <c r="AG26489" i="131"/>
  <c r="AD26489" i="131"/>
  <c r="AC26489" i="131"/>
  <c r="AB26489" i="131"/>
  <c r="AA26489" i="131"/>
  <c r="Z26489" i="131"/>
  <c r="Y26489" i="131"/>
  <c r="X26489" i="131"/>
  <c r="W26489" i="131"/>
  <c r="V26489" i="131"/>
  <c r="U26489" i="131"/>
  <c r="T26489" i="131"/>
  <c r="S26489" i="131"/>
  <c r="R26489" i="131"/>
  <c r="Q26489" i="131"/>
  <c r="P26489" i="131"/>
  <c r="O26489" i="131"/>
  <c r="N26489" i="131"/>
  <c r="M26489" i="131"/>
  <c r="L26489" i="131"/>
  <c r="K26489" i="131"/>
  <c r="J26489" i="131"/>
  <c r="I26489" i="131"/>
  <c r="H26489" i="131"/>
  <c r="G26489" i="131"/>
  <c r="F26489" i="131"/>
  <c r="E26489" i="131"/>
  <c r="D26489" i="131"/>
  <c r="C26489" i="131"/>
  <c r="AD26488" i="131"/>
  <c r="AC26488" i="131"/>
  <c r="AB26488" i="131"/>
  <c r="AA26488" i="131"/>
  <c r="Z26488" i="131"/>
  <c r="Y26488" i="131"/>
  <c r="AV26480" i="131" s="1"/>
  <c r="X26488" i="131"/>
  <c r="W26488" i="131"/>
  <c r="AU26480" i="131" s="1"/>
  <c r="V26488" i="131"/>
  <c r="U26488" i="131"/>
  <c r="T26488" i="131"/>
  <c r="S26488" i="131"/>
  <c r="R26488" i="131"/>
  <c r="Q26488" i="131"/>
  <c r="AR26480" i="131" s="1"/>
  <c r="P26488" i="131"/>
  <c r="O26488" i="131"/>
  <c r="AQ26480" i="131" s="1"/>
  <c r="N26488" i="131"/>
  <c r="M26488" i="131"/>
  <c r="L26488" i="131"/>
  <c r="K26488" i="131"/>
  <c r="J26488" i="131"/>
  <c r="I26488" i="131"/>
  <c r="AN26480" i="131" s="1"/>
  <c r="H26488" i="131"/>
  <c r="G26488" i="131"/>
  <c r="AM26480" i="131" s="1"/>
  <c r="F26488" i="131"/>
  <c r="E26488" i="131"/>
  <c r="D26488" i="131"/>
  <c r="C26488" i="131"/>
  <c r="AD26487" i="131"/>
  <c r="AC26487" i="131"/>
  <c r="AB26487" i="131"/>
  <c r="AA26487" i="131"/>
  <c r="Z26487" i="131"/>
  <c r="Y26487" i="131"/>
  <c r="X26487" i="131"/>
  <c r="W26487" i="131"/>
  <c r="V26487" i="131"/>
  <c r="U26487" i="131"/>
  <c r="T26487" i="131"/>
  <c r="S26487" i="131"/>
  <c r="R26487" i="131"/>
  <c r="Q26487" i="131"/>
  <c r="P26487" i="131"/>
  <c r="O26487" i="131"/>
  <c r="N26487" i="131"/>
  <c r="M26487" i="131"/>
  <c r="L26487" i="131"/>
  <c r="K26487" i="131"/>
  <c r="J26487" i="131"/>
  <c r="I26487" i="131"/>
  <c r="H26487" i="131"/>
  <c r="G26487" i="131"/>
  <c r="F26487" i="131"/>
  <c r="E26487" i="131"/>
  <c r="D26487" i="131"/>
  <c r="C26487" i="131"/>
  <c r="AD26486" i="131"/>
  <c r="AC26486" i="131"/>
  <c r="AB26486" i="131"/>
  <c r="AA26486" i="131"/>
  <c r="Z26486" i="131"/>
  <c r="Y26486" i="131"/>
  <c r="AV26479" i="131" s="1"/>
  <c r="X26486" i="131"/>
  <c r="W26486" i="131"/>
  <c r="AU26479" i="131" s="1"/>
  <c r="V26486" i="131"/>
  <c r="U26486" i="131"/>
  <c r="T26486" i="131"/>
  <c r="S26486" i="131"/>
  <c r="R26486" i="131"/>
  <c r="Q26486" i="131"/>
  <c r="AR26479" i="131" s="1"/>
  <c r="P26486" i="131"/>
  <c r="O26486" i="131"/>
  <c r="AQ26479" i="131" s="1"/>
  <c r="N26486" i="131"/>
  <c r="M26486" i="131"/>
  <c r="L26486" i="131"/>
  <c r="K26486" i="131"/>
  <c r="J26486" i="131"/>
  <c r="I26486" i="131"/>
  <c r="AN26479" i="131" s="1"/>
  <c r="H26486" i="131"/>
  <c r="G26486" i="131"/>
  <c r="AM26479" i="131" s="1"/>
  <c r="F26486" i="131"/>
  <c r="E26486" i="131"/>
  <c r="D26486" i="131"/>
  <c r="C26486" i="131"/>
  <c r="AD26485" i="131"/>
  <c r="AC26485" i="131"/>
  <c r="AB26485" i="131"/>
  <c r="AA26485" i="131"/>
  <c r="Z26485" i="131"/>
  <c r="Y26485" i="131"/>
  <c r="X26485" i="131"/>
  <c r="W26485" i="131"/>
  <c r="V26485" i="131"/>
  <c r="U26485" i="131"/>
  <c r="T26485" i="131"/>
  <c r="S26485" i="131"/>
  <c r="R26485" i="131"/>
  <c r="Q26485" i="131"/>
  <c r="P26485" i="131"/>
  <c r="O26485" i="131"/>
  <c r="N26485" i="131"/>
  <c r="M26485" i="131"/>
  <c r="L26485" i="131"/>
  <c r="K26485" i="131"/>
  <c r="J26485" i="131"/>
  <c r="I26485" i="131"/>
  <c r="H26485" i="131"/>
  <c r="G26485" i="131"/>
  <c r="F26485" i="131"/>
  <c r="E26485" i="131"/>
  <c r="D26485" i="131"/>
  <c r="C26485" i="131"/>
  <c r="AD26484" i="131"/>
  <c r="AC26484" i="131"/>
  <c r="AB26484" i="131"/>
  <c r="AA26484" i="131"/>
  <c r="Z26484" i="131"/>
  <c r="Y26484" i="131"/>
  <c r="AV26478" i="131" s="1"/>
  <c r="X26484" i="131"/>
  <c r="W26484" i="131"/>
  <c r="AU26478" i="131" s="1"/>
  <c r="V26484" i="131"/>
  <c r="U26484" i="131"/>
  <c r="T26484" i="131"/>
  <c r="S26484" i="131"/>
  <c r="R26484" i="131"/>
  <c r="Q26484" i="131"/>
  <c r="AR26478" i="131" s="1"/>
  <c r="P26484" i="131"/>
  <c r="O26484" i="131"/>
  <c r="AQ26478" i="131" s="1"/>
  <c r="N26484" i="131"/>
  <c r="M26484" i="131"/>
  <c r="L26484" i="131"/>
  <c r="K26484" i="131"/>
  <c r="J26484" i="131"/>
  <c r="I26484" i="131"/>
  <c r="AN26478" i="131" s="1"/>
  <c r="H26484" i="131"/>
  <c r="G26484" i="131"/>
  <c r="AM26478" i="131" s="1"/>
  <c r="F26484" i="131"/>
  <c r="E26484" i="131"/>
  <c r="D26484" i="131"/>
  <c r="C26484" i="131"/>
  <c r="AD26483" i="131"/>
  <c r="AC26483" i="131"/>
  <c r="AB26483" i="131"/>
  <c r="AA26483" i="131"/>
  <c r="Z26483" i="131"/>
  <c r="Y26483" i="131"/>
  <c r="X26483" i="131"/>
  <c r="W26483" i="131"/>
  <c r="V26483" i="131"/>
  <c r="U26483" i="131"/>
  <c r="T26483" i="131"/>
  <c r="S26483" i="131"/>
  <c r="R26483" i="131"/>
  <c r="Q26483" i="131"/>
  <c r="P26483" i="131"/>
  <c r="O26483" i="131"/>
  <c r="N26483" i="131"/>
  <c r="M26483" i="131"/>
  <c r="L26483" i="131"/>
  <c r="K26483" i="131"/>
  <c r="J26483" i="131"/>
  <c r="I26483" i="131"/>
  <c r="H26483" i="131"/>
  <c r="G26483" i="131"/>
  <c r="F26483" i="131"/>
  <c r="E26483" i="131"/>
  <c r="D26483" i="131"/>
  <c r="C26483" i="131"/>
  <c r="AD26482" i="131"/>
  <c r="AC26482" i="131"/>
  <c r="AB26482" i="131"/>
  <c r="AA26482" i="131"/>
  <c r="Z26482" i="131"/>
  <c r="Y26482" i="131"/>
  <c r="AV26477" i="131" s="1"/>
  <c r="X26482" i="131"/>
  <c r="W26482" i="131"/>
  <c r="AU26477" i="131" s="1"/>
  <c r="V26482" i="131"/>
  <c r="U26482" i="131"/>
  <c r="T26482" i="131"/>
  <c r="S26482" i="131"/>
  <c r="R26482" i="131"/>
  <c r="Q26482" i="131"/>
  <c r="AR26477" i="131" s="1"/>
  <c r="P26482" i="131"/>
  <c r="O26482" i="131"/>
  <c r="AQ26477" i="131" s="1"/>
  <c r="N26482" i="131"/>
  <c r="M26482" i="131"/>
  <c r="L26482" i="131"/>
  <c r="K26482" i="131"/>
  <c r="J26482" i="131"/>
  <c r="I26482" i="131"/>
  <c r="AN26477" i="131" s="1"/>
  <c r="H26482" i="131"/>
  <c r="G26482" i="131"/>
  <c r="AM26477" i="131" s="1"/>
  <c r="F26482" i="131"/>
  <c r="E26482" i="131"/>
  <c r="D26482" i="131"/>
  <c r="C26482" i="131"/>
  <c r="AD26481" i="131"/>
  <c r="AC26481" i="131"/>
  <c r="AB26481" i="131"/>
  <c r="AA26481" i="131"/>
  <c r="Z26481" i="131"/>
  <c r="Y26481" i="131"/>
  <c r="X26481" i="131"/>
  <c r="W26481" i="131"/>
  <c r="V26481" i="131"/>
  <c r="U26481" i="131"/>
  <c r="T26481" i="131"/>
  <c r="S26481" i="131"/>
  <c r="R26481" i="131"/>
  <c r="Q26481" i="131"/>
  <c r="P26481" i="131"/>
  <c r="O26481" i="131"/>
  <c r="N26481" i="131"/>
  <c r="M26481" i="131"/>
  <c r="L26481" i="131"/>
  <c r="K26481" i="131"/>
  <c r="J26481" i="131"/>
  <c r="I26481" i="131"/>
  <c r="H26481" i="131"/>
  <c r="G26481" i="131"/>
  <c r="F26481" i="131"/>
  <c r="E26481" i="131"/>
  <c r="D26481" i="131"/>
  <c r="C26481" i="131"/>
  <c r="AD26480" i="131"/>
  <c r="AC26480" i="131"/>
  <c r="AB26480" i="131"/>
  <c r="AA26480" i="131"/>
  <c r="Z26480" i="131"/>
  <c r="Y26480" i="131"/>
  <c r="AV26476" i="131" s="1"/>
  <c r="X26480" i="131"/>
  <c r="W26480" i="131"/>
  <c r="AU26476" i="131" s="1"/>
  <c r="V26480" i="131"/>
  <c r="U26480" i="131"/>
  <c r="T26480" i="131"/>
  <c r="S26480" i="131"/>
  <c r="R26480" i="131"/>
  <c r="Q26480" i="131"/>
  <c r="AR26476" i="131" s="1"/>
  <c r="P26480" i="131"/>
  <c r="O26480" i="131"/>
  <c r="AQ26476" i="131" s="1"/>
  <c r="N26480" i="131"/>
  <c r="M26480" i="131"/>
  <c r="L26480" i="131"/>
  <c r="K26480" i="131"/>
  <c r="J26480" i="131"/>
  <c r="I26480" i="131"/>
  <c r="AN26476" i="131" s="1"/>
  <c r="H26480" i="131"/>
  <c r="G26480" i="131"/>
  <c r="AM26476" i="131" s="1"/>
  <c r="F26480" i="131"/>
  <c r="E26480" i="131"/>
  <c r="D26480" i="131"/>
  <c r="C26480" i="131"/>
  <c r="AD26479" i="131"/>
  <c r="AC26479" i="131"/>
  <c r="AB26479" i="131"/>
  <c r="AA26479" i="131"/>
  <c r="Z26479" i="131"/>
  <c r="Y26479" i="131"/>
  <c r="X26479" i="131"/>
  <c r="W26479" i="131"/>
  <c r="V26479" i="131"/>
  <c r="U26479" i="131"/>
  <c r="T26479" i="131"/>
  <c r="S26479" i="131"/>
  <c r="R26479" i="131"/>
  <c r="Q26479" i="131"/>
  <c r="P26479" i="131"/>
  <c r="O26479" i="131"/>
  <c r="N26479" i="131"/>
  <c r="M26479" i="131"/>
  <c r="L26479" i="131"/>
  <c r="K26479" i="131"/>
  <c r="J26479" i="131"/>
  <c r="I26479" i="131"/>
  <c r="H26479" i="131"/>
  <c r="G26479" i="131"/>
  <c r="F26479" i="131"/>
  <c r="E26479" i="131"/>
  <c r="D26479" i="131"/>
  <c r="C26479" i="131"/>
  <c r="AD26478" i="131"/>
  <c r="AC26478" i="131"/>
  <c r="AB26478" i="131"/>
  <c r="AA26478" i="131"/>
  <c r="Z26478" i="131"/>
  <c r="Y26478" i="131"/>
  <c r="AV26475" i="131" s="1"/>
  <c r="X26478" i="131"/>
  <c r="W26478" i="131"/>
  <c r="AU26475" i="131" s="1"/>
  <c r="V26478" i="131"/>
  <c r="U26478" i="131"/>
  <c r="T26478" i="131"/>
  <c r="S26478" i="131"/>
  <c r="R26478" i="131"/>
  <c r="Q26478" i="131"/>
  <c r="AR26475" i="131" s="1"/>
  <c r="P26478" i="131"/>
  <c r="O26478" i="131"/>
  <c r="AQ26475" i="131" s="1"/>
  <c r="N26478" i="131"/>
  <c r="M26478" i="131"/>
  <c r="L26478" i="131"/>
  <c r="K26478" i="131"/>
  <c r="J26478" i="131"/>
  <c r="I26478" i="131"/>
  <c r="AN26475" i="131" s="1"/>
  <c r="H26478" i="131"/>
  <c r="G26478" i="131"/>
  <c r="AM26475" i="131" s="1"/>
  <c r="F26478" i="131"/>
  <c r="E26478" i="131"/>
  <c r="D26478" i="131"/>
  <c r="C26478" i="131"/>
  <c r="AD26477" i="131"/>
  <c r="AC26477" i="131"/>
  <c r="AB26477" i="131"/>
  <c r="AA26477" i="131"/>
  <c r="Z26477" i="131"/>
  <c r="Y26477" i="131"/>
  <c r="X26477" i="131"/>
  <c r="W26477" i="131"/>
  <c r="V26477" i="131"/>
  <c r="U26477" i="131"/>
  <c r="T26477" i="131"/>
  <c r="S26477" i="131"/>
  <c r="R26477" i="131"/>
  <c r="Q26477" i="131"/>
  <c r="P26477" i="131"/>
  <c r="O26477" i="131"/>
  <c r="N26477" i="131"/>
  <c r="M26477" i="131"/>
  <c r="L26477" i="131"/>
  <c r="K26477" i="131"/>
  <c r="J26477" i="131"/>
  <c r="I26477" i="131"/>
  <c r="H26477" i="131"/>
  <c r="G26477" i="131"/>
  <c r="F26477" i="131"/>
  <c r="E26477" i="131"/>
  <c r="D26477" i="131"/>
  <c r="C26477" i="131"/>
  <c r="AD26476" i="131"/>
  <c r="AC26476" i="131"/>
  <c r="AB26476" i="131"/>
  <c r="AA26476" i="131"/>
  <c r="Z26476" i="131"/>
  <c r="Y26476" i="131"/>
  <c r="AV26474" i="131" s="1"/>
  <c r="X26476" i="131"/>
  <c r="W26476" i="131"/>
  <c r="AU26474" i="131" s="1"/>
  <c r="V26476" i="131"/>
  <c r="U26476" i="131"/>
  <c r="T26476" i="131"/>
  <c r="S26476" i="131"/>
  <c r="R26476" i="131"/>
  <c r="Q26476" i="131"/>
  <c r="AR26474" i="131" s="1"/>
  <c r="P26476" i="131"/>
  <c r="O26476" i="131"/>
  <c r="AQ26474" i="131" s="1"/>
  <c r="N26476" i="131"/>
  <c r="M26476" i="131"/>
  <c r="L26476" i="131"/>
  <c r="K26476" i="131"/>
  <c r="J26476" i="131"/>
  <c r="I26476" i="131"/>
  <c r="AN26474" i="131" s="1"/>
  <c r="H26476" i="131"/>
  <c r="G26476" i="131"/>
  <c r="AM26474" i="131" s="1"/>
  <c r="F26476" i="131"/>
  <c r="E26476" i="131"/>
  <c r="D26476" i="131"/>
  <c r="C26476" i="131"/>
  <c r="AD26475" i="131"/>
  <c r="AC26475" i="131"/>
  <c r="AB26475" i="131"/>
  <c r="AA26475" i="131"/>
  <c r="Z26475" i="131"/>
  <c r="Y26475" i="131"/>
  <c r="X26475" i="131"/>
  <c r="W26475" i="131"/>
  <c r="V26475" i="131"/>
  <c r="U26475" i="131"/>
  <c r="T26475" i="131"/>
  <c r="S26475" i="131"/>
  <c r="R26475" i="131"/>
  <c r="Q26475" i="131"/>
  <c r="P26475" i="131"/>
  <c r="O26475" i="131"/>
  <c r="N26475" i="131"/>
  <c r="M26475" i="131"/>
  <c r="L26475" i="131"/>
  <c r="K26475" i="131"/>
  <c r="J26475" i="131"/>
  <c r="I26475" i="131"/>
  <c r="H26475" i="131"/>
  <c r="G26475" i="131"/>
  <c r="F26475" i="131"/>
  <c r="E26475" i="131"/>
  <c r="D26475" i="131"/>
  <c r="C26475" i="131"/>
  <c r="AD26474" i="131"/>
  <c r="AC26474" i="131"/>
  <c r="AB26474" i="131"/>
  <c r="AA26474" i="131"/>
  <c r="Z26474" i="131"/>
  <c r="Y26474" i="131"/>
  <c r="AV26473" i="131" s="1"/>
  <c r="X26474" i="131"/>
  <c r="W26474" i="131"/>
  <c r="AU26473" i="131" s="1"/>
  <c r="V26474" i="131"/>
  <c r="U26474" i="131"/>
  <c r="T26474" i="131"/>
  <c r="S26474" i="131"/>
  <c r="R26474" i="131"/>
  <c r="Q26474" i="131"/>
  <c r="AR26473" i="131" s="1"/>
  <c r="P26474" i="131"/>
  <c r="O26474" i="131"/>
  <c r="AQ26473" i="131" s="1"/>
  <c r="N26474" i="131"/>
  <c r="M26474" i="131"/>
  <c r="L26474" i="131"/>
  <c r="K26474" i="131"/>
  <c r="J26474" i="131"/>
  <c r="I26474" i="131"/>
  <c r="AN26473" i="131" s="1"/>
  <c r="H26474" i="131"/>
  <c r="G26474" i="131"/>
  <c r="AM26473" i="131" s="1"/>
  <c r="F26474" i="131"/>
  <c r="E26474" i="131"/>
  <c r="D26474" i="131"/>
  <c r="C26474" i="131"/>
  <c r="AD26473" i="131"/>
  <c r="AC26473" i="131"/>
  <c r="AB26473" i="131"/>
  <c r="AA26473" i="131"/>
  <c r="Z26473" i="131"/>
  <c r="Y26473" i="131"/>
  <c r="X26473" i="131"/>
  <c r="W26473" i="131"/>
  <c r="V26473" i="131"/>
  <c r="U26473" i="131"/>
  <c r="T26473" i="131"/>
  <c r="S26473" i="131"/>
  <c r="R26473" i="131"/>
  <c r="Q26473" i="131"/>
  <c r="P26473" i="131"/>
  <c r="O26473" i="131"/>
  <c r="N26473" i="131"/>
  <c r="M26473" i="131"/>
  <c r="L26473" i="131"/>
  <c r="K26473" i="131"/>
  <c r="J26473" i="131"/>
  <c r="I26473" i="131"/>
  <c r="H26473" i="131"/>
  <c r="G26473" i="131"/>
  <c r="F26473" i="131"/>
  <c r="E26473" i="131"/>
  <c r="D26473" i="131"/>
  <c r="C26473" i="131"/>
  <c r="AD26472" i="131"/>
  <c r="AC26472" i="131"/>
  <c r="AB26472" i="131"/>
  <c r="AA26472" i="131"/>
  <c r="Z26472" i="131"/>
  <c r="Y26472" i="131"/>
  <c r="AV26472" i="131" s="1"/>
  <c r="X26472" i="131"/>
  <c r="W26472" i="131"/>
  <c r="AU26472" i="131" s="1"/>
  <c r="V26472" i="131"/>
  <c r="U26472" i="131"/>
  <c r="T26472" i="131"/>
  <c r="S26472" i="131"/>
  <c r="R26472" i="131"/>
  <c r="Q26472" i="131"/>
  <c r="AR26472" i="131" s="1"/>
  <c r="P26472" i="131"/>
  <c r="O26472" i="131"/>
  <c r="AQ26472" i="131" s="1"/>
  <c r="N26472" i="131"/>
  <c r="M26472" i="131"/>
  <c r="L26472" i="131"/>
  <c r="K26472" i="131"/>
  <c r="J26472" i="131"/>
  <c r="I26472" i="131"/>
  <c r="AN26472" i="131" s="1"/>
  <c r="H26472" i="131"/>
  <c r="G26472" i="131"/>
  <c r="AM26472" i="131" s="1"/>
  <c r="F26472" i="131"/>
  <c r="E26472" i="131"/>
  <c r="D26472" i="131"/>
  <c r="C26472" i="131"/>
  <c r="AD26469" i="131"/>
  <c r="AC26469" i="131"/>
  <c r="AB26469" i="131"/>
  <c r="AA26469" i="131"/>
  <c r="Z26469" i="131"/>
  <c r="Y26469" i="131"/>
  <c r="X26469" i="131"/>
  <c r="W26469" i="131"/>
  <c r="V26469" i="131"/>
  <c r="U26469" i="131"/>
  <c r="T26469" i="131"/>
  <c r="S26469" i="131"/>
  <c r="R26469" i="131"/>
  <c r="Q26469" i="131"/>
  <c r="P26469" i="131"/>
  <c r="O26469" i="131"/>
  <c r="N26469" i="131"/>
  <c r="M26469" i="131"/>
  <c r="L26469" i="131"/>
  <c r="K26469" i="131"/>
  <c r="J26469" i="131"/>
  <c r="I26469" i="131"/>
  <c r="H26469" i="131"/>
  <c r="G26469" i="131"/>
  <c r="F26469" i="131"/>
  <c r="E26469" i="131"/>
  <c r="D26469" i="131"/>
  <c r="C26469" i="131"/>
  <c r="AG26468" i="131"/>
  <c r="AD26468" i="131"/>
  <c r="AC26468" i="131"/>
  <c r="AB26468" i="131"/>
  <c r="AA26468" i="131"/>
  <c r="Z26468" i="131"/>
  <c r="Y26468" i="131"/>
  <c r="X26468" i="131"/>
  <c r="W26468" i="131"/>
  <c r="V26468" i="131"/>
  <c r="U26468" i="131"/>
  <c r="T26468" i="131"/>
  <c r="S26468" i="131"/>
  <c r="R26468" i="131"/>
  <c r="Q26468" i="131"/>
  <c r="P26468" i="131"/>
  <c r="O26468" i="131"/>
  <c r="N26468" i="131"/>
  <c r="M26468" i="131"/>
  <c r="L26468" i="131"/>
  <c r="K26468" i="131"/>
  <c r="J26468" i="131"/>
  <c r="I26468" i="131"/>
  <c r="H26468" i="131"/>
  <c r="G26468" i="131"/>
  <c r="F26468" i="131"/>
  <c r="E26468" i="131"/>
  <c r="D26468" i="131"/>
  <c r="C26468" i="131"/>
  <c r="AG26467" i="131"/>
  <c r="AD26467" i="131"/>
  <c r="AC26467" i="131"/>
  <c r="AB26467" i="131"/>
  <c r="AA26467" i="131"/>
  <c r="Z26467" i="131"/>
  <c r="Y26467" i="131"/>
  <c r="X26467" i="131"/>
  <c r="W26467" i="131"/>
  <c r="V26467" i="131"/>
  <c r="U26467" i="131"/>
  <c r="T26467" i="131"/>
  <c r="S26467" i="131"/>
  <c r="R26467" i="131"/>
  <c r="Q26467" i="131"/>
  <c r="P26467" i="131"/>
  <c r="O26467" i="131"/>
  <c r="N26467" i="131"/>
  <c r="M26467" i="131"/>
  <c r="L26467" i="131"/>
  <c r="K26467" i="131"/>
  <c r="J26467" i="131"/>
  <c r="I26467" i="131"/>
  <c r="H26467" i="131"/>
  <c r="G26467" i="131"/>
  <c r="F26467" i="131"/>
  <c r="E26467" i="131"/>
  <c r="D26467" i="131"/>
  <c r="C26467" i="131"/>
  <c r="AG26466" i="131"/>
  <c r="AD26466" i="131"/>
  <c r="AC26466" i="131"/>
  <c r="AB26466" i="131"/>
  <c r="AA26466" i="131"/>
  <c r="Z26466" i="131"/>
  <c r="Y26466" i="131"/>
  <c r="X26466" i="131"/>
  <c r="W26466" i="131"/>
  <c r="V26466" i="131"/>
  <c r="U26466" i="131"/>
  <c r="T26466" i="131"/>
  <c r="S26466" i="131"/>
  <c r="R26466" i="131"/>
  <c r="Q26466" i="131"/>
  <c r="P26466" i="131"/>
  <c r="O26466" i="131"/>
  <c r="N26466" i="131"/>
  <c r="M26466" i="131"/>
  <c r="L26466" i="131"/>
  <c r="K26466" i="131"/>
  <c r="J26466" i="131"/>
  <c r="I26466" i="131"/>
  <c r="H26466" i="131"/>
  <c r="G26466" i="131"/>
  <c r="F26466" i="131"/>
  <c r="E26466" i="131"/>
  <c r="D26466" i="131"/>
  <c r="C26466" i="131"/>
  <c r="AG26465" i="131"/>
  <c r="AD26465" i="131"/>
  <c r="AC26465" i="131"/>
  <c r="AB26465" i="131"/>
  <c r="AA26465" i="131"/>
  <c r="Z26465" i="131"/>
  <c r="Y26465" i="131"/>
  <c r="X26465" i="131"/>
  <c r="W26465" i="131"/>
  <c r="V26465" i="131"/>
  <c r="U26465" i="131"/>
  <c r="T26465" i="131"/>
  <c r="S26465" i="131"/>
  <c r="R26465" i="131"/>
  <c r="Q26465" i="131"/>
  <c r="P26465" i="131"/>
  <c r="O26465" i="131"/>
  <c r="N26465" i="131"/>
  <c r="M26465" i="131"/>
  <c r="L26465" i="131"/>
  <c r="K26465" i="131"/>
  <c r="J26465" i="131"/>
  <c r="I26465" i="131"/>
  <c r="H26465" i="131"/>
  <c r="G26465" i="131"/>
  <c r="F26465" i="131"/>
  <c r="E26465" i="131"/>
  <c r="D26465" i="131"/>
  <c r="C26465" i="131"/>
  <c r="AG26464" i="131"/>
  <c r="AD26464" i="131"/>
  <c r="AC26464" i="131"/>
  <c r="AB26464" i="131"/>
  <c r="AA26464" i="131"/>
  <c r="Z26464" i="131"/>
  <c r="Y26464" i="131"/>
  <c r="X26464" i="131"/>
  <c r="W26464" i="131"/>
  <c r="V26464" i="131"/>
  <c r="U26464" i="131"/>
  <c r="T26464" i="131"/>
  <c r="S26464" i="131"/>
  <c r="R26464" i="131"/>
  <c r="Q26464" i="131"/>
  <c r="P26464" i="131"/>
  <c r="O26464" i="131"/>
  <c r="N26464" i="131"/>
  <c r="M26464" i="131"/>
  <c r="L26464" i="131"/>
  <c r="K26464" i="131"/>
  <c r="J26464" i="131"/>
  <c r="I26464" i="131"/>
  <c r="H26464" i="131"/>
  <c r="G26464" i="131"/>
  <c r="F26464" i="131"/>
  <c r="E26464" i="131"/>
  <c r="D26464" i="131"/>
  <c r="C26464" i="131"/>
  <c r="AG26463" i="131"/>
  <c r="AD26463" i="131"/>
  <c r="AC26463" i="131"/>
  <c r="AB26463" i="131"/>
  <c r="AA26463" i="131"/>
  <c r="Z26463" i="131"/>
  <c r="Y26463" i="131"/>
  <c r="X26463" i="131"/>
  <c r="W26463" i="131"/>
  <c r="V26463" i="131"/>
  <c r="U26463" i="131"/>
  <c r="T26463" i="131"/>
  <c r="S26463" i="131"/>
  <c r="R26463" i="131"/>
  <c r="Q26463" i="131"/>
  <c r="P26463" i="131"/>
  <c r="O26463" i="131"/>
  <c r="N26463" i="131"/>
  <c r="M26463" i="131"/>
  <c r="L26463" i="131"/>
  <c r="K26463" i="131"/>
  <c r="J26463" i="131"/>
  <c r="I26463" i="131"/>
  <c r="H26463" i="131"/>
  <c r="G26463" i="131"/>
  <c r="F26463" i="131"/>
  <c r="E26463" i="131"/>
  <c r="D26463" i="131"/>
  <c r="C26463" i="131"/>
  <c r="AG26462" i="131"/>
  <c r="AD26462" i="131"/>
  <c r="AC26462" i="131"/>
  <c r="AB26462" i="131"/>
  <c r="AA26462" i="131"/>
  <c r="Z26462" i="131"/>
  <c r="Y26462" i="131"/>
  <c r="X26462" i="131"/>
  <c r="W26462" i="131"/>
  <c r="V26462" i="131"/>
  <c r="U26462" i="131"/>
  <c r="T26462" i="131"/>
  <c r="S26462" i="131"/>
  <c r="R26462" i="131"/>
  <c r="Q26462" i="131"/>
  <c r="P26462" i="131"/>
  <c r="O26462" i="131"/>
  <c r="N26462" i="131"/>
  <c r="M26462" i="131"/>
  <c r="L26462" i="131"/>
  <c r="K26462" i="131"/>
  <c r="J26462" i="131"/>
  <c r="I26462" i="131"/>
  <c r="H26462" i="131"/>
  <c r="G26462" i="131"/>
  <c r="F26462" i="131"/>
  <c r="E26462" i="131"/>
  <c r="D26462" i="131"/>
  <c r="C26462" i="131"/>
  <c r="AG26461" i="131"/>
  <c r="AD26461" i="131"/>
  <c r="AC26461" i="131"/>
  <c r="AB26461" i="131"/>
  <c r="AA26461" i="131"/>
  <c r="Z26461" i="131"/>
  <c r="Y26461" i="131"/>
  <c r="X26461" i="131"/>
  <c r="W26461" i="131"/>
  <c r="V26461" i="131"/>
  <c r="U26461" i="131"/>
  <c r="T26461" i="131"/>
  <c r="S26461" i="131"/>
  <c r="R26461" i="131"/>
  <c r="Q26461" i="131"/>
  <c r="P26461" i="131"/>
  <c r="O26461" i="131"/>
  <c r="N26461" i="131"/>
  <c r="M26461" i="131"/>
  <c r="L26461" i="131"/>
  <c r="K26461" i="131"/>
  <c r="J26461" i="131"/>
  <c r="I26461" i="131"/>
  <c r="H26461" i="131"/>
  <c r="G26461" i="131"/>
  <c r="F26461" i="131"/>
  <c r="E26461" i="131"/>
  <c r="D26461" i="131"/>
  <c r="C26461" i="131"/>
  <c r="AG26460" i="131"/>
  <c r="AD26460" i="131"/>
  <c r="AC26460" i="131"/>
  <c r="AB26460" i="131"/>
  <c r="AA26460" i="131"/>
  <c r="Z26460" i="131"/>
  <c r="Y26460" i="131"/>
  <c r="X26460" i="131"/>
  <c r="W26460" i="131"/>
  <c r="V26460" i="131"/>
  <c r="U26460" i="131"/>
  <c r="T26460" i="131"/>
  <c r="S26460" i="131"/>
  <c r="R26460" i="131"/>
  <c r="Q26460" i="131"/>
  <c r="P26460" i="131"/>
  <c r="O26460" i="131"/>
  <c r="N26460" i="131"/>
  <c r="M26460" i="131"/>
  <c r="L26460" i="131"/>
  <c r="K26460" i="131"/>
  <c r="J26460" i="131"/>
  <c r="I26460" i="131"/>
  <c r="H26460" i="131"/>
  <c r="G26460" i="131"/>
  <c r="F26460" i="131"/>
  <c r="E26460" i="131"/>
  <c r="D26460" i="131"/>
  <c r="C26460" i="131"/>
  <c r="AG26459" i="131"/>
  <c r="AD26459" i="131"/>
  <c r="AC26459" i="131"/>
  <c r="AB26459" i="131"/>
  <c r="AA26459" i="131"/>
  <c r="Z26459" i="131"/>
  <c r="Y26459" i="131"/>
  <c r="X26459" i="131"/>
  <c r="W26459" i="131"/>
  <c r="V26459" i="131"/>
  <c r="U26459" i="131"/>
  <c r="T26459" i="131"/>
  <c r="S26459" i="131"/>
  <c r="R26459" i="131"/>
  <c r="Q26459" i="131"/>
  <c r="P26459" i="131"/>
  <c r="O26459" i="131"/>
  <c r="N26459" i="131"/>
  <c r="M26459" i="131"/>
  <c r="L26459" i="131"/>
  <c r="K26459" i="131"/>
  <c r="J26459" i="131"/>
  <c r="I26459" i="131"/>
  <c r="H26459" i="131"/>
  <c r="G26459" i="131"/>
  <c r="F26459" i="131"/>
  <c r="E26459" i="131"/>
  <c r="D26459" i="131"/>
  <c r="C26459" i="131"/>
  <c r="AD26458" i="131"/>
  <c r="AC26458" i="131"/>
  <c r="AB26458" i="131"/>
  <c r="AA26458" i="131"/>
  <c r="AW26450" i="131" s="1"/>
  <c r="Z26458" i="131"/>
  <c r="Y26458" i="131"/>
  <c r="AV26450" i="131" s="1"/>
  <c r="X26458" i="131"/>
  <c r="W26458" i="131"/>
  <c r="V26458" i="131"/>
  <c r="U26458" i="131"/>
  <c r="T26458" i="131"/>
  <c r="S26458" i="131"/>
  <c r="AS26450" i="131" s="1"/>
  <c r="R26458" i="131"/>
  <c r="Q26458" i="131"/>
  <c r="AR26450" i="131" s="1"/>
  <c r="P26458" i="131"/>
  <c r="O26458" i="131"/>
  <c r="N26458" i="131"/>
  <c r="M26458" i="131"/>
  <c r="L26458" i="131"/>
  <c r="K26458" i="131"/>
  <c r="AO26450" i="131" s="1"/>
  <c r="J26458" i="131"/>
  <c r="I26458" i="131"/>
  <c r="AN26450" i="131" s="1"/>
  <c r="H26458" i="131"/>
  <c r="G26458" i="131"/>
  <c r="F26458" i="131"/>
  <c r="E26458" i="131"/>
  <c r="D26458" i="131"/>
  <c r="C26458" i="131"/>
  <c r="AK26450" i="131" s="1"/>
  <c r="AD26457" i="131"/>
  <c r="AC26457" i="131"/>
  <c r="AB26457" i="131"/>
  <c r="AA26457" i="131"/>
  <c r="Z26457" i="131"/>
  <c r="Y26457" i="131"/>
  <c r="X26457" i="131"/>
  <c r="W26457" i="131"/>
  <c r="V26457" i="131"/>
  <c r="U26457" i="131"/>
  <c r="T26457" i="131"/>
  <c r="S26457" i="131"/>
  <c r="R26457" i="131"/>
  <c r="Q26457" i="131"/>
  <c r="P26457" i="131"/>
  <c r="O26457" i="131"/>
  <c r="N26457" i="131"/>
  <c r="M26457" i="131"/>
  <c r="L26457" i="131"/>
  <c r="K26457" i="131"/>
  <c r="J26457" i="131"/>
  <c r="I26457" i="131"/>
  <c r="H26457" i="131"/>
  <c r="G26457" i="131"/>
  <c r="F26457" i="131"/>
  <c r="E26457" i="131"/>
  <c r="D26457" i="131"/>
  <c r="C26457" i="131"/>
  <c r="AD26456" i="131"/>
  <c r="AC26456" i="131"/>
  <c r="AB26456" i="131"/>
  <c r="AA26456" i="131"/>
  <c r="AW26449" i="131" s="1"/>
  <c r="Z26456" i="131"/>
  <c r="Y26456" i="131"/>
  <c r="AV26449" i="131" s="1"/>
  <c r="X26456" i="131"/>
  <c r="W26456" i="131"/>
  <c r="V26456" i="131"/>
  <c r="U26456" i="131"/>
  <c r="T26456" i="131"/>
  <c r="S26456" i="131"/>
  <c r="AS26449" i="131" s="1"/>
  <c r="R26456" i="131"/>
  <c r="Q26456" i="131"/>
  <c r="AR26449" i="131" s="1"/>
  <c r="P26456" i="131"/>
  <c r="O26456" i="131"/>
  <c r="N26456" i="131"/>
  <c r="M26456" i="131"/>
  <c r="L26456" i="131"/>
  <c r="K26456" i="131"/>
  <c r="AO26449" i="131" s="1"/>
  <c r="J26456" i="131"/>
  <c r="I26456" i="131"/>
  <c r="AN26449" i="131" s="1"/>
  <c r="H26456" i="131"/>
  <c r="G26456" i="131"/>
  <c r="F26456" i="131"/>
  <c r="E26456" i="131"/>
  <c r="D26456" i="131"/>
  <c r="C26456" i="131"/>
  <c r="AK26449" i="131" s="1"/>
  <c r="AD26455" i="131"/>
  <c r="AC26455" i="131"/>
  <c r="AB26455" i="131"/>
  <c r="AA26455" i="131"/>
  <c r="Z26455" i="131"/>
  <c r="Y26455" i="131"/>
  <c r="X26455" i="131"/>
  <c r="W26455" i="131"/>
  <c r="V26455" i="131"/>
  <c r="U26455" i="131"/>
  <c r="T26455" i="131"/>
  <c r="S26455" i="131"/>
  <c r="R26455" i="131"/>
  <c r="Q26455" i="131"/>
  <c r="P26455" i="131"/>
  <c r="O26455" i="131"/>
  <c r="N26455" i="131"/>
  <c r="M26455" i="131"/>
  <c r="L26455" i="131"/>
  <c r="K26455" i="131"/>
  <c r="J26455" i="131"/>
  <c r="I26455" i="131"/>
  <c r="H26455" i="131"/>
  <c r="G26455" i="131"/>
  <c r="F26455" i="131"/>
  <c r="E26455" i="131"/>
  <c r="D26455" i="131"/>
  <c r="C26455" i="131"/>
  <c r="AD26454" i="131"/>
  <c r="AC26454" i="131"/>
  <c r="AB26454" i="131"/>
  <c r="AA26454" i="131"/>
  <c r="AW26448" i="131" s="1"/>
  <c r="Z26454" i="131"/>
  <c r="Y26454" i="131"/>
  <c r="AV26448" i="131" s="1"/>
  <c r="X26454" i="131"/>
  <c r="W26454" i="131"/>
  <c r="V26454" i="131"/>
  <c r="U26454" i="131"/>
  <c r="T26454" i="131"/>
  <c r="S26454" i="131"/>
  <c r="AS26448" i="131" s="1"/>
  <c r="R26454" i="131"/>
  <c r="Q26454" i="131"/>
  <c r="AR26448" i="131" s="1"/>
  <c r="P26454" i="131"/>
  <c r="O26454" i="131"/>
  <c r="N26454" i="131"/>
  <c r="M26454" i="131"/>
  <c r="L26454" i="131"/>
  <c r="K26454" i="131"/>
  <c r="AO26448" i="131" s="1"/>
  <c r="J26454" i="131"/>
  <c r="I26454" i="131"/>
  <c r="AN26448" i="131" s="1"/>
  <c r="H26454" i="131"/>
  <c r="G26454" i="131"/>
  <c r="F26454" i="131"/>
  <c r="E26454" i="131"/>
  <c r="D26454" i="131"/>
  <c r="C26454" i="131"/>
  <c r="AK26448" i="131" s="1"/>
  <c r="AD26453" i="131"/>
  <c r="AC26453" i="131"/>
  <c r="AB26453" i="131"/>
  <c r="AA26453" i="131"/>
  <c r="Z26453" i="131"/>
  <c r="Y26453" i="131"/>
  <c r="X26453" i="131"/>
  <c r="W26453" i="131"/>
  <c r="V26453" i="131"/>
  <c r="U26453" i="131"/>
  <c r="T26453" i="131"/>
  <c r="S26453" i="131"/>
  <c r="R26453" i="131"/>
  <c r="Q26453" i="131"/>
  <c r="P26453" i="131"/>
  <c r="O26453" i="131"/>
  <c r="N26453" i="131"/>
  <c r="M26453" i="131"/>
  <c r="L26453" i="131"/>
  <c r="K26453" i="131"/>
  <c r="J26453" i="131"/>
  <c r="I26453" i="131"/>
  <c r="H26453" i="131"/>
  <c r="G26453" i="131"/>
  <c r="F26453" i="131"/>
  <c r="E26453" i="131"/>
  <c r="D26453" i="131"/>
  <c r="C26453" i="131"/>
  <c r="AD26452" i="131"/>
  <c r="AC26452" i="131"/>
  <c r="AB26452" i="131"/>
  <c r="AA26452" i="131"/>
  <c r="AW26447" i="131" s="1"/>
  <c r="Z26452" i="131"/>
  <c r="Y26452" i="131"/>
  <c r="AV26447" i="131" s="1"/>
  <c r="X26452" i="131"/>
  <c r="W26452" i="131"/>
  <c r="V26452" i="131"/>
  <c r="U26452" i="131"/>
  <c r="T26452" i="131"/>
  <c r="S26452" i="131"/>
  <c r="AS26447" i="131" s="1"/>
  <c r="R26452" i="131"/>
  <c r="Q26452" i="131"/>
  <c r="AR26447" i="131" s="1"/>
  <c r="P26452" i="131"/>
  <c r="O26452" i="131"/>
  <c r="N26452" i="131"/>
  <c r="M26452" i="131"/>
  <c r="L26452" i="131"/>
  <c r="K26452" i="131"/>
  <c r="AO26447" i="131" s="1"/>
  <c r="J26452" i="131"/>
  <c r="I26452" i="131"/>
  <c r="AN26447" i="131" s="1"/>
  <c r="H26452" i="131"/>
  <c r="G26452" i="131"/>
  <c r="F26452" i="131"/>
  <c r="E26452" i="131"/>
  <c r="D26452" i="131"/>
  <c r="C26452" i="131"/>
  <c r="AK26447" i="131" s="1"/>
  <c r="AD26451" i="131"/>
  <c r="AC26451" i="131"/>
  <c r="AB26451" i="131"/>
  <c r="AA26451" i="131"/>
  <c r="Z26451" i="131"/>
  <c r="Y26451" i="131"/>
  <c r="X26451" i="131"/>
  <c r="W26451" i="131"/>
  <c r="V26451" i="131"/>
  <c r="U26451" i="131"/>
  <c r="T26451" i="131"/>
  <c r="S26451" i="131"/>
  <c r="R26451" i="131"/>
  <c r="Q26451" i="131"/>
  <c r="P26451" i="131"/>
  <c r="O26451" i="131"/>
  <c r="N26451" i="131"/>
  <c r="M26451" i="131"/>
  <c r="L26451" i="131"/>
  <c r="K26451" i="131"/>
  <c r="J26451" i="131"/>
  <c r="I26451" i="131"/>
  <c r="H26451" i="131"/>
  <c r="G26451" i="131"/>
  <c r="F26451" i="131"/>
  <c r="E26451" i="131"/>
  <c r="D26451" i="131"/>
  <c r="C26451" i="131"/>
  <c r="AD26450" i="131"/>
  <c r="AC26450" i="131"/>
  <c r="AB26450" i="131"/>
  <c r="AA26450" i="131"/>
  <c r="AW26446" i="131" s="1"/>
  <c r="Z26450" i="131"/>
  <c r="Y26450" i="131"/>
  <c r="AV26446" i="131" s="1"/>
  <c r="X26450" i="131"/>
  <c r="W26450" i="131"/>
  <c r="V26450" i="131"/>
  <c r="U26450" i="131"/>
  <c r="T26450" i="131"/>
  <c r="S26450" i="131"/>
  <c r="AS26446" i="131" s="1"/>
  <c r="R26450" i="131"/>
  <c r="Q26450" i="131"/>
  <c r="AR26446" i="131" s="1"/>
  <c r="P26450" i="131"/>
  <c r="O26450" i="131"/>
  <c r="N26450" i="131"/>
  <c r="M26450" i="131"/>
  <c r="L26450" i="131"/>
  <c r="K26450" i="131"/>
  <c r="AO26446" i="131" s="1"/>
  <c r="J26450" i="131"/>
  <c r="I26450" i="131"/>
  <c r="AN26446" i="131" s="1"/>
  <c r="H26450" i="131"/>
  <c r="G26450" i="131"/>
  <c r="F26450" i="131"/>
  <c r="E26450" i="131"/>
  <c r="D26450" i="131"/>
  <c r="C26450" i="131"/>
  <c r="AK26446" i="131" s="1"/>
  <c r="AD26449" i="131"/>
  <c r="AC26449" i="131"/>
  <c r="AB26449" i="131"/>
  <c r="AA26449" i="131"/>
  <c r="Z26449" i="131"/>
  <c r="Y26449" i="131"/>
  <c r="X26449" i="131"/>
  <c r="W26449" i="131"/>
  <c r="V26449" i="131"/>
  <c r="U26449" i="131"/>
  <c r="T26449" i="131"/>
  <c r="S26449" i="131"/>
  <c r="R26449" i="131"/>
  <c r="Q26449" i="131"/>
  <c r="P26449" i="131"/>
  <c r="O26449" i="131"/>
  <c r="N26449" i="131"/>
  <c r="M26449" i="131"/>
  <c r="L26449" i="131"/>
  <c r="K26449" i="131"/>
  <c r="J26449" i="131"/>
  <c r="I26449" i="131"/>
  <c r="H26449" i="131"/>
  <c r="G26449" i="131"/>
  <c r="F26449" i="131"/>
  <c r="E26449" i="131"/>
  <c r="D26449" i="131"/>
  <c r="C26449" i="131"/>
  <c r="AD26448" i="131"/>
  <c r="AC26448" i="131"/>
  <c r="AB26448" i="131"/>
  <c r="AA26448" i="131"/>
  <c r="AW26445" i="131" s="1"/>
  <c r="Z26448" i="131"/>
  <c r="Y26448" i="131"/>
  <c r="AV26445" i="131" s="1"/>
  <c r="X26448" i="131"/>
  <c r="W26448" i="131"/>
  <c r="V26448" i="131"/>
  <c r="U26448" i="131"/>
  <c r="T26448" i="131"/>
  <c r="S26448" i="131"/>
  <c r="AS26445" i="131" s="1"/>
  <c r="R26448" i="131"/>
  <c r="Q26448" i="131"/>
  <c r="AR26445" i="131" s="1"/>
  <c r="P26448" i="131"/>
  <c r="O26448" i="131"/>
  <c r="N26448" i="131"/>
  <c r="M26448" i="131"/>
  <c r="L26448" i="131"/>
  <c r="K26448" i="131"/>
  <c r="AO26445" i="131" s="1"/>
  <c r="J26448" i="131"/>
  <c r="I26448" i="131"/>
  <c r="AN26445" i="131" s="1"/>
  <c r="H26448" i="131"/>
  <c r="G26448" i="131"/>
  <c r="F26448" i="131"/>
  <c r="E26448" i="131"/>
  <c r="D26448" i="131"/>
  <c r="C26448" i="131"/>
  <c r="AK26445" i="131" s="1"/>
  <c r="AD26447" i="131"/>
  <c r="AC26447" i="131"/>
  <c r="AB26447" i="131"/>
  <c r="AA26447" i="131"/>
  <c r="Z26447" i="131"/>
  <c r="Y26447" i="131"/>
  <c r="X26447" i="131"/>
  <c r="W26447" i="131"/>
  <c r="V26447" i="131"/>
  <c r="U26447" i="131"/>
  <c r="T26447" i="131"/>
  <c r="S26447" i="131"/>
  <c r="R26447" i="131"/>
  <c r="Q26447" i="131"/>
  <c r="P26447" i="131"/>
  <c r="O26447" i="131"/>
  <c r="N26447" i="131"/>
  <c r="M26447" i="131"/>
  <c r="L26447" i="131"/>
  <c r="K26447" i="131"/>
  <c r="J26447" i="131"/>
  <c r="I26447" i="131"/>
  <c r="H26447" i="131"/>
  <c r="G26447" i="131"/>
  <c r="F26447" i="131"/>
  <c r="E26447" i="131"/>
  <c r="D26447" i="131"/>
  <c r="C26447" i="131"/>
  <c r="AD26446" i="131"/>
  <c r="AC26446" i="131"/>
  <c r="AB26446" i="131"/>
  <c r="AA26446" i="131"/>
  <c r="AW26444" i="131" s="1"/>
  <c r="Z26446" i="131"/>
  <c r="Y26446" i="131"/>
  <c r="AV26444" i="131" s="1"/>
  <c r="X26446" i="131"/>
  <c r="W26446" i="131"/>
  <c r="V26446" i="131"/>
  <c r="U26446" i="131"/>
  <c r="T26446" i="131"/>
  <c r="S26446" i="131"/>
  <c r="AS26444" i="131" s="1"/>
  <c r="R26446" i="131"/>
  <c r="Q26446" i="131"/>
  <c r="AR26444" i="131" s="1"/>
  <c r="P26446" i="131"/>
  <c r="O26446" i="131"/>
  <c r="N26446" i="131"/>
  <c r="M26446" i="131"/>
  <c r="L26446" i="131"/>
  <c r="K26446" i="131"/>
  <c r="AO26444" i="131" s="1"/>
  <c r="J26446" i="131"/>
  <c r="I26446" i="131"/>
  <c r="AN26444" i="131" s="1"/>
  <c r="H26446" i="131"/>
  <c r="G26446" i="131"/>
  <c r="F26446" i="131"/>
  <c r="E26446" i="131"/>
  <c r="D26446" i="131"/>
  <c r="C26446" i="131"/>
  <c r="AK26444" i="131" s="1"/>
  <c r="AD26445" i="131"/>
  <c r="AC26445" i="131"/>
  <c r="AB26445" i="131"/>
  <c r="AA26445" i="131"/>
  <c r="Z26445" i="131"/>
  <c r="Y26445" i="131"/>
  <c r="X26445" i="131"/>
  <c r="W26445" i="131"/>
  <c r="V26445" i="131"/>
  <c r="U26445" i="131"/>
  <c r="T26445" i="131"/>
  <c r="S26445" i="131"/>
  <c r="R26445" i="131"/>
  <c r="Q26445" i="131"/>
  <c r="P26445" i="131"/>
  <c r="O26445" i="131"/>
  <c r="N26445" i="131"/>
  <c r="M26445" i="131"/>
  <c r="L26445" i="131"/>
  <c r="K26445" i="131"/>
  <c r="J26445" i="131"/>
  <c r="I26445" i="131"/>
  <c r="H26445" i="131"/>
  <c r="G26445" i="131"/>
  <c r="F26445" i="131"/>
  <c r="E26445" i="131"/>
  <c r="D26445" i="131"/>
  <c r="C26445" i="131"/>
  <c r="AD26444" i="131"/>
  <c r="AC26444" i="131"/>
  <c r="AB26444" i="131"/>
  <c r="AA26444" i="131"/>
  <c r="AW26443" i="131" s="1"/>
  <c r="Z26444" i="131"/>
  <c r="Y26444" i="131"/>
  <c r="AV26443" i="131" s="1"/>
  <c r="X26444" i="131"/>
  <c r="W26444" i="131"/>
  <c r="V26444" i="131"/>
  <c r="U26444" i="131"/>
  <c r="T26444" i="131"/>
  <c r="S26444" i="131"/>
  <c r="AS26443" i="131" s="1"/>
  <c r="R26444" i="131"/>
  <c r="Q26444" i="131"/>
  <c r="AR26443" i="131" s="1"/>
  <c r="P26444" i="131"/>
  <c r="O26444" i="131"/>
  <c r="N26444" i="131"/>
  <c r="M26444" i="131"/>
  <c r="L26444" i="131"/>
  <c r="K26444" i="131"/>
  <c r="AO26443" i="131" s="1"/>
  <c r="J26444" i="131"/>
  <c r="I26444" i="131"/>
  <c r="AN26443" i="131" s="1"/>
  <c r="H26444" i="131"/>
  <c r="G26444" i="131"/>
  <c r="F26444" i="131"/>
  <c r="E26444" i="131"/>
  <c r="D26444" i="131"/>
  <c r="C26444" i="131"/>
  <c r="AK26443" i="131" s="1"/>
  <c r="AD26443" i="131"/>
  <c r="AC26443" i="131"/>
  <c r="AB26443" i="131"/>
  <c r="AA26443" i="131"/>
  <c r="Z26443" i="131"/>
  <c r="Y26443" i="131"/>
  <c r="X26443" i="131"/>
  <c r="W26443" i="131"/>
  <c r="V26443" i="131"/>
  <c r="U26443" i="131"/>
  <c r="T26443" i="131"/>
  <c r="S26443" i="131"/>
  <c r="R26443" i="131"/>
  <c r="Q26443" i="131"/>
  <c r="P26443" i="131"/>
  <c r="O26443" i="131"/>
  <c r="N26443" i="131"/>
  <c r="M26443" i="131"/>
  <c r="L26443" i="131"/>
  <c r="K26443" i="131"/>
  <c r="J26443" i="131"/>
  <c r="I26443" i="131"/>
  <c r="H26443" i="131"/>
  <c r="G26443" i="131"/>
  <c r="F26443" i="131"/>
  <c r="E26443" i="131"/>
  <c r="D26443" i="131"/>
  <c r="C26443" i="131"/>
  <c r="AD26442" i="131"/>
  <c r="AC26442" i="131"/>
  <c r="AB26442" i="131"/>
  <c r="AA26442" i="131"/>
  <c r="AW26442" i="131" s="1"/>
  <c r="Z26442" i="131"/>
  <c r="Y26442" i="131"/>
  <c r="AV26442" i="131" s="1"/>
  <c r="X26442" i="131"/>
  <c r="W26442" i="131"/>
  <c r="V26442" i="131"/>
  <c r="U26442" i="131"/>
  <c r="T26442" i="131"/>
  <c r="S26442" i="131"/>
  <c r="AS26442" i="131" s="1"/>
  <c r="R26442" i="131"/>
  <c r="Q26442" i="131"/>
  <c r="AR26442" i="131" s="1"/>
  <c r="P26442" i="131"/>
  <c r="O26442" i="131"/>
  <c r="N26442" i="131"/>
  <c r="M26442" i="131"/>
  <c r="L26442" i="131"/>
  <c r="K26442" i="131"/>
  <c r="AO26442" i="131" s="1"/>
  <c r="J26442" i="131"/>
  <c r="I26442" i="131"/>
  <c r="AN26442" i="131" s="1"/>
  <c r="H26442" i="131"/>
  <c r="G26442" i="131"/>
  <c r="F26442" i="131"/>
  <c r="E26442" i="131"/>
  <c r="D26442" i="131"/>
  <c r="C26442" i="131"/>
  <c r="AK26442" i="131" s="1"/>
  <c r="AD26439" i="131"/>
  <c r="AC26439" i="131"/>
  <c r="AB26439" i="131"/>
  <c r="AA26439" i="131"/>
  <c r="Z26439" i="131"/>
  <c r="Y26439" i="131"/>
  <c r="X26439" i="131"/>
  <c r="W26439" i="131"/>
  <c r="V26439" i="131"/>
  <c r="U26439" i="131"/>
  <c r="T26439" i="131"/>
  <c r="S26439" i="131"/>
  <c r="R26439" i="131"/>
  <c r="Q26439" i="131"/>
  <c r="P26439" i="131"/>
  <c r="O26439" i="131"/>
  <c r="N26439" i="131"/>
  <c r="M26439" i="131"/>
  <c r="L26439" i="131"/>
  <c r="K26439" i="131"/>
  <c r="J26439" i="131"/>
  <c r="I26439" i="131"/>
  <c r="H26439" i="131"/>
  <c r="G26439" i="131"/>
  <c r="F26439" i="131"/>
  <c r="E26439" i="131"/>
  <c r="D26439" i="131"/>
  <c r="C26439" i="131"/>
  <c r="AG26438" i="131"/>
  <c r="AD26438" i="131"/>
  <c r="AC26438" i="131"/>
  <c r="AB26438" i="131"/>
  <c r="AA26438" i="131"/>
  <c r="Z26438" i="131"/>
  <c r="Y26438" i="131"/>
  <c r="X26438" i="131"/>
  <c r="W26438" i="131"/>
  <c r="V26438" i="131"/>
  <c r="U26438" i="131"/>
  <c r="T26438" i="131"/>
  <c r="S26438" i="131"/>
  <c r="R26438" i="131"/>
  <c r="Q26438" i="131"/>
  <c r="P26438" i="131"/>
  <c r="O26438" i="131"/>
  <c r="N26438" i="131"/>
  <c r="M26438" i="131"/>
  <c r="L26438" i="131"/>
  <c r="K26438" i="131"/>
  <c r="J26438" i="131"/>
  <c r="I26438" i="131"/>
  <c r="H26438" i="131"/>
  <c r="G26438" i="131"/>
  <c r="F26438" i="131"/>
  <c r="E26438" i="131"/>
  <c r="D26438" i="131"/>
  <c r="C26438" i="131"/>
  <c r="AG26437" i="131"/>
  <c r="AD26437" i="131"/>
  <c r="AC26437" i="131"/>
  <c r="AB26437" i="131"/>
  <c r="AA26437" i="131"/>
  <c r="Z26437" i="131"/>
  <c r="Y26437" i="131"/>
  <c r="X26437" i="131"/>
  <c r="W26437" i="131"/>
  <c r="V26437" i="131"/>
  <c r="U26437" i="131"/>
  <c r="T26437" i="131"/>
  <c r="S26437" i="131"/>
  <c r="R26437" i="131"/>
  <c r="Q26437" i="131"/>
  <c r="P26437" i="131"/>
  <c r="O26437" i="131"/>
  <c r="N26437" i="131"/>
  <c r="M26437" i="131"/>
  <c r="L26437" i="131"/>
  <c r="K26437" i="131"/>
  <c r="J26437" i="131"/>
  <c r="I26437" i="131"/>
  <c r="H26437" i="131"/>
  <c r="G26437" i="131"/>
  <c r="F26437" i="131"/>
  <c r="E26437" i="131"/>
  <c r="D26437" i="131"/>
  <c r="C26437" i="131"/>
  <c r="AG26436" i="131"/>
  <c r="AD26436" i="131"/>
  <c r="AC26436" i="131"/>
  <c r="AB26436" i="131"/>
  <c r="AA26436" i="131"/>
  <c r="Z26436" i="131"/>
  <c r="Y26436" i="131"/>
  <c r="X26436" i="131"/>
  <c r="W26436" i="131"/>
  <c r="V26436" i="131"/>
  <c r="U26436" i="131"/>
  <c r="T26436" i="131"/>
  <c r="S26436" i="131"/>
  <c r="R26436" i="131"/>
  <c r="Q26436" i="131"/>
  <c r="P26436" i="131"/>
  <c r="O26436" i="131"/>
  <c r="N26436" i="131"/>
  <c r="M26436" i="131"/>
  <c r="L26436" i="131"/>
  <c r="K26436" i="131"/>
  <c r="J26436" i="131"/>
  <c r="I26436" i="131"/>
  <c r="H26436" i="131"/>
  <c r="G26436" i="131"/>
  <c r="F26436" i="131"/>
  <c r="E26436" i="131"/>
  <c r="D26436" i="131"/>
  <c r="C26436" i="131"/>
  <c r="AG26435" i="131"/>
  <c r="AD26435" i="131"/>
  <c r="AC26435" i="131"/>
  <c r="AB26435" i="131"/>
  <c r="AA26435" i="131"/>
  <c r="Z26435" i="131"/>
  <c r="Y26435" i="131"/>
  <c r="X26435" i="131"/>
  <c r="W26435" i="131"/>
  <c r="V26435" i="131"/>
  <c r="U26435" i="131"/>
  <c r="T26435" i="131"/>
  <c r="S26435" i="131"/>
  <c r="R26435" i="131"/>
  <c r="Q26435" i="131"/>
  <c r="P26435" i="131"/>
  <c r="O26435" i="131"/>
  <c r="N26435" i="131"/>
  <c r="M26435" i="131"/>
  <c r="L26435" i="131"/>
  <c r="K26435" i="131"/>
  <c r="J26435" i="131"/>
  <c r="I26435" i="131"/>
  <c r="H26435" i="131"/>
  <c r="G26435" i="131"/>
  <c r="F26435" i="131"/>
  <c r="E26435" i="131"/>
  <c r="D26435" i="131"/>
  <c r="C26435" i="131"/>
  <c r="AG26434" i="131"/>
  <c r="AD26434" i="131"/>
  <c r="AC26434" i="131"/>
  <c r="AB26434" i="131"/>
  <c r="AA26434" i="131"/>
  <c r="Z26434" i="131"/>
  <c r="Y26434" i="131"/>
  <c r="X26434" i="131"/>
  <c r="W26434" i="131"/>
  <c r="V26434" i="131"/>
  <c r="U26434" i="131"/>
  <c r="T26434" i="131"/>
  <c r="S26434" i="131"/>
  <c r="R26434" i="131"/>
  <c r="Q26434" i="131"/>
  <c r="P26434" i="131"/>
  <c r="O26434" i="131"/>
  <c r="N26434" i="131"/>
  <c r="M26434" i="131"/>
  <c r="L26434" i="131"/>
  <c r="K26434" i="131"/>
  <c r="J26434" i="131"/>
  <c r="I26434" i="131"/>
  <c r="H26434" i="131"/>
  <c r="G26434" i="131"/>
  <c r="F26434" i="131"/>
  <c r="E26434" i="131"/>
  <c r="D26434" i="131"/>
  <c r="C26434" i="131"/>
  <c r="AG26433" i="131"/>
  <c r="AD26433" i="131"/>
  <c r="AC26433" i="131"/>
  <c r="AB26433" i="131"/>
  <c r="AA26433" i="131"/>
  <c r="Z26433" i="131"/>
  <c r="Y26433" i="131"/>
  <c r="X26433" i="131"/>
  <c r="W26433" i="131"/>
  <c r="V26433" i="131"/>
  <c r="U26433" i="131"/>
  <c r="T26433" i="131"/>
  <c r="S26433" i="131"/>
  <c r="R26433" i="131"/>
  <c r="Q26433" i="131"/>
  <c r="P26433" i="131"/>
  <c r="O26433" i="131"/>
  <c r="N26433" i="131"/>
  <c r="M26433" i="131"/>
  <c r="L26433" i="131"/>
  <c r="K26433" i="131"/>
  <c r="J26433" i="131"/>
  <c r="I26433" i="131"/>
  <c r="H26433" i="131"/>
  <c r="G26433" i="131"/>
  <c r="F26433" i="131"/>
  <c r="E26433" i="131"/>
  <c r="D26433" i="131"/>
  <c r="C26433" i="131"/>
  <c r="AG26432" i="131"/>
  <c r="AD26432" i="131"/>
  <c r="AC26432" i="131"/>
  <c r="AB26432" i="131"/>
  <c r="AA26432" i="131"/>
  <c r="Z26432" i="131"/>
  <c r="Y26432" i="131"/>
  <c r="X26432" i="131"/>
  <c r="W26432" i="131"/>
  <c r="V26432" i="131"/>
  <c r="U26432" i="131"/>
  <c r="T26432" i="131"/>
  <c r="S26432" i="131"/>
  <c r="R26432" i="131"/>
  <c r="Q26432" i="131"/>
  <c r="P26432" i="131"/>
  <c r="O26432" i="131"/>
  <c r="N26432" i="131"/>
  <c r="M26432" i="131"/>
  <c r="L26432" i="131"/>
  <c r="K26432" i="131"/>
  <c r="J26432" i="131"/>
  <c r="I26432" i="131"/>
  <c r="H26432" i="131"/>
  <c r="G26432" i="131"/>
  <c r="F26432" i="131"/>
  <c r="E26432" i="131"/>
  <c r="D26432" i="131"/>
  <c r="C26432" i="131"/>
  <c r="AG26431" i="131"/>
  <c r="AD26431" i="131"/>
  <c r="AC26431" i="131"/>
  <c r="AB26431" i="131"/>
  <c r="AA26431" i="131"/>
  <c r="Z26431" i="131"/>
  <c r="Y26431" i="131"/>
  <c r="X26431" i="131"/>
  <c r="W26431" i="131"/>
  <c r="V26431" i="131"/>
  <c r="U26431" i="131"/>
  <c r="T26431" i="131"/>
  <c r="S26431" i="131"/>
  <c r="R26431" i="131"/>
  <c r="Q26431" i="131"/>
  <c r="P26431" i="131"/>
  <c r="O26431" i="131"/>
  <c r="N26431" i="131"/>
  <c r="M26431" i="131"/>
  <c r="L26431" i="131"/>
  <c r="K26431" i="131"/>
  <c r="J26431" i="131"/>
  <c r="I26431" i="131"/>
  <c r="H26431" i="131"/>
  <c r="G26431" i="131"/>
  <c r="F26431" i="131"/>
  <c r="E26431" i="131"/>
  <c r="D26431" i="131"/>
  <c r="C26431" i="131"/>
  <c r="AG26430" i="131"/>
  <c r="AD26430" i="131"/>
  <c r="AC26430" i="131"/>
  <c r="AB26430" i="131"/>
  <c r="AA26430" i="131"/>
  <c r="Z26430" i="131"/>
  <c r="Y26430" i="131"/>
  <c r="X26430" i="131"/>
  <c r="W26430" i="131"/>
  <c r="V26430" i="131"/>
  <c r="U26430" i="131"/>
  <c r="T26430" i="131"/>
  <c r="S26430" i="131"/>
  <c r="R26430" i="131"/>
  <c r="Q26430" i="131"/>
  <c r="P26430" i="131"/>
  <c r="O26430" i="131"/>
  <c r="N26430" i="131"/>
  <c r="M26430" i="131"/>
  <c r="L26430" i="131"/>
  <c r="K26430" i="131"/>
  <c r="J26430" i="131"/>
  <c r="I26430" i="131"/>
  <c r="H26430" i="131"/>
  <c r="G26430" i="131"/>
  <c r="F26430" i="131"/>
  <c r="E26430" i="131"/>
  <c r="D26430" i="131"/>
  <c r="C26430" i="131"/>
  <c r="AG26429" i="131"/>
  <c r="AD26429" i="131"/>
  <c r="AC26429" i="131"/>
  <c r="AB26429" i="131"/>
  <c r="AA26429" i="131"/>
  <c r="Z26429" i="131"/>
  <c r="Y26429" i="131"/>
  <c r="X26429" i="131"/>
  <c r="W26429" i="131"/>
  <c r="V26429" i="131"/>
  <c r="U26429" i="131"/>
  <c r="T26429" i="131"/>
  <c r="S26429" i="131"/>
  <c r="R26429" i="131"/>
  <c r="Q26429" i="131"/>
  <c r="P26429" i="131"/>
  <c r="O26429" i="131"/>
  <c r="N26429" i="131"/>
  <c r="M26429" i="131"/>
  <c r="L26429" i="131"/>
  <c r="K26429" i="131"/>
  <c r="J26429" i="131"/>
  <c r="I26429" i="131"/>
  <c r="H26429" i="131"/>
  <c r="G26429" i="131"/>
  <c r="F26429" i="131"/>
  <c r="E26429" i="131"/>
  <c r="D26429" i="131"/>
  <c r="C26429" i="131"/>
  <c r="AD26428" i="131"/>
  <c r="AC26428" i="131"/>
  <c r="AX26420" i="131" s="1"/>
  <c r="AB26428" i="131"/>
  <c r="AA26428" i="131"/>
  <c r="AW26420" i="131" s="1"/>
  <c r="Z26428" i="131"/>
  <c r="Y26428" i="131"/>
  <c r="X26428" i="131"/>
  <c r="W26428" i="131"/>
  <c r="V26428" i="131"/>
  <c r="U26428" i="131"/>
  <c r="AT26420" i="131" s="1"/>
  <c r="T26428" i="131"/>
  <c r="S26428" i="131"/>
  <c r="AS26420" i="131" s="1"/>
  <c r="R26428" i="131"/>
  <c r="Q26428" i="131"/>
  <c r="P26428" i="131"/>
  <c r="O26428" i="131"/>
  <c r="N26428" i="131"/>
  <c r="M26428" i="131"/>
  <c r="AP26420" i="131" s="1"/>
  <c r="L26428" i="131"/>
  <c r="K26428" i="131"/>
  <c r="AO26420" i="131" s="1"/>
  <c r="J26428" i="131"/>
  <c r="I26428" i="131"/>
  <c r="H26428" i="131"/>
  <c r="G26428" i="131"/>
  <c r="F26428" i="131"/>
  <c r="E26428" i="131"/>
  <c r="AL26420" i="131" s="1"/>
  <c r="D26428" i="131"/>
  <c r="C26428" i="131"/>
  <c r="AK26420" i="131" s="1"/>
  <c r="AD26427" i="131"/>
  <c r="AC26427" i="131"/>
  <c r="AB26427" i="131"/>
  <c r="AA26427" i="131"/>
  <c r="Z26427" i="131"/>
  <c r="Y26427" i="131"/>
  <c r="X26427" i="131"/>
  <c r="W26427" i="131"/>
  <c r="V26427" i="131"/>
  <c r="U26427" i="131"/>
  <c r="T26427" i="131"/>
  <c r="S26427" i="131"/>
  <c r="R26427" i="131"/>
  <c r="Q26427" i="131"/>
  <c r="P26427" i="131"/>
  <c r="O26427" i="131"/>
  <c r="N26427" i="131"/>
  <c r="M26427" i="131"/>
  <c r="L26427" i="131"/>
  <c r="K26427" i="131"/>
  <c r="J26427" i="131"/>
  <c r="I26427" i="131"/>
  <c r="H26427" i="131"/>
  <c r="G26427" i="131"/>
  <c r="F26427" i="131"/>
  <c r="E26427" i="131"/>
  <c r="D26427" i="131"/>
  <c r="C26427" i="131"/>
  <c r="AD26426" i="131"/>
  <c r="AC26426" i="131"/>
  <c r="AX26419" i="131" s="1"/>
  <c r="AB26426" i="131"/>
  <c r="AA26426" i="131"/>
  <c r="AW26419" i="131" s="1"/>
  <c r="Z26426" i="131"/>
  <c r="Y26426" i="131"/>
  <c r="X26426" i="131"/>
  <c r="W26426" i="131"/>
  <c r="V26426" i="131"/>
  <c r="U26426" i="131"/>
  <c r="AT26419" i="131" s="1"/>
  <c r="T26426" i="131"/>
  <c r="S26426" i="131"/>
  <c r="AS26419" i="131" s="1"/>
  <c r="R26426" i="131"/>
  <c r="Q26426" i="131"/>
  <c r="P26426" i="131"/>
  <c r="O26426" i="131"/>
  <c r="N26426" i="131"/>
  <c r="M26426" i="131"/>
  <c r="AP26419" i="131" s="1"/>
  <c r="L26426" i="131"/>
  <c r="K26426" i="131"/>
  <c r="AO26419" i="131" s="1"/>
  <c r="J26426" i="131"/>
  <c r="I26426" i="131"/>
  <c r="H26426" i="131"/>
  <c r="G26426" i="131"/>
  <c r="F26426" i="131"/>
  <c r="E26426" i="131"/>
  <c r="AL26419" i="131" s="1"/>
  <c r="D26426" i="131"/>
  <c r="C26426" i="131"/>
  <c r="AK26419" i="131" s="1"/>
  <c r="AD26425" i="131"/>
  <c r="AC26425" i="131"/>
  <c r="AB26425" i="131"/>
  <c r="AA26425" i="131"/>
  <c r="Z26425" i="131"/>
  <c r="Y26425" i="131"/>
  <c r="X26425" i="131"/>
  <c r="W26425" i="131"/>
  <c r="V26425" i="131"/>
  <c r="U26425" i="131"/>
  <c r="T26425" i="131"/>
  <c r="S26425" i="131"/>
  <c r="R26425" i="131"/>
  <c r="Q26425" i="131"/>
  <c r="P26425" i="131"/>
  <c r="O26425" i="131"/>
  <c r="N26425" i="131"/>
  <c r="M26425" i="131"/>
  <c r="L26425" i="131"/>
  <c r="K26425" i="131"/>
  <c r="J26425" i="131"/>
  <c r="I26425" i="131"/>
  <c r="H26425" i="131"/>
  <c r="G26425" i="131"/>
  <c r="F26425" i="131"/>
  <c r="E26425" i="131"/>
  <c r="D26425" i="131"/>
  <c r="C26425" i="131"/>
  <c r="AD26424" i="131"/>
  <c r="AC26424" i="131"/>
  <c r="AX26418" i="131" s="1"/>
  <c r="AB26424" i="131"/>
  <c r="AA26424" i="131"/>
  <c r="AW26418" i="131" s="1"/>
  <c r="Z26424" i="131"/>
  <c r="Y26424" i="131"/>
  <c r="X26424" i="131"/>
  <c r="W26424" i="131"/>
  <c r="V26424" i="131"/>
  <c r="U26424" i="131"/>
  <c r="AT26418" i="131" s="1"/>
  <c r="T26424" i="131"/>
  <c r="S26424" i="131"/>
  <c r="AS26418" i="131" s="1"/>
  <c r="R26424" i="131"/>
  <c r="Q26424" i="131"/>
  <c r="P26424" i="131"/>
  <c r="O26424" i="131"/>
  <c r="N26424" i="131"/>
  <c r="M26424" i="131"/>
  <c r="AP26418" i="131" s="1"/>
  <c r="L26424" i="131"/>
  <c r="K26424" i="131"/>
  <c r="AO26418" i="131" s="1"/>
  <c r="J26424" i="131"/>
  <c r="I26424" i="131"/>
  <c r="H26424" i="131"/>
  <c r="G26424" i="131"/>
  <c r="F26424" i="131"/>
  <c r="E26424" i="131"/>
  <c r="AL26418" i="131" s="1"/>
  <c r="D26424" i="131"/>
  <c r="C26424" i="131"/>
  <c r="AK26418" i="131" s="1"/>
  <c r="AD26423" i="131"/>
  <c r="AC26423" i="131"/>
  <c r="AB26423" i="131"/>
  <c r="AA26423" i="131"/>
  <c r="Z26423" i="131"/>
  <c r="Y26423" i="131"/>
  <c r="X26423" i="131"/>
  <c r="W26423" i="131"/>
  <c r="V26423" i="131"/>
  <c r="U26423" i="131"/>
  <c r="T26423" i="131"/>
  <c r="S26423" i="131"/>
  <c r="R26423" i="131"/>
  <c r="Q26423" i="131"/>
  <c r="P26423" i="131"/>
  <c r="O26423" i="131"/>
  <c r="N26423" i="131"/>
  <c r="M26423" i="131"/>
  <c r="L26423" i="131"/>
  <c r="K26423" i="131"/>
  <c r="J26423" i="131"/>
  <c r="I26423" i="131"/>
  <c r="H26423" i="131"/>
  <c r="G26423" i="131"/>
  <c r="F26423" i="131"/>
  <c r="E26423" i="131"/>
  <c r="D26423" i="131"/>
  <c r="C26423" i="131"/>
  <c r="AD26422" i="131"/>
  <c r="AC26422" i="131"/>
  <c r="AX26417" i="131" s="1"/>
  <c r="AB26422" i="131"/>
  <c r="AA26422" i="131"/>
  <c r="AW26417" i="131" s="1"/>
  <c r="Z26422" i="131"/>
  <c r="Y26422" i="131"/>
  <c r="X26422" i="131"/>
  <c r="W26422" i="131"/>
  <c r="V26422" i="131"/>
  <c r="U26422" i="131"/>
  <c r="AT26417" i="131" s="1"/>
  <c r="T26422" i="131"/>
  <c r="S26422" i="131"/>
  <c r="AS26417" i="131" s="1"/>
  <c r="R26422" i="131"/>
  <c r="Q26422" i="131"/>
  <c r="P26422" i="131"/>
  <c r="O26422" i="131"/>
  <c r="N26422" i="131"/>
  <c r="M26422" i="131"/>
  <c r="AP26417" i="131" s="1"/>
  <c r="L26422" i="131"/>
  <c r="K26422" i="131"/>
  <c r="AO26417" i="131" s="1"/>
  <c r="J26422" i="131"/>
  <c r="I26422" i="131"/>
  <c r="H26422" i="131"/>
  <c r="G26422" i="131"/>
  <c r="F26422" i="131"/>
  <c r="E26422" i="131"/>
  <c r="AL26417" i="131" s="1"/>
  <c r="D26422" i="131"/>
  <c r="C26422" i="131"/>
  <c r="AK26417" i="131" s="1"/>
  <c r="AD26421" i="131"/>
  <c r="AC26421" i="131"/>
  <c r="AB26421" i="131"/>
  <c r="AA26421" i="131"/>
  <c r="Z26421" i="131"/>
  <c r="Y26421" i="131"/>
  <c r="X26421" i="131"/>
  <c r="W26421" i="131"/>
  <c r="V26421" i="131"/>
  <c r="U26421" i="131"/>
  <c r="T26421" i="131"/>
  <c r="S26421" i="131"/>
  <c r="R26421" i="131"/>
  <c r="Q26421" i="131"/>
  <c r="P26421" i="131"/>
  <c r="O26421" i="131"/>
  <c r="N26421" i="131"/>
  <c r="M26421" i="131"/>
  <c r="L26421" i="131"/>
  <c r="K26421" i="131"/>
  <c r="J26421" i="131"/>
  <c r="I26421" i="131"/>
  <c r="H26421" i="131"/>
  <c r="G26421" i="131"/>
  <c r="F26421" i="131"/>
  <c r="E26421" i="131"/>
  <c r="D26421" i="131"/>
  <c r="C26421" i="131"/>
  <c r="AD26420" i="131"/>
  <c r="AC26420" i="131"/>
  <c r="AX26416" i="131" s="1"/>
  <c r="AB26420" i="131"/>
  <c r="AA26420" i="131"/>
  <c r="AW26416" i="131" s="1"/>
  <c r="Z26420" i="131"/>
  <c r="Y26420" i="131"/>
  <c r="X26420" i="131"/>
  <c r="W26420" i="131"/>
  <c r="V26420" i="131"/>
  <c r="U26420" i="131"/>
  <c r="AT26416" i="131" s="1"/>
  <c r="T26420" i="131"/>
  <c r="S26420" i="131"/>
  <c r="AS26416" i="131" s="1"/>
  <c r="R26420" i="131"/>
  <c r="Q26420" i="131"/>
  <c r="P26420" i="131"/>
  <c r="O26420" i="131"/>
  <c r="N26420" i="131"/>
  <c r="M26420" i="131"/>
  <c r="AP26416" i="131" s="1"/>
  <c r="L26420" i="131"/>
  <c r="K26420" i="131"/>
  <c r="AO26416" i="131" s="1"/>
  <c r="J26420" i="131"/>
  <c r="I26420" i="131"/>
  <c r="H26420" i="131"/>
  <c r="G26420" i="131"/>
  <c r="F26420" i="131"/>
  <c r="E26420" i="131"/>
  <c r="AL26416" i="131" s="1"/>
  <c r="D26420" i="131"/>
  <c r="C26420" i="131"/>
  <c r="AK26416" i="131" s="1"/>
  <c r="AD26419" i="131"/>
  <c r="AC26419" i="131"/>
  <c r="AB26419" i="131"/>
  <c r="AA26419" i="131"/>
  <c r="Z26419" i="131"/>
  <c r="Y26419" i="131"/>
  <c r="X26419" i="131"/>
  <c r="W26419" i="131"/>
  <c r="V26419" i="131"/>
  <c r="U26419" i="131"/>
  <c r="T26419" i="131"/>
  <c r="S26419" i="131"/>
  <c r="R26419" i="131"/>
  <c r="Q26419" i="131"/>
  <c r="P26419" i="131"/>
  <c r="O26419" i="131"/>
  <c r="N26419" i="131"/>
  <c r="M26419" i="131"/>
  <c r="L26419" i="131"/>
  <c r="K26419" i="131"/>
  <c r="J26419" i="131"/>
  <c r="I26419" i="131"/>
  <c r="H26419" i="131"/>
  <c r="G26419" i="131"/>
  <c r="F26419" i="131"/>
  <c r="E26419" i="131"/>
  <c r="D26419" i="131"/>
  <c r="C26419" i="131"/>
  <c r="AD26418" i="131"/>
  <c r="AC26418" i="131"/>
  <c r="AX26415" i="131" s="1"/>
  <c r="AB26418" i="131"/>
  <c r="AA26418" i="131"/>
  <c r="AW26415" i="131" s="1"/>
  <c r="Z26418" i="131"/>
  <c r="Y26418" i="131"/>
  <c r="X26418" i="131"/>
  <c r="W26418" i="131"/>
  <c r="V26418" i="131"/>
  <c r="U26418" i="131"/>
  <c r="AT26415" i="131" s="1"/>
  <c r="T26418" i="131"/>
  <c r="S26418" i="131"/>
  <c r="AS26415" i="131" s="1"/>
  <c r="R26418" i="131"/>
  <c r="Q26418" i="131"/>
  <c r="P26418" i="131"/>
  <c r="O26418" i="131"/>
  <c r="N26418" i="131"/>
  <c r="M26418" i="131"/>
  <c r="AP26415" i="131" s="1"/>
  <c r="L26418" i="131"/>
  <c r="K26418" i="131"/>
  <c r="AO26415" i="131" s="1"/>
  <c r="J26418" i="131"/>
  <c r="I26418" i="131"/>
  <c r="H26418" i="131"/>
  <c r="G26418" i="131"/>
  <c r="F26418" i="131"/>
  <c r="E26418" i="131"/>
  <c r="AL26415" i="131" s="1"/>
  <c r="D26418" i="131"/>
  <c r="C26418" i="131"/>
  <c r="AK26415" i="131" s="1"/>
  <c r="AD26417" i="131"/>
  <c r="AC26417" i="131"/>
  <c r="AB26417" i="131"/>
  <c r="AA26417" i="131"/>
  <c r="Z26417" i="131"/>
  <c r="Y26417" i="131"/>
  <c r="X26417" i="131"/>
  <c r="W26417" i="131"/>
  <c r="V26417" i="131"/>
  <c r="U26417" i="131"/>
  <c r="T26417" i="131"/>
  <c r="S26417" i="131"/>
  <c r="R26417" i="131"/>
  <c r="Q26417" i="131"/>
  <c r="P26417" i="131"/>
  <c r="O26417" i="131"/>
  <c r="N26417" i="131"/>
  <c r="M26417" i="131"/>
  <c r="L26417" i="131"/>
  <c r="K26417" i="131"/>
  <c r="J26417" i="131"/>
  <c r="I26417" i="131"/>
  <c r="H26417" i="131"/>
  <c r="G26417" i="131"/>
  <c r="F26417" i="131"/>
  <c r="E26417" i="131"/>
  <c r="D26417" i="131"/>
  <c r="C26417" i="131"/>
  <c r="AD26416" i="131"/>
  <c r="AC26416" i="131"/>
  <c r="AX26414" i="131" s="1"/>
  <c r="AB26416" i="131"/>
  <c r="AA26416" i="131"/>
  <c r="AW26414" i="131" s="1"/>
  <c r="Z26416" i="131"/>
  <c r="Y26416" i="131"/>
  <c r="X26416" i="131"/>
  <c r="W26416" i="131"/>
  <c r="V26416" i="131"/>
  <c r="U26416" i="131"/>
  <c r="AT26414" i="131" s="1"/>
  <c r="T26416" i="131"/>
  <c r="S26416" i="131"/>
  <c r="AS26414" i="131" s="1"/>
  <c r="R26416" i="131"/>
  <c r="Q26416" i="131"/>
  <c r="P26416" i="131"/>
  <c r="O26416" i="131"/>
  <c r="N26416" i="131"/>
  <c r="M26416" i="131"/>
  <c r="AP26414" i="131" s="1"/>
  <c r="L26416" i="131"/>
  <c r="K26416" i="131"/>
  <c r="AO26414" i="131" s="1"/>
  <c r="J26416" i="131"/>
  <c r="I26416" i="131"/>
  <c r="H26416" i="131"/>
  <c r="G26416" i="131"/>
  <c r="F26416" i="131"/>
  <c r="E26416" i="131"/>
  <c r="AL26414" i="131" s="1"/>
  <c r="D26416" i="131"/>
  <c r="C26416" i="131"/>
  <c r="AK26414" i="131" s="1"/>
  <c r="AD26415" i="131"/>
  <c r="AC26415" i="131"/>
  <c r="AB26415" i="131"/>
  <c r="AA26415" i="131"/>
  <c r="Z26415" i="131"/>
  <c r="Y26415" i="131"/>
  <c r="X26415" i="131"/>
  <c r="W26415" i="131"/>
  <c r="V26415" i="131"/>
  <c r="U26415" i="131"/>
  <c r="T26415" i="131"/>
  <c r="S26415" i="131"/>
  <c r="R26415" i="131"/>
  <c r="Q26415" i="131"/>
  <c r="P26415" i="131"/>
  <c r="O26415" i="131"/>
  <c r="N26415" i="131"/>
  <c r="M26415" i="131"/>
  <c r="L26415" i="131"/>
  <c r="K26415" i="131"/>
  <c r="J26415" i="131"/>
  <c r="I26415" i="131"/>
  <c r="H26415" i="131"/>
  <c r="G26415" i="131"/>
  <c r="F26415" i="131"/>
  <c r="E26415" i="131"/>
  <c r="D26415" i="131"/>
  <c r="C26415" i="131"/>
  <c r="AD26414" i="131"/>
  <c r="AC26414" i="131"/>
  <c r="AX26413" i="131" s="1"/>
  <c r="AB26414" i="131"/>
  <c r="AA26414" i="131"/>
  <c r="AW26413" i="131" s="1"/>
  <c r="Z26414" i="131"/>
  <c r="Y26414" i="131"/>
  <c r="X26414" i="131"/>
  <c r="W26414" i="131"/>
  <c r="V26414" i="131"/>
  <c r="U26414" i="131"/>
  <c r="AT26413" i="131" s="1"/>
  <c r="T26414" i="131"/>
  <c r="S26414" i="131"/>
  <c r="AS26413" i="131" s="1"/>
  <c r="R26414" i="131"/>
  <c r="Q26414" i="131"/>
  <c r="P26414" i="131"/>
  <c r="O26414" i="131"/>
  <c r="N26414" i="131"/>
  <c r="M26414" i="131"/>
  <c r="AP26413" i="131" s="1"/>
  <c r="L26414" i="131"/>
  <c r="K26414" i="131"/>
  <c r="AO26413" i="131" s="1"/>
  <c r="J26414" i="131"/>
  <c r="I26414" i="131"/>
  <c r="H26414" i="131"/>
  <c r="G26414" i="131"/>
  <c r="F26414" i="131"/>
  <c r="E26414" i="131"/>
  <c r="AL26413" i="131" s="1"/>
  <c r="D26414" i="131"/>
  <c r="C26414" i="131"/>
  <c r="AK26413" i="131" s="1"/>
  <c r="AD26413" i="131"/>
  <c r="AC26413" i="131"/>
  <c r="AB26413" i="131"/>
  <c r="AA26413" i="131"/>
  <c r="Z26413" i="131"/>
  <c r="Y26413" i="131"/>
  <c r="X26413" i="131"/>
  <c r="W26413" i="131"/>
  <c r="V26413" i="131"/>
  <c r="U26413" i="131"/>
  <c r="T26413" i="131"/>
  <c r="S26413" i="131"/>
  <c r="R26413" i="131"/>
  <c r="Q26413" i="131"/>
  <c r="P26413" i="131"/>
  <c r="O26413" i="131"/>
  <c r="N26413" i="131"/>
  <c r="M26413" i="131"/>
  <c r="L26413" i="131"/>
  <c r="K26413" i="131"/>
  <c r="J26413" i="131"/>
  <c r="I26413" i="131"/>
  <c r="H26413" i="131"/>
  <c r="G26413" i="131"/>
  <c r="F26413" i="131"/>
  <c r="E26413" i="131"/>
  <c r="D26413" i="131"/>
  <c r="C26413" i="131"/>
  <c r="AD26412" i="131"/>
  <c r="AC26412" i="131"/>
  <c r="AX26412" i="131" s="1"/>
  <c r="AB26412" i="131"/>
  <c r="AA26412" i="131"/>
  <c r="AW26412" i="131" s="1"/>
  <c r="Z26412" i="131"/>
  <c r="Y26412" i="131"/>
  <c r="X26412" i="131"/>
  <c r="W26412" i="131"/>
  <c r="V26412" i="131"/>
  <c r="U26412" i="131"/>
  <c r="AT26412" i="131" s="1"/>
  <c r="T26412" i="131"/>
  <c r="S26412" i="131"/>
  <c r="AS26412" i="131" s="1"/>
  <c r="R26412" i="131"/>
  <c r="Q26412" i="131"/>
  <c r="P26412" i="131"/>
  <c r="O26412" i="131"/>
  <c r="N26412" i="131"/>
  <c r="M26412" i="131"/>
  <c r="AP26412" i="131" s="1"/>
  <c r="L26412" i="131"/>
  <c r="K26412" i="131"/>
  <c r="AO26412" i="131" s="1"/>
  <c r="J26412" i="131"/>
  <c r="I26412" i="131"/>
  <c r="H26412" i="131"/>
  <c r="G26412" i="131"/>
  <c r="F26412" i="131"/>
  <c r="E26412" i="131"/>
  <c r="AL26412" i="131" s="1"/>
  <c r="D26412" i="131"/>
  <c r="C26412" i="131"/>
  <c r="AK26412" i="131" s="1"/>
  <c r="AD26409" i="131"/>
  <c r="AC26409" i="131"/>
  <c r="AB26409" i="131"/>
  <c r="AA26409" i="131"/>
  <c r="Z26409" i="131"/>
  <c r="Y26409" i="131"/>
  <c r="X26409" i="131"/>
  <c r="W26409" i="131"/>
  <c r="V26409" i="131"/>
  <c r="U26409" i="131"/>
  <c r="T26409" i="131"/>
  <c r="S26409" i="131"/>
  <c r="R26409" i="131"/>
  <c r="Q26409" i="131"/>
  <c r="P26409" i="131"/>
  <c r="O26409" i="131"/>
  <c r="N26409" i="131"/>
  <c r="M26409" i="131"/>
  <c r="L26409" i="131"/>
  <c r="K26409" i="131"/>
  <c r="J26409" i="131"/>
  <c r="I26409" i="131"/>
  <c r="H26409" i="131"/>
  <c r="G26409" i="131"/>
  <c r="F26409" i="131"/>
  <c r="E26409" i="131"/>
  <c r="D26409" i="131"/>
  <c r="C26409" i="131"/>
  <c r="AG26408" i="131"/>
  <c r="AD26408" i="131"/>
  <c r="AC26408" i="131"/>
  <c r="AB26408" i="131"/>
  <c r="AA26408" i="131"/>
  <c r="Z26408" i="131"/>
  <c r="Y26408" i="131"/>
  <c r="X26408" i="131"/>
  <c r="W26408" i="131"/>
  <c r="V26408" i="131"/>
  <c r="U26408" i="131"/>
  <c r="T26408" i="131"/>
  <c r="S26408" i="131"/>
  <c r="R26408" i="131"/>
  <c r="Q26408" i="131"/>
  <c r="P26408" i="131"/>
  <c r="O26408" i="131"/>
  <c r="N26408" i="131"/>
  <c r="M26408" i="131"/>
  <c r="L26408" i="131"/>
  <c r="K26408" i="131"/>
  <c r="J26408" i="131"/>
  <c r="I26408" i="131"/>
  <c r="H26408" i="131"/>
  <c r="G26408" i="131"/>
  <c r="F26408" i="131"/>
  <c r="E26408" i="131"/>
  <c r="D26408" i="131"/>
  <c r="C26408" i="131"/>
  <c r="AG26407" i="131"/>
  <c r="AD26407" i="131"/>
  <c r="AC26407" i="131"/>
  <c r="AB26407" i="131"/>
  <c r="AA26407" i="131"/>
  <c r="Z26407" i="131"/>
  <c r="Y26407" i="131"/>
  <c r="X26407" i="131"/>
  <c r="W26407" i="131"/>
  <c r="V26407" i="131"/>
  <c r="U26407" i="131"/>
  <c r="T26407" i="131"/>
  <c r="S26407" i="131"/>
  <c r="R26407" i="131"/>
  <c r="Q26407" i="131"/>
  <c r="P26407" i="131"/>
  <c r="O26407" i="131"/>
  <c r="N26407" i="131"/>
  <c r="M26407" i="131"/>
  <c r="L26407" i="131"/>
  <c r="K26407" i="131"/>
  <c r="J26407" i="131"/>
  <c r="I26407" i="131"/>
  <c r="H26407" i="131"/>
  <c r="G26407" i="131"/>
  <c r="F26407" i="131"/>
  <c r="E26407" i="131"/>
  <c r="D26407" i="131"/>
  <c r="C26407" i="131"/>
  <c r="AG26406" i="131"/>
  <c r="AD26406" i="131"/>
  <c r="AC26406" i="131"/>
  <c r="AB26406" i="131"/>
  <c r="AA26406" i="131"/>
  <c r="Z26406" i="131"/>
  <c r="Y26406" i="131"/>
  <c r="X26406" i="131"/>
  <c r="W26406" i="131"/>
  <c r="V26406" i="131"/>
  <c r="U26406" i="131"/>
  <c r="T26406" i="131"/>
  <c r="S26406" i="131"/>
  <c r="R26406" i="131"/>
  <c r="Q26406" i="131"/>
  <c r="P26406" i="131"/>
  <c r="O26406" i="131"/>
  <c r="N26406" i="131"/>
  <c r="M26406" i="131"/>
  <c r="L26406" i="131"/>
  <c r="K26406" i="131"/>
  <c r="J26406" i="131"/>
  <c r="I26406" i="131"/>
  <c r="H26406" i="131"/>
  <c r="G26406" i="131"/>
  <c r="F26406" i="131"/>
  <c r="E26406" i="131"/>
  <c r="D26406" i="131"/>
  <c r="C26406" i="131"/>
  <c r="AG26405" i="131"/>
  <c r="AD26405" i="131"/>
  <c r="AC26405" i="131"/>
  <c r="AB26405" i="131"/>
  <c r="AA26405" i="131"/>
  <c r="Z26405" i="131"/>
  <c r="Y26405" i="131"/>
  <c r="X26405" i="131"/>
  <c r="W26405" i="131"/>
  <c r="V26405" i="131"/>
  <c r="U26405" i="131"/>
  <c r="T26405" i="131"/>
  <c r="S26405" i="131"/>
  <c r="R26405" i="131"/>
  <c r="Q26405" i="131"/>
  <c r="P26405" i="131"/>
  <c r="O26405" i="131"/>
  <c r="N26405" i="131"/>
  <c r="M26405" i="131"/>
  <c r="L26405" i="131"/>
  <c r="K26405" i="131"/>
  <c r="J26405" i="131"/>
  <c r="I26405" i="131"/>
  <c r="H26405" i="131"/>
  <c r="G26405" i="131"/>
  <c r="F26405" i="131"/>
  <c r="E26405" i="131"/>
  <c r="D26405" i="131"/>
  <c r="C26405" i="131"/>
  <c r="AG26404" i="131"/>
  <c r="AD26404" i="131"/>
  <c r="AC26404" i="131"/>
  <c r="AB26404" i="131"/>
  <c r="AA26404" i="131"/>
  <c r="Z26404" i="131"/>
  <c r="Y26404" i="131"/>
  <c r="X26404" i="131"/>
  <c r="W26404" i="131"/>
  <c r="V26404" i="131"/>
  <c r="U26404" i="131"/>
  <c r="T26404" i="131"/>
  <c r="S26404" i="131"/>
  <c r="R26404" i="131"/>
  <c r="Q26404" i="131"/>
  <c r="P26404" i="131"/>
  <c r="O26404" i="131"/>
  <c r="N26404" i="131"/>
  <c r="M26404" i="131"/>
  <c r="L26404" i="131"/>
  <c r="K26404" i="131"/>
  <c r="J26404" i="131"/>
  <c r="I26404" i="131"/>
  <c r="H26404" i="131"/>
  <c r="G26404" i="131"/>
  <c r="F26404" i="131"/>
  <c r="E26404" i="131"/>
  <c r="D26404" i="131"/>
  <c r="C26404" i="131"/>
  <c r="AG26403" i="131"/>
  <c r="AD26403" i="131"/>
  <c r="AC26403" i="131"/>
  <c r="AB26403" i="131"/>
  <c r="AA26403" i="131"/>
  <c r="Z26403" i="131"/>
  <c r="Y26403" i="131"/>
  <c r="X26403" i="131"/>
  <c r="W26403" i="131"/>
  <c r="V26403" i="131"/>
  <c r="U26403" i="131"/>
  <c r="T26403" i="131"/>
  <c r="S26403" i="131"/>
  <c r="R26403" i="131"/>
  <c r="Q26403" i="131"/>
  <c r="P26403" i="131"/>
  <c r="O26403" i="131"/>
  <c r="N26403" i="131"/>
  <c r="M26403" i="131"/>
  <c r="L26403" i="131"/>
  <c r="K26403" i="131"/>
  <c r="J26403" i="131"/>
  <c r="I26403" i="131"/>
  <c r="H26403" i="131"/>
  <c r="G26403" i="131"/>
  <c r="F26403" i="131"/>
  <c r="E26403" i="131"/>
  <c r="D26403" i="131"/>
  <c r="C26403" i="131"/>
  <c r="AG26402" i="131"/>
  <c r="AD26402" i="131"/>
  <c r="AC26402" i="131"/>
  <c r="AB26402" i="131"/>
  <c r="AA26402" i="131"/>
  <c r="Z26402" i="131"/>
  <c r="Y26402" i="131"/>
  <c r="X26402" i="131"/>
  <c r="W26402" i="131"/>
  <c r="V26402" i="131"/>
  <c r="U26402" i="131"/>
  <c r="T26402" i="131"/>
  <c r="S26402" i="131"/>
  <c r="R26402" i="131"/>
  <c r="Q26402" i="131"/>
  <c r="P26402" i="131"/>
  <c r="O26402" i="131"/>
  <c r="N26402" i="131"/>
  <c r="M26402" i="131"/>
  <c r="L26402" i="131"/>
  <c r="K26402" i="131"/>
  <c r="J26402" i="131"/>
  <c r="I26402" i="131"/>
  <c r="H26402" i="131"/>
  <c r="G26402" i="131"/>
  <c r="F26402" i="131"/>
  <c r="E26402" i="131"/>
  <c r="D26402" i="131"/>
  <c r="C26402" i="131"/>
  <c r="AG26401" i="131"/>
  <c r="AD26401" i="131"/>
  <c r="AC26401" i="131"/>
  <c r="AB26401" i="131"/>
  <c r="AA26401" i="131"/>
  <c r="Z26401" i="131"/>
  <c r="Y26401" i="131"/>
  <c r="X26401" i="131"/>
  <c r="W26401" i="131"/>
  <c r="V26401" i="131"/>
  <c r="U26401" i="131"/>
  <c r="T26401" i="131"/>
  <c r="S26401" i="131"/>
  <c r="R26401" i="131"/>
  <c r="Q26401" i="131"/>
  <c r="P26401" i="131"/>
  <c r="O26401" i="131"/>
  <c r="N26401" i="131"/>
  <c r="M26401" i="131"/>
  <c r="L26401" i="131"/>
  <c r="K26401" i="131"/>
  <c r="J26401" i="131"/>
  <c r="I26401" i="131"/>
  <c r="H26401" i="131"/>
  <c r="G26401" i="131"/>
  <c r="F26401" i="131"/>
  <c r="E26401" i="131"/>
  <c r="D26401" i="131"/>
  <c r="C26401" i="131"/>
  <c r="AG26400" i="131"/>
  <c r="AD26400" i="131"/>
  <c r="AC26400" i="131"/>
  <c r="AB26400" i="131"/>
  <c r="AA26400" i="131"/>
  <c r="Z26400" i="131"/>
  <c r="Y26400" i="131"/>
  <c r="X26400" i="131"/>
  <c r="W26400" i="131"/>
  <c r="V26400" i="131"/>
  <c r="U26400" i="131"/>
  <c r="T26400" i="131"/>
  <c r="S26400" i="131"/>
  <c r="R26400" i="131"/>
  <c r="Q26400" i="131"/>
  <c r="P26400" i="131"/>
  <c r="O26400" i="131"/>
  <c r="N26400" i="131"/>
  <c r="M26400" i="131"/>
  <c r="L26400" i="131"/>
  <c r="K26400" i="131"/>
  <c r="J26400" i="131"/>
  <c r="I26400" i="131"/>
  <c r="H26400" i="131"/>
  <c r="G26400" i="131"/>
  <c r="F26400" i="131"/>
  <c r="E26400" i="131"/>
  <c r="D26400" i="131"/>
  <c r="C26400" i="131"/>
  <c r="AG26399" i="131"/>
  <c r="AD26399" i="131"/>
  <c r="AC26399" i="131"/>
  <c r="AB26399" i="131"/>
  <c r="AA26399" i="131"/>
  <c r="Z26399" i="131"/>
  <c r="Y26399" i="131"/>
  <c r="X26399" i="131"/>
  <c r="W26399" i="131"/>
  <c r="V26399" i="131"/>
  <c r="U26399" i="131"/>
  <c r="T26399" i="131"/>
  <c r="S26399" i="131"/>
  <c r="R26399" i="131"/>
  <c r="Q26399" i="131"/>
  <c r="P26399" i="131"/>
  <c r="O26399" i="131"/>
  <c r="N26399" i="131"/>
  <c r="M26399" i="131"/>
  <c r="L26399" i="131"/>
  <c r="K26399" i="131"/>
  <c r="J26399" i="131"/>
  <c r="I26399" i="131"/>
  <c r="H26399" i="131"/>
  <c r="G26399" i="131"/>
  <c r="F26399" i="131"/>
  <c r="E26399" i="131"/>
  <c r="D26399" i="131"/>
  <c r="C26399" i="131"/>
  <c r="AD26398" i="131"/>
  <c r="AC26398" i="131"/>
  <c r="AX26390" i="131" s="1"/>
  <c r="AB26398" i="131"/>
  <c r="AA26398" i="131"/>
  <c r="Z26398" i="131"/>
  <c r="Y26398" i="131"/>
  <c r="X26398" i="131"/>
  <c r="W26398" i="131"/>
  <c r="AU26390" i="131" s="1"/>
  <c r="V26398" i="131"/>
  <c r="U26398" i="131"/>
  <c r="AT26390" i="131" s="1"/>
  <c r="T26398" i="131"/>
  <c r="S26398" i="131"/>
  <c r="R26398" i="131"/>
  <c r="Q26398" i="131"/>
  <c r="P26398" i="131"/>
  <c r="O26398" i="131"/>
  <c r="AQ26390" i="131" s="1"/>
  <c r="N26398" i="131"/>
  <c r="M26398" i="131"/>
  <c r="AP26390" i="131" s="1"/>
  <c r="L26398" i="131"/>
  <c r="K26398" i="131"/>
  <c r="J26398" i="131"/>
  <c r="I26398" i="131"/>
  <c r="H26398" i="131"/>
  <c r="G26398" i="131"/>
  <c r="AM26390" i="131" s="1"/>
  <c r="F26398" i="131"/>
  <c r="E26398" i="131"/>
  <c r="AL26390" i="131" s="1"/>
  <c r="D26398" i="131"/>
  <c r="C26398" i="131"/>
  <c r="AD26397" i="131"/>
  <c r="AC26397" i="131"/>
  <c r="AB26397" i="131"/>
  <c r="AA26397" i="131"/>
  <c r="Z26397" i="131"/>
  <c r="Y26397" i="131"/>
  <c r="X26397" i="131"/>
  <c r="W26397" i="131"/>
  <c r="V26397" i="131"/>
  <c r="U26397" i="131"/>
  <c r="T26397" i="131"/>
  <c r="S26397" i="131"/>
  <c r="R26397" i="131"/>
  <c r="Q26397" i="131"/>
  <c r="P26397" i="131"/>
  <c r="O26397" i="131"/>
  <c r="N26397" i="131"/>
  <c r="M26397" i="131"/>
  <c r="L26397" i="131"/>
  <c r="K26397" i="131"/>
  <c r="J26397" i="131"/>
  <c r="I26397" i="131"/>
  <c r="H26397" i="131"/>
  <c r="G26397" i="131"/>
  <c r="F26397" i="131"/>
  <c r="E26397" i="131"/>
  <c r="D26397" i="131"/>
  <c r="C26397" i="131"/>
  <c r="AD26396" i="131"/>
  <c r="AC26396" i="131"/>
  <c r="AX26389" i="131" s="1"/>
  <c r="AB26396" i="131"/>
  <c r="AA26396" i="131"/>
  <c r="Z26396" i="131"/>
  <c r="Y26396" i="131"/>
  <c r="X26396" i="131"/>
  <c r="W26396" i="131"/>
  <c r="AU26389" i="131" s="1"/>
  <c r="V26396" i="131"/>
  <c r="U26396" i="131"/>
  <c r="AT26389" i="131" s="1"/>
  <c r="T26396" i="131"/>
  <c r="S26396" i="131"/>
  <c r="R26396" i="131"/>
  <c r="Q26396" i="131"/>
  <c r="P26396" i="131"/>
  <c r="O26396" i="131"/>
  <c r="AQ26389" i="131" s="1"/>
  <c r="N26396" i="131"/>
  <c r="M26396" i="131"/>
  <c r="AP26389" i="131" s="1"/>
  <c r="L26396" i="131"/>
  <c r="K26396" i="131"/>
  <c r="J26396" i="131"/>
  <c r="I26396" i="131"/>
  <c r="H26396" i="131"/>
  <c r="G26396" i="131"/>
  <c r="AM26389" i="131" s="1"/>
  <c r="F26396" i="131"/>
  <c r="E26396" i="131"/>
  <c r="AL26389" i="131" s="1"/>
  <c r="D26396" i="131"/>
  <c r="C26396" i="131"/>
  <c r="AD26395" i="131"/>
  <c r="AC26395" i="131"/>
  <c r="AB26395" i="131"/>
  <c r="AA26395" i="131"/>
  <c r="Z26395" i="131"/>
  <c r="Y26395" i="131"/>
  <c r="X26395" i="131"/>
  <c r="W26395" i="131"/>
  <c r="V26395" i="131"/>
  <c r="U26395" i="131"/>
  <c r="T26395" i="131"/>
  <c r="S26395" i="131"/>
  <c r="R26395" i="131"/>
  <c r="Q26395" i="131"/>
  <c r="P26395" i="131"/>
  <c r="O26395" i="131"/>
  <c r="N26395" i="131"/>
  <c r="M26395" i="131"/>
  <c r="L26395" i="131"/>
  <c r="K26395" i="131"/>
  <c r="J26395" i="131"/>
  <c r="I26395" i="131"/>
  <c r="H26395" i="131"/>
  <c r="G26395" i="131"/>
  <c r="F26395" i="131"/>
  <c r="E26395" i="131"/>
  <c r="D26395" i="131"/>
  <c r="C26395" i="131"/>
  <c r="AD26394" i="131"/>
  <c r="AC26394" i="131"/>
  <c r="AX26388" i="131" s="1"/>
  <c r="AB26394" i="131"/>
  <c r="AA26394" i="131"/>
  <c r="Z26394" i="131"/>
  <c r="Y26394" i="131"/>
  <c r="X26394" i="131"/>
  <c r="W26394" i="131"/>
  <c r="AU26388" i="131" s="1"/>
  <c r="V26394" i="131"/>
  <c r="U26394" i="131"/>
  <c r="AT26388" i="131" s="1"/>
  <c r="T26394" i="131"/>
  <c r="S26394" i="131"/>
  <c r="R26394" i="131"/>
  <c r="Q26394" i="131"/>
  <c r="P26394" i="131"/>
  <c r="O26394" i="131"/>
  <c r="AQ26388" i="131" s="1"/>
  <c r="N26394" i="131"/>
  <c r="M26394" i="131"/>
  <c r="AP26388" i="131" s="1"/>
  <c r="L26394" i="131"/>
  <c r="K26394" i="131"/>
  <c r="J26394" i="131"/>
  <c r="I26394" i="131"/>
  <c r="H26394" i="131"/>
  <c r="G26394" i="131"/>
  <c r="AM26388" i="131" s="1"/>
  <c r="F26394" i="131"/>
  <c r="E26394" i="131"/>
  <c r="AL26388" i="131" s="1"/>
  <c r="D26394" i="131"/>
  <c r="C26394" i="131"/>
  <c r="AD26393" i="131"/>
  <c r="AC26393" i="131"/>
  <c r="AB26393" i="131"/>
  <c r="AA26393" i="131"/>
  <c r="Z26393" i="131"/>
  <c r="Y26393" i="131"/>
  <c r="X26393" i="131"/>
  <c r="W26393" i="131"/>
  <c r="V26393" i="131"/>
  <c r="U26393" i="131"/>
  <c r="T26393" i="131"/>
  <c r="S26393" i="131"/>
  <c r="R26393" i="131"/>
  <c r="Q26393" i="131"/>
  <c r="P26393" i="131"/>
  <c r="O26393" i="131"/>
  <c r="N26393" i="131"/>
  <c r="M26393" i="131"/>
  <c r="L26393" i="131"/>
  <c r="K26393" i="131"/>
  <c r="J26393" i="131"/>
  <c r="I26393" i="131"/>
  <c r="H26393" i="131"/>
  <c r="G26393" i="131"/>
  <c r="F26393" i="131"/>
  <c r="E26393" i="131"/>
  <c r="D26393" i="131"/>
  <c r="C26393" i="131"/>
  <c r="AD26392" i="131"/>
  <c r="AC26392" i="131"/>
  <c r="AX26387" i="131" s="1"/>
  <c r="AB26392" i="131"/>
  <c r="AA26392" i="131"/>
  <c r="Z26392" i="131"/>
  <c r="Y26392" i="131"/>
  <c r="X26392" i="131"/>
  <c r="W26392" i="131"/>
  <c r="AU26387" i="131" s="1"/>
  <c r="V26392" i="131"/>
  <c r="U26392" i="131"/>
  <c r="AT26387" i="131" s="1"/>
  <c r="T26392" i="131"/>
  <c r="S26392" i="131"/>
  <c r="R26392" i="131"/>
  <c r="Q26392" i="131"/>
  <c r="P26392" i="131"/>
  <c r="O26392" i="131"/>
  <c r="AQ26387" i="131" s="1"/>
  <c r="N26392" i="131"/>
  <c r="M26392" i="131"/>
  <c r="AP26387" i="131" s="1"/>
  <c r="L26392" i="131"/>
  <c r="K26392" i="131"/>
  <c r="J26392" i="131"/>
  <c r="I26392" i="131"/>
  <c r="H26392" i="131"/>
  <c r="G26392" i="131"/>
  <c r="AM26387" i="131" s="1"/>
  <c r="F26392" i="131"/>
  <c r="E26392" i="131"/>
  <c r="AL26387" i="131" s="1"/>
  <c r="D26392" i="131"/>
  <c r="C26392" i="131"/>
  <c r="AD26391" i="131"/>
  <c r="AC26391" i="131"/>
  <c r="AB26391" i="131"/>
  <c r="AA26391" i="131"/>
  <c r="Z26391" i="131"/>
  <c r="Y26391" i="131"/>
  <c r="X26391" i="131"/>
  <c r="W26391" i="131"/>
  <c r="V26391" i="131"/>
  <c r="U26391" i="131"/>
  <c r="T26391" i="131"/>
  <c r="S26391" i="131"/>
  <c r="R26391" i="131"/>
  <c r="Q26391" i="131"/>
  <c r="P26391" i="131"/>
  <c r="O26391" i="131"/>
  <c r="N26391" i="131"/>
  <c r="M26391" i="131"/>
  <c r="L26391" i="131"/>
  <c r="K26391" i="131"/>
  <c r="J26391" i="131"/>
  <c r="I26391" i="131"/>
  <c r="H26391" i="131"/>
  <c r="G26391" i="131"/>
  <c r="F26391" i="131"/>
  <c r="E26391" i="131"/>
  <c r="D26391" i="131"/>
  <c r="C26391" i="131"/>
  <c r="AD26390" i="131"/>
  <c r="AC26390" i="131"/>
  <c r="AX26386" i="131" s="1"/>
  <c r="AB26390" i="131"/>
  <c r="AA26390" i="131"/>
  <c r="Z26390" i="131"/>
  <c r="Y26390" i="131"/>
  <c r="X26390" i="131"/>
  <c r="W26390" i="131"/>
  <c r="AU26386" i="131" s="1"/>
  <c r="V26390" i="131"/>
  <c r="U26390" i="131"/>
  <c r="AT26386" i="131" s="1"/>
  <c r="T26390" i="131"/>
  <c r="S26390" i="131"/>
  <c r="R26390" i="131"/>
  <c r="Q26390" i="131"/>
  <c r="P26390" i="131"/>
  <c r="O26390" i="131"/>
  <c r="AQ26386" i="131" s="1"/>
  <c r="N26390" i="131"/>
  <c r="M26390" i="131"/>
  <c r="AP26386" i="131" s="1"/>
  <c r="L26390" i="131"/>
  <c r="K26390" i="131"/>
  <c r="J26390" i="131"/>
  <c r="I26390" i="131"/>
  <c r="H26390" i="131"/>
  <c r="G26390" i="131"/>
  <c r="AM26386" i="131" s="1"/>
  <c r="F26390" i="131"/>
  <c r="E26390" i="131"/>
  <c r="AL26386" i="131" s="1"/>
  <c r="D26390" i="131"/>
  <c r="C26390" i="131"/>
  <c r="AD26389" i="131"/>
  <c r="AC26389" i="131"/>
  <c r="AB26389" i="131"/>
  <c r="AA26389" i="131"/>
  <c r="Z26389" i="131"/>
  <c r="Y26389" i="131"/>
  <c r="X26389" i="131"/>
  <c r="W26389" i="131"/>
  <c r="V26389" i="131"/>
  <c r="U26389" i="131"/>
  <c r="T26389" i="131"/>
  <c r="S26389" i="131"/>
  <c r="R26389" i="131"/>
  <c r="Q26389" i="131"/>
  <c r="P26389" i="131"/>
  <c r="O26389" i="131"/>
  <c r="N26389" i="131"/>
  <c r="M26389" i="131"/>
  <c r="L26389" i="131"/>
  <c r="K26389" i="131"/>
  <c r="J26389" i="131"/>
  <c r="I26389" i="131"/>
  <c r="H26389" i="131"/>
  <c r="G26389" i="131"/>
  <c r="F26389" i="131"/>
  <c r="E26389" i="131"/>
  <c r="D26389" i="131"/>
  <c r="C26389" i="131"/>
  <c r="AD26388" i="131"/>
  <c r="AC26388" i="131"/>
  <c r="AX26385" i="131" s="1"/>
  <c r="AB26388" i="131"/>
  <c r="AA26388" i="131"/>
  <c r="Z26388" i="131"/>
  <c r="Y26388" i="131"/>
  <c r="X26388" i="131"/>
  <c r="W26388" i="131"/>
  <c r="AU26385" i="131" s="1"/>
  <c r="V26388" i="131"/>
  <c r="U26388" i="131"/>
  <c r="AT26385" i="131" s="1"/>
  <c r="T26388" i="131"/>
  <c r="S26388" i="131"/>
  <c r="R26388" i="131"/>
  <c r="Q26388" i="131"/>
  <c r="P26388" i="131"/>
  <c r="O26388" i="131"/>
  <c r="AQ26385" i="131" s="1"/>
  <c r="N26388" i="131"/>
  <c r="M26388" i="131"/>
  <c r="AP26385" i="131" s="1"/>
  <c r="L26388" i="131"/>
  <c r="K26388" i="131"/>
  <c r="J26388" i="131"/>
  <c r="I26388" i="131"/>
  <c r="H26388" i="131"/>
  <c r="G26388" i="131"/>
  <c r="AM26385" i="131" s="1"/>
  <c r="F26388" i="131"/>
  <c r="E26388" i="131"/>
  <c r="AL26385" i="131" s="1"/>
  <c r="D26388" i="131"/>
  <c r="C26388" i="131"/>
  <c r="AD26387" i="131"/>
  <c r="AC26387" i="131"/>
  <c r="AB26387" i="131"/>
  <c r="AA26387" i="131"/>
  <c r="Z26387" i="131"/>
  <c r="Y26387" i="131"/>
  <c r="X26387" i="131"/>
  <c r="W26387" i="131"/>
  <c r="V26387" i="131"/>
  <c r="U26387" i="131"/>
  <c r="T26387" i="131"/>
  <c r="S26387" i="131"/>
  <c r="R26387" i="131"/>
  <c r="Q26387" i="131"/>
  <c r="P26387" i="131"/>
  <c r="O26387" i="131"/>
  <c r="N26387" i="131"/>
  <c r="M26387" i="131"/>
  <c r="L26387" i="131"/>
  <c r="K26387" i="131"/>
  <c r="J26387" i="131"/>
  <c r="I26387" i="131"/>
  <c r="H26387" i="131"/>
  <c r="G26387" i="131"/>
  <c r="F26387" i="131"/>
  <c r="E26387" i="131"/>
  <c r="D26387" i="131"/>
  <c r="C26387" i="131"/>
  <c r="AD26386" i="131"/>
  <c r="AC26386" i="131"/>
  <c r="AX26384" i="131" s="1"/>
  <c r="AB26386" i="131"/>
  <c r="AA26386" i="131"/>
  <c r="Z26386" i="131"/>
  <c r="Y26386" i="131"/>
  <c r="X26386" i="131"/>
  <c r="W26386" i="131"/>
  <c r="AU26384" i="131" s="1"/>
  <c r="V26386" i="131"/>
  <c r="U26386" i="131"/>
  <c r="AT26384" i="131" s="1"/>
  <c r="T26386" i="131"/>
  <c r="S26386" i="131"/>
  <c r="R26386" i="131"/>
  <c r="Q26386" i="131"/>
  <c r="P26386" i="131"/>
  <c r="O26386" i="131"/>
  <c r="AQ26384" i="131" s="1"/>
  <c r="N26386" i="131"/>
  <c r="M26386" i="131"/>
  <c r="AP26384" i="131" s="1"/>
  <c r="L26386" i="131"/>
  <c r="K26386" i="131"/>
  <c r="J26386" i="131"/>
  <c r="I26386" i="131"/>
  <c r="H26386" i="131"/>
  <c r="G26386" i="131"/>
  <c r="AM26384" i="131" s="1"/>
  <c r="F26386" i="131"/>
  <c r="E26386" i="131"/>
  <c r="AL26384" i="131" s="1"/>
  <c r="D26386" i="131"/>
  <c r="C26386" i="131"/>
  <c r="AD26385" i="131"/>
  <c r="AC26385" i="131"/>
  <c r="AB26385" i="131"/>
  <c r="AA26385" i="131"/>
  <c r="Z26385" i="131"/>
  <c r="Y26385" i="131"/>
  <c r="X26385" i="131"/>
  <c r="W26385" i="131"/>
  <c r="V26385" i="131"/>
  <c r="U26385" i="131"/>
  <c r="T26385" i="131"/>
  <c r="S26385" i="131"/>
  <c r="R26385" i="131"/>
  <c r="Q26385" i="131"/>
  <c r="P26385" i="131"/>
  <c r="O26385" i="131"/>
  <c r="N26385" i="131"/>
  <c r="M26385" i="131"/>
  <c r="L26385" i="131"/>
  <c r="K26385" i="131"/>
  <c r="J26385" i="131"/>
  <c r="I26385" i="131"/>
  <c r="H26385" i="131"/>
  <c r="G26385" i="131"/>
  <c r="F26385" i="131"/>
  <c r="E26385" i="131"/>
  <c r="D26385" i="131"/>
  <c r="C26385" i="131"/>
  <c r="AD26384" i="131"/>
  <c r="AC26384" i="131"/>
  <c r="AX26383" i="131" s="1"/>
  <c r="AB26384" i="131"/>
  <c r="AA26384" i="131"/>
  <c r="Z26384" i="131"/>
  <c r="Y26384" i="131"/>
  <c r="X26384" i="131"/>
  <c r="W26384" i="131"/>
  <c r="AU26383" i="131" s="1"/>
  <c r="V26384" i="131"/>
  <c r="U26384" i="131"/>
  <c r="AT26383" i="131" s="1"/>
  <c r="T26384" i="131"/>
  <c r="S26384" i="131"/>
  <c r="R26384" i="131"/>
  <c r="Q26384" i="131"/>
  <c r="P26384" i="131"/>
  <c r="O26384" i="131"/>
  <c r="AQ26383" i="131" s="1"/>
  <c r="N26384" i="131"/>
  <c r="M26384" i="131"/>
  <c r="AP26383" i="131" s="1"/>
  <c r="L26384" i="131"/>
  <c r="K26384" i="131"/>
  <c r="J26384" i="131"/>
  <c r="I26384" i="131"/>
  <c r="H26384" i="131"/>
  <c r="G26384" i="131"/>
  <c r="AM26383" i="131" s="1"/>
  <c r="F26384" i="131"/>
  <c r="E26384" i="131"/>
  <c r="AL26383" i="131" s="1"/>
  <c r="D26384" i="131"/>
  <c r="C26384" i="131"/>
  <c r="AD26383" i="131"/>
  <c r="AC26383" i="131"/>
  <c r="AB26383" i="131"/>
  <c r="AA26383" i="131"/>
  <c r="Z26383" i="131"/>
  <c r="Y26383" i="131"/>
  <c r="X26383" i="131"/>
  <c r="W26383" i="131"/>
  <c r="V26383" i="131"/>
  <c r="U26383" i="131"/>
  <c r="T26383" i="131"/>
  <c r="S26383" i="131"/>
  <c r="R26383" i="131"/>
  <c r="Q26383" i="131"/>
  <c r="P26383" i="131"/>
  <c r="O26383" i="131"/>
  <c r="N26383" i="131"/>
  <c r="M26383" i="131"/>
  <c r="L26383" i="131"/>
  <c r="K26383" i="131"/>
  <c r="J26383" i="131"/>
  <c r="I26383" i="131"/>
  <c r="H26383" i="131"/>
  <c r="G26383" i="131"/>
  <c r="F26383" i="131"/>
  <c r="E26383" i="131"/>
  <c r="D26383" i="131"/>
  <c r="C26383" i="131"/>
  <c r="AD26382" i="131"/>
  <c r="AC26382" i="131"/>
  <c r="AX26382" i="131" s="1"/>
  <c r="AB26382" i="131"/>
  <c r="AA26382" i="131"/>
  <c r="Z26382" i="131"/>
  <c r="Y26382" i="131"/>
  <c r="X26382" i="131"/>
  <c r="W26382" i="131"/>
  <c r="AU26382" i="131" s="1"/>
  <c r="V26382" i="131"/>
  <c r="U26382" i="131"/>
  <c r="AT26382" i="131" s="1"/>
  <c r="T26382" i="131"/>
  <c r="S26382" i="131"/>
  <c r="R26382" i="131"/>
  <c r="Q26382" i="131"/>
  <c r="P26382" i="131"/>
  <c r="O26382" i="131"/>
  <c r="AQ26382" i="131" s="1"/>
  <c r="N26382" i="131"/>
  <c r="M26382" i="131"/>
  <c r="AP26382" i="131" s="1"/>
  <c r="L26382" i="131"/>
  <c r="K26382" i="131"/>
  <c r="J26382" i="131"/>
  <c r="I26382" i="131"/>
  <c r="H26382" i="131"/>
  <c r="G26382" i="131"/>
  <c r="AM26382" i="131" s="1"/>
  <c r="F26382" i="131"/>
  <c r="E26382" i="131"/>
  <c r="AL26382" i="131" s="1"/>
  <c r="D26382" i="131"/>
  <c r="C26382" i="131"/>
  <c r="AD26379" i="131"/>
  <c r="AC26379" i="131"/>
  <c r="AB26379" i="131"/>
  <c r="AA26379" i="131"/>
  <c r="Z26379" i="131"/>
  <c r="Y26379" i="131"/>
  <c r="X26379" i="131"/>
  <c r="W26379" i="131"/>
  <c r="V26379" i="131"/>
  <c r="U26379" i="131"/>
  <c r="T26379" i="131"/>
  <c r="S26379" i="131"/>
  <c r="R26379" i="131"/>
  <c r="Q26379" i="131"/>
  <c r="P26379" i="131"/>
  <c r="O26379" i="131"/>
  <c r="N26379" i="131"/>
  <c r="M26379" i="131"/>
  <c r="L26379" i="131"/>
  <c r="K26379" i="131"/>
  <c r="J26379" i="131"/>
  <c r="I26379" i="131"/>
  <c r="H26379" i="131"/>
  <c r="G26379" i="131"/>
  <c r="F26379" i="131"/>
  <c r="E26379" i="131"/>
  <c r="D26379" i="131"/>
  <c r="C26379" i="131"/>
  <c r="AG26378" i="131"/>
  <c r="AD26378" i="131"/>
  <c r="AC26378" i="131"/>
  <c r="AB26378" i="131"/>
  <c r="AA26378" i="131"/>
  <c r="Z26378" i="131"/>
  <c r="Y26378" i="131"/>
  <c r="X26378" i="131"/>
  <c r="W26378" i="131"/>
  <c r="V26378" i="131"/>
  <c r="U26378" i="131"/>
  <c r="T26378" i="131"/>
  <c r="S26378" i="131"/>
  <c r="R26378" i="131"/>
  <c r="Q26378" i="131"/>
  <c r="P26378" i="131"/>
  <c r="O26378" i="131"/>
  <c r="N26378" i="131"/>
  <c r="M26378" i="131"/>
  <c r="L26378" i="131"/>
  <c r="K26378" i="131"/>
  <c r="J26378" i="131"/>
  <c r="I26378" i="131"/>
  <c r="H26378" i="131"/>
  <c r="G26378" i="131"/>
  <c r="F26378" i="131"/>
  <c r="E26378" i="131"/>
  <c r="D26378" i="131"/>
  <c r="C26378" i="131"/>
  <c r="AG26377" i="131"/>
  <c r="AD26377" i="131"/>
  <c r="AC26377" i="131"/>
  <c r="AB26377" i="131"/>
  <c r="AA26377" i="131"/>
  <c r="Z26377" i="131"/>
  <c r="Y26377" i="131"/>
  <c r="X26377" i="131"/>
  <c r="W26377" i="131"/>
  <c r="V26377" i="131"/>
  <c r="U26377" i="131"/>
  <c r="T26377" i="131"/>
  <c r="S26377" i="131"/>
  <c r="R26377" i="131"/>
  <c r="Q26377" i="131"/>
  <c r="P26377" i="131"/>
  <c r="O26377" i="131"/>
  <c r="N26377" i="131"/>
  <c r="M26377" i="131"/>
  <c r="L26377" i="131"/>
  <c r="K26377" i="131"/>
  <c r="J26377" i="131"/>
  <c r="I26377" i="131"/>
  <c r="H26377" i="131"/>
  <c r="G26377" i="131"/>
  <c r="F26377" i="131"/>
  <c r="E26377" i="131"/>
  <c r="D26377" i="131"/>
  <c r="C26377" i="131"/>
  <c r="AG26376" i="131"/>
  <c r="AD26376" i="131"/>
  <c r="AC26376" i="131"/>
  <c r="AB26376" i="131"/>
  <c r="AA26376" i="131"/>
  <c r="Z26376" i="131"/>
  <c r="Y26376" i="131"/>
  <c r="X26376" i="131"/>
  <c r="W26376" i="131"/>
  <c r="V26376" i="131"/>
  <c r="U26376" i="131"/>
  <c r="T26376" i="131"/>
  <c r="S26376" i="131"/>
  <c r="R26376" i="131"/>
  <c r="Q26376" i="131"/>
  <c r="P26376" i="131"/>
  <c r="O26376" i="131"/>
  <c r="N26376" i="131"/>
  <c r="M26376" i="131"/>
  <c r="L26376" i="131"/>
  <c r="K26376" i="131"/>
  <c r="J26376" i="131"/>
  <c r="I26376" i="131"/>
  <c r="H26376" i="131"/>
  <c r="G26376" i="131"/>
  <c r="F26376" i="131"/>
  <c r="E26376" i="131"/>
  <c r="D26376" i="131"/>
  <c r="C26376" i="131"/>
  <c r="AG26375" i="131"/>
  <c r="AD26375" i="131"/>
  <c r="AC26375" i="131"/>
  <c r="AB26375" i="131"/>
  <c r="AA26375" i="131"/>
  <c r="Z26375" i="131"/>
  <c r="Y26375" i="131"/>
  <c r="X26375" i="131"/>
  <c r="W26375" i="131"/>
  <c r="V26375" i="131"/>
  <c r="U26375" i="131"/>
  <c r="T26375" i="131"/>
  <c r="S26375" i="131"/>
  <c r="R26375" i="131"/>
  <c r="Q26375" i="131"/>
  <c r="P26375" i="131"/>
  <c r="O26375" i="131"/>
  <c r="N26375" i="131"/>
  <c r="M26375" i="131"/>
  <c r="L26375" i="131"/>
  <c r="K26375" i="131"/>
  <c r="J26375" i="131"/>
  <c r="I26375" i="131"/>
  <c r="H26375" i="131"/>
  <c r="G26375" i="131"/>
  <c r="F26375" i="131"/>
  <c r="E26375" i="131"/>
  <c r="D26375" i="131"/>
  <c r="C26375" i="131"/>
  <c r="AG26374" i="131"/>
  <c r="AD26374" i="131"/>
  <c r="AC26374" i="131"/>
  <c r="AB26374" i="131"/>
  <c r="AA26374" i="131"/>
  <c r="Z26374" i="131"/>
  <c r="Y26374" i="131"/>
  <c r="X26374" i="131"/>
  <c r="W26374" i="131"/>
  <c r="V26374" i="131"/>
  <c r="U26374" i="131"/>
  <c r="T26374" i="131"/>
  <c r="S26374" i="131"/>
  <c r="R26374" i="131"/>
  <c r="Q26374" i="131"/>
  <c r="P26374" i="131"/>
  <c r="O26374" i="131"/>
  <c r="N26374" i="131"/>
  <c r="M26374" i="131"/>
  <c r="L26374" i="131"/>
  <c r="K26374" i="131"/>
  <c r="J26374" i="131"/>
  <c r="I26374" i="131"/>
  <c r="H26374" i="131"/>
  <c r="G26374" i="131"/>
  <c r="F26374" i="131"/>
  <c r="E26374" i="131"/>
  <c r="D26374" i="131"/>
  <c r="C26374" i="131"/>
  <c r="AG26373" i="131"/>
  <c r="AD26373" i="131"/>
  <c r="AC26373" i="131"/>
  <c r="AB26373" i="131"/>
  <c r="AA26373" i="131"/>
  <c r="Z26373" i="131"/>
  <c r="Y26373" i="131"/>
  <c r="X26373" i="131"/>
  <c r="W26373" i="131"/>
  <c r="V26373" i="131"/>
  <c r="U26373" i="131"/>
  <c r="T26373" i="131"/>
  <c r="S26373" i="131"/>
  <c r="R26373" i="131"/>
  <c r="Q26373" i="131"/>
  <c r="P26373" i="131"/>
  <c r="O26373" i="131"/>
  <c r="N26373" i="131"/>
  <c r="M26373" i="131"/>
  <c r="L26373" i="131"/>
  <c r="K26373" i="131"/>
  <c r="J26373" i="131"/>
  <c r="I26373" i="131"/>
  <c r="H26373" i="131"/>
  <c r="G26373" i="131"/>
  <c r="F26373" i="131"/>
  <c r="E26373" i="131"/>
  <c r="D26373" i="131"/>
  <c r="C26373" i="131"/>
  <c r="AG26372" i="131"/>
  <c r="AD26372" i="131"/>
  <c r="AC26372" i="131"/>
  <c r="AB26372" i="131"/>
  <c r="AA26372" i="131"/>
  <c r="Z26372" i="131"/>
  <c r="Y26372" i="131"/>
  <c r="X26372" i="131"/>
  <c r="W26372" i="131"/>
  <c r="V26372" i="131"/>
  <c r="U26372" i="131"/>
  <c r="T26372" i="131"/>
  <c r="S26372" i="131"/>
  <c r="R26372" i="131"/>
  <c r="Q26372" i="131"/>
  <c r="P26372" i="131"/>
  <c r="O26372" i="131"/>
  <c r="N26372" i="131"/>
  <c r="M26372" i="131"/>
  <c r="L26372" i="131"/>
  <c r="K26372" i="131"/>
  <c r="J26372" i="131"/>
  <c r="I26372" i="131"/>
  <c r="H26372" i="131"/>
  <c r="G26372" i="131"/>
  <c r="F26372" i="131"/>
  <c r="E26372" i="131"/>
  <c r="D26372" i="131"/>
  <c r="C26372" i="131"/>
  <c r="AG26371" i="131"/>
  <c r="AD26371" i="131"/>
  <c r="AC26371" i="131"/>
  <c r="AB26371" i="131"/>
  <c r="AA26371" i="131"/>
  <c r="Z26371" i="131"/>
  <c r="Y26371" i="131"/>
  <c r="X26371" i="131"/>
  <c r="W26371" i="131"/>
  <c r="V26371" i="131"/>
  <c r="U26371" i="131"/>
  <c r="T26371" i="131"/>
  <c r="S26371" i="131"/>
  <c r="R26371" i="131"/>
  <c r="Q26371" i="131"/>
  <c r="P26371" i="131"/>
  <c r="O26371" i="131"/>
  <c r="N26371" i="131"/>
  <c r="M26371" i="131"/>
  <c r="L26371" i="131"/>
  <c r="K26371" i="131"/>
  <c r="J26371" i="131"/>
  <c r="I26371" i="131"/>
  <c r="H26371" i="131"/>
  <c r="G26371" i="131"/>
  <c r="F26371" i="131"/>
  <c r="E26371" i="131"/>
  <c r="D26371" i="131"/>
  <c r="C26371" i="131"/>
  <c r="AG26370" i="131"/>
  <c r="AD26370" i="131"/>
  <c r="AC26370" i="131"/>
  <c r="AB26370" i="131"/>
  <c r="AA26370" i="131"/>
  <c r="Z26370" i="131"/>
  <c r="Y26370" i="131"/>
  <c r="X26370" i="131"/>
  <c r="W26370" i="131"/>
  <c r="V26370" i="131"/>
  <c r="U26370" i="131"/>
  <c r="T26370" i="131"/>
  <c r="S26370" i="131"/>
  <c r="R26370" i="131"/>
  <c r="Q26370" i="131"/>
  <c r="P26370" i="131"/>
  <c r="O26370" i="131"/>
  <c r="N26370" i="131"/>
  <c r="M26370" i="131"/>
  <c r="L26370" i="131"/>
  <c r="K26370" i="131"/>
  <c r="J26370" i="131"/>
  <c r="I26370" i="131"/>
  <c r="H26370" i="131"/>
  <c r="G26370" i="131"/>
  <c r="F26370" i="131"/>
  <c r="E26370" i="131"/>
  <c r="D26370" i="131"/>
  <c r="C26370" i="131"/>
  <c r="AG26369" i="131"/>
  <c r="AD26369" i="131"/>
  <c r="AC26369" i="131"/>
  <c r="AB26369" i="131"/>
  <c r="AA26369" i="131"/>
  <c r="Z26369" i="131"/>
  <c r="Y26369" i="131"/>
  <c r="X26369" i="131"/>
  <c r="W26369" i="131"/>
  <c r="V26369" i="131"/>
  <c r="U26369" i="131"/>
  <c r="T26369" i="131"/>
  <c r="S26369" i="131"/>
  <c r="R26369" i="131"/>
  <c r="Q26369" i="131"/>
  <c r="P26369" i="131"/>
  <c r="O26369" i="131"/>
  <c r="N26369" i="131"/>
  <c r="M26369" i="131"/>
  <c r="L26369" i="131"/>
  <c r="K26369" i="131"/>
  <c r="J26369" i="131"/>
  <c r="I26369" i="131"/>
  <c r="H26369" i="131"/>
  <c r="G26369" i="131"/>
  <c r="F26369" i="131"/>
  <c r="E26369" i="131"/>
  <c r="D26369" i="131"/>
  <c r="C26369" i="131"/>
  <c r="AD26368" i="131"/>
  <c r="AC26368" i="131"/>
  <c r="AB26368" i="131"/>
  <c r="AA26368" i="131"/>
  <c r="Z26368" i="131"/>
  <c r="Y26368" i="131"/>
  <c r="AV26360" i="131" s="1"/>
  <c r="X26368" i="131"/>
  <c r="W26368" i="131"/>
  <c r="AU26360" i="131" s="1"/>
  <c r="V26368" i="131"/>
  <c r="U26368" i="131"/>
  <c r="T26368" i="131"/>
  <c r="S26368" i="131"/>
  <c r="R26368" i="131"/>
  <c r="Q26368" i="131"/>
  <c r="AR26360" i="131" s="1"/>
  <c r="P26368" i="131"/>
  <c r="O26368" i="131"/>
  <c r="AQ26360" i="131" s="1"/>
  <c r="N26368" i="131"/>
  <c r="M26368" i="131"/>
  <c r="L26368" i="131"/>
  <c r="K26368" i="131"/>
  <c r="J26368" i="131"/>
  <c r="I26368" i="131"/>
  <c r="AN26360" i="131" s="1"/>
  <c r="H26368" i="131"/>
  <c r="G26368" i="131"/>
  <c r="AM26360" i="131" s="1"/>
  <c r="F26368" i="131"/>
  <c r="E26368" i="131"/>
  <c r="D26368" i="131"/>
  <c r="C26368" i="131"/>
  <c r="AD26367" i="131"/>
  <c r="AC26367" i="131"/>
  <c r="AB26367" i="131"/>
  <c r="AA26367" i="131"/>
  <c r="Z26367" i="131"/>
  <c r="Y26367" i="131"/>
  <c r="X26367" i="131"/>
  <c r="W26367" i="131"/>
  <c r="V26367" i="131"/>
  <c r="U26367" i="131"/>
  <c r="T26367" i="131"/>
  <c r="S26367" i="131"/>
  <c r="R26367" i="131"/>
  <c r="Q26367" i="131"/>
  <c r="P26367" i="131"/>
  <c r="O26367" i="131"/>
  <c r="N26367" i="131"/>
  <c r="M26367" i="131"/>
  <c r="L26367" i="131"/>
  <c r="K26367" i="131"/>
  <c r="J26367" i="131"/>
  <c r="I26367" i="131"/>
  <c r="H26367" i="131"/>
  <c r="G26367" i="131"/>
  <c r="F26367" i="131"/>
  <c r="E26367" i="131"/>
  <c r="D26367" i="131"/>
  <c r="C26367" i="131"/>
  <c r="AD26366" i="131"/>
  <c r="AC26366" i="131"/>
  <c r="AB26366" i="131"/>
  <c r="AA26366" i="131"/>
  <c r="Z26366" i="131"/>
  <c r="Y26366" i="131"/>
  <c r="AV26359" i="131" s="1"/>
  <c r="X26366" i="131"/>
  <c r="W26366" i="131"/>
  <c r="AU26359" i="131" s="1"/>
  <c r="V26366" i="131"/>
  <c r="U26366" i="131"/>
  <c r="T26366" i="131"/>
  <c r="S26366" i="131"/>
  <c r="R26366" i="131"/>
  <c r="Q26366" i="131"/>
  <c r="AR26359" i="131" s="1"/>
  <c r="P26366" i="131"/>
  <c r="O26366" i="131"/>
  <c r="AQ26359" i="131" s="1"/>
  <c r="N26366" i="131"/>
  <c r="M26366" i="131"/>
  <c r="L26366" i="131"/>
  <c r="K26366" i="131"/>
  <c r="J26366" i="131"/>
  <c r="I26366" i="131"/>
  <c r="AN26359" i="131" s="1"/>
  <c r="H26366" i="131"/>
  <c r="G26366" i="131"/>
  <c r="AM26359" i="131" s="1"/>
  <c r="F26366" i="131"/>
  <c r="E26366" i="131"/>
  <c r="D26366" i="131"/>
  <c r="C26366" i="131"/>
  <c r="AD26365" i="131"/>
  <c r="AC26365" i="131"/>
  <c r="AB26365" i="131"/>
  <c r="AA26365" i="131"/>
  <c r="Z26365" i="131"/>
  <c r="Y26365" i="131"/>
  <c r="X26365" i="131"/>
  <c r="W26365" i="131"/>
  <c r="V26365" i="131"/>
  <c r="U26365" i="131"/>
  <c r="T26365" i="131"/>
  <c r="S26365" i="131"/>
  <c r="R26365" i="131"/>
  <c r="Q26365" i="131"/>
  <c r="P26365" i="131"/>
  <c r="O26365" i="131"/>
  <c r="N26365" i="131"/>
  <c r="M26365" i="131"/>
  <c r="L26365" i="131"/>
  <c r="K26365" i="131"/>
  <c r="J26365" i="131"/>
  <c r="I26365" i="131"/>
  <c r="H26365" i="131"/>
  <c r="G26365" i="131"/>
  <c r="F26365" i="131"/>
  <c r="E26365" i="131"/>
  <c r="D26365" i="131"/>
  <c r="C26365" i="131"/>
  <c r="AD26364" i="131"/>
  <c r="AC26364" i="131"/>
  <c r="AB26364" i="131"/>
  <c r="AA26364" i="131"/>
  <c r="Z26364" i="131"/>
  <c r="Y26364" i="131"/>
  <c r="AV26358" i="131" s="1"/>
  <c r="X26364" i="131"/>
  <c r="W26364" i="131"/>
  <c r="AU26358" i="131" s="1"/>
  <c r="V26364" i="131"/>
  <c r="U26364" i="131"/>
  <c r="T26364" i="131"/>
  <c r="S26364" i="131"/>
  <c r="R26364" i="131"/>
  <c r="Q26364" i="131"/>
  <c r="AR26358" i="131" s="1"/>
  <c r="P26364" i="131"/>
  <c r="O26364" i="131"/>
  <c r="AQ26358" i="131" s="1"/>
  <c r="N26364" i="131"/>
  <c r="M26364" i="131"/>
  <c r="L26364" i="131"/>
  <c r="K26364" i="131"/>
  <c r="J26364" i="131"/>
  <c r="I26364" i="131"/>
  <c r="AN26358" i="131" s="1"/>
  <c r="H26364" i="131"/>
  <c r="G26364" i="131"/>
  <c r="AM26358" i="131" s="1"/>
  <c r="F26364" i="131"/>
  <c r="E26364" i="131"/>
  <c r="D26364" i="131"/>
  <c r="C26364" i="131"/>
  <c r="AD26363" i="131"/>
  <c r="AC26363" i="131"/>
  <c r="AB26363" i="131"/>
  <c r="AA26363" i="131"/>
  <c r="Z26363" i="131"/>
  <c r="Y26363" i="131"/>
  <c r="X26363" i="131"/>
  <c r="W26363" i="131"/>
  <c r="V26363" i="131"/>
  <c r="U26363" i="131"/>
  <c r="T26363" i="131"/>
  <c r="S26363" i="131"/>
  <c r="R26363" i="131"/>
  <c r="Q26363" i="131"/>
  <c r="P26363" i="131"/>
  <c r="O26363" i="131"/>
  <c r="N26363" i="131"/>
  <c r="M26363" i="131"/>
  <c r="L26363" i="131"/>
  <c r="K26363" i="131"/>
  <c r="J26363" i="131"/>
  <c r="I26363" i="131"/>
  <c r="H26363" i="131"/>
  <c r="G26363" i="131"/>
  <c r="F26363" i="131"/>
  <c r="E26363" i="131"/>
  <c r="D26363" i="131"/>
  <c r="C26363" i="131"/>
  <c r="AD26362" i="131"/>
  <c r="AC26362" i="131"/>
  <c r="AB26362" i="131"/>
  <c r="AA26362" i="131"/>
  <c r="Z26362" i="131"/>
  <c r="Y26362" i="131"/>
  <c r="AV26357" i="131" s="1"/>
  <c r="X26362" i="131"/>
  <c r="W26362" i="131"/>
  <c r="AU26357" i="131" s="1"/>
  <c r="V26362" i="131"/>
  <c r="U26362" i="131"/>
  <c r="T26362" i="131"/>
  <c r="S26362" i="131"/>
  <c r="R26362" i="131"/>
  <c r="Q26362" i="131"/>
  <c r="AR26357" i="131" s="1"/>
  <c r="P26362" i="131"/>
  <c r="O26362" i="131"/>
  <c r="AQ26357" i="131" s="1"/>
  <c r="N26362" i="131"/>
  <c r="M26362" i="131"/>
  <c r="L26362" i="131"/>
  <c r="K26362" i="131"/>
  <c r="J26362" i="131"/>
  <c r="I26362" i="131"/>
  <c r="AN26357" i="131" s="1"/>
  <c r="H26362" i="131"/>
  <c r="G26362" i="131"/>
  <c r="AM26357" i="131" s="1"/>
  <c r="F26362" i="131"/>
  <c r="E26362" i="131"/>
  <c r="D26362" i="131"/>
  <c r="C26362" i="131"/>
  <c r="AD26361" i="131"/>
  <c r="AC26361" i="131"/>
  <c r="AB26361" i="131"/>
  <c r="AA26361" i="131"/>
  <c r="Z26361" i="131"/>
  <c r="Y26361" i="131"/>
  <c r="X26361" i="131"/>
  <c r="W26361" i="131"/>
  <c r="V26361" i="131"/>
  <c r="U26361" i="131"/>
  <c r="T26361" i="131"/>
  <c r="S26361" i="131"/>
  <c r="R26361" i="131"/>
  <c r="Q26361" i="131"/>
  <c r="P26361" i="131"/>
  <c r="O26361" i="131"/>
  <c r="N26361" i="131"/>
  <c r="M26361" i="131"/>
  <c r="L26361" i="131"/>
  <c r="K26361" i="131"/>
  <c r="J26361" i="131"/>
  <c r="I26361" i="131"/>
  <c r="H26361" i="131"/>
  <c r="G26361" i="131"/>
  <c r="F26361" i="131"/>
  <c r="E26361" i="131"/>
  <c r="D26361" i="131"/>
  <c r="C26361" i="131"/>
  <c r="AD26360" i="131"/>
  <c r="AC26360" i="131"/>
  <c r="AB26360" i="131"/>
  <c r="AA26360" i="131"/>
  <c r="Z26360" i="131"/>
  <c r="Y26360" i="131"/>
  <c r="AV26356" i="131" s="1"/>
  <c r="X26360" i="131"/>
  <c r="W26360" i="131"/>
  <c r="AU26356" i="131" s="1"/>
  <c r="V26360" i="131"/>
  <c r="U26360" i="131"/>
  <c r="T26360" i="131"/>
  <c r="S26360" i="131"/>
  <c r="R26360" i="131"/>
  <c r="Q26360" i="131"/>
  <c r="AR26356" i="131" s="1"/>
  <c r="P26360" i="131"/>
  <c r="O26360" i="131"/>
  <c r="AQ26356" i="131" s="1"/>
  <c r="N26360" i="131"/>
  <c r="M26360" i="131"/>
  <c r="L26360" i="131"/>
  <c r="K26360" i="131"/>
  <c r="J26360" i="131"/>
  <c r="I26360" i="131"/>
  <c r="AN26356" i="131" s="1"/>
  <c r="H26360" i="131"/>
  <c r="G26360" i="131"/>
  <c r="AM26356" i="131" s="1"/>
  <c r="F26360" i="131"/>
  <c r="E26360" i="131"/>
  <c r="D26360" i="131"/>
  <c r="C26360" i="131"/>
  <c r="AD26359" i="131"/>
  <c r="AC26359" i="131"/>
  <c r="AB26359" i="131"/>
  <c r="AA26359" i="131"/>
  <c r="Z26359" i="131"/>
  <c r="Y26359" i="131"/>
  <c r="X26359" i="131"/>
  <c r="W26359" i="131"/>
  <c r="V26359" i="131"/>
  <c r="U26359" i="131"/>
  <c r="T26359" i="131"/>
  <c r="S26359" i="131"/>
  <c r="R26359" i="131"/>
  <c r="Q26359" i="131"/>
  <c r="P26359" i="131"/>
  <c r="O26359" i="131"/>
  <c r="N26359" i="131"/>
  <c r="M26359" i="131"/>
  <c r="L26359" i="131"/>
  <c r="K26359" i="131"/>
  <c r="J26359" i="131"/>
  <c r="I26359" i="131"/>
  <c r="H26359" i="131"/>
  <c r="G26359" i="131"/>
  <c r="F26359" i="131"/>
  <c r="E26359" i="131"/>
  <c r="D26359" i="131"/>
  <c r="C26359" i="131"/>
  <c r="AD26358" i="131"/>
  <c r="AC26358" i="131"/>
  <c r="AB26358" i="131"/>
  <c r="AA26358" i="131"/>
  <c r="Z26358" i="131"/>
  <c r="Y26358" i="131"/>
  <c r="AV26355" i="131" s="1"/>
  <c r="X26358" i="131"/>
  <c r="W26358" i="131"/>
  <c r="AU26355" i="131" s="1"/>
  <c r="V26358" i="131"/>
  <c r="U26358" i="131"/>
  <c r="T26358" i="131"/>
  <c r="S26358" i="131"/>
  <c r="R26358" i="131"/>
  <c r="Q26358" i="131"/>
  <c r="AR26355" i="131" s="1"/>
  <c r="P26358" i="131"/>
  <c r="O26358" i="131"/>
  <c r="AQ26355" i="131" s="1"/>
  <c r="N26358" i="131"/>
  <c r="M26358" i="131"/>
  <c r="L26358" i="131"/>
  <c r="K26358" i="131"/>
  <c r="J26358" i="131"/>
  <c r="I26358" i="131"/>
  <c r="AN26355" i="131" s="1"/>
  <c r="H26358" i="131"/>
  <c r="G26358" i="131"/>
  <c r="AM26355" i="131" s="1"/>
  <c r="F26358" i="131"/>
  <c r="E26358" i="131"/>
  <c r="D26358" i="131"/>
  <c r="C26358" i="131"/>
  <c r="AD26357" i="131"/>
  <c r="AC26357" i="131"/>
  <c r="AB26357" i="131"/>
  <c r="AA26357" i="131"/>
  <c r="Z26357" i="131"/>
  <c r="Y26357" i="131"/>
  <c r="X26357" i="131"/>
  <c r="W26357" i="131"/>
  <c r="V26357" i="131"/>
  <c r="U26357" i="131"/>
  <c r="T26357" i="131"/>
  <c r="S26357" i="131"/>
  <c r="R26357" i="131"/>
  <c r="Q26357" i="131"/>
  <c r="P26357" i="131"/>
  <c r="O26357" i="131"/>
  <c r="N26357" i="131"/>
  <c r="M26357" i="131"/>
  <c r="L26357" i="131"/>
  <c r="K26357" i="131"/>
  <c r="J26357" i="131"/>
  <c r="I26357" i="131"/>
  <c r="H26357" i="131"/>
  <c r="G26357" i="131"/>
  <c r="F26357" i="131"/>
  <c r="E26357" i="131"/>
  <c r="D26357" i="131"/>
  <c r="C26357" i="131"/>
  <c r="AD26356" i="131"/>
  <c r="AC26356" i="131"/>
  <c r="AB26356" i="131"/>
  <c r="AA26356" i="131"/>
  <c r="Z26356" i="131"/>
  <c r="Y26356" i="131"/>
  <c r="AV26354" i="131" s="1"/>
  <c r="X26356" i="131"/>
  <c r="W26356" i="131"/>
  <c r="AU26354" i="131" s="1"/>
  <c r="V26356" i="131"/>
  <c r="U26356" i="131"/>
  <c r="T26356" i="131"/>
  <c r="S26356" i="131"/>
  <c r="R26356" i="131"/>
  <c r="Q26356" i="131"/>
  <c r="AR26354" i="131" s="1"/>
  <c r="P26356" i="131"/>
  <c r="O26356" i="131"/>
  <c r="AQ26354" i="131" s="1"/>
  <c r="N26356" i="131"/>
  <c r="M26356" i="131"/>
  <c r="L26356" i="131"/>
  <c r="K26356" i="131"/>
  <c r="J26356" i="131"/>
  <c r="I26356" i="131"/>
  <c r="AN26354" i="131" s="1"/>
  <c r="H26356" i="131"/>
  <c r="G26356" i="131"/>
  <c r="AM26354" i="131" s="1"/>
  <c r="F26356" i="131"/>
  <c r="E26356" i="131"/>
  <c r="D26356" i="131"/>
  <c r="C26356" i="131"/>
  <c r="AD26355" i="131"/>
  <c r="AC26355" i="131"/>
  <c r="AB26355" i="131"/>
  <c r="AA26355" i="131"/>
  <c r="Z26355" i="131"/>
  <c r="Y26355" i="131"/>
  <c r="X26355" i="131"/>
  <c r="W26355" i="131"/>
  <c r="V26355" i="131"/>
  <c r="U26355" i="131"/>
  <c r="T26355" i="131"/>
  <c r="S26355" i="131"/>
  <c r="R26355" i="131"/>
  <c r="Q26355" i="131"/>
  <c r="P26355" i="131"/>
  <c r="O26355" i="131"/>
  <c r="N26355" i="131"/>
  <c r="M26355" i="131"/>
  <c r="L26355" i="131"/>
  <c r="K26355" i="131"/>
  <c r="J26355" i="131"/>
  <c r="I26355" i="131"/>
  <c r="H26355" i="131"/>
  <c r="G26355" i="131"/>
  <c r="F26355" i="131"/>
  <c r="E26355" i="131"/>
  <c r="D26355" i="131"/>
  <c r="C26355" i="131"/>
  <c r="AD26354" i="131"/>
  <c r="AC26354" i="131"/>
  <c r="AB26354" i="131"/>
  <c r="AA26354" i="131"/>
  <c r="Z26354" i="131"/>
  <c r="Y26354" i="131"/>
  <c r="AV26353" i="131" s="1"/>
  <c r="X26354" i="131"/>
  <c r="W26354" i="131"/>
  <c r="AU26353" i="131" s="1"/>
  <c r="V26354" i="131"/>
  <c r="U26354" i="131"/>
  <c r="T26354" i="131"/>
  <c r="S26354" i="131"/>
  <c r="R26354" i="131"/>
  <c r="Q26354" i="131"/>
  <c r="AR26353" i="131" s="1"/>
  <c r="P26354" i="131"/>
  <c r="O26354" i="131"/>
  <c r="AQ26353" i="131" s="1"/>
  <c r="N26354" i="131"/>
  <c r="M26354" i="131"/>
  <c r="L26354" i="131"/>
  <c r="K26354" i="131"/>
  <c r="J26354" i="131"/>
  <c r="I26354" i="131"/>
  <c r="AN26353" i="131" s="1"/>
  <c r="H26354" i="131"/>
  <c r="G26354" i="131"/>
  <c r="AM26353" i="131" s="1"/>
  <c r="F26354" i="131"/>
  <c r="E26354" i="131"/>
  <c r="D26354" i="131"/>
  <c r="C26354" i="131"/>
  <c r="AD26353" i="131"/>
  <c r="AC26353" i="131"/>
  <c r="AB26353" i="131"/>
  <c r="AA26353" i="131"/>
  <c r="Z26353" i="131"/>
  <c r="Y26353" i="131"/>
  <c r="X26353" i="131"/>
  <c r="W26353" i="131"/>
  <c r="V26353" i="131"/>
  <c r="U26353" i="131"/>
  <c r="T26353" i="131"/>
  <c r="S26353" i="131"/>
  <c r="R26353" i="131"/>
  <c r="Q26353" i="131"/>
  <c r="P26353" i="131"/>
  <c r="O26353" i="131"/>
  <c r="N26353" i="131"/>
  <c r="M26353" i="131"/>
  <c r="L26353" i="131"/>
  <c r="K26353" i="131"/>
  <c r="J26353" i="131"/>
  <c r="I26353" i="131"/>
  <c r="H26353" i="131"/>
  <c r="G26353" i="131"/>
  <c r="F26353" i="131"/>
  <c r="E26353" i="131"/>
  <c r="D26353" i="131"/>
  <c r="C26353" i="131"/>
  <c r="AD26352" i="131"/>
  <c r="AC26352" i="131"/>
  <c r="AB26352" i="131"/>
  <c r="AA26352" i="131"/>
  <c r="Z26352" i="131"/>
  <c r="Y26352" i="131"/>
  <c r="AV26352" i="131" s="1"/>
  <c r="X26352" i="131"/>
  <c r="W26352" i="131"/>
  <c r="AU26352" i="131" s="1"/>
  <c r="V26352" i="131"/>
  <c r="U26352" i="131"/>
  <c r="T26352" i="131"/>
  <c r="S26352" i="131"/>
  <c r="R26352" i="131"/>
  <c r="Q26352" i="131"/>
  <c r="AR26352" i="131" s="1"/>
  <c r="P26352" i="131"/>
  <c r="O26352" i="131"/>
  <c r="AQ26352" i="131" s="1"/>
  <c r="N26352" i="131"/>
  <c r="M26352" i="131"/>
  <c r="L26352" i="131"/>
  <c r="K26352" i="131"/>
  <c r="J26352" i="131"/>
  <c r="I26352" i="131"/>
  <c r="AN26352" i="131" s="1"/>
  <c r="H26352" i="131"/>
  <c r="G26352" i="131"/>
  <c r="AM26352" i="131" s="1"/>
  <c r="F26352" i="131"/>
  <c r="E26352" i="131"/>
  <c r="D26352" i="131"/>
  <c r="C26352" i="131"/>
  <c r="AD26349" i="131"/>
  <c r="AC26349" i="131"/>
  <c r="AB26349" i="131"/>
  <c r="AA26349" i="131"/>
  <c r="Z26349" i="131"/>
  <c r="Y26349" i="131"/>
  <c r="X26349" i="131"/>
  <c r="W26349" i="131"/>
  <c r="V26349" i="131"/>
  <c r="U26349" i="131"/>
  <c r="T26349" i="131"/>
  <c r="S26349" i="131"/>
  <c r="R26349" i="131"/>
  <c r="Q26349" i="131"/>
  <c r="P26349" i="131"/>
  <c r="O26349" i="131"/>
  <c r="N26349" i="131"/>
  <c r="M26349" i="131"/>
  <c r="L26349" i="131"/>
  <c r="K26349" i="131"/>
  <c r="J26349" i="131"/>
  <c r="I26349" i="131"/>
  <c r="H26349" i="131"/>
  <c r="G26349" i="131"/>
  <c r="F26349" i="131"/>
  <c r="E26349" i="131"/>
  <c r="D26349" i="131"/>
  <c r="C26349" i="131"/>
  <c r="AG26348" i="131"/>
  <c r="AD26348" i="131"/>
  <c r="AC26348" i="131"/>
  <c r="AB26348" i="131"/>
  <c r="AA26348" i="131"/>
  <c r="Z26348" i="131"/>
  <c r="Y26348" i="131"/>
  <c r="X26348" i="131"/>
  <c r="W26348" i="131"/>
  <c r="V26348" i="131"/>
  <c r="U26348" i="131"/>
  <c r="T26348" i="131"/>
  <c r="S26348" i="131"/>
  <c r="R26348" i="131"/>
  <c r="Q26348" i="131"/>
  <c r="P26348" i="131"/>
  <c r="O26348" i="131"/>
  <c r="N26348" i="131"/>
  <c r="M26348" i="131"/>
  <c r="L26348" i="131"/>
  <c r="K26348" i="131"/>
  <c r="J26348" i="131"/>
  <c r="I26348" i="131"/>
  <c r="H26348" i="131"/>
  <c r="G26348" i="131"/>
  <c r="F26348" i="131"/>
  <c r="E26348" i="131"/>
  <c r="D26348" i="131"/>
  <c r="C26348" i="131"/>
  <c r="AG26347" i="131"/>
  <c r="AD26347" i="131"/>
  <c r="AC26347" i="131"/>
  <c r="AB26347" i="131"/>
  <c r="AA26347" i="131"/>
  <c r="Z26347" i="131"/>
  <c r="Y26347" i="131"/>
  <c r="X26347" i="131"/>
  <c r="W26347" i="131"/>
  <c r="V26347" i="131"/>
  <c r="U26347" i="131"/>
  <c r="T26347" i="131"/>
  <c r="S26347" i="131"/>
  <c r="R26347" i="131"/>
  <c r="Q26347" i="131"/>
  <c r="P26347" i="131"/>
  <c r="O26347" i="131"/>
  <c r="N26347" i="131"/>
  <c r="M26347" i="131"/>
  <c r="L26347" i="131"/>
  <c r="K26347" i="131"/>
  <c r="J26347" i="131"/>
  <c r="I26347" i="131"/>
  <c r="H26347" i="131"/>
  <c r="G26347" i="131"/>
  <c r="F26347" i="131"/>
  <c r="E26347" i="131"/>
  <c r="D26347" i="131"/>
  <c r="C26347" i="131"/>
  <c r="AG26346" i="131"/>
  <c r="AD26346" i="131"/>
  <c r="AC26346" i="131"/>
  <c r="AB26346" i="131"/>
  <c r="AA26346" i="131"/>
  <c r="Z26346" i="131"/>
  <c r="Y26346" i="131"/>
  <c r="X26346" i="131"/>
  <c r="W26346" i="131"/>
  <c r="V26346" i="131"/>
  <c r="U26346" i="131"/>
  <c r="T26346" i="131"/>
  <c r="S26346" i="131"/>
  <c r="R26346" i="131"/>
  <c r="Q26346" i="131"/>
  <c r="P26346" i="131"/>
  <c r="O26346" i="131"/>
  <c r="N26346" i="131"/>
  <c r="M26346" i="131"/>
  <c r="L26346" i="131"/>
  <c r="K26346" i="131"/>
  <c r="J26346" i="131"/>
  <c r="I26346" i="131"/>
  <c r="H26346" i="131"/>
  <c r="G26346" i="131"/>
  <c r="F26346" i="131"/>
  <c r="E26346" i="131"/>
  <c r="D26346" i="131"/>
  <c r="C26346" i="131"/>
  <c r="AG26345" i="131"/>
  <c r="AD26345" i="131"/>
  <c r="AC26345" i="131"/>
  <c r="AB26345" i="131"/>
  <c r="AA26345" i="131"/>
  <c r="Z26345" i="131"/>
  <c r="Y26345" i="131"/>
  <c r="X26345" i="131"/>
  <c r="W26345" i="131"/>
  <c r="V26345" i="131"/>
  <c r="U26345" i="131"/>
  <c r="T26345" i="131"/>
  <c r="S26345" i="131"/>
  <c r="R26345" i="131"/>
  <c r="Q26345" i="131"/>
  <c r="P26345" i="131"/>
  <c r="O26345" i="131"/>
  <c r="N26345" i="131"/>
  <c r="M26345" i="131"/>
  <c r="L26345" i="131"/>
  <c r="K26345" i="131"/>
  <c r="J26345" i="131"/>
  <c r="I26345" i="131"/>
  <c r="H26345" i="131"/>
  <c r="G26345" i="131"/>
  <c r="F26345" i="131"/>
  <c r="E26345" i="131"/>
  <c r="D26345" i="131"/>
  <c r="C26345" i="131"/>
  <c r="AG26344" i="131"/>
  <c r="AD26344" i="131"/>
  <c r="AC26344" i="131"/>
  <c r="AB26344" i="131"/>
  <c r="AA26344" i="131"/>
  <c r="Z26344" i="131"/>
  <c r="Y26344" i="131"/>
  <c r="X26344" i="131"/>
  <c r="W26344" i="131"/>
  <c r="V26344" i="131"/>
  <c r="U26344" i="131"/>
  <c r="T26344" i="131"/>
  <c r="S26344" i="131"/>
  <c r="R26344" i="131"/>
  <c r="Q26344" i="131"/>
  <c r="P26344" i="131"/>
  <c r="O26344" i="131"/>
  <c r="N26344" i="131"/>
  <c r="M26344" i="131"/>
  <c r="L26344" i="131"/>
  <c r="K26344" i="131"/>
  <c r="J26344" i="131"/>
  <c r="I26344" i="131"/>
  <c r="H26344" i="131"/>
  <c r="G26344" i="131"/>
  <c r="F26344" i="131"/>
  <c r="E26344" i="131"/>
  <c r="D26344" i="131"/>
  <c r="C26344" i="131"/>
  <c r="AG26343" i="131"/>
  <c r="AD26343" i="131"/>
  <c r="AC26343" i="131"/>
  <c r="AB26343" i="131"/>
  <c r="AA26343" i="131"/>
  <c r="Z26343" i="131"/>
  <c r="Y26343" i="131"/>
  <c r="X26343" i="131"/>
  <c r="W26343" i="131"/>
  <c r="V26343" i="131"/>
  <c r="U26343" i="131"/>
  <c r="T26343" i="131"/>
  <c r="S26343" i="131"/>
  <c r="R26343" i="131"/>
  <c r="Q26343" i="131"/>
  <c r="P26343" i="131"/>
  <c r="O26343" i="131"/>
  <c r="N26343" i="131"/>
  <c r="M26343" i="131"/>
  <c r="L26343" i="131"/>
  <c r="K26343" i="131"/>
  <c r="J26343" i="131"/>
  <c r="I26343" i="131"/>
  <c r="H26343" i="131"/>
  <c r="G26343" i="131"/>
  <c r="F26343" i="131"/>
  <c r="E26343" i="131"/>
  <c r="D26343" i="131"/>
  <c r="C26343" i="131"/>
  <c r="AG26342" i="131"/>
  <c r="AD26342" i="131"/>
  <c r="AC26342" i="131"/>
  <c r="AB26342" i="131"/>
  <c r="AA26342" i="131"/>
  <c r="Z26342" i="131"/>
  <c r="Y26342" i="131"/>
  <c r="X26342" i="131"/>
  <c r="W26342" i="131"/>
  <c r="V26342" i="131"/>
  <c r="U26342" i="131"/>
  <c r="T26342" i="131"/>
  <c r="S26342" i="131"/>
  <c r="R26342" i="131"/>
  <c r="Q26342" i="131"/>
  <c r="P26342" i="131"/>
  <c r="O26342" i="131"/>
  <c r="N26342" i="131"/>
  <c r="M26342" i="131"/>
  <c r="L26342" i="131"/>
  <c r="K26342" i="131"/>
  <c r="J26342" i="131"/>
  <c r="I26342" i="131"/>
  <c r="H26342" i="131"/>
  <c r="G26342" i="131"/>
  <c r="F26342" i="131"/>
  <c r="E26342" i="131"/>
  <c r="D26342" i="131"/>
  <c r="C26342" i="131"/>
  <c r="AG26341" i="131"/>
  <c r="AD26341" i="131"/>
  <c r="AC26341" i="131"/>
  <c r="AB26341" i="131"/>
  <c r="AA26341" i="131"/>
  <c r="Z26341" i="131"/>
  <c r="Y26341" i="131"/>
  <c r="X26341" i="131"/>
  <c r="W26341" i="131"/>
  <c r="V26341" i="131"/>
  <c r="U26341" i="131"/>
  <c r="T26341" i="131"/>
  <c r="S26341" i="131"/>
  <c r="R26341" i="131"/>
  <c r="Q26341" i="131"/>
  <c r="P26341" i="131"/>
  <c r="O26341" i="131"/>
  <c r="N26341" i="131"/>
  <c r="M26341" i="131"/>
  <c r="L26341" i="131"/>
  <c r="K26341" i="131"/>
  <c r="J26341" i="131"/>
  <c r="I26341" i="131"/>
  <c r="H26341" i="131"/>
  <c r="G26341" i="131"/>
  <c r="F26341" i="131"/>
  <c r="E26341" i="131"/>
  <c r="D26341" i="131"/>
  <c r="C26341" i="131"/>
  <c r="AG26340" i="131"/>
  <c r="AD26340" i="131"/>
  <c r="AC26340" i="131"/>
  <c r="AB26340" i="131"/>
  <c r="AA26340" i="131"/>
  <c r="Z26340" i="131"/>
  <c r="Y26340" i="131"/>
  <c r="X26340" i="131"/>
  <c r="W26340" i="131"/>
  <c r="V26340" i="131"/>
  <c r="U26340" i="131"/>
  <c r="T26340" i="131"/>
  <c r="S26340" i="131"/>
  <c r="R26340" i="131"/>
  <c r="Q26340" i="131"/>
  <c r="P26340" i="131"/>
  <c r="O26340" i="131"/>
  <c r="N26340" i="131"/>
  <c r="M26340" i="131"/>
  <c r="L26340" i="131"/>
  <c r="K26340" i="131"/>
  <c r="J26340" i="131"/>
  <c r="I26340" i="131"/>
  <c r="H26340" i="131"/>
  <c r="G26340" i="131"/>
  <c r="F26340" i="131"/>
  <c r="E26340" i="131"/>
  <c r="D26340" i="131"/>
  <c r="C26340" i="131"/>
  <c r="AG26339" i="131"/>
  <c r="AD26339" i="131"/>
  <c r="AC26339" i="131"/>
  <c r="AB26339" i="131"/>
  <c r="AA26339" i="131"/>
  <c r="Z26339" i="131"/>
  <c r="Y26339" i="131"/>
  <c r="X26339" i="131"/>
  <c r="W26339" i="131"/>
  <c r="V26339" i="131"/>
  <c r="U26339" i="131"/>
  <c r="T26339" i="131"/>
  <c r="S26339" i="131"/>
  <c r="R26339" i="131"/>
  <c r="Q26339" i="131"/>
  <c r="P26339" i="131"/>
  <c r="O26339" i="131"/>
  <c r="N26339" i="131"/>
  <c r="M26339" i="131"/>
  <c r="L26339" i="131"/>
  <c r="K26339" i="131"/>
  <c r="J26339" i="131"/>
  <c r="I26339" i="131"/>
  <c r="H26339" i="131"/>
  <c r="G26339" i="131"/>
  <c r="F26339" i="131"/>
  <c r="E26339" i="131"/>
  <c r="D26339" i="131"/>
  <c r="C26339" i="131"/>
  <c r="AD26338" i="131"/>
  <c r="AC26338" i="131"/>
  <c r="AB26338" i="131"/>
  <c r="AA26338" i="131"/>
  <c r="AW26330" i="131" s="1"/>
  <c r="Z26338" i="131"/>
  <c r="Y26338" i="131"/>
  <c r="AV26330" i="131" s="1"/>
  <c r="X26338" i="131"/>
  <c r="W26338" i="131"/>
  <c r="V26338" i="131"/>
  <c r="U26338" i="131"/>
  <c r="T26338" i="131"/>
  <c r="S26338" i="131"/>
  <c r="AS26330" i="131" s="1"/>
  <c r="R26338" i="131"/>
  <c r="Q26338" i="131"/>
  <c r="AR26330" i="131" s="1"/>
  <c r="P26338" i="131"/>
  <c r="O26338" i="131"/>
  <c r="N26338" i="131"/>
  <c r="M26338" i="131"/>
  <c r="L26338" i="131"/>
  <c r="K26338" i="131"/>
  <c r="AO26330" i="131" s="1"/>
  <c r="J26338" i="131"/>
  <c r="I26338" i="131"/>
  <c r="AN26330" i="131" s="1"/>
  <c r="H26338" i="131"/>
  <c r="G26338" i="131"/>
  <c r="F26338" i="131"/>
  <c r="E26338" i="131"/>
  <c r="D26338" i="131"/>
  <c r="C26338" i="131"/>
  <c r="AK26330" i="131" s="1"/>
  <c r="AD26337" i="131"/>
  <c r="AC26337" i="131"/>
  <c r="AB26337" i="131"/>
  <c r="AA26337" i="131"/>
  <c r="Z26337" i="131"/>
  <c r="Y26337" i="131"/>
  <c r="X26337" i="131"/>
  <c r="W26337" i="131"/>
  <c r="V26337" i="131"/>
  <c r="U26337" i="131"/>
  <c r="T26337" i="131"/>
  <c r="S26337" i="131"/>
  <c r="R26337" i="131"/>
  <c r="Q26337" i="131"/>
  <c r="P26337" i="131"/>
  <c r="O26337" i="131"/>
  <c r="N26337" i="131"/>
  <c r="M26337" i="131"/>
  <c r="L26337" i="131"/>
  <c r="K26337" i="131"/>
  <c r="J26337" i="131"/>
  <c r="I26337" i="131"/>
  <c r="H26337" i="131"/>
  <c r="G26337" i="131"/>
  <c r="F26337" i="131"/>
  <c r="E26337" i="131"/>
  <c r="D26337" i="131"/>
  <c r="C26337" i="131"/>
  <c r="AD26336" i="131"/>
  <c r="AC26336" i="131"/>
  <c r="AB26336" i="131"/>
  <c r="AA26336" i="131"/>
  <c r="AW26329" i="131" s="1"/>
  <c r="Z26336" i="131"/>
  <c r="Y26336" i="131"/>
  <c r="AV26329" i="131" s="1"/>
  <c r="X26336" i="131"/>
  <c r="W26336" i="131"/>
  <c r="V26336" i="131"/>
  <c r="U26336" i="131"/>
  <c r="T26336" i="131"/>
  <c r="S26336" i="131"/>
  <c r="AS26329" i="131" s="1"/>
  <c r="R26336" i="131"/>
  <c r="Q26336" i="131"/>
  <c r="AR26329" i="131" s="1"/>
  <c r="P26336" i="131"/>
  <c r="O26336" i="131"/>
  <c r="N26336" i="131"/>
  <c r="M26336" i="131"/>
  <c r="L26336" i="131"/>
  <c r="K26336" i="131"/>
  <c r="AO26329" i="131" s="1"/>
  <c r="J26336" i="131"/>
  <c r="I26336" i="131"/>
  <c r="AN26329" i="131" s="1"/>
  <c r="H26336" i="131"/>
  <c r="G26336" i="131"/>
  <c r="F26336" i="131"/>
  <c r="E26336" i="131"/>
  <c r="D26336" i="131"/>
  <c r="C26336" i="131"/>
  <c r="AK26329" i="131" s="1"/>
  <c r="AD26335" i="131"/>
  <c r="AC26335" i="131"/>
  <c r="AB26335" i="131"/>
  <c r="AA26335" i="131"/>
  <c r="Z26335" i="131"/>
  <c r="Y26335" i="131"/>
  <c r="X26335" i="131"/>
  <c r="W26335" i="131"/>
  <c r="V26335" i="131"/>
  <c r="U26335" i="131"/>
  <c r="T26335" i="131"/>
  <c r="S26335" i="131"/>
  <c r="R26335" i="131"/>
  <c r="Q26335" i="131"/>
  <c r="P26335" i="131"/>
  <c r="O26335" i="131"/>
  <c r="N26335" i="131"/>
  <c r="M26335" i="131"/>
  <c r="L26335" i="131"/>
  <c r="K26335" i="131"/>
  <c r="J26335" i="131"/>
  <c r="I26335" i="131"/>
  <c r="H26335" i="131"/>
  <c r="G26335" i="131"/>
  <c r="F26335" i="131"/>
  <c r="E26335" i="131"/>
  <c r="D26335" i="131"/>
  <c r="C26335" i="131"/>
  <c r="AD26334" i="131"/>
  <c r="AC26334" i="131"/>
  <c r="AB26334" i="131"/>
  <c r="AA26334" i="131"/>
  <c r="AW26328" i="131" s="1"/>
  <c r="Z26334" i="131"/>
  <c r="Y26334" i="131"/>
  <c r="AV26328" i="131" s="1"/>
  <c r="X26334" i="131"/>
  <c r="W26334" i="131"/>
  <c r="V26334" i="131"/>
  <c r="U26334" i="131"/>
  <c r="T26334" i="131"/>
  <c r="S26334" i="131"/>
  <c r="AS26328" i="131" s="1"/>
  <c r="R26334" i="131"/>
  <c r="Q26334" i="131"/>
  <c r="AR26328" i="131" s="1"/>
  <c r="P26334" i="131"/>
  <c r="O26334" i="131"/>
  <c r="N26334" i="131"/>
  <c r="M26334" i="131"/>
  <c r="L26334" i="131"/>
  <c r="K26334" i="131"/>
  <c r="AO26328" i="131" s="1"/>
  <c r="J26334" i="131"/>
  <c r="I26334" i="131"/>
  <c r="AN26328" i="131" s="1"/>
  <c r="H26334" i="131"/>
  <c r="G26334" i="131"/>
  <c r="F26334" i="131"/>
  <c r="E26334" i="131"/>
  <c r="D26334" i="131"/>
  <c r="C26334" i="131"/>
  <c r="AK26328" i="131" s="1"/>
  <c r="AD26333" i="131"/>
  <c r="AC26333" i="131"/>
  <c r="AB26333" i="131"/>
  <c r="AA26333" i="131"/>
  <c r="Z26333" i="131"/>
  <c r="Y26333" i="131"/>
  <c r="X26333" i="131"/>
  <c r="W26333" i="131"/>
  <c r="V26333" i="131"/>
  <c r="U26333" i="131"/>
  <c r="T26333" i="131"/>
  <c r="S26333" i="131"/>
  <c r="R26333" i="131"/>
  <c r="Q26333" i="131"/>
  <c r="P26333" i="131"/>
  <c r="O26333" i="131"/>
  <c r="N26333" i="131"/>
  <c r="M26333" i="131"/>
  <c r="L26333" i="131"/>
  <c r="K26333" i="131"/>
  <c r="J26333" i="131"/>
  <c r="I26333" i="131"/>
  <c r="H26333" i="131"/>
  <c r="G26333" i="131"/>
  <c r="F26333" i="131"/>
  <c r="E26333" i="131"/>
  <c r="D26333" i="131"/>
  <c r="C26333" i="131"/>
  <c r="AD26332" i="131"/>
  <c r="AC26332" i="131"/>
  <c r="AB26332" i="131"/>
  <c r="AA26332" i="131"/>
  <c r="AW26327" i="131" s="1"/>
  <c r="Z26332" i="131"/>
  <c r="Y26332" i="131"/>
  <c r="AV26327" i="131" s="1"/>
  <c r="X26332" i="131"/>
  <c r="W26332" i="131"/>
  <c r="V26332" i="131"/>
  <c r="U26332" i="131"/>
  <c r="T26332" i="131"/>
  <c r="S26332" i="131"/>
  <c r="AS26327" i="131" s="1"/>
  <c r="R26332" i="131"/>
  <c r="Q26332" i="131"/>
  <c r="AR26327" i="131" s="1"/>
  <c r="P26332" i="131"/>
  <c r="O26332" i="131"/>
  <c r="N26332" i="131"/>
  <c r="M26332" i="131"/>
  <c r="L26332" i="131"/>
  <c r="K26332" i="131"/>
  <c r="AO26327" i="131" s="1"/>
  <c r="J26332" i="131"/>
  <c r="I26332" i="131"/>
  <c r="AN26327" i="131" s="1"/>
  <c r="H26332" i="131"/>
  <c r="G26332" i="131"/>
  <c r="F26332" i="131"/>
  <c r="E26332" i="131"/>
  <c r="D26332" i="131"/>
  <c r="C26332" i="131"/>
  <c r="AK26327" i="131" s="1"/>
  <c r="AD26331" i="131"/>
  <c r="AC26331" i="131"/>
  <c r="AB26331" i="131"/>
  <c r="AA26331" i="131"/>
  <c r="Z26331" i="131"/>
  <c r="Y26331" i="131"/>
  <c r="X26331" i="131"/>
  <c r="W26331" i="131"/>
  <c r="V26331" i="131"/>
  <c r="U26331" i="131"/>
  <c r="T26331" i="131"/>
  <c r="S26331" i="131"/>
  <c r="R26331" i="131"/>
  <c r="Q26331" i="131"/>
  <c r="P26331" i="131"/>
  <c r="O26331" i="131"/>
  <c r="N26331" i="131"/>
  <c r="M26331" i="131"/>
  <c r="L26331" i="131"/>
  <c r="K26331" i="131"/>
  <c r="J26331" i="131"/>
  <c r="I26331" i="131"/>
  <c r="H26331" i="131"/>
  <c r="G26331" i="131"/>
  <c r="F26331" i="131"/>
  <c r="E26331" i="131"/>
  <c r="D26331" i="131"/>
  <c r="C26331" i="131"/>
  <c r="AD26330" i="131"/>
  <c r="AC26330" i="131"/>
  <c r="AB26330" i="131"/>
  <c r="AA26330" i="131"/>
  <c r="AW26326" i="131" s="1"/>
  <c r="Z26330" i="131"/>
  <c r="Y26330" i="131"/>
  <c r="AV26326" i="131" s="1"/>
  <c r="X26330" i="131"/>
  <c r="W26330" i="131"/>
  <c r="V26330" i="131"/>
  <c r="U26330" i="131"/>
  <c r="T26330" i="131"/>
  <c r="S26330" i="131"/>
  <c r="AS26326" i="131" s="1"/>
  <c r="R26330" i="131"/>
  <c r="Q26330" i="131"/>
  <c r="AR26326" i="131" s="1"/>
  <c r="P26330" i="131"/>
  <c r="O26330" i="131"/>
  <c r="N26330" i="131"/>
  <c r="M26330" i="131"/>
  <c r="L26330" i="131"/>
  <c r="K26330" i="131"/>
  <c r="AO26326" i="131" s="1"/>
  <c r="J26330" i="131"/>
  <c r="I26330" i="131"/>
  <c r="AN26326" i="131" s="1"/>
  <c r="H26330" i="131"/>
  <c r="G26330" i="131"/>
  <c r="F26330" i="131"/>
  <c r="E26330" i="131"/>
  <c r="D26330" i="131"/>
  <c r="C26330" i="131"/>
  <c r="AK26326" i="131" s="1"/>
  <c r="AD26329" i="131"/>
  <c r="AC26329" i="131"/>
  <c r="AB26329" i="131"/>
  <c r="AA26329" i="131"/>
  <c r="Z26329" i="131"/>
  <c r="Y26329" i="131"/>
  <c r="X26329" i="131"/>
  <c r="W26329" i="131"/>
  <c r="V26329" i="131"/>
  <c r="U26329" i="131"/>
  <c r="T26329" i="131"/>
  <c r="S26329" i="131"/>
  <c r="R26329" i="131"/>
  <c r="Q26329" i="131"/>
  <c r="P26329" i="131"/>
  <c r="O26329" i="131"/>
  <c r="N26329" i="131"/>
  <c r="M26329" i="131"/>
  <c r="L26329" i="131"/>
  <c r="K26329" i="131"/>
  <c r="J26329" i="131"/>
  <c r="I26329" i="131"/>
  <c r="H26329" i="131"/>
  <c r="G26329" i="131"/>
  <c r="F26329" i="131"/>
  <c r="E26329" i="131"/>
  <c r="D26329" i="131"/>
  <c r="C26329" i="131"/>
  <c r="AD26328" i="131"/>
  <c r="AC26328" i="131"/>
  <c r="AB26328" i="131"/>
  <c r="AA26328" i="131"/>
  <c r="AW26325" i="131" s="1"/>
  <c r="Z26328" i="131"/>
  <c r="Y26328" i="131"/>
  <c r="AV26325" i="131" s="1"/>
  <c r="X26328" i="131"/>
  <c r="W26328" i="131"/>
  <c r="V26328" i="131"/>
  <c r="U26328" i="131"/>
  <c r="T26328" i="131"/>
  <c r="S26328" i="131"/>
  <c r="AS26325" i="131" s="1"/>
  <c r="R26328" i="131"/>
  <c r="Q26328" i="131"/>
  <c r="AR26325" i="131" s="1"/>
  <c r="P26328" i="131"/>
  <c r="O26328" i="131"/>
  <c r="N26328" i="131"/>
  <c r="M26328" i="131"/>
  <c r="L26328" i="131"/>
  <c r="K26328" i="131"/>
  <c r="AO26325" i="131" s="1"/>
  <c r="J26328" i="131"/>
  <c r="I26328" i="131"/>
  <c r="AN26325" i="131" s="1"/>
  <c r="H26328" i="131"/>
  <c r="G26328" i="131"/>
  <c r="F26328" i="131"/>
  <c r="E26328" i="131"/>
  <c r="D26328" i="131"/>
  <c r="C26328" i="131"/>
  <c r="AK26325" i="131" s="1"/>
  <c r="AD26327" i="131"/>
  <c r="AC26327" i="131"/>
  <c r="AB26327" i="131"/>
  <c r="AA26327" i="131"/>
  <c r="Z26327" i="131"/>
  <c r="Y26327" i="131"/>
  <c r="X26327" i="131"/>
  <c r="W26327" i="131"/>
  <c r="V26327" i="131"/>
  <c r="U26327" i="131"/>
  <c r="T26327" i="131"/>
  <c r="S26327" i="131"/>
  <c r="R26327" i="131"/>
  <c r="Q26327" i="131"/>
  <c r="P26327" i="131"/>
  <c r="O26327" i="131"/>
  <c r="N26327" i="131"/>
  <c r="M26327" i="131"/>
  <c r="L26327" i="131"/>
  <c r="K26327" i="131"/>
  <c r="J26327" i="131"/>
  <c r="I26327" i="131"/>
  <c r="H26327" i="131"/>
  <c r="G26327" i="131"/>
  <c r="F26327" i="131"/>
  <c r="E26327" i="131"/>
  <c r="D26327" i="131"/>
  <c r="C26327" i="131"/>
  <c r="AD26326" i="131"/>
  <c r="AC26326" i="131"/>
  <c r="AB26326" i="131"/>
  <c r="AA26326" i="131"/>
  <c r="AW26324" i="131" s="1"/>
  <c r="Z26326" i="131"/>
  <c r="Y26326" i="131"/>
  <c r="AV26324" i="131" s="1"/>
  <c r="X26326" i="131"/>
  <c r="W26326" i="131"/>
  <c r="V26326" i="131"/>
  <c r="U26326" i="131"/>
  <c r="T26326" i="131"/>
  <c r="S26326" i="131"/>
  <c r="AS26324" i="131" s="1"/>
  <c r="R26326" i="131"/>
  <c r="Q26326" i="131"/>
  <c r="AR26324" i="131" s="1"/>
  <c r="P26326" i="131"/>
  <c r="O26326" i="131"/>
  <c r="N26326" i="131"/>
  <c r="M26326" i="131"/>
  <c r="L26326" i="131"/>
  <c r="K26326" i="131"/>
  <c r="AO26324" i="131" s="1"/>
  <c r="J26326" i="131"/>
  <c r="I26326" i="131"/>
  <c r="AN26324" i="131" s="1"/>
  <c r="H26326" i="131"/>
  <c r="G26326" i="131"/>
  <c r="F26326" i="131"/>
  <c r="E26326" i="131"/>
  <c r="D26326" i="131"/>
  <c r="C26326" i="131"/>
  <c r="AK26324" i="131" s="1"/>
  <c r="AD26325" i="131"/>
  <c r="AC26325" i="131"/>
  <c r="AB26325" i="131"/>
  <c r="AA26325" i="131"/>
  <c r="Z26325" i="131"/>
  <c r="Y26325" i="131"/>
  <c r="X26325" i="131"/>
  <c r="W26325" i="131"/>
  <c r="V26325" i="131"/>
  <c r="U26325" i="131"/>
  <c r="T26325" i="131"/>
  <c r="S26325" i="131"/>
  <c r="R26325" i="131"/>
  <c r="Q26325" i="131"/>
  <c r="P26325" i="131"/>
  <c r="O26325" i="131"/>
  <c r="N26325" i="131"/>
  <c r="M26325" i="131"/>
  <c r="L26325" i="131"/>
  <c r="K26325" i="131"/>
  <c r="J26325" i="131"/>
  <c r="I26325" i="131"/>
  <c r="H26325" i="131"/>
  <c r="G26325" i="131"/>
  <c r="F26325" i="131"/>
  <c r="E26325" i="131"/>
  <c r="D26325" i="131"/>
  <c r="C26325" i="131"/>
  <c r="AD26324" i="131"/>
  <c r="AC26324" i="131"/>
  <c r="AB26324" i="131"/>
  <c r="AA26324" i="131"/>
  <c r="AW26323" i="131" s="1"/>
  <c r="Z26324" i="131"/>
  <c r="Y26324" i="131"/>
  <c r="AV26323" i="131" s="1"/>
  <c r="X26324" i="131"/>
  <c r="W26324" i="131"/>
  <c r="V26324" i="131"/>
  <c r="U26324" i="131"/>
  <c r="T26324" i="131"/>
  <c r="S26324" i="131"/>
  <c r="AS26323" i="131" s="1"/>
  <c r="R26324" i="131"/>
  <c r="Q26324" i="131"/>
  <c r="AR26323" i="131" s="1"/>
  <c r="P26324" i="131"/>
  <c r="O26324" i="131"/>
  <c r="N26324" i="131"/>
  <c r="M26324" i="131"/>
  <c r="L26324" i="131"/>
  <c r="K26324" i="131"/>
  <c r="AO26323" i="131" s="1"/>
  <c r="J26324" i="131"/>
  <c r="I26324" i="131"/>
  <c r="AN26323" i="131" s="1"/>
  <c r="H26324" i="131"/>
  <c r="G26324" i="131"/>
  <c r="F26324" i="131"/>
  <c r="E26324" i="131"/>
  <c r="D26324" i="131"/>
  <c r="C26324" i="131"/>
  <c r="AK26323" i="131" s="1"/>
  <c r="AD26323" i="131"/>
  <c r="AC26323" i="131"/>
  <c r="AB26323" i="131"/>
  <c r="AA26323" i="131"/>
  <c r="Z26323" i="131"/>
  <c r="Y26323" i="131"/>
  <c r="X26323" i="131"/>
  <c r="W26323" i="131"/>
  <c r="V26323" i="131"/>
  <c r="U26323" i="131"/>
  <c r="T26323" i="131"/>
  <c r="S26323" i="131"/>
  <c r="R26323" i="131"/>
  <c r="Q26323" i="131"/>
  <c r="P26323" i="131"/>
  <c r="O26323" i="131"/>
  <c r="N26323" i="131"/>
  <c r="M26323" i="131"/>
  <c r="L26323" i="131"/>
  <c r="K26323" i="131"/>
  <c r="J26323" i="131"/>
  <c r="I26323" i="131"/>
  <c r="H26323" i="131"/>
  <c r="G26323" i="131"/>
  <c r="F26323" i="131"/>
  <c r="E26323" i="131"/>
  <c r="D26323" i="131"/>
  <c r="C26323" i="131"/>
  <c r="AD26322" i="131"/>
  <c r="AC26322" i="131"/>
  <c r="AB26322" i="131"/>
  <c r="AA26322" i="131"/>
  <c r="AW26322" i="131" s="1"/>
  <c r="Z26322" i="131"/>
  <c r="Y26322" i="131"/>
  <c r="AV26322" i="131" s="1"/>
  <c r="X26322" i="131"/>
  <c r="W26322" i="131"/>
  <c r="V26322" i="131"/>
  <c r="U26322" i="131"/>
  <c r="T26322" i="131"/>
  <c r="S26322" i="131"/>
  <c r="AS26322" i="131" s="1"/>
  <c r="R26322" i="131"/>
  <c r="Q26322" i="131"/>
  <c r="AR26322" i="131" s="1"/>
  <c r="P26322" i="131"/>
  <c r="O26322" i="131"/>
  <c r="N26322" i="131"/>
  <c r="M26322" i="131"/>
  <c r="L26322" i="131"/>
  <c r="K26322" i="131"/>
  <c r="AO26322" i="131" s="1"/>
  <c r="J26322" i="131"/>
  <c r="I26322" i="131"/>
  <c r="AN26322" i="131" s="1"/>
  <c r="H26322" i="131"/>
  <c r="G26322" i="131"/>
  <c r="F26322" i="131"/>
  <c r="E26322" i="131"/>
  <c r="D26322" i="131"/>
  <c r="C26322" i="131"/>
  <c r="AK26322" i="131" s="1"/>
  <c r="AD26319" i="131"/>
  <c r="AC26319" i="131"/>
  <c r="AB26319" i="131"/>
  <c r="AA26319" i="131"/>
  <c r="Z26319" i="131"/>
  <c r="Y26319" i="131"/>
  <c r="X26319" i="131"/>
  <c r="W26319" i="131"/>
  <c r="V26319" i="131"/>
  <c r="U26319" i="131"/>
  <c r="T26319" i="131"/>
  <c r="S26319" i="131"/>
  <c r="R26319" i="131"/>
  <c r="Q26319" i="131"/>
  <c r="P26319" i="131"/>
  <c r="O26319" i="131"/>
  <c r="N26319" i="131"/>
  <c r="M26319" i="131"/>
  <c r="L26319" i="131"/>
  <c r="K26319" i="131"/>
  <c r="J26319" i="131"/>
  <c r="I26319" i="131"/>
  <c r="H26319" i="131"/>
  <c r="G26319" i="131"/>
  <c r="F26319" i="131"/>
  <c r="E26319" i="131"/>
  <c r="D26319" i="131"/>
  <c r="C26319" i="131"/>
  <c r="AG26318" i="131"/>
  <c r="AD26318" i="131"/>
  <c r="AC26318" i="131"/>
  <c r="AB26318" i="131"/>
  <c r="AA26318" i="131"/>
  <c r="Z26318" i="131"/>
  <c r="Y26318" i="131"/>
  <c r="X26318" i="131"/>
  <c r="W26318" i="131"/>
  <c r="V26318" i="131"/>
  <c r="U26318" i="131"/>
  <c r="T26318" i="131"/>
  <c r="S26318" i="131"/>
  <c r="R26318" i="131"/>
  <c r="Q26318" i="131"/>
  <c r="P26318" i="131"/>
  <c r="O26318" i="131"/>
  <c r="N26318" i="131"/>
  <c r="M26318" i="131"/>
  <c r="L26318" i="131"/>
  <c r="K26318" i="131"/>
  <c r="J26318" i="131"/>
  <c r="I26318" i="131"/>
  <c r="H26318" i="131"/>
  <c r="G26318" i="131"/>
  <c r="F26318" i="131"/>
  <c r="E26318" i="131"/>
  <c r="D26318" i="131"/>
  <c r="C26318" i="131"/>
  <c r="AG26317" i="131"/>
  <c r="AD26317" i="131"/>
  <c r="AC26317" i="131"/>
  <c r="AB26317" i="131"/>
  <c r="AA26317" i="131"/>
  <c r="Z26317" i="131"/>
  <c r="Y26317" i="131"/>
  <c r="X26317" i="131"/>
  <c r="W26317" i="131"/>
  <c r="V26317" i="131"/>
  <c r="U26317" i="131"/>
  <c r="T26317" i="131"/>
  <c r="S26317" i="131"/>
  <c r="R26317" i="131"/>
  <c r="Q26317" i="131"/>
  <c r="P26317" i="131"/>
  <c r="O26317" i="131"/>
  <c r="N26317" i="131"/>
  <c r="M26317" i="131"/>
  <c r="L26317" i="131"/>
  <c r="K26317" i="131"/>
  <c r="J26317" i="131"/>
  <c r="I26317" i="131"/>
  <c r="H26317" i="131"/>
  <c r="G26317" i="131"/>
  <c r="F26317" i="131"/>
  <c r="E26317" i="131"/>
  <c r="D26317" i="131"/>
  <c r="C26317" i="131"/>
  <c r="AG26316" i="131"/>
  <c r="AD26316" i="131"/>
  <c r="AC26316" i="131"/>
  <c r="AB26316" i="131"/>
  <c r="AA26316" i="131"/>
  <c r="Z26316" i="131"/>
  <c r="Y26316" i="131"/>
  <c r="X26316" i="131"/>
  <c r="W26316" i="131"/>
  <c r="V26316" i="131"/>
  <c r="U26316" i="131"/>
  <c r="T26316" i="131"/>
  <c r="S26316" i="131"/>
  <c r="R26316" i="131"/>
  <c r="Q26316" i="131"/>
  <c r="P26316" i="131"/>
  <c r="O26316" i="131"/>
  <c r="N26316" i="131"/>
  <c r="M26316" i="131"/>
  <c r="L26316" i="131"/>
  <c r="K26316" i="131"/>
  <c r="J26316" i="131"/>
  <c r="I26316" i="131"/>
  <c r="H26316" i="131"/>
  <c r="G26316" i="131"/>
  <c r="F26316" i="131"/>
  <c r="E26316" i="131"/>
  <c r="D26316" i="131"/>
  <c r="C26316" i="131"/>
  <c r="AG26315" i="131"/>
  <c r="AD26315" i="131"/>
  <c r="AC26315" i="131"/>
  <c r="AB26315" i="131"/>
  <c r="AA26315" i="131"/>
  <c r="Z26315" i="131"/>
  <c r="Y26315" i="131"/>
  <c r="X26315" i="131"/>
  <c r="W26315" i="131"/>
  <c r="V26315" i="131"/>
  <c r="U26315" i="131"/>
  <c r="T26315" i="131"/>
  <c r="S26315" i="131"/>
  <c r="R26315" i="131"/>
  <c r="Q26315" i="131"/>
  <c r="P26315" i="131"/>
  <c r="O26315" i="131"/>
  <c r="N26315" i="131"/>
  <c r="M26315" i="131"/>
  <c r="L26315" i="131"/>
  <c r="K26315" i="131"/>
  <c r="J26315" i="131"/>
  <c r="I26315" i="131"/>
  <c r="H26315" i="131"/>
  <c r="G26315" i="131"/>
  <c r="F26315" i="131"/>
  <c r="E26315" i="131"/>
  <c r="D26315" i="131"/>
  <c r="C26315" i="131"/>
  <c r="AG26314" i="131"/>
  <c r="AD26314" i="131"/>
  <c r="AC26314" i="131"/>
  <c r="AB26314" i="131"/>
  <c r="AA26314" i="131"/>
  <c r="Z26314" i="131"/>
  <c r="Y26314" i="131"/>
  <c r="X26314" i="131"/>
  <c r="W26314" i="131"/>
  <c r="V26314" i="131"/>
  <c r="U26314" i="131"/>
  <c r="T26314" i="131"/>
  <c r="S26314" i="131"/>
  <c r="R26314" i="131"/>
  <c r="Q26314" i="131"/>
  <c r="P26314" i="131"/>
  <c r="O26314" i="131"/>
  <c r="N26314" i="131"/>
  <c r="M26314" i="131"/>
  <c r="L26314" i="131"/>
  <c r="K26314" i="131"/>
  <c r="J26314" i="131"/>
  <c r="I26314" i="131"/>
  <c r="H26314" i="131"/>
  <c r="G26314" i="131"/>
  <c r="F26314" i="131"/>
  <c r="E26314" i="131"/>
  <c r="D26314" i="131"/>
  <c r="C26314" i="131"/>
  <c r="AG26313" i="131"/>
  <c r="AD26313" i="131"/>
  <c r="AC26313" i="131"/>
  <c r="AB26313" i="131"/>
  <c r="AA26313" i="131"/>
  <c r="Z26313" i="131"/>
  <c r="Y26313" i="131"/>
  <c r="X26313" i="131"/>
  <c r="W26313" i="131"/>
  <c r="V26313" i="131"/>
  <c r="U26313" i="131"/>
  <c r="T26313" i="131"/>
  <c r="S26313" i="131"/>
  <c r="R26313" i="131"/>
  <c r="Q26313" i="131"/>
  <c r="P26313" i="131"/>
  <c r="O26313" i="131"/>
  <c r="N26313" i="131"/>
  <c r="M26313" i="131"/>
  <c r="L26313" i="131"/>
  <c r="K26313" i="131"/>
  <c r="J26313" i="131"/>
  <c r="I26313" i="131"/>
  <c r="H26313" i="131"/>
  <c r="G26313" i="131"/>
  <c r="F26313" i="131"/>
  <c r="E26313" i="131"/>
  <c r="D26313" i="131"/>
  <c r="C26313" i="131"/>
  <c r="AG26312" i="131"/>
  <c r="AD26312" i="131"/>
  <c r="AC26312" i="131"/>
  <c r="AB26312" i="131"/>
  <c r="AA26312" i="131"/>
  <c r="Z26312" i="131"/>
  <c r="Y26312" i="131"/>
  <c r="X26312" i="131"/>
  <c r="W26312" i="131"/>
  <c r="V26312" i="131"/>
  <c r="U26312" i="131"/>
  <c r="T26312" i="131"/>
  <c r="S26312" i="131"/>
  <c r="R26312" i="131"/>
  <c r="Q26312" i="131"/>
  <c r="P26312" i="131"/>
  <c r="O26312" i="131"/>
  <c r="N26312" i="131"/>
  <c r="M26312" i="131"/>
  <c r="L26312" i="131"/>
  <c r="K26312" i="131"/>
  <c r="J26312" i="131"/>
  <c r="I26312" i="131"/>
  <c r="H26312" i="131"/>
  <c r="G26312" i="131"/>
  <c r="F26312" i="131"/>
  <c r="E26312" i="131"/>
  <c r="D26312" i="131"/>
  <c r="C26312" i="131"/>
  <c r="AG26311" i="131"/>
  <c r="AD26311" i="131"/>
  <c r="AC26311" i="131"/>
  <c r="AB26311" i="131"/>
  <c r="AA26311" i="131"/>
  <c r="Z26311" i="131"/>
  <c r="Y26311" i="131"/>
  <c r="X26311" i="131"/>
  <c r="W26311" i="131"/>
  <c r="V26311" i="131"/>
  <c r="U26311" i="131"/>
  <c r="T26311" i="131"/>
  <c r="S26311" i="131"/>
  <c r="R26311" i="131"/>
  <c r="Q26311" i="131"/>
  <c r="P26311" i="131"/>
  <c r="O26311" i="131"/>
  <c r="N26311" i="131"/>
  <c r="M26311" i="131"/>
  <c r="L26311" i="131"/>
  <c r="K26311" i="131"/>
  <c r="J26311" i="131"/>
  <c r="I26311" i="131"/>
  <c r="H26311" i="131"/>
  <c r="G26311" i="131"/>
  <c r="F26311" i="131"/>
  <c r="E26311" i="131"/>
  <c r="D26311" i="131"/>
  <c r="C26311" i="131"/>
  <c r="AG26310" i="131"/>
  <c r="AD26310" i="131"/>
  <c r="AC26310" i="131"/>
  <c r="AB26310" i="131"/>
  <c r="AA26310" i="131"/>
  <c r="Z26310" i="131"/>
  <c r="Y26310" i="131"/>
  <c r="X26310" i="131"/>
  <c r="W26310" i="131"/>
  <c r="V26310" i="131"/>
  <c r="U26310" i="131"/>
  <c r="T26310" i="131"/>
  <c r="S26310" i="131"/>
  <c r="R26310" i="131"/>
  <c r="Q26310" i="131"/>
  <c r="P26310" i="131"/>
  <c r="O26310" i="131"/>
  <c r="N26310" i="131"/>
  <c r="M26310" i="131"/>
  <c r="L26310" i="131"/>
  <c r="K26310" i="131"/>
  <c r="J26310" i="131"/>
  <c r="I26310" i="131"/>
  <c r="H26310" i="131"/>
  <c r="G26310" i="131"/>
  <c r="F26310" i="131"/>
  <c r="E26310" i="131"/>
  <c r="D26310" i="131"/>
  <c r="C26310" i="131"/>
  <c r="AG26309" i="131"/>
  <c r="AD26309" i="131"/>
  <c r="AC26309" i="131"/>
  <c r="AB26309" i="131"/>
  <c r="AA26309" i="131"/>
  <c r="Z26309" i="131"/>
  <c r="Y26309" i="131"/>
  <c r="X26309" i="131"/>
  <c r="W26309" i="131"/>
  <c r="V26309" i="131"/>
  <c r="U26309" i="131"/>
  <c r="T26309" i="131"/>
  <c r="S26309" i="131"/>
  <c r="R26309" i="131"/>
  <c r="Q26309" i="131"/>
  <c r="P26309" i="131"/>
  <c r="O26309" i="131"/>
  <c r="N26309" i="131"/>
  <c r="M26309" i="131"/>
  <c r="L26309" i="131"/>
  <c r="K26309" i="131"/>
  <c r="J26309" i="131"/>
  <c r="I26309" i="131"/>
  <c r="H26309" i="131"/>
  <c r="G26309" i="131"/>
  <c r="F26309" i="131"/>
  <c r="E26309" i="131"/>
  <c r="D26309" i="131"/>
  <c r="C26309" i="131"/>
  <c r="AD26308" i="131"/>
  <c r="AC26308" i="131"/>
  <c r="AX26300" i="131" s="1"/>
  <c r="AB26308" i="131"/>
  <c r="AA26308" i="131"/>
  <c r="AW26300" i="131" s="1"/>
  <c r="Z26308" i="131"/>
  <c r="Y26308" i="131"/>
  <c r="X26308" i="131"/>
  <c r="W26308" i="131"/>
  <c r="V26308" i="131"/>
  <c r="U26308" i="131"/>
  <c r="AT26300" i="131" s="1"/>
  <c r="T26308" i="131"/>
  <c r="S26308" i="131"/>
  <c r="AS26300" i="131" s="1"/>
  <c r="R26308" i="131"/>
  <c r="Q26308" i="131"/>
  <c r="P26308" i="131"/>
  <c r="O26308" i="131"/>
  <c r="N26308" i="131"/>
  <c r="M26308" i="131"/>
  <c r="AP26300" i="131" s="1"/>
  <c r="L26308" i="131"/>
  <c r="K26308" i="131"/>
  <c r="AO26300" i="131" s="1"/>
  <c r="J26308" i="131"/>
  <c r="I26308" i="131"/>
  <c r="H26308" i="131"/>
  <c r="G26308" i="131"/>
  <c r="F26308" i="131"/>
  <c r="E26308" i="131"/>
  <c r="AL26300" i="131" s="1"/>
  <c r="D26308" i="131"/>
  <c r="C26308" i="131"/>
  <c r="AK26300" i="131" s="1"/>
  <c r="AD26307" i="131"/>
  <c r="AC26307" i="131"/>
  <c r="AB26307" i="131"/>
  <c r="AA26307" i="131"/>
  <c r="Z26307" i="131"/>
  <c r="Y26307" i="131"/>
  <c r="X26307" i="131"/>
  <c r="W26307" i="131"/>
  <c r="V26307" i="131"/>
  <c r="U26307" i="131"/>
  <c r="T26307" i="131"/>
  <c r="S26307" i="131"/>
  <c r="R26307" i="131"/>
  <c r="Q26307" i="131"/>
  <c r="P26307" i="131"/>
  <c r="O26307" i="131"/>
  <c r="N26307" i="131"/>
  <c r="M26307" i="131"/>
  <c r="L26307" i="131"/>
  <c r="K26307" i="131"/>
  <c r="J26307" i="131"/>
  <c r="I26307" i="131"/>
  <c r="H26307" i="131"/>
  <c r="G26307" i="131"/>
  <c r="F26307" i="131"/>
  <c r="E26307" i="131"/>
  <c r="D26307" i="131"/>
  <c r="C26307" i="131"/>
  <c r="AD26306" i="131"/>
  <c r="AC26306" i="131"/>
  <c r="AX26299" i="131" s="1"/>
  <c r="AB26306" i="131"/>
  <c r="AA26306" i="131"/>
  <c r="AW26299" i="131" s="1"/>
  <c r="Z26306" i="131"/>
  <c r="Y26306" i="131"/>
  <c r="X26306" i="131"/>
  <c r="W26306" i="131"/>
  <c r="V26306" i="131"/>
  <c r="U26306" i="131"/>
  <c r="AT26299" i="131" s="1"/>
  <c r="T26306" i="131"/>
  <c r="S26306" i="131"/>
  <c r="AS26299" i="131" s="1"/>
  <c r="R26306" i="131"/>
  <c r="Q26306" i="131"/>
  <c r="P26306" i="131"/>
  <c r="O26306" i="131"/>
  <c r="N26306" i="131"/>
  <c r="M26306" i="131"/>
  <c r="AP26299" i="131" s="1"/>
  <c r="L26306" i="131"/>
  <c r="K26306" i="131"/>
  <c r="AO26299" i="131" s="1"/>
  <c r="J26306" i="131"/>
  <c r="I26306" i="131"/>
  <c r="H26306" i="131"/>
  <c r="G26306" i="131"/>
  <c r="F26306" i="131"/>
  <c r="E26306" i="131"/>
  <c r="AL26299" i="131" s="1"/>
  <c r="D26306" i="131"/>
  <c r="C26306" i="131"/>
  <c r="AK26299" i="131" s="1"/>
  <c r="AD26305" i="131"/>
  <c r="AC26305" i="131"/>
  <c r="AB26305" i="131"/>
  <c r="AA26305" i="131"/>
  <c r="Z26305" i="131"/>
  <c r="Y26305" i="131"/>
  <c r="X26305" i="131"/>
  <c r="W26305" i="131"/>
  <c r="V26305" i="131"/>
  <c r="U26305" i="131"/>
  <c r="T26305" i="131"/>
  <c r="S26305" i="131"/>
  <c r="R26305" i="131"/>
  <c r="Q26305" i="131"/>
  <c r="P26305" i="131"/>
  <c r="O26305" i="131"/>
  <c r="N26305" i="131"/>
  <c r="M26305" i="131"/>
  <c r="L26305" i="131"/>
  <c r="K26305" i="131"/>
  <c r="J26305" i="131"/>
  <c r="I26305" i="131"/>
  <c r="H26305" i="131"/>
  <c r="G26305" i="131"/>
  <c r="F26305" i="131"/>
  <c r="E26305" i="131"/>
  <c r="D26305" i="131"/>
  <c r="C26305" i="131"/>
  <c r="AD26304" i="131"/>
  <c r="AC26304" i="131"/>
  <c r="AX26298" i="131" s="1"/>
  <c r="AB26304" i="131"/>
  <c r="AA26304" i="131"/>
  <c r="AW26298" i="131" s="1"/>
  <c r="Z26304" i="131"/>
  <c r="Y26304" i="131"/>
  <c r="X26304" i="131"/>
  <c r="W26304" i="131"/>
  <c r="V26304" i="131"/>
  <c r="U26304" i="131"/>
  <c r="AT26298" i="131" s="1"/>
  <c r="T26304" i="131"/>
  <c r="S26304" i="131"/>
  <c r="AS26298" i="131" s="1"/>
  <c r="R26304" i="131"/>
  <c r="Q26304" i="131"/>
  <c r="P26304" i="131"/>
  <c r="O26304" i="131"/>
  <c r="N26304" i="131"/>
  <c r="M26304" i="131"/>
  <c r="AP26298" i="131" s="1"/>
  <c r="L26304" i="131"/>
  <c r="K26304" i="131"/>
  <c r="AO26298" i="131" s="1"/>
  <c r="J26304" i="131"/>
  <c r="I26304" i="131"/>
  <c r="H26304" i="131"/>
  <c r="G26304" i="131"/>
  <c r="F26304" i="131"/>
  <c r="E26304" i="131"/>
  <c r="AL26298" i="131" s="1"/>
  <c r="D26304" i="131"/>
  <c r="C26304" i="131"/>
  <c r="AK26298" i="131" s="1"/>
  <c r="AD26303" i="131"/>
  <c r="AC26303" i="131"/>
  <c r="AB26303" i="131"/>
  <c r="AA26303" i="131"/>
  <c r="Z26303" i="131"/>
  <c r="Y26303" i="131"/>
  <c r="X26303" i="131"/>
  <c r="W26303" i="131"/>
  <c r="V26303" i="131"/>
  <c r="U26303" i="131"/>
  <c r="T26303" i="131"/>
  <c r="S26303" i="131"/>
  <c r="R26303" i="131"/>
  <c r="Q26303" i="131"/>
  <c r="P26303" i="131"/>
  <c r="O26303" i="131"/>
  <c r="N26303" i="131"/>
  <c r="M26303" i="131"/>
  <c r="L26303" i="131"/>
  <c r="K26303" i="131"/>
  <c r="J26303" i="131"/>
  <c r="I26303" i="131"/>
  <c r="H26303" i="131"/>
  <c r="G26303" i="131"/>
  <c r="F26303" i="131"/>
  <c r="E26303" i="131"/>
  <c r="D26303" i="131"/>
  <c r="C26303" i="131"/>
  <c r="AD26302" i="131"/>
  <c r="AC26302" i="131"/>
  <c r="AX26297" i="131" s="1"/>
  <c r="AB26302" i="131"/>
  <c r="AA26302" i="131"/>
  <c r="AW26297" i="131" s="1"/>
  <c r="Z26302" i="131"/>
  <c r="Y26302" i="131"/>
  <c r="X26302" i="131"/>
  <c r="W26302" i="131"/>
  <c r="V26302" i="131"/>
  <c r="U26302" i="131"/>
  <c r="AT26297" i="131" s="1"/>
  <c r="T26302" i="131"/>
  <c r="S26302" i="131"/>
  <c r="AS26297" i="131" s="1"/>
  <c r="R26302" i="131"/>
  <c r="Q26302" i="131"/>
  <c r="P26302" i="131"/>
  <c r="O26302" i="131"/>
  <c r="N26302" i="131"/>
  <c r="M26302" i="131"/>
  <c r="AP26297" i="131" s="1"/>
  <c r="L26302" i="131"/>
  <c r="K26302" i="131"/>
  <c r="AO26297" i="131" s="1"/>
  <c r="J26302" i="131"/>
  <c r="I26302" i="131"/>
  <c r="H26302" i="131"/>
  <c r="G26302" i="131"/>
  <c r="F26302" i="131"/>
  <c r="E26302" i="131"/>
  <c r="AL26297" i="131" s="1"/>
  <c r="D26302" i="131"/>
  <c r="C26302" i="131"/>
  <c r="AK26297" i="131" s="1"/>
  <c r="AD26301" i="131"/>
  <c r="AC26301" i="131"/>
  <c r="AB26301" i="131"/>
  <c r="AA26301" i="131"/>
  <c r="Z26301" i="131"/>
  <c r="Y26301" i="131"/>
  <c r="X26301" i="131"/>
  <c r="W26301" i="131"/>
  <c r="V26301" i="131"/>
  <c r="U26301" i="131"/>
  <c r="T26301" i="131"/>
  <c r="S26301" i="131"/>
  <c r="R26301" i="131"/>
  <c r="Q26301" i="131"/>
  <c r="P26301" i="131"/>
  <c r="O26301" i="131"/>
  <c r="N26301" i="131"/>
  <c r="M26301" i="131"/>
  <c r="L26301" i="131"/>
  <c r="K26301" i="131"/>
  <c r="J26301" i="131"/>
  <c r="I26301" i="131"/>
  <c r="H26301" i="131"/>
  <c r="G26301" i="131"/>
  <c r="F26301" i="131"/>
  <c r="E26301" i="131"/>
  <c r="D26301" i="131"/>
  <c r="C26301" i="131"/>
  <c r="AD26300" i="131"/>
  <c r="AC26300" i="131"/>
  <c r="AX26296" i="131" s="1"/>
  <c r="AB26300" i="131"/>
  <c r="AA26300" i="131"/>
  <c r="AW26296" i="131" s="1"/>
  <c r="Z26300" i="131"/>
  <c r="Y26300" i="131"/>
  <c r="X26300" i="131"/>
  <c r="W26300" i="131"/>
  <c r="V26300" i="131"/>
  <c r="U26300" i="131"/>
  <c r="AT26296" i="131" s="1"/>
  <c r="T26300" i="131"/>
  <c r="S26300" i="131"/>
  <c r="AS26296" i="131" s="1"/>
  <c r="R26300" i="131"/>
  <c r="Q26300" i="131"/>
  <c r="P26300" i="131"/>
  <c r="O26300" i="131"/>
  <c r="N26300" i="131"/>
  <c r="M26300" i="131"/>
  <c r="AP26296" i="131" s="1"/>
  <c r="L26300" i="131"/>
  <c r="K26300" i="131"/>
  <c r="AO26296" i="131" s="1"/>
  <c r="J26300" i="131"/>
  <c r="I26300" i="131"/>
  <c r="H26300" i="131"/>
  <c r="G26300" i="131"/>
  <c r="F26300" i="131"/>
  <c r="E26300" i="131"/>
  <c r="AL26296" i="131" s="1"/>
  <c r="D26300" i="131"/>
  <c r="C26300" i="131"/>
  <c r="AK26296" i="131" s="1"/>
  <c r="AD26299" i="131"/>
  <c r="AC26299" i="131"/>
  <c r="AB26299" i="131"/>
  <c r="AA26299" i="131"/>
  <c r="Z26299" i="131"/>
  <c r="Y26299" i="131"/>
  <c r="X26299" i="131"/>
  <c r="W26299" i="131"/>
  <c r="V26299" i="131"/>
  <c r="U26299" i="131"/>
  <c r="T26299" i="131"/>
  <c r="S26299" i="131"/>
  <c r="R26299" i="131"/>
  <c r="Q26299" i="131"/>
  <c r="P26299" i="131"/>
  <c r="O26299" i="131"/>
  <c r="N26299" i="131"/>
  <c r="M26299" i="131"/>
  <c r="L26299" i="131"/>
  <c r="K26299" i="131"/>
  <c r="J26299" i="131"/>
  <c r="I26299" i="131"/>
  <c r="H26299" i="131"/>
  <c r="G26299" i="131"/>
  <c r="F26299" i="131"/>
  <c r="E26299" i="131"/>
  <c r="D26299" i="131"/>
  <c r="C26299" i="131"/>
  <c r="AD26298" i="131"/>
  <c r="AC26298" i="131"/>
  <c r="AX26295" i="131" s="1"/>
  <c r="AB26298" i="131"/>
  <c r="AA26298" i="131"/>
  <c r="AW26295" i="131" s="1"/>
  <c r="Z26298" i="131"/>
  <c r="Y26298" i="131"/>
  <c r="X26298" i="131"/>
  <c r="W26298" i="131"/>
  <c r="V26298" i="131"/>
  <c r="U26298" i="131"/>
  <c r="AT26295" i="131" s="1"/>
  <c r="T26298" i="131"/>
  <c r="S26298" i="131"/>
  <c r="AS26295" i="131" s="1"/>
  <c r="R26298" i="131"/>
  <c r="Q26298" i="131"/>
  <c r="P26298" i="131"/>
  <c r="O26298" i="131"/>
  <c r="N26298" i="131"/>
  <c r="M26298" i="131"/>
  <c r="AP26295" i="131" s="1"/>
  <c r="L26298" i="131"/>
  <c r="K26298" i="131"/>
  <c r="AO26295" i="131" s="1"/>
  <c r="J26298" i="131"/>
  <c r="I26298" i="131"/>
  <c r="H26298" i="131"/>
  <c r="G26298" i="131"/>
  <c r="F26298" i="131"/>
  <c r="E26298" i="131"/>
  <c r="AL26295" i="131" s="1"/>
  <c r="D26298" i="131"/>
  <c r="C26298" i="131"/>
  <c r="AK26295" i="131" s="1"/>
  <c r="AD26297" i="131"/>
  <c r="AC26297" i="131"/>
  <c r="AB26297" i="131"/>
  <c r="AA26297" i="131"/>
  <c r="Z26297" i="131"/>
  <c r="Y26297" i="131"/>
  <c r="X26297" i="131"/>
  <c r="W26297" i="131"/>
  <c r="V26297" i="131"/>
  <c r="U26297" i="131"/>
  <c r="T26297" i="131"/>
  <c r="S26297" i="131"/>
  <c r="R26297" i="131"/>
  <c r="Q26297" i="131"/>
  <c r="P26297" i="131"/>
  <c r="O26297" i="131"/>
  <c r="N26297" i="131"/>
  <c r="M26297" i="131"/>
  <c r="L26297" i="131"/>
  <c r="K26297" i="131"/>
  <c r="J26297" i="131"/>
  <c r="I26297" i="131"/>
  <c r="H26297" i="131"/>
  <c r="G26297" i="131"/>
  <c r="F26297" i="131"/>
  <c r="E26297" i="131"/>
  <c r="D26297" i="131"/>
  <c r="C26297" i="131"/>
  <c r="AD26296" i="131"/>
  <c r="AC26296" i="131"/>
  <c r="AX26294" i="131" s="1"/>
  <c r="AB26296" i="131"/>
  <c r="AA26296" i="131"/>
  <c r="AW26294" i="131" s="1"/>
  <c r="Z26296" i="131"/>
  <c r="Y26296" i="131"/>
  <c r="X26296" i="131"/>
  <c r="W26296" i="131"/>
  <c r="V26296" i="131"/>
  <c r="U26296" i="131"/>
  <c r="AT26294" i="131" s="1"/>
  <c r="T26296" i="131"/>
  <c r="S26296" i="131"/>
  <c r="AS26294" i="131" s="1"/>
  <c r="R26296" i="131"/>
  <c r="Q26296" i="131"/>
  <c r="P26296" i="131"/>
  <c r="O26296" i="131"/>
  <c r="N26296" i="131"/>
  <c r="M26296" i="131"/>
  <c r="AP26294" i="131" s="1"/>
  <c r="L26296" i="131"/>
  <c r="K26296" i="131"/>
  <c r="AO26294" i="131" s="1"/>
  <c r="J26296" i="131"/>
  <c r="I26296" i="131"/>
  <c r="H26296" i="131"/>
  <c r="G26296" i="131"/>
  <c r="F26296" i="131"/>
  <c r="E26296" i="131"/>
  <c r="AL26294" i="131" s="1"/>
  <c r="D26296" i="131"/>
  <c r="C26296" i="131"/>
  <c r="AK26294" i="131" s="1"/>
  <c r="AD26295" i="131"/>
  <c r="AC26295" i="131"/>
  <c r="AB26295" i="131"/>
  <c r="AA26295" i="131"/>
  <c r="Z26295" i="131"/>
  <c r="Y26295" i="131"/>
  <c r="X26295" i="131"/>
  <c r="W26295" i="131"/>
  <c r="V26295" i="131"/>
  <c r="U26295" i="131"/>
  <c r="T26295" i="131"/>
  <c r="S26295" i="131"/>
  <c r="R26295" i="131"/>
  <c r="Q26295" i="131"/>
  <c r="P26295" i="131"/>
  <c r="O26295" i="131"/>
  <c r="N26295" i="131"/>
  <c r="M26295" i="131"/>
  <c r="L26295" i="131"/>
  <c r="K26295" i="131"/>
  <c r="J26295" i="131"/>
  <c r="I26295" i="131"/>
  <c r="H26295" i="131"/>
  <c r="G26295" i="131"/>
  <c r="F26295" i="131"/>
  <c r="E26295" i="131"/>
  <c r="D26295" i="131"/>
  <c r="C26295" i="131"/>
  <c r="AD26294" i="131"/>
  <c r="AC26294" i="131"/>
  <c r="AX26293" i="131" s="1"/>
  <c r="AB26294" i="131"/>
  <c r="AA26294" i="131"/>
  <c r="AW26293" i="131" s="1"/>
  <c r="Z26294" i="131"/>
  <c r="Y26294" i="131"/>
  <c r="X26294" i="131"/>
  <c r="W26294" i="131"/>
  <c r="V26294" i="131"/>
  <c r="U26294" i="131"/>
  <c r="AT26293" i="131" s="1"/>
  <c r="T26294" i="131"/>
  <c r="S26294" i="131"/>
  <c r="AS26293" i="131" s="1"/>
  <c r="R26294" i="131"/>
  <c r="Q26294" i="131"/>
  <c r="P26294" i="131"/>
  <c r="O26294" i="131"/>
  <c r="N26294" i="131"/>
  <c r="M26294" i="131"/>
  <c r="AP26293" i="131" s="1"/>
  <c r="L26294" i="131"/>
  <c r="K26294" i="131"/>
  <c r="AO26293" i="131" s="1"/>
  <c r="J26294" i="131"/>
  <c r="I26294" i="131"/>
  <c r="H26294" i="131"/>
  <c r="G26294" i="131"/>
  <c r="F26294" i="131"/>
  <c r="E26294" i="131"/>
  <c r="AL26293" i="131" s="1"/>
  <c r="D26294" i="131"/>
  <c r="C26294" i="131"/>
  <c r="AK26293" i="131" s="1"/>
  <c r="AD26293" i="131"/>
  <c r="AC26293" i="131"/>
  <c r="AB26293" i="131"/>
  <c r="AA26293" i="131"/>
  <c r="Z26293" i="131"/>
  <c r="Y26293" i="131"/>
  <c r="X26293" i="131"/>
  <c r="W26293" i="131"/>
  <c r="V26293" i="131"/>
  <c r="U26293" i="131"/>
  <c r="T26293" i="131"/>
  <c r="S26293" i="131"/>
  <c r="R26293" i="131"/>
  <c r="Q26293" i="131"/>
  <c r="P26293" i="131"/>
  <c r="O26293" i="131"/>
  <c r="N26293" i="131"/>
  <c r="M26293" i="131"/>
  <c r="L26293" i="131"/>
  <c r="K26293" i="131"/>
  <c r="J26293" i="131"/>
  <c r="I26293" i="131"/>
  <c r="H26293" i="131"/>
  <c r="G26293" i="131"/>
  <c r="F26293" i="131"/>
  <c r="E26293" i="131"/>
  <c r="D26293" i="131"/>
  <c r="C26293" i="131"/>
  <c r="AD26292" i="131"/>
  <c r="AC26292" i="131"/>
  <c r="AX26292" i="131" s="1"/>
  <c r="AB26292" i="131"/>
  <c r="AA26292" i="131"/>
  <c r="AW26292" i="131" s="1"/>
  <c r="Z26292" i="131"/>
  <c r="Y26292" i="131"/>
  <c r="X26292" i="131"/>
  <c r="W26292" i="131"/>
  <c r="V26292" i="131"/>
  <c r="U26292" i="131"/>
  <c r="AT26292" i="131" s="1"/>
  <c r="T26292" i="131"/>
  <c r="S26292" i="131"/>
  <c r="AS26292" i="131" s="1"/>
  <c r="R26292" i="131"/>
  <c r="Q26292" i="131"/>
  <c r="P26292" i="131"/>
  <c r="O26292" i="131"/>
  <c r="N26292" i="131"/>
  <c r="M26292" i="131"/>
  <c r="AP26292" i="131" s="1"/>
  <c r="L26292" i="131"/>
  <c r="K26292" i="131"/>
  <c r="AO26292" i="131" s="1"/>
  <c r="J26292" i="131"/>
  <c r="I26292" i="131"/>
  <c r="H26292" i="131"/>
  <c r="G26292" i="131"/>
  <c r="F26292" i="131"/>
  <c r="E26292" i="131"/>
  <c r="AL26292" i="131" s="1"/>
  <c r="D26292" i="131"/>
  <c r="C26292" i="131"/>
  <c r="AK26292" i="131" s="1"/>
  <c r="AD26289" i="131"/>
  <c r="AC26289" i="131"/>
  <c r="AB26289" i="131"/>
  <c r="AA26289" i="131"/>
  <c r="Z26289" i="131"/>
  <c r="Y26289" i="131"/>
  <c r="X26289" i="131"/>
  <c r="W26289" i="131"/>
  <c r="V26289" i="131"/>
  <c r="U26289" i="131"/>
  <c r="T26289" i="131"/>
  <c r="S26289" i="131"/>
  <c r="R26289" i="131"/>
  <c r="Q26289" i="131"/>
  <c r="P26289" i="131"/>
  <c r="O26289" i="131"/>
  <c r="N26289" i="131"/>
  <c r="M26289" i="131"/>
  <c r="L26289" i="131"/>
  <c r="K26289" i="131"/>
  <c r="J26289" i="131"/>
  <c r="I26289" i="131"/>
  <c r="H26289" i="131"/>
  <c r="G26289" i="131"/>
  <c r="F26289" i="131"/>
  <c r="E26289" i="131"/>
  <c r="D26289" i="131"/>
  <c r="C26289" i="131"/>
  <c r="AG26288" i="131"/>
  <c r="AD26288" i="131"/>
  <c r="AC26288" i="131"/>
  <c r="AB26288" i="131"/>
  <c r="AA26288" i="131"/>
  <c r="Z26288" i="131"/>
  <c r="Y26288" i="131"/>
  <c r="X26288" i="131"/>
  <c r="W26288" i="131"/>
  <c r="V26288" i="131"/>
  <c r="U26288" i="131"/>
  <c r="T26288" i="131"/>
  <c r="S26288" i="131"/>
  <c r="R26288" i="131"/>
  <c r="Q26288" i="131"/>
  <c r="P26288" i="131"/>
  <c r="O26288" i="131"/>
  <c r="N26288" i="131"/>
  <c r="M26288" i="131"/>
  <c r="L26288" i="131"/>
  <c r="K26288" i="131"/>
  <c r="J26288" i="131"/>
  <c r="I26288" i="131"/>
  <c r="H26288" i="131"/>
  <c r="G26288" i="131"/>
  <c r="F26288" i="131"/>
  <c r="E26288" i="131"/>
  <c r="D26288" i="131"/>
  <c r="C26288" i="131"/>
  <c r="AG26287" i="131"/>
  <c r="AD26287" i="131"/>
  <c r="AC26287" i="131"/>
  <c r="AB26287" i="131"/>
  <c r="AA26287" i="131"/>
  <c r="Z26287" i="131"/>
  <c r="Y26287" i="131"/>
  <c r="X26287" i="131"/>
  <c r="W26287" i="131"/>
  <c r="V26287" i="131"/>
  <c r="U26287" i="131"/>
  <c r="T26287" i="131"/>
  <c r="S26287" i="131"/>
  <c r="R26287" i="131"/>
  <c r="Q26287" i="131"/>
  <c r="P26287" i="131"/>
  <c r="O26287" i="131"/>
  <c r="N26287" i="131"/>
  <c r="M26287" i="131"/>
  <c r="L26287" i="131"/>
  <c r="K26287" i="131"/>
  <c r="J26287" i="131"/>
  <c r="I26287" i="131"/>
  <c r="H26287" i="131"/>
  <c r="G26287" i="131"/>
  <c r="F26287" i="131"/>
  <c r="E26287" i="131"/>
  <c r="D26287" i="131"/>
  <c r="C26287" i="131"/>
  <c r="AG26286" i="131"/>
  <c r="AD26286" i="131"/>
  <c r="AC26286" i="131"/>
  <c r="AB26286" i="131"/>
  <c r="AA26286" i="131"/>
  <c r="Z26286" i="131"/>
  <c r="Y26286" i="131"/>
  <c r="X26286" i="131"/>
  <c r="W26286" i="131"/>
  <c r="V26286" i="131"/>
  <c r="U26286" i="131"/>
  <c r="T26286" i="131"/>
  <c r="S26286" i="131"/>
  <c r="R26286" i="131"/>
  <c r="Q26286" i="131"/>
  <c r="P26286" i="131"/>
  <c r="O26286" i="131"/>
  <c r="N26286" i="131"/>
  <c r="M26286" i="131"/>
  <c r="L26286" i="131"/>
  <c r="K26286" i="131"/>
  <c r="J26286" i="131"/>
  <c r="I26286" i="131"/>
  <c r="H26286" i="131"/>
  <c r="G26286" i="131"/>
  <c r="F26286" i="131"/>
  <c r="E26286" i="131"/>
  <c r="D26286" i="131"/>
  <c r="C26286" i="131"/>
  <c r="AG26285" i="131"/>
  <c r="AD26285" i="131"/>
  <c r="AC26285" i="131"/>
  <c r="AB26285" i="131"/>
  <c r="AA26285" i="131"/>
  <c r="Z26285" i="131"/>
  <c r="Y26285" i="131"/>
  <c r="X26285" i="131"/>
  <c r="W26285" i="131"/>
  <c r="V26285" i="131"/>
  <c r="U26285" i="131"/>
  <c r="T26285" i="131"/>
  <c r="S26285" i="131"/>
  <c r="R26285" i="131"/>
  <c r="Q26285" i="131"/>
  <c r="P26285" i="131"/>
  <c r="O26285" i="131"/>
  <c r="N26285" i="131"/>
  <c r="M26285" i="131"/>
  <c r="L26285" i="131"/>
  <c r="K26285" i="131"/>
  <c r="J26285" i="131"/>
  <c r="I26285" i="131"/>
  <c r="H26285" i="131"/>
  <c r="G26285" i="131"/>
  <c r="F26285" i="131"/>
  <c r="E26285" i="131"/>
  <c r="D26285" i="131"/>
  <c r="C26285" i="131"/>
  <c r="AG26284" i="131"/>
  <c r="AD26284" i="131"/>
  <c r="AC26284" i="131"/>
  <c r="AB26284" i="131"/>
  <c r="AA26284" i="131"/>
  <c r="Z26284" i="131"/>
  <c r="Y26284" i="131"/>
  <c r="X26284" i="131"/>
  <c r="W26284" i="131"/>
  <c r="V26284" i="131"/>
  <c r="U26284" i="131"/>
  <c r="T26284" i="131"/>
  <c r="S26284" i="131"/>
  <c r="R26284" i="131"/>
  <c r="Q26284" i="131"/>
  <c r="P26284" i="131"/>
  <c r="O26284" i="131"/>
  <c r="N26284" i="131"/>
  <c r="M26284" i="131"/>
  <c r="L26284" i="131"/>
  <c r="K26284" i="131"/>
  <c r="J26284" i="131"/>
  <c r="I26284" i="131"/>
  <c r="H26284" i="131"/>
  <c r="G26284" i="131"/>
  <c r="F26284" i="131"/>
  <c r="E26284" i="131"/>
  <c r="D26284" i="131"/>
  <c r="C26284" i="131"/>
  <c r="AG26283" i="131"/>
  <c r="AD26283" i="131"/>
  <c r="AC26283" i="131"/>
  <c r="AB26283" i="131"/>
  <c r="AA26283" i="131"/>
  <c r="Z26283" i="131"/>
  <c r="Y26283" i="131"/>
  <c r="X26283" i="131"/>
  <c r="W26283" i="131"/>
  <c r="V26283" i="131"/>
  <c r="U26283" i="131"/>
  <c r="T26283" i="131"/>
  <c r="S26283" i="131"/>
  <c r="R26283" i="131"/>
  <c r="Q26283" i="131"/>
  <c r="P26283" i="131"/>
  <c r="O26283" i="131"/>
  <c r="N26283" i="131"/>
  <c r="M26283" i="131"/>
  <c r="L26283" i="131"/>
  <c r="K26283" i="131"/>
  <c r="J26283" i="131"/>
  <c r="I26283" i="131"/>
  <c r="H26283" i="131"/>
  <c r="G26283" i="131"/>
  <c r="F26283" i="131"/>
  <c r="E26283" i="131"/>
  <c r="D26283" i="131"/>
  <c r="C26283" i="131"/>
  <c r="AG26282" i="131"/>
  <c r="AD26282" i="131"/>
  <c r="AC26282" i="131"/>
  <c r="AB26282" i="131"/>
  <c r="AA26282" i="131"/>
  <c r="Z26282" i="131"/>
  <c r="Y26282" i="131"/>
  <c r="X26282" i="131"/>
  <c r="W26282" i="131"/>
  <c r="V26282" i="131"/>
  <c r="U26282" i="131"/>
  <c r="T26282" i="131"/>
  <c r="S26282" i="131"/>
  <c r="R26282" i="131"/>
  <c r="Q26282" i="131"/>
  <c r="P26282" i="131"/>
  <c r="O26282" i="131"/>
  <c r="N26282" i="131"/>
  <c r="M26282" i="131"/>
  <c r="L26282" i="131"/>
  <c r="K26282" i="131"/>
  <c r="J26282" i="131"/>
  <c r="I26282" i="131"/>
  <c r="H26282" i="131"/>
  <c r="G26282" i="131"/>
  <c r="F26282" i="131"/>
  <c r="E26282" i="131"/>
  <c r="D26282" i="131"/>
  <c r="C26282" i="131"/>
  <c r="AG26281" i="131"/>
  <c r="AD26281" i="131"/>
  <c r="AC26281" i="131"/>
  <c r="AB26281" i="131"/>
  <c r="AA26281" i="131"/>
  <c r="Z26281" i="131"/>
  <c r="Y26281" i="131"/>
  <c r="X26281" i="131"/>
  <c r="W26281" i="131"/>
  <c r="V26281" i="131"/>
  <c r="U26281" i="131"/>
  <c r="T26281" i="131"/>
  <c r="S26281" i="131"/>
  <c r="R26281" i="131"/>
  <c r="Q26281" i="131"/>
  <c r="P26281" i="131"/>
  <c r="O26281" i="131"/>
  <c r="N26281" i="131"/>
  <c r="M26281" i="131"/>
  <c r="L26281" i="131"/>
  <c r="K26281" i="131"/>
  <c r="J26281" i="131"/>
  <c r="I26281" i="131"/>
  <c r="H26281" i="131"/>
  <c r="G26281" i="131"/>
  <c r="F26281" i="131"/>
  <c r="E26281" i="131"/>
  <c r="D26281" i="131"/>
  <c r="C26281" i="131"/>
  <c r="AG26280" i="131"/>
  <c r="AD26280" i="131"/>
  <c r="AC26280" i="131"/>
  <c r="AB26280" i="131"/>
  <c r="AA26280" i="131"/>
  <c r="Z26280" i="131"/>
  <c r="Y26280" i="131"/>
  <c r="X26280" i="131"/>
  <c r="W26280" i="131"/>
  <c r="V26280" i="131"/>
  <c r="U26280" i="131"/>
  <c r="T26280" i="131"/>
  <c r="S26280" i="131"/>
  <c r="R26280" i="131"/>
  <c r="Q26280" i="131"/>
  <c r="P26280" i="131"/>
  <c r="O26280" i="131"/>
  <c r="N26280" i="131"/>
  <c r="M26280" i="131"/>
  <c r="L26280" i="131"/>
  <c r="K26280" i="131"/>
  <c r="J26280" i="131"/>
  <c r="I26280" i="131"/>
  <c r="H26280" i="131"/>
  <c r="G26280" i="131"/>
  <c r="F26280" i="131"/>
  <c r="E26280" i="131"/>
  <c r="D26280" i="131"/>
  <c r="C26280" i="131"/>
  <c r="AG26279" i="131"/>
  <c r="AD26279" i="131"/>
  <c r="AC26279" i="131"/>
  <c r="AB26279" i="131"/>
  <c r="AA26279" i="131"/>
  <c r="Z26279" i="131"/>
  <c r="Y26279" i="131"/>
  <c r="X26279" i="131"/>
  <c r="W26279" i="131"/>
  <c r="V26279" i="131"/>
  <c r="U26279" i="131"/>
  <c r="T26279" i="131"/>
  <c r="S26279" i="131"/>
  <c r="R26279" i="131"/>
  <c r="Q26279" i="131"/>
  <c r="P26279" i="131"/>
  <c r="O26279" i="131"/>
  <c r="N26279" i="131"/>
  <c r="M26279" i="131"/>
  <c r="L26279" i="131"/>
  <c r="K26279" i="131"/>
  <c r="J26279" i="131"/>
  <c r="I26279" i="131"/>
  <c r="H26279" i="131"/>
  <c r="G26279" i="131"/>
  <c r="F26279" i="131"/>
  <c r="E26279" i="131"/>
  <c r="D26279" i="131"/>
  <c r="C26279" i="131"/>
  <c r="AD26278" i="131"/>
  <c r="AC26278" i="131"/>
  <c r="AX26270" i="131" s="1"/>
  <c r="AB26278" i="131"/>
  <c r="AA26278" i="131"/>
  <c r="Z26278" i="131"/>
  <c r="Y26278" i="131"/>
  <c r="X26278" i="131"/>
  <c r="W26278" i="131"/>
  <c r="AU26270" i="131" s="1"/>
  <c r="V26278" i="131"/>
  <c r="U26278" i="131"/>
  <c r="AT26270" i="131" s="1"/>
  <c r="T26278" i="131"/>
  <c r="S26278" i="131"/>
  <c r="R26278" i="131"/>
  <c r="Q26278" i="131"/>
  <c r="P26278" i="131"/>
  <c r="O26278" i="131"/>
  <c r="AQ26270" i="131" s="1"/>
  <c r="N26278" i="131"/>
  <c r="M26278" i="131"/>
  <c r="AP26270" i="131" s="1"/>
  <c r="L26278" i="131"/>
  <c r="K26278" i="131"/>
  <c r="J26278" i="131"/>
  <c r="I26278" i="131"/>
  <c r="H26278" i="131"/>
  <c r="G26278" i="131"/>
  <c r="AM26270" i="131" s="1"/>
  <c r="F26278" i="131"/>
  <c r="E26278" i="131"/>
  <c r="AL26270" i="131" s="1"/>
  <c r="D26278" i="131"/>
  <c r="C26278" i="131"/>
  <c r="AD26277" i="131"/>
  <c r="AC26277" i="131"/>
  <c r="AB26277" i="131"/>
  <c r="AA26277" i="131"/>
  <c r="Z26277" i="131"/>
  <c r="Y26277" i="131"/>
  <c r="X26277" i="131"/>
  <c r="W26277" i="131"/>
  <c r="V26277" i="131"/>
  <c r="U26277" i="131"/>
  <c r="T26277" i="131"/>
  <c r="S26277" i="131"/>
  <c r="R26277" i="131"/>
  <c r="Q26277" i="131"/>
  <c r="P26277" i="131"/>
  <c r="O26277" i="131"/>
  <c r="N26277" i="131"/>
  <c r="M26277" i="131"/>
  <c r="L26277" i="131"/>
  <c r="K26277" i="131"/>
  <c r="J26277" i="131"/>
  <c r="I26277" i="131"/>
  <c r="H26277" i="131"/>
  <c r="G26277" i="131"/>
  <c r="F26277" i="131"/>
  <c r="E26277" i="131"/>
  <c r="D26277" i="131"/>
  <c r="C26277" i="131"/>
  <c r="AD26276" i="131"/>
  <c r="AC26276" i="131"/>
  <c r="AX26269" i="131" s="1"/>
  <c r="AB26276" i="131"/>
  <c r="AA26276" i="131"/>
  <c r="Z26276" i="131"/>
  <c r="Y26276" i="131"/>
  <c r="X26276" i="131"/>
  <c r="W26276" i="131"/>
  <c r="AU26269" i="131" s="1"/>
  <c r="V26276" i="131"/>
  <c r="U26276" i="131"/>
  <c r="AT26269" i="131" s="1"/>
  <c r="T26276" i="131"/>
  <c r="S26276" i="131"/>
  <c r="R26276" i="131"/>
  <c r="Q26276" i="131"/>
  <c r="P26276" i="131"/>
  <c r="O26276" i="131"/>
  <c r="AQ26269" i="131" s="1"/>
  <c r="N26276" i="131"/>
  <c r="M26276" i="131"/>
  <c r="AP26269" i="131" s="1"/>
  <c r="L26276" i="131"/>
  <c r="K26276" i="131"/>
  <c r="J26276" i="131"/>
  <c r="I26276" i="131"/>
  <c r="H26276" i="131"/>
  <c r="G26276" i="131"/>
  <c r="AM26269" i="131" s="1"/>
  <c r="F26276" i="131"/>
  <c r="E26276" i="131"/>
  <c r="AL26269" i="131" s="1"/>
  <c r="D26276" i="131"/>
  <c r="C26276" i="131"/>
  <c r="AD26275" i="131"/>
  <c r="AC26275" i="131"/>
  <c r="AB26275" i="131"/>
  <c r="AA26275" i="131"/>
  <c r="Z26275" i="131"/>
  <c r="Y26275" i="131"/>
  <c r="X26275" i="131"/>
  <c r="W26275" i="131"/>
  <c r="V26275" i="131"/>
  <c r="U26275" i="131"/>
  <c r="T26275" i="131"/>
  <c r="S26275" i="131"/>
  <c r="R26275" i="131"/>
  <c r="Q26275" i="131"/>
  <c r="P26275" i="131"/>
  <c r="O26275" i="131"/>
  <c r="N26275" i="131"/>
  <c r="M26275" i="131"/>
  <c r="L26275" i="131"/>
  <c r="K26275" i="131"/>
  <c r="J26275" i="131"/>
  <c r="I26275" i="131"/>
  <c r="H26275" i="131"/>
  <c r="G26275" i="131"/>
  <c r="F26275" i="131"/>
  <c r="E26275" i="131"/>
  <c r="D26275" i="131"/>
  <c r="C26275" i="131"/>
  <c r="AD26274" i="131"/>
  <c r="AC26274" i="131"/>
  <c r="AX26268" i="131" s="1"/>
  <c r="AB26274" i="131"/>
  <c r="AA26274" i="131"/>
  <c r="Z26274" i="131"/>
  <c r="Y26274" i="131"/>
  <c r="X26274" i="131"/>
  <c r="W26274" i="131"/>
  <c r="AU26268" i="131" s="1"/>
  <c r="V26274" i="131"/>
  <c r="U26274" i="131"/>
  <c r="AT26268" i="131" s="1"/>
  <c r="T26274" i="131"/>
  <c r="S26274" i="131"/>
  <c r="R26274" i="131"/>
  <c r="Q26274" i="131"/>
  <c r="P26274" i="131"/>
  <c r="O26274" i="131"/>
  <c r="AQ26268" i="131" s="1"/>
  <c r="N26274" i="131"/>
  <c r="M26274" i="131"/>
  <c r="AP26268" i="131" s="1"/>
  <c r="L26274" i="131"/>
  <c r="K26274" i="131"/>
  <c r="J26274" i="131"/>
  <c r="I26274" i="131"/>
  <c r="H26274" i="131"/>
  <c r="G26274" i="131"/>
  <c r="AM26268" i="131" s="1"/>
  <c r="F26274" i="131"/>
  <c r="E26274" i="131"/>
  <c r="AL26268" i="131" s="1"/>
  <c r="D26274" i="131"/>
  <c r="C26274" i="131"/>
  <c r="AD26273" i="131"/>
  <c r="AC26273" i="131"/>
  <c r="AB26273" i="131"/>
  <c r="AA26273" i="131"/>
  <c r="Z26273" i="131"/>
  <c r="Y26273" i="131"/>
  <c r="X26273" i="131"/>
  <c r="W26273" i="131"/>
  <c r="V26273" i="131"/>
  <c r="U26273" i="131"/>
  <c r="T26273" i="131"/>
  <c r="S26273" i="131"/>
  <c r="R26273" i="131"/>
  <c r="Q26273" i="131"/>
  <c r="P26273" i="131"/>
  <c r="O26273" i="131"/>
  <c r="N26273" i="131"/>
  <c r="M26273" i="131"/>
  <c r="L26273" i="131"/>
  <c r="K26273" i="131"/>
  <c r="J26273" i="131"/>
  <c r="I26273" i="131"/>
  <c r="H26273" i="131"/>
  <c r="G26273" i="131"/>
  <c r="F26273" i="131"/>
  <c r="E26273" i="131"/>
  <c r="D26273" i="131"/>
  <c r="C26273" i="131"/>
  <c r="AD26272" i="131"/>
  <c r="AC26272" i="131"/>
  <c r="AX26267" i="131" s="1"/>
  <c r="AB26272" i="131"/>
  <c r="AA26272" i="131"/>
  <c r="Z26272" i="131"/>
  <c r="Y26272" i="131"/>
  <c r="X26272" i="131"/>
  <c r="W26272" i="131"/>
  <c r="AU26267" i="131" s="1"/>
  <c r="V26272" i="131"/>
  <c r="U26272" i="131"/>
  <c r="AT26267" i="131" s="1"/>
  <c r="T26272" i="131"/>
  <c r="S26272" i="131"/>
  <c r="R26272" i="131"/>
  <c r="Q26272" i="131"/>
  <c r="P26272" i="131"/>
  <c r="O26272" i="131"/>
  <c r="AQ26267" i="131" s="1"/>
  <c r="N26272" i="131"/>
  <c r="M26272" i="131"/>
  <c r="AP26267" i="131" s="1"/>
  <c r="L26272" i="131"/>
  <c r="K26272" i="131"/>
  <c r="J26272" i="131"/>
  <c r="I26272" i="131"/>
  <c r="H26272" i="131"/>
  <c r="G26272" i="131"/>
  <c r="AM26267" i="131" s="1"/>
  <c r="F26272" i="131"/>
  <c r="E26272" i="131"/>
  <c r="AL26267" i="131" s="1"/>
  <c r="D26272" i="131"/>
  <c r="C26272" i="131"/>
  <c r="AD26271" i="131"/>
  <c r="AC26271" i="131"/>
  <c r="AB26271" i="131"/>
  <c r="AA26271" i="131"/>
  <c r="Z26271" i="131"/>
  <c r="Y26271" i="131"/>
  <c r="X26271" i="131"/>
  <c r="W26271" i="131"/>
  <c r="V26271" i="131"/>
  <c r="U26271" i="131"/>
  <c r="T26271" i="131"/>
  <c r="S26271" i="131"/>
  <c r="R26271" i="131"/>
  <c r="Q26271" i="131"/>
  <c r="P26271" i="131"/>
  <c r="O26271" i="131"/>
  <c r="N26271" i="131"/>
  <c r="M26271" i="131"/>
  <c r="L26271" i="131"/>
  <c r="K26271" i="131"/>
  <c r="J26271" i="131"/>
  <c r="I26271" i="131"/>
  <c r="H26271" i="131"/>
  <c r="G26271" i="131"/>
  <c r="F26271" i="131"/>
  <c r="E26271" i="131"/>
  <c r="D26271" i="131"/>
  <c r="C26271" i="131"/>
  <c r="AD26270" i="131"/>
  <c r="AC26270" i="131"/>
  <c r="AX26266" i="131" s="1"/>
  <c r="AB26270" i="131"/>
  <c r="AA26270" i="131"/>
  <c r="Z26270" i="131"/>
  <c r="Y26270" i="131"/>
  <c r="X26270" i="131"/>
  <c r="W26270" i="131"/>
  <c r="AU26266" i="131" s="1"/>
  <c r="V26270" i="131"/>
  <c r="U26270" i="131"/>
  <c r="AT26266" i="131" s="1"/>
  <c r="T26270" i="131"/>
  <c r="S26270" i="131"/>
  <c r="R26270" i="131"/>
  <c r="Q26270" i="131"/>
  <c r="P26270" i="131"/>
  <c r="O26270" i="131"/>
  <c r="AQ26266" i="131" s="1"/>
  <c r="N26270" i="131"/>
  <c r="M26270" i="131"/>
  <c r="AP26266" i="131" s="1"/>
  <c r="L26270" i="131"/>
  <c r="K26270" i="131"/>
  <c r="J26270" i="131"/>
  <c r="I26270" i="131"/>
  <c r="H26270" i="131"/>
  <c r="G26270" i="131"/>
  <c r="AM26266" i="131" s="1"/>
  <c r="F26270" i="131"/>
  <c r="E26270" i="131"/>
  <c r="AL26266" i="131" s="1"/>
  <c r="D26270" i="131"/>
  <c r="C26270" i="131"/>
  <c r="AD26269" i="131"/>
  <c r="AC26269" i="131"/>
  <c r="AB26269" i="131"/>
  <c r="AA26269" i="131"/>
  <c r="Z26269" i="131"/>
  <c r="Y26269" i="131"/>
  <c r="X26269" i="131"/>
  <c r="W26269" i="131"/>
  <c r="V26269" i="131"/>
  <c r="U26269" i="131"/>
  <c r="T26269" i="131"/>
  <c r="S26269" i="131"/>
  <c r="R26269" i="131"/>
  <c r="Q26269" i="131"/>
  <c r="P26269" i="131"/>
  <c r="O26269" i="131"/>
  <c r="N26269" i="131"/>
  <c r="M26269" i="131"/>
  <c r="L26269" i="131"/>
  <c r="K26269" i="131"/>
  <c r="J26269" i="131"/>
  <c r="I26269" i="131"/>
  <c r="H26269" i="131"/>
  <c r="G26269" i="131"/>
  <c r="F26269" i="131"/>
  <c r="E26269" i="131"/>
  <c r="D26269" i="131"/>
  <c r="C26269" i="131"/>
  <c r="AD26268" i="131"/>
  <c r="AC26268" i="131"/>
  <c r="AX26265" i="131" s="1"/>
  <c r="AB26268" i="131"/>
  <c r="AA26268" i="131"/>
  <c r="Z26268" i="131"/>
  <c r="Y26268" i="131"/>
  <c r="X26268" i="131"/>
  <c r="W26268" i="131"/>
  <c r="AU26265" i="131" s="1"/>
  <c r="V26268" i="131"/>
  <c r="U26268" i="131"/>
  <c r="AT26265" i="131" s="1"/>
  <c r="T26268" i="131"/>
  <c r="S26268" i="131"/>
  <c r="R26268" i="131"/>
  <c r="Q26268" i="131"/>
  <c r="P26268" i="131"/>
  <c r="O26268" i="131"/>
  <c r="AQ26265" i="131" s="1"/>
  <c r="N26268" i="131"/>
  <c r="M26268" i="131"/>
  <c r="AP26265" i="131" s="1"/>
  <c r="L26268" i="131"/>
  <c r="K26268" i="131"/>
  <c r="J26268" i="131"/>
  <c r="I26268" i="131"/>
  <c r="H26268" i="131"/>
  <c r="G26268" i="131"/>
  <c r="AM26265" i="131" s="1"/>
  <c r="F26268" i="131"/>
  <c r="E26268" i="131"/>
  <c r="AL26265" i="131" s="1"/>
  <c r="D26268" i="131"/>
  <c r="C26268" i="131"/>
  <c r="AD26267" i="131"/>
  <c r="AC26267" i="131"/>
  <c r="AB26267" i="131"/>
  <c r="AA26267" i="131"/>
  <c r="Z26267" i="131"/>
  <c r="Y26267" i="131"/>
  <c r="X26267" i="131"/>
  <c r="W26267" i="131"/>
  <c r="V26267" i="131"/>
  <c r="U26267" i="131"/>
  <c r="T26267" i="131"/>
  <c r="S26267" i="131"/>
  <c r="R26267" i="131"/>
  <c r="Q26267" i="131"/>
  <c r="P26267" i="131"/>
  <c r="O26267" i="131"/>
  <c r="N26267" i="131"/>
  <c r="M26267" i="131"/>
  <c r="L26267" i="131"/>
  <c r="K26267" i="131"/>
  <c r="J26267" i="131"/>
  <c r="I26267" i="131"/>
  <c r="H26267" i="131"/>
  <c r="G26267" i="131"/>
  <c r="F26267" i="131"/>
  <c r="E26267" i="131"/>
  <c r="D26267" i="131"/>
  <c r="C26267" i="131"/>
  <c r="AD26266" i="131"/>
  <c r="AC26266" i="131"/>
  <c r="AX26264" i="131" s="1"/>
  <c r="AB26266" i="131"/>
  <c r="AA26266" i="131"/>
  <c r="Z26266" i="131"/>
  <c r="Y26266" i="131"/>
  <c r="X26266" i="131"/>
  <c r="W26266" i="131"/>
  <c r="AU26264" i="131" s="1"/>
  <c r="V26266" i="131"/>
  <c r="U26266" i="131"/>
  <c r="AT26264" i="131" s="1"/>
  <c r="T26266" i="131"/>
  <c r="S26266" i="131"/>
  <c r="R26266" i="131"/>
  <c r="Q26266" i="131"/>
  <c r="P26266" i="131"/>
  <c r="O26266" i="131"/>
  <c r="AQ26264" i="131" s="1"/>
  <c r="N26266" i="131"/>
  <c r="M26266" i="131"/>
  <c r="AP26264" i="131" s="1"/>
  <c r="L26266" i="131"/>
  <c r="K26266" i="131"/>
  <c r="J26266" i="131"/>
  <c r="I26266" i="131"/>
  <c r="H26266" i="131"/>
  <c r="G26266" i="131"/>
  <c r="AM26264" i="131" s="1"/>
  <c r="F26266" i="131"/>
  <c r="E26266" i="131"/>
  <c r="AL26264" i="131" s="1"/>
  <c r="D26266" i="131"/>
  <c r="C26266" i="131"/>
  <c r="AD26265" i="131"/>
  <c r="AC26265" i="131"/>
  <c r="AB26265" i="131"/>
  <c r="AA26265" i="131"/>
  <c r="Z26265" i="131"/>
  <c r="Y26265" i="131"/>
  <c r="X26265" i="131"/>
  <c r="W26265" i="131"/>
  <c r="V26265" i="131"/>
  <c r="U26265" i="131"/>
  <c r="T26265" i="131"/>
  <c r="S26265" i="131"/>
  <c r="R26265" i="131"/>
  <c r="Q26265" i="131"/>
  <c r="P26265" i="131"/>
  <c r="O26265" i="131"/>
  <c r="N26265" i="131"/>
  <c r="M26265" i="131"/>
  <c r="L26265" i="131"/>
  <c r="K26265" i="131"/>
  <c r="J26265" i="131"/>
  <c r="I26265" i="131"/>
  <c r="H26265" i="131"/>
  <c r="G26265" i="131"/>
  <c r="F26265" i="131"/>
  <c r="E26265" i="131"/>
  <c r="D26265" i="131"/>
  <c r="C26265" i="131"/>
  <c r="AD26264" i="131"/>
  <c r="AC26264" i="131"/>
  <c r="AX26263" i="131" s="1"/>
  <c r="AB26264" i="131"/>
  <c r="AA26264" i="131"/>
  <c r="Z26264" i="131"/>
  <c r="Y26264" i="131"/>
  <c r="X26264" i="131"/>
  <c r="W26264" i="131"/>
  <c r="AU26263" i="131" s="1"/>
  <c r="V26264" i="131"/>
  <c r="U26264" i="131"/>
  <c r="AT26263" i="131" s="1"/>
  <c r="T26264" i="131"/>
  <c r="S26264" i="131"/>
  <c r="R26264" i="131"/>
  <c r="Q26264" i="131"/>
  <c r="P26264" i="131"/>
  <c r="O26264" i="131"/>
  <c r="AQ26263" i="131" s="1"/>
  <c r="N26264" i="131"/>
  <c r="M26264" i="131"/>
  <c r="AP26263" i="131" s="1"/>
  <c r="L26264" i="131"/>
  <c r="K26264" i="131"/>
  <c r="J26264" i="131"/>
  <c r="I26264" i="131"/>
  <c r="H26264" i="131"/>
  <c r="G26264" i="131"/>
  <c r="AM26263" i="131" s="1"/>
  <c r="F26264" i="131"/>
  <c r="E26264" i="131"/>
  <c r="AL26263" i="131" s="1"/>
  <c r="D26264" i="131"/>
  <c r="C26264" i="131"/>
  <c r="AD26263" i="131"/>
  <c r="AC26263" i="131"/>
  <c r="AB26263" i="131"/>
  <c r="AA26263" i="131"/>
  <c r="Z26263" i="131"/>
  <c r="Y26263" i="131"/>
  <c r="X26263" i="131"/>
  <c r="W26263" i="131"/>
  <c r="V26263" i="131"/>
  <c r="U26263" i="131"/>
  <c r="T26263" i="131"/>
  <c r="S26263" i="131"/>
  <c r="R26263" i="131"/>
  <c r="Q26263" i="131"/>
  <c r="P26263" i="131"/>
  <c r="O26263" i="131"/>
  <c r="N26263" i="131"/>
  <c r="M26263" i="131"/>
  <c r="L26263" i="131"/>
  <c r="K26263" i="131"/>
  <c r="J26263" i="131"/>
  <c r="I26263" i="131"/>
  <c r="H26263" i="131"/>
  <c r="G26263" i="131"/>
  <c r="F26263" i="131"/>
  <c r="E26263" i="131"/>
  <c r="D26263" i="131"/>
  <c r="C26263" i="131"/>
  <c r="AD26262" i="131"/>
  <c r="AC26262" i="131"/>
  <c r="AX26262" i="131" s="1"/>
  <c r="AB26262" i="131"/>
  <c r="AA26262" i="131"/>
  <c r="Z26262" i="131"/>
  <c r="Y26262" i="131"/>
  <c r="X26262" i="131"/>
  <c r="W26262" i="131"/>
  <c r="AU26262" i="131" s="1"/>
  <c r="V26262" i="131"/>
  <c r="U26262" i="131"/>
  <c r="AT26262" i="131" s="1"/>
  <c r="T26262" i="131"/>
  <c r="S26262" i="131"/>
  <c r="R26262" i="131"/>
  <c r="Q26262" i="131"/>
  <c r="P26262" i="131"/>
  <c r="O26262" i="131"/>
  <c r="AQ26262" i="131" s="1"/>
  <c r="N26262" i="131"/>
  <c r="M26262" i="131"/>
  <c r="AP26262" i="131" s="1"/>
  <c r="L26262" i="131"/>
  <c r="K26262" i="131"/>
  <c r="J26262" i="131"/>
  <c r="I26262" i="131"/>
  <c r="H26262" i="131"/>
  <c r="G26262" i="131"/>
  <c r="AM26262" i="131" s="1"/>
  <c r="F26262" i="131"/>
  <c r="E26262" i="131"/>
  <c r="AL26262" i="131" s="1"/>
  <c r="D26262" i="131"/>
  <c r="C26262" i="131"/>
  <c r="AD26259" i="131"/>
  <c r="AC26259" i="131"/>
  <c r="AB26259" i="131"/>
  <c r="AA26259" i="131"/>
  <c r="Z26259" i="131"/>
  <c r="Y26259" i="131"/>
  <c r="X26259" i="131"/>
  <c r="W26259" i="131"/>
  <c r="V26259" i="131"/>
  <c r="U26259" i="131"/>
  <c r="T26259" i="131"/>
  <c r="S26259" i="131"/>
  <c r="R26259" i="131"/>
  <c r="Q26259" i="131"/>
  <c r="P26259" i="131"/>
  <c r="O26259" i="131"/>
  <c r="N26259" i="131"/>
  <c r="M26259" i="131"/>
  <c r="L26259" i="131"/>
  <c r="K26259" i="131"/>
  <c r="J26259" i="131"/>
  <c r="I26259" i="131"/>
  <c r="H26259" i="131"/>
  <c r="G26259" i="131"/>
  <c r="F26259" i="131"/>
  <c r="E26259" i="131"/>
  <c r="D26259" i="131"/>
  <c r="C26259" i="131"/>
  <c r="AG26258" i="131"/>
  <c r="AD26258" i="131"/>
  <c r="AC26258" i="131"/>
  <c r="AB26258" i="131"/>
  <c r="AA26258" i="131"/>
  <c r="Z26258" i="131"/>
  <c r="Y26258" i="131"/>
  <c r="X26258" i="131"/>
  <c r="W26258" i="131"/>
  <c r="V26258" i="131"/>
  <c r="U26258" i="131"/>
  <c r="T26258" i="131"/>
  <c r="S26258" i="131"/>
  <c r="R26258" i="131"/>
  <c r="Q26258" i="131"/>
  <c r="P26258" i="131"/>
  <c r="O26258" i="131"/>
  <c r="N26258" i="131"/>
  <c r="M26258" i="131"/>
  <c r="L26258" i="131"/>
  <c r="K26258" i="131"/>
  <c r="J26258" i="131"/>
  <c r="I26258" i="131"/>
  <c r="H26258" i="131"/>
  <c r="G26258" i="131"/>
  <c r="F26258" i="131"/>
  <c r="E26258" i="131"/>
  <c r="D26258" i="131"/>
  <c r="C26258" i="131"/>
  <c r="AG26257" i="131"/>
  <c r="AD26257" i="131"/>
  <c r="AC26257" i="131"/>
  <c r="AB26257" i="131"/>
  <c r="AA26257" i="131"/>
  <c r="Z26257" i="131"/>
  <c r="Y26257" i="131"/>
  <c r="X26257" i="131"/>
  <c r="W26257" i="131"/>
  <c r="V26257" i="131"/>
  <c r="U26257" i="131"/>
  <c r="T26257" i="131"/>
  <c r="S26257" i="131"/>
  <c r="R26257" i="131"/>
  <c r="Q26257" i="131"/>
  <c r="P26257" i="131"/>
  <c r="O26257" i="131"/>
  <c r="N26257" i="131"/>
  <c r="M26257" i="131"/>
  <c r="L26257" i="131"/>
  <c r="K26257" i="131"/>
  <c r="J26257" i="131"/>
  <c r="I26257" i="131"/>
  <c r="H26257" i="131"/>
  <c r="G26257" i="131"/>
  <c r="F26257" i="131"/>
  <c r="E26257" i="131"/>
  <c r="D26257" i="131"/>
  <c r="C26257" i="131"/>
  <c r="AG26256" i="131"/>
  <c r="AD26256" i="131"/>
  <c r="AC26256" i="131"/>
  <c r="AB26256" i="131"/>
  <c r="AA26256" i="131"/>
  <c r="Z26256" i="131"/>
  <c r="Y26256" i="131"/>
  <c r="X26256" i="131"/>
  <c r="W26256" i="131"/>
  <c r="V26256" i="131"/>
  <c r="U26256" i="131"/>
  <c r="T26256" i="131"/>
  <c r="S26256" i="131"/>
  <c r="R26256" i="131"/>
  <c r="Q26256" i="131"/>
  <c r="P26256" i="131"/>
  <c r="O26256" i="131"/>
  <c r="N26256" i="131"/>
  <c r="M26256" i="131"/>
  <c r="L26256" i="131"/>
  <c r="K26256" i="131"/>
  <c r="J26256" i="131"/>
  <c r="I26256" i="131"/>
  <c r="H26256" i="131"/>
  <c r="G26256" i="131"/>
  <c r="F26256" i="131"/>
  <c r="E26256" i="131"/>
  <c r="D26256" i="131"/>
  <c r="C26256" i="131"/>
  <c r="AG26255" i="131"/>
  <c r="AD26255" i="131"/>
  <c r="AC26255" i="131"/>
  <c r="AB26255" i="131"/>
  <c r="AA26255" i="131"/>
  <c r="Z26255" i="131"/>
  <c r="Y26255" i="131"/>
  <c r="X26255" i="131"/>
  <c r="W26255" i="131"/>
  <c r="V26255" i="131"/>
  <c r="U26255" i="131"/>
  <c r="T26255" i="131"/>
  <c r="S26255" i="131"/>
  <c r="R26255" i="131"/>
  <c r="Q26255" i="131"/>
  <c r="P26255" i="131"/>
  <c r="O26255" i="131"/>
  <c r="N26255" i="131"/>
  <c r="M26255" i="131"/>
  <c r="L26255" i="131"/>
  <c r="K26255" i="131"/>
  <c r="J26255" i="131"/>
  <c r="I26255" i="131"/>
  <c r="H26255" i="131"/>
  <c r="G26255" i="131"/>
  <c r="F26255" i="131"/>
  <c r="E26255" i="131"/>
  <c r="D26255" i="131"/>
  <c r="C26255" i="131"/>
  <c r="AG26254" i="131"/>
  <c r="AD26254" i="131"/>
  <c r="AC26254" i="131"/>
  <c r="AB26254" i="131"/>
  <c r="AA26254" i="131"/>
  <c r="Z26254" i="131"/>
  <c r="Y26254" i="131"/>
  <c r="X26254" i="131"/>
  <c r="W26254" i="131"/>
  <c r="V26254" i="131"/>
  <c r="U26254" i="131"/>
  <c r="T26254" i="131"/>
  <c r="S26254" i="131"/>
  <c r="R26254" i="131"/>
  <c r="Q26254" i="131"/>
  <c r="P26254" i="131"/>
  <c r="O26254" i="131"/>
  <c r="N26254" i="131"/>
  <c r="M26254" i="131"/>
  <c r="L26254" i="131"/>
  <c r="K26254" i="131"/>
  <c r="J26254" i="131"/>
  <c r="I26254" i="131"/>
  <c r="H26254" i="131"/>
  <c r="G26254" i="131"/>
  <c r="F26254" i="131"/>
  <c r="E26254" i="131"/>
  <c r="D26254" i="131"/>
  <c r="C26254" i="131"/>
  <c r="AG26253" i="131"/>
  <c r="AD26253" i="131"/>
  <c r="AC26253" i="131"/>
  <c r="AB26253" i="131"/>
  <c r="AA26253" i="131"/>
  <c r="Z26253" i="131"/>
  <c r="Y26253" i="131"/>
  <c r="X26253" i="131"/>
  <c r="W26253" i="131"/>
  <c r="V26253" i="131"/>
  <c r="U26253" i="131"/>
  <c r="T26253" i="131"/>
  <c r="S26253" i="131"/>
  <c r="R26253" i="131"/>
  <c r="Q26253" i="131"/>
  <c r="P26253" i="131"/>
  <c r="O26253" i="131"/>
  <c r="N26253" i="131"/>
  <c r="M26253" i="131"/>
  <c r="L26253" i="131"/>
  <c r="K26253" i="131"/>
  <c r="J26253" i="131"/>
  <c r="I26253" i="131"/>
  <c r="H26253" i="131"/>
  <c r="G26253" i="131"/>
  <c r="F26253" i="131"/>
  <c r="E26253" i="131"/>
  <c r="D26253" i="131"/>
  <c r="C26253" i="131"/>
  <c r="AG26252" i="131"/>
  <c r="AD26252" i="131"/>
  <c r="AC26252" i="131"/>
  <c r="AB26252" i="131"/>
  <c r="AA26252" i="131"/>
  <c r="Z26252" i="131"/>
  <c r="Y26252" i="131"/>
  <c r="X26252" i="131"/>
  <c r="W26252" i="131"/>
  <c r="V26252" i="131"/>
  <c r="U26252" i="131"/>
  <c r="T26252" i="131"/>
  <c r="S26252" i="131"/>
  <c r="R26252" i="131"/>
  <c r="Q26252" i="131"/>
  <c r="P26252" i="131"/>
  <c r="O26252" i="131"/>
  <c r="N26252" i="131"/>
  <c r="M26252" i="131"/>
  <c r="L26252" i="131"/>
  <c r="K26252" i="131"/>
  <c r="J26252" i="131"/>
  <c r="I26252" i="131"/>
  <c r="H26252" i="131"/>
  <c r="G26252" i="131"/>
  <c r="F26252" i="131"/>
  <c r="E26252" i="131"/>
  <c r="D26252" i="131"/>
  <c r="C26252" i="131"/>
  <c r="AG26251" i="131"/>
  <c r="AD26251" i="131"/>
  <c r="AC26251" i="131"/>
  <c r="AB26251" i="131"/>
  <c r="AA26251" i="131"/>
  <c r="Z26251" i="131"/>
  <c r="Y26251" i="131"/>
  <c r="X26251" i="131"/>
  <c r="W26251" i="131"/>
  <c r="V26251" i="131"/>
  <c r="U26251" i="131"/>
  <c r="T26251" i="131"/>
  <c r="S26251" i="131"/>
  <c r="R26251" i="131"/>
  <c r="Q26251" i="131"/>
  <c r="P26251" i="131"/>
  <c r="O26251" i="131"/>
  <c r="N26251" i="131"/>
  <c r="M26251" i="131"/>
  <c r="L26251" i="131"/>
  <c r="K26251" i="131"/>
  <c r="J26251" i="131"/>
  <c r="I26251" i="131"/>
  <c r="H26251" i="131"/>
  <c r="G26251" i="131"/>
  <c r="F26251" i="131"/>
  <c r="E26251" i="131"/>
  <c r="D26251" i="131"/>
  <c r="C26251" i="131"/>
  <c r="AG26250" i="131"/>
  <c r="AD26250" i="131"/>
  <c r="AC26250" i="131"/>
  <c r="AB26250" i="131"/>
  <c r="AA26250" i="131"/>
  <c r="Z26250" i="131"/>
  <c r="Y26250" i="131"/>
  <c r="X26250" i="131"/>
  <c r="W26250" i="131"/>
  <c r="V26250" i="131"/>
  <c r="U26250" i="131"/>
  <c r="T26250" i="131"/>
  <c r="S26250" i="131"/>
  <c r="R26250" i="131"/>
  <c r="Q26250" i="131"/>
  <c r="P26250" i="131"/>
  <c r="O26250" i="131"/>
  <c r="N26250" i="131"/>
  <c r="M26250" i="131"/>
  <c r="L26250" i="131"/>
  <c r="K26250" i="131"/>
  <c r="J26250" i="131"/>
  <c r="I26250" i="131"/>
  <c r="H26250" i="131"/>
  <c r="G26250" i="131"/>
  <c r="F26250" i="131"/>
  <c r="E26250" i="131"/>
  <c r="D26250" i="131"/>
  <c r="C26250" i="131"/>
  <c r="AG26249" i="131"/>
  <c r="AD26249" i="131"/>
  <c r="AC26249" i="131"/>
  <c r="AB26249" i="131"/>
  <c r="AA26249" i="131"/>
  <c r="Z26249" i="131"/>
  <c r="Y26249" i="131"/>
  <c r="X26249" i="131"/>
  <c r="W26249" i="131"/>
  <c r="V26249" i="131"/>
  <c r="U26249" i="131"/>
  <c r="T26249" i="131"/>
  <c r="S26249" i="131"/>
  <c r="R26249" i="131"/>
  <c r="Q26249" i="131"/>
  <c r="P26249" i="131"/>
  <c r="O26249" i="131"/>
  <c r="N26249" i="131"/>
  <c r="M26249" i="131"/>
  <c r="L26249" i="131"/>
  <c r="K26249" i="131"/>
  <c r="J26249" i="131"/>
  <c r="I26249" i="131"/>
  <c r="H26249" i="131"/>
  <c r="G26249" i="131"/>
  <c r="F26249" i="131"/>
  <c r="E26249" i="131"/>
  <c r="D26249" i="131"/>
  <c r="C26249" i="131"/>
  <c r="AD26248" i="131"/>
  <c r="AC26248" i="131"/>
  <c r="AB26248" i="131"/>
  <c r="AA26248" i="131"/>
  <c r="Z26248" i="131"/>
  <c r="Y26248" i="131"/>
  <c r="AV26240" i="131" s="1"/>
  <c r="X26248" i="131"/>
  <c r="W26248" i="131"/>
  <c r="AU26240" i="131" s="1"/>
  <c r="V26248" i="131"/>
  <c r="U26248" i="131"/>
  <c r="T26248" i="131"/>
  <c r="S26248" i="131"/>
  <c r="R26248" i="131"/>
  <c r="Q26248" i="131"/>
  <c r="AR26240" i="131" s="1"/>
  <c r="P26248" i="131"/>
  <c r="O26248" i="131"/>
  <c r="AQ26240" i="131" s="1"/>
  <c r="N26248" i="131"/>
  <c r="M26248" i="131"/>
  <c r="L26248" i="131"/>
  <c r="K26248" i="131"/>
  <c r="J26248" i="131"/>
  <c r="I26248" i="131"/>
  <c r="AN26240" i="131" s="1"/>
  <c r="H26248" i="131"/>
  <c r="G26248" i="131"/>
  <c r="AM26240" i="131" s="1"/>
  <c r="F26248" i="131"/>
  <c r="E26248" i="131"/>
  <c r="D26248" i="131"/>
  <c r="C26248" i="131"/>
  <c r="AD26247" i="131"/>
  <c r="AC26247" i="131"/>
  <c r="AB26247" i="131"/>
  <c r="AA26247" i="131"/>
  <c r="Z26247" i="131"/>
  <c r="Y26247" i="131"/>
  <c r="X26247" i="131"/>
  <c r="W26247" i="131"/>
  <c r="V26247" i="131"/>
  <c r="U26247" i="131"/>
  <c r="T26247" i="131"/>
  <c r="S26247" i="131"/>
  <c r="R26247" i="131"/>
  <c r="Q26247" i="131"/>
  <c r="P26247" i="131"/>
  <c r="O26247" i="131"/>
  <c r="N26247" i="131"/>
  <c r="M26247" i="131"/>
  <c r="L26247" i="131"/>
  <c r="K26247" i="131"/>
  <c r="J26247" i="131"/>
  <c r="I26247" i="131"/>
  <c r="H26247" i="131"/>
  <c r="G26247" i="131"/>
  <c r="F26247" i="131"/>
  <c r="E26247" i="131"/>
  <c r="D26247" i="131"/>
  <c r="C26247" i="131"/>
  <c r="AD26246" i="131"/>
  <c r="AC26246" i="131"/>
  <c r="AB26246" i="131"/>
  <c r="AA26246" i="131"/>
  <c r="Z26246" i="131"/>
  <c r="Y26246" i="131"/>
  <c r="AV26239" i="131" s="1"/>
  <c r="X26246" i="131"/>
  <c r="W26246" i="131"/>
  <c r="AU26239" i="131" s="1"/>
  <c r="V26246" i="131"/>
  <c r="U26246" i="131"/>
  <c r="T26246" i="131"/>
  <c r="S26246" i="131"/>
  <c r="R26246" i="131"/>
  <c r="Q26246" i="131"/>
  <c r="AR26239" i="131" s="1"/>
  <c r="P26246" i="131"/>
  <c r="O26246" i="131"/>
  <c r="AQ26239" i="131" s="1"/>
  <c r="N26246" i="131"/>
  <c r="M26246" i="131"/>
  <c r="L26246" i="131"/>
  <c r="K26246" i="131"/>
  <c r="J26246" i="131"/>
  <c r="I26246" i="131"/>
  <c r="AN26239" i="131" s="1"/>
  <c r="H26246" i="131"/>
  <c r="G26246" i="131"/>
  <c r="AM26239" i="131" s="1"/>
  <c r="F26246" i="131"/>
  <c r="E26246" i="131"/>
  <c r="D26246" i="131"/>
  <c r="C26246" i="131"/>
  <c r="AD26245" i="131"/>
  <c r="AC26245" i="131"/>
  <c r="AB26245" i="131"/>
  <c r="AA26245" i="131"/>
  <c r="Z26245" i="131"/>
  <c r="Y26245" i="131"/>
  <c r="X26245" i="131"/>
  <c r="W26245" i="131"/>
  <c r="V26245" i="131"/>
  <c r="U26245" i="131"/>
  <c r="T26245" i="131"/>
  <c r="S26245" i="131"/>
  <c r="R26245" i="131"/>
  <c r="Q26245" i="131"/>
  <c r="P26245" i="131"/>
  <c r="O26245" i="131"/>
  <c r="N26245" i="131"/>
  <c r="M26245" i="131"/>
  <c r="L26245" i="131"/>
  <c r="K26245" i="131"/>
  <c r="J26245" i="131"/>
  <c r="I26245" i="131"/>
  <c r="H26245" i="131"/>
  <c r="G26245" i="131"/>
  <c r="F26245" i="131"/>
  <c r="E26245" i="131"/>
  <c r="D26245" i="131"/>
  <c r="C26245" i="131"/>
  <c r="AD26244" i="131"/>
  <c r="AC26244" i="131"/>
  <c r="AB26244" i="131"/>
  <c r="AA26244" i="131"/>
  <c r="Z26244" i="131"/>
  <c r="Y26244" i="131"/>
  <c r="AV26238" i="131" s="1"/>
  <c r="X26244" i="131"/>
  <c r="W26244" i="131"/>
  <c r="AU26238" i="131" s="1"/>
  <c r="V26244" i="131"/>
  <c r="U26244" i="131"/>
  <c r="T26244" i="131"/>
  <c r="S26244" i="131"/>
  <c r="R26244" i="131"/>
  <c r="Q26244" i="131"/>
  <c r="AR26238" i="131" s="1"/>
  <c r="P26244" i="131"/>
  <c r="O26244" i="131"/>
  <c r="AQ26238" i="131" s="1"/>
  <c r="N26244" i="131"/>
  <c r="M26244" i="131"/>
  <c r="L26244" i="131"/>
  <c r="K26244" i="131"/>
  <c r="J26244" i="131"/>
  <c r="I26244" i="131"/>
  <c r="AN26238" i="131" s="1"/>
  <c r="H26244" i="131"/>
  <c r="G26244" i="131"/>
  <c r="AM26238" i="131" s="1"/>
  <c r="F26244" i="131"/>
  <c r="E26244" i="131"/>
  <c r="D26244" i="131"/>
  <c r="C26244" i="131"/>
  <c r="AD26243" i="131"/>
  <c r="AC26243" i="131"/>
  <c r="AB26243" i="131"/>
  <c r="AA26243" i="131"/>
  <c r="Z26243" i="131"/>
  <c r="Y26243" i="131"/>
  <c r="X26243" i="131"/>
  <c r="W26243" i="131"/>
  <c r="V26243" i="131"/>
  <c r="U26243" i="131"/>
  <c r="T26243" i="131"/>
  <c r="S26243" i="131"/>
  <c r="R26243" i="131"/>
  <c r="Q26243" i="131"/>
  <c r="P26243" i="131"/>
  <c r="O26243" i="131"/>
  <c r="N26243" i="131"/>
  <c r="M26243" i="131"/>
  <c r="L26243" i="131"/>
  <c r="K26243" i="131"/>
  <c r="J26243" i="131"/>
  <c r="I26243" i="131"/>
  <c r="H26243" i="131"/>
  <c r="G26243" i="131"/>
  <c r="F26243" i="131"/>
  <c r="E26243" i="131"/>
  <c r="D26243" i="131"/>
  <c r="C26243" i="131"/>
  <c r="AD26242" i="131"/>
  <c r="AC26242" i="131"/>
  <c r="AB26242" i="131"/>
  <c r="AA26242" i="131"/>
  <c r="Z26242" i="131"/>
  <c r="Y26242" i="131"/>
  <c r="AV26237" i="131" s="1"/>
  <c r="X26242" i="131"/>
  <c r="W26242" i="131"/>
  <c r="AU26237" i="131" s="1"/>
  <c r="V26242" i="131"/>
  <c r="U26242" i="131"/>
  <c r="T26242" i="131"/>
  <c r="S26242" i="131"/>
  <c r="R26242" i="131"/>
  <c r="Q26242" i="131"/>
  <c r="AR26237" i="131" s="1"/>
  <c r="P26242" i="131"/>
  <c r="O26242" i="131"/>
  <c r="AQ26237" i="131" s="1"/>
  <c r="N26242" i="131"/>
  <c r="M26242" i="131"/>
  <c r="L26242" i="131"/>
  <c r="K26242" i="131"/>
  <c r="J26242" i="131"/>
  <c r="I26242" i="131"/>
  <c r="AN26237" i="131" s="1"/>
  <c r="H26242" i="131"/>
  <c r="G26242" i="131"/>
  <c r="AM26237" i="131" s="1"/>
  <c r="F26242" i="131"/>
  <c r="E26242" i="131"/>
  <c r="D26242" i="131"/>
  <c r="C26242" i="131"/>
  <c r="AD26241" i="131"/>
  <c r="AC26241" i="131"/>
  <c r="AB26241" i="131"/>
  <c r="AA26241" i="131"/>
  <c r="Z26241" i="131"/>
  <c r="Y26241" i="131"/>
  <c r="X26241" i="131"/>
  <c r="W26241" i="131"/>
  <c r="V26241" i="131"/>
  <c r="U26241" i="131"/>
  <c r="T26241" i="131"/>
  <c r="S26241" i="131"/>
  <c r="R26241" i="131"/>
  <c r="Q26241" i="131"/>
  <c r="P26241" i="131"/>
  <c r="O26241" i="131"/>
  <c r="N26241" i="131"/>
  <c r="M26241" i="131"/>
  <c r="L26241" i="131"/>
  <c r="K26241" i="131"/>
  <c r="J26241" i="131"/>
  <c r="I26241" i="131"/>
  <c r="H26241" i="131"/>
  <c r="G26241" i="131"/>
  <c r="F26241" i="131"/>
  <c r="E26241" i="131"/>
  <c r="D26241" i="131"/>
  <c r="C26241" i="131"/>
  <c r="AD26240" i="131"/>
  <c r="AC26240" i="131"/>
  <c r="AB26240" i="131"/>
  <c r="AA26240" i="131"/>
  <c r="Z26240" i="131"/>
  <c r="Y26240" i="131"/>
  <c r="AV26236" i="131" s="1"/>
  <c r="X26240" i="131"/>
  <c r="W26240" i="131"/>
  <c r="AU26236" i="131" s="1"/>
  <c r="V26240" i="131"/>
  <c r="U26240" i="131"/>
  <c r="T26240" i="131"/>
  <c r="S26240" i="131"/>
  <c r="R26240" i="131"/>
  <c r="Q26240" i="131"/>
  <c r="AR26236" i="131" s="1"/>
  <c r="P26240" i="131"/>
  <c r="O26240" i="131"/>
  <c r="AQ26236" i="131" s="1"/>
  <c r="N26240" i="131"/>
  <c r="M26240" i="131"/>
  <c r="L26240" i="131"/>
  <c r="K26240" i="131"/>
  <c r="J26240" i="131"/>
  <c r="I26240" i="131"/>
  <c r="AN26236" i="131" s="1"/>
  <c r="H26240" i="131"/>
  <c r="G26240" i="131"/>
  <c r="AM26236" i="131" s="1"/>
  <c r="F26240" i="131"/>
  <c r="E26240" i="131"/>
  <c r="D26240" i="131"/>
  <c r="C26240" i="131"/>
  <c r="AD26239" i="131"/>
  <c r="AC26239" i="131"/>
  <c r="AB26239" i="131"/>
  <c r="AA26239" i="131"/>
  <c r="Z26239" i="131"/>
  <c r="Y26239" i="131"/>
  <c r="X26239" i="131"/>
  <c r="W26239" i="131"/>
  <c r="V26239" i="131"/>
  <c r="U26239" i="131"/>
  <c r="T26239" i="131"/>
  <c r="S26239" i="131"/>
  <c r="R26239" i="131"/>
  <c r="Q26239" i="131"/>
  <c r="P26239" i="131"/>
  <c r="O26239" i="131"/>
  <c r="N26239" i="131"/>
  <c r="M26239" i="131"/>
  <c r="L26239" i="131"/>
  <c r="K26239" i="131"/>
  <c r="J26239" i="131"/>
  <c r="I26239" i="131"/>
  <c r="H26239" i="131"/>
  <c r="G26239" i="131"/>
  <c r="F26239" i="131"/>
  <c r="E26239" i="131"/>
  <c r="D26239" i="131"/>
  <c r="C26239" i="131"/>
  <c r="AD26238" i="131"/>
  <c r="AC26238" i="131"/>
  <c r="AB26238" i="131"/>
  <c r="AA26238" i="131"/>
  <c r="Z26238" i="131"/>
  <c r="Y26238" i="131"/>
  <c r="AV26235" i="131" s="1"/>
  <c r="X26238" i="131"/>
  <c r="W26238" i="131"/>
  <c r="AU26235" i="131" s="1"/>
  <c r="V26238" i="131"/>
  <c r="U26238" i="131"/>
  <c r="T26238" i="131"/>
  <c r="S26238" i="131"/>
  <c r="R26238" i="131"/>
  <c r="Q26238" i="131"/>
  <c r="AR26235" i="131" s="1"/>
  <c r="P26238" i="131"/>
  <c r="O26238" i="131"/>
  <c r="AQ26235" i="131" s="1"/>
  <c r="N26238" i="131"/>
  <c r="M26238" i="131"/>
  <c r="L26238" i="131"/>
  <c r="K26238" i="131"/>
  <c r="J26238" i="131"/>
  <c r="I26238" i="131"/>
  <c r="AN26235" i="131" s="1"/>
  <c r="H26238" i="131"/>
  <c r="G26238" i="131"/>
  <c r="AM26235" i="131" s="1"/>
  <c r="F26238" i="131"/>
  <c r="E26238" i="131"/>
  <c r="D26238" i="131"/>
  <c r="C26238" i="131"/>
  <c r="AD26237" i="131"/>
  <c r="AC26237" i="131"/>
  <c r="AB26237" i="131"/>
  <c r="AA26237" i="131"/>
  <c r="Z26237" i="131"/>
  <c r="Y26237" i="131"/>
  <c r="X26237" i="131"/>
  <c r="W26237" i="131"/>
  <c r="V26237" i="131"/>
  <c r="U26237" i="131"/>
  <c r="T26237" i="131"/>
  <c r="S26237" i="131"/>
  <c r="R26237" i="131"/>
  <c r="Q26237" i="131"/>
  <c r="P26237" i="131"/>
  <c r="O26237" i="131"/>
  <c r="N26237" i="131"/>
  <c r="M26237" i="131"/>
  <c r="L26237" i="131"/>
  <c r="K26237" i="131"/>
  <c r="J26237" i="131"/>
  <c r="I26237" i="131"/>
  <c r="H26237" i="131"/>
  <c r="G26237" i="131"/>
  <c r="F26237" i="131"/>
  <c r="E26237" i="131"/>
  <c r="D26237" i="131"/>
  <c r="C26237" i="131"/>
  <c r="AD26236" i="131"/>
  <c r="AC26236" i="131"/>
  <c r="AB26236" i="131"/>
  <c r="AA26236" i="131"/>
  <c r="Z26236" i="131"/>
  <c r="Y26236" i="131"/>
  <c r="AV26234" i="131" s="1"/>
  <c r="X26236" i="131"/>
  <c r="W26236" i="131"/>
  <c r="AU26234" i="131" s="1"/>
  <c r="V26236" i="131"/>
  <c r="U26236" i="131"/>
  <c r="T26236" i="131"/>
  <c r="S26236" i="131"/>
  <c r="R26236" i="131"/>
  <c r="Q26236" i="131"/>
  <c r="AR26234" i="131" s="1"/>
  <c r="P26236" i="131"/>
  <c r="O26236" i="131"/>
  <c r="AQ26234" i="131" s="1"/>
  <c r="N26236" i="131"/>
  <c r="M26236" i="131"/>
  <c r="L26236" i="131"/>
  <c r="K26236" i="131"/>
  <c r="J26236" i="131"/>
  <c r="I26236" i="131"/>
  <c r="AN26234" i="131" s="1"/>
  <c r="H26236" i="131"/>
  <c r="G26236" i="131"/>
  <c r="AM26234" i="131" s="1"/>
  <c r="F26236" i="131"/>
  <c r="E26236" i="131"/>
  <c r="D26236" i="131"/>
  <c r="C26236" i="131"/>
  <c r="AD26235" i="131"/>
  <c r="AC26235" i="131"/>
  <c r="AB26235" i="131"/>
  <c r="AA26235" i="131"/>
  <c r="Z26235" i="131"/>
  <c r="Y26235" i="131"/>
  <c r="X26235" i="131"/>
  <c r="W26235" i="131"/>
  <c r="V26235" i="131"/>
  <c r="U26235" i="131"/>
  <c r="T26235" i="131"/>
  <c r="S26235" i="131"/>
  <c r="R26235" i="131"/>
  <c r="Q26235" i="131"/>
  <c r="P26235" i="131"/>
  <c r="O26235" i="131"/>
  <c r="N26235" i="131"/>
  <c r="M26235" i="131"/>
  <c r="L26235" i="131"/>
  <c r="K26235" i="131"/>
  <c r="J26235" i="131"/>
  <c r="I26235" i="131"/>
  <c r="H26235" i="131"/>
  <c r="G26235" i="131"/>
  <c r="F26235" i="131"/>
  <c r="E26235" i="131"/>
  <c r="D26235" i="131"/>
  <c r="C26235" i="131"/>
  <c r="AD26234" i="131"/>
  <c r="AC26234" i="131"/>
  <c r="AB26234" i="131"/>
  <c r="AA26234" i="131"/>
  <c r="Z26234" i="131"/>
  <c r="Y26234" i="131"/>
  <c r="AV26233" i="131" s="1"/>
  <c r="X26234" i="131"/>
  <c r="W26234" i="131"/>
  <c r="AU26233" i="131" s="1"/>
  <c r="V26234" i="131"/>
  <c r="U26234" i="131"/>
  <c r="T26234" i="131"/>
  <c r="S26234" i="131"/>
  <c r="R26234" i="131"/>
  <c r="Q26234" i="131"/>
  <c r="AR26233" i="131" s="1"/>
  <c r="P26234" i="131"/>
  <c r="O26234" i="131"/>
  <c r="AQ26233" i="131" s="1"/>
  <c r="N26234" i="131"/>
  <c r="M26234" i="131"/>
  <c r="L26234" i="131"/>
  <c r="K26234" i="131"/>
  <c r="J26234" i="131"/>
  <c r="I26234" i="131"/>
  <c r="AN26233" i="131" s="1"/>
  <c r="H26234" i="131"/>
  <c r="G26234" i="131"/>
  <c r="AM26233" i="131" s="1"/>
  <c r="F26234" i="131"/>
  <c r="E26234" i="131"/>
  <c r="D26234" i="131"/>
  <c r="C26234" i="131"/>
  <c r="AD26233" i="131"/>
  <c r="AC26233" i="131"/>
  <c r="AB26233" i="131"/>
  <c r="AA26233" i="131"/>
  <c r="Z26233" i="131"/>
  <c r="Y26233" i="131"/>
  <c r="X26233" i="131"/>
  <c r="W26233" i="131"/>
  <c r="V26233" i="131"/>
  <c r="U26233" i="131"/>
  <c r="T26233" i="131"/>
  <c r="S26233" i="131"/>
  <c r="R26233" i="131"/>
  <c r="Q26233" i="131"/>
  <c r="P26233" i="131"/>
  <c r="O26233" i="131"/>
  <c r="N26233" i="131"/>
  <c r="M26233" i="131"/>
  <c r="L26233" i="131"/>
  <c r="K26233" i="131"/>
  <c r="J26233" i="131"/>
  <c r="I26233" i="131"/>
  <c r="H26233" i="131"/>
  <c r="G26233" i="131"/>
  <c r="F26233" i="131"/>
  <c r="E26233" i="131"/>
  <c r="D26233" i="131"/>
  <c r="C26233" i="131"/>
  <c r="AD26232" i="131"/>
  <c r="AC26232" i="131"/>
  <c r="AB26232" i="131"/>
  <c r="AA26232" i="131"/>
  <c r="Z26232" i="131"/>
  <c r="Y26232" i="131"/>
  <c r="AV26232" i="131" s="1"/>
  <c r="X26232" i="131"/>
  <c r="W26232" i="131"/>
  <c r="AU26232" i="131" s="1"/>
  <c r="V26232" i="131"/>
  <c r="U26232" i="131"/>
  <c r="T26232" i="131"/>
  <c r="S26232" i="131"/>
  <c r="R26232" i="131"/>
  <c r="Q26232" i="131"/>
  <c r="AR26232" i="131" s="1"/>
  <c r="P26232" i="131"/>
  <c r="O26232" i="131"/>
  <c r="AQ26232" i="131" s="1"/>
  <c r="N26232" i="131"/>
  <c r="M26232" i="131"/>
  <c r="L26232" i="131"/>
  <c r="K26232" i="131"/>
  <c r="J26232" i="131"/>
  <c r="I26232" i="131"/>
  <c r="AN26232" i="131" s="1"/>
  <c r="H26232" i="131"/>
  <c r="G26232" i="131"/>
  <c r="AM26232" i="131" s="1"/>
  <c r="F26232" i="131"/>
  <c r="E26232" i="131"/>
  <c r="D26232" i="131"/>
  <c r="C26232" i="131"/>
  <c r="AD26229" i="131"/>
  <c r="AC26229" i="131"/>
  <c r="AB26229" i="131"/>
  <c r="AA26229" i="131"/>
  <c r="Z26229" i="131"/>
  <c r="Y26229" i="131"/>
  <c r="X26229" i="131"/>
  <c r="W26229" i="131"/>
  <c r="V26229" i="131"/>
  <c r="U26229" i="131"/>
  <c r="T26229" i="131"/>
  <c r="S26229" i="131"/>
  <c r="R26229" i="131"/>
  <c r="Q26229" i="131"/>
  <c r="P26229" i="131"/>
  <c r="O26229" i="131"/>
  <c r="N26229" i="131"/>
  <c r="M26229" i="131"/>
  <c r="L26229" i="131"/>
  <c r="K26229" i="131"/>
  <c r="J26229" i="131"/>
  <c r="I26229" i="131"/>
  <c r="H26229" i="131"/>
  <c r="G26229" i="131"/>
  <c r="F26229" i="131"/>
  <c r="E26229" i="131"/>
  <c r="D26229" i="131"/>
  <c r="C26229" i="131"/>
  <c r="AG26228" i="131"/>
  <c r="AD26228" i="131"/>
  <c r="AC26228" i="131"/>
  <c r="AB26228" i="131"/>
  <c r="AA26228" i="131"/>
  <c r="Z26228" i="131"/>
  <c r="Y26228" i="131"/>
  <c r="X26228" i="131"/>
  <c r="W26228" i="131"/>
  <c r="V26228" i="131"/>
  <c r="U26228" i="131"/>
  <c r="T26228" i="131"/>
  <c r="S26228" i="131"/>
  <c r="R26228" i="131"/>
  <c r="Q26228" i="131"/>
  <c r="P26228" i="131"/>
  <c r="O26228" i="131"/>
  <c r="N26228" i="131"/>
  <c r="M26228" i="131"/>
  <c r="L26228" i="131"/>
  <c r="K26228" i="131"/>
  <c r="J26228" i="131"/>
  <c r="I26228" i="131"/>
  <c r="H26228" i="131"/>
  <c r="G26228" i="131"/>
  <c r="F26228" i="131"/>
  <c r="E26228" i="131"/>
  <c r="D26228" i="131"/>
  <c r="C26228" i="131"/>
  <c r="AG26227" i="131"/>
  <c r="AD26227" i="131"/>
  <c r="AC26227" i="131"/>
  <c r="AB26227" i="131"/>
  <c r="AA26227" i="131"/>
  <c r="Z26227" i="131"/>
  <c r="Y26227" i="131"/>
  <c r="X26227" i="131"/>
  <c r="W26227" i="131"/>
  <c r="V26227" i="131"/>
  <c r="U26227" i="131"/>
  <c r="T26227" i="131"/>
  <c r="S26227" i="131"/>
  <c r="R26227" i="131"/>
  <c r="Q26227" i="131"/>
  <c r="P26227" i="131"/>
  <c r="O26227" i="131"/>
  <c r="N26227" i="131"/>
  <c r="M26227" i="131"/>
  <c r="L26227" i="131"/>
  <c r="K26227" i="131"/>
  <c r="J26227" i="131"/>
  <c r="I26227" i="131"/>
  <c r="H26227" i="131"/>
  <c r="G26227" i="131"/>
  <c r="F26227" i="131"/>
  <c r="E26227" i="131"/>
  <c r="D26227" i="131"/>
  <c r="C26227" i="131"/>
  <c r="AG26226" i="131"/>
  <c r="AD26226" i="131"/>
  <c r="AC26226" i="131"/>
  <c r="AB26226" i="131"/>
  <c r="AA26226" i="131"/>
  <c r="Z26226" i="131"/>
  <c r="Y26226" i="131"/>
  <c r="X26226" i="131"/>
  <c r="W26226" i="131"/>
  <c r="V26226" i="131"/>
  <c r="U26226" i="131"/>
  <c r="T26226" i="131"/>
  <c r="S26226" i="131"/>
  <c r="R26226" i="131"/>
  <c r="Q26226" i="131"/>
  <c r="P26226" i="131"/>
  <c r="O26226" i="131"/>
  <c r="N26226" i="131"/>
  <c r="M26226" i="131"/>
  <c r="L26226" i="131"/>
  <c r="K26226" i="131"/>
  <c r="J26226" i="131"/>
  <c r="I26226" i="131"/>
  <c r="H26226" i="131"/>
  <c r="G26226" i="131"/>
  <c r="F26226" i="131"/>
  <c r="E26226" i="131"/>
  <c r="D26226" i="131"/>
  <c r="C26226" i="131"/>
  <c r="AG26225" i="131"/>
  <c r="AD26225" i="131"/>
  <c r="AC26225" i="131"/>
  <c r="AB26225" i="131"/>
  <c r="AA26225" i="131"/>
  <c r="Z26225" i="131"/>
  <c r="Y26225" i="131"/>
  <c r="X26225" i="131"/>
  <c r="W26225" i="131"/>
  <c r="V26225" i="131"/>
  <c r="U26225" i="131"/>
  <c r="T26225" i="131"/>
  <c r="S26225" i="131"/>
  <c r="R26225" i="131"/>
  <c r="Q26225" i="131"/>
  <c r="P26225" i="131"/>
  <c r="O26225" i="131"/>
  <c r="N26225" i="131"/>
  <c r="M26225" i="131"/>
  <c r="L26225" i="131"/>
  <c r="K26225" i="131"/>
  <c r="J26225" i="131"/>
  <c r="I26225" i="131"/>
  <c r="H26225" i="131"/>
  <c r="G26225" i="131"/>
  <c r="F26225" i="131"/>
  <c r="E26225" i="131"/>
  <c r="D26225" i="131"/>
  <c r="C26225" i="131"/>
  <c r="AG26224" i="131"/>
  <c r="AD26224" i="131"/>
  <c r="AC26224" i="131"/>
  <c r="AB26224" i="131"/>
  <c r="AA26224" i="131"/>
  <c r="Z26224" i="131"/>
  <c r="Y26224" i="131"/>
  <c r="X26224" i="131"/>
  <c r="W26224" i="131"/>
  <c r="V26224" i="131"/>
  <c r="U26224" i="131"/>
  <c r="T26224" i="131"/>
  <c r="S26224" i="131"/>
  <c r="R26224" i="131"/>
  <c r="Q26224" i="131"/>
  <c r="P26224" i="131"/>
  <c r="O26224" i="131"/>
  <c r="N26224" i="131"/>
  <c r="M26224" i="131"/>
  <c r="L26224" i="131"/>
  <c r="K26224" i="131"/>
  <c r="J26224" i="131"/>
  <c r="I26224" i="131"/>
  <c r="H26224" i="131"/>
  <c r="G26224" i="131"/>
  <c r="F26224" i="131"/>
  <c r="E26224" i="131"/>
  <c r="D26224" i="131"/>
  <c r="C26224" i="131"/>
  <c r="AG26223" i="131"/>
  <c r="AD26223" i="131"/>
  <c r="AC26223" i="131"/>
  <c r="AB26223" i="131"/>
  <c r="AA26223" i="131"/>
  <c r="Z26223" i="131"/>
  <c r="Y26223" i="131"/>
  <c r="X26223" i="131"/>
  <c r="W26223" i="131"/>
  <c r="V26223" i="131"/>
  <c r="U26223" i="131"/>
  <c r="T26223" i="131"/>
  <c r="S26223" i="131"/>
  <c r="R26223" i="131"/>
  <c r="Q26223" i="131"/>
  <c r="P26223" i="131"/>
  <c r="O26223" i="131"/>
  <c r="N26223" i="131"/>
  <c r="M26223" i="131"/>
  <c r="L26223" i="131"/>
  <c r="K26223" i="131"/>
  <c r="J26223" i="131"/>
  <c r="I26223" i="131"/>
  <c r="H26223" i="131"/>
  <c r="G26223" i="131"/>
  <c r="F26223" i="131"/>
  <c r="E26223" i="131"/>
  <c r="D26223" i="131"/>
  <c r="C26223" i="131"/>
  <c r="AG26222" i="131"/>
  <c r="AD26222" i="131"/>
  <c r="AC26222" i="131"/>
  <c r="AB26222" i="131"/>
  <c r="AA26222" i="131"/>
  <c r="Z26222" i="131"/>
  <c r="Y26222" i="131"/>
  <c r="X26222" i="131"/>
  <c r="W26222" i="131"/>
  <c r="V26222" i="131"/>
  <c r="U26222" i="131"/>
  <c r="T26222" i="131"/>
  <c r="S26222" i="131"/>
  <c r="R26222" i="131"/>
  <c r="Q26222" i="131"/>
  <c r="P26222" i="131"/>
  <c r="O26222" i="131"/>
  <c r="N26222" i="131"/>
  <c r="M26222" i="131"/>
  <c r="L26222" i="131"/>
  <c r="K26222" i="131"/>
  <c r="J26222" i="131"/>
  <c r="I26222" i="131"/>
  <c r="H26222" i="131"/>
  <c r="G26222" i="131"/>
  <c r="F26222" i="131"/>
  <c r="E26222" i="131"/>
  <c r="D26222" i="131"/>
  <c r="C26222" i="131"/>
  <c r="AG26221" i="131"/>
  <c r="AD26221" i="131"/>
  <c r="AC26221" i="131"/>
  <c r="AB26221" i="131"/>
  <c r="AA26221" i="131"/>
  <c r="Z26221" i="131"/>
  <c r="Y26221" i="131"/>
  <c r="X26221" i="131"/>
  <c r="W26221" i="131"/>
  <c r="V26221" i="131"/>
  <c r="U26221" i="131"/>
  <c r="T26221" i="131"/>
  <c r="S26221" i="131"/>
  <c r="R26221" i="131"/>
  <c r="Q26221" i="131"/>
  <c r="P26221" i="131"/>
  <c r="O26221" i="131"/>
  <c r="N26221" i="131"/>
  <c r="M26221" i="131"/>
  <c r="L26221" i="131"/>
  <c r="K26221" i="131"/>
  <c r="J26221" i="131"/>
  <c r="I26221" i="131"/>
  <c r="H26221" i="131"/>
  <c r="G26221" i="131"/>
  <c r="F26221" i="131"/>
  <c r="E26221" i="131"/>
  <c r="D26221" i="131"/>
  <c r="C26221" i="131"/>
  <c r="AG26220" i="131"/>
  <c r="AD26220" i="131"/>
  <c r="AC26220" i="131"/>
  <c r="AB26220" i="131"/>
  <c r="AA26220" i="131"/>
  <c r="Z26220" i="131"/>
  <c r="Y26220" i="131"/>
  <c r="X26220" i="131"/>
  <c r="W26220" i="131"/>
  <c r="V26220" i="131"/>
  <c r="U26220" i="131"/>
  <c r="T26220" i="131"/>
  <c r="S26220" i="131"/>
  <c r="R26220" i="131"/>
  <c r="Q26220" i="131"/>
  <c r="P26220" i="131"/>
  <c r="O26220" i="131"/>
  <c r="N26220" i="131"/>
  <c r="M26220" i="131"/>
  <c r="L26220" i="131"/>
  <c r="K26220" i="131"/>
  <c r="J26220" i="131"/>
  <c r="I26220" i="131"/>
  <c r="H26220" i="131"/>
  <c r="G26220" i="131"/>
  <c r="F26220" i="131"/>
  <c r="E26220" i="131"/>
  <c r="D26220" i="131"/>
  <c r="C26220" i="131"/>
  <c r="AG26219" i="131"/>
  <c r="AD26219" i="131"/>
  <c r="AC26219" i="131"/>
  <c r="AB26219" i="131"/>
  <c r="AA26219" i="131"/>
  <c r="Z26219" i="131"/>
  <c r="Y26219" i="131"/>
  <c r="X26219" i="131"/>
  <c r="W26219" i="131"/>
  <c r="V26219" i="131"/>
  <c r="U26219" i="131"/>
  <c r="T26219" i="131"/>
  <c r="S26219" i="131"/>
  <c r="R26219" i="131"/>
  <c r="Q26219" i="131"/>
  <c r="P26219" i="131"/>
  <c r="O26219" i="131"/>
  <c r="N26219" i="131"/>
  <c r="M26219" i="131"/>
  <c r="L26219" i="131"/>
  <c r="K26219" i="131"/>
  <c r="J26219" i="131"/>
  <c r="I26219" i="131"/>
  <c r="H26219" i="131"/>
  <c r="G26219" i="131"/>
  <c r="F26219" i="131"/>
  <c r="E26219" i="131"/>
  <c r="D26219" i="131"/>
  <c r="C26219" i="131"/>
  <c r="AD26218" i="131"/>
  <c r="AC26218" i="131"/>
  <c r="AB26218" i="131"/>
  <c r="AA26218" i="131"/>
  <c r="AW26210" i="131" s="1"/>
  <c r="Z26218" i="131"/>
  <c r="Y26218" i="131"/>
  <c r="AV26210" i="131" s="1"/>
  <c r="X26218" i="131"/>
  <c r="W26218" i="131"/>
  <c r="V26218" i="131"/>
  <c r="U26218" i="131"/>
  <c r="T26218" i="131"/>
  <c r="S26218" i="131"/>
  <c r="AS26210" i="131" s="1"/>
  <c r="R26218" i="131"/>
  <c r="Q26218" i="131"/>
  <c r="AR26210" i="131" s="1"/>
  <c r="P26218" i="131"/>
  <c r="O26218" i="131"/>
  <c r="N26218" i="131"/>
  <c r="M26218" i="131"/>
  <c r="L26218" i="131"/>
  <c r="K26218" i="131"/>
  <c r="AO26210" i="131" s="1"/>
  <c r="J26218" i="131"/>
  <c r="I26218" i="131"/>
  <c r="AN26210" i="131" s="1"/>
  <c r="H26218" i="131"/>
  <c r="G26218" i="131"/>
  <c r="F26218" i="131"/>
  <c r="E26218" i="131"/>
  <c r="D26218" i="131"/>
  <c r="C26218" i="131"/>
  <c r="AK26210" i="131" s="1"/>
  <c r="AD26217" i="131"/>
  <c r="AC26217" i="131"/>
  <c r="AB26217" i="131"/>
  <c r="AA26217" i="131"/>
  <c r="Z26217" i="131"/>
  <c r="Y26217" i="131"/>
  <c r="X26217" i="131"/>
  <c r="W26217" i="131"/>
  <c r="V26217" i="131"/>
  <c r="U26217" i="131"/>
  <c r="T26217" i="131"/>
  <c r="S26217" i="131"/>
  <c r="R26217" i="131"/>
  <c r="Q26217" i="131"/>
  <c r="P26217" i="131"/>
  <c r="O26217" i="131"/>
  <c r="N26217" i="131"/>
  <c r="M26217" i="131"/>
  <c r="L26217" i="131"/>
  <c r="K26217" i="131"/>
  <c r="J26217" i="131"/>
  <c r="I26217" i="131"/>
  <c r="H26217" i="131"/>
  <c r="G26217" i="131"/>
  <c r="F26217" i="131"/>
  <c r="E26217" i="131"/>
  <c r="D26217" i="131"/>
  <c r="C26217" i="131"/>
  <c r="AD26216" i="131"/>
  <c r="AC26216" i="131"/>
  <c r="AB26216" i="131"/>
  <c r="AA26216" i="131"/>
  <c r="AW26209" i="131" s="1"/>
  <c r="Z26216" i="131"/>
  <c r="Y26216" i="131"/>
  <c r="AV26209" i="131" s="1"/>
  <c r="X26216" i="131"/>
  <c r="W26216" i="131"/>
  <c r="V26216" i="131"/>
  <c r="U26216" i="131"/>
  <c r="T26216" i="131"/>
  <c r="S26216" i="131"/>
  <c r="AS26209" i="131" s="1"/>
  <c r="R26216" i="131"/>
  <c r="Q26216" i="131"/>
  <c r="AR26209" i="131" s="1"/>
  <c r="P26216" i="131"/>
  <c r="O26216" i="131"/>
  <c r="N26216" i="131"/>
  <c r="M26216" i="131"/>
  <c r="L26216" i="131"/>
  <c r="K26216" i="131"/>
  <c r="AO26209" i="131" s="1"/>
  <c r="J26216" i="131"/>
  <c r="I26216" i="131"/>
  <c r="AN26209" i="131" s="1"/>
  <c r="H26216" i="131"/>
  <c r="G26216" i="131"/>
  <c r="F26216" i="131"/>
  <c r="E26216" i="131"/>
  <c r="D26216" i="131"/>
  <c r="C26216" i="131"/>
  <c r="AK26209" i="131" s="1"/>
  <c r="AD26215" i="131"/>
  <c r="AC26215" i="131"/>
  <c r="AB26215" i="131"/>
  <c r="AA26215" i="131"/>
  <c r="Z26215" i="131"/>
  <c r="Y26215" i="131"/>
  <c r="X26215" i="131"/>
  <c r="W26215" i="131"/>
  <c r="V26215" i="131"/>
  <c r="U26215" i="131"/>
  <c r="T26215" i="131"/>
  <c r="S26215" i="131"/>
  <c r="R26215" i="131"/>
  <c r="Q26215" i="131"/>
  <c r="P26215" i="131"/>
  <c r="O26215" i="131"/>
  <c r="N26215" i="131"/>
  <c r="M26215" i="131"/>
  <c r="L26215" i="131"/>
  <c r="K26215" i="131"/>
  <c r="J26215" i="131"/>
  <c r="I26215" i="131"/>
  <c r="H26215" i="131"/>
  <c r="G26215" i="131"/>
  <c r="F26215" i="131"/>
  <c r="E26215" i="131"/>
  <c r="D26215" i="131"/>
  <c r="C26215" i="131"/>
  <c r="AD26214" i="131"/>
  <c r="AC26214" i="131"/>
  <c r="AB26214" i="131"/>
  <c r="AA26214" i="131"/>
  <c r="AW26208" i="131" s="1"/>
  <c r="Z26214" i="131"/>
  <c r="Y26214" i="131"/>
  <c r="AV26208" i="131" s="1"/>
  <c r="X26214" i="131"/>
  <c r="W26214" i="131"/>
  <c r="V26214" i="131"/>
  <c r="U26214" i="131"/>
  <c r="T26214" i="131"/>
  <c r="S26214" i="131"/>
  <c r="AS26208" i="131" s="1"/>
  <c r="R26214" i="131"/>
  <c r="Q26214" i="131"/>
  <c r="AR26208" i="131" s="1"/>
  <c r="P26214" i="131"/>
  <c r="O26214" i="131"/>
  <c r="N26214" i="131"/>
  <c r="M26214" i="131"/>
  <c r="L26214" i="131"/>
  <c r="K26214" i="131"/>
  <c r="AO26208" i="131" s="1"/>
  <c r="J26214" i="131"/>
  <c r="I26214" i="131"/>
  <c r="AN26208" i="131" s="1"/>
  <c r="H26214" i="131"/>
  <c r="G26214" i="131"/>
  <c r="F26214" i="131"/>
  <c r="E26214" i="131"/>
  <c r="D26214" i="131"/>
  <c r="C26214" i="131"/>
  <c r="AK26208" i="131" s="1"/>
  <c r="AD26213" i="131"/>
  <c r="AC26213" i="131"/>
  <c r="AB26213" i="131"/>
  <c r="AA26213" i="131"/>
  <c r="Z26213" i="131"/>
  <c r="Y26213" i="131"/>
  <c r="X26213" i="131"/>
  <c r="W26213" i="131"/>
  <c r="V26213" i="131"/>
  <c r="U26213" i="131"/>
  <c r="T26213" i="131"/>
  <c r="S26213" i="131"/>
  <c r="R26213" i="131"/>
  <c r="Q26213" i="131"/>
  <c r="P26213" i="131"/>
  <c r="O26213" i="131"/>
  <c r="N26213" i="131"/>
  <c r="M26213" i="131"/>
  <c r="L26213" i="131"/>
  <c r="K26213" i="131"/>
  <c r="J26213" i="131"/>
  <c r="I26213" i="131"/>
  <c r="H26213" i="131"/>
  <c r="G26213" i="131"/>
  <c r="F26213" i="131"/>
  <c r="E26213" i="131"/>
  <c r="D26213" i="131"/>
  <c r="C26213" i="131"/>
  <c r="AD26212" i="131"/>
  <c r="AC26212" i="131"/>
  <c r="AB26212" i="131"/>
  <c r="AA26212" i="131"/>
  <c r="AW26207" i="131" s="1"/>
  <c r="Z26212" i="131"/>
  <c r="Y26212" i="131"/>
  <c r="AV26207" i="131" s="1"/>
  <c r="X26212" i="131"/>
  <c r="W26212" i="131"/>
  <c r="V26212" i="131"/>
  <c r="U26212" i="131"/>
  <c r="T26212" i="131"/>
  <c r="S26212" i="131"/>
  <c r="AS26207" i="131" s="1"/>
  <c r="R26212" i="131"/>
  <c r="Q26212" i="131"/>
  <c r="AR26207" i="131" s="1"/>
  <c r="P26212" i="131"/>
  <c r="O26212" i="131"/>
  <c r="N26212" i="131"/>
  <c r="M26212" i="131"/>
  <c r="L26212" i="131"/>
  <c r="K26212" i="131"/>
  <c r="AO26207" i="131" s="1"/>
  <c r="J26212" i="131"/>
  <c r="I26212" i="131"/>
  <c r="AN26207" i="131" s="1"/>
  <c r="H26212" i="131"/>
  <c r="G26212" i="131"/>
  <c r="F26212" i="131"/>
  <c r="E26212" i="131"/>
  <c r="D26212" i="131"/>
  <c r="C26212" i="131"/>
  <c r="AK26207" i="131" s="1"/>
  <c r="AD26211" i="131"/>
  <c r="AC26211" i="131"/>
  <c r="AB26211" i="131"/>
  <c r="AA26211" i="131"/>
  <c r="Z26211" i="131"/>
  <c r="Y26211" i="131"/>
  <c r="X26211" i="131"/>
  <c r="W26211" i="131"/>
  <c r="V26211" i="131"/>
  <c r="U26211" i="131"/>
  <c r="T26211" i="131"/>
  <c r="S26211" i="131"/>
  <c r="R26211" i="131"/>
  <c r="Q26211" i="131"/>
  <c r="P26211" i="131"/>
  <c r="O26211" i="131"/>
  <c r="N26211" i="131"/>
  <c r="M26211" i="131"/>
  <c r="L26211" i="131"/>
  <c r="K26211" i="131"/>
  <c r="J26211" i="131"/>
  <c r="I26211" i="131"/>
  <c r="H26211" i="131"/>
  <c r="G26211" i="131"/>
  <c r="F26211" i="131"/>
  <c r="E26211" i="131"/>
  <c r="D26211" i="131"/>
  <c r="C26211" i="131"/>
  <c r="AD26210" i="131"/>
  <c r="AC26210" i="131"/>
  <c r="AB26210" i="131"/>
  <c r="AA26210" i="131"/>
  <c r="AW26206" i="131" s="1"/>
  <c r="Z26210" i="131"/>
  <c r="Y26210" i="131"/>
  <c r="AV26206" i="131" s="1"/>
  <c r="X26210" i="131"/>
  <c r="W26210" i="131"/>
  <c r="V26210" i="131"/>
  <c r="U26210" i="131"/>
  <c r="T26210" i="131"/>
  <c r="S26210" i="131"/>
  <c r="AS26206" i="131" s="1"/>
  <c r="R26210" i="131"/>
  <c r="Q26210" i="131"/>
  <c r="AR26206" i="131" s="1"/>
  <c r="P26210" i="131"/>
  <c r="O26210" i="131"/>
  <c r="N26210" i="131"/>
  <c r="M26210" i="131"/>
  <c r="L26210" i="131"/>
  <c r="K26210" i="131"/>
  <c r="AO26206" i="131" s="1"/>
  <c r="J26210" i="131"/>
  <c r="I26210" i="131"/>
  <c r="AN26206" i="131" s="1"/>
  <c r="H26210" i="131"/>
  <c r="G26210" i="131"/>
  <c r="F26210" i="131"/>
  <c r="E26210" i="131"/>
  <c r="D26210" i="131"/>
  <c r="C26210" i="131"/>
  <c r="AK26206" i="131" s="1"/>
  <c r="AD26209" i="131"/>
  <c r="AC26209" i="131"/>
  <c r="AB26209" i="131"/>
  <c r="AA26209" i="131"/>
  <c r="Z26209" i="131"/>
  <c r="Y26209" i="131"/>
  <c r="X26209" i="131"/>
  <c r="W26209" i="131"/>
  <c r="V26209" i="131"/>
  <c r="U26209" i="131"/>
  <c r="T26209" i="131"/>
  <c r="S26209" i="131"/>
  <c r="R26209" i="131"/>
  <c r="Q26209" i="131"/>
  <c r="P26209" i="131"/>
  <c r="O26209" i="131"/>
  <c r="N26209" i="131"/>
  <c r="M26209" i="131"/>
  <c r="L26209" i="131"/>
  <c r="K26209" i="131"/>
  <c r="J26209" i="131"/>
  <c r="I26209" i="131"/>
  <c r="H26209" i="131"/>
  <c r="G26209" i="131"/>
  <c r="F26209" i="131"/>
  <c r="E26209" i="131"/>
  <c r="D26209" i="131"/>
  <c r="C26209" i="131"/>
  <c r="AD26208" i="131"/>
  <c r="AC26208" i="131"/>
  <c r="AB26208" i="131"/>
  <c r="AA26208" i="131"/>
  <c r="AW26205" i="131" s="1"/>
  <c r="Z26208" i="131"/>
  <c r="Y26208" i="131"/>
  <c r="AV26205" i="131" s="1"/>
  <c r="X26208" i="131"/>
  <c r="W26208" i="131"/>
  <c r="V26208" i="131"/>
  <c r="U26208" i="131"/>
  <c r="T26208" i="131"/>
  <c r="S26208" i="131"/>
  <c r="AS26205" i="131" s="1"/>
  <c r="R26208" i="131"/>
  <c r="Q26208" i="131"/>
  <c r="AR26205" i="131" s="1"/>
  <c r="P26208" i="131"/>
  <c r="O26208" i="131"/>
  <c r="N26208" i="131"/>
  <c r="M26208" i="131"/>
  <c r="L26208" i="131"/>
  <c r="K26208" i="131"/>
  <c r="AO26205" i="131" s="1"/>
  <c r="J26208" i="131"/>
  <c r="I26208" i="131"/>
  <c r="AN26205" i="131" s="1"/>
  <c r="H26208" i="131"/>
  <c r="G26208" i="131"/>
  <c r="F26208" i="131"/>
  <c r="E26208" i="131"/>
  <c r="D26208" i="131"/>
  <c r="C26208" i="131"/>
  <c r="AK26205" i="131" s="1"/>
  <c r="AD26207" i="131"/>
  <c r="AC26207" i="131"/>
  <c r="AB26207" i="131"/>
  <c r="AA26207" i="131"/>
  <c r="Z26207" i="131"/>
  <c r="Y26207" i="131"/>
  <c r="X26207" i="131"/>
  <c r="W26207" i="131"/>
  <c r="V26207" i="131"/>
  <c r="U26207" i="131"/>
  <c r="T26207" i="131"/>
  <c r="S26207" i="131"/>
  <c r="R26207" i="131"/>
  <c r="Q26207" i="131"/>
  <c r="P26207" i="131"/>
  <c r="O26207" i="131"/>
  <c r="N26207" i="131"/>
  <c r="M26207" i="131"/>
  <c r="L26207" i="131"/>
  <c r="K26207" i="131"/>
  <c r="J26207" i="131"/>
  <c r="I26207" i="131"/>
  <c r="H26207" i="131"/>
  <c r="G26207" i="131"/>
  <c r="F26207" i="131"/>
  <c r="E26207" i="131"/>
  <c r="D26207" i="131"/>
  <c r="C26207" i="131"/>
  <c r="AD26206" i="131"/>
  <c r="AC26206" i="131"/>
  <c r="AB26206" i="131"/>
  <c r="AA26206" i="131"/>
  <c r="AW26204" i="131" s="1"/>
  <c r="Z26206" i="131"/>
  <c r="Y26206" i="131"/>
  <c r="AV26204" i="131" s="1"/>
  <c r="X26206" i="131"/>
  <c r="W26206" i="131"/>
  <c r="V26206" i="131"/>
  <c r="U26206" i="131"/>
  <c r="T26206" i="131"/>
  <c r="S26206" i="131"/>
  <c r="AS26204" i="131" s="1"/>
  <c r="R26206" i="131"/>
  <c r="Q26206" i="131"/>
  <c r="AR26204" i="131" s="1"/>
  <c r="P26206" i="131"/>
  <c r="O26206" i="131"/>
  <c r="N26206" i="131"/>
  <c r="M26206" i="131"/>
  <c r="L26206" i="131"/>
  <c r="K26206" i="131"/>
  <c r="AO26204" i="131" s="1"/>
  <c r="J26206" i="131"/>
  <c r="I26206" i="131"/>
  <c r="AN26204" i="131" s="1"/>
  <c r="H26206" i="131"/>
  <c r="G26206" i="131"/>
  <c r="F26206" i="131"/>
  <c r="E26206" i="131"/>
  <c r="D26206" i="131"/>
  <c r="C26206" i="131"/>
  <c r="AK26204" i="131" s="1"/>
  <c r="AD26205" i="131"/>
  <c r="AC26205" i="131"/>
  <c r="AB26205" i="131"/>
  <c r="AA26205" i="131"/>
  <c r="Z26205" i="131"/>
  <c r="Y26205" i="131"/>
  <c r="X26205" i="131"/>
  <c r="W26205" i="131"/>
  <c r="V26205" i="131"/>
  <c r="U26205" i="131"/>
  <c r="T26205" i="131"/>
  <c r="S26205" i="131"/>
  <c r="R26205" i="131"/>
  <c r="Q26205" i="131"/>
  <c r="P26205" i="131"/>
  <c r="O26205" i="131"/>
  <c r="N26205" i="131"/>
  <c r="M26205" i="131"/>
  <c r="L26205" i="131"/>
  <c r="K26205" i="131"/>
  <c r="J26205" i="131"/>
  <c r="I26205" i="131"/>
  <c r="H26205" i="131"/>
  <c r="G26205" i="131"/>
  <c r="F26205" i="131"/>
  <c r="E26205" i="131"/>
  <c r="D26205" i="131"/>
  <c r="C26205" i="131"/>
  <c r="AD26204" i="131"/>
  <c r="AC26204" i="131"/>
  <c r="AB26204" i="131"/>
  <c r="AA26204" i="131"/>
  <c r="AW26203" i="131" s="1"/>
  <c r="Z26204" i="131"/>
  <c r="Y26204" i="131"/>
  <c r="AV26203" i="131" s="1"/>
  <c r="X26204" i="131"/>
  <c r="W26204" i="131"/>
  <c r="V26204" i="131"/>
  <c r="U26204" i="131"/>
  <c r="T26204" i="131"/>
  <c r="S26204" i="131"/>
  <c r="AS26203" i="131" s="1"/>
  <c r="R26204" i="131"/>
  <c r="Q26204" i="131"/>
  <c r="AR26203" i="131" s="1"/>
  <c r="P26204" i="131"/>
  <c r="O26204" i="131"/>
  <c r="N26204" i="131"/>
  <c r="M26204" i="131"/>
  <c r="L26204" i="131"/>
  <c r="K26204" i="131"/>
  <c r="AO26203" i="131" s="1"/>
  <c r="J26204" i="131"/>
  <c r="I26204" i="131"/>
  <c r="AN26203" i="131" s="1"/>
  <c r="H26204" i="131"/>
  <c r="G26204" i="131"/>
  <c r="F26204" i="131"/>
  <c r="E26204" i="131"/>
  <c r="D26204" i="131"/>
  <c r="C26204" i="131"/>
  <c r="AK26203" i="131" s="1"/>
  <c r="AD26203" i="131"/>
  <c r="AC26203" i="131"/>
  <c r="AB26203" i="131"/>
  <c r="AA26203" i="131"/>
  <c r="Z26203" i="131"/>
  <c r="Y26203" i="131"/>
  <c r="X26203" i="131"/>
  <c r="W26203" i="131"/>
  <c r="V26203" i="131"/>
  <c r="U26203" i="131"/>
  <c r="T26203" i="131"/>
  <c r="S26203" i="131"/>
  <c r="R26203" i="131"/>
  <c r="Q26203" i="131"/>
  <c r="P26203" i="131"/>
  <c r="O26203" i="131"/>
  <c r="N26203" i="131"/>
  <c r="M26203" i="131"/>
  <c r="L26203" i="131"/>
  <c r="K26203" i="131"/>
  <c r="J26203" i="131"/>
  <c r="I26203" i="131"/>
  <c r="H26203" i="131"/>
  <c r="G26203" i="131"/>
  <c r="F26203" i="131"/>
  <c r="E26203" i="131"/>
  <c r="D26203" i="131"/>
  <c r="C26203" i="131"/>
  <c r="AD26202" i="131"/>
  <c r="AC26202" i="131"/>
  <c r="AB26202" i="131"/>
  <c r="AA26202" i="131"/>
  <c r="AW26202" i="131" s="1"/>
  <c r="Z26202" i="131"/>
  <c r="Y26202" i="131"/>
  <c r="AV26202" i="131" s="1"/>
  <c r="X26202" i="131"/>
  <c r="W26202" i="131"/>
  <c r="V26202" i="131"/>
  <c r="U26202" i="131"/>
  <c r="T26202" i="131"/>
  <c r="S26202" i="131"/>
  <c r="AS26202" i="131" s="1"/>
  <c r="R26202" i="131"/>
  <c r="Q26202" i="131"/>
  <c r="AR26202" i="131" s="1"/>
  <c r="P26202" i="131"/>
  <c r="O26202" i="131"/>
  <c r="N26202" i="131"/>
  <c r="M26202" i="131"/>
  <c r="L26202" i="131"/>
  <c r="K26202" i="131"/>
  <c r="AO26202" i="131" s="1"/>
  <c r="J26202" i="131"/>
  <c r="I26202" i="131"/>
  <c r="AN26202" i="131" s="1"/>
  <c r="H26202" i="131"/>
  <c r="G26202" i="131"/>
  <c r="F26202" i="131"/>
  <c r="E26202" i="131"/>
  <c r="D26202" i="131"/>
  <c r="C26202" i="131"/>
  <c r="AK26202" i="131" s="1"/>
  <c r="AD26199" i="131"/>
  <c r="AC26199" i="131"/>
  <c r="AB26199" i="131"/>
  <c r="AA26199" i="131"/>
  <c r="Z26199" i="131"/>
  <c r="Y26199" i="131"/>
  <c r="X26199" i="131"/>
  <c r="W26199" i="131"/>
  <c r="V26199" i="131"/>
  <c r="U26199" i="131"/>
  <c r="T26199" i="131"/>
  <c r="S26199" i="131"/>
  <c r="R26199" i="131"/>
  <c r="Q26199" i="131"/>
  <c r="P26199" i="131"/>
  <c r="O26199" i="131"/>
  <c r="N26199" i="131"/>
  <c r="M26199" i="131"/>
  <c r="L26199" i="131"/>
  <c r="K26199" i="131"/>
  <c r="J26199" i="131"/>
  <c r="I26199" i="131"/>
  <c r="H26199" i="131"/>
  <c r="G26199" i="131"/>
  <c r="F26199" i="131"/>
  <c r="E26199" i="131"/>
  <c r="D26199" i="131"/>
  <c r="C26199" i="131"/>
  <c r="AG26198" i="131"/>
  <c r="AD26198" i="131"/>
  <c r="AC26198" i="131"/>
  <c r="AB26198" i="131"/>
  <c r="AA26198" i="131"/>
  <c r="Z26198" i="131"/>
  <c r="Y26198" i="131"/>
  <c r="X26198" i="131"/>
  <c r="W26198" i="131"/>
  <c r="V26198" i="131"/>
  <c r="U26198" i="131"/>
  <c r="T26198" i="131"/>
  <c r="S26198" i="131"/>
  <c r="R26198" i="131"/>
  <c r="Q26198" i="131"/>
  <c r="P26198" i="131"/>
  <c r="O26198" i="131"/>
  <c r="N26198" i="131"/>
  <c r="M26198" i="131"/>
  <c r="L26198" i="131"/>
  <c r="K26198" i="131"/>
  <c r="J26198" i="131"/>
  <c r="I26198" i="131"/>
  <c r="H26198" i="131"/>
  <c r="G26198" i="131"/>
  <c r="F26198" i="131"/>
  <c r="E26198" i="131"/>
  <c r="D26198" i="131"/>
  <c r="C26198" i="131"/>
  <c r="AG26197" i="131"/>
  <c r="AD26197" i="131"/>
  <c r="AC26197" i="131"/>
  <c r="AB26197" i="131"/>
  <c r="AA26197" i="131"/>
  <c r="Z26197" i="131"/>
  <c r="Y26197" i="131"/>
  <c r="X26197" i="131"/>
  <c r="W26197" i="131"/>
  <c r="V26197" i="131"/>
  <c r="U26197" i="131"/>
  <c r="T26197" i="131"/>
  <c r="S26197" i="131"/>
  <c r="R26197" i="131"/>
  <c r="Q26197" i="131"/>
  <c r="P26197" i="131"/>
  <c r="O26197" i="131"/>
  <c r="N26197" i="131"/>
  <c r="M26197" i="131"/>
  <c r="L26197" i="131"/>
  <c r="K26197" i="131"/>
  <c r="J26197" i="131"/>
  <c r="I26197" i="131"/>
  <c r="H26197" i="131"/>
  <c r="G26197" i="131"/>
  <c r="F26197" i="131"/>
  <c r="E26197" i="131"/>
  <c r="D26197" i="131"/>
  <c r="C26197" i="131"/>
  <c r="AG26196" i="131"/>
  <c r="AD26196" i="131"/>
  <c r="AC26196" i="131"/>
  <c r="AB26196" i="131"/>
  <c r="AA26196" i="131"/>
  <c r="Z26196" i="131"/>
  <c r="Y26196" i="131"/>
  <c r="X26196" i="131"/>
  <c r="W26196" i="131"/>
  <c r="V26196" i="131"/>
  <c r="U26196" i="131"/>
  <c r="T26196" i="131"/>
  <c r="S26196" i="131"/>
  <c r="R26196" i="131"/>
  <c r="Q26196" i="131"/>
  <c r="P26196" i="131"/>
  <c r="O26196" i="131"/>
  <c r="N26196" i="131"/>
  <c r="M26196" i="131"/>
  <c r="L26196" i="131"/>
  <c r="K26196" i="131"/>
  <c r="J26196" i="131"/>
  <c r="I26196" i="131"/>
  <c r="H26196" i="131"/>
  <c r="G26196" i="131"/>
  <c r="F26196" i="131"/>
  <c r="E26196" i="131"/>
  <c r="D26196" i="131"/>
  <c r="C26196" i="131"/>
  <c r="AG26195" i="131"/>
  <c r="AD26195" i="131"/>
  <c r="AC26195" i="131"/>
  <c r="AB26195" i="131"/>
  <c r="AA26195" i="131"/>
  <c r="Z26195" i="131"/>
  <c r="Y26195" i="131"/>
  <c r="X26195" i="131"/>
  <c r="W26195" i="131"/>
  <c r="V26195" i="131"/>
  <c r="U26195" i="131"/>
  <c r="T26195" i="131"/>
  <c r="S26195" i="131"/>
  <c r="R26195" i="131"/>
  <c r="Q26195" i="131"/>
  <c r="P26195" i="131"/>
  <c r="O26195" i="131"/>
  <c r="N26195" i="131"/>
  <c r="M26195" i="131"/>
  <c r="L26195" i="131"/>
  <c r="K26195" i="131"/>
  <c r="J26195" i="131"/>
  <c r="I26195" i="131"/>
  <c r="H26195" i="131"/>
  <c r="G26195" i="131"/>
  <c r="F26195" i="131"/>
  <c r="E26195" i="131"/>
  <c r="D26195" i="131"/>
  <c r="C26195" i="131"/>
  <c r="AG26194" i="131"/>
  <c r="AD26194" i="131"/>
  <c r="AC26194" i="131"/>
  <c r="AB26194" i="131"/>
  <c r="AA26194" i="131"/>
  <c r="Z26194" i="131"/>
  <c r="Y26194" i="131"/>
  <c r="X26194" i="131"/>
  <c r="W26194" i="131"/>
  <c r="V26194" i="131"/>
  <c r="U26194" i="131"/>
  <c r="T26194" i="131"/>
  <c r="S26194" i="131"/>
  <c r="R26194" i="131"/>
  <c r="Q26194" i="131"/>
  <c r="P26194" i="131"/>
  <c r="O26194" i="131"/>
  <c r="N26194" i="131"/>
  <c r="M26194" i="131"/>
  <c r="L26194" i="131"/>
  <c r="K26194" i="131"/>
  <c r="J26194" i="131"/>
  <c r="I26194" i="131"/>
  <c r="H26194" i="131"/>
  <c r="G26194" i="131"/>
  <c r="F26194" i="131"/>
  <c r="E26194" i="131"/>
  <c r="D26194" i="131"/>
  <c r="C26194" i="131"/>
  <c r="AG26193" i="131"/>
  <c r="AD26193" i="131"/>
  <c r="AC26193" i="131"/>
  <c r="AB26193" i="131"/>
  <c r="AA26193" i="131"/>
  <c r="Z26193" i="131"/>
  <c r="Y26193" i="131"/>
  <c r="X26193" i="131"/>
  <c r="W26193" i="131"/>
  <c r="V26193" i="131"/>
  <c r="U26193" i="131"/>
  <c r="T26193" i="131"/>
  <c r="S26193" i="131"/>
  <c r="R26193" i="131"/>
  <c r="Q26193" i="131"/>
  <c r="P26193" i="131"/>
  <c r="O26193" i="131"/>
  <c r="N26193" i="131"/>
  <c r="M26193" i="131"/>
  <c r="L26193" i="131"/>
  <c r="K26193" i="131"/>
  <c r="J26193" i="131"/>
  <c r="I26193" i="131"/>
  <c r="H26193" i="131"/>
  <c r="G26193" i="131"/>
  <c r="F26193" i="131"/>
  <c r="E26193" i="131"/>
  <c r="D26193" i="131"/>
  <c r="C26193" i="131"/>
  <c r="AG26192" i="131"/>
  <c r="AD26192" i="131"/>
  <c r="AC26192" i="131"/>
  <c r="AB26192" i="131"/>
  <c r="AA26192" i="131"/>
  <c r="Z26192" i="131"/>
  <c r="Y26192" i="131"/>
  <c r="X26192" i="131"/>
  <c r="W26192" i="131"/>
  <c r="V26192" i="131"/>
  <c r="U26192" i="131"/>
  <c r="T26192" i="131"/>
  <c r="S26192" i="131"/>
  <c r="R26192" i="131"/>
  <c r="Q26192" i="131"/>
  <c r="P26192" i="131"/>
  <c r="O26192" i="131"/>
  <c r="N26192" i="131"/>
  <c r="M26192" i="131"/>
  <c r="L26192" i="131"/>
  <c r="K26192" i="131"/>
  <c r="J26192" i="131"/>
  <c r="I26192" i="131"/>
  <c r="H26192" i="131"/>
  <c r="G26192" i="131"/>
  <c r="F26192" i="131"/>
  <c r="E26192" i="131"/>
  <c r="D26192" i="131"/>
  <c r="C26192" i="131"/>
  <c r="AG26191" i="131"/>
  <c r="AD26191" i="131"/>
  <c r="AC26191" i="131"/>
  <c r="AB26191" i="131"/>
  <c r="AA26191" i="131"/>
  <c r="Z26191" i="131"/>
  <c r="Y26191" i="131"/>
  <c r="X26191" i="131"/>
  <c r="W26191" i="131"/>
  <c r="V26191" i="131"/>
  <c r="U26191" i="131"/>
  <c r="T26191" i="131"/>
  <c r="S26191" i="131"/>
  <c r="R26191" i="131"/>
  <c r="Q26191" i="131"/>
  <c r="P26191" i="131"/>
  <c r="O26191" i="131"/>
  <c r="N26191" i="131"/>
  <c r="M26191" i="131"/>
  <c r="L26191" i="131"/>
  <c r="K26191" i="131"/>
  <c r="J26191" i="131"/>
  <c r="I26191" i="131"/>
  <c r="H26191" i="131"/>
  <c r="G26191" i="131"/>
  <c r="F26191" i="131"/>
  <c r="E26191" i="131"/>
  <c r="D26191" i="131"/>
  <c r="C26191" i="131"/>
  <c r="AG26190" i="131"/>
  <c r="AD26190" i="131"/>
  <c r="AC26190" i="131"/>
  <c r="AB26190" i="131"/>
  <c r="AA26190" i="131"/>
  <c r="Z26190" i="131"/>
  <c r="Y26190" i="131"/>
  <c r="X26190" i="131"/>
  <c r="W26190" i="131"/>
  <c r="V26190" i="131"/>
  <c r="U26190" i="131"/>
  <c r="T26190" i="131"/>
  <c r="S26190" i="131"/>
  <c r="R26190" i="131"/>
  <c r="Q26190" i="131"/>
  <c r="P26190" i="131"/>
  <c r="O26190" i="131"/>
  <c r="N26190" i="131"/>
  <c r="M26190" i="131"/>
  <c r="L26190" i="131"/>
  <c r="K26190" i="131"/>
  <c r="J26190" i="131"/>
  <c r="I26190" i="131"/>
  <c r="H26190" i="131"/>
  <c r="G26190" i="131"/>
  <c r="F26190" i="131"/>
  <c r="E26190" i="131"/>
  <c r="D26190" i="131"/>
  <c r="C26190" i="131"/>
  <c r="AG26189" i="131"/>
  <c r="AD26189" i="131"/>
  <c r="AC26189" i="131"/>
  <c r="AB26189" i="131"/>
  <c r="AA26189" i="131"/>
  <c r="Z26189" i="131"/>
  <c r="Y26189" i="131"/>
  <c r="X26189" i="131"/>
  <c r="W26189" i="131"/>
  <c r="V26189" i="131"/>
  <c r="U26189" i="131"/>
  <c r="T26189" i="131"/>
  <c r="S26189" i="131"/>
  <c r="R26189" i="131"/>
  <c r="Q26189" i="131"/>
  <c r="P26189" i="131"/>
  <c r="O26189" i="131"/>
  <c r="N26189" i="131"/>
  <c r="M26189" i="131"/>
  <c r="L26189" i="131"/>
  <c r="K26189" i="131"/>
  <c r="J26189" i="131"/>
  <c r="I26189" i="131"/>
  <c r="H26189" i="131"/>
  <c r="G26189" i="131"/>
  <c r="F26189" i="131"/>
  <c r="E26189" i="131"/>
  <c r="D26189" i="131"/>
  <c r="C26189" i="131"/>
  <c r="AD26188" i="131"/>
  <c r="AC26188" i="131"/>
  <c r="AX26180" i="131" s="1"/>
  <c r="AB26188" i="131"/>
  <c r="AA26188" i="131"/>
  <c r="AW26180" i="131" s="1"/>
  <c r="Z26188" i="131"/>
  <c r="Y26188" i="131"/>
  <c r="X26188" i="131"/>
  <c r="W26188" i="131"/>
  <c r="V26188" i="131"/>
  <c r="U26188" i="131"/>
  <c r="AT26180" i="131" s="1"/>
  <c r="T26188" i="131"/>
  <c r="S26188" i="131"/>
  <c r="AS26180" i="131" s="1"/>
  <c r="R26188" i="131"/>
  <c r="Q26188" i="131"/>
  <c r="P26188" i="131"/>
  <c r="O26188" i="131"/>
  <c r="N26188" i="131"/>
  <c r="M26188" i="131"/>
  <c r="AP26180" i="131" s="1"/>
  <c r="L26188" i="131"/>
  <c r="K26188" i="131"/>
  <c r="AO26180" i="131" s="1"/>
  <c r="J26188" i="131"/>
  <c r="I26188" i="131"/>
  <c r="H26188" i="131"/>
  <c r="G26188" i="131"/>
  <c r="F26188" i="131"/>
  <c r="E26188" i="131"/>
  <c r="AL26180" i="131" s="1"/>
  <c r="D26188" i="131"/>
  <c r="C26188" i="131"/>
  <c r="AK26180" i="131" s="1"/>
  <c r="AD26187" i="131"/>
  <c r="AC26187" i="131"/>
  <c r="AB26187" i="131"/>
  <c r="AA26187" i="131"/>
  <c r="Z26187" i="131"/>
  <c r="Y26187" i="131"/>
  <c r="X26187" i="131"/>
  <c r="W26187" i="131"/>
  <c r="V26187" i="131"/>
  <c r="U26187" i="131"/>
  <c r="T26187" i="131"/>
  <c r="S26187" i="131"/>
  <c r="R26187" i="131"/>
  <c r="Q26187" i="131"/>
  <c r="P26187" i="131"/>
  <c r="O26187" i="131"/>
  <c r="N26187" i="131"/>
  <c r="M26187" i="131"/>
  <c r="L26187" i="131"/>
  <c r="K26187" i="131"/>
  <c r="J26187" i="131"/>
  <c r="I26187" i="131"/>
  <c r="H26187" i="131"/>
  <c r="G26187" i="131"/>
  <c r="F26187" i="131"/>
  <c r="E26187" i="131"/>
  <c r="D26187" i="131"/>
  <c r="C26187" i="131"/>
  <c r="AD26186" i="131"/>
  <c r="AC26186" i="131"/>
  <c r="AX26179" i="131" s="1"/>
  <c r="AB26186" i="131"/>
  <c r="AA26186" i="131"/>
  <c r="AW26179" i="131" s="1"/>
  <c r="Z26186" i="131"/>
  <c r="Y26186" i="131"/>
  <c r="X26186" i="131"/>
  <c r="W26186" i="131"/>
  <c r="V26186" i="131"/>
  <c r="U26186" i="131"/>
  <c r="AT26179" i="131" s="1"/>
  <c r="T26186" i="131"/>
  <c r="S26186" i="131"/>
  <c r="AS26179" i="131" s="1"/>
  <c r="R26186" i="131"/>
  <c r="Q26186" i="131"/>
  <c r="P26186" i="131"/>
  <c r="O26186" i="131"/>
  <c r="N26186" i="131"/>
  <c r="M26186" i="131"/>
  <c r="AP26179" i="131" s="1"/>
  <c r="L26186" i="131"/>
  <c r="K26186" i="131"/>
  <c r="AO26179" i="131" s="1"/>
  <c r="J26186" i="131"/>
  <c r="I26186" i="131"/>
  <c r="H26186" i="131"/>
  <c r="G26186" i="131"/>
  <c r="F26186" i="131"/>
  <c r="E26186" i="131"/>
  <c r="AL26179" i="131" s="1"/>
  <c r="D26186" i="131"/>
  <c r="C26186" i="131"/>
  <c r="AK26179" i="131" s="1"/>
  <c r="AD26185" i="131"/>
  <c r="AC26185" i="131"/>
  <c r="AB26185" i="131"/>
  <c r="AA26185" i="131"/>
  <c r="Z26185" i="131"/>
  <c r="Y26185" i="131"/>
  <c r="X26185" i="131"/>
  <c r="W26185" i="131"/>
  <c r="V26185" i="131"/>
  <c r="U26185" i="131"/>
  <c r="T26185" i="131"/>
  <c r="S26185" i="131"/>
  <c r="R26185" i="131"/>
  <c r="Q26185" i="131"/>
  <c r="P26185" i="131"/>
  <c r="O26185" i="131"/>
  <c r="N26185" i="131"/>
  <c r="M26185" i="131"/>
  <c r="L26185" i="131"/>
  <c r="K26185" i="131"/>
  <c r="J26185" i="131"/>
  <c r="I26185" i="131"/>
  <c r="H26185" i="131"/>
  <c r="G26185" i="131"/>
  <c r="F26185" i="131"/>
  <c r="E26185" i="131"/>
  <c r="D26185" i="131"/>
  <c r="C26185" i="131"/>
  <c r="AD26184" i="131"/>
  <c r="AC26184" i="131"/>
  <c r="AX26178" i="131" s="1"/>
  <c r="AB26184" i="131"/>
  <c r="AA26184" i="131"/>
  <c r="AW26178" i="131" s="1"/>
  <c r="Z26184" i="131"/>
  <c r="Y26184" i="131"/>
  <c r="X26184" i="131"/>
  <c r="W26184" i="131"/>
  <c r="V26184" i="131"/>
  <c r="U26184" i="131"/>
  <c r="AT26178" i="131" s="1"/>
  <c r="T26184" i="131"/>
  <c r="S26184" i="131"/>
  <c r="AS26178" i="131" s="1"/>
  <c r="R26184" i="131"/>
  <c r="Q26184" i="131"/>
  <c r="P26184" i="131"/>
  <c r="O26184" i="131"/>
  <c r="N26184" i="131"/>
  <c r="M26184" i="131"/>
  <c r="AP26178" i="131" s="1"/>
  <c r="L26184" i="131"/>
  <c r="K26184" i="131"/>
  <c r="AO26178" i="131" s="1"/>
  <c r="J26184" i="131"/>
  <c r="I26184" i="131"/>
  <c r="H26184" i="131"/>
  <c r="G26184" i="131"/>
  <c r="F26184" i="131"/>
  <c r="E26184" i="131"/>
  <c r="AL26178" i="131" s="1"/>
  <c r="D26184" i="131"/>
  <c r="C26184" i="131"/>
  <c r="AK26178" i="131" s="1"/>
  <c r="AD26183" i="131"/>
  <c r="AC26183" i="131"/>
  <c r="AB26183" i="131"/>
  <c r="AA26183" i="131"/>
  <c r="Z26183" i="131"/>
  <c r="Y26183" i="131"/>
  <c r="X26183" i="131"/>
  <c r="W26183" i="131"/>
  <c r="V26183" i="131"/>
  <c r="U26183" i="131"/>
  <c r="T26183" i="131"/>
  <c r="S26183" i="131"/>
  <c r="R26183" i="131"/>
  <c r="Q26183" i="131"/>
  <c r="P26183" i="131"/>
  <c r="O26183" i="131"/>
  <c r="N26183" i="131"/>
  <c r="M26183" i="131"/>
  <c r="L26183" i="131"/>
  <c r="K26183" i="131"/>
  <c r="J26183" i="131"/>
  <c r="I26183" i="131"/>
  <c r="H26183" i="131"/>
  <c r="G26183" i="131"/>
  <c r="F26183" i="131"/>
  <c r="E26183" i="131"/>
  <c r="D26183" i="131"/>
  <c r="C26183" i="131"/>
  <c r="AD26182" i="131"/>
  <c r="AC26182" i="131"/>
  <c r="AX26177" i="131" s="1"/>
  <c r="AB26182" i="131"/>
  <c r="AA26182" i="131"/>
  <c r="AW26177" i="131" s="1"/>
  <c r="Z26182" i="131"/>
  <c r="Y26182" i="131"/>
  <c r="X26182" i="131"/>
  <c r="W26182" i="131"/>
  <c r="V26182" i="131"/>
  <c r="U26182" i="131"/>
  <c r="AT26177" i="131" s="1"/>
  <c r="T26182" i="131"/>
  <c r="S26182" i="131"/>
  <c r="AS26177" i="131" s="1"/>
  <c r="R26182" i="131"/>
  <c r="Q26182" i="131"/>
  <c r="P26182" i="131"/>
  <c r="O26182" i="131"/>
  <c r="N26182" i="131"/>
  <c r="M26182" i="131"/>
  <c r="AP26177" i="131" s="1"/>
  <c r="L26182" i="131"/>
  <c r="K26182" i="131"/>
  <c r="AO26177" i="131" s="1"/>
  <c r="J26182" i="131"/>
  <c r="I26182" i="131"/>
  <c r="H26182" i="131"/>
  <c r="G26182" i="131"/>
  <c r="F26182" i="131"/>
  <c r="E26182" i="131"/>
  <c r="AL26177" i="131" s="1"/>
  <c r="D26182" i="131"/>
  <c r="C26182" i="131"/>
  <c r="AK26177" i="131" s="1"/>
  <c r="AD26181" i="131"/>
  <c r="AC26181" i="131"/>
  <c r="AB26181" i="131"/>
  <c r="AA26181" i="131"/>
  <c r="Z26181" i="131"/>
  <c r="Y26181" i="131"/>
  <c r="X26181" i="131"/>
  <c r="W26181" i="131"/>
  <c r="V26181" i="131"/>
  <c r="U26181" i="131"/>
  <c r="T26181" i="131"/>
  <c r="S26181" i="131"/>
  <c r="R26181" i="131"/>
  <c r="Q26181" i="131"/>
  <c r="P26181" i="131"/>
  <c r="O26181" i="131"/>
  <c r="N26181" i="131"/>
  <c r="M26181" i="131"/>
  <c r="L26181" i="131"/>
  <c r="K26181" i="131"/>
  <c r="J26181" i="131"/>
  <c r="I26181" i="131"/>
  <c r="H26181" i="131"/>
  <c r="G26181" i="131"/>
  <c r="F26181" i="131"/>
  <c r="E26181" i="131"/>
  <c r="D26181" i="131"/>
  <c r="C26181" i="131"/>
  <c r="AD26180" i="131"/>
  <c r="AC26180" i="131"/>
  <c r="AX26176" i="131" s="1"/>
  <c r="AB26180" i="131"/>
  <c r="AA26180" i="131"/>
  <c r="AW26176" i="131" s="1"/>
  <c r="Z26180" i="131"/>
  <c r="Y26180" i="131"/>
  <c r="X26180" i="131"/>
  <c r="W26180" i="131"/>
  <c r="V26180" i="131"/>
  <c r="U26180" i="131"/>
  <c r="AT26176" i="131" s="1"/>
  <c r="T26180" i="131"/>
  <c r="S26180" i="131"/>
  <c r="AS26176" i="131" s="1"/>
  <c r="R26180" i="131"/>
  <c r="Q26180" i="131"/>
  <c r="P26180" i="131"/>
  <c r="O26180" i="131"/>
  <c r="N26180" i="131"/>
  <c r="M26180" i="131"/>
  <c r="AP26176" i="131" s="1"/>
  <c r="L26180" i="131"/>
  <c r="K26180" i="131"/>
  <c r="AO26176" i="131" s="1"/>
  <c r="J26180" i="131"/>
  <c r="I26180" i="131"/>
  <c r="H26180" i="131"/>
  <c r="G26180" i="131"/>
  <c r="F26180" i="131"/>
  <c r="E26180" i="131"/>
  <c r="AL26176" i="131" s="1"/>
  <c r="D26180" i="131"/>
  <c r="C26180" i="131"/>
  <c r="AK26176" i="131" s="1"/>
  <c r="AD26179" i="131"/>
  <c r="AC26179" i="131"/>
  <c r="AB26179" i="131"/>
  <c r="AA26179" i="131"/>
  <c r="Z26179" i="131"/>
  <c r="Y26179" i="131"/>
  <c r="X26179" i="131"/>
  <c r="W26179" i="131"/>
  <c r="V26179" i="131"/>
  <c r="U26179" i="131"/>
  <c r="T26179" i="131"/>
  <c r="S26179" i="131"/>
  <c r="R26179" i="131"/>
  <c r="Q26179" i="131"/>
  <c r="P26179" i="131"/>
  <c r="O26179" i="131"/>
  <c r="N26179" i="131"/>
  <c r="M26179" i="131"/>
  <c r="L26179" i="131"/>
  <c r="K26179" i="131"/>
  <c r="J26179" i="131"/>
  <c r="I26179" i="131"/>
  <c r="H26179" i="131"/>
  <c r="G26179" i="131"/>
  <c r="F26179" i="131"/>
  <c r="E26179" i="131"/>
  <c r="D26179" i="131"/>
  <c r="C26179" i="131"/>
  <c r="AD26178" i="131"/>
  <c r="AC26178" i="131"/>
  <c r="AX26175" i="131" s="1"/>
  <c r="AB26178" i="131"/>
  <c r="AA26178" i="131"/>
  <c r="AW26175" i="131" s="1"/>
  <c r="Z26178" i="131"/>
  <c r="Y26178" i="131"/>
  <c r="X26178" i="131"/>
  <c r="W26178" i="131"/>
  <c r="V26178" i="131"/>
  <c r="U26178" i="131"/>
  <c r="AT26175" i="131" s="1"/>
  <c r="T26178" i="131"/>
  <c r="S26178" i="131"/>
  <c r="AS26175" i="131" s="1"/>
  <c r="R26178" i="131"/>
  <c r="Q26178" i="131"/>
  <c r="P26178" i="131"/>
  <c r="O26178" i="131"/>
  <c r="N26178" i="131"/>
  <c r="M26178" i="131"/>
  <c r="AP26175" i="131" s="1"/>
  <c r="L26178" i="131"/>
  <c r="K26178" i="131"/>
  <c r="AO26175" i="131" s="1"/>
  <c r="J26178" i="131"/>
  <c r="I26178" i="131"/>
  <c r="H26178" i="131"/>
  <c r="G26178" i="131"/>
  <c r="F26178" i="131"/>
  <c r="E26178" i="131"/>
  <c r="AL26175" i="131" s="1"/>
  <c r="D26178" i="131"/>
  <c r="C26178" i="131"/>
  <c r="AK26175" i="131" s="1"/>
  <c r="AD26177" i="131"/>
  <c r="AC26177" i="131"/>
  <c r="AB26177" i="131"/>
  <c r="AA26177" i="131"/>
  <c r="Z26177" i="131"/>
  <c r="Y26177" i="131"/>
  <c r="X26177" i="131"/>
  <c r="W26177" i="131"/>
  <c r="V26177" i="131"/>
  <c r="U26177" i="131"/>
  <c r="T26177" i="131"/>
  <c r="S26177" i="131"/>
  <c r="R26177" i="131"/>
  <c r="Q26177" i="131"/>
  <c r="P26177" i="131"/>
  <c r="O26177" i="131"/>
  <c r="N26177" i="131"/>
  <c r="M26177" i="131"/>
  <c r="L26177" i="131"/>
  <c r="K26177" i="131"/>
  <c r="J26177" i="131"/>
  <c r="I26177" i="131"/>
  <c r="H26177" i="131"/>
  <c r="G26177" i="131"/>
  <c r="F26177" i="131"/>
  <c r="E26177" i="131"/>
  <c r="D26177" i="131"/>
  <c r="C26177" i="131"/>
  <c r="AD26176" i="131"/>
  <c r="AC26176" i="131"/>
  <c r="AX26174" i="131" s="1"/>
  <c r="AB26176" i="131"/>
  <c r="AA26176" i="131"/>
  <c r="AW26174" i="131" s="1"/>
  <c r="Z26176" i="131"/>
  <c r="Y26176" i="131"/>
  <c r="X26176" i="131"/>
  <c r="W26176" i="131"/>
  <c r="V26176" i="131"/>
  <c r="U26176" i="131"/>
  <c r="AT26174" i="131" s="1"/>
  <c r="T26176" i="131"/>
  <c r="S26176" i="131"/>
  <c r="AS26174" i="131" s="1"/>
  <c r="R26176" i="131"/>
  <c r="Q26176" i="131"/>
  <c r="P26176" i="131"/>
  <c r="O26176" i="131"/>
  <c r="N26176" i="131"/>
  <c r="M26176" i="131"/>
  <c r="AP26174" i="131" s="1"/>
  <c r="L26176" i="131"/>
  <c r="K26176" i="131"/>
  <c r="AO26174" i="131" s="1"/>
  <c r="J26176" i="131"/>
  <c r="I26176" i="131"/>
  <c r="H26176" i="131"/>
  <c r="G26176" i="131"/>
  <c r="F26176" i="131"/>
  <c r="E26176" i="131"/>
  <c r="AL26174" i="131" s="1"/>
  <c r="D26176" i="131"/>
  <c r="C26176" i="131"/>
  <c r="AK26174" i="131" s="1"/>
  <c r="AD26175" i="131"/>
  <c r="AC26175" i="131"/>
  <c r="AB26175" i="131"/>
  <c r="AA26175" i="131"/>
  <c r="Z26175" i="131"/>
  <c r="Y26175" i="131"/>
  <c r="X26175" i="131"/>
  <c r="W26175" i="131"/>
  <c r="V26175" i="131"/>
  <c r="U26175" i="131"/>
  <c r="T26175" i="131"/>
  <c r="S26175" i="131"/>
  <c r="R26175" i="131"/>
  <c r="Q26175" i="131"/>
  <c r="P26175" i="131"/>
  <c r="O26175" i="131"/>
  <c r="N26175" i="131"/>
  <c r="M26175" i="131"/>
  <c r="L26175" i="131"/>
  <c r="K26175" i="131"/>
  <c r="J26175" i="131"/>
  <c r="I26175" i="131"/>
  <c r="H26175" i="131"/>
  <c r="G26175" i="131"/>
  <c r="F26175" i="131"/>
  <c r="E26175" i="131"/>
  <c r="D26175" i="131"/>
  <c r="C26175" i="131"/>
  <c r="AD26174" i="131"/>
  <c r="AC26174" i="131"/>
  <c r="AX26173" i="131" s="1"/>
  <c r="AB26174" i="131"/>
  <c r="AA26174" i="131"/>
  <c r="AW26173" i="131" s="1"/>
  <c r="Z26174" i="131"/>
  <c r="Y26174" i="131"/>
  <c r="X26174" i="131"/>
  <c r="W26174" i="131"/>
  <c r="V26174" i="131"/>
  <c r="U26174" i="131"/>
  <c r="AT26173" i="131" s="1"/>
  <c r="T26174" i="131"/>
  <c r="S26174" i="131"/>
  <c r="AS26173" i="131" s="1"/>
  <c r="R26174" i="131"/>
  <c r="Q26174" i="131"/>
  <c r="P26174" i="131"/>
  <c r="O26174" i="131"/>
  <c r="N26174" i="131"/>
  <c r="M26174" i="131"/>
  <c r="AP26173" i="131" s="1"/>
  <c r="L26174" i="131"/>
  <c r="K26174" i="131"/>
  <c r="AO26173" i="131" s="1"/>
  <c r="J26174" i="131"/>
  <c r="I26174" i="131"/>
  <c r="H26174" i="131"/>
  <c r="G26174" i="131"/>
  <c r="F26174" i="131"/>
  <c r="E26174" i="131"/>
  <c r="AL26173" i="131" s="1"/>
  <c r="D26174" i="131"/>
  <c r="C26174" i="131"/>
  <c r="AK26173" i="131" s="1"/>
  <c r="AD26173" i="131"/>
  <c r="AC26173" i="131"/>
  <c r="AB26173" i="131"/>
  <c r="AA26173" i="131"/>
  <c r="Z26173" i="131"/>
  <c r="Y26173" i="131"/>
  <c r="X26173" i="131"/>
  <c r="W26173" i="131"/>
  <c r="V26173" i="131"/>
  <c r="U26173" i="131"/>
  <c r="T26173" i="131"/>
  <c r="S26173" i="131"/>
  <c r="R26173" i="131"/>
  <c r="Q26173" i="131"/>
  <c r="P26173" i="131"/>
  <c r="O26173" i="131"/>
  <c r="N26173" i="131"/>
  <c r="M26173" i="131"/>
  <c r="L26173" i="131"/>
  <c r="K26173" i="131"/>
  <c r="J26173" i="131"/>
  <c r="I26173" i="131"/>
  <c r="H26173" i="131"/>
  <c r="G26173" i="131"/>
  <c r="F26173" i="131"/>
  <c r="E26173" i="131"/>
  <c r="D26173" i="131"/>
  <c r="C26173" i="131"/>
  <c r="AD26172" i="131"/>
  <c r="AC26172" i="131"/>
  <c r="AX26172" i="131" s="1"/>
  <c r="AB26172" i="131"/>
  <c r="AA26172" i="131"/>
  <c r="AW26172" i="131" s="1"/>
  <c r="Z26172" i="131"/>
  <c r="Y26172" i="131"/>
  <c r="X26172" i="131"/>
  <c r="W26172" i="131"/>
  <c r="V26172" i="131"/>
  <c r="U26172" i="131"/>
  <c r="AT26172" i="131" s="1"/>
  <c r="T26172" i="131"/>
  <c r="S26172" i="131"/>
  <c r="AS26172" i="131" s="1"/>
  <c r="R26172" i="131"/>
  <c r="Q26172" i="131"/>
  <c r="P26172" i="131"/>
  <c r="O26172" i="131"/>
  <c r="N26172" i="131"/>
  <c r="M26172" i="131"/>
  <c r="AP26172" i="131" s="1"/>
  <c r="L26172" i="131"/>
  <c r="K26172" i="131"/>
  <c r="AO26172" i="131" s="1"/>
  <c r="J26172" i="131"/>
  <c r="I26172" i="131"/>
  <c r="H26172" i="131"/>
  <c r="G26172" i="131"/>
  <c r="F26172" i="131"/>
  <c r="E26172" i="131"/>
  <c r="AL26172" i="131" s="1"/>
  <c r="D26172" i="131"/>
  <c r="C26172" i="131"/>
  <c r="AK26172" i="131" s="1"/>
  <c r="AD26169" i="131"/>
  <c r="AC26169" i="131"/>
  <c r="AB26169" i="131"/>
  <c r="AA26169" i="131"/>
  <c r="Z26169" i="131"/>
  <c r="Y26169" i="131"/>
  <c r="X26169" i="131"/>
  <c r="W26169" i="131"/>
  <c r="V26169" i="131"/>
  <c r="U26169" i="131"/>
  <c r="T26169" i="131"/>
  <c r="S26169" i="131"/>
  <c r="R26169" i="131"/>
  <c r="Q26169" i="131"/>
  <c r="P26169" i="131"/>
  <c r="O26169" i="131"/>
  <c r="N26169" i="131"/>
  <c r="M26169" i="131"/>
  <c r="L26169" i="131"/>
  <c r="K26169" i="131"/>
  <c r="J26169" i="131"/>
  <c r="I26169" i="131"/>
  <c r="H26169" i="131"/>
  <c r="G26169" i="131"/>
  <c r="F26169" i="131"/>
  <c r="E26169" i="131"/>
  <c r="D26169" i="131"/>
  <c r="C26169" i="131"/>
  <c r="AG26168" i="131"/>
  <c r="AD26168" i="131"/>
  <c r="AC26168" i="131"/>
  <c r="AB26168" i="131"/>
  <c r="AA26168" i="131"/>
  <c r="Z26168" i="131"/>
  <c r="Y26168" i="131"/>
  <c r="X26168" i="131"/>
  <c r="W26168" i="131"/>
  <c r="V26168" i="131"/>
  <c r="U26168" i="131"/>
  <c r="T26168" i="131"/>
  <c r="S26168" i="131"/>
  <c r="R26168" i="131"/>
  <c r="Q26168" i="131"/>
  <c r="P26168" i="131"/>
  <c r="O26168" i="131"/>
  <c r="N26168" i="131"/>
  <c r="M26168" i="131"/>
  <c r="L26168" i="131"/>
  <c r="K26168" i="131"/>
  <c r="J26168" i="131"/>
  <c r="I26168" i="131"/>
  <c r="H26168" i="131"/>
  <c r="G26168" i="131"/>
  <c r="F26168" i="131"/>
  <c r="E26168" i="131"/>
  <c r="D26168" i="131"/>
  <c r="C26168" i="131"/>
  <c r="AG26167" i="131"/>
  <c r="AD26167" i="131"/>
  <c r="AC26167" i="131"/>
  <c r="AB26167" i="131"/>
  <c r="AA26167" i="131"/>
  <c r="Z26167" i="131"/>
  <c r="Y26167" i="131"/>
  <c r="X26167" i="131"/>
  <c r="W26167" i="131"/>
  <c r="V26167" i="131"/>
  <c r="U26167" i="131"/>
  <c r="T26167" i="131"/>
  <c r="S26167" i="131"/>
  <c r="R26167" i="131"/>
  <c r="Q26167" i="131"/>
  <c r="P26167" i="131"/>
  <c r="O26167" i="131"/>
  <c r="N26167" i="131"/>
  <c r="M26167" i="131"/>
  <c r="L26167" i="131"/>
  <c r="K26167" i="131"/>
  <c r="J26167" i="131"/>
  <c r="I26167" i="131"/>
  <c r="H26167" i="131"/>
  <c r="G26167" i="131"/>
  <c r="F26167" i="131"/>
  <c r="E26167" i="131"/>
  <c r="D26167" i="131"/>
  <c r="C26167" i="131"/>
  <c r="AG26166" i="131"/>
  <c r="AD26166" i="131"/>
  <c r="AC26166" i="131"/>
  <c r="AB26166" i="131"/>
  <c r="AA26166" i="131"/>
  <c r="Z26166" i="131"/>
  <c r="Y26166" i="131"/>
  <c r="X26166" i="131"/>
  <c r="W26166" i="131"/>
  <c r="V26166" i="131"/>
  <c r="U26166" i="131"/>
  <c r="T26166" i="131"/>
  <c r="S26166" i="131"/>
  <c r="R26166" i="131"/>
  <c r="Q26166" i="131"/>
  <c r="P26166" i="131"/>
  <c r="O26166" i="131"/>
  <c r="N26166" i="131"/>
  <c r="M26166" i="131"/>
  <c r="L26166" i="131"/>
  <c r="K26166" i="131"/>
  <c r="J26166" i="131"/>
  <c r="I26166" i="131"/>
  <c r="H26166" i="131"/>
  <c r="G26166" i="131"/>
  <c r="F26166" i="131"/>
  <c r="E26166" i="131"/>
  <c r="D26166" i="131"/>
  <c r="C26166" i="131"/>
  <c r="AG26165" i="131"/>
  <c r="AD26165" i="131"/>
  <c r="AC26165" i="131"/>
  <c r="AB26165" i="131"/>
  <c r="AA26165" i="131"/>
  <c r="Z26165" i="131"/>
  <c r="Y26165" i="131"/>
  <c r="X26165" i="131"/>
  <c r="W26165" i="131"/>
  <c r="V26165" i="131"/>
  <c r="U26165" i="131"/>
  <c r="T26165" i="131"/>
  <c r="S26165" i="131"/>
  <c r="R26165" i="131"/>
  <c r="Q26165" i="131"/>
  <c r="P26165" i="131"/>
  <c r="O26165" i="131"/>
  <c r="N26165" i="131"/>
  <c r="M26165" i="131"/>
  <c r="L26165" i="131"/>
  <c r="K26165" i="131"/>
  <c r="J26165" i="131"/>
  <c r="I26165" i="131"/>
  <c r="H26165" i="131"/>
  <c r="G26165" i="131"/>
  <c r="F26165" i="131"/>
  <c r="E26165" i="131"/>
  <c r="D26165" i="131"/>
  <c r="C26165" i="131"/>
  <c r="AG26164" i="131"/>
  <c r="AD26164" i="131"/>
  <c r="AC26164" i="131"/>
  <c r="AB26164" i="131"/>
  <c r="AA26164" i="131"/>
  <c r="Z26164" i="131"/>
  <c r="Y26164" i="131"/>
  <c r="X26164" i="131"/>
  <c r="W26164" i="131"/>
  <c r="V26164" i="131"/>
  <c r="U26164" i="131"/>
  <c r="T26164" i="131"/>
  <c r="S26164" i="131"/>
  <c r="R26164" i="131"/>
  <c r="Q26164" i="131"/>
  <c r="P26164" i="131"/>
  <c r="O26164" i="131"/>
  <c r="N26164" i="131"/>
  <c r="M26164" i="131"/>
  <c r="L26164" i="131"/>
  <c r="K26164" i="131"/>
  <c r="J26164" i="131"/>
  <c r="I26164" i="131"/>
  <c r="H26164" i="131"/>
  <c r="G26164" i="131"/>
  <c r="F26164" i="131"/>
  <c r="E26164" i="131"/>
  <c r="D26164" i="131"/>
  <c r="C26164" i="131"/>
  <c r="AG26163" i="131"/>
  <c r="AD26163" i="131"/>
  <c r="AC26163" i="131"/>
  <c r="AB26163" i="131"/>
  <c r="AA26163" i="131"/>
  <c r="Z26163" i="131"/>
  <c r="Y26163" i="131"/>
  <c r="X26163" i="131"/>
  <c r="W26163" i="131"/>
  <c r="V26163" i="131"/>
  <c r="U26163" i="131"/>
  <c r="T26163" i="131"/>
  <c r="S26163" i="131"/>
  <c r="R26163" i="131"/>
  <c r="Q26163" i="131"/>
  <c r="P26163" i="131"/>
  <c r="O26163" i="131"/>
  <c r="N26163" i="131"/>
  <c r="M26163" i="131"/>
  <c r="L26163" i="131"/>
  <c r="K26163" i="131"/>
  <c r="J26163" i="131"/>
  <c r="I26163" i="131"/>
  <c r="H26163" i="131"/>
  <c r="G26163" i="131"/>
  <c r="F26163" i="131"/>
  <c r="E26163" i="131"/>
  <c r="D26163" i="131"/>
  <c r="C26163" i="131"/>
  <c r="AG26162" i="131"/>
  <c r="AD26162" i="131"/>
  <c r="AC26162" i="131"/>
  <c r="AB26162" i="131"/>
  <c r="AA26162" i="131"/>
  <c r="Z26162" i="131"/>
  <c r="Y26162" i="131"/>
  <c r="X26162" i="131"/>
  <c r="W26162" i="131"/>
  <c r="V26162" i="131"/>
  <c r="U26162" i="131"/>
  <c r="T26162" i="131"/>
  <c r="S26162" i="131"/>
  <c r="R26162" i="131"/>
  <c r="Q26162" i="131"/>
  <c r="P26162" i="131"/>
  <c r="O26162" i="131"/>
  <c r="N26162" i="131"/>
  <c r="M26162" i="131"/>
  <c r="L26162" i="131"/>
  <c r="K26162" i="131"/>
  <c r="J26162" i="131"/>
  <c r="I26162" i="131"/>
  <c r="H26162" i="131"/>
  <c r="G26162" i="131"/>
  <c r="F26162" i="131"/>
  <c r="E26162" i="131"/>
  <c r="D26162" i="131"/>
  <c r="C26162" i="131"/>
  <c r="AG26161" i="131"/>
  <c r="AD26161" i="131"/>
  <c r="AC26161" i="131"/>
  <c r="AB26161" i="131"/>
  <c r="AA26161" i="131"/>
  <c r="Z26161" i="131"/>
  <c r="Y26161" i="131"/>
  <c r="X26161" i="131"/>
  <c r="W26161" i="131"/>
  <c r="V26161" i="131"/>
  <c r="U26161" i="131"/>
  <c r="T26161" i="131"/>
  <c r="S26161" i="131"/>
  <c r="R26161" i="131"/>
  <c r="Q26161" i="131"/>
  <c r="P26161" i="131"/>
  <c r="O26161" i="131"/>
  <c r="N26161" i="131"/>
  <c r="M26161" i="131"/>
  <c r="L26161" i="131"/>
  <c r="K26161" i="131"/>
  <c r="J26161" i="131"/>
  <c r="I26161" i="131"/>
  <c r="H26161" i="131"/>
  <c r="G26161" i="131"/>
  <c r="F26161" i="131"/>
  <c r="E26161" i="131"/>
  <c r="D26161" i="131"/>
  <c r="C26161" i="131"/>
  <c r="AG26160" i="131"/>
  <c r="AD26160" i="131"/>
  <c r="AC26160" i="131"/>
  <c r="AB26160" i="131"/>
  <c r="AA26160" i="131"/>
  <c r="Z26160" i="131"/>
  <c r="Y26160" i="131"/>
  <c r="X26160" i="131"/>
  <c r="W26160" i="131"/>
  <c r="V26160" i="131"/>
  <c r="U26160" i="131"/>
  <c r="T26160" i="131"/>
  <c r="S26160" i="131"/>
  <c r="R26160" i="131"/>
  <c r="Q26160" i="131"/>
  <c r="P26160" i="131"/>
  <c r="O26160" i="131"/>
  <c r="N26160" i="131"/>
  <c r="M26160" i="131"/>
  <c r="L26160" i="131"/>
  <c r="K26160" i="131"/>
  <c r="J26160" i="131"/>
  <c r="I26160" i="131"/>
  <c r="H26160" i="131"/>
  <c r="G26160" i="131"/>
  <c r="F26160" i="131"/>
  <c r="E26160" i="131"/>
  <c r="D26160" i="131"/>
  <c r="C26160" i="131"/>
  <c r="AG26159" i="131"/>
  <c r="AD26159" i="131"/>
  <c r="AC26159" i="131"/>
  <c r="AB26159" i="131"/>
  <c r="AA26159" i="131"/>
  <c r="Z26159" i="131"/>
  <c r="Y26159" i="131"/>
  <c r="X26159" i="131"/>
  <c r="W26159" i="131"/>
  <c r="V26159" i="131"/>
  <c r="U26159" i="131"/>
  <c r="T26159" i="131"/>
  <c r="S26159" i="131"/>
  <c r="R26159" i="131"/>
  <c r="Q26159" i="131"/>
  <c r="P26159" i="131"/>
  <c r="O26159" i="131"/>
  <c r="N26159" i="131"/>
  <c r="M26159" i="131"/>
  <c r="L26159" i="131"/>
  <c r="K26159" i="131"/>
  <c r="J26159" i="131"/>
  <c r="I26159" i="131"/>
  <c r="H26159" i="131"/>
  <c r="G26159" i="131"/>
  <c r="F26159" i="131"/>
  <c r="E26159" i="131"/>
  <c r="D26159" i="131"/>
  <c r="C26159" i="131"/>
  <c r="AD26158" i="131"/>
  <c r="AC26158" i="131"/>
  <c r="AX26150" i="131" s="1"/>
  <c r="AB26158" i="131"/>
  <c r="AA26158" i="131"/>
  <c r="Z26158" i="131"/>
  <c r="Y26158" i="131"/>
  <c r="X26158" i="131"/>
  <c r="W26158" i="131"/>
  <c r="AU26150" i="131" s="1"/>
  <c r="V26158" i="131"/>
  <c r="U26158" i="131"/>
  <c r="AT26150" i="131" s="1"/>
  <c r="T26158" i="131"/>
  <c r="S26158" i="131"/>
  <c r="R26158" i="131"/>
  <c r="Q26158" i="131"/>
  <c r="P26158" i="131"/>
  <c r="O26158" i="131"/>
  <c r="AQ26150" i="131" s="1"/>
  <c r="N26158" i="131"/>
  <c r="M26158" i="131"/>
  <c r="AP26150" i="131" s="1"/>
  <c r="L26158" i="131"/>
  <c r="K26158" i="131"/>
  <c r="J26158" i="131"/>
  <c r="I26158" i="131"/>
  <c r="H26158" i="131"/>
  <c r="G26158" i="131"/>
  <c r="AM26150" i="131" s="1"/>
  <c r="F26158" i="131"/>
  <c r="E26158" i="131"/>
  <c r="AL26150" i="131" s="1"/>
  <c r="D26158" i="131"/>
  <c r="C26158" i="131"/>
  <c r="AD26157" i="131"/>
  <c r="AC26157" i="131"/>
  <c r="AB26157" i="131"/>
  <c r="AA26157" i="131"/>
  <c r="Z26157" i="131"/>
  <c r="Y26157" i="131"/>
  <c r="X26157" i="131"/>
  <c r="W26157" i="131"/>
  <c r="V26157" i="131"/>
  <c r="U26157" i="131"/>
  <c r="T26157" i="131"/>
  <c r="S26157" i="131"/>
  <c r="R26157" i="131"/>
  <c r="Q26157" i="131"/>
  <c r="P26157" i="131"/>
  <c r="O26157" i="131"/>
  <c r="N26157" i="131"/>
  <c r="M26157" i="131"/>
  <c r="L26157" i="131"/>
  <c r="K26157" i="131"/>
  <c r="J26157" i="131"/>
  <c r="I26157" i="131"/>
  <c r="H26157" i="131"/>
  <c r="G26157" i="131"/>
  <c r="F26157" i="131"/>
  <c r="E26157" i="131"/>
  <c r="D26157" i="131"/>
  <c r="C26157" i="131"/>
  <c r="AD26156" i="131"/>
  <c r="AC26156" i="131"/>
  <c r="AX26149" i="131" s="1"/>
  <c r="AB26156" i="131"/>
  <c r="AA26156" i="131"/>
  <c r="Z26156" i="131"/>
  <c r="Y26156" i="131"/>
  <c r="X26156" i="131"/>
  <c r="W26156" i="131"/>
  <c r="AU26149" i="131" s="1"/>
  <c r="V26156" i="131"/>
  <c r="U26156" i="131"/>
  <c r="AT26149" i="131" s="1"/>
  <c r="T26156" i="131"/>
  <c r="S26156" i="131"/>
  <c r="R26156" i="131"/>
  <c r="Q26156" i="131"/>
  <c r="P26156" i="131"/>
  <c r="O26156" i="131"/>
  <c r="AQ26149" i="131" s="1"/>
  <c r="N26156" i="131"/>
  <c r="M26156" i="131"/>
  <c r="AP26149" i="131" s="1"/>
  <c r="L26156" i="131"/>
  <c r="K26156" i="131"/>
  <c r="J26156" i="131"/>
  <c r="I26156" i="131"/>
  <c r="H26156" i="131"/>
  <c r="G26156" i="131"/>
  <c r="AM26149" i="131" s="1"/>
  <c r="F26156" i="131"/>
  <c r="E26156" i="131"/>
  <c r="AL26149" i="131" s="1"/>
  <c r="D26156" i="131"/>
  <c r="C26156" i="131"/>
  <c r="AD26155" i="131"/>
  <c r="AC26155" i="131"/>
  <c r="AB26155" i="131"/>
  <c r="AA26155" i="131"/>
  <c r="Z26155" i="131"/>
  <c r="Y26155" i="131"/>
  <c r="X26155" i="131"/>
  <c r="W26155" i="131"/>
  <c r="V26155" i="131"/>
  <c r="U26155" i="131"/>
  <c r="T26155" i="131"/>
  <c r="S26155" i="131"/>
  <c r="R26155" i="131"/>
  <c r="Q26155" i="131"/>
  <c r="P26155" i="131"/>
  <c r="O26155" i="131"/>
  <c r="N26155" i="131"/>
  <c r="M26155" i="131"/>
  <c r="L26155" i="131"/>
  <c r="K26155" i="131"/>
  <c r="J26155" i="131"/>
  <c r="I26155" i="131"/>
  <c r="H26155" i="131"/>
  <c r="G26155" i="131"/>
  <c r="F26155" i="131"/>
  <c r="E26155" i="131"/>
  <c r="D26155" i="131"/>
  <c r="C26155" i="131"/>
  <c r="AD26154" i="131"/>
  <c r="AC26154" i="131"/>
  <c r="AX26148" i="131" s="1"/>
  <c r="AB26154" i="131"/>
  <c r="AA26154" i="131"/>
  <c r="Z26154" i="131"/>
  <c r="Y26154" i="131"/>
  <c r="X26154" i="131"/>
  <c r="W26154" i="131"/>
  <c r="AU26148" i="131" s="1"/>
  <c r="V26154" i="131"/>
  <c r="U26154" i="131"/>
  <c r="AT26148" i="131" s="1"/>
  <c r="T26154" i="131"/>
  <c r="S26154" i="131"/>
  <c r="R26154" i="131"/>
  <c r="Q26154" i="131"/>
  <c r="P26154" i="131"/>
  <c r="O26154" i="131"/>
  <c r="AQ26148" i="131" s="1"/>
  <c r="N26154" i="131"/>
  <c r="M26154" i="131"/>
  <c r="AP26148" i="131" s="1"/>
  <c r="L26154" i="131"/>
  <c r="K26154" i="131"/>
  <c r="J26154" i="131"/>
  <c r="I26154" i="131"/>
  <c r="H26154" i="131"/>
  <c r="G26154" i="131"/>
  <c r="AM26148" i="131" s="1"/>
  <c r="F26154" i="131"/>
  <c r="E26154" i="131"/>
  <c r="AL26148" i="131" s="1"/>
  <c r="D26154" i="131"/>
  <c r="C26154" i="131"/>
  <c r="AD26153" i="131"/>
  <c r="AC26153" i="131"/>
  <c r="AB26153" i="131"/>
  <c r="AA26153" i="131"/>
  <c r="Z26153" i="131"/>
  <c r="Y26153" i="131"/>
  <c r="X26153" i="131"/>
  <c r="W26153" i="131"/>
  <c r="V26153" i="131"/>
  <c r="U26153" i="131"/>
  <c r="T26153" i="131"/>
  <c r="S26153" i="131"/>
  <c r="R26153" i="131"/>
  <c r="Q26153" i="131"/>
  <c r="P26153" i="131"/>
  <c r="O26153" i="131"/>
  <c r="N26153" i="131"/>
  <c r="M26153" i="131"/>
  <c r="L26153" i="131"/>
  <c r="K26153" i="131"/>
  <c r="J26153" i="131"/>
  <c r="I26153" i="131"/>
  <c r="H26153" i="131"/>
  <c r="G26153" i="131"/>
  <c r="F26153" i="131"/>
  <c r="E26153" i="131"/>
  <c r="D26153" i="131"/>
  <c r="C26153" i="131"/>
  <c r="AD26152" i="131"/>
  <c r="AC26152" i="131"/>
  <c r="AX26147" i="131" s="1"/>
  <c r="AB26152" i="131"/>
  <c r="AA26152" i="131"/>
  <c r="Z26152" i="131"/>
  <c r="Y26152" i="131"/>
  <c r="X26152" i="131"/>
  <c r="W26152" i="131"/>
  <c r="AU26147" i="131" s="1"/>
  <c r="V26152" i="131"/>
  <c r="U26152" i="131"/>
  <c r="AT26147" i="131" s="1"/>
  <c r="T26152" i="131"/>
  <c r="S26152" i="131"/>
  <c r="R26152" i="131"/>
  <c r="Q26152" i="131"/>
  <c r="P26152" i="131"/>
  <c r="O26152" i="131"/>
  <c r="AQ26147" i="131" s="1"/>
  <c r="N26152" i="131"/>
  <c r="M26152" i="131"/>
  <c r="AP26147" i="131" s="1"/>
  <c r="L26152" i="131"/>
  <c r="K26152" i="131"/>
  <c r="J26152" i="131"/>
  <c r="I26152" i="131"/>
  <c r="H26152" i="131"/>
  <c r="G26152" i="131"/>
  <c r="AM26147" i="131" s="1"/>
  <c r="F26152" i="131"/>
  <c r="E26152" i="131"/>
  <c r="AL26147" i="131" s="1"/>
  <c r="D26152" i="131"/>
  <c r="C26152" i="131"/>
  <c r="AD26151" i="131"/>
  <c r="AC26151" i="131"/>
  <c r="AB26151" i="131"/>
  <c r="AA26151" i="131"/>
  <c r="Z26151" i="131"/>
  <c r="Y26151" i="131"/>
  <c r="X26151" i="131"/>
  <c r="W26151" i="131"/>
  <c r="V26151" i="131"/>
  <c r="U26151" i="131"/>
  <c r="T26151" i="131"/>
  <c r="S26151" i="131"/>
  <c r="R26151" i="131"/>
  <c r="Q26151" i="131"/>
  <c r="P26151" i="131"/>
  <c r="O26151" i="131"/>
  <c r="N26151" i="131"/>
  <c r="M26151" i="131"/>
  <c r="L26151" i="131"/>
  <c r="K26151" i="131"/>
  <c r="J26151" i="131"/>
  <c r="I26151" i="131"/>
  <c r="H26151" i="131"/>
  <c r="G26151" i="131"/>
  <c r="F26151" i="131"/>
  <c r="E26151" i="131"/>
  <c r="D26151" i="131"/>
  <c r="C26151" i="131"/>
  <c r="AD26150" i="131"/>
  <c r="AC26150" i="131"/>
  <c r="AX26146" i="131" s="1"/>
  <c r="AB26150" i="131"/>
  <c r="AA26150" i="131"/>
  <c r="Z26150" i="131"/>
  <c r="Y26150" i="131"/>
  <c r="X26150" i="131"/>
  <c r="W26150" i="131"/>
  <c r="AU26146" i="131" s="1"/>
  <c r="V26150" i="131"/>
  <c r="U26150" i="131"/>
  <c r="AT26146" i="131" s="1"/>
  <c r="T26150" i="131"/>
  <c r="S26150" i="131"/>
  <c r="R26150" i="131"/>
  <c r="Q26150" i="131"/>
  <c r="P26150" i="131"/>
  <c r="O26150" i="131"/>
  <c r="AQ26146" i="131" s="1"/>
  <c r="N26150" i="131"/>
  <c r="M26150" i="131"/>
  <c r="AP26146" i="131" s="1"/>
  <c r="L26150" i="131"/>
  <c r="K26150" i="131"/>
  <c r="J26150" i="131"/>
  <c r="I26150" i="131"/>
  <c r="H26150" i="131"/>
  <c r="G26150" i="131"/>
  <c r="AM26146" i="131" s="1"/>
  <c r="F26150" i="131"/>
  <c r="E26150" i="131"/>
  <c r="AL26146" i="131" s="1"/>
  <c r="D26150" i="131"/>
  <c r="C26150" i="131"/>
  <c r="AD26149" i="131"/>
  <c r="AC26149" i="131"/>
  <c r="AB26149" i="131"/>
  <c r="AA26149" i="131"/>
  <c r="Z26149" i="131"/>
  <c r="Y26149" i="131"/>
  <c r="X26149" i="131"/>
  <c r="W26149" i="131"/>
  <c r="V26149" i="131"/>
  <c r="U26149" i="131"/>
  <c r="T26149" i="131"/>
  <c r="S26149" i="131"/>
  <c r="R26149" i="131"/>
  <c r="Q26149" i="131"/>
  <c r="P26149" i="131"/>
  <c r="O26149" i="131"/>
  <c r="N26149" i="131"/>
  <c r="M26149" i="131"/>
  <c r="L26149" i="131"/>
  <c r="K26149" i="131"/>
  <c r="J26149" i="131"/>
  <c r="I26149" i="131"/>
  <c r="H26149" i="131"/>
  <c r="G26149" i="131"/>
  <c r="F26149" i="131"/>
  <c r="E26149" i="131"/>
  <c r="D26149" i="131"/>
  <c r="C26149" i="131"/>
  <c r="AD26148" i="131"/>
  <c r="AC26148" i="131"/>
  <c r="AX26145" i="131" s="1"/>
  <c r="AB26148" i="131"/>
  <c r="AA26148" i="131"/>
  <c r="Z26148" i="131"/>
  <c r="Y26148" i="131"/>
  <c r="X26148" i="131"/>
  <c r="W26148" i="131"/>
  <c r="AU26145" i="131" s="1"/>
  <c r="V26148" i="131"/>
  <c r="U26148" i="131"/>
  <c r="AT26145" i="131" s="1"/>
  <c r="T26148" i="131"/>
  <c r="S26148" i="131"/>
  <c r="R26148" i="131"/>
  <c r="Q26148" i="131"/>
  <c r="P26148" i="131"/>
  <c r="O26148" i="131"/>
  <c r="AQ26145" i="131" s="1"/>
  <c r="N26148" i="131"/>
  <c r="M26148" i="131"/>
  <c r="AP26145" i="131" s="1"/>
  <c r="L26148" i="131"/>
  <c r="K26148" i="131"/>
  <c r="J26148" i="131"/>
  <c r="I26148" i="131"/>
  <c r="H26148" i="131"/>
  <c r="G26148" i="131"/>
  <c r="AM26145" i="131" s="1"/>
  <c r="F26148" i="131"/>
  <c r="E26148" i="131"/>
  <c r="AL26145" i="131" s="1"/>
  <c r="D26148" i="131"/>
  <c r="C26148" i="131"/>
  <c r="AD26147" i="131"/>
  <c r="AC26147" i="131"/>
  <c r="AB26147" i="131"/>
  <c r="AA26147" i="131"/>
  <c r="Z26147" i="131"/>
  <c r="Y26147" i="131"/>
  <c r="X26147" i="131"/>
  <c r="W26147" i="131"/>
  <c r="V26147" i="131"/>
  <c r="U26147" i="131"/>
  <c r="T26147" i="131"/>
  <c r="S26147" i="131"/>
  <c r="R26147" i="131"/>
  <c r="Q26147" i="131"/>
  <c r="P26147" i="131"/>
  <c r="O26147" i="131"/>
  <c r="N26147" i="131"/>
  <c r="M26147" i="131"/>
  <c r="L26147" i="131"/>
  <c r="K26147" i="131"/>
  <c r="J26147" i="131"/>
  <c r="I26147" i="131"/>
  <c r="H26147" i="131"/>
  <c r="G26147" i="131"/>
  <c r="F26147" i="131"/>
  <c r="E26147" i="131"/>
  <c r="D26147" i="131"/>
  <c r="C26147" i="131"/>
  <c r="AD26146" i="131"/>
  <c r="AC26146" i="131"/>
  <c r="AX26144" i="131" s="1"/>
  <c r="AB26146" i="131"/>
  <c r="AA26146" i="131"/>
  <c r="Z26146" i="131"/>
  <c r="Y26146" i="131"/>
  <c r="X26146" i="131"/>
  <c r="W26146" i="131"/>
  <c r="AU26144" i="131" s="1"/>
  <c r="V26146" i="131"/>
  <c r="U26146" i="131"/>
  <c r="AT26144" i="131" s="1"/>
  <c r="T26146" i="131"/>
  <c r="S26146" i="131"/>
  <c r="R26146" i="131"/>
  <c r="Q26146" i="131"/>
  <c r="P26146" i="131"/>
  <c r="O26146" i="131"/>
  <c r="AQ26144" i="131" s="1"/>
  <c r="N26146" i="131"/>
  <c r="M26146" i="131"/>
  <c r="AP26144" i="131" s="1"/>
  <c r="L26146" i="131"/>
  <c r="K26146" i="131"/>
  <c r="J26146" i="131"/>
  <c r="I26146" i="131"/>
  <c r="H26146" i="131"/>
  <c r="G26146" i="131"/>
  <c r="AM26144" i="131" s="1"/>
  <c r="F26146" i="131"/>
  <c r="E26146" i="131"/>
  <c r="AL26144" i="131" s="1"/>
  <c r="D26146" i="131"/>
  <c r="C26146" i="131"/>
  <c r="AD26145" i="131"/>
  <c r="AC26145" i="131"/>
  <c r="AB26145" i="131"/>
  <c r="AA26145" i="131"/>
  <c r="Z26145" i="131"/>
  <c r="Y26145" i="131"/>
  <c r="X26145" i="131"/>
  <c r="W26145" i="131"/>
  <c r="V26145" i="131"/>
  <c r="U26145" i="131"/>
  <c r="T26145" i="131"/>
  <c r="S26145" i="131"/>
  <c r="R26145" i="131"/>
  <c r="Q26145" i="131"/>
  <c r="P26145" i="131"/>
  <c r="O26145" i="131"/>
  <c r="N26145" i="131"/>
  <c r="M26145" i="131"/>
  <c r="L26145" i="131"/>
  <c r="K26145" i="131"/>
  <c r="J26145" i="131"/>
  <c r="I26145" i="131"/>
  <c r="H26145" i="131"/>
  <c r="G26145" i="131"/>
  <c r="F26145" i="131"/>
  <c r="E26145" i="131"/>
  <c r="D26145" i="131"/>
  <c r="C26145" i="131"/>
  <c r="AD26144" i="131"/>
  <c r="AC26144" i="131"/>
  <c r="AX26143" i="131" s="1"/>
  <c r="AB26144" i="131"/>
  <c r="AA26144" i="131"/>
  <c r="Z26144" i="131"/>
  <c r="Y26144" i="131"/>
  <c r="X26144" i="131"/>
  <c r="W26144" i="131"/>
  <c r="AU26143" i="131" s="1"/>
  <c r="V26144" i="131"/>
  <c r="U26144" i="131"/>
  <c r="AT26143" i="131" s="1"/>
  <c r="T26144" i="131"/>
  <c r="S26144" i="131"/>
  <c r="R26144" i="131"/>
  <c r="Q26144" i="131"/>
  <c r="P26144" i="131"/>
  <c r="O26144" i="131"/>
  <c r="AQ26143" i="131" s="1"/>
  <c r="N26144" i="131"/>
  <c r="M26144" i="131"/>
  <c r="AP26143" i="131" s="1"/>
  <c r="L26144" i="131"/>
  <c r="K26144" i="131"/>
  <c r="J26144" i="131"/>
  <c r="I26144" i="131"/>
  <c r="H26144" i="131"/>
  <c r="G26144" i="131"/>
  <c r="AM26143" i="131" s="1"/>
  <c r="F26144" i="131"/>
  <c r="E26144" i="131"/>
  <c r="AL26143" i="131" s="1"/>
  <c r="D26144" i="131"/>
  <c r="C26144" i="131"/>
  <c r="AD26143" i="131"/>
  <c r="AC26143" i="131"/>
  <c r="AB26143" i="131"/>
  <c r="AA26143" i="131"/>
  <c r="Z26143" i="131"/>
  <c r="Y26143" i="131"/>
  <c r="X26143" i="131"/>
  <c r="W26143" i="131"/>
  <c r="V26143" i="131"/>
  <c r="U26143" i="131"/>
  <c r="T26143" i="131"/>
  <c r="S26143" i="131"/>
  <c r="R26143" i="131"/>
  <c r="Q26143" i="131"/>
  <c r="P26143" i="131"/>
  <c r="O26143" i="131"/>
  <c r="N26143" i="131"/>
  <c r="M26143" i="131"/>
  <c r="L26143" i="131"/>
  <c r="K26143" i="131"/>
  <c r="J26143" i="131"/>
  <c r="I26143" i="131"/>
  <c r="H26143" i="131"/>
  <c r="G26143" i="131"/>
  <c r="F26143" i="131"/>
  <c r="E26143" i="131"/>
  <c r="D26143" i="131"/>
  <c r="C26143" i="131"/>
  <c r="AD26142" i="131"/>
  <c r="AC26142" i="131"/>
  <c r="AX26142" i="131" s="1"/>
  <c r="AB26142" i="131"/>
  <c r="AA26142" i="131"/>
  <c r="Z26142" i="131"/>
  <c r="Y26142" i="131"/>
  <c r="X26142" i="131"/>
  <c r="W26142" i="131"/>
  <c r="AU26142" i="131" s="1"/>
  <c r="V26142" i="131"/>
  <c r="U26142" i="131"/>
  <c r="AT26142" i="131" s="1"/>
  <c r="T26142" i="131"/>
  <c r="S26142" i="131"/>
  <c r="R26142" i="131"/>
  <c r="Q26142" i="131"/>
  <c r="P26142" i="131"/>
  <c r="O26142" i="131"/>
  <c r="AQ26142" i="131" s="1"/>
  <c r="N26142" i="131"/>
  <c r="M26142" i="131"/>
  <c r="AP26142" i="131" s="1"/>
  <c r="L26142" i="131"/>
  <c r="K26142" i="131"/>
  <c r="J26142" i="131"/>
  <c r="I26142" i="131"/>
  <c r="H26142" i="131"/>
  <c r="G26142" i="131"/>
  <c r="AM26142" i="131" s="1"/>
  <c r="F26142" i="131"/>
  <c r="E26142" i="131"/>
  <c r="AL26142" i="131" s="1"/>
  <c r="D26142" i="131"/>
  <c r="C26142" i="131"/>
  <c r="AD26139" i="131"/>
  <c r="AC26139" i="131"/>
  <c r="AB26139" i="131"/>
  <c r="AA26139" i="131"/>
  <c r="Z26139" i="131"/>
  <c r="Y26139" i="131"/>
  <c r="X26139" i="131"/>
  <c r="W26139" i="131"/>
  <c r="V26139" i="131"/>
  <c r="U26139" i="131"/>
  <c r="T26139" i="131"/>
  <c r="S26139" i="131"/>
  <c r="R26139" i="131"/>
  <c r="Q26139" i="131"/>
  <c r="P26139" i="131"/>
  <c r="O26139" i="131"/>
  <c r="N26139" i="131"/>
  <c r="M26139" i="131"/>
  <c r="L26139" i="131"/>
  <c r="K26139" i="131"/>
  <c r="J26139" i="131"/>
  <c r="I26139" i="131"/>
  <c r="H26139" i="131"/>
  <c r="G26139" i="131"/>
  <c r="F26139" i="131"/>
  <c r="E26139" i="131"/>
  <c r="D26139" i="131"/>
  <c r="C26139" i="131"/>
  <c r="AG26138" i="131"/>
  <c r="AD26138" i="131"/>
  <c r="AC26138" i="131"/>
  <c r="AB26138" i="131"/>
  <c r="AA26138" i="131"/>
  <c r="Z26138" i="131"/>
  <c r="Y26138" i="131"/>
  <c r="X26138" i="131"/>
  <c r="W26138" i="131"/>
  <c r="V26138" i="131"/>
  <c r="U26138" i="131"/>
  <c r="T26138" i="131"/>
  <c r="S26138" i="131"/>
  <c r="R26138" i="131"/>
  <c r="Q26138" i="131"/>
  <c r="P26138" i="131"/>
  <c r="O26138" i="131"/>
  <c r="N26138" i="131"/>
  <c r="M26138" i="131"/>
  <c r="L26138" i="131"/>
  <c r="K26138" i="131"/>
  <c r="J26138" i="131"/>
  <c r="I26138" i="131"/>
  <c r="H26138" i="131"/>
  <c r="G26138" i="131"/>
  <c r="F26138" i="131"/>
  <c r="E26138" i="131"/>
  <c r="D26138" i="131"/>
  <c r="C26138" i="131"/>
  <c r="AG26137" i="131"/>
  <c r="AD26137" i="131"/>
  <c r="AC26137" i="131"/>
  <c r="AB26137" i="131"/>
  <c r="AA26137" i="131"/>
  <c r="Z26137" i="131"/>
  <c r="Y26137" i="131"/>
  <c r="X26137" i="131"/>
  <c r="W26137" i="131"/>
  <c r="V26137" i="131"/>
  <c r="U26137" i="131"/>
  <c r="T26137" i="131"/>
  <c r="S26137" i="131"/>
  <c r="R26137" i="131"/>
  <c r="Q26137" i="131"/>
  <c r="P26137" i="131"/>
  <c r="O26137" i="131"/>
  <c r="N26137" i="131"/>
  <c r="M26137" i="131"/>
  <c r="L26137" i="131"/>
  <c r="K26137" i="131"/>
  <c r="J26137" i="131"/>
  <c r="I26137" i="131"/>
  <c r="H26137" i="131"/>
  <c r="G26137" i="131"/>
  <c r="F26137" i="131"/>
  <c r="E26137" i="131"/>
  <c r="D26137" i="131"/>
  <c r="C26137" i="131"/>
  <c r="AG26136" i="131"/>
  <c r="AD26136" i="131"/>
  <c r="AC26136" i="131"/>
  <c r="AB26136" i="131"/>
  <c r="AA26136" i="131"/>
  <c r="Z26136" i="131"/>
  <c r="Y26136" i="131"/>
  <c r="X26136" i="131"/>
  <c r="W26136" i="131"/>
  <c r="V26136" i="131"/>
  <c r="U26136" i="131"/>
  <c r="T26136" i="131"/>
  <c r="S26136" i="131"/>
  <c r="R26136" i="131"/>
  <c r="Q26136" i="131"/>
  <c r="P26136" i="131"/>
  <c r="O26136" i="131"/>
  <c r="N26136" i="131"/>
  <c r="M26136" i="131"/>
  <c r="L26136" i="131"/>
  <c r="K26136" i="131"/>
  <c r="J26136" i="131"/>
  <c r="I26136" i="131"/>
  <c r="H26136" i="131"/>
  <c r="G26136" i="131"/>
  <c r="F26136" i="131"/>
  <c r="E26136" i="131"/>
  <c r="D26136" i="131"/>
  <c r="C26136" i="131"/>
  <c r="AG26135" i="131"/>
  <c r="AD26135" i="131"/>
  <c r="AC26135" i="131"/>
  <c r="AB26135" i="131"/>
  <c r="AA26135" i="131"/>
  <c r="Z26135" i="131"/>
  <c r="Y26135" i="131"/>
  <c r="X26135" i="131"/>
  <c r="W26135" i="131"/>
  <c r="V26135" i="131"/>
  <c r="U26135" i="131"/>
  <c r="T26135" i="131"/>
  <c r="S26135" i="131"/>
  <c r="R26135" i="131"/>
  <c r="Q26135" i="131"/>
  <c r="P26135" i="131"/>
  <c r="O26135" i="131"/>
  <c r="N26135" i="131"/>
  <c r="M26135" i="131"/>
  <c r="L26135" i="131"/>
  <c r="K26135" i="131"/>
  <c r="J26135" i="131"/>
  <c r="I26135" i="131"/>
  <c r="H26135" i="131"/>
  <c r="G26135" i="131"/>
  <c r="F26135" i="131"/>
  <c r="E26135" i="131"/>
  <c r="D26135" i="131"/>
  <c r="C26135" i="131"/>
  <c r="AG26134" i="131"/>
  <c r="AD26134" i="131"/>
  <c r="AC26134" i="131"/>
  <c r="AB26134" i="131"/>
  <c r="AA26134" i="131"/>
  <c r="Z26134" i="131"/>
  <c r="Y26134" i="131"/>
  <c r="X26134" i="131"/>
  <c r="W26134" i="131"/>
  <c r="V26134" i="131"/>
  <c r="U26134" i="131"/>
  <c r="T26134" i="131"/>
  <c r="S26134" i="131"/>
  <c r="R26134" i="131"/>
  <c r="Q26134" i="131"/>
  <c r="P26134" i="131"/>
  <c r="O26134" i="131"/>
  <c r="N26134" i="131"/>
  <c r="M26134" i="131"/>
  <c r="L26134" i="131"/>
  <c r="K26134" i="131"/>
  <c r="J26134" i="131"/>
  <c r="I26134" i="131"/>
  <c r="H26134" i="131"/>
  <c r="G26134" i="131"/>
  <c r="F26134" i="131"/>
  <c r="E26134" i="131"/>
  <c r="D26134" i="131"/>
  <c r="C26134" i="131"/>
  <c r="AG26133" i="131"/>
  <c r="AD26133" i="131"/>
  <c r="AC26133" i="131"/>
  <c r="AB26133" i="131"/>
  <c r="AA26133" i="131"/>
  <c r="Z26133" i="131"/>
  <c r="Y26133" i="131"/>
  <c r="X26133" i="131"/>
  <c r="W26133" i="131"/>
  <c r="V26133" i="131"/>
  <c r="U26133" i="131"/>
  <c r="T26133" i="131"/>
  <c r="S26133" i="131"/>
  <c r="R26133" i="131"/>
  <c r="Q26133" i="131"/>
  <c r="P26133" i="131"/>
  <c r="O26133" i="131"/>
  <c r="N26133" i="131"/>
  <c r="M26133" i="131"/>
  <c r="L26133" i="131"/>
  <c r="K26133" i="131"/>
  <c r="J26133" i="131"/>
  <c r="I26133" i="131"/>
  <c r="H26133" i="131"/>
  <c r="G26133" i="131"/>
  <c r="F26133" i="131"/>
  <c r="E26133" i="131"/>
  <c r="D26133" i="131"/>
  <c r="C26133" i="131"/>
  <c r="AG26132" i="131"/>
  <c r="AD26132" i="131"/>
  <c r="AC26132" i="131"/>
  <c r="AB26132" i="131"/>
  <c r="AA26132" i="131"/>
  <c r="Z26132" i="131"/>
  <c r="Y26132" i="131"/>
  <c r="X26132" i="131"/>
  <c r="W26132" i="131"/>
  <c r="V26132" i="131"/>
  <c r="U26132" i="131"/>
  <c r="T26132" i="131"/>
  <c r="S26132" i="131"/>
  <c r="R26132" i="131"/>
  <c r="Q26132" i="131"/>
  <c r="P26132" i="131"/>
  <c r="O26132" i="131"/>
  <c r="N26132" i="131"/>
  <c r="M26132" i="131"/>
  <c r="L26132" i="131"/>
  <c r="K26132" i="131"/>
  <c r="J26132" i="131"/>
  <c r="I26132" i="131"/>
  <c r="H26132" i="131"/>
  <c r="G26132" i="131"/>
  <c r="F26132" i="131"/>
  <c r="E26132" i="131"/>
  <c r="D26132" i="131"/>
  <c r="C26132" i="131"/>
  <c r="AG26131" i="131"/>
  <c r="AD26131" i="131"/>
  <c r="AC26131" i="131"/>
  <c r="AB26131" i="131"/>
  <c r="AA26131" i="131"/>
  <c r="Z26131" i="131"/>
  <c r="Y26131" i="131"/>
  <c r="X26131" i="131"/>
  <c r="W26131" i="131"/>
  <c r="V26131" i="131"/>
  <c r="U26131" i="131"/>
  <c r="T26131" i="131"/>
  <c r="S26131" i="131"/>
  <c r="R26131" i="131"/>
  <c r="Q26131" i="131"/>
  <c r="P26131" i="131"/>
  <c r="O26131" i="131"/>
  <c r="N26131" i="131"/>
  <c r="M26131" i="131"/>
  <c r="L26131" i="131"/>
  <c r="K26131" i="131"/>
  <c r="J26131" i="131"/>
  <c r="I26131" i="131"/>
  <c r="H26131" i="131"/>
  <c r="G26131" i="131"/>
  <c r="F26131" i="131"/>
  <c r="E26131" i="131"/>
  <c r="D26131" i="131"/>
  <c r="C26131" i="131"/>
  <c r="AG26130" i="131"/>
  <c r="AD26130" i="131"/>
  <c r="AC26130" i="131"/>
  <c r="AB26130" i="131"/>
  <c r="AA26130" i="131"/>
  <c r="Z26130" i="131"/>
  <c r="Y26130" i="131"/>
  <c r="X26130" i="131"/>
  <c r="W26130" i="131"/>
  <c r="V26130" i="131"/>
  <c r="U26130" i="131"/>
  <c r="T26130" i="131"/>
  <c r="S26130" i="131"/>
  <c r="R26130" i="131"/>
  <c r="Q26130" i="131"/>
  <c r="P26130" i="131"/>
  <c r="O26130" i="131"/>
  <c r="N26130" i="131"/>
  <c r="M26130" i="131"/>
  <c r="L26130" i="131"/>
  <c r="K26130" i="131"/>
  <c r="J26130" i="131"/>
  <c r="I26130" i="131"/>
  <c r="H26130" i="131"/>
  <c r="G26130" i="131"/>
  <c r="F26130" i="131"/>
  <c r="E26130" i="131"/>
  <c r="D26130" i="131"/>
  <c r="C26130" i="131"/>
  <c r="AG26129" i="131"/>
  <c r="AD26129" i="131"/>
  <c r="AC26129" i="131"/>
  <c r="AB26129" i="131"/>
  <c r="AA26129" i="131"/>
  <c r="Z26129" i="131"/>
  <c r="Y26129" i="131"/>
  <c r="X26129" i="131"/>
  <c r="W26129" i="131"/>
  <c r="V26129" i="131"/>
  <c r="U26129" i="131"/>
  <c r="T26129" i="131"/>
  <c r="S26129" i="131"/>
  <c r="R26129" i="131"/>
  <c r="Q26129" i="131"/>
  <c r="P26129" i="131"/>
  <c r="O26129" i="131"/>
  <c r="N26129" i="131"/>
  <c r="M26129" i="131"/>
  <c r="L26129" i="131"/>
  <c r="K26129" i="131"/>
  <c r="J26129" i="131"/>
  <c r="I26129" i="131"/>
  <c r="H26129" i="131"/>
  <c r="G26129" i="131"/>
  <c r="F26129" i="131"/>
  <c r="E26129" i="131"/>
  <c r="D26129" i="131"/>
  <c r="C26129" i="131"/>
  <c r="AD26128" i="131"/>
  <c r="AC26128" i="131"/>
  <c r="AB26128" i="131"/>
  <c r="AA26128" i="131"/>
  <c r="Z26128" i="131"/>
  <c r="Y26128" i="131"/>
  <c r="AV26120" i="131" s="1"/>
  <c r="X26128" i="131"/>
  <c r="W26128" i="131"/>
  <c r="AU26120" i="131" s="1"/>
  <c r="V26128" i="131"/>
  <c r="U26128" i="131"/>
  <c r="T26128" i="131"/>
  <c r="S26128" i="131"/>
  <c r="R26128" i="131"/>
  <c r="Q26128" i="131"/>
  <c r="AR26120" i="131" s="1"/>
  <c r="P26128" i="131"/>
  <c r="O26128" i="131"/>
  <c r="AQ26120" i="131" s="1"/>
  <c r="N26128" i="131"/>
  <c r="M26128" i="131"/>
  <c r="L26128" i="131"/>
  <c r="K26128" i="131"/>
  <c r="J26128" i="131"/>
  <c r="I26128" i="131"/>
  <c r="AN26120" i="131" s="1"/>
  <c r="H26128" i="131"/>
  <c r="G26128" i="131"/>
  <c r="AM26120" i="131" s="1"/>
  <c r="F26128" i="131"/>
  <c r="E26128" i="131"/>
  <c r="D26128" i="131"/>
  <c r="C26128" i="131"/>
  <c r="AD26127" i="131"/>
  <c r="AC26127" i="131"/>
  <c r="AB26127" i="131"/>
  <c r="AA26127" i="131"/>
  <c r="Z26127" i="131"/>
  <c r="Y26127" i="131"/>
  <c r="X26127" i="131"/>
  <c r="W26127" i="131"/>
  <c r="V26127" i="131"/>
  <c r="U26127" i="131"/>
  <c r="T26127" i="131"/>
  <c r="S26127" i="131"/>
  <c r="R26127" i="131"/>
  <c r="Q26127" i="131"/>
  <c r="P26127" i="131"/>
  <c r="O26127" i="131"/>
  <c r="N26127" i="131"/>
  <c r="M26127" i="131"/>
  <c r="L26127" i="131"/>
  <c r="K26127" i="131"/>
  <c r="J26127" i="131"/>
  <c r="I26127" i="131"/>
  <c r="H26127" i="131"/>
  <c r="G26127" i="131"/>
  <c r="F26127" i="131"/>
  <c r="E26127" i="131"/>
  <c r="D26127" i="131"/>
  <c r="C26127" i="131"/>
  <c r="AD26126" i="131"/>
  <c r="AC26126" i="131"/>
  <c r="AB26126" i="131"/>
  <c r="AA26126" i="131"/>
  <c r="Z26126" i="131"/>
  <c r="Y26126" i="131"/>
  <c r="AV26119" i="131" s="1"/>
  <c r="X26126" i="131"/>
  <c r="W26126" i="131"/>
  <c r="AU26119" i="131" s="1"/>
  <c r="V26126" i="131"/>
  <c r="U26126" i="131"/>
  <c r="T26126" i="131"/>
  <c r="S26126" i="131"/>
  <c r="R26126" i="131"/>
  <c r="Q26126" i="131"/>
  <c r="AR26119" i="131" s="1"/>
  <c r="P26126" i="131"/>
  <c r="O26126" i="131"/>
  <c r="AQ26119" i="131" s="1"/>
  <c r="N26126" i="131"/>
  <c r="M26126" i="131"/>
  <c r="L26126" i="131"/>
  <c r="K26126" i="131"/>
  <c r="J26126" i="131"/>
  <c r="I26126" i="131"/>
  <c r="AN26119" i="131" s="1"/>
  <c r="H26126" i="131"/>
  <c r="G26126" i="131"/>
  <c r="AM26119" i="131" s="1"/>
  <c r="F26126" i="131"/>
  <c r="E26126" i="131"/>
  <c r="D26126" i="131"/>
  <c r="C26126" i="131"/>
  <c r="AD26125" i="131"/>
  <c r="AC26125" i="131"/>
  <c r="AB26125" i="131"/>
  <c r="AA26125" i="131"/>
  <c r="Z26125" i="131"/>
  <c r="Y26125" i="131"/>
  <c r="X26125" i="131"/>
  <c r="W26125" i="131"/>
  <c r="V26125" i="131"/>
  <c r="U26125" i="131"/>
  <c r="T26125" i="131"/>
  <c r="S26125" i="131"/>
  <c r="R26125" i="131"/>
  <c r="Q26125" i="131"/>
  <c r="P26125" i="131"/>
  <c r="O26125" i="131"/>
  <c r="N26125" i="131"/>
  <c r="M26125" i="131"/>
  <c r="L26125" i="131"/>
  <c r="K26125" i="131"/>
  <c r="J26125" i="131"/>
  <c r="I26125" i="131"/>
  <c r="H26125" i="131"/>
  <c r="G26125" i="131"/>
  <c r="F26125" i="131"/>
  <c r="E26125" i="131"/>
  <c r="D26125" i="131"/>
  <c r="C26125" i="131"/>
  <c r="AD26124" i="131"/>
  <c r="AC26124" i="131"/>
  <c r="AB26124" i="131"/>
  <c r="AA26124" i="131"/>
  <c r="Z26124" i="131"/>
  <c r="Y26124" i="131"/>
  <c r="AV26118" i="131" s="1"/>
  <c r="X26124" i="131"/>
  <c r="W26124" i="131"/>
  <c r="AU26118" i="131" s="1"/>
  <c r="V26124" i="131"/>
  <c r="U26124" i="131"/>
  <c r="T26124" i="131"/>
  <c r="S26124" i="131"/>
  <c r="R26124" i="131"/>
  <c r="Q26124" i="131"/>
  <c r="AR26118" i="131" s="1"/>
  <c r="P26124" i="131"/>
  <c r="O26124" i="131"/>
  <c r="AQ26118" i="131" s="1"/>
  <c r="N26124" i="131"/>
  <c r="M26124" i="131"/>
  <c r="L26124" i="131"/>
  <c r="K26124" i="131"/>
  <c r="J26124" i="131"/>
  <c r="I26124" i="131"/>
  <c r="AN26118" i="131" s="1"/>
  <c r="H26124" i="131"/>
  <c r="G26124" i="131"/>
  <c r="AM26118" i="131" s="1"/>
  <c r="F26124" i="131"/>
  <c r="E26124" i="131"/>
  <c r="D26124" i="131"/>
  <c r="C26124" i="131"/>
  <c r="AD26123" i="131"/>
  <c r="AC26123" i="131"/>
  <c r="AB26123" i="131"/>
  <c r="AA26123" i="131"/>
  <c r="Z26123" i="131"/>
  <c r="Y26123" i="131"/>
  <c r="X26123" i="131"/>
  <c r="W26123" i="131"/>
  <c r="V26123" i="131"/>
  <c r="U26123" i="131"/>
  <c r="T26123" i="131"/>
  <c r="S26123" i="131"/>
  <c r="R26123" i="131"/>
  <c r="Q26123" i="131"/>
  <c r="P26123" i="131"/>
  <c r="O26123" i="131"/>
  <c r="N26123" i="131"/>
  <c r="M26123" i="131"/>
  <c r="L26123" i="131"/>
  <c r="K26123" i="131"/>
  <c r="J26123" i="131"/>
  <c r="I26123" i="131"/>
  <c r="H26123" i="131"/>
  <c r="G26123" i="131"/>
  <c r="F26123" i="131"/>
  <c r="E26123" i="131"/>
  <c r="D26123" i="131"/>
  <c r="C26123" i="131"/>
  <c r="AD26122" i="131"/>
  <c r="AC26122" i="131"/>
  <c r="AB26122" i="131"/>
  <c r="AA26122" i="131"/>
  <c r="Z26122" i="131"/>
  <c r="Y26122" i="131"/>
  <c r="AV26117" i="131" s="1"/>
  <c r="X26122" i="131"/>
  <c r="W26122" i="131"/>
  <c r="AU26117" i="131" s="1"/>
  <c r="V26122" i="131"/>
  <c r="U26122" i="131"/>
  <c r="T26122" i="131"/>
  <c r="S26122" i="131"/>
  <c r="R26122" i="131"/>
  <c r="Q26122" i="131"/>
  <c r="AR26117" i="131" s="1"/>
  <c r="P26122" i="131"/>
  <c r="O26122" i="131"/>
  <c r="AQ26117" i="131" s="1"/>
  <c r="N26122" i="131"/>
  <c r="M26122" i="131"/>
  <c r="L26122" i="131"/>
  <c r="K26122" i="131"/>
  <c r="J26122" i="131"/>
  <c r="I26122" i="131"/>
  <c r="AN26117" i="131" s="1"/>
  <c r="H26122" i="131"/>
  <c r="G26122" i="131"/>
  <c r="AM26117" i="131" s="1"/>
  <c r="F26122" i="131"/>
  <c r="E26122" i="131"/>
  <c r="D26122" i="131"/>
  <c r="C26122" i="131"/>
  <c r="AD26121" i="131"/>
  <c r="AC26121" i="131"/>
  <c r="AB26121" i="131"/>
  <c r="AA26121" i="131"/>
  <c r="Z26121" i="131"/>
  <c r="Y26121" i="131"/>
  <c r="X26121" i="131"/>
  <c r="W26121" i="131"/>
  <c r="V26121" i="131"/>
  <c r="U26121" i="131"/>
  <c r="T26121" i="131"/>
  <c r="S26121" i="131"/>
  <c r="R26121" i="131"/>
  <c r="Q26121" i="131"/>
  <c r="P26121" i="131"/>
  <c r="O26121" i="131"/>
  <c r="N26121" i="131"/>
  <c r="M26121" i="131"/>
  <c r="L26121" i="131"/>
  <c r="K26121" i="131"/>
  <c r="J26121" i="131"/>
  <c r="I26121" i="131"/>
  <c r="H26121" i="131"/>
  <c r="G26121" i="131"/>
  <c r="F26121" i="131"/>
  <c r="E26121" i="131"/>
  <c r="D26121" i="131"/>
  <c r="C26121" i="131"/>
  <c r="AD26120" i="131"/>
  <c r="AC26120" i="131"/>
  <c r="AB26120" i="131"/>
  <c r="AA26120" i="131"/>
  <c r="Z26120" i="131"/>
  <c r="Y26120" i="131"/>
  <c r="AV26116" i="131" s="1"/>
  <c r="X26120" i="131"/>
  <c r="W26120" i="131"/>
  <c r="AU26116" i="131" s="1"/>
  <c r="V26120" i="131"/>
  <c r="U26120" i="131"/>
  <c r="T26120" i="131"/>
  <c r="S26120" i="131"/>
  <c r="R26120" i="131"/>
  <c r="Q26120" i="131"/>
  <c r="AR26116" i="131" s="1"/>
  <c r="P26120" i="131"/>
  <c r="O26120" i="131"/>
  <c r="AQ26116" i="131" s="1"/>
  <c r="N26120" i="131"/>
  <c r="M26120" i="131"/>
  <c r="L26120" i="131"/>
  <c r="K26120" i="131"/>
  <c r="J26120" i="131"/>
  <c r="I26120" i="131"/>
  <c r="AN26116" i="131" s="1"/>
  <c r="H26120" i="131"/>
  <c r="G26120" i="131"/>
  <c r="AM26116" i="131" s="1"/>
  <c r="F26120" i="131"/>
  <c r="E26120" i="131"/>
  <c r="D26120" i="131"/>
  <c r="C26120" i="131"/>
  <c r="AD26119" i="131"/>
  <c r="AC26119" i="131"/>
  <c r="AB26119" i="131"/>
  <c r="AA26119" i="131"/>
  <c r="Z26119" i="131"/>
  <c r="Y26119" i="131"/>
  <c r="X26119" i="131"/>
  <c r="W26119" i="131"/>
  <c r="V26119" i="131"/>
  <c r="U26119" i="131"/>
  <c r="T26119" i="131"/>
  <c r="S26119" i="131"/>
  <c r="R26119" i="131"/>
  <c r="Q26119" i="131"/>
  <c r="P26119" i="131"/>
  <c r="O26119" i="131"/>
  <c r="N26119" i="131"/>
  <c r="M26119" i="131"/>
  <c r="L26119" i="131"/>
  <c r="K26119" i="131"/>
  <c r="J26119" i="131"/>
  <c r="I26119" i="131"/>
  <c r="H26119" i="131"/>
  <c r="G26119" i="131"/>
  <c r="F26119" i="131"/>
  <c r="E26119" i="131"/>
  <c r="D26119" i="131"/>
  <c r="C26119" i="131"/>
  <c r="AD26118" i="131"/>
  <c r="AC26118" i="131"/>
  <c r="AB26118" i="131"/>
  <c r="AA26118" i="131"/>
  <c r="Z26118" i="131"/>
  <c r="Y26118" i="131"/>
  <c r="AV26115" i="131" s="1"/>
  <c r="X26118" i="131"/>
  <c r="W26118" i="131"/>
  <c r="AU26115" i="131" s="1"/>
  <c r="V26118" i="131"/>
  <c r="U26118" i="131"/>
  <c r="T26118" i="131"/>
  <c r="S26118" i="131"/>
  <c r="R26118" i="131"/>
  <c r="Q26118" i="131"/>
  <c r="AR26115" i="131" s="1"/>
  <c r="P26118" i="131"/>
  <c r="O26118" i="131"/>
  <c r="AQ26115" i="131" s="1"/>
  <c r="N26118" i="131"/>
  <c r="M26118" i="131"/>
  <c r="L26118" i="131"/>
  <c r="K26118" i="131"/>
  <c r="J26118" i="131"/>
  <c r="I26118" i="131"/>
  <c r="AN26115" i="131" s="1"/>
  <c r="H26118" i="131"/>
  <c r="G26118" i="131"/>
  <c r="AM26115" i="131" s="1"/>
  <c r="F26118" i="131"/>
  <c r="E26118" i="131"/>
  <c r="D26118" i="131"/>
  <c r="C26118" i="131"/>
  <c r="AD26117" i="131"/>
  <c r="AC26117" i="131"/>
  <c r="AB26117" i="131"/>
  <c r="AA26117" i="131"/>
  <c r="Z26117" i="131"/>
  <c r="Y26117" i="131"/>
  <c r="X26117" i="131"/>
  <c r="W26117" i="131"/>
  <c r="V26117" i="131"/>
  <c r="U26117" i="131"/>
  <c r="T26117" i="131"/>
  <c r="S26117" i="131"/>
  <c r="R26117" i="131"/>
  <c r="Q26117" i="131"/>
  <c r="P26117" i="131"/>
  <c r="O26117" i="131"/>
  <c r="N26117" i="131"/>
  <c r="M26117" i="131"/>
  <c r="L26117" i="131"/>
  <c r="K26117" i="131"/>
  <c r="J26117" i="131"/>
  <c r="I26117" i="131"/>
  <c r="H26117" i="131"/>
  <c r="G26117" i="131"/>
  <c r="F26117" i="131"/>
  <c r="E26117" i="131"/>
  <c r="D26117" i="131"/>
  <c r="C26117" i="131"/>
  <c r="AD26116" i="131"/>
  <c r="AC26116" i="131"/>
  <c r="AB26116" i="131"/>
  <c r="AA26116" i="131"/>
  <c r="Z26116" i="131"/>
  <c r="Y26116" i="131"/>
  <c r="AV26114" i="131" s="1"/>
  <c r="X26116" i="131"/>
  <c r="W26116" i="131"/>
  <c r="AU26114" i="131" s="1"/>
  <c r="V26116" i="131"/>
  <c r="U26116" i="131"/>
  <c r="T26116" i="131"/>
  <c r="S26116" i="131"/>
  <c r="R26116" i="131"/>
  <c r="Q26116" i="131"/>
  <c r="AR26114" i="131" s="1"/>
  <c r="P26116" i="131"/>
  <c r="O26116" i="131"/>
  <c r="AQ26114" i="131" s="1"/>
  <c r="N26116" i="131"/>
  <c r="M26116" i="131"/>
  <c r="L26116" i="131"/>
  <c r="K26116" i="131"/>
  <c r="J26116" i="131"/>
  <c r="I26116" i="131"/>
  <c r="AN26114" i="131" s="1"/>
  <c r="H26116" i="131"/>
  <c r="G26116" i="131"/>
  <c r="AM26114" i="131" s="1"/>
  <c r="F26116" i="131"/>
  <c r="E26116" i="131"/>
  <c r="D26116" i="131"/>
  <c r="C26116" i="131"/>
  <c r="AD26115" i="131"/>
  <c r="AC26115" i="131"/>
  <c r="AB26115" i="131"/>
  <c r="AA26115" i="131"/>
  <c r="Z26115" i="131"/>
  <c r="Y26115" i="131"/>
  <c r="X26115" i="131"/>
  <c r="W26115" i="131"/>
  <c r="V26115" i="131"/>
  <c r="U26115" i="131"/>
  <c r="T26115" i="131"/>
  <c r="S26115" i="131"/>
  <c r="R26115" i="131"/>
  <c r="Q26115" i="131"/>
  <c r="P26115" i="131"/>
  <c r="O26115" i="131"/>
  <c r="N26115" i="131"/>
  <c r="M26115" i="131"/>
  <c r="L26115" i="131"/>
  <c r="K26115" i="131"/>
  <c r="J26115" i="131"/>
  <c r="I26115" i="131"/>
  <c r="H26115" i="131"/>
  <c r="G26115" i="131"/>
  <c r="F26115" i="131"/>
  <c r="E26115" i="131"/>
  <c r="D26115" i="131"/>
  <c r="C26115" i="131"/>
  <c r="AD26114" i="131"/>
  <c r="AC26114" i="131"/>
  <c r="AB26114" i="131"/>
  <c r="AA26114" i="131"/>
  <c r="Z26114" i="131"/>
  <c r="Y26114" i="131"/>
  <c r="AV26113" i="131" s="1"/>
  <c r="X26114" i="131"/>
  <c r="W26114" i="131"/>
  <c r="AU26113" i="131" s="1"/>
  <c r="V26114" i="131"/>
  <c r="U26114" i="131"/>
  <c r="T26114" i="131"/>
  <c r="S26114" i="131"/>
  <c r="R26114" i="131"/>
  <c r="Q26114" i="131"/>
  <c r="AR26113" i="131" s="1"/>
  <c r="P26114" i="131"/>
  <c r="O26114" i="131"/>
  <c r="AQ26113" i="131" s="1"/>
  <c r="N26114" i="131"/>
  <c r="M26114" i="131"/>
  <c r="L26114" i="131"/>
  <c r="K26114" i="131"/>
  <c r="J26114" i="131"/>
  <c r="I26114" i="131"/>
  <c r="AN26113" i="131" s="1"/>
  <c r="H26114" i="131"/>
  <c r="G26114" i="131"/>
  <c r="AM26113" i="131" s="1"/>
  <c r="F26114" i="131"/>
  <c r="E26114" i="131"/>
  <c r="D26114" i="131"/>
  <c r="C26114" i="131"/>
  <c r="AD26113" i="131"/>
  <c r="AC26113" i="131"/>
  <c r="AB26113" i="131"/>
  <c r="AA26113" i="131"/>
  <c r="Z26113" i="131"/>
  <c r="Y26113" i="131"/>
  <c r="X26113" i="131"/>
  <c r="W26113" i="131"/>
  <c r="V26113" i="131"/>
  <c r="U26113" i="131"/>
  <c r="T26113" i="131"/>
  <c r="S26113" i="131"/>
  <c r="R26113" i="131"/>
  <c r="Q26113" i="131"/>
  <c r="P26113" i="131"/>
  <c r="O26113" i="131"/>
  <c r="N26113" i="131"/>
  <c r="M26113" i="131"/>
  <c r="L26113" i="131"/>
  <c r="K26113" i="131"/>
  <c r="J26113" i="131"/>
  <c r="I26113" i="131"/>
  <c r="H26113" i="131"/>
  <c r="G26113" i="131"/>
  <c r="F26113" i="131"/>
  <c r="E26113" i="131"/>
  <c r="D26113" i="131"/>
  <c r="C26113" i="131"/>
  <c r="AD26112" i="131"/>
  <c r="AC26112" i="131"/>
  <c r="AB26112" i="131"/>
  <c r="AA26112" i="131"/>
  <c r="Z26112" i="131"/>
  <c r="Y26112" i="131"/>
  <c r="AV26112" i="131" s="1"/>
  <c r="X26112" i="131"/>
  <c r="W26112" i="131"/>
  <c r="AU26112" i="131" s="1"/>
  <c r="V26112" i="131"/>
  <c r="U26112" i="131"/>
  <c r="T26112" i="131"/>
  <c r="S26112" i="131"/>
  <c r="R26112" i="131"/>
  <c r="Q26112" i="131"/>
  <c r="AR26112" i="131" s="1"/>
  <c r="P26112" i="131"/>
  <c r="O26112" i="131"/>
  <c r="AQ26112" i="131" s="1"/>
  <c r="N26112" i="131"/>
  <c r="M26112" i="131"/>
  <c r="L26112" i="131"/>
  <c r="K26112" i="131"/>
  <c r="J26112" i="131"/>
  <c r="I26112" i="131"/>
  <c r="AN26112" i="131" s="1"/>
  <c r="H26112" i="131"/>
  <c r="G26112" i="131"/>
  <c r="AM26112" i="131" s="1"/>
  <c r="F26112" i="131"/>
  <c r="E26112" i="131"/>
  <c r="D26112" i="131"/>
  <c r="C26112" i="131"/>
  <c r="AD26109" i="131"/>
  <c r="AC26109" i="131"/>
  <c r="AB26109" i="131"/>
  <c r="AA26109" i="131"/>
  <c r="Z26109" i="131"/>
  <c r="Y26109" i="131"/>
  <c r="X26109" i="131"/>
  <c r="W26109" i="131"/>
  <c r="V26109" i="131"/>
  <c r="U26109" i="131"/>
  <c r="T26109" i="131"/>
  <c r="S26109" i="131"/>
  <c r="R26109" i="131"/>
  <c r="Q26109" i="131"/>
  <c r="P26109" i="131"/>
  <c r="O26109" i="131"/>
  <c r="N26109" i="131"/>
  <c r="M26109" i="131"/>
  <c r="L26109" i="131"/>
  <c r="K26109" i="131"/>
  <c r="J26109" i="131"/>
  <c r="I26109" i="131"/>
  <c r="H26109" i="131"/>
  <c r="G26109" i="131"/>
  <c r="F26109" i="131"/>
  <c r="E26109" i="131"/>
  <c r="D26109" i="131"/>
  <c r="C26109" i="131"/>
  <c r="AG26108" i="131"/>
  <c r="AD26108" i="131"/>
  <c r="AC26108" i="131"/>
  <c r="AB26108" i="131"/>
  <c r="AA26108" i="131"/>
  <c r="Z26108" i="131"/>
  <c r="Y26108" i="131"/>
  <c r="X26108" i="131"/>
  <c r="W26108" i="131"/>
  <c r="V26108" i="131"/>
  <c r="U26108" i="131"/>
  <c r="T26108" i="131"/>
  <c r="S26108" i="131"/>
  <c r="R26108" i="131"/>
  <c r="Q26108" i="131"/>
  <c r="P26108" i="131"/>
  <c r="O26108" i="131"/>
  <c r="N26108" i="131"/>
  <c r="M26108" i="131"/>
  <c r="L26108" i="131"/>
  <c r="K26108" i="131"/>
  <c r="J26108" i="131"/>
  <c r="I26108" i="131"/>
  <c r="H26108" i="131"/>
  <c r="G26108" i="131"/>
  <c r="F26108" i="131"/>
  <c r="E26108" i="131"/>
  <c r="D26108" i="131"/>
  <c r="C26108" i="131"/>
  <c r="AG26107" i="131"/>
  <c r="AD26107" i="131"/>
  <c r="AC26107" i="131"/>
  <c r="AB26107" i="131"/>
  <c r="AA26107" i="131"/>
  <c r="Z26107" i="131"/>
  <c r="Y26107" i="131"/>
  <c r="X26107" i="131"/>
  <c r="W26107" i="131"/>
  <c r="V26107" i="131"/>
  <c r="U26107" i="131"/>
  <c r="T26107" i="131"/>
  <c r="S26107" i="131"/>
  <c r="R26107" i="131"/>
  <c r="Q26107" i="131"/>
  <c r="P26107" i="131"/>
  <c r="O26107" i="131"/>
  <c r="N26107" i="131"/>
  <c r="M26107" i="131"/>
  <c r="L26107" i="131"/>
  <c r="K26107" i="131"/>
  <c r="J26107" i="131"/>
  <c r="I26107" i="131"/>
  <c r="H26107" i="131"/>
  <c r="G26107" i="131"/>
  <c r="F26107" i="131"/>
  <c r="E26107" i="131"/>
  <c r="D26107" i="131"/>
  <c r="C26107" i="131"/>
  <c r="AG26106" i="131"/>
  <c r="AD26106" i="131"/>
  <c r="AC26106" i="131"/>
  <c r="AB26106" i="131"/>
  <c r="AA26106" i="131"/>
  <c r="Z26106" i="131"/>
  <c r="Y26106" i="131"/>
  <c r="X26106" i="131"/>
  <c r="W26106" i="131"/>
  <c r="V26106" i="131"/>
  <c r="U26106" i="131"/>
  <c r="T26106" i="131"/>
  <c r="S26106" i="131"/>
  <c r="R26106" i="131"/>
  <c r="Q26106" i="131"/>
  <c r="P26106" i="131"/>
  <c r="O26106" i="131"/>
  <c r="N26106" i="131"/>
  <c r="M26106" i="131"/>
  <c r="L26106" i="131"/>
  <c r="K26106" i="131"/>
  <c r="J26106" i="131"/>
  <c r="I26106" i="131"/>
  <c r="H26106" i="131"/>
  <c r="G26106" i="131"/>
  <c r="F26106" i="131"/>
  <c r="E26106" i="131"/>
  <c r="D26106" i="131"/>
  <c r="C26106" i="131"/>
  <c r="AG26105" i="131"/>
  <c r="AD26105" i="131"/>
  <c r="AC26105" i="131"/>
  <c r="AB26105" i="131"/>
  <c r="AA26105" i="131"/>
  <c r="Z26105" i="131"/>
  <c r="Y26105" i="131"/>
  <c r="X26105" i="131"/>
  <c r="W26105" i="131"/>
  <c r="V26105" i="131"/>
  <c r="U26105" i="131"/>
  <c r="T26105" i="131"/>
  <c r="S26105" i="131"/>
  <c r="R26105" i="131"/>
  <c r="Q26105" i="131"/>
  <c r="P26105" i="131"/>
  <c r="O26105" i="131"/>
  <c r="N26105" i="131"/>
  <c r="M26105" i="131"/>
  <c r="L26105" i="131"/>
  <c r="K26105" i="131"/>
  <c r="J26105" i="131"/>
  <c r="I26105" i="131"/>
  <c r="H26105" i="131"/>
  <c r="G26105" i="131"/>
  <c r="F26105" i="131"/>
  <c r="E26105" i="131"/>
  <c r="D26105" i="131"/>
  <c r="C26105" i="131"/>
  <c r="AG26104" i="131"/>
  <c r="AD26104" i="131"/>
  <c r="AC26104" i="131"/>
  <c r="AB26104" i="131"/>
  <c r="AA26104" i="131"/>
  <c r="Z26104" i="131"/>
  <c r="Y26104" i="131"/>
  <c r="X26104" i="131"/>
  <c r="W26104" i="131"/>
  <c r="V26104" i="131"/>
  <c r="U26104" i="131"/>
  <c r="T26104" i="131"/>
  <c r="S26104" i="131"/>
  <c r="R26104" i="131"/>
  <c r="Q26104" i="131"/>
  <c r="P26104" i="131"/>
  <c r="O26104" i="131"/>
  <c r="N26104" i="131"/>
  <c r="M26104" i="131"/>
  <c r="L26104" i="131"/>
  <c r="K26104" i="131"/>
  <c r="J26104" i="131"/>
  <c r="I26104" i="131"/>
  <c r="H26104" i="131"/>
  <c r="G26104" i="131"/>
  <c r="F26104" i="131"/>
  <c r="E26104" i="131"/>
  <c r="D26104" i="131"/>
  <c r="C26104" i="131"/>
  <c r="AG26103" i="131"/>
  <c r="AD26103" i="131"/>
  <c r="AC26103" i="131"/>
  <c r="AB26103" i="131"/>
  <c r="AA26103" i="131"/>
  <c r="Z26103" i="131"/>
  <c r="Y26103" i="131"/>
  <c r="X26103" i="131"/>
  <c r="W26103" i="131"/>
  <c r="V26103" i="131"/>
  <c r="U26103" i="131"/>
  <c r="T26103" i="131"/>
  <c r="S26103" i="131"/>
  <c r="R26103" i="131"/>
  <c r="Q26103" i="131"/>
  <c r="P26103" i="131"/>
  <c r="O26103" i="131"/>
  <c r="N26103" i="131"/>
  <c r="M26103" i="131"/>
  <c r="L26103" i="131"/>
  <c r="K26103" i="131"/>
  <c r="J26103" i="131"/>
  <c r="I26103" i="131"/>
  <c r="H26103" i="131"/>
  <c r="G26103" i="131"/>
  <c r="F26103" i="131"/>
  <c r="E26103" i="131"/>
  <c r="D26103" i="131"/>
  <c r="C26103" i="131"/>
  <c r="AG26102" i="131"/>
  <c r="AD26102" i="131"/>
  <c r="AC26102" i="131"/>
  <c r="AB26102" i="131"/>
  <c r="AA26102" i="131"/>
  <c r="Z26102" i="131"/>
  <c r="Y26102" i="131"/>
  <c r="X26102" i="131"/>
  <c r="W26102" i="131"/>
  <c r="V26102" i="131"/>
  <c r="U26102" i="131"/>
  <c r="T26102" i="131"/>
  <c r="S26102" i="131"/>
  <c r="R26102" i="131"/>
  <c r="Q26102" i="131"/>
  <c r="P26102" i="131"/>
  <c r="O26102" i="131"/>
  <c r="N26102" i="131"/>
  <c r="M26102" i="131"/>
  <c r="L26102" i="131"/>
  <c r="K26102" i="131"/>
  <c r="J26102" i="131"/>
  <c r="I26102" i="131"/>
  <c r="H26102" i="131"/>
  <c r="G26102" i="131"/>
  <c r="F26102" i="131"/>
  <c r="E26102" i="131"/>
  <c r="D26102" i="131"/>
  <c r="C26102" i="131"/>
  <c r="AG26101" i="131"/>
  <c r="AD26101" i="131"/>
  <c r="AC26101" i="131"/>
  <c r="AB26101" i="131"/>
  <c r="AA26101" i="131"/>
  <c r="Z26101" i="131"/>
  <c r="Y26101" i="131"/>
  <c r="X26101" i="131"/>
  <c r="W26101" i="131"/>
  <c r="V26101" i="131"/>
  <c r="U26101" i="131"/>
  <c r="T26101" i="131"/>
  <c r="S26101" i="131"/>
  <c r="R26101" i="131"/>
  <c r="Q26101" i="131"/>
  <c r="P26101" i="131"/>
  <c r="O26101" i="131"/>
  <c r="N26101" i="131"/>
  <c r="M26101" i="131"/>
  <c r="L26101" i="131"/>
  <c r="K26101" i="131"/>
  <c r="J26101" i="131"/>
  <c r="I26101" i="131"/>
  <c r="H26101" i="131"/>
  <c r="G26101" i="131"/>
  <c r="F26101" i="131"/>
  <c r="E26101" i="131"/>
  <c r="D26101" i="131"/>
  <c r="C26101" i="131"/>
  <c r="AG26100" i="131"/>
  <c r="AD26100" i="131"/>
  <c r="AC26100" i="131"/>
  <c r="AB26100" i="131"/>
  <c r="AA26100" i="131"/>
  <c r="Z26100" i="131"/>
  <c r="Y26100" i="131"/>
  <c r="X26100" i="131"/>
  <c r="W26100" i="131"/>
  <c r="V26100" i="131"/>
  <c r="U26100" i="131"/>
  <c r="T26100" i="131"/>
  <c r="S26100" i="131"/>
  <c r="R26100" i="131"/>
  <c r="Q26100" i="131"/>
  <c r="P26100" i="131"/>
  <c r="O26100" i="131"/>
  <c r="N26100" i="131"/>
  <c r="M26100" i="131"/>
  <c r="L26100" i="131"/>
  <c r="K26100" i="131"/>
  <c r="J26100" i="131"/>
  <c r="I26100" i="131"/>
  <c r="H26100" i="131"/>
  <c r="G26100" i="131"/>
  <c r="F26100" i="131"/>
  <c r="E26100" i="131"/>
  <c r="D26100" i="131"/>
  <c r="C26100" i="131"/>
  <c r="AG26099" i="131"/>
  <c r="AD26099" i="131"/>
  <c r="AC26099" i="131"/>
  <c r="AB26099" i="131"/>
  <c r="AA26099" i="131"/>
  <c r="Z26099" i="131"/>
  <c r="Y26099" i="131"/>
  <c r="X26099" i="131"/>
  <c r="W26099" i="131"/>
  <c r="V26099" i="131"/>
  <c r="U26099" i="131"/>
  <c r="T26099" i="131"/>
  <c r="S26099" i="131"/>
  <c r="R26099" i="131"/>
  <c r="Q26099" i="131"/>
  <c r="P26099" i="131"/>
  <c r="O26099" i="131"/>
  <c r="N26099" i="131"/>
  <c r="M26099" i="131"/>
  <c r="L26099" i="131"/>
  <c r="K26099" i="131"/>
  <c r="J26099" i="131"/>
  <c r="I26099" i="131"/>
  <c r="H26099" i="131"/>
  <c r="G26099" i="131"/>
  <c r="F26099" i="131"/>
  <c r="E26099" i="131"/>
  <c r="D26099" i="131"/>
  <c r="C26099" i="131"/>
  <c r="AD26098" i="131"/>
  <c r="AC26098" i="131"/>
  <c r="AB26098" i="131"/>
  <c r="AA26098" i="131"/>
  <c r="AW26090" i="131" s="1"/>
  <c r="Z26098" i="131"/>
  <c r="Y26098" i="131"/>
  <c r="AV26090" i="131" s="1"/>
  <c r="X26098" i="131"/>
  <c r="W26098" i="131"/>
  <c r="V26098" i="131"/>
  <c r="U26098" i="131"/>
  <c r="T26098" i="131"/>
  <c r="S26098" i="131"/>
  <c r="AS26090" i="131" s="1"/>
  <c r="R26098" i="131"/>
  <c r="Q26098" i="131"/>
  <c r="AR26090" i="131" s="1"/>
  <c r="P26098" i="131"/>
  <c r="O26098" i="131"/>
  <c r="N26098" i="131"/>
  <c r="M26098" i="131"/>
  <c r="L26098" i="131"/>
  <c r="K26098" i="131"/>
  <c r="AO26090" i="131" s="1"/>
  <c r="J26098" i="131"/>
  <c r="I26098" i="131"/>
  <c r="AN26090" i="131" s="1"/>
  <c r="H26098" i="131"/>
  <c r="G26098" i="131"/>
  <c r="F26098" i="131"/>
  <c r="E26098" i="131"/>
  <c r="D26098" i="131"/>
  <c r="C26098" i="131"/>
  <c r="AK26090" i="131" s="1"/>
  <c r="AD26097" i="131"/>
  <c r="AC26097" i="131"/>
  <c r="AB26097" i="131"/>
  <c r="AA26097" i="131"/>
  <c r="Z26097" i="131"/>
  <c r="Y26097" i="131"/>
  <c r="X26097" i="131"/>
  <c r="W26097" i="131"/>
  <c r="V26097" i="131"/>
  <c r="U26097" i="131"/>
  <c r="T26097" i="131"/>
  <c r="S26097" i="131"/>
  <c r="R26097" i="131"/>
  <c r="Q26097" i="131"/>
  <c r="P26097" i="131"/>
  <c r="O26097" i="131"/>
  <c r="N26097" i="131"/>
  <c r="M26097" i="131"/>
  <c r="L26097" i="131"/>
  <c r="K26097" i="131"/>
  <c r="J26097" i="131"/>
  <c r="I26097" i="131"/>
  <c r="H26097" i="131"/>
  <c r="G26097" i="131"/>
  <c r="F26097" i="131"/>
  <c r="E26097" i="131"/>
  <c r="D26097" i="131"/>
  <c r="C26097" i="131"/>
  <c r="AD26096" i="131"/>
  <c r="AC26096" i="131"/>
  <c r="AB26096" i="131"/>
  <c r="AA26096" i="131"/>
  <c r="AW26089" i="131" s="1"/>
  <c r="Z26096" i="131"/>
  <c r="Y26096" i="131"/>
  <c r="AV26089" i="131" s="1"/>
  <c r="X26096" i="131"/>
  <c r="W26096" i="131"/>
  <c r="V26096" i="131"/>
  <c r="U26096" i="131"/>
  <c r="T26096" i="131"/>
  <c r="S26096" i="131"/>
  <c r="AS26089" i="131" s="1"/>
  <c r="R26096" i="131"/>
  <c r="Q26096" i="131"/>
  <c r="AR26089" i="131" s="1"/>
  <c r="P26096" i="131"/>
  <c r="O26096" i="131"/>
  <c r="N26096" i="131"/>
  <c r="M26096" i="131"/>
  <c r="L26096" i="131"/>
  <c r="K26096" i="131"/>
  <c r="AO26089" i="131" s="1"/>
  <c r="J26096" i="131"/>
  <c r="I26096" i="131"/>
  <c r="AN26089" i="131" s="1"/>
  <c r="H26096" i="131"/>
  <c r="G26096" i="131"/>
  <c r="F26096" i="131"/>
  <c r="E26096" i="131"/>
  <c r="D26096" i="131"/>
  <c r="C26096" i="131"/>
  <c r="AK26089" i="131" s="1"/>
  <c r="AD26095" i="131"/>
  <c r="AC26095" i="131"/>
  <c r="AB26095" i="131"/>
  <c r="AA26095" i="131"/>
  <c r="Z26095" i="131"/>
  <c r="Y26095" i="131"/>
  <c r="X26095" i="131"/>
  <c r="W26095" i="131"/>
  <c r="V26095" i="131"/>
  <c r="U26095" i="131"/>
  <c r="T26095" i="131"/>
  <c r="S26095" i="131"/>
  <c r="R26095" i="131"/>
  <c r="Q26095" i="131"/>
  <c r="P26095" i="131"/>
  <c r="O26095" i="131"/>
  <c r="N26095" i="131"/>
  <c r="M26095" i="131"/>
  <c r="L26095" i="131"/>
  <c r="K26095" i="131"/>
  <c r="J26095" i="131"/>
  <c r="I26095" i="131"/>
  <c r="H26095" i="131"/>
  <c r="G26095" i="131"/>
  <c r="F26095" i="131"/>
  <c r="E26095" i="131"/>
  <c r="D26095" i="131"/>
  <c r="C26095" i="131"/>
  <c r="AD26094" i="131"/>
  <c r="AC26094" i="131"/>
  <c r="AB26094" i="131"/>
  <c r="AA26094" i="131"/>
  <c r="AW26088" i="131" s="1"/>
  <c r="Z26094" i="131"/>
  <c r="Y26094" i="131"/>
  <c r="AV26088" i="131" s="1"/>
  <c r="X26094" i="131"/>
  <c r="W26094" i="131"/>
  <c r="V26094" i="131"/>
  <c r="U26094" i="131"/>
  <c r="T26094" i="131"/>
  <c r="S26094" i="131"/>
  <c r="AS26088" i="131" s="1"/>
  <c r="R26094" i="131"/>
  <c r="Q26094" i="131"/>
  <c r="AR26088" i="131" s="1"/>
  <c r="P26094" i="131"/>
  <c r="O26094" i="131"/>
  <c r="N26094" i="131"/>
  <c r="M26094" i="131"/>
  <c r="L26094" i="131"/>
  <c r="K26094" i="131"/>
  <c r="AO26088" i="131" s="1"/>
  <c r="J26094" i="131"/>
  <c r="I26094" i="131"/>
  <c r="AN26088" i="131" s="1"/>
  <c r="H26094" i="131"/>
  <c r="G26094" i="131"/>
  <c r="F26094" i="131"/>
  <c r="E26094" i="131"/>
  <c r="D26094" i="131"/>
  <c r="C26094" i="131"/>
  <c r="AK26088" i="131" s="1"/>
  <c r="AD26093" i="131"/>
  <c r="AC26093" i="131"/>
  <c r="AB26093" i="131"/>
  <c r="AA26093" i="131"/>
  <c r="Z26093" i="131"/>
  <c r="Y26093" i="131"/>
  <c r="X26093" i="131"/>
  <c r="W26093" i="131"/>
  <c r="V26093" i="131"/>
  <c r="U26093" i="131"/>
  <c r="T26093" i="131"/>
  <c r="S26093" i="131"/>
  <c r="R26093" i="131"/>
  <c r="Q26093" i="131"/>
  <c r="P26093" i="131"/>
  <c r="O26093" i="131"/>
  <c r="N26093" i="131"/>
  <c r="M26093" i="131"/>
  <c r="L26093" i="131"/>
  <c r="K26093" i="131"/>
  <c r="J26093" i="131"/>
  <c r="I26093" i="131"/>
  <c r="H26093" i="131"/>
  <c r="G26093" i="131"/>
  <c r="F26093" i="131"/>
  <c r="E26093" i="131"/>
  <c r="D26093" i="131"/>
  <c r="C26093" i="131"/>
  <c r="AD26092" i="131"/>
  <c r="AC26092" i="131"/>
  <c r="AB26092" i="131"/>
  <c r="AA26092" i="131"/>
  <c r="AW26087" i="131" s="1"/>
  <c r="Z26092" i="131"/>
  <c r="Y26092" i="131"/>
  <c r="AV26087" i="131" s="1"/>
  <c r="X26092" i="131"/>
  <c r="W26092" i="131"/>
  <c r="V26092" i="131"/>
  <c r="U26092" i="131"/>
  <c r="T26092" i="131"/>
  <c r="S26092" i="131"/>
  <c r="AS26087" i="131" s="1"/>
  <c r="R26092" i="131"/>
  <c r="Q26092" i="131"/>
  <c r="AR26087" i="131" s="1"/>
  <c r="P26092" i="131"/>
  <c r="O26092" i="131"/>
  <c r="N26092" i="131"/>
  <c r="M26092" i="131"/>
  <c r="L26092" i="131"/>
  <c r="K26092" i="131"/>
  <c r="AO26087" i="131" s="1"/>
  <c r="J26092" i="131"/>
  <c r="I26092" i="131"/>
  <c r="AN26087" i="131" s="1"/>
  <c r="H26092" i="131"/>
  <c r="G26092" i="131"/>
  <c r="F26092" i="131"/>
  <c r="E26092" i="131"/>
  <c r="D26092" i="131"/>
  <c r="C26092" i="131"/>
  <c r="AK26087" i="131" s="1"/>
  <c r="AD26091" i="131"/>
  <c r="AC26091" i="131"/>
  <c r="AB26091" i="131"/>
  <c r="AA26091" i="131"/>
  <c r="Z26091" i="131"/>
  <c r="Y26091" i="131"/>
  <c r="X26091" i="131"/>
  <c r="W26091" i="131"/>
  <c r="V26091" i="131"/>
  <c r="U26091" i="131"/>
  <c r="T26091" i="131"/>
  <c r="S26091" i="131"/>
  <c r="R26091" i="131"/>
  <c r="Q26091" i="131"/>
  <c r="P26091" i="131"/>
  <c r="O26091" i="131"/>
  <c r="N26091" i="131"/>
  <c r="M26091" i="131"/>
  <c r="L26091" i="131"/>
  <c r="K26091" i="131"/>
  <c r="J26091" i="131"/>
  <c r="I26091" i="131"/>
  <c r="H26091" i="131"/>
  <c r="G26091" i="131"/>
  <c r="F26091" i="131"/>
  <c r="E26091" i="131"/>
  <c r="D26091" i="131"/>
  <c r="C26091" i="131"/>
  <c r="AD26090" i="131"/>
  <c r="AC26090" i="131"/>
  <c r="AB26090" i="131"/>
  <c r="AA26090" i="131"/>
  <c r="AW26086" i="131" s="1"/>
  <c r="Z26090" i="131"/>
  <c r="Y26090" i="131"/>
  <c r="AV26086" i="131" s="1"/>
  <c r="X26090" i="131"/>
  <c r="W26090" i="131"/>
  <c r="V26090" i="131"/>
  <c r="U26090" i="131"/>
  <c r="T26090" i="131"/>
  <c r="S26090" i="131"/>
  <c r="AS26086" i="131" s="1"/>
  <c r="R26090" i="131"/>
  <c r="Q26090" i="131"/>
  <c r="AR26086" i="131" s="1"/>
  <c r="P26090" i="131"/>
  <c r="O26090" i="131"/>
  <c r="N26090" i="131"/>
  <c r="M26090" i="131"/>
  <c r="L26090" i="131"/>
  <c r="K26090" i="131"/>
  <c r="AO26086" i="131" s="1"/>
  <c r="J26090" i="131"/>
  <c r="I26090" i="131"/>
  <c r="AN26086" i="131" s="1"/>
  <c r="H26090" i="131"/>
  <c r="G26090" i="131"/>
  <c r="F26090" i="131"/>
  <c r="E26090" i="131"/>
  <c r="D26090" i="131"/>
  <c r="C26090" i="131"/>
  <c r="AK26086" i="131" s="1"/>
  <c r="AD26089" i="131"/>
  <c r="AC26089" i="131"/>
  <c r="AB26089" i="131"/>
  <c r="AA26089" i="131"/>
  <c r="Z26089" i="131"/>
  <c r="Y26089" i="131"/>
  <c r="X26089" i="131"/>
  <c r="W26089" i="131"/>
  <c r="V26089" i="131"/>
  <c r="U26089" i="131"/>
  <c r="T26089" i="131"/>
  <c r="S26089" i="131"/>
  <c r="R26089" i="131"/>
  <c r="Q26089" i="131"/>
  <c r="P26089" i="131"/>
  <c r="O26089" i="131"/>
  <c r="N26089" i="131"/>
  <c r="M26089" i="131"/>
  <c r="L26089" i="131"/>
  <c r="K26089" i="131"/>
  <c r="J26089" i="131"/>
  <c r="I26089" i="131"/>
  <c r="H26089" i="131"/>
  <c r="G26089" i="131"/>
  <c r="F26089" i="131"/>
  <c r="E26089" i="131"/>
  <c r="D26089" i="131"/>
  <c r="C26089" i="131"/>
  <c r="AD26088" i="131"/>
  <c r="AC26088" i="131"/>
  <c r="AB26088" i="131"/>
  <c r="AA26088" i="131"/>
  <c r="AW26085" i="131" s="1"/>
  <c r="Z26088" i="131"/>
  <c r="Y26088" i="131"/>
  <c r="AV26085" i="131" s="1"/>
  <c r="X26088" i="131"/>
  <c r="W26088" i="131"/>
  <c r="V26088" i="131"/>
  <c r="U26088" i="131"/>
  <c r="T26088" i="131"/>
  <c r="S26088" i="131"/>
  <c r="AS26085" i="131" s="1"/>
  <c r="R26088" i="131"/>
  <c r="Q26088" i="131"/>
  <c r="AR26085" i="131" s="1"/>
  <c r="P26088" i="131"/>
  <c r="O26088" i="131"/>
  <c r="N26088" i="131"/>
  <c r="M26088" i="131"/>
  <c r="L26088" i="131"/>
  <c r="K26088" i="131"/>
  <c r="AO26085" i="131" s="1"/>
  <c r="J26088" i="131"/>
  <c r="I26088" i="131"/>
  <c r="AN26085" i="131" s="1"/>
  <c r="H26088" i="131"/>
  <c r="G26088" i="131"/>
  <c r="F26088" i="131"/>
  <c r="E26088" i="131"/>
  <c r="D26088" i="131"/>
  <c r="C26088" i="131"/>
  <c r="AK26085" i="131" s="1"/>
  <c r="AD26087" i="131"/>
  <c r="AC26087" i="131"/>
  <c r="AB26087" i="131"/>
  <c r="AA26087" i="131"/>
  <c r="Z26087" i="131"/>
  <c r="Y26087" i="131"/>
  <c r="X26087" i="131"/>
  <c r="W26087" i="131"/>
  <c r="V26087" i="131"/>
  <c r="U26087" i="131"/>
  <c r="T26087" i="131"/>
  <c r="S26087" i="131"/>
  <c r="R26087" i="131"/>
  <c r="Q26087" i="131"/>
  <c r="P26087" i="131"/>
  <c r="O26087" i="131"/>
  <c r="N26087" i="131"/>
  <c r="M26087" i="131"/>
  <c r="L26087" i="131"/>
  <c r="K26087" i="131"/>
  <c r="J26087" i="131"/>
  <c r="I26087" i="131"/>
  <c r="H26087" i="131"/>
  <c r="G26087" i="131"/>
  <c r="F26087" i="131"/>
  <c r="E26087" i="131"/>
  <c r="D26087" i="131"/>
  <c r="C26087" i="131"/>
  <c r="AD26086" i="131"/>
  <c r="AC26086" i="131"/>
  <c r="AB26086" i="131"/>
  <c r="AA26086" i="131"/>
  <c r="AW26084" i="131" s="1"/>
  <c r="Z26086" i="131"/>
  <c r="Y26086" i="131"/>
  <c r="AV26084" i="131" s="1"/>
  <c r="X26086" i="131"/>
  <c r="W26086" i="131"/>
  <c r="V26086" i="131"/>
  <c r="U26086" i="131"/>
  <c r="T26086" i="131"/>
  <c r="S26086" i="131"/>
  <c r="AS26084" i="131" s="1"/>
  <c r="R26086" i="131"/>
  <c r="Q26086" i="131"/>
  <c r="AR26084" i="131" s="1"/>
  <c r="P26086" i="131"/>
  <c r="O26086" i="131"/>
  <c r="N26086" i="131"/>
  <c r="M26086" i="131"/>
  <c r="L26086" i="131"/>
  <c r="K26086" i="131"/>
  <c r="AO26084" i="131" s="1"/>
  <c r="J26086" i="131"/>
  <c r="I26086" i="131"/>
  <c r="AN26084" i="131" s="1"/>
  <c r="H26086" i="131"/>
  <c r="G26086" i="131"/>
  <c r="F26086" i="131"/>
  <c r="E26086" i="131"/>
  <c r="D26086" i="131"/>
  <c r="C26086" i="131"/>
  <c r="AK26084" i="131" s="1"/>
  <c r="AD26085" i="131"/>
  <c r="AC26085" i="131"/>
  <c r="AB26085" i="131"/>
  <c r="AA26085" i="131"/>
  <c r="Z26085" i="131"/>
  <c r="Y26085" i="131"/>
  <c r="X26085" i="131"/>
  <c r="W26085" i="131"/>
  <c r="V26085" i="131"/>
  <c r="U26085" i="131"/>
  <c r="T26085" i="131"/>
  <c r="S26085" i="131"/>
  <c r="R26085" i="131"/>
  <c r="Q26085" i="131"/>
  <c r="P26085" i="131"/>
  <c r="O26085" i="131"/>
  <c r="N26085" i="131"/>
  <c r="M26085" i="131"/>
  <c r="L26085" i="131"/>
  <c r="K26085" i="131"/>
  <c r="J26085" i="131"/>
  <c r="I26085" i="131"/>
  <c r="H26085" i="131"/>
  <c r="G26085" i="131"/>
  <c r="F26085" i="131"/>
  <c r="E26085" i="131"/>
  <c r="D26085" i="131"/>
  <c r="C26085" i="131"/>
  <c r="AD26084" i="131"/>
  <c r="AC26084" i="131"/>
  <c r="AB26084" i="131"/>
  <c r="AA26084" i="131"/>
  <c r="AW26083" i="131" s="1"/>
  <c r="Z26084" i="131"/>
  <c r="Y26084" i="131"/>
  <c r="AV26083" i="131" s="1"/>
  <c r="X26084" i="131"/>
  <c r="W26084" i="131"/>
  <c r="V26084" i="131"/>
  <c r="U26084" i="131"/>
  <c r="T26084" i="131"/>
  <c r="S26084" i="131"/>
  <c r="AS26083" i="131" s="1"/>
  <c r="R26084" i="131"/>
  <c r="Q26084" i="131"/>
  <c r="AR26083" i="131" s="1"/>
  <c r="P26084" i="131"/>
  <c r="O26084" i="131"/>
  <c r="N26084" i="131"/>
  <c r="M26084" i="131"/>
  <c r="L26084" i="131"/>
  <c r="K26084" i="131"/>
  <c r="AO26083" i="131" s="1"/>
  <c r="J26084" i="131"/>
  <c r="I26084" i="131"/>
  <c r="AN26083" i="131" s="1"/>
  <c r="H26084" i="131"/>
  <c r="G26084" i="131"/>
  <c r="F26084" i="131"/>
  <c r="E26084" i="131"/>
  <c r="D26084" i="131"/>
  <c r="C26084" i="131"/>
  <c r="AK26083" i="131" s="1"/>
  <c r="AD26083" i="131"/>
  <c r="AC26083" i="131"/>
  <c r="AB26083" i="131"/>
  <c r="AA26083" i="131"/>
  <c r="Z26083" i="131"/>
  <c r="Y26083" i="131"/>
  <c r="X26083" i="131"/>
  <c r="W26083" i="131"/>
  <c r="V26083" i="131"/>
  <c r="U26083" i="131"/>
  <c r="T26083" i="131"/>
  <c r="S26083" i="131"/>
  <c r="R26083" i="131"/>
  <c r="Q26083" i="131"/>
  <c r="P26083" i="131"/>
  <c r="O26083" i="131"/>
  <c r="N26083" i="131"/>
  <c r="M26083" i="131"/>
  <c r="L26083" i="131"/>
  <c r="K26083" i="131"/>
  <c r="J26083" i="131"/>
  <c r="I26083" i="131"/>
  <c r="H26083" i="131"/>
  <c r="G26083" i="131"/>
  <c r="F26083" i="131"/>
  <c r="E26083" i="131"/>
  <c r="D26083" i="131"/>
  <c r="C26083" i="131"/>
  <c r="AD26082" i="131"/>
  <c r="AC26082" i="131"/>
  <c r="AB26082" i="131"/>
  <c r="AA26082" i="131"/>
  <c r="AW26082" i="131" s="1"/>
  <c r="Z26082" i="131"/>
  <c r="Y26082" i="131"/>
  <c r="AV26082" i="131" s="1"/>
  <c r="X26082" i="131"/>
  <c r="W26082" i="131"/>
  <c r="V26082" i="131"/>
  <c r="U26082" i="131"/>
  <c r="T26082" i="131"/>
  <c r="S26082" i="131"/>
  <c r="AS26082" i="131" s="1"/>
  <c r="R26082" i="131"/>
  <c r="Q26082" i="131"/>
  <c r="AR26082" i="131" s="1"/>
  <c r="P26082" i="131"/>
  <c r="O26082" i="131"/>
  <c r="N26082" i="131"/>
  <c r="M26082" i="131"/>
  <c r="L26082" i="131"/>
  <c r="K26082" i="131"/>
  <c r="AO26082" i="131" s="1"/>
  <c r="J26082" i="131"/>
  <c r="I26082" i="131"/>
  <c r="AN26082" i="131" s="1"/>
  <c r="H26082" i="131"/>
  <c r="G26082" i="131"/>
  <c r="F26082" i="131"/>
  <c r="E26082" i="131"/>
  <c r="D26082" i="131"/>
  <c r="C26082" i="131"/>
  <c r="AK26082" i="131" s="1"/>
  <c r="AD26079" i="131"/>
  <c r="AC26079" i="131"/>
  <c r="AB26079" i="131"/>
  <c r="AA26079" i="131"/>
  <c r="Z26079" i="131"/>
  <c r="Y26079" i="131"/>
  <c r="X26079" i="131"/>
  <c r="W26079" i="131"/>
  <c r="V26079" i="131"/>
  <c r="U26079" i="131"/>
  <c r="T26079" i="131"/>
  <c r="S26079" i="131"/>
  <c r="R26079" i="131"/>
  <c r="Q26079" i="131"/>
  <c r="P26079" i="131"/>
  <c r="O26079" i="131"/>
  <c r="N26079" i="131"/>
  <c r="M26079" i="131"/>
  <c r="L26079" i="131"/>
  <c r="K26079" i="131"/>
  <c r="J26079" i="131"/>
  <c r="I26079" i="131"/>
  <c r="H26079" i="131"/>
  <c r="G26079" i="131"/>
  <c r="F26079" i="131"/>
  <c r="E26079" i="131"/>
  <c r="D26079" i="131"/>
  <c r="C26079" i="131"/>
  <c r="AG26078" i="131"/>
  <c r="AD26078" i="131"/>
  <c r="AC26078" i="131"/>
  <c r="AB26078" i="131"/>
  <c r="AA26078" i="131"/>
  <c r="Z26078" i="131"/>
  <c r="Y26078" i="131"/>
  <c r="X26078" i="131"/>
  <c r="W26078" i="131"/>
  <c r="V26078" i="131"/>
  <c r="U26078" i="131"/>
  <c r="T26078" i="131"/>
  <c r="S26078" i="131"/>
  <c r="R26078" i="131"/>
  <c r="Q26078" i="131"/>
  <c r="P26078" i="131"/>
  <c r="O26078" i="131"/>
  <c r="N26078" i="131"/>
  <c r="M26078" i="131"/>
  <c r="L26078" i="131"/>
  <c r="K26078" i="131"/>
  <c r="J26078" i="131"/>
  <c r="I26078" i="131"/>
  <c r="H26078" i="131"/>
  <c r="G26078" i="131"/>
  <c r="F26078" i="131"/>
  <c r="E26078" i="131"/>
  <c r="D26078" i="131"/>
  <c r="C26078" i="131"/>
  <c r="AG26077" i="131"/>
  <c r="AD26077" i="131"/>
  <c r="AC26077" i="131"/>
  <c r="AB26077" i="131"/>
  <c r="AA26077" i="131"/>
  <c r="Z26077" i="131"/>
  <c r="Y26077" i="131"/>
  <c r="X26077" i="131"/>
  <c r="W26077" i="131"/>
  <c r="V26077" i="131"/>
  <c r="U26077" i="131"/>
  <c r="T26077" i="131"/>
  <c r="S26077" i="131"/>
  <c r="R26077" i="131"/>
  <c r="Q26077" i="131"/>
  <c r="P26077" i="131"/>
  <c r="O26077" i="131"/>
  <c r="N26077" i="131"/>
  <c r="M26077" i="131"/>
  <c r="L26077" i="131"/>
  <c r="K26077" i="131"/>
  <c r="J26077" i="131"/>
  <c r="I26077" i="131"/>
  <c r="H26077" i="131"/>
  <c r="G26077" i="131"/>
  <c r="F26077" i="131"/>
  <c r="E26077" i="131"/>
  <c r="D26077" i="131"/>
  <c r="C26077" i="131"/>
  <c r="AG26076" i="131"/>
  <c r="AD26076" i="131"/>
  <c r="AC26076" i="131"/>
  <c r="AB26076" i="131"/>
  <c r="AA26076" i="131"/>
  <c r="Z26076" i="131"/>
  <c r="Y26076" i="131"/>
  <c r="X26076" i="131"/>
  <c r="W26076" i="131"/>
  <c r="V26076" i="131"/>
  <c r="U26076" i="131"/>
  <c r="T26076" i="131"/>
  <c r="S26076" i="131"/>
  <c r="R26076" i="131"/>
  <c r="Q26076" i="131"/>
  <c r="P26076" i="131"/>
  <c r="O26076" i="131"/>
  <c r="N26076" i="131"/>
  <c r="M26076" i="131"/>
  <c r="L26076" i="131"/>
  <c r="K26076" i="131"/>
  <c r="J26076" i="131"/>
  <c r="I26076" i="131"/>
  <c r="H26076" i="131"/>
  <c r="G26076" i="131"/>
  <c r="F26076" i="131"/>
  <c r="E26076" i="131"/>
  <c r="D26076" i="131"/>
  <c r="C26076" i="131"/>
  <c r="AG26075" i="131"/>
  <c r="AD26075" i="131"/>
  <c r="AC26075" i="131"/>
  <c r="AB26075" i="131"/>
  <c r="AA26075" i="131"/>
  <c r="Z26075" i="131"/>
  <c r="Y26075" i="131"/>
  <c r="X26075" i="131"/>
  <c r="W26075" i="131"/>
  <c r="V26075" i="131"/>
  <c r="U26075" i="131"/>
  <c r="T26075" i="131"/>
  <c r="S26075" i="131"/>
  <c r="R26075" i="131"/>
  <c r="Q26075" i="131"/>
  <c r="P26075" i="131"/>
  <c r="O26075" i="131"/>
  <c r="N26075" i="131"/>
  <c r="M26075" i="131"/>
  <c r="L26075" i="131"/>
  <c r="K26075" i="131"/>
  <c r="J26075" i="131"/>
  <c r="I26075" i="131"/>
  <c r="H26075" i="131"/>
  <c r="G26075" i="131"/>
  <c r="F26075" i="131"/>
  <c r="E26075" i="131"/>
  <c r="D26075" i="131"/>
  <c r="C26075" i="131"/>
  <c r="AG26074" i="131"/>
  <c r="AD26074" i="131"/>
  <c r="AC26074" i="131"/>
  <c r="AB26074" i="131"/>
  <c r="AA26074" i="131"/>
  <c r="Z26074" i="131"/>
  <c r="Y26074" i="131"/>
  <c r="X26074" i="131"/>
  <c r="W26074" i="131"/>
  <c r="V26074" i="131"/>
  <c r="U26074" i="131"/>
  <c r="T26074" i="131"/>
  <c r="S26074" i="131"/>
  <c r="R26074" i="131"/>
  <c r="Q26074" i="131"/>
  <c r="P26074" i="131"/>
  <c r="O26074" i="131"/>
  <c r="N26074" i="131"/>
  <c r="M26074" i="131"/>
  <c r="L26074" i="131"/>
  <c r="K26074" i="131"/>
  <c r="J26074" i="131"/>
  <c r="I26074" i="131"/>
  <c r="H26074" i="131"/>
  <c r="G26074" i="131"/>
  <c r="F26074" i="131"/>
  <c r="E26074" i="131"/>
  <c r="D26074" i="131"/>
  <c r="C26074" i="131"/>
  <c r="AG26073" i="131"/>
  <c r="AD26073" i="131"/>
  <c r="AC26073" i="131"/>
  <c r="AB26073" i="131"/>
  <c r="AA26073" i="131"/>
  <c r="Z26073" i="131"/>
  <c r="Y26073" i="131"/>
  <c r="X26073" i="131"/>
  <c r="W26073" i="131"/>
  <c r="V26073" i="131"/>
  <c r="U26073" i="131"/>
  <c r="T26073" i="131"/>
  <c r="S26073" i="131"/>
  <c r="R26073" i="131"/>
  <c r="Q26073" i="131"/>
  <c r="P26073" i="131"/>
  <c r="O26073" i="131"/>
  <c r="N26073" i="131"/>
  <c r="M26073" i="131"/>
  <c r="L26073" i="131"/>
  <c r="K26073" i="131"/>
  <c r="J26073" i="131"/>
  <c r="I26073" i="131"/>
  <c r="H26073" i="131"/>
  <c r="G26073" i="131"/>
  <c r="F26073" i="131"/>
  <c r="E26073" i="131"/>
  <c r="D26073" i="131"/>
  <c r="C26073" i="131"/>
  <c r="AG26072" i="131"/>
  <c r="AD26072" i="131"/>
  <c r="AC26072" i="131"/>
  <c r="AB26072" i="131"/>
  <c r="AA26072" i="131"/>
  <c r="Z26072" i="131"/>
  <c r="Y26072" i="131"/>
  <c r="X26072" i="131"/>
  <c r="W26072" i="131"/>
  <c r="V26072" i="131"/>
  <c r="U26072" i="131"/>
  <c r="T26072" i="131"/>
  <c r="S26072" i="131"/>
  <c r="R26072" i="131"/>
  <c r="Q26072" i="131"/>
  <c r="P26072" i="131"/>
  <c r="O26072" i="131"/>
  <c r="N26072" i="131"/>
  <c r="M26072" i="131"/>
  <c r="L26072" i="131"/>
  <c r="K26072" i="131"/>
  <c r="J26072" i="131"/>
  <c r="I26072" i="131"/>
  <c r="H26072" i="131"/>
  <c r="G26072" i="131"/>
  <c r="F26072" i="131"/>
  <c r="E26072" i="131"/>
  <c r="D26072" i="131"/>
  <c r="C26072" i="131"/>
  <c r="AG26071" i="131"/>
  <c r="AD26071" i="131"/>
  <c r="AC26071" i="131"/>
  <c r="AB26071" i="131"/>
  <c r="AA26071" i="131"/>
  <c r="Z26071" i="131"/>
  <c r="Y26071" i="131"/>
  <c r="X26071" i="131"/>
  <c r="W26071" i="131"/>
  <c r="V26071" i="131"/>
  <c r="U26071" i="131"/>
  <c r="T26071" i="131"/>
  <c r="S26071" i="131"/>
  <c r="R26071" i="131"/>
  <c r="Q26071" i="131"/>
  <c r="P26071" i="131"/>
  <c r="O26071" i="131"/>
  <c r="N26071" i="131"/>
  <c r="M26071" i="131"/>
  <c r="L26071" i="131"/>
  <c r="K26071" i="131"/>
  <c r="J26071" i="131"/>
  <c r="I26071" i="131"/>
  <c r="H26071" i="131"/>
  <c r="G26071" i="131"/>
  <c r="F26071" i="131"/>
  <c r="E26071" i="131"/>
  <c r="D26071" i="131"/>
  <c r="C26071" i="131"/>
  <c r="AG26070" i="131"/>
  <c r="AD26070" i="131"/>
  <c r="AC26070" i="131"/>
  <c r="AB26070" i="131"/>
  <c r="AA26070" i="131"/>
  <c r="Z26070" i="131"/>
  <c r="Y26070" i="131"/>
  <c r="X26070" i="131"/>
  <c r="W26070" i="131"/>
  <c r="V26070" i="131"/>
  <c r="U26070" i="131"/>
  <c r="T26070" i="131"/>
  <c r="S26070" i="131"/>
  <c r="R26070" i="131"/>
  <c r="Q26070" i="131"/>
  <c r="P26070" i="131"/>
  <c r="O26070" i="131"/>
  <c r="N26070" i="131"/>
  <c r="M26070" i="131"/>
  <c r="L26070" i="131"/>
  <c r="K26070" i="131"/>
  <c r="J26070" i="131"/>
  <c r="I26070" i="131"/>
  <c r="H26070" i="131"/>
  <c r="G26070" i="131"/>
  <c r="F26070" i="131"/>
  <c r="E26070" i="131"/>
  <c r="D26070" i="131"/>
  <c r="C26070" i="131"/>
  <c r="AG26069" i="131"/>
  <c r="AD26069" i="131"/>
  <c r="AC26069" i="131"/>
  <c r="AB26069" i="131"/>
  <c r="AA26069" i="131"/>
  <c r="Z26069" i="131"/>
  <c r="Y26069" i="131"/>
  <c r="X26069" i="131"/>
  <c r="W26069" i="131"/>
  <c r="V26069" i="131"/>
  <c r="U26069" i="131"/>
  <c r="T26069" i="131"/>
  <c r="S26069" i="131"/>
  <c r="R26069" i="131"/>
  <c r="Q26069" i="131"/>
  <c r="P26069" i="131"/>
  <c r="O26069" i="131"/>
  <c r="N26069" i="131"/>
  <c r="M26069" i="131"/>
  <c r="L26069" i="131"/>
  <c r="K26069" i="131"/>
  <c r="J26069" i="131"/>
  <c r="I26069" i="131"/>
  <c r="H26069" i="131"/>
  <c r="G26069" i="131"/>
  <c r="F26069" i="131"/>
  <c r="E26069" i="131"/>
  <c r="D26069" i="131"/>
  <c r="C26069" i="131"/>
  <c r="AD26068" i="131"/>
  <c r="AC26068" i="131"/>
  <c r="AX26060" i="131" s="1"/>
  <c r="AB26068" i="131"/>
  <c r="AA26068" i="131"/>
  <c r="AW26060" i="131" s="1"/>
  <c r="Z26068" i="131"/>
  <c r="Y26068" i="131"/>
  <c r="X26068" i="131"/>
  <c r="W26068" i="131"/>
  <c r="V26068" i="131"/>
  <c r="U26068" i="131"/>
  <c r="AT26060" i="131" s="1"/>
  <c r="T26068" i="131"/>
  <c r="S26068" i="131"/>
  <c r="AS26060" i="131" s="1"/>
  <c r="R26068" i="131"/>
  <c r="Q26068" i="131"/>
  <c r="P26068" i="131"/>
  <c r="O26068" i="131"/>
  <c r="N26068" i="131"/>
  <c r="M26068" i="131"/>
  <c r="AP26060" i="131" s="1"/>
  <c r="L26068" i="131"/>
  <c r="K26068" i="131"/>
  <c r="AO26060" i="131" s="1"/>
  <c r="J26068" i="131"/>
  <c r="I26068" i="131"/>
  <c r="H26068" i="131"/>
  <c r="G26068" i="131"/>
  <c r="F26068" i="131"/>
  <c r="E26068" i="131"/>
  <c r="AL26060" i="131" s="1"/>
  <c r="D26068" i="131"/>
  <c r="C26068" i="131"/>
  <c r="AK26060" i="131" s="1"/>
  <c r="AD26067" i="131"/>
  <c r="AC26067" i="131"/>
  <c r="AB26067" i="131"/>
  <c r="AA26067" i="131"/>
  <c r="Z26067" i="131"/>
  <c r="Y26067" i="131"/>
  <c r="X26067" i="131"/>
  <c r="W26067" i="131"/>
  <c r="V26067" i="131"/>
  <c r="U26067" i="131"/>
  <c r="T26067" i="131"/>
  <c r="S26067" i="131"/>
  <c r="R26067" i="131"/>
  <c r="Q26067" i="131"/>
  <c r="P26067" i="131"/>
  <c r="O26067" i="131"/>
  <c r="N26067" i="131"/>
  <c r="M26067" i="131"/>
  <c r="L26067" i="131"/>
  <c r="K26067" i="131"/>
  <c r="J26067" i="131"/>
  <c r="I26067" i="131"/>
  <c r="H26067" i="131"/>
  <c r="G26067" i="131"/>
  <c r="F26067" i="131"/>
  <c r="E26067" i="131"/>
  <c r="D26067" i="131"/>
  <c r="C26067" i="131"/>
  <c r="AD26066" i="131"/>
  <c r="AC26066" i="131"/>
  <c r="AX26059" i="131" s="1"/>
  <c r="AB26066" i="131"/>
  <c r="AA26066" i="131"/>
  <c r="AW26059" i="131" s="1"/>
  <c r="Z26066" i="131"/>
  <c r="Y26066" i="131"/>
  <c r="X26066" i="131"/>
  <c r="W26066" i="131"/>
  <c r="V26066" i="131"/>
  <c r="U26066" i="131"/>
  <c r="AT26059" i="131" s="1"/>
  <c r="T26066" i="131"/>
  <c r="S26066" i="131"/>
  <c r="AS26059" i="131" s="1"/>
  <c r="R26066" i="131"/>
  <c r="Q26066" i="131"/>
  <c r="P26066" i="131"/>
  <c r="O26066" i="131"/>
  <c r="N26066" i="131"/>
  <c r="M26066" i="131"/>
  <c r="AP26059" i="131" s="1"/>
  <c r="L26066" i="131"/>
  <c r="K26066" i="131"/>
  <c r="AO26059" i="131" s="1"/>
  <c r="J26066" i="131"/>
  <c r="I26066" i="131"/>
  <c r="H26066" i="131"/>
  <c r="G26066" i="131"/>
  <c r="F26066" i="131"/>
  <c r="E26066" i="131"/>
  <c r="AL26059" i="131" s="1"/>
  <c r="D26066" i="131"/>
  <c r="C26066" i="131"/>
  <c r="AK26059" i="131" s="1"/>
  <c r="AD26065" i="131"/>
  <c r="AC26065" i="131"/>
  <c r="AB26065" i="131"/>
  <c r="AA26065" i="131"/>
  <c r="Z26065" i="131"/>
  <c r="Y26065" i="131"/>
  <c r="X26065" i="131"/>
  <c r="W26065" i="131"/>
  <c r="V26065" i="131"/>
  <c r="U26065" i="131"/>
  <c r="T26065" i="131"/>
  <c r="S26065" i="131"/>
  <c r="R26065" i="131"/>
  <c r="Q26065" i="131"/>
  <c r="P26065" i="131"/>
  <c r="O26065" i="131"/>
  <c r="N26065" i="131"/>
  <c r="M26065" i="131"/>
  <c r="L26065" i="131"/>
  <c r="K26065" i="131"/>
  <c r="J26065" i="131"/>
  <c r="I26065" i="131"/>
  <c r="H26065" i="131"/>
  <c r="G26065" i="131"/>
  <c r="F26065" i="131"/>
  <c r="E26065" i="131"/>
  <c r="D26065" i="131"/>
  <c r="C26065" i="131"/>
  <c r="AD26064" i="131"/>
  <c r="AC26064" i="131"/>
  <c r="AX26058" i="131" s="1"/>
  <c r="AB26064" i="131"/>
  <c r="AA26064" i="131"/>
  <c r="AW26058" i="131" s="1"/>
  <c r="Z26064" i="131"/>
  <c r="Y26064" i="131"/>
  <c r="X26064" i="131"/>
  <c r="W26064" i="131"/>
  <c r="V26064" i="131"/>
  <c r="U26064" i="131"/>
  <c r="AT26058" i="131" s="1"/>
  <c r="T26064" i="131"/>
  <c r="S26064" i="131"/>
  <c r="AS26058" i="131" s="1"/>
  <c r="R26064" i="131"/>
  <c r="Q26064" i="131"/>
  <c r="P26064" i="131"/>
  <c r="O26064" i="131"/>
  <c r="N26064" i="131"/>
  <c r="M26064" i="131"/>
  <c r="AP26058" i="131" s="1"/>
  <c r="L26064" i="131"/>
  <c r="K26064" i="131"/>
  <c r="AO26058" i="131" s="1"/>
  <c r="J26064" i="131"/>
  <c r="I26064" i="131"/>
  <c r="H26064" i="131"/>
  <c r="G26064" i="131"/>
  <c r="F26064" i="131"/>
  <c r="E26064" i="131"/>
  <c r="AL26058" i="131" s="1"/>
  <c r="D26064" i="131"/>
  <c r="C26064" i="131"/>
  <c r="AK26058" i="131" s="1"/>
  <c r="AD26063" i="131"/>
  <c r="AC26063" i="131"/>
  <c r="AB26063" i="131"/>
  <c r="AA26063" i="131"/>
  <c r="Z26063" i="131"/>
  <c r="Y26063" i="131"/>
  <c r="X26063" i="131"/>
  <c r="W26063" i="131"/>
  <c r="V26063" i="131"/>
  <c r="U26063" i="131"/>
  <c r="T26063" i="131"/>
  <c r="S26063" i="131"/>
  <c r="R26063" i="131"/>
  <c r="Q26063" i="131"/>
  <c r="P26063" i="131"/>
  <c r="O26063" i="131"/>
  <c r="N26063" i="131"/>
  <c r="M26063" i="131"/>
  <c r="L26063" i="131"/>
  <c r="K26063" i="131"/>
  <c r="J26063" i="131"/>
  <c r="I26063" i="131"/>
  <c r="H26063" i="131"/>
  <c r="G26063" i="131"/>
  <c r="F26063" i="131"/>
  <c r="E26063" i="131"/>
  <c r="D26063" i="131"/>
  <c r="C26063" i="131"/>
  <c r="AD26062" i="131"/>
  <c r="AC26062" i="131"/>
  <c r="AX26057" i="131" s="1"/>
  <c r="AB26062" i="131"/>
  <c r="AA26062" i="131"/>
  <c r="AW26057" i="131" s="1"/>
  <c r="Z26062" i="131"/>
  <c r="Y26062" i="131"/>
  <c r="X26062" i="131"/>
  <c r="W26062" i="131"/>
  <c r="V26062" i="131"/>
  <c r="U26062" i="131"/>
  <c r="AT26057" i="131" s="1"/>
  <c r="T26062" i="131"/>
  <c r="S26062" i="131"/>
  <c r="AS26057" i="131" s="1"/>
  <c r="R26062" i="131"/>
  <c r="Q26062" i="131"/>
  <c r="P26062" i="131"/>
  <c r="O26062" i="131"/>
  <c r="N26062" i="131"/>
  <c r="M26062" i="131"/>
  <c r="AP26057" i="131" s="1"/>
  <c r="L26062" i="131"/>
  <c r="K26062" i="131"/>
  <c r="AO26057" i="131" s="1"/>
  <c r="J26062" i="131"/>
  <c r="I26062" i="131"/>
  <c r="H26062" i="131"/>
  <c r="G26062" i="131"/>
  <c r="F26062" i="131"/>
  <c r="E26062" i="131"/>
  <c r="AL26057" i="131" s="1"/>
  <c r="D26062" i="131"/>
  <c r="C26062" i="131"/>
  <c r="AK26057" i="131" s="1"/>
  <c r="AD26061" i="131"/>
  <c r="AC26061" i="131"/>
  <c r="AB26061" i="131"/>
  <c r="AA26061" i="131"/>
  <c r="Z26061" i="131"/>
  <c r="Y26061" i="131"/>
  <c r="X26061" i="131"/>
  <c r="W26061" i="131"/>
  <c r="V26061" i="131"/>
  <c r="U26061" i="131"/>
  <c r="T26061" i="131"/>
  <c r="S26061" i="131"/>
  <c r="R26061" i="131"/>
  <c r="Q26061" i="131"/>
  <c r="P26061" i="131"/>
  <c r="O26061" i="131"/>
  <c r="N26061" i="131"/>
  <c r="M26061" i="131"/>
  <c r="L26061" i="131"/>
  <c r="K26061" i="131"/>
  <c r="J26061" i="131"/>
  <c r="I26061" i="131"/>
  <c r="H26061" i="131"/>
  <c r="G26061" i="131"/>
  <c r="F26061" i="131"/>
  <c r="E26061" i="131"/>
  <c r="D26061" i="131"/>
  <c r="C26061" i="131"/>
  <c r="AD26060" i="131"/>
  <c r="AC26060" i="131"/>
  <c r="AX26056" i="131" s="1"/>
  <c r="AB26060" i="131"/>
  <c r="AA26060" i="131"/>
  <c r="AW26056" i="131" s="1"/>
  <c r="Z26060" i="131"/>
  <c r="Y26060" i="131"/>
  <c r="X26060" i="131"/>
  <c r="W26060" i="131"/>
  <c r="V26060" i="131"/>
  <c r="U26060" i="131"/>
  <c r="AT26056" i="131" s="1"/>
  <c r="T26060" i="131"/>
  <c r="S26060" i="131"/>
  <c r="AS26056" i="131" s="1"/>
  <c r="R26060" i="131"/>
  <c r="Q26060" i="131"/>
  <c r="P26060" i="131"/>
  <c r="O26060" i="131"/>
  <c r="N26060" i="131"/>
  <c r="M26060" i="131"/>
  <c r="AP26056" i="131" s="1"/>
  <c r="L26060" i="131"/>
  <c r="K26060" i="131"/>
  <c r="AO26056" i="131" s="1"/>
  <c r="J26060" i="131"/>
  <c r="I26060" i="131"/>
  <c r="H26060" i="131"/>
  <c r="G26060" i="131"/>
  <c r="F26060" i="131"/>
  <c r="E26060" i="131"/>
  <c r="AL26056" i="131" s="1"/>
  <c r="D26060" i="131"/>
  <c r="C26060" i="131"/>
  <c r="AK26056" i="131" s="1"/>
  <c r="AD26059" i="131"/>
  <c r="AC26059" i="131"/>
  <c r="AB26059" i="131"/>
  <c r="AA26059" i="131"/>
  <c r="Z26059" i="131"/>
  <c r="Y26059" i="131"/>
  <c r="X26059" i="131"/>
  <c r="W26059" i="131"/>
  <c r="V26059" i="131"/>
  <c r="U26059" i="131"/>
  <c r="T26059" i="131"/>
  <c r="S26059" i="131"/>
  <c r="R26059" i="131"/>
  <c r="Q26059" i="131"/>
  <c r="P26059" i="131"/>
  <c r="O26059" i="131"/>
  <c r="N26059" i="131"/>
  <c r="M26059" i="131"/>
  <c r="L26059" i="131"/>
  <c r="K26059" i="131"/>
  <c r="J26059" i="131"/>
  <c r="I26059" i="131"/>
  <c r="H26059" i="131"/>
  <c r="G26059" i="131"/>
  <c r="F26059" i="131"/>
  <c r="E26059" i="131"/>
  <c r="D26059" i="131"/>
  <c r="C26059" i="131"/>
  <c r="AD26058" i="131"/>
  <c r="AC26058" i="131"/>
  <c r="AX26055" i="131" s="1"/>
  <c r="AB26058" i="131"/>
  <c r="AA26058" i="131"/>
  <c r="AW26055" i="131" s="1"/>
  <c r="Z26058" i="131"/>
  <c r="Y26058" i="131"/>
  <c r="X26058" i="131"/>
  <c r="W26058" i="131"/>
  <c r="V26058" i="131"/>
  <c r="U26058" i="131"/>
  <c r="AT26055" i="131" s="1"/>
  <c r="T26058" i="131"/>
  <c r="S26058" i="131"/>
  <c r="AS26055" i="131" s="1"/>
  <c r="R26058" i="131"/>
  <c r="Q26058" i="131"/>
  <c r="P26058" i="131"/>
  <c r="O26058" i="131"/>
  <c r="N26058" i="131"/>
  <c r="M26058" i="131"/>
  <c r="AP26055" i="131" s="1"/>
  <c r="L26058" i="131"/>
  <c r="K26058" i="131"/>
  <c r="AO26055" i="131" s="1"/>
  <c r="J26058" i="131"/>
  <c r="I26058" i="131"/>
  <c r="H26058" i="131"/>
  <c r="G26058" i="131"/>
  <c r="F26058" i="131"/>
  <c r="E26058" i="131"/>
  <c r="AL26055" i="131" s="1"/>
  <c r="D26058" i="131"/>
  <c r="C26058" i="131"/>
  <c r="AK26055" i="131" s="1"/>
  <c r="AD26057" i="131"/>
  <c r="AC26057" i="131"/>
  <c r="AB26057" i="131"/>
  <c r="AA26057" i="131"/>
  <c r="Z26057" i="131"/>
  <c r="Y26057" i="131"/>
  <c r="X26057" i="131"/>
  <c r="W26057" i="131"/>
  <c r="V26057" i="131"/>
  <c r="U26057" i="131"/>
  <c r="T26057" i="131"/>
  <c r="S26057" i="131"/>
  <c r="R26057" i="131"/>
  <c r="Q26057" i="131"/>
  <c r="P26057" i="131"/>
  <c r="O26057" i="131"/>
  <c r="N26057" i="131"/>
  <c r="M26057" i="131"/>
  <c r="L26057" i="131"/>
  <c r="K26057" i="131"/>
  <c r="J26057" i="131"/>
  <c r="I26057" i="131"/>
  <c r="H26057" i="131"/>
  <c r="G26057" i="131"/>
  <c r="F26057" i="131"/>
  <c r="E26057" i="131"/>
  <c r="D26057" i="131"/>
  <c r="C26057" i="131"/>
  <c r="AD26056" i="131"/>
  <c r="AC26056" i="131"/>
  <c r="AX26054" i="131" s="1"/>
  <c r="AB26056" i="131"/>
  <c r="AA26056" i="131"/>
  <c r="AW26054" i="131" s="1"/>
  <c r="Z26056" i="131"/>
  <c r="Y26056" i="131"/>
  <c r="X26056" i="131"/>
  <c r="W26056" i="131"/>
  <c r="V26056" i="131"/>
  <c r="U26056" i="131"/>
  <c r="AT26054" i="131" s="1"/>
  <c r="T26056" i="131"/>
  <c r="S26056" i="131"/>
  <c r="AS26054" i="131" s="1"/>
  <c r="R26056" i="131"/>
  <c r="Q26056" i="131"/>
  <c r="P26056" i="131"/>
  <c r="O26056" i="131"/>
  <c r="N26056" i="131"/>
  <c r="M26056" i="131"/>
  <c r="AP26054" i="131" s="1"/>
  <c r="L26056" i="131"/>
  <c r="K26056" i="131"/>
  <c r="AO26054" i="131" s="1"/>
  <c r="J26056" i="131"/>
  <c r="I26056" i="131"/>
  <c r="H26056" i="131"/>
  <c r="G26056" i="131"/>
  <c r="F26056" i="131"/>
  <c r="E26056" i="131"/>
  <c r="AL26054" i="131" s="1"/>
  <c r="D26056" i="131"/>
  <c r="C26056" i="131"/>
  <c r="AK26054" i="131" s="1"/>
  <c r="AD26055" i="131"/>
  <c r="AC26055" i="131"/>
  <c r="AB26055" i="131"/>
  <c r="AA26055" i="131"/>
  <c r="Z26055" i="131"/>
  <c r="Y26055" i="131"/>
  <c r="X26055" i="131"/>
  <c r="W26055" i="131"/>
  <c r="V26055" i="131"/>
  <c r="U26055" i="131"/>
  <c r="T26055" i="131"/>
  <c r="S26055" i="131"/>
  <c r="R26055" i="131"/>
  <c r="Q26055" i="131"/>
  <c r="P26055" i="131"/>
  <c r="O26055" i="131"/>
  <c r="N26055" i="131"/>
  <c r="M26055" i="131"/>
  <c r="L26055" i="131"/>
  <c r="K26055" i="131"/>
  <c r="J26055" i="131"/>
  <c r="I26055" i="131"/>
  <c r="H26055" i="131"/>
  <c r="G26055" i="131"/>
  <c r="F26055" i="131"/>
  <c r="E26055" i="131"/>
  <c r="D26055" i="131"/>
  <c r="C26055" i="131"/>
  <c r="AD26054" i="131"/>
  <c r="AC26054" i="131"/>
  <c r="AX26053" i="131" s="1"/>
  <c r="AB26054" i="131"/>
  <c r="AA26054" i="131"/>
  <c r="AW26053" i="131" s="1"/>
  <c r="Z26054" i="131"/>
  <c r="Y26054" i="131"/>
  <c r="X26054" i="131"/>
  <c r="W26054" i="131"/>
  <c r="V26054" i="131"/>
  <c r="U26054" i="131"/>
  <c r="AT26053" i="131" s="1"/>
  <c r="T26054" i="131"/>
  <c r="S26054" i="131"/>
  <c r="AS26053" i="131" s="1"/>
  <c r="R26054" i="131"/>
  <c r="Q26054" i="131"/>
  <c r="P26054" i="131"/>
  <c r="O26054" i="131"/>
  <c r="N26054" i="131"/>
  <c r="M26054" i="131"/>
  <c r="AP26053" i="131" s="1"/>
  <c r="L26054" i="131"/>
  <c r="K26054" i="131"/>
  <c r="AO26053" i="131" s="1"/>
  <c r="J26054" i="131"/>
  <c r="I26054" i="131"/>
  <c r="H26054" i="131"/>
  <c r="G26054" i="131"/>
  <c r="F26054" i="131"/>
  <c r="E26054" i="131"/>
  <c r="AL26053" i="131" s="1"/>
  <c r="D26054" i="131"/>
  <c r="C26054" i="131"/>
  <c r="AK26053" i="131" s="1"/>
  <c r="AD26053" i="131"/>
  <c r="AC26053" i="131"/>
  <c r="AB26053" i="131"/>
  <c r="AA26053" i="131"/>
  <c r="Z26053" i="131"/>
  <c r="Y26053" i="131"/>
  <c r="X26053" i="131"/>
  <c r="W26053" i="131"/>
  <c r="V26053" i="131"/>
  <c r="U26053" i="131"/>
  <c r="T26053" i="131"/>
  <c r="S26053" i="131"/>
  <c r="R26053" i="131"/>
  <c r="Q26053" i="131"/>
  <c r="P26053" i="131"/>
  <c r="O26053" i="131"/>
  <c r="N26053" i="131"/>
  <c r="M26053" i="131"/>
  <c r="L26053" i="131"/>
  <c r="K26053" i="131"/>
  <c r="J26053" i="131"/>
  <c r="I26053" i="131"/>
  <c r="H26053" i="131"/>
  <c r="G26053" i="131"/>
  <c r="F26053" i="131"/>
  <c r="E26053" i="131"/>
  <c r="D26053" i="131"/>
  <c r="C26053" i="131"/>
  <c r="AD26052" i="131"/>
  <c r="AC26052" i="131"/>
  <c r="AX26052" i="131" s="1"/>
  <c r="AB26052" i="131"/>
  <c r="AA26052" i="131"/>
  <c r="AW26052" i="131" s="1"/>
  <c r="Z26052" i="131"/>
  <c r="Y26052" i="131"/>
  <c r="X26052" i="131"/>
  <c r="W26052" i="131"/>
  <c r="V26052" i="131"/>
  <c r="U26052" i="131"/>
  <c r="AT26052" i="131" s="1"/>
  <c r="T26052" i="131"/>
  <c r="S26052" i="131"/>
  <c r="AS26052" i="131" s="1"/>
  <c r="R26052" i="131"/>
  <c r="Q26052" i="131"/>
  <c r="P26052" i="131"/>
  <c r="O26052" i="131"/>
  <c r="N26052" i="131"/>
  <c r="M26052" i="131"/>
  <c r="AP26052" i="131" s="1"/>
  <c r="L26052" i="131"/>
  <c r="K26052" i="131"/>
  <c r="AO26052" i="131" s="1"/>
  <c r="J26052" i="131"/>
  <c r="I26052" i="131"/>
  <c r="H26052" i="131"/>
  <c r="G26052" i="131"/>
  <c r="F26052" i="131"/>
  <c r="E26052" i="131"/>
  <c r="AL26052" i="131" s="1"/>
  <c r="D26052" i="131"/>
  <c r="C26052" i="131"/>
  <c r="AK26052" i="131" s="1"/>
  <c r="AD26049" i="131"/>
  <c r="AC26049" i="131"/>
  <c r="AB26049" i="131"/>
  <c r="AA26049" i="131"/>
  <c r="Z26049" i="131"/>
  <c r="Y26049" i="131"/>
  <c r="X26049" i="131"/>
  <c r="W26049" i="131"/>
  <c r="V26049" i="131"/>
  <c r="U26049" i="131"/>
  <c r="T26049" i="131"/>
  <c r="S26049" i="131"/>
  <c r="R26049" i="131"/>
  <c r="Q26049" i="131"/>
  <c r="P26049" i="131"/>
  <c r="O26049" i="131"/>
  <c r="N26049" i="131"/>
  <c r="M26049" i="131"/>
  <c r="L26049" i="131"/>
  <c r="K26049" i="131"/>
  <c r="J26049" i="131"/>
  <c r="I26049" i="131"/>
  <c r="H26049" i="131"/>
  <c r="G26049" i="131"/>
  <c r="F26049" i="131"/>
  <c r="E26049" i="131"/>
  <c r="D26049" i="131"/>
  <c r="C26049" i="131"/>
  <c r="AG26048" i="131"/>
  <c r="AD26048" i="131"/>
  <c r="AC26048" i="131"/>
  <c r="AB26048" i="131"/>
  <c r="AA26048" i="131"/>
  <c r="Z26048" i="131"/>
  <c r="Y26048" i="131"/>
  <c r="X26048" i="131"/>
  <c r="W26048" i="131"/>
  <c r="V26048" i="131"/>
  <c r="U26048" i="131"/>
  <c r="T26048" i="131"/>
  <c r="S26048" i="131"/>
  <c r="R26048" i="131"/>
  <c r="Q26048" i="131"/>
  <c r="P26048" i="131"/>
  <c r="O26048" i="131"/>
  <c r="N26048" i="131"/>
  <c r="M26048" i="131"/>
  <c r="L26048" i="131"/>
  <c r="K26048" i="131"/>
  <c r="J26048" i="131"/>
  <c r="I26048" i="131"/>
  <c r="H26048" i="131"/>
  <c r="G26048" i="131"/>
  <c r="F26048" i="131"/>
  <c r="E26048" i="131"/>
  <c r="D26048" i="131"/>
  <c r="C26048" i="131"/>
  <c r="AG26047" i="131"/>
  <c r="AD26047" i="131"/>
  <c r="AC26047" i="131"/>
  <c r="AB26047" i="131"/>
  <c r="AA26047" i="131"/>
  <c r="Z26047" i="131"/>
  <c r="Y26047" i="131"/>
  <c r="X26047" i="131"/>
  <c r="W26047" i="131"/>
  <c r="V26047" i="131"/>
  <c r="U26047" i="131"/>
  <c r="T26047" i="131"/>
  <c r="S26047" i="131"/>
  <c r="R26047" i="131"/>
  <c r="Q26047" i="131"/>
  <c r="P26047" i="131"/>
  <c r="O26047" i="131"/>
  <c r="N26047" i="131"/>
  <c r="M26047" i="131"/>
  <c r="L26047" i="131"/>
  <c r="K26047" i="131"/>
  <c r="J26047" i="131"/>
  <c r="I26047" i="131"/>
  <c r="H26047" i="131"/>
  <c r="G26047" i="131"/>
  <c r="F26047" i="131"/>
  <c r="E26047" i="131"/>
  <c r="D26047" i="131"/>
  <c r="C26047" i="131"/>
  <c r="AG26046" i="131"/>
  <c r="AD26046" i="131"/>
  <c r="AC26046" i="131"/>
  <c r="AB26046" i="131"/>
  <c r="AA26046" i="131"/>
  <c r="Z26046" i="131"/>
  <c r="Y26046" i="131"/>
  <c r="X26046" i="131"/>
  <c r="W26046" i="131"/>
  <c r="V26046" i="131"/>
  <c r="U26046" i="131"/>
  <c r="T26046" i="131"/>
  <c r="S26046" i="131"/>
  <c r="R26046" i="131"/>
  <c r="Q26046" i="131"/>
  <c r="P26046" i="131"/>
  <c r="O26046" i="131"/>
  <c r="N26046" i="131"/>
  <c r="M26046" i="131"/>
  <c r="L26046" i="131"/>
  <c r="K26046" i="131"/>
  <c r="J26046" i="131"/>
  <c r="I26046" i="131"/>
  <c r="H26046" i="131"/>
  <c r="G26046" i="131"/>
  <c r="F26046" i="131"/>
  <c r="E26046" i="131"/>
  <c r="D26046" i="131"/>
  <c r="C26046" i="131"/>
  <c r="AG26045" i="131"/>
  <c r="AD26045" i="131"/>
  <c r="AC26045" i="131"/>
  <c r="AB26045" i="131"/>
  <c r="AA26045" i="131"/>
  <c r="Z26045" i="131"/>
  <c r="Y26045" i="131"/>
  <c r="X26045" i="131"/>
  <c r="W26045" i="131"/>
  <c r="V26045" i="131"/>
  <c r="U26045" i="131"/>
  <c r="T26045" i="131"/>
  <c r="S26045" i="131"/>
  <c r="R26045" i="131"/>
  <c r="Q26045" i="131"/>
  <c r="P26045" i="131"/>
  <c r="O26045" i="131"/>
  <c r="N26045" i="131"/>
  <c r="M26045" i="131"/>
  <c r="L26045" i="131"/>
  <c r="K26045" i="131"/>
  <c r="J26045" i="131"/>
  <c r="I26045" i="131"/>
  <c r="H26045" i="131"/>
  <c r="G26045" i="131"/>
  <c r="F26045" i="131"/>
  <c r="E26045" i="131"/>
  <c r="D26045" i="131"/>
  <c r="C26045" i="131"/>
  <c r="AG26044" i="131"/>
  <c r="AD26044" i="131"/>
  <c r="AC26044" i="131"/>
  <c r="AB26044" i="131"/>
  <c r="AA26044" i="131"/>
  <c r="Z26044" i="131"/>
  <c r="Y26044" i="131"/>
  <c r="X26044" i="131"/>
  <c r="W26044" i="131"/>
  <c r="V26044" i="131"/>
  <c r="U26044" i="131"/>
  <c r="T26044" i="131"/>
  <c r="S26044" i="131"/>
  <c r="R26044" i="131"/>
  <c r="Q26044" i="131"/>
  <c r="P26044" i="131"/>
  <c r="O26044" i="131"/>
  <c r="N26044" i="131"/>
  <c r="M26044" i="131"/>
  <c r="L26044" i="131"/>
  <c r="K26044" i="131"/>
  <c r="J26044" i="131"/>
  <c r="I26044" i="131"/>
  <c r="H26044" i="131"/>
  <c r="G26044" i="131"/>
  <c r="F26044" i="131"/>
  <c r="E26044" i="131"/>
  <c r="D26044" i="131"/>
  <c r="C26044" i="131"/>
  <c r="AG26043" i="131"/>
  <c r="AD26043" i="131"/>
  <c r="AC26043" i="131"/>
  <c r="AB26043" i="131"/>
  <c r="AA26043" i="131"/>
  <c r="Z26043" i="131"/>
  <c r="Y26043" i="131"/>
  <c r="X26043" i="131"/>
  <c r="W26043" i="131"/>
  <c r="V26043" i="131"/>
  <c r="U26043" i="131"/>
  <c r="T26043" i="131"/>
  <c r="S26043" i="131"/>
  <c r="R26043" i="131"/>
  <c r="Q26043" i="131"/>
  <c r="P26043" i="131"/>
  <c r="O26043" i="131"/>
  <c r="N26043" i="131"/>
  <c r="M26043" i="131"/>
  <c r="L26043" i="131"/>
  <c r="K26043" i="131"/>
  <c r="J26043" i="131"/>
  <c r="I26043" i="131"/>
  <c r="H26043" i="131"/>
  <c r="G26043" i="131"/>
  <c r="F26043" i="131"/>
  <c r="E26043" i="131"/>
  <c r="D26043" i="131"/>
  <c r="C26043" i="131"/>
  <c r="AG26042" i="131"/>
  <c r="AD26042" i="131"/>
  <c r="AC26042" i="131"/>
  <c r="AB26042" i="131"/>
  <c r="AA26042" i="131"/>
  <c r="Z26042" i="131"/>
  <c r="Y26042" i="131"/>
  <c r="X26042" i="131"/>
  <c r="W26042" i="131"/>
  <c r="V26042" i="131"/>
  <c r="U26042" i="131"/>
  <c r="T26042" i="131"/>
  <c r="S26042" i="131"/>
  <c r="R26042" i="131"/>
  <c r="Q26042" i="131"/>
  <c r="P26042" i="131"/>
  <c r="O26042" i="131"/>
  <c r="N26042" i="131"/>
  <c r="M26042" i="131"/>
  <c r="L26042" i="131"/>
  <c r="K26042" i="131"/>
  <c r="J26042" i="131"/>
  <c r="I26042" i="131"/>
  <c r="H26042" i="131"/>
  <c r="G26042" i="131"/>
  <c r="F26042" i="131"/>
  <c r="E26042" i="131"/>
  <c r="D26042" i="131"/>
  <c r="C26042" i="131"/>
  <c r="AG26041" i="131"/>
  <c r="AD26041" i="131"/>
  <c r="AC26041" i="131"/>
  <c r="AB26041" i="131"/>
  <c r="AA26041" i="131"/>
  <c r="Z26041" i="131"/>
  <c r="Y26041" i="131"/>
  <c r="X26041" i="131"/>
  <c r="W26041" i="131"/>
  <c r="V26041" i="131"/>
  <c r="U26041" i="131"/>
  <c r="T26041" i="131"/>
  <c r="S26041" i="131"/>
  <c r="R26041" i="131"/>
  <c r="Q26041" i="131"/>
  <c r="P26041" i="131"/>
  <c r="O26041" i="131"/>
  <c r="N26041" i="131"/>
  <c r="M26041" i="131"/>
  <c r="L26041" i="131"/>
  <c r="K26041" i="131"/>
  <c r="J26041" i="131"/>
  <c r="I26041" i="131"/>
  <c r="H26041" i="131"/>
  <c r="G26041" i="131"/>
  <c r="F26041" i="131"/>
  <c r="E26041" i="131"/>
  <c r="D26041" i="131"/>
  <c r="C26041" i="131"/>
  <c r="AG26040" i="131"/>
  <c r="AD26040" i="131"/>
  <c r="AC26040" i="131"/>
  <c r="AB26040" i="131"/>
  <c r="AA26040" i="131"/>
  <c r="Z26040" i="131"/>
  <c r="Y26040" i="131"/>
  <c r="X26040" i="131"/>
  <c r="W26040" i="131"/>
  <c r="V26040" i="131"/>
  <c r="U26040" i="131"/>
  <c r="T26040" i="131"/>
  <c r="S26040" i="131"/>
  <c r="R26040" i="131"/>
  <c r="Q26040" i="131"/>
  <c r="P26040" i="131"/>
  <c r="O26040" i="131"/>
  <c r="N26040" i="131"/>
  <c r="M26040" i="131"/>
  <c r="L26040" i="131"/>
  <c r="K26040" i="131"/>
  <c r="J26040" i="131"/>
  <c r="I26040" i="131"/>
  <c r="H26040" i="131"/>
  <c r="G26040" i="131"/>
  <c r="F26040" i="131"/>
  <c r="E26040" i="131"/>
  <c r="D26040" i="131"/>
  <c r="C26040" i="131"/>
  <c r="AG26039" i="131"/>
  <c r="AD26039" i="131"/>
  <c r="AC26039" i="131"/>
  <c r="AB26039" i="131"/>
  <c r="AA26039" i="131"/>
  <c r="Z26039" i="131"/>
  <c r="Y26039" i="131"/>
  <c r="X26039" i="131"/>
  <c r="W26039" i="131"/>
  <c r="V26039" i="131"/>
  <c r="U26039" i="131"/>
  <c r="T26039" i="131"/>
  <c r="S26039" i="131"/>
  <c r="R26039" i="131"/>
  <c r="Q26039" i="131"/>
  <c r="P26039" i="131"/>
  <c r="O26039" i="131"/>
  <c r="N26039" i="131"/>
  <c r="M26039" i="131"/>
  <c r="L26039" i="131"/>
  <c r="K26039" i="131"/>
  <c r="J26039" i="131"/>
  <c r="I26039" i="131"/>
  <c r="H26039" i="131"/>
  <c r="G26039" i="131"/>
  <c r="F26039" i="131"/>
  <c r="E26039" i="131"/>
  <c r="D26039" i="131"/>
  <c r="C26039" i="131"/>
  <c r="AD26038" i="131"/>
  <c r="AC26038" i="131"/>
  <c r="AX26030" i="131" s="1"/>
  <c r="AB26038" i="131"/>
  <c r="AA26038" i="131"/>
  <c r="Z26038" i="131"/>
  <c r="Y26038" i="131"/>
  <c r="X26038" i="131"/>
  <c r="W26038" i="131"/>
  <c r="AU26030" i="131" s="1"/>
  <c r="V26038" i="131"/>
  <c r="U26038" i="131"/>
  <c r="AT26030" i="131" s="1"/>
  <c r="T26038" i="131"/>
  <c r="S26038" i="131"/>
  <c r="R26038" i="131"/>
  <c r="Q26038" i="131"/>
  <c r="P26038" i="131"/>
  <c r="O26038" i="131"/>
  <c r="AQ26030" i="131" s="1"/>
  <c r="N26038" i="131"/>
  <c r="M26038" i="131"/>
  <c r="AP26030" i="131" s="1"/>
  <c r="L26038" i="131"/>
  <c r="K26038" i="131"/>
  <c r="J26038" i="131"/>
  <c r="I26038" i="131"/>
  <c r="H26038" i="131"/>
  <c r="G26038" i="131"/>
  <c r="AM26030" i="131" s="1"/>
  <c r="F26038" i="131"/>
  <c r="E26038" i="131"/>
  <c r="AL26030" i="131" s="1"/>
  <c r="D26038" i="131"/>
  <c r="C26038" i="131"/>
  <c r="AD26037" i="131"/>
  <c r="AC26037" i="131"/>
  <c r="AB26037" i="131"/>
  <c r="AA26037" i="131"/>
  <c r="Z26037" i="131"/>
  <c r="Y26037" i="131"/>
  <c r="X26037" i="131"/>
  <c r="W26037" i="131"/>
  <c r="V26037" i="131"/>
  <c r="U26037" i="131"/>
  <c r="T26037" i="131"/>
  <c r="S26037" i="131"/>
  <c r="R26037" i="131"/>
  <c r="Q26037" i="131"/>
  <c r="P26037" i="131"/>
  <c r="O26037" i="131"/>
  <c r="N26037" i="131"/>
  <c r="M26037" i="131"/>
  <c r="L26037" i="131"/>
  <c r="K26037" i="131"/>
  <c r="J26037" i="131"/>
  <c r="I26037" i="131"/>
  <c r="H26037" i="131"/>
  <c r="G26037" i="131"/>
  <c r="F26037" i="131"/>
  <c r="E26037" i="131"/>
  <c r="D26037" i="131"/>
  <c r="C26037" i="131"/>
  <c r="AD26036" i="131"/>
  <c r="AC26036" i="131"/>
  <c r="AX26029" i="131" s="1"/>
  <c r="AB26036" i="131"/>
  <c r="AA26036" i="131"/>
  <c r="Z26036" i="131"/>
  <c r="Y26036" i="131"/>
  <c r="X26036" i="131"/>
  <c r="W26036" i="131"/>
  <c r="AU26029" i="131" s="1"/>
  <c r="V26036" i="131"/>
  <c r="U26036" i="131"/>
  <c r="AT26029" i="131" s="1"/>
  <c r="T26036" i="131"/>
  <c r="S26036" i="131"/>
  <c r="R26036" i="131"/>
  <c r="Q26036" i="131"/>
  <c r="P26036" i="131"/>
  <c r="O26036" i="131"/>
  <c r="AQ26029" i="131" s="1"/>
  <c r="N26036" i="131"/>
  <c r="M26036" i="131"/>
  <c r="AP26029" i="131" s="1"/>
  <c r="L26036" i="131"/>
  <c r="K26036" i="131"/>
  <c r="J26036" i="131"/>
  <c r="I26036" i="131"/>
  <c r="H26036" i="131"/>
  <c r="G26036" i="131"/>
  <c r="AM26029" i="131" s="1"/>
  <c r="F26036" i="131"/>
  <c r="E26036" i="131"/>
  <c r="AL26029" i="131" s="1"/>
  <c r="D26036" i="131"/>
  <c r="C26036" i="131"/>
  <c r="AD26035" i="131"/>
  <c r="AC26035" i="131"/>
  <c r="AB26035" i="131"/>
  <c r="AA26035" i="131"/>
  <c r="Z26035" i="131"/>
  <c r="Y26035" i="131"/>
  <c r="X26035" i="131"/>
  <c r="W26035" i="131"/>
  <c r="V26035" i="131"/>
  <c r="U26035" i="131"/>
  <c r="T26035" i="131"/>
  <c r="S26035" i="131"/>
  <c r="R26035" i="131"/>
  <c r="Q26035" i="131"/>
  <c r="P26035" i="131"/>
  <c r="O26035" i="131"/>
  <c r="N26035" i="131"/>
  <c r="M26035" i="131"/>
  <c r="L26035" i="131"/>
  <c r="K26035" i="131"/>
  <c r="J26035" i="131"/>
  <c r="I26035" i="131"/>
  <c r="H26035" i="131"/>
  <c r="G26035" i="131"/>
  <c r="F26035" i="131"/>
  <c r="E26035" i="131"/>
  <c r="D26035" i="131"/>
  <c r="C26035" i="131"/>
  <c r="AD26034" i="131"/>
  <c r="AC26034" i="131"/>
  <c r="AX26028" i="131" s="1"/>
  <c r="AB26034" i="131"/>
  <c r="AA26034" i="131"/>
  <c r="Z26034" i="131"/>
  <c r="Y26034" i="131"/>
  <c r="X26034" i="131"/>
  <c r="W26034" i="131"/>
  <c r="AU26028" i="131" s="1"/>
  <c r="V26034" i="131"/>
  <c r="U26034" i="131"/>
  <c r="AT26028" i="131" s="1"/>
  <c r="T26034" i="131"/>
  <c r="S26034" i="131"/>
  <c r="R26034" i="131"/>
  <c r="Q26034" i="131"/>
  <c r="P26034" i="131"/>
  <c r="O26034" i="131"/>
  <c r="AQ26028" i="131" s="1"/>
  <c r="N26034" i="131"/>
  <c r="M26034" i="131"/>
  <c r="AP26028" i="131" s="1"/>
  <c r="L26034" i="131"/>
  <c r="K26034" i="131"/>
  <c r="J26034" i="131"/>
  <c r="I26034" i="131"/>
  <c r="H26034" i="131"/>
  <c r="G26034" i="131"/>
  <c r="AM26028" i="131" s="1"/>
  <c r="F26034" i="131"/>
  <c r="E26034" i="131"/>
  <c r="AL26028" i="131" s="1"/>
  <c r="D26034" i="131"/>
  <c r="C26034" i="131"/>
  <c r="AD26033" i="131"/>
  <c r="AC26033" i="131"/>
  <c r="AB26033" i="131"/>
  <c r="AA26033" i="131"/>
  <c r="Z26033" i="131"/>
  <c r="Y26033" i="131"/>
  <c r="X26033" i="131"/>
  <c r="W26033" i="131"/>
  <c r="V26033" i="131"/>
  <c r="U26033" i="131"/>
  <c r="T26033" i="131"/>
  <c r="S26033" i="131"/>
  <c r="R26033" i="131"/>
  <c r="Q26033" i="131"/>
  <c r="P26033" i="131"/>
  <c r="O26033" i="131"/>
  <c r="N26033" i="131"/>
  <c r="M26033" i="131"/>
  <c r="L26033" i="131"/>
  <c r="K26033" i="131"/>
  <c r="J26033" i="131"/>
  <c r="I26033" i="131"/>
  <c r="H26033" i="131"/>
  <c r="G26033" i="131"/>
  <c r="F26033" i="131"/>
  <c r="E26033" i="131"/>
  <c r="D26033" i="131"/>
  <c r="C26033" i="131"/>
  <c r="AD26032" i="131"/>
  <c r="AC26032" i="131"/>
  <c r="AX26027" i="131" s="1"/>
  <c r="AB26032" i="131"/>
  <c r="AA26032" i="131"/>
  <c r="Z26032" i="131"/>
  <c r="Y26032" i="131"/>
  <c r="X26032" i="131"/>
  <c r="W26032" i="131"/>
  <c r="AU26027" i="131" s="1"/>
  <c r="V26032" i="131"/>
  <c r="U26032" i="131"/>
  <c r="AT26027" i="131" s="1"/>
  <c r="T26032" i="131"/>
  <c r="S26032" i="131"/>
  <c r="R26032" i="131"/>
  <c r="Q26032" i="131"/>
  <c r="P26032" i="131"/>
  <c r="O26032" i="131"/>
  <c r="AQ26027" i="131" s="1"/>
  <c r="N26032" i="131"/>
  <c r="M26032" i="131"/>
  <c r="AP26027" i="131" s="1"/>
  <c r="L26032" i="131"/>
  <c r="K26032" i="131"/>
  <c r="J26032" i="131"/>
  <c r="I26032" i="131"/>
  <c r="H26032" i="131"/>
  <c r="G26032" i="131"/>
  <c r="AM26027" i="131" s="1"/>
  <c r="F26032" i="131"/>
  <c r="E26032" i="131"/>
  <c r="AL26027" i="131" s="1"/>
  <c r="D26032" i="131"/>
  <c r="C26032" i="131"/>
  <c r="AD26031" i="131"/>
  <c r="AC26031" i="131"/>
  <c r="AB26031" i="131"/>
  <c r="AA26031" i="131"/>
  <c r="Z26031" i="131"/>
  <c r="Y26031" i="131"/>
  <c r="X26031" i="131"/>
  <c r="W26031" i="131"/>
  <c r="V26031" i="131"/>
  <c r="U26031" i="131"/>
  <c r="T26031" i="131"/>
  <c r="S26031" i="131"/>
  <c r="R26031" i="131"/>
  <c r="Q26031" i="131"/>
  <c r="P26031" i="131"/>
  <c r="O26031" i="131"/>
  <c r="N26031" i="131"/>
  <c r="M26031" i="131"/>
  <c r="L26031" i="131"/>
  <c r="K26031" i="131"/>
  <c r="J26031" i="131"/>
  <c r="I26031" i="131"/>
  <c r="H26031" i="131"/>
  <c r="G26031" i="131"/>
  <c r="F26031" i="131"/>
  <c r="E26031" i="131"/>
  <c r="D26031" i="131"/>
  <c r="C26031" i="131"/>
  <c r="AD26030" i="131"/>
  <c r="AC26030" i="131"/>
  <c r="AX26026" i="131" s="1"/>
  <c r="AB26030" i="131"/>
  <c r="AA26030" i="131"/>
  <c r="Z26030" i="131"/>
  <c r="Y26030" i="131"/>
  <c r="X26030" i="131"/>
  <c r="W26030" i="131"/>
  <c r="AU26026" i="131" s="1"/>
  <c r="V26030" i="131"/>
  <c r="U26030" i="131"/>
  <c r="AT26026" i="131" s="1"/>
  <c r="T26030" i="131"/>
  <c r="S26030" i="131"/>
  <c r="R26030" i="131"/>
  <c r="Q26030" i="131"/>
  <c r="P26030" i="131"/>
  <c r="O26030" i="131"/>
  <c r="AQ26026" i="131" s="1"/>
  <c r="N26030" i="131"/>
  <c r="M26030" i="131"/>
  <c r="AP26026" i="131" s="1"/>
  <c r="L26030" i="131"/>
  <c r="K26030" i="131"/>
  <c r="J26030" i="131"/>
  <c r="I26030" i="131"/>
  <c r="H26030" i="131"/>
  <c r="G26030" i="131"/>
  <c r="AM26026" i="131" s="1"/>
  <c r="F26030" i="131"/>
  <c r="E26030" i="131"/>
  <c r="AL26026" i="131" s="1"/>
  <c r="D26030" i="131"/>
  <c r="C26030" i="131"/>
  <c r="AD26029" i="131"/>
  <c r="AC26029" i="131"/>
  <c r="AB26029" i="131"/>
  <c r="AA26029" i="131"/>
  <c r="Z26029" i="131"/>
  <c r="Y26029" i="131"/>
  <c r="X26029" i="131"/>
  <c r="W26029" i="131"/>
  <c r="V26029" i="131"/>
  <c r="U26029" i="131"/>
  <c r="T26029" i="131"/>
  <c r="S26029" i="131"/>
  <c r="R26029" i="131"/>
  <c r="Q26029" i="131"/>
  <c r="P26029" i="131"/>
  <c r="O26029" i="131"/>
  <c r="N26029" i="131"/>
  <c r="M26029" i="131"/>
  <c r="L26029" i="131"/>
  <c r="K26029" i="131"/>
  <c r="J26029" i="131"/>
  <c r="I26029" i="131"/>
  <c r="H26029" i="131"/>
  <c r="G26029" i="131"/>
  <c r="F26029" i="131"/>
  <c r="E26029" i="131"/>
  <c r="D26029" i="131"/>
  <c r="C26029" i="131"/>
  <c r="AD26028" i="131"/>
  <c r="AC26028" i="131"/>
  <c r="AX26025" i="131" s="1"/>
  <c r="AB26028" i="131"/>
  <c r="AA26028" i="131"/>
  <c r="Z26028" i="131"/>
  <c r="Y26028" i="131"/>
  <c r="X26028" i="131"/>
  <c r="W26028" i="131"/>
  <c r="AU26025" i="131" s="1"/>
  <c r="V26028" i="131"/>
  <c r="U26028" i="131"/>
  <c r="AT26025" i="131" s="1"/>
  <c r="T26028" i="131"/>
  <c r="S26028" i="131"/>
  <c r="R26028" i="131"/>
  <c r="Q26028" i="131"/>
  <c r="P26028" i="131"/>
  <c r="O26028" i="131"/>
  <c r="AQ26025" i="131" s="1"/>
  <c r="N26028" i="131"/>
  <c r="M26028" i="131"/>
  <c r="AP26025" i="131" s="1"/>
  <c r="L26028" i="131"/>
  <c r="K26028" i="131"/>
  <c r="J26028" i="131"/>
  <c r="I26028" i="131"/>
  <c r="H26028" i="131"/>
  <c r="G26028" i="131"/>
  <c r="AM26025" i="131" s="1"/>
  <c r="F26028" i="131"/>
  <c r="E26028" i="131"/>
  <c r="AL26025" i="131" s="1"/>
  <c r="D26028" i="131"/>
  <c r="C26028" i="131"/>
  <c r="AD26027" i="131"/>
  <c r="AC26027" i="131"/>
  <c r="AB26027" i="131"/>
  <c r="AA26027" i="131"/>
  <c r="Z26027" i="131"/>
  <c r="Y26027" i="131"/>
  <c r="X26027" i="131"/>
  <c r="W26027" i="131"/>
  <c r="V26027" i="131"/>
  <c r="U26027" i="131"/>
  <c r="T26027" i="131"/>
  <c r="S26027" i="131"/>
  <c r="R26027" i="131"/>
  <c r="Q26027" i="131"/>
  <c r="P26027" i="131"/>
  <c r="O26027" i="131"/>
  <c r="N26027" i="131"/>
  <c r="M26027" i="131"/>
  <c r="L26027" i="131"/>
  <c r="K26027" i="131"/>
  <c r="J26027" i="131"/>
  <c r="I26027" i="131"/>
  <c r="H26027" i="131"/>
  <c r="G26027" i="131"/>
  <c r="F26027" i="131"/>
  <c r="E26027" i="131"/>
  <c r="D26027" i="131"/>
  <c r="C26027" i="131"/>
  <c r="AD26026" i="131"/>
  <c r="AC26026" i="131"/>
  <c r="AX26024" i="131" s="1"/>
  <c r="AB26026" i="131"/>
  <c r="AA26026" i="131"/>
  <c r="Z26026" i="131"/>
  <c r="Y26026" i="131"/>
  <c r="X26026" i="131"/>
  <c r="W26026" i="131"/>
  <c r="AU26024" i="131" s="1"/>
  <c r="V26026" i="131"/>
  <c r="U26026" i="131"/>
  <c r="AT26024" i="131" s="1"/>
  <c r="T26026" i="131"/>
  <c r="S26026" i="131"/>
  <c r="R26026" i="131"/>
  <c r="Q26026" i="131"/>
  <c r="P26026" i="131"/>
  <c r="O26026" i="131"/>
  <c r="AQ26024" i="131" s="1"/>
  <c r="N26026" i="131"/>
  <c r="M26026" i="131"/>
  <c r="AP26024" i="131" s="1"/>
  <c r="L26026" i="131"/>
  <c r="K26026" i="131"/>
  <c r="J26026" i="131"/>
  <c r="I26026" i="131"/>
  <c r="H26026" i="131"/>
  <c r="G26026" i="131"/>
  <c r="AM26024" i="131" s="1"/>
  <c r="F26026" i="131"/>
  <c r="E26026" i="131"/>
  <c r="AL26024" i="131" s="1"/>
  <c r="D26026" i="131"/>
  <c r="C26026" i="131"/>
  <c r="AD26025" i="131"/>
  <c r="AC26025" i="131"/>
  <c r="AB26025" i="131"/>
  <c r="AA26025" i="131"/>
  <c r="Z26025" i="131"/>
  <c r="Y26025" i="131"/>
  <c r="X26025" i="131"/>
  <c r="W26025" i="131"/>
  <c r="V26025" i="131"/>
  <c r="U26025" i="131"/>
  <c r="T26025" i="131"/>
  <c r="S26025" i="131"/>
  <c r="R26025" i="131"/>
  <c r="Q26025" i="131"/>
  <c r="P26025" i="131"/>
  <c r="O26025" i="131"/>
  <c r="N26025" i="131"/>
  <c r="M26025" i="131"/>
  <c r="L26025" i="131"/>
  <c r="K26025" i="131"/>
  <c r="J26025" i="131"/>
  <c r="I26025" i="131"/>
  <c r="H26025" i="131"/>
  <c r="G26025" i="131"/>
  <c r="F26025" i="131"/>
  <c r="E26025" i="131"/>
  <c r="D26025" i="131"/>
  <c r="C26025" i="131"/>
  <c r="AD26024" i="131"/>
  <c r="AC26024" i="131"/>
  <c r="AX26023" i="131" s="1"/>
  <c r="AB26024" i="131"/>
  <c r="AA26024" i="131"/>
  <c r="Z26024" i="131"/>
  <c r="Y26024" i="131"/>
  <c r="X26024" i="131"/>
  <c r="W26024" i="131"/>
  <c r="AU26023" i="131" s="1"/>
  <c r="V26024" i="131"/>
  <c r="U26024" i="131"/>
  <c r="AT26023" i="131" s="1"/>
  <c r="T26024" i="131"/>
  <c r="S26024" i="131"/>
  <c r="R26024" i="131"/>
  <c r="Q26024" i="131"/>
  <c r="P26024" i="131"/>
  <c r="O26024" i="131"/>
  <c r="AQ26023" i="131" s="1"/>
  <c r="N26024" i="131"/>
  <c r="M26024" i="131"/>
  <c r="AP26023" i="131" s="1"/>
  <c r="L26024" i="131"/>
  <c r="K26024" i="131"/>
  <c r="J26024" i="131"/>
  <c r="I26024" i="131"/>
  <c r="H26024" i="131"/>
  <c r="G26024" i="131"/>
  <c r="AM26023" i="131" s="1"/>
  <c r="F26024" i="131"/>
  <c r="E26024" i="131"/>
  <c r="AL26023" i="131" s="1"/>
  <c r="D26024" i="131"/>
  <c r="C26024" i="131"/>
  <c r="AD26023" i="131"/>
  <c r="AC26023" i="131"/>
  <c r="AB26023" i="131"/>
  <c r="AA26023" i="131"/>
  <c r="Z26023" i="131"/>
  <c r="Y26023" i="131"/>
  <c r="X26023" i="131"/>
  <c r="W26023" i="131"/>
  <c r="V26023" i="131"/>
  <c r="U26023" i="131"/>
  <c r="T26023" i="131"/>
  <c r="S26023" i="131"/>
  <c r="R26023" i="131"/>
  <c r="Q26023" i="131"/>
  <c r="P26023" i="131"/>
  <c r="O26023" i="131"/>
  <c r="N26023" i="131"/>
  <c r="M26023" i="131"/>
  <c r="L26023" i="131"/>
  <c r="K26023" i="131"/>
  <c r="J26023" i="131"/>
  <c r="I26023" i="131"/>
  <c r="H26023" i="131"/>
  <c r="G26023" i="131"/>
  <c r="F26023" i="131"/>
  <c r="E26023" i="131"/>
  <c r="D26023" i="131"/>
  <c r="C26023" i="131"/>
  <c r="AD26022" i="131"/>
  <c r="AC26022" i="131"/>
  <c r="AX26022" i="131" s="1"/>
  <c r="AB26022" i="131"/>
  <c r="AA26022" i="131"/>
  <c r="Z26022" i="131"/>
  <c r="Y26022" i="131"/>
  <c r="X26022" i="131"/>
  <c r="W26022" i="131"/>
  <c r="AU26022" i="131" s="1"/>
  <c r="V26022" i="131"/>
  <c r="U26022" i="131"/>
  <c r="AT26022" i="131" s="1"/>
  <c r="T26022" i="131"/>
  <c r="S26022" i="131"/>
  <c r="R26022" i="131"/>
  <c r="Q26022" i="131"/>
  <c r="P26022" i="131"/>
  <c r="O26022" i="131"/>
  <c r="AQ26022" i="131" s="1"/>
  <c r="N26022" i="131"/>
  <c r="M26022" i="131"/>
  <c r="AP26022" i="131" s="1"/>
  <c r="L26022" i="131"/>
  <c r="K26022" i="131"/>
  <c r="J26022" i="131"/>
  <c r="I26022" i="131"/>
  <c r="H26022" i="131"/>
  <c r="G26022" i="131"/>
  <c r="AM26022" i="131" s="1"/>
  <c r="F26022" i="131"/>
  <c r="E26022" i="131"/>
  <c r="AL26022" i="131" s="1"/>
  <c r="D26022" i="131"/>
  <c r="C26022" i="131"/>
  <c r="AD26019" i="131"/>
  <c r="AC26019" i="131"/>
  <c r="AB26019" i="131"/>
  <c r="AA26019" i="131"/>
  <c r="Z26019" i="131"/>
  <c r="Y26019" i="131"/>
  <c r="X26019" i="131"/>
  <c r="W26019" i="131"/>
  <c r="V26019" i="131"/>
  <c r="U26019" i="131"/>
  <c r="T26019" i="131"/>
  <c r="S26019" i="131"/>
  <c r="R26019" i="131"/>
  <c r="Q26019" i="131"/>
  <c r="P26019" i="131"/>
  <c r="O26019" i="131"/>
  <c r="N26019" i="131"/>
  <c r="M26019" i="131"/>
  <c r="L26019" i="131"/>
  <c r="K26019" i="131"/>
  <c r="J26019" i="131"/>
  <c r="I26019" i="131"/>
  <c r="H26019" i="131"/>
  <c r="G26019" i="131"/>
  <c r="F26019" i="131"/>
  <c r="E26019" i="131"/>
  <c r="D26019" i="131"/>
  <c r="C26019" i="131"/>
  <c r="AG26018" i="131"/>
  <c r="AD26018" i="131"/>
  <c r="AC26018" i="131"/>
  <c r="AB26018" i="131"/>
  <c r="AA26018" i="131"/>
  <c r="Z26018" i="131"/>
  <c r="Y26018" i="131"/>
  <c r="X26018" i="131"/>
  <c r="W26018" i="131"/>
  <c r="V26018" i="131"/>
  <c r="U26018" i="131"/>
  <c r="T26018" i="131"/>
  <c r="S26018" i="131"/>
  <c r="R26018" i="131"/>
  <c r="Q26018" i="131"/>
  <c r="P26018" i="131"/>
  <c r="O26018" i="131"/>
  <c r="N26018" i="131"/>
  <c r="M26018" i="131"/>
  <c r="L26018" i="131"/>
  <c r="K26018" i="131"/>
  <c r="J26018" i="131"/>
  <c r="I26018" i="131"/>
  <c r="H26018" i="131"/>
  <c r="G26018" i="131"/>
  <c r="F26018" i="131"/>
  <c r="E26018" i="131"/>
  <c r="D26018" i="131"/>
  <c r="C26018" i="131"/>
  <c r="AG26017" i="131"/>
  <c r="AD26017" i="131"/>
  <c r="AC26017" i="131"/>
  <c r="AB26017" i="131"/>
  <c r="AA26017" i="131"/>
  <c r="Z26017" i="131"/>
  <c r="Y26017" i="131"/>
  <c r="X26017" i="131"/>
  <c r="W26017" i="131"/>
  <c r="V26017" i="131"/>
  <c r="U26017" i="131"/>
  <c r="T26017" i="131"/>
  <c r="S26017" i="131"/>
  <c r="R26017" i="131"/>
  <c r="Q26017" i="131"/>
  <c r="P26017" i="131"/>
  <c r="O26017" i="131"/>
  <c r="N26017" i="131"/>
  <c r="M26017" i="131"/>
  <c r="L26017" i="131"/>
  <c r="K26017" i="131"/>
  <c r="J26017" i="131"/>
  <c r="I26017" i="131"/>
  <c r="H26017" i="131"/>
  <c r="G26017" i="131"/>
  <c r="F26017" i="131"/>
  <c r="E26017" i="131"/>
  <c r="D26017" i="131"/>
  <c r="C26017" i="131"/>
  <c r="AG26016" i="131"/>
  <c r="AD26016" i="131"/>
  <c r="AC26016" i="131"/>
  <c r="AB26016" i="131"/>
  <c r="AA26016" i="131"/>
  <c r="Z26016" i="131"/>
  <c r="Y26016" i="131"/>
  <c r="X26016" i="131"/>
  <c r="W26016" i="131"/>
  <c r="V26016" i="131"/>
  <c r="U26016" i="131"/>
  <c r="T26016" i="131"/>
  <c r="S26016" i="131"/>
  <c r="R26016" i="131"/>
  <c r="Q26016" i="131"/>
  <c r="P26016" i="131"/>
  <c r="O26016" i="131"/>
  <c r="N26016" i="131"/>
  <c r="M26016" i="131"/>
  <c r="L26016" i="131"/>
  <c r="K26016" i="131"/>
  <c r="J26016" i="131"/>
  <c r="I26016" i="131"/>
  <c r="H26016" i="131"/>
  <c r="G26016" i="131"/>
  <c r="F26016" i="131"/>
  <c r="E26016" i="131"/>
  <c r="D26016" i="131"/>
  <c r="C26016" i="131"/>
  <c r="AG26015" i="131"/>
  <c r="AD26015" i="131"/>
  <c r="AC26015" i="131"/>
  <c r="AB26015" i="131"/>
  <c r="AA26015" i="131"/>
  <c r="Z26015" i="131"/>
  <c r="Y26015" i="131"/>
  <c r="X26015" i="131"/>
  <c r="W26015" i="131"/>
  <c r="V26015" i="131"/>
  <c r="U26015" i="131"/>
  <c r="T26015" i="131"/>
  <c r="S26015" i="131"/>
  <c r="R26015" i="131"/>
  <c r="Q26015" i="131"/>
  <c r="P26015" i="131"/>
  <c r="O26015" i="131"/>
  <c r="N26015" i="131"/>
  <c r="M26015" i="131"/>
  <c r="L26015" i="131"/>
  <c r="K26015" i="131"/>
  <c r="J26015" i="131"/>
  <c r="I26015" i="131"/>
  <c r="H26015" i="131"/>
  <c r="G26015" i="131"/>
  <c r="F26015" i="131"/>
  <c r="E26015" i="131"/>
  <c r="D26015" i="131"/>
  <c r="C26015" i="131"/>
  <c r="AG26014" i="131"/>
  <c r="AD26014" i="131"/>
  <c r="AC26014" i="131"/>
  <c r="AB26014" i="131"/>
  <c r="AA26014" i="131"/>
  <c r="Z26014" i="131"/>
  <c r="Y26014" i="131"/>
  <c r="X26014" i="131"/>
  <c r="W26014" i="131"/>
  <c r="V26014" i="131"/>
  <c r="U26014" i="131"/>
  <c r="T26014" i="131"/>
  <c r="S26014" i="131"/>
  <c r="R26014" i="131"/>
  <c r="Q26014" i="131"/>
  <c r="P26014" i="131"/>
  <c r="O26014" i="131"/>
  <c r="N26014" i="131"/>
  <c r="M26014" i="131"/>
  <c r="L26014" i="131"/>
  <c r="K26014" i="131"/>
  <c r="J26014" i="131"/>
  <c r="I26014" i="131"/>
  <c r="H26014" i="131"/>
  <c r="G26014" i="131"/>
  <c r="F26014" i="131"/>
  <c r="E26014" i="131"/>
  <c r="D26014" i="131"/>
  <c r="C26014" i="131"/>
  <c r="AG26013" i="131"/>
  <c r="AD26013" i="131"/>
  <c r="AC26013" i="131"/>
  <c r="AB26013" i="131"/>
  <c r="AA26013" i="131"/>
  <c r="Z26013" i="131"/>
  <c r="Y26013" i="131"/>
  <c r="X26013" i="131"/>
  <c r="W26013" i="131"/>
  <c r="V26013" i="131"/>
  <c r="U26013" i="131"/>
  <c r="T26013" i="131"/>
  <c r="S26013" i="131"/>
  <c r="R26013" i="131"/>
  <c r="Q26013" i="131"/>
  <c r="P26013" i="131"/>
  <c r="O26013" i="131"/>
  <c r="N26013" i="131"/>
  <c r="M26013" i="131"/>
  <c r="L26013" i="131"/>
  <c r="K26013" i="131"/>
  <c r="J26013" i="131"/>
  <c r="I26013" i="131"/>
  <c r="H26013" i="131"/>
  <c r="G26013" i="131"/>
  <c r="F26013" i="131"/>
  <c r="E26013" i="131"/>
  <c r="D26013" i="131"/>
  <c r="C26013" i="131"/>
  <c r="AG26012" i="131"/>
  <c r="AD26012" i="131"/>
  <c r="AC26012" i="131"/>
  <c r="AB26012" i="131"/>
  <c r="AA26012" i="131"/>
  <c r="Z26012" i="131"/>
  <c r="Y26012" i="131"/>
  <c r="X26012" i="131"/>
  <c r="W26012" i="131"/>
  <c r="V26012" i="131"/>
  <c r="U26012" i="131"/>
  <c r="T26012" i="131"/>
  <c r="S26012" i="131"/>
  <c r="R26012" i="131"/>
  <c r="Q26012" i="131"/>
  <c r="P26012" i="131"/>
  <c r="O26012" i="131"/>
  <c r="N26012" i="131"/>
  <c r="M26012" i="131"/>
  <c r="L26012" i="131"/>
  <c r="K26012" i="131"/>
  <c r="J26012" i="131"/>
  <c r="I26012" i="131"/>
  <c r="H26012" i="131"/>
  <c r="G26012" i="131"/>
  <c r="F26012" i="131"/>
  <c r="E26012" i="131"/>
  <c r="D26012" i="131"/>
  <c r="C26012" i="131"/>
  <c r="AG26011" i="131"/>
  <c r="AD26011" i="131"/>
  <c r="AC26011" i="131"/>
  <c r="AB26011" i="131"/>
  <c r="AA26011" i="131"/>
  <c r="Z26011" i="131"/>
  <c r="Y26011" i="131"/>
  <c r="X26011" i="131"/>
  <c r="W26011" i="131"/>
  <c r="V26011" i="131"/>
  <c r="U26011" i="131"/>
  <c r="T26011" i="131"/>
  <c r="S26011" i="131"/>
  <c r="R26011" i="131"/>
  <c r="Q26011" i="131"/>
  <c r="P26011" i="131"/>
  <c r="O26011" i="131"/>
  <c r="N26011" i="131"/>
  <c r="M26011" i="131"/>
  <c r="L26011" i="131"/>
  <c r="K26011" i="131"/>
  <c r="J26011" i="131"/>
  <c r="I26011" i="131"/>
  <c r="H26011" i="131"/>
  <c r="G26011" i="131"/>
  <c r="F26011" i="131"/>
  <c r="E26011" i="131"/>
  <c r="D26011" i="131"/>
  <c r="C26011" i="131"/>
  <c r="AG26010" i="131"/>
  <c r="AD26010" i="131"/>
  <c r="AC26010" i="131"/>
  <c r="AB26010" i="131"/>
  <c r="AA26010" i="131"/>
  <c r="Z26010" i="131"/>
  <c r="Y26010" i="131"/>
  <c r="X26010" i="131"/>
  <c r="W26010" i="131"/>
  <c r="V26010" i="131"/>
  <c r="U26010" i="131"/>
  <c r="T26010" i="131"/>
  <c r="S26010" i="131"/>
  <c r="R26010" i="131"/>
  <c r="Q26010" i="131"/>
  <c r="P26010" i="131"/>
  <c r="O26010" i="131"/>
  <c r="N26010" i="131"/>
  <c r="M26010" i="131"/>
  <c r="L26010" i="131"/>
  <c r="K26010" i="131"/>
  <c r="J26010" i="131"/>
  <c r="I26010" i="131"/>
  <c r="H26010" i="131"/>
  <c r="G26010" i="131"/>
  <c r="F26010" i="131"/>
  <c r="E26010" i="131"/>
  <c r="D26010" i="131"/>
  <c r="C26010" i="131"/>
  <c r="AG26009" i="131"/>
  <c r="AD26009" i="131"/>
  <c r="AC26009" i="131"/>
  <c r="AB26009" i="131"/>
  <c r="AA26009" i="131"/>
  <c r="Z26009" i="131"/>
  <c r="Y26009" i="131"/>
  <c r="X26009" i="131"/>
  <c r="W26009" i="131"/>
  <c r="V26009" i="131"/>
  <c r="U26009" i="131"/>
  <c r="T26009" i="131"/>
  <c r="S26009" i="131"/>
  <c r="R26009" i="131"/>
  <c r="Q26009" i="131"/>
  <c r="P26009" i="131"/>
  <c r="O26009" i="131"/>
  <c r="N26009" i="131"/>
  <c r="M26009" i="131"/>
  <c r="L26009" i="131"/>
  <c r="K26009" i="131"/>
  <c r="J26009" i="131"/>
  <c r="I26009" i="131"/>
  <c r="H26009" i="131"/>
  <c r="G26009" i="131"/>
  <c r="F26009" i="131"/>
  <c r="E26009" i="131"/>
  <c r="D26009" i="131"/>
  <c r="C26009" i="131"/>
  <c r="AD26008" i="131"/>
  <c r="AC26008" i="131"/>
  <c r="AB26008" i="131"/>
  <c r="AA26008" i="131"/>
  <c r="Z26008" i="131"/>
  <c r="Y26008" i="131"/>
  <c r="AV26000" i="131" s="1"/>
  <c r="X26008" i="131"/>
  <c r="W26008" i="131"/>
  <c r="AU26000" i="131" s="1"/>
  <c r="V26008" i="131"/>
  <c r="U26008" i="131"/>
  <c r="T26008" i="131"/>
  <c r="S26008" i="131"/>
  <c r="R26008" i="131"/>
  <c r="Q26008" i="131"/>
  <c r="AR26000" i="131" s="1"/>
  <c r="P26008" i="131"/>
  <c r="O26008" i="131"/>
  <c r="AQ26000" i="131" s="1"/>
  <c r="N26008" i="131"/>
  <c r="M26008" i="131"/>
  <c r="L26008" i="131"/>
  <c r="K26008" i="131"/>
  <c r="J26008" i="131"/>
  <c r="I26008" i="131"/>
  <c r="AN26000" i="131" s="1"/>
  <c r="H26008" i="131"/>
  <c r="G26008" i="131"/>
  <c r="AM26000" i="131" s="1"/>
  <c r="F26008" i="131"/>
  <c r="E26008" i="131"/>
  <c r="D26008" i="131"/>
  <c r="C26008" i="131"/>
  <c r="AD26007" i="131"/>
  <c r="AC26007" i="131"/>
  <c r="AB26007" i="131"/>
  <c r="AA26007" i="131"/>
  <c r="Z26007" i="131"/>
  <c r="Y26007" i="131"/>
  <c r="X26007" i="131"/>
  <c r="W26007" i="131"/>
  <c r="V26007" i="131"/>
  <c r="U26007" i="131"/>
  <c r="T26007" i="131"/>
  <c r="S26007" i="131"/>
  <c r="R26007" i="131"/>
  <c r="Q26007" i="131"/>
  <c r="P26007" i="131"/>
  <c r="O26007" i="131"/>
  <c r="N26007" i="131"/>
  <c r="M26007" i="131"/>
  <c r="L26007" i="131"/>
  <c r="K26007" i="131"/>
  <c r="J26007" i="131"/>
  <c r="I26007" i="131"/>
  <c r="H26007" i="131"/>
  <c r="G26007" i="131"/>
  <c r="F26007" i="131"/>
  <c r="E26007" i="131"/>
  <c r="D26007" i="131"/>
  <c r="C26007" i="131"/>
  <c r="AD26006" i="131"/>
  <c r="AC26006" i="131"/>
  <c r="AB26006" i="131"/>
  <c r="AA26006" i="131"/>
  <c r="Z26006" i="131"/>
  <c r="Y26006" i="131"/>
  <c r="AV25999" i="131" s="1"/>
  <c r="X26006" i="131"/>
  <c r="W26006" i="131"/>
  <c r="AU25999" i="131" s="1"/>
  <c r="V26006" i="131"/>
  <c r="U26006" i="131"/>
  <c r="T26006" i="131"/>
  <c r="S26006" i="131"/>
  <c r="R26006" i="131"/>
  <c r="Q26006" i="131"/>
  <c r="AR25999" i="131" s="1"/>
  <c r="P26006" i="131"/>
  <c r="O26006" i="131"/>
  <c r="AQ25999" i="131" s="1"/>
  <c r="N26006" i="131"/>
  <c r="M26006" i="131"/>
  <c r="L26006" i="131"/>
  <c r="K26006" i="131"/>
  <c r="J26006" i="131"/>
  <c r="I26006" i="131"/>
  <c r="AN25999" i="131" s="1"/>
  <c r="H26006" i="131"/>
  <c r="G26006" i="131"/>
  <c r="AM25999" i="131" s="1"/>
  <c r="F26006" i="131"/>
  <c r="E26006" i="131"/>
  <c r="D26006" i="131"/>
  <c r="C26006" i="131"/>
  <c r="AD26005" i="131"/>
  <c r="AC26005" i="131"/>
  <c r="AB26005" i="131"/>
  <c r="AA26005" i="131"/>
  <c r="Z26005" i="131"/>
  <c r="Y26005" i="131"/>
  <c r="X26005" i="131"/>
  <c r="W26005" i="131"/>
  <c r="V26005" i="131"/>
  <c r="U26005" i="131"/>
  <c r="T26005" i="131"/>
  <c r="S26005" i="131"/>
  <c r="R26005" i="131"/>
  <c r="Q26005" i="131"/>
  <c r="P26005" i="131"/>
  <c r="O26005" i="131"/>
  <c r="N26005" i="131"/>
  <c r="M26005" i="131"/>
  <c r="L26005" i="131"/>
  <c r="K26005" i="131"/>
  <c r="J26005" i="131"/>
  <c r="I26005" i="131"/>
  <c r="H26005" i="131"/>
  <c r="G26005" i="131"/>
  <c r="F26005" i="131"/>
  <c r="E26005" i="131"/>
  <c r="D26005" i="131"/>
  <c r="C26005" i="131"/>
  <c r="AD26004" i="131"/>
  <c r="AC26004" i="131"/>
  <c r="AB26004" i="131"/>
  <c r="AA26004" i="131"/>
  <c r="Z26004" i="131"/>
  <c r="Y26004" i="131"/>
  <c r="AV25998" i="131" s="1"/>
  <c r="X26004" i="131"/>
  <c r="W26004" i="131"/>
  <c r="AU25998" i="131" s="1"/>
  <c r="V26004" i="131"/>
  <c r="U26004" i="131"/>
  <c r="T26004" i="131"/>
  <c r="S26004" i="131"/>
  <c r="R26004" i="131"/>
  <c r="Q26004" i="131"/>
  <c r="AR25998" i="131" s="1"/>
  <c r="P26004" i="131"/>
  <c r="O26004" i="131"/>
  <c r="AQ25998" i="131" s="1"/>
  <c r="N26004" i="131"/>
  <c r="M26004" i="131"/>
  <c r="L26004" i="131"/>
  <c r="K26004" i="131"/>
  <c r="J26004" i="131"/>
  <c r="I26004" i="131"/>
  <c r="AN25998" i="131" s="1"/>
  <c r="H26004" i="131"/>
  <c r="G26004" i="131"/>
  <c r="AM25998" i="131" s="1"/>
  <c r="F26004" i="131"/>
  <c r="E26004" i="131"/>
  <c r="D26004" i="131"/>
  <c r="C26004" i="131"/>
  <c r="AD26003" i="131"/>
  <c r="AC26003" i="131"/>
  <c r="AB26003" i="131"/>
  <c r="AA26003" i="131"/>
  <c r="Z26003" i="131"/>
  <c r="Y26003" i="131"/>
  <c r="X26003" i="131"/>
  <c r="W26003" i="131"/>
  <c r="V26003" i="131"/>
  <c r="U26003" i="131"/>
  <c r="T26003" i="131"/>
  <c r="S26003" i="131"/>
  <c r="R26003" i="131"/>
  <c r="Q26003" i="131"/>
  <c r="P26003" i="131"/>
  <c r="O26003" i="131"/>
  <c r="N26003" i="131"/>
  <c r="M26003" i="131"/>
  <c r="L26003" i="131"/>
  <c r="K26003" i="131"/>
  <c r="J26003" i="131"/>
  <c r="I26003" i="131"/>
  <c r="H26003" i="131"/>
  <c r="G26003" i="131"/>
  <c r="F26003" i="131"/>
  <c r="E26003" i="131"/>
  <c r="D26003" i="131"/>
  <c r="C26003" i="131"/>
  <c r="AD26002" i="131"/>
  <c r="AC26002" i="131"/>
  <c r="AB26002" i="131"/>
  <c r="AA26002" i="131"/>
  <c r="Z26002" i="131"/>
  <c r="Y26002" i="131"/>
  <c r="AV25997" i="131" s="1"/>
  <c r="X26002" i="131"/>
  <c r="W26002" i="131"/>
  <c r="AU25997" i="131" s="1"/>
  <c r="V26002" i="131"/>
  <c r="U26002" i="131"/>
  <c r="T26002" i="131"/>
  <c r="S26002" i="131"/>
  <c r="R26002" i="131"/>
  <c r="Q26002" i="131"/>
  <c r="AR25997" i="131" s="1"/>
  <c r="P26002" i="131"/>
  <c r="O26002" i="131"/>
  <c r="AQ25997" i="131" s="1"/>
  <c r="N26002" i="131"/>
  <c r="M26002" i="131"/>
  <c r="L26002" i="131"/>
  <c r="K26002" i="131"/>
  <c r="J26002" i="131"/>
  <c r="I26002" i="131"/>
  <c r="AN25997" i="131" s="1"/>
  <c r="H26002" i="131"/>
  <c r="G26002" i="131"/>
  <c r="AM25997" i="131" s="1"/>
  <c r="F26002" i="131"/>
  <c r="E26002" i="131"/>
  <c r="D26002" i="131"/>
  <c r="C26002" i="131"/>
  <c r="AD26001" i="131"/>
  <c r="AC26001" i="131"/>
  <c r="AB26001" i="131"/>
  <c r="AA26001" i="131"/>
  <c r="Z26001" i="131"/>
  <c r="Y26001" i="131"/>
  <c r="X26001" i="131"/>
  <c r="W26001" i="131"/>
  <c r="V26001" i="131"/>
  <c r="U26001" i="131"/>
  <c r="T26001" i="131"/>
  <c r="S26001" i="131"/>
  <c r="R26001" i="131"/>
  <c r="Q26001" i="131"/>
  <c r="P26001" i="131"/>
  <c r="O26001" i="131"/>
  <c r="N26001" i="131"/>
  <c r="M26001" i="131"/>
  <c r="L26001" i="131"/>
  <c r="K26001" i="131"/>
  <c r="J26001" i="131"/>
  <c r="I26001" i="131"/>
  <c r="H26001" i="131"/>
  <c r="G26001" i="131"/>
  <c r="F26001" i="131"/>
  <c r="E26001" i="131"/>
  <c r="D26001" i="131"/>
  <c r="C26001" i="131"/>
  <c r="AD26000" i="131"/>
  <c r="AC26000" i="131"/>
  <c r="AB26000" i="131"/>
  <c r="AA26000" i="131"/>
  <c r="Z26000" i="131"/>
  <c r="Y26000" i="131"/>
  <c r="AV25996" i="131" s="1"/>
  <c r="X26000" i="131"/>
  <c r="W26000" i="131"/>
  <c r="AU25996" i="131" s="1"/>
  <c r="V26000" i="131"/>
  <c r="U26000" i="131"/>
  <c r="T26000" i="131"/>
  <c r="S26000" i="131"/>
  <c r="R26000" i="131"/>
  <c r="Q26000" i="131"/>
  <c r="AR25996" i="131" s="1"/>
  <c r="P26000" i="131"/>
  <c r="O26000" i="131"/>
  <c r="AQ25996" i="131" s="1"/>
  <c r="N26000" i="131"/>
  <c r="M26000" i="131"/>
  <c r="L26000" i="131"/>
  <c r="K26000" i="131"/>
  <c r="J26000" i="131"/>
  <c r="I26000" i="131"/>
  <c r="AN25996" i="131" s="1"/>
  <c r="H26000" i="131"/>
  <c r="G26000" i="131"/>
  <c r="AM25996" i="131" s="1"/>
  <c r="F26000" i="131"/>
  <c r="E26000" i="131"/>
  <c r="D26000" i="131"/>
  <c r="C26000" i="131"/>
  <c r="AD25999" i="131"/>
  <c r="AC25999" i="131"/>
  <c r="AB25999" i="131"/>
  <c r="AA25999" i="131"/>
  <c r="Z25999" i="131"/>
  <c r="Y25999" i="131"/>
  <c r="X25999" i="131"/>
  <c r="W25999" i="131"/>
  <c r="V25999" i="131"/>
  <c r="U25999" i="131"/>
  <c r="T25999" i="131"/>
  <c r="S25999" i="131"/>
  <c r="R25999" i="131"/>
  <c r="Q25999" i="131"/>
  <c r="P25999" i="131"/>
  <c r="O25999" i="131"/>
  <c r="N25999" i="131"/>
  <c r="M25999" i="131"/>
  <c r="L25999" i="131"/>
  <c r="K25999" i="131"/>
  <c r="J25999" i="131"/>
  <c r="I25999" i="131"/>
  <c r="H25999" i="131"/>
  <c r="G25999" i="131"/>
  <c r="F25999" i="131"/>
  <c r="E25999" i="131"/>
  <c r="D25999" i="131"/>
  <c r="C25999" i="131"/>
  <c r="AD25998" i="131"/>
  <c r="AC25998" i="131"/>
  <c r="AB25998" i="131"/>
  <c r="AA25998" i="131"/>
  <c r="Z25998" i="131"/>
  <c r="Y25998" i="131"/>
  <c r="AV25995" i="131" s="1"/>
  <c r="X25998" i="131"/>
  <c r="W25998" i="131"/>
  <c r="AU25995" i="131" s="1"/>
  <c r="V25998" i="131"/>
  <c r="U25998" i="131"/>
  <c r="T25998" i="131"/>
  <c r="S25998" i="131"/>
  <c r="R25998" i="131"/>
  <c r="Q25998" i="131"/>
  <c r="AR25995" i="131" s="1"/>
  <c r="P25998" i="131"/>
  <c r="O25998" i="131"/>
  <c r="AQ25995" i="131" s="1"/>
  <c r="N25998" i="131"/>
  <c r="M25998" i="131"/>
  <c r="L25998" i="131"/>
  <c r="K25998" i="131"/>
  <c r="J25998" i="131"/>
  <c r="I25998" i="131"/>
  <c r="AN25995" i="131" s="1"/>
  <c r="H25998" i="131"/>
  <c r="G25998" i="131"/>
  <c r="AM25995" i="131" s="1"/>
  <c r="F25998" i="131"/>
  <c r="E25998" i="131"/>
  <c r="D25998" i="131"/>
  <c r="C25998" i="131"/>
  <c r="AD25997" i="131"/>
  <c r="AC25997" i="131"/>
  <c r="AB25997" i="131"/>
  <c r="AA25997" i="131"/>
  <c r="Z25997" i="131"/>
  <c r="Y25997" i="131"/>
  <c r="X25997" i="131"/>
  <c r="W25997" i="131"/>
  <c r="V25997" i="131"/>
  <c r="U25997" i="131"/>
  <c r="T25997" i="131"/>
  <c r="S25997" i="131"/>
  <c r="R25997" i="131"/>
  <c r="Q25997" i="131"/>
  <c r="P25997" i="131"/>
  <c r="O25997" i="131"/>
  <c r="N25997" i="131"/>
  <c r="M25997" i="131"/>
  <c r="L25997" i="131"/>
  <c r="K25997" i="131"/>
  <c r="J25997" i="131"/>
  <c r="I25997" i="131"/>
  <c r="H25997" i="131"/>
  <c r="G25997" i="131"/>
  <c r="F25997" i="131"/>
  <c r="E25997" i="131"/>
  <c r="D25997" i="131"/>
  <c r="C25997" i="131"/>
  <c r="AD25996" i="131"/>
  <c r="AC25996" i="131"/>
  <c r="AB25996" i="131"/>
  <c r="AA25996" i="131"/>
  <c r="Z25996" i="131"/>
  <c r="Y25996" i="131"/>
  <c r="AV25994" i="131" s="1"/>
  <c r="X25996" i="131"/>
  <c r="W25996" i="131"/>
  <c r="AU25994" i="131" s="1"/>
  <c r="V25996" i="131"/>
  <c r="U25996" i="131"/>
  <c r="T25996" i="131"/>
  <c r="S25996" i="131"/>
  <c r="R25996" i="131"/>
  <c r="Q25996" i="131"/>
  <c r="AR25994" i="131" s="1"/>
  <c r="P25996" i="131"/>
  <c r="O25996" i="131"/>
  <c r="AQ25994" i="131" s="1"/>
  <c r="N25996" i="131"/>
  <c r="M25996" i="131"/>
  <c r="L25996" i="131"/>
  <c r="K25996" i="131"/>
  <c r="J25996" i="131"/>
  <c r="I25996" i="131"/>
  <c r="AN25994" i="131" s="1"/>
  <c r="H25996" i="131"/>
  <c r="G25996" i="131"/>
  <c r="AM25994" i="131" s="1"/>
  <c r="F25996" i="131"/>
  <c r="E25996" i="131"/>
  <c r="D25996" i="131"/>
  <c r="C25996" i="131"/>
  <c r="AD25995" i="131"/>
  <c r="AC25995" i="131"/>
  <c r="AB25995" i="131"/>
  <c r="AA25995" i="131"/>
  <c r="Z25995" i="131"/>
  <c r="Y25995" i="131"/>
  <c r="X25995" i="131"/>
  <c r="W25995" i="131"/>
  <c r="V25995" i="131"/>
  <c r="U25995" i="131"/>
  <c r="T25995" i="131"/>
  <c r="S25995" i="131"/>
  <c r="R25995" i="131"/>
  <c r="Q25995" i="131"/>
  <c r="P25995" i="131"/>
  <c r="O25995" i="131"/>
  <c r="N25995" i="131"/>
  <c r="M25995" i="131"/>
  <c r="L25995" i="131"/>
  <c r="K25995" i="131"/>
  <c r="J25995" i="131"/>
  <c r="I25995" i="131"/>
  <c r="H25995" i="131"/>
  <c r="G25995" i="131"/>
  <c r="F25995" i="131"/>
  <c r="E25995" i="131"/>
  <c r="D25995" i="131"/>
  <c r="C25995" i="131"/>
  <c r="AD25994" i="131"/>
  <c r="AC25994" i="131"/>
  <c r="AB25994" i="131"/>
  <c r="AA25994" i="131"/>
  <c r="Z25994" i="131"/>
  <c r="Y25994" i="131"/>
  <c r="AV25993" i="131" s="1"/>
  <c r="X25994" i="131"/>
  <c r="W25994" i="131"/>
  <c r="AU25993" i="131" s="1"/>
  <c r="V25994" i="131"/>
  <c r="U25994" i="131"/>
  <c r="T25994" i="131"/>
  <c r="S25994" i="131"/>
  <c r="R25994" i="131"/>
  <c r="Q25994" i="131"/>
  <c r="AR25993" i="131" s="1"/>
  <c r="P25994" i="131"/>
  <c r="O25994" i="131"/>
  <c r="AQ25993" i="131" s="1"/>
  <c r="N25994" i="131"/>
  <c r="M25994" i="131"/>
  <c r="L25994" i="131"/>
  <c r="K25994" i="131"/>
  <c r="J25994" i="131"/>
  <c r="I25994" i="131"/>
  <c r="AN25993" i="131" s="1"/>
  <c r="H25994" i="131"/>
  <c r="G25994" i="131"/>
  <c r="AM25993" i="131" s="1"/>
  <c r="F25994" i="131"/>
  <c r="E25994" i="131"/>
  <c r="D25994" i="131"/>
  <c r="C25994" i="131"/>
  <c r="AD25993" i="131"/>
  <c r="AC25993" i="131"/>
  <c r="AB25993" i="131"/>
  <c r="AA25993" i="131"/>
  <c r="Z25993" i="131"/>
  <c r="Y25993" i="131"/>
  <c r="X25993" i="131"/>
  <c r="W25993" i="131"/>
  <c r="V25993" i="131"/>
  <c r="U25993" i="131"/>
  <c r="T25993" i="131"/>
  <c r="S25993" i="131"/>
  <c r="R25993" i="131"/>
  <c r="Q25993" i="131"/>
  <c r="P25993" i="131"/>
  <c r="O25993" i="131"/>
  <c r="N25993" i="131"/>
  <c r="M25993" i="131"/>
  <c r="L25993" i="131"/>
  <c r="K25993" i="131"/>
  <c r="J25993" i="131"/>
  <c r="I25993" i="131"/>
  <c r="H25993" i="131"/>
  <c r="G25993" i="131"/>
  <c r="F25993" i="131"/>
  <c r="E25993" i="131"/>
  <c r="D25993" i="131"/>
  <c r="C25993" i="131"/>
  <c r="AD25992" i="131"/>
  <c r="AC25992" i="131"/>
  <c r="AB25992" i="131"/>
  <c r="AA25992" i="131"/>
  <c r="Z25992" i="131"/>
  <c r="Y25992" i="131"/>
  <c r="AV25992" i="131" s="1"/>
  <c r="X25992" i="131"/>
  <c r="W25992" i="131"/>
  <c r="AU25992" i="131" s="1"/>
  <c r="V25992" i="131"/>
  <c r="U25992" i="131"/>
  <c r="T25992" i="131"/>
  <c r="S25992" i="131"/>
  <c r="R25992" i="131"/>
  <c r="Q25992" i="131"/>
  <c r="AR25992" i="131" s="1"/>
  <c r="P25992" i="131"/>
  <c r="O25992" i="131"/>
  <c r="AQ25992" i="131" s="1"/>
  <c r="N25992" i="131"/>
  <c r="M25992" i="131"/>
  <c r="L25992" i="131"/>
  <c r="K25992" i="131"/>
  <c r="J25992" i="131"/>
  <c r="I25992" i="131"/>
  <c r="AN25992" i="131" s="1"/>
  <c r="H25992" i="131"/>
  <c r="G25992" i="131"/>
  <c r="AM25992" i="131" s="1"/>
  <c r="F25992" i="131"/>
  <c r="E25992" i="131"/>
  <c r="D25992" i="131"/>
  <c r="C25992" i="131"/>
  <c r="AD25989" i="131"/>
  <c r="AC25989" i="131"/>
  <c r="AB25989" i="131"/>
  <c r="AA25989" i="131"/>
  <c r="Z25989" i="131"/>
  <c r="Y25989" i="131"/>
  <c r="X25989" i="131"/>
  <c r="W25989" i="131"/>
  <c r="V25989" i="131"/>
  <c r="U25989" i="131"/>
  <c r="T25989" i="131"/>
  <c r="S25989" i="131"/>
  <c r="R25989" i="131"/>
  <c r="Q25989" i="131"/>
  <c r="P25989" i="131"/>
  <c r="O25989" i="131"/>
  <c r="N25989" i="131"/>
  <c r="M25989" i="131"/>
  <c r="L25989" i="131"/>
  <c r="K25989" i="131"/>
  <c r="J25989" i="131"/>
  <c r="I25989" i="131"/>
  <c r="H25989" i="131"/>
  <c r="G25989" i="131"/>
  <c r="F25989" i="131"/>
  <c r="E25989" i="131"/>
  <c r="D25989" i="131"/>
  <c r="C25989" i="131"/>
  <c r="AG25988" i="131"/>
  <c r="AD25988" i="131"/>
  <c r="AC25988" i="131"/>
  <c r="AB25988" i="131"/>
  <c r="AA25988" i="131"/>
  <c r="Z25988" i="131"/>
  <c r="Y25988" i="131"/>
  <c r="X25988" i="131"/>
  <c r="W25988" i="131"/>
  <c r="V25988" i="131"/>
  <c r="U25988" i="131"/>
  <c r="T25988" i="131"/>
  <c r="S25988" i="131"/>
  <c r="R25988" i="131"/>
  <c r="Q25988" i="131"/>
  <c r="P25988" i="131"/>
  <c r="O25988" i="131"/>
  <c r="N25988" i="131"/>
  <c r="M25988" i="131"/>
  <c r="L25988" i="131"/>
  <c r="K25988" i="131"/>
  <c r="J25988" i="131"/>
  <c r="I25988" i="131"/>
  <c r="H25988" i="131"/>
  <c r="G25988" i="131"/>
  <c r="F25988" i="131"/>
  <c r="E25988" i="131"/>
  <c r="D25988" i="131"/>
  <c r="C25988" i="131"/>
  <c r="AG25987" i="131"/>
  <c r="AD25987" i="131"/>
  <c r="AC25987" i="131"/>
  <c r="AB25987" i="131"/>
  <c r="AA25987" i="131"/>
  <c r="Z25987" i="131"/>
  <c r="Y25987" i="131"/>
  <c r="X25987" i="131"/>
  <c r="W25987" i="131"/>
  <c r="V25987" i="131"/>
  <c r="U25987" i="131"/>
  <c r="T25987" i="131"/>
  <c r="S25987" i="131"/>
  <c r="R25987" i="131"/>
  <c r="Q25987" i="131"/>
  <c r="P25987" i="131"/>
  <c r="O25987" i="131"/>
  <c r="N25987" i="131"/>
  <c r="M25987" i="131"/>
  <c r="L25987" i="131"/>
  <c r="K25987" i="131"/>
  <c r="J25987" i="131"/>
  <c r="I25987" i="131"/>
  <c r="H25987" i="131"/>
  <c r="G25987" i="131"/>
  <c r="F25987" i="131"/>
  <c r="E25987" i="131"/>
  <c r="D25987" i="131"/>
  <c r="C25987" i="131"/>
  <c r="AG25986" i="131"/>
  <c r="AD25986" i="131"/>
  <c r="AC25986" i="131"/>
  <c r="AB25986" i="131"/>
  <c r="AA25986" i="131"/>
  <c r="Z25986" i="131"/>
  <c r="Y25986" i="131"/>
  <c r="X25986" i="131"/>
  <c r="W25986" i="131"/>
  <c r="V25986" i="131"/>
  <c r="U25986" i="131"/>
  <c r="T25986" i="131"/>
  <c r="S25986" i="131"/>
  <c r="R25986" i="131"/>
  <c r="Q25986" i="131"/>
  <c r="P25986" i="131"/>
  <c r="O25986" i="131"/>
  <c r="N25986" i="131"/>
  <c r="M25986" i="131"/>
  <c r="L25986" i="131"/>
  <c r="K25986" i="131"/>
  <c r="J25986" i="131"/>
  <c r="I25986" i="131"/>
  <c r="H25986" i="131"/>
  <c r="G25986" i="131"/>
  <c r="F25986" i="131"/>
  <c r="E25986" i="131"/>
  <c r="D25986" i="131"/>
  <c r="C25986" i="131"/>
  <c r="AG25985" i="131"/>
  <c r="AD25985" i="131"/>
  <c r="AC25985" i="131"/>
  <c r="AB25985" i="131"/>
  <c r="AA25985" i="131"/>
  <c r="Z25985" i="131"/>
  <c r="Y25985" i="131"/>
  <c r="X25985" i="131"/>
  <c r="W25985" i="131"/>
  <c r="V25985" i="131"/>
  <c r="U25985" i="131"/>
  <c r="T25985" i="131"/>
  <c r="S25985" i="131"/>
  <c r="R25985" i="131"/>
  <c r="Q25985" i="131"/>
  <c r="P25985" i="131"/>
  <c r="O25985" i="131"/>
  <c r="N25985" i="131"/>
  <c r="M25985" i="131"/>
  <c r="L25985" i="131"/>
  <c r="K25985" i="131"/>
  <c r="J25985" i="131"/>
  <c r="I25985" i="131"/>
  <c r="H25985" i="131"/>
  <c r="G25985" i="131"/>
  <c r="F25985" i="131"/>
  <c r="E25985" i="131"/>
  <c r="D25985" i="131"/>
  <c r="C25985" i="131"/>
  <c r="AG25984" i="131"/>
  <c r="AD25984" i="131"/>
  <c r="AC25984" i="131"/>
  <c r="AB25984" i="131"/>
  <c r="AA25984" i="131"/>
  <c r="Z25984" i="131"/>
  <c r="Y25984" i="131"/>
  <c r="X25984" i="131"/>
  <c r="W25984" i="131"/>
  <c r="V25984" i="131"/>
  <c r="U25984" i="131"/>
  <c r="T25984" i="131"/>
  <c r="S25984" i="131"/>
  <c r="R25984" i="131"/>
  <c r="Q25984" i="131"/>
  <c r="P25984" i="131"/>
  <c r="O25984" i="131"/>
  <c r="N25984" i="131"/>
  <c r="M25984" i="131"/>
  <c r="L25984" i="131"/>
  <c r="K25984" i="131"/>
  <c r="J25984" i="131"/>
  <c r="I25984" i="131"/>
  <c r="H25984" i="131"/>
  <c r="G25984" i="131"/>
  <c r="F25984" i="131"/>
  <c r="E25984" i="131"/>
  <c r="D25984" i="131"/>
  <c r="C25984" i="131"/>
  <c r="AG25983" i="131"/>
  <c r="AD25983" i="131"/>
  <c r="AC25983" i="131"/>
  <c r="AB25983" i="131"/>
  <c r="AA25983" i="131"/>
  <c r="Z25983" i="131"/>
  <c r="Y25983" i="131"/>
  <c r="X25983" i="131"/>
  <c r="W25983" i="131"/>
  <c r="V25983" i="131"/>
  <c r="U25983" i="131"/>
  <c r="T25983" i="131"/>
  <c r="S25983" i="131"/>
  <c r="R25983" i="131"/>
  <c r="Q25983" i="131"/>
  <c r="P25983" i="131"/>
  <c r="O25983" i="131"/>
  <c r="N25983" i="131"/>
  <c r="M25983" i="131"/>
  <c r="L25983" i="131"/>
  <c r="K25983" i="131"/>
  <c r="J25983" i="131"/>
  <c r="I25983" i="131"/>
  <c r="H25983" i="131"/>
  <c r="G25983" i="131"/>
  <c r="F25983" i="131"/>
  <c r="E25983" i="131"/>
  <c r="D25983" i="131"/>
  <c r="C25983" i="131"/>
  <c r="AG25982" i="131"/>
  <c r="AD25982" i="131"/>
  <c r="AC25982" i="131"/>
  <c r="AB25982" i="131"/>
  <c r="AA25982" i="131"/>
  <c r="Z25982" i="131"/>
  <c r="Y25982" i="131"/>
  <c r="X25982" i="131"/>
  <c r="W25982" i="131"/>
  <c r="V25982" i="131"/>
  <c r="U25982" i="131"/>
  <c r="T25982" i="131"/>
  <c r="S25982" i="131"/>
  <c r="R25982" i="131"/>
  <c r="Q25982" i="131"/>
  <c r="P25982" i="131"/>
  <c r="O25982" i="131"/>
  <c r="N25982" i="131"/>
  <c r="M25982" i="131"/>
  <c r="L25982" i="131"/>
  <c r="K25982" i="131"/>
  <c r="J25982" i="131"/>
  <c r="I25982" i="131"/>
  <c r="H25982" i="131"/>
  <c r="G25982" i="131"/>
  <c r="F25982" i="131"/>
  <c r="E25982" i="131"/>
  <c r="D25982" i="131"/>
  <c r="C25982" i="131"/>
  <c r="AG25981" i="131"/>
  <c r="AD25981" i="131"/>
  <c r="AC25981" i="131"/>
  <c r="AB25981" i="131"/>
  <c r="AA25981" i="131"/>
  <c r="Z25981" i="131"/>
  <c r="Y25981" i="131"/>
  <c r="X25981" i="131"/>
  <c r="W25981" i="131"/>
  <c r="V25981" i="131"/>
  <c r="U25981" i="131"/>
  <c r="T25981" i="131"/>
  <c r="S25981" i="131"/>
  <c r="R25981" i="131"/>
  <c r="Q25981" i="131"/>
  <c r="P25981" i="131"/>
  <c r="O25981" i="131"/>
  <c r="N25981" i="131"/>
  <c r="M25981" i="131"/>
  <c r="L25981" i="131"/>
  <c r="K25981" i="131"/>
  <c r="J25981" i="131"/>
  <c r="I25981" i="131"/>
  <c r="H25981" i="131"/>
  <c r="G25981" i="131"/>
  <c r="F25981" i="131"/>
  <c r="E25981" i="131"/>
  <c r="D25981" i="131"/>
  <c r="C25981" i="131"/>
  <c r="AG25980" i="131"/>
  <c r="AD25980" i="131"/>
  <c r="AC25980" i="131"/>
  <c r="AB25980" i="131"/>
  <c r="AA25980" i="131"/>
  <c r="Z25980" i="131"/>
  <c r="Y25980" i="131"/>
  <c r="X25980" i="131"/>
  <c r="W25980" i="131"/>
  <c r="V25980" i="131"/>
  <c r="U25980" i="131"/>
  <c r="T25980" i="131"/>
  <c r="S25980" i="131"/>
  <c r="R25980" i="131"/>
  <c r="Q25980" i="131"/>
  <c r="P25980" i="131"/>
  <c r="O25980" i="131"/>
  <c r="N25980" i="131"/>
  <c r="M25980" i="131"/>
  <c r="L25980" i="131"/>
  <c r="K25980" i="131"/>
  <c r="J25980" i="131"/>
  <c r="I25980" i="131"/>
  <c r="H25980" i="131"/>
  <c r="G25980" i="131"/>
  <c r="F25980" i="131"/>
  <c r="E25980" i="131"/>
  <c r="D25980" i="131"/>
  <c r="C25980" i="131"/>
  <c r="AG25979" i="131"/>
  <c r="AD25979" i="131"/>
  <c r="AC25979" i="131"/>
  <c r="AB25979" i="131"/>
  <c r="AA25979" i="131"/>
  <c r="Z25979" i="131"/>
  <c r="Y25979" i="131"/>
  <c r="X25979" i="131"/>
  <c r="W25979" i="131"/>
  <c r="V25979" i="131"/>
  <c r="U25979" i="131"/>
  <c r="T25979" i="131"/>
  <c r="S25979" i="131"/>
  <c r="R25979" i="131"/>
  <c r="Q25979" i="131"/>
  <c r="P25979" i="131"/>
  <c r="O25979" i="131"/>
  <c r="N25979" i="131"/>
  <c r="M25979" i="131"/>
  <c r="L25979" i="131"/>
  <c r="K25979" i="131"/>
  <c r="J25979" i="131"/>
  <c r="I25979" i="131"/>
  <c r="H25979" i="131"/>
  <c r="G25979" i="131"/>
  <c r="F25979" i="131"/>
  <c r="E25979" i="131"/>
  <c r="D25979" i="131"/>
  <c r="C25979" i="131"/>
  <c r="AD25978" i="131"/>
  <c r="AC25978" i="131"/>
  <c r="AB25978" i="131"/>
  <c r="AA25978" i="131"/>
  <c r="AW25970" i="131" s="1"/>
  <c r="Z25978" i="131"/>
  <c r="Y25978" i="131"/>
  <c r="AV25970" i="131" s="1"/>
  <c r="X25978" i="131"/>
  <c r="W25978" i="131"/>
  <c r="V25978" i="131"/>
  <c r="U25978" i="131"/>
  <c r="T25978" i="131"/>
  <c r="S25978" i="131"/>
  <c r="AS25970" i="131" s="1"/>
  <c r="R25978" i="131"/>
  <c r="Q25978" i="131"/>
  <c r="AR25970" i="131" s="1"/>
  <c r="P25978" i="131"/>
  <c r="O25978" i="131"/>
  <c r="N25978" i="131"/>
  <c r="M25978" i="131"/>
  <c r="L25978" i="131"/>
  <c r="K25978" i="131"/>
  <c r="AO25970" i="131" s="1"/>
  <c r="J25978" i="131"/>
  <c r="I25978" i="131"/>
  <c r="AN25970" i="131" s="1"/>
  <c r="H25978" i="131"/>
  <c r="G25978" i="131"/>
  <c r="F25978" i="131"/>
  <c r="E25978" i="131"/>
  <c r="D25978" i="131"/>
  <c r="C25978" i="131"/>
  <c r="AK25970" i="131" s="1"/>
  <c r="AD25977" i="131"/>
  <c r="AC25977" i="131"/>
  <c r="AB25977" i="131"/>
  <c r="AA25977" i="131"/>
  <c r="Z25977" i="131"/>
  <c r="Y25977" i="131"/>
  <c r="X25977" i="131"/>
  <c r="W25977" i="131"/>
  <c r="V25977" i="131"/>
  <c r="U25977" i="131"/>
  <c r="T25977" i="131"/>
  <c r="S25977" i="131"/>
  <c r="R25977" i="131"/>
  <c r="Q25977" i="131"/>
  <c r="P25977" i="131"/>
  <c r="O25977" i="131"/>
  <c r="N25977" i="131"/>
  <c r="M25977" i="131"/>
  <c r="L25977" i="131"/>
  <c r="K25977" i="131"/>
  <c r="J25977" i="131"/>
  <c r="I25977" i="131"/>
  <c r="H25977" i="131"/>
  <c r="G25977" i="131"/>
  <c r="F25977" i="131"/>
  <c r="E25977" i="131"/>
  <c r="D25977" i="131"/>
  <c r="C25977" i="131"/>
  <c r="AD25976" i="131"/>
  <c r="AC25976" i="131"/>
  <c r="AB25976" i="131"/>
  <c r="AA25976" i="131"/>
  <c r="AW25969" i="131" s="1"/>
  <c r="Z25976" i="131"/>
  <c r="Y25976" i="131"/>
  <c r="AV25969" i="131" s="1"/>
  <c r="X25976" i="131"/>
  <c r="W25976" i="131"/>
  <c r="V25976" i="131"/>
  <c r="U25976" i="131"/>
  <c r="T25976" i="131"/>
  <c r="S25976" i="131"/>
  <c r="AS25969" i="131" s="1"/>
  <c r="R25976" i="131"/>
  <c r="Q25976" i="131"/>
  <c r="AR25969" i="131" s="1"/>
  <c r="P25976" i="131"/>
  <c r="O25976" i="131"/>
  <c r="N25976" i="131"/>
  <c r="M25976" i="131"/>
  <c r="L25976" i="131"/>
  <c r="K25976" i="131"/>
  <c r="AO25969" i="131" s="1"/>
  <c r="J25976" i="131"/>
  <c r="I25976" i="131"/>
  <c r="AN25969" i="131" s="1"/>
  <c r="H25976" i="131"/>
  <c r="G25976" i="131"/>
  <c r="F25976" i="131"/>
  <c r="E25976" i="131"/>
  <c r="D25976" i="131"/>
  <c r="C25976" i="131"/>
  <c r="AK25969" i="131" s="1"/>
  <c r="AD25975" i="131"/>
  <c r="AC25975" i="131"/>
  <c r="AB25975" i="131"/>
  <c r="AA25975" i="131"/>
  <c r="Z25975" i="131"/>
  <c r="Y25975" i="131"/>
  <c r="X25975" i="131"/>
  <c r="W25975" i="131"/>
  <c r="V25975" i="131"/>
  <c r="U25975" i="131"/>
  <c r="T25975" i="131"/>
  <c r="S25975" i="131"/>
  <c r="R25975" i="131"/>
  <c r="Q25975" i="131"/>
  <c r="P25975" i="131"/>
  <c r="O25975" i="131"/>
  <c r="N25975" i="131"/>
  <c r="M25975" i="131"/>
  <c r="L25975" i="131"/>
  <c r="K25975" i="131"/>
  <c r="J25975" i="131"/>
  <c r="I25975" i="131"/>
  <c r="H25975" i="131"/>
  <c r="G25975" i="131"/>
  <c r="F25975" i="131"/>
  <c r="E25975" i="131"/>
  <c r="D25975" i="131"/>
  <c r="C25975" i="131"/>
  <c r="AD25974" i="131"/>
  <c r="AC25974" i="131"/>
  <c r="AB25974" i="131"/>
  <c r="AA25974" i="131"/>
  <c r="AW25968" i="131" s="1"/>
  <c r="Z25974" i="131"/>
  <c r="Y25974" i="131"/>
  <c r="AV25968" i="131" s="1"/>
  <c r="X25974" i="131"/>
  <c r="W25974" i="131"/>
  <c r="V25974" i="131"/>
  <c r="U25974" i="131"/>
  <c r="T25974" i="131"/>
  <c r="S25974" i="131"/>
  <c r="AS25968" i="131" s="1"/>
  <c r="R25974" i="131"/>
  <c r="Q25974" i="131"/>
  <c r="AR25968" i="131" s="1"/>
  <c r="P25974" i="131"/>
  <c r="O25974" i="131"/>
  <c r="N25974" i="131"/>
  <c r="M25974" i="131"/>
  <c r="L25974" i="131"/>
  <c r="K25974" i="131"/>
  <c r="AO25968" i="131" s="1"/>
  <c r="J25974" i="131"/>
  <c r="I25974" i="131"/>
  <c r="AN25968" i="131" s="1"/>
  <c r="H25974" i="131"/>
  <c r="G25974" i="131"/>
  <c r="F25974" i="131"/>
  <c r="E25974" i="131"/>
  <c r="D25974" i="131"/>
  <c r="C25974" i="131"/>
  <c r="AK25968" i="131" s="1"/>
  <c r="AD25973" i="131"/>
  <c r="AC25973" i="131"/>
  <c r="AB25973" i="131"/>
  <c r="AA25973" i="131"/>
  <c r="Z25973" i="131"/>
  <c r="Y25973" i="131"/>
  <c r="X25973" i="131"/>
  <c r="W25973" i="131"/>
  <c r="V25973" i="131"/>
  <c r="U25973" i="131"/>
  <c r="T25973" i="131"/>
  <c r="S25973" i="131"/>
  <c r="R25973" i="131"/>
  <c r="Q25973" i="131"/>
  <c r="P25973" i="131"/>
  <c r="O25973" i="131"/>
  <c r="N25973" i="131"/>
  <c r="M25973" i="131"/>
  <c r="L25973" i="131"/>
  <c r="K25973" i="131"/>
  <c r="J25973" i="131"/>
  <c r="I25973" i="131"/>
  <c r="H25973" i="131"/>
  <c r="G25973" i="131"/>
  <c r="F25973" i="131"/>
  <c r="E25973" i="131"/>
  <c r="D25973" i="131"/>
  <c r="C25973" i="131"/>
  <c r="AD25972" i="131"/>
  <c r="AC25972" i="131"/>
  <c r="AB25972" i="131"/>
  <c r="AA25972" i="131"/>
  <c r="AW25967" i="131" s="1"/>
  <c r="Z25972" i="131"/>
  <c r="Y25972" i="131"/>
  <c r="AV25967" i="131" s="1"/>
  <c r="X25972" i="131"/>
  <c r="W25972" i="131"/>
  <c r="V25972" i="131"/>
  <c r="U25972" i="131"/>
  <c r="T25972" i="131"/>
  <c r="S25972" i="131"/>
  <c r="AS25967" i="131" s="1"/>
  <c r="R25972" i="131"/>
  <c r="Q25972" i="131"/>
  <c r="AR25967" i="131" s="1"/>
  <c r="P25972" i="131"/>
  <c r="O25972" i="131"/>
  <c r="N25972" i="131"/>
  <c r="M25972" i="131"/>
  <c r="L25972" i="131"/>
  <c r="K25972" i="131"/>
  <c r="AO25967" i="131" s="1"/>
  <c r="J25972" i="131"/>
  <c r="I25972" i="131"/>
  <c r="AN25967" i="131" s="1"/>
  <c r="H25972" i="131"/>
  <c r="G25972" i="131"/>
  <c r="F25972" i="131"/>
  <c r="E25972" i="131"/>
  <c r="D25972" i="131"/>
  <c r="C25972" i="131"/>
  <c r="AK25967" i="131" s="1"/>
  <c r="AD25971" i="131"/>
  <c r="AC25971" i="131"/>
  <c r="AB25971" i="131"/>
  <c r="AA25971" i="131"/>
  <c r="Z25971" i="131"/>
  <c r="Y25971" i="131"/>
  <c r="X25971" i="131"/>
  <c r="W25971" i="131"/>
  <c r="V25971" i="131"/>
  <c r="U25971" i="131"/>
  <c r="T25971" i="131"/>
  <c r="S25971" i="131"/>
  <c r="R25971" i="131"/>
  <c r="Q25971" i="131"/>
  <c r="P25971" i="131"/>
  <c r="O25971" i="131"/>
  <c r="N25971" i="131"/>
  <c r="M25971" i="131"/>
  <c r="L25971" i="131"/>
  <c r="K25971" i="131"/>
  <c r="J25971" i="131"/>
  <c r="I25971" i="131"/>
  <c r="H25971" i="131"/>
  <c r="G25971" i="131"/>
  <c r="F25971" i="131"/>
  <c r="E25971" i="131"/>
  <c r="D25971" i="131"/>
  <c r="C25971" i="131"/>
  <c r="AD25970" i="131"/>
  <c r="AC25970" i="131"/>
  <c r="AB25970" i="131"/>
  <c r="AA25970" i="131"/>
  <c r="AW25966" i="131" s="1"/>
  <c r="Z25970" i="131"/>
  <c r="Y25970" i="131"/>
  <c r="AV25966" i="131" s="1"/>
  <c r="X25970" i="131"/>
  <c r="W25970" i="131"/>
  <c r="V25970" i="131"/>
  <c r="U25970" i="131"/>
  <c r="T25970" i="131"/>
  <c r="S25970" i="131"/>
  <c r="AS25966" i="131" s="1"/>
  <c r="R25970" i="131"/>
  <c r="Q25970" i="131"/>
  <c r="AR25966" i="131" s="1"/>
  <c r="P25970" i="131"/>
  <c r="O25970" i="131"/>
  <c r="N25970" i="131"/>
  <c r="M25970" i="131"/>
  <c r="L25970" i="131"/>
  <c r="K25970" i="131"/>
  <c r="AO25966" i="131" s="1"/>
  <c r="J25970" i="131"/>
  <c r="I25970" i="131"/>
  <c r="AN25966" i="131" s="1"/>
  <c r="H25970" i="131"/>
  <c r="G25970" i="131"/>
  <c r="F25970" i="131"/>
  <c r="E25970" i="131"/>
  <c r="D25970" i="131"/>
  <c r="C25970" i="131"/>
  <c r="AK25966" i="131" s="1"/>
  <c r="AD25969" i="131"/>
  <c r="AC25969" i="131"/>
  <c r="AB25969" i="131"/>
  <c r="AA25969" i="131"/>
  <c r="Z25969" i="131"/>
  <c r="Y25969" i="131"/>
  <c r="X25969" i="131"/>
  <c r="W25969" i="131"/>
  <c r="V25969" i="131"/>
  <c r="U25969" i="131"/>
  <c r="T25969" i="131"/>
  <c r="S25969" i="131"/>
  <c r="R25969" i="131"/>
  <c r="Q25969" i="131"/>
  <c r="P25969" i="131"/>
  <c r="O25969" i="131"/>
  <c r="N25969" i="131"/>
  <c r="M25969" i="131"/>
  <c r="L25969" i="131"/>
  <c r="K25969" i="131"/>
  <c r="J25969" i="131"/>
  <c r="I25969" i="131"/>
  <c r="H25969" i="131"/>
  <c r="G25969" i="131"/>
  <c r="F25969" i="131"/>
  <c r="E25969" i="131"/>
  <c r="D25969" i="131"/>
  <c r="C25969" i="131"/>
  <c r="AD25968" i="131"/>
  <c r="AC25968" i="131"/>
  <c r="AB25968" i="131"/>
  <c r="AA25968" i="131"/>
  <c r="AW25965" i="131" s="1"/>
  <c r="Z25968" i="131"/>
  <c r="Y25968" i="131"/>
  <c r="AV25965" i="131" s="1"/>
  <c r="X25968" i="131"/>
  <c r="W25968" i="131"/>
  <c r="V25968" i="131"/>
  <c r="U25968" i="131"/>
  <c r="T25968" i="131"/>
  <c r="S25968" i="131"/>
  <c r="AS25965" i="131" s="1"/>
  <c r="R25968" i="131"/>
  <c r="Q25968" i="131"/>
  <c r="AR25965" i="131" s="1"/>
  <c r="P25968" i="131"/>
  <c r="O25968" i="131"/>
  <c r="N25968" i="131"/>
  <c r="M25968" i="131"/>
  <c r="L25968" i="131"/>
  <c r="K25968" i="131"/>
  <c r="AO25965" i="131" s="1"/>
  <c r="J25968" i="131"/>
  <c r="I25968" i="131"/>
  <c r="AN25965" i="131" s="1"/>
  <c r="H25968" i="131"/>
  <c r="G25968" i="131"/>
  <c r="F25968" i="131"/>
  <c r="E25968" i="131"/>
  <c r="D25968" i="131"/>
  <c r="C25968" i="131"/>
  <c r="AK25965" i="131" s="1"/>
  <c r="AD25967" i="131"/>
  <c r="AC25967" i="131"/>
  <c r="AB25967" i="131"/>
  <c r="AA25967" i="131"/>
  <c r="Z25967" i="131"/>
  <c r="Y25967" i="131"/>
  <c r="X25967" i="131"/>
  <c r="W25967" i="131"/>
  <c r="V25967" i="131"/>
  <c r="U25967" i="131"/>
  <c r="T25967" i="131"/>
  <c r="S25967" i="131"/>
  <c r="R25967" i="131"/>
  <c r="Q25967" i="131"/>
  <c r="P25967" i="131"/>
  <c r="O25967" i="131"/>
  <c r="N25967" i="131"/>
  <c r="M25967" i="131"/>
  <c r="L25967" i="131"/>
  <c r="K25967" i="131"/>
  <c r="J25967" i="131"/>
  <c r="I25967" i="131"/>
  <c r="H25967" i="131"/>
  <c r="G25967" i="131"/>
  <c r="F25967" i="131"/>
  <c r="E25967" i="131"/>
  <c r="D25967" i="131"/>
  <c r="C25967" i="131"/>
  <c r="AD25966" i="131"/>
  <c r="AC25966" i="131"/>
  <c r="AB25966" i="131"/>
  <c r="AA25966" i="131"/>
  <c r="AW25964" i="131" s="1"/>
  <c r="Z25966" i="131"/>
  <c r="Y25966" i="131"/>
  <c r="AV25964" i="131" s="1"/>
  <c r="X25966" i="131"/>
  <c r="W25966" i="131"/>
  <c r="V25966" i="131"/>
  <c r="U25966" i="131"/>
  <c r="T25966" i="131"/>
  <c r="S25966" i="131"/>
  <c r="AS25964" i="131" s="1"/>
  <c r="R25966" i="131"/>
  <c r="Q25966" i="131"/>
  <c r="AR25964" i="131" s="1"/>
  <c r="P25966" i="131"/>
  <c r="O25966" i="131"/>
  <c r="N25966" i="131"/>
  <c r="M25966" i="131"/>
  <c r="L25966" i="131"/>
  <c r="K25966" i="131"/>
  <c r="AO25964" i="131" s="1"/>
  <c r="J25966" i="131"/>
  <c r="I25966" i="131"/>
  <c r="AN25964" i="131" s="1"/>
  <c r="H25966" i="131"/>
  <c r="G25966" i="131"/>
  <c r="F25966" i="131"/>
  <c r="E25966" i="131"/>
  <c r="D25966" i="131"/>
  <c r="C25966" i="131"/>
  <c r="AK25964" i="131" s="1"/>
  <c r="AD25965" i="131"/>
  <c r="AC25965" i="131"/>
  <c r="AB25965" i="131"/>
  <c r="AA25965" i="131"/>
  <c r="Z25965" i="131"/>
  <c r="Y25965" i="131"/>
  <c r="X25965" i="131"/>
  <c r="W25965" i="131"/>
  <c r="V25965" i="131"/>
  <c r="U25965" i="131"/>
  <c r="T25965" i="131"/>
  <c r="S25965" i="131"/>
  <c r="R25965" i="131"/>
  <c r="Q25965" i="131"/>
  <c r="P25965" i="131"/>
  <c r="O25965" i="131"/>
  <c r="N25965" i="131"/>
  <c r="M25965" i="131"/>
  <c r="L25965" i="131"/>
  <c r="K25965" i="131"/>
  <c r="J25965" i="131"/>
  <c r="I25965" i="131"/>
  <c r="H25965" i="131"/>
  <c r="G25965" i="131"/>
  <c r="F25965" i="131"/>
  <c r="E25965" i="131"/>
  <c r="D25965" i="131"/>
  <c r="C25965" i="131"/>
  <c r="AD25964" i="131"/>
  <c r="AC25964" i="131"/>
  <c r="AB25964" i="131"/>
  <c r="AA25964" i="131"/>
  <c r="AW25963" i="131" s="1"/>
  <c r="Z25964" i="131"/>
  <c r="Y25964" i="131"/>
  <c r="AV25963" i="131" s="1"/>
  <c r="X25964" i="131"/>
  <c r="W25964" i="131"/>
  <c r="V25964" i="131"/>
  <c r="U25964" i="131"/>
  <c r="T25964" i="131"/>
  <c r="S25964" i="131"/>
  <c r="AS25963" i="131" s="1"/>
  <c r="R25964" i="131"/>
  <c r="Q25964" i="131"/>
  <c r="AR25963" i="131" s="1"/>
  <c r="P25964" i="131"/>
  <c r="O25964" i="131"/>
  <c r="N25964" i="131"/>
  <c r="M25964" i="131"/>
  <c r="L25964" i="131"/>
  <c r="K25964" i="131"/>
  <c r="AO25963" i="131" s="1"/>
  <c r="J25964" i="131"/>
  <c r="I25964" i="131"/>
  <c r="AN25963" i="131" s="1"/>
  <c r="H25964" i="131"/>
  <c r="G25964" i="131"/>
  <c r="F25964" i="131"/>
  <c r="E25964" i="131"/>
  <c r="D25964" i="131"/>
  <c r="C25964" i="131"/>
  <c r="AK25963" i="131" s="1"/>
  <c r="AD25963" i="131"/>
  <c r="AC25963" i="131"/>
  <c r="AB25963" i="131"/>
  <c r="AA25963" i="131"/>
  <c r="Z25963" i="131"/>
  <c r="Y25963" i="131"/>
  <c r="X25963" i="131"/>
  <c r="W25963" i="131"/>
  <c r="V25963" i="131"/>
  <c r="U25963" i="131"/>
  <c r="T25963" i="131"/>
  <c r="S25963" i="131"/>
  <c r="R25963" i="131"/>
  <c r="Q25963" i="131"/>
  <c r="P25963" i="131"/>
  <c r="O25963" i="131"/>
  <c r="N25963" i="131"/>
  <c r="M25963" i="131"/>
  <c r="L25963" i="131"/>
  <c r="K25963" i="131"/>
  <c r="J25963" i="131"/>
  <c r="I25963" i="131"/>
  <c r="H25963" i="131"/>
  <c r="G25963" i="131"/>
  <c r="F25963" i="131"/>
  <c r="E25963" i="131"/>
  <c r="D25963" i="131"/>
  <c r="C25963" i="131"/>
  <c r="AD25962" i="131"/>
  <c r="AC25962" i="131"/>
  <c r="AB25962" i="131"/>
  <c r="AA25962" i="131"/>
  <c r="AW25962" i="131" s="1"/>
  <c r="Z25962" i="131"/>
  <c r="Y25962" i="131"/>
  <c r="AV25962" i="131" s="1"/>
  <c r="X25962" i="131"/>
  <c r="W25962" i="131"/>
  <c r="V25962" i="131"/>
  <c r="U25962" i="131"/>
  <c r="T25962" i="131"/>
  <c r="S25962" i="131"/>
  <c r="AS25962" i="131" s="1"/>
  <c r="R25962" i="131"/>
  <c r="Q25962" i="131"/>
  <c r="AR25962" i="131" s="1"/>
  <c r="P25962" i="131"/>
  <c r="O25962" i="131"/>
  <c r="N25962" i="131"/>
  <c r="M25962" i="131"/>
  <c r="L25962" i="131"/>
  <c r="K25962" i="131"/>
  <c r="AO25962" i="131" s="1"/>
  <c r="J25962" i="131"/>
  <c r="I25962" i="131"/>
  <c r="AN25962" i="131" s="1"/>
  <c r="H25962" i="131"/>
  <c r="G25962" i="131"/>
  <c r="F25962" i="131"/>
  <c r="E25962" i="131"/>
  <c r="D25962" i="131"/>
  <c r="C25962" i="131"/>
  <c r="AK25962" i="131" s="1"/>
  <c r="AD25959" i="131"/>
  <c r="AC25959" i="131"/>
  <c r="AB25959" i="131"/>
  <c r="AA25959" i="131"/>
  <c r="Z25959" i="131"/>
  <c r="Y25959" i="131"/>
  <c r="X25959" i="131"/>
  <c r="W25959" i="131"/>
  <c r="V25959" i="131"/>
  <c r="U25959" i="131"/>
  <c r="T25959" i="131"/>
  <c r="S25959" i="131"/>
  <c r="R25959" i="131"/>
  <c r="Q25959" i="131"/>
  <c r="P25959" i="131"/>
  <c r="O25959" i="131"/>
  <c r="N25959" i="131"/>
  <c r="M25959" i="131"/>
  <c r="L25959" i="131"/>
  <c r="K25959" i="131"/>
  <c r="J25959" i="131"/>
  <c r="I25959" i="131"/>
  <c r="H25959" i="131"/>
  <c r="G25959" i="131"/>
  <c r="F25959" i="131"/>
  <c r="E25959" i="131"/>
  <c r="D25959" i="131"/>
  <c r="C25959" i="131"/>
  <c r="AG25958" i="131"/>
  <c r="AD25958" i="131"/>
  <c r="AC25958" i="131"/>
  <c r="AB25958" i="131"/>
  <c r="AA25958" i="131"/>
  <c r="Z25958" i="131"/>
  <c r="Y25958" i="131"/>
  <c r="X25958" i="131"/>
  <c r="W25958" i="131"/>
  <c r="V25958" i="131"/>
  <c r="U25958" i="131"/>
  <c r="T25958" i="131"/>
  <c r="S25958" i="131"/>
  <c r="R25958" i="131"/>
  <c r="Q25958" i="131"/>
  <c r="P25958" i="131"/>
  <c r="O25958" i="131"/>
  <c r="N25958" i="131"/>
  <c r="M25958" i="131"/>
  <c r="L25958" i="131"/>
  <c r="K25958" i="131"/>
  <c r="J25958" i="131"/>
  <c r="I25958" i="131"/>
  <c r="H25958" i="131"/>
  <c r="G25958" i="131"/>
  <c r="F25958" i="131"/>
  <c r="E25958" i="131"/>
  <c r="D25958" i="131"/>
  <c r="C25958" i="131"/>
  <c r="AG25957" i="131"/>
  <c r="AD25957" i="131"/>
  <c r="AC25957" i="131"/>
  <c r="AB25957" i="131"/>
  <c r="AA25957" i="131"/>
  <c r="Z25957" i="131"/>
  <c r="Y25957" i="131"/>
  <c r="X25957" i="131"/>
  <c r="W25957" i="131"/>
  <c r="V25957" i="131"/>
  <c r="U25957" i="131"/>
  <c r="T25957" i="131"/>
  <c r="S25957" i="131"/>
  <c r="R25957" i="131"/>
  <c r="Q25957" i="131"/>
  <c r="P25957" i="131"/>
  <c r="O25957" i="131"/>
  <c r="N25957" i="131"/>
  <c r="M25957" i="131"/>
  <c r="L25957" i="131"/>
  <c r="K25957" i="131"/>
  <c r="J25957" i="131"/>
  <c r="I25957" i="131"/>
  <c r="H25957" i="131"/>
  <c r="G25957" i="131"/>
  <c r="F25957" i="131"/>
  <c r="E25957" i="131"/>
  <c r="D25957" i="131"/>
  <c r="C25957" i="131"/>
  <c r="AG25956" i="131"/>
  <c r="AD25956" i="131"/>
  <c r="AC25956" i="131"/>
  <c r="AB25956" i="131"/>
  <c r="AA25956" i="131"/>
  <c r="Z25956" i="131"/>
  <c r="Y25956" i="131"/>
  <c r="X25956" i="131"/>
  <c r="W25956" i="131"/>
  <c r="V25956" i="131"/>
  <c r="U25956" i="131"/>
  <c r="T25956" i="131"/>
  <c r="S25956" i="131"/>
  <c r="R25956" i="131"/>
  <c r="Q25956" i="131"/>
  <c r="P25956" i="131"/>
  <c r="O25956" i="131"/>
  <c r="N25956" i="131"/>
  <c r="M25956" i="131"/>
  <c r="L25956" i="131"/>
  <c r="K25956" i="131"/>
  <c r="J25956" i="131"/>
  <c r="I25956" i="131"/>
  <c r="H25956" i="131"/>
  <c r="G25956" i="131"/>
  <c r="F25956" i="131"/>
  <c r="E25956" i="131"/>
  <c r="D25956" i="131"/>
  <c r="C25956" i="131"/>
  <c r="AG25955" i="131"/>
  <c r="AD25955" i="131"/>
  <c r="AC25955" i="131"/>
  <c r="AB25955" i="131"/>
  <c r="AA25955" i="131"/>
  <c r="Z25955" i="131"/>
  <c r="Y25955" i="131"/>
  <c r="X25955" i="131"/>
  <c r="W25955" i="131"/>
  <c r="V25955" i="131"/>
  <c r="U25955" i="131"/>
  <c r="T25955" i="131"/>
  <c r="S25955" i="131"/>
  <c r="R25955" i="131"/>
  <c r="Q25955" i="131"/>
  <c r="P25955" i="131"/>
  <c r="O25955" i="131"/>
  <c r="N25955" i="131"/>
  <c r="M25955" i="131"/>
  <c r="L25955" i="131"/>
  <c r="K25955" i="131"/>
  <c r="J25955" i="131"/>
  <c r="I25955" i="131"/>
  <c r="H25955" i="131"/>
  <c r="G25955" i="131"/>
  <c r="F25955" i="131"/>
  <c r="E25955" i="131"/>
  <c r="D25955" i="131"/>
  <c r="C25955" i="131"/>
  <c r="AG25954" i="131"/>
  <c r="AD25954" i="131"/>
  <c r="AC25954" i="131"/>
  <c r="AB25954" i="131"/>
  <c r="AA25954" i="131"/>
  <c r="Z25954" i="131"/>
  <c r="Y25954" i="131"/>
  <c r="X25954" i="131"/>
  <c r="W25954" i="131"/>
  <c r="V25954" i="131"/>
  <c r="U25954" i="131"/>
  <c r="T25954" i="131"/>
  <c r="S25954" i="131"/>
  <c r="R25954" i="131"/>
  <c r="Q25954" i="131"/>
  <c r="P25954" i="131"/>
  <c r="O25954" i="131"/>
  <c r="N25954" i="131"/>
  <c r="M25954" i="131"/>
  <c r="L25954" i="131"/>
  <c r="K25954" i="131"/>
  <c r="J25954" i="131"/>
  <c r="I25954" i="131"/>
  <c r="H25954" i="131"/>
  <c r="G25954" i="131"/>
  <c r="F25954" i="131"/>
  <c r="E25954" i="131"/>
  <c r="D25954" i="131"/>
  <c r="C25954" i="131"/>
  <c r="AG25953" i="131"/>
  <c r="AD25953" i="131"/>
  <c r="AC25953" i="131"/>
  <c r="AB25953" i="131"/>
  <c r="AA25953" i="131"/>
  <c r="Z25953" i="131"/>
  <c r="Y25953" i="131"/>
  <c r="X25953" i="131"/>
  <c r="W25953" i="131"/>
  <c r="V25953" i="131"/>
  <c r="U25953" i="131"/>
  <c r="T25953" i="131"/>
  <c r="S25953" i="131"/>
  <c r="R25953" i="131"/>
  <c r="Q25953" i="131"/>
  <c r="P25953" i="131"/>
  <c r="O25953" i="131"/>
  <c r="N25953" i="131"/>
  <c r="M25953" i="131"/>
  <c r="L25953" i="131"/>
  <c r="K25953" i="131"/>
  <c r="J25953" i="131"/>
  <c r="I25953" i="131"/>
  <c r="H25953" i="131"/>
  <c r="G25953" i="131"/>
  <c r="F25953" i="131"/>
  <c r="E25953" i="131"/>
  <c r="D25953" i="131"/>
  <c r="C25953" i="131"/>
  <c r="AG25952" i="131"/>
  <c r="AD25952" i="131"/>
  <c r="AC25952" i="131"/>
  <c r="AB25952" i="131"/>
  <c r="AA25952" i="131"/>
  <c r="Z25952" i="131"/>
  <c r="Y25952" i="131"/>
  <c r="X25952" i="131"/>
  <c r="W25952" i="131"/>
  <c r="V25952" i="131"/>
  <c r="U25952" i="131"/>
  <c r="T25952" i="131"/>
  <c r="S25952" i="131"/>
  <c r="R25952" i="131"/>
  <c r="Q25952" i="131"/>
  <c r="P25952" i="131"/>
  <c r="O25952" i="131"/>
  <c r="N25952" i="131"/>
  <c r="M25952" i="131"/>
  <c r="L25952" i="131"/>
  <c r="K25952" i="131"/>
  <c r="J25952" i="131"/>
  <c r="I25952" i="131"/>
  <c r="H25952" i="131"/>
  <c r="G25952" i="131"/>
  <c r="F25952" i="131"/>
  <c r="E25952" i="131"/>
  <c r="D25952" i="131"/>
  <c r="C25952" i="131"/>
  <c r="AG25951" i="131"/>
  <c r="AD25951" i="131"/>
  <c r="AC25951" i="131"/>
  <c r="AB25951" i="131"/>
  <c r="AA25951" i="131"/>
  <c r="Z25951" i="131"/>
  <c r="Y25951" i="131"/>
  <c r="X25951" i="131"/>
  <c r="W25951" i="131"/>
  <c r="V25951" i="131"/>
  <c r="U25951" i="131"/>
  <c r="T25951" i="131"/>
  <c r="S25951" i="131"/>
  <c r="R25951" i="131"/>
  <c r="Q25951" i="131"/>
  <c r="P25951" i="131"/>
  <c r="O25951" i="131"/>
  <c r="N25951" i="131"/>
  <c r="M25951" i="131"/>
  <c r="L25951" i="131"/>
  <c r="K25951" i="131"/>
  <c r="J25951" i="131"/>
  <c r="I25951" i="131"/>
  <c r="H25951" i="131"/>
  <c r="G25951" i="131"/>
  <c r="F25951" i="131"/>
  <c r="E25951" i="131"/>
  <c r="D25951" i="131"/>
  <c r="C25951" i="131"/>
  <c r="AG25950" i="131"/>
  <c r="AD25950" i="131"/>
  <c r="AC25950" i="131"/>
  <c r="AB25950" i="131"/>
  <c r="AA25950" i="131"/>
  <c r="Z25950" i="131"/>
  <c r="Y25950" i="131"/>
  <c r="X25950" i="131"/>
  <c r="W25950" i="131"/>
  <c r="V25950" i="131"/>
  <c r="U25950" i="131"/>
  <c r="T25950" i="131"/>
  <c r="S25950" i="131"/>
  <c r="R25950" i="131"/>
  <c r="Q25950" i="131"/>
  <c r="P25950" i="131"/>
  <c r="O25950" i="131"/>
  <c r="N25950" i="131"/>
  <c r="M25950" i="131"/>
  <c r="L25950" i="131"/>
  <c r="K25950" i="131"/>
  <c r="J25950" i="131"/>
  <c r="I25950" i="131"/>
  <c r="H25950" i="131"/>
  <c r="G25950" i="131"/>
  <c r="F25950" i="131"/>
  <c r="E25950" i="131"/>
  <c r="D25950" i="131"/>
  <c r="C25950" i="131"/>
  <c r="AG25949" i="131"/>
  <c r="AD25949" i="131"/>
  <c r="AC25949" i="131"/>
  <c r="AB25949" i="131"/>
  <c r="AA25949" i="131"/>
  <c r="Z25949" i="131"/>
  <c r="Y25949" i="131"/>
  <c r="X25949" i="131"/>
  <c r="W25949" i="131"/>
  <c r="V25949" i="131"/>
  <c r="U25949" i="131"/>
  <c r="T25949" i="131"/>
  <c r="S25949" i="131"/>
  <c r="R25949" i="131"/>
  <c r="Q25949" i="131"/>
  <c r="P25949" i="131"/>
  <c r="O25949" i="131"/>
  <c r="N25949" i="131"/>
  <c r="M25949" i="131"/>
  <c r="L25949" i="131"/>
  <c r="K25949" i="131"/>
  <c r="J25949" i="131"/>
  <c r="I25949" i="131"/>
  <c r="H25949" i="131"/>
  <c r="G25949" i="131"/>
  <c r="F25949" i="131"/>
  <c r="E25949" i="131"/>
  <c r="D25949" i="131"/>
  <c r="C25949" i="131"/>
  <c r="AD25948" i="131"/>
  <c r="AC25948" i="131"/>
  <c r="AX25940" i="131" s="1"/>
  <c r="AB25948" i="131"/>
  <c r="AA25948" i="131"/>
  <c r="AW25940" i="131" s="1"/>
  <c r="Z25948" i="131"/>
  <c r="Y25948" i="131"/>
  <c r="X25948" i="131"/>
  <c r="W25948" i="131"/>
  <c r="V25948" i="131"/>
  <c r="U25948" i="131"/>
  <c r="AT25940" i="131" s="1"/>
  <c r="T25948" i="131"/>
  <c r="S25948" i="131"/>
  <c r="AS25940" i="131" s="1"/>
  <c r="R25948" i="131"/>
  <c r="Q25948" i="131"/>
  <c r="P25948" i="131"/>
  <c r="O25948" i="131"/>
  <c r="N25948" i="131"/>
  <c r="M25948" i="131"/>
  <c r="AP25940" i="131" s="1"/>
  <c r="L25948" i="131"/>
  <c r="K25948" i="131"/>
  <c r="AO25940" i="131" s="1"/>
  <c r="J25948" i="131"/>
  <c r="I25948" i="131"/>
  <c r="H25948" i="131"/>
  <c r="G25948" i="131"/>
  <c r="F25948" i="131"/>
  <c r="E25948" i="131"/>
  <c r="AL25940" i="131" s="1"/>
  <c r="D25948" i="131"/>
  <c r="C25948" i="131"/>
  <c r="AK25940" i="131" s="1"/>
  <c r="AD25947" i="131"/>
  <c r="AC25947" i="131"/>
  <c r="AB25947" i="131"/>
  <c r="AA25947" i="131"/>
  <c r="Z25947" i="131"/>
  <c r="Y25947" i="131"/>
  <c r="X25947" i="131"/>
  <c r="W25947" i="131"/>
  <c r="V25947" i="131"/>
  <c r="U25947" i="131"/>
  <c r="T25947" i="131"/>
  <c r="S25947" i="131"/>
  <c r="R25947" i="131"/>
  <c r="Q25947" i="131"/>
  <c r="P25947" i="131"/>
  <c r="O25947" i="131"/>
  <c r="N25947" i="131"/>
  <c r="M25947" i="131"/>
  <c r="L25947" i="131"/>
  <c r="K25947" i="131"/>
  <c r="J25947" i="131"/>
  <c r="I25947" i="131"/>
  <c r="H25947" i="131"/>
  <c r="G25947" i="131"/>
  <c r="F25947" i="131"/>
  <c r="E25947" i="131"/>
  <c r="D25947" i="131"/>
  <c r="C25947" i="131"/>
  <c r="AD25946" i="131"/>
  <c r="AC25946" i="131"/>
  <c r="AX25939" i="131" s="1"/>
  <c r="AB25946" i="131"/>
  <c r="AA25946" i="131"/>
  <c r="AW25939" i="131" s="1"/>
  <c r="Z25946" i="131"/>
  <c r="Y25946" i="131"/>
  <c r="X25946" i="131"/>
  <c r="W25946" i="131"/>
  <c r="V25946" i="131"/>
  <c r="U25946" i="131"/>
  <c r="AT25939" i="131" s="1"/>
  <c r="T25946" i="131"/>
  <c r="S25946" i="131"/>
  <c r="AS25939" i="131" s="1"/>
  <c r="R25946" i="131"/>
  <c r="Q25946" i="131"/>
  <c r="P25946" i="131"/>
  <c r="O25946" i="131"/>
  <c r="N25946" i="131"/>
  <c r="M25946" i="131"/>
  <c r="AP25939" i="131" s="1"/>
  <c r="L25946" i="131"/>
  <c r="K25946" i="131"/>
  <c r="AO25939" i="131" s="1"/>
  <c r="J25946" i="131"/>
  <c r="I25946" i="131"/>
  <c r="H25946" i="131"/>
  <c r="G25946" i="131"/>
  <c r="F25946" i="131"/>
  <c r="E25946" i="131"/>
  <c r="AL25939" i="131" s="1"/>
  <c r="D25946" i="131"/>
  <c r="C25946" i="131"/>
  <c r="AK25939" i="131" s="1"/>
  <c r="AD25945" i="131"/>
  <c r="AC25945" i="131"/>
  <c r="AB25945" i="131"/>
  <c r="AA25945" i="131"/>
  <c r="Z25945" i="131"/>
  <c r="Y25945" i="131"/>
  <c r="X25945" i="131"/>
  <c r="W25945" i="131"/>
  <c r="V25945" i="131"/>
  <c r="U25945" i="131"/>
  <c r="T25945" i="131"/>
  <c r="S25945" i="131"/>
  <c r="R25945" i="131"/>
  <c r="Q25945" i="131"/>
  <c r="P25945" i="131"/>
  <c r="O25945" i="131"/>
  <c r="N25945" i="131"/>
  <c r="M25945" i="131"/>
  <c r="L25945" i="131"/>
  <c r="K25945" i="131"/>
  <c r="J25945" i="131"/>
  <c r="I25945" i="131"/>
  <c r="H25945" i="131"/>
  <c r="G25945" i="131"/>
  <c r="F25945" i="131"/>
  <c r="E25945" i="131"/>
  <c r="D25945" i="131"/>
  <c r="C25945" i="131"/>
  <c r="AD25944" i="131"/>
  <c r="AC25944" i="131"/>
  <c r="AX25938" i="131" s="1"/>
  <c r="AB25944" i="131"/>
  <c r="AA25944" i="131"/>
  <c r="AW25938" i="131" s="1"/>
  <c r="Z25944" i="131"/>
  <c r="Y25944" i="131"/>
  <c r="X25944" i="131"/>
  <c r="W25944" i="131"/>
  <c r="V25944" i="131"/>
  <c r="U25944" i="131"/>
  <c r="AT25938" i="131" s="1"/>
  <c r="T25944" i="131"/>
  <c r="S25944" i="131"/>
  <c r="AS25938" i="131" s="1"/>
  <c r="R25944" i="131"/>
  <c r="Q25944" i="131"/>
  <c r="P25944" i="131"/>
  <c r="O25944" i="131"/>
  <c r="N25944" i="131"/>
  <c r="M25944" i="131"/>
  <c r="AP25938" i="131" s="1"/>
  <c r="L25944" i="131"/>
  <c r="K25944" i="131"/>
  <c r="AO25938" i="131" s="1"/>
  <c r="J25944" i="131"/>
  <c r="I25944" i="131"/>
  <c r="H25944" i="131"/>
  <c r="G25944" i="131"/>
  <c r="F25944" i="131"/>
  <c r="E25944" i="131"/>
  <c r="AL25938" i="131" s="1"/>
  <c r="D25944" i="131"/>
  <c r="C25944" i="131"/>
  <c r="AK25938" i="131" s="1"/>
  <c r="AD25943" i="131"/>
  <c r="AC25943" i="131"/>
  <c r="AB25943" i="131"/>
  <c r="AA25943" i="131"/>
  <c r="Z25943" i="131"/>
  <c r="Y25943" i="131"/>
  <c r="X25943" i="131"/>
  <c r="W25943" i="131"/>
  <c r="V25943" i="131"/>
  <c r="U25943" i="131"/>
  <c r="T25943" i="131"/>
  <c r="S25943" i="131"/>
  <c r="R25943" i="131"/>
  <c r="Q25943" i="131"/>
  <c r="P25943" i="131"/>
  <c r="O25943" i="131"/>
  <c r="N25943" i="131"/>
  <c r="M25943" i="131"/>
  <c r="L25943" i="131"/>
  <c r="K25943" i="131"/>
  <c r="J25943" i="131"/>
  <c r="I25943" i="131"/>
  <c r="H25943" i="131"/>
  <c r="G25943" i="131"/>
  <c r="F25943" i="131"/>
  <c r="E25943" i="131"/>
  <c r="D25943" i="131"/>
  <c r="C25943" i="131"/>
  <c r="AD25942" i="131"/>
  <c r="AC25942" i="131"/>
  <c r="AX25937" i="131" s="1"/>
  <c r="AB25942" i="131"/>
  <c r="AA25942" i="131"/>
  <c r="AW25937" i="131" s="1"/>
  <c r="Z25942" i="131"/>
  <c r="Y25942" i="131"/>
  <c r="X25942" i="131"/>
  <c r="W25942" i="131"/>
  <c r="V25942" i="131"/>
  <c r="U25942" i="131"/>
  <c r="AT25937" i="131" s="1"/>
  <c r="T25942" i="131"/>
  <c r="S25942" i="131"/>
  <c r="AS25937" i="131" s="1"/>
  <c r="R25942" i="131"/>
  <c r="Q25942" i="131"/>
  <c r="P25942" i="131"/>
  <c r="O25942" i="131"/>
  <c r="N25942" i="131"/>
  <c r="M25942" i="131"/>
  <c r="AP25937" i="131" s="1"/>
  <c r="L25942" i="131"/>
  <c r="K25942" i="131"/>
  <c r="AO25937" i="131" s="1"/>
  <c r="J25942" i="131"/>
  <c r="I25942" i="131"/>
  <c r="H25942" i="131"/>
  <c r="G25942" i="131"/>
  <c r="F25942" i="131"/>
  <c r="E25942" i="131"/>
  <c r="AL25937" i="131" s="1"/>
  <c r="D25942" i="131"/>
  <c r="C25942" i="131"/>
  <c r="AK25937" i="131" s="1"/>
  <c r="AD25941" i="131"/>
  <c r="AC25941" i="131"/>
  <c r="AB25941" i="131"/>
  <c r="AA25941" i="131"/>
  <c r="Z25941" i="131"/>
  <c r="Y25941" i="131"/>
  <c r="X25941" i="131"/>
  <c r="W25941" i="131"/>
  <c r="V25941" i="131"/>
  <c r="U25941" i="131"/>
  <c r="T25941" i="131"/>
  <c r="S25941" i="131"/>
  <c r="R25941" i="131"/>
  <c r="Q25941" i="131"/>
  <c r="P25941" i="131"/>
  <c r="O25941" i="131"/>
  <c r="N25941" i="131"/>
  <c r="M25941" i="131"/>
  <c r="L25941" i="131"/>
  <c r="K25941" i="131"/>
  <c r="J25941" i="131"/>
  <c r="I25941" i="131"/>
  <c r="H25941" i="131"/>
  <c r="G25941" i="131"/>
  <c r="F25941" i="131"/>
  <c r="E25941" i="131"/>
  <c r="D25941" i="131"/>
  <c r="C25941" i="131"/>
  <c r="AD25940" i="131"/>
  <c r="AC25940" i="131"/>
  <c r="AX25936" i="131" s="1"/>
  <c r="AB25940" i="131"/>
  <c r="AA25940" i="131"/>
  <c r="AW25936" i="131" s="1"/>
  <c r="Z25940" i="131"/>
  <c r="Y25940" i="131"/>
  <c r="X25940" i="131"/>
  <c r="W25940" i="131"/>
  <c r="V25940" i="131"/>
  <c r="U25940" i="131"/>
  <c r="AT25936" i="131" s="1"/>
  <c r="T25940" i="131"/>
  <c r="S25940" i="131"/>
  <c r="AS25936" i="131" s="1"/>
  <c r="R25940" i="131"/>
  <c r="Q25940" i="131"/>
  <c r="P25940" i="131"/>
  <c r="O25940" i="131"/>
  <c r="N25940" i="131"/>
  <c r="M25940" i="131"/>
  <c r="AP25936" i="131" s="1"/>
  <c r="L25940" i="131"/>
  <c r="K25940" i="131"/>
  <c r="AO25936" i="131" s="1"/>
  <c r="J25940" i="131"/>
  <c r="I25940" i="131"/>
  <c r="H25940" i="131"/>
  <c r="G25940" i="131"/>
  <c r="F25940" i="131"/>
  <c r="E25940" i="131"/>
  <c r="AL25936" i="131" s="1"/>
  <c r="D25940" i="131"/>
  <c r="C25940" i="131"/>
  <c r="AK25936" i="131" s="1"/>
  <c r="AD25939" i="131"/>
  <c r="AC25939" i="131"/>
  <c r="AB25939" i="131"/>
  <c r="AA25939" i="131"/>
  <c r="Z25939" i="131"/>
  <c r="Y25939" i="131"/>
  <c r="X25939" i="131"/>
  <c r="W25939" i="131"/>
  <c r="V25939" i="131"/>
  <c r="U25939" i="131"/>
  <c r="T25939" i="131"/>
  <c r="S25939" i="131"/>
  <c r="R25939" i="131"/>
  <c r="Q25939" i="131"/>
  <c r="P25939" i="131"/>
  <c r="O25939" i="131"/>
  <c r="N25939" i="131"/>
  <c r="M25939" i="131"/>
  <c r="L25939" i="131"/>
  <c r="K25939" i="131"/>
  <c r="J25939" i="131"/>
  <c r="I25939" i="131"/>
  <c r="H25939" i="131"/>
  <c r="G25939" i="131"/>
  <c r="F25939" i="131"/>
  <c r="E25939" i="131"/>
  <c r="D25939" i="131"/>
  <c r="C25939" i="131"/>
  <c r="AD25938" i="131"/>
  <c r="AC25938" i="131"/>
  <c r="AX25935" i="131" s="1"/>
  <c r="AB25938" i="131"/>
  <c r="AA25938" i="131"/>
  <c r="AW25935" i="131" s="1"/>
  <c r="Z25938" i="131"/>
  <c r="Y25938" i="131"/>
  <c r="X25938" i="131"/>
  <c r="W25938" i="131"/>
  <c r="V25938" i="131"/>
  <c r="U25938" i="131"/>
  <c r="AT25935" i="131" s="1"/>
  <c r="T25938" i="131"/>
  <c r="S25938" i="131"/>
  <c r="AS25935" i="131" s="1"/>
  <c r="R25938" i="131"/>
  <c r="Q25938" i="131"/>
  <c r="P25938" i="131"/>
  <c r="O25938" i="131"/>
  <c r="N25938" i="131"/>
  <c r="M25938" i="131"/>
  <c r="AP25935" i="131" s="1"/>
  <c r="L25938" i="131"/>
  <c r="K25938" i="131"/>
  <c r="AO25935" i="131" s="1"/>
  <c r="J25938" i="131"/>
  <c r="I25938" i="131"/>
  <c r="H25938" i="131"/>
  <c r="G25938" i="131"/>
  <c r="F25938" i="131"/>
  <c r="E25938" i="131"/>
  <c r="AL25935" i="131" s="1"/>
  <c r="D25938" i="131"/>
  <c r="C25938" i="131"/>
  <c r="AK25935" i="131" s="1"/>
  <c r="AD25937" i="131"/>
  <c r="AC25937" i="131"/>
  <c r="AB25937" i="131"/>
  <c r="AA25937" i="131"/>
  <c r="Z25937" i="131"/>
  <c r="Y25937" i="131"/>
  <c r="X25937" i="131"/>
  <c r="W25937" i="131"/>
  <c r="V25937" i="131"/>
  <c r="U25937" i="131"/>
  <c r="T25937" i="131"/>
  <c r="S25937" i="131"/>
  <c r="R25937" i="131"/>
  <c r="Q25937" i="131"/>
  <c r="P25937" i="131"/>
  <c r="O25937" i="131"/>
  <c r="N25937" i="131"/>
  <c r="M25937" i="131"/>
  <c r="L25937" i="131"/>
  <c r="K25937" i="131"/>
  <c r="J25937" i="131"/>
  <c r="I25937" i="131"/>
  <c r="H25937" i="131"/>
  <c r="G25937" i="131"/>
  <c r="F25937" i="131"/>
  <c r="E25937" i="131"/>
  <c r="D25937" i="131"/>
  <c r="C25937" i="131"/>
  <c r="AD25936" i="131"/>
  <c r="AC25936" i="131"/>
  <c r="AX25934" i="131" s="1"/>
  <c r="AB25936" i="131"/>
  <c r="AA25936" i="131"/>
  <c r="AW25934" i="131" s="1"/>
  <c r="Z25936" i="131"/>
  <c r="Y25936" i="131"/>
  <c r="X25936" i="131"/>
  <c r="W25936" i="131"/>
  <c r="V25936" i="131"/>
  <c r="U25936" i="131"/>
  <c r="AT25934" i="131" s="1"/>
  <c r="T25936" i="131"/>
  <c r="S25936" i="131"/>
  <c r="AS25934" i="131" s="1"/>
  <c r="R25936" i="131"/>
  <c r="Q25936" i="131"/>
  <c r="P25936" i="131"/>
  <c r="O25936" i="131"/>
  <c r="N25936" i="131"/>
  <c r="M25936" i="131"/>
  <c r="AP25934" i="131" s="1"/>
  <c r="L25936" i="131"/>
  <c r="K25936" i="131"/>
  <c r="AO25934" i="131" s="1"/>
  <c r="J25936" i="131"/>
  <c r="I25936" i="131"/>
  <c r="H25936" i="131"/>
  <c r="G25936" i="131"/>
  <c r="F25936" i="131"/>
  <c r="E25936" i="131"/>
  <c r="AL25934" i="131" s="1"/>
  <c r="D25936" i="131"/>
  <c r="C25936" i="131"/>
  <c r="AK25934" i="131" s="1"/>
  <c r="AD25935" i="131"/>
  <c r="AC25935" i="131"/>
  <c r="AB25935" i="131"/>
  <c r="AA25935" i="131"/>
  <c r="Z25935" i="131"/>
  <c r="Y25935" i="131"/>
  <c r="X25935" i="131"/>
  <c r="W25935" i="131"/>
  <c r="V25935" i="131"/>
  <c r="U25935" i="131"/>
  <c r="T25935" i="131"/>
  <c r="S25935" i="131"/>
  <c r="R25935" i="131"/>
  <c r="Q25935" i="131"/>
  <c r="P25935" i="131"/>
  <c r="O25935" i="131"/>
  <c r="N25935" i="131"/>
  <c r="M25935" i="131"/>
  <c r="L25935" i="131"/>
  <c r="K25935" i="131"/>
  <c r="J25935" i="131"/>
  <c r="I25935" i="131"/>
  <c r="H25935" i="131"/>
  <c r="G25935" i="131"/>
  <c r="F25935" i="131"/>
  <c r="E25935" i="131"/>
  <c r="D25935" i="131"/>
  <c r="C25935" i="131"/>
  <c r="AD25934" i="131"/>
  <c r="AC25934" i="131"/>
  <c r="AX25933" i="131" s="1"/>
  <c r="AB25934" i="131"/>
  <c r="AA25934" i="131"/>
  <c r="AW25933" i="131" s="1"/>
  <c r="Z25934" i="131"/>
  <c r="Y25934" i="131"/>
  <c r="X25934" i="131"/>
  <c r="W25934" i="131"/>
  <c r="V25934" i="131"/>
  <c r="U25934" i="131"/>
  <c r="AT25933" i="131" s="1"/>
  <c r="T25934" i="131"/>
  <c r="S25934" i="131"/>
  <c r="AS25933" i="131" s="1"/>
  <c r="R25934" i="131"/>
  <c r="Q25934" i="131"/>
  <c r="P25934" i="131"/>
  <c r="O25934" i="131"/>
  <c r="N25934" i="131"/>
  <c r="M25934" i="131"/>
  <c r="AP25933" i="131" s="1"/>
  <c r="L25934" i="131"/>
  <c r="K25934" i="131"/>
  <c r="AO25933" i="131" s="1"/>
  <c r="J25934" i="131"/>
  <c r="I25934" i="131"/>
  <c r="H25934" i="131"/>
  <c r="G25934" i="131"/>
  <c r="F25934" i="131"/>
  <c r="E25934" i="131"/>
  <c r="AL25933" i="131" s="1"/>
  <c r="D25934" i="131"/>
  <c r="C25934" i="131"/>
  <c r="AK25933" i="131" s="1"/>
  <c r="AD25933" i="131"/>
  <c r="AC25933" i="131"/>
  <c r="AB25933" i="131"/>
  <c r="AA25933" i="131"/>
  <c r="Z25933" i="131"/>
  <c r="Y25933" i="131"/>
  <c r="X25933" i="131"/>
  <c r="W25933" i="131"/>
  <c r="V25933" i="131"/>
  <c r="U25933" i="131"/>
  <c r="T25933" i="131"/>
  <c r="S25933" i="131"/>
  <c r="R25933" i="131"/>
  <c r="Q25933" i="131"/>
  <c r="P25933" i="131"/>
  <c r="O25933" i="131"/>
  <c r="N25933" i="131"/>
  <c r="M25933" i="131"/>
  <c r="L25933" i="131"/>
  <c r="K25933" i="131"/>
  <c r="J25933" i="131"/>
  <c r="I25933" i="131"/>
  <c r="H25933" i="131"/>
  <c r="G25933" i="131"/>
  <c r="F25933" i="131"/>
  <c r="E25933" i="131"/>
  <c r="D25933" i="131"/>
  <c r="C25933" i="131"/>
  <c r="AD25932" i="131"/>
  <c r="AC25932" i="131"/>
  <c r="AX25932" i="131" s="1"/>
  <c r="AB25932" i="131"/>
  <c r="AA25932" i="131"/>
  <c r="AW25932" i="131" s="1"/>
  <c r="Z25932" i="131"/>
  <c r="Y25932" i="131"/>
  <c r="X25932" i="131"/>
  <c r="W25932" i="131"/>
  <c r="V25932" i="131"/>
  <c r="U25932" i="131"/>
  <c r="AT25932" i="131" s="1"/>
  <c r="T25932" i="131"/>
  <c r="S25932" i="131"/>
  <c r="AS25932" i="131" s="1"/>
  <c r="R25932" i="131"/>
  <c r="Q25932" i="131"/>
  <c r="P25932" i="131"/>
  <c r="O25932" i="131"/>
  <c r="N25932" i="131"/>
  <c r="M25932" i="131"/>
  <c r="AP25932" i="131" s="1"/>
  <c r="L25932" i="131"/>
  <c r="K25932" i="131"/>
  <c r="AO25932" i="131" s="1"/>
  <c r="J25932" i="131"/>
  <c r="I25932" i="131"/>
  <c r="H25932" i="131"/>
  <c r="G25932" i="131"/>
  <c r="F25932" i="131"/>
  <c r="E25932" i="131"/>
  <c r="AL25932" i="131" s="1"/>
  <c r="D25932" i="131"/>
  <c r="C25932" i="131"/>
  <c r="AK25932" i="131" s="1"/>
  <c r="AD25929" i="131"/>
  <c r="AC25929" i="131"/>
  <c r="AB25929" i="131"/>
  <c r="AA25929" i="131"/>
  <c r="Z25929" i="131"/>
  <c r="Y25929" i="131"/>
  <c r="X25929" i="131"/>
  <c r="W25929" i="131"/>
  <c r="V25929" i="131"/>
  <c r="U25929" i="131"/>
  <c r="T25929" i="131"/>
  <c r="S25929" i="131"/>
  <c r="R25929" i="131"/>
  <c r="Q25929" i="131"/>
  <c r="P25929" i="131"/>
  <c r="O25929" i="131"/>
  <c r="N25929" i="131"/>
  <c r="M25929" i="131"/>
  <c r="L25929" i="131"/>
  <c r="K25929" i="131"/>
  <c r="J25929" i="131"/>
  <c r="I25929" i="131"/>
  <c r="H25929" i="131"/>
  <c r="G25929" i="131"/>
  <c r="F25929" i="131"/>
  <c r="E25929" i="131"/>
  <c r="D25929" i="131"/>
  <c r="C25929" i="131"/>
  <c r="AG25928" i="131"/>
  <c r="AD25928" i="131"/>
  <c r="AC25928" i="131"/>
  <c r="AB25928" i="131"/>
  <c r="AA25928" i="131"/>
  <c r="Z25928" i="131"/>
  <c r="Y25928" i="131"/>
  <c r="X25928" i="131"/>
  <c r="W25928" i="131"/>
  <c r="V25928" i="131"/>
  <c r="U25928" i="131"/>
  <c r="T25928" i="131"/>
  <c r="S25928" i="131"/>
  <c r="R25928" i="131"/>
  <c r="Q25928" i="131"/>
  <c r="P25928" i="131"/>
  <c r="O25928" i="131"/>
  <c r="N25928" i="131"/>
  <c r="M25928" i="131"/>
  <c r="L25928" i="131"/>
  <c r="K25928" i="131"/>
  <c r="J25928" i="131"/>
  <c r="I25928" i="131"/>
  <c r="H25928" i="131"/>
  <c r="G25928" i="131"/>
  <c r="F25928" i="131"/>
  <c r="E25928" i="131"/>
  <c r="D25928" i="131"/>
  <c r="C25928" i="131"/>
  <c r="AG25927" i="131"/>
  <c r="AD25927" i="131"/>
  <c r="AC25927" i="131"/>
  <c r="AB25927" i="131"/>
  <c r="AA25927" i="131"/>
  <c r="Z25927" i="131"/>
  <c r="Y25927" i="131"/>
  <c r="X25927" i="131"/>
  <c r="W25927" i="131"/>
  <c r="V25927" i="131"/>
  <c r="U25927" i="131"/>
  <c r="T25927" i="131"/>
  <c r="S25927" i="131"/>
  <c r="R25927" i="131"/>
  <c r="Q25927" i="131"/>
  <c r="P25927" i="131"/>
  <c r="O25927" i="131"/>
  <c r="N25927" i="131"/>
  <c r="M25927" i="131"/>
  <c r="L25927" i="131"/>
  <c r="K25927" i="131"/>
  <c r="J25927" i="131"/>
  <c r="I25927" i="131"/>
  <c r="H25927" i="131"/>
  <c r="G25927" i="131"/>
  <c r="F25927" i="131"/>
  <c r="E25927" i="131"/>
  <c r="D25927" i="131"/>
  <c r="C25927" i="131"/>
  <c r="AG25926" i="131"/>
  <c r="AD25926" i="131"/>
  <c r="AC25926" i="131"/>
  <c r="AB25926" i="131"/>
  <c r="AA25926" i="131"/>
  <c r="Z25926" i="131"/>
  <c r="Y25926" i="131"/>
  <c r="X25926" i="131"/>
  <c r="W25926" i="131"/>
  <c r="V25926" i="131"/>
  <c r="U25926" i="131"/>
  <c r="T25926" i="131"/>
  <c r="S25926" i="131"/>
  <c r="R25926" i="131"/>
  <c r="Q25926" i="131"/>
  <c r="P25926" i="131"/>
  <c r="O25926" i="131"/>
  <c r="N25926" i="131"/>
  <c r="M25926" i="131"/>
  <c r="L25926" i="131"/>
  <c r="K25926" i="131"/>
  <c r="J25926" i="131"/>
  <c r="I25926" i="131"/>
  <c r="H25926" i="131"/>
  <c r="G25926" i="131"/>
  <c r="F25926" i="131"/>
  <c r="E25926" i="131"/>
  <c r="D25926" i="131"/>
  <c r="C25926" i="131"/>
  <c r="AG25925" i="131"/>
  <c r="AD25925" i="131"/>
  <c r="AC25925" i="131"/>
  <c r="AB25925" i="131"/>
  <c r="AA25925" i="131"/>
  <c r="Z25925" i="131"/>
  <c r="Y25925" i="131"/>
  <c r="X25925" i="131"/>
  <c r="W25925" i="131"/>
  <c r="V25925" i="131"/>
  <c r="U25925" i="131"/>
  <c r="T25925" i="131"/>
  <c r="S25925" i="131"/>
  <c r="R25925" i="131"/>
  <c r="Q25925" i="131"/>
  <c r="P25925" i="131"/>
  <c r="O25925" i="131"/>
  <c r="N25925" i="131"/>
  <c r="M25925" i="131"/>
  <c r="L25925" i="131"/>
  <c r="K25925" i="131"/>
  <c r="J25925" i="131"/>
  <c r="I25925" i="131"/>
  <c r="H25925" i="131"/>
  <c r="G25925" i="131"/>
  <c r="F25925" i="131"/>
  <c r="E25925" i="131"/>
  <c r="D25925" i="131"/>
  <c r="C25925" i="131"/>
  <c r="AG25924" i="131"/>
  <c r="AD25924" i="131"/>
  <c r="AC25924" i="131"/>
  <c r="AB25924" i="131"/>
  <c r="AA25924" i="131"/>
  <c r="Z25924" i="131"/>
  <c r="Y25924" i="131"/>
  <c r="X25924" i="131"/>
  <c r="W25924" i="131"/>
  <c r="V25924" i="131"/>
  <c r="U25924" i="131"/>
  <c r="T25924" i="131"/>
  <c r="S25924" i="131"/>
  <c r="R25924" i="131"/>
  <c r="Q25924" i="131"/>
  <c r="P25924" i="131"/>
  <c r="O25924" i="131"/>
  <c r="N25924" i="131"/>
  <c r="M25924" i="131"/>
  <c r="L25924" i="131"/>
  <c r="K25924" i="131"/>
  <c r="J25924" i="131"/>
  <c r="I25924" i="131"/>
  <c r="H25924" i="131"/>
  <c r="G25924" i="131"/>
  <c r="F25924" i="131"/>
  <c r="E25924" i="131"/>
  <c r="D25924" i="131"/>
  <c r="C25924" i="131"/>
  <c r="AG25923" i="131"/>
  <c r="AD25923" i="131"/>
  <c r="AC25923" i="131"/>
  <c r="AB25923" i="131"/>
  <c r="AA25923" i="131"/>
  <c r="Z25923" i="131"/>
  <c r="Y25923" i="131"/>
  <c r="X25923" i="131"/>
  <c r="W25923" i="131"/>
  <c r="V25923" i="131"/>
  <c r="U25923" i="131"/>
  <c r="T25923" i="131"/>
  <c r="S25923" i="131"/>
  <c r="R25923" i="131"/>
  <c r="Q25923" i="131"/>
  <c r="P25923" i="131"/>
  <c r="O25923" i="131"/>
  <c r="N25923" i="131"/>
  <c r="M25923" i="131"/>
  <c r="L25923" i="131"/>
  <c r="K25923" i="131"/>
  <c r="J25923" i="131"/>
  <c r="I25923" i="131"/>
  <c r="H25923" i="131"/>
  <c r="G25923" i="131"/>
  <c r="F25923" i="131"/>
  <c r="E25923" i="131"/>
  <c r="D25923" i="131"/>
  <c r="C25923" i="131"/>
  <c r="AG25922" i="131"/>
  <c r="AD25922" i="131"/>
  <c r="AC25922" i="131"/>
  <c r="AB25922" i="131"/>
  <c r="AA25922" i="131"/>
  <c r="Z25922" i="131"/>
  <c r="Y25922" i="131"/>
  <c r="X25922" i="131"/>
  <c r="W25922" i="131"/>
  <c r="V25922" i="131"/>
  <c r="U25922" i="131"/>
  <c r="T25922" i="131"/>
  <c r="S25922" i="131"/>
  <c r="R25922" i="131"/>
  <c r="Q25922" i="131"/>
  <c r="P25922" i="131"/>
  <c r="O25922" i="131"/>
  <c r="N25922" i="131"/>
  <c r="M25922" i="131"/>
  <c r="L25922" i="131"/>
  <c r="K25922" i="131"/>
  <c r="J25922" i="131"/>
  <c r="I25922" i="131"/>
  <c r="H25922" i="131"/>
  <c r="G25922" i="131"/>
  <c r="F25922" i="131"/>
  <c r="E25922" i="131"/>
  <c r="D25922" i="131"/>
  <c r="C25922" i="131"/>
  <c r="AG25921" i="131"/>
  <c r="AD25921" i="131"/>
  <c r="AC25921" i="131"/>
  <c r="AB25921" i="131"/>
  <c r="AA25921" i="131"/>
  <c r="Z25921" i="131"/>
  <c r="Y25921" i="131"/>
  <c r="X25921" i="131"/>
  <c r="W25921" i="131"/>
  <c r="V25921" i="131"/>
  <c r="U25921" i="131"/>
  <c r="T25921" i="131"/>
  <c r="S25921" i="131"/>
  <c r="R25921" i="131"/>
  <c r="Q25921" i="131"/>
  <c r="P25921" i="131"/>
  <c r="O25921" i="131"/>
  <c r="N25921" i="131"/>
  <c r="M25921" i="131"/>
  <c r="L25921" i="131"/>
  <c r="K25921" i="131"/>
  <c r="J25921" i="131"/>
  <c r="I25921" i="131"/>
  <c r="H25921" i="131"/>
  <c r="G25921" i="131"/>
  <c r="F25921" i="131"/>
  <c r="E25921" i="131"/>
  <c r="D25921" i="131"/>
  <c r="C25921" i="131"/>
  <c r="AG25920" i="131"/>
  <c r="AD25920" i="131"/>
  <c r="AC25920" i="131"/>
  <c r="AB25920" i="131"/>
  <c r="AA25920" i="131"/>
  <c r="Z25920" i="131"/>
  <c r="Y25920" i="131"/>
  <c r="X25920" i="131"/>
  <c r="W25920" i="131"/>
  <c r="V25920" i="131"/>
  <c r="U25920" i="131"/>
  <c r="T25920" i="131"/>
  <c r="S25920" i="131"/>
  <c r="R25920" i="131"/>
  <c r="Q25920" i="131"/>
  <c r="P25920" i="131"/>
  <c r="O25920" i="131"/>
  <c r="N25920" i="131"/>
  <c r="M25920" i="131"/>
  <c r="L25920" i="131"/>
  <c r="K25920" i="131"/>
  <c r="J25920" i="131"/>
  <c r="I25920" i="131"/>
  <c r="H25920" i="131"/>
  <c r="G25920" i="131"/>
  <c r="F25920" i="131"/>
  <c r="E25920" i="131"/>
  <c r="D25920" i="131"/>
  <c r="C25920" i="131"/>
  <c r="AG25919" i="131"/>
  <c r="AD25919" i="131"/>
  <c r="AC25919" i="131"/>
  <c r="AB25919" i="131"/>
  <c r="AA25919" i="131"/>
  <c r="Z25919" i="131"/>
  <c r="Y25919" i="131"/>
  <c r="X25919" i="131"/>
  <c r="W25919" i="131"/>
  <c r="V25919" i="131"/>
  <c r="U25919" i="131"/>
  <c r="T25919" i="131"/>
  <c r="S25919" i="131"/>
  <c r="R25919" i="131"/>
  <c r="Q25919" i="131"/>
  <c r="P25919" i="131"/>
  <c r="O25919" i="131"/>
  <c r="N25919" i="131"/>
  <c r="M25919" i="131"/>
  <c r="L25919" i="131"/>
  <c r="K25919" i="131"/>
  <c r="J25919" i="131"/>
  <c r="I25919" i="131"/>
  <c r="H25919" i="131"/>
  <c r="G25919" i="131"/>
  <c r="F25919" i="131"/>
  <c r="E25919" i="131"/>
  <c r="D25919" i="131"/>
  <c r="C25919" i="131"/>
  <c r="AD25918" i="131"/>
  <c r="AC25918" i="131"/>
  <c r="AX25910" i="131" s="1"/>
  <c r="AB25918" i="131"/>
  <c r="AA25918" i="131"/>
  <c r="Z25918" i="131"/>
  <c r="Y25918" i="131"/>
  <c r="X25918" i="131"/>
  <c r="W25918" i="131"/>
  <c r="AU25910" i="131" s="1"/>
  <c r="V25918" i="131"/>
  <c r="U25918" i="131"/>
  <c r="AT25910" i="131" s="1"/>
  <c r="T25918" i="131"/>
  <c r="S25918" i="131"/>
  <c r="R25918" i="131"/>
  <c r="Q25918" i="131"/>
  <c r="P25918" i="131"/>
  <c r="O25918" i="131"/>
  <c r="AQ25910" i="131" s="1"/>
  <c r="N25918" i="131"/>
  <c r="M25918" i="131"/>
  <c r="AP25910" i="131" s="1"/>
  <c r="L25918" i="131"/>
  <c r="K25918" i="131"/>
  <c r="J25918" i="131"/>
  <c r="I25918" i="131"/>
  <c r="H25918" i="131"/>
  <c r="G25918" i="131"/>
  <c r="AM25910" i="131" s="1"/>
  <c r="F25918" i="131"/>
  <c r="E25918" i="131"/>
  <c r="AL25910" i="131" s="1"/>
  <c r="D25918" i="131"/>
  <c r="C25918" i="131"/>
  <c r="AD25917" i="131"/>
  <c r="AC25917" i="131"/>
  <c r="AB25917" i="131"/>
  <c r="AA25917" i="131"/>
  <c r="Z25917" i="131"/>
  <c r="Y25917" i="131"/>
  <c r="X25917" i="131"/>
  <c r="W25917" i="131"/>
  <c r="V25917" i="131"/>
  <c r="U25917" i="131"/>
  <c r="T25917" i="131"/>
  <c r="S25917" i="131"/>
  <c r="R25917" i="131"/>
  <c r="Q25917" i="131"/>
  <c r="P25917" i="131"/>
  <c r="O25917" i="131"/>
  <c r="N25917" i="131"/>
  <c r="M25917" i="131"/>
  <c r="L25917" i="131"/>
  <c r="K25917" i="131"/>
  <c r="J25917" i="131"/>
  <c r="I25917" i="131"/>
  <c r="H25917" i="131"/>
  <c r="G25917" i="131"/>
  <c r="F25917" i="131"/>
  <c r="E25917" i="131"/>
  <c r="D25917" i="131"/>
  <c r="C25917" i="131"/>
  <c r="AD25916" i="131"/>
  <c r="AC25916" i="131"/>
  <c r="AX25909" i="131" s="1"/>
  <c r="AB25916" i="131"/>
  <c r="AA25916" i="131"/>
  <c r="Z25916" i="131"/>
  <c r="Y25916" i="131"/>
  <c r="X25916" i="131"/>
  <c r="W25916" i="131"/>
  <c r="AU25909" i="131" s="1"/>
  <c r="V25916" i="131"/>
  <c r="U25916" i="131"/>
  <c r="AT25909" i="131" s="1"/>
  <c r="T25916" i="131"/>
  <c r="S25916" i="131"/>
  <c r="R25916" i="131"/>
  <c r="Q25916" i="131"/>
  <c r="P25916" i="131"/>
  <c r="O25916" i="131"/>
  <c r="AQ25909" i="131" s="1"/>
  <c r="N25916" i="131"/>
  <c r="M25916" i="131"/>
  <c r="AP25909" i="131" s="1"/>
  <c r="L25916" i="131"/>
  <c r="K25916" i="131"/>
  <c r="J25916" i="131"/>
  <c r="I25916" i="131"/>
  <c r="H25916" i="131"/>
  <c r="G25916" i="131"/>
  <c r="AM25909" i="131" s="1"/>
  <c r="F25916" i="131"/>
  <c r="E25916" i="131"/>
  <c r="AL25909" i="131" s="1"/>
  <c r="D25916" i="131"/>
  <c r="C25916" i="131"/>
  <c r="AD25915" i="131"/>
  <c r="AC25915" i="131"/>
  <c r="AB25915" i="131"/>
  <c r="AA25915" i="131"/>
  <c r="Z25915" i="131"/>
  <c r="Y25915" i="131"/>
  <c r="X25915" i="131"/>
  <c r="W25915" i="131"/>
  <c r="V25915" i="131"/>
  <c r="U25915" i="131"/>
  <c r="T25915" i="131"/>
  <c r="S25915" i="131"/>
  <c r="R25915" i="131"/>
  <c r="Q25915" i="131"/>
  <c r="P25915" i="131"/>
  <c r="O25915" i="131"/>
  <c r="N25915" i="131"/>
  <c r="M25915" i="131"/>
  <c r="L25915" i="131"/>
  <c r="K25915" i="131"/>
  <c r="J25915" i="131"/>
  <c r="I25915" i="131"/>
  <c r="H25915" i="131"/>
  <c r="G25915" i="131"/>
  <c r="F25915" i="131"/>
  <c r="E25915" i="131"/>
  <c r="D25915" i="131"/>
  <c r="C25915" i="131"/>
  <c r="AD25914" i="131"/>
  <c r="AC25914" i="131"/>
  <c r="AX25908" i="131" s="1"/>
  <c r="AB25914" i="131"/>
  <c r="AA25914" i="131"/>
  <c r="Z25914" i="131"/>
  <c r="Y25914" i="131"/>
  <c r="X25914" i="131"/>
  <c r="W25914" i="131"/>
  <c r="AU25908" i="131" s="1"/>
  <c r="V25914" i="131"/>
  <c r="U25914" i="131"/>
  <c r="AT25908" i="131" s="1"/>
  <c r="T25914" i="131"/>
  <c r="S25914" i="131"/>
  <c r="R25914" i="131"/>
  <c r="Q25914" i="131"/>
  <c r="P25914" i="131"/>
  <c r="O25914" i="131"/>
  <c r="AQ25908" i="131" s="1"/>
  <c r="N25914" i="131"/>
  <c r="M25914" i="131"/>
  <c r="AP25908" i="131" s="1"/>
  <c r="L25914" i="131"/>
  <c r="K25914" i="131"/>
  <c r="J25914" i="131"/>
  <c r="I25914" i="131"/>
  <c r="H25914" i="131"/>
  <c r="G25914" i="131"/>
  <c r="AM25908" i="131" s="1"/>
  <c r="F25914" i="131"/>
  <c r="E25914" i="131"/>
  <c r="AL25908" i="131" s="1"/>
  <c r="D25914" i="131"/>
  <c r="C25914" i="131"/>
  <c r="AD25913" i="131"/>
  <c r="AC25913" i="131"/>
  <c r="AB25913" i="131"/>
  <c r="AA25913" i="131"/>
  <c r="Z25913" i="131"/>
  <c r="Y25913" i="131"/>
  <c r="X25913" i="131"/>
  <c r="W25913" i="131"/>
  <c r="V25913" i="131"/>
  <c r="U25913" i="131"/>
  <c r="T25913" i="131"/>
  <c r="S25913" i="131"/>
  <c r="R25913" i="131"/>
  <c r="Q25913" i="131"/>
  <c r="P25913" i="131"/>
  <c r="O25913" i="131"/>
  <c r="N25913" i="131"/>
  <c r="M25913" i="131"/>
  <c r="L25913" i="131"/>
  <c r="K25913" i="131"/>
  <c r="J25913" i="131"/>
  <c r="I25913" i="131"/>
  <c r="H25913" i="131"/>
  <c r="G25913" i="131"/>
  <c r="F25913" i="131"/>
  <c r="E25913" i="131"/>
  <c r="D25913" i="131"/>
  <c r="C25913" i="131"/>
  <c r="AD25912" i="131"/>
  <c r="AC25912" i="131"/>
  <c r="AX25907" i="131" s="1"/>
  <c r="AB25912" i="131"/>
  <c r="AA25912" i="131"/>
  <c r="Z25912" i="131"/>
  <c r="Y25912" i="131"/>
  <c r="X25912" i="131"/>
  <c r="W25912" i="131"/>
  <c r="AU25907" i="131" s="1"/>
  <c r="V25912" i="131"/>
  <c r="U25912" i="131"/>
  <c r="AT25907" i="131" s="1"/>
  <c r="T25912" i="131"/>
  <c r="S25912" i="131"/>
  <c r="R25912" i="131"/>
  <c r="Q25912" i="131"/>
  <c r="P25912" i="131"/>
  <c r="O25912" i="131"/>
  <c r="AQ25907" i="131" s="1"/>
  <c r="N25912" i="131"/>
  <c r="M25912" i="131"/>
  <c r="AP25907" i="131" s="1"/>
  <c r="L25912" i="131"/>
  <c r="K25912" i="131"/>
  <c r="J25912" i="131"/>
  <c r="I25912" i="131"/>
  <c r="H25912" i="131"/>
  <c r="G25912" i="131"/>
  <c r="AM25907" i="131" s="1"/>
  <c r="F25912" i="131"/>
  <c r="E25912" i="131"/>
  <c r="AL25907" i="131" s="1"/>
  <c r="D25912" i="131"/>
  <c r="C25912" i="131"/>
  <c r="AD25911" i="131"/>
  <c r="AC25911" i="131"/>
  <c r="AB25911" i="131"/>
  <c r="AA25911" i="131"/>
  <c r="Z25911" i="131"/>
  <c r="Y25911" i="131"/>
  <c r="X25911" i="131"/>
  <c r="W25911" i="131"/>
  <c r="V25911" i="131"/>
  <c r="U25911" i="131"/>
  <c r="T25911" i="131"/>
  <c r="S25911" i="131"/>
  <c r="R25911" i="131"/>
  <c r="Q25911" i="131"/>
  <c r="P25911" i="131"/>
  <c r="O25911" i="131"/>
  <c r="N25911" i="131"/>
  <c r="M25911" i="131"/>
  <c r="L25911" i="131"/>
  <c r="K25911" i="131"/>
  <c r="J25911" i="131"/>
  <c r="I25911" i="131"/>
  <c r="H25911" i="131"/>
  <c r="G25911" i="131"/>
  <c r="F25911" i="131"/>
  <c r="E25911" i="131"/>
  <c r="D25911" i="131"/>
  <c r="C25911" i="131"/>
  <c r="AD25910" i="131"/>
  <c r="AC25910" i="131"/>
  <c r="AX25906" i="131" s="1"/>
  <c r="AB25910" i="131"/>
  <c r="AA25910" i="131"/>
  <c r="Z25910" i="131"/>
  <c r="Y25910" i="131"/>
  <c r="X25910" i="131"/>
  <c r="W25910" i="131"/>
  <c r="AU25906" i="131" s="1"/>
  <c r="V25910" i="131"/>
  <c r="U25910" i="131"/>
  <c r="AT25906" i="131" s="1"/>
  <c r="T25910" i="131"/>
  <c r="S25910" i="131"/>
  <c r="R25910" i="131"/>
  <c r="Q25910" i="131"/>
  <c r="P25910" i="131"/>
  <c r="O25910" i="131"/>
  <c r="AQ25906" i="131" s="1"/>
  <c r="N25910" i="131"/>
  <c r="M25910" i="131"/>
  <c r="AP25906" i="131" s="1"/>
  <c r="L25910" i="131"/>
  <c r="K25910" i="131"/>
  <c r="J25910" i="131"/>
  <c r="I25910" i="131"/>
  <c r="H25910" i="131"/>
  <c r="G25910" i="131"/>
  <c r="AM25906" i="131" s="1"/>
  <c r="F25910" i="131"/>
  <c r="E25910" i="131"/>
  <c r="AL25906" i="131" s="1"/>
  <c r="D25910" i="131"/>
  <c r="C25910" i="131"/>
  <c r="AD25909" i="131"/>
  <c r="AC25909" i="131"/>
  <c r="AB25909" i="131"/>
  <c r="AA25909" i="131"/>
  <c r="Z25909" i="131"/>
  <c r="Y25909" i="131"/>
  <c r="X25909" i="131"/>
  <c r="W25909" i="131"/>
  <c r="V25909" i="131"/>
  <c r="U25909" i="131"/>
  <c r="T25909" i="131"/>
  <c r="S25909" i="131"/>
  <c r="R25909" i="131"/>
  <c r="Q25909" i="131"/>
  <c r="P25909" i="131"/>
  <c r="O25909" i="131"/>
  <c r="N25909" i="131"/>
  <c r="M25909" i="131"/>
  <c r="L25909" i="131"/>
  <c r="K25909" i="131"/>
  <c r="J25909" i="131"/>
  <c r="I25909" i="131"/>
  <c r="H25909" i="131"/>
  <c r="G25909" i="131"/>
  <c r="F25909" i="131"/>
  <c r="E25909" i="131"/>
  <c r="D25909" i="131"/>
  <c r="C25909" i="131"/>
  <c r="AD25908" i="131"/>
  <c r="AC25908" i="131"/>
  <c r="AX25905" i="131" s="1"/>
  <c r="AB25908" i="131"/>
  <c r="AA25908" i="131"/>
  <c r="Z25908" i="131"/>
  <c r="Y25908" i="131"/>
  <c r="X25908" i="131"/>
  <c r="W25908" i="131"/>
  <c r="AU25905" i="131" s="1"/>
  <c r="V25908" i="131"/>
  <c r="U25908" i="131"/>
  <c r="AT25905" i="131" s="1"/>
  <c r="T25908" i="131"/>
  <c r="S25908" i="131"/>
  <c r="R25908" i="131"/>
  <c r="Q25908" i="131"/>
  <c r="P25908" i="131"/>
  <c r="O25908" i="131"/>
  <c r="AQ25905" i="131" s="1"/>
  <c r="N25908" i="131"/>
  <c r="M25908" i="131"/>
  <c r="AP25905" i="131" s="1"/>
  <c r="L25908" i="131"/>
  <c r="K25908" i="131"/>
  <c r="J25908" i="131"/>
  <c r="I25908" i="131"/>
  <c r="H25908" i="131"/>
  <c r="G25908" i="131"/>
  <c r="AM25905" i="131" s="1"/>
  <c r="F25908" i="131"/>
  <c r="E25908" i="131"/>
  <c r="AL25905" i="131" s="1"/>
  <c r="D25908" i="131"/>
  <c r="C25908" i="131"/>
  <c r="AD25907" i="131"/>
  <c r="AC25907" i="131"/>
  <c r="AB25907" i="131"/>
  <c r="AA25907" i="131"/>
  <c r="Z25907" i="131"/>
  <c r="Y25907" i="131"/>
  <c r="X25907" i="131"/>
  <c r="W25907" i="131"/>
  <c r="V25907" i="131"/>
  <c r="U25907" i="131"/>
  <c r="T25907" i="131"/>
  <c r="S25907" i="131"/>
  <c r="R25907" i="131"/>
  <c r="Q25907" i="131"/>
  <c r="P25907" i="131"/>
  <c r="O25907" i="131"/>
  <c r="N25907" i="131"/>
  <c r="M25907" i="131"/>
  <c r="L25907" i="131"/>
  <c r="K25907" i="131"/>
  <c r="J25907" i="131"/>
  <c r="I25907" i="131"/>
  <c r="H25907" i="131"/>
  <c r="G25907" i="131"/>
  <c r="F25907" i="131"/>
  <c r="E25907" i="131"/>
  <c r="D25907" i="131"/>
  <c r="C25907" i="131"/>
  <c r="AD25906" i="131"/>
  <c r="AC25906" i="131"/>
  <c r="AX25904" i="131" s="1"/>
  <c r="AB25906" i="131"/>
  <c r="AA25906" i="131"/>
  <c r="Z25906" i="131"/>
  <c r="Y25906" i="131"/>
  <c r="X25906" i="131"/>
  <c r="W25906" i="131"/>
  <c r="AU25904" i="131" s="1"/>
  <c r="V25906" i="131"/>
  <c r="U25906" i="131"/>
  <c r="AT25904" i="131" s="1"/>
  <c r="T25906" i="131"/>
  <c r="S25906" i="131"/>
  <c r="R25906" i="131"/>
  <c r="Q25906" i="131"/>
  <c r="P25906" i="131"/>
  <c r="O25906" i="131"/>
  <c r="AQ25904" i="131" s="1"/>
  <c r="N25906" i="131"/>
  <c r="M25906" i="131"/>
  <c r="AP25904" i="131" s="1"/>
  <c r="L25906" i="131"/>
  <c r="K25906" i="131"/>
  <c r="J25906" i="131"/>
  <c r="I25906" i="131"/>
  <c r="H25906" i="131"/>
  <c r="G25906" i="131"/>
  <c r="AM25904" i="131" s="1"/>
  <c r="F25906" i="131"/>
  <c r="E25906" i="131"/>
  <c r="AL25904" i="131" s="1"/>
  <c r="D25906" i="131"/>
  <c r="C25906" i="131"/>
  <c r="AD25905" i="131"/>
  <c r="AC25905" i="131"/>
  <c r="AB25905" i="131"/>
  <c r="AA25905" i="131"/>
  <c r="Z25905" i="131"/>
  <c r="Y25905" i="131"/>
  <c r="X25905" i="131"/>
  <c r="W25905" i="131"/>
  <c r="V25905" i="131"/>
  <c r="U25905" i="131"/>
  <c r="T25905" i="131"/>
  <c r="S25905" i="131"/>
  <c r="R25905" i="131"/>
  <c r="Q25905" i="131"/>
  <c r="P25905" i="131"/>
  <c r="O25905" i="131"/>
  <c r="N25905" i="131"/>
  <c r="M25905" i="131"/>
  <c r="L25905" i="131"/>
  <c r="K25905" i="131"/>
  <c r="J25905" i="131"/>
  <c r="I25905" i="131"/>
  <c r="H25905" i="131"/>
  <c r="G25905" i="131"/>
  <c r="F25905" i="131"/>
  <c r="E25905" i="131"/>
  <c r="D25905" i="131"/>
  <c r="C25905" i="131"/>
  <c r="AD25904" i="131"/>
  <c r="AC25904" i="131"/>
  <c r="AX25903" i="131" s="1"/>
  <c r="AB25904" i="131"/>
  <c r="AA25904" i="131"/>
  <c r="Z25904" i="131"/>
  <c r="Y25904" i="131"/>
  <c r="X25904" i="131"/>
  <c r="W25904" i="131"/>
  <c r="AU25903" i="131" s="1"/>
  <c r="V25904" i="131"/>
  <c r="U25904" i="131"/>
  <c r="AT25903" i="131" s="1"/>
  <c r="T25904" i="131"/>
  <c r="S25904" i="131"/>
  <c r="R25904" i="131"/>
  <c r="Q25904" i="131"/>
  <c r="P25904" i="131"/>
  <c r="O25904" i="131"/>
  <c r="AQ25903" i="131" s="1"/>
  <c r="N25904" i="131"/>
  <c r="M25904" i="131"/>
  <c r="AP25903" i="131" s="1"/>
  <c r="L25904" i="131"/>
  <c r="K25904" i="131"/>
  <c r="J25904" i="131"/>
  <c r="I25904" i="131"/>
  <c r="H25904" i="131"/>
  <c r="G25904" i="131"/>
  <c r="AM25903" i="131" s="1"/>
  <c r="F25904" i="131"/>
  <c r="E25904" i="131"/>
  <c r="AL25903" i="131" s="1"/>
  <c r="D25904" i="131"/>
  <c r="C25904" i="131"/>
  <c r="AD25903" i="131"/>
  <c r="AC25903" i="131"/>
  <c r="AB25903" i="131"/>
  <c r="AA25903" i="131"/>
  <c r="Z25903" i="131"/>
  <c r="Y25903" i="131"/>
  <c r="X25903" i="131"/>
  <c r="W25903" i="131"/>
  <c r="V25903" i="131"/>
  <c r="U25903" i="131"/>
  <c r="T25903" i="131"/>
  <c r="S25903" i="131"/>
  <c r="R25903" i="131"/>
  <c r="Q25903" i="131"/>
  <c r="P25903" i="131"/>
  <c r="O25903" i="131"/>
  <c r="N25903" i="131"/>
  <c r="M25903" i="131"/>
  <c r="L25903" i="131"/>
  <c r="K25903" i="131"/>
  <c r="J25903" i="131"/>
  <c r="I25903" i="131"/>
  <c r="H25903" i="131"/>
  <c r="G25903" i="131"/>
  <c r="F25903" i="131"/>
  <c r="E25903" i="131"/>
  <c r="D25903" i="131"/>
  <c r="C25903" i="131"/>
  <c r="AD25902" i="131"/>
  <c r="AC25902" i="131"/>
  <c r="AX25902" i="131" s="1"/>
  <c r="AB25902" i="131"/>
  <c r="AA25902" i="131"/>
  <c r="Z25902" i="131"/>
  <c r="Y25902" i="131"/>
  <c r="X25902" i="131"/>
  <c r="W25902" i="131"/>
  <c r="AU25902" i="131" s="1"/>
  <c r="V25902" i="131"/>
  <c r="U25902" i="131"/>
  <c r="AT25902" i="131" s="1"/>
  <c r="T25902" i="131"/>
  <c r="S25902" i="131"/>
  <c r="R25902" i="131"/>
  <c r="Q25902" i="131"/>
  <c r="P25902" i="131"/>
  <c r="O25902" i="131"/>
  <c r="AQ25902" i="131" s="1"/>
  <c r="N25902" i="131"/>
  <c r="M25902" i="131"/>
  <c r="AP25902" i="131" s="1"/>
  <c r="L25902" i="131"/>
  <c r="K25902" i="131"/>
  <c r="J25902" i="131"/>
  <c r="I25902" i="131"/>
  <c r="H25902" i="131"/>
  <c r="G25902" i="131"/>
  <c r="AM25902" i="131" s="1"/>
  <c r="F25902" i="131"/>
  <c r="E25902" i="131"/>
  <c r="AL25902" i="131" s="1"/>
  <c r="D25902" i="131"/>
  <c r="C25902" i="131"/>
  <c r="AD25899" i="131"/>
  <c r="AC25899" i="131"/>
  <c r="AB25899" i="131"/>
  <c r="AA25899" i="131"/>
  <c r="Z25899" i="131"/>
  <c r="Y25899" i="131"/>
  <c r="X25899" i="131"/>
  <c r="W25899" i="131"/>
  <c r="V25899" i="131"/>
  <c r="U25899" i="131"/>
  <c r="T25899" i="131"/>
  <c r="S25899" i="131"/>
  <c r="R25899" i="131"/>
  <c r="Q25899" i="131"/>
  <c r="P25899" i="131"/>
  <c r="O25899" i="131"/>
  <c r="N25899" i="131"/>
  <c r="M25899" i="131"/>
  <c r="L25899" i="131"/>
  <c r="K25899" i="131"/>
  <c r="J25899" i="131"/>
  <c r="I25899" i="131"/>
  <c r="H25899" i="131"/>
  <c r="G25899" i="131"/>
  <c r="F25899" i="131"/>
  <c r="E25899" i="131"/>
  <c r="D25899" i="131"/>
  <c r="C25899" i="131"/>
  <c r="AG25898" i="131"/>
  <c r="AD25898" i="131"/>
  <c r="AC25898" i="131"/>
  <c r="AB25898" i="131"/>
  <c r="AA25898" i="131"/>
  <c r="Z25898" i="131"/>
  <c r="Y25898" i="131"/>
  <c r="X25898" i="131"/>
  <c r="W25898" i="131"/>
  <c r="V25898" i="131"/>
  <c r="U25898" i="131"/>
  <c r="T25898" i="131"/>
  <c r="S25898" i="131"/>
  <c r="R25898" i="131"/>
  <c r="Q25898" i="131"/>
  <c r="P25898" i="131"/>
  <c r="O25898" i="131"/>
  <c r="N25898" i="131"/>
  <c r="M25898" i="131"/>
  <c r="L25898" i="131"/>
  <c r="K25898" i="131"/>
  <c r="J25898" i="131"/>
  <c r="I25898" i="131"/>
  <c r="H25898" i="131"/>
  <c r="G25898" i="131"/>
  <c r="F25898" i="131"/>
  <c r="E25898" i="131"/>
  <c r="D25898" i="131"/>
  <c r="C25898" i="131"/>
  <c r="AG25897" i="131"/>
  <c r="AD25897" i="131"/>
  <c r="AC25897" i="131"/>
  <c r="AB25897" i="131"/>
  <c r="AA25897" i="131"/>
  <c r="Z25897" i="131"/>
  <c r="Y25897" i="131"/>
  <c r="X25897" i="131"/>
  <c r="W25897" i="131"/>
  <c r="V25897" i="131"/>
  <c r="U25897" i="131"/>
  <c r="T25897" i="131"/>
  <c r="S25897" i="131"/>
  <c r="R25897" i="131"/>
  <c r="Q25897" i="131"/>
  <c r="P25897" i="131"/>
  <c r="O25897" i="131"/>
  <c r="N25897" i="131"/>
  <c r="M25897" i="131"/>
  <c r="L25897" i="131"/>
  <c r="K25897" i="131"/>
  <c r="J25897" i="131"/>
  <c r="I25897" i="131"/>
  <c r="H25897" i="131"/>
  <c r="G25897" i="131"/>
  <c r="F25897" i="131"/>
  <c r="E25897" i="131"/>
  <c r="D25897" i="131"/>
  <c r="C25897" i="131"/>
  <c r="AG25896" i="131"/>
  <c r="AD25896" i="131"/>
  <c r="AC25896" i="131"/>
  <c r="AB25896" i="131"/>
  <c r="AA25896" i="131"/>
  <c r="Z25896" i="131"/>
  <c r="Y25896" i="131"/>
  <c r="X25896" i="131"/>
  <c r="W25896" i="131"/>
  <c r="V25896" i="131"/>
  <c r="U25896" i="131"/>
  <c r="T25896" i="131"/>
  <c r="S25896" i="131"/>
  <c r="R25896" i="131"/>
  <c r="Q25896" i="131"/>
  <c r="P25896" i="131"/>
  <c r="O25896" i="131"/>
  <c r="N25896" i="131"/>
  <c r="M25896" i="131"/>
  <c r="L25896" i="131"/>
  <c r="K25896" i="131"/>
  <c r="J25896" i="131"/>
  <c r="I25896" i="131"/>
  <c r="H25896" i="131"/>
  <c r="G25896" i="131"/>
  <c r="F25896" i="131"/>
  <c r="E25896" i="131"/>
  <c r="D25896" i="131"/>
  <c r="C25896" i="131"/>
  <c r="AG25895" i="131"/>
  <c r="AD25895" i="131"/>
  <c r="AC25895" i="131"/>
  <c r="AB25895" i="131"/>
  <c r="AA25895" i="131"/>
  <c r="Z25895" i="131"/>
  <c r="Y25895" i="131"/>
  <c r="X25895" i="131"/>
  <c r="W25895" i="131"/>
  <c r="V25895" i="131"/>
  <c r="U25895" i="131"/>
  <c r="T25895" i="131"/>
  <c r="S25895" i="131"/>
  <c r="R25895" i="131"/>
  <c r="Q25895" i="131"/>
  <c r="P25895" i="131"/>
  <c r="O25895" i="131"/>
  <c r="N25895" i="131"/>
  <c r="M25895" i="131"/>
  <c r="L25895" i="131"/>
  <c r="K25895" i="131"/>
  <c r="J25895" i="131"/>
  <c r="I25895" i="131"/>
  <c r="H25895" i="131"/>
  <c r="G25895" i="131"/>
  <c r="F25895" i="131"/>
  <c r="E25895" i="131"/>
  <c r="D25895" i="131"/>
  <c r="C25895" i="131"/>
  <c r="AG25894" i="131"/>
  <c r="AD25894" i="131"/>
  <c r="AC25894" i="131"/>
  <c r="AB25894" i="131"/>
  <c r="AA25894" i="131"/>
  <c r="Z25894" i="131"/>
  <c r="Y25894" i="131"/>
  <c r="X25894" i="131"/>
  <c r="W25894" i="131"/>
  <c r="V25894" i="131"/>
  <c r="U25894" i="131"/>
  <c r="T25894" i="131"/>
  <c r="S25894" i="131"/>
  <c r="R25894" i="131"/>
  <c r="Q25894" i="131"/>
  <c r="P25894" i="131"/>
  <c r="O25894" i="131"/>
  <c r="N25894" i="131"/>
  <c r="M25894" i="131"/>
  <c r="L25894" i="131"/>
  <c r="K25894" i="131"/>
  <c r="J25894" i="131"/>
  <c r="I25894" i="131"/>
  <c r="H25894" i="131"/>
  <c r="G25894" i="131"/>
  <c r="F25894" i="131"/>
  <c r="E25894" i="131"/>
  <c r="D25894" i="131"/>
  <c r="C25894" i="131"/>
  <c r="AG25893" i="131"/>
  <c r="AD25893" i="131"/>
  <c r="AC25893" i="131"/>
  <c r="AB25893" i="131"/>
  <c r="AA25893" i="131"/>
  <c r="Z25893" i="131"/>
  <c r="Y25893" i="131"/>
  <c r="X25893" i="131"/>
  <c r="W25893" i="131"/>
  <c r="V25893" i="131"/>
  <c r="U25893" i="131"/>
  <c r="T25893" i="131"/>
  <c r="S25893" i="131"/>
  <c r="R25893" i="131"/>
  <c r="Q25893" i="131"/>
  <c r="P25893" i="131"/>
  <c r="O25893" i="131"/>
  <c r="N25893" i="131"/>
  <c r="M25893" i="131"/>
  <c r="L25893" i="131"/>
  <c r="K25893" i="131"/>
  <c r="J25893" i="131"/>
  <c r="I25893" i="131"/>
  <c r="H25893" i="131"/>
  <c r="G25893" i="131"/>
  <c r="F25893" i="131"/>
  <c r="E25893" i="131"/>
  <c r="D25893" i="131"/>
  <c r="C25893" i="131"/>
  <c r="AG25892" i="131"/>
  <c r="AD25892" i="131"/>
  <c r="AC25892" i="131"/>
  <c r="AB25892" i="131"/>
  <c r="AA25892" i="131"/>
  <c r="Z25892" i="131"/>
  <c r="Y25892" i="131"/>
  <c r="X25892" i="131"/>
  <c r="W25892" i="131"/>
  <c r="V25892" i="131"/>
  <c r="U25892" i="131"/>
  <c r="T25892" i="131"/>
  <c r="S25892" i="131"/>
  <c r="R25892" i="131"/>
  <c r="Q25892" i="131"/>
  <c r="P25892" i="131"/>
  <c r="O25892" i="131"/>
  <c r="N25892" i="131"/>
  <c r="M25892" i="131"/>
  <c r="L25892" i="131"/>
  <c r="K25892" i="131"/>
  <c r="J25892" i="131"/>
  <c r="I25892" i="131"/>
  <c r="H25892" i="131"/>
  <c r="G25892" i="131"/>
  <c r="F25892" i="131"/>
  <c r="E25892" i="131"/>
  <c r="D25892" i="131"/>
  <c r="C25892" i="131"/>
  <c r="AG25891" i="131"/>
  <c r="AD25891" i="131"/>
  <c r="AC25891" i="131"/>
  <c r="AB25891" i="131"/>
  <c r="AA25891" i="131"/>
  <c r="Z25891" i="131"/>
  <c r="Y25891" i="131"/>
  <c r="X25891" i="131"/>
  <c r="W25891" i="131"/>
  <c r="V25891" i="131"/>
  <c r="U25891" i="131"/>
  <c r="T25891" i="131"/>
  <c r="S25891" i="131"/>
  <c r="R25891" i="131"/>
  <c r="Q25891" i="131"/>
  <c r="P25891" i="131"/>
  <c r="O25891" i="131"/>
  <c r="N25891" i="131"/>
  <c r="M25891" i="131"/>
  <c r="L25891" i="131"/>
  <c r="K25891" i="131"/>
  <c r="J25891" i="131"/>
  <c r="I25891" i="131"/>
  <c r="H25891" i="131"/>
  <c r="G25891" i="131"/>
  <c r="F25891" i="131"/>
  <c r="E25891" i="131"/>
  <c r="D25891" i="131"/>
  <c r="C25891" i="131"/>
  <c r="AG25890" i="131"/>
  <c r="AD25890" i="131"/>
  <c r="AC25890" i="131"/>
  <c r="AB25890" i="131"/>
  <c r="AA25890" i="131"/>
  <c r="Z25890" i="131"/>
  <c r="Y25890" i="131"/>
  <c r="X25890" i="131"/>
  <c r="W25890" i="131"/>
  <c r="V25890" i="131"/>
  <c r="U25890" i="131"/>
  <c r="T25890" i="131"/>
  <c r="S25890" i="131"/>
  <c r="R25890" i="131"/>
  <c r="Q25890" i="131"/>
  <c r="P25890" i="131"/>
  <c r="O25890" i="131"/>
  <c r="N25890" i="131"/>
  <c r="M25890" i="131"/>
  <c r="L25890" i="131"/>
  <c r="K25890" i="131"/>
  <c r="J25890" i="131"/>
  <c r="I25890" i="131"/>
  <c r="H25890" i="131"/>
  <c r="G25890" i="131"/>
  <c r="F25890" i="131"/>
  <c r="E25890" i="131"/>
  <c r="D25890" i="131"/>
  <c r="C25890" i="131"/>
  <c r="AG25889" i="131"/>
  <c r="AD25889" i="131"/>
  <c r="AC25889" i="131"/>
  <c r="AB25889" i="131"/>
  <c r="AA25889" i="131"/>
  <c r="Z25889" i="131"/>
  <c r="Y25889" i="131"/>
  <c r="X25889" i="131"/>
  <c r="W25889" i="131"/>
  <c r="V25889" i="131"/>
  <c r="U25889" i="131"/>
  <c r="T25889" i="131"/>
  <c r="S25889" i="131"/>
  <c r="R25889" i="131"/>
  <c r="Q25889" i="131"/>
  <c r="P25889" i="131"/>
  <c r="O25889" i="131"/>
  <c r="N25889" i="131"/>
  <c r="M25889" i="131"/>
  <c r="L25889" i="131"/>
  <c r="K25889" i="131"/>
  <c r="J25889" i="131"/>
  <c r="I25889" i="131"/>
  <c r="H25889" i="131"/>
  <c r="G25889" i="131"/>
  <c r="F25889" i="131"/>
  <c r="E25889" i="131"/>
  <c r="D25889" i="131"/>
  <c r="C25889" i="131"/>
  <c r="AD25888" i="131"/>
  <c r="AC25888" i="131"/>
  <c r="AB25888" i="131"/>
  <c r="AA25888" i="131"/>
  <c r="Z25888" i="131"/>
  <c r="Y25888" i="131"/>
  <c r="AV25880" i="131" s="1"/>
  <c r="X25888" i="131"/>
  <c r="W25888" i="131"/>
  <c r="AU25880" i="131" s="1"/>
  <c r="V25888" i="131"/>
  <c r="U25888" i="131"/>
  <c r="T25888" i="131"/>
  <c r="S25888" i="131"/>
  <c r="R25888" i="131"/>
  <c r="Q25888" i="131"/>
  <c r="AR25880" i="131" s="1"/>
  <c r="P25888" i="131"/>
  <c r="O25888" i="131"/>
  <c r="AQ25880" i="131" s="1"/>
  <c r="N25888" i="131"/>
  <c r="M25888" i="131"/>
  <c r="L25888" i="131"/>
  <c r="K25888" i="131"/>
  <c r="J25888" i="131"/>
  <c r="I25888" i="131"/>
  <c r="AN25880" i="131" s="1"/>
  <c r="H25888" i="131"/>
  <c r="G25888" i="131"/>
  <c r="AM25880" i="131" s="1"/>
  <c r="F25888" i="131"/>
  <c r="E25888" i="131"/>
  <c r="D25888" i="131"/>
  <c r="C25888" i="131"/>
  <c r="AD25887" i="131"/>
  <c r="AC25887" i="131"/>
  <c r="AB25887" i="131"/>
  <c r="AA25887" i="131"/>
  <c r="Z25887" i="131"/>
  <c r="Y25887" i="131"/>
  <c r="X25887" i="131"/>
  <c r="W25887" i="131"/>
  <c r="V25887" i="131"/>
  <c r="U25887" i="131"/>
  <c r="T25887" i="131"/>
  <c r="S25887" i="131"/>
  <c r="R25887" i="131"/>
  <c r="Q25887" i="131"/>
  <c r="P25887" i="131"/>
  <c r="O25887" i="131"/>
  <c r="N25887" i="131"/>
  <c r="M25887" i="131"/>
  <c r="L25887" i="131"/>
  <c r="K25887" i="131"/>
  <c r="J25887" i="131"/>
  <c r="I25887" i="131"/>
  <c r="H25887" i="131"/>
  <c r="G25887" i="131"/>
  <c r="F25887" i="131"/>
  <c r="E25887" i="131"/>
  <c r="D25887" i="131"/>
  <c r="C25887" i="131"/>
  <c r="AD25886" i="131"/>
  <c r="AC25886" i="131"/>
  <c r="AB25886" i="131"/>
  <c r="AA25886" i="131"/>
  <c r="Z25886" i="131"/>
  <c r="Y25886" i="131"/>
  <c r="AV25879" i="131" s="1"/>
  <c r="X25886" i="131"/>
  <c r="W25886" i="131"/>
  <c r="AU25879" i="131" s="1"/>
  <c r="V25886" i="131"/>
  <c r="U25886" i="131"/>
  <c r="T25886" i="131"/>
  <c r="S25886" i="131"/>
  <c r="R25886" i="131"/>
  <c r="Q25886" i="131"/>
  <c r="AR25879" i="131" s="1"/>
  <c r="P25886" i="131"/>
  <c r="O25886" i="131"/>
  <c r="AQ25879" i="131" s="1"/>
  <c r="N25886" i="131"/>
  <c r="M25886" i="131"/>
  <c r="L25886" i="131"/>
  <c r="K25886" i="131"/>
  <c r="J25886" i="131"/>
  <c r="I25886" i="131"/>
  <c r="AN25879" i="131" s="1"/>
  <c r="H25886" i="131"/>
  <c r="G25886" i="131"/>
  <c r="AM25879" i="131" s="1"/>
  <c r="F25886" i="131"/>
  <c r="E25886" i="131"/>
  <c r="D25886" i="131"/>
  <c r="C25886" i="131"/>
  <c r="AD25885" i="131"/>
  <c r="AC25885" i="131"/>
  <c r="AB25885" i="131"/>
  <c r="AA25885" i="131"/>
  <c r="Z25885" i="131"/>
  <c r="Y25885" i="131"/>
  <c r="X25885" i="131"/>
  <c r="W25885" i="131"/>
  <c r="V25885" i="131"/>
  <c r="U25885" i="131"/>
  <c r="T25885" i="131"/>
  <c r="S25885" i="131"/>
  <c r="R25885" i="131"/>
  <c r="Q25885" i="131"/>
  <c r="P25885" i="131"/>
  <c r="O25885" i="131"/>
  <c r="N25885" i="131"/>
  <c r="M25885" i="131"/>
  <c r="L25885" i="131"/>
  <c r="K25885" i="131"/>
  <c r="J25885" i="131"/>
  <c r="I25885" i="131"/>
  <c r="H25885" i="131"/>
  <c r="G25885" i="131"/>
  <c r="F25885" i="131"/>
  <c r="E25885" i="131"/>
  <c r="D25885" i="131"/>
  <c r="C25885" i="131"/>
  <c r="AD25884" i="131"/>
  <c r="AC25884" i="131"/>
  <c r="AB25884" i="131"/>
  <c r="AA25884" i="131"/>
  <c r="Z25884" i="131"/>
  <c r="Y25884" i="131"/>
  <c r="AV25878" i="131" s="1"/>
  <c r="X25884" i="131"/>
  <c r="W25884" i="131"/>
  <c r="AU25878" i="131" s="1"/>
  <c r="V25884" i="131"/>
  <c r="U25884" i="131"/>
  <c r="T25884" i="131"/>
  <c r="S25884" i="131"/>
  <c r="R25884" i="131"/>
  <c r="Q25884" i="131"/>
  <c r="AR25878" i="131" s="1"/>
  <c r="P25884" i="131"/>
  <c r="O25884" i="131"/>
  <c r="AQ25878" i="131" s="1"/>
  <c r="N25884" i="131"/>
  <c r="M25884" i="131"/>
  <c r="L25884" i="131"/>
  <c r="K25884" i="131"/>
  <c r="J25884" i="131"/>
  <c r="I25884" i="131"/>
  <c r="AN25878" i="131" s="1"/>
  <c r="H25884" i="131"/>
  <c r="G25884" i="131"/>
  <c r="AM25878" i="131" s="1"/>
  <c r="F25884" i="131"/>
  <c r="E25884" i="131"/>
  <c r="D25884" i="131"/>
  <c r="C25884" i="131"/>
  <c r="AD25883" i="131"/>
  <c r="AC25883" i="131"/>
  <c r="AB25883" i="131"/>
  <c r="AA25883" i="131"/>
  <c r="Z25883" i="131"/>
  <c r="Y25883" i="131"/>
  <c r="X25883" i="131"/>
  <c r="W25883" i="131"/>
  <c r="V25883" i="131"/>
  <c r="U25883" i="131"/>
  <c r="T25883" i="131"/>
  <c r="S25883" i="131"/>
  <c r="R25883" i="131"/>
  <c r="Q25883" i="131"/>
  <c r="P25883" i="131"/>
  <c r="O25883" i="131"/>
  <c r="N25883" i="131"/>
  <c r="M25883" i="131"/>
  <c r="L25883" i="131"/>
  <c r="K25883" i="131"/>
  <c r="J25883" i="131"/>
  <c r="I25883" i="131"/>
  <c r="H25883" i="131"/>
  <c r="G25883" i="131"/>
  <c r="F25883" i="131"/>
  <c r="E25883" i="131"/>
  <c r="D25883" i="131"/>
  <c r="C25883" i="131"/>
  <c r="AD25882" i="131"/>
  <c r="AC25882" i="131"/>
  <c r="AB25882" i="131"/>
  <c r="AA25882" i="131"/>
  <c r="Z25882" i="131"/>
  <c r="Y25882" i="131"/>
  <c r="AV25877" i="131" s="1"/>
  <c r="X25882" i="131"/>
  <c r="W25882" i="131"/>
  <c r="AU25877" i="131" s="1"/>
  <c r="V25882" i="131"/>
  <c r="U25882" i="131"/>
  <c r="T25882" i="131"/>
  <c r="S25882" i="131"/>
  <c r="R25882" i="131"/>
  <c r="Q25882" i="131"/>
  <c r="AR25877" i="131" s="1"/>
  <c r="P25882" i="131"/>
  <c r="O25882" i="131"/>
  <c r="AQ25877" i="131" s="1"/>
  <c r="N25882" i="131"/>
  <c r="M25882" i="131"/>
  <c r="L25882" i="131"/>
  <c r="K25882" i="131"/>
  <c r="J25882" i="131"/>
  <c r="I25882" i="131"/>
  <c r="AN25877" i="131" s="1"/>
  <c r="H25882" i="131"/>
  <c r="G25882" i="131"/>
  <c r="AM25877" i="131" s="1"/>
  <c r="F25882" i="131"/>
  <c r="E25882" i="131"/>
  <c r="D25882" i="131"/>
  <c r="C25882" i="131"/>
  <c r="AD25881" i="131"/>
  <c r="AC25881" i="131"/>
  <c r="AB25881" i="131"/>
  <c r="AA25881" i="131"/>
  <c r="Z25881" i="131"/>
  <c r="Y25881" i="131"/>
  <c r="X25881" i="131"/>
  <c r="W25881" i="131"/>
  <c r="V25881" i="131"/>
  <c r="U25881" i="131"/>
  <c r="T25881" i="131"/>
  <c r="S25881" i="131"/>
  <c r="R25881" i="131"/>
  <c r="Q25881" i="131"/>
  <c r="P25881" i="131"/>
  <c r="O25881" i="131"/>
  <c r="N25881" i="131"/>
  <c r="M25881" i="131"/>
  <c r="L25881" i="131"/>
  <c r="K25881" i="131"/>
  <c r="J25881" i="131"/>
  <c r="I25881" i="131"/>
  <c r="H25881" i="131"/>
  <c r="G25881" i="131"/>
  <c r="F25881" i="131"/>
  <c r="E25881" i="131"/>
  <c r="D25881" i="131"/>
  <c r="C25881" i="131"/>
  <c r="AD25880" i="131"/>
  <c r="AC25880" i="131"/>
  <c r="AB25880" i="131"/>
  <c r="AA25880" i="131"/>
  <c r="Z25880" i="131"/>
  <c r="Y25880" i="131"/>
  <c r="AV25876" i="131" s="1"/>
  <c r="X25880" i="131"/>
  <c r="W25880" i="131"/>
  <c r="AU25876" i="131" s="1"/>
  <c r="V25880" i="131"/>
  <c r="U25880" i="131"/>
  <c r="T25880" i="131"/>
  <c r="S25880" i="131"/>
  <c r="R25880" i="131"/>
  <c r="Q25880" i="131"/>
  <c r="AR25876" i="131" s="1"/>
  <c r="P25880" i="131"/>
  <c r="O25880" i="131"/>
  <c r="AQ25876" i="131" s="1"/>
  <c r="N25880" i="131"/>
  <c r="M25880" i="131"/>
  <c r="L25880" i="131"/>
  <c r="K25880" i="131"/>
  <c r="J25880" i="131"/>
  <c r="I25880" i="131"/>
  <c r="AN25876" i="131" s="1"/>
  <c r="H25880" i="131"/>
  <c r="G25880" i="131"/>
  <c r="AM25876" i="131" s="1"/>
  <c r="F25880" i="131"/>
  <c r="E25880" i="131"/>
  <c r="D25880" i="131"/>
  <c r="C25880" i="131"/>
  <c r="AD25879" i="131"/>
  <c r="AC25879" i="131"/>
  <c r="AB25879" i="131"/>
  <c r="AA25879" i="131"/>
  <c r="Z25879" i="131"/>
  <c r="Y25879" i="131"/>
  <c r="X25879" i="131"/>
  <c r="W25879" i="131"/>
  <c r="V25879" i="131"/>
  <c r="U25879" i="131"/>
  <c r="T25879" i="131"/>
  <c r="S25879" i="131"/>
  <c r="R25879" i="131"/>
  <c r="Q25879" i="131"/>
  <c r="P25879" i="131"/>
  <c r="O25879" i="131"/>
  <c r="N25879" i="131"/>
  <c r="M25879" i="131"/>
  <c r="L25879" i="131"/>
  <c r="K25879" i="131"/>
  <c r="J25879" i="131"/>
  <c r="I25879" i="131"/>
  <c r="H25879" i="131"/>
  <c r="G25879" i="131"/>
  <c r="F25879" i="131"/>
  <c r="E25879" i="131"/>
  <c r="D25879" i="131"/>
  <c r="C25879" i="131"/>
  <c r="AD25878" i="131"/>
  <c r="AC25878" i="131"/>
  <c r="AB25878" i="131"/>
  <c r="AA25878" i="131"/>
  <c r="Z25878" i="131"/>
  <c r="Y25878" i="131"/>
  <c r="AV25875" i="131" s="1"/>
  <c r="X25878" i="131"/>
  <c r="W25878" i="131"/>
  <c r="AU25875" i="131" s="1"/>
  <c r="V25878" i="131"/>
  <c r="U25878" i="131"/>
  <c r="T25878" i="131"/>
  <c r="S25878" i="131"/>
  <c r="R25878" i="131"/>
  <c r="Q25878" i="131"/>
  <c r="AR25875" i="131" s="1"/>
  <c r="P25878" i="131"/>
  <c r="O25878" i="131"/>
  <c r="AQ25875" i="131" s="1"/>
  <c r="N25878" i="131"/>
  <c r="M25878" i="131"/>
  <c r="L25878" i="131"/>
  <c r="K25878" i="131"/>
  <c r="J25878" i="131"/>
  <c r="I25878" i="131"/>
  <c r="AN25875" i="131" s="1"/>
  <c r="H25878" i="131"/>
  <c r="G25878" i="131"/>
  <c r="AM25875" i="131" s="1"/>
  <c r="F25878" i="131"/>
  <c r="E25878" i="131"/>
  <c r="D25878" i="131"/>
  <c r="C25878" i="131"/>
  <c r="AD25877" i="131"/>
  <c r="AC25877" i="131"/>
  <c r="AB25877" i="131"/>
  <c r="AA25877" i="131"/>
  <c r="Z25877" i="131"/>
  <c r="Y25877" i="131"/>
  <c r="X25877" i="131"/>
  <c r="W25877" i="131"/>
  <c r="V25877" i="131"/>
  <c r="U25877" i="131"/>
  <c r="T25877" i="131"/>
  <c r="S25877" i="131"/>
  <c r="R25877" i="131"/>
  <c r="Q25877" i="131"/>
  <c r="P25877" i="131"/>
  <c r="O25877" i="131"/>
  <c r="N25877" i="131"/>
  <c r="M25877" i="131"/>
  <c r="L25877" i="131"/>
  <c r="K25877" i="131"/>
  <c r="J25877" i="131"/>
  <c r="I25877" i="131"/>
  <c r="H25877" i="131"/>
  <c r="G25877" i="131"/>
  <c r="F25877" i="131"/>
  <c r="E25877" i="131"/>
  <c r="D25877" i="131"/>
  <c r="C25877" i="131"/>
  <c r="AD25876" i="131"/>
  <c r="AC25876" i="131"/>
  <c r="AB25876" i="131"/>
  <c r="AA25876" i="131"/>
  <c r="Z25876" i="131"/>
  <c r="Y25876" i="131"/>
  <c r="AV25874" i="131" s="1"/>
  <c r="X25876" i="131"/>
  <c r="W25876" i="131"/>
  <c r="AU25874" i="131" s="1"/>
  <c r="V25876" i="131"/>
  <c r="U25876" i="131"/>
  <c r="T25876" i="131"/>
  <c r="S25876" i="131"/>
  <c r="R25876" i="131"/>
  <c r="Q25876" i="131"/>
  <c r="AR25874" i="131" s="1"/>
  <c r="P25876" i="131"/>
  <c r="O25876" i="131"/>
  <c r="AQ25874" i="131" s="1"/>
  <c r="N25876" i="131"/>
  <c r="M25876" i="131"/>
  <c r="L25876" i="131"/>
  <c r="K25876" i="131"/>
  <c r="J25876" i="131"/>
  <c r="I25876" i="131"/>
  <c r="AN25874" i="131" s="1"/>
  <c r="H25876" i="131"/>
  <c r="G25876" i="131"/>
  <c r="AM25874" i="131" s="1"/>
  <c r="F25876" i="131"/>
  <c r="E25876" i="131"/>
  <c r="D25876" i="131"/>
  <c r="C25876" i="131"/>
  <c r="AD25875" i="131"/>
  <c r="AC25875" i="131"/>
  <c r="AB25875" i="131"/>
  <c r="AA25875" i="131"/>
  <c r="Z25875" i="131"/>
  <c r="Y25875" i="131"/>
  <c r="X25875" i="131"/>
  <c r="W25875" i="131"/>
  <c r="V25875" i="131"/>
  <c r="U25875" i="131"/>
  <c r="T25875" i="131"/>
  <c r="S25875" i="131"/>
  <c r="R25875" i="131"/>
  <c r="Q25875" i="131"/>
  <c r="P25875" i="131"/>
  <c r="O25875" i="131"/>
  <c r="N25875" i="131"/>
  <c r="M25875" i="131"/>
  <c r="L25875" i="131"/>
  <c r="K25875" i="131"/>
  <c r="J25875" i="131"/>
  <c r="I25875" i="131"/>
  <c r="H25875" i="131"/>
  <c r="G25875" i="131"/>
  <c r="F25875" i="131"/>
  <c r="E25875" i="131"/>
  <c r="D25875" i="131"/>
  <c r="C25875" i="131"/>
  <c r="AD25874" i="131"/>
  <c r="AC25874" i="131"/>
  <c r="AB25874" i="131"/>
  <c r="AA25874" i="131"/>
  <c r="Z25874" i="131"/>
  <c r="Y25874" i="131"/>
  <c r="AV25873" i="131" s="1"/>
  <c r="X25874" i="131"/>
  <c r="W25874" i="131"/>
  <c r="AU25873" i="131" s="1"/>
  <c r="V25874" i="131"/>
  <c r="U25874" i="131"/>
  <c r="T25874" i="131"/>
  <c r="S25874" i="131"/>
  <c r="R25874" i="131"/>
  <c r="Q25874" i="131"/>
  <c r="AR25873" i="131" s="1"/>
  <c r="P25874" i="131"/>
  <c r="O25874" i="131"/>
  <c r="AQ25873" i="131" s="1"/>
  <c r="N25874" i="131"/>
  <c r="M25874" i="131"/>
  <c r="L25874" i="131"/>
  <c r="K25874" i="131"/>
  <c r="J25874" i="131"/>
  <c r="I25874" i="131"/>
  <c r="AN25873" i="131" s="1"/>
  <c r="H25874" i="131"/>
  <c r="G25874" i="131"/>
  <c r="AM25873" i="131" s="1"/>
  <c r="F25874" i="131"/>
  <c r="E25874" i="131"/>
  <c r="D25874" i="131"/>
  <c r="C25874" i="131"/>
  <c r="AD25873" i="131"/>
  <c r="AC25873" i="131"/>
  <c r="AB25873" i="131"/>
  <c r="AA25873" i="131"/>
  <c r="Z25873" i="131"/>
  <c r="Y25873" i="131"/>
  <c r="X25873" i="131"/>
  <c r="W25873" i="131"/>
  <c r="V25873" i="131"/>
  <c r="U25873" i="131"/>
  <c r="T25873" i="131"/>
  <c r="S25873" i="131"/>
  <c r="R25873" i="131"/>
  <c r="Q25873" i="131"/>
  <c r="P25873" i="131"/>
  <c r="O25873" i="131"/>
  <c r="N25873" i="131"/>
  <c r="M25873" i="131"/>
  <c r="L25873" i="131"/>
  <c r="K25873" i="131"/>
  <c r="J25873" i="131"/>
  <c r="I25873" i="131"/>
  <c r="H25873" i="131"/>
  <c r="G25873" i="131"/>
  <c r="F25873" i="131"/>
  <c r="E25873" i="131"/>
  <c r="D25873" i="131"/>
  <c r="C25873" i="131"/>
  <c r="AD25872" i="131"/>
  <c r="AC25872" i="131"/>
  <c r="AB25872" i="131"/>
  <c r="AA25872" i="131"/>
  <c r="Z25872" i="131"/>
  <c r="Y25872" i="131"/>
  <c r="AV25872" i="131" s="1"/>
  <c r="X25872" i="131"/>
  <c r="W25872" i="131"/>
  <c r="AU25872" i="131" s="1"/>
  <c r="V25872" i="131"/>
  <c r="U25872" i="131"/>
  <c r="T25872" i="131"/>
  <c r="S25872" i="131"/>
  <c r="R25872" i="131"/>
  <c r="Q25872" i="131"/>
  <c r="AR25872" i="131" s="1"/>
  <c r="P25872" i="131"/>
  <c r="O25872" i="131"/>
  <c r="AQ25872" i="131" s="1"/>
  <c r="N25872" i="131"/>
  <c r="M25872" i="131"/>
  <c r="L25872" i="131"/>
  <c r="K25872" i="131"/>
  <c r="J25872" i="131"/>
  <c r="I25872" i="131"/>
  <c r="AN25872" i="131" s="1"/>
  <c r="H25872" i="131"/>
  <c r="G25872" i="131"/>
  <c r="AM25872" i="131" s="1"/>
  <c r="F25872" i="131"/>
  <c r="E25872" i="131"/>
  <c r="D25872" i="131"/>
  <c r="C25872" i="131"/>
  <c r="AD25869" i="131"/>
  <c r="AC25869" i="131"/>
  <c r="AB25869" i="131"/>
  <c r="AA25869" i="131"/>
  <c r="Z25869" i="131"/>
  <c r="Y25869" i="131"/>
  <c r="X25869" i="131"/>
  <c r="W25869" i="131"/>
  <c r="V25869" i="131"/>
  <c r="U25869" i="131"/>
  <c r="T25869" i="131"/>
  <c r="S25869" i="131"/>
  <c r="R25869" i="131"/>
  <c r="Q25869" i="131"/>
  <c r="P25869" i="131"/>
  <c r="O25869" i="131"/>
  <c r="N25869" i="131"/>
  <c r="M25869" i="131"/>
  <c r="L25869" i="131"/>
  <c r="K25869" i="131"/>
  <c r="J25869" i="131"/>
  <c r="I25869" i="131"/>
  <c r="H25869" i="131"/>
  <c r="G25869" i="131"/>
  <c r="F25869" i="131"/>
  <c r="E25869" i="131"/>
  <c r="D25869" i="131"/>
  <c r="C25869" i="131"/>
  <c r="AG25868" i="131"/>
  <c r="AD25868" i="131"/>
  <c r="AC25868" i="131"/>
  <c r="AB25868" i="131"/>
  <c r="AA25868" i="131"/>
  <c r="Z25868" i="131"/>
  <c r="Y25868" i="131"/>
  <c r="X25868" i="131"/>
  <c r="W25868" i="131"/>
  <c r="V25868" i="131"/>
  <c r="U25868" i="131"/>
  <c r="T25868" i="131"/>
  <c r="S25868" i="131"/>
  <c r="R25868" i="131"/>
  <c r="Q25868" i="131"/>
  <c r="P25868" i="131"/>
  <c r="O25868" i="131"/>
  <c r="N25868" i="131"/>
  <c r="M25868" i="131"/>
  <c r="L25868" i="131"/>
  <c r="K25868" i="131"/>
  <c r="J25868" i="131"/>
  <c r="I25868" i="131"/>
  <c r="H25868" i="131"/>
  <c r="G25868" i="131"/>
  <c r="F25868" i="131"/>
  <c r="E25868" i="131"/>
  <c r="D25868" i="131"/>
  <c r="C25868" i="131"/>
  <c r="AG25867" i="131"/>
  <c r="AD25867" i="131"/>
  <c r="AC25867" i="131"/>
  <c r="AB25867" i="131"/>
  <c r="AA25867" i="131"/>
  <c r="Z25867" i="131"/>
  <c r="Y25867" i="131"/>
  <c r="X25867" i="131"/>
  <c r="W25867" i="131"/>
  <c r="V25867" i="131"/>
  <c r="U25867" i="131"/>
  <c r="T25867" i="131"/>
  <c r="S25867" i="131"/>
  <c r="R25867" i="131"/>
  <c r="Q25867" i="131"/>
  <c r="P25867" i="131"/>
  <c r="O25867" i="131"/>
  <c r="N25867" i="131"/>
  <c r="M25867" i="131"/>
  <c r="L25867" i="131"/>
  <c r="K25867" i="131"/>
  <c r="J25867" i="131"/>
  <c r="I25867" i="131"/>
  <c r="H25867" i="131"/>
  <c r="G25867" i="131"/>
  <c r="F25867" i="131"/>
  <c r="E25867" i="131"/>
  <c r="D25867" i="131"/>
  <c r="C25867" i="131"/>
  <c r="AG25866" i="131"/>
  <c r="AD25866" i="131"/>
  <c r="AC25866" i="131"/>
  <c r="AB25866" i="131"/>
  <c r="AA25866" i="131"/>
  <c r="Z25866" i="131"/>
  <c r="Y25866" i="131"/>
  <c r="X25866" i="131"/>
  <c r="W25866" i="131"/>
  <c r="V25866" i="131"/>
  <c r="U25866" i="131"/>
  <c r="T25866" i="131"/>
  <c r="S25866" i="131"/>
  <c r="R25866" i="131"/>
  <c r="Q25866" i="131"/>
  <c r="P25866" i="131"/>
  <c r="O25866" i="131"/>
  <c r="N25866" i="131"/>
  <c r="M25866" i="131"/>
  <c r="L25866" i="131"/>
  <c r="K25866" i="131"/>
  <c r="J25866" i="131"/>
  <c r="I25866" i="131"/>
  <c r="H25866" i="131"/>
  <c r="G25866" i="131"/>
  <c r="F25866" i="131"/>
  <c r="E25866" i="131"/>
  <c r="D25866" i="131"/>
  <c r="C25866" i="131"/>
  <c r="AG25865" i="131"/>
  <c r="AD25865" i="131"/>
  <c r="AC25865" i="131"/>
  <c r="AB25865" i="131"/>
  <c r="AA25865" i="131"/>
  <c r="Z25865" i="131"/>
  <c r="Y25865" i="131"/>
  <c r="X25865" i="131"/>
  <c r="W25865" i="131"/>
  <c r="V25865" i="131"/>
  <c r="U25865" i="131"/>
  <c r="T25865" i="131"/>
  <c r="S25865" i="131"/>
  <c r="R25865" i="131"/>
  <c r="Q25865" i="131"/>
  <c r="P25865" i="131"/>
  <c r="O25865" i="131"/>
  <c r="N25865" i="131"/>
  <c r="M25865" i="131"/>
  <c r="L25865" i="131"/>
  <c r="K25865" i="131"/>
  <c r="J25865" i="131"/>
  <c r="I25865" i="131"/>
  <c r="H25865" i="131"/>
  <c r="G25865" i="131"/>
  <c r="F25865" i="131"/>
  <c r="E25865" i="131"/>
  <c r="D25865" i="131"/>
  <c r="C25865" i="131"/>
  <c r="AG25864" i="131"/>
  <c r="AD25864" i="131"/>
  <c r="AC25864" i="131"/>
  <c r="AB25864" i="131"/>
  <c r="AA25864" i="131"/>
  <c r="Z25864" i="131"/>
  <c r="Y25864" i="131"/>
  <c r="X25864" i="131"/>
  <c r="W25864" i="131"/>
  <c r="V25864" i="131"/>
  <c r="U25864" i="131"/>
  <c r="T25864" i="131"/>
  <c r="S25864" i="131"/>
  <c r="R25864" i="131"/>
  <c r="Q25864" i="131"/>
  <c r="P25864" i="131"/>
  <c r="O25864" i="131"/>
  <c r="N25864" i="131"/>
  <c r="M25864" i="131"/>
  <c r="L25864" i="131"/>
  <c r="K25864" i="131"/>
  <c r="J25864" i="131"/>
  <c r="I25864" i="131"/>
  <c r="H25864" i="131"/>
  <c r="G25864" i="131"/>
  <c r="F25864" i="131"/>
  <c r="E25864" i="131"/>
  <c r="D25864" i="131"/>
  <c r="C25864" i="131"/>
  <c r="AG25863" i="131"/>
  <c r="AD25863" i="131"/>
  <c r="AC25863" i="131"/>
  <c r="AB25863" i="131"/>
  <c r="AA25863" i="131"/>
  <c r="Z25863" i="131"/>
  <c r="Y25863" i="131"/>
  <c r="X25863" i="131"/>
  <c r="W25863" i="131"/>
  <c r="V25863" i="131"/>
  <c r="U25863" i="131"/>
  <c r="T25863" i="131"/>
  <c r="S25863" i="131"/>
  <c r="R25863" i="131"/>
  <c r="Q25863" i="131"/>
  <c r="P25863" i="131"/>
  <c r="O25863" i="131"/>
  <c r="N25863" i="131"/>
  <c r="M25863" i="131"/>
  <c r="L25863" i="131"/>
  <c r="K25863" i="131"/>
  <c r="J25863" i="131"/>
  <c r="I25863" i="131"/>
  <c r="H25863" i="131"/>
  <c r="G25863" i="131"/>
  <c r="F25863" i="131"/>
  <c r="E25863" i="131"/>
  <c r="D25863" i="131"/>
  <c r="C25863" i="131"/>
  <c r="AG25862" i="131"/>
  <c r="AD25862" i="131"/>
  <c r="AC25862" i="131"/>
  <c r="AB25862" i="131"/>
  <c r="AA25862" i="131"/>
  <c r="Z25862" i="131"/>
  <c r="Y25862" i="131"/>
  <c r="X25862" i="131"/>
  <c r="W25862" i="131"/>
  <c r="V25862" i="131"/>
  <c r="U25862" i="131"/>
  <c r="T25862" i="131"/>
  <c r="S25862" i="131"/>
  <c r="R25862" i="131"/>
  <c r="Q25862" i="131"/>
  <c r="P25862" i="131"/>
  <c r="O25862" i="131"/>
  <c r="N25862" i="131"/>
  <c r="M25862" i="131"/>
  <c r="L25862" i="131"/>
  <c r="K25862" i="131"/>
  <c r="J25862" i="131"/>
  <c r="I25862" i="131"/>
  <c r="H25862" i="131"/>
  <c r="G25862" i="131"/>
  <c r="F25862" i="131"/>
  <c r="E25862" i="131"/>
  <c r="D25862" i="131"/>
  <c r="C25862" i="131"/>
  <c r="AG25861" i="131"/>
  <c r="AD25861" i="131"/>
  <c r="AC25861" i="131"/>
  <c r="AB25861" i="131"/>
  <c r="AA25861" i="131"/>
  <c r="Z25861" i="131"/>
  <c r="Y25861" i="131"/>
  <c r="X25861" i="131"/>
  <c r="W25861" i="131"/>
  <c r="V25861" i="131"/>
  <c r="U25861" i="131"/>
  <c r="T25861" i="131"/>
  <c r="S25861" i="131"/>
  <c r="R25861" i="131"/>
  <c r="Q25861" i="131"/>
  <c r="P25861" i="131"/>
  <c r="O25861" i="131"/>
  <c r="N25861" i="131"/>
  <c r="M25861" i="131"/>
  <c r="L25861" i="131"/>
  <c r="K25861" i="131"/>
  <c r="J25861" i="131"/>
  <c r="I25861" i="131"/>
  <c r="H25861" i="131"/>
  <c r="G25861" i="131"/>
  <c r="F25861" i="131"/>
  <c r="E25861" i="131"/>
  <c r="D25861" i="131"/>
  <c r="C25861" i="131"/>
  <c r="AG25860" i="131"/>
  <c r="AD25860" i="131"/>
  <c r="AC25860" i="131"/>
  <c r="AB25860" i="131"/>
  <c r="AA25860" i="131"/>
  <c r="Z25860" i="131"/>
  <c r="Y25860" i="131"/>
  <c r="X25860" i="131"/>
  <c r="W25860" i="131"/>
  <c r="V25860" i="131"/>
  <c r="U25860" i="131"/>
  <c r="T25860" i="131"/>
  <c r="S25860" i="131"/>
  <c r="R25860" i="131"/>
  <c r="Q25860" i="131"/>
  <c r="P25860" i="131"/>
  <c r="O25860" i="131"/>
  <c r="N25860" i="131"/>
  <c r="M25860" i="131"/>
  <c r="L25860" i="131"/>
  <c r="K25860" i="131"/>
  <c r="J25860" i="131"/>
  <c r="I25860" i="131"/>
  <c r="H25860" i="131"/>
  <c r="G25860" i="131"/>
  <c r="F25860" i="131"/>
  <c r="E25860" i="131"/>
  <c r="D25860" i="131"/>
  <c r="C25860" i="131"/>
  <c r="AG25859" i="131"/>
  <c r="AD25859" i="131"/>
  <c r="AC25859" i="131"/>
  <c r="AB25859" i="131"/>
  <c r="AA25859" i="131"/>
  <c r="Z25859" i="131"/>
  <c r="Y25859" i="131"/>
  <c r="X25859" i="131"/>
  <c r="W25859" i="131"/>
  <c r="V25859" i="131"/>
  <c r="U25859" i="131"/>
  <c r="T25859" i="131"/>
  <c r="S25859" i="131"/>
  <c r="R25859" i="131"/>
  <c r="Q25859" i="131"/>
  <c r="P25859" i="131"/>
  <c r="O25859" i="131"/>
  <c r="N25859" i="131"/>
  <c r="M25859" i="131"/>
  <c r="L25859" i="131"/>
  <c r="K25859" i="131"/>
  <c r="J25859" i="131"/>
  <c r="I25859" i="131"/>
  <c r="H25859" i="131"/>
  <c r="G25859" i="131"/>
  <c r="F25859" i="131"/>
  <c r="E25859" i="131"/>
  <c r="D25859" i="131"/>
  <c r="C25859" i="131"/>
  <c r="AD25858" i="131"/>
  <c r="AC25858" i="131"/>
  <c r="AB25858" i="131"/>
  <c r="AA25858" i="131"/>
  <c r="AW25850" i="131" s="1"/>
  <c r="Z25858" i="131"/>
  <c r="Y25858" i="131"/>
  <c r="AV25850" i="131" s="1"/>
  <c r="X25858" i="131"/>
  <c r="W25858" i="131"/>
  <c r="V25858" i="131"/>
  <c r="U25858" i="131"/>
  <c r="T25858" i="131"/>
  <c r="S25858" i="131"/>
  <c r="AS25850" i="131" s="1"/>
  <c r="R25858" i="131"/>
  <c r="Q25858" i="131"/>
  <c r="AR25850" i="131" s="1"/>
  <c r="P25858" i="131"/>
  <c r="O25858" i="131"/>
  <c r="N25858" i="131"/>
  <c r="M25858" i="131"/>
  <c r="L25858" i="131"/>
  <c r="K25858" i="131"/>
  <c r="AO25850" i="131" s="1"/>
  <c r="J25858" i="131"/>
  <c r="I25858" i="131"/>
  <c r="AN25850" i="131" s="1"/>
  <c r="H25858" i="131"/>
  <c r="G25858" i="131"/>
  <c r="F25858" i="131"/>
  <c r="E25858" i="131"/>
  <c r="D25858" i="131"/>
  <c r="C25858" i="131"/>
  <c r="AK25850" i="131" s="1"/>
  <c r="AD25857" i="131"/>
  <c r="AC25857" i="131"/>
  <c r="AB25857" i="131"/>
  <c r="AA25857" i="131"/>
  <c r="Z25857" i="131"/>
  <c r="Y25857" i="131"/>
  <c r="X25857" i="131"/>
  <c r="W25857" i="131"/>
  <c r="V25857" i="131"/>
  <c r="U25857" i="131"/>
  <c r="T25857" i="131"/>
  <c r="S25857" i="131"/>
  <c r="R25857" i="131"/>
  <c r="Q25857" i="131"/>
  <c r="P25857" i="131"/>
  <c r="O25857" i="131"/>
  <c r="N25857" i="131"/>
  <c r="M25857" i="131"/>
  <c r="L25857" i="131"/>
  <c r="K25857" i="131"/>
  <c r="J25857" i="131"/>
  <c r="I25857" i="131"/>
  <c r="H25857" i="131"/>
  <c r="G25857" i="131"/>
  <c r="F25857" i="131"/>
  <c r="E25857" i="131"/>
  <c r="D25857" i="131"/>
  <c r="C25857" i="131"/>
  <c r="AD25856" i="131"/>
  <c r="AC25856" i="131"/>
  <c r="AB25856" i="131"/>
  <c r="AA25856" i="131"/>
  <c r="AW25849" i="131" s="1"/>
  <c r="Z25856" i="131"/>
  <c r="Y25856" i="131"/>
  <c r="AV25849" i="131" s="1"/>
  <c r="X25856" i="131"/>
  <c r="W25856" i="131"/>
  <c r="V25856" i="131"/>
  <c r="U25856" i="131"/>
  <c r="T25856" i="131"/>
  <c r="S25856" i="131"/>
  <c r="AS25849" i="131" s="1"/>
  <c r="R25856" i="131"/>
  <c r="Q25856" i="131"/>
  <c r="AR25849" i="131" s="1"/>
  <c r="P25856" i="131"/>
  <c r="O25856" i="131"/>
  <c r="N25856" i="131"/>
  <c r="M25856" i="131"/>
  <c r="L25856" i="131"/>
  <c r="K25856" i="131"/>
  <c r="AO25849" i="131" s="1"/>
  <c r="J25856" i="131"/>
  <c r="I25856" i="131"/>
  <c r="AN25849" i="131" s="1"/>
  <c r="H25856" i="131"/>
  <c r="G25856" i="131"/>
  <c r="F25856" i="131"/>
  <c r="E25856" i="131"/>
  <c r="D25856" i="131"/>
  <c r="C25856" i="131"/>
  <c r="AK25849" i="131" s="1"/>
  <c r="AD25855" i="131"/>
  <c r="AC25855" i="131"/>
  <c r="AB25855" i="131"/>
  <c r="AA25855" i="131"/>
  <c r="Z25855" i="131"/>
  <c r="Y25855" i="131"/>
  <c r="X25855" i="131"/>
  <c r="W25855" i="131"/>
  <c r="V25855" i="131"/>
  <c r="U25855" i="131"/>
  <c r="T25855" i="131"/>
  <c r="S25855" i="131"/>
  <c r="R25855" i="131"/>
  <c r="Q25855" i="131"/>
  <c r="P25855" i="131"/>
  <c r="O25855" i="131"/>
  <c r="N25855" i="131"/>
  <c r="M25855" i="131"/>
  <c r="L25855" i="131"/>
  <c r="K25855" i="131"/>
  <c r="J25855" i="131"/>
  <c r="I25855" i="131"/>
  <c r="H25855" i="131"/>
  <c r="G25855" i="131"/>
  <c r="F25855" i="131"/>
  <c r="E25855" i="131"/>
  <c r="D25855" i="131"/>
  <c r="C25855" i="131"/>
  <c r="AD25854" i="131"/>
  <c r="AC25854" i="131"/>
  <c r="AB25854" i="131"/>
  <c r="AA25854" i="131"/>
  <c r="AW25848" i="131" s="1"/>
  <c r="Z25854" i="131"/>
  <c r="Y25854" i="131"/>
  <c r="AV25848" i="131" s="1"/>
  <c r="X25854" i="131"/>
  <c r="W25854" i="131"/>
  <c r="V25854" i="131"/>
  <c r="U25854" i="131"/>
  <c r="T25854" i="131"/>
  <c r="S25854" i="131"/>
  <c r="AS25848" i="131" s="1"/>
  <c r="R25854" i="131"/>
  <c r="Q25854" i="131"/>
  <c r="AR25848" i="131" s="1"/>
  <c r="P25854" i="131"/>
  <c r="O25854" i="131"/>
  <c r="N25854" i="131"/>
  <c r="M25854" i="131"/>
  <c r="L25854" i="131"/>
  <c r="K25854" i="131"/>
  <c r="AO25848" i="131" s="1"/>
  <c r="J25854" i="131"/>
  <c r="I25854" i="131"/>
  <c r="AN25848" i="131" s="1"/>
  <c r="H25854" i="131"/>
  <c r="G25854" i="131"/>
  <c r="F25854" i="131"/>
  <c r="E25854" i="131"/>
  <c r="D25854" i="131"/>
  <c r="C25854" i="131"/>
  <c r="AK25848" i="131" s="1"/>
  <c r="AD25853" i="131"/>
  <c r="AC25853" i="131"/>
  <c r="AB25853" i="131"/>
  <c r="AA25853" i="131"/>
  <c r="Z25853" i="131"/>
  <c r="Y25853" i="131"/>
  <c r="X25853" i="131"/>
  <c r="W25853" i="131"/>
  <c r="V25853" i="131"/>
  <c r="U25853" i="131"/>
  <c r="T25853" i="131"/>
  <c r="S25853" i="131"/>
  <c r="R25853" i="131"/>
  <c r="Q25853" i="131"/>
  <c r="P25853" i="131"/>
  <c r="O25853" i="131"/>
  <c r="N25853" i="131"/>
  <c r="M25853" i="131"/>
  <c r="L25853" i="131"/>
  <c r="K25853" i="131"/>
  <c r="J25853" i="131"/>
  <c r="I25853" i="131"/>
  <c r="H25853" i="131"/>
  <c r="G25853" i="131"/>
  <c r="F25853" i="131"/>
  <c r="E25853" i="131"/>
  <c r="D25853" i="131"/>
  <c r="C25853" i="131"/>
  <c r="AD25852" i="131"/>
  <c r="AC25852" i="131"/>
  <c r="AB25852" i="131"/>
  <c r="AA25852" i="131"/>
  <c r="AW25847" i="131" s="1"/>
  <c r="Z25852" i="131"/>
  <c r="Y25852" i="131"/>
  <c r="AV25847" i="131" s="1"/>
  <c r="X25852" i="131"/>
  <c r="W25852" i="131"/>
  <c r="V25852" i="131"/>
  <c r="U25852" i="131"/>
  <c r="T25852" i="131"/>
  <c r="S25852" i="131"/>
  <c r="AS25847" i="131" s="1"/>
  <c r="R25852" i="131"/>
  <c r="Q25852" i="131"/>
  <c r="AR25847" i="131" s="1"/>
  <c r="P25852" i="131"/>
  <c r="O25852" i="131"/>
  <c r="N25852" i="131"/>
  <c r="M25852" i="131"/>
  <c r="L25852" i="131"/>
  <c r="K25852" i="131"/>
  <c r="AO25847" i="131" s="1"/>
  <c r="J25852" i="131"/>
  <c r="I25852" i="131"/>
  <c r="AN25847" i="131" s="1"/>
  <c r="H25852" i="131"/>
  <c r="G25852" i="131"/>
  <c r="F25852" i="131"/>
  <c r="E25852" i="131"/>
  <c r="D25852" i="131"/>
  <c r="C25852" i="131"/>
  <c r="AK25847" i="131" s="1"/>
  <c r="AD25851" i="131"/>
  <c r="AC25851" i="131"/>
  <c r="AB25851" i="131"/>
  <c r="AA25851" i="131"/>
  <c r="Z25851" i="131"/>
  <c r="Y25851" i="131"/>
  <c r="X25851" i="131"/>
  <c r="W25851" i="131"/>
  <c r="V25851" i="131"/>
  <c r="U25851" i="131"/>
  <c r="T25851" i="131"/>
  <c r="S25851" i="131"/>
  <c r="R25851" i="131"/>
  <c r="Q25851" i="131"/>
  <c r="P25851" i="131"/>
  <c r="O25851" i="131"/>
  <c r="N25851" i="131"/>
  <c r="M25851" i="131"/>
  <c r="L25851" i="131"/>
  <c r="K25851" i="131"/>
  <c r="J25851" i="131"/>
  <c r="I25851" i="131"/>
  <c r="H25851" i="131"/>
  <c r="G25851" i="131"/>
  <c r="F25851" i="131"/>
  <c r="E25851" i="131"/>
  <c r="D25851" i="131"/>
  <c r="C25851" i="131"/>
  <c r="AD25850" i="131"/>
  <c r="AC25850" i="131"/>
  <c r="AB25850" i="131"/>
  <c r="AA25850" i="131"/>
  <c r="AW25846" i="131" s="1"/>
  <c r="Z25850" i="131"/>
  <c r="Y25850" i="131"/>
  <c r="AV25846" i="131" s="1"/>
  <c r="X25850" i="131"/>
  <c r="W25850" i="131"/>
  <c r="V25850" i="131"/>
  <c r="U25850" i="131"/>
  <c r="T25850" i="131"/>
  <c r="S25850" i="131"/>
  <c r="AS25846" i="131" s="1"/>
  <c r="R25850" i="131"/>
  <c r="Q25850" i="131"/>
  <c r="AR25846" i="131" s="1"/>
  <c r="P25850" i="131"/>
  <c r="O25850" i="131"/>
  <c r="N25850" i="131"/>
  <c r="M25850" i="131"/>
  <c r="L25850" i="131"/>
  <c r="K25850" i="131"/>
  <c r="AO25846" i="131" s="1"/>
  <c r="J25850" i="131"/>
  <c r="I25850" i="131"/>
  <c r="AN25846" i="131" s="1"/>
  <c r="H25850" i="131"/>
  <c r="G25850" i="131"/>
  <c r="F25850" i="131"/>
  <c r="E25850" i="131"/>
  <c r="D25850" i="131"/>
  <c r="C25850" i="131"/>
  <c r="AK25846" i="131" s="1"/>
  <c r="AD25849" i="131"/>
  <c r="AC25849" i="131"/>
  <c r="AB25849" i="131"/>
  <c r="AA25849" i="131"/>
  <c r="Z25849" i="131"/>
  <c r="Y25849" i="131"/>
  <c r="X25849" i="131"/>
  <c r="W25849" i="131"/>
  <c r="V25849" i="131"/>
  <c r="U25849" i="131"/>
  <c r="T25849" i="131"/>
  <c r="S25849" i="131"/>
  <c r="R25849" i="131"/>
  <c r="Q25849" i="131"/>
  <c r="P25849" i="131"/>
  <c r="O25849" i="131"/>
  <c r="N25849" i="131"/>
  <c r="M25849" i="131"/>
  <c r="L25849" i="131"/>
  <c r="K25849" i="131"/>
  <c r="J25849" i="131"/>
  <c r="I25849" i="131"/>
  <c r="H25849" i="131"/>
  <c r="G25849" i="131"/>
  <c r="F25849" i="131"/>
  <c r="E25849" i="131"/>
  <c r="D25849" i="131"/>
  <c r="C25849" i="131"/>
  <c r="AD25848" i="131"/>
  <c r="AC25848" i="131"/>
  <c r="AB25848" i="131"/>
  <c r="AA25848" i="131"/>
  <c r="AW25845" i="131" s="1"/>
  <c r="Z25848" i="131"/>
  <c r="Y25848" i="131"/>
  <c r="AV25845" i="131" s="1"/>
  <c r="X25848" i="131"/>
  <c r="W25848" i="131"/>
  <c r="V25848" i="131"/>
  <c r="U25848" i="131"/>
  <c r="T25848" i="131"/>
  <c r="S25848" i="131"/>
  <c r="AS25845" i="131" s="1"/>
  <c r="R25848" i="131"/>
  <c r="Q25848" i="131"/>
  <c r="AR25845" i="131" s="1"/>
  <c r="P25848" i="131"/>
  <c r="O25848" i="131"/>
  <c r="N25848" i="131"/>
  <c r="M25848" i="131"/>
  <c r="L25848" i="131"/>
  <c r="K25848" i="131"/>
  <c r="AO25845" i="131" s="1"/>
  <c r="J25848" i="131"/>
  <c r="I25848" i="131"/>
  <c r="AN25845" i="131" s="1"/>
  <c r="H25848" i="131"/>
  <c r="G25848" i="131"/>
  <c r="F25848" i="131"/>
  <c r="E25848" i="131"/>
  <c r="D25848" i="131"/>
  <c r="C25848" i="131"/>
  <c r="AK25845" i="131" s="1"/>
  <c r="AD25847" i="131"/>
  <c r="AC25847" i="131"/>
  <c r="AB25847" i="131"/>
  <c r="AA25847" i="131"/>
  <c r="Z25847" i="131"/>
  <c r="Y25847" i="131"/>
  <c r="X25847" i="131"/>
  <c r="W25847" i="131"/>
  <c r="V25847" i="131"/>
  <c r="U25847" i="131"/>
  <c r="T25847" i="131"/>
  <c r="S25847" i="131"/>
  <c r="R25847" i="131"/>
  <c r="Q25847" i="131"/>
  <c r="P25847" i="131"/>
  <c r="O25847" i="131"/>
  <c r="N25847" i="131"/>
  <c r="M25847" i="131"/>
  <c r="L25847" i="131"/>
  <c r="K25847" i="131"/>
  <c r="J25847" i="131"/>
  <c r="I25847" i="131"/>
  <c r="H25847" i="131"/>
  <c r="G25847" i="131"/>
  <c r="F25847" i="131"/>
  <c r="E25847" i="131"/>
  <c r="D25847" i="131"/>
  <c r="C25847" i="131"/>
  <c r="AD25846" i="131"/>
  <c r="AC25846" i="131"/>
  <c r="AB25846" i="131"/>
  <c r="AA25846" i="131"/>
  <c r="AW25844" i="131" s="1"/>
  <c r="Z25846" i="131"/>
  <c r="Y25846" i="131"/>
  <c r="AV25844" i="131" s="1"/>
  <c r="X25846" i="131"/>
  <c r="W25846" i="131"/>
  <c r="V25846" i="131"/>
  <c r="U25846" i="131"/>
  <c r="T25846" i="131"/>
  <c r="S25846" i="131"/>
  <c r="AS25844" i="131" s="1"/>
  <c r="R25846" i="131"/>
  <c r="Q25846" i="131"/>
  <c r="AR25844" i="131" s="1"/>
  <c r="P25846" i="131"/>
  <c r="O25846" i="131"/>
  <c r="N25846" i="131"/>
  <c r="M25846" i="131"/>
  <c r="L25846" i="131"/>
  <c r="K25846" i="131"/>
  <c r="AO25844" i="131" s="1"/>
  <c r="J25846" i="131"/>
  <c r="I25846" i="131"/>
  <c r="AN25844" i="131" s="1"/>
  <c r="H25846" i="131"/>
  <c r="G25846" i="131"/>
  <c r="F25846" i="131"/>
  <c r="E25846" i="131"/>
  <c r="D25846" i="131"/>
  <c r="C25846" i="131"/>
  <c r="AK25844" i="131" s="1"/>
  <c r="AD25845" i="131"/>
  <c r="AC25845" i="131"/>
  <c r="AB25845" i="131"/>
  <c r="AA25845" i="131"/>
  <c r="Z25845" i="131"/>
  <c r="Y25845" i="131"/>
  <c r="X25845" i="131"/>
  <c r="W25845" i="131"/>
  <c r="V25845" i="131"/>
  <c r="U25845" i="131"/>
  <c r="T25845" i="131"/>
  <c r="S25845" i="131"/>
  <c r="R25845" i="131"/>
  <c r="Q25845" i="131"/>
  <c r="P25845" i="131"/>
  <c r="O25845" i="131"/>
  <c r="N25845" i="131"/>
  <c r="M25845" i="131"/>
  <c r="L25845" i="131"/>
  <c r="K25845" i="131"/>
  <c r="J25845" i="131"/>
  <c r="I25845" i="131"/>
  <c r="H25845" i="131"/>
  <c r="G25845" i="131"/>
  <c r="F25845" i="131"/>
  <c r="E25845" i="131"/>
  <c r="D25845" i="131"/>
  <c r="C25845" i="131"/>
  <c r="AD25844" i="131"/>
  <c r="AC25844" i="131"/>
  <c r="AB25844" i="131"/>
  <c r="AA25844" i="131"/>
  <c r="AW25843" i="131" s="1"/>
  <c r="Z25844" i="131"/>
  <c r="Y25844" i="131"/>
  <c r="AV25843" i="131" s="1"/>
  <c r="X25844" i="131"/>
  <c r="W25844" i="131"/>
  <c r="V25844" i="131"/>
  <c r="U25844" i="131"/>
  <c r="T25844" i="131"/>
  <c r="S25844" i="131"/>
  <c r="AS25843" i="131" s="1"/>
  <c r="R25844" i="131"/>
  <c r="Q25844" i="131"/>
  <c r="AR25843" i="131" s="1"/>
  <c r="P25844" i="131"/>
  <c r="O25844" i="131"/>
  <c r="N25844" i="131"/>
  <c r="M25844" i="131"/>
  <c r="L25844" i="131"/>
  <c r="K25844" i="131"/>
  <c r="AO25843" i="131" s="1"/>
  <c r="J25844" i="131"/>
  <c r="I25844" i="131"/>
  <c r="AN25843" i="131" s="1"/>
  <c r="H25844" i="131"/>
  <c r="G25844" i="131"/>
  <c r="F25844" i="131"/>
  <c r="E25844" i="131"/>
  <c r="D25844" i="131"/>
  <c r="C25844" i="131"/>
  <c r="AK25843" i="131" s="1"/>
  <c r="AD25843" i="131"/>
  <c r="AC25843" i="131"/>
  <c r="AB25843" i="131"/>
  <c r="AA25843" i="131"/>
  <c r="Z25843" i="131"/>
  <c r="Y25843" i="131"/>
  <c r="X25843" i="131"/>
  <c r="W25843" i="131"/>
  <c r="V25843" i="131"/>
  <c r="U25843" i="131"/>
  <c r="T25843" i="131"/>
  <c r="S25843" i="131"/>
  <c r="R25843" i="131"/>
  <c r="Q25843" i="131"/>
  <c r="P25843" i="131"/>
  <c r="O25843" i="131"/>
  <c r="N25843" i="131"/>
  <c r="M25843" i="131"/>
  <c r="L25843" i="131"/>
  <c r="K25843" i="131"/>
  <c r="J25843" i="131"/>
  <c r="I25843" i="131"/>
  <c r="H25843" i="131"/>
  <c r="G25843" i="131"/>
  <c r="F25843" i="131"/>
  <c r="E25843" i="131"/>
  <c r="D25843" i="131"/>
  <c r="C25843" i="131"/>
  <c r="AD25842" i="131"/>
  <c r="AC25842" i="131"/>
  <c r="AB25842" i="131"/>
  <c r="AA25842" i="131"/>
  <c r="AW25842" i="131" s="1"/>
  <c r="Z25842" i="131"/>
  <c r="Y25842" i="131"/>
  <c r="AV25842" i="131" s="1"/>
  <c r="X25842" i="131"/>
  <c r="W25842" i="131"/>
  <c r="V25842" i="131"/>
  <c r="U25842" i="131"/>
  <c r="T25842" i="131"/>
  <c r="S25842" i="131"/>
  <c r="AS25842" i="131" s="1"/>
  <c r="R25842" i="131"/>
  <c r="Q25842" i="131"/>
  <c r="AR25842" i="131" s="1"/>
  <c r="P25842" i="131"/>
  <c r="O25842" i="131"/>
  <c r="N25842" i="131"/>
  <c r="M25842" i="131"/>
  <c r="L25842" i="131"/>
  <c r="K25842" i="131"/>
  <c r="AO25842" i="131" s="1"/>
  <c r="J25842" i="131"/>
  <c r="I25842" i="131"/>
  <c r="AN25842" i="131" s="1"/>
  <c r="H25842" i="131"/>
  <c r="G25842" i="131"/>
  <c r="F25842" i="131"/>
  <c r="E25842" i="131"/>
  <c r="D25842" i="131"/>
  <c r="C25842" i="131"/>
  <c r="AK25842" i="131" s="1"/>
  <c r="AD25839" i="131"/>
  <c r="AC25839" i="131"/>
  <c r="AB25839" i="131"/>
  <c r="AA25839" i="131"/>
  <c r="Z25839" i="131"/>
  <c r="Y25839" i="131"/>
  <c r="X25839" i="131"/>
  <c r="W25839" i="131"/>
  <c r="V25839" i="131"/>
  <c r="U25839" i="131"/>
  <c r="T25839" i="131"/>
  <c r="S25839" i="131"/>
  <c r="R25839" i="131"/>
  <c r="Q25839" i="131"/>
  <c r="P25839" i="131"/>
  <c r="O25839" i="131"/>
  <c r="N25839" i="131"/>
  <c r="M25839" i="131"/>
  <c r="L25839" i="131"/>
  <c r="K25839" i="131"/>
  <c r="J25839" i="131"/>
  <c r="I25839" i="131"/>
  <c r="H25839" i="131"/>
  <c r="G25839" i="131"/>
  <c r="F25839" i="131"/>
  <c r="E25839" i="131"/>
  <c r="D25839" i="131"/>
  <c r="C25839" i="131"/>
  <c r="AG25838" i="131"/>
  <c r="AD25838" i="131"/>
  <c r="AC25838" i="131"/>
  <c r="AB25838" i="131"/>
  <c r="AA25838" i="131"/>
  <c r="Z25838" i="131"/>
  <c r="Y25838" i="131"/>
  <c r="X25838" i="131"/>
  <c r="W25838" i="131"/>
  <c r="V25838" i="131"/>
  <c r="U25838" i="131"/>
  <c r="T25838" i="131"/>
  <c r="S25838" i="131"/>
  <c r="R25838" i="131"/>
  <c r="Q25838" i="131"/>
  <c r="P25838" i="131"/>
  <c r="O25838" i="131"/>
  <c r="N25838" i="131"/>
  <c r="M25838" i="131"/>
  <c r="L25838" i="131"/>
  <c r="K25838" i="131"/>
  <c r="J25838" i="131"/>
  <c r="I25838" i="131"/>
  <c r="H25838" i="131"/>
  <c r="G25838" i="131"/>
  <c r="F25838" i="131"/>
  <c r="E25838" i="131"/>
  <c r="D25838" i="131"/>
  <c r="C25838" i="131"/>
  <c r="AG25837" i="131"/>
  <c r="AD25837" i="131"/>
  <c r="AC25837" i="131"/>
  <c r="AB25837" i="131"/>
  <c r="AA25837" i="131"/>
  <c r="Z25837" i="131"/>
  <c r="Y25837" i="131"/>
  <c r="X25837" i="131"/>
  <c r="W25837" i="131"/>
  <c r="V25837" i="131"/>
  <c r="U25837" i="131"/>
  <c r="T25837" i="131"/>
  <c r="S25837" i="131"/>
  <c r="R25837" i="131"/>
  <c r="Q25837" i="131"/>
  <c r="P25837" i="131"/>
  <c r="O25837" i="131"/>
  <c r="N25837" i="131"/>
  <c r="M25837" i="131"/>
  <c r="L25837" i="131"/>
  <c r="K25837" i="131"/>
  <c r="J25837" i="131"/>
  <c r="I25837" i="131"/>
  <c r="H25837" i="131"/>
  <c r="G25837" i="131"/>
  <c r="F25837" i="131"/>
  <c r="E25837" i="131"/>
  <c r="D25837" i="131"/>
  <c r="C25837" i="131"/>
  <c r="AG25836" i="131"/>
  <c r="AD25836" i="131"/>
  <c r="AC25836" i="131"/>
  <c r="AB25836" i="131"/>
  <c r="AA25836" i="131"/>
  <c r="Z25836" i="131"/>
  <c r="Y25836" i="131"/>
  <c r="X25836" i="131"/>
  <c r="W25836" i="131"/>
  <c r="V25836" i="131"/>
  <c r="U25836" i="131"/>
  <c r="T25836" i="131"/>
  <c r="S25836" i="131"/>
  <c r="R25836" i="131"/>
  <c r="Q25836" i="131"/>
  <c r="P25836" i="131"/>
  <c r="O25836" i="131"/>
  <c r="N25836" i="131"/>
  <c r="M25836" i="131"/>
  <c r="L25836" i="131"/>
  <c r="K25836" i="131"/>
  <c r="J25836" i="131"/>
  <c r="I25836" i="131"/>
  <c r="H25836" i="131"/>
  <c r="G25836" i="131"/>
  <c r="F25836" i="131"/>
  <c r="E25836" i="131"/>
  <c r="D25836" i="131"/>
  <c r="C25836" i="131"/>
  <c r="AG25835" i="131"/>
  <c r="AD25835" i="131"/>
  <c r="AC25835" i="131"/>
  <c r="AB25835" i="131"/>
  <c r="AA25835" i="131"/>
  <c r="Z25835" i="131"/>
  <c r="Y25835" i="131"/>
  <c r="X25835" i="131"/>
  <c r="W25835" i="131"/>
  <c r="V25835" i="131"/>
  <c r="U25835" i="131"/>
  <c r="T25835" i="131"/>
  <c r="S25835" i="131"/>
  <c r="R25835" i="131"/>
  <c r="Q25835" i="131"/>
  <c r="P25835" i="131"/>
  <c r="O25835" i="131"/>
  <c r="N25835" i="131"/>
  <c r="M25835" i="131"/>
  <c r="L25835" i="131"/>
  <c r="K25835" i="131"/>
  <c r="J25835" i="131"/>
  <c r="I25835" i="131"/>
  <c r="H25835" i="131"/>
  <c r="G25835" i="131"/>
  <c r="F25835" i="131"/>
  <c r="E25835" i="131"/>
  <c r="D25835" i="131"/>
  <c r="C25835" i="131"/>
  <c r="AG25834" i="131"/>
  <c r="AD25834" i="131"/>
  <c r="AC25834" i="131"/>
  <c r="AB25834" i="131"/>
  <c r="AA25834" i="131"/>
  <c r="Z25834" i="131"/>
  <c r="Y25834" i="131"/>
  <c r="X25834" i="131"/>
  <c r="W25834" i="131"/>
  <c r="V25834" i="131"/>
  <c r="U25834" i="131"/>
  <c r="T25834" i="131"/>
  <c r="S25834" i="131"/>
  <c r="R25834" i="131"/>
  <c r="Q25834" i="131"/>
  <c r="P25834" i="131"/>
  <c r="O25834" i="131"/>
  <c r="N25834" i="131"/>
  <c r="M25834" i="131"/>
  <c r="L25834" i="131"/>
  <c r="K25834" i="131"/>
  <c r="J25834" i="131"/>
  <c r="I25834" i="131"/>
  <c r="H25834" i="131"/>
  <c r="G25834" i="131"/>
  <c r="F25834" i="131"/>
  <c r="E25834" i="131"/>
  <c r="D25834" i="131"/>
  <c r="C25834" i="131"/>
  <c r="AG25833" i="131"/>
  <c r="AD25833" i="131"/>
  <c r="AC25833" i="131"/>
  <c r="AB25833" i="131"/>
  <c r="AA25833" i="131"/>
  <c r="Z25833" i="131"/>
  <c r="Y25833" i="131"/>
  <c r="X25833" i="131"/>
  <c r="W25833" i="131"/>
  <c r="V25833" i="131"/>
  <c r="U25833" i="131"/>
  <c r="T25833" i="131"/>
  <c r="S25833" i="131"/>
  <c r="R25833" i="131"/>
  <c r="Q25833" i="131"/>
  <c r="P25833" i="131"/>
  <c r="O25833" i="131"/>
  <c r="N25833" i="131"/>
  <c r="M25833" i="131"/>
  <c r="L25833" i="131"/>
  <c r="K25833" i="131"/>
  <c r="J25833" i="131"/>
  <c r="I25833" i="131"/>
  <c r="H25833" i="131"/>
  <c r="G25833" i="131"/>
  <c r="F25833" i="131"/>
  <c r="E25833" i="131"/>
  <c r="D25833" i="131"/>
  <c r="C25833" i="131"/>
  <c r="AG25832" i="131"/>
  <c r="AD25832" i="131"/>
  <c r="AC25832" i="131"/>
  <c r="AB25832" i="131"/>
  <c r="AA25832" i="131"/>
  <c r="Z25832" i="131"/>
  <c r="Y25832" i="131"/>
  <c r="X25832" i="131"/>
  <c r="W25832" i="131"/>
  <c r="V25832" i="131"/>
  <c r="U25832" i="131"/>
  <c r="T25832" i="131"/>
  <c r="S25832" i="131"/>
  <c r="R25832" i="131"/>
  <c r="Q25832" i="131"/>
  <c r="P25832" i="131"/>
  <c r="O25832" i="131"/>
  <c r="N25832" i="131"/>
  <c r="M25832" i="131"/>
  <c r="L25832" i="131"/>
  <c r="K25832" i="131"/>
  <c r="J25832" i="131"/>
  <c r="I25832" i="131"/>
  <c r="H25832" i="131"/>
  <c r="G25832" i="131"/>
  <c r="F25832" i="131"/>
  <c r="E25832" i="131"/>
  <c r="D25832" i="131"/>
  <c r="C25832" i="131"/>
  <c r="AG25831" i="131"/>
  <c r="AD25831" i="131"/>
  <c r="AC25831" i="131"/>
  <c r="AB25831" i="131"/>
  <c r="AA25831" i="131"/>
  <c r="Z25831" i="131"/>
  <c r="Y25831" i="131"/>
  <c r="X25831" i="131"/>
  <c r="W25831" i="131"/>
  <c r="V25831" i="131"/>
  <c r="U25831" i="131"/>
  <c r="T25831" i="131"/>
  <c r="S25831" i="131"/>
  <c r="R25831" i="131"/>
  <c r="Q25831" i="131"/>
  <c r="P25831" i="131"/>
  <c r="O25831" i="131"/>
  <c r="N25831" i="131"/>
  <c r="M25831" i="131"/>
  <c r="L25831" i="131"/>
  <c r="K25831" i="131"/>
  <c r="J25831" i="131"/>
  <c r="I25831" i="131"/>
  <c r="H25831" i="131"/>
  <c r="G25831" i="131"/>
  <c r="F25831" i="131"/>
  <c r="E25831" i="131"/>
  <c r="D25831" i="131"/>
  <c r="C25831" i="131"/>
  <c r="AG25830" i="131"/>
  <c r="AD25830" i="131"/>
  <c r="AC25830" i="131"/>
  <c r="AB25830" i="131"/>
  <c r="AA25830" i="131"/>
  <c r="Z25830" i="131"/>
  <c r="Y25830" i="131"/>
  <c r="X25830" i="131"/>
  <c r="W25830" i="131"/>
  <c r="V25830" i="131"/>
  <c r="U25830" i="131"/>
  <c r="T25830" i="131"/>
  <c r="S25830" i="131"/>
  <c r="R25830" i="131"/>
  <c r="Q25830" i="131"/>
  <c r="P25830" i="131"/>
  <c r="O25830" i="131"/>
  <c r="N25830" i="131"/>
  <c r="M25830" i="131"/>
  <c r="L25830" i="131"/>
  <c r="K25830" i="131"/>
  <c r="J25830" i="131"/>
  <c r="I25830" i="131"/>
  <c r="H25830" i="131"/>
  <c r="G25830" i="131"/>
  <c r="F25830" i="131"/>
  <c r="E25830" i="131"/>
  <c r="D25830" i="131"/>
  <c r="C25830" i="131"/>
  <c r="AG25829" i="131"/>
  <c r="AD25829" i="131"/>
  <c r="AC25829" i="131"/>
  <c r="AB25829" i="131"/>
  <c r="AA25829" i="131"/>
  <c r="Z25829" i="131"/>
  <c r="Y25829" i="131"/>
  <c r="X25829" i="131"/>
  <c r="W25829" i="131"/>
  <c r="V25829" i="131"/>
  <c r="U25829" i="131"/>
  <c r="T25829" i="131"/>
  <c r="S25829" i="131"/>
  <c r="R25829" i="131"/>
  <c r="Q25829" i="131"/>
  <c r="P25829" i="131"/>
  <c r="O25829" i="131"/>
  <c r="N25829" i="131"/>
  <c r="M25829" i="131"/>
  <c r="L25829" i="131"/>
  <c r="K25829" i="131"/>
  <c r="J25829" i="131"/>
  <c r="I25829" i="131"/>
  <c r="H25829" i="131"/>
  <c r="G25829" i="131"/>
  <c r="F25829" i="131"/>
  <c r="E25829" i="131"/>
  <c r="D25829" i="131"/>
  <c r="C25829" i="131"/>
  <c r="AD25828" i="131"/>
  <c r="AC25828" i="131"/>
  <c r="AX25820" i="131" s="1"/>
  <c r="AB25828" i="131"/>
  <c r="AA25828" i="131"/>
  <c r="AW25820" i="131" s="1"/>
  <c r="Z25828" i="131"/>
  <c r="Y25828" i="131"/>
  <c r="X25828" i="131"/>
  <c r="W25828" i="131"/>
  <c r="V25828" i="131"/>
  <c r="U25828" i="131"/>
  <c r="AT25820" i="131" s="1"/>
  <c r="T25828" i="131"/>
  <c r="S25828" i="131"/>
  <c r="AS25820" i="131" s="1"/>
  <c r="R25828" i="131"/>
  <c r="Q25828" i="131"/>
  <c r="P25828" i="131"/>
  <c r="O25828" i="131"/>
  <c r="N25828" i="131"/>
  <c r="M25828" i="131"/>
  <c r="AP25820" i="131" s="1"/>
  <c r="L25828" i="131"/>
  <c r="K25828" i="131"/>
  <c r="AO25820" i="131" s="1"/>
  <c r="J25828" i="131"/>
  <c r="I25828" i="131"/>
  <c r="H25828" i="131"/>
  <c r="G25828" i="131"/>
  <c r="F25828" i="131"/>
  <c r="E25828" i="131"/>
  <c r="AL25820" i="131" s="1"/>
  <c r="D25828" i="131"/>
  <c r="C25828" i="131"/>
  <c r="AK25820" i="131" s="1"/>
  <c r="AD25827" i="131"/>
  <c r="AC25827" i="131"/>
  <c r="AB25827" i="131"/>
  <c r="AA25827" i="131"/>
  <c r="Z25827" i="131"/>
  <c r="Y25827" i="131"/>
  <c r="X25827" i="131"/>
  <c r="W25827" i="131"/>
  <c r="V25827" i="131"/>
  <c r="U25827" i="131"/>
  <c r="T25827" i="131"/>
  <c r="S25827" i="131"/>
  <c r="R25827" i="131"/>
  <c r="Q25827" i="131"/>
  <c r="P25827" i="131"/>
  <c r="O25827" i="131"/>
  <c r="N25827" i="131"/>
  <c r="M25827" i="131"/>
  <c r="L25827" i="131"/>
  <c r="K25827" i="131"/>
  <c r="J25827" i="131"/>
  <c r="I25827" i="131"/>
  <c r="H25827" i="131"/>
  <c r="G25827" i="131"/>
  <c r="F25827" i="131"/>
  <c r="E25827" i="131"/>
  <c r="D25827" i="131"/>
  <c r="C25827" i="131"/>
  <c r="AD25826" i="131"/>
  <c r="AC25826" i="131"/>
  <c r="AX25819" i="131" s="1"/>
  <c r="AB25826" i="131"/>
  <c r="AA25826" i="131"/>
  <c r="Z25826" i="131"/>
  <c r="Y25826" i="131"/>
  <c r="X25826" i="131"/>
  <c r="W25826" i="131"/>
  <c r="V25826" i="131"/>
  <c r="U25826" i="131"/>
  <c r="AT25819" i="131" s="1"/>
  <c r="T25826" i="131"/>
  <c r="S25826" i="131"/>
  <c r="R25826" i="131"/>
  <c r="Q25826" i="131"/>
  <c r="P25826" i="131"/>
  <c r="O25826" i="131"/>
  <c r="N25826" i="131"/>
  <c r="M25826" i="131"/>
  <c r="AP25819" i="131" s="1"/>
  <c r="L25826" i="131"/>
  <c r="K25826" i="131"/>
  <c r="J25826" i="131"/>
  <c r="I25826" i="131"/>
  <c r="H25826" i="131"/>
  <c r="G25826" i="131"/>
  <c r="F25826" i="131"/>
  <c r="E25826" i="131"/>
  <c r="AL25819" i="131" s="1"/>
  <c r="D25826" i="131"/>
  <c r="C25826" i="131"/>
  <c r="AD25825" i="131"/>
  <c r="AC25825" i="131"/>
  <c r="AB25825" i="131"/>
  <c r="AA25825" i="131"/>
  <c r="Z25825" i="131"/>
  <c r="Y25825" i="131"/>
  <c r="X25825" i="131"/>
  <c r="W25825" i="131"/>
  <c r="V25825" i="131"/>
  <c r="U25825" i="131"/>
  <c r="T25825" i="131"/>
  <c r="S25825" i="131"/>
  <c r="R25825" i="131"/>
  <c r="Q25825" i="131"/>
  <c r="P25825" i="131"/>
  <c r="O25825" i="131"/>
  <c r="N25825" i="131"/>
  <c r="M25825" i="131"/>
  <c r="L25825" i="131"/>
  <c r="K25825" i="131"/>
  <c r="J25825" i="131"/>
  <c r="I25825" i="131"/>
  <c r="H25825" i="131"/>
  <c r="G25825" i="131"/>
  <c r="F25825" i="131"/>
  <c r="E25825" i="131"/>
  <c r="D25825" i="131"/>
  <c r="C25825" i="131"/>
  <c r="AD25824" i="131"/>
  <c r="AC25824" i="131"/>
  <c r="AX25818" i="131" s="1"/>
  <c r="AB25824" i="131"/>
  <c r="AA25824" i="131"/>
  <c r="Z25824" i="131"/>
  <c r="Y25824" i="131"/>
  <c r="X25824" i="131"/>
  <c r="W25824" i="131"/>
  <c r="V25824" i="131"/>
  <c r="U25824" i="131"/>
  <c r="AT25818" i="131" s="1"/>
  <c r="T25824" i="131"/>
  <c r="S25824" i="131"/>
  <c r="R25824" i="131"/>
  <c r="Q25824" i="131"/>
  <c r="P25824" i="131"/>
  <c r="O25824" i="131"/>
  <c r="N25824" i="131"/>
  <c r="M25824" i="131"/>
  <c r="AP25818" i="131" s="1"/>
  <c r="L25824" i="131"/>
  <c r="K25824" i="131"/>
  <c r="J25824" i="131"/>
  <c r="I25824" i="131"/>
  <c r="H25824" i="131"/>
  <c r="G25824" i="131"/>
  <c r="F25824" i="131"/>
  <c r="E25824" i="131"/>
  <c r="AL25818" i="131" s="1"/>
  <c r="D25824" i="131"/>
  <c r="C25824" i="131"/>
  <c r="AD25823" i="131"/>
  <c r="AC25823" i="131"/>
  <c r="AB25823" i="131"/>
  <c r="AA25823" i="131"/>
  <c r="Z25823" i="131"/>
  <c r="Y25823" i="131"/>
  <c r="X25823" i="131"/>
  <c r="W25823" i="131"/>
  <c r="V25823" i="131"/>
  <c r="U25823" i="131"/>
  <c r="T25823" i="131"/>
  <c r="S25823" i="131"/>
  <c r="R25823" i="131"/>
  <c r="Q25823" i="131"/>
  <c r="P25823" i="131"/>
  <c r="O25823" i="131"/>
  <c r="N25823" i="131"/>
  <c r="M25823" i="131"/>
  <c r="L25823" i="131"/>
  <c r="K25823" i="131"/>
  <c r="J25823" i="131"/>
  <c r="I25823" i="131"/>
  <c r="H25823" i="131"/>
  <c r="G25823" i="131"/>
  <c r="F25823" i="131"/>
  <c r="E25823" i="131"/>
  <c r="D25823" i="131"/>
  <c r="C25823" i="131"/>
  <c r="AD25822" i="131"/>
  <c r="AC25822" i="131"/>
  <c r="AX25817" i="131" s="1"/>
  <c r="AB25822" i="131"/>
  <c r="AA25822" i="131"/>
  <c r="Z25822" i="131"/>
  <c r="Y25822" i="131"/>
  <c r="X25822" i="131"/>
  <c r="W25822" i="131"/>
  <c r="V25822" i="131"/>
  <c r="U25822" i="131"/>
  <c r="AT25817" i="131" s="1"/>
  <c r="T25822" i="131"/>
  <c r="S25822" i="131"/>
  <c r="R25822" i="131"/>
  <c r="Q25822" i="131"/>
  <c r="P25822" i="131"/>
  <c r="O25822" i="131"/>
  <c r="N25822" i="131"/>
  <c r="M25822" i="131"/>
  <c r="AP25817" i="131" s="1"/>
  <c r="L25822" i="131"/>
  <c r="K25822" i="131"/>
  <c r="J25822" i="131"/>
  <c r="I25822" i="131"/>
  <c r="H25822" i="131"/>
  <c r="G25822" i="131"/>
  <c r="F25822" i="131"/>
  <c r="E25822" i="131"/>
  <c r="AL25817" i="131" s="1"/>
  <c r="D25822" i="131"/>
  <c r="C25822" i="131"/>
  <c r="AD25821" i="131"/>
  <c r="AC25821" i="131"/>
  <c r="AB25821" i="131"/>
  <c r="AA25821" i="131"/>
  <c r="Z25821" i="131"/>
  <c r="Y25821" i="131"/>
  <c r="X25821" i="131"/>
  <c r="W25821" i="131"/>
  <c r="V25821" i="131"/>
  <c r="U25821" i="131"/>
  <c r="T25821" i="131"/>
  <c r="S25821" i="131"/>
  <c r="R25821" i="131"/>
  <c r="Q25821" i="131"/>
  <c r="P25821" i="131"/>
  <c r="O25821" i="131"/>
  <c r="N25821" i="131"/>
  <c r="M25821" i="131"/>
  <c r="L25821" i="131"/>
  <c r="K25821" i="131"/>
  <c r="J25821" i="131"/>
  <c r="I25821" i="131"/>
  <c r="H25821" i="131"/>
  <c r="G25821" i="131"/>
  <c r="F25821" i="131"/>
  <c r="E25821" i="131"/>
  <c r="D25821" i="131"/>
  <c r="C25821" i="131"/>
  <c r="AD25820" i="131"/>
  <c r="AC25820" i="131"/>
  <c r="AX25816" i="131" s="1"/>
  <c r="AB25820" i="131"/>
  <c r="AA25820" i="131"/>
  <c r="Z25820" i="131"/>
  <c r="Y25820" i="131"/>
  <c r="X25820" i="131"/>
  <c r="W25820" i="131"/>
  <c r="V25820" i="131"/>
  <c r="U25820" i="131"/>
  <c r="AT25816" i="131" s="1"/>
  <c r="T25820" i="131"/>
  <c r="S25820" i="131"/>
  <c r="R25820" i="131"/>
  <c r="Q25820" i="131"/>
  <c r="P25820" i="131"/>
  <c r="O25820" i="131"/>
  <c r="N25820" i="131"/>
  <c r="M25820" i="131"/>
  <c r="AP25816" i="131" s="1"/>
  <c r="L25820" i="131"/>
  <c r="K25820" i="131"/>
  <c r="J25820" i="131"/>
  <c r="I25820" i="131"/>
  <c r="H25820" i="131"/>
  <c r="G25820" i="131"/>
  <c r="F25820" i="131"/>
  <c r="E25820" i="131"/>
  <c r="AL25816" i="131" s="1"/>
  <c r="D25820" i="131"/>
  <c r="C25820" i="131"/>
  <c r="AD25819" i="131"/>
  <c r="AC25819" i="131"/>
  <c r="AB25819" i="131"/>
  <c r="AA25819" i="131"/>
  <c r="Z25819" i="131"/>
  <c r="Y25819" i="131"/>
  <c r="X25819" i="131"/>
  <c r="W25819" i="131"/>
  <c r="V25819" i="131"/>
  <c r="U25819" i="131"/>
  <c r="T25819" i="131"/>
  <c r="S25819" i="131"/>
  <c r="R25819" i="131"/>
  <c r="Q25819" i="131"/>
  <c r="P25819" i="131"/>
  <c r="O25819" i="131"/>
  <c r="N25819" i="131"/>
  <c r="M25819" i="131"/>
  <c r="L25819" i="131"/>
  <c r="K25819" i="131"/>
  <c r="J25819" i="131"/>
  <c r="I25819" i="131"/>
  <c r="H25819" i="131"/>
  <c r="G25819" i="131"/>
  <c r="F25819" i="131"/>
  <c r="E25819" i="131"/>
  <c r="D25819" i="131"/>
  <c r="C25819" i="131"/>
  <c r="AD25818" i="131"/>
  <c r="AC25818" i="131"/>
  <c r="AX25815" i="131" s="1"/>
  <c r="AB25818" i="131"/>
  <c r="AA25818" i="131"/>
  <c r="Z25818" i="131"/>
  <c r="Y25818" i="131"/>
  <c r="X25818" i="131"/>
  <c r="W25818" i="131"/>
  <c r="V25818" i="131"/>
  <c r="U25818" i="131"/>
  <c r="AT25815" i="131" s="1"/>
  <c r="T25818" i="131"/>
  <c r="S25818" i="131"/>
  <c r="R25818" i="131"/>
  <c r="Q25818" i="131"/>
  <c r="P25818" i="131"/>
  <c r="O25818" i="131"/>
  <c r="N25818" i="131"/>
  <c r="M25818" i="131"/>
  <c r="AP25815" i="131" s="1"/>
  <c r="L25818" i="131"/>
  <c r="K25818" i="131"/>
  <c r="J25818" i="131"/>
  <c r="I25818" i="131"/>
  <c r="H25818" i="131"/>
  <c r="G25818" i="131"/>
  <c r="F25818" i="131"/>
  <c r="E25818" i="131"/>
  <c r="AL25815" i="131" s="1"/>
  <c r="D25818" i="131"/>
  <c r="C25818" i="131"/>
  <c r="AD25817" i="131"/>
  <c r="AC25817" i="131"/>
  <c r="AB25817" i="131"/>
  <c r="AA25817" i="131"/>
  <c r="Z25817" i="131"/>
  <c r="Y25817" i="131"/>
  <c r="X25817" i="131"/>
  <c r="W25817" i="131"/>
  <c r="V25817" i="131"/>
  <c r="U25817" i="131"/>
  <c r="T25817" i="131"/>
  <c r="S25817" i="131"/>
  <c r="R25817" i="131"/>
  <c r="Q25817" i="131"/>
  <c r="P25817" i="131"/>
  <c r="O25817" i="131"/>
  <c r="N25817" i="131"/>
  <c r="M25817" i="131"/>
  <c r="L25817" i="131"/>
  <c r="K25817" i="131"/>
  <c r="J25817" i="131"/>
  <c r="I25817" i="131"/>
  <c r="H25817" i="131"/>
  <c r="G25817" i="131"/>
  <c r="F25817" i="131"/>
  <c r="E25817" i="131"/>
  <c r="D25817" i="131"/>
  <c r="C25817" i="131"/>
  <c r="AD25816" i="131"/>
  <c r="AC25816" i="131"/>
  <c r="AX25814" i="131" s="1"/>
  <c r="AB25816" i="131"/>
  <c r="AA25816" i="131"/>
  <c r="Z25816" i="131"/>
  <c r="Y25816" i="131"/>
  <c r="X25816" i="131"/>
  <c r="W25816" i="131"/>
  <c r="V25816" i="131"/>
  <c r="U25816" i="131"/>
  <c r="AT25814" i="131" s="1"/>
  <c r="T25816" i="131"/>
  <c r="S25816" i="131"/>
  <c r="R25816" i="131"/>
  <c r="Q25816" i="131"/>
  <c r="P25816" i="131"/>
  <c r="O25816" i="131"/>
  <c r="N25816" i="131"/>
  <c r="M25816" i="131"/>
  <c r="AP25814" i="131" s="1"/>
  <c r="L25816" i="131"/>
  <c r="K25816" i="131"/>
  <c r="J25816" i="131"/>
  <c r="I25816" i="131"/>
  <c r="H25816" i="131"/>
  <c r="G25816" i="131"/>
  <c r="F25816" i="131"/>
  <c r="E25816" i="131"/>
  <c r="AL25814" i="131" s="1"/>
  <c r="D25816" i="131"/>
  <c r="C25816" i="131"/>
  <c r="AD25815" i="131"/>
  <c r="AC25815" i="131"/>
  <c r="AB25815" i="131"/>
  <c r="AA25815" i="131"/>
  <c r="Z25815" i="131"/>
  <c r="Y25815" i="131"/>
  <c r="X25815" i="131"/>
  <c r="W25815" i="131"/>
  <c r="V25815" i="131"/>
  <c r="U25815" i="131"/>
  <c r="T25815" i="131"/>
  <c r="S25815" i="131"/>
  <c r="R25815" i="131"/>
  <c r="Q25815" i="131"/>
  <c r="P25815" i="131"/>
  <c r="O25815" i="131"/>
  <c r="N25815" i="131"/>
  <c r="M25815" i="131"/>
  <c r="L25815" i="131"/>
  <c r="K25815" i="131"/>
  <c r="J25815" i="131"/>
  <c r="I25815" i="131"/>
  <c r="H25815" i="131"/>
  <c r="G25815" i="131"/>
  <c r="F25815" i="131"/>
  <c r="E25815" i="131"/>
  <c r="D25815" i="131"/>
  <c r="C25815" i="131"/>
  <c r="AD25814" i="131"/>
  <c r="AC25814" i="131"/>
  <c r="AX25813" i="131" s="1"/>
  <c r="AB25814" i="131"/>
  <c r="AA25814" i="131"/>
  <c r="Z25814" i="131"/>
  <c r="Y25814" i="131"/>
  <c r="X25814" i="131"/>
  <c r="W25814" i="131"/>
  <c r="V25814" i="131"/>
  <c r="U25814" i="131"/>
  <c r="AT25813" i="131" s="1"/>
  <c r="T25814" i="131"/>
  <c r="S25814" i="131"/>
  <c r="R25814" i="131"/>
  <c r="Q25814" i="131"/>
  <c r="P25814" i="131"/>
  <c r="O25814" i="131"/>
  <c r="N25814" i="131"/>
  <c r="M25814" i="131"/>
  <c r="AP25813" i="131" s="1"/>
  <c r="L25814" i="131"/>
  <c r="K25814" i="131"/>
  <c r="J25814" i="131"/>
  <c r="I25814" i="131"/>
  <c r="H25814" i="131"/>
  <c r="G25814" i="131"/>
  <c r="F25814" i="131"/>
  <c r="E25814" i="131"/>
  <c r="AL25813" i="131" s="1"/>
  <c r="D25814" i="131"/>
  <c r="C25814" i="131"/>
  <c r="AD25813" i="131"/>
  <c r="AC25813" i="131"/>
  <c r="AB25813" i="131"/>
  <c r="AA25813" i="131"/>
  <c r="Z25813" i="131"/>
  <c r="Y25813" i="131"/>
  <c r="X25813" i="131"/>
  <c r="W25813" i="131"/>
  <c r="V25813" i="131"/>
  <c r="U25813" i="131"/>
  <c r="T25813" i="131"/>
  <c r="S25813" i="131"/>
  <c r="R25813" i="131"/>
  <c r="Q25813" i="131"/>
  <c r="P25813" i="131"/>
  <c r="O25813" i="131"/>
  <c r="N25813" i="131"/>
  <c r="M25813" i="131"/>
  <c r="L25813" i="131"/>
  <c r="K25813" i="131"/>
  <c r="J25813" i="131"/>
  <c r="I25813" i="131"/>
  <c r="H25813" i="131"/>
  <c r="G25813" i="131"/>
  <c r="F25813" i="131"/>
  <c r="E25813" i="131"/>
  <c r="D25813" i="131"/>
  <c r="C25813" i="131"/>
  <c r="AD25812" i="131"/>
  <c r="AC25812" i="131"/>
  <c r="AX25812" i="131" s="1"/>
  <c r="AB25812" i="131"/>
  <c r="AA25812" i="131"/>
  <c r="Z25812" i="131"/>
  <c r="Y25812" i="131"/>
  <c r="X25812" i="131"/>
  <c r="W25812" i="131"/>
  <c r="V25812" i="131"/>
  <c r="U25812" i="131"/>
  <c r="AT25812" i="131" s="1"/>
  <c r="T25812" i="131"/>
  <c r="S25812" i="131"/>
  <c r="R25812" i="131"/>
  <c r="Q25812" i="131"/>
  <c r="P25812" i="131"/>
  <c r="O25812" i="131"/>
  <c r="N25812" i="131"/>
  <c r="M25812" i="131"/>
  <c r="AP25812" i="131" s="1"/>
  <c r="L25812" i="131"/>
  <c r="K25812" i="131"/>
  <c r="J25812" i="131"/>
  <c r="I25812" i="131"/>
  <c r="H25812" i="131"/>
  <c r="G25812" i="131"/>
  <c r="F25812" i="131"/>
  <c r="E25812" i="131"/>
  <c r="AL25812" i="131" s="1"/>
  <c r="D25812" i="131"/>
  <c r="C25812" i="131"/>
  <c r="AD25809" i="131"/>
  <c r="AC25809" i="131"/>
  <c r="AB25809" i="131"/>
  <c r="AA25809" i="131"/>
  <c r="Z25809" i="131"/>
  <c r="Y25809" i="131"/>
  <c r="X25809" i="131"/>
  <c r="W25809" i="131"/>
  <c r="V25809" i="131"/>
  <c r="U25809" i="131"/>
  <c r="T25809" i="131"/>
  <c r="S25809" i="131"/>
  <c r="R25809" i="131"/>
  <c r="Q25809" i="131"/>
  <c r="P25809" i="131"/>
  <c r="O25809" i="131"/>
  <c r="N25809" i="131"/>
  <c r="M25809" i="131"/>
  <c r="L25809" i="131"/>
  <c r="K25809" i="131"/>
  <c r="J25809" i="131"/>
  <c r="I25809" i="131"/>
  <c r="H25809" i="131"/>
  <c r="G25809" i="131"/>
  <c r="F25809" i="131"/>
  <c r="E25809" i="131"/>
  <c r="D25809" i="131"/>
  <c r="C25809" i="131"/>
  <c r="AG25808" i="131"/>
  <c r="AD25808" i="131"/>
  <c r="AC25808" i="131"/>
  <c r="AB25808" i="131"/>
  <c r="AA25808" i="131"/>
  <c r="Z25808" i="131"/>
  <c r="Y25808" i="131"/>
  <c r="X25808" i="131"/>
  <c r="W25808" i="131"/>
  <c r="V25808" i="131"/>
  <c r="U25808" i="131"/>
  <c r="T25808" i="131"/>
  <c r="S25808" i="131"/>
  <c r="R25808" i="131"/>
  <c r="Q25808" i="131"/>
  <c r="P25808" i="131"/>
  <c r="O25808" i="131"/>
  <c r="N25808" i="131"/>
  <c r="M25808" i="131"/>
  <c r="L25808" i="131"/>
  <c r="K25808" i="131"/>
  <c r="J25808" i="131"/>
  <c r="I25808" i="131"/>
  <c r="H25808" i="131"/>
  <c r="G25808" i="131"/>
  <c r="F25808" i="131"/>
  <c r="E25808" i="131"/>
  <c r="D25808" i="131"/>
  <c r="C25808" i="131"/>
  <c r="AG25807" i="131"/>
  <c r="AD25807" i="131"/>
  <c r="AC25807" i="131"/>
  <c r="AB25807" i="131"/>
  <c r="AA25807" i="131"/>
  <c r="Z25807" i="131"/>
  <c r="Y25807" i="131"/>
  <c r="X25807" i="131"/>
  <c r="W25807" i="131"/>
  <c r="V25807" i="131"/>
  <c r="U25807" i="131"/>
  <c r="T25807" i="131"/>
  <c r="S25807" i="131"/>
  <c r="R25807" i="131"/>
  <c r="Q25807" i="131"/>
  <c r="P25807" i="131"/>
  <c r="O25807" i="131"/>
  <c r="N25807" i="131"/>
  <c r="M25807" i="131"/>
  <c r="L25807" i="131"/>
  <c r="K25807" i="131"/>
  <c r="J25807" i="131"/>
  <c r="I25807" i="131"/>
  <c r="H25807" i="131"/>
  <c r="G25807" i="131"/>
  <c r="F25807" i="131"/>
  <c r="E25807" i="131"/>
  <c r="D25807" i="131"/>
  <c r="C25807" i="131"/>
  <c r="AG25806" i="131"/>
  <c r="AD25806" i="131"/>
  <c r="AC25806" i="131"/>
  <c r="AB25806" i="131"/>
  <c r="AA25806" i="131"/>
  <c r="Z25806" i="131"/>
  <c r="Y25806" i="131"/>
  <c r="X25806" i="131"/>
  <c r="W25806" i="131"/>
  <c r="V25806" i="131"/>
  <c r="U25806" i="131"/>
  <c r="T25806" i="131"/>
  <c r="S25806" i="131"/>
  <c r="R25806" i="131"/>
  <c r="Q25806" i="131"/>
  <c r="P25806" i="131"/>
  <c r="O25806" i="131"/>
  <c r="N25806" i="131"/>
  <c r="M25806" i="131"/>
  <c r="L25806" i="131"/>
  <c r="K25806" i="131"/>
  <c r="J25806" i="131"/>
  <c r="I25806" i="131"/>
  <c r="H25806" i="131"/>
  <c r="G25806" i="131"/>
  <c r="F25806" i="131"/>
  <c r="E25806" i="131"/>
  <c r="D25806" i="131"/>
  <c r="C25806" i="131"/>
  <c r="AG25805" i="131"/>
  <c r="AD25805" i="131"/>
  <c r="AC25805" i="131"/>
  <c r="AB25805" i="131"/>
  <c r="AA25805" i="131"/>
  <c r="Z25805" i="131"/>
  <c r="Y25805" i="131"/>
  <c r="X25805" i="131"/>
  <c r="W25805" i="131"/>
  <c r="V25805" i="131"/>
  <c r="U25805" i="131"/>
  <c r="T25805" i="131"/>
  <c r="S25805" i="131"/>
  <c r="R25805" i="131"/>
  <c r="Q25805" i="131"/>
  <c r="P25805" i="131"/>
  <c r="O25805" i="131"/>
  <c r="N25805" i="131"/>
  <c r="M25805" i="131"/>
  <c r="L25805" i="131"/>
  <c r="K25805" i="131"/>
  <c r="J25805" i="131"/>
  <c r="I25805" i="131"/>
  <c r="H25805" i="131"/>
  <c r="G25805" i="131"/>
  <c r="F25805" i="131"/>
  <c r="E25805" i="131"/>
  <c r="D25805" i="131"/>
  <c r="C25805" i="131"/>
  <c r="AG25804" i="131"/>
  <c r="AD25804" i="131"/>
  <c r="AC25804" i="131"/>
  <c r="AB25804" i="131"/>
  <c r="AA25804" i="131"/>
  <c r="Z25804" i="131"/>
  <c r="Y25804" i="131"/>
  <c r="X25804" i="131"/>
  <c r="W25804" i="131"/>
  <c r="V25804" i="131"/>
  <c r="U25804" i="131"/>
  <c r="T25804" i="131"/>
  <c r="S25804" i="131"/>
  <c r="R25804" i="131"/>
  <c r="Q25804" i="131"/>
  <c r="P25804" i="131"/>
  <c r="O25804" i="131"/>
  <c r="N25804" i="131"/>
  <c r="M25804" i="131"/>
  <c r="L25804" i="131"/>
  <c r="K25804" i="131"/>
  <c r="J25804" i="131"/>
  <c r="I25804" i="131"/>
  <c r="H25804" i="131"/>
  <c r="G25804" i="131"/>
  <c r="F25804" i="131"/>
  <c r="E25804" i="131"/>
  <c r="D25804" i="131"/>
  <c r="C25804" i="131"/>
  <c r="AG25803" i="131"/>
  <c r="AD25803" i="131"/>
  <c r="AC25803" i="131"/>
  <c r="AB25803" i="131"/>
  <c r="AA25803" i="131"/>
  <c r="Z25803" i="131"/>
  <c r="Y25803" i="131"/>
  <c r="X25803" i="131"/>
  <c r="W25803" i="131"/>
  <c r="V25803" i="131"/>
  <c r="U25803" i="131"/>
  <c r="T25803" i="131"/>
  <c r="S25803" i="131"/>
  <c r="R25803" i="131"/>
  <c r="Q25803" i="131"/>
  <c r="P25803" i="131"/>
  <c r="O25803" i="131"/>
  <c r="N25803" i="131"/>
  <c r="M25803" i="131"/>
  <c r="L25803" i="131"/>
  <c r="K25803" i="131"/>
  <c r="J25803" i="131"/>
  <c r="I25803" i="131"/>
  <c r="H25803" i="131"/>
  <c r="G25803" i="131"/>
  <c r="F25803" i="131"/>
  <c r="E25803" i="131"/>
  <c r="D25803" i="131"/>
  <c r="C25803" i="131"/>
  <c r="AG25802" i="131"/>
  <c r="AD25802" i="131"/>
  <c r="AC25802" i="131"/>
  <c r="AB25802" i="131"/>
  <c r="AA25802" i="131"/>
  <c r="Z25802" i="131"/>
  <c r="Y25802" i="131"/>
  <c r="X25802" i="131"/>
  <c r="W25802" i="131"/>
  <c r="V25802" i="131"/>
  <c r="U25802" i="131"/>
  <c r="T25802" i="131"/>
  <c r="S25802" i="131"/>
  <c r="R25802" i="131"/>
  <c r="Q25802" i="131"/>
  <c r="P25802" i="131"/>
  <c r="O25802" i="131"/>
  <c r="N25802" i="131"/>
  <c r="M25802" i="131"/>
  <c r="L25802" i="131"/>
  <c r="K25802" i="131"/>
  <c r="J25802" i="131"/>
  <c r="I25802" i="131"/>
  <c r="H25802" i="131"/>
  <c r="G25802" i="131"/>
  <c r="F25802" i="131"/>
  <c r="E25802" i="131"/>
  <c r="D25802" i="131"/>
  <c r="C25802" i="131"/>
  <c r="AG25801" i="131"/>
  <c r="AD25801" i="131"/>
  <c r="AC25801" i="131"/>
  <c r="AB25801" i="131"/>
  <c r="AA25801" i="131"/>
  <c r="Z25801" i="131"/>
  <c r="Y25801" i="131"/>
  <c r="X25801" i="131"/>
  <c r="W25801" i="131"/>
  <c r="V25801" i="131"/>
  <c r="U25801" i="131"/>
  <c r="T25801" i="131"/>
  <c r="S25801" i="131"/>
  <c r="R25801" i="131"/>
  <c r="Q25801" i="131"/>
  <c r="P25801" i="131"/>
  <c r="O25801" i="131"/>
  <c r="N25801" i="131"/>
  <c r="M25801" i="131"/>
  <c r="L25801" i="131"/>
  <c r="K25801" i="131"/>
  <c r="J25801" i="131"/>
  <c r="I25801" i="131"/>
  <c r="H25801" i="131"/>
  <c r="G25801" i="131"/>
  <c r="F25801" i="131"/>
  <c r="E25801" i="131"/>
  <c r="D25801" i="131"/>
  <c r="C25801" i="131"/>
  <c r="AG25800" i="131"/>
  <c r="AD25800" i="131"/>
  <c r="AC25800" i="131"/>
  <c r="AB25800" i="131"/>
  <c r="AA25800" i="131"/>
  <c r="Z25800" i="131"/>
  <c r="Y25800" i="131"/>
  <c r="X25800" i="131"/>
  <c r="W25800" i="131"/>
  <c r="V25800" i="131"/>
  <c r="U25800" i="131"/>
  <c r="T25800" i="131"/>
  <c r="S25800" i="131"/>
  <c r="R25800" i="131"/>
  <c r="Q25800" i="131"/>
  <c r="P25800" i="131"/>
  <c r="O25800" i="131"/>
  <c r="N25800" i="131"/>
  <c r="M25800" i="131"/>
  <c r="L25800" i="131"/>
  <c r="K25800" i="131"/>
  <c r="J25800" i="131"/>
  <c r="I25800" i="131"/>
  <c r="H25800" i="131"/>
  <c r="G25800" i="131"/>
  <c r="F25800" i="131"/>
  <c r="E25800" i="131"/>
  <c r="D25800" i="131"/>
  <c r="C25800" i="131"/>
  <c r="AG25799" i="131"/>
  <c r="AD25799" i="131"/>
  <c r="AC25799" i="131"/>
  <c r="AB25799" i="131"/>
  <c r="AA25799" i="131"/>
  <c r="Z25799" i="131"/>
  <c r="Y25799" i="131"/>
  <c r="X25799" i="131"/>
  <c r="W25799" i="131"/>
  <c r="V25799" i="131"/>
  <c r="U25799" i="131"/>
  <c r="T25799" i="131"/>
  <c r="S25799" i="131"/>
  <c r="R25799" i="131"/>
  <c r="Q25799" i="131"/>
  <c r="P25799" i="131"/>
  <c r="O25799" i="131"/>
  <c r="N25799" i="131"/>
  <c r="M25799" i="131"/>
  <c r="L25799" i="131"/>
  <c r="K25799" i="131"/>
  <c r="J25799" i="131"/>
  <c r="I25799" i="131"/>
  <c r="H25799" i="131"/>
  <c r="G25799" i="131"/>
  <c r="F25799" i="131"/>
  <c r="E25799" i="131"/>
  <c r="D25799" i="131"/>
  <c r="C25799" i="131"/>
  <c r="AD25798" i="131"/>
  <c r="AC25798" i="131"/>
  <c r="AB25798" i="131"/>
  <c r="AA25798" i="131"/>
  <c r="Z25798" i="131"/>
  <c r="Y25798" i="131"/>
  <c r="X25798" i="131"/>
  <c r="W25798" i="131"/>
  <c r="AU25790" i="131" s="1"/>
  <c r="V25798" i="131"/>
  <c r="U25798" i="131"/>
  <c r="T25798" i="131"/>
  <c r="S25798" i="131"/>
  <c r="R25798" i="131"/>
  <c r="Q25798" i="131"/>
  <c r="P25798" i="131"/>
  <c r="O25798" i="131"/>
  <c r="AQ25790" i="131" s="1"/>
  <c r="N25798" i="131"/>
  <c r="M25798" i="131"/>
  <c r="L25798" i="131"/>
  <c r="K25798" i="131"/>
  <c r="J25798" i="131"/>
  <c r="I25798" i="131"/>
  <c r="H25798" i="131"/>
  <c r="G25798" i="131"/>
  <c r="AM25790" i="131" s="1"/>
  <c r="F25798" i="131"/>
  <c r="E25798" i="131"/>
  <c r="D25798" i="131"/>
  <c r="C25798" i="131"/>
  <c r="AD25797" i="131"/>
  <c r="AC25797" i="131"/>
  <c r="AB25797" i="131"/>
  <c r="AA25797" i="131"/>
  <c r="Z25797" i="131"/>
  <c r="Y25797" i="131"/>
  <c r="X25797" i="131"/>
  <c r="W25797" i="131"/>
  <c r="V25797" i="131"/>
  <c r="U25797" i="131"/>
  <c r="T25797" i="131"/>
  <c r="S25797" i="131"/>
  <c r="R25797" i="131"/>
  <c r="Q25797" i="131"/>
  <c r="P25797" i="131"/>
  <c r="O25797" i="131"/>
  <c r="N25797" i="131"/>
  <c r="M25797" i="131"/>
  <c r="L25797" i="131"/>
  <c r="K25797" i="131"/>
  <c r="J25797" i="131"/>
  <c r="I25797" i="131"/>
  <c r="H25797" i="131"/>
  <c r="G25797" i="131"/>
  <c r="F25797" i="131"/>
  <c r="E25797" i="131"/>
  <c r="D25797" i="131"/>
  <c r="C25797" i="131"/>
  <c r="AD25796" i="131"/>
  <c r="AC25796" i="131"/>
  <c r="AB25796" i="131"/>
  <c r="AA25796" i="131"/>
  <c r="Z25796" i="131"/>
  <c r="Y25796" i="131"/>
  <c r="X25796" i="131"/>
  <c r="W25796" i="131"/>
  <c r="AU25789" i="131" s="1"/>
  <c r="V25796" i="131"/>
  <c r="U25796" i="131"/>
  <c r="T25796" i="131"/>
  <c r="S25796" i="131"/>
  <c r="R25796" i="131"/>
  <c r="Q25796" i="131"/>
  <c r="P25796" i="131"/>
  <c r="O25796" i="131"/>
  <c r="AQ25789" i="131" s="1"/>
  <c r="N25796" i="131"/>
  <c r="M25796" i="131"/>
  <c r="L25796" i="131"/>
  <c r="K25796" i="131"/>
  <c r="J25796" i="131"/>
  <c r="I25796" i="131"/>
  <c r="H25796" i="131"/>
  <c r="G25796" i="131"/>
  <c r="AM25789" i="131" s="1"/>
  <c r="F25796" i="131"/>
  <c r="E25796" i="131"/>
  <c r="D25796" i="131"/>
  <c r="C25796" i="131"/>
  <c r="AD25795" i="131"/>
  <c r="AC25795" i="131"/>
  <c r="AB25795" i="131"/>
  <c r="AA25795" i="131"/>
  <c r="Z25795" i="131"/>
  <c r="Y25795" i="131"/>
  <c r="X25795" i="131"/>
  <c r="W25795" i="131"/>
  <c r="V25795" i="131"/>
  <c r="U25795" i="131"/>
  <c r="T25795" i="131"/>
  <c r="S25795" i="131"/>
  <c r="R25795" i="131"/>
  <c r="Q25795" i="131"/>
  <c r="P25795" i="131"/>
  <c r="O25795" i="131"/>
  <c r="N25795" i="131"/>
  <c r="M25795" i="131"/>
  <c r="L25795" i="131"/>
  <c r="K25795" i="131"/>
  <c r="J25795" i="131"/>
  <c r="I25795" i="131"/>
  <c r="H25795" i="131"/>
  <c r="G25795" i="131"/>
  <c r="F25795" i="131"/>
  <c r="E25795" i="131"/>
  <c r="D25795" i="131"/>
  <c r="C25795" i="131"/>
  <c r="AD25794" i="131"/>
  <c r="AC25794" i="131"/>
  <c r="AB25794" i="131"/>
  <c r="AA25794" i="131"/>
  <c r="Z25794" i="131"/>
  <c r="Y25794" i="131"/>
  <c r="X25794" i="131"/>
  <c r="W25794" i="131"/>
  <c r="AU25788" i="131" s="1"/>
  <c r="V25794" i="131"/>
  <c r="U25794" i="131"/>
  <c r="T25794" i="131"/>
  <c r="S25794" i="131"/>
  <c r="R25794" i="131"/>
  <c r="Q25794" i="131"/>
  <c r="P25794" i="131"/>
  <c r="O25794" i="131"/>
  <c r="AQ25788" i="131" s="1"/>
  <c r="N25794" i="131"/>
  <c r="M25794" i="131"/>
  <c r="L25794" i="131"/>
  <c r="K25794" i="131"/>
  <c r="J25794" i="131"/>
  <c r="I25794" i="131"/>
  <c r="H25794" i="131"/>
  <c r="G25794" i="131"/>
  <c r="AM25788" i="131" s="1"/>
  <c r="F25794" i="131"/>
  <c r="E25794" i="131"/>
  <c r="D25794" i="131"/>
  <c r="C25794" i="131"/>
  <c r="AD25793" i="131"/>
  <c r="AC25793" i="131"/>
  <c r="AB25793" i="131"/>
  <c r="AA25793" i="131"/>
  <c r="Z25793" i="131"/>
  <c r="Y25793" i="131"/>
  <c r="X25793" i="131"/>
  <c r="W25793" i="131"/>
  <c r="V25793" i="131"/>
  <c r="U25793" i="131"/>
  <c r="T25793" i="131"/>
  <c r="S25793" i="131"/>
  <c r="R25793" i="131"/>
  <c r="Q25793" i="131"/>
  <c r="P25793" i="131"/>
  <c r="O25793" i="131"/>
  <c r="N25793" i="131"/>
  <c r="M25793" i="131"/>
  <c r="L25793" i="131"/>
  <c r="K25793" i="131"/>
  <c r="J25793" i="131"/>
  <c r="I25793" i="131"/>
  <c r="H25793" i="131"/>
  <c r="G25793" i="131"/>
  <c r="F25793" i="131"/>
  <c r="E25793" i="131"/>
  <c r="D25793" i="131"/>
  <c r="C25793" i="131"/>
  <c r="AD25792" i="131"/>
  <c r="AC25792" i="131"/>
  <c r="AB25792" i="131"/>
  <c r="AA25792" i="131"/>
  <c r="Z25792" i="131"/>
  <c r="Y25792" i="131"/>
  <c r="X25792" i="131"/>
  <c r="W25792" i="131"/>
  <c r="AU25787" i="131" s="1"/>
  <c r="V25792" i="131"/>
  <c r="U25792" i="131"/>
  <c r="T25792" i="131"/>
  <c r="S25792" i="131"/>
  <c r="R25792" i="131"/>
  <c r="Q25792" i="131"/>
  <c r="P25792" i="131"/>
  <c r="O25792" i="131"/>
  <c r="AQ25787" i="131" s="1"/>
  <c r="N25792" i="131"/>
  <c r="M25792" i="131"/>
  <c r="L25792" i="131"/>
  <c r="K25792" i="131"/>
  <c r="J25792" i="131"/>
  <c r="I25792" i="131"/>
  <c r="H25792" i="131"/>
  <c r="G25792" i="131"/>
  <c r="AM25787" i="131" s="1"/>
  <c r="F25792" i="131"/>
  <c r="E25792" i="131"/>
  <c r="D25792" i="131"/>
  <c r="C25792" i="131"/>
  <c r="AD25791" i="131"/>
  <c r="AC25791" i="131"/>
  <c r="AB25791" i="131"/>
  <c r="AA25791" i="131"/>
  <c r="Z25791" i="131"/>
  <c r="Y25791" i="131"/>
  <c r="X25791" i="131"/>
  <c r="W25791" i="131"/>
  <c r="V25791" i="131"/>
  <c r="U25791" i="131"/>
  <c r="T25791" i="131"/>
  <c r="S25791" i="131"/>
  <c r="R25791" i="131"/>
  <c r="Q25791" i="131"/>
  <c r="P25791" i="131"/>
  <c r="O25791" i="131"/>
  <c r="N25791" i="131"/>
  <c r="M25791" i="131"/>
  <c r="L25791" i="131"/>
  <c r="K25791" i="131"/>
  <c r="J25791" i="131"/>
  <c r="I25791" i="131"/>
  <c r="H25791" i="131"/>
  <c r="G25791" i="131"/>
  <c r="F25791" i="131"/>
  <c r="E25791" i="131"/>
  <c r="D25791" i="131"/>
  <c r="C25791" i="131"/>
  <c r="AD25790" i="131"/>
  <c r="AC25790" i="131"/>
  <c r="AB25790" i="131"/>
  <c r="AA25790" i="131"/>
  <c r="Z25790" i="131"/>
  <c r="Y25790" i="131"/>
  <c r="X25790" i="131"/>
  <c r="W25790" i="131"/>
  <c r="AU25786" i="131" s="1"/>
  <c r="V25790" i="131"/>
  <c r="U25790" i="131"/>
  <c r="T25790" i="131"/>
  <c r="S25790" i="131"/>
  <c r="R25790" i="131"/>
  <c r="Q25790" i="131"/>
  <c r="P25790" i="131"/>
  <c r="O25790" i="131"/>
  <c r="AQ25786" i="131" s="1"/>
  <c r="N25790" i="131"/>
  <c r="M25790" i="131"/>
  <c r="L25790" i="131"/>
  <c r="K25790" i="131"/>
  <c r="J25790" i="131"/>
  <c r="I25790" i="131"/>
  <c r="H25790" i="131"/>
  <c r="G25790" i="131"/>
  <c r="AM25786" i="131" s="1"/>
  <c r="F25790" i="131"/>
  <c r="E25790" i="131"/>
  <c r="D25790" i="131"/>
  <c r="C25790" i="131"/>
  <c r="AD25789" i="131"/>
  <c r="AC25789" i="131"/>
  <c r="AB25789" i="131"/>
  <c r="AA25789" i="131"/>
  <c r="Z25789" i="131"/>
  <c r="Y25789" i="131"/>
  <c r="X25789" i="131"/>
  <c r="W25789" i="131"/>
  <c r="V25789" i="131"/>
  <c r="U25789" i="131"/>
  <c r="T25789" i="131"/>
  <c r="S25789" i="131"/>
  <c r="R25789" i="131"/>
  <c r="Q25789" i="131"/>
  <c r="P25789" i="131"/>
  <c r="O25789" i="131"/>
  <c r="N25789" i="131"/>
  <c r="M25789" i="131"/>
  <c r="L25789" i="131"/>
  <c r="K25789" i="131"/>
  <c r="J25789" i="131"/>
  <c r="I25789" i="131"/>
  <c r="H25789" i="131"/>
  <c r="G25789" i="131"/>
  <c r="F25789" i="131"/>
  <c r="E25789" i="131"/>
  <c r="D25789" i="131"/>
  <c r="C25789" i="131"/>
  <c r="AD25788" i="131"/>
  <c r="AC25788" i="131"/>
  <c r="AB25788" i="131"/>
  <c r="AA25788" i="131"/>
  <c r="Z25788" i="131"/>
  <c r="Y25788" i="131"/>
  <c r="X25788" i="131"/>
  <c r="W25788" i="131"/>
  <c r="AU25785" i="131" s="1"/>
  <c r="V25788" i="131"/>
  <c r="U25788" i="131"/>
  <c r="T25788" i="131"/>
  <c r="S25788" i="131"/>
  <c r="R25788" i="131"/>
  <c r="Q25788" i="131"/>
  <c r="P25788" i="131"/>
  <c r="O25788" i="131"/>
  <c r="AQ25785" i="131" s="1"/>
  <c r="N25788" i="131"/>
  <c r="M25788" i="131"/>
  <c r="L25788" i="131"/>
  <c r="K25788" i="131"/>
  <c r="J25788" i="131"/>
  <c r="I25788" i="131"/>
  <c r="H25788" i="131"/>
  <c r="G25788" i="131"/>
  <c r="AM25785" i="131" s="1"/>
  <c r="F25788" i="131"/>
  <c r="E25788" i="131"/>
  <c r="D25788" i="131"/>
  <c r="C25788" i="131"/>
  <c r="AD25787" i="131"/>
  <c r="AC25787" i="131"/>
  <c r="AB25787" i="131"/>
  <c r="AA25787" i="131"/>
  <c r="Z25787" i="131"/>
  <c r="Y25787" i="131"/>
  <c r="X25787" i="131"/>
  <c r="W25787" i="131"/>
  <c r="V25787" i="131"/>
  <c r="U25787" i="131"/>
  <c r="T25787" i="131"/>
  <c r="S25787" i="131"/>
  <c r="R25787" i="131"/>
  <c r="Q25787" i="131"/>
  <c r="P25787" i="131"/>
  <c r="O25787" i="131"/>
  <c r="N25787" i="131"/>
  <c r="M25787" i="131"/>
  <c r="L25787" i="131"/>
  <c r="K25787" i="131"/>
  <c r="J25787" i="131"/>
  <c r="I25787" i="131"/>
  <c r="H25787" i="131"/>
  <c r="G25787" i="131"/>
  <c r="F25787" i="131"/>
  <c r="E25787" i="131"/>
  <c r="D25787" i="131"/>
  <c r="C25787" i="131"/>
  <c r="AD25786" i="131"/>
  <c r="AC25786" i="131"/>
  <c r="AB25786" i="131"/>
  <c r="AA25786" i="131"/>
  <c r="Z25786" i="131"/>
  <c r="Y25786" i="131"/>
  <c r="X25786" i="131"/>
  <c r="W25786" i="131"/>
  <c r="AU25784" i="131" s="1"/>
  <c r="V25786" i="131"/>
  <c r="U25786" i="131"/>
  <c r="T25786" i="131"/>
  <c r="S25786" i="131"/>
  <c r="R25786" i="131"/>
  <c r="Q25786" i="131"/>
  <c r="P25786" i="131"/>
  <c r="O25786" i="131"/>
  <c r="AQ25784" i="131" s="1"/>
  <c r="N25786" i="131"/>
  <c r="M25786" i="131"/>
  <c r="L25786" i="131"/>
  <c r="K25786" i="131"/>
  <c r="J25786" i="131"/>
  <c r="I25786" i="131"/>
  <c r="H25786" i="131"/>
  <c r="G25786" i="131"/>
  <c r="AM25784" i="131" s="1"/>
  <c r="F25786" i="131"/>
  <c r="E25786" i="131"/>
  <c r="D25786" i="131"/>
  <c r="C25786" i="131"/>
  <c r="AD25785" i="131"/>
  <c r="AC25785" i="131"/>
  <c r="AB25785" i="131"/>
  <c r="AA25785" i="131"/>
  <c r="Z25785" i="131"/>
  <c r="Y25785" i="131"/>
  <c r="X25785" i="131"/>
  <c r="W25785" i="131"/>
  <c r="V25785" i="131"/>
  <c r="U25785" i="131"/>
  <c r="T25785" i="131"/>
  <c r="S25785" i="131"/>
  <c r="R25785" i="131"/>
  <c r="Q25785" i="131"/>
  <c r="P25785" i="131"/>
  <c r="O25785" i="131"/>
  <c r="N25785" i="131"/>
  <c r="M25785" i="131"/>
  <c r="L25785" i="131"/>
  <c r="K25785" i="131"/>
  <c r="J25785" i="131"/>
  <c r="I25785" i="131"/>
  <c r="H25785" i="131"/>
  <c r="G25785" i="131"/>
  <c r="F25785" i="131"/>
  <c r="E25785" i="131"/>
  <c r="D25785" i="131"/>
  <c r="C25785" i="131"/>
  <c r="AD25784" i="131"/>
  <c r="AC25784" i="131"/>
  <c r="AB25784" i="131"/>
  <c r="AA25784" i="131"/>
  <c r="Z25784" i="131"/>
  <c r="Y25784" i="131"/>
  <c r="X25784" i="131"/>
  <c r="W25784" i="131"/>
  <c r="AU25783" i="131" s="1"/>
  <c r="V25784" i="131"/>
  <c r="U25784" i="131"/>
  <c r="T25784" i="131"/>
  <c r="S25784" i="131"/>
  <c r="R25784" i="131"/>
  <c r="Q25784" i="131"/>
  <c r="P25784" i="131"/>
  <c r="O25784" i="131"/>
  <c r="AQ25783" i="131" s="1"/>
  <c r="N25784" i="131"/>
  <c r="M25784" i="131"/>
  <c r="L25784" i="131"/>
  <c r="K25784" i="131"/>
  <c r="J25784" i="131"/>
  <c r="I25784" i="131"/>
  <c r="H25784" i="131"/>
  <c r="G25784" i="131"/>
  <c r="AM25783" i="131" s="1"/>
  <c r="F25784" i="131"/>
  <c r="E25784" i="131"/>
  <c r="D25784" i="131"/>
  <c r="C25784" i="131"/>
  <c r="AD25783" i="131"/>
  <c r="AC25783" i="131"/>
  <c r="AB25783" i="131"/>
  <c r="AA25783" i="131"/>
  <c r="Z25783" i="131"/>
  <c r="Y25783" i="131"/>
  <c r="X25783" i="131"/>
  <c r="W25783" i="131"/>
  <c r="V25783" i="131"/>
  <c r="U25783" i="131"/>
  <c r="T25783" i="131"/>
  <c r="S25783" i="131"/>
  <c r="R25783" i="131"/>
  <c r="Q25783" i="131"/>
  <c r="P25783" i="131"/>
  <c r="O25783" i="131"/>
  <c r="N25783" i="131"/>
  <c r="M25783" i="131"/>
  <c r="L25783" i="131"/>
  <c r="K25783" i="131"/>
  <c r="J25783" i="131"/>
  <c r="I25783" i="131"/>
  <c r="H25783" i="131"/>
  <c r="G25783" i="131"/>
  <c r="F25783" i="131"/>
  <c r="E25783" i="131"/>
  <c r="D25783" i="131"/>
  <c r="C25783" i="131"/>
  <c r="AD25782" i="131"/>
  <c r="AC25782" i="131"/>
  <c r="AB25782" i="131"/>
  <c r="AA25782" i="131"/>
  <c r="Z25782" i="131"/>
  <c r="Y25782" i="131"/>
  <c r="X25782" i="131"/>
  <c r="W25782" i="131"/>
  <c r="AU25782" i="131" s="1"/>
  <c r="V25782" i="131"/>
  <c r="U25782" i="131"/>
  <c r="T25782" i="131"/>
  <c r="S25782" i="131"/>
  <c r="R25782" i="131"/>
  <c r="Q25782" i="131"/>
  <c r="P25782" i="131"/>
  <c r="O25782" i="131"/>
  <c r="AQ25782" i="131" s="1"/>
  <c r="N25782" i="131"/>
  <c r="M25782" i="131"/>
  <c r="L25782" i="131"/>
  <c r="K25782" i="131"/>
  <c r="J25782" i="131"/>
  <c r="I25782" i="131"/>
  <c r="H25782" i="131"/>
  <c r="G25782" i="131"/>
  <c r="AM25782" i="131" s="1"/>
  <c r="F25782" i="131"/>
  <c r="E25782" i="131"/>
  <c r="D25782" i="131"/>
  <c r="C25782" i="131"/>
  <c r="AD25779" i="131"/>
  <c r="AC25779" i="131"/>
  <c r="AB25779" i="131"/>
  <c r="AA25779" i="131"/>
  <c r="Z25779" i="131"/>
  <c r="Y25779" i="131"/>
  <c r="X25779" i="131"/>
  <c r="W25779" i="131"/>
  <c r="V25779" i="131"/>
  <c r="U25779" i="131"/>
  <c r="T25779" i="131"/>
  <c r="S25779" i="131"/>
  <c r="R25779" i="131"/>
  <c r="Q25779" i="131"/>
  <c r="P25779" i="131"/>
  <c r="O25779" i="131"/>
  <c r="N25779" i="131"/>
  <c r="M25779" i="131"/>
  <c r="L25779" i="131"/>
  <c r="K25779" i="131"/>
  <c r="J25779" i="131"/>
  <c r="I25779" i="131"/>
  <c r="H25779" i="131"/>
  <c r="G25779" i="131"/>
  <c r="F25779" i="131"/>
  <c r="E25779" i="131"/>
  <c r="D25779" i="131"/>
  <c r="C25779" i="131"/>
  <c r="AG25778" i="131"/>
  <c r="AD25778" i="131"/>
  <c r="AC25778" i="131"/>
  <c r="AB25778" i="131"/>
  <c r="AA25778" i="131"/>
  <c r="Z25778" i="131"/>
  <c r="Y25778" i="131"/>
  <c r="X25778" i="131"/>
  <c r="W25778" i="131"/>
  <c r="V25778" i="131"/>
  <c r="U25778" i="131"/>
  <c r="T25778" i="131"/>
  <c r="S25778" i="131"/>
  <c r="R25778" i="131"/>
  <c r="Q25778" i="131"/>
  <c r="P25778" i="131"/>
  <c r="O25778" i="131"/>
  <c r="N25778" i="131"/>
  <c r="M25778" i="131"/>
  <c r="L25778" i="131"/>
  <c r="K25778" i="131"/>
  <c r="J25778" i="131"/>
  <c r="I25778" i="131"/>
  <c r="H25778" i="131"/>
  <c r="G25778" i="131"/>
  <c r="F25778" i="131"/>
  <c r="E25778" i="131"/>
  <c r="D25778" i="131"/>
  <c r="C25778" i="131"/>
  <c r="AG25777" i="131"/>
  <c r="AD25777" i="131"/>
  <c r="AC25777" i="131"/>
  <c r="AB25777" i="131"/>
  <c r="AA25777" i="131"/>
  <c r="Z25777" i="131"/>
  <c r="Y25777" i="131"/>
  <c r="X25777" i="131"/>
  <c r="W25777" i="131"/>
  <c r="V25777" i="131"/>
  <c r="U25777" i="131"/>
  <c r="T25777" i="131"/>
  <c r="S25777" i="131"/>
  <c r="R25777" i="131"/>
  <c r="Q25777" i="131"/>
  <c r="P25777" i="131"/>
  <c r="O25777" i="131"/>
  <c r="N25777" i="131"/>
  <c r="M25777" i="131"/>
  <c r="L25777" i="131"/>
  <c r="K25777" i="131"/>
  <c r="J25777" i="131"/>
  <c r="I25777" i="131"/>
  <c r="H25777" i="131"/>
  <c r="G25777" i="131"/>
  <c r="F25777" i="131"/>
  <c r="E25777" i="131"/>
  <c r="D25777" i="131"/>
  <c r="C25777" i="131"/>
  <c r="AG25776" i="131"/>
  <c r="AD25776" i="131"/>
  <c r="AC25776" i="131"/>
  <c r="AB25776" i="131"/>
  <c r="AA25776" i="131"/>
  <c r="Z25776" i="131"/>
  <c r="Y25776" i="131"/>
  <c r="X25776" i="131"/>
  <c r="W25776" i="131"/>
  <c r="V25776" i="131"/>
  <c r="U25776" i="131"/>
  <c r="T25776" i="131"/>
  <c r="S25776" i="131"/>
  <c r="R25776" i="131"/>
  <c r="Q25776" i="131"/>
  <c r="P25776" i="131"/>
  <c r="O25776" i="131"/>
  <c r="N25776" i="131"/>
  <c r="M25776" i="131"/>
  <c r="L25776" i="131"/>
  <c r="K25776" i="131"/>
  <c r="J25776" i="131"/>
  <c r="I25776" i="131"/>
  <c r="H25776" i="131"/>
  <c r="G25776" i="131"/>
  <c r="F25776" i="131"/>
  <c r="E25776" i="131"/>
  <c r="D25776" i="131"/>
  <c r="C25776" i="131"/>
  <c r="AG25775" i="131"/>
  <c r="AD25775" i="131"/>
  <c r="AC25775" i="131"/>
  <c r="AB25775" i="131"/>
  <c r="AA25775" i="131"/>
  <c r="Z25775" i="131"/>
  <c r="Y25775" i="131"/>
  <c r="X25775" i="131"/>
  <c r="W25775" i="131"/>
  <c r="V25775" i="131"/>
  <c r="U25775" i="131"/>
  <c r="T25775" i="131"/>
  <c r="S25775" i="131"/>
  <c r="R25775" i="131"/>
  <c r="Q25775" i="131"/>
  <c r="P25775" i="131"/>
  <c r="O25775" i="131"/>
  <c r="N25775" i="131"/>
  <c r="M25775" i="131"/>
  <c r="L25775" i="131"/>
  <c r="K25775" i="131"/>
  <c r="J25775" i="131"/>
  <c r="I25775" i="131"/>
  <c r="H25775" i="131"/>
  <c r="G25775" i="131"/>
  <c r="F25775" i="131"/>
  <c r="E25775" i="131"/>
  <c r="D25775" i="131"/>
  <c r="C25775" i="131"/>
  <c r="AG25774" i="131"/>
  <c r="AD25774" i="131"/>
  <c r="AC25774" i="131"/>
  <c r="AB25774" i="131"/>
  <c r="AA25774" i="131"/>
  <c r="Z25774" i="131"/>
  <c r="Y25774" i="131"/>
  <c r="X25774" i="131"/>
  <c r="W25774" i="131"/>
  <c r="V25774" i="131"/>
  <c r="U25774" i="131"/>
  <c r="T25774" i="131"/>
  <c r="S25774" i="131"/>
  <c r="R25774" i="131"/>
  <c r="Q25774" i="131"/>
  <c r="P25774" i="131"/>
  <c r="O25774" i="131"/>
  <c r="N25774" i="131"/>
  <c r="M25774" i="131"/>
  <c r="L25774" i="131"/>
  <c r="K25774" i="131"/>
  <c r="J25774" i="131"/>
  <c r="I25774" i="131"/>
  <c r="H25774" i="131"/>
  <c r="G25774" i="131"/>
  <c r="F25774" i="131"/>
  <c r="E25774" i="131"/>
  <c r="D25774" i="131"/>
  <c r="C25774" i="131"/>
  <c r="AG25773" i="131"/>
  <c r="AD25773" i="131"/>
  <c r="AC25773" i="131"/>
  <c r="AB25773" i="131"/>
  <c r="AA25773" i="131"/>
  <c r="Z25773" i="131"/>
  <c r="Y25773" i="131"/>
  <c r="X25773" i="131"/>
  <c r="W25773" i="131"/>
  <c r="V25773" i="131"/>
  <c r="U25773" i="131"/>
  <c r="T25773" i="131"/>
  <c r="S25773" i="131"/>
  <c r="R25773" i="131"/>
  <c r="Q25773" i="131"/>
  <c r="P25773" i="131"/>
  <c r="O25773" i="131"/>
  <c r="N25773" i="131"/>
  <c r="M25773" i="131"/>
  <c r="L25773" i="131"/>
  <c r="K25773" i="131"/>
  <c r="J25773" i="131"/>
  <c r="I25773" i="131"/>
  <c r="H25773" i="131"/>
  <c r="G25773" i="131"/>
  <c r="F25773" i="131"/>
  <c r="E25773" i="131"/>
  <c r="D25773" i="131"/>
  <c r="C25773" i="131"/>
  <c r="AG25772" i="131"/>
  <c r="AD25772" i="131"/>
  <c r="AC25772" i="131"/>
  <c r="AB25772" i="131"/>
  <c r="AA25772" i="131"/>
  <c r="Z25772" i="131"/>
  <c r="Y25772" i="131"/>
  <c r="X25772" i="131"/>
  <c r="W25772" i="131"/>
  <c r="V25772" i="131"/>
  <c r="U25772" i="131"/>
  <c r="T25772" i="131"/>
  <c r="S25772" i="131"/>
  <c r="R25772" i="131"/>
  <c r="Q25772" i="131"/>
  <c r="P25772" i="131"/>
  <c r="O25772" i="131"/>
  <c r="N25772" i="131"/>
  <c r="M25772" i="131"/>
  <c r="L25772" i="131"/>
  <c r="K25772" i="131"/>
  <c r="J25772" i="131"/>
  <c r="I25772" i="131"/>
  <c r="H25772" i="131"/>
  <c r="G25772" i="131"/>
  <c r="F25772" i="131"/>
  <c r="E25772" i="131"/>
  <c r="D25772" i="131"/>
  <c r="C25772" i="131"/>
  <c r="AG25771" i="131"/>
  <c r="AD25771" i="131"/>
  <c r="AC25771" i="131"/>
  <c r="AB25771" i="131"/>
  <c r="AA25771" i="131"/>
  <c r="Z25771" i="131"/>
  <c r="Y25771" i="131"/>
  <c r="X25771" i="131"/>
  <c r="W25771" i="131"/>
  <c r="V25771" i="131"/>
  <c r="U25771" i="131"/>
  <c r="T25771" i="131"/>
  <c r="S25771" i="131"/>
  <c r="R25771" i="131"/>
  <c r="Q25771" i="131"/>
  <c r="P25771" i="131"/>
  <c r="O25771" i="131"/>
  <c r="N25771" i="131"/>
  <c r="M25771" i="131"/>
  <c r="L25771" i="131"/>
  <c r="K25771" i="131"/>
  <c r="J25771" i="131"/>
  <c r="I25771" i="131"/>
  <c r="H25771" i="131"/>
  <c r="G25771" i="131"/>
  <c r="F25771" i="131"/>
  <c r="E25771" i="131"/>
  <c r="D25771" i="131"/>
  <c r="C25771" i="131"/>
  <c r="AG25770" i="131"/>
  <c r="AD25770" i="131"/>
  <c r="AC25770" i="131"/>
  <c r="AB25770" i="131"/>
  <c r="AA25770" i="131"/>
  <c r="Z25770" i="131"/>
  <c r="Y25770" i="131"/>
  <c r="X25770" i="131"/>
  <c r="W25770" i="131"/>
  <c r="V25770" i="131"/>
  <c r="U25770" i="131"/>
  <c r="T25770" i="131"/>
  <c r="S25770" i="131"/>
  <c r="R25770" i="131"/>
  <c r="Q25770" i="131"/>
  <c r="P25770" i="131"/>
  <c r="O25770" i="131"/>
  <c r="N25770" i="131"/>
  <c r="M25770" i="131"/>
  <c r="L25770" i="131"/>
  <c r="K25770" i="131"/>
  <c r="J25770" i="131"/>
  <c r="I25770" i="131"/>
  <c r="H25770" i="131"/>
  <c r="G25770" i="131"/>
  <c r="F25770" i="131"/>
  <c r="E25770" i="131"/>
  <c r="D25770" i="131"/>
  <c r="C25770" i="131"/>
  <c r="AG25769" i="131"/>
  <c r="AD25769" i="131"/>
  <c r="AC25769" i="131"/>
  <c r="AB25769" i="131"/>
  <c r="AA25769" i="131"/>
  <c r="Z25769" i="131"/>
  <c r="Y25769" i="131"/>
  <c r="X25769" i="131"/>
  <c r="W25769" i="131"/>
  <c r="V25769" i="131"/>
  <c r="U25769" i="131"/>
  <c r="T25769" i="131"/>
  <c r="S25769" i="131"/>
  <c r="R25769" i="131"/>
  <c r="Q25769" i="131"/>
  <c r="P25769" i="131"/>
  <c r="O25769" i="131"/>
  <c r="N25769" i="131"/>
  <c r="M25769" i="131"/>
  <c r="L25769" i="131"/>
  <c r="K25769" i="131"/>
  <c r="J25769" i="131"/>
  <c r="I25769" i="131"/>
  <c r="H25769" i="131"/>
  <c r="G25769" i="131"/>
  <c r="F25769" i="131"/>
  <c r="E25769" i="131"/>
  <c r="D25769" i="131"/>
  <c r="C25769" i="131"/>
  <c r="AD25768" i="131"/>
  <c r="AC25768" i="131"/>
  <c r="AB25768" i="131"/>
  <c r="AA25768" i="131"/>
  <c r="Z25768" i="131"/>
  <c r="Y25768" i="131"/>
  <c r="AV25760" i="131" s="1"/>
  <c r="X25768" i="131"/>
  <c r="W25768" i="131"/>
  <c r="V25768" i="131"/>
  <c r="U25768" i="131"/>
  <c r="T25768" i="131"/>
  <c r="S25768" i="131"/>
  <c r="R25768" i="131"/>
  <c r="Q25768" i="131"/>
  <c r="AR25760" i="131" s="1"/>
  <c r="P25768" i="131"/>
  <c r="O25768" i="131"/>
  <c r="N25768" i="131"/>
  <c r="M25768" i="131"/>
  <c r="L25768" i="131"/>
  <c r="K25768" i="131"/>
  <c r="J25768" i="131"/>
  <c r="I25768" i="131"/>
  <c r="AN25760" i="131" s="1"/>
  <c r="H25768" i="131"/>
  <c r="G25768" i="131"/>
  <c r="F25768" i="131"/>
  <c r="E25768" i="131"/>
  <c r="D25768" i="131"/>
  <c r="C25768" i="131"/>
  <c r="AD25767" i="131"/>
  <c r="AC25767" i="131"/>
  <c r="AB25767" i="131"/>
  <c r="AA25767" i="131"/>
  <c r="Z25767" i="131"/>
  <c r="Y25767" i="131"/>
  <c r="X25767" i="131"/>
  <c r="W25767" i="131"/>
  <c r="V25767" i="131"/>
  <c r="U25767" i="131"/>
  <c r="T25767" i="131"/>
  <c r="S25767" i="131"/>
  <c r="R25767" i="131"/>
  <c r="Q25767" i="131"/>
  <c r="P25767" i="131"/>
  <c r="O25767" i="131"/>
  <c r="N25767" i="131"/>
  <c r="M25767" i="131"/>
  <c r="L25767" i="131"/>
  <c r="K25767" i="131"/>
  <c r="J25767" i="131"/>
  <c r="I25767" i="131"/>
  <c r="H25767" i="131"/>
  <c r="G25767" i="131"/>
  <c r="F25767" i="131"/>
  <c r="E25767" i="131"/>
  <c r="D25767" i="131"/>
  <c r="C25767" i="131"/>
  <c r="AD25766" i="131"/>
  <c r="AC25766" i="131"/>
  <c r="AB25766" i="131"/>
  <c r="AA25766" i="131"/>
  <c r="Z25766" i="131"/>
  <c r="Y25766" i="131"/>
  <c r="AV25759" i="131" s="1"/>
  <c r="X25766" i="131"/>
  <c r="W25766" i="131"/>
  <c r="V25766" i="131"/>
  <c r="U25766" i="131"/>
  <c r="T25766" i="131"/>
  <c r="S25766" i="131"/>
  <c r="R25766" i="131"/>
  <c r="Q25766" i="131"/>
  <c r="AR25759" i="131" s="1"/>
  <c r="P25766" i="131"/>
  <c r="O25766" i="131"/>
  <c r="N25766" i="131"/>
  <c r="M25766" i="131"/>
  <c r="L25766" i="131"/>
  <c r="K25766" i="131"/>
  <c r="J25766" i="131"/>
  <c r="I25766" i="131"/>
  <c r="AN25759" i="131" s="1"/>
  <c r="H25766" i="131"/>
  <c r="G25766" i="131"/>
  <c r="F25766" i="131"/>
  <c r="E25766" i="131"/>
  <c r="D25766" i="131"/>
  <c r="C25766" i="131"/>
  <c r="AD25765" i="131"/>
  <c r="AC25765" i="131"/>
  <c r="AB25765" i="131"/>
  <c r="AA25765" i="131"/>
  <c r="Z25765" i="131"/>
  <c r="Y25765" i="131"/>
  <c r="X25765" i="131"/>
  <c r="W25765" i="131"/>
  <c r="V25765" i="131"/>
  <c r="U25765" i="131"/>
  <c r="T25765" i="131"/>
  <c r="S25765" i="131"/>
  <c r="R25765" i="131"/>
  <c r="Q25765" i="131"/>
  <c r="P25765" i="131"/>
  <c r="O25765" i="131"/>
  <c r="N25765" i="131"/>
  <c r="M25765" i="131"/>
  <c r="L25765" i="131"/>
  <c r="K25765" i="131"/>
  <c r="J25765" i="131"/>
  <c r="I25765" i="131"/>
  <c r="H25765" i="131"/>
  <c r="G25765" i="131"/>
  <c r="F25765" i="131"/>
  <c r="E25765" i="131"/>
  <c r="D25765" i="131"/>
  <c r="C25765" i="131"/>
  <c r="AD25764" i="131"/>
  <c r="AC25764" i="131"/>
  <c r="AB25764" i="131"/>
  <c r="AA25764" i="131"/>
  <c r="Z25764" i="131"/>
  <c r="Y25764" i="131"/>
  <c r="AV25758" i="131" s="1"/>
  <c r="X25764" i="131"/>
  <c r="W25764" i="131"/>
  <c r="V25764" i="131"/>
  <c r="U25764" i="131"/>
  <c r="T25764" i="131"/>
  <c r="S25764" i="131"/>
  <c r="R25764" i="131"/>
  <c r="Q25764" i="131"/>
  <c r="AR25758" i="131" s="1"/>
  <c r="P25764" i="131"/>
  <c r="O25764" i="131"/>
  <c r="N25764" i="131"/>
  <c r="M25764" i="131"/>
  <c r="L25764" i="131"/>
  <c r="K25764" i="131"/>
  <c r="J25764" i="131"/>
  <c r="I25764" i="131"/>
  <c r="AN25758" i="131" s="1"/>
  <c r="H25764" i="131"/>
  <c r="G25764" i="131"/>
  <c r="F25764" i="131"/>
  <c r="E25764" i="131"/>
  <c r="D25764" i="131"/>
  <c r="C25764" i="131"/>
  <c r="AD25763" i="131"/>
  <c r="AC25763" i="131"/>
  <c r="AB25763" i="131"/>
  <c r="AA25763" i="131"/>
  <c r="Z25763" i="131"/>
  <c r="Y25763" i="131"/>
  <c r="X25763" i="131"/>
  <c r="W25763" i="131"/>
  <c r="V25763" i="131"/>
  <c r="U25763" i="131"/>
  <c r="T25763" i="131"/>
  <c r="S25763" i="131"/>
  <c r="R25763" i="131"/>
  <c r="Q25763" i="131"/>
  <c r="P25763" i="131"/>
  <c r="O25763" i="131"/>
  <c r="N25763" i="131"/>
  <c r="M25763" i="131"/>
  <c r="L25763" i="131"/>
  <c r="K25763" i="131"/>
  <c r="J25763" i="131"/>
  <c r="I25763" i="131"/>
  <c r="H25763" i="131"/>
  <c r="G25763" i="131"/>
  <c r="F25763" i="131"/>
  <c r="E25763" i="131"/>
  <c r="D25763" i="131"/>
  <c r="C25763" i="131"/>
  <c r="AD25762" i="131"/>
  <c r="AC25762" i="131"/>
  <c r="AB25762" i="131"/>
  <c r="AA25762" i="131"/>
  <c r="Z25762" i="131"/>
  <c r="Y25762" i="131"/>
  <c r="AV25757" i="131" s="1"/>
  <c r="X25762" i="131"/>
  <c r="W25762" i="131"/>
  <c r="V25762" i="131"/>
  <c r="U25762" i="131"/>
  <c r="T25762" i="131"/>
  <c r="S25762" i="131"/>
  <c r="R25762" i="131"/>
  <c r="Q25762" i="131"/>
  <c r="AR25757" i="131" s="1"/>
  <c r="P25762" i="131"/>
  <c r="O25762" i="131"/>
  <c r="N25762" i="131"/>
  <c r="M25762" i="131"/>
  <c r="L25762" i="131"/>
  <c r="K25762" i="131"/>
  <c r="J25762" i="131"/>
  <c r="I25762" i="131"/>
  <c r="AN25757" i="131" s="1"/>
  <c r="H25762" i="131"/>
  <c r="G25762" i="131"/>
  <c r="F25762" i="131"/>
  <c r="E25762" i="131"/>
  <c r="D25762" i="131"/>
  <c r="C25762" i="131"/>
  <c r="AD25761" i="131"/>
  <c r="AC25761" i="131"/>
  <c r="AB25761" i="131"/>
  <c r="AA25761" i="131"/>
  <c r="Z25761" i="131"/>
  <c r="Y25761" i="131"/>
  <c r="X25761" i="131"/>
  <c r="W25761" i="131"/>
  <c r="V25761" i="131"/>
  <c r="U25761" i="131"/>
  <c r="T25761" i="131"/>
  <c r="S25761" i="131"/>
  <c r="R25761" i="131"/>
  <c r="Q25761" i="131"/>
  <c r="P25761" i="131"/>
  <c r="O25761" i="131"/>
  <c r="N25761" i="131"/>
  <c r="M25761" i="131"/>
  <c r="L25761" i="131"/>
  <c r="K25761" i="131"/>
  <c r="J25761" i="131"/>
  <c r="I25761" i="131"/>
  <c r="H25761" i="131"/>
  <c r="G25761" i="131"/>
  <c r="F25761" i="131"/>
  <c r="E25761" i="131"/>
  <c r="D25761" i="131"/>
  <c r="C25761" i="131"/>
  <c r="AD25760" i="131"/>
  <c r="AC25760" i="131"/>
  <c r="AB25760" i="131"/>
  <c r="AA25760" i="131"/>
  <c r="Z25760" i="131"/>
  <c r="Y25760" i="131"/>
  <c r="AV25756" i="131" s="1"/>
  <c r="X25760" i="131"/>
  <c r="W25760" i="131"/>
  <c r="V25760" i="131"/>
  <c r="U25760" i="131"/>
  <c r="T25760" i="131"/>
  <c r="S25760" i="131"/>
  <c r="R25760" i="131"/>
  <c r="Q25760" i="131"/>
  <c r="AR25756" i="131" s="1"/>
  <c r="P25760" i="131"/>
  <c r="O25760" i="131"/>
  <c r="N25760" i="131"/>
  <c r="M25760" i="131"/>
  <c r="L25760" i="131"/>
  <c r="K25760" i="131"/>
  <c r="J25760" i="131"/>
  <c r="I25760" i="131"/>
  <c r="AN25756" i="131" s="1"/>
  <c r="H25760" i="131"/>
  <c r="G25760" i="131"/>
  <c r="F25760" i="131"/>
  <c r="E25760" i="131"/>
  <c r="D25760" i="131"/>
  <c r="C25760" i="131"/>
  <c r="AD25759" i="131"/>
  <c r="AC25759" i="131"/>
  <c r="AB25759" i="131"/>
  <c r="AA25759" i="131"/>
  <c r="Z25759" i="131"/>
  <c r="Y25759" i="131"/>
  <c r="X25759" i="131"/>
  <c r="W25759" i="131"/>
  <c r="V25759" i="131"/>
  <c r="U25759" i="131"/>
  <c r="T25759" i="131"/>
  <c r="S25759" i="131"/>
  <c r="R25759" i="131"/>
  <c r="Q25759" i="131"/>
  <c r="P25759" i="131"/>
  <c r="O25759" i="131"/>
  <c r="N25759" i="131"/>
  <c r="M25759" i="131"/>
  <c r="L25759" i="131"/>
  <c r="K25759" i="131"/>
  <c r="J25759" i="131"/>
  <c r="I25759" i="131"/>
  <c r="H25759" i="131"/>
  <c r="G25759" i="131"/>
  <c r="F25759" i="131"/>
  <c r="E25759" i="131"/>
  <c r="D25759" i="131"/>
  <c r="C25759" i="131"/>
  <c r="AD25758" i="131"/>
  <c r="AC25758" i="131"/>
  <c r="AB25758" i="131"/>
  <c r="AA25758" i="131"/>
  <c r="Z25758" i="131"/>
  <c r="Y25758" i="131"/>
  <c r="AV25755" i="131" s="1"/>
  <c r="X25758" i="131"/>
  <c r="W25758" i="131"/>
  <c r="V25758" i="131"/>
  <c r="U25758" i="131"/>
  <c r="T25758" i="131"/>
  <c r="S25758" i="131"/>
  <c r="R25758" i="131"/>
  <c r="Q25758" i="131"/>
  <c r="AR25755" i="131" s="1"/>
  <c r="P25758" i="131"/>
  <c r="O25758" i="131"/>
  <c r="N25758" i="131"/>
  <c r="M25758" i="131"/>
  <c r="L25758" i="131"/>
  <c r="K25758" i="131"/>
  <c r="J25758" i="131"/>
  <c r="I25758" i="131"/>
  <c r="AN25755" i="131" s="1"/>
  <c r="H25758" i="131"/>
  <c r="G25758" i="131"/>
  <c r="F25758" i="131"/>
  <c r="E25758" i="131"/>
  <c r="D25758" i="131"/>
  <c r="C25758" i="131"/>
  <c r="AD25757" i="131"/>
  <c r="AC25757" i="131"/>
  <c r="AB25757" i="131"/>
  <c r="AA25757" i="131"/>
  <c r="Z25757" i="131"/>
  <c r="Y25757" i="131"/>
  <c r="X25757" i="131"/>
  <c r="W25757" i="131"/>
  <c r="V25757" i="131"/>
  <c r="U25757" i="131"/>
  <c r="T25757" i="131"/>
  <c r="S25757" i="131"/>
  <c r="R25757" i="131"/>
  <c r="Q25757" i="131"/>
  <c r="P25757" i="131"/>
  <c r="O25757" i="131"/>
  <c r="N25757" i="131"/>
  <c r="M25757" i="131"/>
  <c r="L25757" i="131"/>
  <c r="K25757" i="131"/>
  <c r="J25757" i="131"/>
  <c r="I25757" i="131"/>
  <c r="H25757" i="131"/>
  <c r="G25757" i="131"/>
  <c r="F25757" i="131"/>
  <c r="E25757" i="131"/>
  <c r="D25757" i="131"/>
  <c r="C25757" i="131"/>
  <c r="AD25756" i="131"/>
  <c r="AC25756" i="131"/>
  <c r="AB25756" i="131"/>
  <c r="AA25756" i="131"/>
  <c r="Z25756" i="131"/>
  <c r="Y25756" i="131"/>
  <c r="AV25754" i="131" s="1"/>
  <c r="X25756" i="131"/>
  <c r="W25756" i="131"/>
  <c r="V25756" i="131"/>
  <c r="U25756" i="131"/>
  <c r="T25756" i="131"/>
  <c r="S25756" i="131"/>
  <c r="R25756" i="131"/>
  <c r="Q25756" i="131"/>
  <c r="AR25754" i="131" s="1"/>
  <c r="P25756" i="131"/>
  <c r="O25756" i="131"/>
  <c r="N25756" i="131"/>
  <c r="M25756" i="131"/>
  <c r="L25756" i="131"/>
  <c r="K25756" i="131"/>
  <c r="J25756" i="131"/>
  <c r="I25756" i="131"/>
  <c r="AN25754" i="131" s="1"/>
  <c r="H25756" i="131"/>
  <c r="G25756" i="131"/>
  <c r="F25756" i="131"/>
  <c r="E25756" i="131"/>
  <c r="D25756" i="131"/>
  <c r="C25756" i="131"/>
  <c r="AD25755" i="131"/>
  <c r="AC25755" i="131"/>
  <c r="AB25755" i="131"/>
  <c r="AA25755" i="131"/>
  <c r="Z25755" i="131"/>
  <c r="Y25755" i="131"/>
  <c r="X25755" i="131"/>
  <c r="W25755" i="131"/>
  <c r="V25755" i="131"/>
  <c r="U25755" i="131"/>
  <c r="T25755" i="131"/>
  <c r="S25755" i="131"/>
  <c r="R25755" i="131"/>
  <c r="Q25755" i="131"/>
  <c r="P25755" i="131"/>
  <c r="O25755" i="131"/>
  <c r="N25755" i="131"/>
  <c r="M25755" i="131"/>
  <c r="L25755" i="131"/>
  <c r="K25755" i="131"/>
  <c r="J25755" i="131"/>
  <c r="I25755" i="131"/>
  <c r="H25755" i="131"/>
  <c r="G25755" i="131"/>
  <c r="F25755" i="131"/>
  <c r="E25755" i="131"/>
  <c r="D25755" i="131"/>
  <c r="C25755" i="131"/>
  <c r="AD25754" i="131"/>
  <c r="AC25754" i="131"/>
  <c r="AB25754" i="131"/>
  <c r="AA25754" i="131"/>
  <c r="Z25754" i="131"/>
  <c r="Y25754" i="131"/>
  <c r="AV25753" i="131" s="1"/>
  <c r="X25754" i="131"/>
  <c r="W25754" i="131"/>
  <c r="V25754" i="131"/>
  <c r="U25754" i="131"/>
  <c r="T25754" i="131"/>
  <c r="S25754" i="131"/>
  <c r="R25754" i="131"/>
  <c r="Q25754" i="131"/>
  <c r="AR25753" i="131" s="1"/>
  <c r="P25754" i="131"/>
  <c r="O25754" i="131"/>
  <c r="N25754" i="131"/>
  <c r="M25754" i="131"/>
  <c r="L25754" i="131"/>
  <c r="K25754" i="131"/>
  <c r="J25754" i="131"/>
  <c r="I25754" i="131"/>
  <c r="AN25753" i="131" s="1"/>
  <c r="H25754" i="131"/>
  <c r="G25754" i="131"/>
  <c r="F25754" i="131"/>
  <c r="E25754" i="131"/>
  <c r="D25754" i="131"/>
  <c r="C25754" i="131"/>
  <c r="AD25753" i="131"/>
  <c r="AC25753" i="131"/>
  <c r="AB25753" i="131"/>
  <c r="AA25753" i="131"/>
  <c r="Z25753" i="131"/>
  <c r="Y25753" i="131"/>
  <c r="X25753" i="131"/>
  <c r="W25753" i="131"/>
  <c r="V25753" i="131"/>
  <c r="U25753" i="131"/>
  <c r="T25753" i="131"/>
  <c r="S25753" i="131"/>
  <c r="R25753" i="131"/>
  <c r="Q25753" i="131"/>
  <c r="P25753" i="131"/>
  <c r="O25753" i="131"/>
  <c r="N25753" i="131"/>
  <c r="M25753" i="131"/>
  <c r="L25753" i="131"/>
  <c r="K25753" i="131"/>
  <c r="J25753" i="131"/>
  <c r="I25753" i="131"/>
  <c r="H25753" i="131"/>
  <c r="G25753" i="131"/>
  <c r="F25753" i="131"/>
  <c r="E25753" i="131"/>
  <c r="D25753" i="131"/>
  <c r="C25753" i="131"/>
  <c r="AD25752" i="131"/>
  <c r="AC25752" i="131"/>
  <c r="AB25752" i="131"/>
  <c r="AA25752" i="131"/>
  <c r="Z25752" i="131"/>
  <c r="Y25752" i="131"/>
  <c r="AV25752" i="131" s="1"/>
  <c r="X25752" i="131"/>
  <c r="W25752" i="131"/>
  <c r="V25752" i="131"/>
  <c r="U25752" i="131"/>
  <c r="T25752" i="131"/>
  <c r="S25752" i="131"/>
  <c r="R25752" i="131"/>
  <c r="Q25752" i="131"/>
  <c r="AR25752" i="131" s="1"/>
  <c r="P25752" i="131"/>
  <c r="O25752" i="131"/>
  <c r="N25752" i="131"/>
  <c r="M25752" i="131"/>
  <c r="L25752" i="131"/>
  <c r="K25752" i="131"/>
  <c r="J25752" i="131"/>
  <c r="I25752" i="131"/>
  <c r="AN25752" i="131" s="1"/>
  <c r="H25752" i="131"/>
  <c r="G25752" i="131"/>
  <c r="F25752" i="131"/>
  <c r="E25752" i="131"/>
  <c r="D25752" i="131"/>
  <c r="C25752" i="131"/>
  <c r="AD25749" i="131"/>
  <c r="AC25749" i="131"/>
  <c r="AB25749" i="131"/>
  <c r="AA25749" i="131"/>
  <c r="Z25749" i="131"/>
  <c r="Y25749" i="131"/>
  <c r="X25749" i="131"/>
  <c r="W25749" i="131"/>
  <c r="V25749" i="131"/>
  <c r="U25749" i="131"/>
  <c r="T25749" i="131"/>
  <c r="S25749" i="131"/>
  <c r="R25749" i="131"/>
  <c r="Q25749" i="131"/>
  <c r="P25749" i="131"/>
  <c r="O25749" i="131"/>
  <c r="N25749" i="131"/>
  <c r="M25749" i="131"/>
  <c r="L25749" i="131"/>
  <c r="K25749" i="131"/>
  <c r="J25749" i="131"/>
  <c r="I25749" i="131"/>
  <c r="H25749" i="131"/>
  <c r="G25749" i="131"/>
  <c r="F25749" i="131"/>
  <c r="E25749" i="131"/>
  <c r="D25749" i="131"/>
  <c r="C25749" i="131"/>
  <c r="AG25748" i="131"/>
  <c r="AD25748" i="131"/>
  <c r="AC25748" i="131"/>
  <c r="AB25748" i="131"/>
  <c r="AA25748" i="131"/>
  <c r="Z25748" i="131"/>
  <c r="Y25748" i="131"/>
  <c r="X25748" i="131"/>
  <c r="W25748" i="131"/>
  <c r="V25748" i="131"/>
  <c r="U25748" i="131"/>
  <c r="T25748" i="131"/>
  <c r="S25748" i="131"/>
  <c r="R25748" i="131"/>
  <c r="Q25748" i="131"/>
  <c r="P25748" i="131"/>
  <c r="O25748" i="131"/>
  <c r="N25748" i="131"/>
  <c r="M25748" i="131"/>
  <c r="L25748" i="131"/>
  <c r="K25748" i="131"/>
  <c r="J25748" i="131"/>
  <c r="I25748" i="131"/>
  <c r="H25748" i="131"/>
  <c r="G25748" i="131"/>
  <c r="F25748" i="131"/>
  <c r="E25748" i="131"/>
  <c r="D25748" i="131"/>
  <c r="C25748" i="131"/>
  <c r="AG25747" i="131"/>
  <c r="AD25747" i="131"/>
  <c r="AC25747" i="131"/>
  <c r="AB25747" i="131"/>
  <c r="AA25747" i="131"/>
  <c r="Z25747" i="131"/>
  <c r="Y25747" i="131"/>
  <c r="X25747" i="131"/>
  <c r="W25747" i="131"/>
  <c r="V25747" i="131"/>
  <c r="U25747" i="131"/>
  <c r="T25747" i="131"/>
  <c r="S25747" i="131"/>
  <c r="R25747" i="131"/>
  <c r="Q25747" i="131"/>
  <c r="P25747" i="131"/>
  <c r="O25747" i="131"/>
  <c r="N25747" i="131"/>
  <c r="M25747" i="131"/>
  <c r="L25747" i="131"/>
  <c r="K25747" i="131"/>
  <c r="J25747" i="131"/>
  <c r="I25747" i="131"/>
  <c r="H25747" i="131"/>
  <c r="G25747" i="131"/>
  <c r="F25747" i="131"/>
  <c r="E25747" i="131"/>
  <c r="D25747" i="131"/>
  <c r="C25747" i="131"/>
  <c r="AG25746" i="131"/>
  <c r="AD25746" i="131"/>
  <c r="AC25746" i="131"/>
  <c r="AB25746" i="131"/>
  <c r="AA25746" i="131"/>
  <c r="Z25746" i="131"/>
  <c r="Y25746" i="131"/>
  <c r="X25746" i="131"/>
  <c r="W25746" i="131"/>
  <c r="V25746" i="131"/>
  <c r="U25746" i="131"/>
  <c r="T25746" i="131"/>
  <c r="S25746" i="131"/>
  <c r="R25746" i="131"/>
  <c r="Q25746" i="131"/>
  <c r="P25746" i="131"/>
  <c r="O25746" i="131"/>
  <c r="N25746" i="131"/>
  <c r="M25746" i="131"/>
  <c r="L25746" i="131"/>
  <c r="K25746" i="131"/>
  <c r="J25746" i="131"/>
  <c r="I25746" i="131"/>
  <c r="H25746" i="131"/>
  <c r="G25746" i="131"/>
  <c r="F25746" i="131"/>
  <c r="E25746" i="131"/>
  <c r="D25746" i="131"/>
  <c r="C25746" i="131"/>
  <c r="AG25745" i="131"/>
  <c r="AD25745" i="131"/>
  <c r="AC25745" i="131"/>
  <c r="AB25745" i="131"/>
  <c r="AA25745" i="131"/>
  <c r="Z25745" i="131"/>
  <c r="Y25745" i="131"/>
  <c r="X25745" i="131"/>
  <c r="W25745" i="131"/>
  <c r="V25745" i="131"/>
  <c r="U25745" i="131"/>
  <c r="T25745" i="131"/>
  <c r="S25745" i="131"/>
  <c r="R25745" i="131"/>
  <c r="Q25745" i="131"/>
  <c r="P25745" i="131"/>
  <c r="O25745" i="131"/>
  <c r="N25745" i="131"/>
  <c r="M25745" i="131"/>
  <c r="L25745" i="131"/>
  <c r="K25745" i="131"/>
  <c r="J25745" i="131"/>
  <c r="I25745" i="131"/>
  <c r="H25745" i="131"/>
  <c r="G25745" i="131"/>
  <c r="F25745" i="131"/>
  <c r="E25745" i="131"/>
  <c r="D25745" i="131"/>
  <c r="C25745" i="131"/>
  <c r="AG25744" i="131"/>
  <c r="AD25744" i="131"/>
  <c r="AC25744" i="131"/>
  <c r="AB25744" i="131"/>
  <c r="AA25744" i="131"/>
  <c r="Z25744" i="131"/>
  <c r="Y25744" i="131"/>
  <c r="X25744" i="131"/>
  <c r="W25744" i="131"/>
  <c r="V25744" i="131"/>
  <c r="U25744" i="131"/>
  <c r="T25744" i="131"/>
  <c r="S25744" i="131"/>
  <c r="R25744" i="131"/>
  <c r="Q25744" i="131"/>
  <c r="P25744" i="131"/>
  <c r="O25744" i="131"/>
  <c r="N25744" i="131"/>
  <c r="M25744" i="131"/>
  <c r="L25744" i="131"/>
  <c r="K25744" i="131"/>
  <c r="J25744" i="131"/>
  <c r="I25744" i="131"/>
  <c r="H25744" i="131"/>
  <c r="G25744" i="131"/>
  <c r="F25744" i="131"/>
  <c r="E25744" i="131"/>
  <c r="D25744" i="131"/>
  <c r="C25744" i="131"/>
  <c r="AG25743" i="131"/>
  <c r="AD25743" i="131"/>
  <c r="AC25743" i="131"/>
  <c r="AB25743" i="131"/>
  <c r="AA25743" i="131"/>
  <c r="Z25743" i="131"/>
  <c r="Y25743" i="131"/>
  <c r="X25743" i="131"/>
  <c r="W25743" i="131"/>
  <c r="V25743" i="131"/>
  <c r="U25743" i="131"/>
  <c r="T25743" i="131"/>
  <c r="S25743" i="131"/>
  <c r="R25743" i="131"/>
  <c r="Q25743" i="131"/>
  <c r="P25743" i="131"/>
  <c r="O25743" i="131"/>
  <c r="N25743" i="131"/>
  <c r="M25743" i="131"/>
  <c r="L25743" i="131"/>
  <c r="K25743" i="131"/>
  <c r="J25743" i="131"/>
  <c r="I25743" i="131"/>
  <c r="H25743" i="131"/>
  <c r="G25743" i="131"/>
  <c r="F25743" i="131"/>
  <c r="E25743" i="131"/>
  <c r="D25743" i="131"/>
  <c r="C25743" i="131"/>
  <c r="AG25742" i="131"/>
  <c r="AD25742" i="131"/>
  <c r="AC25742" i="131"/>
  <c r="AB25742" i="131"/>
  <c r="AA25742" i="131"/>
  <c r="Z25742" i="131"/>
  <c r="Y25742" i="131"/>
  <c r="X25742" i="131"/>
  <c r="W25742" i="131"/>
  <c r="V25742" i="131"/>
  <c r="U25742" i="131"/>
  <c r="T25742" i="131"/>
  <c r="S25742" i="131"/>
  <c r="R25742" i="131"/>
  <c r="Q25742" i="131"/>
  <c r="P25742" i="131"/>
  <c r="O25742" i="131"/>
  <c r="N25742" i="131"/>
  <c r="M25742" i="131"/>
  <c r="L25742" i="131"/>
  <c r="K25742" i="131"/>
  <c r="J25742" i="131"/>
  <c r="I25742" i="131"/>
  <c r="H25742" i="131"/>
  <c r="G25742" i="131"/>
  <c r="F25742" i="131"/>
  <c r="E25742" i="131"/>
  <c r="D25742" i="131"/>
  <c r="C25742" i="131"/>
  <c r="AG25741" i="131"/>
  <c r="AD25741" i="131"/>
  <c r="AC25741" i="131"/>
  <c r="AB25741" i="131"/>
  <c r="AA25741" i="131"/>
  <c r="Z25741" i="131"/>
  <c r="Y25741" i="131"/>
  <c r="X25741" i="131"/>
  <c r="W25741" i="131"/>
  <c r="V25741" i="131"/>
  <c r="U25741" i="131"/>
  <c r="T25741" i="131"/>
  <c r="S25741" i="131"/>
  <c r="R25741" i="131"/>
  <c r="Q25741" i="131"/>
  <c r="P25741" i="131"/>
  <c r="O25741" i="131"/>
  <c r="N25741" i="131"/>
  <c r="M25741" i="131"/>
  <c r="L25741" i="131"/>
  <c r="K25741" i="131"/>
  <c r="J25741" i="131"/>
  <c r="I25741" i="131"/>
  <c r="H25741" i="131"/>
  <c r="G25741" i="131"/>
  <c r="F25741" i="131"/>
  <c r="E25741" i="131"/>
  <c r="D25741" i="131"/>
  <c r="C25741" i="131"/>
  <c r="AG25740" i="131"/>
  <c r="AD25740" i="131"/>
  <c r="AC25740" i="131"/>
  <c r="AB25740" i="131"/>
  <c r="AA25740" i="131"/>
  <c r="Z25740" i="131"/>
  <c r="Y25740" i="131"/>
  <c r="X25740" i="131"/>
  <c r="W25740" i="131"/>
  <c r="V25740" i="131"/>
  <c r="U25740" i="131"/>
  <c r="T25740" i="131"/>
  <c r="S25740" i="131"/>
  <c r="R25740" i="131"/>
  <c r="Q25740" i="131"/>
  <c r="P25740" i="131"/>
  <c r="O25740" i="131"/>
  <c r="N25740" i="131"/>
  <c r="M25740" i="131"/>
  <c r="L25740" i="131"/>
  <c r="K25740" i="131"/>
  <c r="J25740" i="131"/>
  <c r="I25740" i="131"/>
  <c r="H25740" i="131"/>
  <c r="G25740" i="131"/>
  <c r="F25740" i="131"/>
  <c r="E25740" i="131"/>
  <c r="D25740" i="131"/>
  <c r="C25740" i="131"/>
  <c r="AG25739" i="131"/>
  <c r="AD25739" i="131"/>
  <c r="AC25739" i="131"/>
  <c r="AB25739" i="131"/>
  <c r="AA25739" i="131"/>
  <c r="Z25739" i="131"/>
  <c r="Y25739" i="131"/>
  <c r="X25739" i="131"/>
  <c r="W25739" i="131"/>
  <c r="V25739" i="131"/>
  <c r="U25739" i="131"/>
  <c r="T25739" i="131"/>
  <c r="S25739" i="131"/>
  <c r="R25739" i="131"/>
  <c r="Q25739" i="131"/>
  <c r="P25739" i="131"/>
  <c r="O25739" i="131"/>
  <c r="N25739" i="131"/>
  <c r="M25739" i="131"/>
  <c r="L25739" i="131"/>
  <c r="K25739" i="131"/>
  <c r="J25739" i="131"/>
  <c r="I25739" i="131"/>
  <c r="H25739" i="131"/>
  <c r="G25739" i="131"/>
  <c r="F25739" i="131"/>
  <c r="E25739" i="131"/>
  <c r="D25739" i="131"/>
  <c r="C25739" i="131"/>
  <c r="AD25738" i="131"/>
  <c r="AC25738" i="131"/>
  <c r="AB25738" i="131"/>
  <c r="AA25738" i="131"/>
  <c r="AW25730" i="131" s="1"/>
  <c r="Z25738" i="131"/>
  <c r="Y25738" i="131"/>
  <c r="X25738" i="131"/>
  <c r="W25738" i="131"/>
  <c r="V25738" i="131"/>
  <c r="U25738" i="131"/>
  <c r="T25738" i="131"/>
  <c r="S25738" i="131"/>
  <c r="AS25730" i="131" s="1"/>
  <c r="R25738" i="131"/>
  <c r="Q25738" i="131"/>
  <c r="P25738" i="131"/>
  <c r="O25738" i="131"/>
  <c r="N25738" i="131"/>
  <c r="M25738" i="131"/>
  <c r="L25738" i="131"/>
  <c r="K25738" i="131"/>
  <c r="AO25730" i="131" s="1"/>
  <c r="J25738" i="131"/>
  <c r="I25738" i="131"/>
  <c r="H25738" i="131"/>
  <c r="G25738" i="131"/>
  <c r="F25738" i="131"/>
  <c r="E25738" i="131"/>
  <c r="D25738" i="131"/>
  <c r="C25738" i="131"/>
  <c r="AK25730" i="131" s="1"/>
  <c r="AD25737" i="131"/>
  <c r="AC25737" i="131"/>
  <c r="AB25737" i="131"/>
  <c r="AA25737" i="131"/>
  <c r="Z25737" i="131"/>
  <c r="Y25737" i="131"/>
  <c r="X25737" i="131"/>
  <c r="W25737" i="131"/>
  <c r="V25737" i="131"/>
  <c r="U25737" i="131"/>
  <c r="T25737" i="131"/>
  <c r="S25737" i="131"/>
  <c r="R25737" i="131"/>
  <c r="Q25737" i="131"/>
  <c r="P25737" i="131"/>
  <c r="O25737" i="131"/>
  <c r="N25737" i="131"/>
  <c r="M25737" i="131"/>
  <c r="L25737" i="131"/>
  <c r="K25737" i="131"/>
  <c r="J25737" i="131"/>
  <c r="I25737" i="131"/>
  <c r="H25737" i="131"/>
  <c r="G25737" i="131"/>
  <c r="F25737" i="131"/>
  <c r="E25737" i="131"/>
  <c r="D25737" i="131"/>
  <c r="C25737" i="131"/>
  <c r="AD25736" i="131"/>
  <c r="AC25736" i="131"/>
  <c r="AB25736" i="131"/>
  <c r="AA25736" i="131"/>
  <c r="AW25729" i="131" s="1"/>
  <c r="Z25736" i="131"/>
  <c r="Y25736" i="131"/>
  <c r="X25736" i="131"/>
  <c r="W25736" i="131"/>
  <c r="V25736" i="131"/>
  <c r="U25736" i="131"/>
  <c r="T25736" i="131"/>
  <c r="S25736" i="131"/>
  <c r="AS25729" i="131" s="1"/>
  <c r="R25736" i="131"/>
  <c r="Q25736" i="131"/>
  <c r="P25736" i="131"/>
  <c r="O25736" i="131"/>
  <c r="N25736" i="131"/>
  <c r="M25736" i="131"/>
  <c r="L25736" i="131"/>
  <c r="K25736" i="131"/>
  <c r="AO25729" i="131" s="1"/>
  <c r="J25736" i="131"/>
  <c r="I25736" i="131"/>
  <c r="H25736" i="131"/>
  <c r="G25736" i="131"/>
  <c r="F25736" i="131"/>
  <c r="E25736" i="131"/>
  <c r="D25736" i="131"/>
  <c r="C25736" i="131"/>
  <c r="AK25729" i="131" s="1"/>
  <c r="AD25735" i="131"/>
  <c r="AC25735" i="131"/>
  <c r="AB25735" i="131"/>
  <c r="AA25735" i="131"/>
  <c r="Z25735" i="131"/>
  <c r="Y25735" i="131"/>
  <c r="X25735" i="131"/>
  <c r="W25735" i="131"/>
  <c r="V25735" i="131"/>
  <c r="U25735" i="131"/>
  <c r="T25735" i="131"/>
  <c r="S25735" i="131"/>
  <c r="R25735" i="131"/>
  <c r="Q25735" i="131"/>
  <c r="P25735" i="131"/>
  <c r="O25735" i="131"/>
  <c r="N25735" i="131"/>
  <c r="M25735" i="131"/>
  <c r="L25735" i="131"/>
  <c r="K25735" i="131"/>
  <c r="J25735" i="131"/>
  <c r="I25735" i="131"/>
  <c r="H25735" i="131"/>
  <c r="G25735" i="131"/>
  <c r="F25735" i="131"/>
  <c r="E25735" i="131"/>
  <c r="D25735" i="131"/>
  <c r="C25735" i="131"/>
  <c r="AD25734" i="131"/>
  <c r="AC25734" i="131"/>
  <c r="AB25734" i="131"/>
  <c r="AA25734" i="131"/>
  <c r="AW25728" i="131" s="1"/>
  <c r="Z25734" i="131"/>
  <c r="Y25734" i="131"/>
  <c r="X25734" i="131"/>
  <c r="W25734" i="131"/>
  <c r="V25734" i="131"/>
  <c r="U25734" i="131"/>
  <c r="T25734" i="131"/>
  <c r="S25734" i="131"/>
  <c r="AS25728" i="131" s="1"/>
  <c r="R25734" i="131"/>
  <c r="Q25734" i="131"/>
  <c r="P25734" i="131"/>
  <c r="O25734" i="131"/>
  <c r="N25734" i="131"/>
  <c r="M25734" i="131"/>
  <c r="L25734" i="131"/>
  <c r="K25734" i="131"/>
  <c r="AO25728" i="131" s="1"/>
  <c r="J25734" i="131"/>
  <c r="I25734" i="131"/>
  <c r="H25734" i="131"/>
  <c r="G25734" i="131"/>
  <c r="F25734" i="131"/>
  <c r="E25734" i="131"/>
  <c r="D25734" i="131"/>
  <c r="C25734" i="131"/>
  <c r="AK25728" i="131" s="1"/>
  <c r="AD25733" i="131"/>
  <c r="AC25733" i="131"/>
  <c r="AB25733" i="131"/>
  <c r="AA25733" i="131"/>
  <c r="Z25733" i="131"/>
  <c r="Y25733" i="131"/>
  <c r="X25733" i="131"/>
  <c r="W25733" i="131"/>
  <c r="V25733" i="131"/>
  <c r="U25733" i="131"/>
  <c r="T25733" i="131"/>
  <c r="S25733" i="131"/>
  <c r="R25733" i="131"/>
  <c r="Q25733" i="131"/>
  <c r="P25733" i="131"/>
  <c r="O25733" i="131"/>
  <c r="N25733" i="131"/>
  <c r="M25733" i="131"/>
  <c r="L25733" i="131"/>
  <c r="K25733" i="131"/>
  <c r="J25733" i="131"/>
  <c r="I25733" i="131"/>
  <c r="H25733" i="131"/>
  <c r="G25733" i="131"/>
  <c r="F25733" i="131"/>
  <c r="E25733" i="131"/>
  <c r="D25733" i="131"/>
  <c r="C25733" i="131"/>
  <c r="AD25732" i="131"/>
  <c r="AC25732" i="131"/>
  <c r="AB25732" i="131"/>
  <c r="AA25732" i="131"/>
  <c r="AW25727" i="131" s="1"/>
  <c r="Z25732" i="131"/>
  <c r="Y25732" i="131"/>
  <c r="X25732" i="131"/>
  <c r="W25732" i="131"/>
  <c r="V25732" i="131"/>
  <c r="U25732" i="131"/>
  <c r="T25732" i="131"/>
  <c r="S25732" i="131"/>
  <c r="AS25727" i="131" s="1"/>
  <c r="R25732" i="131"/>
  <c r="Q25732" i="131"/>
  <c r="P25732" i="131"/>
  <c r="O25732" i="131"/>
  <c r="N25732" i="131"/>
  <c r="M25732" i="131"/>
  <c r="L25732" i="131"/>
  <c r="K25732" i="131"/>
  <c r="AO25727" i="131" s="1"/>
  <c r="J25732" i="131"/>
  <c r="I25732" i="131"/>
  <c r="H25732" i="131"/>
  <c r="G25732" i="131"/>
  <c r="F25732" i="131"/>
  <c r="E25732" i="131"/>
  <c r="D25732" i="131"/>
  <c r="C25732" i="131"/>
  <c r="AK25727" i="131" s="1"/>
  <c r="AD25731" i="131"/>
  <c r="AC25731" i="131"/>
  <c r="AB25731" i="131"/>
  <c r="AA25731" i="131"/>
  <c r="Z25731" i="131"/>
  <c r="Y25731" i="131"/>
  <c r="X25731" i="131"/>
  <c r="W25731" i="131"/>
  <c r="V25731" i="131"/>
  <c r="U25731" i="131"/>
  <c r="T25731" i="131"/>
  <c r="S25731" i="131"/>
  <c r="R25731" i="131"/>
  <c r="Q25731" i="131"/>
  <c r="P25731" i="131"/>
  <c r="O25731" i="131"/>
  <c r="N25731" i="131"/>
  <c r="M25731" i="131"/>
  <c r="L25731" i="131"/>
  <c r="K25731" i="131"/>
  <c r="J25731" i="131"/>
  <c r="I25731" i="131"/>
  <c r="H25731" i="131"/>
  <c r="G25731" i="131"/>
  <c r="F25731" i="131"/>
  <c r="E25731" i="131"/>
  <c r="D25731" i="131"/>
  <c r="C25731" i="131"/>
  <c r="AD25730" i="131"/>
  <c r="AC25730" i="131"/>
  <c r="AB25730" i="131"/>
  <c r="AA25730" i="131"/>
  <c r="AW25726" i="131" s="1"/>
  <c r="Z25730" i="131"/>
  <c r="Y25730" i="131"/>
  <c r="X25730" i="131"/>
  <c r="W25730" i="131"/>
  <c r="V25730" i="131"/>
  <c r="U25730" i="131"/>
  <c r="T25730" i="131"/>
  <c r="S25730" i="131"/>
  <c r="AS25726" i="131" s="1"/>
  <c r="R25730" i="131"/>
  <c r="Q25730" i="131"/>
  <c r="P25730" i="131"/>
  <c r="O25730" i="131"/>
  <c r="N25730" i="131"/>
  <c r="M25730" i="131"/>
  <c r="L25730" i="131"/>
  <c r="K25730" i="131"/>
  <c r="AO25726" i="131" s="1"/>
  <c r="J25730" i="131"/>
  <c r="I25730" i="131"/>
  <c r="H25730" i="131"/>
  <c r="G25730" i="131"/>
  <c r="F25730" i="131"/>
  <c r="E25730" i="131"/>
  <c r="D25730" i="131"/>
  <c r="C25730" i="131"/>
  <c r="AK25726" i="131" s="1"/>
  <c r="AD25729" i="131"/>
  <c r="AC25729" i="131"/>
  <c r="AB25729" i="131"/>
  <c r="AA25729" i="131"/>
  <c r="Z25729" i="131"/>
  <c r="Y25729" i="131"/>
  <c r="X25729" i="131"/>
  <c r="W25729" i="131"/>
  <c r="V25729" i="131"/>
  <c r="U25729" i="131"/>
  <c r="T25729" i="131"/>
  <c r="S25729" i="131"/>
  <c r="R25729" i="131"/>
  <c r="Q25729" i="131"/>
  <c r="P25729" i="131"/>
  <c r="O25729" i="131"/>
  <c r="N25729" i="131"/>
  <c r="M25729" i="131"/>
  <c r="L25729" i="131"/>
  <c r="K25729" i="131"/>
  <c r="J25729" i="131"/>
  <c r="I25729" i="131"/>
  <c r="H25729" i="131"/>
  <c r="G25729" i="131"/>
  <c r="F25729" i="131"/>
  <c r="E25729" i="131"/>
  <c r="D25729" i="131"/>
  <c r="C25729" i="131"/>
  <c r="AD25728" i="131"/>
  <c r="AC25728" i="131"/>
  <c r="AB25728" i="131"/>
  <c r="AA25728" i="131"/>
  <c r="AW25725" i="131" s="1"/>
  <c r="Z25728" i="131"/>
  <c r="Y25728" i="131"/>
  <c r="X25728" i="131"/>
  <c r="W25728" i="131"/>
  <c r="V25728" i="131"/>
  <c r="U25728" i="131"/>
  <c r="T25728" i="131"/>
  <c r="S25728" i="131"/>
  <c r="AS25725" i="131" s="1"/>
  <c r="R25728" i="131"/>
  <c r="Q25728" i="131"/>
  <c r="P25728" i="131"/>
  <c r="O25728" i="131"/>
  <c r="N25728" i="131"/>
  <c r="M25728" i="131"/>
  <c r="L25728" i="131"/>
  <c r="K25728" i="131"/>
  <c r="AO25725" i="131" s="1"/>
  <c r="J25728" i="131"/>
  <c r="I25728" i="131"/>
  <c r="H25728" i="131"/>
  <c r="G25728" i="131"/>
  <c r="F25728" i="131"/>
  <c r="E25728" i="131"/>
  <c r="D25728" i="131"/>
  <c r="C25728" i="131"/>
  <c r="AK25725" i="131" s="1"/>
  <c r="AD25727" i="131"/>
  <c r="AC25727" i="131"/>
  <c r="AB25727" i="131"/>
  <c r="AA25727" i="131"/>
  <c r="Z25727" i="131"/>
  <c r="Y25727" i="131"/>
  <c r="X25727" i="131"/>
  <c r="W25727" i="131"/>
  <c r="V25727" i="131"/>
  <c r="U25727" i="131"/>
  <c r="T25727" i="131"/>
  <c r="S25727" i="131"/>
  <c r="R25727" i="131"/>
  <c r="Q25727" i="131"/>
  <c r="P25727" i="131"/>
  <c r="O25727" i="131"/>
  <c r="N25727" i="131"/>
  <c r="M25727" i="131"/>
  <c r="L25727" i="131"/>
  <c r="K25727" i="131"/>
  <c r="J25727" i="131"/>
  <c r="I25727" i="131"/>
  <c r="H25727" i="131"/>
  <c r="G25727" i="131"/>
  <c r="F25727" i="131"/>
  <c r="E25727" i="131"/>
  <c r="D25727" i="131"/>
  <c r="C25727" i="131"/>
  <c r="AD25726" i="131"/>
  <c r="AC25726" i="131"/>
  <c r="AB25726" i="131"/>
  <c r="AA25726" i="131"/>
  <c r="AW25724" i="131" s="1"/>
  <c r="Z25726" i="131"/>
  <c r="Y25726" i="131"/>
  <c r="X25726" i="131"/>
  <c r="W25726" i="131"/>
  <c r="V25726" i="131"/>
  <c r="U25726" i="131"/>
  <c r="T25726" i="131"/>
  <c r="S25726" i="131"/>
  <c r="AS25724" i="131" s="1"/>
  <c r="R25726" i="131"/>
  <c r="Q25726" i="131"/>
  <c r="P25726" i="131"/>
  <c r="O25726" i="131"/>
  <c r="N25726" i="131"/>
  <c r="M25726" i="131"/>
  <c r="L25726" i="131"/>
  <c r="K25726" i="131"/>
  <c r="AO25724" i="131" s="1"/>
  <c r="J25726" i="131"/>
  <c r="I25726" i="131"/>
  <c r="H25726" i="131"/>
  <c r="G25726" i="131"/>
  <c r="F25726" i="131"/>
  <c r="E25726" i="131"/>
  <c r="D25726" i="131"/>
  <c r="C25726" i="131"/>
  <c r="AK25724" i="131" s="1"/>
  <c r="AD25725" i="131"/>
  <c r="AC25725" i="131"/>
  <c r="AB25725" i="131"/>
  <c r="AA25725" i="131"/>
  <c r="Z25725" i="131"/>
  <c r="Y25725" i="131"/>
  <c r="X25725" i="131"/>
  <c r="W25725" i="131"/>
  <c r="V25725" i="131"/>
  <c r="U25725" i="131"/>
  <c r="T25725" i="131"/>
  <c r="S25725" i="131"/>
  <c r="R25725" i="131"/>
  <c r="Q25725" i="131"/>
  <c r="P25725" i="131"/>
  <c r="O25725" i="131"/>
  <c r="N25725" i="131"/>
  <c r="M25725" i="131"/>
  <c r="L25725" i="131"/>
  <c r="K25725" i="131"/>
  <c r="J25725" i="131"/>
  <c r="I25725" i="131"/>
  <c r="H25725" i="131"/>
  <c r="G25725" i="131"/>
  <c r="F25725" i="131"/>
  <c r="E25725" i="131"/>
  <c r="D25725" i="131"/>
  <c r="C25725" i="131"/>
  <c r="AD25724" i="131"/>
  <c r="AC25724" i="131"/>
  <c r="AB25724" i="131"/>
  <c r="AA25724" i="131"/>
  <c r="AW25723" i="131" s="1"/>
  <c r="Z25724" i="131"/>
  <c r="Y25724" i="131"/>
  <c r="X25724" i="131"/>
  <c r="W25724" i="131"/>
  <c r="V25724" i="131"/>
  <c r="U25724" i="131"/>
  <c r="T25724" i="131"/>
  <c r="S25724" i="131"/>
  <c r="AS25723" i="131" s="1"/>
  <c r="R25724" i="131"/>
  <c r="Q25724" i="131"/>
  <c r="P25724" i="131"/>
  <c r="O25724" i="131"/>
  <c r="N25724" i="131"/>
  <c r="M25724" i="131"/>
  <c r="L25724" i="131"/>
  <c r="K25724" i="131"/>
  <c r="AO25723" i="131" s="1"/>
  <c r="J25724" i="131"/>
  <c r="I25724" i="131"/>
  <c r="H25724" i="131"/>
  <c r="G25724" i="131"/>
  <c r="F25724" i="131"/>
  <c r="E25724" i="131"/>
  <c r="D25724" i="131"/>
  <c r="C25724" i="131"/>
  <c r="AK25723" i="131" s="1"/>
  <c r="AD25723" i="131"/>
  <c r="AC25723" i="131"/>
  <c r="AB25723" i="131"/>
  <c r="AA25723" i="131"/>
  <c r="Z25723" i="131"/>
  <c r="Y25723" i="131"/>
  <c r="X25723" i="131"/>
  <c r="W25723" i="131"/>
  <c r="V25723" i="131"/>
  <c r="U25723" i="131"/>
  <c r="T25723" i="131"/>
  <c r="S25723" i="131"/>
  <c r="R25723" i="131"/>
  <c r="Q25723" i="131"/>
  <c r="P25723" i="131"/>
  <c r="O25723" i="131"/>
  <c r="N25723" i="131"/>
  <c r="M25723" i="131"/>
  <c r="L25723" i="131"/>
  <c r="K25723" i="131"/>
  <c r="J25723" i="131"/>
  <c r="I25723" i="131"/>
  <c r="H25723" i="131"/>
  <c r="G25723" i="131"/>
  <c r="F25723" i="131"/>
  <c r="E25723" i="131"/>
  <c r="D25723" i="131"/>
  <c r="C25723" i="131"/>
  <c r="AD25722" i="131"/>
  <c r="AC25722" i="131"/>
  <c r="AB25722" i="131"/>
  <c r="AA25722" i="131"/>
  <c r="AW25722" i="131" s="1"/>
  <c r="Z25722" i="131"/>
  <c r="Y25722" i="131"/>
  <c r="X25722" i="131"/>
  <c r="W25722" i="131"/>
  <c r="V25722" i="131"/>
  <c r="U25722" i="131"/>
  <c r="T25722" i="131"/>
  <c r="S25722" i="131"/>
  <c r="AS25722" i="131" s="1"/>
  <c r="R25722" i="131"/>
  <c r="Q25722" i="131"/>
  <c r="P25722" i="131"/>
  <c r="O25722" i="131"/>
  <c r="N25722" i="131"/>
  <c r="M25722" i="131"/>
  <c r="L25722" i="131"/>
  <c r="K25722" i="131"/>
  <c r="AO25722" i="131" s="1"/>
  <c r="J25722" i="131"/>
  <c r="I25722" i="131"/>
  <c r="H25722" i="131"/>
  <c r="G25722" i="131"/>
  <c r="F25722" i="131"/>
  <c r="E25722" i="131"/>
  <c r="D25722" i="131"/>
  <c r="C25722" i="131"/>
  <c r="AK25722" i="131" s="1"/>
  <c r="AD25719" i="131"/>
  <c r="AC25719" i="131"/>
  <c r="AB25719" i="131"/>
  <c r="AA25719" i="131"/>
  <c r="Z25719" i="131"/>
  <c r="Y25719" i="131"/>
  <c r="X25719" i="131"/>
  <c r="W25719" i="131"/>
  <c r="V25719" i="131"/>
  <c r="U25719" i="131"/>
  <c r="T25719" i="131"/>
  <c r="S25719" i="131"/>
  <c r="R25719" i="131"/>
  <c r="Q25719" i="131"/>
  <c r="P25719" i="131"/>
  <c r="O25719" i="131"/>
  <c r="N25719" i="131"/>
  <c r="M25719" i="131"/>
  <c r="L25719" i="131"/>
  <c r="K25719" i="131"/>
  <c r="J25719" i="131"/>
  <c r="I25719" i="131"/>
  <c r="H25719" i="131"/>
  <c r="G25719" i="131"/>
  <c r="F25719" i="131"/>
  <c r="E25719" i="131"/>
  <c r="D25719" i="131"/>
  <c r="C25719" i="131"/>
  <c r="AG25718" i="131"/>
  <c r="AD25718" i="131"/>
  <c r="AC25718" i="131"/>
  <c r="AB25718" i="131"/>
  <c r="AA25718" i="131"/>
  <c r="Z25718" i="131"/>
  <c r="Y25718" i="131"/>
  <c r="X25718" i="131"/>
  <c r="W25718" i="131"/>
  <c r="V25718" i="131"/>
  <c r="U25718" i="131"/>
  <c r="T25718" i="131"/>
  <c r="S25718" i="131"/>
  <c r="R25718" i="131"/>
  <c r="Q25718" i="131"/>
  <c r="P25718" i="131"/>
  <c r="O25718" i="131"/>
  <c r="N25718" i="131"/>
  <c r="M25718" i="131"/>
  <c r="L25718" i="131"/>
  <c r="K25718" i="131"/>
  <c r="J25718" i="131"/>
  <c r="I25718" i="131"/>
  <c r="H25718" i="131"/>
  <c r="G25718" i="131"/>
  <c r="F25718" i="131"/>
  <c r="E25718" i="131"/>
  <c r="D25718" i="131"/>
  <c r="C25718" i="131"/>
  <c r="AG25717" i="131"/>
  <c r="AD25717" i="131"/>
  <c r="AC25717" i="131"/>
  <c r="AB25717" i="131"/>
  <c r="AA25717" i="131"/>
  <c r="Z25717" i="131"/>
  <c r="Y25717" i="131"/>
  <c r="X25717" i="131"/>
  <c r="W25717" i="131"/>
  <c r="V25717" i="131"/>
  <c r="U25717" i="131"/>
  <c r="T25717" i="131"/>
  <c r="S25717" i="131"/>
  <c r="R25717" i="131"/>
  <c r="Q25717" i="131"/>
  <c r="P25717" i="131"/>
  <c r="O25717" i="131"/>
  <c r="N25717" i="131"/>
  <c r="M25717" i="131"/>
  <c r="L25717" i="131"/>
  <c r="K25717" i="131"/>
  <c r="J25717" i="131"/>
  <c r="I25717" i="131"/>
  <c r="H25717" i="131"/>
  <c r="G25717" i="131"/>
  <c r="F25717" i="131"/>
  <c r="E25717" i="131"/>
  <c r="D25717" i="131"/>
  <c r="C25717" i="131"/>
  <c r="AG25716" i="131"/>
  <c r="AD25716" i="131"/>
  <c r="AC25716" i="131"/>
  <c r="AB25716" i="131"/>
  <c r="AA25716" i="131"/>
  <c r="Z25716" i="131"/>
  <c r="Y25716" i="131"/>
  <c r="X25716" i="131"/>
  <c r="W25716" i="131"/>
  <c r="V25716" i="131"/>
  <c r="U25716" i="131"/>
  <c r="T25716" i="131"/>
  <c r="S25716" i="131"/>
  <c r="R25716" i="131"/>
  <c r="Q25716" i="131"/>
  <c r="P25716" i="131"/>
  <c r="O25716" i="131"/>
  <c r="N25716" i="131"/>
  <c r="M25716" i="131"/>
  <c r="L25716" i="131"/>
  <c r="K25716" i="131"/>
  <c r="J25716" i="131"/>
  <c r="I25716" i="131"/>
  <c r="H25716" i="131"/>
  <c r="G25716" i="131"/>
  <c r="F25716" i="131"/>
  <c r="E25716" i="131"/>
  <c r="D25716" i="131"/>
  <c r="C25716" i="131"/>
  <c r="AG25715" i="131"/>
  <c r="AD25715" i="131"/>
  <c r="AC25715" i="131"/>
  <c r="AB25715" i="131"/>
  <c r="AA25715" i="131"/>
  <c r="Z25715" i="131"/>
  <c r="Y25715" i="131"/>
  <c r="X25715" i="131"/>
  <c r="W25715" i="131"/>
  <c r="V25715" i="131"/>
  <c r="U25715" i="131"/>
  <c r="T25715" i="131"/>
  <c r="S25715" i="131"/>
  <c r="R25715" i="131"/>
  <c r="Q25715" i="131"/>
  <c r="P25715" i="131"/>
  <c r="O25715" i="131"/>
  <c r="N25715" i="131"/>
  <c r="M25715" i="131"/>
  <c r="L25715" i="131"/>
  <c r="K25715" i="131"/>
  <c r="J25715" i="131"/>
  <c r="I25715" i="131"/>
  <c r="H25715" i="131"/>
  <c r="G25715" i="131"/>
  <c r="F25715" i="131"/>
  <c r="E25715" i="131"/>
  <c r="D25715" i="131"/>
  <c r="C25715" i="131"/>
  <c r="AG25714" i="131"/>
  <c r="AD25714" i="131"/>
  <c r="AC25714" i="131"/>
  <c r="AB25714" i="131"/>
  <c r="AA25714" i="131"/>
  <c r="Z25714" i="131"/>
  <c r="Y25714" i="131"/>
  <c r="X25714" i="131"/>
  <c r="W25714" i="131"/>
  <c r="V25714" i="131"/>
  <c r="U25714" i="131"/>
  <c r="T25714" i="131"/>
  <c r="S25714" i="131"/>
  <c r="R25714" i="131"/>
  <c r="Q25714" i="131"/>
  <c r="P25714" i="131"/>
  <c r="O25714" i="131"/>
  <c r="N25714" i="131"/>
  <c r="M25714" i="131"/>
  <c r="L25714" i="131"/>
  <c r="K25714" i="131"/>
  <c r="J25714" i="131"/>
  <c r="I25714" i="131"/>
  <c r="H25714" i="131"/>
  <c r="G25714" i="131"/>
  <c r="F25714" i="131"/>
  <c r="E25714" i="131"/>
  <c r="D25714" i="131"/>
  <c r="C25714" i="131"/>
  <c r="AG25713" i="131"/>
  <c r="AD25713" i="131"/>
  <c r="AC25713" i="131"/>
  <c r="AB25713" i="131"/>
  <c r="AA25713" i="131"/>
  <c r="Z25713" i="131"/>
  <c r="Y25713" i="131"/>
  <c r="X25713" i="131"/>
  <c r="W25713" i="131"/>
  <c r="V25713" i="131"/>
  <c r="U25713" i="131"/>
  <c r="T25713" i="131"/>
  <c r="S25713" i="131"/>
  <c r="R25713" i="131"/>
  <c r="Q25713" i="131"/>
  <c r="P25713" i="131"/>
  <c r="O25713" i="131"/>
  <c r="N25713" i="131"/>
  <c r="M25713" i="131"/>
  <c r="L25713" i="131"/>
  <c r="K25713" i="131"/>
  <c r="J25713" i="131"/>
  <c r="I25713" i="131"/>
  <c r="H25713" i="131"/>
  <c r="G25713" i="131"/>
  <c r="F25713" i="131"/>
  <c r="E25713" i="131"/>
  <c r="D25713" i="131"/>
  <c r="C25713" i="131"/>
  <c r="AG25712" i="131"/>
  <c r="AD25712" i="131"/>
  <c r="AC25712" i="131"/>
  <c r="AB25712" i="131"/>
  <c r="AA25712" i="131"/>
  <c r="Z25712" i="131"/>
  <c r="Y25712" i="131"/>
  <c r="X25712" i="131"/>
  <c r="W25712" i="131"/>
  <c r="V25712" i="131"/>
  <c r="U25712" i="131"/>
  <c r="T25712" i="131"/>
  <c r="S25712" i="131"/>
  <c r="R25712" i="131"/>
  <c r="Q25712" i="131"/>
  <c r="P25712" i="131"/>
  <c r="O25712" i="131"/>
  <c r="N25712" i="131"/>
  <c r="M25712" i="131"/>
  <c r="L25712" i="131"/>
  <c r="K25712" i="131"/>
  <c r="J25712" i="131"/>
  <c r="I25712" i="131"/>
  <c r="H25712" i="131"/>
  <c r="G25712" i="131"/>
  <c r="F25712" i="131"/>
  <c r="E25712" i="131"/>
  <c r="D25712" i="131"/>
  <c r="C25712" i="131"/>
  <c r="AG25711" i="131"/>
  <c r="AD25711" i="131"/>
  <c r="AC25711" i="131"/>
  <c r="AB25711" i="131"/>
  <c r="AA25711" i="131"/>
  <c r="Z25711" i="131"/>
  <c r="Y25711" i="131"/>
  <c r="X25711" i="131"/>
  <c r="W25711" i="131"/>
  <c r="V25711" i="131"/>
  <c r="U25711" i="131"/>
  <c r="T25711" i="131"/>
  <c r="S25711" i="131"/>
  <c r="R25711" i="131"/>
  <c r="Q25711" i="131"/>
  <c r="P25711" i="131"/>
  <c r="O25711" i="131"/>
  <c r="N25711" i="131"/>
  <c r="M25711" i="131"/>
  <c r="L25711" i="131"/>
  <c r="K25711" i="131"/>
  <c r="J25711" i="131"/>
  <c r="I25711" i="131"/>
  <c r="H25711" i="131"/>
  <c r="G25711" i="131"/>
  <c r="F25711" i="131"/>
  <c r="E25711" i="131"/>
  <c r="D25711" i="131"/>
  <c r="C25711" i="131"/>
  <c r="AG25710" i="131"/>
  <c r="AD25710" i="131"/>
  <c r="AC25710" i="131"/>
  <c r="AB25710" i="131"/>
  <c r="AA25710" i="131"/>
  <c r="Z25710" i="131"/>
  <c r="Y25710" i="131"/>
  <c r="X25710" i="131"/>
  <c r="W25710" i="131"/>
  <c r="V25710" i="131"/>
  <c r="U25710" i="131"/>
  <c r="T25710" i="131"/>
  <c r="S25710" i="131"/>
  <c r="R25710" i="131"/>
  <c r="Q25710" i="131"/>
  <c r="P25710" i="131"/>
  <c r="O25710" i="131"/>
  <c r="N25710" i="131"/>
  <c r="M25710" i="131"/>
  <c r="L25710" i="131"/>
  <c r="K25710" i="131"/>
  <c r="J25710" i="131"/>
  <c r="I25710" i="131"/>
  <c r="H25710" i="131"/>
  <c r="G25710" i="131"/>
  <c r="F25710" i="131"/>
  <c r="E25710" i="131"/>
  <c r="D25710" i="131"/>
  <c r="C25710" i="131"/>
  <c r="AG25709" i="131"/>
  <c r="AD25709" i="131"/>
  <c r="AC25709" i="131"/>
  <c r="AB25709" i="131"/>
  <c r="AA25709" i="131"/>
  <c r="Z25709" i="131"/>
  <c r="Y25709" i="131"/>
  <c r="X25709" i="131"/>
  <c r="W25709" i="131"/>
  <c r="V25709" i="131"/>
  <c r="U25709" i="131"/>
  <c r="T25709" i="131"/>
  <c r="S25709" i="131"/>
  <c r="R25709" i="131"/>
  <c r="Q25709" i="131"/>
  <c r="P25709" i="131"/>
  <c r="O25709" i="131"/>
  <c r="N25709" i="131"/>
  <c r="M25709" i="131"/>
  <c r="L25709" i="131"/>
  <c r="K25709" i="131"/>
  <c r="J25709" i="131"/>
  <c r="I25709" i="131"/>
  <c r="H25709" i="131"/>
  <c r="G25709" i="131"/>
  <c r="F25709" i="131"/>
  <c r="E25709" i="131"/>
  <c r="D25709" i="131"/>
  <c r="C25709" i="131"/>
  <c r="AD25708" i="131"/>
  <c r="AC25708" i="131"/>
  <c r="AX25700" i="131" s="1"/>
  <c r="AB25708" i="131"/>
  <c r="AA25708" i="131"/>
  <c r="Z25708" i="131"/>
  <c r="Y25708" i="131"/>
  <c r="X25708" i="131"/>
  <c r="W25708" i="131"/>
  <c r="V25708" i="131"/>
  <c r="U25708" i="131"/>
  <c r="AT25700" i="131" s="1"/>
  <c r="T25708" i="131"/>
  <c r="S25708" i="131"/>
  <c r="R25708" i="131"/>
  <c r="Q25708" i="131"/>
  <c r="P25708" i="131"/>
  <c r="O25708" i="131"/>
  <c r="N25708" i="131"/>
  <c r="M25708" i="131"/>
  <c r="AP25700" i="131" s="1"/>
  <c r="L25708" i="131"/>
  <c r="K25708" i="131"/>
  <c r="J25708" i="131"/>
  <c r="I25708" i="131"/>
  <c r="H25708" i="131"/>
  <c r="G25708" i="131"/>
  <c r="F25708" i="131"/>
  <c r="E25708" i="131"/>
  <c r="AL25700" i="131" s="1"/>
  <c r="D25708" i="131"/>
  <c r="C25708" i="131"/>
  <c r="AD25707" i="131"/>
  <c r="AC25707" i="131"/>
  <c r="AB25707" i="131"/>
  <c r="AA25707" i="131"/>
  <c r="Z25707" i="131"/>
  <c r="Y25707" i="131"/>
  <c r="X25707" i="131"/>
  <c r="W25707" i="131"/>
  <c r="V25707" i="131"/>
  <c r="U25707" i="131"/>
  <c r="T25707" i="131"/>
  <c r="S25707" i="131"/>
  <c r="R25707" i="131"/>
  <c r="Q25707" i="131"/>
  <c r="P25707" i="131"/>
  <c r="O25707" i="131"/>
  <c r="N25707" i="131"/>
  <c r="M25707" i="131"/>
  <c r="L25707" i="131"/>
  <c r="K25707" i="131"/>
  <c r="J25707" i="131"/>
  <c r="I25707" i="131"/>
  <c r="H25707" i="131"/>
  <c r="G25707" i="131"/>
  <c r="F25707" i="131"/>
  <c r="E25707" i="131"/>
  <c r="D25707" i="131"/>
  <c r="C25707" i="131"/>
  <c r="AD25706" i="131"/>
  <c r="AC25706" i="131"/>
  <c r="AX25699" i="131" s="1"/>
  <c r="AB25706" i="131"/>
  <c r="AA25706" i="131"/>
  <c r="Z25706" i="131"/>
  <c r="Y25706" i="131"/>
  <c r="X25706" i="131"/>
  <c r="W25706" i="131"/>
  <c r="V25706" i="131"/>
  <c r="U25706" i="131"/>
  <c r="AT25699" i="131" s="1"/>
  <c r="T25706" i="131"/>
  <c r="S25706" i="131"/>
  <c r="R25706" i="131"/>
  <c r="Q25706" i="131"/>
  <c r="P25706" i="131"/>
  <c r="O25706" i="131"/>
  <c r="N25706" i="131"/>
  <c r="M25706" i="131"/>
  <c r="AP25699" i="131" s="1"/>
  <c r="L25706" i="131"/>
  <c r="K25706" i="131"/>
  <c r="J25706" i="131"/>
  <c r="I25706" i="131"/>
  <c r="H25706" i="131"/>
  <c r="G25706" i="131"/>
  <c r="F25706" i="131"/>
  <c r="E25706" i="131"/>
  <c r="AL25699" i="131" s="1"/>
  <c r="D25706" i="131"/>
  <c r="C25706" i="131"/>
  <c r="AD25705" i="131"/>
  <c r="AC25705" i="131"/>
  <c r="AB25705" i="131"/>
  <c r="AA25705" i="131"/>
  <c r="Z25705" i="131"/>
  <c r="Y25705" i="131"/>
  <c r="X25705" i="131"/>
  <c r="W25705" i="131"/>
  <c r="V25705" i="131"/>
  <c r="U25705" i="131"/>
  <c r="T25705" i="131"/>
  <c r="S25705" i="131"/>
  <c r="R25705" i="131"/>
  <c r="Q25705" i="131"/>
  <c r="P25705" i="131"/>
  <c r="O25705" i="131"/>
  <c r="N25705" i="131"/>
  <c r="M25705" i="131"/>
  <c r="L25705" i="131"/>
  <c r="K25705" i="131"/>
  <c r="J25705" i="131"/>
  <c r="I25705" i="131"/>
  <c r="H25705" i="131"/>
  <c r="G25705" i="131"/>
  <c r="F25705" i="131"/>
  <c r="E25705" i="131"/>
  <c r="D25705" i="131"/>
  <c r="C25705" i="131"/>
  <c r="AD25704" i="131"/>
  <c r="AC25704" i="131"/>
  <c r="AX25698" i="131" s="1"/>
  <c r="AB25704" i="131"/>
  <c r="AA25704" i="131"/>
  <c r="Z25704" i="131"/>
  <c r="Y25704" i="131"/>
  <c r="X25704" i="131"/>
  <c r="W25704" i="131"/>
  <c r="V25704" i="131"/>
  <c r="U25704" i="131"/>
  <c r="AT25698" i="131" s="1"/>
  <c r="T25704" i="131"/>
  <c r="S25704" i="131"/>
  <c r="R25704" i="131"/>
  <c r="Q25704" i="131"/>
  <c r="P25704" i="131"/>
  <c r="O25704" i="131"/>
  <c r="N25704" i="131"/>
  <c r="M25704" i="131"/>
  <c r="AP25698" i="131" s="1"/>
  <c r="L25704" i="131"/>
  <c r="K25704" i="131"/>
  <c r="J25704" i="131"/>
  <c r="I25704" i="131"/>
  <c r="H25704" i="131"/>
  <c r="G25704" i="131"/>
  <c r="F25704" i="131"/>
  <c r="E25704" i="131"/>
  <c r="AL25698" i="131" s="1"/>
  <c r="D25704" i="131"/>
  <c r="C25704" i="131"/>
  <c r="AD25703" i="131"/>
  <c r="AC25703" i="131"/>
  <c r="AB25703" i="131"/>
  <c r="AA25703" i="131"/>
  <c r="Z25703" i="131"/>
  <c r="Y25703" i="131"/>
  <c r="X25703" i="131"/>
  <c r="W25703" i="131"/>
  <c r="V25703" i="131"/>
  <c r="U25703" i="131"/>
  <c r="T25703" i="131"/>
  <c r="S25703" i="131"/>
  <c r="R25703" i="131"/>
  <c r="Q25703" i="131"/>
  <c r="P25703" i="131"/>
  <c r="O25703" i="131"/>
  <c r="N25703" i="131"/>
  <c r="M25703" i="131"/>
  <c r="L25703" i="131"/>
  <c r="K25703" i="131"/>
  <c r="J25703" i="131"/>
  <c r="I25703" i="131"/>
  <c r="H25703" i="131"/>
  <c r="G25703" i="131"/>
  <c r="F25703" i="131"/>
  <c r="E25703" i="131"/>
  <c r="D25703" i="131"/>
  <c r="C25703" i="131"/>
  <c r="AD25702" i="131"/>
  <c r="AC25702" i="131"/>
  <c r="AX25697" i="131" s="1"/>
  <c r="AB25702" i="131"/>
  <c r="AA25702" i="131"/>
  <c r="Z25702" i="131"/>
  <c r="Y25702" i="131"/>
  <c r="X25702" i="131"/>
  <c r="W25702" i="131"/>
  <c r="V25702" i="131"/>
  <c r="U25702" i="131"/>
  <c r="AT25697" i="131" s="1"/>
  <c r="T25702" i="131"/>
  <c r="S25702" i="131"/>
  <c r="R25702" i="131"/>
  <c r="Q25702" i="131"/>
  <c r="P25702" i="131"/>
  <c r="O25702" i="131"/>
  <c r="N25702" i="131"/>
  <c r="M25702" i="131"/>
  <c r="AP25697" i="131" s="1"/>
  <c r="L25702" i="131"/>
  <c r="K25702" i="131"/>
  <c r="J25702" i="131"/>
  <c r="I25702" i="131"/>
  <c r="H25702" i="131"/>
  <c r="G25702" i="131"/>
  <c r="F25702" i="131"/>
  <c r="E25702" i="131"/>
  <c r="AL25697" i="131" s="1"/>
  <c r="D25702" i="131"/>
  <c r="C25702" i="131"/>
  <c r="AD25701" i="131"/>
  <c r="AC25701" i="131"/>
  <c r="AB25701" i="131"/>
  <c r="AA25701" i="131"/>
  <c r="Z25701" i="131"/>
  <c r="Y25701" i="131"/>
  <c r="X25701" i="131"/>
  <c r="W25701" i="131"/>
  <c r="V25701" i="131"/>
  <c r="U25701" i="131"/>
  <c r="T25701" i="131"/>
  <c r="S25701" i="131"/>
  <c r="R25701" i="131"/>
  <c r="Q25701" i="131"/>
  <c r="P25701" i="131"/>
  <c r="O25701" i="131"/>
  <c r="N25701" i="131"/>
  <c r="M25701" i="131"/>
  <c r="L25701" i="131"/>
  <c r="K25701" i="131"/>
  <c r="J25701" i="131"/>
  <c r="I25701" i="131"/>
  <c r="H25701" i="131"/>
  <c r="G25701" i="131"/>
  <c r="F25701" i="131"/>
  <c r="E25701" i="131"/>
  <c r="D25701" i="131"/>
  <c r="C25701" i="131"/>
  <c r="AD25700" i="131"/>
  <c r="AC25700" i="131"/>
  <c r="AX25696" i="131" s="1"/>
  <c r="AB25700" i="131"/>
  <c r="AA25700" i="131"/>
  <c r="Z25700" i="131"/>
  <c r="Y25700" i="131"/>
  <c r="X25700" i="131"/>
  <c r="W25700" i="131"/>
  <c r="V25700" i="131"/>
  <c r="U25700" i="131"/>
  <c r="AT25696" i="131" s="1"/>
  <c r="T25700" i="131"/>
  <c r="S25700" i="131"/>
  <c r="R25700" i="131"/>
  <c r="Q25700" i="131"/>
  <c r="P25700" i="131"/>
  <c r="O25700" i="131"/>
  <c r="N25700" i="131"/>
  <c r="M25700" i="131"/>
  <c r="AP25696" i="131" s="1"/>
  <c r="L25700" i="131"/>
  <c r="K25700" i="131"/>
  <c r="J25700" i="131"/>
  <c r="I25700" i="131"/>
  <c r="H25700" i="131"/>
  <c r="G25700" i="131"/>
  <c r="F25700" i="131"/>
  <c r="E25700" i="131"/>
  <c r="AL25696" i="131" s="1"/>
  <c r="D25700" i="131"/>
  <c r="C25700" i="131"/>
  <c r="AD25699" i="131"/>
  <c r="AC25699" i="131"/>
  <c r="AB25699" i="131"/>
  <c r="AA25699" i="131"/>
  <c r="Z25699" i="131"/>
  <c r="Y25699" i="131"/>
  <c r="X25699" i="131"/>
  <c r="W25699" i="131"/>
  <c r="V25699" i="131"/>
  <c r="U25699" i="131"/>
  <c r="T25699" i="131"/>
  <c r="S25699" i="131"/>
  <c r="R25699" i="131"/>
  <c r="Q25699" i="131"/>
  <c r="P25699" i="131"/>
  <c r="O25699" i="131"/>
  <c r="N25699" i="131"/>
  <c r="M25699" i="131"/>
  <c r="L25699" i="131"/>
  <c r="K25699" i="131"/>
  <c r="J25699" i="131"/>
  <c r="I25699" i="131"/>
  <c r="H25699" i="131"/>
  <c r="G25699" i="131"/>
  <c r="F25699" i="131"/>
  <c r="E25699" i="131"/>
  <c r="D25699" i="131"/>
  <c r="C25699" i="131"/>
  <c r="AD25698" i="131"/>
  <c r="AC25698" i="131"/>
  <c r="AX25695" i="131" s="1"/>
  <c r="AB25698" i="131"/>
  <c r="AA25698" i="131"/>
  <c r="Z25698" i="131"/>
  <c r="Y25698" i="131"/>
  <c r="X25698" i="131"/>
  <c r="W25698" i="131"/>
  <c r="V25698" i="131"/>
  <c r="U25698" i="131"/>
  <c r="AT25695" i="131" s="1"/>
  <c r="T25698" i="131"/>
  <c r="S25698" i="131"/>
  <c r="R25698" i="131"/>
  <c r="Q25698" i="131"/>
  <c r="P25698" i="131"/>
  <c r="O25698" i="131"/>
  <c r="N25698" i="131"/>
  <c r="M25698" i="131"/>
  <c r="AP25695" i="131" s="1"/>
  <c r="L25698" i="131"/>
  <c r="K25698" i="131"/>
  <c r="J25698" i="131"/>
  <c r="I25698" i="131"/>
  <c r="H25698" i="131"/>
  <c r="G25698" i="131"/>
  <c r="F25698" i="131"/>
  <c r="E25698" i="131"/>
  <c r="AL25695" i="131" s="1"/>
  <c r="D25698" i="131"/>
  <c r="C25698" i="131"/>
  <c r="AD25697" i="131"/>
  <c r="AC25697" i="131"/>
  <c r="AB25697" i="131"/>
  <c r="AA25697" i="131"/>
  <c r="Z25697" i="131"/>
  <c r="Y25697" i="131"/>
  <c r="X25697" i="131"/>
  <c r="W25697" i="131"/>
  <c r="V25697" i="131"/>
  <c r="U25697" i="131"/>
  <c r="T25697" i="131"/>
  <c r="S25697" i="131"/>
  <c r="R25697" i="131"/>
  <c r="Q25697" i="131"/>
  <c r="P25697" i="131"/>
  <c r="O25697" i="131"/>
  <c r="N25697" i="131"/>
  <c r="M25697" i="131"/>
  <c r="L25697" i="131"/>
  <c r="K25697" i="131"/>
  <c r="J25697" i="131"/>
  <c r="I25697" i="131"/>
  <c r="H25697" i="131"/>
  <c r="G25697" i="131"/>
  <c r="F25697" i="131"/>
  <c r="E25697" i="131"/>
  <c r="D25697" i="131"/>
  <c r="C25697" i="131"/>
  <c r="AD25696" i="131"/>
  <c r="AC25696" i="131"/>
  <c r="AX25694" i="131" s="1"/>
  <c r="AB25696" i="131"/>
  <c r="AA25696" i="131"/>
  <c r="Z25696" i="131"/>
  <c r="Y25696" i="131"/>
  <c r="X25696" i="131"/>
  <c r="W25696" i="131"/>
  <c r="V25696" i="131"/>
  <c r="U25696" i="131"/>
  <c r="AT25694" i="131" s="1"/>
  <c r="T25696" i="131"/>
  <c r="S25696" i="131"/>
  <c r="R25696" i="131"/>
  <c r="Q25696" i="131"/>
  <c r="P25696" i="131"/>
  <c r="O25696" i="131"/>
  <c r="N25696" i="131"/>
  <c r="M25696" i="131"/>
  <c r="AP25694" i="131" s="1"/>
  <c r="L25696" i="131"/>
  <c r="K25696" i="131"/>
  <c r="J25696" i="131"/>
  <c r="I25696" i="131"/>
  <c r="H25696" i="131"/>
  <c r="G25696" i="131"/>
  <c r="F25696" i="131"/>
  <c r="E25696" i="131"/>
  <c r="AL25694" i="131" s="1"/>
  <c r="D25696" i="131"/>
  <c r="C25696" i="131"/>
  <c r="AD25695" i="131"/>
  <c r="AC25695" i="131"/>
  <c r="AB25695" i="131"/>
  <c r="AA25695" i="131"/>
  <c r="Z25695" i="131"/>
  <c r="Y25695" i="131"/>
  <c r="X25695" i="131"/>
  <c r="W25695" i="131"/>
  <c r="V25695" i="131"/>
  <c r="U25695" i="131"/>
  <c r="T25695" i="131"/>
  <c r="S25695" i="131"/>
  <c r="R25695" i="131"/>
  <c r="Q25695" i="131"/>
  <c r="P25695" i="131"/>
  <c r="O25695" i="131"/>
  <c r="N25695" i="131"/>
  <c r="M25695" i="131"/>
  <c r="L25695" i="131"/>
  <c r="K25695" i="131"/>
  <c r="J25695" i="131"/>
  <c r="I25695" i="131"/>
  <c r="H25695" i="131"/>
  <c r="G25695" i="131"/>
  <c r="F25695" i="131"/>
  <c r="E25695" i="131"/>
  <c r="D25695" i="131"/>
  <c r="C25695" i="131"/>
  <c r="AD25694" i="131"/>
  <c r="AC25694" i="131"/>
  <c r="AX25693" i="131" s="1"/>
  <c r="AB25694" i="131"/>
  <c r="AA25694" i="131"/>
  <c r="Z25694" i="131"/>
  <c r="Y25694" i="131"/>
  <c r="X25694" i="131"/>
  <c r="W25694" i="131"/>
  <c r="V25694" i="131"/>
  <c r="U25694" i="131"/>
  <c r="AT25693" i="131" s="1"/>
  <c r="T25694" i="131"/>
  <c r="S25694" i="131"/>
  <c r="R25694" i="131"/>
  <c r="Q25694" i="131"/>
  <c r="P25694" i="131"/>
  <c r="O25694" i="131"/>
  <c r="N25694" i="131"/>
  <c r="M25694" i="131"/>
  <c r="AP25693" i="131" s="1"/>
  <c r="L25694" i="131"/>
  <c r="K25694" i="131"/>
  <c r="J25694" i="131"/>
  <c r="I25694" i="131"/>
  <c r="H25694" i="131"/>
  <c r="G25694" i="131"/>
  <c r="F25694" i="131"/>
  <c r="E25694" i="131"/>
  <c r="AL25693" i="131" s="1"/>
  <c r="D25694" i="131"/>
  <c r="C25694" i="131"/>
  <c r="AD25693" i="131"/>
  <c r="AC25693" i="131"/>
  <c r="AB25693" i="131"/>
  <c r="AA25693" i="131"/>
  <c r="Z25693" i="131"/>
  <c r="Y25693" i="131"/>
  <c r="X25693" i="131"/>
  <c r="W25693" i="131"/>
  <c r="V25693" i="131"/>
  <c r="U25693" i="131"/>
  <c r="T25693" i="131"/>
  <c r="S25693" i="131"/>
  <c r="R25693" i="131"/>
  <c r="Q25693" i="131"/>
  <c r="P25693" i="131"/>
  <c r="O25693" i="131"/>
  <c r="N25693" i="131"/>
  <c r="M25693" i="131"/>
  <c r="L25693" i="131"/>
  <c r="K25693" i="131"/>
  <c r="J25693" i="131"/>
  <c r="I25693" i="131"/>
  <c r="H25693" i="131"/>
  <c r="G25693" i="131"/>
  <c r="F25693" i="131"/>
  <c r="E25693" i="131"/>
  <c r="D25693" i="131"/>
  <c r="C25693" i="131"/>
  <c r="AD25692" i="131"/>
  <c r="AC25692" i="131"/>
  <c r="AX25692" i="131" s="1"/>
  <c r="AB25692" i="131"/>
  <c r="AA25692" i="131"/>
  <c r="Z25692" i="131"/>
  <c r="Y25692" i="131"/>
  <c r="X25692" i="131"/>
  <c r="W25692" i="131"/>
  <c r="V25692" i="131"/>
  <c r="U25692" i="131"/>
  <c r="AT25692" i="131" s="1"/>
  <c r="T25692" i="131"/>
  <c r="S25692" i="131"/>
  <c r="R25692" i="131"/>
  <c r="Q25692" i="131"/>
  <c r="P25692" i="131"/>
  <c r="O25692" i="131"/>
  <c r="N25692" i="131"/>
  <c r="M25692" i="131"/>
  <c r="AP25692" i="131" s="1"/>
  <c r="L25692" i="131"/>
  <c r="K25692" i="131"/>
  <c r="J25692" i="131"/>
  <c r="I25692" i="131"/>
  <c r="H25692" i="131"/>
  <c r="G25692" i="131"/>
  <c r="F25692" i="131"/>
  <c r="E25692" i="131"/>
  <c r="AL25692" i="131" s="1"/>
  <c r="D25692" i="131"/>
  <c r="C25692" i="131"/>
  <c r="AD25689" i="131"/>
  <c r="AC25689" i="131"/>
  <c r="AB25689" i="131"/>
  <c r="AA25689" i="131"/>
  <c r="Z25689" i="131"/>
  <c r="Y25689" i="131"/>
  <c r="X25689" i="131"/>
  <c r="W25689" i="131"/>
  <c r="V25689" i="131"/>
  <c r="U25689" i="131"/>
  <c r="T25689" i="131"/>
  <c r="S25689" i="131"/>
  <c r="R25689" i="131"/>
  <c r="Q25689" i="131"/>
  <c r="P25689" i="131"/>
  <c r="O25689" i="131"/>
  <c r="N25689" i="131"/>
  <c r="M25689" i="131"/>
  <c r="L25689" i="131"/>
  <c r="K25689" i="131"/>
  <c r="J25689" i="131"/>
  <c r="I25689" i="131"/>
  <c r="H25689" i="131"/>
  <c r="G25689" i="131"/>
  <c r="F25689" i="131"/>
  <c r="E25689" i="131"/>
  <c r="D25689" i="131"/>
  <c r="C25689" i="131"/>
  <c r="AG25688" i="131"/>
  <c r="AD25688" i="131"/>
  <c r="AC25688" i="131"/>
  <c r="AB25688" i="131"/>
  <c r="AA25688" i="131"/>
  <c r="Z25688" i="131"/>
  <c r="Y25688" i="131"/>
  <c r="X25688" i="131"/>
  <c r="W25688" i="131"/>
  <c r="V25688" i="131"/>
  <c r="U25688" i="131"/>
  <c r="T25688" i="131"/>
  <c r="S25688" i="131"/>
  <c r="R25688" i="131"/>
  <c r="Q25688" i="131"/>
  <c r="P25688" i="131"/>
  <c r="O25688" i="131"/>
  <c r="N25688" i="131"/>
  <c r="M25688" i="131"/>
  <c r="L25688" i="131"/>
  <c r="K25688" i="131"/>
  <c r="J25688" i="131"/>
  <c r="I25688" i="131"/>
  <c r="H25688" i="131"/>
  <c r="G25688" i="131"/>
  <c r="F25688" i="131"/>
  <c r="E25688" i="131"/>
  <c r="D25688" i="131"/>
  <c r="C25688" i="131"/>
  <c r="AG25687" i="131"/>
  <c r="AD25687" i="131"/>
  <c r="AC25687" i="131"/>
  <c r="AB25687" i="131"/>
  <c r="AA25687" i="131"/>
  <c r="Z25687" i="131"/>
  <c r="Y25687" i="131"/>
  <c r="X25687" i="131"/>
  <c r="W25687" i="131"/>
  <c r="V25687" i="131"/>
  <c r="U25687" i="131"/>
  <c r="T25687" i="131"/>
  <c r="S25687" i="131"/>
  <c r="R25687" i="131"/>
  <c r="Q25687" i="131"/>
  <c r="P25687" i="131"/>
  <c r="O25687" i="131"/>
  <c r="N25687" i="131"/>
  <c r="M25687" i="131"/>
  <c r="L25687" i="131"/>
  <c r="K25687" i="131"/>
  <c r="J25687" i="131"/>
  <c r="I25687" i="131"/>
  <c r="H25687" i="131"/>
  <c r="G25687" i="131"/>
  <c r="F25687" i="131"/>
  <c r="E25687" i="131"/>
  <c r="D25687" i="131"/>
  <c r="C25687" i="131"/>
  <c r="AG25686" i="131"/>
  <c r="AD25686" i="131"/>
  <c r="AC25686" i="131"/>
  <c r="AB25686" i="131"/>
  <c r="AA25686" i="131"/>
  <c r="Z25686" i="131"/>
  <c r="Y25686" i="131"/>
  <c r="X25686" i="131"/>
  <c r="W25686" i="131"/>
  <c r="V25686" i="131"/>
  <c r="U25686" i="131"/>
  <c r="T25686" i="131"/>
  <c r="S25686" i="131"/>
  <c r="R25686" i="131"/>
  <c r="Q25686" i="131"/>
  <c r="P25686" i="131"/>
  <c r="O25686" i="131"/>
  <c r="N25686" i="131"/>
  <c r="M25686" i="131"/>
  <c r="L25686" i="131"/>
  <c r="K25686" i="131"/>
  <c r="J25686" i="131"/>
  <c r="I25686" i="131"/>
  <c r="H25686" i="131"/>
  <c r="G25686" i="131"/>
  <c r="F25686" i="131"/>
  <c r="E25686" i="131"/>
  <c r="D25686" i="131"/>
  <c r="C25686" i="131"/>
  <c r="AG25685" i="131"/>
  <c r="AD25685" i="131"/>
  <c r="AC25685" i="131"/>
  <c r="AB25685" i="131"/>
  <c r="AA25685" i="131"/>
  <c r="Z25685" i="131"/>
  <c r="Y25685" i="131"/>
  <c r="X25685" i="131"/>
  <c r="W25685" i="131"/>
  <c r="V25685" i="131"/>
  <c r="U25685" i="131"/>
  <c r="T25685" i="131"/>
  <c r="S25685" i="131"/>
  <c r="R25685" i="131"/>
  <c r="Q25685" i="131"/>
  <c r="P25685" i="131"/>
  <c r="O25685" i="131"/>
  <c r="N25685" i="131"/>
  <c r="M25685" i="131"/>
  <c r="L25685" i="131"/>
  <c r="K25685" i="131"/>
  <c r="J25685" i="131"/>
  <c r="I25685" i="131"/>
  <c r="H25685" i="131"/>
  <c r="G25685" i="131"/>
  <c r="F25685" i="131"/>
  <c r="E25685" i="131"/>
  <c r="D25685" i="131"/>
  <c r="C25685" i="131"/>
  <c r="AG25684" i="131"/>
  <c r="AD25684" i="131"/>
  <c r="AC25684" i="131"/>
  <c r="AB25684" i="131"/>
  <c r="AA25684" i="131"/>
  <c r="Z25684" i="131"/>
  <c r="Y25684" i="131"/>
  <c r="X25684" i="131"/>
  <c r="W25684" i="131"/>
  <c r="V25684" i="131"/>
  <c r="U25684" i="131"/>
  <c r="T25684" i="131"/>
  <c r="S25684" i="131"/>
  <c r="R25684" i="131"/>
  <c r="Q25684" i="131"/>
  <c r="P25684" i="131"/>
  <c r="O25684" i="131"/>
  <c r="N25684" i="131"/>
  <c r="M25684" i="131"/>
  <c r="L25684" i="131"/>
  <c r="K25684" i="131"/>
  <c r="J25684" i="131"/>
  <c r="I25684" i="131"/>
  <c r="H25684" i="131"/>
  <c r="G25684" i="131"/>
  <c r="F25684" i="131"/>
  <c r="E25684" i="131"/>
  <c r="D25684" i="131"/>
  <c r="C25684" i="131"/>
  <c r="AG25683" i="131"/>
  <c r="AD25683" i="131"/>
  <c r="AC25683" i="131"/>
  <c r="AB25683" i="131"/>
  <c r="AA25683" i="131"/>
  <c r="Z25683" i="131"/>
  <c r="Y25683" i="131"/>
  <c r="X25683" i="131"/>
  <c r="W25683" i="131"/>
  <c r="V25683" i="131"/>
  <c r="U25683" i="131"/>
  <c r="T25683" i="131"/>
  <c r="S25683" i="131"/>
  <c r="R25683" i="131"/>
  <c r="Q25683" i="131"/>
  <c r="P25683" i="131"/>
  <c r="O25683" i="131"/>
  <c r="N25683" i="131"/>
  <c r="M25683" i="131"/>
  <c r="L25683" i="131"/>
  <c r="K25683" i="131"/>
  <c r="J25683" i="131"/>
  <c r="I25683" i="131"/>
  <c r="H25683" i="131"/>
  <c r="G25683" i="131"/>
  <c r="F25683" i="131"/>
  <c r="E25683" i="131"/>
  <c r="D25683" i="131"/>
  <c r="C25683" i="131"/>
  <c r="AG25682" i="131"/>
  <c r="AD25682" i="131"/>
  <c r="AC25682" i="131"/>
  <c r="AB25682" i="131"/>
  <c r="AA25682" i="131"/>
  <c r="Z25682" i="131"/>
  <c r="Y25682" i="131"/>
  <c r="X25682" i="131"/>
  <c r="W25682" i="131"/>
  <c r="V25682" i="131"/>
  <c r="U25682" i="131"/>
  <c r="T25682" i="131"/>
  <c r="S25682" i="131"/>
  <c r="R25682" i="131"/>
  <c r="Q25682" i="131"/>
  <c r="P25682" i="131"/>
  <c r="O25682" i="131"/>
  <c r="N25682" i="131"/>
  <c r="M25682" i="131"/>
  <c r="L25682" i="131"/>
  <c r="K25682" i="131"/>
  <c r="J25682" i="131"/>
  <c r="I25682" i="131"/>
  <c r="H25682" i="131"/>
  <c r="G25682" i="131"/>
  <c r="F25682" i="131"/>
  <c r="E25682" i="131"/>
  <c r="D25682" i="131"/>
  <c r="C25682" i="131"/>
  <c r="AG25681" i="131"/>
  <c r="AD25681" i="131"/>
  <c r="AC25681" i="131"/>
  <c r="AB25681" i="131"/>
  <c r="AA25681" i="131"/>
  <c r="Z25681" i="131"/>
  <c r="Y25681" i="131"/>
  <c r="X25681" i="131"/>
  <c r="W25681" i="131"/>
  <c r="V25681" i="131"/>
  <c r="U25681" i="131"/>
  <c r="T25681" i="131"/>
  <c r="S25681" i="131"/>
  <c r="R25681" i="131"/>
  <c r="Q25681" i="131"/>
  <c r="P25681" i="131"/>
  <c r="O25681" i="131"/>
  <c r="N25681" i="131"/>
  <c r="M25681" i="131"/>
  <c r="L25681" i="131"/>
  <c r="K25681" i="131"/>
  <c r="J25681" i="131"/>
  <c r="I25681" i="131"/>
  <c r="H25681" i="131"/>
  <c r="G25681" i="131"/>
  <c r="F25681" i="131"/>
  <c r="E25681" i="131"/>
  <c r="D25681" i="131"/>
  <c r="C25681" i="131"/>
  <c r="AG25680" i="131"/>
  <c r="AD25680" i="131"/>
  <c r="AC25680" i="131"/>
  <c r="AB25680" i="131"/>
  <c r="AA25680" i="131"/>
  <c r="Z25680" i="131"/>
  <c r="Y25680" i="131"/>
  <c r="X25680" i="131"/>
  <c r="W25680" i="131"/>
  <c r="V25680" i="131"/>
  <c r="U25680" i="131"/>
  <c r="T25680" i="131"/>
  <c r="S25680" i="131"/>
  <c r="R25680" i="131"/>
  <c r="Q25680" i="131"/>
  <c r="P25680" i="131"/>
  <c r="O25680" i="131"/>
  <c r="N25680" i="131"/>
  <c r="M25680" i="131"/>
  <c r="L25680" i="131"/>
  <c r="K25680" i="131"/>
  <c r="J25680" i="131"/>
  <c r="I25680" i="131"/>
  <c r="H25680" i="131"/>
  <c r="G25680" i="131"/>
  <c r="F25680" i="131"/>
  <c r="E25680" i="131"/>
  <c r="D25680" i="131"/>
  <c r="C25680" i="131"/>
  <c r="AG25679" i="131"/>
  <c r="AD25679" i="131"/>
  <c r="AC25679" i="131"/>
  <c r="AB25679" i="131"/>
  <c r="AA25679" i="131"/>
  <c r="Z25679" i="131"/>
  <c r="Y25679" i="131"/>
  <c r="X25679" i="131"/>
  <c r="W25679" i="131"/>
  <c r="V25679" i="131"/>
  <c r="U25679" i="131"/>
  <c r="T25679" i="131"/>
  <c r="S25679" i="131"/>
  <c r="R25679" i="131"/>
  <c r="Q25679" i="131"/>
  <c r="P25679" i="131"/>
  <c r="O25679" i="131"/>
  <c r="N25679" i="131"/>
  <c r="M25679" i="131"/>
  <c r="L25679" i="131"/>
  <c r="K25679" i="131"/>
  <c r="J25679" i="131"/>
  <c r="I25679" i="131"/>
  <c r="H25679" i="131"/>
  <c r="G25679" i="131"/>
  <c r="F25679" i="131"/>
  <c r="E25679" i="131"/>
  <c r="D25679" i="131"/>
  <c r="C25679" i="131"/>
  <c r="AD25678" i="131"/>
  <c r="AC25678" i="131"/>
  <c r="AB25678" i="131"/>
  <c r="AA25678" i="131"/>
  <c r="Z25678" i="131"/>
  <c r="Y25678" i="131"/>
  <c r="X25678" i="131"/>
  <c r="W25678" i="131"/>
  <c r="AU25670" i="131" s="1"/>
  <c r="V25678" i="131"/>
  <c r="U25678" i="131"/>
  <c r="T25678" i="131"/>
  <c r="S25678" i="131"/>
  <c r="R25678" i="131"/>
  <c r="Q25678" i="131"/>
  <c r="P25678" i="131"/>
  <c r="O25678" i="131"/>
  <c r="AQ25670" i="131" s="1"/>
  <c r="N25678" i="131"/>
  <c r="M25678" i="131"/>
  <c r="L25678" i="131"/>
  <c r="K25678" i="131"/>
  <c r="J25678" i="131"/>
  <c r="I25678" i="131"/>
  <c r="H25678" i="131"/>
  <c r="G25678" i="131"/>
  <c r="AM25670" i="131" s="1"/>
  <c r="F25678" i="131"/>
  <c r="E25678" i="131"/>
  <c r="D25678" i="131"/>
  <c r="C25678" i="131"/>
  <c r="AD25677" i="131"/>
  <c r="AC25677" i="131"/>
  <c r="AB25677" i="131"/>
  <c r="AA25677" i="131"/>
  <c r="Z25677" i="131"/>
  <c r="Y25677" i="131"/>
  <c r="X25677" i="131"/>
  <c r="W25677" i="131"/>
  <c r="V25677" i="131"/>
  <c r="U25677" i="131"/>
  <c r="T25677" i="131"/>
  <c r="S25677" i="131"/>
  <c r="R25677" i="131"/>
  <c r="Q25677" i="131"/>
  <c r="P25677" i="131"/>
  <c r="O25677" i="131"/>
  <c r="N25677" i="131"/>
  <c r="M25677" i="131"/>
  <c r="L25677" i="131"/>
  <c r="K25677" i="131"/>
  <c r="J25677" i="131"/>
  <c r="I25677" i="131"/>
  <c r="H25677" i="131"/>
  <c r="G25677" i="131"/>
  <c r="F25677" i="131"/>
  <c r="E25677" i="131"/>
  <c r="D25677" i="131"/>
  <c r="C25677" i="131"/>
  <c r="AD25676" i="131"/>
  <c r="AC25676" i="131"/>
  <c r="AB25676" i="131"/>
  <c r="AA25676" i="131"/>
  <c r="Z25676" i="131"/>
  <c r="Y25676" i="131"/>
  <c r="X25676" i="131"/>
  <c r="W25676" i="131"/>
  <c r="AU25669" i="131" s="1"/>
  <c r="V25676" i="131"/>
  <c r="U25676" i="131"/>
  <c r="T25676" i="131"/>
  <c r="S25676" i="131"/>
  <c r="R25676" i="131"/>
  <c r="Q25676" i="131"/>
  <c r="P25676" i="131"/>
  <c r="O25676" i="131"/>
  <c r="AQ25669" i="131" s="1"/>
  <c r="N25676" i="131"/>
  <c r="M25676" i="131"/>
  <c r="L25676" i="131"/>
  <c r="K25676" i="131"/>
  <c r="J25676" i="131"/>
  <c r="I25676" i="131"/>
  <c r="H25676" i="131"/>
  <c r="G25676" i="131"/>
  <c r="AM25669" i="131" s="1"/>
  <c r="F25676" i="131"/>
  <c r="E25676" i="131"/>
  <c r="D25676" i="131"/>
  <c r="C25676" i="131"/>
  <c r="AD25675" i="131"/>
  <c r="AC25675" i="131"/>
  <c r="AB25675" i="131"/>
  <c r="AA25675" i="131"/>
  <c r="Z25675" i="131"/>
  <c r="Y25675" i="131"/>
  <c r="X25675" i="131"/>
  <c r="W25675" i="131"/>
  <c r="V25675" i="131"/>
  <c r="U25675" i="131"/>
  <c r="T25675" i="131"/>
  <c r="S25675" i="131"/>
  <c r="R25675" i="131"/>
  <c r="Q25675" i="131"/>
  <c r="P25675" i="131"/>
  <c r="O25675" i="131"/>
  <c r="N25675" i="131"/>
  <c r="M25675" i="131"/>
  <c r="L25675" i="131"/>
  <c r="K25675" i="131"/>
  <c r="J25675" i="131"/>
  <c r="I25675" i="131"/>
  <c r="H25675" i="131"/>
  <c r="G25675" i="131"/>
  <c r="F25675" i="131"/>
  <c r="E25675" i="131"/>
  <c r="D25675" i="131"/>
  <c r="C25675" i="131"/>
  <c r="AD25674" i="131"/>
  <c r="AC25674" i="131"/>
  <c r="AB25674" i="131"/>
  <c r="AA25674" i="131"/>
  <c r="Z25674" i="131"/>
  <c r="Y25674" i="131"/>
  <c r="X25674" i="131"/>
  <c r="W25674" i="131"/>
  <c r="AU25668" i="131" s="1"/>
  <c r="V25674" i="131"/>
  <c r="U25674" i="131"/>
  <c r="T25674" i="131"/>
  <c r="S25674" i="131"/>
  <c r="R25674" i="131"/>
  <c r="Q25674" i="131"/>
  <c r="P25674" i="131"/>
  <c r="O25674" i="131"/>
  <c r="AQ25668" i="131" s="1"/>
  <c r="N25674" i="131"/>
  <c r="M25674" i="131"/>
  <c r="L25674" i="131"/>
  <c r="K25674" i="131"/>
  <c r="J25674" i="131"/>
  <c r="I25674" i="131"/>
  <c r="H25674" i="131"/>
  <c r="G25674" i="131"/>
  <c r="AM25668" i="131" s="1"/>
  <c r="F25674" i="131"/>
  <c r="E25674" i="131"/>
  <c r="D25674" i="131"/>
  <c r="C25674" i="131"/>
  <c r="AD25673" i="131"/>
  <c r="AC25673" i="131"/>
  <c r="AB25673" i="131"/>
  <c r="AA25673" i="131"/>
  <c r="Z25673" i="131"/>
  <c r="Y25673" i="131"/>
  <c r="X25673" i="131"/>
  <c r="W25673" i="131"/>
  <c r="V25673" i="131"/>
  <c r="U25673" i="131"/>
  <c r="T25673" i="131"/>
  <c r="S25673" i="131"/>
  <c r="R25673" i="131"/>
  <c r="Q25673" i="131"/>
  <c r="P25673" i="131"/>
  <c r="O25673" i="131"/>
  <c r="N25673" i="131"/>
  <c r="M25673" i="131"/>
  <c r="L25673" i="131"/>
  <c r="K25673" i="131"/>
  <c r="J25673" i="131"/>
  <c r="I25673" i="131"/>
  <c r="H25673" i="131"/>
  <c r="G25673" i="131"/>
  <c r="F25673" i="131"/>
  <c r="E25673" i="131"/>
  <c r="D25673" i="131"/>
  <c r="C25673" i="131"/>
  <c r="AD25672" i="131"/>
  <c r="AC25672" i="131"/>
  <c r="AB25672" i="131"/>
  <c r="AA25672" i="131"/>
  <c r="Z25672" i="131"/>
  <c r="Y25672" i="131"/>
  <c r="X25672" i="131"/>
  <c r="W25672" i="131"/>
  <c r="AU25667" i="131" s="1"/>
  <c r="V25672" i="131"/>
  <c r="U25672" i="131"/>
  <c r="T25672" i="131"/>
  <c r="S25672" i="131"/>
  <c r="R25672" i="131"/>
  <c r="Q25672" i="131"/>
  <c r="P25672" i="131"/>
  <c r="O25672" i="131"/>
  <c r="AQ25667" i="131" s="1"/>
  <c r="N25672" i="131"/>
  <c r="M25672" i="131"/>
  <c r="L25672" i="131"/>
  <c r="K25672" i="131"/>
  <c r="J25672" i="131"/>
  <c r="I25672" i="131"/>
  <c r="H25672" i="131"/>
  <c r="G25672" i="131"/>
  <c r="AM25667" i="131" s="1"/>
  <c r="F25672" i="131"/>
  <c r="E25672" i="131"/>
  <c r="D25672" i="131"/>
  <c r="C25672" i="131"/>
  <c r="AD25671" i="131"/>
  <c r="AC25671" i="131"/>
  <c r="AB25671" i="131"/>
  <c r="AA25671" i="131"/>
  <c r="Z25671" i="131"/>
  <c r="Y25671" i="131"/>
  <c r="X25671" i="131"/>
  <c r="W25671" i="131"/>
  <c r="V25671" i="131"/>
  <c r="U25671" i="131"/>
  <c r="T25671" i="131"/>
  <c r="S25671" i="131"/>
  <c r="R25671" i="131"/>
  <c r="Q25671" i="131"/>
  <c r="P25671" i="131"/>
  <c r="O25671" i="131"/>
  <c r="N25671" i="131"/>
  <c r="M25671" i="131"/>
  <c r="L25671" i="131"/>
  <c r="K25671" i="131"/>
  <c r="J25671" i="131"/>
  <c r="I25671" i="131"/>
  <c r="H25671" i="131"/>
  <c r="G25671" i="131"/>
  <c r="F25671" i="131"/>
  <c r="E25671" i="131"/>
  <c r="D25671" i="131"/>
  <c r="C25671" i="131"/>
  <c r="AD25670" i="131"/>
  <c r="AC25670" i="131"/>
  <c r="AB25670" i="131"/>
  <c r="AA25670" i="131"/>
  <c r="Z25670" i="131"/>
  <c r="Y25670" i="131"/>
  <c r="X25670" i="131"/>
  <c r="W25670" i="131"/>
  <c r="AU25666" i="131" s="1"/>
  <c r="V25670" i="131"/>
  <c r="U25670" i="131"/>
  <c r="T25670" i="131"/>
  <c r="S25670" i="131"/>
  <c r="R25670" i="131"/>
  <c r="Q25670" i="131"/>
  <c r="P25670" i="131"/>
  <c r="O25670" i="131"/>
  <c r="AQ25666" i="131" s="1"/>
  <c r="N25670" i="131"/>
  <c r="M25670" i="131"/>
  <c r="L25670" i="131"/>
  <c r="K25670" i="131"/>
  <c r="J25670" i="131"/>
  <c r="I25670" i="131"/>
  <c r="H25670" i="131"/>
  <c r="G25670" i="131"/>
  <c r="AM25666" i="131" s="1"/>
  <c r="F25670" i="131"/>
  <c r="E25670" i="131"/>
  <c r="D25670" i="131"/>
  <c r="C25670" i="131"/>
  <c r="AD25669" i="131"/>
  <c r="AC25669" i="131"/>
  <c r="AB25669" i="131"/>
  <c r="AA25669" i="131"/>
  <c r="Z25669" i="131"/>
  <c r="Y25669" i="131"/>
  <c r="X25669" i="131"/>
  <c r="W25669" i="131"/>
  <c r="V25669" i="131"/>
  <c r="U25669" i="131"/>
  <c r="T25669" i="131"/>
  <c r="S25669" i="131"/>
  <c r="R25669" i="131"/>
  <c r="Q25669" i="131"/>
  <c r="P25669" i="131"/>
  <c r="O25669" i="131"/>
  <c r="N25669" i="131"/>
  <c r="M25669" i="131"/>
  <c r="L25669" i="131"/>
  <c r="K25669" i="131"/>
  <c r="J25669" i="131"/>
  <c r="I25669" i="131"/>
  <c r="H25669" i="131"/>
  <c r="G25669" i="131"/>
  <c r="F25669" i="131"/>
  <c r="E25669" i="131"/>
  <c r="D25669" i="131"/>
  <c r="C25669" i="131"/>
  <c r="AD25668" i="131"/>
  <c r="AC25668" i="131"/>
  <c r="AB25668" i="131"/>
  <c r="AA25668" i="131"/>
  <c r="Z25668" i="131"/>
  <c r="Y25668" i="131"/>
  <c r="X25668" i="131"/>
  <c r="W25668" i="131"/>
  <c r="AU25665" i="131" s="1"/>
  <c r="V25668" i="131"/>
  <c r="U25668" i="131"/>
  <c r="T25668" i="131"/>
  <c r="S25668" i="131"/>
  <c r="R25668" i="131"/>
  <c r="Q25668" i="131"/>
  <c r="P25668" i="131"/>
  <c r="O25668" i="131"/>
  <c r="AQ25665" i="131" s="1"/>
  <c r="N25668" i="131"/>
  <c r="M25668" i="131"/>
  <c r="L25668" i="131"/>
  <c r="K25668" i="131"/>
  <c r="J25668" i="131"/>
  <c r="I25668" i="131"/>
  <c r="H25668" i="131"/>
  <c r="G25668" i="131"/>
  <c r="AM25665" i="131" s="1"/>
  <c r="F25668" i="131"/>
  <c r="E25668" i="131"/>
  <c r="D25668" i="131"/>
  <c r="C25668" i="131"/>
  <c r="AD25667" i="131"/>
  <c r="AC25667" i="131"/>
  <c r="AB25667" i="131"/>
  <c r="AA25667" i="131"/>
  <c r="Z25667" i="131"/>
  <c r="Y25667" i="131"/>
  <c r="X25667" i="131"/>
  <c r="W25667" i="131"/>
  <c r="V25667" i="131"/>
  <c r="U25667" i="131"/>
  <c r="T25667" i="131"/>
  <c r="S25667" i="131"/>
  <c r="R25667" i="131"/>
  <c r="Q25667" i="131"/>
  <c r="P25667" i="131"/>
  <c r="O25667" i="131"/>
  <c r="N25667" i="131"/>
  <c r="M25667" i="131"/>
  <c r="L25667" i="131"/>
  <c r="K25667" i="131"/>
  <c r="J25667" i="131"/>
  <c r="I25667" i="131"/>
  <c r="H25667" i="131"/>
  <c r="G25667" i="131"/>
  <c r="F25667" i="131"/>
  <c r="E25667" i="131"/>
  <c r="D25667" i="131"/>
  <c r="C25667" i="131"/>
  <c r="AD25666" i="131"/>
  <c r="AC25666" i="131"/>
  <c r="AB25666" i="131"/>
  <c r="AA25666" i="131"/>
  <c r="Z25666" i="131"/>
  <c r="Y25666" i="131"/>
  <c r="X25666" i="131"/>
  <c r="W25666" i="131"/>
  <c r="AU25664" i="131" s="1"/>
  <c r="V25666" i="131"/>
  <c r="U25666" i="131"/>
  <c r="T25666" i="131"/>
  <c r="S25666" i="131"/>
  <c r="R25666" i="131"/>
  <c r="Q25666" i="131"/>
  <c r="P25666" i="131"/>
  <c r="O25666" i="131"/>
  <c r="AQ25664" i="131" s="1"/>
  <c r="N25666" i="131"/>
  <c r="M25666" i="131"/>
  <c r="L25666" i="131"/>
  <c r="K25666" i="131"/>
  <c r="J25666" i="131"/>
  <c r="I25666" i="131"/>
  <c r="H25666" i="131"/>
  <c r="G25666" i="131"/>
  <c r="AM25664" i="131" s="1"/>
  <c r="F25666" i="131"/>
  <c r="E25666" i="131"/>
  <c r="D25666" i="131"/>
  <c r="C25666" i="131"/>
  <c r="AD25665" i="131"/>
  <c r="AC25665" i="131"/>
  <c r="AB25665" i="131"/>
  <c r="AA25665" i="131"/>
  <c r="Z25665" i="131"/>
  <c r="Y25665" i="131"/>
  <c r="X25665" i="131"/>
  <c r="W25665" i="131"/>
  <c r="V25665" i="131"/>
  <c r="U25665" i="131"/>
  <c r="T25665" i="131"/>
  <c r="S25665" i="131"/>
  <c r="R25665" i="131"/>
  <c r="Q25665" i="131"/>
  <c r="P25665" i="131"/>
  <c r="O25665" i="131"/>
  <c r="N25665" i="131"/>
  <c r="M25665" i="131"/>
  <c r="L25665" i="131"/>
  <c r="K25665" i="131"/>
  <c r="J25665" i="131"/>
  <c r="I25665" i="131"/>
  <c r="H25665" i="131"/>
  <c r="G25665" i="131"/>
  <c r="F25665" i="131"/>
  <c r="E25665" i="131"/>
  <c r="D25665" i="131"/>
  <c r="C25665" i="131"/>
  <c r="AD25664" i="131"/>
  <c r="AC25664" i="131"/>
  <c r="AB25664" i="131"/>
  <c r="AA25664" i="131"/>
  <c r="Z25664" i="131"/>
  <c r="Y25664" i="131"/>
  <c r="X25664" i="131"/>
  <c r="W25664" i="131"/>
  <c r="AU25663" i="131" s="1"/>
  <c r="V25664" i="131"/>
  <c r="U25664" i="131"/>
  <c r="T25664" i="131"/>
  <c r="S25664" i="131"/>
  <c r="R25664" i="131"/>
  <c r="Q25664" i="131"/>
  <c r="P25664" i="131"/>
  <c r="O25664" i="131"/>
  <c r="AQ25663" i="131" s="1"/>
  <c r="N25664" i="131"/>
  <c r="M25664" i="131"/>
  <c r="L25664" i="131"/>
  <c r="K25664" i="131"/>
  <c r="J25664" i="131"/>
  <c r="I25664" i="131"/>
  <c r="H25664" i="131"/>
  <c r="G25664" i="131"/>
  <c r="AM25663" i="131" s="1"/>
  <c r="F25664" i="131"/>
  <c r="E25664" i="131"/>
  <c r="D25664" i="131"/>
  <c r="C25664" i="131"/>
  <c r="AD25663" i="131"/>
  <c r="AC25663" i="131"/>
  <c r="AB25663" i="131"/>
  <c r="AA25663" i="131"/>
  <c r="Z25663" i="131"/>
  <c r="Y25663" i="131"/>
  <c r="X25663" i="131"/>
  <c r="W25663" i="131"/>
  <c r="V25663" i="131"/>
  <c r="U25663" i="131"/>
  <c r="T25663" i="131"/>
  <c r="S25663" i="131"/>
  <c r="R25663" i="131"/>
  <c r="Q25663" i="131"/>
  <c r="P25663" i="131"/>
  <c r="O25663" i="131"/>
  <c r="N25663" i="131"/>
  <c r="M25663" i="131"/>
  <c r="L25663" i="131"/>
  <c r="K25663" i="131"/>
  <c r="J25663" i="131"/>
  <c r="I25663" i="131"/>
  <c r="H25663" i="131"/>
  <c r="G25663" i="131"/>
  <c r="F25663" i="131"/>
  <c r="E25663" i="131"/>
  <c r="D25663" i="131"/>
  <c r="C25663" i="131"/>
  <c r="AD25662" i="131"/>
  <c r="AC25662" i="131"/>
  <c r="AB25662" i="131"/>
  <c r="AA25662" i="131"/>
  <c r="Z25662" i="131"/>
  <c r="Y25662" i="131"/>
  <c r="X25662" i="131"/>
  <c r="W25662" i="131"/>
  <c r="AU25662" i="131" s="1"/>
  <c r="V25662" i="131"/>
  <c r="U25662" i="131"/>
  <c r="T25662" i="131"/>
  <c r="S25662" i="131"/>
  <c r="R25662" i="131"/>
  <c r="Q25662" i="131"/>
  <c r="P25662" i="131"/>
  <c r="O25662" i="131"/>
  <c r="AQ25662" i="131" s="1"/>
  <c r="N25662" i="131"/>
  <c r="M25662" i="131"/>
  <c r="L25662" i="131"/>
  <c r="K25662" i="131"/>
  <c r="J25662" i="131"/>
  <c r="I25662" i="131"/>
  <c r="H25662" i="131"/>
  <c r="G25662" i="131"/>
  <c r="AM25662" i="131" s="1"/>
  <c r="F25662" i="131"/>
  <c r="E25662" i="131"/>
  <c r="D25662" i="131"/>
  <c r="C25662" i="131"/>
  <c r="AD25659" i="131"/>
  <c r="AC25659" i="131"/>
  <c r="AB25659" i="131"/>
  <c r="AA25659" i="131"/>
  <c r="Z25659" i="131"/>
  <c r="Y25659" i="131"/>
  <c r="X25659" i="131"/>
  <c r="W25659" i="131"/>
  <c r="V25659" i="131"/>
  <c r="U25659" i="131"/>
  <c r="T25659" i="131"/>
  <c r="S25659" i="131"/>
  <c r="R25659" i="131"/>
  <c r="Q25659" i="131"/>
  <c r="P25659" i="131"/>
  <c r="O25659" i="131"/>
  <c r="N25659" i="131"/>
  <c r="M25659" i="131"/>
  <c r="L25659" i="131"/>
  <c r="K25659" i="131"/>
  <c r="J25659" i="131"/>
  <c r="I25659" i="131"/>
  <c r="H25659" i="131"/>
  <c r="G25659" i="131"/>
  <c r="F25659" i="131"/>
  <c r="E25659" i="131"/>
  <c r="D25659" i="131"/>
  <c r="C25659" i="131"/>
  <c r="AG25658" i="131"/>
  <c r="AD25658" i="131"/>
  <c r="AC25658" i="131"/>
  <c r="AB25658" i="131"/>
  <c r="AA25658" i="131"/>
  <c r="Z25658" i="131"/>
  <c r="Y25658" i="131"/>
  <c r="X25658" i="131"/>
  <c r="W25658" i="131"/>
  <c r="V25658" i="131"/>
  <c r="U25658" i="131"/>
  <c r="T25658" i="131"/>
  <c r="S25658" i="131"/>
  <c r="R25658" i="131"/>
  <c r="Q25658" i="131"/>
  <c r="P25658" i="131"/>
  <c r="O25658" i="131"/>
  <c r="N25658" i="131"/>
  <c r="M25658" i="131"/>
  <c r="L25658" i="131"/>
  <c r="K25658" i="131"/>
  <c r="J25658" i="131"/>
  <c r="I25658" i="131"/>
  <c r="H25658" i="131"/>
  <c r="G25658" i="131"/>
  <c r="F25658" i="131"/>
  <c r="E25658" i="131"/>
  <c r="D25658" i="131"/>
  <c r="C25658" i="131"/>
  <c r="AG25657" i="131"/>
  <c r="AD25657" i="131"/>
  <c r="AC25657" i="131"/>
  <c r="AB25657" i="131"/>
  <c r="AA25657" i="131"/>
  <c r="Z25657" i="131"/>
  <c r="Y25657" i="131"/>
  <c r="X25657" i="131"/>
  <c r="W25657" i="131"/>
  <c r="V25657" i="131"/>
  <c r="U25657" i="131"/>
  <c r="T25657" i="131"/>
  <c r="S25657" i="131"/>
  <c r="R25657" i="131"/>
  <c r="Q25657" i="131"/>
  <c r="P25657" i="131"/>
  <c r="O25657" i="131"/>
  <c r="N25657" i="131"/>
  <c r="M25657" i="131"/>
  <c r="L25657" i="131"/>
  <c r="K25657" i="131"/>
  <c r="J25657" i="131"/>
  <c r="I25657" i="131"/>
  <c r="H25657" i="131"/>
  <c r="G25657" i="131"/>
  <c r="F25657" i="131"/>
  <c r="E25657" i="131"/>
  <c r="D25657" i="131"/>
  <c r="C25657" i="131"/>
  <c r="AG25656" i="131"/>
  <c r="AD25656" i="131"/>
  <c r="AC25656" i="131"/>
  <c r="AB25656" i="131"/>
  <c r="AA25656" i="131"/>
  <c r="Z25656" i="131"/>
  <c r="Y25656" i="131"/>
  <c r="X25656" i="131"/>
  <c r="W25656" i="131"/>
  <c r="V25656" i="131"/>
  <c r="U25656" i="131"/>
  <c r="T25656" i="131"/>
  <c r="S25656" i="131"/>
  <c r="R25656" i="131"/>
  <c r="Q25656" i="131"/>
  <c r="P25656" i="131"/>
  <c r="O25656" i="131"/>
  <c r="N25656" i="131"/>
  <c r="M25656" i="131"/>
  <c r="L25656" i="131"/>
  <c r="K25656" i="131"/>
  <c r="J25656" i="131"/>
  <c r="I25656" i="131"/>
  <c r="H25656" i="131"/>
  <c r="G25656" i="131"/>
  <c r="F25656" i="131"/>
  <c r="E25656" i="131"/>
  <c r="D25656" i="131"/>
  <c r="C25656" i="131"/>
  <c r="AG25655" i="131"/>
  <c r="AD25655" i="131"/>
  <c r="AC25655" i="131"/>
  <c r="AB25655" i="131"/>
  <c r="AA25655" i="131"/>
  <c r="Z25655" i="131"/>
  <c r="Y25655" i="131"/>
  <c r="X25655" i="131"/>
  <c r="W25655" i="131"/>
  <c r="V25655" i="131"/>
  <c r="U25655" i="131"/>
  <c r="T25655" i="131"/>
  <c r="S25655" i="131"/>
  <c r="R25655" i="131"/>
  <c r="Q25655" i="131"/>
  <c r="P25655" i="131"/>
  <c r="O25655" i="131"/>
  <c r="N25655" i="131"/>
  <c r="M25655" i="131"/>
  <c r="L25655" i="131"/>
  <c r="K25655" i="131"/>
  <c r="J25655" i="131"/>
  <c r="I25655" i="131"/>
  <c r="H25655" i="131"/>
  <c r="G25655" i="131"/>
  <c r="F25655" i="131"/>
  <c r="E25655" i="131"/>
  <c r="D25655" i="131"/>
  <c r="C25655" i="131"/>
  <c r="AG25654" i="131"/>
  <c r="AD25654" i="131"/>
  <c r="AC25654" i="131"/>
  <c r="AB25654" i="131"/>
  <c r="AA25654" i="131"/>
  <c r="Z25654" i="131"/>
  <c r="Y25654" i="131"/>
  <c r="X25654" i="131"/>
  <c r="W25654" i="131"/>
  <c r="V25654" i="131"/>
  <c r="U25654" i="131"/>
  <c r="T25654" i="131"/>
  <c r="S25654" i="131"/>
  <c r="R25654" i="131"/>
  <c r="Q25654" i="131"/>
  <c r="P25654" i="131"/>
  <c r="O25654" i="131"/>
  <c r="N25654" i="131"/>
  <c r="M25654" i="131"/>
  <c r="L25654" i="131"/>
  <c r="K25654" i="131"/>
  <c r="J25654" i="131"/>
  <c r="I25654" i="131"/>
  <c r="H25654" i="131"/>
  <c r="G25654" i="131"/>
  <c r="F25654" i="131"/>
  <c r="E25654" i="131"/>
  <c r="D25654" i="131"/>
  <c r="C25654" i="131"/>
  <c r="AG25653" i="131"/>
  <c r="AD25653" i="131"/>
  <c r="AC25653" i="131"/>
  <c r="AB25653" i="131"/>
  <c r="AA25653" i="131"/>
  <c r="Z25653" i="131"/>
  <c r="Y25653" i="131"/>
  <c r="X25653" i="131"/>
  <c r="W25653" i="131"/>
  <c r="V25653" i="131"/>
  <c r="U25653" i="131"/>
  <c r="T25653" i="131"/>
  <c r="S25653" i="131"/>
  <c r="R25653" i="131"/>
  <c r="Q25653" i="131"/>
  <c r="P25653" i="131"/>
  <c r="O25653" i="131"/>
  <c r="N25653" i="131"/>
  <c r="M25653" i="131"/>
  <c r="L25653" i="131"/>
  <c r="K25653" i="131"/>
  <c r="J25653" i="131"/>
  <c r="I25653" i="131"/>
  <c r="H25653" i="131"/>
  <c r="G25653" i="131"/>
  <c r="F25653" i="131"/>
  <c r="E25653" i="131"/>
  <c r="D25653" i="131"/>
  <c r="C25653" i="131"/>
  <c r="AG25652" i="131"/>
  <c r="AD25652" i="131"/>
  <c r="AC25652" i="131"/>
  <c r="AB25652" i="131"/>
  <c r="AA25652" i="131"/>
  <c r="Z25652" i="131"/>
  <c r="Y25652" i="131"/>
  <c r="X25652" i="131"/>
  <c r="W25652" i="131"/>
  <c r="V25652" i="131"/>
  <c r="U25652" i="131"/>
  <c r="T25652" i="131"/>
  <c r="S25652" i="131"/>
  <c r="R25652" i="131"/>
  <c r="Q25652" i="131"/>
  <c r="P25652" i="131"/>
  <c r="O25652" i="131"/>
  <c r="N25652" i="131"/>
  <c r="M25652" i="131"/>
  <c r="L25652" i="131"/>
  <c r="K25652" i="131"/>
  <c r="J25652" i="131"/>
  <c r="I25652" i="131"/>
  <c r="H25652" i="131"/>
  <c r="G25652" i="131"/>
  <c r="F25652" i="131"/>
  <c r="E25652" i="131"/>
  <c r="D25652" i="131"/>
  <c r="C25652" i="131"/>
  <c r="AG25651" i="131"/>
  <c r="AD25651" i="131"/>
  <c r="AC25651" i="131"/>
  <c r="AB25651" i="131"/>
  <c r="AA25651" i="131"/>
  <c r="Z25651" i="131"/>
  <c r="Y25651" i="131"/>
  <c r="X25651" i="131"/>
  <c r="W25651" i="131"/>
  <c r="V25651" i="131"/>
  <c r="U25651" i="131"/>
  <c r="T25651" i="131"/>
  <c r="S25651" i="131"/>
  <c r="R25651" i="131"/>
  <c r="Q25651" i="131"/>
  <c r="P25651" i="131"/>
  <c r="O25651" i="131"/>
  <c r="N25651" i="131"/>
  <c r="M25651" i="131"/>
  <c r="L25651" i="131"/>
  <c r="K25651" i="131"/>
  <c r="J25651" i="131"/>
  <c r="I25651" i="131"/>
  <c r="H25651" i="131"/>
  <c r="G25651" i="131"/>
  <c r="F25651" i="131"/>
  <c r="E25651" i="131"/>
  <c r="D25651" i="131"/>
  <c r="C25651" i="131"/>
  <c r="AG25650" i="131"/>
  <c r="AD25650" i="131"/>
  <c r="AC25650" i="131"/>
  <c r="AB25650" i="131"/>
  <c r="AA25650" i="131"/>
  <c r="Z25650" i="131"/>
  <c r="Y25650" i="131"/>
  <c r="X25650" i="131"/>
  <c r="W25650" i="131"/>
  <c r="V25650" i="131"/>
  <c r="U25650" i="131"/>
  <c r="T25650" i="131"/>
  <c r="S25650" i="131"/>
  <c r="R25650" i="131"/>
  <c r="Q25650" i="131"/>
  <c r="P25650" i="131"/>
  <c r="O25650" i="131"/>
  <c r="N25650" i="131"/>
  <c r="M25650" i="131"/>
  <c r="L25650" i="131"/>
  <c r="K25650" i="131"/>
  <c r="J25650" i="131"/>
  <c r="I25650" i="131"/>
  <c r="H25650" i="131"/>
  <c r="G25650" i="131"/>
  <c r="F25650" i="131"/>
  <c r="E25650" i="131"/>
  <c r="D25650" i="131"/>
  <c r="C25650" i="131"/>
  <c r="AG25649" i="131"/>
  <c r="AD25649" i="131"/>
  <c r="AC25649" i="131"/>
  <c r="AB25649" i="131"/>
  <c r="AA25649" i="131"/>
  <c r="Z25649" i="131"/>
  <c r="Y25649" i="131"/>
  <c r="X25649" i="131"/>
  <c r="W25649" i="131"/>
  <c r="V25649" i="131"/>
  <c r="U25649" i="131"/>
  <c r="T25649" i="131"/>
  <c r="S25649" i="131"/>
  <c r="R25649" i="131"/>
  <c r="Q25649" i="131"/>
  <c r="P25649" i="131"/>
  <c r="O25649" i="131"/>
  <c r="N25649" i="131"/>
  <c r="M25649" i="131"/>
  <c r="L25649" i="131"/>
  <c r="K25649" i="131"/>
  <c r="J25649" i="131"/>
  <c r="I25649" i="131"/>
  <c r="H25649" i="131"/>
  <c r="G25649" i="131"/>
  <c r="F25649" i="131"/>
  <c r="E25649" i="131"/>
  <c r="D25649" i="131"/>
  <c r="C25649" i="131"/>
  <c r="AD25648" i="131"/>
  <c r="AC25648" i="131"/>
  <c r="AB25648" i="131"/>
  <c r="AA25648" i="131"/>
  <c r="Z25648" i="131"/>
  <c r="Y25648" i="131"/>
  <c r="AV25640" i="131" s="1"/>
  <c r="X25648" i="131"/>
  <c r="W25648" i="131"/>
  <c r="V25648" i="131"/>
  <c r="U25648" i="131"/>
  <c r="T25648" i="131"/>
  <c r="S25648" i="131"/>
  <c r="R25648" i="131"/>
  <c r="Q25648" i="131"/>
  <c r="AR25640" i="131" s="1"/>
  <c r="P25648" i="131"/>
  <c r="O25648" i="131"/>
  <c r="N25648" i="131"/>
  <c r="M25648" i="131"/>
  <c r="L25648" i="131"/>
  <c r="K25648" i="131"/>
  <c r="J25648" i="131"/>
  <c r="I25648" i="131"/>
  <c r="AN25640" i="131" s="1"/>
  <c r="H25648" i="131"/>
  <c r="G25648" i="131"/>
  <c r="F25648" i="131"/>
  <c r="E25648" i="131"/>
  <c r="D25648" i="131"/>
  <c r="C25648" i="131"/>
  <c r="AD25647" i="131"/>
  <c r="AC25647" i="131"/>
  <c r="AB25647" i="131"/>
  <c r="AA25647" i="131"/>
  <c r="Z25647" i="131"/>
  <c r="Y25647" i="131"/>
  <c r="X25647" i="131"/>
  <c r="W25647" i="131"/>
  <c r="V25647" i="131"/>
  <c r="U25647" i="131"/>
  <c r="T25647" i="131"/>
  <c r="S25647" i="131"/>
  <c r="R25647" i="131"/>
  <c r="Q25647" i="131"/>
  <c r="P25647" i="131"/>
  <c r="O25647" i="131"/>
  <c r="N25647" i="131"/>
  <c r="M25647" i="131"/>
  <c r="L25647" i="131"/>
  <c r="K25647" i="131"/>
  <c r="J25647" i="131"/>
  <c r="I25647" i="131"/>
  <c r="H25647" i="131"/>
  <c r="G25647" i="131"/>
  <c r="F25647" i="131"/>
  <c r="E25647" i="131"/>
  <c r="D25647" i="131"/>
  <c r="C25647" i="131"/>
  <c r="AD25646" i="131"/>
  <c r="AC25646" i="131"/>
  <c r="AB25646" i="131"/>
  <c r="AA25646" i="131"/>
  <c r="Z25646" i="131"/>
  <c r="Y25646" i="131"/>
  <c r="AV25639" i="131" s="1"/>
  <c r="X25646" i="131"/>
  <c r="W25646" i="131"/>
  <c r="V25646" i="131"/>
  <c r="U25646" i="131"/>
  <c r="T25646" i="131"/>
  <c r="S25646" i="131"/>
  <c r="R25646" i="131"/>
  <c r="Q25646" i="131"/>
  <c r="AR25639" i="131" s="1"/>
  <c r="P25646" i="131"/>
  <c r="O25646" i="131"/>
  <c r="N25646" i="131"/>
  <c r="M25646" i="131"/>
  <c r="L25646" i="131"/>
  <c r="K25646" i="131"/>
  <c r="J25646" i="131"/>
  <c r="I25646" i="131"/>
  <c r="AN25639" i="131" s="1"/>
  <c r="H25646" i="131"/>
  <c r="G25646" i="131"/>
  <c r="F25646" i="131"/>
  <c r="E25646" i="131"/>
  <c r="D25646" i="131"/>
  <c r="C25646" i="131"/>
  <c r="AD25645" i="131"/>
  <c r="AC25645" i="131"/>
  <c r="AB25645" i="131"/>
  <c r="AA25645" i="131"/>
  <c r="Z25645" i="131"/>
  <c r="Y25645" i="131"/>
  <c r="X25645" i="131"/>
  <c r="W25645" i="131"/>
  <c r="V25645" i="131"/>
  <c r="U25645" i="131"/>
  <c r="T25645" i="131"/>
  <c r="S25645" i="131"/>
  <c r="R25645" i="131"/>
  <c r="Q25645" i="131"/>
  <c r="P25645" i="131"/>
  <c r="O25645" i="131"/>
  <c r="N25645" i="131"/>
  <c r="M25645" i="131"/>
  <c r="L25645" i="131"/>
  <c r="K25645" i="131"/>
  <c r="J25645" i="131"/>
  <c r="I25645" i="131"/>
  <c r="H25645" i="131"/>
  <c r="G25645" i="131"/>
  <c r="F25645" i="131"/>
  <c r="E25645" i="131"/>
  <c r="D25645" i="131"/>
  <c r="C25645" i="131"/>
  <c r="AD25644" i="131"/>
  <c r="AC25644" i="131"/>
  <c r="AB25644" i="131"/>
  <c r="AA25644" i="131"/>
  <c r="Z25644" i="131"/>
  <c r="Y25644" i="131"/>
  <c r="AV25638" i="131" s="1"/>
  <c r="X25644" i="131"/>
  <c r="W25644" i="131"/>
  <c r="V25644" i="131"/>
  <c r="U25644" i="131"/>
  <c r="T25644" i="131"/>
  <c r="S25644" i="131"/>
  <c r="R25644" i="131"/>
  <c r="Q25644" i="131"/>
  <c r="AR25638" i="131" s="1"/>
  <c r="P25644" i="131"/>
  <c r="O25644" i="131"/>
  <c r="N25644" i="131"/>
  <c r="M25644" i="131"/>
  <c r="L25644" i="131"/>
  <c r="K25644" i="131"/>
  <c r="J25644" i="131"/>
  <c r="I25644" i="131"/>
  <c r="AN25638" i="131" s="1"/>
  <c r="H25644" i="131"/>
  <c r="G25644" i="131"/>
  <c r="F25644" i="131"/>
  <c r="E25644" i="131"/>
  <c r="D25644" i="131"/>
  <c r="C25644" i="131"/>
  <c r="AD25643" i="131"/>
  <c r="AC25643" i="131"/>
  <c r="AB25643" i="131"/>
  <c r="AA25643" i="131"/>
  <c r="Z25643" i="131"/>
  <c r="Y25643" i="131"/>
  <c r="X25643" i="131"/>
  <c r="W25643" i="131"/>
  <c r="V25643" i="131"/>
  <c r="U25643" i="131"/>
  <c r="T25643" i="131"/>
  <c r="S25643" i="131"/>
  <c r="R25643" i="131"/>
  <c r="Q25643" i="131"/>
  <c r="P25643" i="131"/>
  <c r="O25643" i="131"/>
  <c r="N25643" i="131"/>
  <c r="M25643" i="131"/>
  <c r="L25643" i="131"/>
  <c r="K25643" i="131"/>
  <c r="J25643" i="131"/>
  <c r="I25643" i="131"/>
  <c r="H25643" i="131"/>
  <c r="G25643" i="131"/>
  <c r="F25643" i="131"/>
  <c r="E25643" i="131"/>
  <c r="D25643" i="131"/>
  <c r="C25643" i="131"/>
  <c r="AD25642" i="131"/>
  <c r="AC25642" i="131"/>
  <c r="AB25642" i="131"/>
  <c r="AA25642" i="131"/>
  <c r="Z25642" i="131"/>
  <c r="Y25642" i="131"/>
  <c r="AV25637" i="131" s="1"/>
  <c r="X25642" i="131"/>
  <c r="W25642" i="131"/>
  <c r="V25642" i="131"/>
  <c r="U25642" i="131"/>
  <c r="T25642" i="131"/>
  <c r="S25642" i="131"/>
  <c r="R25642" i="131"/>
  <c r="Q25642" i="131"/>
  <c r="AR25637" i="131" s="1"/>
  <c r="P25642" i="131"/>
  <c r="O25642" i="131"/>
  <c r="N25642" i="131"/>
  <c r="M25642" i="131"/>
  <c r="L25642" i="131"/>
  <c r="K25642" i="131"/>
  <c r="J25642" i="131"/>
  <c r="I25642" i="131"/>
  <c r="AN25637" i="131" s="1"/>
  <c r="H25642" i="131"/>
  <c r="G25642" i="131"/>
  <c r="F25642" i="131"/>
  <c r="E25642" i="131"/>
  <c r="D25642" i="131"/>
  <c r="C25642" i="131"/>
  <c r="AD25641" i="131"/>
  <c r="AC25641" i="131"/>
  <c r="AB25641" i="131"/>
  <c r="AA25641" i="131"/>
  <c r="Z25641" i="131"/>
  <c r="Y25641" i="131"/>
  <c r="X25641" i="131"/>
  <c r="W25641" i="131"/>
  <c r="V25641" i="131"/>
  <c r="U25641" i="131"/>
  <c r="T25641" i="131"/>
  <c r="S25641" i="131"/>
  <c r="R25641" i="131"/>
  <c r="Q25641" i="131"/>
  <c r="P25641" i="131"/>
  <c r="O25641" i="131"/>
  <c r="N25641" i="131"/>
  <c r="M25641" i="131"/>
  <c r="L25641" i="131"/>
  <c r="K25641" i="131"/>
  <c r="J25641" i="131"/>
  <c r="I25641" i="131"/>
  <c r="H25641" i="131"/>
  <c r="G25641" i="131"/>
  <c r="F25641" i="131"/>
  <c r="E25641" i="131"/>
  <c r="D25641" i="131"/>
  <c r="C25641" i="131"/>
  <c r="AD25640" i="131"/>
  <c r="AC25640" i="131"/>
  <c r="AB25640" i="131"/>
  <c r="AA25640" i="131"/>
  <c r="Z25640" i="131"/>
  <c r="Y25640" i="131"/>
  <c r="AV25636" i="131" s="1"/>
  <c r="X25640" i="131"/>
  <c r="W25640" i="131"/>
  <c r="V25640" i="131"/>
  <c r="U25640" i="131"/>
  <c r="T25640" i="131"/>
  <c r="S25640" i="131"/>
  <c r="R25640" i="131"/>
  <c r="Q25640" i="131"/>
  <c r="AR25636" i="131" s="1"/>
  <c r="P25640" i="131"/>
  <c r="O25640" i="131"/>
  <c r="N25640" i="131"/>
  <c r="M25640" i="131"/>
  <c r="L25640" i="131"/>
  <c r="K25640" i="131"/>
  <c r="J25640" i="131"/>
  <c r="I25640" i="131"/>
  <c r="AN25636" i="131" s="1"/>
  <c r="H25640" i="131"/>
  <c r="G25640" i="131"/>
  <c r="F25640" i="131"/>
  <c r="E25640" i="131"/>
  <c r="D25640" i="131"/>
  <c r="C25640" i="131"/>
  <c r="AD25639" i="131"/>
  <c r="AC25639" i="131"/>
  <c r="AB25639" i="131"/>
  <c r="AA25639" i="131"/>
  <c r="Z25639" i="131"/>
  <c r="Y25639" i="131"/>
  <c r="X25639" i="131"/>
  <c r="W25639" i="131"/>
  <c r="V25639" i="131"/>
  <c r="U25639" i="131"/>
  <c r="T25639" i="131"/>
  <c r="S25639" i="131"/>
  <c r="R25639" i="131"/>
  <c r="Q25639" i="131"/>
  <c r="P25639" i="131"/>
  <c r="O25639" i="131"/>
  <c r="N25639" i="131"/>
  <c r="M25639" i="131"/>
  <c r="L25639" i="131"/>
  <c r="K25639" i="131"/>
  <c r="J25639" i="131"/>
  <c r="I25639" i="131"/>
  <c r="H25639" i="131"/>
  <c r="G25639" i="131"/>
  <c r="F25639" i="131"/>
  <c r="E25639" i="131"/>
  <c r="D25639" i="131"/>
  <c r="C25639" i="131"/>
  <c r="AD25638" i="131"/>
  <c r="AC25638" i="131"/>
  <c r="AB25638" i="131"/>
  <c r="AA25638" i="131"/>
  <c r="Z25638" i="131"/>
  <c r="Y25638" i="131"/>
  <c r="AV25635" i="131" s="1"/>
  <c r="X25638" i="131"/>
  <c r="W25638" i="131"/>
  <c r="V25638" i="131"/>
  <c r="U25638" i="131"/>
  <c r="T25638" i="131"/>
  <c r="S25638" i="131"/>
  <c r="R25638" i="131"/>
  <c r="Q25638" i="131"/>
  <c r="AR25635" i="131" s="1"/>
  <c r="P25638" i="131"/>
  <c r="O25638" i="131"/>
  <c r="N25638" i="131"/>
  <c r="M25638" i="131"/>
  <c r="L25638" i="131"/>
  <c r="K25638" i="131"/>
  <c r="J25638" i="131"/>
  <c r="I25638" i="131"/>
  <c r="AN25635" i="131" s="1"/>
  <c r="H25638" i="131"/>
  <c r="G25638" i="131"/>
  <c r="F25638" i="131"/>
  <c r="E25638" i="131"/>
  <c r="D25638" i="131"/>
  <c r="C25638" i="131"/>
  <c r="AD25637" i="131"/>
  <c r="AC25637" i="131"/>
  <c r="AB25637" i="131"/>
  <c r="AA25637" i="131"/>
  <c r="Z25637" i="131"/>
  <c r="Y25637" i="131"/>
  <c r="X25637" i="131"/>
  <c r="W25637" i="131"/>
  <c r="V25637" i="131"/>
  <c r="U25637" i="131"/>
  <c r="T25637" i="131"/>
  <c r="S25637" i="131"/>
  <c r="R25637" i="131"/>
  <c r="Q25637" i="131"/>
  <c r="P25637" i="131"/>
  <c r="O25637" i="131"/>
  <c r="N25637" i="131"/>
  <c r="M25637" i="131"/>
  <c r="L25637" i="131"/>
  <c r="K25637" i="131"/>
  <c r="J25637" i="131"/>
  <c r="I25637" i="131"/>
  <c r="H25637" i="131"/>
  <c r="G25637" i="131"/>
  <c r="F25637" i="131"/>
  <c r="E25637" i="131"/>
  <c r="D25637" i="131"/>
  <c r="C25637" i="131"/>
  <c r="AD25636" i="131"/>
  <c r="AC25636" i="131"/>
  <c r="AB25636" i="131"/>
  <c r="AA25636" i="131"/>
  <c r="Z25636" i="131"/>
  <c r="Y25636" i="131"/>
  <c r="AV25634" i="131" s="1"/>
  <c r="X25636" i="131"/>
  <c r="W25636" i="131"/>
  <c r="V25636" i="131"/>
  <c r="U25636" i="131"/>
  <c r="T25636" i="131"/>
  <c r="S25636" i="131"/>
  <c r="R25636" i="131"/>
  <c r="Q25636" i="131"/>
  <c r="AR25634" i="131" s="1"/>
  <c r="P25636" i="131"/>
  <c r="O25636" i="131"/>
  <c r="N25636" i="131"/>
  <c r="M25636" i="131"/>
  <c r="L25636" i="131"/>
  <c r="K25636" i="131"/>
  <c r="J25636" i="131"/>
  <c r="I25636" i="131"/>
  <c r="AN25634" i="131" s="1"/>
  <c r="H25636" i="131"/>
  <c r="G25636" i="131"/>
  <c r="F25636" i="131"/>
  <c r="E25636" i="131"/>
  <c r="D25636" i="131"/>
  <c r="C25636" i="131"/>
  <c r="AD25635" i="131"/>
  <c r="AC25635" i="131"/>
  <c r="AB25635" i="131"/>
  <c r="AA25635" i="131"/>
  <c r="Z25635" i="131"/>
  <c r="Y25635" i="131"/>
  <c r="X25635" i="131"/>
  <c r="W25635" i="131"/>
  <c r="V25635" i="131"/>
  <c r="U25635" i="131"/>
  <c r="T25635" i="131"/>
  <c r="S25635" i="131"/>
  <c r="R25635" i="131"/>
  <c r="Q25635" i="131"/>
  <c r="P25635" i="131"/>
  <c r="O25635" i="131"/>
  <c r="N25635" i="131"/>
  <c r="M25635" i="131"/>
  <c r="L25635" i="131"/>
  <c r="K25635" i="131"/>
  <c r="J25635" i="131"/>
  <c r="I25635" i="131"/>
  <c r="H25635" i="131"/>
  <c r="G25635" i="131"/>
  <c r="F25635" i="131"/>
  <c r="E25635" i="131"/>
  <c r="D25635" i="131"/>
  <c r="C25635" i="131"/>
  <c r="AD25634" i="131"/>
  <c r="AC25634" i="131"/>
  <c r="AB25634" i="131"/>
  <c r="AA25634" i="131"/>
  <c r="Z25634" i="131"/>
  <c r="Y25634" i="131"/>
  <c r="AV25633" i="131" s="1"/>
  <c r="X25634" i="131"/>
  <c r="W25634" i="131"/>
  <c r="V25634" i="131"/>
  <c r="U25634" i="131"/>
  <c r="T25634" i="131"/>
  <c r="S25634" i="131"/>
  <c r="R25634" i="131"/>
  <c r="Q25634" i="131"/>
  <c r="AR25633" i="131" s="1"/>
  <c r="P25634" i="131"/>
  <c r="O25634" i="131"/>
  <c r="N25634" i="131"/>
  <c r="M25634" i="131"/>
  <c r="L25634" i="131"/>
  <c r="K25634" i="131"/>
  <c r="J25634" i="131"/>
  <c r="I25634" i="131"/>
  <c r="AN25633" i="131" s="1"/>
  <c r="H25634" i="131"/>
  <c r="G25634" i="131"/>
  <c r="F25634" i="131"/>
  <c r="E25634" i="131"/>
  <c r="D25634" i="131"/>
  <c r="C25634" i="131"/>
  <c r="AD25633" i="131"/>
  <c r="AC25633" i="131"/>
  <c r="AB25633" i="131"/>
  <c r="AA25633" i="131"/>
  <c r="Z25633" i="131"/>
  <c r="Y25633" i="131"/>
  <c r="X25633" i="131"/>
  <c r="W25633" i="131"/>
  <c r="V25633" i="131"/>
  <c r="U25633" i="131"/>
  <c r="T25633" i="131"/>
  <c r="S25633" i="131"/>
  <c r="R25633" i="131"/>
  <c r="Q25633" i="131"/>
  <c r="P25633" i="131"/>
  <c r="O25633" i="131"/>
  <c r="N25633" i="131"/>
  <c r="M25633" i="131"/>
  <c r="L25633" i="131"/>
  <c r="K25633" i="131"/>
  <c r="J25633" i="131"/>
  <c r="I25633" i="131"/>
  <c r="H25633" i="131"/>
  <c r="G25633" i="131"/>
  <c r="F25633" i="131"/>
  <c r="E25633" i="131"/>
  <c r="D25633" i="131"/>
  <c r="C25633" i="131"/>
  <c r="AD25632" i="131"/>
  <c r="AC25632" i="131"/>
  <c r="AB25632" i="131"/>
  <c r="AA25632" i="131"/>
  <c r="Z25632" i="131"/>
  <c r="Y25632" i="131"/>
  <c r="AV25632" i="131" s="1"/>
  <c r="X25632" i="131"/>
  <c r="W25632" i="131"/>
  <c r="V25632" i="131"/>
  <c r="U25632" i="131"/>
  <c r="T25632" i="131"/>
  <c r="S25632" i="131"/>
  <c r="R25632" i="131"/>
  <c r="Q25632" i="131"/>
  <c r="AR25632" i="131" s="1"/>
  <c r="P25632" i="131"/>
  <c r="O25632" i="131"/>
  <c r="N25632" i="131"/>
  <c r="M25632" i="131"/>
  <c r="L25632" i="131"/>
  <c r="K25632" i="131"/>
  <c r="J25632" i="131"/>
  <c r="I25632" i="131"/>
  <c r="AN25632" i="131" s="1"/>
  <c r="H25632" i="131"/>
  <c r="G25632" i="131"/>
  <c r="F25632" i="131"/>
  <c r="E25632" i="131"/>
  <c r="D25632" i="131"/>
  <c r="C25632" i="131"/>
  <c r="AD25629" i="131"/>
  <c r="AC25629" i="131"/>
  <c r="AB25629" i="131"/>
  <c r="AA25629" i="131"/>
  <c r="Z25629" i="131"/>
  <c r="Y25629" i="131"/>
  <c r="X25629" i="131"/>
  <c r="W25629" i="131"/>
  <c r="V25629" i="131"/>
  <c r="U25629" i="131"/>
  <c r="T25629" i="131"/>
  <c r="S25629" i="131"/>
  <c r="R25629" i="131"/>
  <c r="Q25629" i="131"/>
  <c r="P25629" i="131"/>
  <c r="O25629" i="131"/>
  <c r="N25629" i="131"/>
  <c r="M25629" i="131"/>
  <c r="L25629" i="131"/>
  <c r="K25629" i="131"/>
  <c r="J25629" i="131"/>
  <c r="I25629" i="131"/>
  <c r="H25629" i="131"/>
  <c r="G25629" i="131"/>
  <c r="F25629" i="131"/>
  <c r="E25629" i="131"/>
  <c r="D25629" i="131"/>
  <c r="C25629" i="131"/>
  <c r="AG25628" i="131"/>
  <c r="AD25628" i="131"/>
  <c r="AC25628" i="131"/>
  <c r="AB25628" i="131"/>
  <c r="AA25628" i="131"/>
  <c r="Z25628" i="131"/>
  <c r="Y25628" i="131"/>
  <c r="X25628" i="131"/>
  <c r="W25628" i="131"/>
  <c r="V25628" i="131"/>
  <c r="U25628" i="131"/>
  <c r="T25628" i="131"/>
  <c r="S25628" i="131"/>
  <c r="R25628" i="131"/>
  <c r="Q25628" i="131"/>
  <c r="P25628" i="131"/>
  <c r="O25628" i="131"/>
  <c r="N25628" i="131"/>
  <c r="M25628" i="131"/>
  <c r="L25628" i="131"/>
  <c r="K25628" i="131"/>
  <c r="J25628" i="131"/>
  <c r="I25628" i="131"/>
  <c r="H25628" i="131"/>
  <c r="G25628" i="131"/>
  <c r="F25628" i="131"/>
  <c r="E25628" i="131"/>
  <c r="D25628" i="131"/>
  <c r="C25628" i="131"/>
  <c r="AG25627" i="131"/>
  <c r="AD25627" i="131"/>
  <c r="AC25627" i="131"/>
  <c r="AB25627" i="131"/>
  <c r="AA25627" i="131"/>
  <c r="Z25627" i="131"/>
  <c r="Y25627" i="131"/>
  <c r="X25627" i="131"/>
  <c r="W25627" i="131"/>
  <c r="V25627" i="131"/>
  <c r="U25627" i="131"/>
  <c r="T25627" i="131"/>
  <c r="S25627" i="131"/>
  <c r="R25627" i="131"/>
  <c r="Q25627" i="131"/>
  <c r="P25627" i="131"/>
  <c r="O25627" i="131"/>
  <c r="N25627" i="131"/>
  <c r="M25627" i="131"/>
  <c r="L25627" i="131"/>
  <c r="K25627" i="131"/>
  <c r="J25627" i="131"/>
  <c r="I25627" i="131"/>
  <c r="H25627" i="131"/>
  <c r="G25627" i="131"/>
  <c r="F25627" i="131"/>
  <c r="E25627" i="131"/>
  <c r="D25627" i="131"/>
  <c r="C25627" i="131"/>
  <c r="AG25626" i="131"/>
  <c r="AD25626" i="131"/>
  <c r="AC25626" i="131"/>
  <c r="AB25626" i="131"/>
  <c r="AA25626" i="131"/>
  <c r="Z25626" i="131"/>
  <c r="Y25626" i="131"/>
  <c r="X25626" i="131"/>
  <c r="W25626" i="131"/>
  <c r="V25626" i="131"/>
  <c r="U25626" i="131"/>
  <c r="T25626" i="131"/>
  <c r="S25626" i="131"/>
  <c r="R25626" i="131"/>
  <c r="Q25626" i="131"/>
  <c r="P25626" i="131"/>
  <c r="O25626" i="131"/>
  <c r="N25626" i="131"/>
  <c r="M25626" i="131"/>
  <c r="L25626" i="131"/>
  <c r="K25626" i="131"/>
  <c r="J25626" i="131"/>
  <c r="I25626" i="131"/>
  <c r="H25626" i="131"/>
  <c r="G25626" i="131"/>
  <c r="F25626" i="131"/>
  <c r="E25626" i="131"/>
  <c r="D25626" i="131"/>
  <c r="C25626" i="131"/>
  <c r="AG25625" i="131"/>
  <c r="AD25625" i="131"/>
  <c r="AC25625" i="131"/>
  <c r="AB25625" i="131"/>
  <c r="AA25625" i="131"/>
  <c r="Z25625" i="131"/>
  <c r="Y25625" i="131"/>
  <c r="X25625" i="131"/>
  <c r="W25625" i="131"/>
  <c r="V25625" i="131"/>
  <c r="U25625" i="131"/>
  <c r="T25625" i="131"/>
  <c r="S25625" i="131"/>
  <c r="R25625" i="131"/>
  <c r="Q25625" i="131"/>
  <c r="P25625" i="131"/>
  <c r="O25625" i="131"/>
  <c r="N25625" i="131"/>
  <c r="M25625" i="131"/>
  <c r="L25625" i="131"/>
  <c r="K25625" i="131"/>
  <c r="J25625" i="131"/>
  <c r="I25625" i="131"/>
  <c r="H25625" i="131"/>
  <c r="G25625" i="131"/>
  <c r="F25625" i="131"/>
  <c r="E25625" i="131"/>
  <c r="D25625" i="131"/>
  <c r="C25625" i="131"/>
  <c r="AG25624" i="131"/>
  <c r="AD25624" i="131"/>
  <c r="AC25624" i="131"/>
  <c r="AB25624" i="131"/>
  <c r="AA25624" i="131"/>
  <c r="Z25624" i="131"/>
  <c r="Y25624" i="131"/>
  <c r="X25624" i="131"/>
  <c r="W25624" i="131"/>
  <c r="V25624" i="131"/>
  <c r="U25624" i="131"/>
  <c r="T25624" i="131"/>
  <c r="S25624" i="131"/>
  <c r="R25624" i="131"/>
  <c r="Q25624" i="131"/>
  <c r="P25624" i="131"/>
  <c r="O25624" i="131"/>
  <c r="N25624" i="131"/>
  <c r="M25624" i="131"/>
  <c r="L25624" i="131"/>
  <c r="K25624" i="131"/>
  <c r="J25624" i="131"/>
  <c r="I25624" i="131"/>
  <c r="H25624" i="131"/>
  <c r="G25624" i="131"/>
  <c r="F25624" i="131"/>
  <c r="E25624" i="131"/>
  <c r="D25624" i="131"/>
  <c r="C25624" i="131"/>
  <c r="AG25623" i="131"/>
  <c r="AD25623" i="131"/>
  <c r="AC25623" i="131"/>
  <c r="AB25623" i="131"/>
  <c r="AA25623" i="131"/>
  <c r="Z25623" i="131"/>
  <c r="Y25623" i="131"/>
  <c r="X25623" i="131"/>
  <c r="W25623" i="131"/>
  <c r="V25623" i="131"/>
  <c r="U25623" i="131"/>
  <c r="T25623" i="131"/>
  <c r="S25623" i="131"/>
  <c r="R25623" i="131"/>
  <c r="Q25623" i="131"/>
  <c r="P25623" i="131"/>
  <c r="O25623" i="131"/>
  <c r="N25623" i="131"/>
  <c r="M25623" i="131"/>
  <c r="L25623" i="131"/>
  <c r="K25623" i="131"/>
  <c r="J25623" i="131"/>
  <c r="I25623" i="131"/>
  <c r="H25623" i="131"/>
  <c r="G25623" i="131"/>
  <c r="F25623" i="131"/>
  <c r="E25623" i="131"/>
  <c r="D25623" i="131"/>
  <c r="C25623" i="131"/>
  <c r="AG25622" i="131"/>
  <c r="AD25622" i="131"/>
  <c r="AC25622" i="131"/>
  <c r="AB25622" i="131"/>
  <c r="AA25622" i="131"/>
  <c r="Z25622" i="131"/>
  <c r="Y25622" i="131"/>
  <c r="X25622" i="131"/>
  <c r="W25622" i="131"/>
  <c r="V25622" i="131"/>
  <c r="U25622" i="131"/>
  <c r="T25622" i="131"/>
  <c r="S25622" i="131"/>
  <c r="R25622" i="131"/>
  <c r="Q25622" i="131"/>
  <c r="P25622" i="131"/>
  <c r="O25622" i="131"/>
  <c r="N25622" i="131"/>
  <c r="M25622" i="131"/>
  <c r="L25622" i="131"/>
  <c r="K25622" i="131"/>
  <c r="J25622" i="131"/>
  <c r="I25622" i="131"/>
  <c r="H25622" i="131"/>
  <c r="G25622" i="131"/>
  <c r="F25622" i="131"/>
  <c r="E25622" i="131"/>
  <c r="D25622" i="131"/>
  <c r="C25622" i="131"/>
  <c r="AG25621" i="131"/>
  <c r="AD25621" i="131"/>
  <c r="AC25621" i="131"/>
  <c r="AB25621" i="131"/>
  <c r="AA25621" i="131"/>
  <c r="Z25621" i="131"/>
  <c r="Y25621" i="131"/>
  <c r="X25621" i="131"/>
  <c r="W25621" i="131"/>
  <c r="V25621" i="131"/>
  <c r="U25621" i="131"/>
  <c r="T25621" i="131"/>
  <c r="S25621" i="131"/>
  <c r="R25621" i="131"/>
  <c r="Q25621" i="131"/>
  <c r="P25621" i="131"/>
  <c r="O25621" i="131"/>
  <c r="N25621" i="131"/>
  <c r="M25621" i="131"/>
  <c r="L25621" i="131"/>
  <c r="K25621" i="131"/>
  <c r="J25621" i="131"/>
  <c r="I25621" i="131"/>
  <c r="H25621" i="131"/>
  <c r="G25621" i="131"/>
  <c r="F25621" i="131"/>
  <c r="E25621" i="131"/>
  <c r="D25621" i="131"/>
  <c r="C25621" i="131"/>
  <c r="AG25620" i="131"/>
  <c r="AD25620" i="131"/>
  <c r="AC25620" i="131"/>
  <c r="AB25620" i="131"/>
  <c r="AA25620" i="131"/>
  <c r="Z25620" i="131"/>
  <c r="Y25620" i="131"/>
  <c r="X25620" i="131"/>
  <c r="W25620" i="131"/>
  <c r="V25620" i="131"/>
  <c r="U25620" i="131"/>
  <c r="T25620" i="131"/>
  <c r="S25620" i="131"/>
  <c r="R25620" i="131"/>
  <c r="Q25620" i="131"/>
  <c r="P25620" i="131"/>
  <c r="O25620" i="131"/>
  <c r="N25620" i="131"/>
  <c r="M25620" i="131"/>
  <c r="L25620" i="131"/>
  <c r="K25620" i="131"/>
  <c r="J25620" i="131"/>
  <c r="I25620" i="131"/>
  <c r="H25620" i="131"/>
  <c r="G25620" i="131"/>
  <c r="F25620" i="131"/>
  <c r="E25620" i="131"/>
  <c r="D25620" i="131"/>
  <c r="C25620" i="131"/>
  <c r="AG25619" i="131"/>
  <c r="AD25619" i="131"/>
  <c r="AC25619" i="131"/>
  <c r="AB25619" i="131"/>
  <c r="AA25619" i="131"/>
  <c r="Z25619" i="131"/>
  <c r="Y25619" i="131"/>
  <c r="X25619" i="131"/>
  <c r="W25619" i="131"/>
  <c r="V25619" i="131"/>
  <c r="U25619" i="131"/>
  <c r="T25619" i="131"/>
  <c r="S25619" i="131"/>
  <c r="R25619" i="131"/>
  <c r="Q25619" i="131"/>
  <c r="P25619" i="131"/>
  <c r="O25619" i="131"/>
  <c r="N25619" i="131"/>
  <c r="M25619" i="131"/>
  <c r="L25619" i="131"/>
  <c r="K25619" i="131"/>
  <c r="J25619" i="131"/>
  <c r="I25619" i="131"/>
  <c r="H25619" i="131"/>
  <c r="G25619" i="131"/>
  <c r="F25619" i="131"/>
  <c r="E25619" i="131"/>
  <c r="D25619" i="131"/>
  <c r="C25619" i="131"/>
  <c r="AD25618" i="131"/>
  <c r="AC25618" i="131"/>
  <c r="AB25618" i="131"/>
  <c r="AA25618" i="131"/>
  <c r="AW25610" i="131" s="1"/>
  <c r="Z25618" i="131"/>
  <c r="Y25618" i="131"/>
  <c r="X25618" i="131"/>
  <c r="W25618" i="131"/>
  <c r="V25618" i="131"/>
  <c r="U25618" i="131"/>
  <c r="T25618" i="131"/>
  <c r="S25618" i="131"/>
  <c r="AS25610" i="131" s="1"/>
  <c r="R25618" i="131"/>
  <c r="Q25618" i="131"/>
  <c r="P25618" i="131"/>
  <c r="O25618" i="131"/>
  <c r="N25618" i="131"/>
  <c r="M25618" i="131"/>
  <c r="L25618" i="131"/>
  <c r="K25618" i="131"/>
  <c r="AO25610" i="131" s="1"/>
  <c r="J25618" i="131"/>
  <c r="I25618" i="131"/>
  <c r="H25618" i="131"/>
  <c r="G25618" i="131"/>
  <c r="F25618" i="131"/>
  <c r="E25618" i="131"/>
  <c r="D25618" i="131"/>
  <c r="C25618" i="131"/>
  <c r="AK25610" i="131" s="1"/>
  <c r="AD25617" i="131"/>
  <c r="AC25617" i="131"/>
  <c r="AB25617" i="131"/>
  <c r="AA25617" i="131"/>
  <c r="Z25617" i="131"/>
  <c r="Y25617" i="131"/>
  <c r="X25617" i="131"/>
  <c r="W25617" i="131"/>
  <c r="V25617" i="131"/>
  <c r="U25617" i="131"/>
  <c r="T25617" i="131"/>
  <c r="S25617" i="131"/>
  <c r="R25617" i="131"/>
  <c r="Q25617" i="131"/>
  <c r="P25617" i="131"/>
  <c r="O25617" i="131"/>
  <c r="N25617" i="131"/>
  <c r="M25617" i="131"/>
  <c r="L25617" i="131"/>
  <c r="K25617" i="131"/>
  <c r="J25617" i="131"/>
  <c r="I25617" i="131"/>
  <c r="H25617" i="131"/>
  <c r="G25617" i="131"/>
  <c r="F25617" i="131"/>
  <c r="E25617" i="131"/>
  <c r="D25617" i="131"/>
  <c r="C25617" i="131"/>
  <c r="AD25616" i="131"/>
  <c r="AC25616" i="131"/>
  <c r="AB25616" i="131"/>
  <c r="AA25616" i="131"/>
  <c r="AW25609" i="131" s="1"/>
  <c r="Z25616" i="131"/>
  <c r="Y25616" i="131"/>
  <c r="X25616" i="131"/>
  <c r="W25616" i="131"/>
  <c r="V25616" i="131"/>
  <c r="U25616" i="131"/>
  <c r="T25616" i="131"/>
  <c r="S25616" i="131"/>
  <c r="AS25609" i="131" s="1"/>
  <c r="R25616" i="131"/>
  <c r="Q25616" i="131"/>
  <c r="P25616" i="131"/>
  <c r="O25616" i="131"/>
  <c r="N25616" i="131"/>
  <c r="M25616" i="131"/>
  <c r="L25616" i="131"/>
  <c r="K25616" i="131"/>
  <c r="AO25609" i="131" s="1"/>
  <c r="J25616" i="131"/>
  <c r="I25616" i="131"/>
  <c r="H25616" i="131"/>
  <c r="G25616" i="131"/>
  <c r="F25616" i="131"/>
  <c r="E25616" i="131"/>
  <c r="D25616" i="131"/>
  <c r="C25616" i="131"/>
  <c r="AK25609" i="131" s="1"/>
  <c r="AD25615" i="131"/>
  <c r="AC25615" i="131"/>
  <c r="AB25615" i="131"/>
  <c r="AA25615" i="131"/>
  <c r="Z25615" i="131"/>
  <c r="Y25615" i="131"/>
  <c r="X25615" i="131"/>
  <c r="W25615" i="131"/>
  <c r="V25615" i="131"/>
  <c r="U25615" i="131"/>
  <c r="T25615" i="131"/>
  <c r="S25615" i="131"/>
  <c r="R25615" i="131"/>
  <c r="Q25615" i="131"/>
  <c r="P25615" i="131"/>
  <c r="O25615" i="131"/>
  <c r="N25615" i="131"/>
  <c r="M25615" i="131"/>
  <c r="L25615" i="131"/>
  <c r="K25615" i="131"/>
  <c r="J25615" i="131"/>
  <c r="I25615" i="131"/>
  <c r="H25615" i="131"/>
  <c r="G25615" i="131"/>
  <c r="F25615" i="131"/>
  <c r="E25615" i="131"/>
  <c r="D25615" i="131"/>
  <c r="C25615" i="131"/>
  <c r="AD25614" i="131"/>
  <c r="AC25614" i="131"/>
  <c r="AB25614" i="131"/>
  <c r="AA25614" i="131"/>
  <c r="AW25608" i="131" s="1"/>
  <c r="Z25614" i="131"/>
  <c r="Y25614" i="131"/>
  <c r="X25614" i="131"/>
  <c r="W25614" i="131"/>
  <c r="V25614" i="131"/>
  <c r="U25614" i="131"/>
  <c r="T25614" i="131"/>
  <c r="S25614" i="131"/>
  <c r="AS25608" i="131" s="1"/>
  <c r="R25614" i="131"/>
  <c r="Q25614" i="131"/>
  <c r="P25614" i="131"/>
  <c r="O25614" i="131"/>
  <c r="N25614" i="131"/>
  <c r="M25614" i="131"/>
  <c r="L25614" i="131"/>
  <c r="K25614" i="131"/>
  <c r="AO25608" i="131" s="1"/>
  <c r="J25614" i="131"/>
  <c r="I25614" i="131"/>
  <c r="H25614" i="131"/>
  <c r="G25614" i="131"/>
  <c r="F25614" i="131"/>
  <c r="E25614" i="131"/>
  <c r="D25614" i="131"/>
  <c r="C25614" i="131"/>
  <c r="AK25608" i="131" s="1"/>
  <c r="AD25613" i="131"/>
  <c r="AC25613" i="131"/>
  <c r="AB25613" i="131"/>
  <c r="AA25613" i="131"/>
  <c r="Z25613" i="131"/>
  <c r="Y25613" i="131"/>
  <c r="X25613" i="131"/>
  <c r="W25613" i="131"/>
  <c r="V25613" i="131"/>
  <c r="U25613" i="131"/>
  <c r="T25613" i="131"/>
  <c r="S25613" i="131"/>
  <c r="R25613" i="131"/>
  <c r="Q25613" i="131"/>
  <c r="P25613" i="131"/>
  <c r="O25613" i="131"/>
  <c r="N25613" i="131"/>
  <c r="M25613" i="131"/>
  <c r="L25613" i="131"/>
  <c r="K25613" i="131"/>
  <c r="J25613" i="131"/>
  <c r="I25613" i="131"/>
  <c r="H25613" i="131"/>
  <c r="G25613" i="131"/>
  <c r="F25613" i="131"/>
  <c r="E25613" i="131"/>
  <c r="D25613" i="131"/>
  <c r="C25613" i="131"/>
  <c r="AD25612" i="131"/>
  <c r="AC25612" i="131"/>
  <c r="AB25612" i="131"/>
  <c r="AA25612" i="131"/>
  <c r="AW25607" i="131" s="1"/>
  <c r="Z25612" i="131"/>
  <c r="Y25612" i="131"/>
  <c r="X25612" i="131"/>
  <c r="W25612" i="131"/>
  <c r="V25612" i="131"/>
  <c r="U25612" i="131"/>
  <c r="T25612" i="131"/>
  <c r="S25612" i="131"/>
  <c r="AS25607" i="131" s="1"/>
  <c r="R25612" i="131"/>
  <c r="Q25612" i="131"/>
  <c r="P25612" i="131"/>
  <c r="O25612" i="131"/>
  <c r="N25612" i="131"/>
  <c r="M25612" i="131"/>
  <c r="L25612" i="131"/>
  <c r="K25612" i="131"/>
  <c r="AO25607" i="131" s="1"/>
  <c r="J25612" i="131"/>
  <c r="I25612" i="131"/>
  <c r="H25612" i="131"/>
  <c r="G25612" i="131"/>
  <c r="F25612" i="131"/>
  <c r="E25612" i="131"/>
  <c r="D25612" i="131"/>
  <c r="C25612" i="131"/>
  <c r="AK25607" i="131" s="1"/>
  <c r="AD25611" i="131"/>
  <c r="AC25611" i="131"/>
  <c r="AB25611" i="131"/>
  <c r="AA25611" i="131"/>
  <c r="Z25611" i="131"/>
  <c r="Y25611" i="131"/>
  <c r="X25611" i="131"/>
  <c r="W25611" i="131"/>
  <c r="V25611" i="131"/>
  <c r="U25611" i="131"/>
  <c r="T25611" i="131"/>
  <c r="S25611" i="131"/>
  <c r="R25611" i="131"/>
  <c r="Q25611" i="131"/>
  <c r="P25611" i="131"/>
  <c r="O25611" i="131"/>
  <c r="N25611" i="131"/>
  <c r="M25611" i="131"/>
  <c r="L25611" i="131"/>
  <c r="K25611" i="131"/>
  <c r="J25611" i="131"/>
  <c r="I25611" i="131"/>
  <c r="H25611" i="131"/>
  <c r="G25611" i="131"/>
  <c r="F25611" i="131"/>
  <c r="E25611" i="131"/>
  <c r="D25611" i="131"/>
  <c r="C25611" i="131"/>
  <c r="AD25610" i="131"/>
  <c r="AC25610" i="131"/>
  <c r="AB25610" i="131"/>
  <c r="AA25610" i="131"/>
  <c r="AW25606" i="131" s="1"/>
  <c r="Z25610" i="131"/>
  <c r="Y25610" i="131"/>
  <c r="X25610" i="131"/>
  <c r="W25610" i="131"/>
  <c r="V25610" i="131"/>
  <c r="U25610" i="131"/>
  <c r="T25610" i="131"/>
  <c r="S25610" i="131"/>
  <c r="AS25606" i="131" s="1"/>
  <c r="R25610" i="131"/>
  <c r="Q25610" i="131"/>
  <c r="P25610" i="131"/>
  <c r="O25610" i="131"/>
  <c r="N25610" i="131"/>
  <c r="M25610" i="131"/>
  <c r="L25610" i="131"/>
  <c r="K25610" i="131"/>
  <c r="AO25606" i="131" s="1"/>
  <c r="J25610" i="131"/>
  <c r="I25610" i="131"/>
  <c r="H25610" i="131"/>
  <c r="G25610" i="131"/>
  <c r="F25610" i="131"/>
  <c r="E25610" i="131"/>
  <c r="D25610" i="131"/>
  <c r="C25610" i="131"/>
  <c r="AK25606" i="131" s="1"/>
  <c r="AD25609" i="131"/>
  <c r="AC25609" i="131"/>
  <c r="AB25609" i="131"/>
  <c r="AA25609" i="131"/>
  <c r="Z25609" i="131"/>
  <c r="Y25609" i="131"/>
  <c r="X25609" i="131"/>
  <c r="W25609" i="131"/>
  <c r="V25609" i="131"/>
  <c r="U25609" i="131"/>
  <c r="T25609" i="131"/>
  <c r="S25609" i="131"/>
  <c r="R25609" i="131"/>
  <c r="Q25609" i="131"/>
  <c r="P25609" i="131"/>
  <c r="O25609" i="131"/>
  <c r="N25609" i="131"/>
  <c r="M25609" i="131"/>
  <c r="L25609" i="131"/>
  <c r="K25609" i="131"/>
  <c r="J25609" i="131"/>
  <c r="I25609" i="131"/>
  <c r="H25609" i="131"/>
  <c r="G25609" i="131"/>
  <c r="F25609" i="131"/>
  <c r="E25609" i="131"/>
  <c r="D25609" i="131"/>
  <c r="C25609" i="131"/>
  <c r="AD25608" i="131"/>
  <c r="AC25608" i="131"/>
  <c r="AB25608" i="131"/>
  <c r="AA25608" i="131"/>
  <c r="AW25605" i="131" s="1"/>
  <c r="Z25608" i="131"/>
  <c r="Y25608" i="131"/>
  <c r="X25608" i="131"/>
  <c r="W25608" i="131"/>
  <c r="V25608" i="131"/>
  <c r="U25608" i="131"/>
  <c r="T25608" i="131"/>
  <c r="S25608" i="131"/>
  <c r="AS25605" i="131" s="1"/>
  <c r="R25608" i="131"/>
  <c r="Q25608" i="131"/>
  <c r="P25608" i="131"/>
  <c r="O25608" i="131"/>
  <c r="N25608" i="131"/>
  <c r="M25608" i="131"/>
  <c r="L25608" i="131"/>
  <c r="K25608" i="131"/>
  <c r="AO25605" i="131" s="1"/>
  <c r="J25608" i="131"/>
  <c r="I25608" i="131"/>
  <c r="H25608" i="131"/>
  <c r="G25608" i="131"/>
  <c r="F25608" i="131"/>
  <c r="E25608" i="131"/>
  <c r="D25608" i="131"/>
  <c r="C25608" i="131"/>
  <c r="AK25605" i="131" s="1"/>
  <c r="AD25607" i="131"/>
  <c r="AC25607" i="131"/>
  <c r="AB25607" i="131"/>
  <c r="AA25607" i="131"/>
  <c r="Z25607" i="131"/>
  <c r="Y25607" i="131"/>
  <c r="X25607" i="131"/>
  <c r="W25607" i="131"/>
  <c r="V25607" i="131"/>
  <c r="U25607" i="131"/>
  <c r="T25607" i="131"/>
  <c r="S25607" i="131"/>
  <c r="R25607" i="131"/>
  <c r="Q25607" i="131"/>
  <c r="P25607" i="131"/>
  <c r="O25607" i="131"/>
  <c r="N25607" i="131"/>
  <c r="M25607" i="131"/>
  <c r="L25607" i="131"/>
  <c r="K25607" i="131"/>
  <c r="J25607" i="131"/>
  <c r="I25607" i="131"/>
  <c r="H25607" i="131"/>
  <c r="G25607" i="131"/>
  <c r="F25607" i="131"/>
  <c r="E25607" i="131"/>
  <c r="D25607" i="131"/>
  <c r="C25607" i="131"/>
  <c r="AD25606" i="131"/>
  <c r="AC25606" i="131"/>
  <c r="AB25606" i="131"/>
  <c r="AA25606" i="131"/>
  <c r="AW25604" i="131" s="1"/>
  <c r="Z25606" i="131"/>
  <c r="Y25606" i="131"/>
  <c r="X25606" i="131"/>
  <c r="W25606" i="131"/>
  <c r="V25606" i="131"/>
  <c r="U25606" i="131"/>
  <c r="T25606" i="131"/>
  <c r="S25606" i="131"/>
  <c r="AS25604" i="131" s="1"/>
  <c r="R25606" i="131"/>
  <c r="Q25606" i="131"/>
  <c r="P25606" i="131"/>
  <c r="O25606" i="131"/>
  <c r="N25606" i="131"/>
  <c r="M25606" i="131"/>
  <c r="L25606" i="131"/>
  <c r="K25606" i="131"/>
  <c r="AO25604" i="131" s="1"/>
  <c r="J25606" i="131"/>
  <c r="I25606" i="131"/>
  <c r="H25606" i="131"/>
  <c r="G25606" i="131"/>
  <c r="F25606" i="131"/>
  <c r="E25606" i="131"/>
  <c r="D25606" i="131"/>
  <c r="C25606" i="131"/>
  <c r="AK25604" i="131" s="1"/>
  <c r="AD25605" i="131"/>
  <c r="AC25605" i="131"/>
  <c r="AB25605" i="131"/>
  <c r="AA25605" i="131"/>
  <c r="Z25605" i="131"/>
  <c r="Y25605" i="131"/>
  <c r="X25605" i="131"/>
  <c r="W25605" i="131"/>
  <c r="V25605" i="131"/>
  <c r="U25605" i="131"/>
  <c r="T25605" i="131"/>
  <c r="S25605" i="131"/>
  <c r="R25605" i="131"/>
  <c r="Q25605" i="131"/>
  <c r="P25605" i="131"/>
  <c r="O25605" i="131"/>
  <c r="N25605" i="131"/>
  <c r="M25605" i="131"/>
  <c r="L25605" i="131"/>
  <c r="K25605" i="131"/>
  <c r="J25605" i="131"/>
  <c r="I25605" i="131"/>
  <c r="H25605" i="131"/>
  <c r="G25605" i="131"/>
  <c r="F25605" i="131"/>
  <c r="E25605" i="131"/>
  <c r="D25605" i="131"/>
  <c r="C25605" i="131"/>
  <c r="AD25604" i="131"/>
  <c r="AC25604" i="131"/>
  <c r="AB25604" i="131"/>
  <c r="AA25604" i="131"/>
  <c r="AW25603" i="131" s="1"/>
  <c r="Z25604" i="131"/>
  <c r="Y25604" i="131"/>
  <c r="X25604" i="131"/>
  <c r="W25604" i="131"/>
  <c r="V25604" i="131"/>
  <c r="U25604" i="131"/>
  <c r="T25604" i="131"/>
  <c r="S25604" i="131"/>
  <c r="AS25603" i="131" s="1"/>
  <c r="R25604" i="131"/>
  <c r="Q25604" i="131"/>
  <c r="P25604" i="131"/>
  <c r="O25604" i="131"/>
  <c r="N25604" i="131"/>
  <c r="M25604" i="131"/>
  <c r="L25604" i="131"/>
  <c r="K25604" i="131"/>
  <c r="AO25603" i="131" s="1"/>
  <c r="J25604" i="131"/>
  <c r="I25604" i="131"/>
  <c r="H25604" i="131"/>
  <c r="G25604" i="131"/>
  <c r="F25604" i="131"/>
  <c r="E25604" i="131"/>
  <c r="D25604" i="131"/>
  <c r="C25604" i="131"/>
  <c r="AK25603" i="131" s="1"/>
  <c r="AD25603" i="131"/>
  <c r="AC25603" i="131"/>
  <c r="AB25603" i="131"/>
  <c r="AA25603" i="131"/>
  <c r="Z25603" i="131"/>
  <c r="Y25603" i="131"/>
  <c r="X25603" i="131"/>
  <c r="W25603" i="131"/>
  <c r="V25603" i="131"/>
  <c r="U25603" i="131"/>
  <c r="T25603" i="131"/>
  <c r="S25603" i="131"/>
  <c r="R25603" i="131"/>
  <c r="Q25603" i="131"/>
  <c r="P25603" i="131"/>
  <c r="O25603" i="131"/>
  <c r="N25603" i="131"/>
  <c r="M25603" i="131"/>
  <c r="L25603" i="131"/>
  <c r="K25603" i="131"/>
  <c r="J25603" i="131"/>
  <c r="I25603" i="131"/>
  <c r="H25603" i="131"/>
  <c r="G25603" i="131"/>
  <c r="F25603" i="131"/>
  <c r="E25603" i="131"/>
  <c r="D25603" i="131"/>
  <c r="C25603" i="131"/>
  <c r="AD25602" i="131"/>
  <c r="AC25602" i="131"/>
  <c r="AB25602" i="131"/>
  <c r="AA25602" i="131"/>
  <c r="AW25602" i="131" s="1"/>
  <c r="Z25602" i="131"/>
  <c r="Y25602" i="131"/>
  <c r="X25602" i="131"/>
  <c r="W25602" i="131"/>
  <c r="V25602" i="131"/>
  <c r="U25602" i="131"/>
  <c r="T25602" i="131"/>
  <c r="S25602" i="131"/>
  <c r="AS25602" i="131" s="1"/>
  <c r="R25602" i="131"/>
  <c r="Q25602" i="131"/>
  <c r="P25602" i="131"/>
  <c r="O25602" i="131"/>
  <c r="N25602" i="131"/>
  <c r="M25602" i="131"/>
  <c r="L25602" i="131"/>
  <c r="K25602" i="131"/>
  <c r="AO25602" i="131" s="1"/>
  <c r="J25602" i="131"/>
  <c r="I25602" i="131"/>
  <c r="H25602" i="131"/>
  <c r="G25602" i="131"/>
  <c r="F25602" i="131"/>
  <c r="E25602" i="131"/>
  <c r="D25602" i="131"/>
  <c r="C25602" i="131"/>
  <c r="AK25602" i="131" s="1"/>
  <c r="AD25599" i="131"/>
  <c r="AC25599" i="131"/>
  <c r="AB25599" i="131"/>
  <c r="AA25599" i="131"/>
  <c r="Z25599" i="131"/>
  <c r="Y25599" i="131"/>
  <c r="X25599" i="131"/>
  <c r="W25599" i="131"/>
  <c r="V25599" i="131"/>
  <c r="U25599" i="131"/>
  <c r="T25599" i="131"/>
  <c r="S25599" i="131"/>
  <c r="R25599" i="131"/>
  <c r="Q25599" i="131"/>
  <c r="P25599" i="131"/>
  <c r="O25599" i="131"/>
  <c r="N25599" i="131"/>
  <c r="M25599" i="131"/>
  <c r="L25599" i="131"/>
  <c r="K25599" i="131"/>
  <c r="J25599" i="131"/>
  <c r="I25599" i="131"/>
  <c r="H25599" i="131"/>
  <c r="G25599" i="131"/>
  <c r="F25599" i="131"/>
  <c r="E25599" i="131"/>
  <c r="D25599" i="131"/>
  <c r="C25599" i="131"/>
  <c r="AG25598" i="131"/>
  <c r="AD25598" i="131"/>
  <c r="AC25598" i="131"/>
  <c r="AB25598" i="131"/>
  <c r="AA25598" i="131"/>
  <c r="Z25598" i="131"/>
  <c r="Y25598" i="131"/>
  <c r="X25598" i="131"/>
  <c r="W25598" i="131"/>
  <c r="V25598" i="131"/>
  <c r="U25598" i="131"/>
  <c r="T25598" i="131"/>
  <c r="S25598" i="131"/>
  <c r="R25598" i="131"/>
  <c r="Q25598" i="131"/>
  <c r="P25598" i="131"/>
  <c r="O25598" i="131"/>
  <c r="N25598" i="131"/>
  <c r="M25598" i="131"/>
  <c r="L25598" i="131"/>
  <c r="K25598" i="131"/>
  <c r="J25598" i="131"/>
  <c r="I25598" i="131"/>
  <c r="H25598" i="131"/>
  <c r="G25598" i="131"/>
  <c r="F25598" i="131"/>
  <c r="E25598" i="131"/>
  <c r="D25598" i="131"/>
  <c r="C25598" i="131"/>
  <c r="AG25597" i="131"/>
  <c r="AD25597" i="131"/>
  <c r="AC25597" i="131"/>
  <c r="AB25597" i="131"/>
  <c r="AA25597" i="131"/>
  <c r="Z25597" i="131"/>
  <c r="Y25597" i="131"/>
  <c r="X25597" i="131"/>
  <c r="W25597" i="131"/>
  <c r="V25597" i="131"/>
  <c r="U25597" i="131"/>
  <c r="T25597" i="131"/>
  <c r="S25597" i="131"/>
  <c r="R25597" i="131"/>
  <c r="Q25597" i="131"/>
  <c r="P25597" i="131"/>
  <c r="O25597" i="131"/>
  <c r="N25597" i="131"/>
  <c r="M25597" i="131"/>
  <c r="L25597" i="131"/>
  <c r="K25597" i="131"/>
  <c r="J25597" i="131"/>
  <c r="I25597" i="131"/>
  <c r="H25597" i="131"/>
  <c r="G25597" i="131"/>
  <c r="F25597" i="131"/>
  <c r="E25597" i="131"/>
  <c r="D25597" i="131"/>
  <c r="C25597" i="131"/>
  <c r="AG25596" i="131"/>
  <c r="AD25596" i="131"/>
  <c r="AC25596" i="131"/>
  <c r="AB25596" i="131"/>
  <c r="AA25596" i="131"/>
  <c r="Z25596" i="131"/>
  <c r="Y25596" i="131"/>
  <c r="X25596" i="131"/>
  <c r="W25596" i="131"/>
  <c r="V25596" i="131"/>
  <c r="U25596" i="131"/>
  <c r="T25596" i="131"/>
  <c r="S25596" i="131"/>
  <c r="R25596" i="131"/>
  <c r="Q25596" i="131"/>
  <c r="P25596" i="131"/>
  <c r="O25596" i="131"/>
  <c r="N25596" i="131"/>
  <c r="M25596" i="131"/>
  <c r="L25596" i="131"/>
  <c r="K25596" i="131"/>
  <c r="J25596" i="131"/>
  <c r="I25596" i="131"/>
  <c r="H25596" i="131"/>
  <c r="G25596" i="131"/>
  <c r="F25596" i="131"/>
  <c r="E25596" i="131"/>
  <c r="D25596" i="131"/>
  <c r="C25596" i="131"/>
  <c r="AG25595" i="131"/>
  <c r="AD25595" i="131"/>
  <c r="AC25595" i="131"/>
  <c r="AB25595" i="131"/>
  <c r="AA25595" i="131"/>
  <c r="Z25595" i="131"/>
  <c r="Y25595" i="131"/>
  <c r="X25595" i="131"/>
  <c r="W25595" i="131"/>
  <c r="V25595" i="131"/>
  <c r="U25595" i="131"/>
  <c r="T25595" i="131"/>
  <c r="S25595" i="131"/>
  <c r="R25595" i="131"/>
  <c r="Q25595" i="131"/>
  <c r="P25595" i="131"/>
  <c r="O25595" i="131"/>
  <c r="N25595" i="131"/>
  <c r="M25595" i="131"/>
  <c r="L25595" i="131"/>
  <c r="K25595" i="131"/>
  <c r="J25595" i="131"/>
  <c r="I25595" i="131"/>
  <c r="H25595" i="131"/>
  <c r="G25595" i="131"/>
  <c r="F25595" i="131"/>
  <c r="E25595" i="131"/>
  <c r="D25595" i="131"/>
  <c r="C25595" i="131"/>
  <c r="AG25594" i="131"/>
  <c r="AD25594" i="131"/>
  <c r="AC25594" i="131"/>
  <c r="AB25594" i="131"/>
  <c r="AA25594" i="131"/>
  <c r="Z25594" i="131"/>
  <c r="Y25594" i="131"/>
  <c r="X25594" i="131"/>
  <c r="W25594" i="131"/>
  <c r="V25594" i="131"/>
  <c r="U25594" i="131"/>
  <c r="T25594" i="131"/>
  <c r="S25594" i="131"/>
  <c r="R25594" i="131"/>
  <c r="Q25594" i="131"/>
  <c r="P25594" i="131"/>
  <c r="O25594" i="131"/>
  <c r="N25594" i="131"/>
  <c r="M25594" i="131"/>
  <c r="L25594" i="131"/>
  <c r="K25594" i="131"/>
  <c r="J25594" i="131"/>
  <c r="I25594" i="131"/>
  <c r="H25594" i="131"/>
  <c r="G25594" i="131"/>
  <c r="F25594" i="131"/>
  <c r="E25594" i="131"/>
  <c r="D25594" i="131"/>
  <c r="C25594" i="131"/>
  <c r="AG25593" i="131"/>
  <c r="AD25593" i="131"/>
  <c r="AC25593" i="131"/>
  <c r="AB25593" i="131"/>
  <c r="AA25593" i="131"/>
  <c r="Z25593" i="131"/>
  <c r="Y25593" i="131"/>
  <c r="X25593" i="131"/>
  <c r="W25593" i="131"/>
  <c r="V25593" i="131"/>
  <c r="U25593" i="131"/>
  <c r="T25593" i="131"/>
  <c r="S25593" i="131"/>
  <c r="R25593" i="131"/>
  <c r="Q25593" i="131"/>
  <c r="P25593" i="131"/>
  <c r="O25593" i="131"/>
  <c r="N25593" i="131"/>
  <c r="M25593" i="131"/>
  <c r="L25593" i="131"/>
  <c r="K25593" i="131"/>
  <c r="J25593" i="131"/>
  <c r="I25593" i="131"/>
  <c r="H25593" i="131"/>
  <c r="G25593" i="131"/>
  <c r="F25593" i="131"/>
  <c r="E25593" i="131"/>
  <c r="D25593" i="131"/>
  <c r="C25593" i="131"/>
  <c r="AG25592" i="131"/>
  <c r="AD25592" i="131"/>
  <c r="AC25592" i="131"/>
  <c r="AB25592" i="131"/>
  <c r="AA25592" i="131"/>
  <c r="Z25592" i="131"/>
  <c r="Y25592" i="131"/>
  <c r="X25592" i="131"/>
  <c r="W25592" i="131"/>
  <c r="V25592" i="131"/>
  <c r="U25592" i="131"/>
  <c r="T25592" i="131"/>
  <c r="S25592" i="131"/>
  <c r="R25592" i="131"/>
  <c r="Q25592" i="131"/>
  <c r="P25592" i="131"/>
  <c r="O25592" i="131"/>
  <c r="N25592" i="131"/>
  <c r="M25592" i="131"/>
  <c r="L25592" i="131"/>
  <c r="K25592" i="131"/>
  <c r="J25592" i="131"/>
  <c r="I25592" i="131"/>
  <c r="H25592" i="131"/>
  <c r="G25592" i="131"/>
  <c r="F25592" i="131"/>
  <c r="E25592" i="131"/>
  <c r="D25592" i="131"/>
  <c r="C25592" i="131"/>
  <c r="AG25591" i="131"/>
  <c r="AD25591" i="131"/>
  <c r="AC25591" i="131"/>
  <c r="AB25591" i="131"/>
  <c r="AA25591" i="131"/>
  <c r="Z25591" i="131"/>
  <c r="Y25591" i="131"/>
  <c r="X25591" i="131"/>
  <c r="W25591" i="131"/>
  <c r="V25591" i="131"/>
  <c r="U25591" i="131"/>
  <c r="T25591" i="131"/>
  <c r="S25591" i="131"/>
  <c r="R25591" i="131"/>
  <c r="Q25591" i="131"/>
  <c r="P25591" i="131"/>
  <c r="O25591" i="131"/>
  <c r="N25591" i="131"/>
  <c r="M25591" i="131"/>
  <c r="L25591" i="131"/>
  <c r="K25591" i="131"/>
  <c r="J25591" i="131"/>
  <c r="I25591" i="131"/>
  <c r="H25591" i="131"/>
  <c r="G25591" i="131"/>
  <c r="F25591" i="131"/>
  <c r="E25591" i="131"/>
  <c r="D25591" i="131"/>
  <c r="C25591" i="131"/>
  <c r="AG25590" i="131"/>
  <c r="AD25590" i="131"/>
  <c r="AC25590" i="131"/>
  <c r="AB25590" i="131"/>
  <c r="AA25590" i="131"/>
  <c r="Z25590" i="131"/>
  <c r="Y25590" i="131"/>
  <c r="X25590" i="131"/>
  <c r="W25590" i="131"/>
  <c r="V25590" i="131"/>
  <c r="U25590" i="131"/>
  <c r="T25590" i="131"/>
  <c r="S25590" i="131"/>
  <c r="R25590" i="131"/>
  <c r="Q25590" i="131"/>
  <c r="P25590" i="131"/>
  <c r="O25590" i="131"/>
  <c r="N25590" i="131"/>
  <c r="M25590" i="131"/>
  <c r="L25590" i="131"/>
  <c r="K25590" i="131"/>
  <c r="J25590" i="131"/>
  <c r="I25590" i="131"/>
  <c r="H25590" i="131"/>
  <c r="G25590" i="131"/>
  <c r="F25590" i="131"/>
  <c r="E25590" i="131"/>
  <c r="D25590" i="131"/>
  <c r="C25590" i="131"/>
  <c r="AG25589" i="131"/>
  <c r="AD25589" i="131"/>
  <c r="AC25589" i="131"/>
  <c r="AB25589" i="131"/>
  <c r="AA25589" i="131"/>
  <c r="Z25589" i="131"/>
  <c r="Y25589" i="131"/>
  <c r="X25589" i="131"/>
  <c r="W25589" i="131"/>
  <c r="V25589" i="131"/>
  <c r="U25589" i="131"/>
  <c r="T25589" i="131"/>
  <c r="S25589" i="131"/>
  <c r="R25589" i="131"/>
  <c r="Q25589" i="131"/>
  <c r="P25589" i="131"/>
  <c r="O25589" i="131"/>
  <c r="N25589" i="131"/>
  <c r="M25589" i="131"/>
  <c r="L25589" i="131"/>
  <c r="K25589" i="131"/>
  <c r="J25589" i="131"/>
  <c r="I25589" i="131"/>
  <c r="H25589" i="131"/>
  <c r="G25589" i="131"/>
  <c r="F25589" i="131"/>
  <c r="E25589" i="131"/>
  <c r="D25589" i="131"/>
  <c r="C25589" i="131"/>
  <c r="AD25588" i="131"/>
  <c r="AC25588" i="131"/>
  <c r="AX25580" i="131" s="1"/>
  <c r="AB25588" i="131"/>
  <c r="AA25588" i="131"/>
  <c r="Z25588" i="131"/>
  <c r="Y25588" i="131"/>
  <c r="X25588" i="131"/>
  <c r="W25588" i="131"/>
  <c r="V25588" i="131"/>
  <c r="U25588" i="131"/>
  <c r="AT25580" i="131" s="1"/>
  <c r="T25588" i="131"/>
  <c r="S25588" i="131"/>
  <c r="R25588" i="131"/>
  <c r="Q25588" i="131"/>
  <c r="P25588" i="131"/>
  <c r="O25588" i="131"/>
  <c r="N25588" i="131"/>
  <c r="M25588" i="131"/>
  <c r="AP25580" i="131" s="1"/>
  <c r="L25588" i="131"/>
  <c r="K25588" i="131"/>
  <c r="J25588" i="131"/>
  <c r="I25588" i="131"/>
  <c r="H25588" i="131"/>
  <c r="G25588" i="131"/>
  <c r="F25588" i="131"/>
  <c r="E25588" i="131"/>
  <c r="AL25580" i="131" s="1"/>
  <c r="D25588" i="131"/>
  <c r="C25588" i="131"/>
  <c r="AD25587" i="131"/>
  <c r="AC25587" i="131"/>
  <c r="AB25587" i="131"/>
  <c r="AA25587" i="131"/>
  <c r="Z25587" i="131"/>
  <c r="Y25587" i="131"/>
  <c r="X25587" i="131"/>
  <c r="W25587" i="131"/>
  <c r="V25587" i="131"/>
  <c r="U25587" i="131"/>
  <c r="T25587" i="131"/>
  <c r="S25587" i="131"/>
  <c r="R25587" i="131"/>
  <c r="Q25587" i="131"/>
  <c r="P25587" i="131"/>
  <c r="O25587" i="131"/>
  <c r="N25587" i="131"/>
  <c r="M25587" i="131"/>
  <c r="L25587" i="131"/>
  <c r="K25587" i="131"/>
  <c r="J25587" i="131"/>
  <c r="I25587" i="131"/>
  <c r="H25587" i="131"/>
  <c r="G25587" i="131"/>
  <c r="F25587" i="131"/>
  <c r="E25587" i="131"/>
  <c r="D25587" i="131"/>
  <c r="C25587" i="131"/>
  <c r="AD25586" i="131"/>
  <c r="AC25586" i="131"/>
  <c r="AX25579" i="131" s="1"/>
  <c r="AB25586" i="131"/>
  <c r="AA25586" i="131"/>
  <c r="Z25586" i="131"/>
  <c r="Y25586" i="131"/>
  <c r="X25586" i="131"/>
  <c r="W25586" i="131"/>
  <c r="V25586" i="131"/>
  <c r="U25586" i="131"/>
  <c r="AT25579" i="131" s="1"/>
  <c r="T25586" i="131"/>
  <c r="S25586" i="131"/>
  <c r="R25586" i="131"/>
  <c r="Q25586" i="131"/>
  <c r="P25586" i="131"/>
  <c r="O25586" i="131"/>
  <c r="N25586" i="131"/>
  <c r="M25586" i="131"/>
  <c r="AP25579" i="131" s="1"/>
  <c r="L25586" i="131"/>
  <c r="K25586" i="131"/>
  <c r="J25586" i="131"/>
  <c r="I25586" i="131"/>
  <c r="H25586" i="131"/>
  <c r="G25586" i="131"/>
  <c r="F25586" i="131"/>
  <c r="E25586" i="131"/>
  <c r="AL25579" i="131" s="1"/>
  <c r="D25586" i="131"/>
  <c r="C25586" i="131"/>
  <c r="AD25585" i="131"/>
  <c r="AC25585" i="131"/>
  <c r="AB25585" i="131"/>
  <c r="AA25585" i="131"/>
  <c r="Z25585" i="131"/>
  <c r="Y25585" i="131"/>
  <c r="X25585" i="131"/>
  <c r="W25585" i="131"/>
  <c r="V25585" i="131"/>
  <c r="U25585" i="131"/>
  <c r="T25585" i="131"/>
  <c r="S25585" i="131"/>
  <c r="R25585" i="131"/>
  <c r="Q25585" i="131"/>
  <c r="P25585" i="131"/>
  <c r="O25585" i="131"/>
  <c r="N25585" i="131"/>
  <c r="M25585" i="131"/>
  <c r="L25585" i="131"/>
  <c r="K25585" i="131"/>
  <c r="J25585" i="131"/>
  <c r="I25585" i="131"/>
  <c r="H25585" i="131"/>
  <c r="G25585" i="131"/>
  <c r="F25585" i="131"/>
  <c r="E25585" i="131"/>
  <c r="D25585" i="131"/>
  <c r="C25585" i="131"/>
  <c r="AD25584" i="131"/>
  <c r="AC25584" i="131"/>
  <c r="AX25578" i="131" s="1"/>
  <c r="AB25584" i="131"/>
  <c r="AA25584" i="131"/>
  <c r="Z25584" i="131"/>
  <c r="Y25584" i="131"/>
  <c r="X25584" i="131"/>
  <c r="W25584" i="131"/>
  <c r="V25584" i="131"/>
  <c r="U25584" i="131"/>
  <c r="AT25578" i="131" s="1"/>
  <c r="T25584" i="131"/>
  <c r="S25584" i="131"/>
  <c r="R25584" i="131"/>
  <c r="Q25584" i="131"/>
  <c r="P25584" i="131"/>
  <c r="O25584" i="131"/>
  <c r="N25584" i="131"/>
  <c r="M25584" i="131"/>
  <c r="AP25578" i="131" s="1"/>
  <c r="L25584" i="131"/>
  <c r="K25584" i="131"/>
  <c r="J25584" i="131"/>
  <c r="I25584" i="131"/>
  <c r="H25584" i="131"/>
  <c r="G25584" i="131"/>
  <c r="F25584" i="131"/>
  <c r="E25584" i="131"/>
  <c r="AL25578" i="131" s="1"/>
  <c r="D25584" i="131"/>
  <c r="C25584" i="131"/>
  <c r="AD25583" i="131"/>
  <c r="AC25583" i="131"/>
  <c r="AB25583" i="131"/>
  <c r="AA25583" i="131"/>
  <c r="Z25583" i="131"/>
  <c r="Y25583" i="131"/>
  <c r="X25583" i="131"/>
  <c r="W25583" i="131"/>
  <c r="V25583" i="131"/>
  <c r="U25583" i="131"/>
  <c r="T25583" i="131"/>
  <c r="S25583" i="131"/>
  <c r="R25583" i="131"/>
  <c r="Q25583" i="131"/>
  <c r="P25583" i="131"/>
  <c r="O25583" i="131"/>
  <c r="N25583" i="131"/>
  <c r="M25583" i="131"/>
  <c r="L25583" i="131"/>
  <c r="K25583" i="131"/>
  <c r="J25583" i="131"/>
  <c r="I25583" i="131"/>
  <c r="H25583" i="131"/>
  <c r="G25583" i="131"/>
  <c r="F25583" i="131"/>
  <c r="E25583" i="131"/>
  <c r="D25583" i="131"/>
  <c r="C25583" i="131"/>
  <c r="AD25582" i="131"/>
  <c r="AC25582" i="131"/>
  <c r="AX25577" i="131" s="1"/>
  <c r="AB25582" i="131"/>
  <c r="AA25582" i="131"/>
  <c r="Z25582" i="131"/>
  <c r="Y25582" i="131"/>
  <c r="X25582" i="131"/>
  <c r="W25582" i="131"/>
  <c r="V25582" i="131"/>
  <c r="U25582" i="131"/>
  <c r="AT25577" i="131" s="1"/>
  <c r="T25582" i="131"/>
  <c r="S25582" i="131"/>
  <c r="R25582" i="131"/>
  <c r="Q25582" i="131"/>
  <c r="P25582" i="131"/>
  <c r="O25582" i="131"/>
  <c r="N25582" i="131"/>
  <c r="M25582" i="131"/>
  <c r="AP25577" i="131" s="1"/>
  <c r="L25582" i="131"/>
  <c r="K25582" i="131"/>
  <c r="J25582" i="131"/>
  <c r="I25582" i="131"/>
  <c r="H25582" i="131"/>
  <c r="G25582" i="131"/>
  <c r="F25582" i="131"/>
  <c r="E25582" i="131"/>
  <c r="AL25577" i="131" s="1"/>
  <c r="D25582" i="131"/>
  <c r="C25582" i="131"/>
  <c r="AD25581" i="131"/>
  <c r="AC25581" i="131"/>
  <c r="AB25581" i="131"/>
  <c r="AA25581" i="131"/>
  <c r="Z25581" i="131"/>
  <c r="Y25581" i="131"/>
  <c r="X25581" i="131"/>
  <c r="W25581" i="131"/>
  <c r="V25581" i="131"/>
  <c r="U25581" i="131"/>
  <c r="T25581" i="131"/>
  <c r="S25581" i="131"/>
  <c r="R25581" i="131"/>
  <c r="Q25581" i="131"/>
  <c r="P25581" i="131"/>
  <c r="O25581" i="131"/>
  <c r="N25581" i="131"/>
  <c r="M25581" i="131"/>
  <c r="L25581" i="131"/>
  <c r="K25581" i="131"/>
  <c r="J25581" i="131"/>
  <c r="I25581" i="131"/>
  <c r="H25581" i="131"/>
  <c r="G25581" i="131"/>
  <c r="F25581" i="131"/>
  <c r="E25581" i="131"/>
  <c r="D25581" i="131"/>
  <c r="C25581" i="131"/>
  <c r="AD25580" i="131"/>
  <c r="AC25580" i="131"/>
  <c r="AX25576" i="131" s="1"/>
  <c r="AB25580" i="131"/>
  <c r="AA25580" i="131"/>
  <c r="Z25580" i="131"/>
  <c r="Y25580" i="131"/>
  <c r="X25580" i="131"/>
  <c r="W25580" i="131"/>
  <c r="V25580" i="131"/>
  <c r="U25580" i="131"/>
  <c r="AT25576" i="131" s="1"/>
  <c r="T25580" i="131"/>
  <c r="S25580" i="131"/>
  <c r="R25580" i="131"/>
  <c r="Q25580" i="131"/>
  <c r="P25580" i="131"/>
  <c r="O25580" i="131"/>
  <c r="N25580" i="131"/>
  <c r="M25580" i="131"/>
  <c r="AP25576" i="131" s="1"/>
  <c r="L25580" i="131"/>
  <c r="K25580" i="131"/>
  <c r="J25580" i="131"/>
  <c r="I25580" i="131"/>
  <c r="H25580" i="131"/>
  <c r="G25580" i="131"/>
  <c r="F25580" i="131"/>
  <c r="E25580" i="131"/>
  <c r="AL25576" i="131" s="1"/>
  <c r="D25580" i="131"/>
  <c r="C25580" i="131"/>
  <c r="AD25579" i="131"/>
  <c r="AC25579" i="131"/>
  <c r="AB25579" i="131"/>
  <c r="AA25579" i="131"/>
  <c r="Z25579" i="131"/>
  <c r="Y25579" i="131"/>
  <c r="X25579" i="131"/>
  <c r="W25579" i="131"/>
  <c r="V25579" i="131"/>
  <c r="U25579" i="131"/>
  <c r="T25579" i="131"/>
  <c r="S25579" i="131"/>
  <c r="R25579" i="131"/>
  <c r="Q25579" i="131"/>
  <c r="P25579" i="131"/>
  <c r="O25579" i="131"/>
  <c r="N25579" i="131"/>
  <c r="M25579" i="131"/>
  <c r="L25579" i="131"/>
  <c r="K25579" i="131"/>
  <c r="J25579" i="131"/>
  <c r="I25579" i="131"/>
  <c r="H25579" i="131"/>
  <c r="G25579" i="131"/>
  <c r="F25579" i="131"/>
  <c r="E25579" i="131"/>
  <c r="D25579" i="131"/>
  <c r="C25579" i="131"/>
  <c r="AD25578" i="131"/>
  <c r="AC25578" i="131"/>
  <c r="AX25575" i="131" s="1"/>
  <c r="AB25578" i="131"/>
  <c r="AA25578" i="131"/>
  <c r="Z25578" i="131"/>
  <c r="Y25578" i="131"/>
  <c r="X25578" i="131"/>
  <c r="W25578" i="131"/>
  <c r="V25578" i="131"/>
  <c r="U25578" i="131"/>
  <c r="AT25575" i="131" s="1"/>
  <c r="T25578" i="131"/>
  <c r="S25578" i="131"/>
  <c r="R25578" i="131"/>
  <c r="Q25578" i="131"/>
  <c r="P25578" i="131"/>
  <c r="O25578" i="131"/>
  <c r="N25578" i="131"/>
  <c r="M25578" i="131"/>
  <c r="AP25575" i="131" s="1"/>
  <c r="L25578" i="131"/>
  <c r="K25578" i="131"/>
  <c r="J25578" i="131"/>
  <c r="I25578" i="131"/>
  <c r="H25578" i="131"/>
  <c r="G25578" i="131"/>
  <c r="F25578" i="131"/>
  <c r="E25578" i="131"/>
  <c r="AL25575" i="131" s="1"/>
  <c r="D25578" i="131"/>
  <c r="C25578" i="131"/>
  <c r="AD25577" i="131"/>
  <c r="AC25577" i="131"/>
  <c r="AB25577" i="131"/>
  <c r="AA25577" i="131"/>
  <c r="Z25577" i="131"/>
  <c r="Y25577" i="131"/>
  <c r="X25577" i="131"/>
  <c r="W25577" i="131"/>
  <c r="V25577" i="131"/>
  <c r="U25577" i="131"/>
  <c r="T25577" i="131"/>
  <c r="S25577" i="131"/>
  <c r="R25577" i="131"/>
  <c r="Q25577" i="131"/>
  <c r="P25577" i="131"/>
  <c r="O25577" i="131"/>
  <c r="N25577" i="131"/>
  <c r="M25577" i="131"/>
  <c r="L25577" i="131"/>
  <c r="K25577" i="131"/>
  <c r="J25577" i="131"/>
  <c r="I25577" i="131"/>
  <c r="H25577" i="131"/>
  <c r="G25577" i="131"/>
  <c r="F25577" i="131"/>
  <c r="E25577" i="131"/>
  <c r="D25577" i="131"/>
  <c r="C25577" i="131"/>
  <c r="AD25576" i="131"/>
  <c r="AC25576" i="131"/>
  <c r="AX25574" i="131" s="1"/>
  <c r="AB25576" i="131"/>
  <c r="AA25576" i="131"/>
  <c r="Z25576" i="131"/>
  <c r="Y25576" i="131"/>
  <c r="X25576" i="131"/>
  <c r="W25576" i="131"/>
  <c r="V25576" i="131"/>
  <c r="U25576" i="131"/>
  <c r="AT25574" i="131" s="1"/>
  <c r="T25576" i="131"/>
  <c r="S25576" i="131"/>
  <c r="R25576" i="131"/>
  <c r="Q25576" i="131"/>
  <c r="P25576" i="131"/>
  <c r="O25576" i="131"/>
  <c r="N25576" i="131"/>
  <c r="M25576" i="131"/>
  <c r="AP25574" i="131" s="1"/>
  <c r="L25576" i="131"/>
  <c r="K25576" i="131"/>
  <c r="J25576" i="131"/>
  <c r="I25576" i="131"/>
  <c r="H25576" i="131"/>
  <c r="G25576" i="131"/>
  <c r="F25576" i="131"/>
  <c r="E25576" i="131"/>
  <c r="AL25574" i="131" s="1"/>
  <c r="D25576" i="131"/>
  <c r="C25576" i="131"/>
  <c r="AD25575" i="131"/>
  <c r="AC25575" i="131"/>
  <c r="AB25575" i="131"/>
  <c r="AA25575" i="131"/>
  <c r="Z25575" i="131"/>
  <c r="Y25575" i="131"/>
  <c r="X25575" i="131"/>
  <c r="W25575" i="131"/>
  <c r="V25575" i="131"/>
  <c r="U25575" i="131"/>
  <c r="T25575" i="131"/>
  <c r="S25575" i="131"/>
  <c r="R25575" i="131"/>
  <c r="Q25575" i="131"/>
  <c r="P25575" i="131"/>
  <c r="O25575" i="131"/>
  <c r="N25575" i="131"/>
  <c r="M25575" i="131"/>
  <c r="L25575" i="131"/>
  <c r="K25575" i="131"/>
  <c r="J25575" i="131"/>
  <c r="I25575" i="131"/>
  <c r="H25575" i="131"/>
  <c r="G25575" i="131"/>
  <c r="F25575" i="131"/>
  <c r="E25575" i="131"/>
  <c r="D25575" i="131"/>
  <c r="C25575" i="131"/>
  <c r="AD25574" i="131"/>
  <c r="AC25574" i="131"/>
  <c r="AX25573" i="131" s="1"/>
  <c r="AB25574" i="131"/>
  <c r="AA25574" i="131"/>
  <c r="Z25574" i="131"/>
  <c r="Y25574" i="131"/>
  <c r="X25574" i="131"/>
  <c r="W25574" i="131"/>
  <c r="V25574" i="131"/>
  <c r="U25574" i="131"/>
  <c r="AT25573" i="131" s="1"/>
  <c r="T25574" i="131"/>
  <c r="S25574" i="131"/>
  <c r="R25574" i="131"/>
  <c r="Q25574" i="131"/>
  <c r="P25574" i="131"/>
  <c r="O25574" i="131"/>
  <c r="N25574" i="131"/>
  <c r="M25574" i="131"/>
  <c r="AP25573" i="131" s="1"/>
  <c r="L25574" i="131"/>
  <c r="K25574" i="131"/>
  <c r="J25574" i="131"/>
  <c r="I25574" i="131"/>
  <c r="H25574" i="131"/>
  <c r="G25574" i="131"/>
  <c r="F25574" i="131"/>
  <c r="E25574" i="131"/>
  <c r="AL25573" i="131" s="1"/>
  <c r="D25574" i="131"/>
  <c r="C25574" i="131"/>
  <c r="AD25573" i="131"/>
  <c r="AC25573" i="131"/>
  <c r="AB25573" i="131"/>
  <c r="AA25573" i="131"/>
  <c r="Z25573" i="131"/>
  <c r="Y25573" i="131"/>
  <c r="X25573" i="131"/>
  <c r="W25573" i="131"/>
  <c r="V25573" i="131"/>
  <c r="U25573" i="131"/>
  <c r="T25573" i="131"/>
  <c r="S25573" i="131"/>
  <c r="R25573" i="131"/>
  <c r="Q25573" i="131"/>
  <c r="P25573" i="131"/>
  <c r="O25573" i="131"/>
  <c r="N25573" i="131"/>
  <c r="M25573" i="131"/>
  <c r="L25573" i="131"/>
  <c r="K25573" i="131"/>
  <c r="J25573" i="131"/>
  <c r="I25573" i="131"/>
  <c r="H25573" i="131"/>
  <c r="G25573" i="131"/>
  <c r="F25573" i="131"/>
  <c r="E25573" i="131"/>
  <c r="D25573" i="131"/>
  <c r="C25573" i="131"/>
  <c r="AD25572" i="131"/>
  <c r="AC25572" i="131"/>
  <c r="AX25572" i="131" s="1"/>
  <c r="AB25572" i="131"/>
  <c r="AA25572" i="131"/>
  <c r="Z25572" i="131"/>
  <c r="Y25572" i="131"/>
  <c r="X25572" i="131"/>
  <c r="W25572" i="131"/>
  <c r="V25572" i="131"/>
  <c r="U25572" i="131"/>
  <c r="AT25572" i="131" s="1"/>
  <c r="T25572" i="131"/>
  <c r="S25572" i="131"/>
  <c r="R25572" i="131"/>
  <c r="Q25572" i="131"/>
  <c r="P25572" i="131"/>
  <c r="O25572" i="131"/>
  <c r="N25572" i="131"/>
  <c r="M25572" i="131"/>
  <c r="AP25572" i="131" s="1"/>
  <c r="L25572" i="131"/>
  <c r="K25572" i="131"/>
  <c r="J25572" i="131"/>
  <c r="I25572" i="131"/>
  <c r="H25572" i="131"/>
  <c r="G25572" i="131"/>
  <c r="F25572" i="131"/>
  <c r="E25572" i="131"/>
  <c r="AL25572" i="131" s="1"/>
  <c r="D25572" i="131"/>
  <c r="C25572" i="131"/>
  <c r="AD25569" i="131"/>
  <c r="AC25569" i="131"/>
  <c r="AB25569" i="131"/>
  <c r="AA25569" i="131"/>
  <c r="Z25569" i="131"/>
  <c r="Y25569" i="131"/>
  <c r="X25569" i="131"/>
  <c r="W25569" i="131"/>
  <c r="V25569" i="131"/>
  <c r="U25569" i="131"/>
  <c r="T25569" i="131"/>
  <c r="S25569" i="131"/>
  <c r="R25569" i="131"/>
  <c r="Q25569" i="131"/>
  <c r="P25569" i="131"/>
  <c r="O25569" i="131"/>
  <c r="N25569" i="131"/>
  <c r="M25569" i="131"/>
  <c r="L25569" i="131"/>
  <c r="K25569" i="131"/>
  <c r="J25569" i="131"/>
  <c r="I25569" i="131"/>
  <c r="H25569" i="131"/>
  <c r="G25569" i="131"/>
  <c r="F25569" i="131"/>
  <c r="E25569" i="131"/>
  <c r="D25569" i="131"/>
  <c r="C25569" i="131"/>
  <c r="AG25568" i="131"/>
  <c r="AD25568" i="131"/>
  <c r="AC25568" i="131"/>
  <c r="AB25568" i="131"/>
  <c r="AA25568" i="131"/>
  <c r="Z25568" i="131"/>
  <c r="Y25568" i="131"/>
  <c r="X25568" i="131"/>
  <c r="W25568" i="131"/>
  <c r="V25568" i="131"/>
  <c r="U25568" i="131"/>
  <c r="T25568" i="131"/>
  <c r="S25568" i="131"/>
  <c r="R25568" i="131"/>
  <c r="Q25568" i="131"/>
  <c r="P25568" i="131"/>
  <c r="O25568" i="131"/>
  <c r="N25568" i="131"/>
  <c r="M25568" i="131"/>
  <c r="L25568" i="131"/>
  <c r="K25568" i="131"/>
  <c r="J25568" i="131"/>
  <c r="I25568" i="131"/>
  <c r="H25568" i="131"/>
  <c r="G25568" i="131"/>
  <c r="F25568" i="131"/>
  <c r="E25568" i="131"/>
  <c r="D25568" i="131"/>
  <c r="C25568" i="131"/>
  <c r="AG25567" i="131"/>
  <c r="AD25567" i="131"/>
  <c r="AC25567" i="131"/>
  <c r="AB25567" i="131"/>
  <c r="AA25567" i="131"/>
  <c r="Z25567" i="131"/>
  <c r="Y25567" i="131"/>
  <c r="X25567" i="131"/>
  <c r="W25567" i="131"/>
  <c r="V25567" i="131"/>
  <c r="U25567" i="131"/>
  <c r="T25567" i="131"/>
  <c r="S25567" i="131"/>
  <c r="R25567" i="131"/>
  <c r="Q25567" i="131"/>
  <c r="P25567" i="131"/>
  <c r="O25567" i="131"/>
  <c r="N25567" i="131"/>
  <c r="M25567" i="131"/>
  <c r="L25567" i="131"/>
  <c r="K25567" i="131"/>
  <c r="J25567" i="131"/>
  <c r="I25567" i="131"/>
  <c r="H25567" i="131"/>
  <c r="G25567" i="131"/>
  <c r="F25567" i="131"/>
  <c r="E25567" i="131"/>
  <c r="D25567" i="131"/>
  <c r="C25567" i="131"/>
  <c r="AG25566" i="131"/>
  <c r="AD25566" i="131"/>
  <c r="AC25566" i="131"/>
  <c r="AB25566" i="131"/>
  <c r="AA25566" i="131"/>
  <c r="Z25566" i="131"/>
  <c r="Y25566" i="131"/>
  <c r="X25566" i="131"/>
  <c r="W25566" i="131"/>
  <c r="V25566" i="131"/>
  <c r="U25566" i="131"/>
  <c r="T25566" i="131"/>
  <c r="S25566" i="131"/>
  <c r="R25566" i="131"/>
  <c r="Q25566" i="131"/>
  <c r="P25566" i="131"/>
  <c r="O25566" i="131"/>
  <c r="N25566" i="131"/>
  <c r="M25566" i="131"/>
  <c r="L25566" i="131"/>
  <c r="K25566" i="131"/>
  <c r="J25566" i="131"/>
  <c r="I25566" i="131"/>
  <c r="H25566" i="131"/>
  <c r="G25566" i="131"/>
  <c r="F25566" i="131"/>
  <c r="E25566" i="131"/>
  <c r="D25566" i="131"/>
  <c r="C25566" i="131"/>
  <c r="AG25565" i="131"/>
  <c r="AD25565" i="131"/>
  <c r="AC25565" i="131"/>
  <c r="AB25565" i="131"/>
  <c r="AA25565" i="131"/>
  <c r="Z25565" i="131"/>
  <c r="Y25565" i="131"/>
  <c r="X25565" i="131"/>
  <c r="W25565" i="131"/>
  <c r="V25565" i="131"/>
  <c r="U25565" i="131"/>
  <c r="T25565" i="131"/>
  <c r="S25565" i="131"/>
  <c r="R25565" i="131"/>
  <c r="Q25565" i="131"/>
  <c r="P25565" i="131"/>
  <c r="O25565" i="131"/>
  <c r="N25565" i="131"/>
  <c r="M25565" i="131"/>
  <c r="L25565" i="131"/>
  <c r="K25565" i="131"/>
  <c r="J25565" i="131"/>
  <c r="I25565" i="131"/>
  <c r="H25565" i="131"/>
  <c r="G25565" i="131"/>
  <c r="F25565" i="131"/>
  <c r="E25565" i="131"/>
  <c r="D25565" i="131"/>
  <c r="C25565" i="131"/>
  <c r="AG25564" i="131"/>
  <c r="AD25564" i="131"/>
  <c r="AC25564" i="131"/>
  <c r="AB25564" i="131"/>
  <c r="AA25564" i="131"/>
  <c r="Z25564" i="131"/>
  <c r="Y25564" i="131"/>
  <c r="X25564" i="131"/>
  <c r="W25564" i="131"/>
  <c r="V25564" i="131"/>
  <c r="U25564" i="131"/>
  <c r="T25564" i="131"/>
  <c r="S25564" i="131"/>
  <c r="R25564" i="131"/>
  <c r="Q25564" i="131"/>
  <c r="P25564" i="131"/>
  <c r="O25564" i="131"/>
  <c r="N25564" i="131"/>
  <c r="M25564" i="131"/>
  <c r="L25564" i="131"/>
  <c r="K25564" i="131"/>
  <c r="J25564" i="131"/>
  <c r="I25564" i="131"/>
  <c r="H25564" i="131"/>
  <c r="G25564" i="131"/>
  <c r="F25564" i="131"/>
  <c r="E25564" i="131"/>
  <c r="D25564" i="131"/>
  <c r="C25564" i="131"/>
  <c r="AG25563" i="131"/>
  <c r="AD25563" i="131"/>
  <c r="AC25563" i="131"/>
  <c r="AB25563" i="131"/>
  <c r="AA25563" i="131"/>
  <c r="Z25563" i="131"/>
  <c r="Y25563" i="131"/>
  <c r="X25563" i="131"/>
  <c r="W25563" i="131"/>
  <c r="V25563" i="131"/>
  <c r="U25563" i="131"/>
  <c r="T25563" i="131"/>
  <c r="S25563" i="131"/>
  <c r="R25563" i="131"/>
  <c r="Q25563" i="131"/>
  <c r="P25563" i="131"/>
  <c r="O25563" i="131"/>
  <c r="N25563" i="131"/>
  <c r="M25563" i="131"/>
  <c r="L25563" i="131"/>
  <c r="K25563" i="131"/>
  <c r="J25563" i="131"/>
  <c r="I25563" i="131"/>
  <c r="H25563" i="131"/>
  <c r="G25563" i="131"/>
  <c r="F25563" i="131"/>
  <c r="E25563" i="131"/>
  <c r="D25563" i="131"/>
  <c r="C25563" i="131"/>
  <c r="AG25562" i="131"/>
  <c r="AD25562" i="131"/>
  <c r="AC25562" i="131"/>
  <c r="AB25562" i="131"/>
  <c r="AA25562" i="131"/>
  <c r="Z25562" i="131"/>
  <c r="Y25562" i="131"/>
  <c r="X25562" i="131"/>
  <c r="W25562" i="131"/>
  <c r="V25562" i="131"/>
  <c r="U25562" i="131"/>
  <c r="T25562" i="131"/>
  <c r="S25562" i="131"/>
  <c r="R25562" i="131"/>
  <c r="Q25562" i="131"/>
  <c r="P25562" i="131"/>
  <c r="O25562" i="131"/>
  <c r="N25562" i="131"/>
  <c r="M25562" i="131"/>
  <c r="L25562" i="131"/>
  <c r="K25562" i="131"/>
  <c r="J25562" i="131"/>
  <c r="I25562" i="131"/>
  <c r="H25562" i="131"/>
  <c r="G25562" i="131"/>
  <c r="F25562" i="131"/>
  <c r="E25562" i="131"/>
  <c r="D25562" i="131"/>
  <c r="C25562" i="131"/>
  <c r="AG25561" i="131"/>
  <c r="AD25561" i="131"/>
  <c r="AC25561" i="131"/>
  <c r="AB25561" i="131"/>
  <c r="AA25561" i="131"/>
  <c r="Z25561" i="131"/>
  <c r="Y25561" i="131"/>
  <c r="X25561" i="131"/>
  <c r="W25561" i="131"/>
  <c r="V25561" i="131"/>
  <c r="U25561" i="131"/>
  <c r="T25561" i="131"/>
  <c r="S25561" i="131"/>
  <c r="R25561" i="131"/>
  <c r="Q25561" i="131"/>
  <c r="P25561" i="131"/>
  <c r="O25561" i="131"/>
  <c r="N25561" i="131"/>
  <c r="M25561" i="131"/>
  <c r="L25561" i="131"/>
  <c r="K25561" i="131"/>
  <c r="J25561" i="131"/>
  <c r="I25561" i="131"/>
  <c r="H25561" i="131"/>
  <c r="G25561" i="131"/>
  <c r="F25561" i="131"/>
  <c r="E25561" i="131"/>
  <c r="D25561" i="131"/>
  <c r="C25561" i="131"/>
  <c r="AG25560" i="131"/>
  <c r="AD25560" i="131"/>
  <c r="AC25560" i="131"/>
  <c r="AB25560" i="131"/>
  <c r="AA25560" i="131"/>
  <c r="Z25560" i="131"/>
  <c r="Y25560" i="131"/>
  <c r="X25560" i="131"/>
  <c r="W25560" i="131"/>
  <c r="V25560" i="131"/>
  <c r="U25560" i="131"/>
  <c r="T25560" i="131"/>
  <c r="S25560" i="131"/>
  <c r="R25560" i="131"/>
  <c r="Q25560" i="131"/>
  <c r="P25560" i="131"/>
  <c r="O25560" i="131"/>
  <c r="N25560" i="131"/>
  <c r="M25560" i="131"/>
  <c r="L25560" i="131"/>
  <c r="K25560" i="131"/>
  <c r="J25560" i="131"/>
  <c r="I25560" i="131"/>
  <c r="H25560" i="131"/>
  <c r="G25560" i="131"/>
  <c r="F25560" i="131"/>
  <c r="E25560" i="131"/>
  <c r="D25560" i="131"/>
  <c r="C25560" i="131"/>
  <c r="AG25559" i="131"/>
  <c r="AD25559" i="131"/>
  <c r="AC25559" i="131"/>
  <c r="AB25559" i="131"/>
  <c r="AA25559" i="131"/>
  <c r="Z25559" i="131"/>
  <c r="Y25559" i="131"/>
  <c r="X25559" i="131"/>
  <c r="W25559" i="131"/>
  <c r="V25559" i="131"/>
  <c r="U25559" i="131"/>
  <c r="T25559" i="131"/>
  <c r="S25559" i="131"/>
  <c r="R25559" i="131"/>
  <c r="Q25559" i="131"/>
  <c r="P25559" i="131"/>
  <c r="O25559" i="131"/>
  <c r="N25559" i="131"/>
  <c r="M25559" i="131"/>
  <c r="L25559" i="131"/>
  <c r="K25559" i="131"/>
  <c r="J25559" i="131"/>
  <c r="I25559" i="131"/>
  <c r="H25559" i="131"/>
  <c r="G25559" i="131"/>
  <c r="F25559" i="131"/>
  <c r="E25559" i="131"/>
  <c r="D25559" i="131"/>
  <c r="C25559" i="131"/>
  <c r="AD25558" i="131"/>
  <c r="AC25558" i="131"/>
  <c r="AB25558" i="131"/>
  <c r="AA25558" i="131"/>
  <c r="Z25558" i="131"/>
  <c r="Y25558" i="131"/>
  <c r="X25558" i="131"/>
  <c r="W25558" i="131"/>
  <c r="AU25550" i="131" s="1"/>
  <c r="V25558" i="131"/>
  <c r="U25558" i="131"/>
  <c r="T25558" i="131"/>
  <c r="S25558" i="131"/>
  <c r="R25558" i="131"/>
  <c r="Q25558" i="131"/>
  <c r="P25558" i="131"/>
  <c r="O25558" i="131"/>
  <c r="AQ25550" i="131" s="1"/>
  <c r="N25558" i="131"/>
  <c r="M25558" i="131"/>
  <c r="L25558" i="131"/>
  <c r="K25558" i="131"/>
  <c r="J25558" i="131"/>
  <c r="I25558" i="131"/>
  <c r="H25558" i="131"/>
  <c r="G25558" i="131"/>
  <c r="AM25550" i="131" s="1"/>
  <c r="F25558" i="131"/>
  <c r="E25558" i="131"/>
  <c r="D25558" i="131"/>
  <c r="C25558" i="131"/>
  <c r="AD25557" i="131"/>
  <c r="AC25557" i="131"/>
  <c r="AB25557" i="131"/>
  <c r="AA25557" i="131"/>
  <c r="Z25557" i="131"/>
  <c r="Y25557" i="131"/>
  <c r="X25557" i="131"/>
  <c r="W25557" i="131"/>
  <c r="V25557" i="131"/>
  <c r="U25557" i="131"/>
  <c r="T25557" i="131"/>
  <c r="S25557" i="131"/>
  <c r="R25557" i="131"/>
  <c r="Q25557" i="131"/>
  <c r="P25557" i="131"/>
  <c r="O25557" i="131"/>
  <c r="N25557" i="131"/>
  <c r="M25557" i="131"/>
  <c r="L25557" i="131"/>
  <c r="K25557" i="131"/>
  <c r="J25557" i="131"/>
  <c r="I25557" i="131"/>
  <c r="H25557" i="131"/>
  <c r="G25557" i="131"/>
  <c r="F25557" i="131"/>
  <c r="E25557" i="131"/>
  <c r="D25557" i="131"/>
  <c r="C25557" i="131"/>
  <c r="AD25556" i="131"/>
  <c r="AC25556" i="131"/>
  <c r="AB25556" i="131"/>
  <c r="AA25556" i="131"/>
  <c r="Z25556" i="131"/>
  <c r="Y25556" i="131"/>
  <c r="X25556" i="131"/>
  <c r="W25556" i="131"/>
  <c r="AU25549" i="131" s="1"/>
  <c r="V25556" i="131"/>
  <c r="U25556" i="131"/>
  <c r="T25556" i="131"/>
  <c r="S25556" i="131"/>
  <c r="R25556" i="131"/>
  <c r="Q25556" i="131"/>
  <c r="P25556" i="131"/>
  <c r="O25556" i="131"/>
  <c r="AQ25549" i="131" s="1"/>
  <c r="N25556" i="131"/>
  <c r="M25556" i="131"/>
  <c r="L25556" i="131"/>
  <c r="K25556" i="131"/>
  <c r="J25556" i="131"/>
  <c r="I25556" i="131"/>
  <c r="H25556" i="131"/>
  <c r="G25556" i="131"/>
  <c r="AM25549" i="131" s="1"/>
  <c r="F25556" i="131"/>
  <c r="E25556" i="131"/>
  <c r="D25556" i="131"/>
  <c r="C25556" i="131"/>
  <c r="AD25555" i="131"/>
  <c r="AC25555" i="131"/>
  <c r="AB25555" i="131"/>
  <c r="AA25555" i="131"/>
  <c r="Z25555" i="131"/>
  <c r="Y25555" i="131"/>
  <c r="X25555" i="131"/>
  <c r="W25555" i="131"/>
  <c r="V25555" i="131"/>
  <c r="U25555" i="131"/>
  <c r="T25555" i="131"/>
  <c r="S25555" i="131"/>
  <c r="R25555" i="131"/>
  <c r="Q25555" i="131"/>
  <c r="P25555" i="131"/>
  <c r="O25555" i="131"/>
  <c r="N25555" i="131"/>
  <c r="M25555" i="131"/>
  <c r="L25555" i="131"/>
  <c r="K25555" i="131"/>
  <c r="J25555" i="131"/>
  <c r="I25555" i="131"/>
  <c r="H25555" i="131"/>
  <c r="G25555" i="131"/>
  <c r="F25555" i="131"/>
  <c r="E25555" i="131"/>
  <c r="D25555" i="131"/>
  <c r="C25555" i="131"/>
  <c r="AD25554" i="131"/>
  <c r="AC25554" i="131"/>
  <c r="AB25554" i="131"/>
  <c r="AA25554" i="131"/>
  <c r="Z25554" i="131"/>
  <c r="Y25554" i="131"/>
  <c r="X25554" i="131"/>
  <c r="W25554" i="131"/>
  <c r="AU25548" i="131" s="1"/>
  <c r="V25554" i="131"/>
  <c r="U25554" i="131"/>
  <c r="T25554" i="131"/>
  <c r="S25554" i="131"/>
  <c r="R25554" i="131"/>
  <c r="Q25554" i="131"/>
  <c r="P25554" i="131"/>
  <c r="O25554" i="131"/>
  <c r="AQ25548" i="131" s="1"/>
  <c r="N25554" i="131"/>
  <c r="M25554" i="131"/>
  <c r="L25554" i="131"/>
  <c r="K25554" i="131"/>
  <c r="J25554" i="131"/>
  <c r="I25554" i="131"/>
  <c r="H25554" i="131"/>
  <c r="G25554" i="131"/>
  <c r="AM25548" i="131" s="1"/>
  <c r="F25554" i="131"/>
  <c r="E25554" i="131"/>
  <c r="D25554" i="131"/>
  <c r="C25554" i="131"/>
  <c r="AD25553" i="131"/>
  <c r="AC25553" i="131"/>
  <c r="AB25553" i="131"/>
  <c r="AA25553" i="131"/>
  <c r="Z25553" i="131"/>
  <c r="Y25553" i="131"/>
  <c r="X25553" i="131"/>
  <c r="W25553" i="131"/>
  <c r="V25553" i="131"/>
  <c r="U25553" i="131"/>
  <c r="T25553" i="131"/>
  <c r="S25553" i="131"/>
  <c r="R25553" i="131"/>
  <c r="Q25553" i="131"/>
  <c r="P25553" i="131"/>
  <c r="O25553" i="131"/>
  <c r="N25553" i="131"/>
  <c r="M25553" i="131"/>
  <c r="L25553" i="131"/>
  <c r="K25553" i="131"/>
  <c r="J25553" i="131"/>
  <c r="I25553" i="131"/>
  <c r="H25553" i="131"/>
  <c r="G25553" i="131"/>
  <c r="F25553" i="131"/>
  <c r="E25553" i="131"/>
  <c r="D25553" i="131"/>
  <c r="C25553" i="131"/>
  <c r="AD25552" i="131"/>
  <c r="AC25552" i="131"/>
  <c r="AB25552" i="131"/>
  <c r="AA25552" i="131"/>
  <c r="Z25552" i="131"/>
  <c r="Y25552" i="131"/>
  <c r="X25552" i="131"/>
  <c r="W25552" i="131"/>
  <c r="AU25547" i="131" s="1"/>
  <c r="V25552" i="131"/>
  <c r="U25552" i="131"/>
  <c r="T25552" i="131"/>
  <c r="S25552" i="131"/>
  <c r="R25552" i="131"/>
  <c r="Q25552" i="131"/>
  <c r="P25552" i="131"/>
  <c r="O25552" i="131"/>
  <c r="AQ25547" i="131" s="1"/>
  <c r="N25552" i="131"/>
  <c r="M25552" i="131"/>
  <c r="L25552" i="131"/>
  <c r="K25552" i="131"/>
  <c r="J25552" i="131"/>
  <c r="I25552" i="131"/>
  <c r="H25552" i="131"/>
  <c r="G25552" i="131"/>
  <c r="AM25547" i="131" s="1"/>
  <c r="F25552" i="131"/>
  <c r="E25552" i="131"/>
  <c r="D25552" i="131"/>
  <c r="C25552" i="131"/>
  <c r="AD25551" i="131"/>
  <c r="AC25551" i="131"/>
  <c r="AB25551" i="131"/>
  <c r="AA25551" i="131"/>
  <c r="Z25551" i="131"/>
  <c r="Y25551" i="131"/>
  <c r="X25551" i="131"/>
  <c r="W25551" i="131"/>
  <c r="V25551" i="131"/>
  <c r="U25551" i="131"/>
  <c r="T25551" i="131"/>
  <c r="S25551" i="131"/>
  <c r="R25551" i="131"/>
  <c r="Q25551" i="131"/>
  <c r="P25551" i="131"/>
  <c r="O25551" i="131"/>
  <c r="N25551" i="131"/>
  <c r="M25551" i="131"/>
  <c r="L25551" i="131"/>
  <c r="K25551" i="131"/>
  <c r="J25551" i="131"/>
  <c r="I25551" i="131"/>
  <c r="H25551" i="131"/>
  <c r="G25551" i="131"/>
  <c r="F25551" i="131"/>
  <c r="E25551" i="131"/>
  <c r="D25551" i="131"/>
  <c r="C25551" i="131"/>
  <c r="AD25550" i="131"/>
  <c r="AC25550" i="131"/>
  <c r="AB25550" i="131"/>
  <c r="AA25550" i="131"/>
  <c r="Z25550" i="131"/>
  <c r="Y25550" i="131"/>
  <c r="X25550" i="131"/>
  <c r="W25550" i="131"/>
  <c r="AU25546" i="131" s="1"/>
  <c r="V25550" i="131"/>
  <c r="U25550" i="131"/>
  <c r="T25550" i="131"/>
  <c r="S25550" i="131"/>
  <c r="R25550" i="131"/>
  <c r="Q25550" i="131"/>
  <c r="P25550" i="131"/>
  <c r="O25550" i="131"/>
  <c r="AQ25546" i="131" s="1"/>
  <c r="N25550" i="131"/>
  <c r="M25550" i="131"/>
  <c r="L25550" i="131"/>
  <c r="K25550" i="131"/>
  <c r="J25550" i="131"/>
  <c r="I25550" i="131"/>
  <c r="H25550" i="131"/>
  <c r="G25550" i="131"/>
  <c r="AM25546" i="131" s="1"/>
  <c r="F25550" i="131"/>
  <c r="E25550" i="131"/>
  <c r="D25550" i="131"/>
  <c r="C25550" i="131"/>
  <c r="AD25549" i="131"/>
  <c r="AC25549" i="131"/>
  <c r="AB25549" i="131"/>
  <c r="AA25549" i="131"/>
  <c r="Z25549" i="131"/>
  <c r="Y25549" i="131"/>
  <c r="X25549" i="131"/>
  <c r="W25549" i="131"/>
  <c r="V25549" i="131"/>
  <c r="U25549" i="131"/>
  <c r="T25549" i="131"/>
  <c r="S25549" i="131"/>
  <c r="R25549" i="131"/>
  <c r="Q25549" i="131"/>
  <c r="P25549" i="131"/>
  <c r="O25549" i="131"/>
  <c r="N25549" i="131"/>
  <c r="M25549" i="131"/>
  <c r="L25549" i="131"/>
  <c r="K25549" i="131"/>
  <c r="J25549" i="131"/>
  <c r="I25549" i="131"/>
  <c r="H25549" i="131"/>
  <c r="G25549" i="131"/>
  <c r="F25549" i="131"/>
  <c r="E25549" i="131"/>
  <c r="D25549" i="131"/>
  <c r="C25549" i="131"/>
  <c r="AD25548" i="131"/>
  <c r="AC25548" i="131"/>
  <c r="AB25548" i="131"/>
  <c r="AA25548" i="131"/>
  <c r="Z25548" i="131"/>
  <c r="Y25548" i="131"/>
  <c r="X25548" i="131"/>
  <c r="W25548" i="131"/>
  <c r="AU25545" i="131" s="1"/>
  <c r="V25548" i="131"/>
  <c r="U25548" i="131"/>
  <c r="T25548" i="131"/>
  <c r="S25548" i="131"/>
  <c r="R25548" i="131"/>
  <c r="Q25548" i="131"/>
  <c r="P25548" i="131"/>
  <c r="O25548" i="131"/>
  <c r="AQ25545" i="131" s="1"/>
  <c r="N25548" i="131"/>
  <c r="M25548" i="131"/>
  <c r="L25548" i="131"/>
  <c r="K25548" i="131"/>
  <c r="J25548" i="131"/>
  <c r="I25548" i="131"/>
  <c r="H25548" i="131"/>
  <c r="G25548" i="131"/>
  <c r="AM25545" i="131" s="1"/>
  <c r="F25548" i="131"/>
  <c r="E25548" i="131"/>
  <c r="D25548" i="131"/>
  <c r="C25548" i="131"/>
  <c r="AD25547" i="131"/>
  <c r="AC25547" i="131"/>
  <c r="AB25547" i="131"/>
  <c r="AA25547" i="131"/>
  <c r="Z25547" i="131"/>
  <c r="Y25547" i="131"/>
  <c r="X25547" i="131"/>
  <c r="W25547" i="131"/>
  <c r="V25547" i="131"/>
  <c r="U25547" i="131"/>
  <c r="T25547" i="131"/>
  <c r="S25547" i="131"/>
  <c r="R25547" i="131"/>
  <c r="Q25547" i="131"/>
  <c r="P25547" i="131"/>
  <c r="O25547" i="131"/>
  <c r="N25547" i="131"/>
  <c r="M25547" i="131"/>
  <c r="L25547" i="131"/>
  <c r="K25547" i="131"/>
  <c r="J25547" i="131"/>
  <c r="I25547" i="131"/>
  <c r="H25547" i="131"/>
  <c r="G25547" i="131"/>
  <c r="F25547" i="131"/>
  <c r="E25547" i="131"/>
  <c r="D25547" i="131"/>
  <c r="C25547" i="131"/>
  <c r="AD25546" i="131"/>
  <c r="AC25546" i="131"/>
  <c r="AB25546" i="131"/>
  <c r="AA25546" i="131"/>
  <c r="Z25546" i="131"/>
  <c r="Y25546" i="131"/>
  <c r="X25546" i="131"/>
  <c r="W25546" i="131"/>
  <c r="AU25544" i="131" s="1"/>
  <c r="V25546" i="131"/>
  <c r="U25546" i="131"/>
  <c r="T25546" i="131"/>
  <c r="S25546" i="131"/>
  <c r="R25546" i="131"/>
  <c r="Q25546" i="131"/>
  <c r="P25546" i="131"/>
  <c r="O25546" i="131"/>
  <c r="AQ25544" i="131" s="1"/>
  <c r="N25546" i="131"/>
  <c r="M25546" i="131"/>
  <c r="L25546" i="131"/>
  <c r="K25546" i="131"/>
  <c r="J25546" i="131"/>
  <c r="I25546" i="131"/>
  <c r="H25546" i="131"/>
  <c r="G25546" i="131"/>
  <c r="AM25544" i="131" s="1"/>
  <c r="F25546" i="131"/>
  <c r="E25546" i="131"/>
  <c r="D25546" i="131"/>
  <c r="C25546" i="131"/>
  <c r="AD25545" i="131"/>
  <c r="AC25545" i="131"/>
  <c r="AB25545" i="131"/>
  <c r="AA25545" i="131"/>
  <c r="Z25545" i="131"/>
  <c r="Y25545" i="131"/>
  <c r="X25545" i="131"/>
  <c r="W25545" i="131"/>
  <c r="V25545" i="131"/>
  <c r="U25545" i="131"/>
  <c r="T25545" i="131"/>
  <c r="S25545" i="131"/>
  <c r="R25545" i="131"/>
  <c r="Q25545" i="131"/>
  <c r="P25545" i="131"/>
  <c r="O25545" i="131"/>
  <c r="N25545" i="131"/>
  <c r="M25545" i="131"/>
  <c r="L25545" i="131"/>
  <c r="K25545" i="131"/>
  <c r="J25545" i="131"/>
  <c r="I25545" i="131"/>
  <c r="H25545" i="131"/>
  <c r="G25545" i="131"/>
  <c r="F25545" i="131"/>
  <c r="E25545" i="131"/>
  <c r="D25545" i="131"/>
  <c r="C25545" i="131"/>
  <c r="AD25544" i="131"/>
  <c r="AC25544" i="131"/>
  <c r="AB25544" i="131"/>
  <c r="AA25544" i="131"/>
  <c r="Z25544" i="131"/>
  <c r="Y25544" i="131"/>
  <c r="X25544" i="131"/>
  <c r="W25544" i="131"/>
  <c r="AU25543" i="131" s="1"/>
  <c r="V25544" i="131"/>
  <c r="U25544" i="131"/>
  <c r="T25544" i="131"/>
  <c r="S25544" i="131"/>
  <c r="R25544" i="131"/>
  <c r="Q25544" i="131"/>
  <c r="P25544" i="131"/>
  <c r="O25544" i="131"/>
  <c r="AQ25543" i="131" s="1"/>
  <c r="N25544" i="131"/>
  <c r="M25544" i="131"/>
  <c r="L25544" i="131"/>
  <c r="K25544" i="131"/>
  <c r="J25544" i="131"/>
  <c r="I25544" i="131"/>
  <c r="H25544" i="131"/>
  <c r="G25544" i="131"/>
  <c r="AM25543" i="131" s="1"/>
  <c r="F25544" i="131"/>
  <c r="E25544" i="131"/>
  <c r="D25544" i="131"/>
  <c r="C25544" i="131"/>
  <c r="AD25543" i="131"/>
  <c r="AC25543" i="131"/>
  <c r="AB25543" i="131"/>
  <c r="AA25543" i="131"/>
  <c r="Z25543" i="131"/>
  <c r="Y25543" i="131"/>
  <c r="X25543" i="131"/>
  <c r="W25543" i="131"/>
  <c r="V25543" i="131"/>
  <c r="U25543" i="131"/>
  <c r="T25543" i="131"/>
  <c r="S25543" i="131"/>
  <c r="R25543" i="131"/>
  <c r="Q25543" i="131"/>
  <c r="P25543" i="131"/>
  <c r="O25543" i="131"/>
  <c r="N25543" i="131"/>
  <c r="M25543" i="131"/>
  <c r="L25543" i="131"/>
  <c r="K25543" i="131"/>
  <c r="J25543" i="131"/>
  <c r="I25543" i="131"/>
  <c r="H25543" i="131"/>
  <c r="G25543" i="131"/>
  <c r="F25543" i="131"/>
  <c r="E25543" i="131"/>
  <c r="D25543" i="131"/>
  <c r="C25543" i="131"/>
  <c r="AD25542" i="131"/>
  <c r="AC25542" i="131"/>
  <c r="AB25542" i="131"/>
  <c r="AA25542" i="131"/>
  <c r="Z25542" i="131"/>
  <c r="Y25542" i="131"/>
  <c r="X25542" i="131"/>
  <c r="W25542" i="131"/>
  <c r="AU25542" i="131" s="1"/>
  <c r="V25542" i="131"/>
  <c r="U25542" i="131"/>
  <c r="T25542" i="131"/>
  <c r="S25542" i="131"/>
  <c r="R25542" i="131"/>
  <c r="Q25542" i="131"/>
  <c r="P25542" i="131"/>
  <c r="O25542" i="131"/>
  <c r="AQ25542" i="131" s="1"/>
  <c r="N25542" i="131"/>
  <c r="M25542" i="131"/>
  <c r="L25542" i="131"/>
  <c r="K25542" i="131"/>
  <c r="J25542" i="131"/>
  <c r="I25542" i="131"/>
  <c r="H25542" i="131"/>
  <c r="G25542" i="131"/>
  <c r="AM25542" i="131" s="1"/>
  <c r="F25542" i="131"/>
  <c r="E25542" i="131"/>
  <c r="D25542" i="131"/>
  <c r="C25542" i="131"/>
  <c r="AD25539" i="131"/>
  <c r="AC25539" i="131"/>
  <c r="AB25539" i="131"/>
  <c r="AA25539" i="131"/>
  <c r="Z25539" i="131"/>
  <c r="Y25539" i="131"/>
  <c r="X25539" i="131"/>
  <c r="W25539" i="131"/>
  <c r="V25539" i="131"/>
  <c r="U25539" i="131"/>
  <c r="T25539" i="131"/>
  <c r="S25539" i="131"/>
  <c r="R25539" i="131"/>
  <c r="Q25539" i="131"/>
  <c r="P25539" i="131"/>
  <c r="O25539" i="131"/>
  <c r="N25539" i="131"/>
  <c r="M25539" i="131"/>
  <c r="L25539" i="131"/>
  <c r="K25539" i="131"/>
  <c r="J25539" i="131"/>
  <c r="I25539" i="131"/>
  <c r="H25539" i="131"/>
  <c r="G25539" i="131"/>
  <c r="F25539" i="131"/>
  <c r="E25539" i="131"/>
  <c r="D25539" i="131"/>
  <c r="C25539" i="131"/>
  <c r="AG25538" i="131"/>
  <c r="AD25538" i="131"/>
  <c r="AC25538" i="131"/>
  <c r="AB25538" i="131"/>
  <c r="AA25538" i="131"/>
  <c r="Z25538" i="131"/>
  <c r="Y25538" i="131"/>
  <c r="X25538" i="131"/>
  <c r="W25538" i="131"/>
  <c r="V25538" i="131"/>
  <c r="U25538" i="131"/>
  <c r="T25538" i="131"/>
  <c r="S25538" i="131"/>
  <c r="R25538" i="131"/>
  <c r="Q25538" i="131"/>
  <c r="P25538" i="131"/>
  <c r="O25538" i="131"/>
  <c r="N25538" i="131"/>
  <c r="M25538" i="131"/>
  <c r="L25538" i="131"/>
  <c r="K25538" i="131"/>
  <c r="J25538" i="131"/>
  <c r="I25538" i="131"/>
  <c r="H25538" i="131"/>
  <c r="G25538" i="131"/>
  <c r="F25538" i="131"/>
  <c r="E25538" i="131"/>
  <c r="D25538" i="131"/>
  <c r="C25538" i="131"/>
  <c r="AG25537" i="131"/>
  <c r="AD25537" i="131"/>
  <c r="AC25537" i="131"/>
  <c r="AB25537" i="131"/>
  <c r="AA25537" i="131"/>
  <c r="Z25537" i="131"/>
  <c r="Y25537" i="131"/>
  <c r="X25537" i="131"/>
  <c r="W25537" i="131"/>
  <c r="V25537" i="131"/>
  <c r="U25537" i="131"/>
  <c r="T25537" i="131"/>
  <c r="S25537" i="131"/>
  <c r="R25537" i="131"/>
  <c r="Q25537" i="131"/>
  <c r="P25537" i="131"/>
  <c r="O25537" i="131"/>
  <c r="N25537" i="131"/>
  <c r="M25537" i="131"/>
  <c r="L25537" i="131"/>
  <c r="K25537" i="131"/>
  <c r="J25537" i="131"/>
  <c r="I25537" i="131"/>
  <c r="H25537" i="131"/>
  <c r="G25537" i="131"/>
  <c r="F25537" i="131"/>
  <c r="E25537" i="131"/>
  <c r="D25537" i="131"/>
  <c r="C25537" i="131"/>
  <c r="AG25536" i="131"/>
  <c r="AD25536" i="131"/>
  <c r="AC25536" i="131"/>
  <c r="AB25536" i="131"/>
  <c r="AA25536" i="131"/>
  <c r="Z25536" i="131"/>
  <c r="Y25536" i="131"/>
  <c r="X25536" i="131"/>
  <c r="W25536" i="131"/>
  <c r="V25536" i="131"/>
  <c r="U25536" i="131"/>
  <c r="T25536" i="131"/>
  <c r="S25536" i="131"/>
  <c r="R25536" i="131"/>
  <c r="Q25536" i="131"/>
  <c r="P25536" i="131"/>
  <c r="O25536" i="131"/>
  <c r="N25536" i="131"/>
  <c r="M25536" i="131"/>
  <c r="L25536" i="131"/>
  <c r="K25536" i="131"/>
  <c r="J25536" i="131"/>
  <c r="I25536" i="131"/>
  <c r="H25536" i="131"/>
  <c r="G25536" i="131"/>
  <c r="F25536" i="131"/>
  <c r="E25536" i="131"/>
  <c r="D25536" i="131"/>
  <c r="C25536" i="131"/>
  <c r="AG25535" i="131"/>
  <c r="AD25535" i="131"/>
  <c r="AC25535" i="131"/>
  <c r="AB25535" i="131"/>
  <c r="AA25535" i="131"/>
  <c r="Z25535" i="131"/>
  <c r="Y25535" i="131"/>
  <c r="X25535" i="131"/>
  <c r="W25535" i="131"/>
  <c r="V25535" i="131"/>
  <c r="U25535" i="131"/>
  <c r="T25535" i="131"/>
  <c r="S25535" i="131"/>
  <c r="R25535" i="131"/>
  <c r="Q25535" i="131"/>
  <c r="P25535" i="131"/>
  <c r="O25535" i="131"/>
  <c r="N25535" i="131"/>
  <c r="M25535" i="131"/>
  <c r="L25535" i="131"/>
  <c r="K25535" i="131"/>
  <c r="J25535" i="131"/>
  <c r="I25535" i="131"/>
  <c r="H25535" i="131"/>
  <c r="G25535" i="131"/>
  <c r="F25535" i="131"/>
  <c r="E25535" i="131"/>
  <c r="D25535" i="131"/>
  <c r="C25535" i="131"/>
  <c r="AG25534" i="131"/>
  <c r="AD25534" i="131"/>
  <c r="AC25534" i="131"/>
  <c r="AB25534" i="131"/>
  <c r="AA25534" i="131"/>
  <c r="Z25534" i="131"/>
  <c r="Y25534" i="131"/>
  <c r="X25534" i="131"/>
  <c r="W25534" i="131"/>
  <c r="V25534" i="131"/>
  <c r="U25534" i="131"/>
  <c r="T25534" i="131"/>
  <c r="S25534" i="131"/>
  <c r="R25534" i="131"/>
  <c r="Q25534" i="131"/>
  <c r="P25534" i="131"/>
  <c r="O25534" i="131"/>
  <c r="N25534" i="131"/>
  <c r="M25534" i="131"/>
  <c r="L25534" i="131"/>
  <c r="K25534" i="131"/>
  <c r="J25534" i="131"/>
  <c r="I25534" i="131"/>
  <c r="H25534" i="131"/>
  <c r="G25534" i="131"/>
  <c r="F25534" i="131"/>
  <c r="E25534" i="131"/>
  <c r="D25534" i="131"/>
  <c r="C25534" i="131"/>
  <c r="AG25533" i="131"/>
  <c r="AD25533" i="131"/>
  <c r="AC25533" i="131"/>
  <c r="AB25533" i="131"/>
  <c r="AA25533" i="131"/>
  <c r="Z25533" i="131"/>
  <c r="Y25533" i="131"/>
  <c r="X25533" i="131"/>
  <c r="W25533" i="131"/>
  <c r="V25533" i="131"/>
  <c r="U25533" i="131"/>
  <c r="T25533" i="131"/>
  <c r="S25533" i="131"/>
  <c r="R25533" i="131"/>
  <c r="Q25533" i="131"/>
  <c r="P25533" i="131"/>
  <c r="O25533" i="131"/>
  <c r="N25533" i="131"/>
  <c r="M25533" i="131"/>
  <c r="L25533" i="131"/>
  <c r="K25533" i="131"/>
  <c r="J25533" i="131"/>
  <c r="I25533" i="131"/>
  <c r="H25533" i="131"/>
  <c r="G25533" i="131"/>
  <c r="F25533" i="131"/>
  <c r="E25533" i="131"/>
  <c r="D25533" i="131"/>
  <c r="C25533" i="131"/>
  <c r="AG25532" i="131"/>
  <c r="AD25532" i="131"/>
  <c r="AC25532" i="131"/>
  <c r="AB25532" i="131"/>
  <c r="AA25532" i="131"/>
  <c r="Z25532" i="131"/>
  <c r="Y25532" i="131"/>
  <c r="X25532" i="131"/>
  <c r="W25532" i="131"/>
  <c r="V25532" i="131"/>
  <c r="U25532" i="131"/>
  <c r="T25532" i="131"/>
  <c r="S25532" i="131"/>
  <c r="R25532" i="131"/>
  <c r="Q25532" i="131"/>
  <c r="P25532" i="131"/>
  <c r="O25532" i="131"/>
  <c r="N25532" i="131"/>
  <c r="M25532" i="131"/>
  <c r="L25532" i="131"/>
  <c r="K25532" i="131"/>
  <c r="J25532" i="131"/>
  <c r="I25532" i="131"/>
  <c r="H25532" i="131"/>
  <c r="G25532" i="131"/>
  <c r="F25532" i="131"/>
  <c r="E25532" i="131"/>
  <c r="D25532" i="131"/>
  <c r="C25532" i="131"/>
  <c r="AG25531" i="131"/>
  <c r="AD25531" i="131"/>
  <c r="AC25531" i="131"/>
  <c r="AB25531" i="131"/>
  <c r="AA25531" i="131"/>
  <c r="Z25531" i="131"/>
  <c r="Y25531" i="131"/>
  <c r="X25531" i="131"/>
  <c r="W25531" i="131"/>
  <c r="V25531" i="131"/>
  <c r="U25531" i="131"/>
  <c r="T25531" i="131"/>
  <c r="S25531" i="131"/>
  <c r="R25531" i="131"/>
  <c r="Q25531" i="131"/>
  <c r="P25531" i="131"/>
  <c r="O25531" i="131"/>
  <c r="N25531" i="131"/>
  <c r="M25531" i="131"/>
  <c r="L25531" i="131"/>
  <c r="K25531" i="131"/>
  <c r="J25531" i="131"/>
  <c r="I25531" i="131"/>
  <c r="H25531" i="131"/>
  <c r="G25531" i="131"/>
  <c r="F25531" i="131"/>
  <c r="E25531" i="131"/>
  <c r="D25531" i="131"/>
  <c r="C25531" i="131"/>
  <c r="AG25530" i="131"/>
  <c r="AD25530" i="131"/>
  <c r="AC25530" i="131"/>
  <c r="AB25530" i="131"/>
  <c r="AA25530" i="131"/>
  <c r="Z25530" i="131"/>
  <c r="Y25530" i="131"/>
  <c r="X25530" i="131"/>
  <c r="W25530" i="131"/>
  <c r="V25530" i="131"/>
  <c r="U25530" i="131"/>
  <c r="T25530" i="131"/>
  <c r="S25530" i="131"/>
  <c r="R25530" i="131"/>
  <c r="Q25530" i="131"/>
  <c r="P25530" i="131"/>
  <c r="O25530" i="131"/>
  <c r="N25530" i="131"/>
  <c r="M25530" i="131"/>
  <c r="L25530" i="131"/>
  <c r="K25530" i="131"/>
  <c r="J25530" i="131"/>
  <c r="I25530" i="131"/>
  <c r="H25530" i="131"/>
  <c r="G25530" i="131"/>
  <c r="F25530" i="131"/>
  <c r="E25530" i="131"/>
  <c r="D25530" i="131"/>
  <c r="C25530" i="131"/>
  <c r="AG25529" i="131"/>
  <c r="AD25529" i="131"/>
  <c r="AC25529" i="131"/>
  <c r="AB25529" i="131"/>
  <c r="AA25529" i="131"/>
  <c r="Z25529" i="131"/>
  <c r="Y25529" i="131"/>
  <c r="X25529" i="131"/>
  <c r="W25529" i="131"/>
  <c r="V25529" i="131"/>
  <c r="U25529" i="131"/>
  <c r="T25529" i="131"/>
  <c r="S25529" i="131"/>
  <c r="R25529" i="131"/>
  <c r="Q25529" i="131"/>
  <c r="P25529" i="131"/>
  <c r="O25529" i="131"/>
  <c r="N25529" i="131"/>
  <c r="M25529" i="131"/>
  <c r="L25529" i="131"/>
  <c r="K25529" i="131"/>
  <c r="J25529" i="131"/>
  <c r="I25529" i="131"/>
  <c r="H25529" i="131"/>
  <c r="G25529" i="131"/>
  <c r="F25529" i="131"/>
  <c r="E25529" i="131"/>
  <c r="D25529" i="131"/>
  <c r="C25529" i="131"/>
  <c r="AD25528" i="131"/>
  <c r="AC25528" i="131"/>
  <c r="AB25528" i="131"/>
  <c r="AA25528" i="131"/>
  <c r="Z25528" i="131"/>
  <c r="Y25528" i="131"/>
  <c r="AV25520" i="131" s="1"/>
  <c r="X25528" i="131"/>
  <c r="W25528" i="131"/>
  <c r="V25528" i="131"/>
  <c r="U25528" i="131"/>
  <c r="T25528" i="131"/>
  <c r="S25528" i="131"/>
  <c r="R25528" i="131"/>
  <c r="Q25528" i="131"/>
  <c r="AR25520" i="131" s="1"/>
  <c r="P25528" i="131"/>
  <c r="O25528" i="131"/>
  <c r="N25528" i="131"/>
  <c r="M25528" i="131"/>
  <c r="L25528" i="131"/>
  <c r="K25528" i="131"/>
  <c r="J25528" i="131"/>
  <c r="I25528" i="131"/>
  <c r="AN25520" i="131" s="1"/>
  <c r="H25528" i="131"/>
  <c r="G25528" i="131"/>
  <c r="F25528" i="131"/>
  <c r="E25528" i="131"/>
  <c r="D25528" i="131"/>
  <c r="C25528" i="131"/>
  <c r="AD25527" i="131"/>
  <c r="AC25527" i="131"/>
  <c r="AB25527" i="131"/>
  <c r="AA25527" i="131"/>
  <c r="Z25527" i="131"/>
  <c r="Y25527" i="131"/>
  <c r="X25527" i="131"/>
  <c r="W25527" i="131"/>
  <c r="V25527" i="131"/>
  <c r="U25527" i="131"/>
  <c r="T25527" i="131"/>
  <c r="S25527" i="131"/>
  <c r="R25527" i="131"/>
  <c r="Q25527" i="131"/>
  <c r="P25527" i="131"/>
  <c r="O25527" i="131"/>
  <c r="N25527" i="131"/>
  <c r="M25527" i="131"/>
  <c r="L25527" i="131"/>
  <c r="K25527" i="131"/>
  <c r="J25527" i="131"/>
  <c r="I25527" i="131"/>
  <c r="H25527" i="131"/>
  <c r="G25527" i="131"/>
  <c r="F25527" i="131"/>
  <c r="E25527" i="131"/>
  <c r="D25527" i="131"/>
  <c r="C25527" i="131"/>
  <c r="AD25526" i="131"/>
  <c r="AC25526" i="131"/>
  <c r="AB25526" i="131"/>
  <c r="AA25526" i="131"/>
  <c r="Z25526" i="131"/>
  <c r="Y25526" i="131"/>
  <c r="AV25519" i="131" s="1"/>
  <c r="X25526" i="131"/>
  <c r="W25526" i="131"/>
  <c r="V25526" i="131"/>
  <c r="U25526" i="131"/>
  <c r="T25526" i="131"/>
  <c r="S25526" i="131"/>
  <c r="R25526" i="131"/>
  <c r="Q25526" i="131"/>
  <c r="AR25519" i="131" s="1"/>
  <c r="P25526" i="131"/>
  <c r="O25526" i="131"/>
  <c r="N25526" i="131"/>
  <c r="M25526" i="131"/>
  <c r="L25526" i="131"/>
  <c r="K25526" i="131"/>
  <c r="J25526" i="131"/>
  <c r="I25526" i="131"/>
  <c r="AN25519" i="131" s="1"/>
  <c r="H25526" i="131"/>
  <c r="G25526" i="131"/>
  <c r="F25526" i="131"/>
  <c r="E25526" i="131"/>
  <c r="D25526" i="131"/>
  <c r="C25526" i="131"/>
  <c r="AD25525" i="131"/>
  <c r="AC25525" i="131"/>
  <c r="AB25525" i="131"/>
  <c r="AA25525" i="131"/>
  <c r="Z25525" i="131"/>
  <c r="Y25525" i="131"/>
  <c r="X25525" i="131"/>
  <c r="W25525" i="131"/>
  <c r="V25525" i="131"/>
  <c r="U25525" i="131"/>
  <c r="T25525" i="131"/>
  <c r="S25525" i="131"/>
  <c r="R25525" i="131"/>
  <c r="Q25525" i="131"/>
  <c r="P25525" i="131"/>
  <c r="O25525" i="131"/>
  <c r="N25525" i="131"/>
  <c r="M25525" i="131"/>
  <c r="L25525" i="131"/>
  <c r="K25525" i="131"/>
  <c r="J25525" i="131"/>
  <c r="I25525" i="131"/>
  <c r="H25525" i="131"/>
  <c r="G25525" i="131"/>
  <c r="F25525" i="131"/>
  <c r="E25525" i="131"/>
  <c r="D25525" i="131"/>
  <c r="C25525" i="131"/>
  <c r="AD25524" i="131"/>
  <c r="AC25524" i="131"/>
  <c r="AB25524" i="131"/>
  <c r="AA25524" i="131"/>
  <c r="Z25524" i="131"/>
  <c r="Y25524" i="131"/>
  <c r="AV25518" i="131" s="1"/>
  <c r="X25524" i="131"/>
  <c r="W25524" i="131"/>
  <c r="V25524" i="131"/>
  <c r="U25524" i="131"/>
  <c r="T25524" i="131"/>
  <c r="S25524" i="131"/>
  <c r="R25524" i="131"/>
  <c r="Q25524" i="131"/>
  <c r="AR25518" i="131" s="1"/>
  <c r="P25524" i="131"/>
  <c r="O25524" i="131"/>
  <c r="N25524" i="131"/>
  <c r="M25524" i="131"/>
  <c r="L25524" i="131"/>
  <c r="K25524" i="131"/>
  <c r="J25524" i="131"/>
  <c r="I25524" i="131"/>
  <c r="AN25518" i="131" s="1"/>
  <c r="H25524" i="131"/>
  <c r="G25524" i="131"/>
  <c r="F25524" i="131"/>
  <c r="E25524" i="131"/>
  <c r="D25524" i="131"/>
  <c r="C25524" i="131"/>
  <c r="AD25523" i="131"/>
  <c r="AC25523" i="131"/>
  <c r="AB25523" i="131"/>
  <c r="AA25523" i="131"/>
  <c r="Z25523" i="131"/>
  <c r="Y25523" i="131"/>
  <c r="X25523" i="131"/>
  <c r="W25523" i="131"/>
  <c r="V25523" i="131"/>
  <c r="U25523" i="131"/>
  <c r="T25523" i="131"/>
  <c r="S25523" i="131"/>
  <c r="R25523" i="131"/>
  <c r="Q25523" i="131"/>
  <c r="P25523" i="131"/>
  <c r="O25523" i="131"/>
  <c r="N25523" i="131"/>
  <c r="M25523" i="131"/>
  <c r="L25523" i="131"/>
  <c r="K25523" i="131"/>
  <c r="J25523" i="131"/>
  <c r="I25523" i="131"/>
  <c r="H25523" i="131"/>
  <c r="G25523" i="131"/>
  <c r="F25523" i="131"/>
  <c r="E25523" i="131"/>
  <c r="D25523" i="131"/>
  <c r="C25523" i="131"/>
  <c r="AD25522" i="131"/>
  <c r="AC25522" i="131"/>
  <c r="AB25522" i="131"/>
  <c r="AA25522" i="131"/>
  <c r="Z25522" i="131"/>
  <c r="Y25522" i="131"/>
  <c r="AV25517" i="131" s="1"/>
  <c r="X25522" i="131"/>
  <c r="W25522" i="131"/>
  <c r="V25522" i="131"/>
  <c r="U25522" i="131"/>
  <c r="T25522" i="131"/>
  <c r="S25522" i="131"/>
  <c r="R25522" i="131"/>
  <c r="Q25522" i="131"/>
  <c r="AR25517" i="131" s="1"/>
  <c r="P25522" i="131"/>
  <c r="O25522" i="131"/>
  <c r="N25522" i="131"/>
  <c r="M25522" i="131"/>
  <c r="L25522" i="131"/>
  <c r="K25522" i="131"/>
  <c r="J25522" i="131"/>
  <c r="I25522" i="131"/>
  <c r="AN25517" i="131" s="1"/>
  <c r="H25522" i="131"/>
  <c r="G25522" i="131"/>
  <c r="F25522" i="131"/>
  <c r="E25522" i="131"/>
  <c r="D25522" i="131"/>
  <c r="C25522" i="131"/>
  <c r="AD25521" i="131"/>
  <c r="AC25521" i="131"/>
  <c r="AB25521" i="131"/>
  <c r="AA25521" i="131"/>
  <c r="Z25521" i="131"/>
  <c r="Y25521" i="131"/>
  <c r="X25521" i="131"/>
  <c r="W25521" i="131"/>
  <c r="V25521" i="131"/>
  <c r="U25521" i="131"/>
  <c r="T25521" i="131"/>
  <c r="S25521" i="131"/>
  <c r="R25521" i="131"/>
  <c r="Q25521" i="131"/>
  <c r="P25521" i="131"/>
  <c r="O25521" i="131"/>
  <c r="N25521" i="131"/>
  <c r="M25521" i="131"/>
  <c r="L25521" i="131"/>
  <c r="K25521" i="131"/>
  <c r="J25521" i="131"/>
  <c r="I25521" i="131"/>
  <c r="H25521" i="131"/>
  <c r="G25521" i="131"/>
  <c r="F25521" i="131"/>
  <c r="E25521" i="131"/>
  <c r="D25521" i="131"/>
  <c r="C25521" i="131"/>
  <c r="AD25520" i="131"/>
  <c r="AC25520" i="131"/>
  <c r="AB25520" i="131"/>
  <c r="AA25520" i="131"/>
  <c r="Z25520" i="131"/>
  <c r="Y25520" i="131"/>
  <c r="AV25516" i="131" s="1"/>
  <c r="X25520" i="131"/>
  <c r="W25520" i="131"/>
  <c r="V25520" i="131"/>
  <c r="U25520" i="131"/>
  <c r="T25520" i="131"/>
  <c r="S25520" i="131"/>
  <c r="R25520" i="131"/>
  <c r="Q25520" i="131"/>
  <c r="AR25516" i="131" s="1"/>
  <c r="P25520" i="131"/>
  <c r="O25520" i="131"/>
  <c r="N25520" i="131"/>
  <c r="M25520" i="131"/>
  <c r="L25520" i="131"/>
  <c r="K25520" i="131"/>
  <c r="J25520" i="131"/>
  <c r="I25520" i="131"/>
  <c r="AN25516" i="131" s="1"/>
  <c r="H25520" i="131"/>
  <c r="G25520" i="131"/>
  <c r="F25520" i="131"/>
  <c r="E25520" i="131"/>
  <c r="D25520" i="131"/>
  <c r="C25520" i="131"/>
  <c r="AD25519" i="131"/>
  <c r="AC25519" i="131"/>
  <c r="AB25519" i="131"/>
  <c r="AA25519" i="131"/>
  <c r="Z25519" i="131"/>
  <c r="Y25519" i="131"/>
  <c r="X25519" i="131"/>
  <c r="W25519" i="131"/>
  <c r="V25519" i="131"/>
  <c r="U25519" i="131"/>
  <c r="T25519" i="131"/>
  <c r="S25519" i="131"/>
  <c r="R25519" i="131"/>
  <c r="Q25519" i="131"/>
  <c r="P25519" i="131"/>
  <c r="O25519" i="131"/>
  <c r="N25519" i="131"/>
  <c r="M25519" i="131"/>
  <c r="L25519" i="131"/>
  <c r="K25519" i="131"/>
  <c r="J25519" i="131"/>
  <c r="I25519" i="131"/>
  <c r="H25519" i="131"/>
  <c r="G25519" i="131"/>
  <c r="F25519" i="131"/>
  <c r="E25519" i="131"/>
  <c r="D25519" i="131"/>
  <c r="C25519" i="131"/>
  <c r="AD25518" i="131"/>
  <c r="AC25518" i="131"/>
  <c r="AB25518" i="131"/>
  <c r="AA25518" i="131"/>
  <c r="Z25518" i="131"/>
  <c r="Y25518" i="131"/>
  <c r="AV25515" i="131" s="1"/>
  <c r="X25518" i="131"/>
  <c r="W25518" i="131"/>
  <c r="V25518" i="131"/>
  <c r="U25518" i="131"/>
  <c r="T25518" i="131"/>
  <c r="S25518" i="131"/>
  <c r="R25518" i="131"/>
  <c r="Q25518" i="131"/>
  <c r="AR25515" i="131" s="1"/>
  <c r="P25518" i="131"/>
  <c r="O25518" i="131"/>
  <c r="N25518" i="131"/>
  <c r="M25518" i="131"/>
  <c r="L25518" i="131"/>
  <c r="K25518" i="131"/>
  <c r="J25518" i="131"/>
  <c r="I25518" i="131"/>
  <c r="AN25515" i="131" s="1"/>
  <c r="H25518" i="131"/>
  <c r="G25518" i="131"/>
  <c r="F25518" i="131"/>
  <c r="E25518" i="131"/>
  <c r="D25518" i="131"/>
  <c r="C25518" i="131"/>
  <c r="AD25517" i="131"/>
  <c r="AC25517" i="131"/>
  <c r="AB25517" i="131"/>
  <c r="AA25517" i="131"/>
  <c r="Z25517" i="131"/>
  <c r="Y25517" i="131"/>
  <c r="X25517" i="131"/>
  <c r="W25517" i="131"/>
  <c r="V25517" i="131"/>
  <c r="U25517" i="131"/>
  <c r="T25517" i="131"/>
  <c r="S25517" i="131"/>
  <c r="R25517" i="131"/>
  <c r="Q25517" i="131"/>
  <c r="P25517" i="131"/>
  <c r="O25517" i="131"/>
  <c r="N25517" i="131"/>
  <c r="M25517" i="131"/>
  <c r="L25517" i="131"/>
  <c r="K25517" i="131"/>
  <c r="J25517" i="131"/>
  <c r="I25517" i="131"/>
  <c r="H25517" i="131"/>
  <c r="G25517" i="131"/>
  <c r="F25517" i="131"/>
  <c r="E25517" i="131"/>
  <c r="D25517" i="131"/>
  <c r="C25517" i="131"/>
  <c r="AD25516" i="131"/>
  <c r="AC25516" i="131"/>
  <c r="AB25516" i="131"/>
  <c r="AA25516" i="131"/>
  <c r="Z25516" i="131"/>
  <c r="Y25516" i="131"/>
  <c r="AV25514" i="131" s="1"/>
  <c r="X25516" i="131"/>
  <c r="W25516" i="131"/>
  <c r="V25516" i="131"/>
  <c r="U25516" i="131"/>
  <c r="T25516" i="131"/>
  <c r="S25516" i="131"/>
  <c r="R25516" i="131"/>
  <c r="Q25516" i="131"/>
  <c r="AR25514" i="131" s="1"/>
  <c r="P25516" i="131"/>
  <c r="O25516" i="131"/>
  <c r="N25516" i="131"/>
  <c r="M25516" i="131"/>
  <c r="L25516" i="131"/>
  <c r="K25516" i="131"/>
  <c r="J25516" i="131"/>
  <c r="I25516" i="131"/>
  <c r="AN25514" i="131" s="1"/>
  <c r="H25516" i="131"/>
  <c r="G25516" i="131"/>
  <c r="F25516" i="131"/>
  <c r="E25516" i="131"/>
  <c r="D25516" i="131"/>
  <c r="C25516" i="131"/>
  <c r="AD25515" i="131"/>
  <c r="AC25515" i="131"/>
  <c r="AB25515" i="131"/>
  <c r="AA25515" i="131"/>
  <c r="Z25515" i="131"/>
  <c r="Y25515" i="131"/>
  <c r="X25515" i="131"/>
  <c r="W25515" i="131"/>
  <c r="V25515" i="131"/>
  <c r="U25515" i="131"/>
  <c r="T25515" i="131"/>
  <c r="S25515" i="131"/>
  <c r="R25515" i="131"/>
  <c r="Q25515" i="131"/>
  <c r="P25515" i="131"/>
  <c r="O25515" i="131"/>
  <c r="N25515" i="131"/>
  <c r="M25515" i="131"/>
  <c r="L25515" i="131"/>
  <c r="K25515" i="131"/>
  <c r="J25515" i="131"/>
  <c r="I25515" i="131"/>
  <c r="H25515" i="131"/>
  <c r="G25515" i="131"/>
  <c r="F25515" i="131"/>
  <c r="E25515" i="131"/>
  <c r="D25515" i="131"/>
  <c r="C25515" i="131"/>
  <c r="AD25514" i="131"/>
  <c r="AC25514" i="131"/>
  <c r="AB25514" i="131"/>
  <c r="AA25514" i="131"/>
  <c r="Z25514" i="131"/>
  <c r="Y25514" i="131"/>
  <c r="AV25513" i="131" s="1"/>
  <c r="X25514" i="131"/>
  <c r="W25514" i="131"/>
  <c r="V25514" i="131"/>
  <c r="U25514" i="131"/>
  <c r="T25514" i="131"/>
  <c r="S25514" i="131"/>
  <c r="R25514" i="131"/>
  <c r="Q25514" i="131"/>
  <c r="AR25513" i="131" s="1"/>
  <c r="P25514" i="131"/>
  <c r="O25514" i="131"/>
  <c r="N25514" i="131"/>
  <c r="M25514" i="131"/>
  <c r="L25514" i="131"/>
  <c r="K25514" i="131"/>
  <c r="J25514" i="131"/>
  <c r="I25514" i="131"/>
  <c r="AN25513" i="131" s="1"/>
  <c r="H25514" i="131"/>
  <c r="G25514" i="131"/>
  <c r="F25514" i="131"/>
  <c r="E25514" i="131"/>
  <c r="D25514" i="131"/>
  <c r="C25514" i="131"/>
  <c r="AD25513" i="131"/>
  <c r="AC25513" i="131"/>
  <c r="AB25513" i="131"/>
  <c r="AA25513" i="131"/>
  <c r="Z25513" i="131"/>
  <c r="Y25513" i="131"/>
  <c r="X25513" i="131"/>
  <c r="W25513" i="131"/>
  <c r="V25513" i="131"/>
  <c r="U25513" i="131"/>
  <c r="T25513" i="131"/>
  <c r="S25513" i="131"/>
  <c r="R25513" i="131"/>
  <c r="Q25513" i="131"/>
  <c r="P25513" i="131"/>
  <c r="O25513" i="131"/>
  <c r="N25513" i="131"/>
  <c r="M25513" i="131"/>
  <c r="L25513" i="131"/>
  <c r="K25513" i="131"/>
  <c r="J25513" i="131"/>
  <c r="I25513" i="131"/>
  <c r="H25513" i="131"/>
  <c r="G25513" i="131"/>
  <c r="F25513" i="131"/>
  <c r="E25513" i="131"/>
  <c r="D25513" i="131"/>
  <c r="C25513" i="131"/>
  <c r="AD25512" i="131"/>
  <c r="AC25512" i="131"/>
  <c r="AB25512" i="131"/>
  <c r="AA25512" i="131"/>
  <c r="Z25512" i="131"/>
  <c r="Y25512" i="131"/>
  <c r="AV25512" i="131" s="1"/>
  <c r="X25512" i="131"/>
  <c r="W25512" i="131"/>
  <c r="V25512" i="131"/>
  <c r="U25512" i="131"/>
  <c r="T25512" i="131"/>
  <c r="S25512" i="131"/>
  <c r="R25512" i="131"/>
  <c r="Q25512" i="131"/>
  <c r="AR25512" i="131" s="1"/>
  <c r="P25512" i="131"/>
  <c r="O25512" i="131"/>
  <c r="N25512" i="131"/>
  <c r="M25512" i="131"/>
  <c r="L25512" i="131"/>
  <c r="K25512" i="131"/>
  <c r="J25512" i="131"/>
  <c r="I25512" i="131"/>
  <c r="AN25512" i="131" s="1"/>
  <c r="H25512" i="131"/>
  <c r="G25512" i="131"/>
  <c r="F25512" i="131"/>
  <c r="E25512" i="131"/>
  <c r="D25512" i="131"/>
  <c r="C25512" i="131"/>
  <c r="AD25509" i="131"/>
  <c r="AC25509" i="131"/>
  <c r="AB25509" i="131"/>
  <c r="AA25509" i="131"/>
  <c r="Z25509" i="131"/>
  <c r="Y25509" i="131"/>
  <c r="X25509" i="131"/>
  <c r="W25509" i="131"/>
  <c r="V25509" i="131"/>
  <c r="U25509" i="131"/>
  <c r="T25509" i="131"/>
  <c r="S25509" i="131"/>
  <c r="R25509" i="131"/>
  <c r="Q25509" i="131"/>
  <c r="P25509" i="131"/>
  <c r="O25509" i="131"/>
  <c r="N25509" i="131"/>
  <c r="M25509" i="131"/>
  <c r="L25509" i="131"/>
  <c r="K25509" i="131"/>
  <c r="J25509" i="131"/>
  <c r="I25509" i="131"/>
  <c r="H25509" i="131"/>
  <c r="G25509" i="131"/>
  <c r="F25509" i="131"/>
  <c r="E25509" i="131"/>
  <c r="D25509" i="131"/>
  <c r="C25509" i="131"/>
  <c r="AG25508" i="131"/>
  <c r="AD25508" i="131"/>
  <c r="AC25508" i="131"/>
  <c r="AB25508" i="131"/>
  <c r="AA25508" i="131"/>
  <c r="Z25508" i="131"/>
  <c r="Y25508" i="131"/>
  <c r="X25508" i="131"/>
  <c r="W25508" i="131"/>
  <c r="V25508" i="131"/>
  <c r="U25508" i="131"/>
  <c r="T25508" i="131"/>
  <c r="S25508" i="131"/>
  <c r="R25508" i="131"/>
  <c r="Q25508" i="131"/>
  <c r="P25508" i="131"/>
  <c r="O25508" i="131"/>
  <c r="N25508" i="131"/>
  <c r="M25508" i="131"/>
  <c r="L25508" i="131"/>
  <c r="K25508" i="131"/>
  <c r="J25508" i="131"/>
  <c r="I25508" i="131"/>
  <c r="H25508" i="131"/>
  <c r="G25508" i="131"/>
  <c r="F25508" i="131"/>
  <c r="E25508" i="131"/>
  <c r="D25508" i="131"/>
  <c r="C25508" i="131"/>
  <c r="AG25507" i="131"/>
  <c r="AD25507" i="131"/>
  <c r="AC25507" i="131"/>
  <c r="AB25507" i="131"/>
  <c r="AA25507" i="131"/>
  <c r="Z25507" i="131"/>
  <c r="Y25507" i="131"/>
  <c r="X25507" i="131"/>
  <c r="W25507" i="131"/>
  <c r="V25507" i="131"/>
  <c r="U25507" i="131"/>
  <c r="T25507" i="131"/>
  <c r="S25507" i="131"/>
  <c r="R25507" i="131"/>
  <c r="Q25507" i="131"/>
  <c r="P25507" i="131"/>
  <c r="O25507" i="131"/>
  <c r="N25507" i="131"/>
  <c r="M25507" i="131"/>
  <c r="L25507" i="131"/>
  <c r="K25507" i="131"/>
  <c r="J25507" i="131"/>
  <c r="I25507" i="131"/>
  <c r="H25507" i="131"/>
  <c r="G25507" i="131"/>
  <c r="F25507" i="131"/>
  <c r="E25507" i="131"/>
  <c r="D25507" i="131"/>
  <c r="C25507" i="131"/>
  <c r="AG25506" i="131"/>
  <c r="AD25506" i="131"/>
  <c r="AC25506" i="131"/>
  <c r="AB25506" i="131"/>
  <c r="AA25506" i="131"/>
  <c r="Z25506" i="131"/>
  <c r="Y25506" i="131"/>
  <c r="X25506" i="131"/>
  <c r="W25506" i="131"/>
  <c r="V25506" i="131"/>
  <c r="U25506" i="131"/>
  <c r="T25506" i="131"/>
  <c r="S25506" i="131"/>
  <c r="R25506" i="131"/>
  <c r="Q25506" i="131"/>
  <c r="P25506" i="131"/>
  <c r="O25506" i="131"/>
  <c r="N25506" i="131"/>
  <c r="M25506" i="131"/>
  <c r="L25506" i="131"/>
  <c r="K25506" i="131"/>
  <c r="J25506" i="131"/>
  <c r="I25506" i="131"/>
  <c r="H25506" i="131"/>
  <c r="G25506" i="131"/>
  <c r="F25506" i="131"/>
  <c r="E25506" i="131"/>
  <c r="D25506" i="131"/>
  <c r="C25506" i="131"/>
  <c r="AG25505" i="131"/>
  <c r="AD25505" i="131"/>
  <c r="AC25505" i="131"/>
  <c r="AB25505" i="131"/>
  <c r="AA25505" i="131"/>
  <c r="Z25505" i="131"/>
  <c r="Y25505" i="131"/>
  <c r="X25505" i="131"/>
  <c r="W25505" i="131"/>
  <c r="V25505" i="131"/>
  <c r="U25505" i="131"/>
  <c r="T25505" i="131"/>
  <c r="S25505" i="131"/>
  <c r="R25505" i="131"/>
  <c r="Q25505" i="131"/>
  <c r="P25505" i="131"/>
  <c r="O25505" i="131"/>
  <c r="N25505" i="131"/>
  <c r="M25505" i="131"/>
  <c r="L25505" i="131"/>
  <c r="K25505" i="131"/>
  <c r="J25505" i="131"/>
  <c r="I25505" i="131"/>
  <c r="H25505" i="131"/>
  <c r="G25505" i="131"/>
  <c r="F25505" i="131"/>
  <c r="E25505" i="131"/>
  <c r="D25505" i="131"/>
  <c r="C25505" i="131"/>
  <c r="AG25504" i="131"/>
  <c r="AD25504" i="131"/>
  <c r="AC25504" i="131"/>
  <c r="AB25504" i="131"/>
  <c r="AA25504" i="131"/>
  <c r="Z25504" i="131"/>
  <c r="Y25504" i="131"/>
  <c r="X25504" i="131"/>
  <c r="W25504" i="131"/>
  <c r="V25504" i="131"/>
  <c r="U25504" i="131"/>
  <c r="T25504" i="131"/>
  <c r="S25504" i="131"/>
  <c r="R25504" i="131"/>
  <c r="Q25504" i="131"/>
  <c r="P25504" i="131"/>
  <c r="O25504" i="131"/>
  <c r="N25504" i="131"/>
  <c r="M25504" i="131"/>
  <c r="L25504" i="131"/>
  <c r="K25504" i="131"/>
  <c r="J25504" i="131"/>
  <c r="I25504" i="131"/>
  <c r="H25504" i="131"/>
  <c r="G25504" i="131"/>
  <c r="F25504" i="131"/>
  <c r="E25504" i="131"/>
  <c r="D25504" i="131"/>
  <c r="C25504" i="131"/>
  <c r="AG25503" i="131"/>
  <c r="AD25503" i="131"/>
  <c r="AC25503" i="131"/>
  <c r="AB25503" i="131"/>
  <c r="AA25503" i="131"/>
  <c r="Z25503" i="131"/>
  <c r="Y25503" i="131"/>
  <c r="X25503" i="131"/>
  <c r="W25503" i="131"/>
  <c r="V25503" i="131"/>
  <c r="U25503" i="131"/>
  <c r="T25503" i="131"/>
  <c r="S25503" i="131"/>
  <c r="R25503" i="131"/>
  <c r="Q25503" i="131"/>
  <c r="P25503" i="131"/>
  <c r="O25503" i="131"/>
  <c r="N25503" i="131"/>
  <c r="M25503" i="131"/>
  <c r="L25503" i="131"/>
  <c r="K25503" i="131"/>
  <c r="J25503" i="131"/>
  <c r="I25503" i="131"/>
  <c r="H25503" i="131"/>
  <c r="G25503" i="131"/>
  <c r="F25503" i="131"/>
  <c r="E25503" i="131"/>
  <c r="D25503" i="131"/>
  <c r="C25503" i="131"/>
  <c r="AG25502" i="131"/>
  <c r="AD25502" i="131"/>
  <c r="AC25502" i="131"/>
  <c r="AB25502" i="131"/>
  <c r="AA25502" i="131"/>
  <c r="Z25502" i="131"/>
  <c r="Y25502" i="131"/>
  <c r="X25502" i="131"/>
  <c r="W25502" i="131"/>
  <c r="V25502" i="131"/>
  <c r="U25502" i="131"/>
  <c r="T25502" i="131"/>
  <c r="S25502" i="131"/>
  <c r="R25502" i="131"/>
  <c r="Q25502" i="131"/>
  <c r="P25502" i="131"/>
  <c r="O25502" i="131"/>
  <c r="N25502" i="131"/>
  <c r="M25502" i="131"/>
  <c r="L25502" i="131"/>
  <c r="K25502" i="131"/>
  <c r="J25502" i="131"/>
  <c r="I25502" i="131"/>
  <c r="H25502" i="131"/>
  <c r="G25502" i="131"/>
  <c r="F25502" i="131"/>
  <c r="E25502" i="131"/>
  <c r="D25502" i="131"/>
  <c r="C25502" i="131"/>
  <c r="AG25501" i="131"/>
  <c r="AD25501" i="131"/>
  <c r="AC25501" i="131"/>
  <c r="AB25501" i="131"/>
  <c r="AA25501" i="131"/>
  <c r="Z25501" i="131"/>
  <c r="Y25501" i="131"/>
  <c r="X25501" i="131"/>
  <c r="W25501" i="131"/>
  <c r="V25501" i="131"/>
  <c r="U25501" i="131"/>
  <c r="T25501" i="131"/>
  <c r="S25501" i="131"/>
  <c r="R25501" i="131"/>
  <c r="Q25501" i="131"/>
  <c r="P25501" i="131"/>
  <c r="O25501" i="131"/>
  <c r="N25501" i="131"/>
  <c r="M25501" i="131"/>
  <c r="L25501" i="131"/>
  <c r="K25501" i="131"/>
  <c r="J25501" i="131"/>
  <c r="I25501" i="131"/>
  <c r="H25501" i="131"/>
  <c r="G25501" i="131"/>
  <c r="F25501" i="131"/>
  <c r="E25501" i="131"/>
  <c r="D25501" i="131"/>
  <c r="C25501" i="131"/>
  <c r="AG25500" i="131"/>
  <c r="AD25500" i="131"/>
  <c r="AC25500" i="131"/>
  <c r="AB25500" i="131"/>
  <c r="AA25500" i="131"/>
  <c r="Z25500" i="131"/>
  <c r="Y25500" i="131"/>
  <c r="X25500" i="131"/>
  <c r="W25500" i="131"/>
  <c r="V25500" i="131"/>
  <c r="U25500" i="131"/>
  <c r="T25500" i="131"/>
  <c r="S25500" i="131"/>
  <c r="R25500" i="131"/>
  <c r="Q25500" i="131"/>
  <c r="P25500" i="131"/>
  <c r="O25500" i="131"/>
  <c r="N25500" i="131"/>
  <c r="M25500" i="131"/>
  <c r="L25500" i="131"/>
  <c r="K25500" i="131"/>
  <c r="J25500" i="131"/>
  <c r="I25500" i="131"/>
  <c r="H25500" i="131"/>
  <c r="G25500" i="131"/>
  <c r="F25500" i="131"/>
  <c r="E25500" i="131"/>
  <c r="D25500" i="131"/>
  <c r="C25500" i="131"/>
  <c r="AG25499" i="131"/>
  <c r="AD25499" i="131"/>
  <c r="AC25499" i="131"/>
  <c r="AB25499" i="131"/>
  <c r="AA25499" i="131"/>
  <c r="Z25499" i="131"/>
  <c r="Y25499" i="131"/>
  <c r="X25499" i="131"/>
  <c r="W25499" i="131"/>
  <c r="V25499" i="131"/>
  <c r="U25499" i="131"/>
  <c r="T25499" i="131"/>
  <c r="S25499" i="131"/>
  <c r="R25499" i="131"/>
  <c r="Q25499" i="131"/>
  <c r="P25499" i="131"/>
  <c r="O25499" i="131"/>
  <c r="N25499" i="131"/>
  <c r="M25499" i="131"/>
  <c r="L25499" i="131"/>
  <c r="K25499" i="131"/>
  <c r="J25499" i="131"/>
  <c r="I25499" i="131"/>
  <c r="H25499" i="131"/>
  <c r="G25499" i="131"/>
  <c r="F25499" i="131"/>
  <c r="E25499" i="131"/>
  <c r="D25499" i="131"/>
  <c r="C25499" i="131"/>
  <c r="AD25498" i="131"/>
  <c r="AC25498" i="131"/>
  <c r="AB25498" i="131"/>
  <c r="AA25498" i="131"/>
  <c r="AW25490" i="131" s="1"/>
  <c r="Z25498" i="131"/>
  <c r="Y25498" i="131"/>
  <c r="X25498" i="131"/>
  <c r="W25498" i="131"/>
  <c r="V25498" i="131"/>
  <c r="U25498" i="131"/>
  <c r="T25498" i="131"/>
  <c r="S25498" i="131"/>
  <c r="AS25490" i="131" s="1"/>
  <c r="R25498" i="131"/>
  <c r="Q25498" i="131"/>
  <c r="P25498" i="131"/>
  <c r="O25498" i="131"/>
  <c r="N25498" i="131"/>
  <c r="M25498" i="131"/>
  <c r="L25498" i="131"/>
  <c r="K25498" i="131"/>
  <c r="AO25490" i="131" s="1"/>
  <c r="J25498" i="131"/>
  <c r="I25498" i="131"/>
  <c r="H25498" i="131"/>
  <c r="G25498" i="131"/>
  <c r="F25498" i="131"/>
  <c r="E25498" i="131"/>
  <c r="D25498" i="131"/>
  <c r="C25498" i="131"/>
  <c r="AK25490" i="131" s="1"/>
  <c r="AD25497" i="131"/>
  <c r="AC25497" i="131"/>
  <c r="AB25497" i="131"/>
  <c r="AA25497" i="131"/>
  <c r="Z25497" i="131"/>
  <c r="Y25497" i="131"/>
  <c r="X25497" i="131"/>
  <c r="W25497" i="131"/>
  <c r="V25497" i="131"/>
  <c r="U25497" i="131"/>
  <c r="T25497" i="131"/>
  <c r="S25497" i="131"/>
  <c r="R25497" i="131"/>
  <c r="Q25497" i="131"/>
  <c r="P25497" i="131"/>
  <c r="O25497" i="131"/>
  <c r="N25497" i="131"/>
  <c r="M25497" i="131"/>
  <c r="L25497" i="131"/>
  <c r="K25497" i="131"/>
  <c r="J25497" i="131"/>
  <c r="I25497" i="131"/>
  <c r="H25497" i="131"/>
  <c r="G25497" i="131"/>
  <c r="F25497" i="131"/>
  <c r="E25497" i="131"/>
  <c r="D25497" i="131"/>
  <c r="C25497" i="131"/>
  <c r="AD25496" i="131"/>
  <c r="AC25496" i="131"/>
  <c r="AB25496" i="131"/>
  <c r="AA25496" i="131"/>
  <c r="AW25489" i="131" s="1"/>
  <c r="Z25496" i="131"/>
  <c r="Y25496" i="131"/>
  <c r="X25496" i="131"/>
  <c r="W25496" i="131"/>
  <c r="V25496" i="131"/>
  <c r="U25496" i="131"/>
  <c r="T25496" i="131"/>
  <c r="S25496" i="131"/>
  <c r="AS25489" i="131" s="1"/>
  <c r="R25496" i="131"/>
  <c r="Q25496" i="131"/>
  <c r="P25496" i="131"/>
  <c r="O25496" i="131"/>
  <c r="N25496" i="131"/>
  <c r="M25496" i="131"/>
  <c r="L25496" i="131"/>
  <c r="K25496" i="131"/>
  <c r="AO25489" i="131" s="1"/>
  <c r="J25496" i="131"/>
  <c r="I25496" i="131"/>
  <c r="H25496" i="131"/>
  <c r="G25496" i="131"/>
  <c r="F25496" i="131"/>
  <c r="E25496" i="131"/>
  <c r="D25496" i="131"/>
  <c r="C25496" i="131"/>
  <c r="AK25489" i="131" s="1"/>
  <c r="AD25495" i="131"/>
  <c r="AC25495" i="131"/>
  <c r="AB25495" i="131"/>
  <c r="AA25495" i="131"/>
  <c r="Z25495" i="131"/>
  <c r="Y25495" i="131"/>
  <c r="X25495" i="131"/>
  <c r="W25495" i="131"/>
  <c r="V25495" i="131"/>
  <c r="U25495" i="131"/>
  <c r="T25495" i="131"/>
  <c r="S25495" i="131"/>
  <c r="R25495" i="131"/>
  <c r="Q25495" i="131"/>
  <c r="P25495" i="131"/>
  <c r="O25495" i="131"/>
  <c r="N25495" i="131"/>
  <c r="M25495" i="131"/>
  <c r="L25495" i="131"/>
  <c r="K25495" i="131"/>
  <c r="J25495" i="131"/>
  <c r="I25495" i="131"/>
  <c r="H25495" i="131"/>
  <c r="G25495" i="131"/>
  <c r="F25495" i="131"/>
  <c r="E25495" i="131"/>
  <c r="D25495" i="131"/>
  <c r="C25495" i="131"/>
  <c r="AD25494" i="131"/>
  <c r="AC25494" i="131"/>
  <c r="AB25494" i="131"/>
  <c r="AA25494" i="131"/>
  <c r="AW25488" i="131" s="1"/>
  <c r="Z25494" i="131"/>
  <c r="Y25494" i="131"/>
  <c r="X25494" i="131"/>
  <c r="W25494" i="131"/>
  <c r="V25494" i="131"/>
  <c r="U25494" i="131"/>
  <c r="T25494" i="131"/>
  <c r="S25494" i="131"/>
  <c r="AS25488" i="131" s="1"/>
  <c r="R25494" i="131"/>
  <c r="Q25494" i="131"/>
  <c r="P25494" i="131"/>
  <c r="O25494" i="131"/>
  <c r="N25494" i="131"/>
  <c r="M25494" i="131"/>
  <c r="L25494" i="131"/>
  <c r="K25494" i="131"/>
  <c r="AO25488" i="131" s="1"/>
  <c r="J25494" i="131"/>
  <c r="I25494" i="131"/>
  <c r="H25494" i="131"/>
  <c r="G25494" i="131"/>
  <c r="F25494" i="131"/>
  <c r="E25494" i="131"/>
  <c r="D25494" i="131"/>
  <c r="C25494" i="131"/>
  <c r="AK25488" i="131" s="1"/>
  <c r="AD25493" i="131"/>
  <c r="AC25493" i="131"/>
  <c r="AB25493" i="131"/>
  <c r="AA25493" i="131"/>
  <c r="Z25493" i="131"/>
  <c r="Y25493" i="131"/>
  <c r="X25493" i="131"/>
  <c r="W25493" i="131"/>
  <c r="V25493" i="131"/>
  <c r="U25493" i="131"/>
  <c r="T25493" i="131"/>
  <c r="S25493" i="131"/>
  <c r="R25493" i="131"/>
  <c r="Q25493" i="131"/>
  <c r="P25493" i="131"/>
  <c r="O25493" i="131"/>
  <c r="N25493" i="131"/>
  <c r="M25493" i="131"/>
  <c r="L25493" i="131"/>
  <c r="K25493" i="131"/>
  <c r="J25493" i="131"/>
  <c r="I25493" i="131"/>
  <c r="H25493" i="131"/>
  <c r="G25493" i="131"/>
  <c r="F25493" i="131"/>
  <c r="E25493" i="131"/>
  <c r="D25493" i="131"/>
  <c r="C25493" i="131"/>
  <c r="AD25492" i="131"/>
  <c r="AC25492" i="131"/>
  <c r="AB25492" i="131"/>
  <c r="AA25492" i="131"/>
  <c r="AW25487" i="131" s="1"/>
  <c r="Z25492" i="131"/>
  <c r="Y25492" i="131"/>
  <c r="X25492" i="131"/>
  <c r="W25492" i="131"/>
  <c r="V25492" i="131"/>
  <c r="U25492" i="131"/>
  <c r="T25492" i="131"/>
  <c r="S25492" i="131"/>
  <c r="AS25487" i="131" s="1"/>
  <c r="R25492" i="131"/>
  <c r="Q25492" i="131"/>
  <c r="P25492" i="131"/>
  <c r="O25492" i="131"/>
  <c r="N25492" i="131"/>
  <c r="M25492" i="131"/>
  <c r="L25492" i="131"/>
  <c r="K25492" i="131"/>
  <c r="AO25487" i="131" s="1"/>
  <c r="J25492" i="131"/>
  <c r="I25492" i="131"/>
  <c r="H25492" i="131"/>
  <c r="G25492" i="131"/>
  <c r="F25492" i="131"/>
  <c r="E25492" i="131"/>
  <c r="D25492" i="131"/>
  <c r="C25492" i="131"/>
  <c r="AK25487" i="131" s="1"/>
  <c r="AD25491" i="131"/>
  <c r="AC25491" i="131"/>
  <c r="AB25491" i="131"/>
  <c r="AA25491" i="131"/>
  <c r="Z25491" i="131"/>
  <c r="Y25491" i="131"/>
  <c r="X25491" i="131"/>
  <c r="W25491" i="131"/>
  <c r="V25491" i="131"/>
  <c r="U25491" i="131"/>
  <c r="T25491" i="131"/>
  <c r="S25491" i="131"/>
  <c r="R25491" i="131"/>
  <c r="Q25491" i="131"/>
  <c r="P25491" i="131"/>
  <c r="O25491" i="131"/>
  <c r="N25491" i="131"/>
  <c r="M25491" i="131"/>
  <c r="L25491" i="131"/>
  <c r="K25491" i="131"/>
  <c r="J25491" i="131"/>
  <c r="I25491" i="131"/>
  <c r="H25491" i="131"/>
  <c r="G25491" i="131"/>
  <c r="F25491" i="131"/>
  <c r="E25491" i="131"/>
  <c r="D25491" i="131"/>
  <c r="C25491" i="131"/>
  <c r="AD25490" i="131"/>
  <c r="AC25490" i="131"/>
  <c r="AB25490" i="131"/>
  <c r="AA25490" i="131"/>
  <c r="AW25486" i="131" s="1"/>
  <c r="Z25490" i="131"/>
  <c r="Y25490" i="131"/>
  <c r="X25490" i="131"/>
  <c r="W25490" i="131"/>
  <c r="V25490" i="131"/>
  <c r="U25490" i="131"/>
  <c r="T25490" i="131"/>
  <c r="S25490" i="131"/>
  <c r="AS25486" i="131" s="1"/>
  <c r="R25490" i="131"/>
  <c r="Q25490" i="131"/>
  <c r="P25490" i="131"/>
  <c r="O25490" i="131"/>
  <c r="N25490" i="131"/>
  <c r="M25490" i="131"/>
  <c r="L25490" i="131"/>
  <c r="K25490" i="131"/>
  <c r="AO25486" i="131" s="1"/>
  <c r="J25490" i="131"/>
  <c r="I25490" i="131"/>
  <c r="H25490" i="131"/>
  <c r="G25490" i="131"/>
  <c r="F25490" i="131"/>
  <c r="E25490" i="131"/>
  <c r="D25490" i="131"/>
  <c r="C25490" i="131"/>
  <c r="AK25486" i="131" s="1"/>
  <c r="AD25489" i="131"/>
  <c r="AC25489" i="131"/>
  <c r="AB25489" i="131"/>
  <c r="AA25489" i="131"/>
  <c r="Z25489" i="131"/>
  <c r="Y25489" i="131"/>
  <c r="X25489" i="131"/>
  <c r="W25489" i="131"/>
  <c r="V25489" i="131"/>
  <c r="U25489" i="131"/>
  <c r="T25489" i="131"/>
  <c r="S25489" i="131"/>
  <c r="R25489" i="131"/>
  <c r="Q25489" i="131"/>
  <c r="P25489" i="131"/>
  <c r="O25489" i="131"/>
  <c r="N25489" i="131"/>
  <c r="M25489" i="131"/>
  <c r="L25489" i="131"/>
  <c r="K25489" i="131"/>
  <c r="J25489" i="131"/>
  <c r="I25489" i="131"/>
  <c r="H25489" i="131"/>
  <c r="G25489" i="131"/>
  <c r="F25489" i="131"/>
  <c r="E25489" i="131"/>
  <c r="D25489" i="131"/>
  <c r="C25489" i="131"/>
  <c r="AD25488" i="131"/>
  <c r="AC25488" i="131"/>
  <c r="AB25488" i="131"/>
  <c r="AA25488" i="131"/>
  <c r="AW25485" i="131" s="1"/>
  <c r="Z25488" i="131"/>
  <c r="Y25488" i="131"/>
  <c r="X25488" i="131"/>
  <c r="W25488" i="131"/>
  <c r="V25488" i="131"/>
  <c r="U25488" i="131"/>
  <c r="T25488" i="131"/>
  <c r="S25488" i="131"/>
  <c r="AS25485" i="131" s="1"/>
  <c r="R25488" i="131"/>
  <c r="Q25488" i="131"/>
  <c r="P25488" i="131"/>
  <c r="O25488" i="131"/>
  <c r="N25488" i="131"/>
  <c r="M25488" i="131"/>
  <c r="L25488" i="131"/>
  <c r="K25488" i="131"/>
  <c r="AO25485" i="131" s="1"/>
  <c r="J25488" i="131"/>
  <c r="I25488" i="131"/>
  <c r="H25488" i="131"/>
  <c r="G25488" i="131"/>
  <c r="F25488" i="131"/>
  <c r="E25488" i="131"/>
  <c r="D25488" i="131"/>
  <c r="C25488" i="131"/>
  <c r="AK25485" i="131" s="1"/>
  <c r="AD25487" i="131"/>
  <c r="AC25487" i="131"/>
  <c r="AB25487" i="131"/>
  <c r="AA25487" i="131"/>
  <c r="Z25487" i="131"/>
  <c r="Y25487" i="131"/>
  <c r="X25487" i="131"/>
  <c r="W25487" i="131"/>
  <c r="V25487" i="131"/>
  <c r="U25487" i="131"/>
  <c r="T25487" i="131"/>
  <c r="S25487" i="131"/>
  <c r="R25487" i="131"/>
  <c r="Q25487" i="131"/>
  <c r="P25487" i="131"/>
  <c r="O25487" i="131"/>
  <c r="N25487" i="131"/>
  <c r="M25487" i="131"/>
  <c r="L25487" i="131"/>
  <c r="K25487" i="131"/>
  <c r="J25487" i="131"/>
  <c r="I25487" i="131"/>
  <c r="H25487" i="131"/>
  <c r="G25487" i="131"/>
  <c r="F25487" i="131"/>
  <c r="E25487" i="131"/>
  <c r="D25487" i="131"/>
  <c r="C25487" i="131"/>
  <c r="AD25486" i="131"/>
  <c r="AC25486" i="131"/>
  <c r="AB25486" i="131"/>
  <c r="AA25486" i="131"/>
  <c r="AW25484" i="131" s="1"/>
  <c r="Z25486" i="131"/>
  <c r="Y25486" i="131"/>
  <c r="X25486" i="131"/>
  <c r="W25486" i="131"/>
  <c r="V25486" i="131"/>
  <c r="U25486" i="131"/>
  <c r="T25486" i="131"/>
  <c r="S25486" i="131"/>
  <c r="AS25484" i="131" s="1"/>
  <c r="R25486" i="131"/>
  <c r="Q25486" i="131"/>
  <c r="P25486" i="131"/>
  <c r="O25486" i="131"/>
  <c r="N25486" i="131"/>
  <c r="M25486" i="131"/>
  <c r="L25486" i="131"/>
  <c r="K25486" i="131"/>
  <c r="AO25484" i="131" s="1"/>
  <c r="J25486" i="131"/>
  <c r="I25486" i="131"/>
  <c r="H25486" i="131"/>
  <c r="G25486" i="131"/>
  <c r="F25486" i="131"/>
  <c r="E25486" i="131"/>
  <c r="D25486" i="131"/>
  <c r="C25486" i="131"/>
  <c r="AK25484" i="131" s="1"/>
  <c r="AD25485" i="131"/>
  <c r="AC25485" i="131"/>
  <c r="AB25485" i="131"/>
  <c r="AA25485" i="131"/>
  <c r="Z25485" i="131"/>
  <c r="Y25485" i="131"/>
  <c r="X25485" i="131"/>
  <c r="W25485" i="131"/>
  <c r="V25485" i="131"/>
  <c r="U25485" i="131"/>
  <c r="T25485" i="131"/>
  <c r="S25485" i="131"/>
  <c r="R25485" i="131"/>
  <c r="Q25485" i="131"/>
  <c r="P25485" i="131"/>
  <c r="O25485" i="131"/>
  <c r="N25485" i="131"/>
  <c r="M25485" i="131"/>
  <c r="L25485" i="131"/>
  <c r="K25485" i="131"/>
  <c r="J25485" i="131"/>
  <c r="I25485" i="131"/>
  <c r="H25485" i="131"/>
  <c r="G25485" i="131"/>
  <c r="F25485" i="131"/>
  <c r="E25485" i="131"/>
  <c r="D25485" i="131"/>
  <c r="C25485" i="131"/>
  <c r="AD25484" i="131"/>
  <c r="AC25484" i="131"/>
  <c r="AB25484" i="131"/>
  <c r="AA25484" i="131"/>
  <c r="AW25483" i="131" s="1"/>
  <c r="Z25484" i="131"/>
  <c r="Y25484" i="131"/>
  <c r="X25484" i="131"/>
  <c r="W25484" i="131"/>
  <c r="V25484" i="131"/>
  <c r="U25484" i="131"/>
  <c r="T25484" i="131"/>
  <c r="S25484" i="131"/>
  <c r="AS25483" i="131" s="1"/>
  <c r="R25484" i="131"/>
  <c r="Q25484" i="131"/>
  <c r="P25484" i="131"/>
  <c r="O25484" i="131"/>
  <c r="N25484" i="131"/>
  <c r="M25484" i="131"/>
  <c r="L25484" i="131"/>
  <c r="K25484" i="131"/>
  <c r="AO25483" i="131" s="1"/>
  <c r="J25484" i="131"/>
  <c r="I25484" i="131"/>
  <c r="H25484" i="131"/>
  <c r="G25484" i="131"/>
  <c r="F25484" i="131"/>
  <c r="E25484" i="131"/>
  <c r="D25484" i="131"/>
  <c r="C25484" i="131"/>
  <c r="AK25483" i="131" s="1"/>
  <c r="AD25483" i="131"/>
  <c r="AC25483" i="131"/>
  <c r="AB25483" i="131"/>
  <c r="AA25483" i="131"/>
  <c r="Z25483" i="131"/>
  <c r="Y25483" i="131"/>
  <c r="X25483" i="131"/>
  <c r="W25483" i="131"/>
  <c r="V25483" i="131"/>
  <c r="U25483" i="131"/>
  <c r="T25483" i="131"/>
  <c r="S25483" i="131"/>
  <c r="R25483" i="131"/>
  <c r="Q25483" i="131"/>
  <c r="P25483" i="131"/>
  <c r="O25483" i="131"/>
  <c r="N25483" i="131"/>
  <c r="M25483" i="131"/>
  <c r="L25483" i="131"/>
  <c r="K25483" i="131"/>
  <c r="J25483" i="131"/>
  <c r="I25483" i="131"/>
  <c r="H25483" i="131"/>
  <c r="G25483" i="131"/>
  <c r="F25483" i="131"/>
  <c r="E25483" i="131"/>
  <c r="D25483" i="131"/>
  <c r="C25483" i="131"/>
  <c r="AD25482" i="131"/>
  <c r="AC25482" i="131"/>
  <c r="AB25482" i="131"/>
  <c r="AA25482" i="131"/>
  <c r="AW25482" i="131" s="1"/>
  <c r="Z25482" i="131"/>
  <c r="Y25482" i="131"/>
  <c r="X25482" i="131"/>
  <c r="W25482" i="131"/>
  <c r="V25482" i="131"/>
  <c r="U25482" i="131"/>
  <c r="T25482" i="131"/>
  <c r="S25482" i="131"/>
  <c r="AS25482" i="131" s="1"/>
  <c r="R25482" i="131"/>
  <c r="Q25482" i="131"/>
  <c r="P25482" i="131"/>
  <c r="O25482" i="131"/>
  <c r="N25482" i="131"/>
  <c r="M25482" i="131"/>
  <c r="L25482" i="131"/>
  <c r="K25482" i="131"/>
  <c r="AO25482" i="131" s="1"/>
  <c r="J25482" i="131"/>
  <c r="I25482" i="131"/>
  <c r="H25482" i="131"/>
  <c r="G25482" i="131"/>
  <c r="F25482" i="131"/>
  <c r="E25482" i="131"/>
  <c r="D25482" i="131"/>
  <c r="C25482" i="131"/>
  <c r="AK25482" i="131" s="1"/>
  <c r="AD25479" i="131"/>
  <c r="AC25479" i="131"/>
  <c r="AB25479" i="131"/>
  <c r="AA25479" i="131"/>
  <c r="Z25479" i="131"/>
  <c r="Y25479" i="131"/>
  <c r="X25479" i="131"/>
  <c r="W25479" i="131"/>
  <c r="V25479" i="131"/>
  <c r="U25479" i="131"/>
  <c r="T25479" i="131"/>
  <c r="S25479" i="131"/>
  <c r="R25479" i="131"/>
  <c r="Q25479" i="131"/>
  <c r="P25479" i="131"/>
  <c r="O25479" i="131"/>
  <c r="N25479" i="131"/>
  <c r="M25479" i="131"/>
  <c r="L25479" i="131"/>
  <c r="K25479" i="131"/>
  <c r="J25479" i="131"/>
  <c r="I25479" i="131"/>
  <c r="H25479" i="131"/>
  <c r="G25479" i="131"/>
  <c r="F25479" i="131"/>
  <c r="E25479" i="131"/>
  <c r="D25479" i="131"/>
  <c r="C25479" i="131"/>
  <c r="AG25478" i="131"/>
  <c r="AD25478" i="131"/>
  <c r="AC25478" i="131"/>
  <c r="AB25478" i="131"/>
  <c r="AA25478" i="131"/>
  <c r="Z25478" i="131"/>
  <c r="Y25478" i="131"/>
  <c r="X25478" i="131"/>
  <c r="W25478" i="131"/>
  <c r="V25478" i="131"/>
  <c r="U25478" i="131"/>
  <c r="T25478" i="131"/>
  <c r="S25478" i="131"/>
  <c r="R25478" i="131"/>
  <c r="Q25478" i="131"/>
  <c r="P25478" i="131"/>
  <c r="O25478" i="131"/>
  <c r="N25478" i="131"/>
  <c r="M25478" i="131"/>
  <c r="L25478" i="131"/>
  <c r="K25478" i="131"/>
  <c r="J25478" i="131"/>
  <c r="I25478" i="131"/>
  <c r="H25478" i="131"/>
  <c r="G25478" i="131"/>
  <c r="F25478" i="131"/>
  <c r="E25478" i="131"/>
  <c r="D25478" i="131"/>
  <c r="C25478" i="131"/>
  <c r="AG25477" i="131"/>
  <c r="AD25477" i="131"/>
  <c r="AC25477" i="131"/>
  <c r="AB25477" i="131"/>
  <c r="AA25477" i="131"/>
  <c r="Z25477" i="131"/>
  <c r="Y25477" i="131"/>
  <c r="X25477" i="131"/>
  <c r="W25477" i="131"/>
  <c r="V25477" i="131"/>
  <c r="U25477" i="131"/>
  <c r="T25477" i="131"/>
  <c r="S25477" i="131"/>
  <c r="R25477" i="131"/>
  <c r="Q25477" i="131"/>
  <c r="P25477" i="131"/>
  <c r="O25477" i="131"/>
  <c r="N25477" i="131"/>
  <c r="M25477" i="131"/>
  <c r="L25477" i="131"/>
  <c r="K25477" i="131"/>
  <c r="J25477" i="131"/>
  <c r="I25477" i="131"/>
  <c r="H25477" i="131"/>
  <c r="G25477" i="131"/>
  <c r="F25477" i="131"/>
  <c r="E25477" i="131"/>
  <c r="D25477" i="131"/>
  <c r="C25477" i="131"/>
  <c r="AG25476" i="131"/>
  <c r="AD25476" i="131"/>
  <c r="AC25476" i="131"/>
  <c r="AB25476" i="131"/>
  <c r="AA25476" i="131"/>
  <c r="Z25476" i="131"/>
  <c r="Y25476" i="131"/>
  <c r="X25476" i="131"/>
  <c r="W25476" i="131"/>
  <c r="V25476" i="131"/>
  <c r="U25476" i="131"/>
  <c r="T25476" i="131"/>
  <c r="S25476" i="131"/>
  <c r="R25476" i="131"/>
  <c r="Q25476" i="131"/>
  <c r="P25476" i="131"/>
  <c r="O25476" i="131"/>
  <c r="N25476" i="131"/>
  <c r="M25476" i="131"/>
  <c r="L25476" i="131"/>
  <c r="K25476" i="131"/>
  <c r="J25476" i="131"/>
  <c r="I25476" i="131"/>
  <c r="H25476" i="131"/>
  <c r="G25476" i="131"/>
  <c r="F25476" i="131"/>
  <c r="E25476" i="131"/>
  <c r="D25476" i="131"/>
  <c r="C25476" i="131"/>
  <c r="AG25475" i="131"/>
  <c r="AD25475" i="131"/>
  <c r="AC25475" i="131"/>
  <c r="AB25475" i="131"/>
  <c r="AA25475" i="131"/>
  <c r="Z25475" i="131"/>
  <c r="Y25475" i="131"/>
  <c r="X25475" i="131"/>
  <c r="W25475" i="131"/>
  <c r="V25475" i="131"/>
  <c r="U25475" i="131"/>
  <c r="T25475" i="131"/>
  <c r="S25475" i="131"/>
  <c r="R25475" i="131"/>
  <c r="Q25475" i="131"/>
  <c r="P25475" i="131"/>
  <c r="O25475" i="131"/>
  <c r="N25475" i="131"/>
  <c r="M25475" i="131"/>
  <c r="L25475" i="131"/>
  <c r="K25475" i="131"/>
  <c r="J25475" i="131"/>
  <c r="I25475" i="131"/>
  <c r="H25475" i="131"/>
  <c r="G25475" i="131"/>
  <c r="F25475" i="131"/>
  <c r="E25475" i="131"/>
  <c r="D25475" i="131"/>
  <c r="C25475" i="131"/>
  <c r="AG25474" i="131"/>
  <c r="AD25474" i="131"/>
  <c r="AC25474" i="131"/>
  <c r="AB25474" i="131"/>
  <c r="AA25474" i="131"/>
  <c r="Z25474" i="131"/>
  <c r="Y25474" i="131"/>
  <c r="X25474" i="131"/>
  <c r="W25474" i="131"/>
  <c r="V25474" i="131"/>
  <c r="U25474" i="131"/>
  <c r="T25474" i="131"/>
  <c r="S25474" i="131"/>
  <c r="R25474" i="131"/>
  <c r="Q25474" i="131"/>
  <c r="P25474" i="131"/>
  <c r="O25474" i="131"/>
  <c r="N25474" i="131"/>
  <c r="M25474" i="131"/>
  <c r="L25474" i="131"/>
  <c r="K25474" i="131"/>
  <c r="J25474" i="131"/>
  <c r="I25474" i="131"/>
  <c r="H25474" i="131"/>
  <c r="G25474" i="131"/>
  <c r="F25474" i="131"/>
  <c r="E25474" i="131"/>
  <c r="D25474" i="131"/>
  <c r="C25474" i="131"/>
  <c r="AG25473" i="131"/>
  <c r="AD25473" i="131"/>
  <c r="AC25473" i="131"/>
  <c r="AB25473" i="131"/>
  <c r="AA25473" i="131"/>
  <c r="Z25473" i="131"/>
  <c r="Y25473" i="131"/>
  <c r="X25473" i="131"/>
  <c r="W25473" i="131"/>
  <c r="V25473" i="131"/>
  <c r="U25473" i="131"/>
  <c r="T25473" i="131"/>
  <c r="S25473" i="131"/>
  <c r="R25473" i="131"/>
  <c r="Q25473" i="131"/>
  <c r="P25473" i="131"/>
  <c r="O25473" i="131"/>
  <c r="N25473" i="131"/>
  <c r="M25473" i="131"/>
  <c r="L25473" i="131"/>
  <c r="K25473" i="131"/>
  <c r="J25473" i="131"/>
  <c r="I25473" i="131"/>
  <c r="H25473" i="131"/>
  <c r="G25473" i="131"/>
  <c r="F25473" i="131"/>
  <c r="E25473" i="131"/>
  <c r="D25473" i="131"/>
  <c r="C25473" i="131"/>
  <c r="AG25472" i="131"/>
  <c r="AD25472" i="131"/>
  <c r="AC25472" i="131"/>
  <c r="AB25472" i="131"/>
  <c r="AA25472" i="131"/>
  <c r="Z25472" i="131"/>
  <c r="Y25472" i="131"/>
  <c r="X25472" i="131"/>
  <c r="W25472" i="131"/>
  <c r="V25472" i="131"/>
  <c r="U25472" i="131"/>
  <c r="T25472" i="131"/>
  <c r="S25472" i="131"/>
  <c r="R25472" i="131"/>
  <c r="Q25472" i="131"/>
  <c r="P25472" i="131"/>
  <c r="O25472" i="131"/>
  <c r="N25472" i="131"/>
  <c r="M25472" i="131"/>
  <c r="L25472" i="131"/>
  <c r="K25472" i="131"/>
  <c r="J25472" i="131"/>
  <c r="I25472" i="131"/>
  <c r="H25472" i="131"/>
  <c r="G25472" i="131"/>
  <c r="F25472" i="131"/>
  <c r="E25472" i="131"/>
  <c r="D25472" i="131"/>
  <c r="C25472" i="131"/>
  <c r="AG25471" i="131"/>
  <c r="AD25471" i="131"/>
  <c r="AC25471" i="131"/>
  <c r="AB25471" i="131"/>
  <c r="AA25471" i="131"/>
  <c r="Z25471" i="131"/>
  <c r="Y25471" i="131"/>
  <c r="X25471" i="131"/>
  <c r="W25471" i="131"/>
  <c r="V25471" i="131"/>
  <c r="U25471" i="131"/>
  <c r="T25471" i="131"/>
  <c r="S25471" i="131"/>
  <c r="R25471" i="131"/>
  <c r="Q25471" i="131"/>
  <c r="P25471" i="131"/>
  <c r="O25471" i="131"/>
  <c r="N25471" i="131"/>
  <c r="M25471" i="131"/>
  <c r="L25471" i="131"/>
  <c r="K25471" i="131"/>
  <c r="J25471" i="131"/>
  <c r="I25471" i="131"/>
  <c r="H25471" i="131"/>
  <c r="G25471" i="131"/>
  <c r="F25471" i="131"/>
  <c r="E25471" i="131"/>
  <c r="D25471" i="131"/>
  <c r="C25471" i="131"/>
  <c r="AG25470" i="131"/>
  <c r="AD25470" i="131"/>
  <c r="AC25470" i="131"/>
  <c r="AB25470" i="131"/>
  <c r="AA25470" i="131"/>
  <c r="Z25470" i="131"/>
  <c r="Y25470" i="131"/>
  <c r="X25470" i="131"/>
  <c r="W25470" i="131"/>
  <c r="V25470" i="131"/>
  <c r="U25470" i="131"/>
  <c r="T25470" i="131"/>
  <c r="S25470" i="131"/>
  <c r="R25470" i="131"/>
  <c r="Q25470" i="131"/>
  <c r="P25470" i="131"/>
  <c r="O25470" i="131"/>
  <c r="N25470" i="131"/>
  <c r="M25470" i="131"/>
  <c r="L25470" i="131"/>
  <c r="K25470" i="131"/>
  <c r="J25470" i="131"/>
  <c r="I25470" i="131"/>
  <c r="H25470" i="131"/>
  <c r="G25470" i="131"/>
  <c r="F25470" i="131"/>
  <c r="E25470" i="131"/>
  <c r="D25470" i="131"/>
  <c r="C25470" i="131"/>
  <c r="AG25469" i="131"/>
  <c r="AD25469" i="131"/>
  <c r="AC25469" i="131"/>
  <c r="AB25469" i="131"/>
  <c r="AA25469" i="131"/>
  <c r="Z25469" i="131"/>
  <c r="Y25469" i="131"/>
  <c r="X25469" i="131"/>
  <c r="W25469" i="131"/>
  <c r="V25469" i="131"/>
  <c r="U25469" i="131"/>
  <c r="T25469" i="131"/>
  <c r="S25469" i="131"/>
  <c r="R25469" i="131"/>
  <c r="Q25469" i="131"/>
  <c r="P25469" i="131"/>
  <c r="O25469" i="131"/>
  <c r="N25469" i="131"/>
  <c r="M25469" i="131"/>
  <c r="L25469" i="131"/>
  <c r="K25469" i="131"/>
  <c r="J25469" i="131"/>
  <c r="I25469" i="131"/>
  <c r="H25469" i="131"/>
  <c r="G25469" i="131"/>
  <c r="F25469" i="131"/>
  <c r="E25469" i="131"/>
  <c r="D25469" i="131"/>
  <c r="C25469" i="131"/>
  <c r="AD25468" i="131"/>
  <c r="AC25468" i="131"/>
  <c r="AX25460" i="131" s="1"/>
  <c r="AB25468" i="131"/>
  <c r="AA25468" i="131"/>
  <c r="AW25460" i="131" s="1"/>
  <c r="Z25468" i="131"/>
  <c r="Y25468" i="131"/>
  <c r="X25468" i="131"/>
  <c r="W25468" i="131"/>
  <c r="V25468" i="131"/>
  <c r="U25468" i="131"/>
  <c r="AT25460" i="131" s="1"/>
  <c r="T25468" i="131"/>
  <c r="S25468" i="131"/>
  <c r="AS25460" i="131" s="1"/>
  <c r="R25468" i="131"/>
  <c r="Q25468" i="131"/>
  <c r="P25468" i="131"/>
  <c r="O25468" i="131"/>
  <c r="N25468" i="131"/>
  <c r="M25468" i="131"/>
  <c r="AP25460" i="131" s="1"/>
  <c r="L25468" i="131"/>
  <c r="K25468" i="131"/>
  <c r="AO25460" i="131" s="1"/>
  <c r="J25468" i="131"/>
  <c r="I25468" i="131"/>
  <c r="H25468" i="131"/>
  <c r="G25468" i="131"/>
  <c r="F25468" i="131"/>
  <c r="E25468" i="131"/>
  <c r="AL25460" i="131" s="1"/>
  <c r="D25468" i="131"/>
  <c r="C25468" i="131"/>
  <c r="AK25460" i="131" s="1"/>
  <c r="AD25467" i="131"/>
  <c r="AC25467" i="131"/>
  <c r="AB25467" i="131"/>
  <c r="AA25467" i="131"/>
  <c r="Z25467" i="131"/>
  <c r="Y25467" i="131"/>
  <c r="X25467" i="131"/>
  <c r="W25467" i="131"/>
  <c r="V25467" i="131"/>
  <c r="U25467" i="131"/>
  <c r="T25467" i="131"/>
  <c r="S25467" i="131"/>
  <c r="R25467" i="131"/>
  <c r="Q25467" i="131"/>
  <c r="P25467" i="131"/>
  <c r="O25467" i="131"/>
  <c r="N25467" i="131"/>
  <c r="M25467" i="131"/>
  <c r="L25467" i="131"/>
  <c r="K25467" i="131"/>
  <c r="J25467" i="131"/>
  <c r="I25467" i="131"/>
  <c r="H25467" i="131"/>
  <c r="G25467" i="131"/>
  <c r="F25467" i="131"/>
  <c r="E25467" i="131"/>
  <c r="D25467" i="131"/>
  <c r="C25467" i="131"/>
  <c r="AD25466" i="131"/>
  <c r="AC25466" i="131"/>
  <c r="AX25459" i="131" s="1"/>
  <c r="AB25466" i="131"/>
  <c r="AA25466" i="131"/>
  <c r="AW25459" i="131" s="1"/>
  <c r="Z25466" i="131"/>
  <c r="Y25466" i="131"/>
  <c r="X25466" i="131"/>
  <c r="W25466" i="131"/>
  <c r="V25466" i="131"/>
  <c r="U25466" i="131"/>
  <c r="AT25459" i="131" s="1"/>
  <c r="T25466" i="131"/>
  <c r="S25466" i="131"/>
  <c r="AS25459" i="131" s="1"/>
  <c r="R25466" i="131"/>
  <c r="Q25466" i="131"/>
  <c r="P25466" i="131"/>
  <c r="O25466" i="131"/>
  <c r="N25466" i="131"/>
  <c r="M25466" i="131"/>
  <c r="AP25459" i="131" s="1"/>
  <c r="L25466" i="131"/>
  <c r="K25466" i="131"/>
  <c r="AO25459" i="131" s="1"/>
  <c r="J25466" i="131"/>
  <c r="I25466" i="131"/>
  <c r="H25466" i="131"/>
  <c r="G25466" i="131"/>
  <c r="F25466" i="131"/>
  <c r="E25466" i="131"/>
  <c r="AL25459" i="131" s="1"/>
  <c r="D25466" i="131"/>
  <c r="C25466" i="131"/>
  <c r="AK25459" i="131" s="1"/>
  <c r="AD25465" i="131"/>
  <c r="AC25465" i="131"/>
  <c r="AB25465" i="131"/>
  <c r="AA25465" i="131"/>
  <c r="Z25465" i="131"/>
  <c r="Y25465" i="131"/>
  <c r="X25465" i="131"/>
  <c r="W25465" i="131"/>
  <c r="V25465" i="131"/>
  <c r="U25465" i="131"/>
  <c r="T25465" i="131"/>
  <c r="S25465" i="131"/>
  <c r="R25465" i="131"/>
  <c r="Q25465" i="131"/>
  <c r="P25465" i="131"/>
  <c r="O25465" i="131"/>
  <c r="N25465" i="131"/>
  <c r="M25465" i="131"/>
  <c r="L25465" i="131"/>
  <c r="K25465" i="131"/>
  <c r="J25465" i="131"/>
  <c r="I25465" i="131"/>
  <c r="H25465" i="131"/>
  <c r="G25465" i="131"/>
  <c r="F25465" i="131"/>
  <c r="E25465" i="131"/>
  <c r="D25465" i="131"/>
  <c r="C25465" i="131"/>
  <c r="AD25464" i="131"/>
  <c r="AC25464" i="131"/>
  <c r="AX25458" i="131" s="1"/>
  <c r="AB25464" i="131"/>
  <c r="AA25464" i="131"/>
  <c r="AW25458" i="131" s="1"/>
  <c r="Z25464" i="131"/>
  <c r="Y25464" i="131"/>
  <c r="X25464" i="131"/>
  <c r="W25464" i="131"/>
  <c r="V25464" i="131"/>
  <c r="U25464" i="131"/>
  <c r="AT25458" i="131" s="1"/>
  <c r="T25464" i="131"/>
  <c r="S25464" i="131"/>
  <c r="AS25458" i="131" s="1"/>
  <c r="R25464" i="131"/>
  <c r="Q25464" i="131"/>
  <c r="P25464" i="131"/>
  <c r="O25464" i="131"/>
  <c r="N25464" i="131"/>
  <c r="M25464" i="131"/>
  <c r="AP25458" i="131" s="1"/>
  <c r="L25464" i="131"/>
  <c r="K25464" i="131"/>
  <c r="AO25458" i="131" s="1"/>
  <c r="J25464" i="131"/>
  <c r="I25464" i="131"/>
  <c r="H25464" i="131"/>
  <c r="G25464" i="131"/>
  <c r="F25464" i="131"/>
  <c r="E25464" i="131"/>
  <c r="AL25458" i="131" s="1"/>
  <c r="D25464" i="131"/>
  <c r="C25464" i="131"/>
  <c r="AK25458" i="131" s="1"/>
  <c r="AD25463" i="131"/>
  <c r="AC25463" i="131"/>
  <c r="AB25463" i="131"/>
  <c r="AA25463" i="131"/>
  <c r="Z25463" i="131"/>
  <c r="Y25463" i="131"/>
  <c r="X25463" i="131"/>
  <c r="W25463" i="131"/>
  <c r="V25463" i="131"/>
  <c r="U25463" i="131"/>
  <c r="T25463" i="131"/>
  <c r="S25463" i="131"/>
  <c r="R25463" i="131"/>
  <c r="Q25463" i="131"/>
  <c r="P25463" i="131"/>
  <c r="O25463" i="131"/>
  <c r="N25463" i="131"/>
  <c r="M25463" i="131"/>
  <c r="L25463" i="131"/>
  <c r="K25463" i="131"/>
  <c r="J25463" i="131"/>
  <c r="I25463" i="131"/>
  <c r="H25463" i="131"/>
  <c r="G25463" i="131"/>
  <c r="F25463" i="131"/>
  <c r="E25463" i="131"/>
  <c r="D25463" i="131"/>
  <c r="C25463" i="131"/>
  <c r="AD25462" i="131"/>
  <c r="AC25462" i="131"/>
  <c r="AX25457" i="131" s="1"/>
  <c r="AB25462" i="131"/>
  <c r="AA25462" i="131"/>
  <c r="AW25457" i="131" s="1"/>
  <c r="Z25462" i="131"/>
  <c r="Y25462" i="131"/>
  <c r="X25462" i="131"/>
  <c r="W25462" i="131"/>
  <c r="V25462" i="131"/>
  <c r="U25462" i="131"/>
  <c r="AT25457" i="131" s="1"/>
  <c r="T25462" i="131"/>
  <c r="S25462" i="131"/>
  <c r="AS25457" i="131" s="1"/>
  <c r="R25462" i="131"/>
  <c r="Q25462" i="131"/>
  <c r="P25462" i="131"/>
  <c r="O25462" i="131"/>
  <c r="N25462" i="131"/>
  <c r="M25462" i="131"/>
  <c r="AP25457" i="131" s="1"/>
  <c r="L25462" i="131"/>
  <c r="K25462" i="131"/>
  <c r="AO25457" i="131" s="1"/>
  <c r="J25462" i="131"/>
  <c r="I25462" i="131"/>
  <c r="H25462" i="131"/>
  <c r="G25462" i="131"/>
  <c r="F25462" i="131"/>
  <c r="E25462" i="131"/>
  <c r="AL25457" i="131" s="1"/>
  <c r="D25462" i="131"/>
  <c r="C25462" i="131"/>
  <c r="AK25457" i="131" s="1"/>
  <c r="AD25461" i="131"/>
  <c r="AC25461" i="131"/>
  <c r="AB25461" i="131"/>
  <c r="AA25461" i="131"/>
  <c r="Z25461" i="131"/>
  <c r="Y25461" i="131"/>
  <c r="X25461" i="131"/>
  <c r="W25461" i="131"/>
  <c r="V25461" i="131"/>
  <c r="U25461" i="131"/>
  <c r="T25461" i="131"/>
  <c r="S25461" i="131"/>
  <c r="R25461" i="131"/>
  <c r="Q25461" i="131"/>
  <c r="P25461" i="131"/>
  <c r="O25461" i="131"/>
  <c r="N25461" i="131"/>
  <c r="M25461" i="131"/>
  <c r="L25461" i="131"/>
  <c r="K25461" i="131"/>
  <c r="J25461" i="131"/>
  <c r="I25461" i="131"/>
  <c r="H25461" i="131"/>
  <c r="G25461" i="131"/>
  <c r="F25461" i="131"/>
  <c r="E25461" i="131"/>
  <c r="D25461" i="131"/>
  <c r="C25461" i="131"/>
  <c r="AD25460" i="131"/>
  <c r="AC25460" i="131"/>
  <c r="AX25456" i="131" s="1"/>
  <c r="AB25460" i="131"/>
  <c r="AA25460" i="131"/>
  <c r="AW25456" i="131" s="1"/>
  <c r="Z25460" i="131"/>
  <c r="Y25460" i="131"/>
  <c r="X25460" i="131"/>
  <c r="W25460" i="131"/>
  <c r="V25460" i="131"/>
  <c r="U25460" i="131"/>
  <c r="AT25456" i="131" s="1"/>
  <c r="T25460" i="131"/>
  <c r="S25460" i="131"/>
  <c r="AS25456" i="131" s="1"/>
  <c r="R25460" i="131"/>
  <c r="Q25460" i="131"/>
  <c r="P25460" i="131"/>
  <c r="O25460" i="131"/>
  <c r="N25460" i="131"/>
  <c r="M25460" i="131"/>
  <c r="AP25456" i="131" s="1"/>
  <c r="L25460" i="131"/>
  <c r="K25460" i="131"/>
  <c r="AO25456" i="131" s="1"/>
  <c r="J25460" i="131"/>
  <c r="I25460" i="131"/>
  <c r="H25460" i="131"/>
  <c r="G25460" i="131"/>
  <c r="F25460" i="131"/>
  <c r="E25460" i="131"/>
  <c r="AL25456" i="131" s="1"/>
  <c r="D25460" i="131"/>
  <c r="C25460" i="131"/>
  <c r="AK25456" i="131" s="1"/>
  <c r="AD25459" i="131"/>
  <c r="AC25459" i="131"/>
  <c r="AB25459" i="131"/>
  <c r="AA25459" i="131"/>
  <c r="Z25459" i="131"/>
  <c r="Y25459" i="131"/>
  <c r="X25459" i="131"/>
  <c r="W25459" i="131"/>
  <c r="V25459" i="131"/>
  <c r="U25459" i="131"/>
  <c r="T25459" i="131"/>
  <c r="S25459" i="131"/>
  <c r="R25459" i="131"/>
  <c r="Q25459" i="131"/>
  <c r="P25459" i="131"/>
  <c r="O25459" i="131"/>
  <c r="N25459" i="131"/>
  <c r="M25459" i="131"/>
  <c r="L25459" i="131"/>
  <c r="K25459" i="131"/>
  <c r="J25459" i="131"/>
  <c r="I25459" i="131"/>
  <c r="H25459" i="131"/>
  <c r="G25459" i="131"/>
  <c r="F25459" i="131"/>
  <c r="E25459" i="131"/>
  <c r="D25459" i="131"/>
  <c r="C25459" i="131"/>
  <c r="AD25458" i="131"/>
  <c r="AC25458" i="131"/>
  <c r="AX25455" i="131" s="1"/>
  <c r="AB25458" i="131"/>
  <c r="AA25458" i="131"/>
  <c r="AW25455" i="131" s="1"/>
  <c r="Z25458" i="131"/>
  <c r="Y25458" i="131"/>
  <c r="X25458" i="131"/>
  <c r="W25458" i="131"/>
  <c r="V25458" i="131"/>
  <c r="U25458" i="131"/>
  <c r="AT25455" i="131" s="1"/>
  <c r="T25458" i="131"/>
  <c r="S25458" i="131"/>
  <c r="AS25455" i="131" s="1"/>
  <c r="R25458" i="131"/>
  <c r="Q25458" i="131"/>
  <c r="P25458" i="131"/>
  <c r="O25458" i="131"/>
  <c r="N25458" i="131"/>
  <c r="M25458" i="131"/>
  <c r="AP25455" i="131" s="1"/>
  <c r="L25458" i="131"/>
  <c r="K25458" i="131"/>
  <c r="AO25455" i="131" s="1"/>
  <c r="J25458" i="131"/>
  <c r="I25458" i="131"/>
  <c r="H25458" i="131"/>
  <c r="G25458" i="131"/>
  <c r="F25458" i="131"/>
  <c r="E25458" i="131"/>
  <c r="AL25455" i="131" s="1"/>
  <c r="D25458" i="131"/>
  <c r="C25458" i="131"/>
  <c r="AK25455" i="131" s="1"/>
  <c r="AD25457" i="131"/>
  <c r="AC25457" i="131"/>
  <c r="AB25457" i="131"/>
  <c r="AA25457" i="131"/>
  <c r="Z25457" i="131"/>
  <c r="Y25457" i="131"/>
  <c r="X25457" i="131"/>
  <c r="W25457" i="131"/>
  <c r="V25457" i="131"/>
  <c r="U25457" i="131"/>
  <c r="T25457" i="131"/>
  <c r="S25457" i="131"/>
  <c r="R25457" i="131"/>
  <c r="Q25457" i="131"/>
  <c r="P25457" i="131"/>
  <c r="O25457" i="131"/>
  <c r="N25457" i="131"/>
  <c r="M25457" i="131"/>
  <c r="L25457" i="131"/>
  <c r="K25457" i="131"/>
  <c r="J25457" i="131"/>
  <c r="I25457" i="131"/>
  <c r="H25457" i="131"/>
  <c r="G25457" i="131"/>
  <c r="F25457" i="131"/>
  <c r="E25457" i="131"/>
  <c r="D25457" i="131"/>
  <c r="C25457" i="131"/>
  <c r="AD25456" i="131"/>
  <c r="AC25456" i="131"/>
  <c r="AX25454" i="131" s="1"/>
  <c r="AB25456" i="131"/>
  <c r="AA25456" i="131"/>
  <c r="AW25454" i="131" s="1"/>
  <c r="Z25456" i="131"/>
  <c r="Y25456" i="131"/>
  <c r="X25456" i="131"/>
  <c r="W25456" i="131"/>
  <c r="V25456" i="131"/>
  <c r="U25456" i="131"/>
  <c r="AT25454" i="131" s="1"/>
  <c r="T25456" i="131"/>
  <c r="S25456" i="131"/>
  <c r="AS25454" i="131" s="1"/>
  <c r="R25456" i="131"/>
  <c r="Q25456" i="131"/>
  <c r="P25456" i="131"/>
  <c r="O25456" i="131"/>
  <c r="N25456" i="131"/>
  <c r="M25456" i="131"/>
  <c r="AP25454" i="131" s="1"/>
  <c r="L25456" i="131"/>
  <c r="K25456" i="131"/>
  <c r="AO25454" i="131" s="1"/>
  <c r="J25456" i="131"/>
  <c r="I25456" i="131"/>
  <c r="H25456" i="131"/>
  <c r="G25456" i="131"/>
  <c r="F25456" i="131"/>
  <c r="E25456" i="131"/>
  <c r="AL25454" i="131" s="1"/>
  <c r="D25456" i="131"/>
  <c r="C25456" i="131"/>
  <c r="AK25454" i="131" s="1"/>
  <c r="AD25455" i="131"/>
  <c r="AC25455" i="131"/>
  <c r="AB25455" i="131"/>
  <c r="AA25455" i="131"/>
  <c r="Z25455" i="131"/>
  <c r="Y25455" i="131"/>
  <c r="X25455" i="131"/>
  <c r="W25455" i="131"/>
  <c r="V25455" i="131"/>
  <c r="U25455" i="131"/>
  <c r="T25455" i="131"/>
  <c r="S25455" i="131"/>
  <c r="R25455" i="131"/>
  <c r="Q25455" i="131"/>
  <c r="P25455" i="131"/>
  <c r="O25455" i="131"/>
  <c r="N25455" i="131"/>
  <c r="M25455" i="131"/>
  <c r="L25455" i="131"/>
  <c r="K25455" i="131"/>
  <c r="J25455" i="131"/>
  <c r="I25455" i="131"/>
  <c r="H25455" i="131"/>
  <c r="G25455" i="131"/>
  <c r="F25455" i="131"/>
  <c r="E25455" i="131"/>
  <c r="D25455" i="131"/>
  <c r="C25455" i="131"/>
  <c r="AD25454" i="131"/>
  <c r="AC25454" i="131"/>
  <c r="AX25453" i="131" s="1"/>
  <c r="AB25454" i="131"/>
  <c r="AA25454" i="131"/>
  <c r="AW25453" i="131" s="1"/>
  <c r="Z25454" i="131"/>
  <c r="Y25454" i="131"/>
  <c r="X25454" i="131"/>
  <c r="W25454" i="131"/>
  <c r="V25454" i="131"/>
  <c r="U25454" i="131"/>
  <c r="AT25453" i="131" s="1"/>
  <c r="T25454" i="131"/>
  <c r="S25454" i="131"/>
  <c r="AS25453" i="131" s="1"/>
  <c r="R25454" i="131"/>
  <c r="Q25454" i="131"/>
  <c r="P25454" i="131"/>
  <c r="O25454" i="131"/>
  <c r="N25454" i="131"/>
  <c r="M25454" i="131"/>
  <c r="AP25453" i="131" s="1"/>
  <c r="L25454" i="131"/>
  <c r="K25454" i="131"/>
  <c r="AO25453" i="131" s="1"/>
  <c r="J25454" i="131"/>
  <c r="I25454" i="131"/>
  <c r="H25454" i="131"/>
  <c r="G25454" i="131"/>
  <c r="F25454" i="131"/>
  <c r="E25454" i="131"/>
  <c r="AL25453" i="131" s="1"/>
  <c r="D25454" i="131"/>
  <c r="C25454" i="131"/>
  <c r="AK25453" i="131" s="1"/>
  <c r="AD25453" i="131"/>
  <c r="AC25453" i="131"/>
  <c r="AB25453" i="131"/>
  <c r="AA25453" i="131"/>
  <c r="Z25453" i="131"/>
  <c r="Y25453" i="131"/>
  <c r="X25453" i="131"/>
  <c r="W25453" i="131"/>
  <c r="V25453" i="131"/>
  <c r="U25453" i="131"/>
  <c r="T25453" i="131"/>
  <c r="S25453" i="131"/>
  <c r="R25453" i="131"/>
  <c r="Q25453" i="131"/>
  <c r="P25453" i="131"/>
  <c r="O25453" i="131"/>
  <c r="N25453" i="131"/>
  <c r="M25453" i="131"/>
  <c r="L25453" i="131"/>
  <c r="K25453" i="131"/>
  <c r="J25453" i="131"/>
  <c r="I25453" i="131"/>
  <c r="H25453" i="131"/>
  <c r="G25453" i="131"/>
  <c r="F25453" i="131"/>
  <c r="E25453" i="131"/>
  <c r="D25453" i="131"/>
  <c r="C25453" i="131"/>
  <c r="AD25452" i="131"/>
  <c r="AC25452" i="131"/>
  <c r="AX25452" i="131" s="1"/>
  <c r="AB25452" i="131"/>
  <c r="AA25452" i="131"/>
  <c r="AW25452" i="131" s="1"/>
  <c r="Z25452" i="131"/>
  <c r="Y25452" i="131"/>
  <c r="X25452" i="131"/>
  <c r="W25452" i="131"/>
  <c r="V25452" i="131"/>
  <c r="U25452" i="131"/>
  <c r="AT25452" i="131" s="1"/>
  <c r="T25452" i="131"/>
  <c r="S25452" i="131"/>
  <c r="AS25452" i="131" s="1"/>
  <c r="R25452" i="131"/>
  <c r="Q25452" i="131"/>
  <c r="P25452" i="131"/>
  <c r="O25452" i="131"/>
  <c r="N25452" i="131"/>
  <c r="M25452" i="131"/>
  <c r="AP25452" i="131" s="1"/>
  <c r="L25452" i="131"/>
  <c r="K25452" i="131"/>
  <c r="AO25452" i="131" s="1"/>
  <c r="J25452" i="131"/>
  <c r="I25452" i="131"/>
  <c r="H25452" i="131"/>
  <c r="G25452" i="131"/>
  <c r="F25452" i="131"/>
  <c r="E25452" i="131"/>
  <c r="AL25452" i="131" s="1"/>
  <c r="D25452" i="131"/>
  <c r="C25452" i="131"/>
  <c r="AK25452" i="131" s="1"/>
  <c r="AD25449" i="131"/>
  <c r="AC25449" i="131"/>
  <c r="AB25449" i="131"/>
  <c r="AA25449" i="131"/>
  <c r="Z25449" i="131"/>
  <c r="Y25449" i="131"/>
  <c r="X25449" i="131"/>
  <c r="W25449" i="131"/>
  <c r="V25449" i="131"/>
  <c r="U25449" i="131"/>
  <c r="T25449" i="131"/>
  <c r="S25449" i="131"/>
  <c r="R25449" i="131"/>
  <c r="Q25449" i="131"/>
  <c r="P25449" i="131"/>
  <c r="O25449" i="131"/>
  <c r="N25449" i="131"/>
  <c r="M25449" i="131"/>
  <c r="L25449" i="131"/>
  <c r="K25449" i="131"/>
  <c r="J25449" i="131"/>
  <c r="I25449" i="131"/>
  <c r="H25449" i="131"/>
  <c r="G25449" i="131"/>
  <c r="F25449" i="131"/>
  <c r="E25449" i="131"/>
  <c r="D25449" i="131"/>
  <c r="C25449" i="131"/>
  <c r="AG25448" i="131"/>
  <c r="AD25448" i="131"/>
  <c r="AC25448" i="131"/>
  <c r="AB25448" i="131"/>
  <c r="AA25448" i="131"/>
  <c r="Z25448" i="131"/>
  <c r="Y25448" i="131"/>
  <c r="X25448" i="131"/>
  <c r="W25448" i="131"/>
  <c r="V25448" i="131"/>
  <c r="U25448" i="131"/>
  <c r="T25448" i="131"/>
  <c r="S25448" i="131"/>
  <c r="R25448" i="131"/>
  <c r="Q25448" i="131"/>
  <c r="P25448" i="131"/>
  <c r="O25448" i="131"/>
  <c r="N25448" i="131"/>
  <c r="M25448" i="131"/>
  <c r="L25448" i="131"/>
  <c r="K25448" i="131"/>
  <c r="J25448" i="131"/>
  <c r="I25448" i="131"/>
  <c r="H25448" i="131"/>
  <c r="G25448" i="131"/>
  <c r="F25448" i="131"/>
  <c r="E25448" i="131"/>
  <c r="D25448" i="131"/>
  <c r="C25448" i="131"/>
  <c r="AG25447" i="131"/>
  <c r="AD25447" i="131"/>
  <c r="AC25447" i="131"/>
  <c r="AB25447" i="131"/>
  <c r="AA25447" i="131"/>
  <c r="Z25447" i="131"/>
  <c r="Y25447" i="131"/>
  <c r="X25447" i="131"/>
  <c r="W25447" i="131"/>
  <c r="V25447" i="131"/>
  <c r="U25447" i="131"/>
  <c r="T25447" i="131"/>
  <c r="S25447" i="131"/>
  <c r="R25447" i="131"/>
  <c r="Q25447" i="131"/>
  <c r="P25447" i="131"/>
  <c r="O25447" i="131"/>
  <c r="N25447" i="131"/>
  <c r="M25447" i="131"/>
  <c r="L25447" i="131"/>
  <c r="K25447" i="131"/>
  <c r="J25447" i="131"/>
  <c r="I25447" i="131"/>
  <c r="H25447" i="131"/>
  <c r="G25447" i="131"/>
  <c r="F25447" i="131"/>
  <c r="E25447" i="131"/>
  <c r="D25447" i="131"/>
  <c r="C25447" i="131"/>
  <c r="AG25446" i="131"/>
  <c r="AD25446" i="131"/>
  <c r="AC25446" i="131"/>
  <c r="AB25446" i="131"/>
  <c r="AA25446" i="131"/>
  <c r="Z25446" i="131"/>
  <c r="Y25446" i="131"/>
  <c r="X25446" i="131"/>
  <c r="W25446" i="131"/>
  <c r="V25446" i="131"/>
  <c r="U25446" i="131"/>
  <c r="T25446" i="131"/>
  <c r="S25446" i="131"/>
  <c r="R25446" i="131"/>
  <c r="Q25446" i="131"/>
  <c r="P25446" i="131"/>
  <c r="O25446" i="131"/>
  <c r="N25446" i="131"/>
  <c r="M25446" i="131"/>
  <c r="L25446" i="131"/>
  <c r="K25446" i="131"/>
  <c r="J25446" i="131"/>
  <c r="I25446" i="131"/>
  <c r="H25446" i="131"/>
  <c r="G25446" i="131"/>
  <c r="F25446" i="131"/>
  <c r="E25446" i="131"/>
  <c r="D25446" i="131"/>
  <c r="C25446" i="131"/>
  <c r="AG25445" i="131"/>
  <c r="AD25445" i="131"/>
  <c r="AC25445" i="131"/>
  <c r="AB25445" i="131"/>
  <c r="AA25445" i="131"/>
  <c r="Z25445" i="131"/>
  <c r="Y25445" i="131"/>
  <c r="X25445" i="131"/>
  <c r="W25445" i="131"/>
  <c r="V25445" i="131"/>
  <c r="U25445" i="131"/>
  <c r="T25445" i="131"/>
  <c r="S25445" i="131"/>
  <c r="R25445" i="131"/>
  <c r="Q25445" i="131"/>
  <c r="P25445" i="131"/>
  <c r="O25445" i="131"/>
  <c r="N25445" i="131"/>
  <c r="M25445" i="131"/>
  <c r="L25445" i="131"/>
  <c r="K25445" i="131"/>
  <c r="J25445" i="131"/>
  <c r="I25445" i="131"/>
  <c r="H25445" i="131"/>
  <c r="G25445" i="131"/>
  <c r="F25445" i="131"/>
  <c r="E25445" i="131"/>
  <c r="D25445" i="131"/>
  <c r="C25445" i="131"/>
  <c r="AG25444" i="131"/>
  <c r="AD25444" i="131"/>
  <c r="AC25444" i="131"/>
  <c r="AB25444" i="131"/>
  <c r="AA25444" i="131"/>
  <c r="Z25444" i="131"/>
  <c r="Y25444" i="131"/>
  <c r="X25444" i="131"/>
  <c r="W25444" i="131"/>
  <c r="V25444" i="131"/>
  <c r="U25444" i="131"/>
  <c r="T25444" i="131"/>
  <c r="S25444" i="131"/>
  <c r="R25444" i="131"/>
  <c r="Q25444" i="131"/>
  <c r="P25444" i="131"/>
  <c r="O25444" i="131"/>
  <c r="N25444" i="131"/>
  <c r="M25444" i="131"/>
  <c r="L25444" i="131"/>
  <c r="K25444" i="131"/>
  <c r="J25444" i="131"/>
  <c r="I25444" i="131"/>
  <c r="H25444" i="131"/>
  <c r="G25444" i="131"/>
  <c r="F25444" i="131"/>
  <c r="E25444" i="131"/>
  <c r="D25444" i="131"/>
  <c r="C25444" i="131"/>
  <c r="AG25443" i="131"/>
  <c r="AD25443" i="131"/>
  <c r="AC25443" i="131"/>
  <c r="AB25443" i="131"/>
  <c r="AA25443" i="131"/>
  <c r="Z25443" i="131"/>
  <c r="Y25443" i="131"/>
  <c r="X25443" i="131"/>
  <c r="W25443" i="131"/>
  <c r="V25443" i="131"/>
  <c r="U25443" i="131"/>
  <c r="T25443" i="131"/>
  <c r="S25443" i="131"/>
  <c r="R25443" i="131"/>
  <c r="Q25443" i="131"/>
  <c r="P25443" i="131"/>
  <c r="O25443" i="131"/>
  <c r="N25443" i="131"/>
  <c r="M25443" i="131"/>
  <c r="L25443" i="131"/>
  <c r="K25443" i="131"/>
  <c r="J25443" i="131"/>
  <c r="I25443" i="131"/>
  <c r="H25443" i="131"/>
  <c r="G25443" i="131"/>
  <c r="F25443" i="131"/>
  <c r="E25443" i="131"/>
  <c r="D25443" i="131"/>
  <c r="C25443" i="131"/>
  <c r="AG25442" i="131"/>
  <c r="AD25442" i="131"/>
  <c r="AC25442" i="131"/>
  <c r="AB25442" i="131"/>
  <c r="AA25442" i="131"/>
  <c r="Z25442" i="131"/>
  <c r="Y25442" i="131"/>
  <c r="X25442" i="131"/>
  <c r="W25442" i="131"/>
  <c r="V25442" i="131"/>
  <c r="U25442" i="131"/>
  <c r="T25442" i="131"/>
  <c r="S25442" i="131"/>
  <c r="R25442" i="131"/>
  <c r="Q25442" i="131"/>
  <c r="P25442" i="131"/>
  <c r="O25442" i="131"/>
  <c r="N25442" i="131"/>
  <c r="M25442" i="131"/>
  <c r="L25442" i="131"/>
  <c r="K25442" i="131"/>
  <c r="J25442" i="131"/>
  <c r="I25442" i="131"/>
  <c r="H25442" i="131"/>
  <c r="G25442" i="131"/>
  <c r="F25442" i="131"/>
  <c r="E25442" i="131"/>
  <c r="D25442" i="131"/>
  <c r="C25442" i="131"/>
  <c r="AG25441" i="131"/>
  <c r="AD25441" i="131"/>
  <c r="AC25441" i="131"/>
  <c r="AB25441" i="131"/>
  <c r="AA25441" i="131"/>
  <c r="Z25441" i="131"/>
  <c r="Y25441" i="131"/>
  <c r="X25441" i="131"/>
  <c r="W25441" i="131"/>
  <c r="V25441" i="131"/>
  <c r="U25441" i="131"/>
  <c r="T25441" i="131"/>
  <c r="S25441" i="131"/>
  <c r="R25441" i="131"/>
  <c r="Q25441" i="131"/>
  <c r="P25441" i="131"/>
  <c r="O25441" i="131"/>
  <c r="N25441" i="131"/>
  <c r="M25441" i="131"/>
  <c r="L25441" i="131"/>
  <c r="K25441" i="131"/>
  <c r="J25441" i="131"/>
  <c r="I25441" i="131"/>
  <c r="H25441" i="131"/>
  <c r="G25441" i="131"/>
  <c r="F25441" i="131"/>
  <c r="E25441" i="131"/>
  <c r="D25441" i="131"/>
  <c r="C25441" i="131"/>
  <c r="AG25440" i="131"/>
  <c r="AD25440" i="131"/>
  <c r="AC25440" i="131"/>
  <c r="AB25440" i="131"/>
  <c r="AA25440" i="131"/>
  <c r="Z25440" i="131"/>
  <c r="Y25440" i="131"/>
  <c r="X25440" i="131"/>
  <c r="W25440" i="131"/>
  <c r="V25440" i="131"/>
  <c r="U25440" i="131"/>
  <c r="T25440" i="131"/>
  <c r="S25440" i="131"/>
  <c r="R25440" i="131"/>
  <c r="Q25440" i="131"/>
  <c r="P25440" i="131"/>
  <c r="O25440" i="131"/>
  <c r="N25440" i="131"/>
  <c r="M25440" i="131"/>
  <c r="L25440" i="131"/>
  <c r="K25440" i="131"/>
  <c r="J25440" i="131"/>
  <c r="I25440" i="131"/>
  <c r="H25440" i="131"/>
  <c r="G25440" i="131"/>
  <c r="F25440" i="131"/>
  <c r="E25440" i="131"/>
  <c r="D25440" i="131"/>
  <c r="C25440" i="131"/>
  <c r="AG25439" i="131"/>
  <c r="AD25439" i="131"/>
  <c r="AC25439" i="131"/>
  <c r="AB25439" i="131"/>
  <c r="AA25439" i="131"/>
  <c r="Z25439" i="131"/>
  <c r="Y25439" i="131"/>
  <c r="X25439" i="131"/>
  <c r="W25439" i="131"/>
  <c r="V25439" i="131"/>
  <c r="U25439" i="131"/>
  <c r="T25439" i="131"/>
  <c r="S25439" i="131"/>
  <c r="R25439" i="131"/>
  <c r="Q25439" i="131"/>
  <c r="P25439" i="131"/>
  <c r="O25439" i="131"/>
  <c r="N25439" i="131"/>
  <c r="M25439" i="131"/>
  <c r="L25439" i="131"/>
  <c r="K25439" i="131"/>
  <c r="J25439" i="131"/>
  <c r="I25439" i="131"/>
  <c r="H25439" i="131"/>
  <c r="G25439" i="131"/>
  <c r="F25439" i="131"/>
  <c r="E25439" i="131"/>
  <c r="D25439" i="131"/>
  <c r="C25439" i="131"/>
  <c r="AD25438" i="131"/>
  <c r="AC25438" i="131"/>
  <c r="AX25430" i="131" s="1"/>
  <c r="AB25438" i="131"/>
  <c r="AA25438" i="131"/>
  <c r="Z25438" i="131"/>
  <c r="Y25438" i="131"/>
  <c r="X25438" i="131"/>
  <c r="W25438" i="131"/>
  <c r="AU25430" i="131" s="1"/>
  <c r="V25438" i="131"/>
  <c r="U25438" i="131"/>
  <c r="AT25430" i="131" s="1"/>
  <c r="T25438" i="131"/>
  <c r="S25438" i="131"/>
  <c r="R25438" i="131"/>
  <c r="Q25438" i="131"/>
  <c r="P25438" i="131"/>
  <c r="O25438" i="131"/>
  <c r="AQ25430" i="131" s="1"/>
  <c r="N25438" i="131"/>
  <c r="M25438" i="131"/>
  <c r="AP25430" i="131" s="1"/>
  <c r="L25438" i="131"/>
  <c r="K25438" i="131"/>
  <c r="J25438" i="131"/>
  <c r="I25438" i="131"/>
  <c r="H25438" i="131"/>
  <c r="G25438" i="131"/>
  <c r="AM25430" i="131" s="1"/>
  <c r="F25438" i="131"/>
  <c r="E25438" i="131"/>
  <c r="AL25430" i="131" s="1"/>
  <c r="D25438" i="131"/>
  <c r="C25438" i="131"/>
  <c r="AD25437" i="131"/>
  <c r="AC25437" i="131"/>
  <c r="AB25437" i="131"/>
  <c r="AA25437" i="131"/>
  <c r="Z25437" i="131"/>
  <c r="Y25437" i="131"/>
  <c r="X25437" i="131"/>
  <c r="W25437" i="131"/>
  <c r="V25437" i="131"/>
  <c r="U25437" i="131"/>
  <c r="T25437" i="131"/>
  <c r="S25437" i="131"/>
  <c r="R25437" i="131"/>
  <c r="Q25437" i="131"/>
  <c r="P25437" i="131"/>
  <c r="O25437" i="131"/>
  <c r="N25437" i="131"/>
  <c r="M25437" i="131"/>
  <c r="L25437" i="131"/>
  <c r="K25437" i="131"/>
  <c r="J25437" i="131"/>
  <c r="I25437" i="131"/>
  <c r="H25437" i="131"/>
  <c r="G25437" i="131"/>
  <c r="F25437" i="131"/>
  <c r="E25437" i="131"/>
  <c r="D25437" i="131"/>
  <c r="C25437" i="131"/>
  <c r="AD25436" i="131"/>
  <c r="AC25436" i="131"/>
  <c r="AX25429" i="131" s="1"/>
  <c r="AB25436" i="131"/>
  <c r="AA25436" i="131"/>
  <c r="Z25436" i="131"/>
  <c r="Y25436" i="131"/>
  <c r="X25436" i="131"/>
  <c r="W25436" i="131"/>
  <c r="AU25429" i="131" s="1"/>
  <c r="V25436" i="131"/>
  <c r="U25436" i="131"/>
  <c r="AT25429" i="131" s="1"/>
  <c r="T25436" i="131"/>
  <c r="S25436" i="131"/>
  <c r="R25436" i="131"/>
  <c r="Q25436" i="131"/>
  <c r="P25436" i="131"/>
  <c r="O25436" i="131"/>
  <c r="AQ25429" i="131" s="1"/>
  <c r="N25436" i="131"/>
  <c r="M25436" i="131"/>
  <c r="AP25429" i="131" s="1"/>
  <c r="L25436" i="131"/>
  <c r="K25436" i="131"/>
  <c r="J25436" i="131"/>
  <c r="I25436" i="131"/>
  <c r="H25436" i="131"/>
  <c r="G25436" i="131"/>
  <c r="AM25429" i="131" s="1"/>
  <c r="F25436" i="131"/>
  <c r="E25436" i="131"/>
  <c r="AL25429" i="131" s="1"/>
  <c r="D25436" i="131"/>
  <c r="C25436" i="131"/>
  <c r="AD25435" i="131"/>
  <c r="AC25435" i="131"/>
  <c r="AB25435" i="131"/>
  <c r="AA25435" i="131"/>
  <c r="Z25435" i="131"/>
  <c r="Y25435" i="131"/>
  <c r="X25435" i="131"/>
  <c r="W25435" i="131"/>
  <c r="V25435" i="131"/>
  <c r="U25435" i="131"/>
  <c r="T25435" i="131"/>
  <c r="S25435" i="131"/>
  <c r="R25435" i="131"/>
  <c r="Q25435" i="131"/>
  <c r="P25435" i="131"/>
  <c r="O25435" i="131"/>
  <c r="N25435" i="131"/>
  <c r="M25435" i="131"/>
  <c r="L25435" i="131"/>
  <c r="K25435" i="131"/>
  <c r="J25435" i="131"/>
  <c r="I25435" i="131"/>
  <c r="H25435" i="131"/>
  <c r="G25435" i="131"/>
  <c r="F25435" i="131"/>
  <c r="E25435" i="131"/>
  <c r="D25435" i="131"/>
  <c r="C25435" i="131"/>
  <c r="AD25434" i="131"/>
  <c r="AC25434" i="131"/>
  <c r="AX25428" i="131" s="1"/>
  <c r="AB25434" i="131"/>
  <c r="AA25434" i="131"/>
  <c r="Z25434" i="131"/>
  <c r="Y25434" i="131"/>
  <c r="X25434" i="131"/>
  <c r="W25434" i="131"/>
  <c r="AU25428" i="131" s="1"/>
  <c r="V25434" i="131"/>
  <c r="U25434" i="131"/>
  <c r="AT25428" i="131" s="1"/>
  <c r="T25434" i="131"/>
  <c r="S25434" i="131"/>
  <c r="R25434" i="131"/>
  <c r="Q25434" i="131"/>
  <c r="P25434" i="131"/>
  <c r="O25434" i="131"/>
  <c r="AQ25428" i="131" s="1"/>
  <c r="N25434" i="131"/>
  <c r="M25434" i="131"/>
  <c r="AP25428" i="131" s="1"/>
  <c r="L25434" i="131"/>
  <c r="K25434" i="131"/>
  <c r="J25434" i="131"/>
  <c r="I25434" i="131"/>
  <c r="H25434" i="131"/>
  <c r="G25434" i="131"/>
  <c r="AM25428" i="131" s="1"/>
  <c r="F25434" i="131"/>
  <c r="E25434" i="131"/>
  <c r="AL25428" i="131" s="1"/>
  <c r="D25434" i="131"/>
  <c r="C25434" i="131"/>
  <c r="AD25433" i="131"/>
  <c r="AC25433" i="131"/>
  <c r="AB25433" i="131"/>
  <c r="AA25433" i="131"/>
  <c r="Z25433" i="131"/>
  <c r="Y25433" i="131"/>
  <c r="X25433" i="131"/>
  <c r="W25433" i="131"/>
  <c r="V25433" i="131"/>
  <c r="U25433" i="131"/>
  <c r="T25433" i="131"/>
  <c r="S25433" i="131"/>
  <c r="R25433" i="131"/>
  <c r="Q25433" i="131"/>
  <c r="P25433" i="131"/>
  <c r="O25433" i="131"/>
  <c r="N25433" i="131"/>
  <c r="M25433" i="131"/>
  <c r="L25433" i="131"/>
  <c r="K25433" i="131"/>
  <c r="J25433" i="131"/>
  <c r="I25433" i="131"/>
  <c r="H25433" i="131"/>
  <c r="G25433" i="131"/>
  <c r="F25433" i="131"/>
  <c r="E25433" i="131"/>
  <c r="D25433" i="131"/>
  <c r="C25433" i="131"/>
  <c r="AD25432" i="131"/>
  <c r="AC25432" i="131"/>
  <c r="AX25427" i="131" s="1"/>
  <c r="AB25432" i="131"/>
  <c r="AA25432" i="131"/>
  <c r="Z25432" i="131"/>
  <c r="Y25432" i="131"/>
  <c r="X25432" i="131"/>
  <c r="W25432" i="131"/>
  <c r="AU25427" i="131" s="1"/>
  <c r="V25432" i="131"/>
  <c r="U25432" i="131"/>
  <c r="AT25427" i="131" s="1"/>
  <c r="T25432" i="131"/>
  <c r="S25432" i="131"/>
  <c r="R25432" i="131"/>
  <c r="Q25432" i="131"/>
  <c r="P25432" i="131"/>
  <c r="O25432" i="131"/>
  <c r="AQ25427" i="131" s="1"/>
  <c r="N25432" i="131"/>
  <c r="M25432" i="131"/>
  <c r="AP25427" i="131" s="1"/>
  <c r="L25432" i="131"/>
  <c r="K25432" i="131"/>
  <c r="J25432" i="131"/>
  <c r="I25432" i="131"/>
  <c r="H25432" i="131"/>
  <c r="G25432" i="131"/>
  <c r="AM25427" i="131" s="1"/>
  <c r="F25432" i="131"/>
  <c r="E25432" i="131"/>
  <c r="AL25427" i="131" s="1"/>
  <c r="D25432" i="131"/>
  <c r="C25432" i="131"/>
  <c r="AD25431" i="131"/>
  <c r="AC25431" i="131"/>
  <c r="AB25431" i="131"/>
  <c r="AA25431" i="131"/>
  <c r="Z25431" i="131"/>
  <c r="Y25431" i="131"/>
  <c r="X25431" i="131"/>
  <c r="W25431" i="131"/>
  <c r="V25431" i="131"/>
  <c r="U25431" i="131"/>
  <c r="T25431" i="131"/>
  <c r="S25431" i="131"/>
  <c r="R25431" i="131"/>
  <c r="Q25431" i="131"/>
  <c r="P25431" i="131"/>
  <c r="O25431" i="131"/>
  <c r="N25431" i="131"/>
  <c r="M25431" i="131"/>
  <c r="L25431" i="131"/>
  <c r="K25431" i="131"/>
  <c r="J25431" i="131"/>
  <c r="I25431" i="131"/>
  <c r="H25431" i="131"/>
  <c r="G25431" i="131"/>
  <c r="F25431" i="131"/>
  <c r="E25431" i="131"/>
  <c r="D25431" i="131"/>
  <c r="C25431" i="131"/>
  <c r="AD25430" i="131"/>
  <c r="AC25430" i="131"/>
  <c r="AX25426" i="131" s="1"/>
  <c r="AB25430" i="131"/>
  <c r="AA25430" i="131"/>
  <c r="Z25430" i="131"/>
  <c r="Y25430" i="131"/>
  <c r="X25430" i="131"/>
  <c r="W25430" i="131"/>
  <c r="AU25426" i="131" s="1"/>
  <c r="V25430" i="131"/>
  <c r="U25430" i="131"/>
  <c r="AT25426" i="131" s="1"/>
  <c r="T25430" i="131"/>
  <c r="S25430" i="131"/>
  <c r="R25430" i="131"/>
  <c r="Q25430" i="131"/>
  <c r="P25430" i="131"/>
  <c r="O25430" i="131"/>
  <c r="AQ25426" i="131" s="1"/>
  <c r="N25430" i="131"/>
  <c r="M25430" i="131"/>
  <c r="AP25426" i="131" s="1"/>
  <c r="L25430" i="131"/>
  <c r="K25430" i="131"/>
  <c r="J25430" i="131"/>
  <c r="I25430" i="131"/>
  <c r="H25430" i="131"/>
  <c r="G25430" i="131"/>
  <c r="AM25426" i="131" s="1"/>
  <c r="F25430" i="131"/>
  <c r="E25430" i="131"/>
  <c r="AL25426" i="131" s="1"/>
  <c r="D25430" i="131"/>
  <c r="C25430" i="131"/>
  <c r="AD25429" i="131"/>
  <c r="AC25429" i="131"/>
  <c r="AB25429" i="131"/>
  <c r="AA25429" i="131"/>
  <c r="Z25429" i="131"/>
  <c r="Y25429" i="131"/>
  <c r="X25429" i="131"/>
  <c r="W25429" i="131"/>
  <c r="V25429" i="131"/>
  <c r="U25429" i="131"/>
  <c r="T25429" i="131"/>
  <c r="S25429" i="131"/>
  <c r="R25429" i="131"/>
  <c r="Q25429" i="131"/>
  <c r="P25429" i="131"/>
  <c r="O25429" i="131"/>
  <c r="N25429" i="131"/>
  <c r="M25429" i="131"/>
  <c r="L25429" i="131"/>
  <c r="K25429" i="131"/>
  <c r="J25429" i="131"/>
  <c r="I25429" i="131"/>
  <c r="H25429" i="131"/>
  <c r="G25429" i="131"/>
  <c r="F25429" i="131"/>
  <c r="E25429" i="131"/>
  <c r="D25429" i="131"/>
  <c r="C25429" i="131"/>
  <c r="AD25428" i="131"/>
  <c r="AC25428" i="131"/>
  <c r="AX25425" i="131" s="1"/>
  <c r="AB25428" i="131"/>
  <c r="AA25428" i="131"/>
  <c r="Z25428" i="131"/>
  <c r="Y25428" i="131"/>
  <c r="X25428" i="131"/>
  <c r="W25428" i="131"/>
  <c r="AU25425" i="131" s="1"/>
  <c r="V25428" i="131"/>
  <c r="U25428" i="131"/>
  <c r="AT25425" i="131" s="1"/>
  <c r="T25428" i="131"/>
  <c r="S25428" i="131"/>
  <c r="R25428" i="131"/>
  <c r="Q25428" i="131"/>
  <c r="P25428" i="131"/>
  <c r="O25428" i="131"/>
  <c r="AQ25425" i="131" s="1"/>
  <c r="N25428" i="131"/>
  <c r="M25428" i="131"/>
  <c r="AP25425" i="131" s="1"/>
  <c r="L25428" i="131"/>
  <c r="K25428" i="131"/>
  <c r="J25428" i="131"/>
  <c r="I25428" i="131"/>
  <c r="H25428" i="131"/>
  <c r="G25428" i="131"/>
  <c r="AM25425" i="131" s="1"/>
  <c r="F25428" i="131"/>
  <c r="E25428" i="131"/>
  <c r="AL25425" i="131" s="1"/>
  <c r="D25428" i="131"/>
  <c r="C25428" i="131"/>
  <c r="AD25427" i="131"/>
  <c r="AC25427" i="131"/>
  <c r="AB25427" i="131"/>
  <c r="AA25427" i="131"/>
  <c r="Z25427" i="131"/>
  <c r="Y25427" i="131"/>
  <c r="X25427" i="131"/>
  <c r="W25427" i="131"/>
  <c r="V25427" i="131"/>
  <c r="U25427" i="131"/>
  <c r="T25427" i="131"/>
  <c r="S25427" i="131"/>
  <c r="R25427" i="131"/>
  <c r="Q25427" i="131"/>
  <c r="P25427" i="131"/>
  <c r="O25427" i="131"/>
  <c r="N25427" i="131"/>
  <c r="M25427" i="131"/>
  <c r="L25427" i="131"/>
  <c r="K25427" i="131"/>
  <c r="J25427" i="131"/>
  <c r="I25427" i="131"/>
  <c r="H25427" i="131"/>
  <c r="G25427" i="131"/>
  <c r="F25427" i="131"/>
  <c r="E25427" i="131"/>
  <c r="D25427" i="131"/>
  <c r="C25427" i="131"/>
  <c r="AD25426" i="131"/>
  <c r="AC25426" i="131"/>
  <c r="AX25424" i="131" s="1"/>
  <c r="AB25426" i="131"/>
  <c r="AA25426" i="131"/>
  <c r="Z25426" i="131"/>
  <c r="Y25426" i="131"/>
  <c r="X25426" i="131"/>
  <c r="W25426" i="131"/>
  <c r="AU25424" i="131" s="1"/>
  <c r="V25426" i="131"/>
  <c r="U25426" i="131"/>
  <c r="AT25424" i="131" s="1"/>
  <c r="T25426" i="131"/>
  <c r="S25426" i="131"/>
  <c r="R25426" i="131"/>
  <c r="Q25426" i="131"/>
  <c r="P25426" i="131"/>
  <c r="O25426" i="131"/>
  <c r="AQ25424" i="131" s="1"/>
  <c r="N25426" i="131"/>
  <c r="M25426" i="131"/>
  <c r="AP25424" i="131" s="1"/>
  <c r="L25426" i="131"/>
  <c r="K25426" i="131"/>
  <c r="J25426" i="131"/>
  <c r="I25426" i="131"/>
  <c r="H25426" i="131"/>
  <c r="G25426" i="131"/>
  <c r="AM25424" i="131" s="1"/>
  <c r="F25426" i="131"/>
  <c r="E25426" i="131"/>
  <c r="AL25424" i="131" s="1"/>
  <c r="D25426" i="131"/>
  <c r="C25426" i="131"/>
  <c r="AD25425" i="131"/>
  <c r="AC25425" i="131"/>
  <c r="AB25425" i="131"/>
  <c r="AA25425" i="131"/>
  <c r="Z25425" i="131"/>
  <c r="Y25425" i="131"/>
  <c r="X25425" i="131"/>
  <c r="W25425" i="131"/>
  <c r="V25425" i="131"/>
  <c r="U25425" i="131"/>
  <c r="T25425" i="131"/>
  <c r="S25425" i="131"/>
  <c r="R25425" i="131"/>
  <c r="Q25425" i="131"/>
  <c r="P25425" i="131"/>
  <c r="O25425" i="131"/>
  <c r="N25425" i="131"/>
  <c r="M25425" i="131"/>
  <c r="L25425" i="131"/>
  <c r="K25425" i="131"/>
  <c r="J25425" i="131"/>
  <c r="I25425" i="131"/>
  <c r="H25425" i="131"/>
  <c r="G25425" i="131"/>
  <c r="F25425" i="131"/>
  <c r="E25425" i="131"/>
  <c r="D25425" i="131"/>
  <c r="C25425" i="131"/>
  <c r="AD25424" i="131"/>
  <c r="AC25424" i="131"/>
  <c r="AX25423" i="131" s="1"/>
  <c r="AB25424" i="131"/>
  <c r="AA25424" i="131"/>
  <c r="Z25424" i="131"/>
  <c r="Y25424" i="131"/>
  <c r="X25424" i="131"/>
  <c r="W25424" i="131"/>
  <c r="AU25423" i="131" s="1"/>
  <c r="V25424" i="131"/>
  <c r="U25424" i="131"/>
  <c r="AT25423" i="131" s="1"/>
  <c r="T25424" i="131"/>
  <c r="S25424" i="131"/>
  <c r="R25424" i="131"/>
  <c r="Q25424" i="131"/>
  <c r="P25424" i="131"/>
  <c r="O25424" i="131"/>
  <c r="AQ25423" i="131" s="1"/>
  <c r="N25424" i="131"/>
  <c r="M25424" i="131"/>
  <c r="AP25423" i="131" s="1"/>
  <c r="L25424" i="131"/>
  <c r="K25424" i="131"/>
  <c r="J25424" i="131"/>
  <c r="I25424" i="131"/>
  <c r="H25424" i="131"/>
  <c r="G25424" i="131"/>
  <c r="AM25423" i="131" s="1"/>
  <c r="F25424" i="131"/>
  <c r="E25424" i="131"/>
  <c r="AL25423" i="131" s="1"/>
  <c r="D25424" i="131"/>
  <c r="C25424" i="131"/>
  <c r="AD25423" i="131"/>
  <c r="AC25423" i="131"/>
  <c r="AB25423" i="131"/>
  <c r="AA25423" i="131"/>
  <c r="Z25423" i="131"/>
  <c r="Y25423" i="131"/>
  <c r="X25423" i="131"/>
  <c r="W25423" i="131"/>
  <c r="V25423" i="131"/>
  <c r="U25423" i="131"/>
  <c r="T25423" i="131"/>
  <c r="S25423" i="131"/>
  <c r="R25423" i="131"/>
  <c r="Q25423" i="131"/>
  <c r="P25423" i="131"/>
  <c r="O25423" i="131"/>
  <c r="N25423" i="131"/>
  <c r="M25423" i="131"/>
  <c r="L25423" i="131"/>
  <c r="K25423" i="131"/>
  <c r="J25423" i="131"/>
  <c r="I25423" i="131"/>
  <c r="H25423" i="131"/>
  <c r="G25423" i="131"/>
  <c r="F25423" i="131"/>
  <c r="E25423" i="131"/>
  <c r="D25423" i="131"/>
  <c r="C25423" i="131"/>
  <c r="AD25422" i="131"/>
  <c r="AC25422" i="131"/>
  <c r="AX25422" i="131" s="1"/>
  <c r="AB25422" i="131"/>
  <c r="AA25422" i="131"/>
  <c r="Z25422" i="131"/>
  <c r="Y25422" i="131"/>
  <c r="X25422" i="131"/>
  <c r="W25422" i="131"/>
  <c r="AU25422" i="131" s="1"/>
  <c r="V25422" i="131"/>
  <c r="U25422" i="131"/>
  <c r="AT25422" i="131" s="1"/>
  <c r="T25422" i="131"/>
  <c r="S25422" i="131"/>
  <c r="R25422" i="131"/>
  <c r="Q25422" i="131"/>
  <c r="P25422" i="131"/>
  <c r="O25422" i="131"/>
  <c r="AQ25422" i="131" s="1"/>
  <c r="N25422" i="131"/>
  <c r="M25422" i="131"/>
  <c r="AP25422" i="131" s="1"/>
  <c r="L25422" i="131"/>
  <c r="K25422" i="131"/>
  <c r="J25422" i="131"/>
  <c r="I25422" i="131"/>
  <c r="H25422" i="131"/>
  <c r="G25422" i="131"/>
  <c r="AM25422" i="131" s="1"/>
  <c r="F25422" i="131"/>
  <c r="E25422" i="131"/>
  <c r="AL25422" i="131" s="1"/>
  <c r="D25422" i="131"/>
  <c r="C25422" i="131"/>
  <c r="AD25419" i="131"/>
  <c r="AC25419" i="131"/>
  <c r="AB25419" i="131"/>
  <c r="AA25419" i="131"/>
  <c r="Z25419" i="131"/>
  <c r="Y25419" i="131"/>
  <c r="X25419" i="131"/>
  <c r="W25419" i="131"/>
  <c r="V25419" i="131"/>
  <c r="U25419" i="131"/>
  <c r="T25419" i="131"/>
  <c r="S25419" i="131"/>
  <c r="R25419" i="131"/>
  <c r="Q25419" i="131"/>
  <c r="P25419" i="131"/>
  <c r="O25419" i="131"/>
  <c r="N25419" i="131"/>
  <c r="M25419" i="131"/>
  <c r="L25419" i="131"/>
  <c r="K25419" i="131"/>
  <c r="J25419" i="131"/>
  <c r="I25419" i="131"/>
  <c r="H25419" i="131"/>
  <c r="G25419" i="131"/>
  <c r="F25419" i="131"/>
  <c r="E25419" i="131"/>
  <c r="D25419" i="131"/>
  <c r="C25419" i="131"/>
  <c r="AG25418" i="131"/>
  <c r="AD25418" i="131"/>
  <c r="AC25418" i="131"/>
  <c r="AB25418" i="131"/>
  <c r="AA25418" i="131"/>
  <c r="Z25418" i="131"/>
  <c r="Y25418" i="131"/>
  <c r="X25418" i="131"/>
  <c r="W25418" i="131"/>
  <c r="V25418" i="131"/>
  <c r="U25418" i="131"/>
  <c r="T25418" i="131"/>
  <c r="S25418" i="131"/>
  <c r="R25418" i="131"/>
  <c r="Q25418" i="131"/>
  <c r="P25418" i="131"/>
  <c r="O25418" i="131"/>
  <c r="N25418" i="131"/>
  <c r="M25418" i="131"/>
  <c r="L25418" i="131"/>
  <c r="K25418" i="131"/>
  <c r="J25418" i="131"/>
  <c r="I25418" i="131"/>
  <c r="H25418" i="131"/>
  <c r="G25418" i="131"/>
  <c r="F25418" i="131"/>
  <c r="E25418" i="131"/>
  <c r="D25418" i="131"/>
  <c r="C25418" i="131"/>
  <c r="AG25417" i="131"/>
  <c r="AD25417" i="131"/>
  <c r="AC25417" i="131"/>
  <c r="AB25417" i="131"/>
  <c r="AA25417" i="131"/>
  <c r="Z25417" i="131"/>
  <c r="Y25417" i="131"/>
  <c r="X25417" i="131"/>
  <c r="W25417" i="131"/>
  <c r="V25417" i="131"/>
  <c r="U25417" i="131"/>
  <c r="T25417" i="131"/>
  <c r="S25417" i="131"/>
  <c r="R25417" i="131"/>
  <c r="Q25417" i="131"/>
  <c r="P25417" i="131"/>
  <c r="O25417" i="131"/>
  <c r="N25417" i="131"/>
  <c r="M25417" i="131"/>
  <c r="L25417" i="131"/>
  <c r="K25417" i="131"/>
  <c r="J25417" i="131"/>
  <c r="I25417" i="131"/>
  <c r="H25417" i="131"/>
  <c r="G25417" i="131"/>
  <c r="F25417" i="131"/>
  <c r="E25417" i="131"/>
  <c r="D25417" i="131"/>
  <c r="C25417" i="131"/>
  <c r="AG25416" i="131"/>
  <c r="AD25416" i="131"/>
  <c r="AC25416" i="131"/>
  <c r="AB25416" i="131"/>
  <c r="AA25416" i="131"/>
  <c r="Z25416" i="131"/>
  <c r="Y25416" i="131"/>
  <c r="X25416" i="131"/>
  <c r="W25416" i="131"/>
  <c r="V25416" i="131"/>
  <c r="U25416" i="131"/>
  <c r="T25416" i="131"/>
  <c r="S25416" i="131"/>
  <c r="R25416" i="131"/>
  <c r="Q25416" i="131"/>
  <c r="P25416" i="131"/>
  <c r="O25416" i="131"/>
  <c r="N25416" i="131"/>
  <c r="M25416" i="131"/>
  <c r="L25416" i="131"/>
  <c r="K25416" i="131"/>
  <c r="J25416" i="131"/>
  <c r="I25416" i="131"/>
  <c r="H25416" i="131"/>
  <c r="G25416" i="131"/>
  <c r="F25416" i="131"/>
  <c r="E25416" i="131"/>
  <c r="D25416" i="131"/>
  <c r="C25416" i="131"/>
  <c r="AG25415" i="131"/>
  <c r="AD25415" i="131"/>
  <c r="AC25415" i="131"/>
  <c r="AB25415" i="131"/>
  <c r="AA25415" i="131"/>
  <c r="Z25415" i="131"/>
  <c r="Y25415" i="131"/>
  <c r="X25415" i="131"/>
  <c r="W25415" i="131"/>
  <c r="V25415" i="131"/>
  <c r="U25415" i="131"/>
  <c r="T25415" i="131"/>
  <c r="S25415" i="131"/>
  <c r="R25415" i="131"/>
  <c r="Q25415" i="131"/>
  <c r="P25415" i="131"/>
  <c r="O25415" i="131"/>
  <c r="N25415" i="131"/>
  <c r="M25415" i="131"/>
  <c r="L25415" i="131"/>
  <c r="K25415" i="131"/>
  <c r="J25415" i="131"/>
  <c r="I25415" i="131"/>
  <c r="H25415" i="131"/>
  <c r="G25415" i="131"/>
  <c r="F25415" i="131"/>
  <c r="E25415" i="131"/>
  <c r="D25415" i="131"/>
  <c r="C25415" i="131"/>
  <c r="AG25414" i="131"/>
  <c r="AD25414" i="131"/>
  <c r="AC25414" i="131"/>
  <c r="AB25414" i="131"/>
  <c r="AA25414" i="131"/>
  <c r="Z25414" i="131"/>
  <c r="Y25414" i="131"/>
  <c r="X25414" i="131"/>
  <c r="W25414" i="131"/>
  <c r="V25414" i="131"/>
  <c r="U25414" i="131"/>
  <c r="T25414" i="131"/>
  <c r="S25414" i="131"/>
  <c r="R25414" i="131"/>
  <c r="Q25414" i="131"/>
  <c r="P25414" i="131"/>
  <c r="O25414" i="131"/>
  <c r="N25414" i="131"/>
  <c r="M25414" i="131"/>
  <c r="L25414" i="131"/>
  <c r="K25414" i="131"/>
  <c r="J25414" i="131"/>
  <c r="I25414" i="131"/>
  <c r="H25414" i="131"/>
  <c r="G25414" i="131"/>
  <c r="F25414" i="131"/>
  <c r="E25414" i="131"/>
  <c r="D25414" i="131"/>
  <c r="C25414" i="131"/>
  <c r="AG25413" i="131"/>
  <c r="AD25413" i="131"/>
  <c r="AC25413" i="131"/>
  <c r="AB25413" i="131"/>
  <c r="AA25413" i="131"/>
  <c r="Z25413" i="131"/>
  <c r="Y25413" i="131"/>
  <c r="X25413" i="131"/>
  <c r="W25413" i="131"/>
  <c r="V25413" i="131"/>
  <c r="U25413" i="131"/>
  <c r="T25413" i="131"/>
  <c r="S25413" i="131"/>
  <c r="R25413" i="131"/>
  <c r="Q25413" i="131"/>
  <c r="P25413" i="131"/>
  <c r="O25413" i="131"/>
  <c r="N25413" i="131"/>
  <c r="M25413" i="131"/>
  <c r="L25413" i="131"/>
  <c r="K25413" i="131"/>
  <c r="J25413" i="131"/>
  <c r="I25413" i="131"/>
  <c r="H25413" i="131"/>
  <c r="G25413" i="131"/>
  <c r="F25413" i="131"/>
  <c r="E25413" i="131"/>
  <c r="D25413" i="131"/>
  <c r="C25413" i="131"/>
  <c r="AG25412" i="131"/>
  <c r="AD25412" i="131"/>
  <c r="AC25412" i="131"/>
  <c r="AB25412" i="131"/>
  <c r="AA25412" i="131"/>
  <c r="Z25412" i="131"/>
  <c r="Y25412" i="131"/>
  <c r="X25412" i="131"/>
  <c r="W25412" i="131"/>
  <c r="V25412" i="131"/>
  <c r="U25412" i="131"/>
  <c r="T25412" i="131"/>
  <c r="S25412" i="131"/>
  <c r="R25412" i="131"/>
  <c r="Q25412" i="131"/>
  <c r="P25412" i="131"/>
  <c r="O25412" i="131"/>
  <c r="N25412" i="131"/>
  <c r="M25412" i="131"/>
  <c r="L25412" i="131"/>
  <c r="K25412" i="131"/>
  <c r="J25412" i="131"/>
  <c r="I25412" i="131"/>
  <c r="H25412" i="131"/>
  <c r="G25412" i="131"/>
  <c r="F25412" i="131"/>
  <c r="E25412" i="131"/>
  <c r="D25412" i="131"/>
  <c r="C25412" i="131"/>
  <c r="AG25411" i="131"/>
  <c r="AD25411" i="131"/>
  <c r="AC25411" i="131"/>
  <c r="AB25411" i="131"/>
  <c r="AA25411" i="131"/>
  <c r="Z25411" i="131"/>
  <c r="Y25411" i="131"/>
  <c r="X25411" i="131"/>
  <c r="W25411" i="131"/>
  <c r="V25411" i="131"/>
  <c r="U25411" i="131"/>
  <c r="T25411" i="131"/>
  <c r="S25411" i="131"/>
  <c r="R25411" i="131"/>
  <c r="Q25411" i="131"/>
  <c r="P25411" i="131"/>
  <c r="O25411" i="131"/>
  <c r="N25411" i="131"/>
  <c r="M25411" i="131"/>
  <c r="L25411" i="131"/>
  <c r="K25411" i="131"/>
  <c r="J25411" i="131"/>
  <c r="I25411" i="131"/>
  <c r="H25411" i="131"/>
  <c r="G25411" i="131"/>
  <c r="F25411" i="131"/>
  <c r="E25411" i="131"/>
  <c r="D25411" i="131"/>
  <c r="C25411" i="131"/>
  <c r="AG25410" i="131"/>
  <c r="AD25410" i="131"/>
  <c r="AC25410" i="131"/>
  <c r="AB25410" i="131"/>
  <c r="AA25410" i="131"/>
  <c r="Z25410" i="131"/>
  <c r="Y25410" i="131"/>
  <c r="X25410" i="131"/>
  <c r="W25410" i="131"/>
  <c r="V25410" i="131"/>
  <c r="U25410" i="131"/>
  <c r="T25410" i="131"/>
  <c r="S25410" i="131"/>
  <c r="R25410" i="131"/>
  <c r="Q25410" i="131"/>
  <c r="P25410" i="131"/>
  <c r="O25410" i="131"/>
  <c r="N25410" i="131"/>
  <c r="M25410" i="131"/>
  <c r="L25410" i="131"/>
  <c r="K25410" i="131"/>
  <c r="J25410" i="131"/>
  <c r="I25410" i="131"/>
  <c r="H25410" i="131"/>
  <c r="G25410" i="131"/>
  <c r="F25410" i="131"/>
  <c r="E25410" i="131"/>
  <c r="D25410" i="131"/>
  <c r="C25410" i="131"/>
  <c r="AG25409" i="131"/>
  <c r="AD25409" i="131"/>
  <c r="AC25409" i="131"/>
  <c r="AB25409" i="131"/>
  <c r="AA25409" i="131"/>
  <c r="Z25409" i="131"/>
  <c r="Y25409" i="131"/>
  <c r="X25409" i="131"/>
  <c r="W25409" i="131"/>
  <c r="V25409" i="131"/>
  <c r="U25409" i="131"/>
  <c r="T25409" i="131"/>
  <c r="S25409" i="131"/>
  <c r="R25409" i="131"/>
  <c r="Q25409" i="131"/>
  <c r="P25409" i="131"/>
  <c r="O25409" i="131"/>
  <c r="N25409" i="131"/>
  <c r="M25409" i="131"/>
  <c r="L25409" i="131"/>
  <c r="K25409" i="131"/>
  <c r="J25409" i="131"/>
  <c r="I25409" i="131"/>
  <c r="H25409" i="131"/>
  <c r="G25409" i="131"/>
  <c r="F25409" i="131"/>
  <c r="E25409" i="131"/>
  <c r="D25409" i="131"/>
  <c r="C25409" i="131"/>
  <c r="AD25408" i="131"/>
  <c r="AC25408" i="131"/>
  <c r="AB25408" i="131"/>
  <c r="AA25408" i="131"/>
  <c r="Z25408" i="131"/>
  <c r="Y25408" i="131"/>
  <c r="AV25400" i="131" s="1"/>
  <c r="X25408" i="131"/>
  <c r="W25408" i="131"/>
  <c r="AU25400" i="131" s="1"/>
  <c r="V25408" i="131"/>
  <c r="U25408" i="131"/>
  <c r="T25408" i="131"/>
  <c r="S25408" i="131"/>
  <c r="R25408" i="131"/>
  <c r="Q25408" i="131"/>
  <c r="AR25400" i="131" s="1"/>
  <c r="P25408" i="131"/>
  <c r="O25408" i="131"/>
  <c r="AQ25400" i="131" s="1"/>
  <c r="N25408" i="131"/>
  <c r="M25408" i="131"/>
  <c r="L25408" i="131"/>
  <c r="K25408" i="131"/>
  <c r="J25408" i="131"/>
  <c r="I25408" i="131"/>
  <c r="AN25400" i="131" s="1"/>
  <c r="H25408" i="131"/>
  <c r="G25408" i="131"/>
  <c r="AM25400" i="131" s="1"/>
  <c r="F25408" i="131"/>
  <c r="E25408" i="131"/>
  <c r="D25408" i="131"/>
  <c r="C25408" i="131"/>
  <c r="AD25407" i="131"/>
  <c r="AC25407" i="131"/>
  <c r="AB25407" i="131"/>
  <c r="AA25407" i="131"/>
  <c r="Z25407" i="131"/>
  <c r="Y25407" i="131"/>
  <c r="X25407" i="131"/>
  <c r="W25407" i="131"/>
  <c r="V25407" i="131"/>
  <c r="U25407" i="131"/>
  <c r="T25407" i="131"/>
  <c r="S25407" i="131"/>
  <c r="R25407" i="131"/>
  <c r="Q25407" i="131"/>
  <c r="P25407" i="131"/>
  <c r="O25407" i="131"/>
  <c r="N25407" i="131"/>
  <c r="M25407" i="131"/>
  <c r="L25407" i="131"/>
  <c r="K25407" i="131"/>
  <c r="J25407" i="131"/>
  <c r="I25407" i="131"/>
  <c r="H25407" i="131"/>
  <c r="G25407" i="131"/>
  <c r="F25407" i="131"/>
  <c r="E25407" i="131"/>
  <c r="D25407" i="131"/>
  <c r="C25407" i="131"/>
  <c r="AD25406" i="131"/>
  <c r="AC25406" i="131"/>
  <c r="AB25406" i="131"/>
  <c r="AA25406" i="131"/>
  <c r="Z25406" i="131"/>
  <c r="Y25406" i="131"/>
  <c r="AV25399" i="131" s="1"/>
  <c r="X25406" i="131"/>
  <c r="W25406" i="131"/>
  <c r="AU25399" i="131" s="1"/>
  <c r="V25406" i="131"/>
  <c r="U25406" i="131"/>
  <c r="T25406" i="131"/>
  <c r="S25406" i="131"/>
  <c r="R25406" i="131"/>
  <c r="Q25406" i="131"/>
  <c r="AR25399" i="131" s="1"/>
  <c r="P25406" i="131"/>
  <c r="O25406" i="131"/>
  <c r="AQ25399" i="131" s="1"/>
  <c r="N25406" i="131"/>
  <c r="M25406" i="131"/>
  <c r="L25406" i="131"/>
  <c r="K25406" i="131"/>
  <c r="J25406" i="131"/>
  <c r="I25406" i="131"/>
  <c r="AN25399" i="131" s="1"/>
  <c r="H25406" i="131"/>
  <c r="G25406" i="131"/>
  <c r="AM25399" i="131" s="1"/>
  <c r="F25406" i="131"/>
  <c r="E25406" i="131"/>
  <c r="D25406" i="131"/>
  <c r="C25406" i="131"/>
  <c r="AD25405" i="131"/>
  <c r="AC25405" i="131"/>
  <c r="AB25405" i="131"/>
  <c r="AA25405" i="131"/>
  <c r="Z25405" i="131"/>
  <c r="Y25405" i="131"/>
  <c r="X25405" i="131"/>
  <c r="W25405" i="131"/>
  <c r="V25405" i="131"/>
  <c r="U25405" i="131"/>
  <c r="T25405" i="131"/>
  <c r="S25405" i="131"/>
  <c r="R25405" i="131"/>
  <c r="Q25405" i="131"/>
  <c r="P25405" i="131"/>
  <c r="O25405" i="131"/>
  <c r="N25405" i="131"/>
  <c r="M25405" i="131"/>
  <c r="L25405" i="131"/>
  <c r="K25405" i="131"/>
  <c r="J25405" i="131"/>
  <c r="I25405" i="131"/>
  <c r="H25405" i="131"/>
  <c r="G25405" i="131"/>
  <c r="F25405" i="131"/>
  <c r="E25405" i="131"/>
  <c r="D25405" i="131"/>
  <c r="C25405" i="131"/>
  <c r="AD25404" i="131"/>
  <c r="AC25404" i="131"/>
  <c r="AB25404" i="131"/>
  <c r="AA25404" i="131"/>
  <c r="Z25404" i="131"/>
  <c r="Y25404" i="131"/>
  <c r="AV25398" i="131" s="1"/>
  <c r="X25404" i="131"/>
  <c r="W25404" i="131"/>
  <c r="AU25398" i="131" s="1"/>
  <c r="V25404" i="131"/>
  <c r="U25404" i="131"/>
  <c r="T25404" i="131"/>
  <c r="S25404" i="131"/>
  <c r="R25404" i="131"/>
  <c r="Q25404" i="131"/>
  <c r="AR25398" i="131" s="1"/>
  <c r="P25404" i="131"/>
  <c r="O25404" i="131"/>
  <c r="AQ25398" i="131" s="1"/>
  <c r="N25404" i="131"/>
  <c r="M25404" i="131"/>
  <c r="L25404" i="131"/>
  <c r="K25404" i="131"/>
  <c r="J25404" i="131"/>
  <c r="I25404" i="131"/>
  <c r="AN25398" i="131" s="1"/>
  <c r="H25404" i="131"/>
  <c r="G25404" i="131"/>
  <c r="AM25398" i="131" s="1"/>
  <c r="F25404" i="131"/>
  <c r="E25404" i="131"/>
  <c r="D25404" i="131"/>
  <c r="C25404" i="131"/>
  <c r="AD25403" i="131"/>
  <c r="AC25403" i="131"/>
  <c r="AB25403" i="131"/>
  <c r="AA25403" i="131"/>
  <c r="Z25403" i="131"/>
  <c r="Y25403" i="131"/>
  <c r="X25403" i="131"/>
  <c r="W25403" i="131"/>
  <c r="V25403" i="131"/>
  <c r="U25403" i="131"/>
  <c r="T25403" i="131"/>
  <c r="S25403" i="131"/>
  <c r="R25403" i="131"/>
  <c r="Q25403" i="131"/>
  <c r="P25403" i="131"/>
  <c r="O25403" i="131"/>
  <c r="N25403" i="131"/>
  <c r="M25403" i="131"/>
  <c r="L25403" i="131"/>
  <c r="K25403" i="131"/>
  <c r="J25403" i="131"/>
  <c r="I25403" i="131"/>
  <c r="H25403" i="131"/>
  <c r="G25403" i="131"/>
  <c r="F25403" i="131"/>
  <c r="E25403" i="131"/>
  <c r="D25403" i="131"/>
  <c r="C25403" i="131"/>
  <c r="AD25402" i="131"/>
  <c r="AC25402" i="131"/>
  <c r="AB25402" i="131"/>
  <c r="AA25402" i="131"/>
  <c r="Z25402" i="131"/>
  <c r="Y25402" i="131"/>
  <c r="AV25397" i="131" s="1"/>
  <c r="X25402" i="131"/>
  <c r="W25402" i="131"/>
  <c r="AU25397" i="131" s="1"/>
  <c r="V25402" i="131"/>
  <c r="U25402" i="131"/>
  <c r="T25402" i="131"/>
  <c r="S25402" i="131"/>
  <c r="R25402" i="131"/>
  <c r="Q25402" i="131"/>
  <c r="AR25397" i="131" s="1"/>
  <c r="P25402" i="131"/>
  <c r="O25402" i="131"/>
  <c r="AQ25397" i="131" s="1"/>
  <c r="N25402" i="131"/>
  <c r="M25402" i="131"/>
  <c r="L25402" i="131"/>
  <c r="K25402" i="131"/>
  <c r="J25402" i="131"/>
  <c r="I25402" i="131"/>
  <c r="AN25397" i="131" s="1"/>
  <c r="H25402" i="131"/>
  <c r="G25402" i="131"/>
  <c r="AM25397" i="131" s="1"/>
  <c r="F25402" i="131"/>
  <c r="E25402" i="131"/>
  <c r="D25402" i="131"/>
  <c r="C25402" i="131"/>
  <c r="AD25401" i="131"/>
  <c r="AC25401" i="131"/>
  <c r="AB25401" i="131"/>
  <c r="AA25401" i="131"/>
  <c r="Z25401" i="131"/>
  <c r="Y25401" i="131"/>
  <c r="X25401" i="131"/>
  <c r="W25401" i="131"/>
  <c r="V25401" i="131"/>
  <c r="U25401" i="131"/>
  <c r="T25401" i="131"/>
  <c r="S25401" i="131"/>
  <c r="R25401" i="131"/>
  <c r="Q25401" i="131"/>
  <c r="P25401" i="131"/>
  <c r="O25401" i="131"/>
  <c r="N25401" i="131"/>
  <c r="M25401" i="131"/>
  <c r="L25401" i="131"/>
  <c r="K25401" i="131"/>
  <c r="J25401" i="131"/>
  <c r="I25401" i="131"/>
  <c r="H25401" i="131"/>
  <c r="G25401" i="131"/>
  <c r="F25401" i="131"/>
  <c r="E25401" i="131"/>
  <c r="D25401" i="131"/>
  <c r="C25401" i="131"/>
  <c r="AD25400" i="131"/>
  <c r="AC25400" i="131"/>
  <c r="AB25400" i="131"/>
  <c r="AA25400" i="131"/>
  <c r="Z25400" i="131"/>
  <c r="Y25400" i="131"/>
  <c r="AV25396" i="131" s="1"/>
  <c r="X25400" i="131"/>
  <c r="W25400" i="131"/>
  <c r="AU25396" i="131" s="1"/>
  <c r="V25400" i="131"/>
  <c r="U25400" i="131"/>
  <c r="T25400" i="131"/>
  <c r="S25400" i="131"/>
  <c r="R25400" i="131"/>
  <c r="Q25400" i="131"/>
  <c r="AR25396" i="131" s="1"/>
  <c r="P25400" i="131"/>
  <c r="O25400" i="131"/>
  <c r="AQ25396" i="131" s="1"/>
  <c r="N25400" i="131"/>
  <c r="M25400" i="131"/>
  <c r="L25400" i="131"/>
  <c r="K25400" i="131"/>
  <c r="J25400" i="131"/>
  <c r="I25400" i="131"/>
  <c r="AN25396" i="131" s="1"/>
  <c r="H25400" i="131"/>
  <c r="G25400" i="131"/>
  <c r="AM25396" i="131" s="1"/>
  <c r="F25400" i="131"/>
  <c r="E25400" i="131"/>
  <c r="D25400" i="131"/>
  <c r="C25400" i="131"/>
  <c r="AD25399" i="131"/>
  <c r="AC25399" i="131"/>
  <c r="AB25399" i="131"/>
  <c r="AA25399" i="131"/>
  <c r="Z25399" i="131"/>
  <c r="Y25399" i="131"/>
  <c r="X25399" i="131"/>
  <c r="W25399" i="131"/>
  <c r="V25399" i="131"/>
  <c r="U25399" i="131"/>
  <c r="T25399" i="131"/>
  <c r="S25399" i="131"/>
  <c r="R25399" i="131"/>
  <c r="Q25399" i="131"/>
  <c r="P25399" i="131"/>
  <c r="O25399" i="131"/>
  <c r="N25399" i="131"/>
  <c r="M25399" i="131"/>
  <c r="L25399" i="131"/>
  <c r="K25399" i="131"/>
  <c r="J25399" i="131"/>
  <c r="I25399" i="131"/>
  <c r="H25399" i="131"/>
  <c r="G25399" i="131"/>
  <c r="F25399" i="131"/>
  <c r="E25399" i="131"/>
  <c r="D25399" i="131"/>
  <c r="C25399" i="131"/>
  <c r="AD25398" i="131"/>
  <c r="AC25398" i="131"/>
  <c r="AB25398" i="131"/>
  <c r="AA25398" i="131"/>
  <c r="Z25398" i="131"/>
  <c r="Y25398" i="131"/>
  <c r="AV25395" i="131" s="1"/>
  <c r="X25398" i="131"/>
  <c r="W25398" i="131"/>
  <c r="AU25395" i="131" s="1"/>
  <c r="V25398" i="131"/>
  <c r="U25398" i="131"/>
  <c r="T25398" i="131"/>
  <c r="S25398" i="131"/>
  <c r="R25398" i="131"/>
  <c r="Q25398" i="131"/>
  <c r="AR25395" i="131" s="1"/>
  <c r="P25398" i="131"/>
  <c r="O25398" i="131"/>
  <c r="AQ25395" i="131" s="1"/>
  <c r="N25398" i="131"/>
  <c r="M25398" i="131"/>
  <c r="L25398" i="131"/>
  <c r="K25398" i="131"/>
  <c r="J25398" i="131"/>
  <c r="I25398" i="131"/>
  <c r="AN25395" i="131" s="1"/>
  <c r="H25398" i="131"/>
  <c r="G25398" i="131"/>
  <c r="AM25395" i="131" s="1"/>
  <c r="F25398" i="131"/>
  <c r="E25398" i="131"/>
  <c r="D25398" i="131"/>
  <c r="C25398" i="131"/>
  <c r="AD25397" i="131"/>
  <c r="AC25397" i="131"/>
  <c r="AB25397" i="131"/>
  <c r="AA25397" i="131"/>
  <c r="Z25397" i="131"/>
  <c r="Y25397" i="131"/>
  <c r="X25397" i="131"/>
  <c r="W25397" i="131"/>
  <c r="V25397" i="131"/>
  <c r="U25397" i="131"/>
  <c r="T25397" i="131"/>
  <c r="S25397" i="131"/>
  <c r="R25397" i="131"/>
  <c r="Q25397" i="131"/>
  <c r="P25397" i="131"/>
  <c r="O25397" i="131"/>
  <c r="N25397" i="131"/>
  <c r="M25397" i="131"/>
  <c r="L25397" i="131"/>
  <c r="K25397" i="131"/>
  <c r="J25397" i="131"/>
  <c r="I25397" i="131"/>
  <c r="H25397" i="131"/>
  <c r="G25397" i="131"/>
  <c r="F25397" i="131"/>
  <c r="E25397" i="131"/>
  <c r="D25397" i="131"/>
  <c r="C25397" i="131"/>
  <c r="AD25396" i="131"/>
  <c r="AC25396" i="131"/>
  <c r="AB25396" i="131"/>
  <c r="AA25396" i="131"/>
  <c r="Z25396" i="131"/>
  <c r="Y25396" i="131"/>
  <c r="AV25394" i="131" s="1"/>
  <c r="X25396" i="131"/>
  <c r="W25396" i="131"/>
  <c r="AU25394" i="131" s="1"/>
  <c r="V25396" i="131"/>
  <c r="U25396" i="131"/>
  <c r="T25396" i="131"/>
  <c r="S25396" i="131"/>
  <c r="R25396" i="131"/>
  <c r="Q25396" i="131"/>
  <c r="AR25394" i="131" s="1"/>
  <c r="P25396" i="131"/>
  <c r="O25396" i="131"/>
  <c r="AQ25394" i="131" s="1"/>
  <c r="N25396" i="131"/>
  <c r="M25396" i="131"/>
  <c r="L25396" i="131"/>
  <c r="K25396" i="131"/>
  <c r="J25396" i="131"/>
  <c r="I25396" i="131"/>
  <c r="AN25394" i="131" s="1"/>
  <c r="H25396" i="131"/>
  <c r="G25396" i="131"/>
  <c r="AM25394" i="131" s="1"/>
  <c r="F25396" i="131"/>
  <c r="E25396" i="131"/>
  <c r="D25396" i="131"/>
  <c r="C25396" i="131"/>
  <c r="AD25395" i="131"/>
  <c r="AC25395" i="131"/>
  <c r="AB25395" i="131"/>
  <c r="AA25395" i="131"/>
  <c r="Z25395" i="131"/>
  <c r="Y25395" i="131"/>
  <c r="X25395" i="131"/>
  <c r="W25395" i="131"/>
  <c r="V25395" i="131"/>
  <c r="U25395" i="131"/>
  <c r="T25395" i="131"/>
  <c r="S25395" i="131"/>
  <c r="R25395" i="131"/>
  <c r="Q25395" i="131"/>
  <c r="P25395" i="131"/>
  <c r="O25395" i="131"/>
  <c r="N25395" i="131"/>
  <c r="M25395" i="131"/>
  <c r="L25395" i="131"/>
  <c r="K25395" i="131"/>
  <c r="J25395" i="131"/>
  <c r="I25395" i="131"/>
  <c r="H25395" i="131"/>
  <c r="G25395" i="131"/>
  <c r="F25395" i="131"/>
  <c r="E25395" i="131"/>
  <c r="D25395" i="131"/>
  <c r="C25395" i="131"/>
  <c r="AD25394" i="131"/>
  <c r="AC25394" i="131"/>
  <c r="AB25394" i="131"/>
  <c r="AA25394" i="131"/>
  <c r="Z25394" i="131"/>
  <c r="Y25394" i="131"/>
  <c r="AV25393" i="131" s="1"/>
  <c r="X25394" i="131"/>
  <c r="W25394" i="131"/>
  <c r="AU25393" i="131" s="1"/>
  <c r="V25394" i="131"/>
  <c r="U25394" i="131"/>
  <c r="T25394" i="131"/>
  <c r="S25394" i="131"/>
  <c r="R25394" i="131"/>
  <c r="Q25394" i="131"/>
  <c r="AR25393" i="131" s="1"/>
  <c r="P25394" i="131"/>
  <c r="O25394" i="131"/>
  <c r="AQ25393" i="131" s="1"/>
  <c r="N25394" i="131"/>
  <c r="M25394" i="131"/>
  <c r="L25394" i="131"/>
  <c r="K25394" i="131"/>
  <c r="J25394" i="131"/>
  <c r="I25394" i="131"/>
  <c r="AN25393" i="131" s="1"/>
  <c r="H25394" i="131"/>
  <c r="G25394" i="131"/>
  <c r="AM25393" i="131" s="1"/>
  <c r="F25394" i="131"/>
  <c r="E25394" i="131"/>
  <c r="D25394" i="131"/>
  <c r="C25394" i="131"/>
  <c r="AD25393" i="131"/>
  <c r="AC25393" i="131"/>
  <c r="AB25393" i="131"/>
  <c r="AA25393" i="131"/>
  <c r="Z25393" i="131"/>
  <c r="Y25393" i="131"/>
  <c r="X25393" i="131"/>
  <c r="W25393" i="131"/>
  <c r="V25393" i="131"/>
  <c r="U25393" i="131"/>
  <c r="T25393" i="131"/>
  <c r="S25393" i="131"/>
  <c r="R25393" i="131"/>
  <c r="Q25393" i="131"/>
  <c r="P25393" i="131"/>
  <c r="O25393" i="131"/>
  <c r="N25393" i="131"/>
  <c r="M25393" i="131"/>
  <c r="L25393" i="131"/>
  <c r="K25393" i="131"/>
  <c r="J25393" i="131"/>
  <c r="I25393" i="131"/>
  <c r="H25393" i="131"/>
  <c r="G25393" i="131"/>
  <c r="F25393" i="131"/>
  <c r="E25393" i="131"/>
  <c r="D25393" i="131"/>
  <c r="C25393" i="131"/>
  <c r="AD25392" i="131"/>
  <c r="AC25392" i="131"/>
  <c r="AB25392" i="131"/>
  <c r="AA25392" i="131"/>
  <c r="Z25392" i="131"/>
  <c r="Y25392" i="131"/>
  <c r="AV25392" i="131" s="1"/>
  <c r="X25392" i="131"/>
  <c r="W25392" i="131"/>
  <c r="AU25392" i="131" s="1"/>
  <c r="V25392" i="131"/>
  <c r="U25392" i="131"/>
  <c r="T25392" i="131"/>
  <c r="S25392" i="131"/>
  <c r="R25392" i="131"/>
  <c r="Q25392" i="131"/>
  <c r="AR25392" i="131" s="1"/>
  <c r="P25392" i="131"/>
  <c r="O25392" i="131"/>
  <c r="AQ25392" i="131" s="1"/>
  <c r="N25392" i="131"/>
  <c r="M25392" i="131"/>
  <c r="L25392" i="131"/>
  <c r="K25392" i="131"/>
  <c r="J25392" i="131"/>
  <c r="I25392" i="131"/>
  <c r="AN25392" i="131" s="1"/>
  <c r="H25392" i="131"/>
  <c r="G25392" i="131"/>
  <c r="AM25392" i="131" s="1"/>
  <c r="F25392" i="131"/>
  <c r="E25392" i="131"/>
  <c r="D25392" i="131"/>
  <c r="C25392" i="131"/>
  <c r="AD25389" i="131"/>
  <c r="AC25389" i="131"/>
  <c r="AB25389" i="131"/>
  <c r="AA25389" i="131"/>
  <c r="Z25389" i="131"/>
  <c r="Y25389" i="131"/>
  <c r="X25389" i="131"/>
  <c r="W25389" i="131"/>
  <c r="V25389" i="131"/>
  <c r="U25389" i="131"/>
  <c r="T25389" i="131"/>
  <c r="S25389" i="131"/>
  <c r="R25389" i="131"/>
  <c r="Q25389" i="131"/>
  <c r="P25389" i="131"/>
  <c r="O25389" i="131"/>
  <c r="N25389" i="131"/>
  <c r="M25389" i="131"/>
  <c r="L25389" i="131"/>
  <c r="K25389" i="131"/>
  <c r="J25389" i="131"/>
  <c r="I25389" i="131"/>
  <c r="H25389" i="131"/>
  <c r="G25389" i="131"/>
  <c r="F25389" i="131"/>
  <c r="E25389" i="131"/>
  <c r="D25389" i="131"/>
  <c r="C25389" i="131"/>
  <c r="AG25388" i="131"/>
  <c r="AD25388" i="131"/>
  <c r="AC25388" i="131"/>
  <c r="AB25388" i="131"/>
  <c r="AA25388" i="131"/>
  <c r="Z25388" i="131"/>
  <c r="Y25388" i="131"/>
  <c r="X25388" i="131"/>
  <c r="W25388" i="131"/>
  <c r="V25388" i="131"/>
  <c r="U25388" i="131"/>
  <c r="T25388" i="131"/>
  <c r="S25388" i="131"/>
  <c r="R25388" i="131"/>
  <c r="Q25388" i="131"/>
  <c r="P25388" i="131"/>
  <c r="O25388" i="131"/>
  <c r="N25388" i="131"/>
  <c r="M25388" i="131"/>
  <c r="L25388" i="131"/>
  <c r="K25388" i="131"/>
  <c r="J25388" i="131"/>
  <c r="I25388" i="131"/>
  <c r="H25388" i="131"/>
  <c r="G25388" i="131"/>
  <c r="F25388" i="131"/>
  <c r="E25388" i="131"/>
  <c r="D25388" i="131"/>
  <c r="C25388" i="131"/>
  <c r="AG25387" i="131"/>
  <c r="AD25387" i="131"/>
  <c r="AC25387" i="131"/>
  <c r="AB25387" i="131"/>
  <c r="AA25387" i="131"/>
  <c r="Z25387" i="131"/>
  <c r="Y25387" i="131"/>
  <c r="X25387" i="131"/>
  <c r="W25387" i="131"/>
  <c r="V25387" i="131"/>
  <c r="U25387" i="131"/>
  <c r="T25387" i="131"/>
  <c r="S25387" i="131"/>
  <c r="R25387" i="131"/>
  <c r="Q25387" i="131"/>
  <c r="P25387" i="131"/>
  <c r="O25387" i="131"/>
  <c r="N25387" i="131"/>
  <c r="M25387" i="131"/>
  <c r="L25387" i="131"/>
  <c r="K25387" i="131"/>
  <c r="J25387" i="131"/>
  <c r="I25387" i="131"/>
  <c r="H25387" i="131"/>
  <c r="G25387" i="131"/>
  <c r="F25387" i="131"/>
  <c r="E25387" i="131"/>
  <c r="D25387" i="131"/>
  <c r="C25387" i="131"/>
  <c r="AG25386" i="131"/>
  <c r="AD25386" i="131"/>
  <c r="AC25386" i="131"/>
  <c r="AB25386" i="131"/>
  <c r="AA25386" i="131"/>
  <c r="Z25386" i="131"/>
  <c r="Y25386" i="131"/>
  <c r="X25386" i="131"/>
  <c r="W25386" i="131"/>
  <c r="V25386" i="131"/>
  <c r="U25386" i="131"/>
  <c r="T25386" i="131"/>
  <c r="S25386" i="131"/>
  <c r="R25386" i="131"/>
  <c r="Q25386" i="131"/>
  <c r="P25386" i="131"/>
  <c r="O25386" i="131"/>
  <c r="N25386" i="131"/>
  <c r="M25386" i="131"/>
  <c r="L25386" i="131"/>
  <c r="K25386" i="131"/>
  <c r="J25386" i="131"/>
  <c r="I25386" i="131"/>
  <c r="H25386" i="131"/>
  <c r="G25386" i="131"/>
  <c r="F25386" i="131"/>
  <c r="E25386" i="131"/>
  <c r="D25386" i="131"/>
  <c r="C25386" i="131"/>
  <c r="AG25385" i="131"/>
  <c r="AD25385" i="131"/>
  <c r="AC25385" i="131"/>
  <c r="AB25385" i="131"/>
  <c r="AA25385" i="131"/>
  <c r="Z25385" i="131"/>
  <c r="Y25385" i="131"/>
  <c r="X25385" i="131"/>
  <c r="W25385" i="131"/>
  <c r="V25385" i="131"/>
  <c r="U25385" i="131"/>
  <c r="T25385" i="131"/>
  <c r="S25385" i="131"/>
  <c r="R25385" i="131"/>
  <c r="Q25385" i="131"/>
  <c r="P25385" i="131"/>
  <c r="O25385" i="131"/>
  <c r="N25385" i="131"/>
  <c r="M25385" i="131"/>
  <c r="L25385" i="131"/>
  <c r="K25385" i="131"/>
  <c r="J25385" i="131"/>
  <c r="I25385" i="131"/>
  <c r="H25385" i="131"/>
  <c r="G25385" i="131"/>
  <c r="F25385" i="131"/>
  <c r="E25385" i="131"/>
  <c r="D25385" i="131"/>
  <c r="C25385" i="131"/>
  <c r="AG25384" i="131"/>
  <c r="AD25384" i="131"/>
  <c r="AC25384" i="131"/>
  <c r="AB25384" i="131"/>
  <c r="AA25384" i="131"/>
  <c r="Z25384" i="131"/>
  <c r="Y25384" i="131"/>
  <c r="X25384" i="131"/>
  <c r="W25384" i="131"/>
  <c r="V25384" i="131"/>
  <c r="U25384" i="131"/>
  <c r="T25384" i="131"/>
  <c r="S25384" i="131"/>
  <c r="R25384" i="131"/>
  <c r="Q25384" i="131"/>
  <c r="P25384" i="131"/>
  <c r="O25384" i="131"/>
  <c r="N25384" i="131"/>
  <c r="M25384" i="131"/>
  <c r="L25384" i="131"/>
  <c r="K25384" i="131"/>
  <c r="J25384" i="131"/>
  <c r="I25384" i="131"/>
  <c r="H25384" i="131"/>
  <c r="G25384" i="131"/>
  <c r="F25384" i="131"/>
  <c r="E25384" i="131"/>
  <c r="D25384" i="131"/>
  <c r="C25384" i="131"/>
  <c r="AG25383" i="131"/>
  <c r="AD25383" i="131"/>
  <c r="AC25383" i="131"/>
  <c r="AB25383" i="131"/>
  <c r="AA25383" i="131"/>
  <c r="Z25383" i="131"/>
  <c r="Y25383" i="131"/>
  <c r="X25383" i="131"/>
  <c r="W25383" i="131"/>
  <c r="V25383" i="131"/>
  <c r="U25383" i="131"/>
  <c r="T25383" i="131"/>
  <c r="S25383" i="131"/>
  <c r="R25383" i="131"/>
  <c r="Q25383" i="131"/>
  <c r="P25383" i="131"/>
  <c r="O25383" i="131"/>
  <c r="N25383" i="131"/>
  <c r="M25383" i="131"/>
  <c r="L25383" i="131"/>
  <c r="K25383" i="131"/>
  <c r="J25383" i="131"/>
  <c r="I25383" i="131"/>
  <c r="H25383" i="131"/>
  <c r="G25383" i="131"/>
  <c r="F25383" i="131"/>
  <c r="E25383" i="131"/>
  <c r="D25383" i="131"/>
  <c r="C25383" i="131"/>
  <c r="AG25382" i="131"/>
  <c r="AD25382" i="131"/>
  <c r="AC25382" i="131"/>
  <c r="AB25382" i="131"/>
  <c r="AA25382" i="131"/>
  <c r="Z25382" i="131"/>
  <c r="Y25382" i="131"/>
  <c r="X25382" i="131"/>
  <c r="W25382" i="131"/>
  <c r="V25382" i="131"/>
  <c r="U25382" i="131"/>
  <c r="T25382" i="131"/>
  <c r="S25382" i="131"/>
  <c r="R25382" i="131"/>
  <c r="Q25382" i="131"/>
  <c r="P25382" i="131"/>
  <c r="O25382" i="131"/>
  <c r="N25382" i="131"/>
  <c r="M25382" i="131"/>
  <c r="L25382" i="131"/>
  <c r="K25382" i="131"/>
  <c r="J25382" i="131"/>
  <c r="I25382" i="131"/>
  <c r="H25382" i="131"/>
  <c r="G25382" i="131"/>
  <c r="F25382" i="131"/>
  <c r="E25382" i="131"/>
  <c r="D25382" i="131"/>
  <c r="C25382" i="131"/>
  <c r="AG25381" i="131"/>
  <c r="AD25381" i="131"/>
  <c r="AC25381" i="131"/>
  <c r="AB25381" i="131"/>
  <c r="AA25381" i="131"/>
  <c r="Z25381" i="131"/>
  <c r="Y25381" i="131"/>
  <c r="X25381" i="131"/>
  <c r="W25381" i="131"/>
  <c r="V25381" i="131"/>
  <c r="U25381" i="131"/>
  <c r="T25381" i="131"/>
  <c r="S25381" i="131"/>
  <c r="R25381" i="131"/>
  <c r="Q25381" i="131"/>
  <c r="P25381" i="131"/>
  <c r="O25381" i="131"/>
  <c r="N25381" i="131"/>
  <c r="M25381" i="131"/>
  <c r="L25381" i="131"/>
  <c r="K25381" i="131"/>
  <c r="J25381" i="131"/>
  <c r="I25381" i="131"/>
  <c r="H25381" i="131"/>
  <c r="G25381" i="131"/>
  <c r="F25381" i="131"/>
  <c r="E25381" i="131"/>
  <c r="D25381" i="131"/>
  <c r="C25381" i="131"/>
  <c r="AG25380" i="131"/>
  <c r="AD25380" i="131"/>
  <c r="AC25380" i="131"/>
  <c r="AB25380" i="131"/>
  <c r="AA25380" i="131"/>
  <c r="Z25380" i="131"/>
  <c r="Y25380" i="131"/>
  <c r="X25380" i="131"/>
  <c r="W25380" i="131"/>
  <c r="V25380" i="131"/>
  <c r="U25380" i="131"/>
  <c r="T25380" i="131"/>
  <c r="S25380" i="131"/>
  <c r="R25380" i="131"/>
  <c r="Q25380" i="131"/>
  <c r="P25380" i="131"/>
  <c r="O25380" i="131"/>
  <c r="N25380" i="131"/>
  <c r="M25380" i="131"/>
  <c r="L25380" i="131"/>
  <c r="K25380" i="131"/>
  <c r="J25380" i="131"/>
  <c r="I25380" i="131"/>
  <c r="H25380" i="131"/>
  <c r="G25380" i="131"/>
  <c r="F25380" i="131"/>
  <c r="E25380" i="131"/>
  <c r="D25380" i="131"/>
  <c r="C25380" i="131"/>
  <c r="AG25379" i="131"/>
  <c r="AD25379" i="131"/>
  <c r="AC25379" i="131"/>
  <c r="AB25379" i="131"/>
  <c r="AA25379" i="131"/>
  <c r="Z25379" i="131"/>
  <c r="Y25379" i="131"/>
  <c r="X25379" i="131"/>
  <c r="W25379" i="131"/>
  <c r="V25379" i="131"/>
  <c r="U25379" i="131"/>
  <c r="T25379" i="131"/>
  <c r="S25379" i="131"/>
  <c r="R25379" i="131"/>
  <c r="Q25379" i="131"/>
  <c r="P25379" i="131"/>
  <c r="O25379" i="131"/>
  <c r="N25379" i="131"/>
  <c r="M25379" i="131"/>
  <c r="L25379" i="131"/>
  <c r="K25379" i="131"/>
  <c r="J25379" i="131"/>
  <c r="I25379" i="131"/>
  <c r="H25379" i="131"/>
  <c r="G25379" i="131"/>
  <c r="F25379" i="131"/>
  <c r="E25379" i="131"/>
  <c r="D25379" i="131"/>
  <c r="C25379" i="131"/>
  <c r="AD25378" i="131"/>
  <c r="AC25378" i="131"/>
  <c r="AB25378" i="131"/>
  <c r="AA25378" i="131"/>
  <c r="AW25370" i="131" s="1"/>
  <c r="Z25378" i="131"/>
  <c r="Y25378" i="131"/>
  <c r="AV25370" i="131" s="1"/>
  <c r="X25378" i="131"/>
  <c r="W25378" i="131"/>
  <c r="V25378" i="131"/>
  <c r="U25378" i="131"/>
  <c r="T25378" i="131"/>
  <c r="S25378" i="131"/>
  <c r="AS25370" i="131" s="1"/>
  <c r="R25378" i="131"/>
  <c r="Q25378" i="131"/>
  <c r="AR25370" i="131" s="1"/>
  <c r="P25378" i="131"/>
  <c r="O25378" i="131"/>
  <c r="N25378" i="131"/>
  <c r="M25378" i="131"/>
  <c r="L25378" i="131"/>
  <c r="K25378" i="131"/>
  <c r="AO25370" i="131" s="1"/>
  <c r="J25378" i="131"/>
  <c r="I25378" i="131"/>
  <c r="AN25370" i="131" s="1"/>
  <c r="H25378" i="131"/>
  <c r="G25378" i="131"/>
  <c r="F25378" i="131"/>
  <c r="E25378" i="131"/>
  <c r="D25378" i="131"/>
  <c r="C25378" i="131"/>
  <c r="AK25370" i="131" s="1"/>
  <c r="AD25377" i="131"/>
  <c r="AC25377" i="131"/>
  <c r="AB25377" i="131"/>
  <c r="AA25377" i="131"/>
  <c r="Z25377" i="131"/>
  <c r="Y25377" i="131"/>
  <c r="X25377" i="131"/>
  <c r="W25377" i="131"/>
  <c r="V25377" i="131"/>
  <c r="U25377" i="131"/>
  <c r="T25377" i="131"/>
  <c r="S25377" i="131"/>
  <c r="R25377" i="131"/>
  <c r="Q25377" i="131"/>
  <c r="P25377" i="131"/>
  <c r="O25377" i="131"/>
  <c r="N25377" i="131"/>
  <c r="M25377" i="131"/>
  <c r="L25377" i="131"/>
  <c r="K25377" i="131"/>
  <c r="J25377" i="131"/>
  <c r="I25377" i="131"/>
  <c r="H25377" i="131"/>
  <c r="G25377" i="131"/>
  <c r="F25377" i="131"/>
  <c r="E25377" i="131"/>
  <c r="D25377" i="131"/>
  <c r="C25377" i="131"/>
  <c r="AD25376" i="131"/>
  <c r="AC25376" i="131"/>
  <c r="AB25376" i="131"/>
  <c r="AA25376" i="131"/>
  <c r="AW25369" i="131" s="1"/>
  <c r="Z25376" i="131"/>
  <c r="Y25376" i="131"/>
  <c r="AV25369" i="131" s="1"/>
  <c r="X25376" i="131"/>
  <c r="W25376" i="131"/>
  <c r="V25376" i="131"/>
  <c r="U25376" i="131"/>
  <c r="T25376" i="131"/>
  <c r="S25376" i="131"/>
  <c r="AS25369" i="131" s="1"/>
  <c r="R25376" i="131"/>
  <c r="Q25376" i="131"/>
  <c r="AR25369" i="131" s="1"/>
  <c r="P25376" i="131"/>
  <c r="O25376" i="131"/>
  <c r="N25376" i="131"/>
  <c r="M25376" i="131"/>
  <c r="L25376" i="131"/>
  <c r="K25376" i="131"/>
  <c r="AO25369" i="131" s="1"/>
  <c r="J25376" i="131"/>
  <c r="I25376" i="131"/>
  <c r="AN25369" i="131" s="1"/>
  <c r="H25376" i="131"/>
  <c r="G25376" i="131"/>
  <c r="F25376" i="131"/>
  <c r="E25376" i="131"/>
  <c r="D25376" i="131"/>
  <c r="C25376" i="131"/>
  <c r="AK25369" i="131" s="1"/>
  <c r="AD25375" i="131"/>
  <c r="AC25375" i="131"/>
  <c r="AB25375" i="131"/>
  <c r="AA25375" i="131"/>
  <c r="Z25375" i="131"/>
  <c r="Y25375" i="131"/>
  <c r="X25375" i="131"/>
  <c r="W25375" i="131"/>
  <c r="V25375" i="131"/>
  <c r="U25375" i="131"/>
  <c r="T25375" i="131"/>
  <c r="S25375" i="131"/>
  <c r="R25375" i="131"/>
  <c r="Q25375" i="131"/>
  <c r="P25375" i="131"/>
  <c r="O25375" i="131"/>
  <c r="N25375" i="131"/>
  <c r="M25375" i="131"/>
  <c r="L25375" i="131"/>
  <c r="K25375" i="131"/>
  <c r="J25375" i="131"/>
  <c r="I25375" i="131"/>
  <c r="H25375" i="131"/>
  <c r="G25375" i="131"/>
  <c r="F25375" i="131"/>
  <c r="E25375" i="131"/>
  <c r="D25375" i="131"/>
  <c r="C25375" i="131"/>
  <c r="AD25374" i="131"/>
  <c r="AC25374" i="131"/>
  <c r="AB25374" i="131"/>
  <c r="AA25374" i="131"/>
  <c r="AW25368" i="131" s="1"/>
  <c r="Z25374" i="131"/>
  <c r="Y25374" i="131"/>
  <c r="AV25368" i="131" s="1"/>
  <c r="X25374" i="131"/>
  <c r="W25374" i="131"/>
  <c r="V25374" i="131"/>
  <c r="U25374" i="131"/>
  <c r="T25374" i="131"/>
  <c r="S25374" i="131"/>
  <c r="AS25368" i="131" s="1"/>
  <c r="R25374" i="131"/>
  <c r="Q25374" i="131"/>
  <c r="AR25368" i="131" s="1"/>
  <c r="P25374" i="131"/>
  <c r="O25374" i="131"/>
  <c r="N25374" i="131"/>
  <c r="M25374" i="131"/>
  <c r="L25374" i="131"/>
  <c r="K25374" i="131"/>
  <c r="AO25368" i="131" s="1"/>
  <c r="J25374" i="131"/>
  <c r="I25374" i="131"/>
  <c r="AN25368" i="131" s="1"/>
  <c r="H25374" i="131"/>
  <c r="G25374" i="131"/>
  <c r="F25374" i="131"/>
  <c r="E25374" i="131"/>
  <c r="D25374" i="131"/>
  <c r="C25374" i="131"/>
  <c r="AK25368" i="131" s="1"/>
  <c r="AD25373" i="131"/>
  <c r="AC25373" i="131"/>
  <c r="AB25373" i="131"/>
  <c r="AA25373" i="131"/>
  <c r="Z25373" i="131"/>
  <c r="Y25373" i="131"/>
  <c r="X25373" i="131"/>
  <c r="W25373" i="131"/>
  <c r="V25373" i="131"/>
  <c r="U25373" i="131"/>
  <c r="T25373" i="131"/>
  <c r="S25373" i="131"/>
  <c r="R25373" i="131"/>
  <c r="Q25373" i="131"/>
  <c r="P25373" i="131"/>
  <c r="O25373" i="131"/>
  <c r="N25373" i="131"/>
  <c r="M25373" i="131"/>
  <c r="L25373" i="131"/>
  <c r="K25373" i="131"/>
  <c r="J25373" i="131"/>
  <c r="I25373" i="131"/>
  <c r="H25373" i="131"/>
  <c r="G25373" i="131"/>
  <c r="F25373" i="131"/>
  <c r="E25373" i="131"/>
  <c r="D25373" i="131"/>
  <c r="C25373" i="131"/>
  <c r="AD25372" i="131"/>
  <c r="AC25372" i="131"/>
  <c r="AB25372" i="131"/>
  <c r="AA25372" i="131"/>
  <c r="AW25367" i="131" s="1"/>
  <c r="Z25372" i="131"/>
  <c r="Y25372" i="131"/>
  <c r="AV25367" i="131" s="1"/>
  <c r="X25372" i="131"/>
  <c r="W25372" i="131"/>
  <c r="V25372" i="131"/>
  <c r="U25372" i="131"/>
  <c r="T25372" i="131"/>
  <c r="S25372" i="131"/>
  <c r="AS25367" i="131" s="1"/>
  <c r="R25372" i="131"/>
  <c r="Q25372" i="131"/>
  <c r="AR25367" i="131" s="1"/>
  <c r="P25372" i="131"/>
  <c r="O25372" i="131"/>
  <c r="N25372" i="131"/>
  <c r="M25372" i="131"/>
  <c r="L25372" i="131"/>
  <c r="K25372" i="131"/>
  <c r="AO25367" i="131" s="1"/>
  <c r="J25372" i="131"/>
  <c r="I25372" i="131"/>
  <c r="AN25367" i="131" s="1"/>
  <c r="H25372" i="131"/>
  <c r="G25372" i="131"/>
  <c r="F25372" i="131"/>
  <c r="E25372" i="131"/>
  <c r="D25372" i="131"/>
  <c r="C25372" i="131"/>
  <c r="AK25367" i="131" s="1"/>
  <c r="AD25371" i="131"/>
  <c r="AC25371" i="131"/>
  <c r="AB25371" i="131"/>
  <c r="AA25371" i="131"/>
  <c r="Z25371" i="131"/>
  <c r="Y25371" i="131"/>
  <c r="X25371" i="131"/>
  <c r="W25371" i="131"/>
  <c r="V25371" i="131"/>
  <c r="U25371" i="131"/>
  <c r="T25371" i="131"/>
  <c r="S25371" i="131"/>
  <c r="R25371" i="131"/>
  <c r="Q25371" i="131"/>
  <c r="P25371" i="131"/>
  <c r="O25371" i="131"/>
  <c r="N25371" i="131"/>
  <c r="M25371" i="131"/>
  <c r="L25371" i="131"/>
  <c r="K25371" i="131"/>
  <c r="J25371" i="131"/>
  <c r="I25371" i="131"/>
  <c r="H25371" i="131"/>
  <c r="G25371" i="131"/>
  <c r="F25371" i="131"/>
  <c r="E25371" i="131"/>
  <c r="D25371" i="131"/>
  <c r="C25371" i="131"/>
  <c r="AD25370" i="131"/>
  <c r="AC25370" i="131"/>
  <c r="AB25370" i="131"/>
  <c r="AA25370" i="131"/>
  <c r="AW25366" i="131" s="1"/>
  <c r="Z25370" i="131"/>
  <c r="Y25370" i="131"/>
  <c r="AV25366" i="131" s="1"/>
  <c r="X25370" i="131"/>
  <c r="W25370" i="131"/>
  <c r="V25370" i="131"/>
  <c r="U25370" i="131"/>
  <c r="T25370" i="131"/>
  <c r="S25370" i="131"/>
  <c r="AS25366" i="131" s="1"/>
  <c r="R25370" i="131"/>
  <c r="Q25370" i="131"/>
  <c r="AR25366" i="131" s="1"/>
  <c r="P25370" i="131"/>
  <c r="O25370" i="131"/>
  <c r="N25370" i="131"/>
  <c r="M25370" i="131"/>
  <c r="L25370" i="131"/>
  <c r="K25370" i="131"/>
  <c r="AO25366" i="131" s="1"/>
  <c r="J25370" i="131"/>
  <c r="I25370" i="131"/>
  <c r="AN25366" i="131" s="1"/>
  <c r="H25370" i="131"/>
  <c r="G25370" i="131"/>
  <c r="F25370" i="131"/>
  <c r="E25370" i="131"/>
  <c r="D25370" i="131"/>
  <c r="C25370" i="131"/>
  <c r="AK25366" i="131" s="1"/>
  <c r="AD25369" i="131"/>
  <c r="AC25369" i="131"/>
  <c r="AB25369" i="131"/>
  <c r="AA25369" i="131"/>
  <c r="Z25369" i="131"/>
  <c r="Y25369" i="131"/>
  <c r="X25369" i="131"/>
  <c r="W25369" i="131"/>
  <c r="V25369" i="131"/>
  <c r="U25369" i="131"/>
  <c r="T25369" i="131"/>
  <c r="S25369" i="131"/>
  <c r="R25369" i="131"/>
  <c r="Q25369" i="131"/>
  <c r="P25369" i="131"/>
  <c r="O25369" i="131"/>
  <c r="N25369" i="131"/>
  <c r="M25369" i="131"/>
  <c r="L25369" i="131"/>
  <c r="K25369" i="131"/>
  <c r="J25369" i="131"/>
  <c r="I25369" i="131"/>
  <c r="H25369" i="131"/>
  <c r="G25369" i="131"/>
  <c r="F25369" i="131"/>
  <c r="E25369" i="131"/>
  <c r="D25369" i="131"/>
  <c r="C25369" i="131"/>
  <c r="AD25368" i="131"/>
  <c r="AC25368" i="131"/>
  <c r="AB25368" i="131"/>
  <c r="AA25368" i="131"/>
  <c r="AW25365" i="131" s="1"/>
  <c r="Z25368" i="131"/>
  <c r="Y25368" i="131"/>
  <c r="AV25365" i="131" s="1"/>
  <c r="X25368" i="131"/>
  <c r="W25368" i="131"/>
  <c r="V25368" i="131"/>
  <c r="U25368" i="131"/>
  <c r="T25368" i="131"/>
  <c r="S25368" i="131"/>
  <c r="AS25365" i="131" s="1"/>
  <c r="R25368" i="131"/>
  <c r="Q25368" i="131"/>
  <c r="AR25365" i="131" s="1"/>
  <c r="P25368" i="131"/>
  <c r="O25368" i="131"/>
  <c r="N25368" i="131"/>
  <c r="M25368" i="131"/>
  <c r="L25368" i="131"/>
  <c r="K25368" i="131"/>
  <c r="AO25365" i="131" s="1"/>
  <c r="J25368" i="131"/>
  <c r="I25368" i="131"/>
  <c r="AN25365" i="131" s="1"/>
  <c r="H25368" i="131"/>
  <c r="G25368" i="131"/>
  <c r="F25368" i="131"/>
  <c r="E25368" i="131"/>
  <c r="D25368" i="131"/>
  <c r="C25368" i="131"/>
  <c r="AK25365" i="131" s="1"/>
  <c r="AD25367" i="131"/>
  <c r="AC25367" i="131"/>
  <c r="AB25367" i="131"/>
  <c r="AA25367" i="131"/>
  <c r="Z25367" i="131"/>
  <c r="Y25367" i="131"/>
  <c r="X25367" i="131"/>
  <c r="W25367" i="131"/>
  <c r="V25367" i="131"/>
  <c r="U25367" i="131"/>
  <c r="T25367" i="131"/>
  <c r="S25367" i="131"/>
  <c r="R25367" i="131"/>
  <c r="Q25367" i="131"/>
  <c r="P25367" i="131"/>
  <c r="O25367" i="131"/>
  <c r="N25367" i="131"/>
  <c r="M25367" i="131"/>
  <c r="L25367" i="131"/>
  <c r="K25367" i="131"/>
  <c r="J25367" i="131"/>
  <c r="I25367" i="131"/>
  <c r="H25367" i="131"/>
  <c r="G25367" i="131"/>
  <c r="F25367" i="131"/>
  <c r="E25367" i="131"/>
  <c r="D25367" i="131"/>
  <c r="C25367" i="131"/>
  <c r="AD25366" i="131"/>
  <c r="AC25366" i="131"/>
  <c r="AB25366" i="131"/>
  <c r="AA25366" i="131"/>
  <c r="AW25364" i="131" s="1"/>
  <c r="Z25366" i="131"/>
  <c r="Y25366" i="131"/>
  <c r="AV25364" i="131" s="1"/>
  <c r="X25366" i="131"/>
  <c r="W25366" i="131"/>
  <c r="V25366" i="131"/>
  <c r="U25366" i="131"/>
  <c r="T25366" i="131"/>
  <c r="S25366" i="131"/>
  <c r="AS25364" i="131" s="1"/>
  <c r="R25366" i="131"/>
  <c r="Q25366" i="131"/>
  <c r="AR25364" i="131" s="1"/>
  <c r="P25366" i="131"/>
  <c r="O25366" i="131"/>
  <c r="N25366" i="131"/>
  <c r="M25366" i="131"/>
  <c r="L25366" i="131"/>
  <c r="K25366" i="131"/>
  <c r="AO25364" i="131" s="1"/>
  <c r="J25366" i="131"/>
  <c r="I25366" i="131"/>
  <c r="AN25364" i="131" s="1"/>
  <c r="H25366" i="131"/>
  <c r="G25366" i="131"/>
  <c r="F25366" i="131"/>
  <c r="E25366" i="131"/>
  <c r="D25366" i="131"/>
  <c r="C25366" i="131"/>
  <c r="AK25364" i="131" s="1"/>
  <c r="AD25365" i="131"/>
  <c r="AC25365" i="131"/>
  <c r="AB25365" i="131"/>
  <c r="AA25365" i="131"/>
  <c r="Z25365" i="131"/>
  <c r="Y25365" i="131"/>
  <c r="X25365" i="131"/>
  <c r="W25365" i="131"/>
  <c r="V25365" i="131"/>
  <c r="U25365" i="131"/>
  <c r="T25365" i="131"/>
  <c r="S25365" i="131"/>
  <c r="R25365" i="131"/>
  <c r="Q25365" i="131"/>
  <c r="P25365" i="131"/>
  <c r="O25365" i="131"/>
  <c r="N25365" i="131"/>
  <c r="M25365" i="131"/>
  <c r="L25365" i="131"/>
  <c r="K25365" i="131"/>
  <c r="J25365" i="131"/>
  <c r="I25365" i="131"/>
  <c r="H25365" i="131"/>
  <c r="G25365" i="131"/>
  <c r="F25365" i="131"/>
  <c r="E25365" i="131"/>
  <c r="D25365" i="131"/>
  <c r="C25365" i="131"/>
  <c r="AD25364" i="131"/>
  <c r="AC25364" i="131"/>
  <c r="AB25364" i="131"/>
  <c r="AA25364" i="131"/>
  <c r="AW25363" i="131" s="1"/>
  <c r="Z25364" i="131"/>
  <c r="Y25364" i="131"/>
  <c r="AV25363" i="131" s="1"/>
  <c r="X25364" i="131"/>
  <c r="W25364" i="131"/>
  <c r="V25364" i="131"/>
  <c r="U25364" i="131"/>
  <c r="T25364" i="131"/>
  <c r="S25364" i="131"/>
  <c r="AS25363" i="131" s="1"/>
  <c r="R25364" i="131"/>
  <c r="Q25364" i="131"/>
  <c r="AR25363" i="131" s="1"/>
  <c r="P25364" i="131"/>
  <c r="O25364" i="131"/>
  <c r="N25364" i="131"/>
  <c r="M25364" i="131"/>
  <c r="L25364" i="131"/>
  <c r="K25364" i="131"/>
  <c r="AO25363" i="131" s="1"/>
  <c r="J25364" i="131"/>
  <c r="I25364" i="131"/>
  <c r="AN25363" i="131" s="1"/>
  <c r="H25364" i="131"/>
  <c r="G25364" i="131"/>
  <c r="F25364" i="131"/>
  <c r="E25364" i="131"/>
  <c r="D25364" i="131"/>
  <c r="C25364" i="131"/>
  <c r="AK25363" i="131" s="1"/>
  <c r="AD25363" i="131"/>
  <c r="AC25363" i="131"/>
  <c r="AB25363" i="131"/>
  <c r="AA25363" i="131"/>
  <c r="Z25363" i="131"/>
  <c r="Y25363" i="131"/>
  <c r="X25363" i="131"/>
  <c r="W25363" i="131"/>
  <c r="V25363" i="131"/>
  <c r="U25363" i="131"/>
  <c r="T25363" i="131"/>
  <c r="S25363" i="131"/>
  <c r="R25363" i="131"/>
  <c r="Q25363" i="131"/>
  <c r="P25363" i="131"/>
  <c r="O25363" i="131"/>
  <c r="N25363" i="131"/>
  <c r="M25363" i="131"/>
  <c r="L25363" i="131"/>
  <c r="K25363" i="131"/>
  <c r="J25363" i="131"/>
  <c r="I25363" i="131"/>
  <c r="H25363" i="131"/>
  <c r="G25363" i="131"/>
  <c r="F25363" i="131"/>
  <c r="E25363" i="131"/>
  <c r="D25363" i="131"/>
  <c r="C25363" i="131"/>
  <c r="AD25362" i="131"/>
  <c r="AC25362" i="131"/>
  <c r="AB25362" i="131"/>
  <c r="AA25362" i="131"/>
  <c r="AW25362" i="131" s="1"/>
  <c r="Z25362" i="131"/>
  <c r="Y25362" i="131"/>
  <c r="AV25362" i="131" s="1"/>
  <c r="X25362" i="131"/>
  <c r="W25362" i="131"/>
  <c r="V25362" i="131"/>
  <c r="U25362" i="131"/>
  <c r="T25362" i="131"/>
  <c r="S25362" i="131"/>
  <c r="AS25362" i="131" s="1"/>
  <c r="R25362" i="131"/>
  <c r="Q25362" i="131"/>
  <c r="AR25362" i="131" s="1"/>
  <c r="P25362" i="131"/>
  <c r="O25362" i="131"/>
  <c r="N25362" i="131"/>
  <c r="M25362" i="131"/>
  <c r="L25362" i="131"/>
  <c r="K25362" i="131"/>
  <c r="AO25362" i="131" s="1"/>
  <c r="J25362" i="131"/>
  <c r="I25362" i="131"/>
  <c r="AN25362" i="131" s="1"/>
  <c r="H25362" i="131"/>
  <c r="G25362" i="131"/>
  <c r="F25362" i="131"/>
  <c r="E25362" i="131"/>
  <c r="D25362" i="131"/>
  <c r="C25362" i="131"/>
  <c r="AK25362" i="131" s="1"/>
  <c r="AD25359" i="131"/>
  <c r="AC25359" i="131"/>
  <c r="AB25359" i="131"/>
  <c r="AA25359" i="131"/>
  <c r="Z25359" i="131"/>
  <c r="Y25359" i="131"/>
  <c r="X25359" i="131"/>
  <c r="W25359" i="131"/>
  <c r="V25359" i="131"/>
  <c r="U25359" i="131"/>
  <c r="T25359" i="131"/>
  <c r="S25359" i="131"/>
  <c r="R25359" i="131"/>
  <c r="Q25359" i="131"/>
  <c r="P25359" i="131"/>
  <c r="O25359" i="131"/>
  <c r="N25359" i="131"/>
  <c r="M25359" i="131"/>
  <c r="L25359" i="131"/>
  <c r="K25359" i="131"/>
  <c r="J25359" i="131"/>
  <c r="I25359" i="131"/>
  <c r="H25359" i="131"/>
  <c r="G25359" i="131"/>
  <c r="F25359" i="131"/>
  <c r="E25359" i="131"/>
  <c r="D25359" i="131"/>
  <c r="C25359" i="131"/>
  <c r="AG25358" i="131"/>
  <c r="AD25358" i="131"/>
  <c r="AC25358" i="131"/>
  <c r="AB25358" i="131"/>
  <c r="AA25358" i="131"/>
  <c r="Z25358" i="131"/>
  <c r="Y25358" i="131"/>
  <c r="X25358" i="131"/>
  <c r="W25358" i="131"/>
  <c r="V25358" i="131"/>
  <c r="U25358" i="131"/>
  <c r="T25358" i="131"/>
  <c r="S25358" i="131"/>
  <c r="R25358" i="131"/>
  <c r="Q25358" i="131"/>
  <c r="P25358" i="131"/>
  <c r="O25358" i="131"/>
  <c r="N25358" i="131"/>
  <c r="M25358" i="131"/>
  <c r="L25358" i="131"/>
  <c r="K25358" i="131"/>
  <c r="J25358" i="131"/>
  <c r="I25358" i="131"/>
  <c r="H25358" i="131"/>
  <c r="G25358" i="131"/>
  <c r="F25358" i="131"/>
  <c r="E25358" i="131"/>
  <c r="D25358" i="131"/>
  <c r="C25358" i="131"/>
  <c r="AG25357" i="131"/>
  <c r="AD25357" i="131"/>
  <c r="AC25357" i="131"/>
  <c r="AB25357" i="131"/>
  <c r="AA25357" i="131"/>
  <c r="Z25357" i="131"/>
  <c r="Y25357" i="131"/>
  <c r="X25357" i="131"/>
  <c r="W25357" i="131"/>
  <c r="V25357" i="131"/>
  <c r="U25357" i="131"/>
  <c r="T25357" i="131"/>
  <c r="S25357" i="131"/>
  <c r="R25357" i="131"/>
  <c r="Q25357" i="131"/>
  <c r="P25357" i="131"/>
  <c r="O25357" i="131"/>
  <c r="N25357" i="131"/>
  <c r="M25357" i="131"/>
  <c r="L25357" i="131"/>
  <c r="K25357" i="131"/>
  <c r="J25357" i="131"/>
  <c r="I25357" i="131"/>
  <c r="H25357" i="131"/>
  <c r="G25357" i="131"/>
  <c r="F25357" i="131"/>
  <c r="E25357" i="131"/>
  <c r="D25357" i="131"/>
  <c r="C25357" i="131"/>
  <c r="AG25356" i="131"/>
  <c r="AD25356" i="131"/>
  <c r="AC25356" i="131"/>
  <c r="AB25356" i="131"/>
  <c r="AA25356" i="131"/>
  <c r="Z25356" i="131"/>
  <c r="Y25356" i="131"/>
  <c r="X25356" i="131"/>
  <c r="W25356" i="131"/>
  <c r="V25356" i="131"/>
  <c r="U25356" i="131"/>
  <c r="T25356" i="131"/>
  <c r="S25356" i="131"/>
  <c r="R25356" i="131"/>
  <c r="Q25356" i="131"/>
  <c r="P25356" i="131"/>
  <c r="O25356" i="131"/>
  <c r="N25356" i="131"/>
  <c r="M25356" i="131"/>
  <c r="L25356" i="131"/>
  <c r="K25356" i="131"/>
  <c r="J25356" i="131"/>
  <c r="I25356" i="131"/>
  <c r="H25356" i="131"/>
  <c r="G25356" i="131"/>
  <c r="F25356" i="131"/>
  <c r="E25356" i="131"/>
  <c r="D25356" i="131"/>
  <c r="C25356" i="131"/>
  <c r="AG25355" i="131"/>
  <c r="AD25355" i="131"/>
  <c r="AC25355" i="131"/>
  <c r="AB25355" i="131"/>
  <c r="AA25355" i="131"/>
  <c r="Z25355" i="131"/>
  <c r="Y25355" i="131"/>
  <c r="X25355" i="131"/>
  <c r="W25355" i="131"/>
  <c r="V25355" i="131"/>
  <c r="U25355" i="131"/>
  <c r="T25355" i="131"/>
  <c r="S25355" i="131"/>
  <c r="R25355" i="131"/>
  <c r="Q25355" i="131"/>
  <c r="P25355" i="131"/>
  <c r="O25355" i="131"/>
  <c r="N25355" i="131"/>
  <c r="M25355" i="131"/>
  <c r="L25355" i="131"/>
  <c r="K25355" i="131"/>
  <c r="J25355" i="131"/>
  <c r="I25355" i="131"/>
  <c r="H25355" i="131"/>
  <c r="G25355" i="131"/>
  <c r="F25355" i="131"/>
  <c r="E25355" i="131"/>
  <c r="D25355" i="131"/>
  <c r="C25355" i="131"/>
  <c r="AG25354" i="131"/>
  <c r="AD25354" i="131"/>
  <c r="AC25354" i="131"/>
  <c r="AB25354" i="131"/>
  <c r="AA25354" i="131"/>
  <c r="Z25354" i="131"/>
  <c r="Y25354" i="131"/>
  <c r="X25354" i="131"/>
  <c r="W25354" i="131"/>
  <c r="V25354" i="131"/>
  <c r="U25354" i="131"/>
  <c r="T25354" i="131"/>
  <c r="S25354" i="131"/>
  <c r="R25354" i="131"/>
  <c r="Q25354" i="131"/>
  <c r="P25354" i="131"/>
  <c r="O25354" i="131"/>
  <c r="N25354" i="131"/>
  <c r="M25354" i="131"/>
  <c r="L25354" i="131"/>
  <c r="K25354" i="131"/>
  <c r="J25354" i="131"/>
  <c r="I25354" i="131"/>
  <c r="H25354" i="131"/>
  <c r="G25354" i="131"/>
  <c r="F25354" i="131"/>
  <c r="E25354" i="131"/>
  <c r="D25354" i="131"/>
  <c r="C25354" i="131"/>
  <c r="AG25353" i="131"/>
  <c r="AD25353" i="131"/>
  <c r="AC25353" i="131"/>
  <c r="AB25353" i="131"/>
  <c r="AA25353" i="131"/>
  <c r="Z25353" i="131"/>
  <c r="Y25353" i="131"/>
  <c r="X25353" i="131"/>
  <c r="W25353" i="131"/>
  <c r="V25353" i="131"/>
  <c r="U25353" i="131"/>
  <c r="T25353" i="131"/>
  <c r="S25353" i="131"/>
  <c r="R25353" i="131"/>
  <c r="Q25353" i="131"/>
  <c r="P25353" i="131"/>
  <c r="O25353" i="131"/>
  <c r="N25353" i="131"/>
  <c r="M25353" i="131"/>
  <c r="L25353" i="131"/>
  <c r="K25353" i="131"/>
  <c r="J25353" i="131"/>
  <c r="I25353" i="131"/>
  <c r="H25353" i="131"/>
  <c r="G25353" i="131"/>
  <c r="F25353" i="131"/>
  <c r="E25353" i="131"/>
  <c r="D25353" i="131"/>
  <c r="C25353" i="131"/>
  <c r="AG25352" i="131"/>
  <c r="AD25352" i="131"/>
  <c r="AC25352" i="131"/>
  <c r="AB25352" i="131"/>
  <c r="AA25352" i="131"/>
  <c r="Z25352" i="131"/>
  <c r="Y25352" i="131"/>
  <c r="X25352" i="131"/>
  <c r="W25352" i="131"/>
  <c r="V25352" i="131"/>
  <c r="U25352" i="131"/>
  <c r="T25352" i="131"/>
  <c r="S25352" i="131"/>
  <c r="R25352" i="131"/>
  <c r="Q25352" i="131"/>
  <c r="P25352" i="131"/>
  <c r="O25352" i="131"/>
  <c r="N25352" i="131"/>
  <c r="M25352" i="131"/>
  <c r="L25352" i="131"/>
  <c r="K25352" i="131"/>
  <c r="J25352" i="131"/>
  <c r="I25352" i="131"/>
  <c r="H25352" i="131"/>
  <c r="G25352" i="131"/>
  <c r="F25352" i="131"/>
  <c r="E25352" i="131"/>
  <c r="D25352" i="131"/>
  <c r="C25352" i="131"/>
  <c r="AG25351" i="131"/>
  <c r="AD25351" i="131"/>
  <c r="AC25351" i="131"/>
  <c r="AB25351" i="131"/>
  <c r="AA25351" i="131"/>
  <c r="Z25351" i="131"/>
  <c r="Y25351" i="131"/>
  <c r="X25351" i="131"/>
  <c r="W25351" i="131"/>
  <c r="V25351" i="131"/>
  <c r="U25351" i="131"/>
  <c r="T25351" i="131"/>
  <c r="S25351" i="131"/>
  <c r="R25351" i="131"/>
  <c r="Q25351" i="131"/>
  <c r="P25351" i="131"/>
  <c r="O25351" i="131"/>
  <c r="N25351" i="131"/>
  <c r="M25351" i="131"/>
  <c r="L25351" i="131"/>
  <c r="K25351" i="131"/>
  <c r="J25351" i="131"/>
  <c r="I25351" i="131"/>
  <c r="H25351" i="131"/>
  <c r="G25351" i="131"/>
  <c r="F25351" i="131"/>
  <c r="E25351" i="131"/>
  <c r="D25351" i="131"/>
  <c r="C25351" i="131"/>
  <c r="AG25350" i="131"/>
  <c r="AD25350" i="131"/>
  <c r="AC25350" i="131"/>
  <c r="AB25350" i="131"/>
  <c r="AA25350" i="131"/>
  <c r="Z25350" i="131"/>
  <c r="Y25350" i="131"/>
  <c r="X25350" i="131"/>
  <c r="W25350" i="131"/>
  <c r="V25350" i="131"/>
  <c r="U25350" i="131"/>
  <c r="T25350" i="131"/>
  <c r="S25350" i="131"/>
  <c r="R25350" i="131"/>
  <c r="Q25350" i="131"/>
  <c r="P25350" i="131"/>
  <c r="O25350" i="131"/>
  <c r="N25350" i="131"/>
  <c r="M25350" i="131"/>
  <c r="L25350" i="131"/>
  <c r="K25350" i="131"/>
  <c r="J25350" i="131"/>
  <c r="I25350" i="131"/>
  <c r="H25350" i="131"/>
  <c r="G25350" i="131"/>
  <c r="F25350" i="131"/>
  <c r="E25350" i="131"/>
  <c r="D25350" i="131"/>
  <c r="C25350" i="131"/>
  <c r="AG25349" i="131"/>
  <c r="AD25349" i="131"/>
  <c r="AC25349" i="131"/>
  <c r="AB25349" i="131"/>
  <c r="AA25349" i="131"/>
  <c r="Z25349" i="131"/>
  <c r="Y25349" i="131"/>
  <c r="X25349" i="131"/>
  <c r="W25349" i="131"/>
  <c r="V25349" i="131"/>
  <c r="U25349" i="131"/>
  <c r="T25349" i="131"/>
  <c r="S25349" i="131"/>
  <c r="R25349" i="131"/>
  <c r="Q25349" i="131"/>
  <c r="P25349" i="131"/>
  <c r="O25349" i="131"/>
  <c r="N25349" i="131"/>
  <c r="M25349" i="131"/>
  <c r="L25349" i="131"/>
  <c r="K25349" i="131"/>
  <c r="J25349" i="131"/>
  <c r="I25349" i="131"/>
  <c r="H25349" i="131"/>
  <c r="G25349" i="131"/>
  <c r="F25349" i="131"/>
  <c r="E25349" i="131"/>
  <c r="D25349" i="131"/>
  <c r="C25349" i="131"/>
  <c r="AD25348" i="131"/>
  <c r="AC25348" i="131"/>
  <c r="AX25340" i="131" s="1"/>
  <c r="AB25348" i="131"/>
  <c r="AA25348" i="131"/>
  <c r="AW25340" i="131" s="1"/>
  <c r="Z25348" i="131"/>
  <c r="Y25348" i="131"/>
  <c r="X25348" i="131"/>
  <c r="W25348" i="131"/>
  <c r="V25348" i="131"/>
  <c r="U25348" i="131"/>
  <c r="AT25340" i="131" s="1"/>
  <c r="T25348" i="131"/>
  <c r="S25348" i="131"/>
  <c r="AS25340" i="131" s="1"/>
  <c r="R25348" i="131"/>
  <c r="Q25348" i="131"/>
  <c r="P25348" i="131"/>
  <c r="O25348" i="131"/>
  <c r="N25348" i="131"/>
  <c r="M25348" i="131"/>
  <c r="AP25340" i="131" s="1"/>
  <c r="L25348" i="131"/>
  <c r="K25348" i="131"/>
  <c r="AO25340" i="131" s="1"/>
  <c r="J25348" i="131"/>
  <c r="I25348" i="131"/>
  <c r="H25348" i="131"/>
  <c r="G25348" i="131"/>
  <c r="F25348" i="131"/>
  <c r="E25348" i="131"/>
  <c r="AL25340" i="131" s="1"/>
  <c r="D25348" i="131"/>
  <c r="C25348" i="131"/>
  <c r="AK25340" i="131" s="1"/>
  <c r="AD25347" i="131"/>
  <c r="AC25347" i="131"/>
  <c r="AB25347" i="131"/>
  <c r="AA25347" i="131"/>
  <c r="Z25347" i="131"/>
  <c r="Y25347" i="131"/>
  <c r="X25347" i="131"/>
  <c r="W25347" i="131"/>
  <c r="V25347" i="131"/>
  <c r="U25347" i="131"/>
  <c r="T25347" i="131"/>
  <c r="S25347" i="131"/>
  <c r="R25347" i="131"/>
  <c r="Q25347" i="131"/>
  <c r="P25347" i="131"/>
  <c r="O25347" i="131"/>
  <c r="N25347" i="131"/>
  <c r="M25347" i="131"/>
  <c r="L25347" i="131"/>
  <c r="K25347" i="131"/>
  <c r="J25347" i="131"/>
  <c r="I25347" i="131"/>
  <c r="H25347" i="131"/>
  <c r="G25347" i="131"/>
  <c r="F25347" i="131"/>
  <c r="E25347" i="131"/>
  <c r="D25347" i="131"/>
  <c r="C25347" i="131"/>
  <c r="AD25346" i="131"/>
  <c r="AC25346" i="131"/>
  <c r="AX25339" i="131" s="1"/>
  <c r="AB25346" i="131"/>
  <c r="AA25346" i="131"/>
  <c r="AW25339" i="131" s="1"/>
  <c r="Z25346" i="131"/>
  <c r="Y25346" i="131"/>
  <c r="X25346" i="131"/>
  <c r="W25346" i="131"/>
  <c r="V25346" i="131"/>
  <c r="U25346" i="131"/>
  <c r="AT25339" i="131" s="1"/>
  <c r="T25346" i="131"/>
  <c r="S25346" i="131"/>
  <c r="AS25339" i="131" s="1"/>
  <c r="R25346" i="131"/>
  <c r="Q25346" i="131"/>
  <c r="P25346" i="131"/>
  <c r="O25346" i="131"/>
  <c r="N25346" i="131"/>
  <c r="M25346" i="131"/>
  <c r="AP25339" i="131" s="1"/>
  <c r="L25346" i="131"/>
  <c r="K25346" i="131"/>
  <c r="AO25339" i="131" s="1"/>
  <c r="J25346" i="131"/>
  <c r="I25346" i="131"/>
  <c r="H25346" i="131"/>
  <c r="G25346" i="131"/>
  <c r="F25346" i="131"/>
  <c r="E25346" i="131"/>
  <c r="AL25339" i="131" s="1"/>
  <c r="D25346" i="131"/>
  <c r="C25346" i="131"/>
  <c r="AK25339" i="131" s="1"/>
  <c r="AD25345" i="131"/>
  <c r="AC25345" i="131"/>
  <c r="AB25345" i="131"/>
  <c r="AA25345" i="131"/>
  <c r="Z25345" i="131"/>
  <c r="Y25345" i="131"/>
  <c r="X25345" i="131"/>
  <c r="W25345" i="131"/>
  <c r="V25345" i="131"/>
  <c r="U25345" i="131"/>
  <c r="T25345" i="131"/>
  <c r="S25345" i="131"/>
  <c r="R25345" i="131"/>
  <c r="Q25345" i="131"/>
  <c r="P25345" i="131"/>
  <c r="O25345" i="131"/>
  <c r="N25345" i="131"/>
  <c r="M25345" i="131"/>
  <c r="L25345" i="131"/>
  <c r="K25345" i="131"/>
  <c r="J25345" i="131"/>
  <c r="I25345" i="131"/>
  <c r="H25345" i="131"/>
  <c r="G25345" i="131"/>
  <c r="F25345" i="131"/>
  <c r="E25345" i="131"/>
  <c r="D25345" i="131"/>
  <c r="C25345" i="131"/>
  <c r="AD25344" i="131"/>
  <c r="AC25344" i="131"/>
  <c r="AX25338" i="131" s="1"/>
  <c r="AB25344" i="131"/>
  <c r="AA25344" i="131"/>
  <c r="AW25338" i="131" s="1"/>
  <c r="Z25344" i="131"/>
  <c r="Y25344" i="131"/>
  <c r="X25344" i="131"/>
  <c r="W25344" i="131"/>
  <c r="V25344" i="131"/>
  <c r="U25344" i="131"/>
  <c r="AT25338" i="131" s="1"/>
  <c r="T25344" i="131"/>
  <c r="S25344" i="131"/>
  <c r="AS25338" i="131" s="1"/>
  <c r="R25344" i="131"/>
  <c r="Q25344" i="131"/>
  <c r="P25344" i="131"/>
  <c r="O25344" i="131"/>
  <c r="N25344" i="131"/>
  <c r="M25344" i="131"/>
  <c r="AP25338" i="131" s="1"/>
  <c r="L25344" i="131"/>
  <c r="K25344" i="131"/>
  <c r="AO25338" i="131" s="1"/>
  <c r="J25344" i="131"/>
  <c r="I25344" i="131"/>
  <c r="H25344" i="131"/>
  <c r="G25344" i="131"/>
  <c r="F25344" i="131"/>
  <c r="E25344" i="131"/>
  <c r="AL25338" i="131" s="1"/>
  <c r="D25344" i="131"/>
  <c r="C25344" i="131"/>
  <c r="AK25338" i="131" s="1"/>
  <c r="AD25343" i="131"/>
  <c r="AC25343" i="131"/>
  <c r="AB25343" i="131"/>
  <c r="AA25343" i="131"/>
  <c r="Z25343" i="131"/>
  <c r="Y25343" i="131"/>
  <c r="X25343" i="131"/>
  <c r="W25343" i="131"/>
  <c r="V25343" i="131"/>
  <c r="U25343" i="131"/>
  <c r="T25343" i="131"/>
  <c r="S25343" i="131"/>
  <c r="R25343" i="131"/>
  <c r="Q25343" i="131"/>
  <c r="P25343" i="131"/>
  <c r="O25343" i="131"/>
  <c r="N25343" i="131"/>
  <c r="M25343" i="131"/>
  <c r="L25343" i="131"/>
  <c r="K25343" i="131"/>
  <c r="J25343" i="131"/>
  <c r="I25343" i="131"/>
  <c r="H25343" i="131"/>
  <c r="G25343" i="131"/>
  <c r="F25343" i="131"/>
  <c r="E25343" i="131"/>
  <c r="D25343" i="131"/>
  <c r="C25343" i="131"/>
  <c r="AD25342" i="131"/>
  <c r="AC25342" i="131"/>
  <c r="AX25337" i="131" s="1"/>
  <c r="AB25342" i="131"/>
  <c r="AA25342" i="131"/>
  <c r="AW25337" i="131" s="1"/>
  <c r="Z25342" i="131"/>
  <c r="Y25342" i="131"/>
  <c r="X25342" i="131"/>
  <c r="W25342" i="131"/>
  <c r="V25342" i="131"/>
  <c r="U25342" i="131"/>
  <c r="AT25337" i="131" s="1"/>
  <c r="T25342" i="131"/>
  <c r="S25342" i="131"/>
  <c r="AS25337" i="131" s="1"/>
  <c r="R25342" i="131"/>
  <c r="Q25342" i="131"/>
  <c r="P25342" i="131"/>
  <c r="O25342" i="131"/>
  <c r="N25342" i="131"/>
  <c r="M25342" i="131"/>
  <c r="AP25337" i="131" s="1"/>
  <c r="L25342" i="131"/>
  <c r="K25342" i="131"/>
  <c r="AO25337" i="131" s="1"/>
  <c r="J25342" i="131"/>
  <c r="I25342" i="131"/>
  <c r="H25342" i="131"/>
  <c r="G25342" i="131"/>
  <c r="F25342" i="131"/>
  <c r="E25342" i="131"/>
  <c r="AL25337" i="131" s="1"/>
  <c r="D25342" i="131"/>
  <c r="C25342" i="131"/>
  <c r="AK25337" i="131" s="1"/>
  <c r="AD25341" i="131"/>
  <c r="AC25341" i="131"/>
  <c r="AB25341" i="131"/>
  <c r="AA25341" i="131"/>
  <c r="Z25341" i="131"/>
  <c r="Y25341" i="131"/>
  <c r="X25341" i="131"/>
  <c r="W25341" i="131"/>
  <c r="V25341" i="131"/>
  <c r="U25341" i="131"/>
  <c r="T25341" i="131"/>
  <c r="S25341" i="131"/>
  <c r="R25341" i="131"/>
  <c r="Q25341" i="131"/>
  <c r="P25341" i="131"/>
  <c r="O25341" i="131"/>
  <c r="N25341" i="131"/>
  <c r="M25341" i="131"/>
  <c r="L25341" i="131"/>
  <c r="K25341" i="131"/>
  <c r="J25341" i="131"/>
  <c r="I25341" i="131"/>
  <c r="H25341" i="131"/>
  <c r="G25341" i="131"/>
  <c r="F25341" i="131"/>
  <c r="E25341" i="131"/>
  <c r="D25341" i="131"/>
  <c r="C25341" i="131"/>
  <c r="AD25340" i="131"/>
  <c r="AC25340" i="131"/>
  <c r="AX25336" i="131" s="1"/>
  <c r="AB25340" i="131"/>
  <c r="AA25340" i="131"/>
  <c r="AW25336" i="131" s="1"/>
  <c r="Z25340" i="131"/>
  <c r="Y25340" i="131"/>
  <c r="X25340" i="131"/>
  <c r="W25340" i="131"/>
  <c r="V25340" i="131"/>
  <c r="U25340" i="131"/>
  <c r="AT25336" i="131" s="1"/>
  <c r="T25340" i="131"/>
  <c r="S25340" i="131"/>
  <c r="AS25336" i="131" s="1"/>
  <c r="R25340" i="131"/>
  <c r="Q25340" i="131"/>
  <c r="P25340" i="131"/>
  <c r="O25340" i="131"/>
  <c r="N25340" i="131"/>
  <c r="M25340" i="131"/>
  <c r="AP25336" i="131" s="1"/>
  <c r="L25340" i="131"/>
  <c r="K25340" i="131"/>
  <c r="AO25336" i="131" s="1"/>
  <c r="J25340" i="131"/>
  <c r="I25340" i="131"/>
  <c r="H25340" i="131"/>
  <c r="G25340" i="131"/>
  <c r="F25340" i="131"/>
  <c r="E25340" i="131"/>
  <c r="AL25336" i="131" s="1"/>
  <c r="D25340" i="131"/>
  <c r="C25340" i="131"/>
  <c r="AK25336" i="131" s="1"/>
  <c r="AD25339" i="131"/>
  <c r="AC25339" i="131"/>
  <c r="AB25339" i="131"/>
  <c r="AA25339" i="131"/>
  <c r="Z25339" i="131"/>
  <c r="Y25339" i="131"/>
  <c r="X25339" i="131"/>
  <c r="W25339" i="131"/>
  <c r="V25339" i="131"/>
  <c r="U25339" i="131"/>
  <c r="T25339" i="131"/>
  <c r="S25339" i="131"/>
  <c r="R25339" i="131"/>
  <c r="Q25339" i="131"/>
  <c r="P25339" i="131"/>
  <c r="O25339" i="131"/>
  <c r="N25339" i="131"/>
  <c r="M25339" i="131"/>
  <c r="L25339" i="131"/>
  <c r="K25339" i="131"/>
  <c r="J25339" i="131"/>
  <c r="I25339" i="131"/>
  <c r="H25339" i="131"/>
  <c r="G25339" i="131"/>
  <c r="F25339" i="131"/>
  <c r="E25339" i="131"/>
  <c r="D25339" i="131"/>
  <c r="C25339" i="131"/>
  <c r="AD25338" i="131"/>
  <c r="AC25338" i="131"/>
  <c r="AX25335" i="131" s="1"/>
  <c r="AB25338" i="131"/>
  <c r="AA25338" i="131"/>
  <c r="AW25335" i="131" s="1"/>
  <c r="Z25338" i="131"/>
  <c r="Y25338" i="131"/>
  <c r="X25338" i="131"/>
  <c r="W25338" i="131"/>
  <c r="V25338" i="131"/>
  <c r="U25338" i="131"/>
  <c r="AT25335" i="131" s="1"/>
  <c r="T25338" i="131"/>
  <c r="S25338" i="131"/>
  <c r="AS25335" i="131" s="1"/>
  <c r="R25338" i="131"/>
  <c r="Q25338" i="131"/>
  <c r="P25338" i="131"/>
  <c r="O25338" i="131"/>
  <c r="N25338" i="131"/>
  <c r="M25338" i="131"/>
  <c r="AP25335" i="131" s="1"/>
  <c r="L25338" i="131"/>
  <c r="K25338" i="131"/>
  <c r="AO25335" i="131" s="1"/>
  <c r="J25338" i="131"/>
  <c r="I25338" i="131"/>
  <c r="H25338" i="131"/>
  <c r="G25338" i="131"/>
  <c r="F25338" i="131"/>
  <c r="E25338" i="131"/>
  <c r="AL25335" i="131" s="1"/>
  <c r="D25338" i="131"/>
  <c r="C25338" i="131"/>
  <c r="AK25335" i="131" s="1"/>
  <c r="AD25337" i="131"/>
  <c r="AC25337" i="131"/>
  <c r="AB25337" i="131"/>
  <c r="AA25337" i="131"/>
  <c r="Z25337" i="131"/>
  <c r="Y25337" i="131"/>
  <c r="X25337" i="131"/>
  <c r="W25337" i="131"/>
  <c r="V25337" i="131"/>
  <c r="U25337" i="131"/>
  <c r="T25337" i="131"/>
  <c r="S25337" i="131"/>
  <c r="R25337" i="131"/>
  <c r="Q25337" i="131"/>
  <c r="P25337" i="131"/>
  <c r="O25337" i="131"/>
  <c r="N25337" i="131"/>
  <c r="M25337" i="131"/>
  <c r="L25337" i="131"/>
  <c r="K25337" i="131"/>
  <c r="J25337" i="131"/>
  <c r="I25337" i="131"/>
  <c r="H25337" i="131"/>
  <c r="G25337" i="131"/>
  <c r="F25337" i="131"/>
  <c r="E25337" i="131"/>
  <c r="D25337" i="131"/>
  <c r="C25337" i="131"/>
  <c r="AD25336" i="131"/>
  <c r="AC25336" i="131"/>
  <c r="AX25334" i="131" s="1"/>
  <c r="AB25336" i="131"/>
  <c r="AA25336" i="131"/>
  <c r="AW25334" i="131" s="1"/>
  <c r="Z25336" i="131"/>
  <c r="Y25336" i="131"/>
  <c r="X25336" i="131"/>
  <c r="W25336" i="131"/>
  <c r="V25336" i="131"/>
  <c r="U25336" i="131"/>
  <c r="AT25334" i="131" s="1"/>
  <c r="T25336" i="131"/>
  <c r="S25336" i="131"/>
  <c r="AS25334" i="131" s="1"/>
  <c r="R25336" i="131"/>
  <c r="Q25336" i="131"/>
  <c r="P25336" i="131"/>
  <c r="O25336" i="131"/>
  <c r="N25336" i="131"/>
  <c r="M25336" i="131"/>
  <c r="AP25334" i="131" s="1"/>
  <c r="L25336" i="131"/>
  <c r="K25336" i="131"/>
  <c r="AO25334" i="131" s="1"/>
  <c r="J25336" i="131"/>
  <c r="I25336" i="131"/>
  <c r="H25336" i="131"/>
  <c r="G25336" i="131"/>
  <c r="F25336" i="131"/>
  <c r="E25336" i="131"/>
  <c r="AL25334" i="131" s="1"/>
  <c r="D25336" i="131"/>
  <c r="C25336" i="131"/>
  <c r="AK25334" i="131" s="1"/>
  <c r="AD25335" i="131"/>
  <c r="AC25335" i="131"/>
  <c r="AB25335" i="131"/>
  <c r="AA25335" i="131"/>
  <c r="Z25335" i="131"/>
  <c r="Y25335" i="131"/>
  <c r="X25335" i="131"/>
  <c r="W25335" i="131"/>
  <c r="V25335" i="131"/>
  <c r="U25335" i="131"/>
  <c r="T25335" i="131"/>
  <c r="S25335" i="131"/>
  <c r="R25335" i="131"/>
  <c r="Q25335" i="131"/>
  <c r="P25335" i="131"/>
  <c r="O25335" i="131"/>
  <c r="N25335" i="131"/>
  <c r="M25335" i="131"/>
  <c r="L25335" i="131"/>
  <c r="K25335" i="131"/>
  <c r="J25335" i="131"/>
  <c r="I25335" i="131"/>
  <c r="H25335" i="131"/>
  <c r="G25335" i="131"/>
  <c r="F25335" i="131"/>
  <c r="E25335" i="131"/>
  <c r="D25335" i="131"/>
  <c r="C25335" i="131"/>
  <c r="AD25334" i="131"/>
  <c r="AC25334" i="131"/>
  <c r="AX25333" i="131" s="1"/>
  <c r="AB25334" i="131"/>
  <c r="AA25334" i="131"/>
  <c r="AW25333" i="131" s="1"/>
  <c r="Z25334" i="131"/>
  <c r="Y25334" i="131"/>
  <c r="X25334" i="131"/>
  <c r="W25334" i="131"/>
  <c r="V25334" i="131"/>
  <c r="U25334" i="131"/>
  <c r="AT25333" i="131" s="1"/>
  <c r="T25334" i="131"/>
  <c r="S25334" i="131"/>
  <c r="AS25333" i="131" s="1"/>
  <c r="R25334" i="131"/>
  <c r="Q25334" i="131"/>
  <c r="P25334" i="131"/>
  <c r="O25334" i="131"/>
  <c r="N25334" i="131"/>
  <c r="M25334" i="131"/>
  <c r="AP25333" i="131" s="1"/>
  <c r="L25334" i="131"/>
  <c r="K25334" i="131"/>
  <c r="AO25333" i="131" s="1"/>
  <c r="J25334" i="131"/>
  <c r="I25334" i="131"/>
  <c r="H25334" i="131"/>
  <c r="G25334" i="131"/>
  <c r="F25334" i="131"/>
  <c r="E25334" i="131"/>
  <c r="AL25333" i="131" s="1"/>
  <c r="D25334" i="131"/>
  <c r="C25334" i="131"/>
  <c r="AK25333" i="131" s="1"/>
  <c r="AD25333" i="131"/>
  <c r="AC25333" i="131"/>
  <c r="AB25333" i="131"/>
  <c r="AA25333" i="131"/>
  <c r="Z25333" i="131"/>
  <c r="Y25333" i="131"/>
  <c r="X25333" i="131"/>
  <c r="W25333" i="131"/>
  <c r="V25333" i="131"/>
  <c r="U25333" i="131"/>
  <c r="T25333" i="131"/>
  <c r="S25333" i="131"/>
  <c r="R25333" i="131"/>
  <c r="Q25333" i="131"/>
  <c r="P25333" i="131"/>
  <c r="O25333" i="131"/>
  <c r="N25333" i="131"/>
  <c r="M25333" i="131"/>
  <c r="L25333" i="131"/>
  <c r="K25333" i="131"/>
  <c r="J25333" i="131"/>
  <c r="I25333" i="131"/>
  <c r="H25333" i="131"/>
  <c r="G25333" i="131"/>
  <c r="F25333" i="131"/>
  <c r="E25333" i="131"/>
  <c r="D25333" i="131"/>
  <c r="C25333" i="131"/>
  <c r="AD25332" i="131"/>
  <c r="AC25332" i="131"/>
  <c r="AX25332" i="131" s="1"/>
  <c r="AB25332" i="131"/>
  <c r="AA25332" i="131"/>
  <c r="AW25332" i="131" s="1"/>
  <c r="Z25332" i="131"/>
  <c r="Y25332" i="131"/>
  <c r="X25332" i="131"/>
  <c r="W25332" i="131"/>
  <c r="V25332" i="131"/>
  <c r="U25332" i="131"/>
  <c r="AT25332" i="131" s="1"/>
  <c r="T25332" i="131"/>
  <c r="S25332" i="131"/>
  <c r="AS25332" i="131" s="1"/>
  <c r="R25332" i="131"/>
  <c r="Q25332" i="131"/>
  <c r="P25332" i="131"/>
  <c r="O25332" i="131"/>
  <c r="N25332" i="131"/>
  <c r="M25332" i="131"/>
  <c r="AP25332" i="131" s="1"/>
  <c r="L25332" i="131"/>
  <c r="K25332" i="131"/>
  <c r="AO25332" i="131" s="1"/>
  <c r="J25332" i="131"/>
  <c r="I25332" i="131"/>
  <c r="H25332" i="131"/>
  <c r="G25332" i="131"/>
  <c r="F25332" i="131"/>
  <c r="E25332" i="131"/>
  <c r="AL25332" i="131" s="1"/>
  <c r="D25332" i="131"/>
  <c r="C25332" i="131"/>
  <c r="AK25332" i="131" s="1"/>
  <c r="AD25329" i="131"/>
  <c r="AC25329" i="131"/>
  <c r="AB25329" i="131"/>
  <c r="AA25329" i="131"/>
  <c r="Z25329" i="131"/>
  <c r="Y25329" i="131"/>
  <c r="X25329" i="131"/>
  <c r="W25329" i="131"/>
  <c r="V25329" i="131"/>
  <c r="U25329" i="131"/>
  <c r="T25329" i="131"/>
  <c r="S25329" i="131"/>
  <c r="R25329" i="131"/>
  <c r="Q25329" i="131"/>
  <c r="P25329" i="131"/>
  <c r="O25329" i="131"/>
  <c r="N25329" i="131"/>
  <c r="M25329" i="131"/>
  <c r="L25329" i="131"/>
  <c r="K25329" i="131"/>
  <c r="J25329" i="131"/>
  <c r="I25329" i="131"/>
  <c r="H25329" i="131"/>
  <c r="G25329" i="131"/>
  <c r="F25329" i="131"/>
  <c r="E25329" i="131"/>
  <c r="D25329" i="131"/>
  <c r="C25329" i="131"/>
  <c r="AG25328" i="131"/>
  <c r="AD25328" i="131"/>
  <c r="AC25328" i="131"/>
  <c r="AB25328" i="131"/>
  <c r="AA25328" i="131"/>
  <c r="Z25328" i="131"/>
  <c r="Y25328" i="131"/>
  <c r="X25328" i="131"/>
  <c r="W25328" i="131"/>
  <c r="V25328" i="131"/>
  <c r="U25328" i="131"/>
  <c r="T25328" i="131"/>
  <c r="S25328" i="131"/>
  <c r="R25328" i="131"/>
  <c r="Q25328" i="131"/>
  <c r="P25328" i="131"/>
  <c r="O25328" i="131"/>
  <c r="N25328" i="131"/>
  <c r="M25328" i="131"/>
  <c r="L25328" i="131"/>
  <c r="K25328" i="131"/>
  <c r="J25328" i="131"/>
  <c r="I25328" i="131"/>
  <c r="H25328" i="131"/>
  <c r="G25328" i="131"/>
  <c r="F25328" i="131"/>
  <c r="E25328" i="131"/>
  <c r="D25328" i="131"/>
  <c r="C25328" i="131"/>
  <c r="AG25327" i="131"/>
  <c r="AD25327" i="131"/>
  <c r="AC25327" i="131"/>
  <c r="AB25327" i="131"/>
  <c r="AA25327" i="131"/>
  <c r="Z25327" i="131"/>
  <c r="Y25327" i="131"/>
  <c r="X25327" i="131"/>
  <c r="W25327" i="131"/>
  <c r="V25327" i="131"/>
  <c r="U25327" i="131"/>
  <c r="T25327" i="131"/>
  <c r="S25327" i="131"/>
  <c r="R25327" i="131"/>
  <c r="Q25327" i="131"/>
  <c r="P25327" i="131"/>
  <c r="O25327" i="131"/>
  <c r="N25327" i="131"/>
  <c r="M25327" i="131"/>
  <c r="L25327" i="131"/>
  <c r="K25327" i="131"/>
  <c r="J25327" i="131"/>
  <c r="I25327" i="131"/>
  <c r="H25327" i="131"/>
  <c r="G25327" i="131"/>
  <c r="F25327" i="131"/>
  <c r="E25327" i="131"/>
  <c r="D25327" i="131"/>
  <c r="C25327" i="131"/>
  <c r="AG25326" i="131"/>
  <c r="AD25326" i="131"/>
  <c r="AC25326" i="131"/>
  <c r="AB25326" i="131"/>
  <c r="AA25326" i="131"/>
  <c r="Z25326" i="131"/>
  <c r="Y25326" i="131"/>
  <c r="X25326" i="131"/>
  <c r="W25326" i="131"/>
  <c r="V25326" i="131"/>
  <c r="U25326" i="131"/>
  <c r="T25326" i="131"/>
  <c r="S25326" i="131"/>
  <c r="R25326" i="131"/>
  <c r="Q25326" i="131"/>
  <c r="P25326" i="131"/>
  <c r="O25326" i="131"/>
  <c r="N25326" i="131"/>
  <c r="M25326" i="131"/>
  <c r="L25326" i="131"/>
  <c r="K25326" i="131"/>
  <c r="J25326" i="131"/>
  <c r="I25326" i="131"/>
  <c r="H25326" i="131"/>
  <c r="G25326" i="131"/>
  <c r="F25326" i="131"/>
  <c r="E25326" i="131"/>
  <c r="D25326" i="131"/>
  <c r="C25326" i="131"/>
  <c r="AG25325" i="131"/>
  <c r="AD25325" i="131"/>
  <c r="AC25325" i="131"/>
  <c r="AB25325" i="131"/>
  <c r="AA25325" i="131"/>
  <c r="Z25325" i="131"/>
  <c r="Y25325" i="131"/>
  <c r="X25325" i="131"/>
  <c r="W25325" i="131"/>
  <c r="V25325" i="131"/>
  <c r="U25325" i="131"/>
  <c r="T25325" i="131"/>
  <c r="S25325" i="131"/>
  <c r="R25325" i="131"/>
  <c r="Q25325" i="131"/>
  <c r="P25325" i="131"/>
  <c r="O25325" i="131"/>
  <c r="N25325" i="131"/>
  <c r="M25325" i="131"/>
  <c r="L25325" i="131"/>
  <c r="K25325" i="131"/>
  <c r="J25325" i="131"/>
  <c r="I25325" i="131"/>
  <c r="H25325" i="131"/>
  <c r="G25325" i="131"/>
  <c r="F25325" i="131"/>
  <c r="E25325" i="131"/>
  <c r="D25325" i="131"/>
  <c r="C25325" i="131"/>
  <c r="AG25324" i="131"/>
  <c r="AD25324" i="131"/>
  <c r="AC25324" i="131"/>
  <c r="AB25324" i="131"/>
  <c r="AA25324" i="131"/>
  <c r="Z25324" i="131"/>
  <c r="Y25324" i="131"/>
  <c r="X25324" i="131"/>
  <c r="W25324" i="131"/>
  <c r="V25324" i="131"/>
  <c r="U25324" i="131"/>
  <c r="T25324" i="131"/>
  <c r="S25324" i="131"/>
  <c r="R25324" i="131"/>
  <c r="Q25324" i="131"/>
  <c r="P25324" i="131"/>
  <c r="O25324" i="131"/>
  <c r="N25324" i="131"/>
  <c r="M25324" i="131"/>
  <c r="L25324" i="131"/>
  <c r="K25324" i="131"/>
  <c r="J25324" i="131"/>
  <c r="I25324" i="131"/>
  <c r="H25324" i="131"/>
  <c r="G25324" i="131"/>
  <c r="F25324" i="131"/>
  <c r="E25324" i="131"/>
  <c r="D25324" i="131"/>
  <c r="C25324" i="131"/>
  <c r="AG25323" i="131"/>
  <c r="AD25323" i="131"/>
  <c r="AC25323" i="131"/>
  <c r="AB25323" i="131"/>
  <c r="AA25323" i="131"/>
  <c r="Z25323" i="131"/>
  <c r="Y25323" i="131"/>
  <c r="X25323" i="131"/>
  <c r="W25323" i="131"/>
  <c r="V25323" i="131"/>
  <c r="U25323" i="131"/>
  <c r="T25323" i="131"/>
  <c r="S25323" i="131"/>
  <c r="R25323" i="131"/>
  <c r="Q25323" i="131"/>
  <c r="P25323" i="131"/>
  <c r="O25323" i="131"/>
  <c r="N25323" i="131"/>
  <c r="M25323" i="131"/>
  <c r="L25323" i="131"/>
  <c r="K25323" i="131"/>
  <c r="J25323" i="131"/>
  <c r="I25323" i="131"/>
  <c r="H25323" i="131"/>
  <c r="G25323" i="131"/>
  <c r="F25323" i="131"/>
  <c r="E25323" i="131"/>
  <c r="D25323" i="131"/>
  <c r="C25323" i="131"/>
  <c r="AG25322" i="131"/>
  <c r="AD25322" i="131"/>
  <c r="AC25322" i="131"/>
  <c r="AB25322" i="131"/>
  <c r="AA25322" i="131"/>
  <c r="Z25322" i="131"/>
  <c r="Y25322" i="131"/>
  <c r="X25322" i="131"/>
  <c r="W25322" i="131"/>
  <c r="V25322" i="131"/>
  <c r="U25322" i="131"/>
  <c r="T25322" i="131"/>
  <c r="S25322" i="131"/>
  <c r="R25322" i="131"/>
  <c r="Q25322" i="131"/>
  <c r="P25322" i="131"/>
  <c r="O25322" i="131"/>
  <c r="N25322" i="131"/>
  <c r="M25322" i="131"/>
  <c r="L25322" i="131"/>
  <c r="K25322" i="131"/>
  <c r="J25322" i="131"/>
  <c r="I25322" i="131"/>
  <c r="H25322" i="131"/>
  <c r="G25322" i="131"/>
  <c r="F25322" i="131"/>
  <c r="E25322" i="131"/>
  <c r="D25322" i="131"/>
  <c r="C25322" i="131"/>
  <c r="AG25321" i="131"/>
  <c r="AD25321" i="131"/>
  <c r="AC25321" i="131"/>
  <c r="AB25321" i="131"/>
  <c r="AA25321" i="131"/>
  <c r="Z25321" i="131"/>
  <c r="Y25321" i="131"/>
  <c r="X25321" i="131"/>
  <c r="W25321" i="131"/>
  <c r="V25321" i="131"/>
  <c r="U25321" i="131"/>
  <c r="T25321" i="131"/>
  <c r="S25321" i="131"/>
  <c r="R25321" i="131"/>
  <c r="Q25321" i="131"/>
  <c r="P25321" i="131"/>
  <c r="O25321" i="131"/>
  <c r="N25321" i="131"/>
  <c r="M25321" i="131"/>
  <c r="L25321" i="131"/>
  <c r="K25321" i="131"/>
  <c r="J25321" i="131"/>
  <c r="I25321" i="131"/>
  <c r="H25321" i="131"/>
  <c r="G25321" i="131"/>
  <c r="F25321" i="131"/>
  <c r="E25321" i="131"/>
  <c r="D25321" i="131"/>
  <c r="C25321" i="131"/>
  <c r="AG25320" i="131"/>
  <c r="AD25320" i="131"/>
  <c r="AC25320" i="131"/>
  <c r="AB25320" i="131"/>
  <c r="AA25320" i="131"/>
  <c r="Z25320" i="131"/>
  <c r="Y25320" i="131"/>
  <c r="X25320" i="131"/>
  <c r="W25320" i="131"/>
  <c r="V25320" i="131"/>
  <c r="U25320" i="131"/>
  <c r="T25320" i="131"/>
  <c r="S25320" i="131"/>
  <c r="R25320" i="131"/>
  <c r="Q25320" i="131"/>
  <c r="P25320" i="131"/>
  <c r="O25320" i="131"/>
  <c r="N25320" i="131"/>
  <c r="M25320" i="131"/>
  <c r="L25320" i="131"/>
  <c r="K25320" i="131"/>
  <c r="J25320" i="131"/>
  <c r="I25320" i="131"/>
  <c r="H25320" i="131"/>
  <c r="G25320" i="131"/>
  <c r="F25320" i="131"/>
  <c r="E25320" i="131"/>
  <c r="D25320" i="131"/>
  <c r="C25320" i="131"/>
  <c r="AG25319" i="131"/>
  <c r="AD25319" i="131"/>
  <c r="AC25319" i="131"/>
  <c r="AB25319" i="131"/>
  <c r="AA25319" i="131"/>
  <c r="Z25319" i="131"/>
  <c r="Y25319" i="131"/>
  <c r="X25319" i="131"/>
  <c r="W25319" i="131"/>
  <c r="V25319" i="131"/>
  <c r="U25319" i="131"/>
  <c r="T25319" i="131"/>
  <c r="S25319" i="131"/>
  <c r="R25319" i="131"/>
  <c r="Q25319" i="131"/>
  <c r="P25319" i="131"/>
  <c r="O25319" i="131"/>
  <c r="N25319" i="131"/>
  <c r="M25319" i="131"/>
  <c r="L25319" i="131"/>
  <c r="K25319" i="131"/>
  <c r="J25319" i="131"/>
  <c r="I25319" i="131"/>
  <c r="H25319" i="131"/>
  <c r="G25319" i="131"/>
  <c r="F25319" i="131"/>
  <c r="E25319" i="131"/>
  <c r="D25319" i="131"/>
  <c r="C25319" i="131"/>
  <c r="AD25318" i="131"/>
  <c r="AC25318" i="131"/>
  <c r="AX25310" i="131" s="1"/>
  <c r="AB25318" i="131"/>
  <c r="AA25318" i="131"/>
  <c r="Z25318" i="131"/>
  <c r="Y25318" i="131"/>
  <c r="X25318" i="131"/>
  <c r="W25318" i="131"/>
  <c r="AU25310" i="131" s="1"/>
  <c r="V25318" i="131"/>
  <c r="U25318" i="131"/>
  <c r="AT25310" i="131" s="1"/>
  <c r="T25318" i="131"/>
  <c r="S25318" i="131"/>
  <c r="R25318" i="131"/>
  <c r="Q25318" i="131"/>
  <c r="P25318" i="131"/>
  <c r="O25318" i="131"/>
  <c r="AQ25310" i="131" s="1"/>
  <c r="N25318" i="131"/>
  <c r="M25318" i="131"/>
  <c r="AP25310" i="131" s="1"/>
  <c r="L25318" i="131"/>
  <c r="K25318" i="131"/>
  <c r="J25318" i="131"/>
  <c r="I25318" i="131"/>
  <c r="H25318" i="131"/>
  <c r="G25318" i="131"/>
  <c r="AM25310" i="131" s="1"/>
  <c r="F25318" i="131"/>
  <c r="E25318" i="131"/>
  <c r="AL25310" i="131" s="1"/>
  <c r="D25318" i="131"/>
  <c r="C25318" i="131"/>
  <c r="AD25317" i="131"/>
  <c r="AC25317" i="131"/>
  <c r="AB25317" i="131"/>
  <c r="AA25317" i="131"/>
  <c r="Z25317" i="131"/>
  <c r="Y25317" i="131"/>
  <c r="X25317" i="131"/>
  <c r="W25317" i="131"/>
  <c r="V25317" i="131"/>
  <c r="U25317" i="131"/>
  <c r="T25317" i="131"/>
  <c r="S25317" i="131"/>
  <c r="R25317" i="131"/>
  <c r="Q25317" i="131"/>
  <c r="P25317" i="131"/>
  <c r="O25317" i="131"/>
  <c r="N25317" i="131"/>
  <c r="M25317" i="131"/>
  <c r="L25317" i="131"/>
  <c r="K25317" i="131"/>
  <c r="J25317" i="131"/>
  <c r="I25317" i="131"/>
  <c r="H25317" i="131"/>
  <c r="G25317" i="131"/>
  <c r="F25317" i="131"/>
  <c r="E25317" i="131"/>
  <c r="D25317" i="131"/>
  <c r="C25317" i="131"/>
  <c r="AD25316" i="131"/>
  <c r="AC25316" i="131"/>
  <c r="AX25309" i="131" s="1"/>
  <c r="AB25316" i="131"/>
  <c r="AA25316" i="131"/>
  <c r="Z25316" i="131"/>
  <c r="Y25316" i="131"/>
  <c r="X25316" i="131"/>
  <c r="W25316" i="131"/>
  <c r="AU25309" i="131" s="1"/>
  <c r="V25316" i="131"/>
  <c r="U25316" i="131"/>
  <c r="AT25309" i="131" s="1"/>
  <c r="T25316" i="131"/>
  <c r="S25316" i="131"/>
  <c r="R25316" i="131"/>
  <c r="Q25316" i="131"/>
  <c r="P25316" i="131"/>
  <c r="O25316" i="131"/>
  <c r="AQ25309" i="131" s="1"/>
  <c r="N25316" i="131"/>
  <c r="M25316" i="131"/>
  <c r="AP25309" i="131" s="1"/>
  <c r="L25316" i="131"/>
  <c r="K25316" i="131"/>
  <c r="J25316" i="131"/>
  <c r="I25316" i="131"/>
  <c r="H25316" i="131"/>
  <c r="G25316" i="131"/>
  <c r="AM25309" i="131" s="1"/>
  <c r="F25316" i="131"/>
  <c r="E25316" i="131"/>
  <c r="AL25309" i="131" s="1"/>
  <c r="D25316" i="131"/>
  <c r="C25316" i="131"/>
  <c r="AD25315" i="131"/>
  <c r="AC25315" i="131"/>
  <c r="AB25315" i="131"/>
  <c r="AA25315" i="131"/>
  <c r="Z25315" i="131"/>
  <c r="Y25315" i="131"/>
  <c r="X25315" i="131"/>
  <c r="W25315" i="131"/>
  <c r="V25315" i="131"/>
  <c r="U25315" i="131"/>
  <c r="T25315" i="131"/>
  <c r="S25315" i="131"/>
  <c r="R25315" i="131"/>
  <c r="Q25315" i="131"/>
  <c r="P25315" i="131"/>
  <c r="O25315" i="131"/>
  <c r="N25315" i="131"/>
  <c r="M25315" i="131"/>
  <c r="L25315" i="131"/>
  <c r="K25315" i="131"/>
  <c r="J25315" i="131"/>
  <c r="I25315" i="131"/>
  <c r="H25315" i="131"/>
  <c r="G25315" i="131"/>
  <c r="F25315" i="131"/>
  <c r="E25315" i="131"/>
  <c r="D25315" i="131"/>
  <c r="C25315" i="131"/>
  <c r="AD25314" i="131"/>
  <c r="AC25314" i="131"/>
  <c r="AX25308" i="131" s="1"/>
  <c r="AB25314" i="131"/>
  <c r="AA25314" i="131"/>
  <c r="Z25314" i="131"/>
  <c r="Y25314" i="131"/>
  <c r="X25314" i="131"/>
  <c r="W25314" i="131"/>
  <c r="AU25308" i="131" s="1"/>
  <c r="V25314" i="131"/>
  <c r="U25314" i="131"/>
  <c r="AT25308" i="131" s="1"/>
  <c r="T25314" i="131"/>
  <c r="S25314" i="131"/>
  <c r="R25314" i="131"/>
  <c r="Q25314" i="131"/>
  <c r="P25314" i="131"/>
  <c r="O25314" i="131"/>
  <c r="AQ25308" i="131" s="1"/>
  <c r="N25314" i="131"/>
  <c r="M25314" i="131"/>
  <c r="AP25308" i="131" s="1"/>
  <c r="L25314" i="131"/>
  <c r="K25314" i="131"/>
  <c r="J25314" i="131"/>
  <c r="I25314" i="131"/>
  <c r="H25314" i="131"/>
  <c r="G25314" i="131"/>
  <c r="AM25308" i="131" s="1"/>
  <c r="F25314" i="131"/>
  <c r="E25314" i="131"/>
  <c r="AL25308" i="131" s="1"/>
  <c r="D25314" i="131"/>
  <c r="C25314" i="131"/>
  <c r="AD25313" i="131"/>
  <c r="AC25313" i="131"/>
  <c r="AB25313" i="131"/>
  <c r="AA25313" i="131"/>
  <c r="Z25313" i="131"/>
  <c r="Y25313" i="131"/>
  <c r="X25313" i="131"/>
  <c r="W25313" i="131"/>
  <c r="V25313" i="131"/>
  <c r="U25313" i="131"/>
  <c r="T25313" i="131"/>
  <c r="S25313" i="131"/>
  <c r="R25313" i="131"/>
  <c r="Q25313" i="131"/>
  <c r="P25313" i="131"/>
  <c r="O25313" i="131"/>
  <c r="N25313" i="131"/>
  <c r="M25313" i="131"/>
  <c r="L25313" i="131"/>
  <c r="K25313" i="131"/>
  <c r="J25313" i="131"/>
  <c r="I25313" i="131"/>
  <c r="H25313" i="131"/>
  <c r="G25313" i="131"/>
  <c r="F25313" i="131"/>
  <c r="E25313" i="131"/>
  <c r="D25313" i="131"/>
  <c r="C25313" i="131"/>
  <c r="AD25312" i="131"/>
  <c r="AC25312" i="131"/>
  <c r="AX25307" i="131" s="1"/>
  <c r="AB25312" i="131"/>
  <c r="AA25312" i="131"/>
  <c r="Z25312" i="131"/>
  <c r="Y25312" i="131"/>
  <c r="X25312" i="131"/>
  <c r="W25312" i="131"/>
  <c r="AU25307" i="131" s="1"/>
  <c r="V25312" i="131"/>
  <c r="U25312" i="131"/>
  <c r="AT25307" i="131" s="1"/>
  <c r="T25312" i="131"/>
  <c r="S25312" i="131"/>
  <c r="R25312" i="131"/>
  <c r="Q25312" i="131"/>
  <c r="P25312" i="131"/>
  <c r="O25312" i="131"/>
  <c r="AQ25307" i="131" s="1"/>
  <c r="N25312" i="131"/>
  <c r="M25312" i="131"/>
  <c r="AP25307" i="131" s="1"/>
  <c r="L25312" i="131"/>
  <c r="K25312" i="131"/>
  <c r="J25312" i="131"/>
  <c r="I25312" i="131"/>
  <c r="H25312" i="131"/>
  <c r="G25312" i="131"/>
  <c r="AM25307" i="131" s="1"/>
  <c r="F25312" i="131"/>
  <c r="E25312" i="131"/>
  <c r="AL25307" i="131" s="1"/>
  <c r="D25312" i="131"/>
  <c r="C25312" i="131"/>
  <c r="AD25311" i="131"/>
  <c r="AC25311" i="131"/>
  <c r="AB25311" i="131"/>
  <c r="AA25311" i="131"/>
  <c r="Z25311" i="131"/>
  <c r="Y25311" i="131"/>
  <c r="X25311" i="131"/>
  <c r="W25311" i="131"/>
  <c r="V25311" i="131"/>
  <c r="U25311" i="131"/>
  <c r="T25311" i="131"/>
  <c r="S25311" i="131"/>
  <c r="R25311" i="131"/>
  <c r="Q25311" i="131"/>
  <c r="P25311" i="131"/>
  <c r="O25311" i="131"/>
  <c r="N25311" i="131"/>
  <c r="M25311" i="131"/>
  <c r="L25311" i="131"/>
  <c r="K25311" i="131"/>
  <c r="J25311" i="131"/>
  <c r="I25311" i="131"/>
  <c r="H25311" i="131"/>
  <c r="G25311" i="131"/>
  <c r="F25311" i="131"/>
  <c r="E25311" i="131"/>
  <c r="D25311" i="131"/>
  <c r="C25311" i="131"/>
  <c r="AD25310" i="131"/>
  <c r="AC25310" i="131"/>
  <c r="AX25306" i="131" s="1"/>
  <c r="AB25310" i="131"/>
  <c r="AA25310" i="131"/>
  <c r="Z25310" i="131"/>
  <c r="Y25310" i="131"/>
  <c r="X25310" i="131"/>
  <c r="W25310" i="131"/>
  <c r="AU25306" i="131" s="1"/>
  <c r="V25310" i="131"/>
  <c r="U25310" i="131"/>
  <c r="AT25306" i="131" s="1"/>
  <c r="T25310" i="131"/>
  <c r="S25310" i="131"/>
  <c r="R25310" i="131"/>
  <c r="Q25310" i="131"/>
  <c r="P25310" i="131"/>
  <c r="O25310" i="131"/>
  <c r="AQ25306" i="131" s="1"/>
  <c r="N25310" i="131"/>
  <c r="M25310" i="131"/>
  <c r="AP25306" i="131" s="1"/>
  <c r="L25310" i="131"/>
  <c r="K25310" i="131"/>
  <c r="J25310" i="131"/>
  <c r="I25310" i="131"/>
  <c r="H25310" i="131"/>
  <c r="G25310" i="131"/>
  <c r="AM25306" i="131" s="1"/>
  <c r="F25310" i="131"/>
  <c r="E25310" i="131"/>
  <c r="AL25306" i="131" s="1"/>
  <c r="D25310" i="131"/>
  <c r="C25310" i="131"/>
  <c r="AD25309" i="131"/>
  <c r="AC25309" i="131"/>
  <c r="AB25309" i="131"/>
  <c r="AA25309" i="131"/>
  <c r="Z25309" i="131"/>
  <c r="Y25309" i="131"/>
  <c r="X25309" i="131"/>
  <c r="W25309" i="131"/>
  <c r="V25309" i="131"/>
  <c r="U25309" i="131"/>
  <c r="T25309" i="131"/>
  <c r="S25309" i="131"/>
  <c r="R25309" i="131"/>
  <c r="Q25309" i="131"/>
  <c r="P25309" i="131"/>
  <c r="O25309" i="131"/>
  <c r="N25309" i="131"/>
  <c r="M25309" i="131"/>
  <c r="L25309" i="131"/>
  <c r="K25309" i="131"/>
  <c r="J25309" i="131"/>
  <c r="I25309" i="131"/>
  <c r="H25309" i="131"/>
  <c r="G25309" i="131"/>
  <c r="F25309" i="131"/>
  <c r="E25309" i="131"/>
  <c r="D25309" i="131"/>
  <c r="C25309" i="131"/>
  <c r="AD25308" i="131"/>
  <c r="AC25308" i="131"/>
  <c r="AX25305" i="131" s="1"/>
  <c r="AB25308" i="131"/>
  <c r="AA25308" i="131"/>
  <c r="Z25308" i="131"/>
  <c r="Y25308" i="131"/>
  <c r="X25308" i="131"/>
  <c r="W25308" i="131"/>
  <c r="AU25305" i="131" s="1"/>
  <c r="V25308" i="131"/>
  <c r="U25308" i="131"/>
  <c r="AT25305" i="131" s="1"/>
  <c r="T25308" i="131"/>
  <c r="S25308" i="131"/>
  <c r="R25308" i="131"/>
  <c r="Q25308" i="131"/>
  <c r="P25308" i="131"/>
  <c r="O25308" i="131"/>
  <c r="AQ25305" i="131" s="1"/>
  <c r="N25308" i="131"/>
  <c r="M25308" i="131"/>
  <c r="AP25305" i="131" s="1"/>
  <c r="L25308" i="131"/>
  <c r="K25308" i="131"/>
  <c r="J25308" i="131"/>
  <c r="I25308" i="131"/>
  <c r="H25308" i="131"/>
  <c r="G25308" i="131"/>
  <c r="AM25305" i="131" s="1"/>
  <c r="F25308" i="131"/>
  <c r="E25308" i="131"/>
  <c r="AL25305" i="131" s="1"/>
  <c r="D25308" i="131"/>
  <c r="C25308" i="131"/>
  <c r="AD25307" i="131"/>
  <c r="AC25307" i="131"/>
  <c r="AB25307" i="131"/>
  <c r="AA25307" i="131"/>
  <c r="Z25307" i="131"/>
  <c r="Y25307" i="131"/>
  <c r="X25307" i="131"/>
  <c r="W25307" i="131"/>
  <c r="V25307" i="131"/>
  <c r="U25307" i="131"/>
  <c r="T25307" i="131"/>
  <c r="S25307" i="131"/>
  <c r="R25307" i="131"/>
  <c r="Q25307" i="131"/>
  <c r="P25307" i="131"/>
  <c r="O25307" i="131"/>
  <c r="N25307" i="131"/>
  <c r="M25307" i="131"/>
  <c r="L25307" i="131"/>
  <c r="K25307" i="131"/>
  <c r="J25307" i="131"/>
  <c r="I25307" i="131"/>
  <c r="H25307" i="131"/>
  <c r="G25307" i="131"/>
  <c r="F25307" i="131"/>
  <c r="E25307" i="131"/>
  <c r="D25307" i="131"/>
  <c r="C25307" i="131"/>
  <c r="AD25306" i="131"/>
  <c r="AC25306" i="131"/>
  <c r="AX25304" i="131" s="1"/>
  <c r="AB25306" i="131"/>
  <c r="AA25306" i="131"/>
  <c r="Z25306" i="131"/>
  <c r="Y25306" i="131"/>
  <c r="X25306" i="131"/>
  <c r="W25306" i="131"/>
  <c r="AU25304" i="131" s="1"/>
  <c r="V25306" i="131"/>
  <c r="U25306" i="131"/>
  <c r="AT25304" i="131" s="1"/>
  <c r="T25306" i="131"/>
  <c r="S25306" i="131"/>
  <c r="R25306" i="131"/>
  <c r="Q25306" i="131"/>
  <c r="P25306" i="131"/>
  <c r="O25306" i="131"/>
  <c r="AQ25304" i="131" s="1"/>
  <c r="N25306" i="131"/>
  <c r="M25306" i="131"/>
  <c r="AP25304" i="131" s="1"/>
  <c r="L25306" i="131"/>
  <c r="K25306" i="131"/>
  <c r="J25306" i="131"/>
  <c r="I25306" i="131"/>
  <c r="H25306" i="131"/>
  <c r="G25306" i="131"/>
  <c r="AM25304" i="131" s="1"/>
  <c r="F25306" i="131"/>
  <c r="E25306" i="131"/>
  <c r="AL25304" i="131" s="1"/>
  <c r="D25306" i="131"/>
  <c r="C25306" i="131"/>
  <c r="AD25305" i="131"/>
  <c r="AC25305" i="131"/>
  <c r="AB25305" i="131"/>
  <c r="AA25305" i="131"/>
  <c r="Z25305" i="131"/>
  <c r="Y25305" i="131"/>
  <c r="X25305" i="131"/>
  <c r="W25305" i="131"/>
  <c r="V25305" i="131"/>
  <c r="U25305" i="131"/>
  <c r="T25305" i="131"/>
  <c r="S25305" i="131"/>
  <c r="R25305" i="131"/>
  <c r="Q25305" i="131"/>
  <c r="P25305" i="131"/>
  <c r="O25305" i="131"/>
  <c r="N25305" i="131"/>
  <c r="M25305" i="131"/>
  <c r="L25305" i="131"/>
  <c r="K25305" i="131"/>
  <c r="J25305" i="131"/>
  <c r="I25305" i="131"/>
  <c r="H25305" i="131"/>
  <c r="G25305" i="131"/>
  <c r="F25305" i="131"/>
  <c r="E25305" i="131"/>
  <c r="D25305" i="131"/>
  <c r="C25305" i="131"/>
  <c r="AD25304" i="131"/>
  <c r="AC25304" i="131"/>
  <c r="AX25303" i="131" s="1"/>
  <c r="AB25304" i="131"/>
  <c r="AA25304" i="131"/>
  <c r="Z25304" i="131"/>
  <c r="Y25304" i="131"/>
  <c r="X25304" i="131"/>
  <c r="W25304" i="131"/>
  <c r="AU25303" i="131" s="1"/>
  <c r="V25304" i="131"/>
  <c r="U25304" i="131"/>
  <c r="AT25303" i="131" s="1"/>
  <c r="T25304" i="131"/>
  <c r="S25304" i="131"/>
  <c r="R25304" i="131"/>
  <c r="Q25304" i="131"/>
  <c r="P25304" i="131"/>
  <c r="O25304" i="131"/>
  <c r="AQ25303" i="131" s="1"/>
  <c r="N25304" i="131"/>
  <c r="M25304" i="131"/>
  <c r="AP25303" i="131" s="1"/>
  <c r="L25304" i="131"/>
  <c r="K25304" i="131"/>
  <c r="J25304" i="131"/>
  <c r="I25304" i="131"/>
  <c r="H25304" i="131"/>
  <c r="G25304" i="131"/>
  <c r="AM25303" i="131" s="1"/>
  <c r="F25304" i="131"/>
  <c r="E25304" i="131"/>
  <c r="AL25303" i="131" s="1"/>
  <c r="D25304" i="131"/>
  <c r="C25304" i="131"/>
  <c r="AD25303" i="131"/>
  <c r="AC25303" i="131"/>
  <c r="AB25303" i="131"/>
  <c r="AA25303" i="131"/>
  <c r="Z25303" i="131"/>
  <c r="Y25303" i="131"/>
  <c r="X25303" i="131"/>
  <c r="W25303" i="131"/>
  <c r="V25303" i="131"/>
  <c r="U25303" i="131"/>
  <c r="T25303" i="131"/>
  <c r="S25303" i="131"/>
  <c r="R25303" i="131"/>
  <c r="Q25303" i="131"/>
  <c r="P25303" i="131"/>
  <c r="O25303" i="131"/>
  <c r="N25303" i="131"/>
  <c r="M25303" i="131"/>
  <c r="L25303" i="131"/>
  <c r="K25303" i="131"/>
  <c r="J25303" i="131"/>
  <c r="I25303" i="131"/>
  <c r="H25303" i="131"/>
  <c r="G25303" i="131"/>
  <c r="F25303" i="131"/>
  <c r="E25303" i="131"/>
  <c r="D25303" i="131"/>
  <c r="C25303" i="131"/>
  <c r="AD25302" i="131"/>
  <c r="AC25302" i="131"/>
  <c r="AX25302" i="131" s="1"/>
  <c r="AB25302" i="131"/>
  <c r="AA25302" i="131"/>
  <c r="Z25302" i="131"/>
  <c r="Y25302" i="131"/>
  <c r="X25302" i="131"/>
  <c r="W25302" i="131"/>
  <c r="AU25302" i="131" s="1"/>
  <c r="V25302" i="131"/>
  <c r="U25302" i="131"/>
  <c r="AT25302" i="131" s="1"/>
  <c r="T25302" i="131"/>
  <c r="S25302" i="131"/>
  <c r="R25302" i="131"/>
  <c r="Q25302" i="131"/>
  <c r="P25302" i="131"/>
  <c r="O25302" i="131"/>
  <c r="AQ25302" i="131" s="1"/>
  <c r="N25302" i="131"/>
  <c r="M25302" i="131"/>
  <c r="AP25302" i="131" s="1"/>
  <c r="L25302" i="131"/>
  <c r="K25302" i="131"/>
  <c r="J25302" i="131"/>
  <c r="I25302" i="131"/>
  <c r="H25302" i="131"/>
  <c r="G25302" i="131"/>
  <c r="AM25302" i="131" s="1"/>
  <c r="F25302" i="131"/>
  <c r="E25302" i="131"/>
  <c r="AL25302" i="131" s="1"/>
  <c r="D25302" i="131"/>
  <c r="C25302" i="131"/>
  <c r="AD25299" i="131"/>
  <c r="AC25299" i="131"/>
  <c r="AB25299" i="131"/>
  <c r="AA25299" i="131"/>
  <c r="Z25299" i="131"/>
  <c r="Y25299" i="131"/>
  <c r="X25299" i="131"/>
  <c r="W25299" i="131"/>
  <c r="V25299" i="131"/>
  <c r="U25299" i="131"/>
  <c r="T25299" i="131"/>
  <c r="S25299" i="131"/>
  <c r="R25299" i="131"/>
  <c r="Q25299" i="131"/>
  <c r="P25299" i="131"/>
  <c r="O25299" i="131"/>
  <c r="N25299" i="131"/>
  <c r="M25299" i="131"/>
  <c r="L25299" i="131"/>
  <c r="K25299" i="131"/>
  <c r="J25299" i="131"/>
  <c r="I25299" i="131"/>
  <c r="H25299" i="131"/>
  <c r="G25299" i="131"/>
  <c r="F25299" i="131"/>
  <c r="E25299" i="131"/>
  <c r="D25299" i="131"/>
  <c r="C25299" i="131"/>
  <c r="AG25298" i="131"/>
  <c r="AD25298" i="131"/>
  <c r="AC25298" i="131"/>
  <c r="AB25298" i="131"/>
  <c r="AA25298" i="131"/>
  <c r="Z25298" i="131"/>
  <c r="Y25298" i="131"/>
  <c r="X25298" i="131"/>
  <c r="W25298" i="131"/>
  <c r="V25298" i="131"/>
  <c r="U25298" i="131"/>
  <c r="T25298" i="131"/>
  <c r="S25298" i="131"/>
  <c r="R25298" i="131"/>
  <c r="Q25298" i="131"/>
  <c r="P25298" i="131"/>
  <c r="O25298" i="131"/>
  <c r="N25298" i="131"/>
  <c r="M25298" i="131"/>
  <c r="L25298" i="131"/>
  <c r="K25298" i="131"/>
  <c r="J25298" i="131"/>
  <c r="I25298" i="131"/>
  <c r="H25298" i="131"/>
  <c r="G25298" i="131"/>
  <c r="F25298" i="131"/>
  <c r="E25298" i="131"/>
  <c r="D25298" i="131"/>
  <c r="C25298" i="131"/>
  <c r="AG25297" i="131"/>
  <c r="AD25297" i="131"/>
  <c r="AC25297" i="131"/>
  <c r="AB25297" i="131"/>
  <c r="AA25297" i="131"/>
  <c r="Z25297" i="131"/>
  <c r="Y25297" i="131"/>
  <c r="X25297" i="131"/>
  <c r="W25297" i="131"/>
  <c r="V25297" i="131"/>
  <c r="U25297" i="131"/>
  <c r="T25297" i="131"/>
  <c r="S25297" i="131"/>
  <c r="R25297" i="131"/>
  <c r="Q25297" i="131"/>
  <c r="P25297" i="131"/>
  <c r="O25297" i="131"/>
  <c r="N25297" i="131"/>
  <c r="M25297" i="131"/>
  <c r="L25297" i="131"/>
  <c r="K25297" i="131"/>
  <c r="J25297" i="131"/>
  <c r="I25297" i="131"/>
  <c r="H25297" i="131"/>
  <c r="G25297" i="131"/>
  <c r="F25297" i="131"/>
  <c r="E25297" i="131"/>
  <c r="D25297" i="131"/>
  <c r="C25297" i="131"/>
  <c r="AG25296" i="131"/>
  <c r="AD25296" i="131"/>
  <c r="AC25296" i="131"/>
  <c r="AB25296" i="131"/>
  <c r="AA25296" i="131"/>
  <c r="Z25296" i="131"/>
  <c r="Y25296" i="131"/>
  <c r="X25296" i="131"/>
  <c r="W25296" i="131"/>
  <c r="V25296" i="131"/>
  <c r="U25296" i="131"/>
  <c r="T25296" i="131"/>
  <c r="S25296" i="131"/>
  <c r="R25296" i="131"/>
  <c r="Q25296" i="131"/>
  <c r="P25296" i="131"/>
  <c r="O25296" i="131"/>
  <c r="N25296" i="131"/>
  <c r="M25296" i="131"/>
  <c r="L25296" i="131"/>
  <c r="K25296" i="131"/>
  <c r="J25296" i="131"/>
  <c r="I25296" i="131"/>
  <c r="H25296" i="131"/>
  <c r="G25296" i="131"/>
  <c r="F25296" i="131"/>
  <c r="E25296" i="131"/>
  <c r="D25296" i="131"/>
  <c r="C25296" i="131"/>
  <c r="AG25295" i="131"/>
  <c r="AD25295" i="131"/>
  <c r="AC25295" i="131"/>
  <c r="AB25295" i="131"/>
  <c r="AA25295" i="131"/>
  <c r="Z25295" i="131"/>
  <c r="Y25295" i="131"/>
  <c r="X25295" i="131"/>
  <c r="W25295" i="131"/>
  <c r="V25295" i="131"/>
  <c r="U25295" i="131"/>
  <c r="T25295" i="131"/>
  <c r="S25295" i="131"/>
  <c r="R25295" i="131"/>
  <c r="Q25295" i="131"/>
  <c r="P25295" i="131"/>
  <c r="O25295" i="131"/>
  <c r="N25295" i="131"/>
  <c r="M25295" i="131"/>
  <c r="L25295" i="131"/>
  <c r="K25295" i="131"/>
  <c r="J25295" i="131"/>
  <c r="I25295" i="131"/>
  <c r="H25295" i="131"/>
  <c r="G25295" i="131"/>
  <c r="F25295" i="131"/>
  <c r="E25295" i="131"/>
  <c r="D25295" i="131"/>
  <c r="C25295" i="131"/>
  <c r="AG25294" i="131"/>
  <c r="AD25294" i="131"/>
  <c r="AC25294" i="131"/>
  <c r="AB25294" i="131"/>
  <c r="AA25294" i="131"/>
  <c r="Z25294" i="131"/>
  <c r="Y25294" i="131"/>
  <c r="X25294" i="131"/>
  <c r="W25294" i="131"/>
  <c r="V25294" i="131"/>
  <c r="U25294" i="131"/>
  <c r="T25294" i="131"/>
  <c r="S25294" i="131"/>
  <c r="R25294" i="131"/>
  <c r="Q25294" i="131"/>
  <c r="P25294" i="131"/>
  <c r="O25294" i="131"/>
  <c r="N25294" i="131"/>
  <c r="M25294" i="131"/>
  <c r="L25294" i="131"/>
  <c r="K25294" i="131"/>
  <c r="J25294" i="131"/>
  <c r="I25294" i="131"/>
  <c r="H25294" i="131"/>
  <c r="G25294" i="131"/>
  <c r="F25294" i="131"/>
  <c r="E25294" i="131"/>
  <c r="D25294" i="131"/>
  <c r="C25294" i="131"/>
  <c r="AG25293" i="131"/>
  <c r="AD25293" i="131"/>
  <c r="AC25293" i="131"/>
  <c r="AB25293" i="131"/>
  <c r="AA25293" i="131"/>
  <c r="Z25293" i="131"/>
  <c r="Y25293" i="131"/>
  <c r="X25293" i="131"/>
  <c r="W25293" i="131"/>
  <c r="V25293" i="131"/>
  <c r="U25293" i="131"/>
  <c r="T25293" i="131"/>
  <c r="S25293" i="131"/>
  <c r="R25293" i="131"/>
  <c r="Q25293" i="131"/>
  <c r="P25293" i="131"/>
  <c r="O25293" i="131"/>
  <c r="N25293" i="131"/>
  <c r="M25293" i="131"/>
  <c r="L25293" i="131"/>
  <c r="K25293" i="131"/>
  <c r="J25293" i="131"/>
  <c r="I25293" i="131"/>
  <c r="H25293" i="131"/>
  <c r="G25293" i="131"/>
  <c r="F25293" i="131"/>
  <c r="E25293" i="131"/>
  <c r="D25293" i="131"/>
  <c r="C25293" i="131"/>
  <c r="AG25292" i="131"/>
  <c r="AD25292" i="131"/>
  <c r="AC25292" i="131"/>
  <c r="AB25292" i="131"/>
  <c r="AA25292" i="131"/>
  <c r="Z25292" i="131"/>
  <c r="Y25292" i="131"/>
  <c r="X25292" i="131"/>
  <c r="W25292" i="131"/>
  <c r="V25292" i="131"/>
  <c r="U25292" i="131"/>
  <c r="T25292" i="131"/>
  <c r="S25292" i="131"/>
  <c r="R25292" i="131"/>
  <c r="Q25292" i="131"/>
  <c r="P25292" i="131"/>
  <c r="O25292" i="131"/>
  <c r="N25292" i="131"/>
  <c r="M25292" i="131"/>
  <c r="L25292" i="131"/>
  <c r="K25292" i="131"/>
  <c r="J25292" i="131"/>
  <c r="I25292" i="131"/>
  <c r="H25292" i="131"/>
  <c r="G25292" i="131"/>
  <c r="F25292" i="131"/>
  <c r="E25292" i="131"/>
  <c r="D25292" i="131"/>
  <c r="C25292" i="131"/>
  <c r="AG25291" i="131"/>
  <c r="AD25291" i="131"/>
  <c r="AC25291" i="131"/>
  <c r="AB25291" i="131"/>
  <c r="AA25291" i="131"/>
  <c r="Z25291" i="131"/>
  <c r="Y25291" i="131"/>
  <c r="X25291" i="131"/>
  <c r="W25291" i="131"/>
  <c r="V25291" i="131"/>
  <c r="U25291" i="131"/>
  <c r="T25291" i="131"/>
  <c r="S25291" i="131"/>
  <c r="R25291" i="131"/>
  <c r="Q25291" i="131"/>
  <c r="P25291" i="131"/>
  <c r="O25291" i="131"/>
  <c r="N25291" i="131"/>
  <c r="M25291" i="131"/>
  <c r="L25291" i="131"/>
  <c r="K25291" i="131"/>
  <c r="J25291" i="131"/>
  <c r="I25291" i="131"/>
  <c r="H25291" i="131"/>
  <c r="G25291" i="131"/>
  <c r="F25291" i="131"/>
  <c r="E25291" i="131"/>
  <c r="D25291" i="131"/>
  <c r="C25291" i="131"/>
  <c r="AG25290" i="131"/>
  <c r="AD25290" i="131"/>
  <c r="AC25290" i="131"/>
  <c r="AB25290" i="131"/>
  <c r="AA25290" i="131"/>
  <c r="Z25290" i="131"/>
  <c r="Y25290" i="131"/>
  <c r="X25290" i="131"/>
  <c r="W25290" i="131"/>
  <c r="V25290" i="131"/>
  <c r="U25290" i="131"/>
  <c r="T25290" i="131"/>
  <c r="S25290" i="131"/>
  <c r="R25290" i="131"/>
  <c r="Q25290" i="131"/>
  <c r="P25290" i="131"/>
  <c r="O25290" i="131"/>
  <c r="N25290" i="131"/>
  <c r="M25290" i="131"/>
  <c r="L25290" i="131"/>
  <c r="K25290" i="131"/>
  <c r="J25290" i="131"/>
  <c r="I25290" i="131"/>
  <c r="H25290" i="131"/>
  <c r="G25290" i="131"/>
  <c r="F25290" i="131"/>
  <c r="E25290" i="131"/>
  <c r="D25290" i="131"/>
  <c r="C25290" i="131"/>
  <c r="AG25289" i="131"/>
  <c r="AD25289" i="131"/>
  <c r="AC25289" i="131"/>
  <c r="AB25289" i="131"/>
  <c r="AA25289" i="131"/>
  <c r="Z25289" i="131"/>
  <c r="Y25289" i="131"/>
  <c r="X25289" i="131"/>
  <c r="W25289" i="131"/>
  <c r="V25289" i="131"/>
  <c r="U25289" i="131"/>
  <c r="T25289" i="131"/>
  <c r="S25289" i="131"/>
  <c r="R25289" i="131"/>
  <c r="Q25289" i="131"/>
  <c r="P25289" i="131"/>
  <c r="O25289" i="131"/>
  <c r="N25289" i="131"/>
  <c r="M25289" i="131"/>
  <c r="L25289" i="131"/>
  <c r="K25289" i="131"/>
  <c r="J25289" i="131"/>
  <c r="I25289" i="131"/>
  <c r="H25289" i="131"/>
  <c r="G25289" i="131"/>
  <c r="F25289" i="131"/>
  <c r="E25289" i="131"/>
  <c r="D25289" i="131"/>
  <c r="C25289" i="131"/>
  <c r="AD25288" i="131"/>
  <c r="AC25288" i="131"/>
  <c r="AB25288" i="131"/>
  <c r="AA25288" i="131"/>
  <c r="Z25288" i="131"/>
  <c r="Y25288" i="131"/>
  <c r="AV25280" i="131" s="1"/>
  <c r="X25288" i="131"/>
  <c r="W25288" i="131"/>
  <c r="AU25280" i="131" s="1"/>
  <c r="V25288" i="131"/>
  <c r="U25288" i="131"/>
  <c r="T25288" i="131"/>
  <c r="S25288" i="131"/>
  <c r="R25288" i="131"/>
  <c r="Q25288" i="131"/>
  <c r="AR25280" i="131" s="1"/>
  <c r="P25288" i="131"/>
  <c r="O25288" i="131"/>
  <c r="AQ25280" i="131" s="1"/>
  <c r="N25288" i="131"/>
  <c r="M25288" i="131"/>
  <c r="L25288" i="131"/>
  <c r="K25288" i="131"/>
  <c r="J25288" i="131"/>
  <c r="I25288" i="131"/>
  <c r="AN25280" i="131" s="1"/>
  <c r="H25288" i="131"/>
  <c r="G25288" i="131"/>
  <c r="AM25280" i="131" s="1"/>
  <c r="F25288" i="131"/>
  <c r="E25288" i="131"/>
  <c r="D25288" i="131"/>
  <c r="C25288" i="131"/>
  <c r="AD25287" i="131"/>
  <c r="AC25287" i="131"/>
  <c r="AB25287" i="131"/>
  <c r="AA25287" i="131"/>
  <c r="Z25287" i="131"/>
  <c r="Y25287" i="131"/>
  <c r="X25287" i="131"/>
  <c r="W25287" i="131"/>
  <c r="V25287" i="131"/>
  <c r="U25287" i="131"/>
  <c r="T25287" i="131"/>
  <c r="S25287" i="131"/>
  <c r="R25287" i="131"/>
  <c r="Q25287" i="131"/>
  <c r="P25287" i="131"/>
  <c r="O25287" i="131"/>
  <c r="N25287" i="131"/>
  <c r="M25287" i="131"/>
  <c r="L25287" i="131"/>
  <c r="K25287" i="131"/>
  <c r="J25287" i="131"/>
  <c r="I25287" i="131"/>
  <c r="H25287" i="131"/>
  <c r="G25287" i="131"/>
  <c r="F25287" i="131"/>
  <c r="E25287" i="131"/>
  <c r="D25287" i="131"/>
  <c r="C25287" i="131"/>
  <c r="AD25286" i="131"/>
  <c r="AC25286" i="131"/>
  <c r="AB25286" i="131"/>
  <c r="AA25286" i="131"/>
  <c r="Z25286" i="131"/>
  <c r="Y25286" i="131"/>
  <c r="AV25279" i="131" s="1"/>
  <c r="X25286" i="131"/>
  <c r="W25286" i="131"/>
  <c r="AU25279" i="131" s="1"/>
  <c r="V25286" i="131"/>
  <c r="U25286" i="131"/>
  <c r="T25286" i="131"/>
  <c r="S25286" i="131"/>
  <c r="R25286" i="131"/>
  <c r="Q25286" i="131"/>
  <c r="AR25279" i="131" s="1"/>
  <c r="P25286" i="131"/>
  <c r="O25286" i="131"/>
  <c r="AQ25279" i="131" s="1"/>
  <c r="N25286" i="131"/>
  <c r="M25286" i="131"/>
  <c r="L25286" i="131"/>
  <c r="K25286" i="131"/>
  <c r="J25286" i="131"/>
  <c r="I25286" i="131"/>
  <c r="AN25279" i="131" s="1"/>
  <c r="H25286" i="131"/>
  <c r="G25286" i="131"/>
  <c r="AM25279" i="131" s="1"/>
  <c r="F25286" i="131"/>
  <c r="E25286" i="131"/>
  <c r="D25286" i="131"/>
  <c r="C25286" i="131"/>
  <c r="AD25285" i="131"/>
  <c r="AC25285" i="131"/>
  <c r="AB25285" i="131"/>
  <c r="AA25285" i="131"/>
  <c r="Z25285" i="131"/>
  <c r="Y25285" i="131"/>
  <c r="X25285" i="131"/>
  <c r="W25285" i="131"/>
  <c r="V25285" i="131"/>
  <c r="U25285" i="131"/>
  <c r="T25285" i="131"/>
  <c r="S25285" i="131"/>
  <c r="R25285" i="131"/>
  <c r="Q25285" i="131"/>
  <c r="P25285" i="131"/>
  <c r="O25285" i="131"/>
  <c r="N25285" i="131"/>
  <c r="M25285" i="131"/>
  <c r="L25285" i="131"/>
  <c r="K25285" i="131"/>
  <c r="J25285" i="131"/>
  <c r="I25285" i="131"/>
  <c r="H25285" i="131"/>
  <c r="G25285" i="131"/>
  <c r="F25285" i="131"/>
  <c r="E25285" i="131"/>
  <c r="D25285" i="131"/>
  <c r="C25285" i="131"/>
  <c r="AD25284" i="131"/>
  <c r="AC25284" i="131"/>
  <c r="AB25284" i="131"/>
  <c r="AA25284" i="131"/>
  <c r="Z25284" i="131"/>
  <c r="Y25284" i="131"/>
  <c r="AV25278" i="131" s="1"/>
  <c r="X25284" i="131"/>
  <c r="W25284" i="131"/>
  <c r="AU25278" i="131" s="1"/>
  <c r="V25284" i="131"/>
  <c r="U25284" i="131"/>
  <c r="T25284" i="131"/>
  <c r="S25284" i="131"/>
  <c r="R25284" i="131"/>
  <c r="Q25284" i="131"/>
  <c r="AR25278" i="131" s="1"/>
  <c r="P25284" i="131"/>
  <c r="O25284" i="131"/>
  <c r="AQ25278" i="131" s="1"/>
  <c r="N25284" i="131"/>
  <c r="M25284" i="131"/>
  <c r="L25284" i="131"/>
  <c r="K25284" i="131"/>
  <c r="J25284" i="131"/>
  <c r="I25284" i="131"/>
  <c r="AN25278" i="131" s="1"/>
  <c r="H25284" i="131"/>
  <c r="G25284" i="131"/>
  <c r="AM25278" i="131" s="1"/>
  <c r="F25284" i="131"/>
  <c r="E25284" i="131"/>
  <c r="D25284" i="131"/>
  <c r="C25284" i="131"/>
  <c r="AD25283" i="131"/>
  <c r="AC25283" i="131"/>
  <c r="AB25283" i="131"/>
  <c r="AA25283" i="131"/>
  <c r="Z25283" i="131"/>
  <c r="Y25283" i="131"/>
  <c r="X25283" i="131"/>
  <c r="W25283" i="131"/>
  <c r="V25283" i="131"/>
  <c r="U25283" i="131"/>
  <c r="T25283" i="131"/>
  <c r="S25283" i="131"/>
  <c r="R25283" i="131"/>
  <c r="Q25283" i="131"/>
  <c r="P25283" i="131"/>
  <c r="O25283" i="131"/>
  <c r="N25283" i="131"/>
  <c r="M25283" i="131"/>
  <c r="L25283" i="131"/>
  <c r="K25283" i="131"/>
  <c r="J25283" i="131"/>
  <c r="I25283" i="131"/>
  <c r="H25283" i="131"/>
  <c r="G25283" i="131"/>
  <c r="F25283" i="131"/>
  <c r="E25283" i="131"/>
  <c r="D25283" i="131"/>
  <c r="C25283" i="131"/>
  <c r="AD25282" i="131"/>
  <c r="AC25282" i="131"/>
  <c r="AB25282" i="131"/>
  <c r="AA25282" i="131"/>
  <c r="Z25282" i="131"/>
  <c r="Y25282" i="131"/>
  <c r="AV25277" i="131" s="1"/>
  <c r="X25282" i="131"/>
  <c r="W25282" i="131"/>
  <c r="AU25277" i="131" s="1"/>
  <c r="V25282" i="131"/>
  <c r="U25282" i="131"/>
  <c r="T25282" i="131"/>
  <c r="S25282" i="131"/>
  <c r="R25282" i="131"/>
  <c r="Q25282" i="131"/>
  <c r="AR25277" i="131" s="1"/>
  <c r="P25282" i="131"/>
  <c r="O25282" i="131"/>
  <c r="AQ25277" i="131" s="1"/>
  <c r="N25282" i="131"/>
  <c r="M25282" i="131"/>
  <c r="L25282" i="131"/>
  <c r="K25282" i="131"/>
  <c r="J25282" i="131"/>
  <c r="I25282" i="131"/>
  <c r="AN25277" i="131" s="1"/>
  <c r="H25282" i="131"/>
  <c r="G25282" i="131"/>
  <c r="AM25277" i="131" s="1"/>
  <c r="F25282" i="131"/>
  <c r="E25282" i="131"/>
  <c r="D25282" i="131"/>
  <c r="C25282" i="131"/>
  <c r="AD25281" i="131"/>
  <c r="AC25281" i="131"/>
  <c r="AB25281" i="131"/>
  <c r="AA25281" i="131"/>
  <c r="Z25281" i="131"/>
  <c r="Y25281" i="131"/>
  <c r="X25281" i="131"/>
  <c r="W25281" i="131"/>
  <c r="V25281" i="131"/>
  <c r="U25281" i="131"/>
  <c r="T25281" i="131"/>
  <c r="S25281" i="131"/>
  <c r="R25281" i="131"/>
  <c r="Q25281" i="131"/>
  <c r="P25281" i="131"/>
  <c r="O25281" i="131"/>
  <c r="N25281" i="131"/>
  <c r="M25281" i="131"/>
  <c r="L25281" i="131"/>
  <c r="K25281" i="131"/>
  <c r="J25281" i="131"/>
  <c r="I25281" i="131"/>
  <c r="H25281" i="131"/>
  <c r="G25281" i="131"/>
  <c r="F25281" i="131"/>
  <c r="E25281" i="131"/>
  <c r="D25281" i="131"/>
  <c r="C25281" i="131"/>
  <c r="AD25280" i="131"/>
  <c r="AC25280" i="131"/>
  <c r="AB25280" i="131"/>
  <c r="AA25280" i="131"/>
  <c r="Z25280" i="131"/>
  <c r="Y25280" i="131"/>
  <c r="AV25276" i="131" s="1"/>
  <c r="X25280" i="131"/>
  <c r="W25280" i="131"/>
  <c r="AU25276" i="131" s="1"/>
  <c r="V25280" i="131"/>
  <c r="U25280" i="131"/>
  <c r="T25280" i="131"/>
  <c r="S25280" i="131"/>
  <c r="R25280" i="131"/>
  <c r="Q25280" i="131"/>
  <c r="AR25276" i="131" s="1"/>
  <c r="P25280" i="131"/>
  <c r="O25280" i="131"/>
  <c r="AQ25276" i="131" s="1"/>
  <c r="N25280" i="131"/>
  <c r="M25280" i="131"/>
  <c r="L25280" i="131"/>
  <c r="K25280" i="131"/>
  <c r="J25280" i="131"/>
  <c r="I25280" i="131"/>
  <c r="AN25276" i="131" s="1"/>
  <c r="H25280" i="131"/>
  <c r="G25280" i="131"/>
  <c r="AM25276" i="131" s="1"/>
  <c r="F25280" i="131"/>
  <c r="E25280" i="131"/>
  <c r="D25280" i="131"/>
  <c r="C25280" i="131"/>
  <c r="AD25279" i="131"/>
  <c r="AC25279" i="131"/>
  <c r="AB25279" i="131"/>
  <c r="AA25279" i="131"/>
  <c r="Z25279" i="131"/>
  <c r="Y25279" i="131"/>
  <c r="X25279" i="131"/>
  <c r="W25279" i="131"/>
  <c r="V25279" i="131"/>
  <c r="U25279" i="131"/>
  <c r="T25279" i="131"/>
  <c r="S25279" i="131"/>
  <c r="R25279" i="131"/>
  <c r="Q25279" i="131"/>
  <c r="P25279" i="131"/>
  <c r="O25279" i="131"/>
  <c r="N25279" i="131"/>
  <c r="M25279" i="131"/>
  <c r="L25279" i="131"/>
  <c r="K25279" i="131"/>
  <c r="J25279" i="131"/>
  <c r="I25279" i="131"/>
  <c r="H25279" i="131"/>
  <c r="G25279" i="131"/>
  <c r="F25279" i="131"/>
  <c r="E25279" i="131"/>
  <c r="D25279" i="131"/>
  <c r="C25279" i="131"/>
  <c r="AD25278" i="131"/>
  <c r="AC25278" i="131"/>
  <c r="AB25278" i="131"/>
  <c r="AA25278" i="131"/>
  <c r="Z25278" i="131"/>
  <c r="Y25278" i="131"/>
  <c r="AV25275" i="131" s="1"/>
  <c r="X25278" i="131"/>
  <c r="W25278" i="131"/>
  <c r="AU25275" i="131" s="1"/>
  <c r="V25278" i="131"/>
  <c r="U25278" i="131"/>
  <c r="T25278" i="131"/>
  <c r="S25278" i="131"/>
  <c r="R25278" i="131"/>
  <c r="Q25278" i="131"/>
  <c r="AR25275" i="131" s="1"/>
  <c r="P25278" i="131"/>
  <c r="O25278" i="131"/>
  <c r="AQ25275" i="131" s="1"/>
  <c r="N25278" i="131"/>
  <c r="M25278" i="131"/>
  <c r="L25278" i="131"/>
  <c r="K25278" i="131"/>
  <c r="J25278" i="131"/>
  <c r="I25278" i="131"/>
  <c r="AN25275" i="131" s="1"/>
  <c r="H25278" i="131"/>
  <c r="G25278" i="131"/>
  <c r="AM25275" i="131" s="1"/>
  <c r="F25278" i="131"/>
  <c r="E25278" i="131"/>
  <c r="D25278" i="131"/>
  <c r="C25278" i="131"/>
  <c r="AD25277" i="131"/>
  <c r="AC25277" i="131"/>
  <c r="AB25277" i="131"/>
  <c r="AA25277" i="131"/>
  <c r="Z25277" i="131"/>
  <c r="Y25277" i="131"/>
  <c r="X25277" i="131"/>
  <c r="W25277" i="131"/>
  <c r="V25277" i="131"/>
  <c r="U25277" i="131"/>
  <c r="T25277" i="131"/>
  <c r="S25277" i="131"/>
  <c r="R25277" i="131"/>
  <c r="Q25277" i="131"/>
  <c r="P25277" i="131"/>
  <c r="O25277" i="131"/>
  <c r="N25277" i="131"/>
  <c r="M25277" i="131"/>
  <c r="L25277" i="131"/>
  <c r="K25277" i="131"/>
  <c r="J25277" i="131"/>
  <c r="I25277" i="131"/>
  <c r="H25277" i="131"/>
  <c r="G25277" i="131"/>
  <c r="F25277" i="131"/>
  <c r="E25277" i="131"/>
  <c r="D25277" i="131"/>
  <c r="C25277" i="131"/>
  <c r="AD25276" i="131"/>
  <c r="AC25276" i="131"/>
  <c r="AB25276" i="131"/>
  <c r="AA25276" i="131"/>
  <c r="Z25276" i="131"/>
  <c r="Y25276" i="131"/>
  <c r="AV25274" i="131" s="1"/>
  <c r="X25276" i="131"/>
  <c r="W25276" i="131"/>
  <c r="AU25274" i="131" s="1"/>
  <c r="V25276" i="131"/>
  <c r="U25276" i="131"/>
  <c r="T25276" i="131"/>
  <c r="S25276" i="131"/>
  <c r="R25276" i="131"/>
  <c r="Q25276" i="131"/>
  <c r="AR25274" i="131" s="1"/>
  <c r="P25276" i="131"/>
  <c r="O25276" i="131"/>
  <c r="AQ25274" i="131" s="1"/>
  <c r="N25276" i="131"/>
  <c r="M25276" i="131"/>
  <c r="L25276" i="131"/>
  <c r="K25276" i="131"/>
  <c r="J25276" i="131"/>
  <c r="I25276" i="131"/>
  <c r="AN25274" i="131" s="1"/>
  <c r="H25276" i="131"/>
  <c r="G25276" i="131"/>
  <c r="AM25274" i="131" s="1"/>
  <c r="F25276" i="131"/>
  <c r="E25276" i="131"/>
  <c r="D25276" i="131"/>
  <c r="C25276" i="131"/>
  <c r="AD25275" i="131"/>
  <c r="AC25275" i="131"/>
  <c r="AB25275" i="131"/>
  <c r="AA25275" i="131"/>
  <c r="Z25275" i="131"/>
  <c r="Y25275" i="131"/>
  <c r="X25275" i="131"/>
  <c r="W25275" i="131"/>
  <c r="V25275" i="131"/>
  <c r="U25275" i="131"/>
  <c r="T25275" i="131"/>
  <c r="S25275" i="131"/>
  <c r="R25275" i="131"/>
  <c r="Q25275" i="131"/>
  <c r="P25275" i="131"/>
  <c r="O25275" i="131"/>
  <c r="N25275" i="131"/>
  <c r="M25275" i="131"/>
  <c r="L25275" i="131"/>
  <c r="K25275" i="131"/>
  <c r="J25275" i="131"/>
  <c r="I25275" i="131"/>
  <c r="H25275" i="131"/>
  <c r="G25275" i="131"/>
  <c r="F25275" i="131"/>
  <c r="E25275" i="131"/>
  <c r="D25275" i="131"/>
  <c r="C25275" i="131"/>
  <c r="AD25274" i="131"/>
  <c r="AC25274" i="131"/>
  <c r="AB25274" i="131"/>
  <c r="AA25274" i="131"/>
  <c r="Z25274" i="131"/>
  <c r="Y25274" i="131"/>
  <c r="AV25273" i="131" s="1"/>
  <c r="X25274" i="131"/>
  <c r="W25274" i="131"/>
  <c r="AU25273" i="131" s="1"/>
  <c r="V25274" i="131"/>
  <c r="U25274" i="131"/>
  <c r="T25274" i="131"/>
  <c r="S25274" i="131"/>
  <c r="R25274" i="131"/>
  <c r="Q25274" i="131"/>
  <c r="AR25273" i="131" s="1"/>
  <c r="P25274" i="131"/>
  <c r="O25274" i="131"/>
  <c r="AQ25273" i="131" s="1"/>
  <c r="N25274" i="131"/>
  <c r="M25274" i="131"/>
  <c r="L25274" i="131"/>
  <c r="K25274" i="131"/>
  <c r="J25274" i="131"/>
  <c r="I25274" i="131"/>
  <c r="AN25273" i="131" s="1"/>
  <c r="H25274" i="131"/>
  <c r="G25274" i="131"/>
  <c r="AM25273" i="131" s="1"/>
  <c r="F25274" i="131"/>
  <c r="E25274" i="131"/>
  <c r="D25274" i="131"/>
  <c r="C25274" i="131"/>
  <c r="AD25273" i="131"/>
  <c r="AC25273" i="131"/>
  <c r="AB25273" i="131"/>
  <c r="AA25273" i="131"/>
  <c r="Z25273" i="131"/>
  <c r="Y25273" i="131"/>
  <c r="X25273" i="131"/>
  <c r="W25273" i="131"/>
  <c r="V25273" i="131"/>
  <c r="U25273" i="131"/>
  <c r="T25273" i="131"/>
  <c r="S25273" i="131"/>
  <c r="R25273" i="131"/>
  <c r="Q25273" i="131"/>
  <c r="P25273" i="131"/>
  <c r="O25273" i="131"/>
  <c r="N25273" i="131"/>
  <c r="M25273" i="131"/>
  <c r="L25273" i="131"/>
  <c r="K25273" i="131"/>
  <c r="J25273" i="131"/>
  <c r="I25273" i="131"/>
  <c r="H25273" i="131"/>
  <c r="G25273" i="131"/>
  <c r="F25273" i="131"/>
  <c r="E25273" i="131"/>
  <c r="D25273" i="131"/>
  <c r="C25273" i="131"/>
  <c r="AD25272" i="131"/>
  <c r="AC25272" i="131"/>
  <c r="AB25272" i="131"/>
  <c r="AA25272" i="131"/>
  <c r="Z25272" i="131"/>
  <c r="Y25272" i="131"/>
  <c r="AV25272" i="131" s="1"/>
  <c r="X25272" i="131"/>
  <c r="W25272" i="131"/>
  <c r="AU25272" i="131" s="1"/>
  <c r="V25272" i="131"/>
  <c r="U25272" i="131"/>
  <c r="T25272" i="131"/>
  <c r="S25272" i="131"/>
  <c r="R25272" i="131"/>
  <c r="Q25272" i="131"/>
  <c r="AR25272" i="131" s="1"/>
  <c r="P25272" i="131"/>
  <c r="O25272" i="131"/>
  <c r="AQ25272" i="131" s="1"/>
  <c r="N25272" i="131"/>
  <c r="M25272" i="131"/>
  <c r="L25272" i="131"/>
  <c r="K25272" i="131"/>
  <c r="J25272" i="131"/>
  <c r="I25272" i="131"/>
  <c r="AN25272" i="131" s="1"/>
  <c r="H25272" i="131"/>
  <c r="G25272" i="131"/>
  <c r="AM25272" i="131" s="1"/>
  <c r="F25272" i="131"/>
  <c r="E25272" i="131"/>
  <c r="D25272" i="131"/>
  <c r="C25272" i="131"/>
  <c r="AD25269" i="131"/>
  <c r="AC25269" i="131"/>
  <c r="AB25269" i="131"/>
  <c r="AA25269" i="131"/>
  <c r="Z25269" i="131"/>
  <c r="Y25269" i="131"/>
  <c r="X25269" i="131"/>
  <c r="W25269" i="131"/>
  <c r="V25269" i="131"/>
  <c r="U25269" i="131"/>
  <c r="T25269" i="131"/>
  <c r="S25269" i="131"/>
  <c r="R25269" i="131"/>
  <c r="Q25269" i="131"/>
  <c r="P25269" i="131"/>
  <c r="O25269" i="131"/>
  <c r="N25269" i="131"/>
  <c r="M25269" i="131"/>
  <c r="L25269" i="131"/>
  <c r="K25269" i="131"/>
  <c r="J25269" i="131"/>
  <c r="I25269" i="131"/>
  <c r="H25269" i="131"/>
  <c r="G25269" i="131"/>
  <c r="F25269" i="131"/>
  <c r="E25269" i="131"/>
  <c r="D25269" i="131"/>
  <c r="C25269" i="131"/>
  <c r="AG25268" i="131"/>
  <c r="AD25268" i="131"/>
  <c r="AC25268" i="131"/>
  <c r="AB25268" i="131"/>
  <c r="AA25268" i="131"/>
  <c r="Z25268" i="131"/>
  <c r="Y25268" i="131"/>
  <c r="X25268" i="131"/>
  <c r="W25268" i="131"/>
  <c r="V25268" i="131"/>
  <c r="U25268" i="131"/>
  <c r="T25268" i="131"/>
  <c r="S25268" i="131"/>
  <c r="R25268" i="131"/>
  <c r="Q25268" i="131"/>
  <c r="P25268" i="131"/>
  <c r="O25268" i="131"/>
  <c r="N25268" i="131"/>
  <c r="M25268" i="131"/>
  <c r="L25268" i="131"/>
  <c r="K25268" i="131"/>
  <c r="J25268" i="131"/>
  <c r="I25268" i="131"/>
  <c r="H25268" i="131"/>
  <c r="G25268" i="131"/>
  <c r="F25268" i="131"/>
  <c r="E25268" i="131"/>
  <c r="D25268" i="131"/>
  <c r="C25268" i="131"/>
  <c r="AG25267" i="131"/>
  <c r="AD25267" i="131"/>
  <c r="AC25267" i="131"/>
  <c r="AB25267" i="131"/>
  <c r="AA25267" i="131"/>
  <c r="Z25267" i="131"/>
  <c r="Y25267" i="131"/>
  <c r="X25267" i="131"/>
  <c r="W25267" i="131"/>
  <c r="V25267" i="131"/>
  <c r="U25267" i="131"/>
  <c r="T25267" i="131"/>
  <c r="S25267" i="131"/>
  <c r="R25267" i="131"/>
  <c r="Q25267" i="131"/>
  <c r="P25267" i="131"/>
  <c r="O25267" i="131"/>
  <c r="N25267" i="131"/>
  <c r="M25267" i="131"/>
  <c r="L25267" i="131"/>
  <c r="K25267" i="131"/>
  <c r="J25267" i="131"/>
  <c r="I25267" i="131"/>
  <c r="H25267" i="131"/>
  <c r="G25267" i="131"/>
  <c r="F25267" i="131"/>
  <c r="E25267" i="131"/>
  <c r="D25267" i="131"/>
  <c r="C25267" i="131"/>
  <c r="AG25266" i="131"/>
  <c r="AD25266" i="131"/>
  <c r="AC25266" i="131"/>
  <c r="AB25266" i="131"/>
  <c r="AA25266" i="131"/>
  <c r="Z25266" i="131"/>
  <c r="Y25266" i="131"/>
  <c r="X25266" i="131"/>
  <c r="W25266" i="131"/>
  <c r="V25266" i="131"/>
  <c r="U25266" i="131"/>
  <c r="T25266" i="131"/>
  <c r="S25266" i="131"/>
  <c r="R25266" i="131"/>
  <c r="Q25266" i="131"/>
  <c r="P25266" i="131"/>
  <c r="O25266" i="131"/>
  <c r="N25266" i="131"/>
  <c r="M25266" i="131"/>
  <c r="L25266" i="131"/>
  <c r="K25266" i="131"/>
  <c r="J25266" i="131"/>
  <c r="I25266" i="131"/>
  <c r="H25266" i="131"/>
  <c r="G25266" i="131"/>
  <c r="F25266" i="131"/>
  <c r="E25266" i="131"/>
  <c r="D25266" i="131"/>
  <c r="C25266" i="131"/>
  <c r="AG25265" i="131"/>
  <c r="AD25265" i="131"/>
  <c r="AC25265" i="131"/>
  <c r="AB25265" i="131"/>
  <c r="AA25265" i="131"/>
  <c r="Z25265" i="131"/>
  <c r="Y25265" i="131"/>
  <c r="X25265" i="131"/>
  <c r="W25265" i="131"/>
  <c r="V25265" i="131"/>
  <c r="U25265" i="131"/>
  <c r="T25265" i="131"/>
  <c r="S25265" i="131"/>
  <c r="R25265" i="131"/>
  <c r="Q25265" i="131"/>
  <c r="P25265" i="131"/>
  <c r="O25265" i="131"/>
  <c r="N25265" i="131"/>
  <c r="M25265" i="131"/>
  <c r="L25265" i="131"/>
  <c r="K25265" i="131"/>
  <c r="J25265" i="131"/>
  <c r="I25265" i="131"/>
  <c r="H25265" i="131"/>
  <c r="G25265" i="131"/>
  <c r="F25265" i="131"/>
  <c r="E25265" i="131"/>
  <c r="D25265" i="131"/>
  <c r="C25265" i="131"/>
  <c r="AG25264" i="131"/>
  <c r="AD25264" i="131"/>
  <c r="AC25264" i="131"/>
  <c r="AB25264" i="131"/>
  <c r="AA25264" i="131"/>
  <c r="Z25264" i="131"/>
  <c r="Y25264" i="131"/>
  <c r="X25264" i="131"/>
  <c r="W25264" i="131"/>
  <c r="V25264" i="131"/>
  <c r="U25264" i="131"/>
  <c r="T25264" i="131"/>
  <c r="S25264" i="131"/>
  <c r="R25264" i="131"/>
  <c r="Q25264" i="131"/>
  <c r="P25264" i="131"/>
  <c r="O25264" i="131"/>
  <c r="N25264" i="131"/>
  <c r="M25264" i="131"/>
  <c r="L25264" i="131"/>
  <c r="K25264" i="131"/>
  <c r="J25264" i="131"/>
  <c r="I25264" i="131"/>
  <c r="H25264" i="131"/>
  <c r="G25264" i="131"/>
  <c r="F25264" i="131"/>
  <c r="E25264" i="131"/>
  <c r="D25264" i="131"/>
  <c r="C25264" i="131"/>
  <c r="AG25263" i="131"/>
  <c r="AD25263" i="131"/>
  <c r="AC25263" i="131"/>
  <c r="AB25263" i="131"/>
  <c r="AA25263" i="131"/>
  <c r="Z25263" i="131"/>
  <c r="Y25263" i="131"/>
  <c r="X25263" i="131"/>
  <c r="W25263" i="131"/>
  <c r="V25263" i="131"/>
  <c r="U25263" i="131"/>
  <c r="T25263" i="131"/>
  <c r="S25263" i="131"/>
  <c r="R25263" i="131"/>
  <c r="Q25263" i="131"/>
  <c r="P25263" i="131"/>
  <c r="O25263" i="131"/>
  <c r="N25263" i="131"/>
  <c r="M25263" i="131"/>
  <c r="L25263" i="131"/>
  <c r="K25263" i="131"/>
  <c r="J25263" i="131"/>
  <c r="I25263" i="131"/>
  <c r="H25263" i="131"/>
  <c r="G25263" i="131"/>
  <c r="F25263" i="131"/>
  <c r="E25263" i="131"/>
  <c r="D25263" i="131"/>
  <c r="C25263" i="131"/>
  <c r="AG25262" i="131"/>
  <c r="AD25262" i="131"/>
  <c r="AC25262" i="131"/>
  <c r="AB25262" i="131"/>
  <c r="AA25262" i="131"/>
  <c r="Z25262" i="131"/>
  <c r="Y25262" i="131"/>
  <c r="X25262" i="131"/>
  <c r="W25262" i="131"/>
  <c r="V25262" i="131"/>
  <c r="U25262" i="131"/>
  <c r="T25262" i="131"/>
  <c r="S25262" i="131"/>
  <c r="R25262" i="131"/>
  <c r="Q25262" i="131"/>
  <c r="P25262" i="131"/>
  <c r="O25262" i="131"/>
  <c r="N25262" i="131"/>
  <c r="M25262" i="131"/>
  <c r="L25262" i="131"/>
  <c r="K25262" i="131"/>
  <c r="J25262" i="131"/>
  <c r="I25262" i="131"/>
  <c r="H25262" i="131"/>
  <c r="G25262" i="131"/>
  <c r="F25262" i="131"/>
  <c r="E25262" i="131"/>
  <c r="D25262" i="131"/>
  <c r="C25262" i="131"/>
  <c r="AG25261" i="131"/>
  <c r="AD25261" i="131"/>
  <c r="AC25261" i="131"/>
  <c r="AB25261" i="131"/>
  <c r="AA25261" i="131"/>
  <c r="Z25261" i="131"/>
  <c r="Y25261" i="131"/>
  <c r="X25261" i="131"/>
  <c r="W25261" i="131"/>
  <c r="V25261" i="131"/>
  <c r="U25261" i="131"/>
  <c r="T25261" i="131"/>
  <c r="S25261" i="131"/>
  <c r="R25261" i="131"/>
  <c r="Q25261" i="131"/>
  <c r="P25261" i="131"/>
  <c r="O25261" i="131"/>
  <c r="N25261" i="131"/>
  <c r="M25261" i="131"/>
  <c r="L25261" i="131"/>
  <c r="K25261" i="131"/>
  <c r="J25261" i="131"/>
  <c r="I25261" i="131"/>
  <c r="H25261" i="131"/>
  <c r="G25261" i="131"/>
  <c r="F25261" i="131"/>
  <c r="E25261" i="131"/>
  <c r="D25261" i="131"/>
  <c r="C25261" i="131"/>
  <c r="AG25260" i="131"/>
  <c r="AD25260" i="131"/>
  <c r="AC25260" i="131"/>
  <c r="AB25260" i="131"/>
  <c r="AA25260" i="131"/>
  <c r="Z25260" i="131"/>
  <c r="Y25260" i="131"/>
  <c r="X25260" i="131"/>
  <c r="W25260" i="131"/>
  <c r="V25260" i="131"/>
  <c r="U25260" i="131"/>
  <c r="T25260" i="131"/>
  <c r="S25260" i="131"/>
  <c r="R25260" i="131"/>
  <c r="Q25260" i="131"/>
  <c r="P25260" i="131"/>
  <c r="O25260" i="131"/>
  <c r="N25260" i="131"/>
  <c r="M25260" i="131"/>
  <c r="L25260" i="131"/>
  <c r="K25260" i="131"/>
  <c r="J25260" i="131"/>
  <c r="I25260" i="131"/>
  <c r="H25260" i="131"/>
  <c r="G25260" i="131"/>
  <c r="F25260" i="131"/>
  <c r="E25260" i="131"/>
  <c r="D25260" i="131"/>
  <c r="C25260" i="131"/>
  <c r="AG25259" i="131"/>
  <c r="AD25259" i="131"/>
  <c r="AC25259" i="131"/>
  <c r="AB25259" i="131"/>
  <c r="AA25259" i="131"/>
  <c r="Z25259" i="131"/>
  <c r="Y25259" i="131"/>
  <c r="X25259" i="131"/>
  <c r="W25259" i="131"/>
  <c r="V25259" i="131"/>
  <c r="U25259" i="131"/>
  <c r="T25259" i="131"/>
  <c r="S25259" i="131"/>
  <c r="R25259" i="131"/>
  <c r="Q25259" i="131"/>
  <c r="P25259" i="131"/>
  <c r="O25259" i="131"/>
  <c r="N25259" i="131"/>
  <c r="M25259" i="131"/>
  <c r="L25259" i="131"/>
  <c r="K25259" i="131"/>
  <c r="J25259" i="131"/>
  <c r="I25259" i="131"/>
  <c r="H25259" i="131"/>
  <c r="G25259" i="131"/>
  <c r="F25259" i="131"/>
  <c r="E25259" i="131"/>
  <c r="D25259" i="131"/>
  <c r="C25259" i="131"/>
  <c r="AD25258" i="131"/>
  <c r="AC25258" i="131"/>
  <c r="AB25258" i="131"/>
  <c r="AA25258" i="131"/>
  <c r="AW25250" i="131" s="1"/>
  <c r="Z25258" i="131"/>
  <c r="Y25258" i="131"/>
  <c r="AV25250" i="131" s="1"/>
  <c r="X25258" i="131"/>
  <c r="W25258" i="131"/>
  <c r="V25258" i="131"/>
  <c r="U25258" i="131"/>
  <c r="T25258" i="131"/>
  <c r="S25258" i="131"/>
  <c r="AS25250" i="131" s="1"/>
  <c r="R25258" i="131"/>
  <c r="Q25258" i="131"/>
  <c r="AR25250" i="131" s="1"/>
  <c r="P25258" i="131"/>
  <c r="O25258" i="131"/>
  <c r="N25258" i="131"/>
  <c r="M25258" i="131"/>
  <c r="L25258" i="131"/>
  <c r="K25258" i="131"/>
  <c r="AO25250" i="131" s="1"/>
  <c r="J25258" i="131"/>
  <c r="I25258" i="131"/>
  <c r="AN25250" i="131" s="1"/>
  <c r="H25258" i="131"/>
  <c r="G25258" i="131"/>
  <c r="F25258" i="131"/>
  <c r="E25258" i="131"/>
  <c r="D25258" i="131"/>
  <c r="C25258" i="131"/>
  <c r="AK25250" i="131" s="1"/>
  <c r="AD25257" i="131"/>
  <c r="AC25257" i="131"/>
  <c r="AB25257" i="131"/>
  <c r="AA25257" i="131"/>
  <c r="Z25257" i="131"/>
  <c r="Y25257" i="131"/>
  <c r="X25257" i="131"/>
  <c r="W25257" i="131"/>
  <c r="V25257" i="131"/>
  <c r="U25257" i="131"/>
  <c r="T25257" i="131"/>
  <c r="S25257" i="131"/>
  <c r="R25257" i="131"/>
  <c r="Q25257" i="131"/>
  <c r="P25257" i="131"/>
  <c r="O25257" i="131"/>
  <c r="N25257" i="131"/>
  <c r="M25257" i="131"/>
  <c r="L25257" i="131"/>
  <c r="K25257" i="131"/>
  <c r="J25257" i="131"/>
  <c r="I25257" i="131"/>
  <c r="H25257" i="131"/>
  <c r="G25257" i="131"/>
  <c r="F25257" i="131"/>
  <c r="E25257" i="131"/>
  <c r="D25257" i="131"/>
  <c r="C25257" i="131"/>
  <c r="AD25256" i="131"/>
  <c r="AC25256" i="131"/>
  <c r="AB25256" i="131"/>
  <c r="AA25256" i="131"/>
  <c r="AW25249" i="131" s="1"/>
  <c r="Z25256" i="131"/>
  <c r="Y25256" i="131"/>
  <c r="AV25249" i="131" s="1"/>
  <c r="X25256" i="131"/>
  <c r="W25256" i="131"/>
  <c r="V25256" i="131"/>
  <c r="U25256" i="131"/>
  <c r="T25256" i="131"/>
  <c r="S25256" i="131"/>
  <c r="AS25249" i="131" s="1"/>
  <c r="R25256" i="131"/>
  <c r="Q25256" i="131"/>
  <c r="AR25249" i="131" s="1"/>
  <c r="P25256" i="131"/>
  <c r="O25256" i="131"/>
  <c r="N25256" i="131"/>
  <c r="M25256" i="131"/>
  <c r="L25256" i="131"/>
  <c r="K25256" i="131"/>
  <c r="AO25249" i="131" s="1"/>
  <c r="J25256" i="131"/>
  <c r="I25256" i="131"/>
  <c r="AN25249" i="131" s="1"/>
  <c r="H25256" i="131"/>
  <c r="G25256" i="131"/>
  <c r="F25256" i="131"/>
  <c r="E25256" i="131"/>
  <c r="D25256" i="131"/>
  <c r="C25256" i="131"/>
  <c r="AK25249" i="131" s="1"/>
  <c r="AD25255" i="131"/>
  <c r="AC25255" i="131"/>
  <c r="AB25255" i="131"/>
  <c r="AA25255" i="131"/>
  <c r="Z25255" i="131"/>
  <c r="Y25255" i="131"/>
  <c r="X25255" i="131"/>
  <c r="W25255" i="131"/>
  <c r="V25255" i="131"/>
  <c r="U25255" i="131"/>
  <c r="T25255" i="131"/>
  <c r="S25255" i="131"/>
  <c r="R25255" i="131"/>
  <c r="Q25255" i="131"/>
  <c r="P25255" i="131"/>
  <c r="O25255" i="131"/>
  <c r="N25255" i="131"/>
  <c r="M25255" i="131"/>
  <c r="L25255" i="131"/>
  <c r="K25255" i="131"/>
  <c r="J25255" i="131"/>
  <c r="I25255" i="131"/>
  <c r="H25255" i="131"/>
  <c r="G25255" i="131"/>
  <c r="F25255" i="131"/>
  <c r="E25255" i="131"/>
  <c r="D25255" i="131"/>
  <c r="C25255" i="131"/>
  <c r="AD25254" i="131"/>
  <c r="AC25254" i="131"/>
  <c r="AB25254" i="131"/>
  <c r="AA25254" i="131"/>
  <c r="AW25248" i="131" s="1"/>
  <c r="Z25254" i="131"/>
  <c r="Y25254" i="131"/>
  <c r="AV25248" i="131" s="1"/>
  <c r="X25254" i="131"/>
  <c r="W25254" i="131"/>
  <c r="V25254" i="131"/>
  <c r="U25254" i="131"/>
  <c r="T25254" i="131"/>
  <c r="S25254" i="131"/>
  <c r="AS25248" i="131" s="1"/>
  <c r="R25254" i="131"/>
  <c r="Q25254" i="131"/>
  <c r="AR25248" i="131" s="1"/>
  <c r="P25254" i="131"/>
  <c r="O25254" i="131"/>
  <c r="N25254" i="131"/>
  <c r="M25254" i="131"/>
  <c r="L25254" i="131"/>
  <c r="K25254" i="131"/>
  <c r="AO25248" i="131" s="1"/>
  <c r="J25254" i="131"/>
  <c r="I25254" i="131"/>
  <c r="AN25248" i="131" s="1"/>
  <c r="H25254" i="131"/>
  <c r="G25254" i="131"/>
  <c r="F25254" i="131"/>
  <c r="E25254" i="131"/>
  <c r="D25254" i="131"/>
  <c r="C25254" i="131"/>
  <c r="AK25248" i="131" s="1"/>
  <c r="AD25253" i="131"/>
  <c r="AC25253" i="131"/>
  <c r="AB25253" i="131"/>
  <c r="AA25253" i="131"/>
  <c r="Z25253" i="131"/>
  <c r="Y25253" i="131"/>
  <c r="X25253" i="131"/>
  <c r="W25253" i="131"/>
  <c r="V25253" i="131"/>
  <c r="U25253" i="131"/>
  <c r="T25253" i="131"/>
  <c r="S25253" i="131"/>
  <c r="R25253" i="131"/>
  <c r="Q25253" i="131"/>
  <c r="P25253" i="131"/>
  <c r="O25253" i="131"/>
  <c r="N25253" i="131"/>
  <c r="M25253" i="131"/>
  <c r="L25253" i="131"/>
  <c r="K25253" i="131"/>
  <c r="J25253" i="131"/>
  <c r="I25253" i="131"/>
  <c r="H25253" i="131"/>
  <c r="G25253" i="131"/>
  <c r="F25253" i="131"/>
  <c r="E25253" i="131"/>
  <c r="D25253" i="131"/>
  <c r="C25253" i="131"/>
  <c r="AD25252" i="131"/>
  <c r="AC25252" i="131"/>
  <c r="AB25252" i="131"/>
  <c r="AA25252" i="131"/>
  <c r="AW25247" i="131" s="1"/>
  <c r="Z25252" i="131"/>
  <c r="Y25252" i="131"/>
  <c r="AV25247" i="131" s="1"/>
  <c r="X25252" i="131"/>
  <c r="W25252" i="131"/>
  <c r="V25252" i="131"/>
  <c r="U25252" i="131"/>
  <c r="T25252" i="131"/>
  <c r="S25252" i="131"/>
  <c r="AS25247" i="131" s="1"/>
  <c r="R25252" i="131"/>
  <c r="Q25252" i="131"/>
  <c r="AR25247" i="131" s="1"/>
  <c r="P25252" i="131"/>
  <c r="O25252" i="131"/>
  <c r="N25252" i="131"/>
  <c r="M25252" i="131"/>
  <c r="L25252" i="131"/>
  <c r="K25252" i="131"/>
  <c r="AO25247" i="131" s="1"/>
  <c r="J25252" i="131"/>
  <c r="I25252" i="131"/>
  <c r="AN25247" i="131" s="1"/>
  <c r="H25252" i="131"/>
  <c r="G25252" i="131"/>
  <c r="F25252" i="131"/>
  <c r="E25252" i="131"/>
  <c r="D25252" i="131"/>
  <c r="C25252" i="131"/>
  <c r="AK25247" i="131" s="1"/>
  <c r="AD25251" i="131"/>
  <c r="AC25251" i="131"/>
  <c r="AB25251" i="131"/>
  <c r="AA25251" i="131"/>
  <c r="Z25251" i="131"/>
  <c r="Y25251" i="131"/>
  <c r="X25251" i="131"/>
  <c r="W25251" i="131"/>
  <c r="V25251" i="131"/>
  <c r="U25251" i="131"/>
  <c r="T25251" i="131"/>
  <c r="S25251" i="131"/>
  <c r="R25251" i="131"/>
  <c r="Q25251" i="131"/>
  <c r="P25251" i="131"/>
  <c r="O25251" i="131"/>
  <c r="N25251" i="131"/>
  <c r="M25251" i="131"/>
  <c r="L25251" i="131"/>
  <c r="K25251" i="131"/>
  <c r="J25251" i="131"/>
  <c r="I25251" i="131"/>
  <c r="H25251" i="131"/>
  <c r="G25251" i="131"/>
  <c r="F25251" i="131"/>
  <c r="E25251" i="131"/>
  <c r="D25251" i="131"/>
  <c r="C25251" i="131"/>
  <c r="AD25250" i="131"/>
  <c r="AC25250" i="131"/>
  <c r="AB25250" i="131"/>
  <c r="AA25250" i="131"/>
  <c r="AW25246" i="131" s="1"/>
  <c r="Z25250" i="131"/>
  <c r="Y25250" i="131"/>
  <c r="AV25246" i="131" s="1"/>
  <c r="X25250" i="131"/>
  <c r="W25250" i="131"/>
  <c r="V25250" i="131"/>
  <c r="U25250" i="131"/>
  <c r="T25250" i="131"/>
  <c r="S25250" i="131"/>
  <c r="AS25246" i="131" s="1"/>
  <c r="R25250" i="131"/>
  <c r="Q25250" i="131"/>
  <c r="AR25246" i="131" s="1"/>
  <c r="P25250" i="131"/>
  <c r="O25250" i="131"/>
  <c r="N25250" i="131"/>
  <c r="M25250" i="131"/>
  <c r="L25250" i="131"/>
  <c r="K25250" i="131"/>
  <c r="AO25246" i="131" s="1"/>
  <c r="J25250" i="131"/>
  <c r="I25250" i="131"/>
  <c r="AN25246" i="131" s="1"/>
  <c r="H25250" i="131"/>
  <c r="G25250" i="131"/>
  <c r="F25250" i="131"/>
  <c r="E25250" i="131"/>
  <c r="D25250" i="131"/>
  <c r="C25250" i="131"/>
  <c r="AK25246" i="131" s="1"/>
  <c r="AD25249" i="131"/>
  <c r="AC25249" i="131"/>
  <c r="AB25249" i="131"/>
  <c r="AA25249" i="131"/>
  <c r="Z25249" i="131"/>
  <c r="Y25249" i="131"/>
  <c r="X25249" i="131"/>
  <c r="W25249" i="131"/>
  <c r="V25249" i="131"/>
  <c r="U25249" i="131"/>
  <c r="T25249" i="131"/>
  <c r="S25249" i="131"/>
  <c r="R25249" i="131"/>
  <c r="Q25249" i="131"/>
  <c r="P25249" i="131"/>
  <c r="O25249" i="131"/>
  <c r="N25249" i="131"/>
  <c r="M25249" i="131"/>
  <c r="L25249" i="131"/>
  <c r="K25249" i="131"/>
  <c r="J25249" i="131"/>
  <c r="I25249" i="131"/>
  <c r="H25249" i="131"/>
  <c r="G25249" i="131"/>
  <c r="F25249" i="131"/>
  <c r="E25249" i="131"/>
  <c r="D25249" i="131"/>
  <c r="C25249" i="131"/>
  <c r="AD25248" i="131"/>
  <c r="AC25248" i="131"/>
  <c r="AB25248" i="131"/>
  <c r="AA25248" i="131"/>
  <c r="AW25245" i="131" s="1"/>
  <c r="Z25248" i="131"/>
  <c r="Y25248" i="131"/>
  <c r="AV25245" i="131" s="1"/>
  <c r="X25248" i="131"/>
  <c r="W25248" i="131"/>
  <c r="V25248" i="131"/>
  <c r="U25248" i="131"/>
  <c r="T25248" i="131"/>
  <c r="S25248" i="131"/>
  <c r="AS25245" i="131" s="1"/>
  <c r="R25248" i="131"/>
  <c r="Q25248" i="131"/>
  <c r="AR25245" i="131" s="1"/>
  <c r="P25248" i="131"/>
  <c r="O25248" i="131"/>
  <c r="N25248" i="131"/>
  <c r="M25248" i="131"/>
  <c r="L25248" i="131"/>
  <c r="K25248" i="131"/>
  <c r="AO25245" i="131" s="1"/>
  <c r="J25248" i="131"/>
  <c r="I25248" i="131"/>
  <c r="AN25245" i="131" s="1"/>
  <c r="H25248" i="131"/>
  <c r="G25248" i="131"/>
  <c r="F25248" i="131"/>
  <c r="E25248" i="131"/>
  <c r="D25248" i="131"/>
  <c r="C25248" i="131"/>
  <c r="AK25245" i="131" s="1"/>
  <c r="AD25247" i="131"/>
  <c r="AC25247" i="131"/>
  <c r="AB25247" i="131"/>
  <c r="AA25247" i="131"/>
  <c r="Z25247" i="131"/>
  <c r="Y25247" i="131"/>
  <c r="X25247" i="131"/>
  <c r="W25247" i="131"/>
  <c r="V25247" i="131"/>
  <c r="U25247" i="131"/>
  <c r="T25247" i="131"/>
  <c r="S25247" i="131"/>
  <c r="R25247" i="131"/>
  <c r="Q25247" i="131"/>
  <c r="P25247" i="131"/>
  <c r="O25247" i="131"/>
  <c r="N25247" i="131"/>
  <c r="M25247" i="131"/>
  <c r="L25247" i="131"/>
  <c r="K25247" i="131"/>
  <c r="J25247" i="131"/>
  <c r="I25247" i="131"/>
  <c r="H25247" i="131"/>
  <c r="G25247" i="131"/>
  <c r="F25247" i="131"/>
  <c r="E25247" i="131"/>
  <c r="D25247" i="131"/>
  <c r="C25247" i="131"/>
  <c r="AD25246" i="131"/>
  <c r="AC25246" i="131"/>
  <c r="AB25246" i="131"/>
  <c r="AA25246" i="131"/>
  <c r="AW25244" i="131" s="1"/>
  <c r="Z25246" i="131"/>
  <c r="Y25246" i="131"/>
  <c r="AV25244" i="131" s="1"/>
  <c r="X25246" i="131"/>
  <c r="W25246" i="131"/>
  <c r="V25246" i="131"/>
  <c r="U25246" i="131"/>
  <c r="T25246" i="131"/>
  <c r="S25246" i="131"/>
  <c r="AS25244" i="131" s="1"/>
  <c r="R25246" i="131"/>
  <c r="Q25246" i="131"/>
  <c r="AR25244" i="131" s="1"/>
  <c r="P25246" i="131"/>
  <c r="O25246" i="131"/>
  <c r="N25246" i="131"/>
  <c r="M25246" i="131"/>
  <c r="L25246" i="131"/>
  <c r="K25246" i="131"/>
  <c r="AO25244" i="131" s="1"/>
  <c r="J25246" i="131"/>
  <c r="I25246" i="131"/>
  <c r="AN25244" i="131" s="1"/>
  <c r="H25246" i="131"/>
  <c r="G25246" i="131"/>
  <c r="F25246" i="131"/>
  <c r="E25246" i="131"/>
  <c r="D25246" i="131"/>
  <c r="C25246" i="131"/>
  <c r="AK25244" i="131" s="1"/>
  <c r="AD25245" i="131"/>
  <c r="AC25245" i="131"/>
  <c r="AB25245" i="131"/>
  <c r="AA25245" i="131"/>
  <c r="Z25245" i="131"/>
  <c r="Y25245" i="131"/>
  <c r="X25245" i="131"/>
  <c r="W25245" i="131"/>
  <c r="V25245" i="131"/>
  <c r="U25245" i="131"/>
  <c r="T25245" i="131"/>
  <c r="S25245" i="131"/>
  <c r="R25245" i="131"/>
  <c r="Q25245" i="131"/>
  <c r="P25245" i="131"/>
  <c r="O25245" i="131"/>
  <c r="N25245" i="131"/>
  <c r="M25245" i="131"/>
  <c r="L25245" i="131"/>
  <c r="K25245" i="131"/>
  <c r="J25245" i="131"/>
  <c r="I25245" i="131"/>
  <c r="H25245" i="131"/>
  <c r="G25245" i="131"/>
  <c r="F25245" i="131"/>
  <c r="E25245" i="131"/>
  <c r="D25245" i="131"/>
  <c r="C25245" i="131"/>
  <c r="AD25244" i="131"/>
  <c r="AC25244" i="131"/>
  <c r="AB25244" i="131"/>
  <c r="AA25244" i="131"/>
  <c r="AW25243" i="131" s="1"/>
  <c r="Z25244" i="131"/>
  <c r="Y25244" i="131"/>
  <c r="AV25243" i="131" s="1"/>
  <c r="X25244" i="131"/>
  <c r="W25244" i="131"/>
  <c r="V25244" i="131"/>
  <c r="U25244" i="131"/>
  <c r="T25244" i="131"/>
  <c r="S25244" i="131"/>
  <c r="AS25243" i="131" s="1"/>
  <c r="R25244" i="131"/>
  <c r="Q25244" i="131"/>
  <c r="AR25243" i="131" s="1"/>
  <c r="P25244" i="131"/>
  <c r="O25244" i="131"/>
  <c r="N25244" i="131"/>
  <c r="M25244" i="131"/>
  <c r="L25244" i="131"/>
  <c r="K25244" i="131"/>
  <c r="AO25243" i="131" s="1"/>
  <c r="J25244" i="131"/>
  <c r="I25244" i="131"/>
  <c r="AN25243" i="131" s="1"/>
  <c r="H25244" i="131"/>
  <c r="G25244" i="131"/>
  <c r="F25244" i="131"/>
  <c r="E25244" i="131"/>
  <c r="D25244" i="131"/>
  <c r="C25244" i="131"/>
  <c r="AK25243" i="131" s="1"/>
  <c r="AD25243" i="131"/>
  <c r="AC25243" i="131"/>
  <c r="AB25243" i="131"/>
  <c r="AA25243" i="131"/>
  <c r="Z25243" i="131"/>
  <c r="Y25243" i="131"/>
  <c r="X25243" i="131"/>
  <c r="W25243" i="131"/>
  <c r="V25243" i="131"/>
  <c r="U25243" i="131"/>
  <c r="T25243" i="131"/>
  <c r="S25243" i="131"/>
  <c r="R25243" i="131"/>
  <c r="Q25243" i="131"/>
  <c r="P25243" i="131"/>
  <c r="O25243" i="131"/>
  <c r="N25243" i="131"/>
  <c r="M25243" i="131"/>
  <c r="L25243" i="131"/>
  <c r="K25243" i="131"/>
  <c r="J25243" i="131"/>
  <c r="I25243" i="131"/>
  <c r="H25243" i="131"/>
  <c r="G25243" i="131"/>
  <c r="F25243" i="131"/>
  <c r="E25243" i="131"/>
  <c r="D25243" i="131"/>
  <c r="C25243" i="131"/>
  <c r="AD25242" i="131"/>
  <c r="AC25242" i="131"/>
  <c r="AB25242" i="131"/>
  <c r="AA25242" i="131"/>
  <c r="AW25242" i="131" s="1"/>
  <c r="Z25242" i="131"/>
  <c r="Y25242" i="131"/>
  <c r="AV25242" i="131" s="1"/>
  <c r="X25242" i="131"/>
  <c r="W25242" i="131"/>
  <c r="V25242" i="131"/>
  <c r="U25242" i="131"/>
  <c r="T25242" i="131"/>
  <c r="S25242" i="131"/>
  <c r="AS25242" i="131" s="1"/>
  <c r="R25242" i="131"/>
  <c r="Q25242" i="131"/>
  <c r="AR25242" i="131" s="1"/>
  <c r="P25242" i="131"/>
  <c r="O25242" i="131"/>
  <c r="N25242" i="131"/>
  <c r="M25242" i="131"/>
  <c r="L25242" i="131"/>
  <c r="K25242" i="131"/>
  <c r="AO25242" i="131" s="1"/>
  <c r="J25242" i="131"/>
  <c r="I25242" i="131"/>
  <c r="AN25242" i="131" s="1"/>
  <c r="H25242" i="131"/>
  <c r="G25242" i="131"/>
  <c r="F25242" i="131"/>
  <c r="E25242" i="131"/>
  <c r="D25242" i="131"/>
  <c r="C25242" i="131"/>
  <c r="AK25242" i="131" s="1"/>
  <c r="AD25239" i="131"/>
  <c r="AC25239" i="131"/>
  <c r="AB25239" i="131"/>
  <c r="AA25239" i="131"/>
  <c r="Z25239" i="131"/>
  <c r="Y25239" i="131"/>
  <c r="X25239" i="131"/>
  <c r="W25239" i="131"/>
  <c r="V25239" i="131"/>
  <c r="U25239" i="131"/>
  <c r="T25239" i="131"/>
  <c r="S25239" i="131"/>
  <c r="R25239" i="131"/>
  <c r="Q25239" i="131"/>
  <c r="P25239" i="131"/>
  <c r="O25239" i="131"/>
  <c r="N25239" i="131"/>
  <c r="M25239" i="131"/>
  <c r="L25239" i="131"/>
  <c r="K25239" i="131"/>
  <c r="J25239" i="131"/>
  <c r="I25239" i="131"/>
  <c r="H25239" i="131"/>
  <c r="G25239" i="131"/>
  <c r="F25239" i="131"/>
  <c r="E25239" i="131"/>
  <c r="D25239" i="131"/>
  <c r="C25239" i="131"/>
  <c r="AG25238" i="131"/>
  <c r="AD25238" i="131"/>
  <c r="AC25238" i="131"/>
  <c r="AB25238" i="131"/>
  <c r="AA25238" i="131"/>
  <c r="Z25238" i="131"/>
  <c r="Y25238" i="131"/>
  <c r="X25238" i="131"/>
  <c r="W25238" i="131"/>
  <c r="V25238" i="131"/>
  <c r="U25238" i="131"/>
  <c r="T25238" i="131"/>
  <c r="S25238" i="131"/>
  <c r="R25238" i="131"/>
  <c r="Q25238" i="131"/>
  <c r="P25238" i="131"/>
  <c r="O25238" i="131"/>
  <c r="N25238" i="131"/>
  <c r="M25238" i="131"/>
  <c r="L25238" i="131"/>
  <c r="K25238" i="131"/>
  <c r="J25238" i="131"/>
  <c r="I25238" i="131"/>
  <c r="H25238" i="131"/>
  <c r="G25238" i="131"/>
  <c r="F25238" i="131"/>
  <c r="E25238" i="131"/>
  <c r="D25238" i="131"/>
  <c r="C25238" i="131"/>
  <c r="AG25237" i="131"/>
  <c r="AD25237" i="131"/>
  <c r="AC25237" i="131"/>
  <c r="AB25237" i="131"/>
  <c r="AA25237" i="131"/>
  <c r="Z25237" i="131"/>
  <c r="Y25237" i="131"/>
  <c r="X25237" i="131"/>
  <c r="W25237" i="131"/>
  <c r="V25237" i="131"/>
  <c r="U25237" i="131"/>
  <c r="T25237" i="131"/>
  <c r="S25237" i="131"/>
  <c r="R25237" i="131"/>
  <c r="Q25237" i="131"/>
  <c r="P25237" i="131"/>
  <c r="O25237" i="131"/>
  <c r="N25237" i="131"/>
  <c r="M25237" i="131"/>
  <c r="L25237" i="131"/>
  <c r="K25237" i="131"/>
  <c r="J25237" i="131"/>
  <c r="I25237" i="131"/>
  <c r="H25237" i="131"/>
  <c r="G25237" i="131"/>
  <c r="F25237" i="131"/>
  <c r="E25237" i="131"/>
  <c r="D25237" i="131"/>
  <c r="C25237" i="131"/>
  <c r="AG25236" i="131"/>
  <c r="AD25236" i="131"/>
  <c r="AC25236" i="131"/>
  <c r="AB25236" i="131"/>
  <c r="AA25236" i="131"/>
  <c r="Z25236" i="131"/>
  <c r="Y25236" i="131"/>
  <c r="X25236" i="131"/>
  <c r="W25236" i="131"/>
  <c r="V25236" i="131"/>
  <c r="U25236" i="131"/>
  <c r="T25236" i="131"/>
  <c r="S25236" i="131"/>
  <c r="R25236" i="131"/>
  <c r="Q25236" i="131"/>
  <c r="P25236" i="131"/>
  <c r="O25236" i="131"/>
  <c r="N25236" i="131"/>
  <c r="M25236" i="131"/>
  <c r="L25236" i="131"/>
  <c r="K25236" i="131"/>
  <c r="J25236" i="131"/>
  <c r="I25236" i="131"/>
  <c r="H25236" i="131"/>
  <c r="G25236" i="131"/>
  <c r="F25236" i="131"/>
  <c r="E25236" i="131"/>
  <c r="D25236" i="131"/>
  <c r="C25236" i="131"/>
  <c r="AG25235" i="131"/>
  <c r="AD25235" i="131"/>
  <c r="AC25235" i="131"/>
  <c r="AB25235" i="131"/>
  <c r="AA25235" i="131"/>
  <c r="Z25235" i="131"/>
  <c r="Y25235" i="131"/>
  <c r="X25235" i="131"/>
  <c r="W25235" i="131"/>
  <c r="V25235" i="131"/>
  <c r="U25235" i="131"/>
  <c r="T25235" i="131"/>
  <c r="S25235" i="131"/>
  <c r="R25235" i="131"/>
  <c r="Q25235" i="131"/>
  <c r="P25235" i="131"/>
  <c r="O25235" i="131"/>
  <c r="N25235" i="131"/>
  <c r="M25235" i="131"/>
  <c r="L25235" i="131"/>
  <c r="K25235" i="131"/>
  <c r="J25235" i="131"/>
  <c r="I25235" i="131"/>
  <c r="H25235" i="131"/>
  <c r="G25235" i="131"/>
  <c r="F25235" i="131"/>
  <c r="E25235" i="131"/>
  <c r="D25235" i="131"/>
  <c r="C25235" i="131"/>
  <c r="AG25234" i="131"/>
  <c r="AD25234" i="131"/>
  <c r="AC25234" i="131"/>
  <c r="AB25234" i="131"/>
  <c r="AA25234" i="131"/>
  <c r="Z25234" i="131"/>
  <c r="Y25234" i="131"/>
  <c r="X25234" i="131"/>
  <c r="W25234" i="131"/>
  <c r="V25234" i="131"/>
  <c r="U25234" i="131"/>
  <c r="T25234" i="131"/>
  <c r="S25234" i="131"/>
  <c r="R25234" i="131"/>
  <c r="Q25234" i="131"/>
  <c r="P25234" i="131"/>
  <c r="O25234" i="131"/>
  <c r="N25234" i="131"/>
  <c r="M25234" i="131"/>
  <c r="L25234" i="131"/>
  <c r="K25234" i="131"/>
  <c r="J25234" i="131"/>
  <c r="I25234" i="131"/>
  <c r="H25234" i="131"/>
  <c r="G25234" i="131"/>
  <c r="F25234" i="131"/>
  <c r="E25234" i="131"/>
  <c r="D25234" i="131"/>
  <c r="C25234" i="131"/>
  <c r="AG25233" i="131"/>
  <c r="AD25233" i="131"/>
  <c r="AC25233" i="131"/>
  <c r="AB25233" i="131"/>
  <c r="AA25233" i="131"/>
  <c r="Z25233" i="131"/>
  <c r="Y25233" i="131"/>
  <c r="X25233" i="131"/>
  <c r="W25233" i="131"/>
  <c r="V25233" i="131"/>
  <c r="U25233" i="131"/>
  <c r="T25233" i="131"/>
  <c r="S25233" i="131"/>
  <c r="R25233" i="131"/>
  <c r="Q25233" i="131"/>
  <c r="P25233" i="131"/>
  <c r="O25233" i="131"/>
  <c r="N25233" i="131"/>
  <c r="M25233" i="131"/>
  <c r="L25233" i="131"/>
  <c r="K25233" i="131"/>
  <c r="J25233" i="131"/>
  <c r="I25233" i="131"/>
  <c r="H25233" i="131"/>
  <c r="G25233" i="131"/>
  <c r="F25233" i="131"/>
  <c r="E25233" i="131"/>
  <c r="D25233" i="131"/>
  <c r="C25233" i="131"/>
  <c r="AG25232" i="131"/>
  <c r="AD25232" i="131"/>
  <c r="AC25232" i="131"/>
  <c r="AB25232" i="131"/>
  <c r="AA25232" i="131"/>
  <c r="Z25232" i="131"/>
  <c r="Y25232" i="131"/>
  <c r="X25232" i="131"/>
  <c r="W25232" i="131"/>
  <c r="V25232" i="131"/>
  <c r="U25232" i="131"/>
  <c r="T25232" i="131"/>
  <c r="S25232" i="131"/>
  <c r="R25232" i="131"/>
  <c r="Q25232" i="131"/>
  <c r="P25232" i="131"/>
  <c r="O25232" i="131"/>
  <c r="N25232" i="131"/>
  <c r="M25232" i="131"/>
  <c r="L25232" i="131"/>
  <c r="K25232" i="131"/>
  <c r="J25232" i="131"/>
  <c r="I25232" i="131"/>
  <c r="H25232" i="131"/>
  <c r="G25232" i="131"/>
  <c r="F25232" i="131"/>
  <c r="E25232" i="131"/>
  <c r="D25232" i="131"/>
  <c r="C25232" i="131"/>
  <c r="AG25231" i="131"/>
  <c r="AD25231" i="131"/>
  <c r="AC25231" i="131"/>
  <c r="AB25231" i="131"/>
  <c r="AA25231" i="131"/>
  <c r="Z25231" i="131"/>
  <c r="Y25231" i="131"/>
  <c r="X25231" i="131"/>
  <c r="W25231" i="131"/>
  <c r="V25231" i="131"/>
  <c r="U25231" i="131"/>
  <c r="T25231" i="131"/>
  <c r="S25231" i="131"/>
  <c r="R25231" i="131"/>
  <c r="Q25231" i="131"/>
  <c r="P25231" i="131"/>
  <c r="O25231" i="131"/>
  <c r="N25231" i="131"/>
  <c r="M25231" i="131"/>
  <c r="L25231" i="131"/>
  <c r="K25231" i="131"/>
  <c r="J25231" i="131"/>
  <c r="I25231" i="131"/>
  <c r="H25231" i="131"/>
  <c r="G25231" i="131"/>
  <c r="F25231" i="131"/>
  <c r="E25231" i="131"/>
  <c r="D25231" i="131"/>
  <c r="C25231" i="131"/>
  <c r="AG25230" i="131"/>
  <c r="AD25230" i="131"/>
  <c r="AC25230" i="131"/>
  <c r="AB25230" i="131"/>
  <c r="AA25230" i="131"/>
  <c r="Z25230" i="131"/>
  <c r="Y25230" i="131"/>
  <c r="X25230" i="131"/>
  <c r="W25230" i="131"/>
  <c r="V25230" i="131"/>
  <c r="U25230" i="131"/>
  <c r="T25230" i="131"/>
  <c r="S25230" i="131"/>
  <c r="R25230" i="131"/>
  <c r="Q25230" i="131"/>
  <c r="P25230" i="131"/>
  <c r="O25230" i="131"/>
  <c r="N25230" i="131"/>
  <c r="M25230" i="131"/>
  <c r="L25230" i="131"/>
  <c r="K25230" i="131"/>
  <c r="J25230" i="131"/>
  <c r="I25230" i="131"/>
  <c r="H25230" i="131"/>
  <c r="G25230" i="131"/>
  <c r="F25230" i="131"/>
  <c r="E25230" i="131"/>
  <c r="D25230" i="131"/>
  <c r="C25230" i="131"/>
  <c r="AG25229" i="131"/>
  <c r="AD25229" i="131"/>
  <c r="AC25229" i="131"/>
  <c r="AB25229" i="131"/>
  <c r="AA25229" i="131"/>
  <c r="Z25229" i="131"/>
  <c r="Y25229" i="131"/>
  <c r="X25229" i="131"/>
  <c r="W25229" i="131"/>
  <c r="V25229" i="131"/>
  <c r="U25229" i="131"/>
  <c r="T25229" i="131"/>
  <c r="S25229" i="131"/>
  <c r="R25229" i="131"/>
  <c r="Q25229" i="131"/>
  <c r="P25229" i="131"/>
  <c r="O25229" i="131"/>
  <c r="N25229" i="131"/>
  <c r="M25229" i="131"/>
  <c r="L25229" i="131"/>
  <c r="K25229" i="131"/>
  <c r="J25229" i="131"/>
  <c r="I25229" i="131"/>
  <c r="H25229" i="131"/>
  <c r="G25229" i="131"/>
  <c r="F25229" i="131"/>
  <c r="E25229" i="131"/>
  <c r="D25229" i="131"/>
  <c r="C25229" i="131"/>
  <c r="AD25228" i="131"/>
  <c r="AC25228" i="131"/>
  <c r="AX25220" i="131" s="1"/>
  <c r="AB25228" i="131"/>
  <c r="AA25228" i="131"/>
  <c r="AW25220" i="131" s="1"/>
  <c r="Z25228" i="131"/>
  <c r="Y25228" i="131"/>
  <c r="X25228" i="131"/>
  <c r="W25228" i="131"/>
  <c r="V25228" i="131"/>
  <c r="U25228" i="131"/>
  <c r="AT25220" i="131" s="1"/>
  <c r="T25228" i="131"/>
  <c r="S25228" i="131"/>
  <c r="AS25220" i="131" s="1"/>
  <c r="R25228" i="131"/>
  <c r="Q25228" i="131"/>
  <c r="P25228" i="131"/>
  <c r="O25228" i="131"/>
  <c r="N25228" i="131"/>
  <c r="M25228" i="131"/>
  <c r="AP25220" i="131" s="1"/>
  <c r="L25228" i="131"/>
  <c r="K25228" i="131"/>
  <c r="AO25220" i="131" s="1"/>
  <c r="J25228" i="131"/>
  <c r="I25228" i="131"/>
  <c r="H25228" i="131"/>
  <c r="G25228" i="131"/>
  <c r="F25228" i="131"/>
  <c r="E25228" i="131"/>
  <c r="AL25220" i="131" s="1"/>
  <c r="D25228" i="131"/>
  <c r="C25228" i="131"/>
  <c r="AK25220" i="131" s="1"/>
  <c r="AD25227" i="131"/>
  <c r="AC25227" i="131"/>
  <c r="AB25227" i="131"/>
  <c r="AA25227" i="131"/>
  <c r="Z25227" i="131"/>
  <c r="Y25227" i="131"/>
  <c r="X25227" i="131"/>
  <c r="W25227" i="131"/>
  <c r="V25227" i="131"/>
  <c r="U25227" i="131"/>
  <c r="T25227" i="131"/>
  <c r="S25227" i="131"/>
  <c r="R25227" i="131"/>
  <c r="Q25227" i="131"/>
  <c r="P25227" i="131"/>
  <c r="O25227" i="131"/>
  <c r="N25227" i="131"/>
  <c r="M25227" i="131"/>
  <c r="L25227" i="131"/>
  <c r="K25227" i="131"/>
  <c r="J25227" i="131"/>
  <c r="I25227" i="131"/>
  <c r="H25227" i="131"/>
  <c r="G25227" i="131"/>
  <c r="F25227" i="131"/>
  <c r="E25227" i="131"/>
  <c r="D25227" i="131"/>
  <c r="C25227" i="131"/>
  <c r="AD25226" i="131"/>
  <c r="AC25226" i="131"/>
  <c r="AX25219" i="131" s="1"/>
  <c r="AB25226" i="131"/>
  <c r="AA25226" i="131"/>
  <c r="AW25219" i="131" s="1"/>
  <c r="Z25226" i="131"/>
  <c r="Y25226" i="131"/>
  <c r="X25226" i="131"/>
  <c r="W25226" i="131"/>
  <c r="V25226" i="131"/>
  <c r="U25226" i="131"/>
  <c r="AT25219" i="131" s="1"/>
  <c r="T25226" i="131"/>
  <c r="S25226" i="131"/>
  <c r="AS25219" i="131" s="1"/>
  <c r="R25226" i="131"/>
  <c r="Q25226" i="131"/>
  <c r="P25226" i="131"/>
  <c r="O25226" i="131"/>
  <c r="N25226" i="131"/>
  <c r="M25226" i="131"/>
  <c r="AP25219" i="131" s="1"/>
  <c r="L25226" i="131"/>
  <c r="K25226" i="131"/>
  <c r="AO25219" i="131" s="1"/>
  <c r="J25226" i="131"/>
  <c r="I25226" i="131"/>
  <c r="H25226" i="131"/>
  <c r="G25226" i="131"/>
  <c r="F25226" i="131"/>
  <c r="E25226" i="131"/>
  <c r="AL25219" i="131" s="1"/>
  <c r="D25226" i="131"/>
  <c r="C25226" i="131"/>
  <c r="AK25219" i="131" s="1"/>
  <c r="AD25225" i="131"/>
  <c r="AC25225" i="131"/>
  <c r="AB25225" i="131"/>
  <c r="AA25225" i="131"/>
  <c r="Z25225" i="131"/>
  <c r="Y25225" i="131"/>
  <c r="X25225" i="131"/>
  <c r="W25225" i="131"/>
  <c r="V25225" i="131"/>
  <c r="U25225" i="131"/>
  <c r="T25225" i="131"/>
  <c r="S25225" i="131"/>
  <c r="R25225" i="131"/>
  <c r="Q25225" i="131"/>
  <c r="P25225" i="131"/>
  <c r="O25225" i="131"/>
  <c r="N25225" i="131"/>
  <c r="M25225" i="131"/>
  <c r="L25225" i="131"/>
  <c r="K25225" i="131"/>
  <c r="J25225" i="131"/>
  <c r="I25225" i="131"/>
  <c r="H25225" i="131"/>
  <c r="G25225" i="131"/>
  <c r="F25225" i="131"/>
  <c r="E25225" i="131"/>
  <c r="D25225" i="131"/>
  <c r="C25225" i="131"/>
  <c r="AD25224" i="131"/>
  <c r="AC25224" i="131"/>
  <c r="AX25218" i="131" s="1"/>
  <c r="AB25224" i="131"/>
  <c r="AA25224" i="131"/>
  <c r="AW25218" i="131" s="1"/>
  <c r="Z25224" i="131"/>
  <c r="Y25224" i="131"/>
  <c r="X25224" i="131"/>
  <c r="W25224" i="131"/>
  <c r="V25224" i="131"/>
  <c r="U25224" i="131"/>
  <c r="AT25218" i="131" s="1"/>
  <c r="T25224" i="131"/>
  <c r="S25224" i="131"/>
  <c r="AS25218" i="131" s="1"/>
  <c r="R25224" i="131"/>
  <c r="Q25224" i="131"/>
  <c r="P25224" i="131"/>
  <c r="O25224" i="131"/>
  <c r="N25224" i="131"/>
  <c r="M25224" i="131"/>
  <c r="AP25218" i="131" s="1"/>
  <c r="L25224" i="131"/>
  <c r="K25224" i="131"/>
  <c r="AO25218" i="131" s="1"/>
  <c r="J25224" i="131"/>
  <c r="I25224" i="131"/>
  <c r="H25224" i="131"/>
  <c r="G25224" i="131"/>
  <c r="F25224" i="131"/>
  <c r="E25224" i="131"/>
  <c r="AL25218" i="131" s="1"/>
  <c r="D25224" i="131"/>
  <c r="C25224" i="131"/>
  <c r="AK25218" i="131" s="1"/>
  <c r="AD25223" i="131"/>
  <c r="AC25223" i="131"/>
  <c r="AB25223" i="131"/>
  <c r="AA25223" i="131"/>
  <c r="Z25223" i="131"/>
  <c r="Y25223" i="131"/>
  <c r="X25223" i="131"/>
  <c r="W25223" i="131"/>
  <c r="V25223" i="131"/>
  <c r="U25223" i="131"/>
  <c r="T25223" i="131"/>
  <c r="S25223" i="131"/>
  <c r="R25223" i="131"/>
  <c r="Q25223" i="131"/>
  <c r="P25223" i="131"/>
  <c r="O25223" i="131"/>
  <c r="N25223" i="131"/>
  <c r="M25223" i="131"/>
  <c r="L25223" i="131"/>
  <c r="K25223" i="131"/>
  <c r="J25223" i="131"/>
  <c r="I25223" i="131"/>
  <c r="H25223" i="131"/>
  <c r="G25223" i="131"/>
  <c r="F25223" i="131"/>
  <c r="E25223" i="131"/>
  <c r="D25223" i="131"/>
  <c r="C25223" i="131"/>
  <c r="AD25222" i="131"/>
  <c r="AC25222" i="131"/>
  <c r="AX25217" i="131" s="1"/>
  <c r="AB25222" i="131"/>
  <c r="AA25222" i="131"/>
  <c r="AW25217" i="131" s="1"/>
  <c r="Z25222" i="131"/>
  <c r="Y25222" i="131"/>
  <c r="X25222" i="131"/>
  <c r="W25222" i="131"/>
  <c r="V25222" i="131"/>
  <c r="U25222" i="131"/>
  <c r="AT25217" i="131" s="1"/>
  <c r="T25222" i="131"/>
  <c r="S25222" i="131"/>
  <c r="AS25217" i="131" s="1"/>
  <c r="R25222" i="131"/>
  <c r="Q25222" i="131"/>
  <c r="P25222" i="131"/>
  <c r="O25222" i="131"/>
  <c r="N25222" i="131"/>
  <c r="M25222" i="131"/>
  <c r="AP25217" i="131" s="1"/>
  <c r="L25222" i="131"/>
  <c r="K25222" i="131"/>
  <c r="AO25217" i="131" s="1"/>
  <c r="J25222" i="131"/>
  <c r="I25222" i="131"/>
  <c r="H25222" i="131"/>
  <c r="G25222" i="131"/>
  <c r="F25222" i="131"/>
  <c r="E25222" i="131"/>
  <c r="AL25217" i="131" s="1"/>
  <c r="D25222" i="131"/>
  <c r="C25222" i="131"/>
  <c r="AK25217" i="131" s="1"/>
  <c r="AD25221" i="131"/>
  <c r="AC25221" i="131"/>
  <c r="AB25221" i="131"/>
  <c r="AA25221" i="131"/>
  <c r="Z25221" i="131"/>
  <c r="Y25221" i="131"/>
  <c r="X25221" i="131"/>
  <c r="W25221" i="131"/>
  <c r="V25221" i="131"/>
  <c r="U25221" i="131"/>
  <c r="T25221" i="131"/>
  <c r="S25221" i="131"/>
  <c r="R25221" i="131"/>
  <c r="Q25221" i="131"/>
  <c r="P25221" i="131"/>
  <c r="O25221" i="131"/>
  <c r="N25221" i="131"/>
  <c r="M25221" i="131"/>
  <c r="L25221" i="131"/>
  <c r="K25221" i="131"/>
  <c r="J25221" i="131"/>
  <c r="I25221" i="131"/>
  <c r="H25221" i="131"/>
  <c r="G25221" i="131"/>
  <c r="F25221" i="131"/>
  <c r="E25221" i="131"/>
  <c r="D25221" i="131"/>
  <c r="C25221" i="131"/>
  <c r="AD25220" i="131"/>
  <c r="AC25220" i="131"/>
  <c r="AX25216" i="131" s="1"/>
  <c r="AB25220" i="131"/>
  <c r="AA25220" i="131"/>
  <c r="AW25216" i="131" s="1"/>
  <c r="Z25220" i="131"/>
  <c r="Y25220" i="131"/>
  <c r="X25220" i="131"/>
  <c r="W25220" i="131"/>
  <c r="V25220" i="131"/>
  <c r="U25220" i="131"/>
  <c r="AT25216" i="131" s="1"/>
  <c r="T25220" i="131"/>
  <c r="S25220" i="131"/>
  <c r="AS25216" i="131" s="1"/>
  <c r="R25220" i="131"/>
  <c r="Q25220" i="131"/>
  <c r="P25220" i="131"/>
  <c r="O25220" i="131"/>
  <c r="N25220" i="131"/>
  <c r="M25220" i="131"/>
  <c r="AP25216" i="131" s="1"/>
  <c r="L25220" i="131"/>
  <c r="K25220" i="131"/>
  <c r="AO25216" i="131" s="1"/>
  <c r="J25220" i="131"/>
  <c r="I25220" i="131"/>
  <c r="H25220" i="131"/>
  <c r="G25220" i="131"/>
  <c r="F25220" i="131"/>
  <c r="E25220" i="131"/>
  <c r="AL25216" i="131" s="1"/>
  <c r="D25220" i="131"/>
  <c r="C25220" i="131"/>
  <c r="AK25216" i="131" s="1"/>
  <c r="AD25219" i="131"/>
  <c r="AC25219" i="131"/>
  <c r="AB25219" i="131"/>
  <c r="AA25219" i="131"/>
  <c r="Z25219" i="131"/>
  <c r="Y25219" i="131"/>
  <c r="X25219" i="131"/>
  <c r="W25219" i="131"/>
  <c r="V25219" i="131"/>
  <c r="U25219" i="131"/>
  <c r="T25219" i="131"/>
  <c r="S25219" i="131"/>
  <c r="R25219" i="131"/>
  <c r="Q25219" i="131"/>
  <c r="P25219" i="131"/>
  <c r="O25219" i="131"/>
  <c r="N25219" i="131"/>
  <c r="M25219" i="131"/>
  <c r="L25219" i="131"/>
  <c r="K25219" i="131"/>
  <c r="J25219" i="131"/>
  <c r="I25219" i="131"/>
  <c r="H25219" i="131"/>
  <c r="G25219" i="131"/>
  <c r="F25219" i="131"/>
  <c r="E25219" i="131"/>
  <c r="D25219" i="131"/>
  <c r="C25219" i="131"/>
  <c r="AD25218" i="131"/>
  <c r="AC25218" i="131"/>
  <c r="AX25215" i="131" s="1"/>
  <c r="AB25218" i="131"/>
  <c r="AA25218" i="131"/>
  <c r="AW25215" i="131" s="1"/>
  <c r="Z25218" i="131"/>
  <c r="Y25218" i="131"/>
  <c r="X25218" i="131"/>
  <c r="W25218" i="131"/>
  <c r="V25218" i="131"/>
  <c r="U25218" i="131"/>
  <c r="AT25215" i="131" s="1"/>
  <c r="T25218" i="131"/>
  <c r="S25218" i="131"/>
  <c r="AS25215" i="131" s="1"/>
  <c r="R25218" i="131"/>
  <c r="Q25218" i="131"/>
  <c r="P25218" i="131"/>
  <c r="O25218" i="131"/>
  <c r="N25218" i="131"/>
  <c r="M25218" i="131"/>
  <c r="AP25215" i="131" s="1"/>
  <c r="L25218" i="131"/>
  <c r="K25218" i="131"/>
  <c r="AO25215" i="131" s="1"/>
  <c r="J25218" i="131"/>
  <c r="I25218" i="131"/>
  <c r="H25218" i="131"/>
  <c r="G25218" i="131"/>
  <c r="F25218" i="131"/>
  <c r="E25218" i="131"/>
  <c r="AL25215" i="131" s="1"/>
  <c r="D25218" i="131"/>
  <c r="C25218" i="131"/>
  <c r="AK25215" i="131" s="1"/>
  <c r="AD25217" i="131"/>
  <c r="AC25217" i="131"/>
  <c r="AB25217" i="131"/>
  <c r="AA25217" i="131"/>
  <c r="Z25217" i="131"/>
  <c r="Y25217" i="131"/>
  <c r="X25217" i="131"/>
  <c r="W25217" i="131"/>
  <c r="V25217" i="131"/>
  <c r="U25217" i="131"/>
  <c r="T25217" i="131"/>
  <c r="S25217" i="131"/>
  <c r="R25217" i="131"/>
  <c r="Q25217" i="131"/>
  <c r="P25217" i="131"/>
  <c r="O25217" i="131"/>
  <c r="N25217" i="131"/>
  <c r="M25217" i="131"/>
  <c r="L25217" i="131"/>
  <c r="K25217" i="131"/>
  <c r="J25217" i="131"/>
  <c r="I25217" i="131"/>
  <c r="H25217" i="131"/>
  <c r="G25217" i="131"/>
  <c r="F25217" i="131"/>
  <c r="E25217" i="131"/>
  <c r="D25217" i="131"/>
  <c r="C25217" i="131"/>
  <c r="AD25216" i="131"/>
  <c r="AC25216" i="131"/>
  <c r="AX25214" i="131" s="1"/>
  <c r="AB25216" i="131"/>
  <c r="AA25216" i="131"/>
  <c r="AW25214" i="131" s="1"/>
  <c r="Z25216" i="131"/>
  <c r="Y25216" i="131"/>
  <c r="X25216" i="131"/>
  <c r="W25216" i="131"/>
  <c r="V25216" i="131"/>
  <c r="U25216" i="131"/>
  <c r="AT25214" i="131" s="1"/>
  <c r="T25216" i="131"/>
  <c r="S25216" i="131"/>
  <c r="AS25214" i="131" s="1"/>
  <c r="R25216" i="131"/>
  <c r="Q25216" i="131"/>
  <c r="P25216" i="131"/>
  <c r="O25216" i="131"/>
  <c r="N25216" i="131"/>
  <c r="M25216" i="131"/>
  <c r="AP25214" i="131" s="1"/>
  <c r="L25216" i="131"/>
  <c r="K25216" i="131"/>
  <c r="AO25214" i="131" s="1"/>
  <c r="J25216" i="131"/>
  <c r="I25216" i="131"/>
  <c r="H25216" i="131"/>
  <c r="G25216" i="131"/>
  <c r="F25216" i="131"/>
  <c r="E25216" i="131"/>
  <c r="AL25214" i="131" s="1"/>
  <c r="D25216" i="131"/>
  <c r="C25216" i="131"/>
  <c r="AK25214" i="131" s="1"/>
  <c r="AD25215" i="131"/>
  <c r="AC25215" i="131"/>
  <c r="AB25215" i="131"/>
  <c r="AA25215" i="131"/>
  <c r="Z25215" i="131"/>
  <c r="Y25215" i="131"/>
  <c r="X25215" i="131"/>
  <c r="W25215" i="131"/>
  <c r="V25215" i="131"/>
  <c r="U25215" i="131"/>
  <c r="T25215" i="131"/>
  <c r="S25215" i="131"/>
  <c r="R25215" i="131"/>
  <c r="Q25215" i="131"/>
  <c r="P25215" i="131"/>
  <c r="O25215" i="131"/>
  <c r="N25215" i="131"/>
  <c r="M25215" i="131"/>
  <c r="L25215" i="131"/>
  <c r="K25215" i="131"/>
  <c r="J25215" i="131"/>
  <c r="I25215" i="131"/>
  <c r="H25215" i="131"/>
  <c r="G25215" i="131"/>
  <c r="F25215" i="131"/>
  <c r="E25215" i="131"/>
  <c r="D25215" i="131"/>
  <c r="C25215" i="131"/>
  <c r="AD25214" i="131"/>
  <c r="AC25214" i="131"/>
  <c r="AX25213" i="131" s="1"/>
  <c r="AB25214" i="131"/>
  <c r="AA25214" i="131"/>
  <c r="AW25213" i="131" s="1"/>
  <c r="Z25214" i="131"/>
  <c r="Y25214" i="131"/>
  <c r="X25214" i="131"/>
  <c r="W25214" i="131"/>
  <c r="V25214" i="131"/>
  <c r="U25214" i="131"/>
  <c r="AT25213" i="131" s="1"/>
  <c r="T25214" i="131"/>
  <c r="S25214" i="131"/>
  <c r="AS25213" i="131" s="1"/>
  <c r="R25214" i="131"/>
  <c r="Q25214" i="131"/>
  <c r="P25214" i="131"/>
  <c r="O25214" i="131"/>
  <c r="N25214" i="131"/>
  <c r="M25214" i="131"/>
  <c r="AP25213" i="131" s="1"/>
  <c r="L25214" i="131"/>
  <c r="K25214" i="131"/>
  <c r="AO25213" i="131" s="1"/>
  <c r="J25214" i="131"/>
  <c r="I25214" i="131"/>
  <c r="H25214" i="131"/>
  <c r="G25214" i="131"/>
  <c r="F25214" i="131"/>
  <c r="E25214" i="131"/>
  <c r="AL25213" i="131" s="1"/>
  <c r="D25214" i="131"/>
  <c r="C25214" i="131"/>
  <c r="AK25213" i="131" s="1"/>
  <c r="AD25213" i="131"/>
  <c r="AC25213" i="131"/>
  <c r="AB25213" i="131"/>
  <c r="AA25213" i="131"/>
  <c r="Z25213" i="131"/>
  <c r="Y25213" i="131"/>
  <c r="X25213" i="131"/>
  <c r="W25213" i="131"/>
  <c r="V25213" i="131"/>
  <c r="U25213" i="131"/>
  <c r="T25213" i="131"/>
  <c r="S25213" i="131"/>
  <c r="R25213" i="131"/>
  <c r="Q25213" i="131"/>
  <c r="P25213" i="131"/>
  <c r="O25213" i="131"/>
  <c r="N25213" i="131"/>
  <c r="M25213" i="131"/>
  <c r="L25213" i="131"/>
  <c r="K25213" i="131"/>
  <c r="J25213" i="131"/>
  <c r="I25213" i="131"/>
  <c r="H25213" i="131"/>
  <c r="G25213" i="131"/>
  <c r="F25213" i="131"/>
  <c r="E25213" i="131"/>
  <c r="D25213" i="131"/>
  <c r="C25213" i="131"/>
  <c r="AD25212" i="131"/>
  <c r="AC25212" i="131"/>
  <c r="AX25212" i="131" s="1"/>
  <c r="AB25212" i="131"/>
  <c r="AA25212" i="131"/>
  <c r="AW25212" i="131" s="1"/>
  <c r="Z25212" i="131"/>
  <c r="Y25212" i="131"/>
  <c r="X25212" i="131"/>
  <c r="W25212" i="131"/>
  <c r="V25212" i="131"/>
  <c r="U25212" i="131"/>
  <c r="AT25212" i="131" s="1"/>
  <c r="T25212" i="131"/>
  <c r="S25212" i="131"/>
  <c r="AS25212" i="131" s="1"/>
  <c r="R25212" i="131"/>
  <c r="Q25212" i="131"/>
  <c r="P25212" i="131"/>
  <c r="O25212" i="131"/>
  <c r="N25212" i="131"/>
  <c r="M25212" i="131"/>
  <c r="AP25212" i="131" s="1"/>
  <c r="L25212" i="131"/>
  <c r="K25212" i="131"/>
  <c r="AO25212" i="131" s="1"/>
  <c r="J25212" i="131"/>
  <c r="I25212" i="131"/>
  <c r="H25212" i="131"/>
  <c r="G25212" i="131"/>
  <c r="F25212" i="131"/>
  <c r="E25212" i="131"/>
  <c r="AL25212" i="131" s="1"/>
  <c r="D25212" i="131"/>
  <c r="C25212" i="131"/>
  <c r="AK25212" i="131" s="1"/>
  <c r="AD25209" i="131"/>
  <c r="AC25209" i="131"/>
  <c r="AB25209" i="131"/>
  <c r="AA25209" i="131"/>
  <c r="Z25209" i="131"/>
  <c r="Y25209" i="131"/>
  <c r="X25209" i="131"/>
  <c r="W25209" i="131"/>
  <c r="V25209" i="131"/>
  <c r="U25209" i="131"/>
  <c r="T25209" i="131"/>
  <c r="S25209" i="131"/>
  <c r="R25209" i="131"/>
  <c r="Q25209" i="131"/>
  <c r="P25209" i="131"/>
  <c r="O25209" i="131"/>
  <c r="N25209" i="131"/>
  <c r="M25209" i="131"/>
  <c r="L25209" i="131"/>
  <c r="K25209" i="131"/>
  <c r="J25209" i="131"/>
  <c r="I25209" i="131"/>
  <c r="H25209" i="131"/>
  <c r="G25209" i="131"/>
  <c r="F25209" i="131"/>
  <c r="E25209" i="131"/>
  <c r="D25209" i="131"/>
  <c r="C25209" i="131"/>
  <c r="AG25208" i="131"/>
  <c r="AD25208" i="131"/>
  <c r="AC25208" i="131"/>
  <c r="AB25208" i="131"/>
  <c r="AA25208" i="131"/>
  <c r="Z25208" i="131"/>
  <c r="Y25208" i="131"/>
  <c r="X25208" i="131"/>
  <c r="W25208" i="131"/>
  <c r="V25208" i="131"/>
  <c r="U25208" i="131"/>
  <c r="T25208" i="131"/>
  <c r="S25208" i="131"/>
  <c r="R25208" i="131"/>
  <c r="Q25208" i="131"/>
  <c r="P25208" i="131"/>
  <c r="O25208" i="131"/>
  <c r="N25208" i="131"/>
  <c r="M25208" i="131"/>
  <c r="L25208" i="131"/>
  <c r="K25208" i="131"/>
  <c r="J25208" i="131"/>
  <c r="I25208" i="131"/>
  <c r="H25208" i="131"/>
  <c r="G25208" i="131"/>
  <c r="F25208" i="131"/>
  <c r="E25208" i="131"/>
  <c r="D25208" i="131"/>
  <c r="C25208" i="131"/>
  <c r="AG25207" i="131"/>
  <c r="AD25207" i="131"/>
  <c r="AC25207" i="131"/>
  <c r="AB25207" i="131"/>
  <c r="AA25207" i="131"/>
  <c r="Z25207" i="131"/>
  <c r="Y25207" i="131"/>
  <c r="X25207" i="131"/>
  <c r="W25207" i="131"/>
  <c r="V25207" i="131"/>
  <c r="U25207" i="131"/>
  <c r="T25207" i="131"/>
  <c r="S25207" i="131"/>
  <c r="R25207" i="131"/>
  <c r="Q25207" i="131"/>
  <c r="P25207" i="131"/>
  <c r="O25207" i="131"/>
  <c r="N25207" i="131"/>
  <c r="M25207" i="131"/>
  <c r="L25207" i="131"/>
  <c r="K25207" i="131"/>
  <c r="J25207" i="131"/>
  <c r="I25207" i="131"/>
  <c r="H25207" i="131"/>
  <c r="G25207" i="131"/>
  <c r="F25207" i="131"/>
  <c r="E25207" i="131"/>
  <c r="D25207" i="131"/>
  <c r="C25207" i="131"/>
  <c r="AG25206" i="131"/>
  <c r="AD25206" i="131"/>
  <c r="AC25206" i="131"/>
  <c r="AB25206" i="131"/>
  <c r="AA25206" i="131"/>
  <c r="Z25206" i="131"/>
  <c r="Y25206" i="131"/>
  <c r="X25206" i="131"/>
  <c r="W25206" i="131"/>
  <c r="V25206" i="131"/>
  <c r="U25206" i="131"/>
  <c r="T25206" i="131"/>
  <c r="S25206" i="131"/>
  <c r="R25206" i="131"/>
  <c r="Q25206" i="131"/>
  <c r="P25206" i="131"/>
  <c r="O25206" i="131"/>
  <c r="N25206" i="131"/>
  <c r="M25206" i="131"/>
  <c r="L25206" i="131"/>
  <c r="K25206" i="131"/>
  <c r="J25206" i="131"/>
  <c r="I25206" i="131"/>
  <c r="H25206" i="131"/>
  <c r="G25206" i="131"/>
  <c r="F25206" i="131"/>
  <c r="E25206" i="131"/>
  <c r="D25206" i="131"/>
  <c r="C25206" i="131"/>
  <c r="AG25205" i="131"/>
  <c r="AD25205" i="131"/>
  <c r="AC25205" i="131"/>
  <c r="AB25205" i="131"/>
  <c r="AA25205" i="131"/>
  <c r="Z25205" i="131"/>
  <c r="Y25205" i="131"/>
  <c r="X25205" i="131"/>
  <c r="W25205" i="131"/>
  <c r="V25205" i="131"/>
  <c r="U25205" i="131"/>
  <c r="T25205" i="131"/>
  <c r="S25205" i="131"/>
  <c r="R25205" i="131"/>
  <c r="Q25205" i="131"/>
  <c r="P25205" i="131"/>
  <c r="O25205" i="131"/>
  <c r="N25205" i="131"/>
  <c r="M25205" i="131"/>
  <c r="L25205" i="131"/>
  <c r="K25205" i="131"/>
  <c r="J25205" i="131"/>
  <c r="I25205" i="131"/>
  <c r="H25205" i="131"/>
  <c r="G25205" i="131"/>
  <c r="F25205" i="131"/>
  <c r="E25205" i="131"/>
  <c r="D25205" i="131"/>
  <c r="C25205" i="131"/>
  <c r="AG25204" i="131"/>
  <c r="AD25204" i="131"/>
  <c r="AC25204" i="131"/>
  <c r="AB25204" i="131"/>
  <c r="AA25204" i="131"/>
  <c r="Z25204" i="131"/>
  <c r="Y25204" i="131"/>
  <c r="X25204" i="131"/>
  <c r="W25204" i="131"/>
  <c r="V25204" i="131"/>
  <c r="U25204" i="131"/>
  <c r="T25204" i="131"/>
  <c r="S25204" i="131"/>
  <c r="R25204" i="131"/>
  <c r="Q25204" i="131"/>
  <c r="P25204" i="131"/>
  <c r="O25204" i="131"/>
  <c r="N25204" i="131"/>
  <c r="M25204" i="131"/>
  <c r="L25204" i="131"/>
  <c r="K25204" i="131"/>
  <c r="J25204" i="131"/>
  <c r="I25204" i="131"/>
  <c r="H25204" i="131"/>
  <c r="G25204" i="131"/>
  <c r="F25204" i="131"/>
  <c r="E25204" i="131"/>
  <c r="D25204" i="131"/>
  <c r="C25204" i="131"/>
  <c r="AG25203" i="131"/>
  <c r="AD25203" i="131"/>
  <c r="AC25203" i="131"/>
  <c r="AB25203" i="131"/>
  <c r="AA25203" i="131"/>
  <c r="Z25203" i="131"/>
  <c r="Y25203" i="131"/>
  <c r="X25203" i="131"/>
  <c r="W25203" i="131"/>
  <c r="V25203" i="131"/>
  <c r="U25203" i="131"/>
  <c r="T25203" i="131"/>
  <c r="S25203" i="131"/>
  <c r="R25203" i="131"/>
  <c r="Q25203" i="131"/>
  <c r="P25203" i="131"/>
  <c r="O25203" i="131"/>
  <c r="N25203" i="131"/>
  <c r="M25203" i="131"/>
  <c r="L25203" i="131"/>
  <c r="K25203" i="131"/>
  <c r="J25203" i="131"/>
  <c r="I25203" i="131"/>
  <c r="H25203" i="131"/>
  <c r="G25203" i="131"/>
  <c r="F25203" i="131"/>
  <c r="E25203" i="131"/>
  <c r="D25203" i="131"/>
  <c r="C25203" i="131"/>
  <c r="AG25202" i="131"/>
  <c r="AD25202" i="131"/>
  <c r="AC25202" i="131"/>
  <c r="AB25202" i="131"/>
  <c r="AA25202" i="131"/>
  <c r="Z25202" i="131"/>
  <c r="Y25202" i="131"/>
  <c r="X25202" i="131"/>
  <c r="W25202" i="131"/>
  <c r="V25202" i="131"/>
  <c r="U25202" i="131"/>
  <c r="T25202" i="131"/>
  <c r="S25202" i="131"/>
  <c r="R25202" i="131"/>
  <c r="Q25202" i="131"/>
  <c r="P25202" i="131"/>
  <c r="O25202" i="131"/>
  <c r="N25202" i="131"/>
  <c r="M25202" i="131"/>
  <c r="L25202" i="131"/>
  <c r="K25202" i="131"/>
  <c r="J25202" i="131"/>
  <c r="I25202" i="131"/>
  <c r="H25202" i="131"/>
  <c r="G25202" i="131"/>
  <c r="F25202" i="131"/>
  <c r="E25202" i="131"/>
  <c r="D25202" i="131"/>
  <c r="C25202" i="131"/>
  <c r="AG25201" i="131"/>
  <c r="AD25201" i="131"/>
  <c r="AC25201" i="131"/>
  <c r="AB25201" i="131"/>
  <c r="AA25201" i="131"/>
  <c r="Z25201" i="131"/>
  <c r="Y25201" i="131"/>
  <c r="X25201" i="131"/>
  <c r="W25201" i="131"/>
  <c r="V25201" i="131"/>
  <c r="U25201" i="131"/>
  <c r="T25201" i="131"/>
  <c r="S25201" i="131"/>
  <c r="R25201" i="131"/>
  <c r="Q25201" i="131"/>
  <c r="P25201" i="131"/>
  <c r="O25201" i="131"/>
  <c r="N25201" i="131"/>
  <c r="M25201" i="131"/>
  <c r="L25201" i="131"/>
  <c r="K25201" i="131"/>
  <c r="J25201" i="131"/>
  <c r="I25201" i="131"/>
  <c r="H25201" i="131"/>
  <c r="G25201" i="131"/>
  <c r="F25201" i="131"/>
  <c r="E25201" i="131"/>
  <c r="D25201" i="131"/>
  <c r="C25201" i="131"/>
  <c r="AG25200" i="131"/>
  <c r="AD25200" i="131"/>
  <c r="AC25200" i="131"/>
  <c r="AB25200" i="131"/>
  <c r="AA25200" i="131"/>
  <c r="Z25200" i="131"/>
  <c r="Y25200" i="131"/>
  <c r="X25200" i="131"/>
  <c r="W25200" i="131"/>
  <c r="V25200" i="131"/>
  <c r="U25200" i="131"/>
  <c r="T25200" i="131"/>
  <c r="S25200" i="131"/>
  <c r="R25200" i="131"/>
  <c r="Q25200" i="131"/>
  <c r="P25200" i="131"/>
  <c r="O25200" i="131"/>
  <c r="N25200" i="131"/>
  <c r="M25200" i="131"/>
  <c r="L25200" i="131"/>
  <c r="K25200" i="131"/>
  <c r="J25200" i="131"/>
  <c r="I25200" i="131"/>
  <c r="H25200" i="131"/>
  <c r="G25200" i="131"/>
  <c r="F25200" i="131"/>
  <c r="E25200" i="131"/>
  <c r="D25200" i="131"/>
  <c r="C25200" i="131"/>
  <c r="AG25199" i="131"/>
  <c r="AD25199" i="131"/>
  <c r="AC25199" i="131"/>
  <c r="AB25199" i="131"/>
  <c r="AA25199" i="131"/>
  <c r="Z25199" i="131"/>
  <c r="Y25199" i="131"/>
  <c r="X25199" i="131"/>
  <c r="W25199" i="131"/>
  <c r="V25199" i="131"/>
  <c r="U25199" i="131"/>
  <c r="T25199" i="131"/>
  <c r="S25199" i="131"/>
  <c r="R25199" i="131"/>
  <c r="Q25199" i="131"/>
  <c r="P25199" i="131"/>
  <c r="O25199" i="131"/>
  <c r="N25199" i="131"/>
  <c r="M25199" i="131"/>
  <c r="L25199" i="131"/>
  <c r="K25199" i="131"/>
  <c r="J25199" i="131"/>
  <c r="I25199" i="131"/>
  <c r="H25199" i="131"/>
  <c r="G25199" i="131"/>
  <c r="F25199" i="131"/>
  <c r="E25199" i="131"/>
  <c r="D25199" i="131"/>
  <c r="C25199" i="131"/>
  <c r="AD25198" i="131"/>
  <c r="AC25198" i="131"/>
  <c r="AX25190" i="131" s="1"/>
  <c r="AB25198" i="131"/>
  <c r="AA25198" i="131"/>
  <c r="Z25198" i="131"/>
  <c r="Y25198" i="131"/>
  <c r="X25198" i="131"/>
  <c r="W25198" i="131"/>
  <c r="AU25190" i="131" s="1"/>
  <c r="V25198" i="131"/>
  <c r="U25198" i="131"/>
  <c r="AT25190" i="131" s="1"/>
  <c r="T25198" i="131"/>
  <c r="S25198" i="131"/>
  <c r="R25198" i="131"/>
  <c r="Q25198" i="131"/>
  <c r="P25198" i="131"/>
  <c r="O25198" i="131"/>
  <c r="AQ25190" i="131" s="1"/>
  <c r="N25198" i="131"/>
  <c r="M25198" i="131"/>
  <c r="AP25190" i="131" s="1"/>
  <c r="L25198" i="131"/>
  <c r="K25198" i="131"/>
  <c r="J25198" i="131"/>
  <c r="I25198" i="131"/>
  <c r="H25198" i="131"/>
  <c r="G25198" i="131"/>
  <c r="AM25190" i="131" s="1"/>
  <c r="F25198" i="131"/>
  <c r="E25198" i="131"/>
  <c r="AL25190" i="131" s="1"/>
  <c r="D25198" i="131"/>
  <c r="C25198" i="131"/>
  <c r="AD25197" i="131"/>
  <c r="AC25197" i="131"/>
  <c r="AB25197" i="131"/>
  <c r="AA25197" i="131"/>
  <c r="Z25197" i="131"/>
  <c r="Y25197" i="131"/>
  <c r="X25197" i="131"/>
  <c r="W25197" i="131"/>
  <c r="V25197" i="131"/>
  <c r="U25197" i="131"/>
  <c r="T25197" i="131"/>
  <c r="S25197" i="131"/>
  <c r="R25197" i="131"/>
  <c r="Q25197" i="131"/>
  <c r="P25197" i="131"/>
  <c r="O25197" i="131"/>
  <c r="N25197" i="131"/>
  <c r="M25197" i="131"/>
  <c r="L25197" i="131"/>
  <c r="K25197" i="131"/>
  <c r="J25197" i="131"/>
  <c r="I25197" i="131"/>
  <c r="H25197" i="131"/>
  <c r="G25197" i="131"/>
  <c r="F25197" i="131"/>
  <c r="E25197" i="131"/>
  <c r="D25197" i="131"/>
  <c r="C25197" i="131"/>
  <c r="AD25196" i="131"/>
  <c r="AC25196" i="131"/>
  <c r="AX25189" i="131" s="1"/>
  <c r="AB25196" i="131"/>
  <c r="AA25196" i="131"/>
  <c r="Z25196" i="131"/>
  <c r="Y25196" i="131"/>
  <c r="X25196" i="131"/>
  <c r="W25196" i="131"/>
  <c r="AU25189" i="131" s="1"/>
  <c r="V25196" i="131"/>
  <c r="U25196" i="131"/>
  <c r="AT25189" i="131" s="1"/>
  <c r="T25196" i="131"/>
  <c r="S25196" i="131"/>
  <c r="R25196" i="131"/>
  <c r="Q25196" i="131"/>
  <c r="P25196" i="131"/>
  <c r="O25196" i="131"/>
  <c r="AQ25189" i="131" s="1"/>
  <c r="N25196" i="131"/>
  <c r="M25196" i="131"/>
  <c r="AP25189" i="131" s="1"/>
  <c r="L25196" i="131"/>
  <c r="K25196" i="131"/>
  <c r="J25196" i="131"/>
  <c r="I25196" i="131"/>
  <c r="H25196" i="131"/>
  <c r="G25196" i="131"/>
  <c r="AM25189" i="131" s="1"/>
  <c r="F25196" i="131"/>
  <c r="E25196" i="131"/>
  <c r="AL25189" i="131" s="1"/>
  <c r="D25196" i="131"/>
  <c r="C25196" i="131"/>
  <c r="AD25195" i="131"/>
  <c r="AC25195" i="131"/>
  <c r="AB25195" i="131"/>
  <c r="AA25195" i="131"/>
  <c r="Z25195" i="131"/>
  <c r="Y25195" i="131"/>
  <c r="X25195" i="131"/>
  <c r="W25195" i="131"/>
  <c r="V25195" i="131"/>
  <c r="U25195" i="131"/>
  <c r="T25195" i="131"/>
  <c r="S25195" i="131"/>
  <c r="R25195" i="131"/>
  <c r="Q25195" i="131"/>
  <c r="P25195" i="131"/>
  <c r="O25195" i="131"/>
  <c r="N25195" i="131"/>
  <c r="M25195" i="131"/>
  <c r="L25195" i="131"/>
  <c r="K25195" i="131"/>
  <c r="J25195" i="131"/>
  <c r="I25195" i="131"/>
  <c r="H25195" i="131"/>
  <c r="G25195" i="131"/>
  <c r="F25195" i="131"/>
  <c r="E25195" i="131"/>
  <c r="D25195" i="131"/>
  <c r="C25195" i="131"/>
  <c r="AD25194" i="131"/>
  <c r="AC25194" i="131"/>
  <c r="AX25188" i="131" s="1"/>
  <c r="AB25194" i="131"/>
  <c r="AA25194" i="131"/>
  <c r="Z25194" i="131"/>
  <c r="Y25194" i="131"/>
  <c r="X25194" i="131"/>
  <c r="W25194" i="131"/>
  <c r="AU25188" i="131" s="1"/>
  <c r="V25194" i="131"/>
  <c r="U25194" i="131"/>
  <c r="AT25188" i="131" s="1"/>
  <c r="T25194" i="131"/>
  <c r="S25194" i="131"/>
  <c r="R25194" i="131"/>
  <c r="Q25194" i="131"/>
  <c r="P25194" i="131"/>
  <c r="O25194" i="131"/>
  <c r="AQ25188" i="131" s="1"/>
  <c r="N25194" i="131"/>
  <c r="M25194" i="131"/>
  <c r="AP25188" i="131" s="1"/>
  <c r="L25194" i="131"/>
  <c r="K25194" i="131"/>
  <c r="J25194" i="131"/>
  <c r="I25194" i="131"/>
  <c r="H25194" i="131"/>
  <c r="G25194" i="131"/>
  <c r="AM25188" i="131" s="1"/>
  <c r="F25194" i="131"/>
  <c r="E25194" i="131"/>
  <c r="AL25188" i="131" s="1"/>
  <c r="D25194" i="131"/>
  <c r="C25194" i="131"/>
  <c r="AD25193" i="131"/>
  <c r="AC25193" i="131"/>
  <c r="AB25193" i="131"/>
  <c r="AA25193" i="131"/>
  <c r="Z25193" i="131"/>
  <c r="Y25193" i="131"/>
  <c r="X25193" i="131"/>
  <c r="W25193" i="131"/>
  <c r="V25193" i="131"/>
  <c r="U25193" i="131"/>
  <c r="T25193" i="131"/>
  <c r="S25193" i="131"/>
  <c r="R25193" i="131"/>
  <c r="Q25193" i="131"/>
  <c r="P25193" i="131"/>
  <c r="O25193" i="131"/>
  <c r="N25193" i="131"/>
  <c r="M25193" i="131"/>
  <c r="L25193" i="131"/>
  <c r="K25193" i="131"/>
  <c r="J25193" i="131"/>
  <c r="I25193" i="131"/>
  <c r="H25193" i="131"/>
  <c r="G25193" i="131"/>
  <c r="F25193" i="131"/>
  <c r="E25193" i="131"/>
  <c r="D25193" i="131"/>
  <c r="C25193" i="131"/>
  <c r="AD25192" i="131"/>
  <c r="AC25192" i="131"/>
  <c r="AX25187" i="131" s="1"/>
  <c r="AB25192" i="131"/>
  <c r="AA25192" i="131"/>
  <c r="Z25192" i="131"/>
  <c r="Y25192" i="131"/>
  <c r="X25192" i="131"/>
  <c r="W25192" i="131"/>
  <c r="AU25187" i="131" s="1"/>
  <c r="V25192" i="131"/>
  <c r="U25192" i="131"/>
  <c r="AT25187" i="131" s="1"/>
  <c r="T25192" i="131"/>
  <c r="S25192" i="131"/>
  <c r="R25192" i="131"/>
  <c r="Q25192" i="131"/>
  <c r="P25192" i="131"/>
  <c r="O25192" i="131"/>
  <c r="AQ25187" i="131" s="1"/>
  <c r="N25192" i="131"/>
  <c r="M25192" i="131"/>
  <c r="AP25187" i="131" s="1"/>
  <c r="L25192" i="131"/>
  <c r="K25192" i="131"/>
  <c r="J25192" i="131"/>
  <c r="I25192" i="131"/>
  <c r="H25192" i="131"/>
  <c r="G25192" i="131"/>
  <c r="AM25187" i="131" s="1"/>
  <c r="F25192" i="131"/>
  <c r="E25192" i="131"/>
  <c r="AL25187" i="131" s="1"/>
  <c r="D25192" i="131"/>
  <c r="C25192" i="131"/>
  <c r="AD25191" i="131"/>
  <c r="AC25191" i="131"/>
  <c r="AB25191" i="131"/>
  <c r="AA25191" i="131"/>
  <c r="Z25191" i="131"/>
  <c r="Y25191" i="131"/>
  <c r="X25191" i="131"/>
  <c r="W25191" i="131"/>
  <c r="V25191" i="131"/>
  <c r="U25191" i="131"/>
  <c r="T25191" i="131"/>
  <c r="S25191" i="131"/>
  <c r="R25191" i="131"/>
  <c r="Q25191" i="131"/>
  <c r="P25191" i="131"/>
  <c r="O25191" i="131"/>
  <c r="N25191" i="131"/>
  <c r="M25191" i="131"/>
  <c r="L25191" i="131"/>
  <c r="K25191" i="131"/>
  <c r="J25191" i="131"/>
  <c r="I25191" i="131"/>
  <c r="H25191" i="131"/>
  <c r="G25191" i="131"/>
  <c r="F25191" i="131"/>
  <c r="E25191" i="131"/>
  <c r="D25191" i="131"/>
  <c r="C25191" i="131"/>
  <c r="AD25190" i="131"/>
  <c r="AC25190" i="131"/>
  <c r="AX25186" i="131" s="1"/>
  <c r="AB25190" i="131"/>
  <c r="AA25190" i="131"/>
  <c r="Z25190" i="131"/>
  <c r="Y25190" i="131"/>
  <c r="X25190" i="131"/>
  <c r="W25190" i="131"/>
  <c r="AU25186" i="131" s="1"/>
  <c r="V25190" i="131"/>
  <c r="U25190" i="131"/>
  <c r="AT25186" i="131" s="1"/>
  <c r="T25190" i="131"/>
  <c r="S25190" i="131"/>
  <c r="R25190" i="131"/>
  <c r="Q25190" i="131"/>
  <c r="P25190" i="131"/>
  <c r="O25190" i="131"/>
  <c r="AQ25186" i="131" s="1"/>
  <c r="N25190" i="131"/>
  <c r="M25190" i="131"/>
  <c r="AP25186" i="131" s="1"/>
  <c r="L25190" i="131"/>
  <c r="K25190" i="131"/>
  <c r="J25190" i="131"/>
  <c r="I25190" i="131"/>
  <c r="H25190" i="131"/>
  <c r="G25190" i="131"/>
  <c r="AM25186" i="131" s="1"/>
  <c r="F25190" i="131"/>
  <c r="E25190" i="131"/>
  <c r="AL25186" i="131" s="1"/>
  <c r="D25190" i="131"/>
  <c r="C25190" i="131"/>
  <c r="AD25189" i="131"/>
  <c r="AC25189" i="131"/>
  <c r="AB25189" i="131"/>
  <c r="AA25189" i="131"/>
  <c r="Z25189" i="131"/>
  <c r="Y25189" i="131"/>
  <c r="X25189" i="131"/>
  <c r="W25189" i="131"/>
  <c r="V25189" i="131"/>
  <c r="U25189" i="131"/>
  <c r="T25189" i="131"/>
  <c r="S25189" i="131"/>
  <c r="R25189" i="131"/>
  <c r="Q25189" i="131"/>
  <c r="P25189" i="131"/>
  <c r="O25189" i="131"/>
  <c r="N25189" i="131"/>
  <c r="M25189" i="131"/>
  <c r="L25189" i="131"/>
  <c r="K25189" i="131"/>
  <c r="J25189" i="131"/>
  <c r="I25189" i="131"/>
  <c r="H25189" i="131"/>
  <c r="G25189" i="131"/>
  <c r="F25189" i="131"/>
  <c r="E25189" i="131"/>
  <c r="D25189" i="131"/>
  <c r="C25189" i="131"/>
  <c r="AD25188" i="131"/>
  <c r="AC25188" i="131"/>
  <c r="AX25185" i="131" s="1"/>
  <c r="AB25188" i="131"/>
  <c r="AA25188" i="131"/>
  <c r="Z25188" i="131"/>
  <c r="Y25188" i="131"/>
  <c r="X25188" i="131"/>
  <c r="W25188" i="131"/>
  <c r="AU25185" i="131" s="1"/>
  <c r="V25188" i="131"/>
  <c r="U25188" i="131"/>
  <c r="AT25185" i="131" s="1"/>
  <c r="T25188" i="131"/>
  <c r="S25188" i="131"/>
  <c r="R25188" i="131"/>
  <c r="Q25188" i="131"/>
  <c r="P25188" i="131"/>
  <c r="O25188" i="131"/>
  <c r="AQ25185" i="131" s="1"/>
  <c r="N25188" i="131"/>
  <c r="M25188" i="131"/>
  <c r="AP25185" i="131" s="1"/>
  <c r="L25188" i="131"/>
  <c r="K25188" i="131"/>
  <c r="J25188" i="131"/>
  <c r="I25188" i="131"/>
  <c r="H25188" i="131"/>
  <c r="G25188" i="131"/>
  <c r="AM25185" i="131" s="1"/>
  <c r="F25188" i="131"/>
  <c r="E25188" i="131"/>
  <c r="AL25185" i="131" s="1"/>
  <c r="D25188" i="131"/>
  <c r="C25188" i="131"/>
  <c r="AD25187" i="131"/>
  <c r="AC25187" i="131"/>
  <c r="AB25187" i="131"/>
  <c r="AA25187" i="131"/>
  <c r="Z25187" i="131"/>
  <c r="Y25187" i="131"/>
  <c r="X25187" i="131"/>
  <c r="W25187" i="131"/>
  <c r="V25187" i="131"/>
  <c r="U25187" i="131"/>
  <c r="T25187" i="131"/>
  <c r="S25187" i="131"/>
  <c r="R25187" i="131"/>
  <c r="Q25187" i="131"/>
  <c r="P25187" i="131"/>
  <c r="O25187" i="131"/>
  <c r="N25187" i="131"/>
  <c r="M25187" i="131"/>
  <c r="L25187" i="131"/>
  <c r="K25187" i="131"/>
  <c r="J25187" i="131"/>
  <c r="I25187" i="131"/>
  <c r="H25187" i="131"/>
  <c r="G25187" i="131"/>
  <c r="F25187" i="131"/>
  <c r="E25187" i="131"/>
  <c r="D25187" i="131"/>
  <c r="C25187" i="131"/>
  <c r="AD25186" i="131"/>
  <c r="AC25186" i="131"/>
  <c r="AX25184" i="131" s="1"/>
  <c r="AB25186" i="131"/>
  <c r="AA25186" i="131"/>
  <c r="Z25186" i="131"/>
  <c r="Y25186" i="131"/>
  <c r="X25186" i="131"/>
  <c r="W25186" i="131"/>
  <c r="AU25184" i="131" s="1"/>
  <c r="V25186" i="131"/>
  <c r="U25186" i="131"/>
  <c r="AT25184" i="131" s="1"/>
  <c r="T25186" i="131"/>
  <c r="S25186" i="131"/>
  <c r="R25186" i="131"/>
  <c r="Q25186" i="131"/>
  <c r="P25186" i="131"/>
  <c r="O25186" i="131"/>
  <c r="AQ25184" i="131" s="1"/>
  <c r="N25186" i="131"/>
  <c r="M25186" i="131"/>
  <c r="AP25184" i="131" s="1"/>
  <c r="L25186" i="131"/>
  <c r="K25186" i="131"/>
  <c r="J25186" i="131"/>
  <c r="I25186" i="131"/>
  <c r="H25186" i="131"/>
  <c r="G25186" i="131"/>
  <c r="AM25184" i="131" s="1"/>
  <c r="F25186" i="131"/>
  <c r="E25186" i="131"/>
  <c r="AL25184" i="131" s="1"/>
  <c r="D25186" i="131"/>
  <c r="C25186" i="131"/>
  <c r="AD25185" i="131"/>
  <c r="AC25185" i="131"/>
  <c r="AB25185" i="131"/>
  <c r="AA25185" i="131"/>
  <c r="Z25185" i="131"/>
  <c r="Y25185" i="131"/>
  <c r="X25185" i="131"/>
  <c r="W25185" i="131"/>
  <c r="V25185" i="131"/>
  <c r="U25185" i="131"/>
  <c r="T25185" i="131"/>
  <c r="S25185" i="131"/>
  <c r="R25185" i="131"/>
  <c r="Q25185" i="131"/>
  <c r="P25185" i="131"/>
  <c r="O25185" i="131"/>
  <c r="N25185" i="131"/>
  <c r="M25185" i="131"/>
  <c r="L25185" i="131"/>
  <c r="K25185" i="131"/>
  <c r="J25185" i="131"/>
  <c r="I25185" i="131"/>
  <c r="H25185" i="131"/>
  <c r="G25185" i="131"/>
  <c r="F25185" i="131"/>
  <c r="E25185" i="131"/>
  <c r="D25185" i="131"/>
  <c r="C25185" i="131"/>
  <c r="AD25184" i="131"/>
  <c r="AC25184" i="131"/>
  <c r="AX25183" i="131" s="1"/>
  <c r="AB25184" i="131"/>
  <c r="AA25184" i="131"/>
  <c r="Z25184" i="131"/>
  <c r="Y25184" i="131"/>
  <c r="X25184" i="131"/>
  <c r="W25184" i="131"/>
  <c r="AU25183" i="131" s="1"/>
  <c r="V25184" i="131"/>
  <c r="U25184" i="131"/>
  <c r="AT25183" i="131" s="1"/>
  <c r="T25184" i="131"/>
  <c r="S25184" i="131"/>
  <c r="R25184" i="131"/>
  <c r="Q25184" i="131"/>
  <c r="P25184" i="131"/>
  <c r="O25184" i="131"/>
  <c r="AQ25183" i="131" s="1"/>
  <c r="N25184" i="131"/>
  <c r="M25184" i="131"/>
  <c r="AP25183" i="131" s="1"/>
  <c r="L25184" i="131"/>
  <c r="K25184" i="131"/>
  <c r="J25184" i="131"/>
  <c r="I25184" i="131"/>
  <c r="H25184" i="131"/>
  <c r="G25184" i="131"/>
  <c r="AM25183" i="131" s="1"/>
  <c r="F25184" i="131"/>
  <c r="E25184" i="131"/>
  <c r="AL25183" i="131" s="1"/>
  <c r="D25184" i="131"/>
  <c r="C25184" i="131"/>
  <c r="AD25183" i="131"/>
  <c r="AC25183" i="131"/>
  <c r="AB25183" i="131"/>
  <c r="AA25183" i="131"/>
  <c r="Z25183" i="131"/>
  <c r="Y25183" i="131"/>
  <c r="X25183" i="131"/>
  <c r="W25183" i="131"/>
  <c r="V25183" i="131"/>
  <c r="U25183" i="131"/>
  <c r="T25183" i="131"/>
  <c r="S25183" i="131"/>
  <c r="R25183" i="131"/>
  <c r="Q25183" i="131"/>
  <c r="P25183" i="131"/>
  <c r="O25183" i="131"/>
  <c r="N25183" i="131"/>
  <c r="M25183" i="131"/>
  <c r="L25183" i="131"/>
  <c r="K25183" i="131"/>
  <c r="J25183" i="131"/>
  <c r="I25183" i="131"/>
  <c r="H25183" i="131"/>
  <c r="G25183" i="131"/>
  <c r="F25183" i="131"/>
  <c r="E25183" i="131"/>
  <c r="D25183" i="131"/>
  <c r="C25183" i="131"/>
  <c r="AD25182" i="131"/>
  <c r="AC25182" i="131"/>
  <c r="AX25182" i="131" s="1"/>
  <c r="AB25182" i="131"/>
  <c r="AA25182" i="131"/>
  <c r="Z25182" i="131"/>
  <c r="Y25182" i="131"/>
  <c r="X25182" i="131"/>
  <c r="W25182" i="131"/>
  <c r="AU25182" i="131" s="1"/>
  <c r="V25182" i="131"/>
  <c r="U25182" i="131"/>
  <c r="AT25182" i="131" s="1"/>
  <c r="T25182" i="131"/>
  <c r="S25182" i="131"/>
  <c r="R25182" i="131"/>
  <c r="Q25182" i="131"/>
  <c r="P25182" i="131"/>
  <c r="O25182" i="131"/>
  <c r="AQ25182" i="131" s="1"/>
  <c r="N25182" i="131"/>
  <c r="M25182" i="131"/>
  <c r="AP25182" i="131" s="1"/>
  <c r="L25182" i="131"/>
  <c r="K25182" i="131"/>
  <c r="J25182" i="131"/>
  <c r="I25182" i="131"/>
  <c r="H25182" i="131"/>
  <c r="G25182" i="131"/>
  <c r="AM25182" i="131" s="1"/>
  <c r="F25182" i="131"/>
  <c r="E25182" i="131"/>
  <c r="AL25182" i="131" s="1"/>
  <c r="D25182" i="131"/>
  <c r="C25182" i="131"/>
  <c r="AD25179" i="131"/>
  <c r="AC25179" i="131"/>
  <c r="AB25179" i="131"/>
  <c r="AA25179" i="131"/>
  <c r="Z25179" i="131"/>
  <c r="Y25179" i="131"/>
  <c r="X25179" i="131"/>
  <c r="W25179" i="131"/>
  <c r="V25179" i="131"/>
  <c r="U25179" i="131"/>
  <c r="T25179" i="131"/>
  <c r="S25179" i="131"/>
  <c r="R25179" i="131"/>
  <c r="Q25179" i="131"/>
  <c r="P25179" i="131"/>
  <c r="O25179" i="131"/>
  <c r="N25179" i="131"/>
  <c r="M25179" i="131"/>
  <c r="L25179" i="131"/>
  <c r="K25179" i="131"/>
  <c r="J25179" i="131"/>
  <c r="I25179" i="131"/>
  <c r="H25179" i="131"/>
  <c r="G25179" i="131"/>
  <c r="F25179" i="131"/>
  <c r="E25179" i="131"/>
  <c r="D25179" i="131"/>
  <c r="C25179" i="131"/>
  <c r="AG25178" i="131"/>
  <c r="AD25178" i="131"/>
  <c r="AC25178" i="131"/>
  <c r="AB25178" i="131"/>
  <c r="AA25178" i="131"/>
  <c r="Z25178" i="131"/>
  <c r="Y25178" i="131"/>
  <c r="X25178" i="131"/>
  <c r="W25178" i="131"/>
  <c r="V25178" i="131"/>
  <c r="U25178" i="131"/>
  <c r="T25178" i="131"/>
  <c r="S25178" i="131"/>
  <c r="R25178" i="131"/>
  <c r="Q25178" i="131"/>
  <c r="P25178" i="131"/>
  <c r="O25178" i="131"/>
  <c r="N25178" i="131"/>
  <c r="M25178" i="131"/>
  <c r="L25178" i="131"/>
  <c r="K25178" i="131"/>
  <c r="J25178" i="131"/>
  <c r="I25178" i="131"/>
  <c r="H25178" i="131"/>
  <c r="G25178" i="131"/>
  <c r="F25178" i="131"/>
  <c r="E25178" i="131"/>
  <c r="D25178" i="131"/>
  <c r="C25178" i="131"/>
  <c r="AG25177" i="131"/>
  <c r="AD25177" i="131"/>
  <c r="AC25177" i="131"/>
  <c r="AB25177" i="131"/>
  <c r="AA25177" i="131"/>
  <c r="Z25177" i="131"/>
  <c r="Y25177" i="131"/>
  <c r="X25177" i="131"/>
  <c r="W25177" i="131"/>
  <c r="V25177" i="131"/>
  <c r="U25177" i="131"/>
  <c r="T25177" i="131"/>
  <c r="S25177" i="131"/>
  <c r="R25177" i="131"/>
  <c r="Q25177" i="131"/>
  <c r="P25177" i="131"/>
  <c r="O25177" i="131"/>
  <c r="N25177" i="131"/>
  <c r="M25177" i="131"/>
  <c r="L25177" i="131"/>
  <c r="K25177" i="131"/>
  <c r="J25177" i="131"/>
  <c r="I25177" i="131"/>
  <c r="H25177" i="131"/>
  <c r="G25177" i="131"/>
  <c r="F25177" i="131"/>
  <c r="E25177" i="131"/>
  <c r="D25177" i="131"/>
  <c r="C25177" i="131"/>
  <c r="AG25176" i="131"/>
  <c r="AD25176" i="131"/>
  <c r="AC25176" i="131"/>
  <c r="AB25176" i="131"/>
  <c r="AA25176" i="131"/>
  <c r="Z25176" i="131"/>
  <c r="Y25176" i="131"/>
  <c r="X25176" i="131"/>
  <c r="W25176" i="131"/>
  <c r="V25176" i="131"/>
  <c r="U25176" i="131"/>
  <c r="T25176" i="131"/>
  <c r="S25176" i="131"/>
  <c r="R25176" i="131"/>
  <c r="Q25176" i="131"/>
  <c r="P25176" i="131"/>
  <c r="O25176" i="131"/>
  <c r="N25176" i="131"/>
  <c r="M25176" i="131"/>
  <c r="L25176" i="131"/>
  <c r="K25176" i="131"/>
  <c r="J25176" i="131"/>
  <c r="I25176" i="131"/>
  <c r="H25176" i="131"/>
  <c r="G25176" i="131"/>
  <c r="F25176" i="131"/>
  <c r="E25176" i="131"/>
  <c r="D25176" i="131"/>
  <c r="C25176" i="131"/>
  <c r="AG25175" i="131"/>
  <c r="AD25175" i="131"/>
  <c r="AC25175" i="131"/>
  <c r="AB25175" i="131"/>
  <c r="AA25175" i="131"/>
  <c r="Z25175" i="131"/>
  <c r="Y25175" i="131"/>
  <c r="X25175" i="131"/>
  <c r="W25175" i="131"/>
  <c r="V25175" i="131"/>
  <c r="U25175" i="131"/>
  <c r="T25175" i="131"/>
  <c r="S25175" i="131"/>
  <c r="R25175" i="131"/>
  <c r="Q25175" i="131"/>
  <c r="P25175" i="131"/>
  <c r="O25175" i="131"/>
  <c r="N25175" i="131"/>
  <c r="M25175" i="131"/>
  <c r="L25175" i="131"/>
  <c r="K25175" i="131"/>
  <c r="J25175" i="131"/>
  <c r="I25175" i="131"/>
  <c r="H25175" i="131"/>
  <c r="G25175" i="131"/>
  <c r="F25175" i="131"/>
  <c r="E25175" i="131"/>
  <c r="D25175" i="131"/>
  <c r="C25175" i="131"/>
  <c r="AG25174" i="131"/>
  <c r="AD25174" i="131"/>
  <c r="AC25174" i="131"/>
  <c r="AB25174" i="131"/>
  <c r="AA25174" i="131"/>
  <c r="Z25174" i="131"/>
  <c r="Y25174" i="131"/>
  <c r="X25174" i="131"/>
  <c r="W25174" i="131"/>
  <c r="V25174" i="131"/>
  <c r="U25174" i="131"/>
  <c r="T25174" i="131"/>
  <c r="S25174" i="131"/>
  <c r="R25174" i="131"/>
  <c r="Q25174" i="131"/>
  <c r="P25174" i="131"/>
  <c r="O25174" i="131"/>
  <c r="N25174" i="131"/>
  <c r="M25174" i="131"/>
  <c r="L25174" i="131"/>
  <c r="K25174" i="131"/>
  <c r="J25174" i="131"/>
  <c r="I25174" i="131"/>
  <c r="H25174" i="131"/>
  <c r="G25174" i="131"/>
  <c r="F25174" i="131"/>
  <c r="E25174" i="131"/>
  <c r="D25174" i="131"/>
  <c r="C25174" i="131"/>
  <c r="AG25173" i="131"/>
  <c r="AD25173" i="131"/>
  <c r="AC25173" i="131"/>
  <c r="AB25173" i="131"/>
  <c r="AA25173" i="131"/>
  <c r="Z25173" i="131"/>
  <c r="Y25173" i="131"/>
  <c r="X25173" i="131"/>
  <c r="W25173" i="131"/>
  <c r="V25173" i="131"/>
  <c r="U25173" i="131"/>
  <c r="T25173" i="131"/>
  <c r="S25173" i="131"/>
  <c r="R25173" i="131"/>
  <c r="Q25173" i="131"/>
  <c r="P25173" i="131"/>
  <c r="O25173" i="131"/>
  <c r="N25173" i="131"/>
  <c r="M25173" i="131"/>
  <c r="L25173" i="131"/>
  <c r="K25173" i="131"/>
  <c r="J25173" i="131"/>
  <c r="I25173" i="131"/>
  <c r="H25173" i="131"/>
  <c r="G25173" i="131"/>
  <c r="F25173" i="131"/>
  <c r="E25173" i="131"/>
  <c r="D25173" i="131"/>
  <c r="C25173" i="131"/>
  <c r="AG25172" i="131"/>
  <c r="AD25172" i="131"/>
  <c r="AC25172" i="131"/>
  <c r="AB25172" i="131"/>
  <c r="AA25172" i="131"/>
  <c r="Z25172" i="131"/>
  <c r="Y25172" i="131"/>
  <c r="X25172" i="131"/>
  <c r="W25172" i="131"/>
  <c r="V25172" i="131"/>
  <c r="U25172" i="131"/>
  <c r="T25172" i="131"/>
  <c r="S25172" i="131"/>
  <c r="R25172" i="131"/>
  <c r="Q25172" i="131"/>
  <c r="P25172" i="131"/>
  <c r="O25172" i="131"/>
  <c r="N25172" i="131"/>
  <c r="M25172" i="131"/>
  <c r="L25172" i="131"/>
  <c r="K25172" i="131"/>
  <c r="J25172" i="131"/>
  <c r="I25172" i="131"/>
  <c r="H25172" i="131"/>
  <c r="G25172" i="131"/>
  <c r="F25172" i="131"/>
  <c r="E25172" i="131"/>
  <c r="D25172" i="131"/>
  <c r="C25172" i="131"/>
  <c r="AG25171" i="131"/>
  <c r="AD25171" i="131"/>
  <c r="AC25171" i="131"/>
  <c r="AB25171" i="131"/>
  <c r="AA25171" i="131"/>
  <c r="Z25171" i="131"/>
  <c r="Y25171" i="131"/>
  <c r="X25171" i="131"/>
  <c r="W25171" i="131"/>
  <c r="V25171" i="131"/>
  <c r="U25171" i="131"/>
  <c r="T25171" i="131"/>
  <c r="S25171" i="131"/>
  <c r="R25171" i="131"/>
  <c r="Q25171" i="131"/>
  <c r="P25171" i="131"/>
  <c r="O25171" i="131"/>
  <c r="N25171" i="131"/>
  <c r="M25171" i="131"/>
  <c r="L25171" i="131"/>
  <c r="K25171" i="131"/>
  <c r="J25171" i="131"/>
  <c r="I25171" i="131"/>
  <c r="H25171" i="131"/>
  <c r="G25171" i="131"/>
  <c r="F25171" i="131"/>
  <c r="E25171" i="131"/>
  <c r="D25171" i="131"/>
  <c r="C25171" i="131"/>
  <c r="AG25170" i="131"/>
  <c r="AD25170" i="131"/>
  <c r="AC25170" i="131"/>
  <c r="AB25170" i="131"/>
  <c r="AA25170" i="131"/>
  <c r="Z25170" i="131"/>
  <c r="Y25170" i="131"/>
  <c r="X25170" i="131"/>
  <c r="W25170" i="131"/>
  <c r="V25170" i="131"/>
  <c r="U25170" i="131"/>
  <c r="T25170" i="131"/>
  <c r="S25170" i="131"/>
  <c r="R25170" i="131"/>
  <c r="Q25170" i="131"/>
  <c r="P25170" i="131"/>
  <c r="O25170" i="131"/>
  <c r="N25170" i="131"/>
  <c r="M25170" i="131"/>
  <c r="L25170" i="131"/>
  <c r="K25170" i="131"/>
  <c r="J25170" i="131"/>
  <c r="I25170" i="131"/>
  <c r="H25170" i="131"/>
  <c r="G25170" i="131"/>
  <c r="F25170" i="131"/>
  <c r="E25170" i="131"/>
  <c r="D25170" i="131"/>
  <c r="C25170" i="131"/>
  <c r="AG25169" i="131"/>
  <c r="AD25169" i="131"/>
  <c r="AC25169" i="131"/>
  <c r="AB25169" i="131"/>
  <c r="AA25169" i="131"/>
  <c r="Z25169" i="131"/>
  <c r="Y25169" i="131"/>
  <c r="X25169" i="131"/>
  <c r="W25169" i="131"/>
  <c r="V25169" i="131"/>
  <c r="U25169" i="131"/>
  <c r="T25169" i="131"/>
  <c r="S25169" i="131"/>
  <c r="R25169" i="131"/>
  <c r="Q25169" i="131"/>
  <c r="P25169" i="131"/>
  <c r="O25169" i="131"/>
  <c r="N25169" i="131"/>
  <c r="M25169" i="131"/>
  <c r="L25169" i="131"/>
  <c r="K25169" i="131"/>
  <c r="J25169" i="131"/>
  <c r="I25169" i="131"/>
  <c r="H25169" i="131"/>
  <c r="G25169" i="131"/>
  <c r="F25169" i="131"/>
  <c r="E25169" i="131"/>
  <c r="D25169" i="131"/>
  <c r="C25169" i="131"/>
  <c r="AD25168" i="131"/>
  <c r="AC25168" i="131"/>
  <c r="AB25168" i="131"/>
  <c r="AA25168" i="131"/>
  <c r="Z25168" i="131"/>
  <c r="Y25168" i="131"/>
  <c r="AV25160" i="131" s="1"/>
  <c r="X25168" i="131"/>
  <c r="W25168" i="131"/>
  <c r="AU25160" i="131" s="1"/>
  <c r="V25168" i="131"/>
  <c r="U25168" i="131"/>
  <c r="T25168" i="131"/>
  <c r="S25168" i="131"/>
  <c r="R25168" i="131"/>
  <c r="Q25168" i="131"/>
  <c r="AR25160" i="131" s="1"/>
  <c r="P25168" i="131"/>
  <c r="O25168" i="131"/>
  <c r="AQ25160" i="131" s="1"/>
  <c r="N25168" i="131"/>
  <c r="M25168" i="131"/>
  <c r="L25168" i="131"/>
  <c r="K25168" i="131"/>
  <c r="J25168" i="131"/>
  <c r="I25168" i="131"/>
  <c r="AN25160" i="131" s="1"/>
  <c r="H25168" i="131"/>
  <c r="G25168" i="131"/>
  <c r="AM25160" i="131" s="1"/>
  <c r="F25168" i="131"/>
  <c r="E25168" i="131"/>
  <c r="D25168" i="131"/>
  <c r="C25168" i="131"/>
  <c r="AD25167" i="131"/>
  <c r="AC25167" i="131"/>
  <c r="AB25167" i="131"/>
  <c r="AA25167" i="131"/>
  <c r="Z25167" i="131"/>
  <c r="Y25167" i="131"/>
  <c r="X25167" i="131"/>
  <c r="W25167" i="131"/>
  <c r="V25167" i="131"/>
  <c r="U25167" i="131"/>
  <c r="T25167" i="131"/>
  <c r="S25167" i="131"/>
  <c r="R25167" i="131"/>
  <c r="Q25167" i="131"/>
  <c r="P25167" i="131"/>
  <c r="O25167" i="131"/>
  <c r="N25167" i="131"/>
  <c r="M25167" i="131"/>
  <c r="L25167" i="131"/>
  <c r="K25167" i="131"/>
  <c r="J25167" i="131"/>
  <c r="I25167" i="131"/>
  <c r="H25167" i="131"/>
  <c r="G25167" i="131"/>
  <c r="F25167" i="131"/>
  <c r="E25167" i="131"/>
  <c r="D25167" i="131"/>
  <c r="C25167" i="131"/>
  <c r="AD25166" i="131"/>
  <c r="AC25166" i="131"/>
  <c r="AB25166" i="131"/>
  <c r="AA25166" i="131"/>
  <c r="Z25166" i="131"/>
  <c r="Y25166" i="131"/>
  <c r="AV25159" i="131" s="1"/>
  <c r="X25166" i="131"/>
  <c r="W25166" i="131"/>
  <c r="AU25159" i="131" s="1"/>
  <c r="V25166" i="131"/>
  <c r="U25166" i="131"/>
  <c r="T25166" i="131"/>
  <c r="S25166" i="131"/>
  <c r="R25166" i="131"/>
  <c r="Q25166" i="131"/>
  <c r="AR25159" i="131" s="1"/>
  <c r="P25166" i="131"/>
  <c r="O25166" i="131"/>
  <c r="AQ25159" i="131" s="1"/>
  <c r="N25166" i="131"/>
  <c r="M25166" i="131"/>
  <c r="L25166" i="131"/>
  <c r="K25166" i="131"/>
  <c r="J25166" i="131"/>
  <c r="I25166" i="131"/>
  <c r="AN25159" i="131" s="1"/>
  <c r="H25166" i="131"/>
  <c r="G25166" i="131"/>
  <c r="AM25159" i="131" s="1"/>
  <c r="F25166" i="131"/>
  <c r="E25166" i="131"/>
  <c r="D25166" i="131"/>
  <c r="C25166" i="131"/>
  <c r="AD25165" i="131"/>
  <c r="AC25165" i="131"/>
  <c r="AB25165" i="131"/>
  <c r="AA25165" i="131"/>
  <c r="Z25165" i="131"/>
  <c r="Y25165" i="131"/>
  <c r="X25165" i="131"/>
  <c r="W25165" i="131"/>
  <c r="V25165" i="131"/>
  <c r="U25165" i="131"/>
  <c r="T25165" i="131"/>
  <c r="S25165" i="131"/>
  <c r="R25165" i="131"/>
  <c r="Q25165" i="131"/>
  <c r="P25165" i="131"/>
  <c r="O25165" i="131"/>
  <c r="N25165" i="131"/>
  <c r="M25165" i="131"/>
  <c r="L25165" i="131"/>
  <c r="K25165" i="131"/>
  <c r="J25165" i="131"/>
  <c r="I25165" i="131"/>
  <c r="H25165" i="131"/>
  <c r="G25165" i="131"/>
  <c r="F25165" i="131"/>
  <c r="E25165" i="131"/>
  <c r="D25165" i="131"/>
  <c r="C25165" i="131"/>
  <c r="AD25164" i="131"/>
  <c r="AC25164" i="131"/>
  <c r="AB25164" i="131"/>
  <c r="AA25164" i="131"/>
  <c r="Z25164" i="131"/>
  <c r="Y25164" i="131"/>
  <c r="AV25158" i="131" s="1"/>
  <c r="X25164" i="131"/>
  <c r="W25164" i="131"/>
  <c r="AU25158" i="131" s="1"/>
  <c r="V25164" i="131"/>
  <c r="U25164" i="131"/>
  <c r="T25164" i="131"/>
  <c r="S25164" i="131"/>
  <c r="R25164" i="131"/>
  <c r="Q25164" i="131"/>
  <c r="AR25158" i="131" s="1"/>
  <c r="P25164" i="131"/>
  <c r="O25164" i="131"/>
  <c r="AQ25158" i="131" s="1"/>
  <c r="N25164" i="131"/>
  <c r="M25164" i="131"/>
  <c r="L25164" i="131"/>
  <c r="K25164" i="131"/>
  <c r="J25164" i="131"/>
  <c r="I25164" i="131"/>
  <c r="AN25158" i="131" s="1"/>
  <c r="H25164" i="131"/>
  <c r="G25164" i="131"/>
  <c r="AM25158" i="131" s="1"/>
  <c r="F25164" i="131"/>
  <c r="E25164" i="131"/>
  <c r="D25164" i="131"/>
  <c r="C25164" i="131"/>
  <c r="AD25163" i="131"/>
  <c r="AC25163" i="131"/>
  <c r="AB25163" i="131"/>
  <c r="AA25163" i="131"/>
  <c r="Z25163" i="131"/>
  <c r="Y25163" i="131"/>
  <c r="X25163" i="131"/>
  <c r="W25163" i="131"/>
  <c r="V25163" i="131"/>
  <c r="U25163" i="131"/>
  <c r="T25163" i="131"/>
  <c r="S25163" i="131"/>
  <c r="R25163" i="131"/>
  <c r="Q25163" i="131"/>
  <c r="P25163" i="131"/>
  <c r="O25163" i="131"/>
  <c r="N25163" i="131"/>
  <c r="M25163" i="131"/>
  <c r="L25163" i="131"/>
  <c r="K25163" i="131"/>
  <c r="J25163" i="131"/>
  <c r="I25163" i="131"/>
  <c r="H25163" i="131"/>
  <c r="G25163" i="131"/>
  <c r="F25163" i="131"/>
  <c r="E25163" i="131"/>
  <c r="D25163" i="131"/>
  <c r="C25163" i="131"/>
  <c r="AD25162" i="131"/>
  <c r="AC25162" i="131"/>
  <c r="AB25162" i="131"/>
  <c r="AA25162" i="131"/>
  <c r="Z25162" i="131"/>
  <c r="Y25162" i="131"/>
  <c r="AV25157" i="131" s="1"/>
  <c r="X25162" i="131"/>
  <c r="W25162" i="131"/>
  <c r="AU25157" i="131" s="1"/>
  <c r="V25162" i="131"/>
  <c r="U25162" i="131"/>
  <c r="T25162" i="131"/>
  <c r="S25162" i="131"/>
  <c r="R25162" i="131"/>
  <c r="Q25162" i="131"/>
  <c r="AR25157" i="131" s="1"/>
  <c r="P25162" i="131"/>
  <c r="O25162" i="131"/>
  <c r="AQ25157" i="131" s="1"/>
  <c r="N25162" i="131"/>
  <c r="M25162" i="131"/>
  <c r="L25162" i="131"/>
  <c r="K25162" i="131"/>
  <c r="J25162" i="131"/>
  <c r="I25162" i="131"/>
  <c r="AN25157" i="131" s="1"/>
  <c r="H25162" i="131"/>
  <c r="G25162" i="131"/>
  <c r="AM25157" i="131" s="1"/>
  <c r="F25162" i="131"/>
  <c r="E25162" i="131"/>
  <c r="D25162" i="131"/>
  <c r="C25162" i="131"/>
  <c r="AD25161" i="131"/>
  <c r="AC25161" i="131"/>
  <c r="AB25161" i="131"/>
  <c r="AA25161" i="131"/>
  <c r="Z25161" i="131"/>
  <c r="Y25161" i="131"/>
  <c r="X25161" i="131"/>
  <c r="W25161" i="131"/>
  <c r="V25161" i="131"/>
  <c r="U25161" i="131"/>
  <c r="T25161" i="131"/>
  <c r="S25161" i="131"/>
  <c r="R25161" i="131"/>
  <c r="Q25161" i="131"/>
  <c r="P25161" i="131"/>
  <c r="O25161" i="131"/>
  <c r="N25161" i="131"/>
  <c r="M25161" i="131"/>
  <c r="L25161" i="131"/>
  <c r="K25161" i="131"/>
  <c r="J25161" i="131"/>
  <c r="I25161" i="131"/>
  <c r="H25161" i="131"/>
  <c r="G25161" i="131"/>
  <c r="F25161" i="131"/>
  <c r="E25161" i="131"/>
  <c r="D25161" i="131"/>
  <c r="C25161" i="131"/>
  <c r="AD25160" i="131"/>
  <c r="AC25160" i="131"/>
  <c r="AB25160" i="131"/>
  <c r="AA25160" i="131"/>
  <c r="Z25160" i="131"/>
  <c r="Y25160" i="131"/>
  <c r="AV25156" i="131" s="1"/>
  <c r="X25160" i="131"/>
  <c r="W25160" i="131"/>
  <c r="AU25156" i="131" s="1"/>
  <c r="V25160" i="131"/>
  <c r="U25160" i="131"/>
  <c r="T25160" i="131"/>
  <c r="S25160" i="131"/>
  <c r="R25160" i="131"/>
  <c r="Q25160" i="131"/>
  <c r="AR25156" i="131" s="1"/>
  <c r="P25160" i="131"/>
  <c r="O25160" i="131"/>
  <c r="AQ25156" i="131" s="1"/>
  <c r="N25160" i="131"/>
  <c r="M25160" i="131"/>
  <c r="L25160" i="131"/>
  <c r="K25160" i="131"/>
  <c r="J25160" i="131"/>
  <c r="I25160" i="131"/>
  <c r="AN25156" i="131" s="1"/>
  <c r="H25160" i="131"/>
  <c r="G25160" i="131"/>
  <c r="AM25156" i="131" s="1"/>
  <c r="F25160" i="131"/>
  <c r="E25160" i="131"/>
  <c r="D25160" i="131"/>
  <c r="C25160" i="131"/>
  <c r="AD25159" i="131"/>
  <c r="AC25159" i="131"/>
  <c r="AB25159" i="131"/>
  <c r="AA25159" i="131"/>
  <c r="Z25159" i="131"/>
  <c r="Y25159" i="131"/>
  <c r="X25159" i="131"/>
  <c r="W25159" i="131"/>
  <c r="V25159" i="131"/>
  <c r="U25159" i="131"/>
  <c r="T25159" i="131"/>
  <c r="S25159" i="131"/>
  <c r="R25159" i="131"/>
  <c r="Q25159" i="131"/>
  <c r="P25159" i="131"/>
  <c r="O25159" i="131"/>
  <c r="N25159" i="131"/>
  <c r="M25159" i="131"/>
  <c r="L25159" i="131"/>
  <c r="K25159" i="131"/>
  <c r="J25159" i="131"/>
  <c r="I25159" i="131"/>
  <c r="H25159" i="131"/>
  <c r="G25159" i="131"/>
  <c r="F25159" i="131"/>
  <c r="E25159" i="131"/>
  <c r="D25159" i="131"/>
  <c r="C25159" i="131"/>
  <c r="AD25158" i="131"/>
  <c r="AC25158" i="131"/>
  <c r="AB25158" i="131"/>
  <c r="AA25158" i="131"/>
  <c r="Z25158" i="131"/>
  <c r="Y25158" i="131"/>
  <c r="AV25155" i="131" s="1"/>
  <c r="X25158" i="131"/>
  <c r="W25158" i="131"/>
  <c r="AU25155" i="131" s="1"/>
  <c r="V25158" i="131"/>
  <c r="U25158" i="131"/>
  <c r="T25158" i="131"/>
  <c r="S25158" i="131"/>
  <c r="R25158" i="131"/>
  <c r="Q25158" i="131"/>
  <c r="AR25155" i="131" s="1"/>
  <c r="P25158" i="131"/>
  <c r="O25158" i="131"/>
  <c r="AQ25155" i="131" s="1"/>
  <c r="N25158" i="131"/>
  <c r="M25158" i="131"/>
  <c r="L25158" i="131"/>
  <c r="K25158" i="131"/>
  <c r="J25158" i="131"/>
  <c r="I25158" i="131"/>
  <c r="AN25155" i="131" s="1"/>
  <c r="H25158" i="131"/>
  <c r="G25158" i="131"/>
  <c r="AM25155" i="131" s="1"/>
  <c r="F25158" i="131"/>
  <c r="E25158" i="131"/>
  <c r="D25158" i="131"/>
  <c r="C25158" i="131"/>
  <c r="AD25157" i="131"/>
  <c r="AC25157" i="131"/>
  <c r="AB25157" i="131"/>
  <c r="AA25157" i="131"/>
  <c r="Z25157" i="131"/>
  <c r="Y25157" i="131"/>
  <c r="X25157" i="131"/>
  <c r="W25157" i="131"/>
  <c r="V25157" i="131"/>
  <c r="U25157" i="131"/>
  <c r="T25157" i="131"/>
  <c r="S25157" i="131"/>
  <c r="R25157" i="131"/>
  <c r="Q25157" i="131"/>
  <c r="P25157" i="131"/>
  <c r="O25157" i="131"/>
  <c r="N25157" i="131"/>
  <c r="M25157" i="131"/>
  <c r="L25157" i="131"/>
  <c r="K25157" i="131"/>
  <c r="J25157" i="131"/>
  <c r="I25157" i="131"/>
  <c r="H25157" i="131"/>
  <c r="G25157" i="131"/>
  <c r="F25157" i="131"/>
  <c r="E25157" i="131"/>
  <c r="D25157" i="131"/>
  <c r="C25157" i="131"/>
  <c r="AD25156" i="131"/>
  <c r="AC25156" i="131"/>
  <c r="AB25156" i="131"/>
  <c r="AA25156" i="131"/>
  <c r="Z25156" i="131"/>
  <c r="Y25156" i="131"/>
  <c r="AV25154" i="131" s="1"/>
  <c r="X25156" i="131"/>
  <c r="W25156" i="131"/>
  <c r="AU25154" i="131" s="1"/>
  <c r="V25156" i="131"/>
  <c r="U25156" i="131"/>
  <c r="T25156" i="131"/>
  <c r="S25156" i="131"/>
  <c r="R25156" i="131"/>
  <c r="Q25156" i="131"/>
  <c r="AR25154" i="131" s="1"/>
  <c r="P25156" i="131"/>
  <c r="O25156" i="131"/>
  <c r="AQ25154" i="131" s="1"/>
  <c r="N25156" i="131"/>
  <c r="M25156" i="131"/>
  <c r="L25156" i="131"/>
  <c r="K25156" i="131"/>
  <c r="J25156" i="131"/>
  <c r="I25156" i="131"/>
  <c r="AN25154" i="131" s="1"/>
  <c r="H25156" i="131"/>
  <c r="G25156" i="131"/>
  <c r="AM25154" i="131" s="1"/>
  <c r="F25156" i="131"/>
  <c r="E25156" i="131"/>
  <c r="D25156" i="131"/>
  <c r="C25156" i="131"/>
  <c r="AD25155" i="131"/>
  <c r="AC25155" i="131"/>
  <c r="AB25155" i="131"/>
  <c r="AA25155" i="131"/>
  <c r="Z25155" i="131"/>
  <c r="Y25155" i="131"/>
  <c r="X25155" i="131"/>
  <c r="W25155" i="131"/>
  <c r="V25155" i="131"/>
  <c r="U25155" i="131"/>
  <c r="T25155" i="131"/>
  <c r="S25155" i="131"/>
  <c r="R25155" i="131"/>
  <c r="Q25155" i="131"/>
  <c r="P25155" i="131"/>
  <c r="O25155" i="131"/>
  <c r="N25155" i="131"/>
  <c r="M25155" i="131"/>
  <c r="L25155" i="131"/>
  <c r="K25155" i="131"/>
  <c r="J25155" i="131"/>
  <c r="I25155" i="131"/>
  <c r="H25155" i="131"/>
  <c r="G25155" i="131"/>
  <c r="F25155" i="131"/>
  <c r="E25155" i="131"/>
  <c r="D25155" i="131"/>
  <c r="C25155" i="131"/>
  <c r="AD25154" i="131"/>
  <c r="AC25154" i="131"/>
  <c r="AB25154" i="131"/>
  <c r="AA25154" i="131"/>
  <c r="Z25154" i="131"/>
  <c r="Y25154" i="131"/>
  <c r="AV25153" i="131" s="1"/>
  <c r="X25154" i="131"/>
  <c r="W25154" i="131"/>
  <c r="AU25153" i="131" s="1"/>
  <c r="V25154" i="131"/>
  <c r="U25154" i="131"/>
  <c r="T25154" i="131"/>
  <c r="S25154" i="131"/>
  <c r="R25154" i="131"/>
  <c r="Q25154" i="131"/>
  <c r="AR25153" i="131" s="1"/>
  <c r="P25154" i="131"/>
  <c r="O25154" i="131"/>
  <c r="AQ25153" i="131" s="1"/>
  <c r="N25154" i="131"/>
  <c r="M25154" i="131"/>
  <c r="L25154" i="131"/>
  <c r="K25154" i="131"/>
  <c r="J25154" i="131"/>
  <c r="I25154" i="131"/>
  <c r="AN25153" i="131" s="1"/>
  <c r="H25154" i="131"/>
  <c r="G25154" i="131"/>
  <c r="AM25153" i="131" s="1"/>
  <c r="F25154" i="131"/>
  <c r="E25154" i="131"/>
  <c r="D25154" i="131"/>
  <c r="C25154" i="131"/>
  <c r="AD25153" i="131"/>
  <c r="AC25153" i="131"/>
  <c r="AB25153" i="131"/>
  <c r="AA25153" i="131"/>
  <c r="Z25153" i="131"/>
  <c r="Y25153" i="131"/>
  <c r="X25153" i="131"/>
  <c r="W25153" i="131"/>
  <c r="V25153" i="131"/>
  <c r="U25153" i="131"/>
  <c r="T25153" i="131"/>
  <c r="S25153" i="131"/>
  <c r="R25153" i="131"/>
  <c r="Q25153" i="131"/>
  <c r="P25153" i="131"/>
  <c r="O25153" i="131"/>
  <c r="N25153" i="131"/>
  <c r="M25153" i="131"/>
  <c r="L25153" i="131"/>
  <c r="K25153" i="131"/>
  <c r="J25153" i="131"/>
  <c r="I25153" i="131"/>
  <c r="H25153" i="131"/>
  <c r="G25153" i="131"/>
  <c r="F25153" i="131"/>
  <c r="E25153" i="131"/>
  <c r="D25153" i="131"/>
  <c r="C25153" i="131"/>
  <c r="AD25152" i="131"/>
  <c r="AC25152" i="131"/>
  <c r="AB25152" i="131"/>
  <c r="AA25152" i="131"/>
  <c r="Z25152" i="131"/>
  <c r="Y25152" i="131"/>
  <c r="AV25152" i="131" s="1"/>
  <c r="X25152" i="131"/>
  <c r="W25152" i="131"/>
  <c r="AU25152" i="131" s="1"/>
  <c r="V25152" i="131"/>
  <c r="U25152" i="131"/>
  <c r="T25152" i="131"/>
  <c r="S25152" i="131"/>
  <c r="R25152" i="131"/>
  <c r="Q25152" i="131"/>
  <c r="AR25152" i="131" s="1"/>
  <c r="P25152" i="131"/>
  <c r="O25152" i="131"/>
  <c r="AQ25152" i="131" s="1"/>
  <c r="N25152" i="131"/>
  <c r="M25152" i="131"/>
  <c r="L25152" i="131"/>
  <c r="K25152" i="131"/>
  <c r="J25152" i="131"/>
  <c r="I25152" i="131"/>
  <c r="AN25152" i="131" s="1"/>
  <c r="H25152" i="131"/>
  <c r="G25152" i="131"/>
  <c r="AM25152" i="131" s="1"/>
  <c r="F25152" i="131"/>
  <c r="E25152" i="131"/>
  <c r="D25152" i="131"/>
  <c r="C25152" i="131"/>
  <c r="AD25149" i="131"/>
  <c r="AC25149" i="131"/>
  <c r="AB25149" i="131"/>
  <c r="AA25149" i="131"/>
  <c r="Z25149" i="131"/>
  <c r="Y25149" i="131"/>
  <c r="X25149" i="131"/>
  <c r="W25149" i="131"/>
  <c r="V25149" i="131"/>
  <c r="U25149" i="131"/>
  <c r="T25149" i="131"/>
  <c r="S25149" i="131"/>
  <c r="R25149" i="131"/>
  <c r="Q25149" i="131"/>
  <c r="P25149" i="131"/>
  <c r="O25149" i="131"/>
  <c r="N25149" i="131"/>
  <c r="M25149" i="131"/>
  <c r="L25149" i="131"/>
  <c r="K25149" i="131"/>
  <c r="J25149" i="131"/>
  <c r="I25149" i="131"/>
  <c r="H25149" i="131"/>
  <c r="G25149" i="131"/>
  <c r="F25149" i="131"/>
  <c r="E25149" i="131"/>
  <c r="D25149" i="131"/>
  <c r="C25149" i="131"/>
  <c r="AG25148" i="131"/>
  <c r="AD25148" i="131"/>
  <c r="AC25148" i="131"/>
  <c r="AB25148" i="131"/>
  <c r="AA25148" i="131"/>
  <c r="Z25148" i="131"/>
  <c r="Y25148" i="131"/>
  <c r="X25148" i="131"/>
  <c r="W25148" i="131"/>
  <c r="V25148" i="131"/>
  <c r="U25148" i="131"/>
  <c r="T25148" i="131"/>
  <c r="S25148" i="131"/>
  <c r="R25148" i="131"/>
  <c r="Q25148" i="131"/>
  <c r="P25148" i="131"/>
  <c r="O25148" i="131"/>
  <c r="N25148" i="131"/>
  <c r="M25148" i="131"/>
  <c r="L25148" i="131"/>
  <c r="K25148" i="131"/>
  <c r="J25148" i="131"/>
  <c r="I25148" i="131"/>
  <c r="H25148" i="131"/>
  <c r="G25148" i="131"/>
  <c r="F25148" i="131"/>
  <c r="E25148" i="131"/>
  <c r="D25148" i="131"/>
  <c r="C25148" i="131"/>
  <c r="AG25147" i="131"/>
  <c r="AD25147" i="131"/>
  <c r="AC25147" i="131"/>
  <c r="AB25147" i="131"/>
  <c r="AA25147" i="131"/>
  <c r="Z25147" i="131"/>
  <c r="Y25147" i="131"/>
  <c r="X25147" i="131"/>
  <c r="W25147" i="131"/>
  <c r="V25147" i="131"/>
  <c r="U25147" i="131"/>
  <c r="T25147" i="131"/>
  <c r="S25147" i="131"/>
  <c r="R25147" i="131"/>
  <c r="Q25147" i="131"/>
  <c r="P25147" i="131"/>
  <c r="O25147" i="131"/>
  <c r="N25147" i="131"/>
  <c r="M25147" i="131"/>
  <c r="L25147" i="131"/>
  <c r="K25147" i="131"/>
  <c r="J25147" i="131"/>
  <c r="I25147" i="131"/>
  <c r="H25147" i="131"/>
  <c r="G25147" i="131"/>
  <c r="F25147" i="131"/>
  <c r="E25147" i="131"/>
  <c r="D25147" i="131"/>
  <c r="C25147" i="131"/>
  <c r="AG25146" i="131"/>
  <c r="AD25146" i="131"/>
  <c r="AC25146" i="131"/>
  <c r="AB25146" i="131"/>
  <c r="AA25146" i="131"/>
  <c r="Z25146" i="131"/>
  <c r="Y25146" i="131"/>
  <c r="X25146" i="131"/>
  <c r="W25146" i="131"/>
  <c r="V25146" i="131"/>
  <c r="U25146" i="131"/>
  <c r="T25146" i="131"/>
  <c r="S25146" i="131"/>
  <c r="R25146" i="131"/>
  <c r="Q25146" i="131"/>
  <c r="P25146" i="131"/>
  <c r="O25146" i="131"/>
  <c r="N25146" i="131"/>
  <c r="M25146" i="131"/>
  <c r="L25146" i="131"/>
  <c r="K25146" i="131"/>
  <c r="J25146" i="131"/>
  <c r="I25146" i="131"/>
  <c r="H25146" i="131"/>
  <c r="G25146" i="131"/>
  <c r="F25146" i="131"/>
  <c r="E25146" i="131"/>
  <c r="D25146" i="131"/>
  <c r="C25146" i="131"/>
  <c r="AG25145" i="131"/>
  <c r="AD25145" i="131"/>
  <c r="AC25145" i="131"/>
  <c r="AB25145" i="131"/>
  <c r="AA25145" i="131"/>
  <c r="Z25145" i="131"/>
  <c r="Y25145" i="131"/>
  <c r="X25145" i="131"/>
  <c r="W25145" i="131"/>
  <c r="V25145" i="131"/>
  <c r="U25145" i="131"/>
  <c r="T25145" i="131"/>
  <c r="S25145" i="131"/>
  <c r="R25145" i="131"/>
  <c r="Q25145" i="131"/>
  <c r="P25145" i="131"/>
  <c r="O25145" i="131"/>
  <c r="N25145" i="131"/>
  <c r="M25145" i="131"/>
  <c r="L25145" i="131"/>
  <c r="K25145" i="131"/>
  <c r="J25145" i="131"/>
  <c r="I25145" i="131"/>
  <c r="H25145" i="131"/>
  <c r="G25145" i="131"/>
  <c r="F25145" i="131"/>
  <c r="E25145" i="131"/>
  <c r="D25145" i="131"/>
  <c r="C25145" i="131"/>
  <c r="AG25144" i="131"/>
  <c r="AD25144" i="131"/>
  <c r="AC25144" i="131"/>
  <c r="AB25144" i="131"/>
  <c r="AA25144" i="131"/>
  <c r="Z25144" i="131"/>
  <c r="Y25144" i="131"/>
  <c r="X25144" i="131"/>
  <c r="W25144" i="131"/>
  <c r="V25144" i="131"/>
  <c r="U25144" i="131"/>
  <c r="T25144" i="131"/>
  <c r="S25144" i="131"/>
  <c r="R25144" i="131"/>
  <c r="Q25144" i="131"/>
  <c r="P25144" i="131"/>
  <c r="O25144" i="131"/>
  <c r="N25144" i="131"/>
  <c r="M25144" i="131"/>
  <c r="L25144" i="131"/>
  <c r="K25144" i="131"/>
  <c r="J25144" i="131"/>
  <c r="I25144" i="131"/>
  <c r="H25144" i="131"/>
  <c r="G25144" i="131"/>
  <c r="F25144" i="131"/>
  <c r="E25144" i="131"/>
  <c r="D25144" i="131"/>
  <c r="C25144" i="131"/>
  <c r="AG25143" i="131"/>
  <c r="AD25143" i="131"/>
  <c r="AC25143" i="131"/>
  <c r="AB25143" i="131"/>
  <c r="AA25143" i="131"/>
  <c r="Z25143" i="131"/>
  <c r="Y25143" i="131"/>
  <c r="X25143" i="131"/>
  <c r="W25143" i="131"/>
  <c r="V25143" i="131"/>
  <c r="U25143" i="131"/>
  <c r="T25143" i="131"/>
  <c r="S25143" i="131"/>
  <c r="R25143" i="131"/>
  <c r="Q25143" i="131"/>
  <c r="P25143" i="131"/>
  <c r="O25143" i="131"/>
  <c r="N25143" i="131"/>
  <c r="M25143" i="131"/>
  <c r="L25143" i="131"/>
  <c r="K25143" i="131"/>
  <c r="J25143" i="131"/>
  <c r="I25143" i="131"/>
  <c r="H25143" i="131"/>
  <c r="G25143" i="131"/>
  <c r="F25143" i="131"/>
  <c r="E25143" i="131"/>
  <c r="D25143" i="131"/>
  <c r="C25143" i="131"/>
  <c r="AG25142" i="131"/>
  <c r="AD25142" i="131"/>
  <c r="AC25142" i="131"/>
  <c r="AB25142" i="131"/>
  <c r="AA25142" i="131"/>
  <c r="Z25142" i="131"/>
  <c r="Y25142" i="131"/>
  <c r="X25142" i="131"/>
  <c r="W25142" i="131"/>
  <c r="V25142" i="131"/>
  <c r="U25142" i="131"/>
  <c r="T25142" i="131"/>
  <c r="S25142" i="131"/>
  <c r="R25142" i="131"/>
  <c r="Q25142" i="131"/>
  <c r="P25142" i="131"/>
  <c r="O25142" i="131"/>
  <c r="N25142" i="131"/>
  <c r="M25142" i="131"/>
  <c r="L25142" i="131"/>
  <c r="K25142" i="131"/>
  <c r="J25142" i="131"/>
  <c r="I25142" i="131"/>
  <c r="H25142" i="131"/>
  <c r="G25142" i="131"/>
  <c r="F25142" i="131"/>
  <c r="E25142" i="131"/>
  <c r="D25142" i="131"/>
  <c r="C25142" i="131"/>
  <c r="AG25141" i="131"/>
  <c r="AD25141" i="131"/>
  <c r="AC25141" i="131"/>
  <c r="AB25141" i="131"/>
  <c r="AA25141" i="131"/>
  <c r="Z25141" i="131"/>
  <c r="Y25141" i="131"/>
  <c r="X25141" i="131"/>
  <c r="W25141" i="131"/>
  <c r="V25141" i="131"/>
  <c r="U25141" i="131"/>
  <c r="T25141" i="131"/>
  <c r="S25141" i="131"/>
  <c r="R25141" i="131"/>
  <c r="Q25141" i="131"/>
  <c r="P25141" i="131"/>
  <c r="O25141" i="131"/>
  <c r="N25141" i="131"/>
  <c r="M25141" i="131"/>
  <c r="L25141" i="131"/>
  <c r="K25141" i="131"/>
  <c r="J25141" i="131"/>
  <c r="I25141" i="131"/>
  <c r="H25141" i="131"/>
  <c r="G25141" i="131"/>
  <c r="F25141" i="131"/>
  <c r="E25141" i="131"/>
  <c r="D25141" i="131"/>
  <c r="C25141" i="131"/>
  <c r="AG25140" i="131"/>
  <c r="AD25140" i="131"/>
  <c r="AC25140" i="131"/>
  <c r="AB25140" i="131"/>
  <c r="AA25140" i="131"/>
  <c r="Z25140" i="131"/>
  <c r="Y25140" i="131"/>
  <c r="X25140" i="131"/>
  <c r="W25140" i="131"/>
  <c r="V25140" i="131"/>
  <c r="U25140" i="131"/>
  <c r="T25140" i="131"/>
  <c r="S25140" i="131"/>
  <c r="R25140" i="131"/>
  <c r="Q25140" i="131"/>
  <c r="P25140" i="131"/>
  <c r="O25140" i="131"/>
  <c r="N25140" i="131"/>
  <c r="M25140" i="131"/>
  <c r="L25140" i="131"/>
  <c r="K25140" i="131"/>
  <c r="J25140" i="131"/>
  <c r="I25140" i="131"/>
  <c r="H25140" i="131"/>
  <c r="G25140" i="131"/>
  <c r="F25140" i="131"/>
  <c r="E25140" i="131"/>
  <c r="D25140" i="131"/>
  <c r="C25140" i="131"/>
  <c r="AG25139" i="131"/>
  <c r="AD25139" i="131"/>
  <c r="AC25139" i="131"/>
  <c r="AB25139" i="131"/>
  <c r="AA25139" i="131"/>
  <c r="Z25139" i="131"/>
  <c r="Y25139" i="131"/>
  <c r="X25139" i="131"/>
  <c r="W25139" i="131"/>
  <c r="V25139" i="131"/>
  <c r="U25139" i="131"/>
  <c r="T25139" i="131"/>
  <c r="S25139" i="131"/>
  <c r="R25139" i="131"/>
  <c r="Q25139" i="131"/>
  <c r="P25139" i="131"/>
  <c r="O25139" i="131"/>
  <c r="N25139" i="131"/>
  <c r="M25139" i="131"/>
  <c r="L25139" i="131"/>
  <c r="K25139" i="131"/>
  <c r="J25139" i="131"/>
  <c r="I25139" i="131"/>
  <c r="H25139" i="131"/>
  <c r="G25139" i="131"/>
  <c r="F25139" i="131"/>
  <c r="E25139" i="131"/>
  <c r="D25139" i="131"/>
  <c r="C25139" i="131"/>
  <c r="AD25138" i="131"/>
  <c r="AC25138" i="131"/>
  <c r="AB25138" i="131"/>
  <c r="AA25138" i="131"/>
  <c r="AW25130" i="131" s="1"/>
  <c r="Z25138" i="131"/>
  <c r="Y25138" i="131"/>
  <c r="AV25130" i="131" s="1"/>
  <c r="X25138" i="131"/>
  <c r="W25138" i="131"/>
  <c r="V25138" i="131"/>
  <c r="U25138" i="131"/>
  <c r="T25138" i="131"/>
  <c r="S25138" i="131"/>
  <c r="AS25130" i="131" s="1"/>
  <c r="R25138" i="131"/>
  <c r="Q25138" i="131"/>
  <c r="AR25130" i="131" s="1"/>
  <c r="P25138" i="131"/>
  <c r="O25138" i="131"/>
  <c r="N25138" i="131"/>
  <c r="M25138" i="131"/>
  <c r="L25138" i="131"/>
  <c r="K25138" i="131"/>
  <c r="AO25130" i="131" s="1"/>
  <c r="J25138" i="131"/>
  <c r="I25138" i="131"/>
  <c r="AN25130" i="131" s="1"/>
  <c r="H25138" i="131"/>
  <c r="G25138" i="131"/>
  <c r="F25138" i="131"/>
  <c r="E25138" i="131"/>
  <c r="D25138" i="131"/>
  <c r="C25138" i="131"/>
  <c r="AK25130" i="131" s="1"/>
  <c r="AD25137" i="131"/>
  <c r="AC25137" i="131"/>
  <c r="AB25137" i="131"/>
  <c r="AA25137" i="131"/>
  <c r="Z25137" i="131"/>
  <c r="Y25137" i="131"/>
  <c r="X25137" i="131"/>
  <c r="W25137" i="131"/>
  <c r="V25137" i="131"/>
  <c r="U25137" i="131"/>
  <c r="T25137" i="131"/>
  <c r="S25137" i="131"/>
  <c r="R25137" i="131"/>
  <c r="Q25137" i="131"/>
  <c r="P25137" i="131"/>
  <c r="O25137" i="131"/>
  <c r="N25137" i="131"/>
  <c r="M25137" i="131"/>
  <c r="L25137" i="131"/>
  <c r="K25137" i="131"/>
  <c r="J25137" i="131"/>
  <c r="I25137" i="131"/>
  <c r="H25137" i="131"/>
  <c r="G25137" i="131"/>
  <c r="F25137" i="131"/>
  <c r="E25137" i="131"/>
  <c r="D25137" i="131"/>
  <c r="C25137" i="131"/>
  <c r="AD25136" i="131"/>
  <c r="AC25136" i="131"/>
  <c r="AB25136" i="131"/>
  <c r="AA25136" i="131"/>
  <c r="AW25129" i="131" s="1"/>
  <c r="Z25136" i="131"/>
  <c r="Y25136" i="131"/>
  <c r="AV25129" i="131" s="1"/>
  <c r="X25136" i="131"/>
  <c r="W25136" i="131"/>
  <c r="V25136" i="131"/>
  <c r="U25136" i="131"/>
  <c r="T25136" i="131"/>
  <c r="S25136" i="131"/>
  <c r="AS25129" i="131" s="1"/>
  <c r="R25136" i="131"/>
  <c r="Q25136" i="131"/>
  <c r="AR25129" i="131" s="1"/>
  <c r="P25136" i="131"/>
  <c r="O25136" i="131"/>
  <c r="N25136" i="131"/>
  <c r="M25136" i="131"/>
  <c r="L25136" i="131"/>
  <c r="K25136" i="131"/>
  <c r="AO25129" i="131" s="1"/>
  <c r="J25136" i="131"/>
  <c r="I25136" i="131"/>
  <c r="AN25129" i="131" s="1"/>
  <c r="H25136" i="131"/>
  <c r="G25136" i="131"/>
  <c r="F25136" i="131"/>
  <c r="E25136" i="131"/>
  <c r="D25136" i="131"/>
  <c r="C25136" i="131"/>
  <c r="AK25129" i="131" s="1"/>
  <c r="AD25135" i="131"/>
  <c r="AC25135" i="131"/>
  <c r="AB25135" i="131"/>
  <c r="AA25135" i="131"/>
  <c r="Z25135" i="131"/>
  <c r="Y25135" i="131"/>
  <c r="X25135" i="131"/>
  <c r="W25135" i="131"/>
  <c r="V25135" i="131"/>
  <c r="U25135" i="131"/>
  <c r="T25135" i="131"/>
  <c r="S25135" i="131"/>
  <c r="R25135" i="131"/>
  <c r="Q25135" i="131"/>
  <c r="P25135" i="131"/>
  <c r="O25135" i="131"/>
  <c r="N25135" i="131"/>
  <c r="M25135" i="131"/>
  <c r="L25135" i="131"/>
  <c r="K25135" i="131"/>
  <c r="J25135" i="131"/>
  <c r="I25135" i="131"/>
  <c r="H25135" i="131"/>
  <c r="G25135" i="131"/>
  <c r="F25135" i="131"/>
  <c r="E25135" i="131"/>
  <c r="D25135" i="131"/>
  <c r="C25135" i="131"/>
  <c r="AD25134" i="131"/>
  <c r="AC25134" i="131"/>
  <c r="AB25134" i="131"/>
  <c r="AA25134" i="131"/>
  <c r="AW25128" i="131" s="1"/>
  <c r="Z25134" i="131"/>
  <c r="Y25134" i="131"/>
  <c r="AV25128" i="131" s="1"/>
  <c r="X25134" i="131"/>
  <c r="W25134" i="131"/>
  <c r="V25134" i="131"/>
  <c r="U25134" i="131"/>
  <c r="T25134" i="131"/>
  <c r="S25134" i="131"/>
  <c r="AS25128" i="131" s="1"/>
  <c r="R25134" i="131"/>
  <c r="Q25134" i="131"/>
  <c r="AR25128" i="131" s="1"/>
  <c r="P25134" i="131"/>
  <c r="O25134" i="131"/>
  <c r="N25134" i="131"/>
  <c r="M25134" i="131"/>
  <c r="L25134" i="131"/>
  <c r="K25134" i="131"/>
  <c r="AO25128" i="131" s="1"/>
  <c r="J25134" i="131"/>
  <c r="I25134" i="131"/>
  <c r="AN25128" i="131" s="1"/>
  <c r="H25134" i="131"/>
  <c r="G25134" i="131"/>
  <c r="F25134" i="131"/>
  <c r="E25134" i="131"/>
  <c r="D25134" i="131"/>
  <c r="C25134" i="131"/>
  <c r="AK25128" i="131" s="1"/>
  <c r="AD25133" i="131"/>
  <c r="AC25133" i="131"/>
  <c r="AB25133" i="131"/>
  <c r="AA25133" i="131"/>
  <c r="Z25133" i="131"/>
  <c r="Y25133" i="131"/>
  <c r="X25133" i="131"/>
  <c r="W25133" i="131"/>
  <c r="V25133" i="131"/>
  <c r="U25133" i="131"/>
  <c r="T25133" i="131"/>
  <c r="S25133" i="131"/>
  <c r="R25133" i="131"/>
  <c r="Q25133" i="131"/>
  <c r="P25133" i="131"/>
  <c r="O25133" i="131"/>
  <c r="N25133" i="131"/>
  <c r="M25133" i="131"/>
  <c r="L25133" i="131"/>
  <c r="K25133" i="131"/>
  <c r="J25133" i="131"/>
  <c r="I25133" i="131"/>
  <c r="H25133" i="131"/>
  <c r="G25133" i="131"/>
  <c r="F25133" i="131"/>
  <c r="E25133" i="131"/>
  <c r="D25133" i="131"/>
  <c r="C25133" i="131"/>
  <c r="AD25132" i="131"/>
  <c r="AC25132" i="131"/>
  <c r="AB25132" i="131"/>
  <c r="AA25132" i="131"/>
  <c r="AW25127" i="131" s="1"/>
  <c r="Z25132" i="131"/>
  <c r="Y25132" i="131"/>
  <c r="AV25127" i="131" s="1"/>
  <c r="X25132" i="131"/>
  <c r="W25132" i="131"/>
  <c r="V25132" i="131"/>
  <c r="U25132" i="131"/>
  <c r="T25132" i="131"/>
  <c r="S25132" i="131"/>
  <c r="AS25127" i="131" s="1"/>
  <c r="R25132" i="131"/>
  <c r="Q25132" i="131"/>
  <c r="AR25127" i="131" s="1"/>
  <c r="P25132" i="131"/>
  <c r="O25132" i="131"/>
  <c r="N25132" i="131"/>
  <c r="M25132" i="131"/>
  <c r="L25132" i="131"/>
  <c r="K25132" i="131"/>
  <c r="AO25127" i="131" s="1"/>
  <c r="J25132" i="131"/>
  <c r="I25132" i="131"/>
  <c r="AN25127" i="131" s="1"/>
  <c r="H25132" i="131"/>
  <c r="G25132" i="131"/>
  <c r="F25132" i="131"/>
  <c r="E25132" i="131"/>
  <c r="D25132" i="131"/>
  <c r="C25132" i="131"/>
  <c r="AK25127" i="131" s="1"/>
  <c r="AD25131" i="131"/>
  <c r="AC25131" i="131"/>
  <c r="AB25131" i="131"/>
  <c r="AA25131" i="131"/>
  <c r="Z25131" i="131"/>
  <c r="Y25131" i="131"/>
  <c r="X25131" i="131"/>
  <c r="W25131" i="131"/>
  <c r="V25131" i="131"/>
  <c r="U25131" i="131"/>
  <c r="T25131" i="131"/>
  <c r="S25131" i="131"/>
  <c r="R25131" i="131"/>
  <c r="Q25131" i="131"/>
  <c r="P25131" i="131"/>
  <c r="O25131" i="131"/>
  <c r="N25131" i="131"/>
  <c r="M25131" i="131"/>
  <c r="L25131" i="131"/>
  <c r="K25131" i="131"/>
  <c r="J25131" i="131"/>
  <c r="I25131" i="131"/>
  <c r="H25131" i="131"/>
  <c r="G25131" i="131"/>
  <c r="F25131" i="131"/>
  <c r="E25131" i="131"/>
  <c r="D25131" i="131"/>
  <c r="C25131" i="131"/>
  <c r="AD25130" i="131"/>
  <c r="AC25130" i="131"/>
  <c r="AB25130" i="131"/>
  <c r="AA25130" i="131"/>
  <c r="AW25126" i="131" s="1"/>
  <c r="Z25130" i="131"/>
  <c r="Y25130" i="131"/>
  <c r="AV25126" i="131" s="1"/>
  <c r="X25130" i="131"/>
  <c r="W25130" i="131"/>
  <c r="V25130" i="131"/>
  <c r="U25130" i="131"/>
  <c r="T25130" i="131"/>
  <c r="S25130" i="131"/>
  <c r="AS25126" i="131" s="1"/>
  <c r="R25130" i="131"/>
  <c r="Q25130" i="131"/>
  <c r="AR25126" i="131" s="1"/>
  <c r="P25130" i="131"/>
  <c r="O25130" i="131"/>
  <c r="N25130" i="131"/>
  <c r="M25130" i="131"/>
  <c r="L25130" i="131"/>
  <c r="K25130" i="131"/>
  <c r="AO25126" i="131" s="1"/>
  <c r="J25130" i="131"/>
  <c r="I25130" i="131"/>
  <c r="AN25126" i="131" s="1"/>
  <c r="H25130" i="131"/>
  <c r="G25130" i="131"/>
  <c r="F25130" i="131"/>
  <c r="E25130" i="131"/>
  <c r="D25130" i="131"/>
  <c r="C25130" i="131"/>
  <c r="AK25126" i="131" s="1"/>
  <c r="AD25129" i="131"/>
  <c r="AC25129" i="131"/>
  <c r="AB25129" i="131"/>
  <c r="AA25129" i="131"/>
  <c r="Z25129" i="131"/>
  <c r="Y25129" i="131"/>
  <c r="X25129" i="131"/>
  <c r="W25129" i="131"/>
  <c r="V25129" i="131"/>
  <c r="U25129" i="131"/>
  <c r="T25129" i="131"/>
  <c r="S25129" i="131"/>
  <c r="R25129" i="131"/>
  <c r="Q25129" i="131"/>
  <c r="P25129" i="131"/>
  <c r="O25129" i="131"/>
  <c r="N25129" i="131"/>
  <c r="M25129" i="131"/>
  <c r="L25129" i="131"/>
  <c r="K25129" i="131"/>
  <c r="J25129" i="131"/>
  <c r="I25129" i="131"/>
  <c r="H25129" i="131"/>
  <c r="G25129" i="131"/>
  <c r="F25129" i="131"/>
  <c r="E25129" i="131"/>
  <c r="D25129" i="131"/>
  <c r="C25129" i="131"/>
  <c r="AD25128" i="131"/>
  <c r="AC25128" i="131"/>
  <c r="AB25128" i="131"/>
  <c r="AA25128" i="131"/>
  <c r="AW25125" i="131" s="1"/>
  <c r="Z25128" i="131"/>
  <c r="Y25128" i="131"/>
  <c r="AV25125" i="131" s="1"/>
  <c r="X25128" i="131"/>
  <c r="W25128" i="131"/>
  <c r="V25128" i="131"/>
  <c r="U25128" i="131"/>
  <c r="T25128" i="131"/>
  <c r="S25128" i="131"/>
  <c r="AS25125" i="131" s="1"/>
  <c r="R25128" i="131"/>
  <c r="Q25128" i="131"/>
  <c r="AR25125" i="131" s="1"/>
  <c r="P25128" i="131"/>
  <c r="O25128" i="131"/>
  <c r="N25128" i="131"/>
  <c r="M25128" i="131"/>
  <c r="L25128" i="131"/>
  <c r="K25128" i="131"/>
  <c r="AO25125" i="131" s="1"/>
  <c r="J25128" i="131"/>
  <c r="I25128" i="131"/>
  <c r="AN25125" i="131" s="1"/>
  <c r="H25128" i="131"/>
  <c r="G25128" i="131"/>
  <c r="F25128" i="131"/>
  <c r="E25128" i="131"/>
  <c r="D25128" i="131"/>
  <c r="C25128" i="131"/>
  <c r="AK25125" i="131" s="1"/>
  <c r="AD25127" i="131"/>
  <c r="AC25127" i="131"/>
  <c r="AB25127" i="131"/>
  <c r="AA25127" i="131"/>
  <c r="Z25127" i="131"/>
  <c r="Y25127" i="131"/>
  <c r="X25127" i="131"/>
  <c r="W25127" i="131"/>
  <c r="V25127" i="131"/>
  <c r="U25127" i="131"/>
  <c r="T25127" i="131"/>
  <c r="S25127" i="131"/>
  <c r="R25127" i="131"/>
  <c r="Q25127" i="131"/>
  <c r="P25127" i="131"/>
  <c r="O25127" i="131"/>
  <c r="N25127" i="131"/>
  <c r="M25127" i="131"/>
  <c r="L25127" i="131"/>
  <c r="K25127" i="131"/>
  <c r="J25127" i="131"/>
  <c r="I25127" i="131"/>
  <c r="H25127" i="131"/>
  <c r="G25127" i="131"/>
  <c r="F25127" i="131"/>
  <c r="E25127" i="131"/>
  <c r="D25127" i="131"/>
  <c r="C25127" i="131"/>
  <c r="AD25126" i="131"/>
  <c r="AC25126" i="131"/>
  <c r="AB25126" i="131"/>
  <c r="AA25126" i="131"/>
  <c r="AW25124" i="131" s="1"/>
  <c r="Z25126" i="131"/>
  <c r="Y25126" i="131"/>
  <c r="AV25124" i="131" s="1"/>
  <c r="X25126" i="131"/>
  <c r="W25126" i="131"/>
  <c r="V25126" i="131"/>
  <c r="U25126" i="131"/>
  <c r="T25126" i="131"/>
  <c r="S25126" i="131"/>
  <c r="AS25124" i="131" s="1"/>
  <c r="R25126" i="131"/>
  <c r="Q25126" i="131"/>
  <c r="AR25124" i="131" s="1"/>
  <c r="P25126" i="131"/>
  <c r="O25126" i="131"/>
  <c r="N25126" i="131"/>
  <c r="M25126" i="131"/>
  <c r="L25126" i="131"/>
  <c r="K25126" i="131"/>
  <c r="AO25124" i="131" s="1"/>
  <c r="J25126" i="131"/>
  <c r="I25126" i="131"/>
  <c r="AN25124" i="131" s="1"/>
  <c r="H25126" i="131"/>
  <c r="G25126" i="131"/>
  <c r="F25126" i="131"/>
  <c r="E25126" i="131"/>
  <c r="D25126" i="131"/>
  <c r="C25126" i="131"/>
  <c r="AK25124" i="131" s="1"/>
  <c r="AD25125" i="131"/>
  <c r="AC25125" i="131"/>
  <c r="AB25125" i="131"/>
  <c r="AA25125" i="131"/>
  <c r="Z25125" i="131"/>
  <c r="Y25125" i="131"/>
  <c r="X25125" i="131"/>
  <c r="W25125" i="131"/>
  <c r="V25125" i="131"/>
  <c r="U25125" i="131"/>
  <c r="T25125" i="131"/>
  <c r="S25125" i="131"/>
  <c r="R25125" i="131"/>
  <c r="Q25125" i="131"/>
  <c r="P25125" i="131"/>
  <c r="O25125" i="131"/>
  <c r="N25125" i="131"/>
  <c r="M25125" i="131"/>
  <c r="L25125" i="131"/>
  <c r="K25125" i="131"/>
  <c r="J25125" i="131"/>
  <c r="I25125" i="131"/>
  <c r="H25125" i="131"/>
  <c r="G25125" i="131"/>
  <c r="F25125" i="131"/>
  <c r="E25125" i="131"/>
  <c r="D25125" i="131"/>
  <c r="C25125" i="131"/>
  <c r="AD25124" i="131"/>
  <c r="AC25124" i="131"/>
  <c r="AB25124" i="131"/>
  <c r="AA25124" i="131"/>
  <c r="AW25123" i="131" s="1"/>
  <c r="Z25124" i="131"/>
  <c r="Y25124" i="131"/>
  <c r="AV25123" i="131" s="1"/>
  <c r="X25124" i="131"/>
  <c r="W25124" i="131"/>
  <c r="V25124" i="131"/>
  <c r="U25124" i="131"/>
  <c r="T25124" i="131"/>
  <c r="S25124" i="131"/>
  <c r="AS25123" i="131" s="1"/>
  <c r="R25124" i="131"/>
  <c r="Q25124" i="131"/>
  <c r="AR25123" i="131" s="1"/>
  <c r="P25124" i="131"/>
  <c r="O25124" i="131"/>
  <c r="N25124" i="131"/>
  <c r="M25124" i="131"/>
  <c r="L25124" i="131"/>
  <c r="K25124" i="131"/>
  <c r="AO25123" i="131" s="1"/>
  <c r="J25124" i="131"/>
  <c r="I25124" i="131"/>
  <c r="AN25123" i="131" s="1"/>
  <c r="H25124" i="131"/>
  <c r="G25124" i="131"/>
  <c r="F25124" i="131"/>
  <c r="E25124" i="131"/>
  <c r="D25124" i="131"/>
  <c r="C25124" i="131"/>
  <c r="AK25123" i="131" s="1"/>
  <c r="AD25123" i="131"/>
  <c r="AC25123" i="131"/>
  <c r="AB25123" i="131"/>
  <c r="AA25123" i="131"/>
  <c r="Z25123" i="131"/>
  <c r="Y25123" i="131"/>
  <c r="X25123" i="131"/>
  <c r="W25123" i="131"/>
  <c r="V25123" i="131"/>
  <c r="U25123" i="131"/>
  <c r="T25123" i="131"/>
  <c r="S25123" i="131"/>
  <c r="R25123" i="131"/>
  <c r="Q25123" i="131"/>
  <c r="P25123" i="131"/>
  <c r="O25123" i="131"/>
  <c r="N25123" i="131"/>
  <c r="M25123" i="131"/>
  <c r="L25123" i="131"/>
  <c r="K25123" i="131"/>
  <c r="J25123" i="131"/>
  <c r="I25123" i="131"/>
  <c r="H25123" i="131"/>
  <c r="G25123" i="131"/>
  <c r="F25123" i="131"/>
  <c r="E25123" i="131"/>
  <c r="D25123" i="131"/>
  <c r="C25123" i="131"/>
  <c r="AD25122" i="131"/>
  <c r="AC25122" i="131"/>
  <c r="AB25122" i="131"/>
  <c r="AA25122" i="131"/>
  <c r="AW25122" i="131" s="1"/>
  <c r="Z25122" i="131"/>
  <c r="Y25122" i="131"/>
  <c r="AV25122" i="131" s="1"/>
  <c r="X25122" i="131"/>
  <c r="W25122" i="131"/>
  <c r="V25122" i="131"/>
  <c r="U25122" i="131"/>
  <c r="T25122" i="131"/>
  <c r="S25122" i="131"/>
  <c r="AS25122" i="131" s="1"/>
  <c r="R25122" i="131"/>
  <c r="Q25122" i="131"/>
  <c r="AR25122" i="131" s="1"/>
  <c r="P25122" i="131"/>
  <c r="O25122" i="131"/>
  <c r="N25122" i="131"/>
  <c r="M25122" i="131"/>
  <c r="L25122" i="131"/>
  <c r="K25122" i="131"/>
  <c r="AO25122" i="131" s="1"/>
  <c r="J25122" i="131"/>
  <c r="I25122" i="131"/>
  <c r="AN25122" i="131" s="1"/>
  <c r="H25122" i="131"/>
  <c r="G25122" i="131"/>
  <c r="F25122" i="131"/>
  <c r="E25122" i="131"/>
  <c r="D25122" i="131"/>
  <c r="C25122" i="131"/>
  <c r="AK25122" i="131" s="1"/>
  <c r="AD25119" i="131"/>
  <c r="AC25119" i="131"/>
  <c r="AB25119" i="131"/>
  <c r="AA25119" i="131"/>
  <c r="Z25119" i="131"/>
  <c r="Y25119" i="131"/>
  <c r="X25119" i="131"/>
  <c r="W25119" i="131"/>
  <c r="V25119" i="131"/>
  <c r="U25119" i="131"/>
  <c r="T25119" i="131"/>
  <c r="S25119" i="131"/>
  <c r="R25119" i="131"/>
  <c r="Q25119" i="131"/>
  <c r="P25119" i="131"/>
  <c r="O25119" i="131"/>
  <c r="N25119" i="131"/>
  <c r="M25119" i="131"/>
  <c r="L25119" i="131"/>
  <c r="K25119" i="131"/>
  <c r="J25119" i="131"/>
  <c r="I25119" i="131"/>
  <c r="H25119" i="131"/>
  <c r="G25119" i="131"/>
  <c r="F25119" i="131"/>
  <c r="E25119" i="131"/>
  <c r="D25119" i="131"/>
  <c r="C25119" i="131"/>
  <c r="AG25118" i="131"/>
  <c r="AD25118" i="131"/>
  <c r="AC25118" i="131"/>
  <c r="AB25118" i="131"/>
  <c r="AA25118" i="131"/>
  <c r="Z25118" i="131"/>
  <c r="Y25118" i="131"/>
  <c r="X25118" i="131"/>
  <c r="W25118" i="131"/>
  <c r="V25118" i="131"/>
  <c r="U25118" i="131"/>
  <c r="T25118" i="131"/>
  <c r="S25118" i="131"/>
  <c r="R25118" i="131"/>
  <c r="Q25118" i="131"/>
  <c r="P25118" i="131"/>
  <c r="O25118" i="131"/>
  <c r="N25118" i="131"/>
  <c r="M25118" i="131"/>
  <c r="L25118" i="131"/>
  <c r="K25118" i="131"/>
  <c r="J25118" i="131"/>
  <c r="I25118" i="131"/>
  <c r="H25118" i="131"/>
  <c r="G25118" i="131"/>
  <c r="F25118" i="131"/>
  <c r="E25118" i="131"/>
  <c r="D25118" i="131"/>
  <c r="C25118" i="131"/>
  <c r="AG25117" i="131"/>
  <c r="AD25117" i="131"/>
  <c r="AC25117" i="131"/>
  <c r="AB25117" i="131"/>
  <c r="AA25117" i="131"/>
  <c r="Z25117" i="131"/>
  <c r="Y25117" i="131"/>
  <c r="X25117" i="131"/>
  <c r="W25117" i="131"/>
  <c r="V25117" i="131"/>
  <c r="U25117" i="131"/>
  <c r="T25117" i="131"/>
  <c r="S25117" i="131"/>
  <c r="R25117" i="131"/>
  <c r="Q25117" i="131"/>
  <c r="P25117" i="131"/>
  <c r="O25117" i="131"/>
  <c r="N25117" i="131"/>
  <c r="M25117" i="131"/>
  <c r="L25117" i="131"/>
  <c r="K25117" i="131"/>
  <c r="J25117" i="131"/>
  <c r="I25117" i="131"/>
  <c r="H25117" i="131"/>
  <c r="G25117" i="131"/>
  <c r="F25117" i="131"/>
  <c r="E25117" i="131"/>
  <c r="D25117" i="131"/>
  <c r="C25117" i="131"/>
  <c r="AG25116" i="131"/>
  <c r="AD25116" i="131"/>
  <c r="AC25116" i="131"/>
  <c r="AB25116" i="131"/>
  <c r="AA25116" i="131"/>
  <c r="Z25116" i="131"/>
  <c r="Y25116" i="131"/>
  <c r="X25116" i="131"/>
  <c r="W25116" i="131"/>
  <c r="V25116" i="131"/>
  <c r="U25116" i="131"/>
  <c r="T25116" i="131"/>
  <c r="S25116" i="131"/>
  <c r="R25116" i="131"/>
  <c r="Q25116" i="131"/>
  <c r="P25116" i="131"/>
  <c r="O25116" i="131"/>
  <c r="N25116" i="131"/>
  <c r="M25116" i="131"/>
  <c r="L25116" i="131"/>
  <c r="K25116" i="131"/>
  <c r="J25116" i="131"/>
  <c r="I25116" i="131"/>
  <c r="H25116" i="131"/>
  <c r="G25116" i="131"/>
  <c r="F25116" i="131"/>
  <c r="E25116" i="131"/>
  <c r="D25116" i="131"/>
  <c r="C25116" i="131"/>
  <c r="AG25115" i="131"/>
  <c r="AD25115" i="131"/>
  <c r="AC25115" i="131"/>
  <c r="AB25115" i="131"/>
  <c r="AA25115" i="131"/>
  <c r="Z25115" i="131"/>
  <c r="Y25115" i="131"/>
  <c r="X25115" i="131"/>
  <c r="W25115" i="131"/>
  <c r="V25115" i="131"/>
  <c r="U25115" i="131"/>
  <c r="T25115" i="131"/>
  <c r="S25115" i="131"/>
  <c r="R25115" i="131"/>
  <c r="Q25115" i="131"/>
  <c r="P25115" i="131"/>
  <c r="O25115" i="131"/>
  <c r="N25115" i="131"/>
  <c r="M25115" i="131"/>
  <c r="L25115" i="131"/>
  <c r="K25115" i="131"/>
  <c r="J25115" i="131"/>
  <c r="I25115" i="131"/>
  <c r="H25115" i="131"/>
  <c r="G25115" i="131"/>
  <c r="F25115" i="131"/>
  <c r="E25115" i="131"/>
  <c r="D25115" i="131"/>
  <c r="C25115" i="131"/>
  <c r="AG25114" i="131"/>
  <c r="AD25114" i="131"/>
  <c r="AC25114" i="131"/>
  <c r="AB25114" i="131"/>
  <c r="AA25114" i="131"/>
  <c r="Z25114" i="131"/>
  <c r="Y25114" i="131"/>
  <c r="X25114" i="131"/>
  <c r="W25114" i="131"/>
  <c r="V25114" i="131"/>
  <c r="U25114" i="131"/>
  <c r="T25114" i="131"/>
  <c r="S25114" i="131"/>
  <c r="R25114" i="131"/>
  <c r="Q25114" i="131"/>
  <c r="P25114" i="131"/>
  <c r="O25114" i="131"/>
  <c r="N25114" i="131"/>
  <c r="M25114" i="131"/>
  <c r="L25114" i="131"/>
  <c r="K25114" i="131"/>
  <c r="J25114" i="131"/>
  <c r="I25114" i="131"/>
  <c r="H25114" i="131"/>
  <c r="G25114" i="131"/>
  <c r="F25114" i="131"/>
  <c r="E25114" i="131"/>
  <c r="D25114" i="131"/>
  <c r="C25114" i="131"/>
  <c r="AG25113" i="131"/>
  <c r="AD25113" i="131"/>
  <c r="AC25113" i="131"/>
  <c r="AB25113" i="131"/>
  <c r="AA25113" i="131"/>
  <c r="Z25113" i="131"/>
  <c r="Y25113" i="131"/>
  <c r="X25113" i="131"/>
  <c r="W25113" i="131"/>
  <c r="V25113" i="131"/>
  <c r="U25113" i="131"/>
  <c r="T25113" i="131"/>
  <c r="S25113" i="131"/>
  <c r="R25113" i="131"/>
  <c r="Q25113" i="131"/>
  <c r="P25113" i="131"/>
  <c r="O25113" i="131"/>
  <c r="N25113" i="131"/>
  <c r="M25113" i="131"/>
  <c r="L25113" i="131"/>
  <c r="K25113" i="131"/>
  <c r="J25113" i="131"/>
  <c r="I25113" i="131"/>
  <c r="H25113" i="131"/>
  <c r="G25113" i="131"/>
  <c r="F25113" i="131"/>
  <c r="E25113" i="131"/>
  <c r="D25113" i="131"/>
  <c r="C25113" i="131"/>
  <c r="AG25112" i="131"/>
  <c r="AD25112" i="131"/>
  <c r="AC25112" i="131"/>
  <c r="AB25112" i="131"/>
  <c r="AA25112" i="131"/>
  <c r="Z25112" i="131"/>
  <c r="Y25112" i="131"/>
  <c r="X25112" i="131"/>
  <c r="W25112" i="131"/>
  <c r="V25112" i="131"/>
  <c r="U25112" i="131"/>
  <c r="T25112" i="131"/>
  <c r="S25112" i="131"/>
  <c r="R25112" i="131"/>
  <c r="Q25112" i="131"/>
  <c r="P25112" i="131"/>
  <c r="O25112" i="131"/>
  <c r="N25112" i="131"/>
  <c r="M25112" i="131"/>
  <c r="L25112" i="131"/>
  <c r="K25112" i="131"/>
  <c r="J25112" i="131"/>
  <c r="I25112" i="131"/>
  <c r="H25112" i="131"/>
  <c r="G25112" i="131"/>
  <c r="F25112" i="131"/>
  <c r="E25112" i="131"/>
  <c r="D25112" i="131"/>
  <c r="C25112" i="131"/>
  <c r="AG25111" i="131"/>
  <c r="AD25111" i="131"/>
  <c r="AC25111" i="131"/>
  <c r="AB25111" i="131"/>
  <c r="AA25111" i="131"/>
  <c r="Z25111" i="131"/>
  <c r="Y25111" i="131"/>
  <c r="X25111" i="131"/>
  <c r="W25111" i="131"/>
  <c r="V25111" i="131"/>
  <c r="U25111" i="131"/>
  <c r="T25111" i="131"/>
  <c r="S25111" i="131"/>
  <c r="R25111" i="131"/>
  <c r="Q25111" i="131"/>
  <c r="P25111" i="131"/>
  <c r="O25111" i="131"/>
  <c r="N25111" i="131"/>
  <c r="M25111" i="131"/>
  <c r="L25111" i="131"/>
  <c r="K25111" i="131"/>
  <c r="J25111" i="131"/>
  <c r="I25111" i="131"/>
  <c r="H25111" i="131"/>
  <c r="G25111" i="131"/>
  <c r="F25111" i="131"/>
  <c r="E25111" i="131"/>
  <c r="D25111" i="131"/>
  <c r="C25111" i="131"/>
  <c r="AG25110" i="131"/>
  <c r="AD25110" i="131"/>
  <c r="AC25110" i="131"/>
  <c r="AB25110" i="131"/>
  <c r="AA25110" i="131"/>
  <c r="Z25110" i="131"/>
  <c r="Y25110" i="131"/>
  <c r="X25110" i="131"/>
  <c r="W25110" i="131"/>
  <c r="V25110" i="131"/>
  <c r="U25110" i="131"/>
  <c r="T25110" i="131"/>
  <c r="S25110" i="131"/>
  <c r="R25110" i="131"/>
  <c r="Q25110" i="131"/>
  <c r="P25110" i="131"/>
  <c r="O25110" i="131"/>
  <c r="N25110" i="131"/>
  <c r="M25110" i="131"/>
  <c r="L25110" i="131"/>
  <c r="K25110" i="131"/>
  <c r="J25110" i="131"/>
  <c r="I25110" i="131"/>
  <c r="H25110" i="131"/>
  <c r="G25110" i="131"/>
  <c r="F25110" i="131"/>
  <c r="E25110" i="131"/>
  <c r="D25110" i="131"/>
  <c r="C25110" i="131"/>
  <c r="AG25109" i="131"/>
  <c r="AD25109" i="131"/>
  <c r="AC25109" i="131"/>
  <c r="AB25109" i="131"/>
  <c r="AA25109" i="131"/>
  <c r="Z25109" i="131"/>
  <c r="Y25109" i="131"/>
  <c r="X25109" i="131"/>
  <c r="W25109" i="131"/>
  <c r="V25109" i="131"/>
  <c r="U25109" i="131"/>
  <c r="T25109" i="131"/>
  <c r="S25109" i="131"/>
  <c r="R25109" i="131"/>
  <c r="Q25109" i="131"/>
  <c r="P25109" i="131"/>
  <c r="O25109" i="131"/>
  <c r="N25109" i="131"/>
  <c r="M25109" i="131"/>
  <c r="L25109" i="131"/>
  <c r="K25109" i="131"/>
  <c r="J25109" i="131"/>
  <c r="I25109" i="131"/>
  <c r="H25109" i="131"/>
  <c r="G25109" i="131"/>
  <c r="F25109" i="131"/>
  <c r="E25109" i="131"/>
  <c r="D25109" i="131"/>
  <c r="C25109" i="131"/>
  <c r="AD25108" i="131"/>
  <c r="AC25108" i="131"/>
  <c r="AX25100" i="131" s="1"/>
  <c r="AB25108" i="131"/>
  <c r="AA25108" i="131"/>
  <c r="AW25100" i="131" s="1"/>
  <c r="Z25108" i="131"/>
  <c r="Y25108" i="131"/>
  <c r="X25108" i="131"/>
  <c r="W25108" i="131"/>
  <c r="V25108" i="131"/>
  <c r="U25108" i="131"/>
  <c r="AT25100" i="131" s="1"/>
  <c r="T25108" i="131"/>
  <c r="S25108" i="131"/>
  <c r="AS25100" i="131" s="1"/>
  <c r="R25108" i="131"/>
  <c r="Q25108" i="131"/>
  <c r="P25108" i="131"/>
  <c r="O25108" i="131"/>
  <c r="N25108" i="131"/>
  <c r="M25108" i="131"/>
  <c r="AP25100" i="131" s="1"/>
  <c r="L25108" i="131"/>
  <c r="K25108" i="131"/>
  <c r="AO25100" i="131" s="1"/>
  <c r="J25108" i="131"/>
  <c r="I25108" i="131"/>
  <c r="H25108" i="131"/>
  <c r="G25108" i="131"/>
  <c r="F25108" i="131"/>
  <c r="E25108" i="131"/>
  <c r="AL25100" i="131" s="1"/>
  <c r="D25108" i="131"/>
  <c r="C25108" i="131"/>
  <c r="AK25100" i="131" s="1"/>
  <c r="AD25107" i="131"/>
  <c r="AC25107" i="131"/>
  <c r="AB25107" i="131"/>
  <c r="AA25107" i="131"/>
  <c r="Z25107" i="131"/>
  <c r="Y25107" i="131"/>
  <c r="X25107" i="131"/>
  <c r="W25107" i="131"/>
  <c r="V25107" i="131"/>
  <c r="U25107" i="131"/>
  <c r="T25107" i="131"/>
  <c r="S25107" i="131"/>
  <c r="R25107" i="131"/>
  <c r="Q25107" i="131"/>
  <c r="P25107" i="131"/>
  <c r="O25107" i="131"/>
  <c r="N25107" i="131"/>
  <c r="M25107" i="131"/>
  <c r="L25107" i="131"/>
  <c r="K25107" i="131"/>
  <c r="J25107" i="131"/>
  <c r="I25107" i="131"/>
  <c r="H25107" i="131"/>
  <c r="G25107" i="131"/>
  <c r="F25107" i="131"/>
  <c r="E25107" i="131"/>
  <c r="D25107" i="131"/>
  <c r="C25107" i="131"/>
  <c r="AD25106" i="131"/>
  <c r="AC25106" i="131"/>
  <c r="AX25099" i="131" s="1"/>
  <c r="AB25106" i="131"/>
  <c r="AA25106" i="131"/>
  <c r="AW25099" i="131" s="1"/>
  <c r="Z25106" i="131"/>
  <c r="Y25106" i="131"/>
  <c r="X25106" i="131"/>
  <c r="W25106" i="131"/>
  <c r="V25106" i="131"/>
  <c r="U25106" i="131"/>
  <c r="AT25099" i="131" s="1"/>
  <c r="T25106" i="131"/>
  <c r="S25106" i="131"/>
  <c r="AS25099" i="131" s="1"/>
  <c r="R25106" i="131"/>
  <c r="Q25106" i="131"/>
  <c r="P25106" i="131"/>
  <c r="O25106" i="131"/>
  <c r="N25106" i="131"/>
  <c r="M25106" i="131"/>
  <c r="AP25099" i="131" s="1"/>
  <c r="L25106" i="131"/>
  <c r="K25106" i="131"/>
  <c r="AO25099" i="131" s="1"/>
  <c r="J25106" i="131"/>
  <c r="I25106" i="131"/>
  <c r="H25106" i="131"/>
  <c r="G25106" i="131"/>
  <c r="F25106" i="131"/>
  <c r="E25106" i="131"/>
  <c r="AL25099" i="131" s="1"/>
  <c r="D25106" i="131"/>
  <c r="C25106" i="131"/>
  <c r="AK25099" i="131" s="1"/>
  <c r="AD25105" i="131"/>
  <c r="AC25105" i="131"/>
  <c r="AB25105" i="131"/>
  <c r="AA25105" i="131"/>
  <c r="Z25105" i="131"/>
  <c r="Y25105" i="131"/>
  <c r="X25105" i="131"/>
  <c r="W25105" i="131"/>
  <c r="V25105" i="131"/>
  <c r="U25105" i="131"/>
  <c r="T25105" i="131"/>
  <c r="S25105" i="131"/>
  <c r="R25105" i="131"/>
  <c r="Q25105" i="131"/>
  <c r="P25105" i="131"/>
  <c r="O25105" i="131"/>
  <c r="N25105" i="131"/>
  <c r="M25105" i="131"/>
  <c r="L25105" i="131"/>
  <c r="K25105" i="131"/>
  <c r="J25105" i="131"/>
  <c r="I25105" i="131"/>
  <c r="H25105" i="131"/>
  <c r="G25105" i="131"/>
  <c r="F25105" i="131"/>
  <c r="E25105" i="131"/>
  <c r="D25105" i="131"/>
  <c r="C25105" i="131"/>
  <c r="AD25104" i="131"/>
  <c r="AC25104" i="131"/>
  <c r="AX25098" i="131" s="1"/>
  <c r="AB25104" i="131"/>
  <c r="AA25104" i="131"/>
  <c r="AW25098" i="131" s="1"/>
  <c r="Z25104" i="131"/>
  <c r="Y25104" i="131"/>
  <c r="X25104" i="131"/>
  <c r="W25104" i="131"/>
  <c r="V25104" i="131"/>
  <c r="U25104" i="131"/>
  <c r="AT25098" i="131" s="1"/>
  <c r="T25104" i="131"/>
  <c r="S25104" i="131"/>
  <c r="AS25098" i="131" s="1"/>
  <c r="R25104" i="131"/>
  <c r="Q25104" i="131"/>
  <c r="P25104" i="131"/>
  <c r="O25104" i="131"/>
  <c r="N25104" i="131"/>
  <c r="M25104" i="131"/>
  <c r="AP25098" i="131" s="1"/>
  <c r="L25104" i="131"/>
  <c r="K25104" i="131"/>
  <c r="AO25098" i="131" s="1"/>
  <c r="J25104" i="131"/>
  <c r="I25104" i="131"/>
  <c r="H25104" i="131"/>
  <c r="G25104" i="131"/>
  <c r="F25104" i="131"/>
  <c r="E25104" i="131"/>
  <c r="AL25098" i="131" s="1"/>
  <c r="D25104" i="131"/>
  <c r="C25104" i="131"/>
  <c r="AK25098" i="131" s="1"/>
  <c r="AD25103" i="131"/>
  <c r="AC25103" i="131"/>
  <c r="AB25103" i="131"/>
  <c r="AA25103" i="131"/>
  <c r="Z25103" i="131"/>
  <c r="Y25103" i="131"/>
  <c r="X25103" i="131"/>
  <c r="W25103" i="131"/>
  <c r="V25103" i="131"/>
  <c r="U25103" i="131"/>
  <c r="T25103" i="131"/>
  <c r="S25103" i="131"/>
  <c r="R25103" i="131"/>
  <c r="Q25103" i="131"/>
  <c r="P25103" i="131"/>
  <c r="O25103" i="131"/>
  <c r="N25103" i="131"/>
  <c r="M25103" i="131"/>
  <c r="L25103" i="131"/>
  <c r="K25103" i="131"/>
  <c r="J25103" i="131"/>
  <c r="I25103" i="131"/>
  <c r="H25103" i="131"/>
  <c r="G25103" i="131"/>
  <c r="F25103" i="131"/>
  <c r="E25103" i="131"/>
  <c r="D25103" i="131"/>
  <c r="C25103" i="131"/>
  <c r="AD25102" i="131"/>
  <c r="AC25102" i="131"/>
  <c r="AX25097" i="131" s="1"/>
  <c r="AB25102" i="131"/>
  <c r="AA25102" i="131"/>
  <c r="AW25097" i="131" s="1"/>
  <c r="Z25102" i="131"/>
  <c r="Y25102" i="131"/>
  <c r="X25102" i="131"/>
  <c r="W25102" i="131"/>
  <c r="V25102" i="131"/>
  <c r="U25102" i="131"/>
  <c r="AT25097" i="131" s="1"/>
  <c r="T25102" i="131"/>
  <c r="S25102" i="131"/>
  <c r="AS25097" i="131" s="1"/>
  <c r="R25102" i="131"/>
  <c r="Q25102" i="131"/>
  <c r="P25102" i="131"/>
  <c r="O25102" i="131"/>
  <c r="N25102" i="131"/>
  <c r="M25102" i="131"/>
  <c r="AP25097" i="131" s="1"/>
  <c r="L25102" i="131"/>
  <c r="K25102" i="131"/>
  <c r="AO25097" i="131" s="1"/>
  <c r="J25102" i="131"/>
  <c r="I25102" i="131"/>
  <c r="H25102" i="131"/>
  <c r="G25102" i="131"/>
  <c r="F25102" i="131"/>
  <c r="E25102" i="131"/>
  <c r="AL25097" i="131" s="1"/>
  <c r="D25102" i="131"/>
  <c r="C25102" i="131"/>
  <c r="AK25097" i="131" s="1"/>
  <c r="AD25101" i="131"/>
  <c r="AC25101" i="131"/>
  <c r="AB25101" i="131"/>
  <c r="AA25101" i="131"/>
  <c r="Z25101" i="131"/>
  <c r="Y25101" i="131"/>
  <c r="X25101" i="131"/>
  <c r="W25101" i="131"/>
  <c r="V25101" i="131"/>
  <c r="U25101" i="131"/>
  <c r="T25101" i="131"/>
  <c r="S25101" i="131"/>
  <c r="R25101" i="131"/>
  <c r="Q25101" i="131"/>
  <c r="P25101" i="131"/>
  <c r="O25101" i="131"/>
  <c r="N25101" i="131"/>
  <c r="M25101" i="131"/>
  <c r="L25101" i="131"/>
  <c r="K25101" i="131"/>
  <c r="J25101" i="131"/>
  <c r="I25101" i="131"/>
  <c r="H25101" i="131"/>
  <c r="G25101" i="131"/>
  <c r="F25101" i="131"/>
  <c r="E25101" i="131"/>
  <c r="D25101" i="131"/>
  <c r="C25101" i="131"/>
  <c r="AD25100" i="131"/>
  <c r="AC25100" i="131"/>
  <c r="AX25096" i="131" s="1"/>
  <c r="AB25100" i="131"/>
  <c r="AA25100" i="131"/>
  <c r="AW25096" i="131" s="1"/>
  <c r="Z25100" i="131"/>
  <c r="Y25100" i="131"/>
  <c r="X25100" i="131"/>
  <c r="W25100" i="131"/>
  <c r="V25100" i="131"/>
  <c r="U25100" i="131"/>
  <c r="AT25096" i="131" s="1"/>
  <c r="T25100" i="131"/>
  <c r="S25100" i="131"/>
  <c r="AS25096" i="131" s="1"/>
  <c r="R25100" i="131"/>
  <c r="Q25100" i="131"/>
  <c r="P25100" i="131"/>
  <c r="O25100" i="131"/>
  <c r="N25100" i="131"/>
  <c r="M25100" i="131"/>
  <c r="AP25096" i="131" s="1"/>
  <c r="L25100" i="131"/>
  <c r="K25100" i="131"/>
  <c r="AO25096" i="131" s="1"/>
  <c r="J25100" i="131"/>
  <c r="I25100" i="131"/>
  <c r="H25100" i="131"/>
  <c r="G25100" i="131"/>
  <c r="F25100" i="131"/>
  <c r="E25100" i="131"/>
  <c r="AL25096" i="131" s="1"/>
  <c r="D25100" i="131"/>
  <c r="C25100" i="131"/>
  <c r="AK25096" i="131" s="1"/>
  <c r="AD25099" i="131"/>
  <c r="AC25099" i="131"/>
  <c r="AB25099" i="131"/>
  <c r="AA25099" i="131"/>
  <c r="Z25099" i="131"/>
  <c r="Y25099" i="131"/>
  <c r="X25099" i="131"/>
  <c r="W25099" i="131"/>
  <c r="V25099" i="131"/>
  <c r="U25099" i="131"/>
  <c r="T25099" i="131"/>
  <c r="S25099" i="131"/>
  <c r="R25099" i="131"/>
  <c r="Q25099" i="131"/>
  <c r="P25099" i="131"/>
  <c r="O25099" i="131"/>
  <c r="N25099" i="131"/>
  <c r="M25099" i="131"/>
  <c r="L25099" i="131"/>
  <c r="K25099" i="131"/>
  <c r="J25099" i="131"/>
  <c r="I25099" i="131"/>
  <c r="H25099" i="131"/>
  <c r="G25099" i="131"/>
  <c r="F25099" i="131"/>
  <c r="E25099" i="131"/>
  <c r="D25099" i="131"/>
  <c r="C25099" i="131"/>
  <c r="AD25098" i="131"/>
  <c r="AC25098" i="131"/>
  <c r="AX25095" i="131" s="1"/>
  <c r="AB25098" i="131"/>
  <c r="AA25098" i="131"/>
  <c r="AW25095" i="131" s="1"/>
  <c r="Z25098" i="131"/>
  <c r="Y25098" i="131"/>
  <c r="X25098" i="131"/>
  <c r="W25098" i="131"/>
  <c r="V25098" i="131"/>
  <c r="U25098" i="131"/>
  <c r="AT25095" i="131" s="1"/>
  <c r="T25098" i="131"/>
  <c r="S25098" i="131"/>
  <c r="AS25095" i="131" s="1"/>
  <c r="R25098" i="131"/>
  <c r="Q25098" i="131"/>
  <c r="P25098" i="131"/>
  <c r="O25098" i="131"/>
  <c r="N25098" i="131"/>
  <c r="M25098" i="131"/>
  <c r="AP25095" i="131" s="1"/>
  <c r="L25098" i="131"/>
  <c r="K25098" i="131"/>
  <c r="AO25095" i="131" s="1"/>
  <c r="J25098" i="131"/>
  <c r="I25098" i="131"/>
  <c r="H25098" i="131"/>
  <c r="G25098" i="131"/>
  <c r="F25098" i="131"/>
  <c r="E25098" i="131"/>
  <c r="AL25095" i="131" s="1"/>
  <c r="D25098" i="131"/>
  <c r="C25098" i="131"/>
  <c r="AK25095" i="131" s="1"/>
  <c r="AD25097" i="131"/>
  <c r="AC25097" i="131"/>
  <c r="AB25097" i="131"/>
  <c r="AA25097" i="131"/>
  <c r="Z25097" i="131"/>
  <c r="Y25097" i="131"/>
  <c r="X25097" i="131"/>
  <c r="W25097" i="131"/>
  <c r="V25097" i="131"/>
  <c r="U25097" i="131"/>
  <c r="T25097" i="131"/>
  <c r="S25097" i="131"/>
  <c r="R25097" i="131"/>
  <c r="Q25097" i="131"/>
  <c r="P25097" i="131"/>
  <c r="O25097" i="131"/>
  <c r="N25097" i="131"/>
  <c r="M25097" i="131"/>
  <c r="L25097" i="131"/>
  <c r="K25097" i="131"/>
  <c r="J25097" i="131"/>
  <c r="I25097" i="131"/>
  <c r="H25097" i="131"/>
  <c r="G25097" i="131"/>
  <c r="F25097" i="131"/>
  <c r="E25097" i="131"/>
  <c r="D25097" i="131"/>
  <c r="C25097" i="131"/>
  <c r="AD25096" i="131"/>
  <c r="AC25096" i="131"/>
  <c r="AX25094" i="131" s="1"/>
  <c r="AB25096" i="131"/>
  <c r="AA25096" i="131"/>
  <c r="AW25094" i="131" s="1"/>
  <c r="Z25096" i="131"/>
  <c r="Y25096" i="131"/>
  <c r="X25096" i="131"/>
  <c r="W25096" i="131"/>
  <c r="V25096" i="131"/>
  <c r="U25096" i="131"/>
  <c r="AT25094" i="131" s="1"/>
  <c r="T25096" i="131"/>
  <c r="S25096" i="131"/>
  <c r="AS25094" i="131" s="1"/>
  <c r="R25096" i="131"/>
  <c r="Q25096" i="131"/>
  <c r="P25096" i="131"/>
  <c r="O25096" i="131"/>
  <c r="N25096" i="131"/>
  <c r="M25096" i="131"/>
  <c r="AP25094" i="131" s="1"/>
  <c r="L25096" i="131"/>
  <c r="K25096" i="131"/>
  <c r="AO25094" i="131" s="1"/>
  <c r="J25096" i="131"/>
  <c r="I25096" i="131"/>
  <c r="H25096" i="131"/>
  <c r="G25096" i="131"/>
  <c r="F25096" i="131"/>
  <c r="E25096" i="131"/>
  <c r="AL25094" i="131" s="1"/>
  <c r="D25096" i="131"/>
  <c r="C25096" i="131"/>
  <c r="AK25094" i="131" s="1"/>
  <c r="AD25095" i="131"/>
  <c r="AC25095" i="131"/>
  <c r="AB25095" i="131"/>
  <c r="AA25095" i="131"/>
  <c r="Z25095" i="131"/>
  <c r="Y25095" i="131"/>
  <c r="X25095" i="131"/>
  <c r="W25095" i="131"/>
  <c r="V25095" i="131"/>
  <c r="U25095" i="131"/>
  <c r="T25095" i="131"/>
  <c r="S25095" i="131"/>
  <c r="R25095" i="131"/>
  <c r="Q25095" i="131"/>
  <c r="P25095" i="131"/>
  <c r="O25095" i="131"/>
  <c r="N25095" i="131"/>
  <c r="M25095" i="131"/>
  <c r="L25095" i="131"/>
  <c r="K25095" i="131"/>
  <c r="J25095" i="131"/>
  <c r="I25095" i="131"/>
  <c r="H25095" i="131"/>
  <c r="G25095" i="131"/>
  <c r="F25095" i="131"/>
  <c r="E25095" i="131"/>
  <c r="D25095" i="131"/>
  <c r="C25095" i="131"/>
  <c r="AD25094" i="131"/>
  <c r="AC25094" i="131"/>
  <c r="AX25093" i="131" s="1"/>
  <c r="AB25094" i="131"/>
  <c r="AA25094" i="131"/>
  <c r="AW25093" i="131" s="1"/>
  <c r="Z25094" i="131"/>
  <c r="Y25094" i="131"/>
  <c r="X25094" i="131"/>
  <c r="W25094" i="131"/>
  <c r="V25094" i="131"/>
  <c r="U25094" i="131"/>
  <c r="AT25093" i="131" s="1"/>
  <c r="T25094" i="131"/>
  <c r="S25094" i="131"/>
  <c r="AS25093" i="131" s="1"/>
  <c r="R25094" i="131"/>
  <c r="Q25094" i="131"/>
  <c r="P25094" i="131"/>
  <c r="O25094" i="131"/>
  <c r="N25094" i="131"/>
  <c r="M25094" i="131"/>
  <c r="AP25093" i="131" s="1"/>
  <c r="L25094" i="131"/>
  <c r="K25094" i="131"/>
  <c r="AO25093" i="131" s="1"/>
  <c r="J25094" i="131"/>
  <c r="I25094" i="131"/>
  <c r="H25094" i="131"/>
  <c r="G25094" i="131"/>
  <c r="F25094" i="131"/>
  <c r="E25094" i="131"/>
  <c r="AL25093" i="131" s="1"/>
  <c r="D25094" i="131"/>
  <c r="C25094" i="131"/>
  <c r="AK25093" i="131" s="1"/>
  <c r="AD25093" i="131"/>
  <c r="AC25093" i="131"/>
  <c r="AB25093" i="131"/>
  <c r="AA25093" i="131"/>
  <c r="Z25093" i="131"/>
  <c r="Y25093" i="131"/>
  <c r="X25093" i="131"/>
  <c r="W25093" i="131"/>
  <c r="V25093" i="131"/>
  <c r="U25093" i="131"/>
  <c r="T25093" i="131"/>
  <c r="S25093" i="131"/>
  <c r="R25093" i="131"/>
  <c r="Q25093" i="131"/>
  <c r="P25093" i="131"/>
  <c r="O25093" i="131"/>
  <c r="N25093" i="131"/>
  <c r="M25093" i="131"/>
  <c r="L25093" i="131"/>
  <c r="K25093" i="131"/>
  <c r="J25093" i="131"/>
  <c r="I25093" i="131"/>
  <c r="H25093" i="131"/>
  <c r="G25093" i="131"/>
  <c r="F25093" i="131"/>
  <c r="E25093" i="131"/>
  <c r="D25093" i="131"/>
  <c r="C25093" i="131"/>
  <c r="AD25092" i="131"/>
  <c r="AC25092" i="131"/>
  <c r="AX25092" i="131" s="1"/>
  <c r="AB25092" i="131"/>
  <c r="AA25092" i="131"/>
  <c r="AW25092" i="131" s="1"/>
  <c r="Z25092" i="131"/>
  <c r="Y25092" i="131"/>
  <c r="X25092" i="131"/>
  <c r="W25092" i="131"/>
  <c r="V25092" i="131"/>
  <c r="U25092" i="131"/>
  <c r="AT25092" i="131" s="1"/>
  <c r="T25092" i="131"/>
  <c r="S25092" i="131"/>
  <c r="AS25092" i="131" s="1"/>
  <c r="R25092" i="131"/>
  <c r="Q25092" i="131"/>
  <c r="P25092" i="131"/>
  <c r="O25092" i="131"/>
  <c r="N25092" i="131"/>
  <c r="M25092" i="131"/>
  <c r="AP25092" i="131" s="1"/>
  <c r="L25092" i="131"/>
  <c r="K25092" i="131"/>
  <c r="AO25092" i="131" s="1"/>
  <c r="J25092" i="131"/>
  <c r="I25092" i="131"/>
  <c r="H25092" i="131"/>
  <c r="G25092" i="131"/>
  <c r="F25092" i="131"/>
  <c r="E25092" i="131"/>
  <c r="AL25092" i="131" s="1"/>
  <c r="D25092" i="131"/>
  <c r="C25092" i="131"/>
  <c r="AK25092" i="131" s="1"/>
  <c r="AD25089" i="131"/>
  <c r="AC25089" i="131"/>
  <c r="AB25089" i="131"/>
  <c r="AA25089" i="131"/>
  <c r="Z25089" i="131"/>
  <c r="Y25089" i="131"/>
  <c r="X25089" i="131"/>
  <c r="W25089" i="131"/>
  <c r="V25089" i="131"/>
  <c r="U25089" i="131"/>
  <c r="T25089" i="131"/>
  <c r="S25089" i="131"/>
  <c r="R25089" i="131"/>
  <c r="Q25089" i="131"/>
  <c r="P25089" i="131"/>
  <c r="O25089" i="131"/>
  <c r="N25089" i="131"/>
  <c r="M25089" i="131"/>
  <c r="L25089" i="131"/>
  <c r="K25089" i="131"/>
  <c r="J25089" i="131"/>
  <c r="I25089" i="131"/>
  <c r="H25089" i="131"/>
  <c r="G25089" i="131"/>
  <c r="F25089" i="131"/>
  <c r="E25089" i="131"/>
  <c r="D25089" i="131"/>
  <c r="C25089" i="131"/>
  <c r="AG25088" i="131"/>
  <c r="AD25088" i="131"/>
  <c r="AC25088" i="131"/>
  <c r="AB25088" i="131"/>
  <c r="AA25088" i="131"/>
  <c r="Z25088" i="131"/>
  <c r="Y25088" i="131"/>
  <c r="X25088" i="131"/>
  <c r="W25088" i="131"/>
  <c r="V25088" i="131"/>
  <c r="U25088" i="131"/>
  <c r="T25088" i="131"/>
  <c r="S25088" i="131"/>
  <c r="R25088" i="131"/>
  <c r="Q25088" i="131"/>
  <c r="P25088" i="131"/>
  <c r="O25088" i="131"/>
  <c r="N25088" i="131"/>
  <c r="M25088" i="131"/>
  <c r="L25088" i="131"/>
  <c r="K25088" i="131"/>
  <c r="J25088" i="131"/>
  <c r="I25088" i="131"/>
  <c r="H25088" i="131"/>
  <c r="G25088" i="131"/>
  <c r="F25088" i="131"/>
  <c r="E25088" i="131"/>
  <c r="D25088" i="131"/>
  <c r="C25088" i="131"/>
  <c r="AG25087" i="131"/>
  <c r="AD25087" i="131"/>
  <c r="AC25087" i="131"/>
  <c r="AB25087" i="131"/>
  <c r="AA25087" i="131"/>
  <c r="Z25087" i="131"/>
  <c r="Y25087" i="131"/>
  <c r="X25087" i="131"/>
  <c r="W25087" i="131"/>
  <c r="V25087" i="131"/>
  <c r="U25087" i="131"/>
  <c r="T25087" i="131"/>
  <c r="S25087" i="131"/>
  <c r="R25087" i="131"/>
  <c r="Q25087" i="131"/>
  <c r="P25087" i="131"/>
  <c r="O25087" i="131"/>
  <c r="N25087" i="131"/>
  <c r="M25087" i="131"/>
  <c r="L25087" i="131"/>
  <c r="K25087" i="131"/>
  <c r="J25087" i="131"/>
  <c r="I25087" i="131"/>
  <c r="H25087" i="131"/>
  <c r="G25087" i="131"/>
  <c r="F25087" i="131"/>
  <c r="E25087" i="131"/>
  <c r="D25087" i="131"/>
  <c r="C25087" i="131"/>
  <c r="AG25086" i="131"/>
  <c r="AD25086" i="131"/>
  <c r="AC25086" i="131"/>
  <c r="AB25086" i="131"/>
  <c r="AA25086" i="131"/>
  <c r="Z25086" i="131"/>
  <c r="Y25086" i="131"/>
  <c r="X25086" i="131"/>
  <c r="W25086" i="131"/>
  <c r="V25086" i="131"/>
  <c r="U25086" i="131"/>
  <c r="T25086" i="131"/>
  <c r="S25086" i="131"/>
  <c r="R25086" i="131"/>
  <c r="Q25086" i="131"/>
  <c r="P25086" i="131"/>
  <c r="O25086" i="131"/>
  <c r="N25086" i="131"/>
  <c r="M25086" i="131"/>
  <c r="L25086" i="131"/>
  <c r="K25086" i="131"/>
  <c r="J25086" i="131"/>
  <c r="I25086" i="131"/>
  <c r="H25086" i="131"/>
  <c r="G25086" i="131"/>
  <c r="F25086" i="131"/>
  <c r="E25086" i="131"/>
  <c r="D25086" i="131"/>
  <c r="C25086" i="131"/>
  <c r="AG25085" i="131"/>
  <c r="AD25085" i="131"/>
  <c r="AC25085" i="131"/>
  <c r="AB25085" i="131"/>
  <c r="AA25085" i="131"/>
  <c r="Z25085" i="131"/>
  <c r="Y25085" i="131"/>
  <c r="X25085" i="131"/>
  <c r="W25085" i="131"/>
  <c r="V25085" i="131"/>
  <c r="U25085" i="131"/>
  <c r="T25085" i="131"/>
  <c r="S25085" i="131"/>
  <c r="R25085" i="131"/>
  <c r="Q25085" i="131"/>
  <c r="P25085" i="131"/>
  <c r="O25085" i="131"/>
  <c r="N25085" i="131"/>
  <c r="M25085" i="131"/>
  <c r="L25085" i="131"/>
  <c r="K25085" i="131"/>
  <c r="J25085" i="131"/>
  <c r="I25085" i="131"/>
  <c r="H25085" i="131"/>
  <c r="G25085" i="131"/>
  <c r="F25085" i="131"/>
  <c r="E25085" i="131"/>
  <c r="D25085" i="131"/>
  <c r="C25085" i="131"/>
  <c r="AG25084" i="131"/>
  <c r="AD25084" i="131"/>
  <c r="AC25084" i="131"/>
  <c r="AB25084" i="131"/>
  <c r="AA25084" i="131"/>
  <c r="Z25084" i="131"/>
  <c r="Y25084" i="131"/>
  <c r="X25084" i="131"/>
  <c r="W25084" i="131"/>
  <c r="V25084" i="131"/>
  <c r="U25084" i="131"/>
  <c r="T25084" i="131"/>
  <c r="S25084" i="131"/>
  <c r="R25084" i="131"/>
  <c r="Q25084" i="131"/>
  <c r="P25084" i="131"/>
  <c r="O25084" i="131"/>
  <c r="N25084" i="131"/>
  <c r="M25084" i="131"/>
  <c r="L25084" i="131"/>
  <c r="K25084" i="131"/>
  <c r="J25084" i="131"/>
  <c r="I25084" i="131"/>
  <c r="H25084" i="131"/>
  <c r="G25084" i="131"/>
  <c r="F25084" i="131"/>
  <c r="E25084" i="131"/>
  <c r="D25084" i="131"/>
  <c r="C25084" i="131"/>
  <c r="AG25083" i="131"/>
  <c r="AD25083" i="131"/>
  <c r="AC25083" i="131"/>
  <c r="AB25083" i="131"/>
  <c r="AA25083" i="131"/>
  <c r="Z25083" i="131"/>
  <c r="Y25083" i="131"/>
  <c r="X25083" i="131"/>
  <c r="W25083" i="131"/>
  <c r="V25083" i="131"/>
  <c r="U25083" i="131"/>
  <c r="T25083" i="131"/>
  <c r="S25083" i="131"/>
  <c r="R25083" i="131"/>
  <c r="Q25083" i="131"/>
  <c r="P25083" i="131"/>
  <c r="O25083" i="131"/>
  <c r="N25083" i="131"/>
  <c r="M25083" i="131"/>
  <c r="L25083" i="131"/>
  <c r="K25083" i="131"/>
  <c r="J25083" i="131"/>
  <c r="I25083" i="131"/>
  <c r="H25083" i="131"/>
  <c r="G25083" i="131"/>
  <c r="F25083" i="131"/>
  <c r="E25083" i="131"/>
  <c r="D25083" i="131"/>
  <c r="C25083" i="131"/>
  <c r="AG25082" i="131"/>
  <c r="AD25082" i="131"/>
  <c r="AC25082" i="131"/>
  <c r="AB25082" i="131"/>
  <c r="AA25082" i="131"/>
  <c r="Z25082" i="131"/>
  <c r="Y25082" i="131"/>
  <c r="X25082" i="131"/>
  <c r="W25082" i="131"/>
  <c r="V25082" i="131"/>
  <c r="U25082" i="131"/>
  <c r="T25082" i="131"/>
  <c r="S25082" i="131"/>
  <c r="R25082" i="131"/>
  <c r="Q25082" i="131"/>
  <c r="P25082" i="131"/>
  <c r="O25082" i="131"/>
  <c r="N25082" i="131"/>
  <c r="M25082" i="131"/>
  <c r="L25082" i="131"/>
  <c r="K25082" i="131"/>
  <c r="J25082" i="131"/>
  <c r="I25082" i="131"/>
  <c r="H25082" i="131"/>
  <c r="G25082" i="131"/>
  <c r="F25082" i="131"/>
  <c r="E25082" i="131"/>
  <c r="D25082" i="131"/>
  <c r="C25082" i="131"/>
  <c r="AG25081" i="131"/>
  <c r="AD25081" i="131"/>
  <c r="AC25081" i="131"/>
  <c r="AB25081" i="131"/>
  <c r="AA25081" i="131"/>
  <c r="Z25081" i="131"/>
  <c r="Y25081" i="131"/>
  <c r="X25081" i="131"/>
  <c r="W25081" i="131"/>
  <c r="V25081" i="131"/>
  <c r="U25081" i="131"/>
  <c r="T25081" i="131"/>
  <c r="S25081" i="131"/>
  <c r="R25081" i="131"/>
  <c r="Q25081" i="131"/>
  <c r="P25081" i="131"/>
  <c r="O25081" i="131"/>
  <c r="N25081" i="131"/>
  <c r="M25081" i="131"/>
  <c r="L25081" i="131"/>
  <c r="K25081" i="131"/>
  <c r="J25081" i="131"/>
  <c r="I25081" i="131"/>
  <c r="H25081" i="131"/>
  <c r="G25081" i="131"/>
  <c r="F25081" i="131"/>
  <c r="E25081" i="131"/>
  <c r="D25081" i="131"/>
  <c r="C25081" i="131"/>
  <c r="AG25080" i="131"/>
  <c r="AD25080" i="131"/>
  <c r="AC25080" i="131"/>
  <c r="AB25080" i="131"/>
  <c r="AA25080" i="131"/>
  <c r="Z25080" i="131"/>
  <c r="Y25080" i="131"/>
  <c r="X25080" i="131"/>
  <c r="W25080" i="131"/>
  <c r="V25080" i="131"/>
  <c r="U25080" i="131"/>
  <c r="T25080" i="131"/>
  <c r="S25080" i="131"/>
  <c r="R25080" i="131"/>
  <c r="Q25080" i="131"/>
  <c r="P25080" i="131"/>
  <c r="O25080" i="131"/>
  <c r="N25080" i="131"/>
  <c r="M25080" i="131"/>
  <c r="L25080" i="131"/>
  <c r="K25080" i="131"/>
  <c r="J25080" i="131"/>
  <c r="I25080" i="131"/>
  <c r="H25080" i="131"/>
  <c r="G25080" i="131"/>
  <c r="F25080" i="131"/>
  <c r="E25080" i="131"/>
  <c r="D25080" i="131"/>
  <c r="C25080" i="131"/>
  <c r="AG25079" i="131"/>
  <c r="AD25079" i="131"/>
  <c r="AC25079" i="131"/>
  <c r="AB25079" i="131"/>
  <c r="AA25079" i="131"/>
  <c r="Z25079" i="131"/>
  <c r="Y25079" i="131"/>
  <c r="X25079" i="131"/>
  <c r="W25079" i="131"/>
  <c r="V25079" i="131"/>
  <c r="U25079" i="131"/>
  <c r="T25079" i="131"/>
  <c r="S25079" i="131"/>
  <c r="R25079" i="131"/>
  <c r="Q25079" i="131"/>
  <c r="P25079" i="131"/>
  <c r="O25079" i="131"/>
  <c r="N25079" i="131"/>
  <c r="M25079" i="131"/>
  <c r="L25079" i="131"/>
  <c r="K25079" i="131"/>
  <c r="J25079" i="131"/>
  <c r="I25079" i="131"/>
  <c r="H25079" i="131"/>
  <c r="G25079" i="131"/>
  <c r="F25079" i="131"/>
  <c r="E25079" i="131"/>
  <c r="D25079" i="131"/>
  <c r="C25079" i="131"/>
  <c r="AD25078" i="131"/>
  <c r="AC25078" i="131"/>
  <c r="AX25070" i="131" s="1"/>
  <c r="AB25078" i="131"/>
  <c r="AA25078" i="131"/>
  <c r="Z25078" i="131"/>
  <c r="Y25078" i="131"/>
  <c r="X25078" i="131"/>
  <c r="W25078" i="131"/>
  <c r="AU25070" i="131" s="1"/>
  <c r="V25078" i="131"/>
  <c r="U25078" i="131"/>
  <c r="AT25070" i="131" s="1"/>
  <c r="T25078" i="131"/>
  <c r="S25078" i="131"/>
  <c r="R25078" i="131"/>
  <c r="Q25078" i="131"/>
  <c r="P25078" i="131"/>
  <c r="O25078" i="131"/>
  <c r="AQ25070" i="131" s="1"/>
  <c r="N25078" i="131"/>
  <c r="M25078" i="131"/>
  <c r="AP25070" i="131" s="1"/>
  <c r="L25078" i="131"/>
  <c r="K25078" i="131"/>
  <c r="J25078" i="131"/>
  <c r="I25078" i="131"/>
  <c r="H25078" i="131"/>
  <c r="G25078" i="131"/>
  <c r="AM25070" i="131" s="1"/>
  <c r="F25078" i="131"/>
  <c r="E25078" i="131"/>
  <c r="AL25070" i="131" s="1"/>
  <c r="D25078" i="131"/>
  <c r="C25078" i="131"/>
  <c r="AD25077" i="131"/>
  <c r="AC25077" i="131"/>
  <c r="AB25077" i="131"/>
  <c r="AA25077" i="131"/>
  <c r="Z25077" i="131"/>
  <c r="Y25077" i="131"/>
  <c r="X25077" i="131"/>
  <c r="W25077" i="131"/>
  <c r="V25077" i="131"/>
  <c r="U25077" i="131"/>
  <c r="T25077" i="131"/>
  <c r="S25077" i="131"/>
  <c r="R25077" i="131"/>
  <c r="Q25077" i="131"/>
  <c r="P25077" i="131"/>
  <c r="O25077" i="131"/>
  <c r="N25077" i="131"/>
  <c r="M25077" i="131"/>
  <c r="L25077" i="131"/>
  <c r="K25077" i="131"/>
  <c r="J25077" i="131"/>
  <c r="I25077" i="131"/>
  <c r="H25077" i="131"/>
  <c r="G25077" i="131"/>
  <c r="F25077" i="131"/>
  <c r="E25077" i="131"/>
  <c r="D25077" i="131"/>
  <c r="C25077" i="131"/>
  <c r="AD25076" i="131"/>
  <c r="AC25076" i="131"/>
  <c r="AX25069" i="131" s="1"/>
  <c r="AB25076" i="131"/>
  <c r="AA25076" i="131"/>
  <c r="Z25076" i="131"/>
  <c r="Y25076" i="131"/>
  <c r="X25076" i="131"/>
  <c r="W25076" i="131"/>
  <c r="AU25069" i="131" s="1"/>
  <c r="V25076" i="131"/>
  <c r="U25076" i="131"/>
  <c r="AT25069" i="131" s="1"/>
  <c r="T25076" i="131"/>
  <c r="S25076" i="131"/>
  <c r="R25076" i="131"/>
  <c r="Q25076" i="131"/>
  <c r="P25076" i="131"/>
  <c r="O25076" i="131"/>
  <c r="AQ25069" i="131" s="1"/>
  <c r="N25076" i="131"/>
  <c r="M25076" i="131"/>
  <c r="AP25069" i="131" s="1"/>
  <c r="L25076" i="131"/>
  <c r="K25076" i="131"/>
  <c r="J25076" i="131"/>
  <c r="I25076" i="131"/>
  <c r="H25076" i="131"/>
  <c r="G25076" i="131"/>
  <c r="AM25069" i="131" s="1"/>
  <c r="F25076" i="131"/>
  <c r="E25076" i="131"/>
  <c r="AL25069" i="131" s="1"/>
  <c r="D25076" i="131"/>
  <c r="C25076" i="131"/>
  <c r="AD25075" i="131"/>
  <c r="AC25075" i="131"/>
  <c r="AB25075" i="131"/>
  <c r="AA25075" i="131"/>
  <c r="Z25075" i="131"/>
  <c r="Y25075" i="131"/>
  <c r="X25075" i="131"/>
  <c r="W25075" i="131"/>
  <c r="V25075" i="131"/>
  <c r="U25075" i="131"/>
  <c r="T25075" i="131"/>
  <c r="S25075" i="131"/>
  <c r="R25075" i="131"/>
  <c r="Q25075" i="131"/>
  <c r="P25075" i="131"/>
  <c r="O25075" i="131"/>
  <c r="N25075" i="131"/>
  <c r="M25075" i="131"/>
  <c r="L25075" i="131"/>
  <c r="K25075" i="131"/>
  <c r="J25075" i="131"/>
  <c r="I25075" i="131"/>
  <c r="H25075" i="131"/>
  <c r="G25075" i="131"/>
  <c r="F25075" i="131"/>
  <c r="E25075" i="131"/>
  <c r="D25075" i="131"/>
  <c r="C25075" i="131"/>
  <c r="AD25074" i="131"/>
  <c r="AC25074" i="131"/>
  <c r="AX25068" i="131" s="1"/>
  <c r="AB25074" i="131"/>
  <c r="AA25074" i="131"/>
  <c r="Z25074" i="131"/>
  <c r="Y25074" i="131"/>
  <c r="X25074" i="131"/>
  <c r="W25074" i="131"/>
  <c r="AU25068" i="131" s="1"/>
  <c r="V25074" i="131"/>
  <c r="U25074" i="131"/>
  <c r="AT25068" i="131" s="1"/>
  <c r="T25074" i="131"/>
  <c r="S25074" i="131"/>
  <c r="R25074" i="131"/>
  <c r="Q25074" i="131"/>
  <c r="P25074" i="131"/>
  <c r="O25074" i="131"/>
  <c r="AQ25068" i="131" s="1"/>
  <c r="N25074" i="131"/>
  <c r="M25074" i="131"/>
  <c r="AP25068" i="131" s="1"/>
  <c r="L25074" i="131"/>
  <c r="K25074" i="131"/>
  <c r="J25074" i="131"/>
  <c r="I25074" i="131"/>
  <c r="H25074" i="131"/>
  <c r="G25074" i="131"/>
  <c r="AM25068" i="131" s="1"/>
  <c r="F25074" i="131"/>
  <c r="E25074" i="131"/>
  <c r="AL25068" i="131" s="1"/>
  <c r="D25074" i="131"/>
  <c r="C25074" i="131"/>
  <c r="AD25073" i="131"/>
  <c r="AC25073" i="131"/>
  <c r="AB25073" i="131"/>
  <c r="AA25073" i="131"/>
  <c r="Z25073" i="131"/>
  <c r="Y25073" i="131"/>
  <c r="X25073" i="131"/>
  <c r="W25073" i="131"/>
  <c r="V25073" i="131"/>
  <c r="U25073" i="131"/>
  <c r="T25073" i="131"/>
  <c r="S25073" i="131"/>
  <c r="R25073" i="131"/>
  <c r="Q25073" i="131"/>
  <c r="P25073" i="131"/>
  <c r="O25073" i="131"/>
  <c r="N25073" i="131"/>
  <c r="M25073" i="131"/>
  <c r="L25073" i="131"/>
  <c r="K25073" i="131"/>
  <c r="J25073" i="131"/>
  <c r="I25073" i="131"/>
  <c r="H25073" i="131"/>
  <c r="G25073" i="131"/>
  <c r="F25073" i="131"/>
  <c r="E25073" i="131"/>
  <c r="D25073" i="131"/>
  <c r="C25073" i="131"/>
  <c r="AD25072" i="131"/>
  <c r="AC25072" i="131"/>
  <c r="AX25067" i="131" s="1"/>
  <c r="AB25072" i="131"/>
  <c r="AA25072" i="131"/>
  <c r="Z25072" i="131"/>
  <c r="Y25072" i="131"/>
  <c r="X25072" i="131"/>
  <c r="W25072" i="131"/>
  <c r="AU25067" i="131" s="1"/>
  <c r="V25072" i="131"/>
  <c r="U25072" i="131"/>
  <c r="AT25067" i="131" s="1"/>
  <c r="T25072" i="131"/>
  <c r="S25072" i="131"/>
  <c r="R25072" i="131"/>
  <c r="Q25072" i="131"/>
  <c r="P25072" i="131"/>
  <c r="O25072" i="131"/>
  <c r="AQ25067" i="131" s="1"/>
  <c r="N25072" i="131"/>
  <c r="M25072" i="131"/>
  <c r="AP25067" i="131" s="1"/>
  <c r="L25072" i="131"/>
  <c r="K25072" i="131"/>
  <c r="J25072" i="131"/>
  <c r="I25072" i="131"/>
  <c r="H25072" i="131"/>
  <c r="G25072" i="131"/>
  <c r="AM25067" i="131" s="1"/>
  <c r="F25072" i="131"/>
  <c r="E25072" i="131"/>
  <c r="AL25067" i="131" s="1"/>
  <c r="D25072" i="131"/>
  <c r="C25072" i="131"/>
  <c r="AD25071" i="131"/>
  <c r="AC25071" i="131"/>
  <c r="AB25071" i="131"/>
  <c r="AA25071" i="131"/>
  <c r="Z25071" i="131"/>
  <c r="Y25071" i="131"/>
  <c r="X25071" i="131"/>
  <c r="W25071" i="131"/>
  <c r="V25071" i="131"/>
  <c r="U25071" i="131"/>
  <c r="T25071" i="131"/>
  <c r="S25071" i="131"/>
  <c r="R25071" i="131"/>
  <c r="Q25071" i="131"/>
  <c r="P25071" i="131"/>
  <c r="O25071" i="131"/>
  <c r="N25071" i="131"/>
  <c r="M25071" i="131"/>
  <c r="L25071" i="131"/>
  <c r="K25071" i="131"/>
  <c r="J25071" i="131"/>
  <c r="I25071" i="131"/>
  <c r="H25071" i="131"/>
  <c r="G25071" i="131"/>
  <c r="F25071" i="131"/>
  <c r="E25071" i="131"/>
  <c r="D25071" i="131"/>
  <c r="C25071" i="131"/>
  <c r="AD25070" i="131"/>
  <c r="AC25070" i="131"/>
  <c r="AX25066" i="131" s="1"/>
  <c r="AB25070" i="131"/>
  <c r="AA25070" i="131"/>
  <c r="Z25070" i="131"/>
  <c r="Y25070" i="131"/>
  <c r="X25070" i="131"/>
  <c r="W25070" i="131"/>
  <c r="AU25066" i="131" s="1"/>
  <c r="V25070" i="131"/>
  <c r="U25070" i="131"/>
  <c r="AT25066" i="131" s="1"/>
  <c r="T25070" i="131"/>
  <c r="S25070" i="131"/>
  <c r="R25070" i="131"/>
  <c r="Q25070" i="131"/>
  <c r="P25070" i="131"/>
  <c r="O25070" i="131"/>
  <c r="AQ25066" i="131" s="1"/>
  <c r="N25070" i="131"/>
  <c r="M25070" i="131"/>
  <c r="AP25066" i="131" s="1"/>
  <c r="L25070" i="131"/>
  <c r="K25070" i="131"/>
  <c r="J25070" i="131"/>
  <c r="I25070" i="131"/>
  <c r="H25070" i="131"/>
  <c r="G25070" i="131"/>
  <c r="AM25066" i="131" s="1"/>
  <c r="F25070" i="131"/>
  <c r="E25070" i="131"/>
  <c r="AL25066" i="131" s="1"/>
  <c r="D25070" i="131"/>
  <c r="C25070" i="131"/>
  <c r="AD25069" i="131"/>
  <c r="AC25069" i="131"/>
  <c r="AB25069" i="131"/>
  <c r="AA25069" i="131"/>
  <c r="Z25069" i="131"/>
  <c r="Y25069" i="131"/>
  <c r="X25069" i="131"/>
  <c r="W25069" i="131"/>
  <c r="V25069" i="131"/>
  <c r="U25069" i="131"/>
  <c r="T25069" i="131"/>
  <c r="S25069" i="131"/>
  <c r="R25069" i="131"/>
  <c r="Q25069" i="131"/>
  <c r="P25069" i="131"/>
  <c r="O25069" i="131"/>
  <c r="N25069" i="131"/>
  <c r="M25069" i="131"/>
  <c r="L25069" i="131"/>
  <c r="K25069" i="131"/>
  <c r="J25069" i="131"/>
  <c r="I25069" i="131"/>
  <c r="H25069" i="131"/>
  <c r="G25069" i="131"/>
  <c r="F25069" i="131"/>
  <c r="E25069" i="131"/>
  <c r="D25069" i="131"/>
  <c r="C25069" i="131"/>
  <c r="AD25068" i="131"/>
  <c r="AC25068" i="131"/>
  <c r="AX25065" i="131" s="1"/>
  <c r="AB25068" i="131"/>
  <c r="AA25068" i="131"/>
  <c r="Z25068" i="131"/>
  <c r="Y25068" i="131"/>
  <c r="X25068" i="131"/>
  <c r="W25068" i="131"/>
  <c r="AU25065" i="131" s="1"/>
  <c r="V25068" i="131"/>
  <c r="U25068" i="131"/>
  <c r="AT25065" i="131" s="1"/>
  <c r="T25068" i="131"/>
  <c r="S25068" i="131"/>
  <c r="R25068" i="131"/>
  <c r="Q25068" i="131"/>
  <c r="P25068" i="131"/>
  <c r="O25068" i="131"/>
  <c r="AQ25065" i="131" s="1"/>
  <c r="N25068" i="131"/>
  <c r="M25068" i="131"/>
  <c r="AP25065" i="131" s="1"/>
  <c r="L25068" i="131"/>
  <c r="K25068" i="131"/>
  <c r="J25068" i="131"/>
  <c r="I25068" i="131"/>
  <c r="H25068" i="131"/>
  <c r="G25068" i="131"/>
  <c r="AM25065" i="131" s="1"/>
  <c r="F25068" i="131"/>
  <c r="E25068" i="131"/>
  <c r="AL25065" i="131" s="1"/>
  <c r="D25068" i="131"/>
  <c r="C25068" i="131"/>
  <c r="AD25067" i="131"/>
  <c r="AC25067" i="131"/>
  <c r="AB25067" i="131"/>
  <c r="AA25067" i="131"/>
  <c r="Z25067" i="131"/>
  <c r="Y25067" i="131"/>
  <c r="X25067" i="131"/>
  <c r="W25067" i="131"/>
  <c r="V25067" i="131"/>
  <c r="U25067" i="131"/>
  <c r="T25067" i="131"/>
  <c r="S25067" i="131"/>
  <c r="R25067" i="131"/>
  <c r="Q25067" i="131"/>
  <c r="P25067" i="131"/>
  <c r="O25067" i="131"/>
  <c r="N25067" i="131"/>
  <c r="M25067" i="131"/>
  <c r="L25067" i="131"/>
  <c r="K25067" i="131"/>
  <c r="J25067" i="131"/>
  <c r="I25067" i="131"/>
  <c r="H25067" i="131"/>
  <c r="G25067" i="131"/>
  <c r="F25067" i="131"/>
  <c r="E25067" i="131"/>
  <c r="D25067" i="131"/>
  <c r="C25067" i="131"/>
  <c r="AD25066" i="131"/>
  <c r="AC25066" i="131"/>
  <c r="AX25064" i="131" s="1"/>
  <c r="AB25066" i="131"/>
  <c r="AA25066" i="131"/>
  <c r="Z25066" i="131"/>
  <c r="Y25066" i="131"/>
  <c r="X25066" i="131"/>
  <c r="W25066" i="131"/>
  <c r="AU25064" i="131" s="1"/>
  <c r="V25066" i="131"/>
  <c r="U25066" i="131"/>
  <c r="AT25064" i="131" s="1"/>
  <c r="T25066" i="131"/>
  <c r="S25066" i="131"/>
  <c r="R25066" i="131"/>
  <c r="Q25066" i="131"/>
  <c r="P25066" i="131"/>
  <c r="O25066" i="131"/>
  <c r="AQ25064" i="131" s="1"/>
  <c r="N25066" i="131"/>
  <c r="M25066" i="131"/>
  <c r="AP25064" i="131" s="1"/>
  <c r="L25066" i="131"/>
  <c r="K25066" i="131"/>
  <c r="J25066" i="131"/>
  <c r="I25066" i="131"/>
  <c r="H25066" i="131"/>
  <c r="G25066" i="131"/>
  <c r="AM25064" i="131" s="1"/>
  <c r="F25066" i="131"/>
  <c r="E25066" i="131"/>
  <c r="AL25064" i="131" s="1"/>
  <c r="D25066" i="131"/>
  <c r="C25066" i="131"/>
  <c r="AD25065" i="131"/>
  <c r="AC25065" i="131"/>
  <c r="AB25065" i="131"/>
  <c r="AA25065" i="131"/>
  <c r="Z25065" i="131"/>
  <c r="Y25065" i="131"/>
  <c r="X25065" i="131"/>
  <c r="W25065" i="131"/>
  <c r="V25065" i="131"/>
  <c r="U25065" i="131"/>
  <c r="T25065" i="131"/>
  <c r="S25065" i="131"/>
  <c r="R25065" i="131"/>
  <c r="Q25065" i="131"/>
  <c r="P25065" i="131"/>
  <c r="O25065" i="131"/>
  <c r="N25065" i="131"/>
  <c r="M25065" i="131"/>
  <c r="L25065" i="131"/>
  <c r="K25065" i="131"/>
  <c r="J25065" i="131"/>
  <c r="I25065" i="131"/>
  <c r="H25065" i="131"/>
  <c r="G25065" i="131"/>
  <c r="F25065" i="131"/>
  <c r="E25065" i="131"/>
  <c r="D25065" i="131"/>
  <c r="C25065" i="131"/>
  <c r="AD25064" i="131"/>
  <c r="AC25064" i="131"/>
  <c r="AX25063" i="131" s="1"/>
  <c r="AB25064" i="131"/>
  <c r="AA25064" i="131"/>
  <c r="Z25064" i="131"/>
  <c r="Y25064" i="131"/>
  <c r="X25064" i="131"/>
  <c r="W25064" i="131"/>
  <c r="AU25063" i="131" s="1"/>
  <c r="V25064" i="131"/>
  <c r="U25064" i="131"/>
  <c r="AT25063" i="131" s="1"/>
  <c r="T25064" i="131"/>
  <c r="S25064" i="131"/>
  <c r="R25064" i="131"/>
  <c r="Q25064" i="131"/>
  <c r="P25064" i="131"/>
  <c r="O25064" i="131"/>
  <c r="AQ25063" i="131" s="1"/>
  <c r="N25064" i="131"/>
  <c r="M25064" i="131"/>
  <c r="AP25063" i="131" s="1"/>
  <c r="L25064" i="131"/>
  <c r="K25064" i="131"/>
  <c r="J25064" i="131"/>
  <c r="I25064" i="131"/>
  <c r="H25064" i="131"/>
  <c r="G25064" i="131"/>
  <c r="AM25063" i="131" s="1"/>
  <c r="F25064" i="131"/>
  <c r="E25064" i="131"/>
  <c r="AL25063" i="131" s="1"/>
  <c r="D25064" i="131"/>
  <c r="C25064" i="131"/>
  <c r="AD25063" i="131"/>
  <c r="AC25063" i="131"/>
  <c r="AB25063" i="131"/>
  <c r="AA25063" i="131"/>
  <c r="Z25063" i="131"/>
  <c r="Y25063" i="131"/>
  <c r="X25063" i="131"/>
  <c r="W25063" i="131"/>
  <c r="V25063" i="131"/>
  <c r="U25063" i="131"/>
  <c r="T25063" i="131"/>
  <c r="S25063" i="131"/>
  <c r="R25063" i="131"/>
  <c r="Q25063" i="131"/>
  <c r="P25063" i="131"/>
  <c r="O25063" i="131"/>
  <c r="N25063" i="131"/>
  <c r="M25063" i="131"/>
  <c r="L25063" i="131"/>
  <c r="K25063" i="131"/>
  <c r="J25063" i="131"/>
  <c r="I25063" i="131"/>
  <c r="H25063" i="131"/>
  <c r="G25063" i="131"/>
  <c r="F25063" i="131"/>
  <c r="E25063" i="131"/>
  <c r="D25063" i="131"/>
  <c r="C25063" i="131"/>
  <c r="AD25062" i="131"/>
  <c r="AC25062" i="131"/>
  <c r="AX25062" i="131" s="1"/>
  <c r="AB25062" i="131"/>
  <c r="AA25062" i="131"/>
  <c r="Z25062" i="131"/>
  <c r="Y25062" i="131"/>
  <c r="X25062" i="131"/>
  <c r="W25062" i="131"/>
  <c r="AU25062" i="131" s="1"/>
  <c r="V25062" i="131"/>
  <c r="U25062" i="131"/>
  <c r="AT25062" i="131" s="1"/>
  <c r="T25062" i="131"/>
  <c r="S25062" i="131"/>
  <c r="R25062" i="131"/>
  <c r="Q25062" i="131"/>
  <c r="P25062" i="131"/>
  <c r="O25062" i="131"/>
  <c r="AQ25062" i="131" s="1"/>
  <c r="N25062" i="131"/>
  <c r="M25062" i="131"/>
  <c r="AP25062" i="131" s="1"/>
  <c r="L25062" i="131"/>
  <c r="K25062" i="131"/>
  <c r="J25062" i="131"/>
  <c r="I25062" i="131"/>
  <c r="H25062" i="131"/>
  <c r="G25062" i="131"/>
  <c r="AM25062" i="131" s="1"/>
  <c r="F25062" i="131"/>
  <c r="E25062" i="131"/>
  <c r="AL25062" i="131" s="1"/>
  <c r="D25062" i="131"/>
  <c r="C25062" i="131"/>
  <c r="AD25059" i="131"/>
  <c r="AC25059" i="131"/>
  <c r="AB25059" i="131"/>
  <c r="AA25059" i="131"/>
  <c r="Z25059" i="131"/>
  <c r="Y25059" i="131"/>
  <c r="X25059" i="131"/>
  <c r="W25059" i="131"/>
  <c r="V25059" i="131"/>
  <c r="U25059" i="131"/>
  <c r="T25059" i="131"/>
  <c r="S25059" i="131"/>
  <c r="R25059" i="131"/>
  <c r="Q25059" i="131"/>
  <c r="P25059" i="131"/>
  <c r="O25059" i="131"/>
  <c r="N25059" i="131"/>
  <c r="M25059" i="131"/>
  <c r="L25059" i="131"/>
  <c r="K25059" i="131"/>
  <c r="J25059" i="131"/>
  <c r="I25059" i="131"/>
  <c r="H25059" i="131"/>
  <c r="G25059" i="131"/>
  <c r="F25059" i="131"/>
  <c r="E25059" i="131"/>
  <c r="D25059" i="131"/>
  <c r="C25059" i="131"/>
  <c r="AG25058" i="131"/>
  <c r="AD25058" i="131"/>
  <c r="AC25058" i="131"/>
  <c r="AB25058" i="131"/>
  <c r="AA25058" i="131"/>
  <c r="Z25058" i="131"/>
  <c r="Y25058" i="131"/>
  <c r="X25058" i="131"/>
  <c r="W25058" i="131"/>
  <c r="V25058" i="131"/>
  <c r="U25058" i="131"/>
  <c r="T25058" i="131"/>
  <c r="S25058" i="131"/>
  <c r="R25058" i="131"/>
  <c r="Q25058" i="131"/>
  <c r="P25058" i="131"/>
  <c r="O25058" i="131"/>
  <c r="N25058" i="131"/>
  <c r="M25058" i="131"/>
  <c r="L25058" i="131"/>
  <c r="K25058" i="131"/>
  <c r="J25058" i="131"/>
  <c r="I25058" i="131"/>
  <c r="H25058" i="131"/>
  <c r="G25058" i="131"/>
  <c r="F25058" i="131"/>
  <c r="E25058" i="131"/>
  <c r="D25058" i="131"/>
  <c r="C25058" i="131"/>
  <c r="AG25057" i="131"/>
  <c r="AD25057" i="131"/>
  <c r="AC25057" i="131"/>
  <c r="AB25057" i="131"/>
  <c r="AA25057" i="131"/>
  <c r="Z25057" i="131"/>
  <c r="Y25057" i="131"/>
  <c r="X25057" i="131"/>
  <c r="W25057" i="131"/>
  <c r="V25057" i="131"/>
  <c r="U25057" i="131"/>
  <c r="T25057" i="131"/>
  <c r="S25057" i="131"/>
  <c r="R25057" i="131"/>
  <c r="Q25057" i="131"/>
  <c r="P25057" i="131"/>
  <c r="O25057" i="131"/>
  <c r="N25057" i="131"/>
  <c r="M25057" i="131"/>
  <c r="L25057" i="131"/>
  <c r="K25057" i="131"/>
  <c r="J25057" i="131"/>
  <c r="I25057" i="131"/>
  <c r="H25057" i="131"/>
  <c r="G25057" i="131"/>
  <c r="F25057" i="131"/>
  <c r="E25057" i="131"/>
  <c r="D25057" i="131"/>
  <c r="C25057" i="131"/>
  <c r="AG25056" i="131"/>
  <c r="AD25056" i="131"/>
  <c r="AC25056" i="131"/>
  <c r="AB25056" i="131"/>
  <c r="AA25056" i="131"/>
  <c r="Z25056" i="131"/>
  <c r="Y25056" i="131"/>
  <c r="X25056" i="131"/>
  <c r="W25056" i="131"/>
  <c r="V25056" i="131"/>
  <c r="U25056" i="131"/>
  <c r="T25056" i="131"/>
  <c r="S25056" i="131"/>
  <c r="R25056" i="131"/>
  <c r="Q25056" i="131"/>
  <c r="P25056" i="131"/>
  <c r="O25056" i="131"/>
  <c r="N25056" i="131"/>
  <c r="M25056" i="131"/>
  <c r="L25056" i="131"/>
  <c r="K25056" i="131"/>
  <c r="J25056" i="131"/>
  <c r="I25056" i="131"/>
  <c r="H25056" i="131"/>
  <c r="G25056" i="131"/>
  <c r="F25056" i="131"/>
  <c r="E25056" i="131"/>
  <c r="D25056" i="131"/>
  <c r="C25056" i="131"/>
  <c r="AG25055" i="131"/>
  <c r="AD25055" i="131"/>
  <c r="AC25055" i="131"/>
  <c r="AB25055" i="131"/>
  <c r="AA25055" i="131"/>
  <c r="Z25055" i="131"/>
  <c r="Y25055" i="131"/>
  <c r="X25055" i="131"/>
  <c r="W25055" i="131"/>
  <c r="V25055" i="131"/>
  <c r="U25055" i="131"/>
  <c r="T25055" i="131"/>
  <c r="S25055" i="131"/>
  <c r="R25055" i="131"/>
  <c r="Q25055" i="131"/>
  <c r="P25055" i="131"/>
  <c r="O25055" i="131"/>
  <c r="N25055" i="131"/>
  <c r="M25055" i="131"/>
  <c r="L25055" i="131"/>
  <c r="K25055" i="131"/>
  <c r="J25055" i="131"/>
  <c r="I25055" i="131"/>
  <c r="H25055" i="131"/>
  <c r="G25055" i="131"/>
  <c r="F25055" i="131"/>
  <c r="E25055" i="131"/>
  <c r="D25055" i="131"/>
  <c r="C25055" i="131"/>
  <c r="AG25054" i="131"/>
  <c r="AD25054" i="131"/>
  <c r="AC25054" i="131"/>
  <c r="AB25054" i="131"/>
  <c r="AA25054" i="131"/>
  <c r="Z25054" i="131"/>
  <c r="Y25054" i="131"/>
  <c r="X25054" i="131"/>
  <c r="W25054" i="131"/>
  <c r="V25054" i="131"/>
  <c r="U25054" i="131"/>
  <c r="T25054" i="131"/>
  <c r="S25054" i="131"/>
  <c r="R25054" i="131"/>
  <c r="Q25054" i="131"/>
  <c r="P25054" i="131"/>
  <c r="O25054" i="131"/>
  <c r="N25054" i="131"/>
  <c r="M25054" i="131"/>
  <c r="L25054" i="131"/>
  <c r="K25054" i="131"/>
  <c r="J25054" i="131"/>
  <c r="I25054" i="131"/>
  <c r="H25054" i="131"/>
  <c r="G25054" i="131"/>
  <c r="F25054" i="131"/>
  <c r="E25054" i="131"/>
  <c r="D25054" i="131"/>
  <c r="C25054" i="131"/>
  <c r="AG25053" i="131"/>
  <c r="AD25053" i="131"/>
  <c r="AC25053" i="131"/>
  <c r="AB25053" i="131"/>
  <c r="AA25053" i="131"/>
  <c r="Z25053" i="131"/>
  <c r="Y25053" i="131"/>
  <c r="X25053" i="131"/>
  <c r="W25053" i="131"/>
  <c r="V25053" i="131"/>
  <c r="U25053" i="131"/>
  <c r="T25053" i="131"/>
  <c r="S25053" i="131"/>
  <c r="R25053" i="131"/>
  <c r="Q25053" i="131"/>
  <c r="P25053" i="131"/>
  <c r="O25053" i="131"/>
  <c r="N25053" i="131"/>
  <c r="M25053" i="131"/>
  <c r="L25053" i="131"/>
  <c r="K25053" i="131"/>
  <c r="J25053" i="131"/>
  <c r="I25053" i="131"/>
  <c r="H25053" i="131"/>
  <c r="G25053" i="131"/>
  <c r="F25053" i="131"/>
  <c r="E25053" i="131"/>
  <c r="D25053" i="131"/>
  <c r="C25053" i="131"/>
  <c r="AG25052" i="131"/>
  <c r="AD25052" i="131"/>
  <c r="AC25052" i="131"/>
  <c r="AB25052" i="131"/>
  <c r="AA25052" i="131"/>
  <c r="Z25052" i="131"/>
  <c r="Y25052" i="131"/>
  <c r="X25052" i="131"/>
  <c r="W25052" i="131"/>
  <c r="V25052" i="131"/>
  <c r="U25052" i="131"/>
  <c r="T25052" i="131"/>
  <c r="S25052" i="131"/>
  <c r="R25052" i="131"/>
  <c r="Q25052" i="131"/>
  <c r="P25052" i="131"/>
  <c r="O25052" i="131"/>
  <c r="N25052" i="131"/>
  <c r="M25052" i="131"/>
  <c r="L25052" i="131"/>
  <c r="K25052" i="131"/>
  <c r="J25052" i="131"/>
  <c r="I25052" i="131"/>
  <c r="H25052" i="131"/>
  <c r="G25052" i="131"/>
  <c r="F25052" i="131"/>
  <c r="E25052" i="131"/>
  <c r="D25052" i="131"/>
  <c r="C25052" i="131"/>
  <c r="AG25051" i="131"/>
  <c r="AD25051" i="131"/>
  <c r="AC25051" i="131"/>
  <c r="AB25051" i="131"/>
  <c r="AA25051" i="131"/>
  <c r="Z25051" i="131"/>
  <c r="Y25051" i="131"/>
  <c r="X25051" i="131"/>
  <c r="W25051" i="131"/>
  <c r="V25051" i="131"/>
  <c r="U25051" i="131"/>
  <c r="T25051" i="131"/>
  <c r="S25051" i="131"/>
  <c r="R25051" i="131"/>
  <c r="Q25051" i="131"/>
  <c r="P25051" i="131"/>
  <c r="O25051" i="131"/>
  <c r="N25051" i="131"/>
  <c r="M25051" i="131"/>
  <c r="L25051" i="131"/>
  <c r="K25051" i="131"/>
  <c r="J25051" i="131"/>
  <c r="I25051" i="131"/>
  <c r="H25051" i="131"/>
  <c r="G25051" i="131"/>
  <c r="F25051" i="131"/>
  <c r="E25051" i="131"/>
  <c r="D25051" i="131"/>
  <c r="C25051" i="131"/>
  <c r="AG25050" i="131"/>
  <c r="AD25050" i="131"/>
  <c r="AC25050" i="131"/>
  <c r="AB25050" i="131"/>
  <c r="AA25050" i="131"/>
  <c r="Z25050" i="131"/>
  <c r="Y25050" i="131"/>
  <c r="X25050" i="131"/>
  <c r="W25050" i="131"/>
  <c r="V25050" i="131"/>
  <c r="U25050" i="131"/>
  <c r="T25050" i="131"/>
  <c r="S25050" i="131"/>
  <c r="R25050" i="131"/>
  <c r="Q25050" i="131"/>
  <c r="P25050" i="131"/>
  <c r="O25050" i="131"/>
  <c r="N25050" i="131"/>
  <c r="M25050" i="131"/>
  <c r="L25050" i="131"/>
  <c r="K25050" i="131"/>
  <c r="J25050" i="131"/>
  <c r="I25050" i="131"/>
  <c r="H25050" i="131"/>
  <c r="G25050" i="131"/>
  <c r="F25050" i="131"/>
  <c r="E25050" i="131"/>
  <c r="D25050" i="131"/>
  <c r="C25050" i="131"/>
  <c r="AG25049" i="131"/>
  <c r="AD25049" i="131"/>
  <c r="AC25049" i="131"/>
  <c r="AB25049" i="131"/>
  <c r="AA25049" i="131"/>
  <c r="Z25049" i="131"/>
  <c r="Y25049" i="131"/>
  <c r="X25049" i="131"/>
  <c r="W25049" i="131"/>
  <c r="V25049" i="131"/>
  <c r="U25049" i="131"/>
  <c r="T25049" i="131"/>
  <c r="S25049" i="131"/>
  <c r="R25049" i="131"/>
  <c r="Q25049" i="131"/>
  <c r="P25049" i="131"/>
  <c r="O25049" i="131"/>
  <c r="N25049" i="131"/>
  <c r="M25049" i="131"/>
  <c r="L25049" i="131"/>
  <c r="K25049" i="131"/>
  <c r="J25049" i="131"/>
  <c r="I25049" i="131"/>
  <c r="H25049" i="131"/>
  <c r="G25049" i="131"/>
  <c r="F25049" i="131"/>
  <c r="E25049" i="131"/>
  <c r="D25049" i="131"/>
  <c r="C25049" i="131"/>
  <c r="AD25048" i="131"/>
  <c r="AC25048" i="131"/>
  <c r="AB25048" i="131"/>
  <c r="AA25048" i="131"/>
  <c r="Z25048" i="131"/>
  <c r="Y25048" i="131"/>
  <c r="AV25040" i="131" s="1"/>
  <c r="X25048" i="131"/>
  <c r="W25048" i="131"/>
  <c r="AU25040" i="131" s="1"/>
  <c r="V25048" i="131"/>
  <c r="U25048" i="131"/>
  <c r="T25048" i="131"/>
  <c r="S25048" i="131"/>
  <c r="R25048" i="131"/>
  <c r="Q25048" i="131"/>
  <c r="AR25040" i="131" s="1"/>
  <c r="P25048" i="131"/>
  <c r="O25048" i="131"/>
  <c r="AQ25040" i="131" s="1"/>
  <c r="N25048" i="131"/>
  <c r="M25048" i="131"/>
  <c r="L25048" i="131"/>
  <c r="K25048" i="131"/>
  <c r="J25048" i="131"/>
  <c r="I25048" i="131"/>
  <c r="AN25040" i="131" s="1"/>
  <c r="H25048" i="131"/>
  <c r="G25048" i="131"/>
  <c r="AM25040" i="131" s="1"/>
  <c r="F25048" i="131"/>
  <c r="E25048" i="131"/>
  <c r="D25048" i="131"/>
  <c r="C25048" i="131"/>
  <c r="AD25047" i="131"/>
  <c r="AC25047" i="131"/>
  <c r="AB25047" i="131"/>
  <c r="AA25047" i="131"/>
  <c r="Z25047" i="131"/>
  <c r="Y25047" i="131"/>
  <c r="X25047" i="131"/>
  <c r="W25047" i="131"/>
  <c r="V25047" i="131"/>
  <c r="U25047" i="131"/>
  <c r="T25047" i="131"/>
  <c r="S25047" i="131"/>
  <c r="R25047" i="131"/>
  <c r="Q25047" i="131"/>
  <c r="P25047" i="131"/>
  <c r="O25047" i="131"/>
  <c r="N25047" i="131"/>
  <c r="M25047" i="131"/>
  <c r="L25047" i="131"/>
  <c r="K25047" i="131"/>
  <c r="J25047" i="131"/>
  <c r="I25047" i="131"/>
  <c r="H25047" i="131"/>
  <c r="G25047" i="131"/>
  <c r="F25047" i="131"/>
  <c r="E25047" i="131"/>
  <c r="D25047" i="131"/>
  <c r="C25047" i="131"/>
  <c r="AD25046" i="131"/>
  <c r="AC25046" i="131"/>
  <c r="AB25046" i="131"/>
  <c r="AA25046" i="131"/>
  <c r="Z25046" i="131"/>
  <c r="Y25046" i="131"/>
  <c r="AV25039" i="131" s="1"/>
  <c r="X25046" i="131"/>
  <c r="W25046" i="131"/>
  <c r="AU25039" i="131" s="1"/>
  <c r="V25046" i="131"/>
  <c r="U25046" i="131"/>
  <c r="T25046" i="131"/>
  <c r="S25046" i="131"/>
  <c r="R25046" i="131"/>
  <c r="Q25046" i="131"/>
  <c r="AR25039" i="131" s="1"/>
  <c r="P25046" i="131"/>
  <c r="O25046" i="131"/>
  <c r="AQ25039" i="131" s="1"/>
  <c r="N25046" i="131"/>
  <c r="M25046" i="131"/>
  <c r="L25046" i="131"/>
  <c r="K25046" i="131"/>
  <c r="J25046" i="131"/>
  <c r="I25046" i="131"/>
  <c r="AN25039" i="131" s="1"/>
  <c r="H25046" i="131"/>
  <c r="G25046" i="131"/>
  <c r="AM25039" i="131" s="1"/>
  <c r="F25046" i="131"/>
  <c r="E25046" i="131"/>
  <c r="D25046" i="131"/>
  <c r="C25046" i="131"/>
  <c r="AD25045" i="131"/>
  <c r="AC25045" i="131"/>
  <c r="AB25045" i="131"/>
  <c r="AA25045" i="131"/>
  <c r="Z25045" i="131"/>
  <c r="Y25045" i="131"/>
  <c r="X25045" i="131"/>
  <c r="W25045" i="131"/>
  <c r="V25045" i="131"/>
  <c r="U25045" i="131"/>
  <c r="T25045" i="131"/>
  <c r="S25045" i="131"/>
  <c r="R25045" i="131"/>
  <c r="Q25045" i="131"/>
  <c r="P25045" i="131"/>
  <c r="O25045" i="131"/>
  <c r="N25045" i="131"/>
  <c r="M25045" i="131"/>
  <c r="L25045" i="131"/>
  <c r="K25045" i="131"/>
  <c r="J25045" i="131"/>
  <c r="I25045" i="131"/>
  <c r="H25045" i="131"/>
  <c r="G25045" i="131"/>
  <c r="F25045" i="131"/>
  <c r="E25045" i="131"/>
  <c r="D25045" i="131"/>
  <c r="C25045" i="131"/>
  <c r="AD25044" i="131"/>
  <c r="AC25044" i="131"/>
  <c r="AB25044" i="131"/>
  <c r="AA25044" i="131"/>
  <c r="Z25044" i="131"/>
  <c r="Y25044" i="131"/>
  <c r="AV25038" i="131" s="1"/>
  <c r="X25044" i="131"/>
  <c r="W25044" i="131"/>
  <c r="AU25038" i="131" s="1"/>
  <c r="V25044" i="131"/>
  <c r="U25044" i="131"/>
  <c r="T25044" i="131"/>
  <c r="S25044" i="131"/>
  <c r="R25044" i="131"/>
  <c r="Q25044" i="131"/>
  <c r="AR25038" i="131" s="1"/>
  <c r="P25044" i="131"/>
  <c r="O25044" i="131"/>
  <c r="AQ25038" i="131" s="1"/>
  <c r="N25044" i="131"/>
  <c r="M25044" i="131"/>
  <c r="L25044" i="131"/>
  <c r="K25044" i="131"/>
  <c r="J25044" i="131"/>
  <c r="I25044" i="131"/>
  <c r="AN25038" i="131" s="1"/>
  <c r="H25044" i="131"/>
  <c r="G25044" i="131"/>
  <c r="AM25038" i="131" s="1"/>
  <c r="F25044" i="131"/>
  <c r="E25044" i="131"/>
  <c r="D25044" i="131"/>
  <c r="C25044" i="131"/>
  <c r="AD25043" i="131"/>
  <c r="AC25043" i="131"/>
  <c r="AB25043" i="131"/>
  <c r="AA25043" i="131"/>
  <c r="Z25043" i="131"/>
  <c r="Y25043" i="131"/>
  <c r="X25043" i="131"/>
  <c r="W25043" i="131"/>
  <c r="V25043" i="131"/>
  <c r="U25043" i="131"/>
  <c r="T25043" i="131"/>
  <c r="S25043" i="131"/>
  <c r="R25043" i="131"/>
  <c r="Q25043" i="131"/>
  <c r="P25043" i="131"/>
  <c r="O25043" i="131"/>
  <c r="N25043" i="131"/>
  <c r="M25043" i="131"/>
  <c r="L25043" i="131"/>
  <c r="K25043" i="131"/>
  <c r="J25043" i="131"/>
  <c r="I25043" i="131"/>
  <c r="H25043" i="131"/>
  <c r="G25043" i="131"/>
  <c r="F25043" i="131"/>
  <c r="E25043" i="131"/>
  <c r="D25043" i="131"/>
  <c r="C25043" i="131"/>
  <c r="AD25042" i="131"/>
  <c r="AC25042" i="131"/>
  <c r="AB25042" i="131"/>
  <c r="AA25042" i="131"/>
  <c r="Z25042" i="131"/>
  <c r="Y25042" i="131"/>
  <c r="AV25037" i="131" s="1"/>
  <c r="X25042" i="131"/>
  <c r="W25042" i="131"/>
  <c r="AU25037" i="131" s="1"/>
  <c r="V25042" i="131"/>
  <c r="U25042" i="131"/>
  <c r="T25042" i="131"/>
  <c r="S25042" i="131"/>
  <c r="R25042" i="131"/>
  <c r="Q25042" i="131"/>
  <c r="AR25037" i="131" s="1"/>
  <c r="P25042" i="131"/>
  <c r="O25042" i="131"/>
  <c r="AQ25037" i="131" s="1"/>
  <c r="N25042" i="131"/>
  <c r="M25042" i="131"/>
  <c r="L25042" i="131"/>
  <c r="K25042" i="131"/>
  <c r="J25042" i="131"/>
  <c r="I25042" i="131"/>
  <c r="AN25037" i="131" s="1"/>
  <c r="H25042" i="131"/>
  <c r="G25042" i="131"/>
  <c r="AM25037" i="131" s="1"/>
  <c r="F25042" i="131"/>
  <c r="E25042" i="131"/>
  <c r="D25042" i="131"/>
  <c r="C25042" i="131"/>
  <c r="AD25041" i="131"/>
  <c r="AC25041" i="131"/>
  <c r="AB25041" i="131"/>
  <c r="AA25041" i="131"/>
  <c r="Z25041" i="131"/>
  <c r="Y25041" i="131"/>
  <c r="X25041" i="131"/>
  <c r="W25041" i="131"/>
  <c r="V25041" i="131"/>
  <c r="U25041" i="131"/>
  <c r="T25041" i="131"/>
  <c r="S25041" i="131"/>
  <c r="R25041" i="131"/>
  <c r="Q25041" i="131"/>
  <c r="P25041" i="131"/>
  <c r="O25041" i="131"/>
  <c r="N25041" i="131"/>
  <c r="M25041" i="131"/>
  <c r="L25041" i="131"/>
  <c r="K25041" i="131"/>
  <c r="J25041" i="131"/>
  <c r="I25041" i="131"/>
  <c r="H25041" i="131"/>
  <c r="G25041" i="131"/>
  <c r="F25041" i="131"/>
  <c r="E25041" i="131"/>
  <c r="D25041" i="131"/>
  <c r="C25041" i="131"/>
  <c r="AD25040" i="131"/>
  <c r="AC25040" i="131"/>
  <c r="AB25040" i="131"/>
  <c r="AA25040" i="131"/>
  <c r="Z25040" i="131"/>
  <c r="Y25040" i="131"/>
  <c r="AV25036" i="131" s="1"/>
  <c r="X25040" i="131"/>
  <c r="W25040" i="131"/>
  <c r="AU25036" i="131" s="1"/>
  <c r="V25040" i="131"/>
  <c r="U25040" i="131"/>
  <c r="T25040" i="131"/>
  <c r="S25040" i="131"/>
  <c r="R25040" i="131"/>
  <c r="Q25040" i="131"/>
  <c r="AR25036" i="131" s="1"/>
  <c r="P25040" i="131"/>
  <c r="O25040" i="131"/>
  <c r="AQ25036" i="131" s="1"/>
  <c r="N25040" i="131"/>
  <c r="M25040" i="131"/>
  <c r="L25040" i="131"/>
  <c r="K25040" i="131"/>
  <c r="J25040" i="131"/>
  <c r="I25040" i="131"/>
  <c r="AN25036" i="131" s="1"/>
  <c r="H25040" i="131"/>
  <c r="G25040" i="131"/>
  <c r="AM25036" i="131" s="1"/>
  <c r="F25040" i="131"/>
  <c r="E25040" i="131"/>
  <c r="D25040" i="131"/>
  <c r="C25040" i="131"/>
  <c r="AD25039" i="131"/>
  <c r="AC25039" i="131"/>
  <c r="AB25039" i="131"/>
  <c r="AA25039" i="131"/>
  <c r="Z25039" i="131"/>
  <c r="Y25039" i="131"/>
  <c r="X25039" i="131"/>
  <c r="W25039" i="131"/>
  <c r="V25039" i="131"/>
  <c r="U25039" i="131"/>
  <c r="T25039" i="131"/>
  <c r="S25039" i="131"/>
  <c r="R25039" i="131"/>
  <c r="Q25039" i="131"/>
  <c r="P25039" i="131"/>
  <c r="O25039" i="131"/>
  <c r="N25039" i="131"/>
  <c r="M25039" i="131"/>
  <c r="L25039" i="131"/>
  <c r="K25039" i="131"/>
  <c r="J25039" i="131"/>
  <c r="I25039" i="131"/>
  <c r="H25039" i="131"/>
  <c r="G25039" i="131"/>
  <c r="F25039" i="131"/>
  <c r="E25039" i="131"/>
  <c r="D25039" i="131"/>
  <c r="C25039" i="131"/>
  <c r="AD25038" i="131"/>
  <c r="AC25038" i="131"/>
  <c r="AB25038" i="131"/>
  <c r="AA25038" i="131"/>
  <c r="Z25038" i="131"/>
  <c r="Y25038" i="131"/>
  <c r="AV25035" i="131" s="1"/>
  <c r="X25038" i="131"/>
  <c r="W25038" i="131"/>
  <c r="AU25035" i="131" s="1"/>
  <c r="V25038" i="131"/>
  <c r="U25038" i="131"/>
  <c r="T25038" i="131"/>
  <c r="S25038" i="131"/>
  <c r="R25038" i="131"/>
  <c r="Q25038" i="131"/>
  <c r="AR25035" i="131" s="1"/>
  <c r="P25038" i="131"/>
  <c r="O25038" i="131"/>
  <c r="AQ25035" i="131" s="1"/>
  <c r="N25038" i="131"/>
  <c r="M25038" i="131"/>
  <c r="L25038" i="131"/>
  <c r="K25038" i="131"/>
  <c r="J25038" i="131"/>
  <c r="I25038" i="131"/>
  <c r="AN25035" i="131" s="1"/>
  <c r="H25038" i="131"/>
  <c r="G25038" i="131"/>
  <c r="AM25035" i="131" s="1"/>
  <c r="F25038" i="131"/>
  <c r="E25038" i="131"/>
  <c r="D25038" i="131"/>
  <c r="C25038" i="131"/>
  <c r="AD25037" i="131"/>
  <c r="AC25037" i="131"/>
  <c r="AB25037" i="131"/>
  <c r="AA25037" i="131"/>
  <c r="Z25037" i="131"/>
  <c r="Y25037" i="131"/>
  <c r="X25037" i="131"/>
  <c r="W25037" i="131"/>
  <c r="V25037" i="131"/>
  <c r="U25037" i="131"/>
  <c r="T25037" i="131"/>
  <c r="S25037" i="131"/>
  <c r="R25037" i="131"/>
  <c r="Q25037" i="131"/>
  <c r="P25037" i="131"/>
  <c r="O25037" i="131"/>
  <c r="N25037" i="131"/>
  <c r="M25037" i="131"/>
  <c r="L25037" i="131"/>
  <c r="K25037" i="131"/>
  <c r="J25037" i="131"/>
  <c r="I25037" i="131"/>
  <c r="H25037" i="131"/>
  <c r="G25037" i="131"/>
  <c r="F25037" i="131"/>
  <c r="E25037" i="131"/>
  <c r="D25037" i="131"/>
  <c r="C25037" i="131"/>
  <c r="AD25036" i="131"/>
  <c r="AC25036" i="131"/>
  <c r="AB25036" i="131"/>
  <c r="AA25036" i="131"/>
  <c r="Z25036" i="131"/>
  <c r="Y25036" i="131"/>
  <c r="AV25034" i="131" s="1"/>
  <c r="X25036" i="131"/>
  <c r="W25036" i="131"/>
  <c r="AU25034" i="131" s="1"/>
  <c r="V25036" i="131"/>
  <c r="U25036" i="131"/>
  <c r="T25036" i="131"/>
  <c r="S25036" i="131"/>
  <c r="R25036" i="131"/>
  <c r="Q25036" i="131"/>
  <c r="AR25034" i="131" s="1"/>
  <c r="P25036" i="131"/>
  <c r="O25036" i="131"/>
  <c r="AQ25034" i="131" s="1"/>
  <c r="N25036" i="131"/>
  <c r="M25036" i="131"/>
  <c r="L25036" i="131"/>
  <c r="K25036" i="131"/>
  <c r="J25036" i="131"/>
  <c r="I25036" i="131"/>
  <c r="AN25034" i="131" s="1"/>
  <c r="H25036" i="131"/>
  <c r="G25036" i="131"/>
  <c r="AM25034" i="131" s="1"/>
  <c r="F25036" i="131"/>
  <c r="E25036" i="131"/>
  <c r="D25036" i="131"/>
  <c r="C25036" i="131"/>
  <c r="AD25035" i="131"/>
  <c r="AC25035" i="131"/>
  <c r="AB25035" i="131"/>
  <c r="AA25035" i="131"/>
  <c r="Z25035" i="131"/>
  <c r="Y25035" i="131"/>
  <c r="X25035" i="131"/>
  <c r="W25035" i="131"/>
  <c r="V25035" i="131"/>
  <c r="U25035" i="131"/>
  <c r="T25035" i="131"/>
  <c r="S25035" i="131"/>
  <c r="R25035" i="131"/>
  <c r="Q25035" i="131"/>
  <c r="P25035" i="131"/>
  <c r="O25035" i="131"/>
  <c r="N25035" i="131"/>
  <c r="M25035" i="131"/>
  <c r="L25035" i="131"/>
  <c r="K25035" i="131"/>
  <c r="J25035" i="131"/>
  <c r="I25035" i="131"/>
  <c r="H25035" i="131"/>
  <c r="G25035" i="131"/>
  <c r="F25035" i="131"/>
  <c r="E25035" i="131"/>
  <c r="D25035" i="131"/>
  <c r="C25035" i="131"/>
  <c r="AD25034" i="131"/>
  <c r="AC25034" i="131"/>
  <c r="AB25034" i="131"/>
  <c r="AA25034" i="131"/>
  <c r="Z25034" i="131"/>
  <c r="Y25034" i="131"/>
  <c r="AV25033" i="131" s="1"/>
  <c r="X25034" i="131"/>
  <c r="W25034" i="131"/>
  <c r="AU25033" i="131" s="1"/>
  <c r="V25034" i="131"/>
  <c r="U25034" i="131"/>
  <c r="T25034" i="131"/>
  <c r="S25034" i="131"/>
  <c r="R25034" i="131"/>
  <c r="Q25034" i="131"/>
  <c r="AR25033" i="131" s="1"/>
  <c r="P25034" i="131"/>
  <c r="O25034" i="131"/>
  <c r="AQ25033" i="131" s="1"/>
  <c r="N25034" i="131"/>
  <c r="M25034" i="131"/>
  <c r="L25034" i="131"/>
  <c r="K25034" i="131"/>
  <c r="J25034" i="131"/>
  <c r="I25034" i="131"/>
  <c r="AN25033" i="131" s="1"/>
  <c r="H25034" i="131"/>
  <c r="G25034" i="131"/>
  <c r="AM25033" i="131" s="1"/>
  <c r="F25034" i="131"/>
  <c r="E25034" i="131"/>
  <c r="D25034" i="131"/>
  <c r="C25034" i="131"/>
  <c r="AD25033" i="131"/>
  <c r="AC25033" i="131"/>
  <c r="AB25033" i="131"/>
  <c r="AA25033" i="131"/>
  <c r="Z25033" i="131"/>
  <c r="Y25033" i="131"/>
  <c r="X25033" i="131"/>
  <c r="W25033" i="131"/>
  <c r="V25033" i="131"/>
  <c r="U25033" i="131"/>
  <c r="T25033" i="131"/>
  <c r="S25033" i="131"/>
  <c r="R25033" i="131"/>
  <c r="Q25033" i="131"/>
  <c r="P25033" i="131"/>
  <c r="O25033" i="131"/>
  <c r="N25033" i="131"/>
  <c r="M25033" i="131"/>
  <c r="L25033" i="131"/>
  <c r="K25033" i="131"/>
  <c r="J25033" i="131"/>
  <c r="I25033" i="131"/>
  <c r="H25033" i="131"/>
  <c r="G25033" i="131"/>
  <c r="F25033" i="131"/>
  <c r="E25033" i="131"/>
  <c r="D25033" i="131"/>
  <c r="C25033" i="131"/>
  <c r="AD25032" i="131"/>
  <c r="AC25032" i="131"/>
  <c r="AB25032" i="131"/>
  <c r="AA25032" i="131"/>
  <c r="Z25032" i="131"/>
  <c r="Y25032" i="131"/>
  <c r="AV25032" i="131" s="1"/>
  <c r="X25032" i="131"/>
  <c r="W25032" i="131"/>
  <c r="AU25032" i="131" s="1"/>
  <c r="V25032" i="131"/>
  <c r="U25032" i="131"/>
  <c r="T25032" i="131"/>
  <c r="S25032" i="131"/>
  <c r="R25032" i="131"/>
  <c r="Q25032" i="131"/>
  <c r="AR25032" i="131" s="1"/>
  <c r="P25032" i="131"/>
  <c r="O25032" i="131"/>
  <c r="AQ25032" i="131" s="1"/>
  <c r="N25032" i="131"/>
  <c r="M25032" i="131"/>
  <c r="L25032" i="131"/>
  <c r="K25032" i="131"/>
  <c r="J25032" i="131"/>
  <c r="I25032" i="131"/>
  <c r="AN25032" i="131" s="1"/>
  <c r="H25032" i="131"/>
  <c r="G25032" i="131"/>
  <c r="AM25032" i="131" s="1"/>
  <c r="F25032" i="131"/>
  <c r="E25032" i="131"/>
  <c r="D25032" i="131"/>
  <c r="C25032" i="131"/>
  <c r="AD25029" i="131"/>
  <c r="AC25029" i="131"/>
  <c r="AB25029" i="131"/>
  <c r="AA25029" i="131"/>
  <c r="Z25029" i="131"/>
  <c r="Y25029" i="131"/>
  <c r="X25029" i="131"/>
  <c r="W25029" i="131"/>
  <c r="V25029" i="131"/>
  <c r="U25029" i="131"/>
  <c r="T25029" i="131"/>
  <c r="S25029" i="131"/>
  <c r="R25029" i="131"/>
  <c r="Q25029" i="131"/>
  <c r="P25029" i="131"/>
  <c r="O25029" i="131"/>
  <c r="N25029" i="131"/>
  <c r="M25029" i="131"/>
  <c r="L25029" i="131"/>
  <c r="K25029" i="131"/>
  <c r="J25029" i="131"/>
  <c r="I25029" i="131"/>
  <c r="H25029" i="131"/>
  <c r="G25029" i="131"/>
  <c r="F25029" i="131"/>
  <c r="E25029" i="131"/>
  <c r="D25029" i="131"/>
  <c r="C25029" i="131"/>
  <c r="AG25028" i="131"/>
  <c r="AD25028" i="131"/>
  <c r="AC25028" i="131"/>
  <c r="AB25028" i="131"/>
  <c r="AA25028" i="131"/>
  <c r="Z25028" i="131"/>
  <c r="Y25028" i="131"/>
  <c r="X25028" i="131"/>
  <c r="W25028" i="131"/>
  <c r="V25028" i="131"/>
  <c r="U25028" i="131"/>
  <c r="T25028" i="131"/>
  <c r="S25028" i="131"/>
  <c r="R25028" i="131"/>
  <c r="Q25028" i="131"/>
  <c r="P25028" i="131"/>
  <c r="O25028" i="131"/>
  <c r="N25028" i="131"/>
  <c r="M25028" i="131"/>
  <c r="L25028" i="131"/>
  <c r="K25028" i="131"/>
  <c r="J25028" i="131"/>
  <c r="I25028" i="131"/>
  <c r="H25028" i="131"/>
  <c r="G25028" i="131"/>
  <c r="F25028" i="131"/>
  <c r="E25028" i="131"/>
  <c r="D25028" i="131"/>
  <c r="C25028" i="131"/>
  <c r="AG25027" i="131"/>
  <c r="AD25027" i="131"/>
  <c r="AC25027" i="131"/>
  <c r="AB25027" i="131"/>
  <c r="AA25027" i="131"/>
  <c r="Z25027" i="131"/>
  <c r="Y25027" i="131"/>
  <c r="X25027" i="131"/>
  <c r="W25027" i="131"/>
  <c r="V25027" i="131"/>
  <c r="U25027" i="131"/>
  <c r="T25027" i="131"/>
  <c r="S25027" i="131"/>
  <c r="R25027" i="131"/>
  <c r="Q25027" i="131"/>
  <c r="P25027" i="131"/>
  <c r="O25027" i="131"/>
  <c r="N25027" i="131"/>
  <c r="M25027" i="131"/>
  <c r="L25027" i="131"/>
  <c r="K25027" i="131"/>
  <c r="J25027" i="131"/>
  <c r="I25027" i="131"/>
  <c r="H25027" i="131"/>
  <c r="G25027" i="131"/>
  <c r="F25027" i="131"/>
  <c r="E25027" i="131"/>
  <c r="D25027" i="131"/>
  <c r="C25027" i="131"/>
  <c r="AG25026" i="131"/>
  <c r="AD25026" i="131"/>
  <c r="AC25026" i="131"/>
  <c r="AB25026" i="131"/>
  <c r="AA25026" i="131"/>
  <c r="Z25026" i="131"/>
  <c r="Y25026" i="131"/>
  <c r="X25026" i="131"/>
  <c r="W25026" i="131"/>
  <c r="V25026" i="131"/>
  <c r="U25026" i="131"/>
  <c r="T25026" i="131"/>
  <c r="S25026" i="131"/>
  <c r="R25026" i="131"/>
  <c r="Q25026" i="131"/>
  <c r="P25026" i="131"/>
  <c r="O25026" i="131"/>
  <c r="N25026" i="131"/>
  <c r="M25026" i="131"/>
  <c r="L25026" i="131"/>
  <c r="K25026" i="131"/>
  <c r="J25026" i="131"/>
  <c r="I25026" i="131"/>
  <c r="H25026" i="131"/>
  <c r="G25026" i="131"/>
  <c r="F25026" i="131"/>
  <c r="E25026" i="131"/>
  <c r="D25026" i="131"/>
  <c r="C25026" i="131"/>
  <c r="AG25025" i="131"/>
  <c r="AD25025" i="131"/>
  <c r="AC25025" i="131"/>
  <c r="AB25025" i="131"/>
  <c r="AA25025" i="131"/>
  <c r="Z25025" i="131"/>
  <c r="Y25025" i="131"/>
  <c r="X25025" i="131"/>
  <c r="W25025" i="131"/>
  <c r="V25025" i="131"/>
  <c r="U25025" i="131"/>
  <c r="T25025" i="131"/>
  <c r="S25025" i="131"/>
  <c r="R25025" i="131"/>
  <c r="Q25025" i="131"/>
  <c r="P25025" i="131"/>
  <c r="O25025" i="131"/>
  <c r="N25025" i="131"/>
  <c r="M25025" i="131"/>
  <c r="L25025" i="131"/>
  <c r="K25025" i="131"/>
  <c r="J25025" i="131"/>
  <c r="I25025" i="131"/>
  <c r="H25025" i="131"/>
  <c r="G25025" i="131"/>
  <c r="F25025" i="131"/>
  <c r="E25025" i="131"/>
  <c r="D25025" i="131"/>
  <c r="C25025" i="131"/>
  <c r="AG25024" i="131"/>
  <c r="AD25024" i="131"/>
  <c r="AC25024" i="131"/>
  <c r="AB25024" i="131"/>
  <c r="AA25024" i="131"/>
  <c r="Z25024" i="131"/>
  <c r="Y25024" i="131"/>
  <c r="X25024" i="131"/>
  <c r="W25024" i="131"/>
  <c r="V25024" i="131"/>
  <c r="U25024" i="131"/>
  <c r="T25024" i="131"/>
  <c r="S25024" i="131"/>
  <c r="R25024" i="131"/>
  <c r="Q25024" i="131"/>
  <c r="P25024" i="131"/>
  <c r="O25024" i="131"/>
  <c r="N25024" i="131"/>
  <c r="M25024" i="131"/>
  <c r="L25024" i="131"/>
  <c r="K25024" i="131"/>
  <c r="J25024" i="131"/>
  <c r="I25024" i="131"/>
  <c r="H25024" i="131"/>
  <c r="G25024" i="131"/>
  <c r="F25024" i="131"/>
  <c r="E25024" i="131"/>
  <c r="D25024" i="131"/>
  <c r="C25024" i="131"/>
  <c r="AG25023" i="131"/>
  <c r="AD25023" i="131"/>
  <c r="AC25023" i="131"/>
  <c r="AB25023" i="131"/>
  <c r="AA25023" i="131"/>
  <c r="Z25023" i="131"/>
  <c r="Y25023" i="131"/>
  <c r="X25023" i="131"/>
  <c r="W25023" i="131"/>
  <c r="V25023" i="131"/>
  <c r="U25023" i="131"/>
  <c r="T25023" i="131"/>
  <c r="S25023" i="131"/>
  <c r="R25023" i="131"/>
  <c r="Q25023" i="131"/>
  <c r="P25023" i="131"/>
  <c r="O25023" i="131"/>
  <c r="N25023" i="131"/>
  <c r="M25023" i="131"/>
  <c r="L25023" i="131"/>
  <c r="K25023" i="131"/>
  <c r="J25023" i="131"/>
  <c r="I25023" i="131"/>
  <c r="H25023" i="131"/>
  <c r="G25023" i="131"/>
  <c r="F25023" i="131"/>
  <c r="E25023" i="131"/>
  <c r="D25023" i="131"/>
  <c r="C25023" i="131"/>
  <c r="AG25022" i="131"/>
  <c r="AD25022" i="131"/>
  <c r="AC25022" i="131"/>
  <c r="AB25022" i="131"/>
  <c r="AA25022" i="131"/>
  <c r="Z25022" i="131"/>
  <c r="Y25022" i="131"/>
  <c r="X25022" i="131"/>
  <c r="W25022" i="131"/>
  <c r="V25022" i="131"/>
  <c r="U25022" i="131"/>
  <c r="T25022" i="131"/>
  <c r="S25022" i="131"/>
  <c r="R25022" i="131"/>
  <c r="Q25022" i="131"/>
  <c r="P25022" i="131"/>
  <c r="O25022" i="131"/>
  <c r="N25022" i="131"/>
  <c r="M25022" i="131"/>
  <c r="L25022" i="131"/>
  <c r="K25022" i="131"/>
  <c r="J25022" i="131"/>
  <c r="I25022" i="131"/>
  <c r="H25022" i="131"/>
  <c r="G25022" i="131"/>
  <c r="F25022" i="131"/>
  <c r="E25022" i="131"/>
  <c r="D25022" i="131"/>
  <c r="C25022" i="131"/>
  <c r="AG25021" i="131"/>
  <c r="AD25021" i="131"/>
  <c r="AC25021" i="131"/>
  <c r="AB25021" i="131"/>
  <c r="AA25021" i="131"/>
  <c r="Z25021" i="131"/>
  <c r="Y25021" i="131"/>
  <c r="X25021" i="131"/>
  <c r="W25021" i="131"/>
  <c r="V25021" i="131"/>
  <c r="U25021" i="131"/>
  <c r="T25021" i="131"/>
  <c r="S25021" i="131"/>
  <c r="R25021" i="131"/>
  <c r="Q25021" i="131"/>
  <c r="P25021" i="131"/>
  <c r="O25021" i="131"/>
  <c r="N25021" i="131"/>
  <c r="M25021" i="131"/>
  <c r="L25021" i="131"/>
  <c r="K25021" i="131"/>
  <c r="J25021" i="131"/>
  <c r="I25021" i="131"/>
  <c r="H25021" i="131"/>
  <c r="G25021" i="131"/>
  <c r="F25021" i="131"/>
  <c r="E25021" i="131"/>
  <c r="D25021" i="131"/>
  <c r="C25021" i="131"/>
  <c r="AG25020" i="131"/>
  <c r="AD25020" i="131"/>
  <c r="AC25020" i="131"/>
  <c r="AB25020" i="131"/>
  <c r="AA25020" i="131"/>
  <c r="Z25020" i="131"/>
  <c r="Y25020" i="131"/>
  <c r="X25020" i="131"/>
  <c r="W25020" i="131"/>
  <c r="V25020" i="131"/>
  <c r="U25020" i="131"/>
  <c r="T25020" i="131"/>
  <c r="S25020" i="131"/>
  <c r="R25020" i="131"/>
  <c r="Q25020" i="131"/>
  <c r="P25020" i="131"/>
  <c r="O25020" i="131"/>
  <c r="N25020" i="131"/>
  <c r="M25020" i="131"/>
  <c r="L25020" i="131"/>
  <c r="K25020" i="131"/>
  <c r="J25020" i="131"/>
  <c r="I25020" i="131"/>
  <c r="H25020" i="131"/>
  <c r="G25020" i="131"/>
  <c r="F25020" i="131"/>
  <c r="E25020" i="131"/>
  <c r="D25020" i="131"/>
  <c r="C25020" i="131"/>
  <c r="AG25019" i="131"/>
  <c r="AD25019" i="131"/>
  <c r="AC25019" i="131"/>
  <c r="AB25019" i="131"/>
  <c r="AA25019" i="131"/>
  <c r="Z25019" i="131"/>
  <c r="Y25019" i="131"/>
  <c r="X25019" i="131"/>
  <c r="W25019" i="131"/>
  <c r="V25019" i="131"/>
  <c r="U25019" i="131"/>
  <c r="T25019" i="131"/>
  <c r="S25019" i="131"/>
  <c r="R25019" i="131"/>
  <c r="Q25019" i="131"/>
  <c r="P25019" i="131"/>
  <c r="O25019" i="131"/>
  <c r="N25019" i="131"/>
  <c r="M25019" i="131"/>
  <c r="L25019" i="131"/>
  <c r="K25019" i="131"/>
  <c r="J25019" i="131"/>
  <c r="I25019" i="131"/>
  <c r="H25019" i="131"/>
  <c r="G25019" i="131"/>
  <c r="F25019" i="131"/>
  <c r="E25019" i="131"/>
  <c r="D25019" i="131"/>
  <c r="C25019" i="131"/>
  <c r="AD25018" i="131"/>
  <c r="AC25018" i="131"/>
  <c r="AB25018" i="131"/>
  <c r="AA25018" i="131"/>
  <c r="AW25010" i="131" s="1"/>
  <c r="Z25018" i="131"/>
  <c r="Y25018" i="131"/>
  <c r="AV25010" i="131" s="1"/>
  <c r="X25018" i="131"/>
  <c r="W25018" i="131"/>
  <c r="V25018" i="131"/>
  <c r="U25018" i="131"/>
  <c r="T25018" i="131"/>
  <c r="S25018" i="131"/>
  <c r="AS25010" i="131" s="1"/>
  <c r="R25018" i="131"/>
  <c r="Q25018" i="131"/>
  <c r="AR25010" i="131" s="1"/>
  <c r="P25018" i="131"/>
  <c r="O25018" i="131"/>
  <c r="N25018" i="131"/>
  <c r="M25018" i="131"/>
  <c r="L25018" i="131"/>
  <c r="K25018" i="131"/>
  <c r="AO25010" i="131" s="1"/>
  <c r="J25018" i="131"/>
  <c r="I25018" i="131"/>
  <c r="AN25010" i="131" s="1"/>
  <c r="H25018" i="131"/>
  <c r="G25018" i="131"/>
  <c r="F25018" i="131"/>
  <c r="E25018" i="131"/>
  <c r="D25018" i="131"/>
  <c r="C25018" i="131"/>
  <c r="AK25010" i="131" s="1"/>
  <c r="AD25017" i="131"/>
  <c r="AC25017" i="131"/>
  <c r="AB25017" i="131"/>
  <c r="AA25017" i="131"/>
  <c r="Z25017" i="131"/>
  <c r="Y25017" i="131"/>
  <c r="X25017" i="131"/>
  <c r="W25017" i="131"/>
  <c r="V25017" i="131"/>
  <c r="U25017" i="131"/>
  <c r="T25017" i="131"/>
  <c r="S25017" i="131"/>
  <c r="R25017" i="131"/>
  <c r="Q25017" i="131"/>
  <c r="P25017" i="131"/>
  <c r="O25017" i="131"/>
  <c r="N25017" i="131"/>
  <c r="M25017" i="131"/>
  <c r="L25017" i="131"/>
  <c r="K25017" i="131"/>
  <c r="J25017" i="131"/>
  <c r="I25017" i="131"/>
  <c r="H25017" i="131"/>
  <c r="G25017" i="131"/>
  <c r="F25017" i="131"/>
  <c r="E25017" i="131"/>
  <c r="D25017" i="131"/>
  <c r="C25017" i="131"/>
  <c r="AD25016" i="131"/>
  <c r="AC25016" i="131"/>
  <c r="AB25016" i="131"/>
  <c r="AA25016" i="131"/>
  <c r="AW25009" i="131" s="1"/>
  <c r="Z25016" i="131"/>
  <c r="Y25016" i="131"/>
  <c r="AV25009" i="131" s="1"/>
  <c r="X25016" i="131"/>
  <c r="W25016" i="131"/>
  <c r="V25016" i="131"/>
  <c r="U25016" i="131"/>
  <c r="T25016" i="131"/>
  <c r="S25016" i="131"/>
  <c r="AS25009" i="131" s="1"/>
  <c r="R25016" i="131"/>
  <c r="Q25016" i="131"/>
  <c r="AR25009" i="131" s="1"/>
  <c r="P25016" i="131"/>
  <c r="O25016" i="131"/>
  <c r="N25016" i="131"/>
  <c r="M25016" i="131"/>
  <c r="L25016" i="131"/>
  <c r="K25016" i="131"/>
  <c r="AO25009" i="131" s="1"/>
  <c r="J25016" i="131"/>
  <c r="I25016" i="131"/>
  <c r="AN25009" i="131" s="1"/>
  <c r="H25016" i="131"/>
  <c r="G25016" i="131"/>
  <c r="F25016" i="131"/>
  <c r="E25016" i="131"/>
  <c r="D25016" i="131"/>
  <c r="C25016" i="131"/>
  <c r="AK25009" i="131" s="1"/>
  <c r="AD25015" i="131"/>
  <c r="AC25015" i="131"/>
  <c r="AB25015" i="131"/>
  <c r="AA25015" i="131"/>
  <c r="Z25015" i="131"/>
  <c r="Y25015" i="131"/>
  <c r="X25015" i="131"/>
  <c r="W25015" i="131"/>
  <c r="V25015" i="131"/>
  <c r="U25015" i="131"/>
  <c r="T25015" i="131"/>
  <c r="S25015" i="131"/>
  <c r="R25015" i="131"/>
  <c r="Q25015" i="131"/>
  <c r="P25015" i="131"/>
  <c r="O25015" i="131"/>
  <c r="N25015" i="131"/>
  <c r="M25015" i="131"/>
  <c r="L25015" i="131"/>
  <c r="K25015" i="131"/>
  <c r="J25015" i="131"/>
  <c r="I25015" i="131"/>
  <c r="H25015" i="131"/>
  <c r="G25015" i="131"/>
  <c r="F25015" i="131"/>
  <c r="E25015" i="131"/>
  <c r="D25015" i="131"/>
  <c r="C25015" i="131"/>
  <c r="AD25014" i="131"/>
  <c r="AC25014" i="131"/>
  <c r="AB25014" i="131"/>
  <c r="AA25014" i="131"/>
  <c r="AW25008" i="131" s="1"/>
  <c r="Z25014" i="131"/>
  <c r="Y25014" i="131"/>
  <c r="AV25008" i="131" s="1"/>
  <c r="X25014" i="131"/>
  <c r="W25014" i="131"/>
  <c r="V25014" i="131"/>
  <c r="U25014" i="131"/>
  <c r="T25014" i="131"/>
  <c r="S25014" i="131"/>
  <c r="AS25008" i="131" s="1"/>
  <c r="R25014" i="131"/>
  <c r="Q25014" i="131"/>
  <c r="AR25008" i="131" s="1"/>
  <c r="P25014" i="131"/>
  <c r="O25014" i="131"/>
  <c r="N25014" i="131"/>
  <c r="M25014" i="131"/>
  <c r="L25014" i="131"/>
  <c r="K25014" i="131"/>
  <c r="AO25008" i="131" s="1"/>
  <c r="J25014" i="131"/>
  <c r="I25014" i="131"/>
  <c r="AN25008" i="131" s="1"/>
  <c r="H25014" i="131"/>
  <c r="G25014" i="131"/>
  <c r="F25014" i="131"/>
  <c r="E25014" i="131"/>
  <c r="D25014" i="131"/>
  <c r="C25014" i="131"/>
  <c r="AK25008" i="131" s="1"/>
  <c r="AD25013" i="131"/>
  <c r="AC25013" i="131"/>
  <c r="AB25013" i="131"/>
  <c r="AA25013" i="131"/>
  <c r="Z25013" i="131"/>
  <c r="Y25013" i="131"/>
  <c r="X25013" i="131"/>
  <c r="W25013" i="131"/>
  <c r="V25013" i="131"/>
  <c r="U25013" i="131"/>
  <c r="T25013" i="131"/>
  <c r="S25013" i="131"/>
  <c r="R25013" i="131"/>
  <c r="Q25013" i="131"/>
  <c r="P25013" i="131"/>
  <c r="O25013" i="131"/>
  <c r="N25013" i="131"/>
  <c r="M25013" i="131"/>
  <c r="L25013" i="131"/>
  <c r="K25013" i="131"/>
  <c r="J25013" i="131"/>
  <c r="I25013" i="131"/>
  <c r="H25013" i="131"/>
  <c r="G25013" i="131"/>
  <c r="F25013" i="131"/>
  <c r="E25013" i="131"/>
  <c r="D25013" i="131"/>
  <c r="C25013" i="131"/>
  <c r="AD25012" i="131"/>
  <c r="AC25012" i="131"/>
  <c r="AB25012" i="131"/>
  <c r="AA25012" i="131"/>
  <c r="AW25007" i="131" s="1"/>
  <c r="Z25012" i="131"/>
  <c r="Y25012" i="131"/>
  <c r="AV25007" i="131" s="1"/>
  <c r="X25012" i="131"/>
  <c r="W25012" i="131"/>
  <c r="V25012" i="131"/>
  <c r="U25012" i="131"/>
  <c r="T25012" i="131"/>
  <c r="S25012" i="131"/>
  <c r="AS25007" i="131" s="1"/>
  <c r="R25012" i="131"/>
  <c r="Q25012" i="131"/>
  <c r="AR25007" i="131" s="1"/>
  <c r="P25012" i="131"/>
  <c r="O25012" i="131"/>
  <c r="N25012" i="131"/>
  <c r="M25012" i="131"/>
  <c r="L25012" i="131"/>
  <c r="K25012" i="131"/>
  <c r="AO25007" i="131" s="1"/>
  <c r="J25012" i="131"/>
  <c r="I25012" i="131"/>
  <c r="AN25007" i="131" s="1"/>
  <c r="H25012" i="131"/>
  <c r="G25012" i="131"/>
  <c r="F25012" i="131"/>
  <c r="E25012" i="131"/>
  <c r="D25012" i="131"/>
  <c r="C25012" i="131"/>
  <c r="AK25007" i="131" s="1"/>
  <c r="AD25011" i="131"/>
  <c r="AC25011" i="131"/>
  <c r="AB25011" i="131"/>
  <c r="AA25011" i="131"/>
  <c r="Z25011" i="131"/>
  <c r="Y25011" i="131"/>
  <c r="X25011" i="131"/>
  <c r="W25011" i="131"/>
  <c r="V25011" i="131"/>
  <c r="U25011" i="131"/>
  <c r="T25011" i="131"/>
  <c r="S25011" i="131"/>
  <c r="R25011" i="131"/>
  <c r="Q25011" i="131"/>
  <c r="P25011" i="131"/>
  <c r="O25011" i="131"/>
  <c r="N25011" i="131"/>
  <c r="M25011" i="131"/>
  <c r="L25011" i="131"/>
  <c r="K25011" i="131"/>
  <c r="J25011" i="131"/>
  <c r="I25011" i="131"/>
  <c r="H25011" i="131"/>
  <c r="G25011" i="131"/>
  <c r="F25011" i="131"/>
  <c r="E25011" i="131"/>
  <c r="D25011" i="131"/>
  <c r="C25011" i="131"/>
  <c r="AD25010" i="131"/>
  <c r="AC25010" i="131"/>
  <c r="AB25010" i="131"/>
  <c r="AA25010" i="131"/>
  <c r="AW25006" i="131" s="1"/>
  <c r="Z25010" i="131"/>
  <c r="Y25010" i="131"/>
  <c r="AV25006" i="131" s="1"/>
  <c r="X25010" i="131"/>
  <c r="W25010" i="131"/>
  <c r="V25010" i="131"/>
  <c r="U25010" i="131"/>
  <c r="T25010" i="131"/>
  <c r="S25010" i="131"/>
  <c r="AS25006" i="131" s="1"/>
  <c r="R25010" i="131"/>
  <c r="Q25010" i="131"/>
  <c r="AR25006" i="131" s="1"/>
  <c r="P25010" i="131"/>
  <c r="O25010" i="131"/>
  <c r="N25010" i="131"/>
  <c r="M25010" i="131"/>
  <c r="L25010" i="131"/>
  <c r="K25010" i="131"/>
  <c r="AO25006" i="131" s="1"/>
  <c r="J25010" i="131"/>
  <c r="I25010" i="131"/>
  <c r="AN25006" i="131" s="1"/>
  <c r="H25010" i="131"/>
  <c r="G25010" i="131"/>
  <c r="F25010" i="131"/>
  <c r="E25010" i="131"/>
  <c r="D25010" i="131"/>
  <c r="C25010" i="131"/>
  <c r="AK25006" i="131" s="1"/>
  <c r="AD25009" i="131"/>
  <c r="AC25009" i="131"/>
  <c r="AB25009" i="131"/>
  <c r="AA25009" i="131"/>
  <c r="Z25009" i="131"/>
  <c r="Y25009" i="131"/>
  <c r="X25009" i="131"/>
  <c r="W25009" i="131"/>
  <c r="V25009" i="131"/>
  <c r="U25009" i="131"/>
  <c r="T25009" i="131"/>
  <c r="S25009" i="131"/>
  <c r="R25009" i="131"/>
  <c r="Q25009" i="131"/>
  <c r="P25009" i="131"/>
  <c r="O25009" i="131"/>
  <c r="N25009" i="131"/>
  <c r="M25009" i="131"/>
  <c r="L25009" i="131"/>
  <c r="K25009" i="131"/>
  <c r="J25009" i="131"/>
  <c r="I25009" i="131"/>
  <c r="H25009" i="131"/>
  <c r="G25009" i="131"/>
  <c r="F25009" i="131"/>
  <c r="E25009" i="131"/>
  <c r="D25009" i="131"/>
  <c r="C25009" i="131"/>
  <c r="AD25008" i="131"/>
  <c r="AC25008" i="131"/>
  <c r="AB25008" i="131"/>
  <c r="AA25008" i="131"/>
  <c r="AW25005" i="131" s="1"/>
  <c r="Z25008" i="131"/>
  <c r="Y25008" i="131"/>
  <c r="AV25005" i="131" s="1"/>
  <c r="X25008" i="131"/>
  <c r="W25008" i="131"/>
  <c r="V25008" i="131"/>
  <c r="U25008" i="131"/>
  <c r="T25008" i="131"/>
  <c r="S25008" i="131"/>
  <c r="AS25005" i="131" s="1"/>
  <c r="R25008" i="131"/>
  <c r="Q25008" i="131"/>
  <c r="AR25005" i="131" s="1"/>
  <c r="P25008" i="131"/>
  <c r="O25008" i="131"/>
  <c r="N25008" i="131"/>
  <c r="M25008" i="131"/>
  <c r="L25008" i="131"/>
  <c r="K25008" i="131"/>
  <c r="AO25005" i="131" s="1"/>
  <c r="J25008" i="131"/>
  <c r="I25008" i="131"/>
  <c r="AN25005" i="131" s="1"/>
  <c r="H25008" i="131"/>
  <c r="G25008" i="131"/>
  <c r="F25008" i="131"/>
  <c r="E25008" i="131"/>
  <c r="D25008" i="131"/>
  <c r="C25008" i="131"/>
  <c r="AK25005" i="131" s="1"/>
  <c r="AD25007" i="131"/>
  <c r="AC25007" i="131"/>
  <c r="AB25007" i="131"/>
  <c r="AA25007" i="131"/>
  <c r="Z25007" i="131"/>
  <c r="Y25007" i="131"/>
  <c r="X25007" i="131"/>
  <c r="W25007" i="131"/>
  <c r="V25007" i="131"/>
  <c r="U25007" i="131"/>
  <c r="T25007" i="131"/>
  <c r="S25007" i="131"/>
  <c r="R25007" i="131"/>
  <c r="Q25007" i="131"/>
  <c r="P25007" i="131"/>
  <c r="O25007" i="131"/>
  <c r="N25007" i="131"/>
  <c r="M25007" i="131"/>
  <c r="L25007" i="131"/>
  <c r="K25007" i="131"/>
  <c r="J25007" i="131"/>
  <c r="I25007" i="131"/>
  <c r="H25007" i="131"/>
  <c r="G25007" i="131"/>
  <c r="F25007" i="131"/>
  <c r="E25007" i="131"/>
  <c r="D25007" i="131"/>
  <c r="C25007" i="131"/>
  <c r="AD25006" i="131"/>
  <c r="AC25006" i="131"/>
  <c r="AB25006" i="131"/>
  <c r="AA25006" i="131"/>
  <c r="AW25004" i="131" s="1"/>
  <c r="Z25006" i="131"/>
  <c r="Y25006" i="131"/>
  <c r="AV25004" i="131" s="1"/>
  <c r="X25006" i="131"/>
  <c r="W25006" i="131"/>
  <c r="V25006" i="131"/>
  <c r="U25006" i="131"/>
  <c r="T25006" i="131"/>
  <c r="S25006" i="131"/>
  <c r="AS25004" i="131" s="1"/>
  <c r="R25006" i="131"/>
  <c r="Q25006" i="131"/>
  <c r="AR25004" i="131" s="1"/>
  <c r="P25006" i="131"/>
  <c r="O25006" i="131"/>
  <c r="N25006" i="131"/>
  <c r="M25006" i="131"/>
  <c r="L25006" i="131"/>
  <c r="K25006" i="131"/>
  <c r="AO25004" i="131" s="1"/>
  <c r="J25006" i="131"/>
  <c r="I25006" i="131"/>
  <c r="AN25004" i="131" s="1"/>
  <c r="H25006" i="131"/>
  <c r="G25006" i="131"/>
  <c r="F25006" i="131"/>
  <c r="E25006" i="131"/>
  <c r="D25006" i="131"/>
  <c r="C25006" i="131"/>
  <c r="AK25004" i="131" s="1"/>
  <c r="AD25005" i="131"/>
  <c r="AC25005" i="131"/>
  <c r="AB25005" i="131"/>
  <c r="AA25005" i="131"/>
  <c r="Z25005" i="131"/>
  <c r="Y25005" i="131"/>
  <c r="X25005" i="131"/>
  <c r="W25005" i="131"/>
  <c r="V25005" i="131"/>
  <c r="U25005" i="131"/>
  <c r="T25005" i="131"/>
  <c r="S25005" i="131"/>
  <c r="R25005" i="131"/>
  <c r="Q25005" i="131"/>
  <c r="P25005" i="131"/>
  <c r="O25005" i="131"/>
  <c r="N25005" i="131"/>
  <c r="M25005" i="131"/>
  <c r="L25005" i="131"/>
  <c r="K25005" i="131"/>
  <c r="J25005" i="131"/>
  <c r="I25005" i="131"/>
  <c r="H25005" i="131"/>
  <c r="G25005" i="131"/>
  <c r="F25005" i="131"/>
  <c r="E25005" i="131"/>
  <c r="D25005" i="131"/>
  <c r="C25005" i="131"/>
  <c r="AD25004" i="131"/>
  <c r="AC25004" i="131"/>
  <c r="AB25004" i="131"/>
  <c r="AA25004" i="131"/>
  <c r="AW25003" i="131" s="1"/>
  <c r="Z25004" i="131"/>
  <c r="Y25004" i="131"/>
  <c r="AV25003" i="131" s="1"/>
  <c r="X25004" i="131"/>
  <c r="W25004" i="131"/>
  <c r="V25004" i="131"/>
  <c r="U25004" i="131"/>
  <c r="T25004" i="131"/>
  <c r="S25004" i="131"/>
  <c r="AS25003" i="131" s="1"/>
  <c r="R25004" i="131"/>
  <c r="Q25004" i="131"/>
  <c r="AR25003" i="131" s="1"/>
  <c r="P25004" i="131"/>
  <c r="O25004" i="131"/>
  <c r="N25004" i="131"/>
  <c r="M25004" i="131"/>
  <c r="L25004" i="131"/>
  <c r="K25004" i="131"/>
  <c r="AO25003" i="131" s="1"/>
  <c r="J25004" i="131"/>
  <c r="I25004" i="131"/>
  <c r="AN25003" i="131" s="1"/>
  <c r="H25004" i="131"/>
  <c r="G25004" i="131"/>
  <c r="F25004" i="131"/>
  <c r="E25004" i="131"/>
  <c r="D25004" i="131"/>
  <c r="C25004" i="131"/>
  <c r="AK25003" i="131" s="1"/>
  <c r="AD25003" i="131"/>
  <c r="AC25003" i="131"/>
  <c r="AB25003" i="131"/>
  <c r="AA25003" i="131"/>
  <c r="Z25003" i="131"/>
  <c r="Y25003" i="131"/>
  <c r="X25003" i="131"/>
  <c r="W25003" i="131"/>
  <c r="V25003" i="131"/>
  <c r="U25003" i="131"/>
  <c r="T25003" i="131"/>
  <c r="S25003" i="131"/>
  <c r="R25003" i="131"/>
  <c r="Q25003" i="131"/>
  <c r="P25003" i="131"/>
  <c r="O25003" i="131"/>
  <c r="N25003" i="131"/>
  <c r="M25003" i="131"/>
  <c r="L25003" i="131"/>
  <c r="K25003" i="131"/>
  <c r="J25003" i="131"/>
  <c r="I25003" i="131"/>
  <c r="H25003" i="131"/>
  <c r="G25003" i="131"/>
  <c r="F25003" i="131"/>
  <c r="E25003" i="131"/>
  <c r="D25003" i="131"/>
  <c r="C25003" i="131"/>
  <c r="AD25002" i="131"/>
  <c r="AC25002" i="131"/>
  <c r="AB25002" i="131"/>
  <c r="AA25002" i="131"/>
  <c r="AW25002" i="131" s="1"/>
  <c r="Z25002" i="131"/>
  <c r="Y25002" i="131"/>
  <c r="AV25002" i="131" s="1"/>
  <c r="X25002" i="131"/>
  <c r="W25002" i="131"/>
  <c r="V25002" i="131"/>
  <c r="U25002" i="131"/>
  <c r="T25002" i="131"/>
  <c r="S25002" i="131"/>
  <c r="AS25002" i="131" s="1"/>
  <c r="R25002" i="131"/>
  <c r="Q25002" i="131"/>
  <c r="AR25002" i="131" s="1"/>
  <c r="P25002" i="131"/>
  <c r="O25002" i="131"/>
  <c r="N25002" i="131"/>
  <c r="M25002" i="131"/>
  <c r="L25002" i="131"/>
  <c r="K25002" i="131"/>
  <c r="AO25002" i="131" s="1"/>
  <c r="J25002" i="131"/>
  <c r="I25002" i="131"/>
  <c r="AN25002" i="131" s="1"/>
  <c r="H25002" i="131"/>
  <c r="G25002" i="131"/>
  <c r="F25002" i="131"/>
  <c r="E25002" i="131"/>
  <c r="D25002" i="131"/>
  <c r="C25002" i="131"/>
  <c r="AK25002" i="131" s="1"/>
  <c r="AD24999" i="131"/>
  <c r="AC24999" i="131"/>
  <c r="AB24999" i="131"/>
  <c r="AA24999" i="131"/>
  <c r="Z24999" i="131"/>
  <c r="Y24999" i="131"/>
  <c r="X24999" i="131"/>
  <c r="W24999" i="131"/>
  <c r="V24999" i="131"/>
  <c r="U24999" i="131"/>
  <c r="T24999" i="131"/>
  <c r="S24999" i="131"/>
  <c r="R24999" i="131"/>
  <c r="Q24999" i="131"/>
  <c r="P24999" i="131"/>
  <c r="O24999" i="131"/>
  <c r="N24999" i="131"/>
  <c r="M24999" i="131"/>
  <c r="L24999" i="131"/>
  <c r="K24999" i="131"/>
  <c r="J24999" i="131"/>
  <c r="I24999" i="131"/>
  <c r="H24999" i="131"/>
  <c r="G24999" i="131"/>
  <c r="F24999" i="131"/>
  <c r="E24999" i="131"/>
  <c r="D24999" i="131"/>
  <c r="C24999" i="131"/>
  <c r="AG24998" i="131"/>
  <c r="AD24998" i="131"/>
  <c r="AC24998" i="131"/>
  <c r="AB24998" i="131"/>
  <c r="AA24998" i="131"/>
  <c r="Z24998" i="131"/>
  <c r="Y24998" i="131"/>
  <c r="X24998" i="131"/>
  <c r="W24998" i="131"/>
  <c r="V24998" i="131"/>
  <c r="U24998" i="131"/>
  <c r="T24998" i="131"/>
  <c r="S24998" i="131"/>
  <c r="R24998" i="131"/>
  <c r="Q24998" i="131"/>
  <c r="P24998" i="131"/>
  <c r="O24998" i="131"/>
  <c r="N24998" i="131"/>
  <c r="M24998" i="131"/>
  <c r="L24998" i="131"/>
  <c r="K24998" i="131"/>
  <c r="J24998" i="131"/>
  <c r="I24998" i="131"/>
  <c r="H24998" i="131"/>
  <c r="G24998" i="131"/>
  <c r="F24998" i="131"/>
  <c r="E24998" i="131"/>
  <c r="D24998" i="131"/>
  <c r="C24998" i="131"/>
  <c r="AG24997" i="131"/>
  <c r="AD24997" i="131"/>
  <c r="AC24997" i="131"/>
  <c r="AB24997" i="131"/>
  <c r="AA24997" i="131"/>
  <c r="Z24997" i="131"/>
  <c r="Y24997" i="131"/>
  <c r="X24997" i="131"/>
  <c r="W24997" i="131"/>
  <c r="V24997" i="131"/>
  <c r="U24997" i="131"/>
  <c r="T24997" i="131"/>
  <c r="S24997" i="131"/>
  <c r="R24997" i="131"/>
  <c r="Q24997" i="131"/>
  <c r="P24997" i="131"/>
  <c r="O24997" i="131"/>
  <c r="N24997" i="131"/>
  <c r="M24997" i="131"/>
  <c r="L24997" i="131"/>
  <c r="K24997" i="131"/>
  <c r="J24997" i="131"/>
  <c r="I24997" i="131"/>
  <c r="H24997" i="131"/>
  <c r="G24997" i="131"/>
  <c r="F24997" i="131"/>
  <c r="E24997" i="131"/>
  <c r="D24997" i="131"/>
  <c r="C24997" i="131"/>
  <c r="AG24996" i="131"/>
  <c r="AD24996" i="131"/>
  <c r="AC24996" i="131"/>
  <c r="AB24996" i="131"/>
  <c r="AA24996" i="131"/>
  <c r="Z24996" i="131"/>
  <c r="Y24996" i="131"/>
  <c r="X24996" i="131"/>
  <c r="W24996" i="131"/>
  <c r="V24996" i="131"/>
  <c r="U24996" i="131"/>
  <c r="T24996" i="131"/>
  <c r="S24996" i="131"/>
  <c r="R24996" i="131"/>
  <c r="Q24996" i="131"/>
  <c r="P24996" i="131"/>
  <c r="O24996" i="131"/>
  <c r="N24996" i="131"/>
  <c r="M24996" i="131"/>
  <c r="L24996" i="131"/>
  <c r="K24996" i="131"/>
  <c r="J24996" i="131"/>
  <c r="I24996" i="131"/>
  <c r="H24996" i="131"/>
  <c r="G24996" i="131"/>
  <c r="F24996" i="131"/>
  <c r="E24996" i="131"/>
  <c r="D24996" i="131"/>
  <c r="C24996" i="131"/>
  <c r="AG24995" i="131"/>
  <c r="AD24995" i="131"/>
  <c r="AC24995" i="131"/>
  <c r="AB24995" i="131"/>
  <c r="AA24995" i="131"/>
  <c r="Z24995" i="131"/>
  <c r="Y24995" i="131"/>
  <c r="X24995" i="131"/>
  <c r="W24995" i="131"/>
  <c r="V24995" i="131"/>
  <c r="U24995" i="131"/>
  <c r="T24995" i="131"/>
  <c r="S24995" i="131"/>
  <c r="R24995" i="131"/>
  <c r="Q24995" i="131"/>
  <c r="P24995" i="131"/>
  <c r="O24995" i="131"/>
  <c r="N24995" i="131"/>
  <c r="M24995" i="131"/>
  <c r="L24995" i="131"/>
  <c r="K24995" i="131"/>
  <c r="J24995" i="131"/>
  <c r="I24995" i="131"/>
  <c r="H24995" i="131"/>
  <c r="G24995" i="131"/>
  <c r="F24995" i="131"/>
  <c r="E24995" i="131"/>
  <c r="D24995" i="131"/>
  <c r="C24995" i="131"/>
  <c r="AG24994" i="131"/>
  <c r="AD24994" i="131"/>
  <c r="AC24994" i="131"/>
  <c r="AB24994" i="131"/>
  <c r="AA24994" i="131"/>
  <c r="Z24994" i="131"/>
  <c r="Y24994" i="131"/>
  <c r="X24994" i="131"/>
  <c r="W24994" i="131"/>
  <c r="V24994" i="131"/>
  <c r="U24994" i="131"/>
  <c r="T24994" i="131"/>
  <c r="S24994" i="131"/>
  <c r="R24994" i="131"/>
  <c r="Q24994" i="131"/>
  <c r="P24994" i="131"/>
  <c r="O24994" i="131"/>
  <c r="N24994" i="131"/>
  <c r="M24994" i="131"/>
  <c r="L24994" i="131"/>
  <c r="K24994" i="131"/>
  <c r="J24994" i="131"/>
  <c r="I24994" i="131"/>
  <c r="H24994" i="131"/>
  <c r="G24994" i="131"/>
  <c r="F24994" i="131"/>
  <c r="E24994" i="131"/>
  <c r="D24994" i="131"/>
  <c r="C24994" i="131"/>
  <c r="AG24993" i="131"/>
  <c r="AD24993" i="131"/>
  <c r="AC24993" i="131"/>
  <c r="AB24993" i="131"/>
  <c r="AA24993" i="131"/>
  <c r="Z24993" i="131"/>
  <c r="Y24993" i="131"/>
  <c r="X24993" i="131"/>
  <c r="W24993" i="131"/>
  <c r="V24993" i="131"/>
  <c r="U24993" i="131"/>
  <c r="T24993" i="131"/>
  <c r="S24993" i="131"/>
  <c r="R24993" i="131"/>
  <c r="Q24993" i="131"/>
  <c r="P24993" i="131"/>
  <c r="O24993" i="131"/>
  <c r="N24993" i="131"/>
  <c r="M24993" i="131"/>
  <c r="L24993" i="131"/>
  <c r="K24993" i="131"/>
  <c r="J24993" i="131"/>
  <c r="I24993" i="131"/>
  <c r="H24993" i="131"/>
  <c r="G24993" i="131"/>
  <c r="F24993" i="131"/>
  <c r="E24993" i="131"/>
  <c r="D24993" i="131"/>
  <c r="C24993" i="131"/>
  <c r="AG24992" i="131"/>
  <c r="AD24992" i="131"/>
  <c r="AC24992" i="131"/>
  <c r="AB24992" i="131"/>
  <c r="AA24992" i="131"/>
  <c r="Z24992" i="131"/>
  <c r="Y24992" i="131"/>
  <c r="X24992" i="131"/>
  <c r="W24992" i="131"/>
  <c r="V24992" i="131"/>
  <c r="U24992" i="131"/>
  <c r="T24992" i="131"/>
  <c r="S24992" i="131"/>
  <c r="R24992" i="131"/>
  <c r="Q24992" i="131"/>
  <c r="P24992" i="131"/>
  <c r="O24992" i="131"/>
  <c r="N24992" i="131"/>
  <c r="M24992" i="131"/>
  <c r="L24992" i="131"/>
  <c r="K24992" i="131"/>
  <c r="J24992" i="131"/>
  <c r="I24992" i="131"/>
  <c r="H24992" i="131"/>
  <c r="G24992" i="131"/>
  <c r="F24992" i="131"/>
  <c r="E24992" i="131"/>
  <c r="D24992" i="131"/>
  <c r="C24992" i="131"/>
  <c r="AG24991" i="131"/>
  <c r="AD24991" i="131"/>
  <c r="AC24991" i="131"/>
  <c r="AB24991" i="131"/>
  <c r="AA24991" i="131"/>
  <c r="Z24991" i="131"/>
  <c r="Y24991" i="131"/>
  <c r="X24991" i="131"/>
  <c r="W24991" i="131"/>
  <c r="V24991" i="131"/>
  <c r="U24991" i="131"/>
  <c r="T24991" i="131"/>
  <c r="S24991" i="131"/>
  <c r="R24991" i="131"/>
  <c r="Q24991" i="131"/>
  <c r="P24991" i="131"/>
  <c r="O24991" i="131"/>
  <c r="N24991" i="131"/>
  <c r="M24991" i="131"/>
  <c r="L24991" i="131"/>
  <c r="K24991" i="131"/>
  <c r="J24991" i="131"/>
  <c r="I24991" i="131"/>
  <c r="H24991" i="131"/>
  <c r="G24991" i="131"/>
  <c r="F24991" i="131"/>
  <c r="E24991" i="131"/>
  <c r="D24991" i="131"/>
  <c r="C24991" i="131"/>
  <c r="AG24990" i="131"/>
  <c r="AD24990" i="131"/>
  <c r="AC24990" i="131"/>
  <c r="AB24990" i="131"/>
  <c r="AA24990" i="131"/>
  <c r="Z24990" i="131"/>
  <c r="Y24990" i="131"/>
  <c r="X24990" i="131"/>
  <c r="W24990" i="131"/>
  <c r="V24990" i="131"/>
  <c r="U24990" i="131"/>
  <c r="T24990" i="131"/>
  <c r="S24990" i="131"/>
  <c r="R24990" i="131"/>
  <c r="Q24990" i="131"/>
  <c r="P24990" i="131"/>
  <c r="O24990" i="131"/>
  <c r="N24990" i="131"/>
  <c r="M24990" i="131"/>
  <c r="L24990" i="131"/>
  <c r="K24990" i="131"/>
  <c r="J24990" i="131"/>
  <c r="I24990" i="131"/>
  <c r="H24990" i="131"/>
  <c r="G24990" i="131"/>
  <c r="F24990" i="131"/>
  <c r="E24990" i="131"/>
  <c r="D24990" i="131"/>
  <c r="C24990" i="131"/>
  <c r="AG24989" i="131"/>
  <c r="AD24989" i="131"/>
  <c r="AC24989" i="131"/>
  <c r="AB24989" i="131"/>
  <c r="AA24989" i="131"/>
  <c r="Z24989" i="131"/>
  <c r="Y24989" i="131"/>
  <c r="X24989" i="131"/>
  <c r="W24989" i="131"/>
  <c r="V24989" i="131"/>
  <c r="U24989" i="131"/>
  <c r="T24989" i="131"/>
  <c r="S24989" i="131"/>
  <c r="R24989" i="131"/>
  <c r="Q24989" i="131"/>
  <c r="P24989" i="131"/>
  <c r="O24989" i="131"/>
  <c r="N24989" i="131"/>
  <c r="M24989" i="131"/>
  <c r="L24989" i="131"/>
  <c r="K24989" i="131"/>
  <c r="J24989" i="131"/>
  <c r="I24989" i="131"/>
  <c r="H24989" i="131"/>
  <c r="G24989" i="131"/>
  <c r="F24989" i="131"/>
  <c r="E24989" i="131"/>
  <c r="D24989" i="131"/>
  <c r="C24989" i="131"/>
  <c r="AD24988" i="131"/>
  <c r="AC24988" i="131"/>
  <c r="AX24980" i="131" s="1"/>
  <c r="AB24988" i="131"/>
  <c r="AA24988" i="131"/>
  <c r="AW24980" i="131" s="1"/>
  <c r="Z24988" i="131"/>
  <c r="Y24988" i="131"/>
  <c r="X24988" i="131"/>
  <c r="W24988" i="131"/>
  <c r="V24988" i="131"/>
  <c r="U24988" i="131"/>
  <c r="AT24980" i="131" s="1"/>
  <c r="T24988" i="131"/>
  <c r="S24988" i="131"/>
  <c r="AS24980" i="131" s="1"/>
  <c r="R24988" i="131"/>
  <c r="Q24988" i="131"/>
  <c r="P24988" i="131"/>
  <c r="O24988" i="131"/>
  <c r="N24988" i="131"/>
  <c r="M24988" i="131"/>
  <c r="AP24980" i="131" s="1"/>
  <c r="L24988" i="131"/>
  <c r="K24988" i="131"/>
  <c r="AO24980" i="131" s="1"/>
  <c r="J24988" i="131"/>
  <c r="I24988" i="131"/>
  <c r="H24988" i="131"/>
  <c r="G24988" i="131"/>
  <c r="F24988" i="131"/>
  <c r="E24988" i="131"/>
  <c r="AL24980" i="131" s="1"/>
  <c r="D24988" i="131"/>
  <c r="C24988" i="131"/>
  <c r="AK24980" i="131" s="1"/>
  <c r="AD24987" i="131"/>
  <c r="AC24987" i="131"/>
  <c r="AB24987" i="131"/>
  <c r="AA24987" i="131"/>
  <c r="Z24987" i="131"/>
  <c r="Y24987" i="131"/>
  <c r="X24987" i="131"/>
  <c r="W24987" i="131"/>
  <c r="V24987" i="131"/>
  <c r="U24987" i="131"/>
  <c r="T24987" i="131"/>
  <c r="S24987" i="131"/>
  <c r="R24987" i="131"/>
  <c r="Q24987" i="131"/>
  <c r="P24987" i="131"/>
  <c r="O24987" i="131"/>
  <c r="N24987" i="131"/>
  <c r="M24987" i="131"/>
  <c r="L24987" i="131"/>
  <c r="K24987" i="131"/>
  <c r="J24987" i="131"/>
  <c r="I24987" i="131"/>
  <c r="H24987" i="131"/>
  <c r="G24987" i="131"/>
  <c r="F24987" i="131"/>
  <c r="E24987" i="131"/>
  <c r="D24987" i="131"/>
  <c r="C24987" i="131"/>
  <c r="AD24986" i="131"/>
  <c r="AC24986" i="131"/>
  <c r="AX24979" i="131" s="1"/>
  <c r="AB24986" i="131"/>
  <c r="AA24986" i="131"/>
  <c r="AW24979" i="131" s="1"/>
  <c r="Z24986" i="131"/>
  <c r="Y24986" i="131"/>
  <c r="X24986" i="131"/>
  <c r="W24986" i="131"/>
  <c r="V24986" i="131"/>
  <c r="U24986" i="131"/>
  <c r="AT24979" i="131" s="1"/>
  <c r="T24986" i="131"/>
  <c r="S24986" i="131"/>
  <c r="AS24979" i="131" s="1"/>
  <c r="R24986" i="131"/>
  <c r="Q24986" i="131"/>
  <c r="P24986" i="131"/>
  <c r="O24986" i="131"/>
  <c r="N24986" i="131"/>
  <c r="M24986" i="131"/>
  <c r="AP24979" i="131" s="1"/>
  <c r="L24986" i="131"/>
  <c r="K24986" i="131"/>
  <c r="AO24979" i="131" s="1"/>
  <c r="J24986" i="131"/>
  <c r="I24986" i="131"/>
  <c r="H24986" i="131"/>
  <c r="G24986" i="131"/>
  <c r="F24986" i="131"/>
  <c r="E24986" i="131"/>
  <c r="AL24979" i="131" s="1"/>
  <c r="D24986" i="131"/>
  <c r="C24986" i="131"/>
  <c r="AK24979" i="131" s="1"/>
  <c r="AD24985" i="131"/>
  <c r="AC24985" i="131"/>
  <c r="AB24985" i="131"/>
  <c r="AA24985" i="131"/>
  <c r="Z24985" i="131"/>
  <c r="Y24985" i="131"/>
  <c r="X24985" i="131"/>
  <c r="W24985" i="131"/>
  <c r="V24985" i="131"/>
  <c r="U24985" i="131"/>
  <c r="T24985" i="131"/>
  <c r="S24985" i="131"/>
  <c r="R24985" i="131"/>
  <c r="Q24985" i="131"/>
  <c r="P24985" i="131"/>
  <c r="O24985" i="131"/>
  <c r="N24985" i="131"/>
  <c r="M24985" i="131"/>
  <c r="L24985" i="131"/>
  <c r="K24985" i="131"/>
  <c r="J24985" i="131"/>
  <c r="I24985" i="131"/>
  <c r="H24985" i="131"/>
  <c r="G24985" i="131"/>
  <c r="F24985" i="131"/>
  <c r="E24985" i="131"/>
  <c r="D24985" i="131"/>
  <c r="C24985" i="131"/>
  <c r="AD24984" i="131"/>
  <c r="AC24984" i="131"/>
  <c r="AX24978" i="131" s="1"/>
  <c r="AB24984" i="131"/>
  <c r="AA24984" i="131"/>
  <c r="AW24978" i="131" s="1"/>
  <c r="Z24984" i="131"/>
  <c r="Y24984" i="131"/>
  <c r="X24984" i="131"/>
  <c r="W24984" i="131"/>
  <c r="V24984" i="131"/>
  <c r="U24984" i="131"/>
  <c r="AT24978" i="131" s="1"/>
  <c r="T24984" i="131"/>
  <c r="S24984" i="131"/>
  <c r="AS24978" i="131" s="1"/>
  <c r="R24984" i="131"/>
  <c r="Q24984" i="131"/>
  <c r="P24984" i="131"/>
  <c r="O24984" i="131"/>
  <c r="N24984" i="131"/>
  <c r="M24984" i="131"/>
  <c r="AP24978" i="131" s="1"/>
  <c r="L24984" i="131"/>
  <c r="K24984" i="131"/>
  <c r="AO24978" i="131" s="1"/>
  <c r="J24984" i="131"/>
  <c r="I24984" i="131"/>
  <c r="H24984" i="131"/>
  <c r="G24984" i="131"/>
  <c r="F24984" i="131"/>
  <c r="E24984" i="131"/>
  <c r="AL24978" i="131" s="1"/>
  <c r="D24984" i="131"/>
  <c r="C24984" i="131"/>
  <c r="AK24978" i="131" s="1"/>
  <c r="AD24983" i="131"/>
  <c r="AC24983" i="131"/>
  <c r="AB24983" i="131"/>
  <c r="AA24983" i="131"/>
  <c r="Z24983" i="131"/>
  <c r="Y24983" i="131"/>
  <c r="X24983" i="131"/>
  <c r="W24983" i="131"/>
  <c r="V24983" i="131"/>
  <c r="U24983" i="131"/>
  <c r="T24983" i="131"/>
  <c r="S24983" i="131"/>
  <c r="R24983" i="131"/>
  <c r="Q24983" i="131"/>
  <c r="P24983" i="131"/>
  <c r="O24983" i="131"/>
  <c r="N24983" i="131"/>
  <c r="M24983" i="131"/>
  <c r="L24983" i="131"/>
  <c r="K24983" i="131"/>
  <c r="J24983" i="131"/>
  <c r="I24983" i="131"/>
  <c r="H24983" i="131"/>
  <c r="G24983" i="131"/>
  <c r="F24983" i="131"/>
  <c r="E24983" i="131"/>
  <c r="D24983" i="131"/>
  <c r="C24983" i="131"/>
  <c r="AD24982" i="131"/>
  <c r="AC24982" i="131"/>
  <c r="AX24977" i="131" s="1"/>
  <c r="AB24982" i="131"/>
  <c r="AA24982" i="131"/>
  <c r="AW24977" i="131" s="1"/>
  <c r="Z24982" i="131"/>
  <c r="Y24982" i="131"/>
  <c r="X24982" i="131"/>
  <c r="W24982" i="131"/>
  <c r="V24982" i="131"/>
  <c r="U24982" i="131"/>
  <c r="AT24977" i="131" s="1"/>
  <c r="T24982" i="131"/>
  <c r="S24982" i="131"/>
  <c r="AS24977" i="131" s="1"/>
  <c r="R24982" i="131"/>
  <c r="Q24982" i="131"/>
  <c r="P24982" i="131"/>
  <c r="O24982" i="131"/>
  <c r="N24982" i="131"/>
  <c r="M24982" i="131"/>
  <c r="AP24977" i="131" s="1"/>
  <c r="L24982" i="131"/>
  <c r="K24982" i="131"/>
  <c r="AO24977" i="131" s="1"/>
  <c r="J24982" i="131"/>
  <c r="I24982" i="131"/>
  <c r="H24982" i="131"/>
  <c r="G24982" i="131"/>
  <c r="F24982" i="131"/>
  <c r="E24982" i="131"/>
  <c r="AL24977" i="131" s="1"/>
  <c r="D24982" i="131"/>
  <c r="C24982" i="131"/>
  <c r="AK24977" i="131" s="1"/>
  <c r="AD24981" i="131"/>
  <c r="AC24981" i="131"/>
  <c r="AB24981" i="131"/>
  <c r="AA24981" i="131"/>
  <c r="Z24981" i="131"/>
  <c r="Y24981" i="131"/>
  <c r="X24981" i="131"/>
  <c r="W24981" i="131"/>
  <c r="V24981" i="131"/>
  <c r="U24981" i="131"/>
  <c r="T24981" i="131"/>
  <c r="S24981" i="131"/>
  <c r="R24981" i="131"/>
  <c r="Q24981" i="131"/>
  <c r="P24981" i="131"/>
  <c r="O24981" i="131"/>
  <c r="N24981" i="131"/>
  <c r="M24981" i="131"/>
  <c r="L24981" i="131"/>
  <c r="K24981" i="131"/>
  <c r="J24981" i="131"/>
  <c r="I24981" i="131"/>
  <c r="H24981" i="131"/>
  <c r="G24981" i="131"/>
  <c r="F24981" i="131"/>
  <c r="E24981" i="131"/>
  <c r="D24981" i="131"/>
  <c r="C24981" i="131"/>
  <c r="AD24980" i="131"/>
  <c r="AC24980" i="131"/>
  <c r="AX24976" i="131" s="1"/>
  <c r="AB24980" i="131"/>
  <c r="AA24980" i="131"/>
  <c r="AW24976" i="131" s="1"/>
  <c r="Z24980" i="131"/>
  <c r="Y24980" i="131"/>
  <c r="X24980" i="131"/>
  <c r="W24980" i="131"/>
  <c r="V24980" i="131"/>
  <c r="U24980" i="131"/>
  <c r="AT24976" i="131" s="1"/>
  <c r="T24980" i="131"/>
  <c r="S24980" i="131"/>
  <c r="AS24976" i="131" s="1"/>
  <c r="R24980" i="131"/>
  <c r="Q24980" i="131"/>
  <c r="P24980" i="131"/>
  <c r="O24980" i="131"/>
  <c r="N24980" i="131"/>
  <c r="M24980" i="131"/>
  <c r="AP24976" i="131" s="1"/>
  <c r="L24980" i="131"/>
  <c r="K24980" i="131"/>
  <c r="AO24976" i="131" s="1"/>
  <c r="J24980" i="131"/>
  <c r="I24980" i="131"/>
  <c r="H24980" i="131"/>
  <c r="G24980" i="131"/>
  <c r="F24980" i="131"/>
  <c r="E24980" i="131"/>
  <c r="AL24976" i="131" s="1"/>
  <c r="D24980" i="131"/>
  <c r="C24980" i="131"/>
  <c r="AK24976" i="131" s="1"/>
  <c r="AD24979" i="131"/>
  <c r="AC24979" i="131"/>
  <c r="AB24979" i="131"/>
  <c r="AA24979" i="131"/>
  <c r="Z24979" i="131"/>
  <c r="Y24979" i="131"/>
  <c r="X24979" i="131"/>
  <c r="W24979" i="131"/>
  <c r="V24979" i="131"/>
  <c r="U24979" i="131"/>
  <c r="T24979" i="131"/>
  <c r="S24979" i="131"/>
  <c r="R24979" i="131"/>
  <c r="Q24979" i="131"/>
  <c r="P24979" i="131"/>
  <c r="O24979" i="131"/>
  <c r="N24979" i="131"/>
  <c r="M24979" i="131"/>
  <c r="L24979" i="131"/>
  <c r="K24979" i="131"/>
  <c r="J24979" i="131"/>
  <c r="I24979" i="131"/>
  <c r="H24979" i="131"/>
  <c r="G24979" i="131"/>
  <c r="F24979" i="131"/>
  <c r="E24979" i="131"/>
  <c r="D24979" i="131"/>
  <c r="C24979" i="131"/>
  <c r="AD24978" i="131"/>
  <c r="AC24978" i="131"/>
  <c r="AX24975" i="131" s="1"/>
  <c r="AB24978" i="131"/>
  <c r="AA24978" i="131"/>
  <c r="AW24975" i="131" s="1"/>
  <c r="Z24978" i="131"/>
  <c r="Y24978" i="131"/>
  <c r="X24978" i="131"/>
  <c r="W24978" i="131"/>
  <c r="V24978" i="131"/>
  <c r="U24978" i="131"/>
  <c r="AT24975" i="131" s="1"/>
  <c r="T24978" i="131"/>
  <c r="S24978" i="131"/>
  <c r="AS24975" i="131" s="1"/>
  <c r="R24978" i="131"/>
  <c r="Q24978" i="131"/>
  <c r="P24978" i="131"/>
  <c r="O24978" i="131"/>
  <c r="N24978" i="131"/>
  <c r="M24978" i="131"/>
  <c r="AP24975" i="131" s="1"/>
  <c r="L24978" i="131"/>
  <c r="K24978" i="131"/>
  <c r="AO24975" i="131" s="1"/>
  <c r="J24978" i="131"/>
  <c r="I24978" i="131"/>
  <c r="H24978" i="131"/>
  <c r="G24978" i="131"/>
  <c r="F24978" i="131"/>
  <c r="E24978" i="131"/>
  <c r="AL24975" i="131" s="1"/>
  <c r="D24978" i="131"/>
  <c r="C24978" i="131"/>
  <c r="AK24975" i="131" s="1"/>
  <c r="AD24977" i="131"/>
  <c r="AC24977" i="131"/>
  <c r="AB24977" i="131"/>
  <c r="AA24977" i="131"/>
  <c r="Z24977" i="131"/>
  <c r="Y24977" i="131"/>
  <c r="X24977" i="131"/>
  <c r="W24977" i="131"/>
  <c r="V24977" i="131"/>
  <c r="U24977" i="131"/>
  <c r="T24977" i="131"/>
  <c r="S24977" i="131"/>
  <c r="R24977" i="131"/>
  <c r="Q24977" i="131"/>
  <c r="P24977" i="131"/>
  <c r="O24977" i="131"/>
  <c r="N24977" i="131"/>
  <c r="M24977" i="131"/>
  <c r="L24977" i="131"/>
  <c r="K24977" i="131"/>
  <c r="J24977" i="131"/>
  <c r="I24977" i="131"/>
  <c r="H24977" i="131"/>
  <c r="G24977" i="131"/>
  <c r="F24977" i="131"/>
  <c r="E24977" i="131"/>
  <c r="D24977" i="131"/>
  <c r="C24977" i="131"/>
  <c r="AD24976" i="131"/>
  <c r="AC24976" i="131"/>
  <c r="AX24974" i="131" s="1"/>
  <c r="AB24976" i="131"/>
  <c r="AA24976" i="131"/>
  <c r="AW24974" i="131" s="1"/>
  <c r="Z24976" i="131"/>
  <c r="Y24976" i="131"/>
  <c r="X24976" i="131"/>
  <c r="W24976" i="131"/>
  <c r="V24976" i="131"/>
  <c r="U24976" i="131"/>
  <c r="AT24974" i="131" s="1"/>
  <c r="T24976" i="131"/>
  <c r="S24976" i="131"/>
  <c r="AS24974" i="131" s="1"/>
  <c r="R24976" i="131"/>
  <c r="Q24976" i="131"/>
  <c r="P24976" i="131"/>
  <c r="O24976" i="131"/>
  <c r="N24976" i="131"/>
  <c r="M24976" i="131"/>
  <c r="AP24974" i="131" s="1"/>
  <c r="L24976" i="131"/>
  <c r="K24976" i="131"/>
  <c r="AO24974" i="131" s="1"/>
  <c r="J24976" i="131"/>
  <c r="I24976" i="131"/>
  <c r="H24976" i="131"/>
  <c r="G24976" i="131"/>
  <c r="F24976" i="131"/>
  <c r="E24976" i="131"/>
  <c r="AL24974" i="131" s="1"/>
  <c r="D24976" i="131"/>
  <c r="C24976" i="131"/>
  <c r="AK24974" i="131" s="1"/>
  <c r="AD24975" i="131"/>
  <c r="AC24975" i="131"/>
  <c r="AB24975" i="131"/>
  <c r="AA24975" i="131"/>
  <c r="Z24975" i="131"/>
  <c r="Y24975" i="131"/>
  <c r="X24975" i="131"/>
  <c r="W24975" i="131"/>
  <c r="V24975" i="131"/>
  <c r="U24975" i="131"/>
  <c r="T24975" i="131"/>
  <c r="S24975" i="131"/>
  <c r="R24975" i="131"/>
  <c r="Q24975" i="131"/>
  <c r="P24975" i="131"/>
  <c r="O24975" i="131"/>
  <c r="N24975" i="131"/>
  <c r="M24975" i="131"/>
  <c r="L24975" i="131"/>
  <c r="K24975" i="131"/>
  <c r="J24975" i="131"/>
  <c r="I24975" i="131"/>
  <c r="H24975" i="131"/>
  <c r="G24975" i="131"/>
  <c r="F24975" i="131"/>
  <c r="E24975" i="131"/>
  <c r="D24975" i="131"/>
  <c r="C24975" i="131"/>
  <c r="AD24974" i="131"/>
  <c r="AC24974" i="131"/>
  <c r="AX24973" i="131" s="1"/>
  <c r="AB24974" i="131"/>
  <c r="AA24974" i="131"/>
  <c r="AW24973" i="131" s="1"/>
  <c r="Z24974" i="131"/>
  <c r="Y24974" i="131"/>
  <c r="X24974" i="131"/>
  <c r="W24974" i="131"/>
  <c r="V24974" i="131"/>
  <c r="U24974" i="131"/>
  <c r="AT24973" i="131" s="1"/>
  <c r="T24974" i="131"/>
  <c r="S24974" i="131"/>
  <c r="AS24973" i="131" s="1"/>
  <c r="R24974" i="131"/>
  <c r="Q24974" i="131"/>
  <c r="P24974" i="131"/>
  <c r="O24974" i="131"/>
  <c r="N24974" i="131"/>
  <c r="M24974" i="131"/>
  <c r="AP24973" i="131" s="1"/>
  <c r="L24974" i="131"/>
  <c r="K24974" i="131"/>
  <c r="AO24973" i="131" s="1"/>
  <c r="J24974" i="131"/>
  <c r="I24974" i="131"/>
  <c r="H24974" i="131"/>
  <c r="G24974" i="131"/>
  <c r="F24974" i="131"/>
  <c r="E24974" i="131"/>
  <c r="AL24973" i="131" s="1"/>
  <c r="D24974" i="131"/>
  <c r="C24974" i="131"/>
  <c r="AK24973" i="131" s="1"/>
  <c r="AD24973" i="131"/>
  <c r="AC24973" i="131"/>
  <c r="AB24973" i="131"/>
  <c r="AA24973" i="131"/>
  <c r="Z24973" i="131"/>
  <c r="Y24973" i="131"/>
  <c r="X24973" i="131"/>
  <c r="W24973" i="131"/>
  <c r="V24973" i="131"/>
  <c r="U24973" i="131"/>
  <c r="T24973" i="131"/>
  <c r="S24973" i="131"/>
  <c r="R24973" i="131"/>
  <c r="Q24973" i="131"/>
  <c r="P24973" i="131"/>
  <c r="O24973" i="131"/>
  <c r="N24973" i="131"/>
  <c r="M24973" i="131"/>
  <c r="L24973" i="131"/>
  <c r="K24973" i="131"/>
  <c r="J24973" i="131"/>
  <c r="I24973" i="131"/>
  <c r="H24973" i="131"/>
  <c r="G24973" i="131"/>
  <c r="F24973" i="131"/>
  <c r="E24973" i="131"/>
  <c r="D24973" i="131"/>
  <c r="C24973" i="131"/>
  <c r="AD24972" i="131"/>
  <c r="AC24972" i="131"/>
  <c r="AX24972" i="131" s="1"/>
  <c r="AB24972" i="131"/>
  <c r="AA24972" i="131"/>
  <c r="AW24972" i="131" s="1"/>
  <c r="Z24972" i="131"/>
  <c r="Y24972" i="131"/>
  <c r="X24972" i="131"/>
  <c r="W24972" i="131"/>
  <c r="V24972" i="131"/>
  <c r="U24972" i="131"/>
  <c r="AT24972" i="131" s="1"/>
  <c r="T24972" i="131"/>
  <c r="S24972" i="131"/>
  <c r="AS24972" i="131" s="1"/>
  <c r="R24972" i="131"/>
  <c r="Q24972" i="131"/>
  <c r="P24972" i="131"/>
  <c r="O24972" i="131"/>
  <c r="N24972" i="131"/>
  <c r="M24972" i="131"/>
  <c r="AP24972" i="131" s="1"/>
  <c r="L24972" i="131"/>
  <c r="K24972" i="131"/>
  <c r="AO24972" i="131" s="1"/>
  <c r="J24972" i="131"/>
  <c r="I24972" i="131"/>
  <c r="H24972" i="131"/>
  <c r="G24972" i="131"/>
  <c r="F24972" i="131"/>
  <c r="E24972" i="131"/>
  <c r="AL24972" i="131" s="1"/>
  <c r="D24972" i="131"/>
  <c r="C24972" i="131"/>
  <c r="AK24972" i="131" s="1"/>
  <c r="AD24969" i="131"/>
  <c r="AC24969" i="131"/>
  <c r="AB24969" i="131"/>
  <c r="AA24969" i="131"/>
  <c r="Z24969" i="131"/>
  <c r="Y24969" i="131"/>
  <c r="X24969" i="131"/>
  <c r="W24969" i="131"/>
  <c r="V24969" i="131"/>
  <c r="U24969" i="131"/>
  <c r="T24969" i="131"/>
  <c r="S24969" i="131"/>
  <c r="R24969" i="131"/>
  <c r="Q24969" i="131"/>
  <c r="P24969" i="131"/>
  <c r="O24969" i="131"/>
  <c r="N24969" i="131"/>
  <c r="M24969" i="131"/>
  <c r="L24969" i="131"/>
  <c r="K24969" i="131"/>
  <c r="J24969" i="131"/>
  <c r="I24969" i="131"/>
  <c r="H24969" i="131"/>
  <c r="G24969" i="131"/>
  <c r="F24969" i="131"/>
  <c r="E24969" i="131"/>
  <c r="D24969" i="131"/>
  <c r="C24969" i="131"/>
  <c r="AG24968" i="131"/>
  <c r="AD24968" i="131"/>
  <c r="AC24968" i="131"/>
  <c r="AB24968" i="131"/>
  <c r="AA24968" i="131"/>
  <c r="Z24968" i="131"/>
  <c r="Y24968" i="131"/>
  <c r="X24968" i="131"/>
  <c r="W24968" i="131"/>
  <c r="V24968" i="131"/>
  <c r="U24968" i="131"/>
  <c r="T24968" i="131"/>
  <c r="S24968" i="131"/>
  <c r="R24968" i="131"/>
  <c r="Q24968" i="131"/>
  <c r="P24968" i="131"/>
  <c r="O24968" i="131"/>
  <c r="N24968" i="131"/>
  <c r="M24968" i="131"/>
  <c r="L24968" i="131"/>
  <c r="K24968" i="131"/>
  <c r="J24968" i="131"/>
  <c r="I24968" i="131"/>
  <c r="H24968" i="131"/>
  <c r="G24968" i="131"/>
  <c r="F24968" i="131"/>
  <c r="E24968" i="131"/>
  <c r="D24968" i="131"/>
  <c r="C24968" i="131"/>
  <c r="AG24967" i="131"/>
  <c r="AD24967" i="131"/>
  <c r="AC24967" i="131"/>
  <c r="AB24967" i="131"/>
  <c r="AA24967" i="131"/>
  <c r="Z24967" i="131"/>
  <c r="Y24967" i="131"/>
  <c r="X24967" i="131"/>
  <c r="W24967" i="131"/>
  <c r="V24967" i="131"/>
  <c r="U24967" i="131"/>
  <c r="T24967" i="131"/>
  <c r="S24967" i="131"/>
  <c r="R24967" i="131"/>
  <c r="Q24967" i="131"/>
  <c r="P24967" i="131"/>
  <c r="O24967" i="131"/>
  <c r="N24967" i="131"/>
  <c r="M24967" i="131"/>
  <c r="L24967" i="131"/>
  <c r="K24967" i="131"/>
  <c r="J24967" i="131"/>
  <c r="I24967" i="131"/>
  <c r="H24967" i="131"/>
  <c r="G24967" i="131"/>
  <c r="F24967" i="131"/>
  <c r="E24967" i="131"/>
  <c r="D24967" i="131"/>
  <c r="C24967" i="131"/>
  <c r="AG24966" i="131"/>
  <c r="AD24966" i="131"/>
  <c r="AC24966" i="131"/>
  <c r="AB24966" i="131"/>
  <c r="AA24966" i="131"/>
  <c r="Z24966" i="131"/>
  <c r="Y24966" i="131"/>
  <c r="X24966" i="131"/>
  <c r="W24966" i="131"/>
  <c r="V24966" i="131"/>
  <c r="U24966" i="131"/>
  <c r="T24966" i="131"/>
  <c r="S24966" i="131"/>
  <c r="R24966" i="131"/>
  <c r="Q24966" i="131"/>
  <c r="P24966" i="131"/>
  <c r="O24966" i="131"/>
  <c r="N24966" i="131"/>
  <c r="M24966" i="131"/>
  <c r="L24966" i="131"/>
  <c r="K24966" i="131"/>
  <c r="J24966" i="131"/>
  <c r="I24966" i="131"/>
  <c r="H24966" i="131"/>
  <c r="G24966" i="131"/>
  <c r="F24966" i="131"/>
  <c r="E24966" i="131"/>
  <c r="D24966" i="131"/>
  <c r="C24966" i="131"/>
  <c r="AG24965" i="131"/>
  <c r="AD24965" i="131"/>
  <c r="AC24965" i="131"/>
  <c r="AB24965" i="131"/>
  <c r="AA24965" i="131"/>
  <c r="Z24965" i="131"/>
  <c r="Y24965" i="131"/>
  <c r="X24965" i="131"/>
  <c r="W24965" i="131"/>
  <c r="V24965" i="131"/>
  <c r="U24965" i="131"/>
  <c r="T24965" i="131"/>
  <c r="S24965" i="131"/>
  <c r="R24965" i="131"/>
  <c r="Q24965" i="131"/>
  <c r="P24965" i="131"/>
  <c r="O24965" i="131"/>
  <c r="N24965" i="131"/>
  <c r="M24965" i="131"/>
  <c r="L24965" i="131"/>
  <c r="K24965" i="131"/>
  <c r="J24965" i="131"/>
  <c r="I24965" i="131"/>
  <c r="H24965" i="131"/>
  <c r="G24965" i="131"/>
  <c r="F24965" i="131"/>
  <c r="E24965" i="131"/>
  <c r="D24965" i="131"/>
  <c r="C24965" i="131"/>
  <c r="AG24964" i="131"/>
  <c r="AD24964" i="131"/>
  <c r="AC24964" i="131"/>
  <c r="AB24964" i="131"/>
  <c r="AA24964" i="131"/>
  <c r="Z24964" i="131"/>
  <c r="Y24964" i="131"/>
  <c r="X24964" i="131"/>
  <c r="W24964" i="131"/>
  <c r="V24964" i="131"/>
  <c r="U24964" i="131"/>
  <c r="T24964" i="131"/>
  <c r="S24964" i="131"/>
  <c r="R24964" i="131"/>
  <c r="Q24964" i="131"/>
  <c r="P24964" i="131"/>
  <c r="O24964" i="131"/>
  <c r="N24964" i="131"/>
  <c r="M24964" i="131"/>
  <c r="L24964" i="131"/>
  <c r="K24964" i="131"/>
  <c r="J24964" i="131"/>
  <c r="I24964" i="131"/>
  <c r="H24964" i="131"/>
  <c r="G24964" i="131"/>
  <c r="F24964" i="131"/>
  <c r="E24964" i="131"/>
  <c r="D24964" i="131"/>
  <c r="C24964" i="131"/>
  <c r="AG24963" i="131"/>
  <c r="AD24963" i="131"/>
  <c r="AC24963" i="131"/>
  <c r="AB24963" i="131"/>
  <c r="AA24963" i="131"/>
  <c r="Z24963" i="131"/>
  <c r="Y24963" i="131"/>
  <c r="X24963" i="131"/>
  <c r="W24963" i="131"/>
  <c r="V24963" i="131"/>
  <c r="U24963" i="131"/>
  <c r="T24963" i="131"/>
  <c r="S24963" i="131"/>
  <c r="R24963" i="131"/>
  <c r="Q24963" i="131"/>
  <c r="P24963" i="131"/>
  <c r="O24963" i="131"/>
  <c r="N24963" i="131"/>
  <c r="M24963" i="131"/>
  <c r="L24963" i="131"/>
  <c r="K24963" i="131"/>
  <c r="J24963" i="131"/>
  <c r="I24963" i="131"/>
  <c r="H24963" i="131"/>
  <c r="G24963" i="131"/>
  <c r="F24963" i="131"/>
  <c r="E24963" i="131"/>
  <c r="D24963" i="131"/>
  <c r="C24963" i="131"/>
  <c r="AG24962" i="131"/>
  <c r="AD24962" i="131"/>
  <c r="AC24962" i="131"/>
  <c r="AB24962" i="131"/>
  <c r="AA24962" i="131"/>
  <c r="Z24962" i="131"/>
  <c r="Y24962" i="131"/>
  <c r="X24962" i="131"/>
  <c r="W24962" i="131"/>
  <c r="V24962" i="131"/>
  <c r="U24962" i="131"/>
  <c r="T24962" i="131"/>
  <c r="S24962" i="131"/>
  <c r="R24962" i="131"/>
  <c r="Q24962" i="131"/>
  <c r="P24962" i="131"/>
  <c r="O24962" i="131"/>
  <c r="N24962" i="131"/>
  <c r="M24962" i="131"/>
  <c r="L24962" i="131"/>
  <c r="K24962" i="131"/>
  <c r="J24962" i="131"/>
  <c r="I24962" i="131"/>
  <c r="H24962" i="131"/>
  <c r="G24962" i="131"/>
  <c r="F24962" i="131"/>
  <c r="E24962" i="131"/>
  <c r="D24962" i="131"/>
  <c r="C24962" i="131"/>
  <c r="AG24961" i="131"/>
  <c r="AD24961" i="131"/>
  <c r="AC24961" i="131"/>
  <c r="AB24961" i="131"/>
  <c r="AA24961" i="131"/>
  <c r="Z24961" i="131"/>
  <c r="Y24961" i="131"/>
  <c r="X24961" i="131"/>
  <c r="W24961" i="131"/>
  <c r="V24961" i="131"/>
  <c r="U24961" i="131"/>
  <c r="T24961" i="131"/>
  <c r="S24961" i="131"/>
  <c r="R24961" i="131"/>
  <c r="Q24961" i="131"/>
  <c r="P24961" i="131"/>
  <c r="O24961" i="131"/>
  <c r="N24961" i="131"/>
  <c r="M24961" i="131"/>
  <c r="L24961" i="131"/>
  <c r="K24961" i="131"/>
  <c r="J24961" i="131"/>
  <c r="I24961" i="131"/>
  <c r="H24961" i="131"/>
  <c r="G24961" i="131"/>
  <c r="F24961" i="131"/>
  <c r="E24961" i="131"/>
  <c r="D24961" i="131"/>
  <c r="C24961" i="131"/>
  <c r="AG24960" i="131"/>
  <c r="AD24960" i="131"/>
  <c r="AC24960" i="131"/>
  <c r="AB24960" i="131"/>
  <c r="AA24960" i="131"/>
  <c r="Z24960" i="131"/>
  <c r="Y24960" i="131"/>
  <c r="X24960" i="131"/>
  <c r="W24960" i="131"/>
  <c r="V24960" i="131"/>
  <c r="U24960" i="131"/>
  <c r="T24960" i="131"/>
  <c r="S24960" i="131"/>
  <c r="R24960" i="131"/>
  <c r="Q24960" i="131"/>
  <c r="P24960" i="131"/>
  <c r="O24960" i="131"/>
  <c r="N24960" i="131"/>
  <c r="M24960" i="131"/>
  <c r="L24960" i="131"/>
  <c r="K24960" i="131"/>
  <c r="J24960" i="131"/>
  <c r="I24960" i="131"/>
  <c r="H24960" i="131"/>
  <c r="G24960" i="131"/>
  <c r="F24960" i="131"/>
  <c r="E24960" i="131"/>
  <c r="D24960" i="131"/>
  <c r="C24960" i="131"/>
  <c r="AG24959" i="131"/>
  <c r="AD24959" i="131"/>
  <c r="AC24959" i="131"/>
  <c r="AB24959" i="131"/>
  <c r="AA24959" i="131"/>
  <c r="Z24959" i="131"/>
  <c r="Y24959" i="131"/>
  <c r="X24959" i="131"/>
  <c r="W24959" i="131"/>
  <c r="V24959" i="131"/>
  <c r="U24959" i="131"/>
  <c r="T24959" i="131"/>
  <c r="S24959" i="131"/>
  <c r="R24959" i="131"/>
  <c r="Q24959" i="131"/>
  <c r="P24959" i="131"/>
  <c r="O24959" i="131"/>
  <c r="N24959" i="131"/>
  <c r="M24959" i="131"/>
  <c r="L24959" i="131"/>
  <c r="K24959" i="131"/>
  <c r="J24959" i="131"/>
  <c r="I24959" i="131"/>
  <c r="H24959" i="131"/>
  <c r="G24959" i="131"/>
  <c r="F24959" i="131"/>
  <c r="E24959" i="131"/>
  <c r="D24959" i="131"/>
  <c r="C24959" i="131"/>
  <c r="AD24958" i="131"/>
  <c r="AC24958" i="131"/>
  <c r="AX24950" i="131" s="1"/>
  <c r="AB24958" i="131"/>
  <c r="AA24958" i="131"/>
  <c r="Z24958" i="131"/>
  <c r="Y24958" i="131"/>
  <c r="X24958" i="131"/>
  <c r="W24958" i="131"/>
  <c r="AU24950" i="131" s="1"/>
  <c r="V24958" i="131"/>
  <c r="U24958" i="131"/>
  <c r="AT24950" i="131" s="1"/>
  <c r="T24958" i="131"/>
  <c r="S24958" i="131"/>
  <c r="R24958" i="131"/>
  <c r="Q24958" i="131"/>
  <c r="P24958" i="131"/>
  <c r="O24958" i="131"/>
  <c r="AQ24950" i="131" s="1"/>
  <c r="N24958" i="131"/>
  <c r="M24958" i="131"/>
  <c r="AP24950" i="131" s="1"/>
  <c r="L24958" i="131"/>
  <c r="K24958" i="131"/>
  <c r="J24958" i="131"/>
  <c r="I24958" i="131"/>
  <c r="H24958" i="131"/>
  <c r="G24958" i="131"/>
  <c r="AM24950" i="131" s="1"/>
  <c r="F24958" i="131"/>
  <c r="E24958" i="131"/>
  <c r="AL24950" i="131" s="1"/>
  <c r="D24958" i="131"/>
  <c r="C24958" i="131"/>
  <c r="AD24957" i="131"/>
  <c r="AC24957" i="131"/>
  <c r="AB24957" i="131"/>
  <c r="AA24957" i="131"/>
  <c r="Z24957" i="131"/>
  <c r="Y24957" i="131"/>
  <c r="X24957" i="131"/>
  <c r="W24957" i="131"/>
  <c r="V24957" i="131"/>
  <c r="U24957" i="131"/>
  <c r="T24957" i="131"/>
  <c r="S24957" i="131"/>
  <c r="R24957" i="131"/>
  <c r="Q24957" i="131"/>
  <c r="P24957" i="131"/>
  <c r="O24957" i="131"/>
  <c r="N24957" i="131"/>
  <c r="M24957" i="131"/>
  <c r="L24957" i="131"/>
  <c r="K24957" i="131"/>
  <c r="J24957" i="131"/>
  <c r="I24957" i="131"/>
  <c r="H24957" i="131"/>
  <c r="G24957" i="131"/>
  <c r="F24957" i="131"/>
  <c r="E24957" i="131"/>
  <c r="D24957" i="131"/>
  <c r="C24957" i="131"/>
  <c r="AD24956" i="131"/>
  <c r="AC24956" i="131"/>
  <c r="AX24949" i="131" s="1"/>
  <c r="AB24956" i="131"/>
  <c r="AA24956" i="131"/>
  <c r="Z24956" i="131"/>
  <c r="Y24956" i="131"/>
  <c r="X24956" i="131"/>
  <c r="W24956" i="131"/>
  <c r="AU24949" i="131" s="1"/>
  <c r="V24956" i="131"/>
  <c r="U24956" i="131"/>
  <c r="AT24949" i="131" s="1"/>
  <c r="T24956" i="131"/>
  <c r="S24956" i="131"/>
  <c r="R24956" i="131"/>
  <c r="Q24956" i="131"/>
  <c r="P24956" i="131"/>
  <c r="O24956" i="131"/>
  <c r="AQ24949" i="131" s="1"/>
  <c r="N24956" i="131"/>
  <c r="M24956" i="131"/>
  <c r="AP24949" i="131" s="1"/>
  <c r="L24956" i="131"/>
  <c r="K24956" i="131"/>
  <c r="J24956" i="131"/>
  <c r="I24956" i="131"/>
  <c r="H24956" i="131"/>
  <c r="G24956" i="131"/>
  <c r="AM24949" i="131" s="1"/>
  <c r="F24956" i="131"/>
  <c r="E24956" i="131"/>
  <c r="AL24949" i="131" s="1"/>
  <c r="D24956" i="131"/>
  <c r="C24956" i="131"/>
  <c r="AD24955" i="131"/>
  <c r="AC24955" i="131"/>
  <c r="AB24955" i="131"/>
  <c r="AA24955" i="131"/>
  <c r="Z24955" i="131"/>
  <c r="Y24955" i="131"/>
  <c r="X24955" i="131"/>
  <c r="W24955" i="131"/>
  <c r="V24955" i="131"/>
  <c r="U24955" i="131"/>
  <c r="T24955" i="131"/>
  <c r="S24955" i="131"/>
  <c r="R24955" i="131"/>
  <c r="Q24955" i="131"/>
  <c r="P24955" i="131"/>
  <c r="O24955" i="131"/>
  <c r="N24955" i="131"/>
  <c r="M24955" i="131"/>
  <c r="L24955" i="131"/>
  <c r="K24955" i="131"/>
  <c r="J24955" i="131"/>
  <c r="I24955" i="131"/>
  <c r="H24955" i="131"/>
  <c r="G24955" i="131"/>
  <c r="F24955" i="131"/>
  <c r="E24955" i="131"/>
  <c r="D24955" i="131"/>
  <c r="C24955" i="131"/>
  <c r="AD24954" i="131"/>
  <c r="AC24954" i="131"/>
  <c r="AX24948" i="131" s="1"/>
  <c r="AB24954" i="131"/>
  <c r="AA24954" i="131"/>
  <c r="Z24954" i="131"/>
  <c r="Y24954" i="131"/>
  <c r="X24954" i="131"/>
  <c r="W24954" i="131"/>
  <c r="AU24948" i="131" s="1"/>
  <c r="V24954" i="131"/>
  <c r="U24954" i="131"/>
  <c r="AT24948" i="131" s="1"/>
  <c r="T24954" i="131"/>
  <c r="S24954" i="131"/>
  <c r="R24954" i="131"/>
  <c r="Q24954" i="131"/>
  <c r="P24954" i="131"/>
  <c r="O24954" i="131"/>
  <c r="AQ24948" i="131" s="1"/>
  <c r="N24954" i="131"/>
  <c r="M24954" i="131"/>
  <c r="AP24948" i="131" s="1"/>
  <c r="L24954" i="131"/>
  <c r="K24954" i="131"/>
  <c r="J24954" i="131"/>
  <c r="I24954" i="131"/>
  <c r="H24954" i="131"/>
  <c r="G24954" i="131"/>
  <c r="AM24948" i="131" s="1"/>
  <c r="F24954" i="131"/>
  <c r="E24954" i="131"/>
  <c r="AL24948" i="131" s="1"/>
  <c r="D24954" i="131"/>
  <c r="C24954" i="131"/>
  <c r="AD24953" i="131"/>
  <c r="AC24953" i="131"/>
  <c r="AB24953" i="131"/>
  <c r="AA24953" i="131"/>
  <c r="Z24953" i="131"/>
  <c r="Y24953" i="131"/>
  <c r="X24953" i="131"/>
  <c r="W24953" i="131"/>
  <c r="V24953" i="131"/>
  <c r="U24953" i="131"/>
  <c r="T24953" i="131"/>
  <c r="S24953" i="131"/>
  <c r="R24953" i="131"/>
  <c r="Q24953" i="131"/>
  <c r="P24953" i="131"/>
  <c r="O24953" i="131"/>
  <c r="N24953" i="131"/>
  <c r="M24953" i="131"/>
  <c r="L24953" i="131"/>
  <c r="K24953" i="131"/>
  <c r="J24953" i="131"/>
  <c r="I24953" i="131"/>
  <c r="H24953" i="131"/>
  <c r="G24953" i="131"/>
  <c r="F24953" i="131"/>
  <c r="E24953" i="131"/>
  <c r="D24953" i="131"/>
  <c r="C24953" i="131"/>
  <c r="AD24952" i="131"/>
  <c r="AC24952" i="131"/>
  <c r="AX24947" i="131" s="1"/>
  <c r="AB24952" i="131"/>
  <c r="AA24952" i="131"/>
  <c r="Z24952" i="131"/>
  <c r="Y24952" i="131"/>
  <c r="X24952" i="131"/>
  <c r="W24952" i="131"/>
  <c r="AU24947" i="131" s="1"/>
  <c r="V24952" i="131"/>
  <c r="U24952" i="131"/>
  <c r="AT24947" i="131" s="1"/>
  <c r="T24952" i="131"/>
  <c r="S24952" i="131"/>
  <c r="R24952" i="131"/>
  <c r="Q24952" i="131"/>
  <c r="P24952" i="131"/>
  <c r="O24952" i="131"/>
  <c r="AQ24947" i="131" s="1"/>
  <c r="N24952" i="131"/>
  <c r="M24952" i="131"/>
  <c r="AP24947" i="131" s="1"/>
  <c r="L24952" i="131"/>
  <c r="K24952" i="131"/>
  <c r="J24952" i="131"/>
  <c r="I24952" i="131"/>
  <c r="H24952" i="131"/>
  <c r="G24952" i="131"/>
  <c r="AM24947" i="131" s="1"/>
  <c r="F24952" i="131"/>
  <c r="E24952" i="131"/>
  <c r="AL24947" i="131" s="1"/>
  <c r="D24952" i="131"/>
  <c r="C24952" i="131"/>
  <c r="AD24951" i="131"/>
  <c r="AC24951" i="131"/>
  <c r="AB24951" i="131"/>
  <c r="AA24951" i="131"/>
  <c r="Z24951" i="131"/>
  <c r="Y24951" i="131"/>
  <c r="X24951" i="131"/>
  <c r="W24951" i="131"/>
  <c r="V24951" i="131"/>
  <c r="U24951" i="131"/>
  <c r="T24951" i="131"/>
  <c r="S24951" i="131"/>
  <c r="R24951" i="131"/>
  <c r="Q24951" i="131"/>
  <c r="P24951" i="131"/>
  <c r="O24951" i="131"/>
  <c r="N24951" i="131"/>
  <c r="M24951" i="131"/>
  <c r="L24951" i="131"/>
  <c r="K24951" i="131"/>
  <c r="J24951" i="131"/>
  <c r="I24951" i="131"/>
  <c r="H24951" i="131"/>
  <c r="G24951" i="131"/>
  <c r="F24951" i="131"/>
  <c r="E24951" i="131"/>
  <c r="D24951" i="131"/>
  <c r="C24951" i="131"/>
  <c r="AD24950" i="131"/>
  <c r="AC24950" i="131"/>
  <c r="AX24946" i="131" s="1"/>
  <c r="AB24950" i="131"/>
  <c r="AA24950" i="131"/>
  <c r="Z24950" i="131"/>
  <c r="Y24950" i="131"/>
  <c r="X24950" i="131"/>
  <c r="W24950" i="131"/>
  <c r="AU24946" i="131" s="1"/>
  <c r="V24950" i="131"/>
  <c r="U24950" i="131"/>
  <c r="AT24946" i="131" s="1"/>
  <c r="T24950" i="131"/>
  <c r="S24950" i="131"/>
  <c r="R24950" i="131"/>
  <c r="Q24950" i="131"/>
  <c r="P24950" i="131"/>
  <c r="O24950" i="131"/>
  <c r="AQ24946" i="131" s="1"/>
  <c r="N24950" i="131"/>
  <c r="M24950" i="131"/>
  <c r="AP24946" i="131" s="1"/>
  <c r="L24950" i="131"/>
  <c r="K24950" i="131"/>
  <c r="J24950" i="131"/>
  <c r="I24950" i="131"/>
  <c r="H24950" i="131"/>
  <c r="G24950" i="131"/>
  <c r="AM24946" i="131" s="1"/>
  <c r="F24950" i="131"/>
  <c r="E24950" i="131"/>
  <c r="AL24946" i="131" s="1"/>
  <c r="D24950" i="131"/>
  <c r="C24950" i="131"/>
  <c r="AD24949" i="131"/>
  <c r="AC24949" i="131"/>
  <c r="AB24949" i="131"/>
  <c r="AA24949" i="131"/>
  <c r="Z24949" i="131"/>
  <c r="Y24949" i="131"/>
  <c r="X24949" i="131"/>
  <c r="W24949" i="131"/>
  <c r="V24949" i="131"/>
  <c r="U24949" i="131"/>
  <c r="T24949" i="131"/>
  <c r="S24949" i="131"/>
  <c r="R24949" i="131"/>
  <c r="Q24949" i="131"/>
  <c r="P24949" i="131"/>
  <c r="O24949" i="131"/>
  <c r="N24949" i="131"/>
  <c r="M24949" i="131"/>
  <c r="L24949" i="131"/>
  <c r="K24949" i="131"/>
  <c r="J24949" i="131"/>
  <c r="I24949" i="131"/>
  <c r="H24949" i="131"/>
  <c r="G24949" i="131"/>
  <c r="F24949" i="131"/>
  <c r="E24949" i="131"/>
  <c r="D24949" i="131"/>
  <c r="C24949" i="131"/>
  <c r="AD24948" i="131"/>
  <c r="AC24948" i="131"/>
  <c r="AX24945" i="131" s="1"/>
  <c r="AB24948" i="131"/>
  <c r="AA24948" i="131"/>
  <c r="Z24948" i="131"/>
  <c r="Y24948" i="131"/>
  <c r="X24948" i="131"/>
  <c r="W24948" i="131"/>
  <c r="AU24945" i="131" s="1"/>
  <c r="V24948" i="131"/>
  <c r="U24948" i="131"/>
  <c r="AT24945" i="131" s="1"/>
  <c r="T24948" i="131"/>
  <c r="S24948" i="131"/>
  <c r="R24948" i="131"/>
  <c r="Q24948" i="131"/>
  <c r="P24948" i="131"/>
  <c r="O24948" i="131"/>
  <c r="AQ24945" i="131" s="1"/>
  <c r="N24948" i="131"/>
  <c r="M24948" i="131"/>
  <c r="AP24945" i="131" s="1"/>
  <c r="L24948" i="131"/>
  <c r="K24948" i="131"/>
  <c r="J24948" i="131"/>
  <c r="I24948" i="131"/>
  <c r="H24948" i="131"/>
  <c r="G24948" i="131"/>
  <c r="AM24945" i="131" s="1"/>
  <c r="F24948" i="131"/>
  <c r="E24948" i="131"/>
  <c r="AL24945" i="131" s="1"/>
  <c r="D24948" i="131"/>
  <c r="C24948" i="131"/>
  <c r="AD24947" i="131"/>
  <c r="AC24947" i="131"/>
  <c r="AB24947" i="131"/>
  <c r="AA24947" i="131"/>
  <c r="Z24947" i="131"/>
  <c r="Y24947" i="131"/>
  <c r="X24947" i="131"/>
  <c r="W24947" i="131"/>
  <c r="V24947" i="131"/>
  <c r="U24947" i="131"/>
  <c r="T24947" i="131"/>
  <c r="S24947" i="131"/>
  <c r="R24947" i="131"/>
  <c r="Q24947" i="131"/>
  <c r="P24947" i="131"/>
  <c r="O24947" i="131"/>
  <c r="N24947" i="131"/>
  <c r="M24947" i="131"/>
  <c r="L24947" i="131"/>
  <c r="K24947" i="131"/>
  <c r="J24947" i="131"/>
  <c r="I24947" i="131"/>
  <c r="H24947" i="131"/>
  <c r="G24947" i="131"/>
  <c r="F24947" i="131"/>
  <c r="E24947" i="131"/>
  <c r="D24947" i="131"/>
  <c r="C24947" i="131"/>
  <c r="AD24946" i="131"/>
  <c r="AC24946" i="131"/>
  <c r="AX24944" i="131" s="1"/>
  <c r="AB24946" i="131"/>
  <c r="AA24946" i="131"/>
  <c r="Z24946" i="131"/>
  <c r="Y24946" i="131"/>
  <c r="X24946" i="131"/>
  <c r="W24946" i="131"/>
  <c r="AU24944" i="131" s="1"/>
  <c r="V24946" i="131"/>
  <c r="U24946" i="131"/>
  <c r="AT24944" i="131" s="1"/>
  <c r="T24946" i="131"/>
  <c r="S24946" i="131"/>
  <c r="R24946" i="131"/>
  <c r="Q24946" i="131"/>
  <c r="P24946" i="131"/>
  <c r="O24946" i="131"/>
  <c r="AQ24944" i="131" s="1"/>
  <c r="N24946" i="131"/>
  <c r="M24946" i="131"/>
  <c r="AP24944" i="131" s="1"/>
  <c r="L24946" i="131"/>
  <c r="K24946" i="131"/>
  <c r="J24946" i="131"/>
  <c r="I24946" i="131"/>
  <c r="H24946" i="131"/>
  <c r="G24946" i="131"/>
  <c r="AM24944" i="131" s="1"/>
  <c r="F24946" i="131"/>
  <c r="E24946" i="131"/>
  <c r="AL24944" i="131" s="1"/>
  <c r="D24946" i="131"/>
  <c r="C24946" i="131"/>
  <c r="AD24945" i="131"/>
  <c r="AC24945" i="131"/>
  <c r="AB24945" i="131"/>
  <c r="AA24945" i="131"/>
  <c r="Z24945" i="131"/>
  <c r="Y24945" i="131"/>
  <c r="X24945" i="131"/>
  <c r="W24945" i="131"/>
  <c r="V24945" i="131"/>
  <c r="U24945" i="131"/>
  <c r="T24945" i="131"/>
  <c r="S24945" i="131"/>
  <c r="R24945" i="131"/>
  <c r="Q24945" i="131"/>
  <c r="P24945" i="131"/>
  <c r="O24945" i="131"/>
  <c r="N24945" i="131"/>
  <c r="M24945" i="131"/>
  <c r="L24945" i="131"/>
  <c r="K24945" i="131"/>
  <c r="J24945" i="131"/>
  <c r="I24945" i="131"/>
  <c r="H24945" i="131"/>
  <c r="G24945" i="131"/>
  <c r="F24945" i="131"/>
  <c r="E24945" i="131"/>
  <c r="D24945" i="131"/>
  <c r="C24945" i="131"/>
  <c r="AD24944" i="131"/>
  <c r="AC24944" i="131"/>
  <c r="AX24943" i="131" s="1"/>
  <c r="AB24944" i="131"/>
  <c r="AA24944" i="131"/>
  <c r="Z24944" i="131"/>
  <c r="Y24944" i="131"/>
  <c r="X24944" i="131"/>
  <c r="W24944" i="131"/>
  <c r="AU24943" i="131" s="1"/>
  <c r="V24944" i="131"/>
  <c r="U24944" i="131"/>
  <c r="AT24943" i="131" s="1"/>
  <c r="T24944" i="131"/>
  <c r="S24944" i="131"/>
  <c r="R24944" i="131"/>
  <c r="Q24944" i="131"/>
  <c r="P24944" i="131"/>
  <c r="O24944" i="131"/>
  <c r="AQ24943" i="131" s="1"/>
  <c r="N24944" i="131"/>
  <c r="M24944" i="131"/>
  <c r="AP24943" i="131" s="1"/>
  <c r="L24944" i="131"/>
  <c r="K24944" i="131"/>
  <c r="J24944" i="131"/>
  <c r="I24944" i="131"/>
  <c r="H24944" i="131"/>
  <c r="G24944" i="131"/>
  <c r="AM24943" i="131" s="1"/>
  <c r="F24944" i="131"/>
  <c r="E24944" i="131"/>
  <c r="AL24943" i="131" s="1"/>
  <c r="D24944" i="131"/>
  <c r="C24944" i="131"/>
  <c r="AD24943" i="131"/>
  <c r="AC24943" i="131"/>
  <c r="AB24943" i="131"/>
  <c r="AA24943" i="131"/>
  <c r="Z24943" i="131"/>
  <c r="Y24943" i="131"/>
  <c r="X24943" i="131"/>
  <c r="W24943" i="131"/>
  <c r="V24943" i="131"/>
  <c r="U24943" i="131"/>
  <c r="T24943" i="131"/>
  <c r="S24943" i="131"/>
  <c r="R24943" i="131"/>
  <c r="Q24943" i="131"/>
  <c r="P24943" i="131"/>
  <c r="O24943" i="131"/>
  <c r="N24943" i="131"/>
  <c r="M24943" i="131"/>
  <c r="L24943" i="131"/>
  <c r="K24943" i="131"/>
  <c r="J24943" i="131"/>
  <c r="I24943" i="131"/>
  <c r="H24943" i="131"/>
  <c r="G24943" i="131"/>
  <c r="F24943" i="131"/>
  <c r="E24943" i="131"/>
  <c r="D24943" i="131"/>
  <c r="C24943" i="131"/>
  <c r="AD24942" i="131"/>
  <c r="AC24942" i="131"/>
  <c r="AX24942" i="131" s="1"/>
  <c r="AB24942" i="131"/>
  <c r="AA24942" i="131"/>
  <c r="Z24942" i="131"/>
  <c r="Y24942" i="131"/>
  <c r="X24942" i="131"/>
  <c r="W24942" i="131"/>
  <c r="AU24942" i="131" s="1"/>
  <c r="V24942" i="131"/>
  <c r="U24942" i="131"/>
  <c r="AT24942" i="131" s="1"/>
  <c r="T24942" i="131"/>
  <c r="S24942" i="131"/>
  <c r="R24942" i="131"/>
  <c r="Q24942" i="131"/>
  <c r="P24942" i="131"/>
  <c r="O24942" i="131"/>
  <c r="AQ24942" i="131" s="1"/>
  <c r="N24942" i="131"/>
  <c r="M24942" i="131"/>
  <c r="AP24942" i="131" s="1"/>
  <c r="L24942" i="131"/>
  <c r="K24942" i="131"/>
  <c r="J24942" i="131"/>
  <c r="I24942" i="131"/>
  <c r="H24942" i="131"/>
  <c r="G24942" i="131"/>
  <c r="AM24942" i="131" s="1"/>
  <c r="F24942" i="131"/>
  <c r="E24942" i="131"/>
  <c r="AL24942" i="131" s="1"/>
  <c r="D24942" i="131"/>
  <c r="C24942" i="131"/>
  <c r="AD24939" i="131"/>
  <c r="AC24939" i="131"/>
  <c r="AB24939" i="131"/>
  <c r="AA24939" i="131"/>
  <c r="Z24939" i="131"/>
  <c r="Y24939" i="131"/>
  <c r="X24939" i="131"/>
  <c r="W24939" i="131"/>
  <c r="V24939" i="131"/>
  <c r="U24939" i="131"/>
  <c r="T24939" i="131"/>
  <c r="S24939" i="131"/>
  <c r="R24939" i="131"/>
  <c r="Q24939" i="131"/>
  <c r="P24939" i="131"/>
  <c r="O24939" i="131"/>
  <c r="N24939" i="131"/>
  <c r="M24939" i="131"/>
  <c r="L24939" i="131"/>
  <c r="K24939" i="131"/>
  <c r="J24939" i="131"/>
  <c r="I24939" i="131"/>
  <c r="H24939" i="131"/>
  <c r="G24939" i="131"/>
  <c r="F24939" i="131"/>
  <c r="E24939" i="131"/>
  <c r="D24939" i="131"/>
  <c r="C24939" i="131"/>
  <c r="AG24938" i="131"/>
  <c r="AD24938" i="131"/>
  <c r="AC24938" i="131"/>
  <c r="AB24938" i="131"/>
  <c r="AA24938" i="131"/>
  <c r="Z24938" i="131"/>
  <c r="Y24938" i="131"/>
  <c r="X24938" i="131"/>
  <c r="W24938" i="131"/>
  <c r="V24938" i="131"/>
  <c r="U24938" i="131"/>
  <c r="T24938" i="131"/>
  <c r="S24938" i="131"/>
  <c r="R24938" i="131"/>
  <c r="Q24938" i="131"/>
  <c r="P24938" i="131"/>
  <c r="O24938" i="131"/>
  <c r="N24938" i="131"/>
  <c r="M24938" i="131"/>
  <c r="L24938" i="131"/>
  <c r="K24938" i="131"/>
  <c r="J24938" i="131"/>
  <c r="I24938" i="131"/>
  <c r="H24938" i="131"/>
  <c r="G24938" i="131"/>
  <c r="F24938" i="131"/>
  <c r="E24938" i="131"/>
  <c r="D24938" i="131"/>
  <c r="C24938" i="131"/>
  <c r="AG24937" i="131"/>
  <c r="AD24937" i="131"/>
  <c r="AC24937" i="131"/>
  <c r="AB24937" i="131"/>
  <c r="AA24937" i="131"/>
  <c r="Z24937" i="131"/>
  <c r="Y24937" i="131"/>
  <c r="X24937" i="131"/>
  <c r="W24937" i="131"/>
  <c r="V24937" i="131"/>
  <c r="U24937" i="131"/>
  <c r="T24937" i="131"/>
  <c r="S24937" i="131"/>
  <c r="R24937" i="131"/>
  <c r="Q24937" i="131"/>
  <c r="P24937" i="131"/>
  <c r="O24937" i="131"/>
  <c r="N24937" i="131"/>
  <c r="M24937" i="131"/>
  <c r="L24937" i="131"/>
  <c r="K24937" i="131"/>
  <c r="J24937" i="131"/>
  <c r="I24937" i="131"/>
  <c r="H24937" i="131"/>
  <c r="G24937" i="131"/>
  <c r="F24937" i="131"/>
  <c r="E24937" i="131"/>
  <c r="D24937" i="131"/>
  <c r="C24937" i="131"/>
  <c r="AG24936" i="131"/>
  <c r="AD24936" i="131"/>
  <c r="AC24936" i="131"/>
  <c r="AB24936" i="131"/>
  <c r="AA24936" i="131"/>
  <c r="Z24936" i="131"/>
  <c r="Y24936" i="131"/>
  <c r="X24936" i="131"/>
  <c r="W24936" i="131"/>
  <c r="V24936" i="131"/>
  <c r="U24936" i="131"/>
  <c r="T24936" i="131"/>
  <c r="S24936" i="131"/>
  <c r="R24936" i="131"/>
  <c r="Q24936" i="131"/>
  <c r="P24936" i="131"/>
  <c r="O24936" i="131"/>
  <c r="N24936" i="131"/>
  <c r="M24936" i="131"/>
  <c r="L24936" i="131"/>
  <c r="K24936" i="131"/>
  <c r="J24936" i="131"/>
  <c r="I24936" i="131"/>
  <c r="H24936" i="131"/>
  <c r="G24936" i="131"/>
  <c r="F24936" i="131"/>
  <c r="E24936" i="131"/>
  <c r="D24936" i="131"/>
  <c r="C24936" i="131"/>
  <c r="AG24935" i="131"/>
  <c r="AD24935" i="131"/>
  <c r="AC24935" i="131"/>
  <c r="AB24935" i="131"/>
  <c r="AA24935" i="131"/>
  <c r="Z24935" i="131"/>
  <c r="Y24935" i="131"/>
  <c r="X24935" i="131"/>
  <c r="W24935" i="131"/>
  <c r="V24935" i="131"/>
  <c r="U24935" i="131"/>
  <c r="T24935" i="131"/>
  <c r="S24935" i="131"/>
  <c r="R24935" i="131"/>
  <c r="Q24935" i="131"/>
  <c r="P24935" i="131"/>
  <c r="O24935" i="131"/>
  <c r="N24935" i="131"/>
  <c r="M24935" i="131"/>
  <c r="L24935" i="131"/>
  <c r="K24935" i="131"/>
  <c r="J24935" i="131"/>
  <c r="I24935" i="131"/>
  <c r="H24935" i="131"/>
  <c r="G24935" i="131"/>
  <c r="F24935" i="131"/>
  <c r="E24935" i="131"/>
  <c r="D24935" i="131"/>
  <c r="C24935" i="131"/>
  <c r="AG24934" i="131"/>
  <c r="AD24934" i="131"/>
  <c r="AC24934" i="131"/>
  <c r="AB24934" i="131"/>
  <c r="AA24934" i="131"/>
  <c r="Z24934" i="131"/>
  <c r="Y24934" i="131"/>
  <c r="X24934" i="131"/>
  <c r="W24934" i="131"/>
  <c r="V24934" i="131"/>
  <c r="U24934" i="131"/>
  <c r="T24934" i="131"/>
  <c r="S24934" i="131"/>
  <c r="R24934" i="131"/>
  <c r="Q24934" i="131"/>
  <c r="P24934" i="131"/>
  <c r="O24934" i="131"/>
  <c r="N24934" i="131"/>
  <c r="M24934" i="131"/>
  <c r="L24934" i="131"/>
  <c r="K24934" i="131"/>
  <c r="J24934" i="131"/>
  <c r="I24934" i="131"/>
  <c r="H24934" i="131"/>
  <c r="G24934" i="131"/>
  <c r="F24934" i="131"/>
  <c r="E24934" i="131"/>
  <c r="D24934" i="131"/>
  <c r="C24934" i="131"/>
  <c r="AG24933" i="131"/>
  <c r="AD24933" i="131"/>
  <c r="AC24933" i="131"/>
  <c r="AB24933" i="131"/>
  <c r="AA24933" i="131"/>
  <c r="Z24933" i="131"/>
  <c r="Y24933" i="131"/>
  <c r="X24933" i="131"/>
  <c r="W24933" i="131"/>
  <c r="V24933" i="131"/>
  <c r="U24933" i="131"/>
  <c r="T24933" i="131"/>
  <c r="S24933" i="131"/>
  <c r="R24933" i="131"/>
  <c r="Q24933" i="131"/>
  <c r="P24933" i="131"/>
  <c r="O24933" i="131"/>
  <c r="N24933" i="131"/>
  <c r="M24933" i="131"/>
  <c r="L24933" i="131"/>
  <c r="K24933" i="131"/>
  <c r="J24933" i="131"/>
  <c r="I24933" i="131"/>
  <c r="H24933" i="131"/>
  <c r="G24933" i="131"/>
  <c r="F24933" i="131"/>
  <c r="E24933" i="131"/>
  <c r="D24933" i="131"/>
  <c r="C24933" i="131"/>
  <c r="AG24932" i="131"/>
  <c r="AD24932" i="131"/>
  <c r="AC24932" i="131"/>
  <c r="AB24932" i="131"/>
  <c r="AA24932" i="131"/>
  <c r="Z24932" i="131"/>
  <c r="Y24932" i="131"/>
  <c r="X24932" i="131"/>
  <c r="W24932" i="131"/>
  <c r="V24932" i="131"/>
  <c r="U24932" i="131"/>
  <c r="T24932" i="131"/>
  <c r="S24932" i="131"/>
  <c r="R24932" i="131"/>
  <c r="Q24932" i="131"/>
  <c r="P24932" i="131"/>
  <c r="O24932" i="131"/>
  <c r="N24932" i="131"/>
  <c r="M24932" i="131"/>
  <c r="L24932" i="131"/>
  <c r="K24932" i="131"/>
  <c r="J24932" i="131"/>
  <c r="I24932" i="131"/>
  <c r="H24932" i="131"/>
  <c r="G24932" i="131"/>
  <c r="F24932" i="131"/>
  <c r="E24932" i="131"/>
  <c r="D24932" i="131"/>
  <c r="C24932" i="131"/>
  <c r="AG24931" i="131"/>
  <c r="AD24931" i="131"/>
  <c r="AC24931" i="131"/>
  <c r="AB24931" i="131"/>
  <c r="AA24931" i="131"/>
  <c r="Z24931" i="131"/>
  <c r="Y24931" i="131"/>
  <c r="X24931" i="131"/>
  <c r="W24931" i="131"/>
  <c r="V24931" i="131"/>
  <c r="U24931" i="131"/>
  <c r="T24931" i="131"/>
  <c r="S24931" i="131"/>
  <c r="R24931" i="131"/>
  <c r="Q24931" i="131"/>
  <c r="P24931" i="131"/>
  <c r="O24931" i="131"/>
  <c r="N24931" i="131"/>
  <c r="M24931" i="131"/>
  <c r="L24931" i="131"/>
  <c r="K24931" i="131"/>
  <c r="J24931" i="131"/>
  <c r="I24931" i="131"/>
  <c r="H24931" i="131"/>
  <c r="G24931" i="131"/>
  <c r="F24931" i="131"/>
  <c r="E24931" i="131"/>
  <c r="D24931" i="131"/>
  <c r="C24931" i="131"/>
  <c r="AG24930" i="131"/>
  <c r="AD24930" i="131"/>
  <c r="AC24930" i="131"/>
  <c r="AB24930" i="131"/>
  <c r="AA24930" i="131"/>
  <c r="Z24930" i="131"/>
  <c r="Y24930" i="131"/>
  <c r="X24930" i="131"/>
  <c r="W24930" i="131"/>
  <c r="V24930" i="131"/>
  <c r="U24930" i="131"/>
  <c r="T24930" i="131"/>
  <c r="S24930" i="131"/>
  <c r="R24930" i="131"/>
  <c r="Q24930" i="131"/>
  <c r="P24930" i="131"/>
  <c r="O24930" i="131"/>
  <c r="N24930" i="131"/>
  <c r="M24930" i="131"/>
  <c r="L24930" i="131"/>
  <c r="K24930" i="131"/>
  <c r="J24930" i="131"/>
  <c r="I24930" i="131"/>
  <c r="H24930" i="131"/>
  <c r="G24930" i="131"/>
  <c r="F24930" i="131"/>
  <c r="E24930" i="131"/>
  <c r="D24930" i="131"/>
  <c r="C24930" i="131"/>
  <c r="AG24929" i="131"/>
  <c r="AD24929" i="131"/>
  <c r="AC24929" i="131"/>
  <c r="AB24929" i="131"/>
  <c r="AA24929" i="131"/>
  <c r="Z24929" i="131"/>
  <c r="Y24929" i="131"/>
  <c r="X24929" i="131"/>
  <c r="W24929" i="131"/>
  <c r="V24929" i="131"/>
  <c r="U24929" i="131"/>
  <c r="T24929" i="131"/>
  <c r="S24929" i="131"/>
  <c r="R24929" i="131"/>
  <c r="Q24929" i="131"/>
  <c r="P24929" i="131"/>
  <c r="O24929" i="131"/>
  <c r="N24929" i="131"/>
  <c r="M24929" i="131"/>
  <c r="L24929" i="131"/>
  <c r="K24929" i="131"/>
  <c r="J24929" i="131"/>
  <c r="I24929" i="131"/>
  <c r="H24929" i="131"/>
  <c r="G24929" i="131"/>
  <c r="F24929" i="131"/>
  <c r="E24929" i="131"/>
  <c r="D24929" i="131"/>
  <c r="C24929" i="131"/>
  <c r="AD24928" i="131"/>
  <c r="AC24928" i="131"/>
  <c r="AB24928" i="131"/>
  <c r="AA24928" i="131"/>
  <c r="Z24928" i="131"/>
  <c r="Y24928" i="131"/>
  <c r="AV24920" i="131" s="1"/>
  <c r="X24928" i="131"/>
  <c r="W24928" i="131"/>
  <c r="AU24920" i="131" s="1"/>
  <c r="V24928" i="131"/>
  <c r="U24928" i="131"/>
  <c r="T24928" i="131"/>
  <c r="S24928" i="131"/>
  <c r="R24928" i="131"/>
  <c r="Q24928" i="131"/>
  <c r="AR24920" i="131" s="1"/>
  <c r="P24928" i="131"/>
  <c r="O24928" i="131"/>
  <c r="AQ24920" i="131" s="1"/>
  <c r="N24928" i="131"/>
  <c r="M24928" i="131"/>
  <c r="L24928" i="131"/>
  <c r="K24928" i="131"/>
  <c r="J24928" i="131"/>
  <c r="I24928" i="131"/>
  <c r="AN24920" i="131" s="1"/>
  <c r="H24928" i="131"/>
  <c r="G24928" i="131"/>
  <c r="AM24920" i="131" s="1"/>
  <c r="F24928" i="131"/>
  <c r="E24928" i="131"/>
  <c r="D24928" i="131"/>
  <c r="C24928" i="131"/>
  <c r="AD24927" i="131"/>
  <c r="AC24927" i="131"/>
  <c r="AB24927" i="131"/>
  <c r="AA24927" i="131"/>
  <c r="Z24927" i="131"/>
  <c r="Y24927" i="131"/>
  <c r="X24927" i="131"/>
  <c r="W24927" i="131"/>
  <c r="V24927" i="131"/>
  <c r="U24927" i="131"/>
  <c r="T24927" i="131"/>
  <c r="S24927" i="131"/>
  <c r="R24927" i="131"/>
  <c r="Q24927" i="131"/>
  <c r="P24927" i="131"/>
  <c r="O24927" i="131"/>
  <c r="N24927" i="131"/>
  <c r="M24927" i="131"/>
  <c r="L24927" i="131"/>
  <c r="K24927" i="131"/>
  <c r="J24927" i="131"/>
  <c r="I24927" i="131"/>
  <c r="H24927" i="131"/>
  <c r="G24927" i="131"/>
  <c r="F24927" i="131"/>
  <c r="E24927" i="131"/>
  <c r="D24927" i="131"/>
  <c r="C24927" i="131"/>
  <c r="AD24926" i="131"/>
  <c r="AC24926" i="131"/>
  <c r="AB24926" i="131"/>
  <c r="AA24926" i="131"/>
  <c r="Z24926" i="131"/>
  <c r="Y24926" i="131"/>
  <c r="AV24919" i="131" s="1"/>
  <c r="X24926" i="131"/>
  <c r="W24926" i="131"/>
  <c r="AU24919" i="131" s="1"/>
  <c r="V24926" i="131"/>
  <c r="U24926" i="131"/>
  <c r="T24926" i="131"/>
  <c r="S24926" i="131"/>
  <c r="R24926" i="131"/>
  <c r="Q24926" i="131"/>
  <c r="AR24919" i="131" s="1"/>
  <c r="P24926" i="131"/>
  <c r="O24926" i="131"/>
  <c r="AQ24919" i="131" s="1"/>
  <c r="N24926" i="131"/>
  <c r="M24926" i="131"/>
  <c r="L24926" i="131"/>
  <c r="K24926" i="131"/>
  <c r="J24926" i="131"/>
  <c r="I24926" i="131"/>
  <c r="AN24919" i="131" s="1"/>
  <c r="H24926" i="131"/>
  <c r="G24926" i="131"/>
  <c r="AM24919" i="131" s="1"/>
  <c r="F24926" i="131"/>
  <c r="E24926" i="131"/>
  <c r="D24926" i="131"/>
  <c r="C24926" i="131"/>
  <c r="AD24925" i="131"/>
  <c r="AC24925" i="131"/>
  <c r="AB24925" i="131"/>
  <c r="AA24925" i="131"/>
  <c r="Z24925" i="131"/>
  <c r="Y24925" i="131"/>
  <c r="X24925" i="131"/>
  <c r="W24925" i="131"/>
  <c r="V24925" i="131"/>
  <c r="U24925" i="131"/>
  <c r="T24925" i="131"/>
  <c r="S24925" i="131"/>
  <c r="R24925" i="131"/>
  <c r="Q24925" i="131"/>
  <c r="P24925" i="131"/>
  <c r="O24925" i="131"/>
  <c r="N24925" i="131"/>
  <c r="M24925" i="131"/>
  <c r="L24925" i="131"/>
  <c r="K24925" i="131"/>
  <c r="J24925" i="131"/>
  <c r="I24925" i="131"/>
  <c r="H24925" i="131"/>
  <c r="G24925" i="131"/>
  <c r="F24925" i="131"/>
  <c r="E24925" i="131"/>
  <c r="D24925" i="131"/>
  <c r="C24925" i="131"/>
  <c r="AD24924" i="131"/>
  <c r="AC24924" i="131"/>
  <c r="AB24924" i="131"/>
  <c r="AA24924" i="131"/>
  <c r="Z24924" i="131"/>
  <c r="Y24924" i="131"/>
  <c r="AV24918" i="131" s="1"/>
  <c r="X24924" i="131"/>
  <c r="W24924" i="131"/>
  <c r="AU24918" i="131" s="1"/>
  <c r="V24924" i="131"/>
  <c r="U24924" i="131"/>
  <c r="T24924" i="131"/>
  <c r="S24924" i="131"/>
  <c r="R24924" i="131"/>
  <c r="Q24924" i="131"/>
  <c r="AR24918" i="131" s="1"/>
  <c r="P24924" i="131"/>
  <c r="O24924" i="131"/>
  <c r="AQ24918" i="131" s="1"/>
  <c r="N24924" i="131"/>
  <c r="M24924" i="131"/>
  <c r="L24924" i="131"/>
  <c r="K24924" i="131"/>
  <c r="J24924" i="131"/>
  <c r="I24924" i="131"/>
  <c r="AN24918" i="131" s="1"/>
  <c r="H24924" i="131"/>
  <c r="G24924" i="131"/>
  <c r="AM24918" i="131" s="1"/>
  <c r="F24924" i="131"/>
  <c r="E24924" i="131"/>
  <c r="D24924" i="131"/>
  <c r="C24924" i="131"/>
  <c r="AD24923" i="131"/>
  <c r="AC24923" i="131"/>
  <c r="AB24923" i="131"/>
  <c r="AA24923" i="131"/>
  <c r="Z24923" i="131"/>
  <c r="Y24923" i="131"/>
  <c r="X24923" i="131"/>
  <c r="W24923" i="131"/>
  <c r="V24923" i="131"/>
  <c r="U24923" i="131"/>
  <c r="T24923" i="131"/>
  <c r="S24923" i="131"/>
  <c r="R24923" i="131"/>
  <c r="Q24923" i="131"/>
  <c r="P24923" i="131"/>
  <c r="O24923" i="131"/>
  <c r="N24923" i="131"/>
  <c r="M24923" i="131"/>
  <c r="L24923" i="131"/>
  <c r="K24923" i="131"/>
  <c r="J24923" i="131"/>
  <c r="I24923" i="131"/>
  <c r="H24923" i="131"/>
  <c r="G24923" i="131"/>
  <c r="F24923" i="131"/>
  <c r="E24923" i="131"/>
  <c r="D24923" i="131"/>
  <c r="C24923" i="131"/>
  <c r="AD24922" i="131"/>
  <c r="AC24922" i="131"/>
  <c r="AB24922" i="131"/>
  <c r="AA24922" i="131"/>
  <c r="Z24922" i="131"/>
  <c r="Y24922" i="131"/>
  <c r="AV24917" i="131" s="1"/>
  <c r="X24922" i="131"/>
  <c r="W24922" i="131"/>
  <c r="AU24917" i="131" s="1"/>
  <c r="V24922" i="131"/>
  <c r="U24922" i="131"/>
  <c r="T24922" i="131"/>
  <c r="S24922" i="131"/>
  <c r="R24922" i="131"/>
  <c r="Q24922" i="131"/>
  <c r="AR24917" i="131" s="1"/>
  <c r="P24922" i="131"/>
  <c r="O24922" i="131"/>
  <c r="AQ24917" i="131" s="1"/>
  <c r="N24922" i="131"/>
  <c r="M24922" i="131"/>
  <c r="L24922" i="131"/>
  <c r="K24922" i="131"/>
  <c r="J24922" i="131"/>
  <c r="I24922" i="131"/>
  <c r="AN24917" i="131" s="1"/>
  <c r="H24922" i="131"/>
  <c r="G24922" i="131"/>
  <c r="AM24917" i="131" s="1"/>
  <c r="F24922" i="131"/>
  <c r="E24922" i="131"/>
  <c r="D24922" i="131"/>
  <c r="C24922" i="131"/>
  <c r="AD24921" i="131"/>
  <c r="AC24921" i="131"/>
  <c r="AB24921" i="131"/>
  <c r="AA24921" i="131"/>
  <c r="Z24921" i="131"/>
  <c r="Y24921" i="131"/>
  <c r="X24921" i="131"/>
  <c r="W24921" i="131"/>
  <c r="V24921" i="131"/>
  <c r="U24921" i="131"/>
  <c r="T24921" i="131"/>
  <c r="S24921" i="131"/>
  <c r="R24921" i="131"/>
  <c r="Q24921" i="131"/>
  <c r="P24921" i="131"/>
  <c r="O24921" i="131"/>
  <c r="N24921" i="131"/>
  <c r="M24921" i="131"/>
  <c r="L24921" i="131"/>
  <c r="K24921" i="131"/>
  <c r="J24921" i="131"/>
  <c r="I24921" i="131"/>
  <c r="H24921" i="131"/>
  <c r="G24921" i="131"/>
  <c r="F24921" i="131"/>
  <c r="E24921" i="131"/>
  <c r="D24921" i="131"/>
  <c r="C24921" i="131"/>
  <c r="AD24920" i="131"/>
  <c r="AC24920" i="131"/>
  <c r="AB24920" i="131"/>
  <c r="AA24920" i="131"/>
  <c r="Z24920" i="131"/>
  <c r="Y24920" i="131"/>
  <c r="AV24916" i="131" s="1"/>
  <c r="X24920" i="131"/>
  <c r="W24920" i="131"/>
  <c r="AU24916" i="131" s="1"/>
  <c r="V24920" i="131"/>
  <c r="U24920" i="131"/>
  <c r="T24920" i="131"/>
  <c r="S24920" i="131"/>
  <c r="R24920" i="131"/>
  <c r="Q24920" i="131"/>
  <c r="AR24916" i="131" s="1"/>
  <c r="P24920" i="131"/>
  <c r="O24920" i="131"/>
  <c r="AQ24916" i="131" s="1"/>
  <c r="N24920" i="131"/>
  <c r="M24920" i="131"/>
  <c r="L24920" i="131"/>
  <c r="K24920" i="131"/>
  <c r="J24920" i="131"/>
  <c r="I24920" i="131"/>
  <c r="AN24916" i="131" s="1"/>
  <c r="H24920" i="131"/>
  <c r="G24920" i="131"/>
  <c r="AM24916" i="131" s="1"/>
  <c r="F24920" i="131"/>
  <c r="E24920" i="131"/>
  <c r="D24920" i="131"/>
  <c r="C24920" i="131"/>
  <c r="AD24919" i="131"/>
  <c r="AC24919" i="131"/>
  <c r="AB24919" i="131"/>
  <c r="AA24919" i="131"/>
  <c r="Z24919" i="131"/>
  <c r="Y24919" i="131"/>
  <c r="X24919" i="131"/>
  <c r="W24919" i="131"/>
  <c r="V24919" i="131"/>
  <c r="U24919" i="131"/>
  <c r="T24919" i="131"/>
  <c r="S24919" i="131"/>
  <c r="R24919" i="131"/>
  <c r="Q24919" i="131"/>
  <c r="P24919" i="131"/>
  <c r="O24919" i="131"/>
  <c r="N24919" i="131"/>
  <c r="M24919" i="131"/>
  <c r="L24919" i="131"/>
  <c r="K24919" i="131"/>
  <c r="J24919" i="131"/>
  <c r="I24919" i="131"/>
  <c r="H24919" i="131"/>
  <c r="G24919" i="131"/>
  <c r="F24919" i="131"/>
  <c r="E24919" i="131"/>
  <c r="D24919" i="131"/>
  <c r="C24919" i="131"/>
  <c r="AD24918" i="131"/>
  <c r="AC24918" i="131"/>
  <c r="AB24918" i="131"/>
  <c r="AA24918" i="131"/>
  <c r="Z24918" i="131"/>
  <c r="Y24918" i="131"/>
  <c r="AV24915" i="131" s="1"/>
  <c r="X24918" i="131"/>
  <c r="W24918" i="131"/>
  <c r="AU24915" i="131" s="1"/>
  <c r="V24918" i="131"/>
  <c r="U24918" i="131"/>
  <c r="T24918" i="131"/>
  <c r="S24918" i="131"/>
  <c r="R24918" i="131"/>
  <c r="Q24918" i="131"/>
  <c r="AR24915" i="131" s="1"/>
  <c r="P24918" i="131"/>
  <c r="O24918" i="131"/>
  <c r="AQ24915" i="131" s="1"/>
  <c r="N24918" i="131"/>
  <c r="M24918" i="131"/>
  <c r="L24918" i="131"/>
  <c r="K24918" i="131"/>
  <c r="J24918" i="131"/>
  <c r="I24918" i="131"/>
  <c r="AN24915" i="131" s="1"/>
  <c r="H24918" i="131"/>
  <c r="G24918" i="131"/>
  <c r="AM24915" i="131" s="1"/>
  <c r="F24918" i="131"/>
  <c r="E24918" i="131"/>
  <c r="D24918" i="131"/>
  <c r="C24918" i="131"/>
  <c r="AD24917" i="131"/>
  <c r="AC24917" i="131"/>
  <c r="AB24917" i="131"/>
  <c r="AA24917" i="131"/>
  <c r="Z24917" i="131"/>
  <c r="Y24917" i="131"/>
  <c r="X24917" i="131"/>
  <c r="W24917" i="131"/>
  <c r="V24917" i="131"/>
  <c r="U24917" i="131"/>
  <c r="T24917" i="131"/>
  <c r="S24917" i="131"/>
  <c r="R24917" i="131"/>
  <c r="Q24917" i="131"/>
  <c r="P24917" i="131"/>
  <c r="O24917" i="131"/>
  <c r="N24917" i="131"/>
  <c r="M24917" i="131"/>
  <c r="L24917" i="131"/>
  <c r="K24917" i="131"/>
  <c r="J24917" i="131"/>
  <c r="I24917" i="131"/>
  <c r="H24917" i="131"/>
  <c r="G24917" i="131"/>
  <c r="F24917" i="131"/>
  <c r="E24917" i="131"/>
  <c r="D24917" i="131"/>
  <c r="C24917" i="131"/>
  <c r="AD24916" i="131"/>
  <c r="AC24916" i="131"/>
  <c r="AB24916" i="131"/>
  <c r="AA24916" i="131"/>
  <c r="Z24916" i="131"/>
  <c r="Y24916" i="131"/>
  <c r="AV24914" i="131" s="1"/>
  <c r="X24916" i="131"/>
  <c r="W24916" i="131"/>
  <c r="AU24914" i="131" s="1"/>
  <c r="V24916" i="131"/>
  <c r="U24916" i="131"/>
  <c r="T24916" i="131"/>
  <c r="S24916" i="131"/>
  <c r="R24916" i="131"/>
  <c r="Q24916" i="131"/>
  <c r="AR24914" i="131" s="1"/>
  <c r="P24916" i="131"/>
  <c r="O24916" i="131"/>
  <c r="AQ24914" i="131" s="1"/>
  <c r="N24916" i="131"/>
  <c r="M24916" i="131"/>
  <c r="L24916" i="131"/>
  <c r="K24916" i="131"/>
  <c r="J24916" i="131"/>
  <c r="I24916" i="131"/>
  <c r="AN24914" i="131" s="1"/>
  <c r="H24916" i="131"/>
  <c r="G24916" i="131"/>
  <c r="AM24914" i="131" s="1"/>
  <c r="F24916" i="131"/>
  <c r="E24916" i="131"/>
  <c r="D24916" i="131"/>
  <c r="C24916" i="131"/>
  <c r="AD24915" i="131"/>
  <c r="AC24915" i="131"/>
  <c r="AB24915" i="131"/>
  <c r="AA24915" i="131"/>
  <c r="Z24915" i="131"/>
  <c r="Y24915" i="131"/>
  <c r="X24915" i="131"/>
  <c r="W24915" i="131"/>
  <c r="V24915" i="131"/>
  <c r="U24915" i="131"/>
  <c r="T24915" i="131"/>
  <c r="S24915" i="131"/>
  <c r="R24915" i="131"/>
  <c r="Q24915" i="131"/>
  <c r="P24915" i="131"/>
  <c r="O24915" i="131"/>
  <c r="N24915" i="131"/>
  <c r="M24915" i="131"/>
  <c r="L24915" i="131"/>
  <c r="K24915" i="131"/>
  <c r="J24915" i="131"/>
  <c r="I24915" i="131"/>
  <c r="H24915" i="131"/>
  <c r="G24915" i="131"/>
  <c r="F24915" i="131"/>
  <c r="E24915" i="131"/>
  <c r="D24915" i="131"/>
  <c r="C24915" i="131"/>
  <c r="AD24914" i="131"/>
  <c r="AC24914" i="131"/>
  <c r="AB24914" i="131"/>
  <c r="AA24914" i="131"/>
  <c r="Z24914" i="131"/>
  <c r="Y24914" i="131"/>
  <c r="AV24913" i="131" s="1"/>
  <c r="X24914" i="131"/>
  <c r="W24914" i="131"/>
  <c r="AU24913" i="131" s="1"/>
  <c r="V24914" i="131"/>
  <c r="U24914" i="131"/>
  <c r="T24914" i="131"/>
  <c r="S24914" i="131"/>
  <c r="R24914" i="131"/>
  <c r="Q24914" i="131"/>
  <c r="AR24913" i="131" s="1"/>
  <c r="P24914" i="131"/>
  <c r="O24914" i="131"/>
  <c r="AQ24913" i="131" s="1"/>
  <c r="N24914" i="131"/>
  <c r="M24914" i="131"/>
  <c r="L24914" i="131"/>
  <c r="K24914" i="131"/>
  <c r="J24914" i="131"/>
  <c r="I24914" i="131"/>
  <c r="AN24913" i="131" s="1"/>
  <c r="H24914" i="131"/>
  <c r="G24914" i="131"/>
  <c r="AM24913" i="131" s="1"/>
  <c r="F24914" i="131"/>
  <c r="E24914" i="131"/>
  <c r="D24914" i="131"/>
  <c r="C24914" i="131"/>
  <c r="AD24913" i="131"/>
  <c r="AC24913" i="131"/>
  <c r="AB24913" i="131"/>
  <c r="AA24913" i="131"/>
  <c r="Z24913" i="131"/>
  <c r="Y24913" i="131"/>
  <c r="X24913" i="131"/>
  <c r="W24913" i="131"/>
  <c r="V24913" i="131"/>
  <c r="U24913" i="131"/>
  <c r="T24913" i="131"/>
  <c r="S24913" i="131"/>
  <c r="R24913" i="131"/>
  <c r="Q24913" i="131"/>
  <c r="P24913" i="131"/>
  <c r="O24913" i="131"/>
  <c r="N24913" i="131"/>
  <c r="M24913" i="131"/>
  <c r="L24913" i="131"/>
  <c r="K24913" i="131"/>
  <c r="J24913" i="131"/>
  <c r="I24913" i="131"/>
  <c r="H24913" i="131"/>
  <c r="G24913" i="131"/>
  <c r="F24913" i="131"/>
  <c r="E24913" i="131"/>
  <c r="D24913" i="131"/>
  <c r="C24913" i="131"/>
  <c r="AD24912" i="131"/>
  <c r="AC24912" i="131"/>
  <c r="AB24912" i="131"/>
  <c r="AA24912" i="131"/>
  <c r="Z24912" i="131"/>
  <c r="Y24912" i="131"/>
  <c r="AV24912" i="131" s="1"/>
  <c r="X24912" i="131"/>
  <c r="W24912" i="131"/>
  <c r="AU24912" i="131" s="1"/>
  <c r="V24912" i="131"/>
  <c r="U24912" i="131"/>
  <c r="T24912" i="131"/>
  <c r="S24912" i="131"/>
  <c r="R24912" i="131"/>
  <c r="Q24912" i="131"/>
  <c r="AR24912" i="131" s="1"/>
  <c r="P24912" i="131"/>
  <c r="O24912" i="131"/>
  <c r="AQ24912" i="131" s="1"/>
  <c r="N24912" i="131"/>
  <c r="M24912" i="131"/>
  <c r="L24912" i="131"/>
  <c r="K24912" i="131"/>
  <c r="J24912" i="131"/>
  <c r="I24912" i="131"/>
  <c r="AN24912" i="131" s="1"/>
  <c r="H24912" i="131"/>
  <c r="G24912" i="131"/>
  <c r="AM24912" i="131" s="1"/>
  <c r="F24912" i="131"/>
  <c r="E24912" i="131"/>
  <c r="D24912" i="131"/>
  <c r="C24912" i="131"/>
  <c r="AD24909" i="131"/>
  <c r="AC24909" i="131"/>
  <c r="AB24909" i="131"/>
  <c r="AA24909" i="131"/>
  <c r="Z24909" i="131"/>
  <c r="Y24909" i="131"/>
  <c r="X24909" i="131"/>
  <c r="W24909" i="131"/>
  <c r="V24909" i="131"/>
  <c r="U24909" i="131"/>
  <c r="T24909" i="131"/>
  <c r="S24909" i="131"/>
  <c r="R24909" i="131"/>
  <c r="Q24909" i="131"/>
  <c r="P24909" i="131"/>
  <c r="O24909" i="131"/>
  <c r="N24909" i="131"/>
  <c r="M24909" i="131"/>
  <c r="L24909" i="131"/>
  <c r="K24909" i="131"/>
  <c r="J24909" i="131"/>
  <c r="I24909" i="131"/>
  <c r="H24909" i="131"/>
  <c r="G24909" i="131"/>
  <c r="F24909" i="131"/>
  <c r="E24909" i="131"/>
  <c r="D24909" i="131"/>
  <c r="C24909" i="131"/>
  <c r="AG24908" i="131"/>
  <c r="AD24908" i="131"/>
  <c r="AC24908" i="131"/>
  <c r="AB24908" i="131"/>
  <c r="AA24908" i="131"/>
  <c r="Z24908" i="131"/>
  <c r="Y24908" i="131"/>
  <c r="X24908" i="131"/>
  <c r="W24908" i="131"/>
  <c r="V24908" i="131"/>
  <c r="U24908" i="131"/>
  <c r="T24908" i="131"/>
  <c r="S24908" i="131"/>
  <c r="R24908" i="131"/>
  <c r="Q24908" i="131"/>
  <c r="P24908" i="131"/>
  <c r="O24908" i="131"/>
  <c r="N24908" i="131"/>
  <c r="M24908" i="131"/>
  <c r="L24908" i="131"/>
  <c r="K24908" i="131"/>
  <c r="J24908" i="131"/>
  <c r="I24908" i="131"/>
  <c r="H24908" i="131"/>
  <c r="G24908" i="131"/>
  <c r="F24908" i="131"/>
  <c r="E24908" i="131"/>
  <c r="D24908" i="131"/>
  <c r="C24908" i="131"/>
  <c r="AG24907" i="131"/>
  <c r="AD24907" i="131"/>
  <c r="AC24907" i="131"/>
  <c r="AB24907" i="131"/>
  <c r="AA24907" i="131"/>
  <c r="Z24907" i="131"/>
  <c r="Y24907" i="131"/>
  <c r="X24907" i="131"/>
  <c r="W24907" i="131"/>
  <c r="V24907" i="131"/>
  <c r="U24907" i="131"/>
  <c r="T24907" i="131"/>
  <c r="S24907" i="131"/>
  <c r="R24907" i="131"/>
  <c r="Q24907" i="131"/>
  <c r="P24907" i="131"/>
  <c r="O24907" i="131"/>
  <c r="N24907" i="131"/>
  <c r="M24907" i="131"/>
  <c r="L24907" i="131"/>
  <c r="K24907" i="131"/>
  <c r="J24907" i="131"/>
  <c r="I24907" i="131"/>
  <c r="H24907" i="131"/>
  <c r="G24907" i="131"/>
  <c r="F24907" i="131"/>
  <c r="E24907" i="131"/>
  <c r="D24907" i="131"/>
  <c r="C24907" i="131"/>
  <c r="AG24906" i="131"/>
  <c r="AD24906" i="131"/>
  <c r="AC24906" i="131"/>
  <c r="AB24906" i="131"/>
  <c r="AA24906" i="131"/>
  <c r="Z24906" i="131"/>
  <c r="Y24906" i="131"/>
  <c r="X24906" i="131"/>
  <c r="W24906" i="131"/>
  <c r="V24906" i="131"/>
  <c r="U24906" i="131"/>
  <c r="T24906" i="131"/>
  <c r="S24906" i="131"/>
  <c r="R24906" i="131"/>
  <c r="Q24906" i="131"/>
  <c r="P24906" i="131"/>
  <c r="O24906" i="131"/>
  <c r="N24906" i="131"/>
  <c r="M24906" i="131"/>
  <c r="L24906" i="131"/>
  <c r="K24906" i="131"/>
  <c r="J24906" i="131"/>
  <c r="I24906" i="131"/>
  <c r="H24906" i="131"/>
  <c r="G24906" i="131"/>
  <c r="F24906" i="131"/>
  <c r="E24906" i="131"/>
  <c r="D24906" i="131"/>
  <c r="C24906" i="131"/>
  <c r="AG24905" i="131"/>
  <c r="AD24905" i="131"/>
  <c r="AC24905" i="131"/>
  <c r="AB24905" i="131"/>
  <c r="AA24905" i="131"/>
  <c r="Z24905" i="131"/>
  <c r="Y24905" i="131"/>
  <c r="X24905" i="131"/>
  <c r="W24905" i="131"/>
  <c r="V24905" i="131"/>
  <c r="U24905" i="131"/>
  <c r="T24905" i="131"/>
  <c r="S24905" i="131"/>
  <c r="R24905" i="131"/>
  <c r="Q24905" i="131"/>
  <c r="P24905" i="131"/>
  <c r="O24905" i="131"/>
  <c r="N24905" i="131"/>
  <c r="M24905" i="131"/>
  <c r="L24905" i="131"/>
  <c r="K24905" i="131"/>
  <c r="J24905" i="131"/>
  <c r="I24905" i="131"/>
  <c r="H24905" i="131"/>
  <c r="G24905" i="131"/>
  <c r="F24905" i="131"/>
  <c r="E24905" i="131"/>
  <c r="D24905" i="131"/>
  <c r="C24905" i="131"/>
  <c r="AG24904" i="131"/>
  <c r="AD24904" i="131"/>
  <c r="AC24904" i="131"/>
  <c r="AB24904" i="131"/>
  <c r="AA24904" i="131"/>
  <c r="Z24904" i="131"/>
  <c r="Y24904" i="131"/>
  <c r="X24904" i="131"/>
  <c r="W24904" i="131"/>
  <c r="V24904" i="131"/>
  <c r="U24904" i="131"/>
  <c r="T24904" i="131"/>
  <c r="S24904" i="131"/>
  <c r="R24904" i="131"/>
  <c r="Q24904" i="131"/>
  <c r="P24904" i="131"/>
  <c r="O24904" i="131"/>
  <c r="N24904" i="131"/>
  <c r="M24904" i="131"/>
  <c r="L24904" i="131"/>
  <c r="K24904" i="131"/>
  <c r="J24904" i="131"/>
  <c r="I24904" i="131"/>
  <c r="H24904" i="131"/>
  <c r="G24904" i="131"/>
  <c r="F24904" i="131"/>
  <c r="E24904" i="131"/>
  <c r="D24904" i="131"/>
  <c r="C24904" i="131"/>
  <c r="AG24903" i="131"/>
  <c r="AD24903" i="131"/>
  <c r="AC24903" i="131"/>
  <c r="AB24903" i="131"/>
  <c r="AA24903" i="131"/>
  <c r="Z24903" i="131"/>
  <c r="Y24903" i="131"/>
  <c r="X24903" i="131"/>
  <c r="W24903" i="131"/>
  <c r="V24903" i="131"/>
  <c r="U24903" i="131"/>
  <c r="T24903" i="131"/>
  <c r="S24903" i="131"/>
  <c r="R24903" i="131"/>
  <c r="Q24903" i="131"/>
  <c r="P24903" i="131"/>
  <c r="O24903" i="131"/>
  <c r="N24903" i="131"/>
  <c r="M24903" i="131"/>
  <c r="L24903" i="131"/>
  <c r="K24903" i="131"/>
  <c r="J24903" i="131"/>
  <c r="I24903" i="131"/>
  <c r="H24903" i="131"/>
  <c r="G24903" i="131"/>
  <c r="F24903" i="131"/>
  <c r="E24903" i="131"/>
  <c r="D24903" i="131"/>
  <c r="C24903" i="131"/>
  <c r="AG24902" i="131"/>
  <c r="AD24902" i="131"/>
  <c r="AC24902" i="131"/>
  <c r="AB24902" i="131"/>
  <c r="AA24902" i="131"/>
  <c r="Z24902" i="131"/>
  <c r="Y24902" i="131"/>
  <c r="X24902" i="131"/>
  <c r="W24902" i="131"/>
  <c r="V24902" i="131"/>
  <c r="U24902" i="131"/>
  <c r="T24902" i="131"/>
  <c r="S24902" i="131"/>
  <c r="R24902" i="131"/>
  <c r="Q24902" i="131"/>
  <c r="P24902" i="131"/>
  <c r="O24902" i="131"/>
  <c r="N24902" i="131"/>
  <c r="M24902" i="131"/>
  <c r="L24902" i="131"/>
  <c r="K24902" i="131"/>
  <c r="J24902" i="131"/>
  <c r="I24902" i="131"/>
  <c r="H24902" i="131"/>
  <c r="G24902" i="131"/>
  <c r="F24902" i="131"/>
  <c r="E24902" i="131"/>
  <c r="D24902" i="131"/>
  <c r="C24902" i="131"/>
  <c r="AG24901" i="131"/>
  <c r="AD24901" i="131"/>
  <c r="AC24901" i="131"/>
  <c r="AB24901" i="131"/>
  <c r="AA24901" i="131"/>
  <c r="Z24901" i="131"/>
  <c r="Y24901" i="131"/>
  <c r="X24901" i="131"/>
  <c r="W24901" i="131"/>
  <c r="V24901" i="131"/>
  <c r="U24901" i="131"/>
  <c r="T24901" i="131"/>
  <c r="S24901" i="131"/>
  <c r="R24901" i="131"/>
  <c r="Q24901" i="131"/>
  <c r="P24901" i="131"/>
  <c r="O24901" i="131"/>
  <c r="N24901" i="131"/>
  <c r="M24901" i="131"/>
  <c r="L24901" i="131"/>
  <c r="K24901" i="131"/>
  <c r="J24901" i="131"/>
  <c r="I24901" i="131"/>
  <c r="H24901" i="131"/>
  <c r="G24901" i="131"/>
  <c r="F24901" i="131"/>
  <c r="E24901" i="131"/>
  <c r="D24901" i="131"/>
  <c r="C24901" i="131"/>
  <c r="AG24900" i="131"/>
  <c r="AD24900" i="131"/>
  <c r="AC24900" i="131"/>
  <c r="AB24900" i="131"/>
  <c r="AA24900" i="131"/>
  <c r="Z24900" i="131"/>
  <c r="Y24900" i="131"/>
  <c r="X24900" i="131"/>
  <c r="W24900" i="131"/>
  <c r="V24900" i="131"/>
  <c r="U24900" i="131"/>
  <c r="T24900" i="131"/>
  <c r="S24900" i="131"/>
  <c r="R24900" i="131"/>
  <c r="Q24900" i="131"/>
  <c r="P24900" i="131"/>
  <c r="O24900" i="131"/>
  <c r="N24900" i="131"/>
  <c r="M24900" i="131"/>
  <c r="L24900" i="131"/>
  <c r="K24900" i="131"/>
  <c r="J24900" i="131"/>
  <c r="I24900" i="131"/>
  <c r="H24900" i="131"/>
  <c r="G24900" i="131"/>
  <c r="F24900" i="131"/>
  <c r="E24900" i="131"/>
  <c r="D24900" i="131"/>
  <c r="C24900" i="131"/>
  <c r="AG24899" i="131"/>
  <c r="AD24899" i="131"/>
  <c r="AC24899" i="131"/>
  <c r="AB24899" i="131"/>
  <c r="AA24899" i="131"/>
  <c r="Z24899" i="131"/>
  <c r="Y24899" i="131"/>
  <c r="X24899" i="131"/>
  <c r="W24899" i="131"/>
  <c r="V24899" i="131"/>
  <c r="U24899" i="131"/>
  <c r="T24899" i="131"/>
  <c r="S24899" i="131"/>
  <c r="R24899" i="131"/>
  <c r="Q24899" i="131"/>
  <c r="P24899" i="131"/>
  <c r="O24899" i="131"/>
  <c r="N24899" i="131"/>
  <c r="M24899" i="131"/>
  <c r="L24899" i="131"/>
  <c r="K24899" i="131"/>
  <c r="J24899" i="131"/>
  <c r="I24899" i="131"/>
  <c r="H24899" i="131"/>
  <c r="G24899" i="131"/>
  <c r="F24899" i="131"/>
  <c r="E24899" i="131"/>
  <c r="D24899" i="131"/>
  <c r="C24899" i="131"/>
  <c r="AD24898" i="131"/>
  <c r="AC24898" i="131"/>
  <c r="AB24898" i="131"/>
  <c r="AA24898" i="131"/>
  <c r="AW24890" i="131" s="1"/>
  <c r="Z24898" i="131"/>
  <c r="Y24898" i="131"/>
  <c r="AV24890" i="131" s="1"/>
  <c r="X24898" i="131"/>
  <c r="W24898" i="131"/>
  <c r="V24898" i="131"/>
  <c r="U24898" i="131"/>
  <c r="T24898" i="131"/>
  <c r="S24898" i="131"/>
  <c r="AS24890" i="131" s="1"/>
  <c r="R24898" i="131"/>
  <c r="Q24898" i="131"/>
  <c r="AR24890" i="131" s="1"/>
  <c r="P24898" i="131"/>
  <c r="O24898" i="131"/>
  <c r="N24898" i="131"/>
  <c r="M24898" i="131"/>
  <c r="L24898" i="131"/>
  <c r="K24898" i="131"/>
  <c r="AO24890" i="131" s="1"/>
  <c r="J24898" i="131"/>
  <c r="I24898" i="131"/>
  <c r="AN24890" i="131" s="1"/>
  <c r="H24898" i="131"/>
  <c r="G24898" i="131"/>
  <c r="F24898" i="131"/>
  <c r="E24898" i="131"/>
  <c r="D24898" i="131"/>
  <c r="C24898" i="131"/>
  <c r="AK24890" i="131" s="1"/>
  <c r="AD24897" i="131"/>
  <c r="AC24897" i="131"/>
  <c r="AB24897" i="131"/>
  <c r="AA24897" i="131"/>
  <c r="Z24897" i="131"/>
  <c r="Y24897" i="131"/>
  <c r="X24897" i="131"/>
  <c r="W24897" i="131"/>
  <c r="V24897" i="131"/>
  <c r="U24897" i="131"/>
  <c r="T24897" i="131"/>
  <c r="S24897" i="131"/>
  <c r="R24897" i="131"/>
  <c r="Q24897" i="131"/>
  <c r="P24897" i="131"/>
  <c r="O24897" i="131"/>
  <c r="N24897" i="131"/>
  <c r="M24897" i="131"/>
  <c r="L24897" i="131"/>
  <c r="K24897" i="131"/>
  <c r="J24897" i="131"/>
  <c r="I24897" i="131"/>
  <c r="H24897" i="131"/>
  <c r="G24897" i="131"/>
  <c r="F24897" i="131"/>
  <c r="E24897" i="131"/>
  <c r="D24897" i="131"/>
  <c r="C24897" i="131"/>
  <c r="AD24896" i="131"/>
  <c r="AC24896" i="131"/>
  <c r="AB24896" i="131"/>
  <c r="AA24896" i="131"/>
  <c r="AW24889" i="131" s="1"/>
  <c r="Z24896" i="131"/>
  <c r="Y24896" i="131"/>
  <c r="AV24889" i="131" s="1"/>
  <c r="X24896" i="131"/>
  <c r="W24896" i="131"/>
  <c r="V24896" i="131"/>
  <c r="U24896" i="131"/>
  <c r="T24896" i="131"/>
  <c r="S24896" i="131"/>
  <c r="AS24889" i="131" s="1"/>
  <c r="R24896" i="131"/>
  <c r="Q24896" i="131"/>
  <c r="AR24889" i="131" s="1"/>
  <c r="P24896" i="131"/>
  <c r="O24896" i="131"/>
  <c r="N24896" i="131"/>
  <c r="M24896" i="131"/>
  <c r="L24896" i="131"/>
  <c r="K24896" i="131"/>
  <c r="AO24889" i="131" s="1"/>
  <c r="J24896" i="131"/>
  <c r="I24896" i="131"/>
  <c r="AN24889" i="131" s="1"/>
  <c r="H24896" i="131"/>
  <c r="G24896" i="131"/>
  <c r="F24896" i="131"/>
  <c r="E24896" i="131"/>
  <c r="D24896" i="131"/>
  <c r="C24896" i="131"/>
  <c r="AK24889" i="131" s="1"/>
  <c r="AD24895" i="131"/>
  <c r="AC24895" i="131"/>
  <c r="AB24895" i="131"/>
  <c r="AA24895" i="131"/>
  <c r="Z24895" i="131"/>
  <c r="Y24895" i="131"/>
  <c r="X24895" i="131"/>
  <c r="W24895" i="131"/>
  <c r="V24895" i="131"/>
  <c r="U24895" i="131"/>
  <c r="T24895" i="131"/>
  <c r="S24895" i="131"/>
  <c r="R24895" i="131"/>
  <c r="Q24895" i="131"/>
  <c r="P24895" i="131"/>
  <c r="O24895" i="131"/>
  <c r="N24895" i="131"/>
  <c r="M24895" i="131"/>
  <c r="L24895" i="131"/>
  <c r="K24895" i="131"/>
  <c r="J24895" i="131"/>
  <c r="I24895" i="131"/>
  <c r="H24895" i="131"/>
  <c r="G24895" i="131"/>
  <c r="F24895" i="131"/>
  <c r="E24895" i="131"/>
  <c r="D24895" i="131"/>
  <c r="C24895" i="131"/>
  <c r="AD24894" i="131"/>
  <c r="AC24894" i="131"/>
  <c r="AB24894" i="131"/>
  <c r="AA24894" i="131"/>
  <c r="AW24888" i="131" s="1"/>
  <c r="Z24894" i="131"/>
  <c r="Y24894" i="131"/>
  <c r="AV24888" i="131" s="1"/>
  <c r="X24894" i="131"/>
  <c r="W24894" i="131"/>
  <c r="V24894" i="131"/>
  <c r="U24894" i="131"/>
  <c r="T24894" i="131"/>
  <c r="S24894" i="131"/>
  <c r="AS24888" i="131" s="1"/>
  <c r="R24894" i="131"/>
  <c r="Q24894" i="131"/>
  <c r="AR24888" i="131" s="1"/>
  <c r="P24894" i="131"/>
  <c r="O24894" i="131"/>
  <c r="N24894" i="131"/>
  <c r="M24894" i="131"/>
  <c r="L24894" i="131"/>
  <c r="K24894" i="131"/>
  <c r="AO24888" i="131" s="1"/>
  <c r="J24894" i="131"/>
  <c r="I24894" i="131"/>
  <c r="AN24888" i="131" s="1"/>
  <c r="H24894" i="131"/>
  <c r="G24894" i="131"/>
  <c r="F24894" i="131"/>
  <c r="E24894" i="131"/>
  <c r="D24894" i="131"/>
  <c r="C24894" i="131"/>
  <c r="AK24888" i="131" s="1"/>
  <c r="AD24893" i="131"/>
  <c r="AC24893" i="131"/>
  <c r="AB24893" i="131"/>
  <c r="AA24893" i="131"/>
  <c r="Z24893" i="131"/>
  <c r="Y24893" i="131"/>
  <c r="X24893" i="131"/>
  <c r="W24893" i="131"/>
  <c r="V24893" i="131"/>
  <c r="U24893" i="131"/>
  <c r="T24893" i="131"/>
  <c r="S24893" i="131"/>
  <c r="R24893" i="131"/>
  <c r="Q24893" i="131"/>
  <c r="P24893" i="131"/>
  <c r="O24893" i="131"/>
  <c r="N24893" i="131"/>
  <c r="M24893" i="131"/>
  <c r="L24893" i="131"/>
  <c r="K24893" i="131"/>
  <c r="J24893" i="131"/>
  <c r="I24893" i="131"/>
  <c r="H24893" i="131"/>
  <c r="G24893" i="131"/>
  <c r="F24893" i="131"/>
  <c r="E24893" i="131"/>
  <c r="D24893" i="131"/>
  <c r="C24893" i="131"/>
  <c r="AD24892" i="131"/>
  <c r="AC24892" i="131"/>
  <c r="AB24892" i="131"/>
  <c r="AA24892" i="131"/>
  <c r="AW24887" i="131" s="1"/>
  <c r="Z24892" i="131"/>
  <c r="Y24892" i="131"/>
  <c r="AV24887" i="131" s="1"/>
  <c r="X24892" i="131"/>
  <c r="W24892" i="131"/>
  <c r="V24892" i="131"/>
  <c r="U24892" i="131"/>
  <c r="T24892" i="131"/>
  <c r="S24892" i="131"/>
  <c r="AS24887" i="131" s="1"/>
  <c r="R24892" i="131"/>
  <c r="Q24892" i="131"/>
  <c r="AR24887" i="131" s="1"/>
  <c r="P24892" i="131"/>
  <c r="O24892" i="131"/>
  <c r="N24892" i="131"/>
  <c r="M24892" i="131"/>
  <c r="L24892" i="131"/>
  <c r="K24892" i="131"/>
  <c r="AO24887" i="131" s="1"/>
  <c r="J24892" i="131"/>
  <c r="I24892" i="131"/>
  <c r="AN24887" i="131" s="1"/>
  <c r="H24892" i="131"/>
  <c r="G24892" i="131"/>
  <c r="F24892" i="131"/>
  <c r="E24892" i="131"/>
  <c r="D24892" i="131"/>
  <c r="C24892" i="131"/>
  <c r="AK24887" i="131" s="1"/>
  <c r="AD24891" i="131"/>
  <c r="AC24891" i="131"/>
  <c r="AB24891" i="131"/>
  <c r="AA24891" i="131"/>
  <c r="Z24891" i="131"/>
  <c r="Y24891" i="131"/>
  <c r="X24891" i="131"/>
  <c r="W24891" i="131"/>
  <c r="V24891" i="131"/>
  <c r="U24891" i="131"/>
  <c r="T24891" i="131"/>
  <c r="S24891" i="131"/>
  <c r="R24891" i="131"/>
  <c r="Q24891" i="131"/>
  <c r="P24891" i="131"/>
  <c r="O24891" i="131"/>
  <c r="N24891" i="131"/>
  <c r="M24891" i="131"/>
  <c r="L24891" i="131"/>
  <c r="K24891" i="131"/>
  <c r="J24891" i="131"/>
  <c r="I24891" i="131"/>
  <c r="H24891" i="131"/>
  <c r="G24891" i="131"/>
  <c r="F24891" i="131"/>
  <c r="E24891" i="131"/>
  <c r="D24891" i="131"/>
  <c r="C24891" i="131"/>
  <c r="AD24890" i="131"/>
  <c r="AC24890" i="131"/>
  <c r="AB24890" i="131"/>
  <c r="AA24890" i="131"/>
  <c r="AW24886" i="131" s="1"/>
  <c r="Z24890" i="131"/>
  <c r="Y24890" i="131"/>
  <c r="AV24886" i="131" s="1"/>
  <c r="X24890" i="131"/>
  <c r="W24890" i="131"/>
  <c r="V24890" i="131"/>
  <c r="U24890" i="131"/>
  <c r="T24890" i="131"/>
  <c r="S24890" i="131"/>
  <c r="AS24886" i="131" s="1"/>
  <c r="R24890" i="131"/>
  <c r="Q24890" i="131"/>
  <c r="AR24886" i="131" s="1"/>
  <c r="P24890" i="131"/>
  <c r="O24890" i="131"/>
  <c r="N24890" i="131"/>
  <c r="M24890" i="131"/>
  <c r="L24890" i="131"/>
  <c r="K24890" i="131"/>
  <c r="AO24886" i="131" s="1"/>
  <c r="J24890" i="131"/>
  <c r="I24890" i="131"/>
  <c r="AN24886" i="131" s="1"/>
  <c r="H24890" i="131"/>
  <c r="G24890" i="131"/>
  <c r="F24890" i="131"/>
  <c r="E24890" i="131"/>
  <c r="D24890" i="131"/>
  <c r="C24890" i="131"/>
  <c r="AK24886" i="131" s="1"/>
  <c r="AD24889" i="131"/>
  <c r="AC24889" i="131"/>
  <c r="AB24889" i="131"/>
  <c r="AA24889" i="131"/>
  <c r="Z24889" i="131"/>
  <c r="Y24889" i="131"/>
  <c r="X24889" i="131"/>
  <c r="W24889" i="131"/>
  <c r="V24889" i="131"/>
  <c r="U24889" i="131"/>
  <c r="T24889" i="131"/>
  <c r="S24889" i="131"/>
  <c r="R24889" i="131"/>
  <c r="Q24889" i="131"/>
  <c r="P24889" i="131"/>
  <c r="O24889" i="131"/>
  <c r="N24889" i="131"/>
  <c r="M24889" i="131"/>
  <c r="L24889" i="131"/>
  <c r="K24889" i="131"/>
  <c r="J24889" i="131"/>
  <c r="I24889" i="131"/>
  <c r="H24889" i="131"/>
  <c r="G24889" i="131"/>
  <c r="F24889" i="131"/>
  <c r="E24889" i="131"/>
  <c r="D24889" i="131"/>
  <c r="C24889" i="131"/>
  <c r="AD24888" i="131"/>
  <c r="AC24888" i="131"/>
  <c r="AB24888" i="131"/>
  <c r="AA24888" i="131"/>
  <c r="AW24885" i="131" s="1"/>
  <c r="Z24888" i="131"/>
  <c r="Y24888" i="131"/>
  <c r="AV24885" i="131" s="1"/>
  <c r="X24888" i="131"/>
  <c r="W24888" i="131"/>
  <c r="V24888" i="131"/>
  <c r="U24888" i="131"/>
  <c r="T24888" i="131"/>
  <c r="S24888" i="131"/>
  <c r="AS24885" i="131" s="1"/>
  <c r="R24888" i="131"/>
  <c r="Q24888" i="131"/>
  <c r="AR24885" i="131" s="1"/>
  <c r="P24888" i="131"/>
  <c r="O24888" i="131"/>
  <c r="N24888" i="131"/>
  <c r="M24888" i="131"/>
  <c r="L24888" i="131"/>
  <c r="K24888" i="131"/>
  <c r="AO24885" i="131" s="1"/>
  <c r="J24888" i="131"/>
  <c r="I24888" i="131"/>
  <c r="AN24885" i="131" s="1"/>
  <c r="H24888" i="131"/>
  <c r="G24888" i="131"/>
  <c r="F24888" i="131"/>
  <c r="E24888" i="131"/>
  <c r="D24888" i="131"/>
  <c r="C24888" i="131"/>
  <c r="AK24885" i="131" s="1"/>
  <c r="AD24887" i="131"/>
  <c r="AC24887" i="131"/>
  <c r="AB24887" i="131"/>
  <c r="AA24887" i="131"/>
  <c r="Z24887" i="131"/>
  <c r="Y24887" i="131"/>
  <c r="X24887" i="131"/>
  <c r="W24887" i="131"/>
  <c r="V24887" i="131"/>
  <c r="U24887" i="131"/>
  <c r="T24887" i="131"/>
  <c r="S24887" i="131"/>
  <c r="R24887" i="131"/>
  <c r="Q24887" i="131"/>
  <c r="P24887" i="131"/>
  <c r="O24887" i="131"/>
  <c r="N24887" i="131"/>
  <c r="M24887" i="131"/>
  <c r="L24887" i="131"/>
  <c r="K24887" i="131"/>
  <c r="J24887" i="131"/>
  <c r="I24887" i="131"/>
  <c r="H24887" i="131"/>
  <c r="G24887" i="131"/>
  <c r="F24887" i="131"/>
  <c r="E24887" i="131"/>
  <c r="D24887" i="131"/>
  <c r="C24887" i="131"/>
  <c r="AD24886" i="131"/>
  <c r="AC24886" i="131"/>
  <c r="AB24886" i="131"/>
  <c r="AA24886" i="131"/>
  <c r="AW24884" i="131" s="1"/>
  <c r="Z24886" i="131"/>
  <c r="Y24886" i="131"/>
  <c r="AV24884" i="131" s="1"/>
  <c r="X24886" i="131"/>
  <c r="W24886" i="131"/>
  <c r="V24886" i="131"/>
  <c r="U24886" i="131"/>
  <c r="T24886" i="131"/>
  <c r="S24886" i="131"/>
  <c r="AS24884" i="131" s="1"/>
  <c r="R24886" i="131"/>
  <c r="Q24886" i="131"/>
  <c r="AR24884" i="131" s="1"/>
  <c r="P24886" i="131"/>
  <c r="O24886" i="131"/>
  <c r="N24886" i="131"/>
  <c r="M24886" i="131"/>
  <c r="L24886" i="131"/>
  <c r="K24886" i="131"/>
  <c r="AO24884" i="131" s="1"/>
  <c r="J24886" i="131"/>
  <c r="I24886" i="131"/>
  <c r="AN24884" i="131" s="1"/>
  <c r="H24886" i="131"/>
  <c r="G24886" i="131"/>
  <c r="F24886" i="131"/>
  <c r="E24886" i="131"/>
  <c r="D24886" i="131"/>
  <c r="C24886" i="131"/>
  <c r="AK24884" i="131" s="1"/>
  <c r="AD24885" i="131"/>
  <c r="AC24885" i="131"/>
  <c r="AB24885" i="131"/>
  <c r="AA24885" i="131"/>
  <c r="Z24885" i="131"/>
  <c r="Y24885" i="131"/>
  <c r="X24885" i="131"/>
  <c r="W24885" i="131"/>
  <c r="V24885" i="131"/>
  <c r="U24885" i="131"/>
  <c r="T24885" i="131"/>
  <c r="S24885" i="131"/>
  <c r="R24885" i="131"/>
  <c r="Q24885" i="131"/>
  <c r="P24885" i="131"/>
  <c r="O24885" i="131"/>
  <c r="N24885" i="131"/>
  <c r="M24885" i="131"/>
  <c r="L24885" i="131"/>
  <c r="K24885" i="131"/>
  <c r="J24885" i="131"/>
  <c r="I24885" i="131"/>
  <c r="H24885" i="131"/>
  <c r="G24885" i="131"/>
  <c r="F24885" i="131"/>
  <c r="E24885" i="131"/>
  <c r="D24885" i="131"/>
  <c r="C24885" i="131"/>
  <c r="AD24884" i="131"/>
  <c r="AC24884" i="131"/>
  <c r="AB24884" i="131"/>
  <c r="AA24884" i="131"/>
  <c r="AW24883" i="131" s="1"/>
  <c r="Z24884" i="131"/>
  <c r="Y24884" i="131"/>
  <c r="AV24883" i="131" s="1"/>
  <c r="X24884" i="131"/>
  <c r="W24884" i="131"/>
  <c r="V24884" i="131"/>
  <c r="U24884" i="131"/>
  <c r="T24884" i="131"/>
  <c r="S24884" i="131"/>
  <c r="AS24883" i="131" s="1"/>
  <c r="R24884" i="131"/>
  <c r="Q24884" i="131"/>
  <c r="AR24883" i="131" s="1"/>
  <c r="P24884" i="131"/>
  <c r="O24884" i="131"/>
  <c r="N24884" i="131"/>
  <c r="M24884" i="131"/>
  <c r="L24884" i="131"/>
  <c r="K24884" i="131"/>
  <c r="AO24883" i="131" s="1"/>
  <c r="J24884" i="131"/>
  <c r="I24884" i="131"/>
  <c r="AN24883" i="131" s="1"/>
  <c r="H24884" i="131"/>
  <c r="G24884" i="131"/>
  <c r="F24884" i="131"/>
  <c r="E24884" i="131"/>
  <c r="D24884" i="131"/>
  <c r="C24884" i="131"/>
  <c r="AK24883" i="131" s="1"/>
  <c r="AD24883" i="131"/>
  <c r="AC24883" i="131"/>
  <c r="AB24883" i="131"/>
  <c r="AA24883" i="131"/>
  <c r="Z24883" i="131"/>
  <c r="Y24883" i="131"/>
  <c r="X24883" i="131"/>
  <c r="W24883" i="131"/>
  <c r="V24883" i="131"/>
  <c r="U24883" i="131"/>
  <c r="T24883" i="131"/>
  <c r="S24883" i="131"/>
  <c r="R24883" i="131"/>
  <c r="Q24883" i="131"/>
  <c r="P24883" i="131"/>
  <c r="O24883" i="131"/>
  <c r="N24883" i="131"/>
  <c r="M24883" i="131"/>
  <c r="L24883" i="131"/>
  <c r="K24883" i="131"/>
  <c r="J24883" i="131"/>
  <c r="I24883" i="131"/>
  <c r="H24883" i="131"/>
  <c r="G24883" i="131"/>
  <c r="F24883" i="131"/>
  <c r="E24883" i="131"/>
  <c r="D24883" i="131"/>
  <c r="C24883" i="131"/>
  <c r="AD24882" i="131"/>
  <c r="AC24882" i="131"/>
  <c r="AB24882" i="131"/>
  <c r="AA24882" i="131"/>
  <c r="AW24882" i="131" s="1"/>
  <c r="Z24882" i="131"/>
  <c r="Y24882" i="131"/>
  <c r="AV24882" i="131" s="1"/>
  <c r="X24882" i="131"/>
  <c r="W24882" i="131"/>
  <c r="V24882" i="131"/>
  <c r="U24882" i="131"/>
  <c r="T24882" i="131"/>
  <c r="S24882" i="131"/>
  <c r="AS24882" i="131" s="1"/>
  <c r="R24882" i="131"/>
  <c r="Q24882" i="131"/>
  <c r="AR24882" i="131" s="1"/>
  <c r="P24882" i="131"/>
  <c r="O24882" i="131"/>
  <c r="N24882" i="131"/>
  <c r="M24882" i="131"/>
  <c r="L24882" i="131"/>
  <c r="K24882" i="131"/>
  <c r="AO24882" i="131" s="1"/>
  <c r="J24882" i="131"/>
  <c r="I24882" i="131"/>
  <c r="AN24882" i="131" s="1"/>
  <c r="H24882" i="131"/>
  <c r="G24882" i="131"/>
  <c r="F24882" i="131"/>
  <c r="E24882" i="131"/>
  <c r="D24882" i="131"/>
  <c r="C24882" i="131"/>
  <c r="AK24882" i="131" s="1"/>
  <c r="AD24879" i="131"/>
  <c r="AC24879" i="131"/>
  <c r="AB24879" i="131"/>
  <c r="AA24879" i="131"/>
  <c r="Z24879" i="131"/>
  <c r="Y24879" i="131"/>
  <c r="X24879" i="131"/>
  <c r="W24879" i="131"/>
  <c r="V24879" i="131"/>
  <c r="U24879" i="131"/>
  <c r="T24879" i="131"/>
  <c r="S24879" i="131"/>
  <c r="R24879" i="131"/>
  <c r="Q24879" i="131"/>
  <c r="P24879" i="131"/>
  <c r="O24879" i="131"/>
  <c r="N24879" i="131"/>
  <c r="M24879" i="131"/>
  <c r="L24879" i="131"/>
  <c r="K24879" i="131"/>
  <c r="J24879" i="131"/>
  <c r="I24879" i="131"/>
  <c r="H24879" i="131"/>
  <c r="G24879" i="131"/>
  <c r="F24879" i="131"/>
  <c r="E24879" i="131"/>
  <c r="D24879" i="131"/>
  <c r="C24879" i="131"/>
  <c r="AG24878" i="131"/>
  <c r="AD24878" i="131"/>
  <c r="AC24878" i="131"/>
  <c r="AB24878" i="131"/>
  <c r="AA24878" i="131"/>
  <c r="Z24878" i="131"/>
  <c r="Y24878" i="131"/>
  <c r="X24878" i="131"/>
  <c r="W24878" i="131"/>
  <c r="V24878" i="131"/>
  <c r="U24878" i="131"/>
  <c r="T24878" i="131"/>
  <c r="S24878" i="131"/>
  <c r="R24878" i="131"/>
  <c r="Q24878" i="131"/>
  <c r="P24878" i="131"/>
  <c r="O24878" i="131"/>
  <c r="N24878" i="131"/>
  <c r="M24878" i="131"/>
  <c r="L24878" i="131"/>
  <c r="K24878" i="131"/>
  <c r="J24878" i="131"/>
  <c r="I24878" i="131"/>
  <c r="H24878" i="131"/>
  <c r="G24878" i="131"/>
  <c r="F24878" i="131"/>
  <c r="E24878" i="131"/>
  <c r="D24878" i="131"/>
  <c r="C24878" i="131"/>
  <c r="AG24877" i="131"/>
  <c r="AD24877" i="131"/>
  <c r="AC24877" i="131"/>
  <c r="AB24877" i="131"/>
  <c r="AA24877" i="131"/>
  <c r="Z24877" i="131"/>
  <c r="Y24877" i="131"/>
  <c r="X24877" i="131"/>
  <c r="W24877" i="131"/>
  <c r="V24877" i="131"/>
  <c r="U24877" i="131"/>
  <c r="T24877" i="131"/>
  <c r="S24877" i="131"/>
  <c r="R24877" i="131"/>
  <c r="Q24877" i="131"/>
  <c r="P24877" i="131"/>
  <c r="O24877" i="131"/>
  <c r="N24877" i="131"/>
  <c r="M24877" i="131"/>
  <c r="L24877" i="131"/>
  <c r="K24877" i="131"/>
  <c r="J24877" i="131"/>
  <c r="I24877" i="131"/>
  <c r="H24877" i="131"/>
  <c r="G24877" i="131"/>
  <c r="F24877" i="131"/>
  <c r="E24877" i="131"/>
  <c r="D24877" i="131"/>
  <c r="C24877" i="131"/>
  <c r="AG24876" i="131"/>
  <c r="AD24876" i="131"/>
  <c r="AC24876" i="131"/>
  <c r="AB24876" i="131"/>
  <c r="AA24876" i="131"/>
  <c r="Z24876" i="131"/>
  <c r="Y24876" i="131"/>
  <c r="X24876" i="131"/>
  <c r="W24876" i="131"/>
  <c r="V24876" i="131"/>
  <c r="U24876" i="131"/>
  <c r="T24876" i="131"/>
  <c r="S24876" i="131"/>
  <c r="R24876" i="131"/>
  <c r="Q24876" i="131"/>
  <c r="P24876" i="131"/>
  <c r="O24876" i="131"/>
  <c r="N24876" i="131"/>
  <c r="M24876" i="131"/>
  <c r="L24876" i="131"/>
  <c r="K24876" i="131"/>
  <c r="J24876" i="131"/>
  <c r="I24876" i="131"/>
  <c r="H24876" i="131"/>
  <c r="G24876" i="131"/>
  <c r="F24876" i="131"/>
  <c r="E24876" i="131"/>
  <c r="D24876" i="131"/>
  <c r="C24876" i="131"/>
  <c r="AG24875" i="131"/>
  <c r="AD24875" i="131"/>
  <c r="AC24875" i="131"/>
  <c r="AB24875" i="131"/>
  <c r="AA24875" i="131"/>
  <c r="Z24875" i="131"/>
  <c r="Y24875" i="131"/>
  <c r="X24875" i="131"/>
  <c r="W24875" i="131"/>
  <c r="V24875" i="131"/>
  <c r="U24875" i="131"/>
  <c r="T24875" i="131"/>
  <c r="S24875" i="131"/>
  <c r="R24875" i="131"/>
  <c r="Q24875" i="131"/>
  <c r="P24875" i="131"/>
  <c r="O24875" i="131"/>
  <c r="N24875" i="131"/>
  <c r="M24875" i="131"/>
  <c r="L24875" i="131"/>
  <c r="K24875" i="131"/>
  <c r="J24875" i="131"/>
  <c r="I24875" i="131"/>
  <c r="H24875" i="131"/>
  <c r="G24875" i="131"/>
  <c r="F24875" i="131"/>
  <c r="E24875" i="131"/>
  <c r="D24875" i="131"/>
  <c r="C24875" i="131"/>
  <c r="AG24874" i="131"/>
  <c r="AD24874" i="131"/>
  <c r="AC24874" i="131"/>
  <c r="AB24874" i="131"/>
  <c r="AA24874" i="131"/>
  <c r="Z24874" i="131"/>
  <c r="Y24874" i="131"/>
  <c r="X24874" i="131"/>
  <c r="W24874" i="131"/>
  <c r="V24874" i="131"/>
  <c r="U24874" i="131"/>
  <c r="T24874" i="131"/>
  <c r="S24874" i="131"/>
  <c r="R24874" i="131"/>
  <c r="Q24874" i="131"/>
  <c r="P24874" i="131"/>
  <c r="O24874" i="131"/>
  <c r="N24874" i="131"/>
  <c r="M24874" i="131"/>
  <c r="L24874" i="131"/>
  <c r="K24874" i="131"/>
  <c r="J24874" i="131"/>
  <c r="I24874" i="131"/>
  <c r="H24874" i="131"/>
  <c r="G24874" i="131"/>
  <c r="F24874" i="131"/>
  <c r="E24874" i="131"/>
  <c r="D24874" i="131"/>
  <c r="C24874" i="131"/>
  <c r="AG24873" i="131"/>
  <c r="AD24873" i="131"/>
  <c r="AC24873" i="131"/>
  <c r="AB24873" i="131"/>
  <c r="AA24873" i="131"/>
  <c r="Z24873" i="131"/>
  <c r="Y24873" i="131"/>
  <c r="X24873" i="131"/>
  <c r="W24873" i="131"/>
  <c r="V24873" i="131"/>
  <c r="U24873" i="131"/>
  <c r="T24873" i="131"/>
  <c r="S24873" i="131"/>
  <c r="R24873" i="131"/>
  <c r="Q24873" i="131"/>
  <c r="P24873" i="131"/>
  <c r="O24873" i="131"/>
  <c r="N24873" i="131"/>
  <c r="M24873" i="131"/>
  <c r="L24873" i="131"/>
  <c r="K24873" i="131"/>
  <c r="J24873" i="131"/>
  <c r="I24873" i="131"/>
  <c r="H24873" i="131"/>
  <c r="G24873" i="131"/>
  <c r="F24873" i="131"/>
  <c r="E24873" i="131"/>
  <c r="D24873" i="131"/>
  <c r="C24873" i="131"/>
  <c r="AG24872" i="131"/>
  <c r="AD24872" i="131"/>
  <c r="AC24872" i="131"/>
  <c r="AB24872" i="131"/>
  <c r="AA24872" i="131"/>
  <c r="Z24872" i="131"/>
  <c r="Y24872" i="131"/>
  <c r="X24872" i="131"/>
  <c r="W24872" i="131"/>
  <c r="V24872" i="131"/>
  <c r="U24872" i="131"/>
  <c r="T24872" i="131"/>
  <c r="S24872" i="131"/>
  <c r="R24872" i="131"/>
  <c r="Q24872" i="131"/>
  <c r="P24872" i="131"/>
  <c r="O24872" i="131"/>
  <c r="N24872" i="131"/>
  <c r="M24872" i="131"/>
  <c r="L24872" i="131"/>
  <c r="K24872" i="131"/>
  <c r="J24872" i="131"/>
  <c r="I24872" i="131"/>
  <c r="H24872" i="131"/>
  <c r="G24872" i="131"/>
  <c r="F24872" i="131"/>
  <c r="E24872" i="131"/>
  <c r="D24872" i="131"/>
  <c r="C24872" i="131"/>
  <c r="AG24871" i="131"/>
  <c r="AD24871" i="131"/>
  <c r="AC24871" i="131"/>
  <c r="AB24871" i="131"/>
  <c r="AA24871" i="131"/>
  <c r="Z24871" i="131"/>
  <c r="Y24871" i="131"/>
  <c r="X24871" i="131"/>
  <c r="W24871" i="131"/>
  <c r="V24871" i="131"/>
  <c r="U24871" i="131"/>
  <c r="T24871" i="131"/>
  <c r="S24871" i="131"/>
  <c r="R24871" i="131"/>
  <c r="Q24871" i="131"/>
  <c r="P24871" i="131"/>
  <c r="O24871" i="131"/>
  <c r="N24871" i="131"/>
  <c r="M24871" i="131"/>
  <c r="L24871" i="131"/>
  <c r="K24871" i="131"/>
  <c r="J24871" i="131"/>
  <c r="I24871" i="131"/>
  <c r="H24871" i="131"/>
  <c r="G24871" i="131"/>
  <c r="F24871" i="131"/>
  <c r="E24871" i="131"/>
  <c r="D24871" i="131"/>
  <c r="C24871" i="131"/>
  <c r="AG24870" i="131"/>
  <c r="AD24870" i="131"/>
  <c r="AC24870" i="131"/>
  <c r="AB24870" i="131"/>
  <c r="AA24870" i="131"/>
  <c r="Z24870" i="131"/>
  <c r="Y24870" i="131"/>
  <c r="X24870" i="131"/>
  <c r="W24870" i="131"/>
  <c r="V24870" i="131"/>
  <c r="U24870" i="131"/>
  <c r="T24870" i="131"/>
  <c r="S24870" i="131"/>
  <c r="R24870" i="131"/>
  <c r="Q24870" i="131"/>
  <c r="P24870" i="131"/>
  <c r="O24870" i="131"/>
  <c r="N24870" i="131"/>
  <c r="M24870" i="131"/>
  <c r="L24870" i="131"/>
  <c r="K24870" i="131"/>
  <c r="J24870" i="131"/>
  <c r="I24870" i="131"/>
  <c r="H24870" i="131"/>
  <c r="G24870" i="131"/>
  <c r="F24870" i="131"/>
  <c r="E24870" i="131"/>
  <c r="D24870" i="131"/>
  <c r="C24870" i="131"/>
  <c r="AG24869" i="131"/>
  <c r="AD24869" i="131"/>
  <c r="AC24869" i="131"/>
  <c r="AB24869" i="131"/>
  <c r="AA24869" i="131"/>
  <c r="Z24869" i="131"/>
  <c r="Y24869" i="131"/>
  <c r="X24869" i="131"/>
  <c r="W24869" i="131"/>
  <c r="V24869" i="131"/>
  <c r="U24869" i="131"/>
  <c r="T24869" i="131"/>
  <c r="S24869" i="131"/>
  <c r="R24869" i="131"/>
  <c r="Q24869" i="131"/>
  <c r="P24869" i="131"/>
  <c r="O24869" i="131"/>
  <c r="N24869" i="131"/>
  <c r="M24869" i="131"/>
  <c r="L24869" i="131"/>
  <c r="K24869" i="131"/>
  <c r="J24869" i="131"/>
  <c r="I24869" i="131"/>
  <c r="H24869" i="131"/>
  <c r="G24869" i="131"/>
  <c r="F24869" i="131"/>
  <c r="E24869" i="131"/>
  <c r="D24869" i="131"/>
  <c r="C24869" i="131"/>
  <c r="AD24868" i="131"/>
  <c r="AC24868" i="131"/>
  <c r="AX24860" i="131" s="1"/>
  <c r="AB24868" i="131"/>
  <c r="AA24868" i="131"/>
  <c r="AW24860" i="131" s="1"/>
  <c r="Z24868" i="131"/>
  <c r="Y24868" i="131"/>
  <c r="X24868" i="131"/>
  <c r="W24868" i="131"/>
  <c r="V24868" i="131"/>
  <c r="U24868" i="131"/>
  <c r="AT24860" i="131" s="1"/>
  <c r="T24868" i="131"/>
  <c r="S24868" i="131"/>
  <c r="AS24860" i="131" s="1"/>
  <c r="R24868" i="131"/>
  <c r="Q24868" i="131"/>
  <c r="P24868" i="131"/>
  <c r="O24868" i="131"/>
  <c r="N24868" i="131"/>
  <c r="M24868" i="131"/>
  <c r="AP24860" i="131" s="1"/>
  <c r="L24868" i="131"/>
  <c r="K24868" i="131"/>
  <c r="AO24860" i="131" s="1"/>
  <c r="J24868" i="131"/>
  <c r="I24868" i="131"/>
  <c r="H24868" i="131"/>
  <c r="G24868" i="131"/>
  <c r="F24868" i="131"/>
  <c r="E24868" i="131"/>
  <c r="AL24860" i="131" s="1"/>
  <c r="D24868" i="131"/>
  <c r="C24868" i="131"/>
  <c r="AK24860" i="131" s="1"/>
  <c r="AD24867" i="131"/>
  <c r="AC24867" i="131"/>
  <c r="AB24867" i="131"/>
  <c r="AA24867" i="131"/>
  <c r="Z24867" i="131"/>
  <c r="Y24867" i="131"/>
  <c r="X24867" i="131"/>
  <c r="W24867" i="131"/>
  <c r="V24867" i="131"/>
  <c r="U24867" i="131"/>
  <c r="T24867" i="131"/>
  <c r="S24867" i="131"/>
  <c r="R24867" i="131"/>
  <c r="Q24867" i="131"/>
  <c r="P24867" i="131"/>
  <c r="O24867" i="131"/>
  <c r="N24867" i="131"/>
  <c r="M24867" i="131"/>
  <c r="L24867" i="131"/>
  <c r="K24867" i="131"/>
  <c r="J24867" i="131"/>
  <c r="I24867" i="131"/>
  <c r="H24867" i="131"/>
  <c r="G24867" i="131"/>
  <c r="F24867" i="131"/>
  <c r="E24867" i="131"/>
  <c r="D24867" i="131"/>
  <c r="C24867" i="131"/>
  <c r="AD24866" i="131"/>
  <c r="AC24866" i="131"/>
  <c r="AX24859" i="131" s="1"/>
  <c r="AB24866" i="131"/>
  <c r="AA24866" i="131"/>
  <c r="AW24859" i="131" s="1"/>
  <c r="Z24866" i="131"/>
  <c r="Y24866" i="131"/>
  <c r="X24866" i="131"/>
  <c r="W24866" i="131"/>
  <c r="V24866" i="131"/>
  <c r="U24866" i="131"/>
  <c r="AT24859" i="131" s="1"/>
  <c r="T24866" i="131"/>
  <c r="S24866" i="131"/>
  <c r="AS24859" i="131" s="1"/>
  <c r="R24866" i="131"/>
  <c r="Q24866" i="131"/>
  <c r="P24866" i="131"/>
  <c r="O24866" i="131"/>
  <c r="N24866" i="131"/>
  <c r="M24866" i="131"/>
  <c r="AP24859" i="131" s="1"/>
  <c r="L24866" i="131"/>
  <c r="K24866" i="131"/>
  <c r="AO24859" i="131" s="1"/>
  <c r="J24866" i="131"/>
  <c r="I24866" i="131"/>
  <c r="H24866" i="131"/>
  <c r="G24866" i="131"/>
  <c r="F24866" i="131"/>
  <c r="E24866" i="131"/>
  <c r="AL24859" i="131" s="1"/>
  <c r="D24866" i="131"/>
  <c r="C24866" i="131"/>
  <c r="AK24859" i="131" s="1"/>
  <c r="AD24865" i="131"/>
  <c r="AC24865" i="131"/>
  <c r="AB24865" i="131"/>
  <c r="AA24865" i="131"/>
  <c r="Z24865" i="131"/>
  <c r="Y24865" i="131"/>
  <c r="X24865" i="131"/>
  <c r="W24865" i="131"/>
  <c r="V24865" i="131"/>
  <c r="U24865" i="131"/>
  <c r="T24865" i="131"/>
  <c r="S24865" i="131"/>
  <c r="R24865" i="131"/>
  <c r="Q24865" i="131"/>
  <c r="P24865" i="131"/>
  <c r="O24865" i="131"/>
  <c r="N24865" i="131"/>
  <c r="M24865" i="131"/>
  <c r="L24865" i="131"/>
  <c r="K24865" i="131"/>
  <c r="J24865" i="131"/>
  <c r="I24865" i="131"/>
  <c r="H24865" i="131"/>
  <c r="G24865" i="131"/>
  <c r="F24865" i="131"/>
  <c r="E24865" i="131"/>
  <c r="D24865" i="131"/>
  <c r="C24865" i="131"/>
  <c r="AD24864" i="131"/>
  <c r="AC24864" i="131"/>
  <c r="AX24858" i="131" s="1"/>
  <c r="AB24864" i="131"/>
  <c r="AA24864" i="131"/>
  <c r="AW24858" i="131" s="1"/>
  <c r="Z24864" i="131"/>
  <c r="Y24864" i="131"/>
  <c r="X24864" i="131"/>
  <c r="W24864" i="131"/>
  <c r="V24864" i="131"/>
  <c r="U24864" i="131"/>
  <c r="AT24858" i="131" s="1"/>
  <c r="T24864" i="131"/>
  <c r="S24864" i="131"/>
  <c r="AS24858" i="131" s="1"/>
  <c r="R24864" i="131"/>
  <c r="Q24864" i="131"/>
  <c r="P24864" i="131"/>
  <c r="O24864" i="131"/>
  <c r="N24864" i="131"/>
  <c r="M24864" i="131"/>
  <c r="AP24858" i="131" s="1"/>
  <c r="L24864" i="131"/>
  <c r="K24864" i="131"/>
  <c r="AO24858" i="131" s="1"/>
  <c r="J24864" i="131"/>
  <c r="I24864" i="131"/>
  <c r="H24864" i="131"/>
  <c r="G24864" i="131"/>
  <c r="F24864" i="131"/>
  <c r="E24864" i="131"/>
  <c r="AL24858" i="131" s="1"/>
  <c r="D24864" i="131"/>
  <c r="C24864" i="131"/>
  <c r="AK24858" i="131" s="1"/>
  <c r="AD24863" i="131"/>
  <c r="AC24863" i="131"/>
  <c r="AB24863" i="131"/>
  <c r="AA24863" i="131"/>
  <c r="Z24863" i="131"/>
  <c r="Y24863" i="131"/>
  <c r="X24863" i="131"/>
  <c r="W24863" i="131"/>
  <c r="V24863" i="131"/>
  <c r="U24863" i="131"/>
  <c r="T24863" i="131"/>
  <c r="S24863" i="131"/>
  <c r="R24863" i="131"/>
  <c r="Q24863" i="131"/>
  <c r="P24863" i="131"/>
  <c r="O24863" i="131"/>
  <c r="N24863" i="131"/>
  <c r="M24863" i="131"/>
  <c r="L24863" i="131"/>
  <c r="K24863" i="131"/>
  <c r="J24863" i="131"/>
  <c r="I24863" i="131"/>
  <c r="H24863" i="131"/>
  <c r="G24863" i="131"/>
  <c r="F24863" i="131"/>
  <c r="E24863" i="131"/>
  <c r="D24863" i="131"/>
  <c r="C24863" i="131"/>
  <c r="AD24862" i="131"/>
  <c r="AC24862" i="131"/>
  <c r="AX24857" i="131" s="1"/>
  <c r="AB24862" i="131"/>
  <c r="AA24862" i="131"/>
  <c r="AW24857" i="131" s="1"/>
  <c r="Z24862" i="131"/>
  <c r="Y24862" i="131"/>
  <c r="X24862" i="131"/>
  <c r="W24862" i="131"/>
  <c r="V24862" i="131"/>
  <c r="U24862" i="131"/>
  <c r="AT24857" i="131" s="1"/>
  <c r="T24862" i="131"/>
  <c r="S24862" i="131"/>
  <c r="AS24857" i="131" s="1"/>
  <c r="R24862" i="131"/>
  <c r="Q24862" i="131"/>
  <c r="P24862" i="131"/>
  <c r="O24862" i="131"/>
  <c r="N24862" i="131"/>
  <c r="M24862" i="131"/>
  <c r="AP24857" i="131" s="1"/>
  <c r="L24862" i="131"/>
  <c r="K24862" i="131"/>
  <c r="AO24857" i="131" s="1"/>
  <c r="J24862" i="131"/>
  <c r="I24862" i="131"/>
  <c r="H24862" i="131"/>
  <c r="G24862" i="131"/>
  <c r="F24862" i="131"/>
  <c r="E24862" i="131"/>
  <c r="AL24857" i="131" s="1"/>
  <c r="D24862" i="131"/>
  <c r="C24862" i="131"/>
  <c r="AK24857" i="131" s="1"/>
  <c r="AD24861" i="131"/>
  <c r="AC24861" i="131"/>
  <c r="AB24861" i="131"/>
  <c r="AA24861" i="131"/>
  <c r="Z24861" i="131"/>
  <c r="Y24861" i="131"/>
  <c r="X24861" i="131"/>
  <c r="W24861" i="131"/>
  <c r="V24861" i="131"/>
  <c r="U24861" i="131"/>
  <c r="T24861" i="131"/>
  <c r="S24861" i="131"/>
  <c r="R24861" i="131"/>
  <c r="Q24861" i="131"/>
  <c r="P24861" i="131"/>
  <c r="O24861" i="131"/>
  <c r="N24861" i="131"/>
  <c r="M24861" i="131"/>
  <c r="L24861" i="131"/>
  <c r="K24861" i="131"/>
  <c r="J24861" i="131"/>
  <c r="I24861" i="131"/>
  <c r="H24861" i="131"/>
  <c r="G24861" i="131"/>
  <c r="F24861" i="131"/>
  <c r="E24861" i="131"/>
  <c r="D24861" i="131"/>
  <c r="C24861" i="131"/>
  <c r="AD24860" i="131"/>
  <c r="AC24860" i="131"/>
  <c r="AX24856" i="131" s="1"/>
  <c r="AB24860" i="131"/>
  <c r="AA24860" i="131"/>
  <c r="AW24856" i="131" s="1"/>
  <c r="Z24860" i="131"/>
  <c r="Y24860" i="131"/>
  <c r="X24860" i="131"/>
  <c r="W24860" i="131"/>
  <c r="V24860" i="131"/>
  <c r="U24860" i="131"/>
  <c r="AT24856" i="131" s="1"/>
  <c r="T24860" i="131"/>
  <c r="S24860" i="131"/>
  <c r="AS24856" i="131" s="1"/>
  <c r="R24860" i="131"/>
  <c r="Q24860" i="131"/>
  <c r="P24860" i="131"/>
  <c r="O24860" i="131"/>
  <c r="N24860" i="131"/>
  <c r="M24860" i="131"/>
  <c r="AP24856" i="131" s="1"/>
  <c r="L24860" i="131"/>
  <c r="K24860" i="131"/>
  <c r="AO24856" i="131" s="1"/>
  <c r="J24860" i="131"/>
  <c r="I24860" i="131"/>
  <c r="H24860" i="131"/>
  <c r="G24860" i="131"/>
  <c r="F24860" i="131"/>
  <c r="E24860" i="131"/>
  <c r="AL24856" i="131" s="1"/>
  <c r="D24860" i="131"/>
  <c r="C24860" i="131"/>
  <c r="AK24856" i="131" s="1"/>
  <c r="AD24859" i="131"/>
  <c r="AC24859" i="131"/>
  <c r="AB24859" i="131"/>
  <c r="AA24859" i="131"/>
  <c r="Z24859" i="131"/>
  <c r="Y24859" i="131"/>
  <c r="X24859" i="131"/>
  <c r="W24859" i="131"/>
  <c r="V24859" i="131"/>
  <c r="U24859" i="131"/>
  <c r="T24859" i="131"/>
  <c r="S24859" i="131"/>
  <c r="R24859" i="131"/>
  <c r="Q24859" i="131"/>
  <c r="P24859" i="131"/>
  <c r="O24859" i="131"/>
  <c r="N24859" i="131"/>
  <c r="M24859" i="131"/>
  <c r="L24859" i="131"/>
  <c r="K24859" i="131"/>
  <c r="J24859" i="131"/>
  <c r="I24859" i="131"/>
  <c r="H24859" i="131"/>
  <c r="G24859" i="131"/>
  <c r="F24859" i="131"/>
  <c r="E24859" i="131"/>
  <c r="D24859" i="131"/>
  <c r="C24859" i="131"/>
  <c r="AD24858" i="131"/>
  <c r="AC24858" i="131"/>
  <c r="AX24855" i="131" s="1"/>
  <c r="AB24858" i="131"/>
  <c r="AA24858" i="131"/>
  <c r="AW24855" i="131" s="1"/>
  <c r="Z24858" i="131"/>
  <c r="Y24858" i="131"/>
  <c r="X24858" i="131"/>
  <c r="W24858" i="131"/>
  <c r="V24858" i="131"/>
  <c r="U24858" i="131"/>
  <c r="AT24855" i="131" s="1"/>
  <c r="T24858" i="131"/>
  <c r="S24858" i="131"/>
  <c r="AS24855" i="131" s="1"/>
  <c r="R24858" i="131"/>
  <c r="Q24858" i="131"/>
  <c r="P24858" i="131"/>
  <c r="O24858" i="131"/>
  <c r="N24858" i="131"/>
  <c r="M24858" i="131"/>
  <c r="AP24855" i="131" s="1"/>
  <c r="L24858" i="131"/>
  <c r="K24858" i="131"/>
  <c r="AO24855" i="131" s="1"/>
  <c r="J24858" i="131"/>
  <c r="I24858" i="131"/>
  <c r="H24858" i="131"/>
  <c r="G24858" i="131"/>
  <c r="F24858" i="131"/>
  <c r="E24858" i="131"/>
  <c r="AL24855" i="131" s="1"/>
  <c r="D24858" i="131"/>
  <c r="C24858" i="131"/>
  <c r="AK24855" i="131" s="1"/>
  <c r="AD24857" i="131"/>
  <c r="AC24857" i="131"/>
  <c r="AB24857" i="131"/>
  <c r="AA24857" i="131"/>
  <c r="Z24857" i="131"/>
  <c r="Y24857" i="131"/>
  <c r="X24857" i="131"/>
  <c r="W24857" i="131"/>
  <c r="V24857" i="131"/>
  <c r="U24857" i="131"/>
  <c r="T24857" i="131"/>
  <c r="S24857" i="131"/>
  <c r="R24857" i="131"/>
  <c r="Q24857" i="131"/>
  <c r="P24857" i="131"/>
  <c r="O24857" i="131"/>
  <c r="N24857" i="131"/>
  <c r="M24857" i="131"/>
  <c r="L24857" i="131"/>
  <c r="K24857" i="131"/>
  <c r="J24857" i="131"/>
  <c r="I24857" i="131"/>
  <c r="H24857" i="131"/>
  <c r="G24857" i="131"/>
  <c r="F24857" i="131"/>
  <c r="E24857" i="131"/>
  <c r="D24857" i="131"/>
  <c r="C24857" i="131"/>
  <c r="AD24856" i="131"/>
  <c r="AC24856" i="131"/>
  <c r="AX24854" i="131" s="1"/>
  <c r="AB24856" i="131"/>
  <c r="AA24856" i="131"/>
  <c r="AW24854" i="131" s="1"/>
  <c r="Z24856" i="131"/>
  <c r="Y24856" i="131"/>
  <c r="X24856" i="131"/>
  <c r="W24856" i="131"/>
  <c r="V24856" i="131"/>
  <c r="U24856" i="131"/>
  <c r="AT24854" i="131" s="1"/>
  <c r="T24856" i="131"/>
  <c r="S24856" i="131"/>
  <c r="AS24854" i="131" s="1"/>
  <c r="R24856" i="131"/>
  <c r="Q24856" i="131"/>
  <c r="P24856" i="131"/>
  <c r="O24856" i="131"/>
  <c r="N24856" i="131"/>
  <c r="M24856" i="131"/>
  <c r="AP24854" i="131" s="1"/>
  <c r="L24856" i="131"/>
  <c r="K24856" i="131"/>
  <c r="AO24854" i="131" s="1"/>
  <c r="J24856" i="131"/>
  <c r="I24856" i="131"/>
  <c r="H24856" i="131"/>
  <c r="G24856" i="131"/>
  <c r="F24856" i="131"/>
  <c r="E24856" i="131"/>
  <c r="AL24854" i="131" s="1"/>
  <c r="D24856" i="131"/>
  <c r="C24856" i="131"/>
  <c r="AK24854" i="131" s="1"/>
  <c r="AD24855" i="131"/>
  <c r="AC24855" i="131"/>
  <c r="AB24855" i="131"/>
  <c r="AA24855" i="131"/>
  <c r="Z24855" i="131"/>
  <c r="Y24855" i="131"/>
  <c r="X24855" i="131"/>
  <c r="W24855" i="131"/>
  <c r="V24855" i="131"/>
  <c r="U24855" i="131"/>
  <c r="T24855" i="131"/>
  <c r="S24855" i="131"/>
  <c r="R24855" i="131"/>
  <c r="Q24855" i="131"/>
  <c r="P24855" i="131"/>
  <c r="O24855" i="131"/>
  <c r="N24855" i="131"/>
  <c r="M24855" i="131"/>
  <c r="L24855" i="131"/>
  <c r="K24855" i="131"/>
  <c r="J24855" i="131"/>
  <c r="I24855" i="131"/>
  <c r="H24855" i="131"/>
  <c r="G24855" i="131"/>
  <c r="F24855" i="131"/>
  <c r="E24855" i="131"/>
  <c r="D24855" i="131"/>
  <c r="C24855" i="131"/>
  <c r="AD24854" i="131"/>
  <c r="AC24854" i="131"/>
  <c r="AX24853" i="131" s="1"/>
  <c r="AB24854" i="131"/>
  <c r="AA24854" i="131"/>
  <c r="AW24853" i="131" s="1"/>
  <c r="Z24854" i="131"/>
  <c r="Y24854" i="131"/>
  <c r="X24854" i="131"/>
  <c r="W24854" i="131"/>
  <c r="V24854" i="131"/>
  <c r="U24854" i="131"/>
  <c r="AT24853" i="131" s="1"/>
  <c r="T24854" i="131"/>
  <c r="S24854" i="131"/>
  <c r="AS24853" i="131" s="1"/>
  <c r="R24854" i="131"/>
  <c r="Q24854" i="131"/>
  <c r="P24854" i="131"/>
  <c r="O24854" i="131"/>
  <c r="N24854" i="131"/>
  <c r="M24854" i="131"/>
  <c r="AP24853" i="131" s="1"/>
  <c r="L24854" i="131"/>
  <c r="K24854" i="131"/>
  <c r="AO24853" i="131" s="1"/>
  <c r="J24854" i="131"/>
  <c r="I24854" i="131"/>
  <c r="H24854" i="131"/>
  <c r="G24854" i="131"/>
  <c r="F24854" i="131"/>
  <c r="E24854" i="131"/>
  <c r="AL24853" i="131" s="1"/>
  <c r="D24854" i="131"/>
  <c r="C24854" i="131"/>
  <c r="AK24853" i="131" s="1"/>
  <c r="AD24853" i="131"/>
  <c r="AC24853" i="131"/>
  <c r="AB24853" i="131"/>
  <c r="AA24853" i="131"/>
  <c r="Z24853" i="131"/>
  <c r="Y24853" i="131"/>
  <c r="X24853" i="131"/>
  <c r="W24853" i="131"/>
  <c r="V24853" i="131"/>
  <c r="U24853" i="131"/>
  <c r="T24853" i="131"/>
  <c r="S24853" i="131"/>
  <c r="R24853" i="131"/>
  <c r="Q24853" i="131"/>
  <c r="P24853" i="131"/>
  <c r="O24853" i="131"/>
  <c r="N24853" i="131"/>
  <c r="M24853" i="131"/>
  <c r="L24853" i="131"/>
  <c r="K24853" i="131"/>
  <c r="J24853" i="131"/>
  <c r="I24853" i="131"/>
  <c r="H24853" i="131"/>
  <c r="G24853" i="131"/>
  <c r="F24853" i="131"/>
  <c r="E24853" i="131"/>
  <c r="D24853" i="131"/>
  <c r="C24853" i="131"/>
  <c r="AD24852" i="131"/>
  <c r="AC24852" i="131"/>
  <c r="AX24852" i="131" s="1"/>
  <c r="AB24852" i="131"/>
  <c r="AA24852" i="131"/>
  <c r="AW24852" i="131" s="1"/>
  <c r="Z24852" i="131"/>
  <c r="Y24852" i="131"/>
  <c r="X24852" i="131"/>
  <c r="W24852" i="131"/>
  <c r="V24852" i="131"/>
  <c r="U24852" i="131"/>
  <c r="AT24852" i="131" s="1"/>
  <c r="T24852" i="131"/>
  <c r="S24852" i="131"/>
  <c r="AS24852" i="131" s="1"/>
  <c r="R24852" i="131"/>
  <c r="Q24852" i="131"/>
  <c r="P24852" i="131"/>
  <c r="O24852" i="131"/>
  <c r="N24852" i="131"/>
  <c r="M24852" i="131"/>
  <c r="AP24852" i="131" s="1"/>
  <c r="L24852" i="131"/>
  <c r="K24852" i="131"/>
  <c r="AO24852" i="131" s="1"/>
  <c r="J24852" i="131"/>
  <c r="I24852" i="131"/>
  <c r="H24852" i="131"/>
  <c r="G24852" i="131"/>
  <c r="F24852" i="131"/>
  <c r="E24852" i="131"/>
  <c r="AL24852" i="131" s="1"/>
  <c r="D24852" i="131"/>
  <c r="C24852" i="131"/>
  <c r="AK24852" i="131" s="1"/>
  <c r="AD24849" i="131"/>
  <c r="AC24849" i="131"/>
  <c r="AB24849" i="131"/>
  <c r="AA24849" i="131"/>
  <c r="Z24849" i="131"/>
  <c r="Y24849" i="131"/>
  <c r="X24849" i="131"/>
  <c r="W24849" i="131"/>
  <c r="V24849" i="131"/>
  <c r="U24849" i="131"/>
  <c r="T24849" i="131"/>
  <c r="S24849" i="131"/>
  <c r="R24849" i="131"/>
  <c r="Q24849" i="131"/>
  <c r="P24849" i="131"/>
  <c r="O24849" i="131"/>
  <c r="N24849" i="131"/>
  <c r="M24849" i="131"/>
  <c r="L24849" i="131"/>
  <c r="K24849" i="131"/>
  <c r="J24849" i="131"/>
  <c r="I24849" i="131"/>
  <c r="H24849" i="131"/>
  <c r="G24849" i="131"/>
  <c r="F24849" i="131"/>
  <c r="E24849" i="131"/>
  <c r="D24849" i="131"/>
  <c r="C24849" i="131"/>
  <c r="AG24848" i="131"/>
  <c r="AD24848" i="131"/>
  <c r="AC24848" i="131"/>
  <c r="AB24848" i="131"/>
  <c r="AA24848" i="131"/>
  <c r="Z24848" i="131"/>
  <c r="Y24848" i="131"/>
  <c r="X24848" i="131"/>
  <c r="W24848" i="131"/>
  <c r="V24848" i="131"/>
  <c r="U24848" i="131"/>
  <c r="T24848" i="131"/>
  <c r="S24848" i="131"/>
  <c r="R24848" i="131"/>
  <c r="Q24848" i="131"/>
  <c r="P24848" i="131"/>
  <c r="O24848" i="131"/>
  <c r="N24848" i="131"/>
  <c r="M24848" i="131"/>
  <c r="L24848" i="131"/>
  <c r="K24848" i="131"/>
  <c r="J24848" i="131"/>
  <c r="I24848" i="131"/>
  <c r="H24848" i="131"/>
  <c r="G24848" i="131"/>
  <c r="F24848" i="131"/>
  <c r="E24848" i="131"/>
  <c r="D24848" i="131"/>
  <c r="C24848" i="131"/>
  <c r="AG24847" i="131"/>
  <c r="AD24847" i="131"/>
  <c r="AC24847" i="131"/>
  <c r="AB24847" i="131"/>
  <c r="AA24847" i="131"/>
  <c r="Z24847" i="131"/>
  <c r="Y24847" i="131"/>
  <c r="X24847" i="131"/>
  <c r="W24847" i="131"/>
  <c r="V24847" i="131"/>
  <c r="U24847" i="131"/>
  <c r="T24847" i="131"/>
  <c r="S24847" i="131"/>
  <c r="R24847" i="131"/>
  <c r="Q24847" i="131"/>
  <c r="P24847" i="131"/>
  <c r="O24847" i="131"/>
  <c r="N24847" i="131"/>
  <c r="M24847" i="131"/>
  <c r="L24847" i="131"/>
  <c r="K24847" i="131"/>
  <c r="J24847" i="131"/>
  <c r="I24847" i="131"/>
  <c r="H24847" i="131"/>
  <c r="G24847" i="131"/>
  <c r="F24847" i="131"/>
  <c r="E24847" i="131"/>
  <c r="D24847" i="131"/>
  <c r="C24847" i="131"/>
  <c r="AG24846" i="131"/>
  <c r="AD24846" i="131"/>
  <c r="AC24846" i="131"/>
  <c r="AB24846" i="131"/>
  <c r="AA24846" i="131"/>
  <c r="Z24846" i="131"/>
  <c r="Y24846" i="131"/>
  <c r="X24846" i="131"/>
  <c r="W24846" i="131"/>
  <c r="V24846" i="131"/>
  <c r="U24846" i="131"/>
  <c r="T24846" i="131"/>
  <c r="S24846" i="131"/>
  <c r="R24846" i="131"/>
  <c r="Q24846" i="131"/>
  <c r="P24846" i="131"/>
  <c r="O24846" i="131"/>
  <c r="N24846" i="131"/>
  <c r="M24846" i="131"/>
  <c r="L24846" i="131"/>
  <c r="K24846" i="131"/>
  <c r="J24846" i="131"/>
  <c r="I24846" i="131"/>
  <c r="H24846" i="131"/>
  <c r="G24846" i="131"/>
  <c r="F24846" i="131"/>
  <c r="E24846" i="131"/>
  <c r="D24846" i="131"/>
  <c r="C24846" i="131"/>
  <c r="AG24845" i="131"/>
  <c r="AD24845" i="131"/>
  <c r="AC24845" i="131"/>
  <c r="AB24845" i="131"/>
  <c r="AA24845" i="131"/>
  <c r="Z24845" i="131"/>
  <c r="Y24845" i="131"/>
  <c r="X24845" i="131"/>
  <c r="W24845" i="131"/>
  <c r="V24845" i="131"/>
  <c r="U24845" i="131"/>
  <c r="T24845" i="131"/>
  <c r="S24845" i="131"/>
  <c r="R24845" i="131"/>
  <c r="Q24845" i="131"/>
  <c r="P24845" i="131"/>
  <c r="O24845" i="131"/>
  <c r="N24845" i="131"/>
  <c r="M24845" i="131"/>
  <c r="L24845" i="131"/>
  <c r="K24845" i="131"/>
  <c r="J24845" i="131"/>
  <c r="I24845" i="131"/>
  <c r="H24845" i="131"/>
  <c r="G24845" i="131"/>
  <c r="F24845" i="131"/>
  <c r="E24845" i="131"/>
  <c r="D24845" i="131"/>
  <c r="C24845" i="131"/>
  <c r="AG24844" i="131"/>
  <c r="AD24844" i="131"/>
  <c r="AC24844" i="131"/>
  <c r="AB24844" i="131"/>
  <c r="AA24844" i="131"/>
  <c r="Z24844" i="131"/>
  <c r="Y24844" i="131"/>
  <c r="X24844" i="131"/>
  <c r="W24844" i="131"/>
  <c r="V24844" i="131"/>
  <c r="U24844" i="131"/>
  <c r="T24844" i="131"/>
  <c r="S24844" i="131"/>
  <c r="R24844" i="131"/>
  <c r="Q24844" i="131"/>
  <c r="P24844" i="131"/>
  <c r="O24844" i="131"/>
  <c r="N24844" i="131"/>
  <c r="M24844" i="131"/>
  <c r="L24844" i="131"/>
  <c r="K24844" i="131"/>
  <c r="J24844" i="131"/>
  <c r="I24844" i="131"/>
  <c r="H24844" i="131"/>
  <c r="G24844" i="131"/>
  <c r="F24844" i="131"/>
  <c r="E24844" i="131"/>
  <c r="D24844" i="131"/>
  <c r="C24844" i="131"/>
  <c r="AG24843" i="131"/>
  <c r="AD24843" i="131"/>
  <c r="AC24843" i="131"/>
  <c r="AB24843" i="131"/>
  <c r="AA24843" i="131"/>
  <c r="Z24843" i="131"/>
  <c r="Y24843" i="131"/>
  <c r="X24843" i="131"/>
  <c r="W24843" i="131"/>
  <c r="V24843" i="131"/>
  <c r="U24843" i="131"/>
  <c r="T24843" i="131"/>
  <c r="S24843" i="131"/>
  <c r="R24843" i="131"/>
  <c r="Q24843" i="131"/>
  <c r="P24843" i="131"/>
  <c r="O24843" i="131"/>
  <c r="N24843" i="131"/>
  <c r="M24843" i="131"/>
  <c r="L24843" i="131"/>
  <c r="K24843" i="131"/>
  <c r="J24843" i="131"/>
  <c r="I24843" i="131"/>
  <c r="H24843" i="131"/>
  <c r="G24843" i="131"/>
  <c r="F24843" i="131"/>
  <c r="E24843" i="131"/>
  <c r="D24843" i="131"/>
  <c r="C24843" i="131"/>
  <c r="AG24842" i="131"/>
  <c r="AD24842" i="131"/>
  <c r="AC24842" i="131"/>
  <c r="AB24842" i="131"/>
  <c r="AA24842" i="131"/>
  <c r="Z24842" i="131"/>
  <c r="Y24842" i="131"/>
  <c r="X24842" i="131"/>
  <c r="W24842" i="131"/>
  <c r="V24842" i="131"/>
  <c r="U24842" i="131"/>
  <c r="T24842" i="131"/>
  <c r="S24842" i="131"/>
  <c r="R24842" i="131"/>
  <c r="Q24842" i="131"/>
  <c r="P24842" i="131"/>
  <c r="O24842" i="131"/>
  <c r="N24842" i="131"/>
  <c r="M24842" i="131"/>
  <c r="L24842" i="131"/>
  <c r="K24842" i="131"/>
  <c r="J24842" i="131"/>
  <c r="I24842" i="131"/>
  <c r="H24842" i="131"/>
  <c r="G24842" i="131"/>
  <c r="F24842" i="131"/>
  <c r="E24842" i="131"/>
  <c r="D24842" i="131"/>
  <c r="C24842" i="131"/>
  <c r="AG24841" i="131"/>
  <c r="AD24841" i="131"/>
  <c r="AC24841" i="131"/>
  <c r="AB24841" i="131"/>
  <c r="AA24841" i="131"/>
  <c r="Z24841" i="131"/>
  <c r="Y24841" i="131"/>
  <c r="X24841" i="131"/>
  <c r="W24841" i="131"/>
  <c r="V24841" i="131"/>
  <c r="U24841" i="131"/>
  <c r="T24841" i="131"/>
  <c r="S24841" i="131"/>
  <c r="R24841" i="131"/>
  <c r="Q24841" i="131"/>
  <c r="P24841" i="131"/>
  <c r="O24841" i="131"/>
  <c r="N24841" i="131"/>
  <c r="M24841" i="131"/>
  <c r="L24841" i="131"/>
  <c r="K24841" i="131"/>
  <c r="J24841" i="131"/>
  <c r="I24841" i="131"/>
  <c r="H24841" i="131"/>
  <c r="G24841" i="131"/>
  <c r="F24841" i="131"/>
  <c r="E24841" i="131"/>
  <c r="D24841" i="131"/>
  <c r="C24841" i="131"/>
  <c r="AG24840" i="131"/>
  <c r="AD24840" i="131"/>
  <c r="AC24840" i="131"/>
  <c r="AB24840" i="131"/>
  <c r="AA24840" i="131"/>
  <c r="Z24840" i="131"/>
  <c r="Y24840" i="131"/>
  <c r="X24840" i="131"/>
  <c r="W24840" i="131"/>
  <c r="V24840" i="131"/>
  <c r="U24840" i="131"/>
  <c r="T24840" i="131"/>
  <c r="S24840" i="131"/>
  <c r="R24840" i="131"/>
  <c r="Q24840" i="131"/>
  <c r="P24840" i="131"/>
  <c r="O24840" i="131"/>
  <c r="N24840" i="131"/>
  <c r="M24840" i="131"/>
  <c r="L24840" i="131"/>
  <c r="K24840" i="131"/>
  <c r="J24840" i="131"/>
  <c r="I24840" i="131"/>
  <c r="H24840" i="131"/>
  <c r="G24840" i="131"/>
  <c r="F24840" i="131"/>
  <c r="E24840" i="131"/>
  <c r="D24840" i="131"/>
  <c r="C24840" i="131"/>
  <c r="AG24839" i="131"/>
  <c r="AD24839" i="131"/>
  <c r="AC24839" i="131"/>
  <c r="AB24839" i="131"/>
  <c r="AA24839" i="131"/>
  <c r="Z24839" i="131"/>
  <c r="Y24839" i="131"/>
  <c r="X24839" i="131"/>
  <c r="W24839" i="131"/>
  <c r="V24839" i="131"/>
  <c r="U24839" i="131"/>
  <c r="T24839" i="131"/>
  <c r="S24839" i="131"/>
  <c r="R24839" i="131"/>
  <c r="Q24839" i="131"/>
  <c r="P24839" i="131"/>
  <c r="O24839" i="131"/>
  <c r="N24839" i="131"/>
  <c r="M24839" i="131"/>
  <c r="L24839" i="131"/>
  <c r="K24839" i="131"/>
  <c r="J24839" i="131"/>
  <c r="I24839" i="131"/>
  <c r="H24839" i="131"/>
  <c r="G24839" i="131"/>
  <c r="F24839" i="131"/>
  <c r="E24839" i="131"/>
  <c r="D24839" i="131"/>
  <c r="C24839" i="131"/>
  <c r="AD24838" i="131"/>
  <c r="AC24838" i="131"/>
  <c r="AX24830" i="131" s="1"/>
  <c r="AB24838" i="131"/>
  <c r="AA24838" i="131"/>
  <c r="Z24838" i="131"/>
  <c r="Y24838" i="131"/>
  <c r="X24838" i="131"/>
  <c r="W24838" i="131"/>
  <c r="AU24830" i="131" s="1"/>
  <c r="V24838" i="131"/>
  <c r="U24838" i="131"/>
  <c r="AT24830" i="131" s="1"/>
  <c r="T24838" i="131"/>
  <c r="S24838" i="131"/>
  <c r="R24838" i="131"/>
  <c r="Q24838" i="131"/>
  <c r="P24838" i="131"/>
  <c r="O24838" i="131"/>
  <c r="AQ24830" i="131" s="1"/>
  <c r="N24838" i="131"/>
  <c r="M24838" i="131"/>
  <c r="AP24830" i="131" s="1"/>
  <c r="L24838" i="131"/>
  <c r="K24838" i="131"/>
  <c r="J24838" i="131"/>
  <c r="I24838" i="131"/>
  <c r="H24838" i="131"/>
  <c r="G24838" i="131"/>
  <c r="AM24830" i="131" s="1"/>
  <c r="F24838" i="131"/>
  <c r="E24838" i="131"/>
  <c r="AL24830" i="131" s="1"/>
  <c r="D24838" i="131"/>
  <c r="C24838" i="131"/>
  <c r="AD24837" i="131"/>
  <c r="AC24837" i="131"/>
  <c r="AB24837" i="131"/>
  <c r="AA24837" i="131"/>
  <c r="Z24837" i="131"/>
  <c r="Y24837" i="131"/>
  <c r="X24837" i="131"/>
  <c r="W24837" i="131"/>
  <c r="V24837" i="131"/>
  <c r="U24837" i="131"/>
  <c r="T24837" i="131"/>
  <c r="S24837" i="131"/>
  <c r="R24837" i="131"/>
  <c r="Q24837" i="131"/>
  <c r="P24837" i="131"/>
  <c r="O24837" i="131"/>
  <c r="N24837" i="131"/>
  <c r="M24837" i="131"/>
  <c r="L24837" i="131"/>
  <c r="K24837" i="131"/>
  <c r="J24837" i="131"/>
  <c r="I24837" i="131"/>
  <c r="H24837" i="131"/>
  <c r="G24837" i="131"/>
  <c r="F24837" i="131"/>
  <c r="E24837" i="131"/>
  <c r="D24837" i="131"/>
  <c r="C24837" i="131"/>
  <c r="AD24836" i="131"/>
  <c r="AC24836" i="131"/>
  <c r="AX24829" i="131" s="1"/>
  <c r="AB24836" i="131"/>
  <c r="AA24836" i="131"/>
  <c r="Z24836" i="131"/>
  <c r="Y24836" i="131"/>
  <c r="X24836" i="131"/>
  <c r="W24836" i="131"/>
  <c r="AU24829" i="131" s="1"/>
  <c r="V24836" i="131"/>
  <c r="U24836" i="131"/>
  <c r="AT24829" i="131" s="1"/>
  <c r="T24836" i="131"/>
  <c r="S24836" i="131"/>
  <c r="R24836" i="131"/>
  <c r="Q24836" i="131"/>
  <c r="P24836" i="131"/>
  <c r="O24836" i="131"/>
  <c r="AQ24829" i="131" s="1"/>
  <c r="N24836" i="131"/>
  <c r="M24836" i="131"/>
  <c r="AP24829" i="131" s="1"/>
  <c r="L24836" i="131"/>
  <c r="K24836" i="131"/>
  <c r="J24836" i="131"/>
  <c r="I24836" i="131"/>
  <c r="H24836" i="131"/>
  <c r="G24836" i="131"/>
  <c r="AM24829" i="131" s="1"/>
  <c r="F24836" i="131"/>
  <c r="E24836" i="131"/>
  <c r="AL24829" i="131" s="1"/>
  <c r="D24836" i="131"/>
  <c r="C24836" i="131"/>
  <c r="AD24835" i="131"/>
  <c r="AC24835" i="131"/>
  <c r="AB24835" i="131"/>
  <c r="AA24835" i="131"/>
  <c r="Z24835" i="131"/>
  <c r="Y24835" i="131"/>
  <c r="X24835" i="131"/>
  <c r="W24835" i="131"/>
  <c r="V24835" i="131"/>
  <c r="U24835" i="131"/>
  <c r="T24835" i="131"/>
  <c r="S24835" i="131"/>
  <c r="R24835" i="131"/>
  <c r="Q24835" i="131"/>
  <c r="P24835" i="131"/>
  <c r="O24835" i="131"/>
  <c r="N24835" i="131"/>
  <c r="M24835" i="131"/>
  <c r="L24835" i="131"/>
  <c r="K24835" i="131"/>
  <c r="J24835" i="131"/>
  <c r="I24835" i="131"/>
  <c r="H24835" i="131"/>
  <c r="G24835" i="131"/>
  <c r="F24835" i="131"/>
  <c r="E24835" i="131"/>
  <c r="D24835" i="131"/>
  <c r="C24835" i="131"/>
  <c r="AD24834" i="131"/>
  <c r="AC24834" i="131"/>
  <c r="AX24828" i="131" s="1"/>
  <c r="AB24834" i="131"/>
  <c r="AA24834" i="131"/>
  <c r="Z24834" i="131"/>
  <c r="Y24834" i="131"/>
  <c r="X24834" i="131"/>
  <c r="W24834" i="131"/>
  <c r="AU24828" i="131" s="1"/>
  <c r="V24834" i="131"/>
  <c r="U24834" i="131"/>
  <c r="AT24828" i="131" s="1"/>
  <c r="T24834" i="131"/>
  <c r="S24834" i="131"/>
  <c r="R24834" i="131"/>
  <c r="Q24834" i="131"/>
  <c r="P24834" i="131"/>
  <c r="O24834" i="131"/>
  <c r="AQ24828" i="131" s="1"/>
  <c r="N24834" i="131"/>
  <c r="M24834" i="131"/>
  <c r="AP24828" i="131" s="1"/>
  <c r="L24834" i="131"/>
  <c r="K24834" i="131"/>
  <c r="J24834" i="131"/>
  <c r="I24834" i="131"/>
  <c r="H24834" i="131"/>
  <c r="G24834" i="131"/>
  <c r="AM24828" i="131" s="1"/>
  <c r="F24834" i="131"/>
  <c r="E24834" i="131"/>
  <c r="AL24828" i="131" s="1"/>
  <c r="D24834" i="131"/>
  <c r="C24834" i="131"/>
  <c r="AD24833" i="131"/>
  <c r="AC24833" i="131"/>
  <c r="AB24833" i="131"/>
  <c r="AA24833" i="131"/>
  <c r="Z24833" i="131"/>
  <c r="Y24833" i="131"/>
  <c r="X24833" i="131"/>
  <c r="W24833" i="131"/>
  <c r="V24833" i="131"/>
  <c r="U24833" i="131"/>
  <c r="T24833" i="131"/>
  <c r="S24833" i="131"/>
  <c r="R24833" i="131"/>
  <c r="Q24833" i="131"/>
  <c r="P24833" i="131"/>
  <c r="O24833" i="131"/>
  <c r="N24833" i="131"/>
  <c r="M24833" i="131"/>
  <c r="L24833" i="131"/>
  <c r="K24833" i="131"/>
  <c r="J24833" i="131"/>
  <c r="I24833" i="131"/>
  <c r="H24833" i="131"/>
  <c r="G24833" i="131"/>
  <c r="F24833" i="131"/>
  <c r="E24833" i="131"/>
  <c r="D24833" i="131"/>
  <c r="C24833" i="131"/>
  <c r="AD24832" i="131"/>
  <c r="AC24832" i="131"/>
  <c r="AX24827" i="131" s="1"/>
  <c r="AB24832" i="131"/>
  <c r="AA24832" i="131"/>
  <c r="Z24832" i="131"/>
  <c r="Y24832" i="131"/>
  <c r="X24832" i="131"/>
  <c r="W24832" i="131"/>
  <c r="AU24827" i="131" s="1"/>
  <c r="V24832" i="131"/>
  <c r="U24832" i="131"/>
  <c r="AT24827" i="131" s="1"/>
  <c r="T24832" i="131"/>
  <c r="S24832" i="131"/>
  <c r="R24832" i="131"/>
  <c r="Q24832" i="131"/>
  <c r="P24832" i="131"/>
  <c r="O24832" i="131"/>
  <c r="AQ24827" i="131" s="1"/>
  <c r="N24832" i="131"/>
  <c r="M24832" i="131"/>
  <c r="AP24827" i="131" s="1"/>
  <c r="L24832" i="131"/>
  <c r="K24832" i="131"/>
  <c r="J24832" i="131"/>
  <c r="I24832" i="131"/>
  <c r="H24832" i="131"/>
  <c r="G24832" i="131"/>
  <c r="AM24827" i="131" s="1"/>
  <c r="F24832" i="131"/>
  <c r="E24832" i="131"/>
  <c r="AL24827" i="131" s="1"/>
  <c r="D24832" i="131"/>
  <c r="C24832" i="131"/>
  <c r="AD24831" i="131"/>
  <c r="AC24831" i="131"/>
  <c r="AB24831" i="131"/>
  <c r="AA24831" i="131"/>
  <c r="Z24831" i="131"/>
  <c r="Y24831" i="131"/>
  <c r="X24831" i="131"/>
  <c r="W24831" i="131"/>
  <c r="V24831" i="131"/>
  <c r="U24831" i="131"/>
  <c r="T24831" i="131"/>
  <c r="S24831" i="131"/>
  <c r="R24831" i="131"/>
  <c r="Q24831" i="131"/>
  <c r="P24831" i="131"/>
  <c r="O24831" i="131"/>
  <c r="N24831" i="131"/>
  <c r="M24831" i="131"/>
  <c r="L24831" i="131"/>
  <c r="K24831" i="131"/>
  <c r="J24831" i="131"/>
  <c r="I24831" i="131"/>
  <c r="H24831" i="131"/>
  <c r="G24831" i="131"/>
  <c r="F24831" i="131"/>
  <c r="E24831" i="131"/>
  <c r="D24831" i="131"/>
  <c r="C24831" i="131"/>
  <c r="AD24830" i="131"/>
  <c r="AC24830" i="131"/>
  <c r="AX24826" i="131" s="1"/>
  <c r="AB24830" i="131"/>
  <c r="AA24830" i="131"/>
  <c r="Z24830" i="131"/>
  <c r="Y24830" i="131"/>
  <c r="X24830" i="131"/>
  <c r="W24830" i="131"/>
  <c r="AU24826" i="131" s="1"/>
  <c r="V24830" i="131"/>
  <c r="U24830" i="131"/>
  <c r="AT24826" i="131" s="1"/>
  <c r="T24830" i="131"/>
  <c r="S24830" i="131"/>
  <c r="R24830" i="131"/>
  <c r="Q24830" i="131"/>
  <c r="P24830" i="131"/>
  <c r="O24830" i="131"/>
  <c r="AQ24826" i="131" s="1"/>
  <c r="N24830" i="131"/>
  <c r="M24830" i="131"/>
  <c r="AP24826" i="131" s="1"/>
  <c r="L24830" i="131"/>
  <c r="K24830" i="131"/>
  <c r="J24830" i="131"/>
  <c r="I24830" i="131"/>
  <c r="H24830" i="131"/>
  <c r="G24830" i="131"/>
  <c r="AM24826" i="131" s="1"/>
  <c r="F24830" i="131"/>
  <c r="E24830" i="131"/>
  <c r="AL24826" i="131" s="1"/>
  <c r="D24830" i="131"/>
  <c r="C24830" i="131"/>
  <c r="AD24829" i="131"/>
  <c r="AC24829" i="131"/>
  <c r="AB24829" i="131"/>
  <c r="AA24829" i="131"/>
  <c r="Z24829" i="131"/>
  <c r="Y24829" i="131"/>
  <c r="X24829" i="131"/>
  <c r="W24829" i="131"/>
  <c r="V24829" i="131"/>
  <c r="U24829" i="131"/>
  <c r="T24829" i="131"/>
  <c r="S24829" i="131"/>
  <c r="R24829" i="131"/>
  <c r="Q24829" i="131"/>
  <c r="P24829" i="131"/>
  <c r="O24829" i="131"/>
  <c r="N24829" i="131"/>
  <c r="M24829" i="131"/>
  <c r="L24829" i="131"/>
  <c r="K24829" i="131"/>
  <c r="J24829" i="131"/>
  <c r="I24829" i="131"/>
  <c r="H24829" i="131"/>
  <c r="G24829" i="131"/>
  <c r="F24829" i="131"/>
  <c r="E24829" i="131"/>
  <c r="D24829" i="131"/>
  <c r="C24829" i="131"/>
  <c r="AD24828" i="131"/>
  <c r="AC24828" i="131"/>
  <c r="AX24825" i="131" s="1"/>
  <c r="AB24828" i="131"/>
  <c r="AA24828" i="131"/>
  <c r="Z24828" i="131"/>
  <c r="Y24828" i="131"/>
  <c r="X24828" i="131"/>
  <c r="W24828" i="131"/>
  <c r="AU24825" i="131" s="1"/>
  <c r="V24828" i="131"/>
  <c r="U24828" i="131"/>
  <c r="AT24825" i="131" s="1"/>
  <c r="T24828" i="131"/>
  <c r="S24828" i="131"/>
  <c r="R24828" i="131"/>
  <c r="Q24828" i="131"/>
  <c r="P24828" i="131"/>
  <c r="O24828" i="131"/>
  <c r="AQ24825" i="131" s="1"/>
  <c r="N24828" i="131"/>
  <c r="M24828" i="131"/>
  <c r="AP24825" i="131" s="1"/>
  <c r="L24828" i="131"/>
  <c r="K24828" i="131"/>
  <c r="J24828" i="131"/>
  <c r="I24828" i="131"/>
  <c r="H24828" i="131"/>
  <c r="G24828" i="131"/>
  <c r="AM24825" i="131" s="1"/>
  <c r="F24828" i="131"/>
  <c r="E24828" i="131"/>
  <c r="AL24825" i="131" s="1"/>
  <c r="D24828" i="131"/>
  <c r="C24828" i="131"/>
  <c r="AD24827" i="131"/>
  <c r="AC24827" i="131"/>
  <c r="AB24827" i="131"/>
  <c r="AA24827" i="131"/>
  <c r="Z24827" i="131"/>
  <c r="Y24827" i="131"/>
  <c r="X24827" i="131"/>
  <c r="W24827" i="131"/>
  <c r="V24827" i="131"/>
  <c r="U24827" i="131"/>
  <c r="T24827" i="131"/>
  <c r="S24827" i="131"/>
  <c r="R24827" i="131"/>
  <c r="Q24827" i="131"/>
  <c r="P24827" i="131"/>
  <c r="O24827" i="131"/>
  <c r="N24827" i="131"/>
  <c r="M24827" i="131"/>
  <c r="L24827" i="131"/>
  <c r="K24827" i="131"/>
  <c r="J24827" i="131"/>
  <c r="I24827" i="131"/>
  <c r="H24827" i="131"/>
  <c r="G24827" i="131"/>
  <c r="F24827" i="131"/>
  <c r="E24827" i="131"/>
  <c r="D24827" i="131"/>
  <c r="C24827" i="131"/>
  <c r="AD24826" i="131"/>
  <c r="AC24826" i="131"/>
  <c r="AX24824" i="131" s="1"/>
  <c r="AB24826" i="131"/>
  <c r="AA24826" i="131"/>
  <c r="Z24826" i="131"/>
  <c r="Y24826" i="131"/>
  <c r="X24826" i="131"/>
  <c r="W24826" i="131"/>
  <c r="AU24824" i="131" s="1"/>
  <c r="V24826" i="131"/>
  <c r="U24826" i="131"/>
  <c r="AT24824" i="131" s="1"/>
  <c r="T24826" i="131"/>
  <c r="S24826" i="131"/>
  <c r="R24826" i="131"/>
  <c r="Q24826" i="131"/>
  <c r="P24826" i="131"/>
  <c r="O24826" i="131"/>
  <c r="AQ24824" i="131" s="1"/>
  <c r="N24826" i="131"/>
  <c r="M24826" i="131"/>
  <c r="AP24824" i="131" s="1"/>
  <c r="L24826" i="131"/>
  <c r="K24826" i="131"/>
  <c r="J24826" i="131"/>
  <c r="I24826" i="131"/>
  <c r="H24826" i="131"/>
  <c r="G24826" i="131"/>
  <c r="AM24824" i="131" s="1"/>
  <c r="F24826" i="131"/>
  <c r="E24826" i="131"/>
  <c r="AL24824" i="131" s="1"/>
  <c r="D24826" i="131"/>
  <c r="C24826" i="131"/>
  <c r="AD24825" i="131"/>
  <c r="AC24825" i="131"/>
  <c r="AB24825" i="131"/>
  <c r="AA24825" i="131"/>
  <c r="Z24825" i="131"/>
  <c r="Y24825" i="131"/>
  <c r="X24825" i="131"/>
  <c r="W24825" i="131"/>
  <c r="V24825" i="131"/>
  <c r="U24825" i="131"/>
  <c r="T24825" i="131"/>
  <c r="S24825" i="131"/>
  <c r="R24825" i="131"/>
  <c r="Q24825" i="131"/>
  <c r="P24825" i="131"/>
  <c r="O24825" i="131"/>
  <c r="N24825" i="131"/>
  <c r="M24825" i="131"/>
  <c r="L24825" i="131"/>
  <c r="K24825" i="131"/>
  <c r="J24825" i="131"/>
  <c r="I24825" i="131"/>
  <c r="H24825" i="131"/>
  <c r="G24825" i="131"/>
  <c r="F24825" i="131"/>
  <c r="E24825" i="131"/>
  <c r="D24825" i="131"/>
  <c r="C24825" i="131"/>
  <c r="AD24824" i="131"/>
  <c r="AC24824" i="131"/>
  <c r="AX24823" i="131" s="1"/>
  <c r="AB24824" i="131"/>
  <c r="AA24824" i="131"/>
  <c r="Z24824" i="131"/>
  <c r="Y24824" i="131"/>
  <c r="X24824" i="131"/>
  <c r="W24824" i="131"/>
  <c r="AU24823" i="131" s="1"/>
  <c r="V24824" i="131"/>
  <c r="U24824" i="131"/>
  <c r="AT24823" i="131" s="1"/>
  <c r="T24824" i="131"/>
  <c r="S24824" i="131"/>
  <c r="R24824" i="131"/>
  <c r="Q24824" i="131"/>
  <c r="P24824" i="131"/>
  <c r="O24824" i="131"/>
  <c r="AQ24823" i="131" s="1"/>
  <c r="N24824" i="131"/>
  <c r="M24824" i="131"/>
  <c r="AP24823" i="131" s="1"/>
  <c r="L24824" i="131"/>
  <c r="K24824" i="131"/>
  <c r="J24824" i="131"/>
  <c r="I24824" i="131"/>
  <c r="H24824" i="131"/>
  <c r="G24824" i="131"/>
  <c r="AM24823" i="131" s="1"/>
  <c r="F24824" i="131"/>
  <c r="E24824" i="131"/>
  <c r="AL24823" i="131" s="1"/>
  <c r="D24824" i="131"/>
  <c r="C24824" i="131"/>
  <c r="AD24823" i="131"/>
  <c r="AC24823" i="131"/>
  <c r="AB24823" i="131"/>
  <c r="AA24823" i="131"/>
  <c r="Z24823" i="131"/>
  <c r="Y24823" i="131"/>
  <c r="X24823" i="131"/>
  <c r="W24823" i="131"/>
  <c r="V24823" i="131"/>
  <c r="U24823" i="131"/>
  <c r="T24823" i="131"/>
  <c r="S24823" i="131"/>
  <c r="R24823" i="131"/>
  <c r="Q24823" i="131"/>
  <c r="P24823" i="131"/>
  <c r="O24823" i="131"/>
  <c r="N24823" i="131"/>
  <c r="M24823" i="131"/>
  <c r="L24823" i="131"/>
  <c r="K24823" i="131"/>
  <c r="J24823" i="131"/>
  <c r="I24823" i="131"/>
  <c r="H24823" i="131"/>
  <c r="G24823" i="131"/>
  <c r="F24823" i="131"/>
  <c r="E24823" i="131"/>
  <c r="D24823" i="131"/>
  <c r="C24823" i="131"/>
  <c r="AD24822" i="131"/>
  <c r="AC24822" i="131"/>
  <c r="AX24822" i="131" s="1"/>
  <c r="AB24822" i="131"/>
  <c r="AA24822" i="131"/>
  <c r="Z24822" i="131"/>
  <c r="Y24822" i="131"/>
  <c r="X24822" i="131"/>
  <c r="W24822" i="131"/>
  <c r="AU24822" i="131" s="1"/>
  <c r="V24822" i="131"/>
  <c r="U24822" i="131"/>
  <c r="AT24822" i="131" s="1"/>
  <c r="T24822" i="131"/>
  <c r="S24822" i="131"/>
  <c r="R24822" i="131"/>
  <c r="Q24822" i="131"/>
  <c r="P24822" i="131"/>
  <c r="O24822" i="131"/>
  <c r="AQ24822" i="131" s="1"/>
  <c r="N24822" i="131"/>
  <c r="M24822" i="131"/>
  <c r="AP24822" i="131" s="1"/>
  <c r="L24822" i="131"/>
  <c r="K24822" i="131"/>
  <c r="J24822" i="131"/>
  <c r="I24822" i="131"/>
  <c r="H24822" i="131"/>
  <c r="G24822" i="131"/>
  <c r="AM24822" i="131" s="1"/>
  <c r="F24822" i="131"/>
  <c r="E24822" i="131"/>
  <c r="AL24822" i="131" s="1"/>
  <c r="D24822" i="131"/>
  <c r="C24822" i="131"/>
  <c r="AD24819" i="131"/>
  <c r="AC24819" i="131"/>
  <c r="AB24819" i="131"/>
  <c r="AA24819" i="131"/>
  <c r="Z24819" i="131"/>
  <c r="Y24819" i="131"/>
  <c r="X24819" i="131"/>
  <c r="W24819" i="131"/>
  <c r="V24819" i="131"/>
  <c r="U24819" i="131"/>
  <c r="T24819" i="131"/>
  <c r="S24819" i="131"/>
  <c r="R24819" i="131"/>
  <c r="Q24819" i="131"/>
  <c r="P24819" i="131"/>
  <c r="O24819" i="131"/>
  <c r="N24819" i="131"/>
  <c r="M24819" i="131"/>
  <c r="L24819" i="131"/>
  <c r="K24819" i="131"/>
  <c r="J24819" i="131"/>
  <c r="I24819" i="131"/>
  <c r="H24819" i="131"/>
  <c r="G24819" i="131"/>
  <c r="F24819" i="131"/>
  <c r="E24819" i="131"/>
  <c r="D24819" i="131"/>
  <c r="C24819" i="131"/>
  <c r="AG24818" i="131"/>
  <c r="AD24818" i="131"/>
  <c r="AC24818" i="131"/>
  <c r="AB24818" i="131"/>
  <c r="AA24818" i="131"/>
  <c r="Z24818" i="131"/>
  <c r="Y24818" i="131"/>
  <c r="X24818" i="131"/>
  <c r="W24818" i="131"/>
  <c r="V24818" i="131"/>
  <c r="U24818" i="131"/>
  <c r="T24818" i="131"/>
  <c r="S24818" i="131"/>
  <c r="R24818" i="131"/>
  <c r="Q24818" i="131"/>
  <c r="P24818" i="131"/>
  <c r="O24818" i="131"/>
  <c r="N24818" i="131"/>
  <c r="M24818" i="131"/>
  <c r="L24818" i="131"/>
  <c r="K24818" i="131"/>
  <c r="J24818" i="131"/>
  <c r="I24818" i="131"/>
  <c r="H24818" i="131"/>
  <c r="G24818" i="131"/>
  <c r="F24818" i="131"/>
  <c r="E24818" i="131"/>
  <c r="D24818" i="131"/>
  <c r="C24818" i="131"/>
  <c r="AG24817" i="131"/>
  <c r="AD24817" i="131"/>
  <c r="AC24817" i="131"/>
  <c r="AB24817" i="131"/>
  <c r="AA24817" i="131"/>
  <c r="Z24817" i="131"/>
  <c r="Y24817" i="131"/>
  <c r="X24817" i="131"/>
  <c r="W24817" i="131"/>
  <c r="V24817" i="131"/>
  <c r="U24817" i="131"/>
  <c r="T24817" i="131"/>
  <c r="S24817" i="131"/>
  <c r="R24817" i="131"/>
  <c r="Q24817" i="131"/>
  <c r="P24817" i="131"/>
  <c r="O24817" i="131"/>
  <c r="N24817" i="131"/>
  <c r="M24817" i="131"/>
  <c r="L24817" i="131"/>
  <c r="K24817" i="131"/>
  <c r="J24817" i="131"/>
  <c r="I24817" i="131"/>
  <c r="H24817" i="131"/>
  <c r="G24817" i="131"/>
  <c r="F24817" i="131"/>
  <c r="E24817" i="131"/>
  <c r="D24817" i="131"/>
  <c r="C24817" i="131"/>
  <c r="AG24816" i="131"/>
  <c r="AD24816" i="131"/>
  <c r="AC24816" i="131"/>
  <c r="AB24816" i="131"/>
  <c r="AA24816" i="131"/>
  <c r="Z24816" i="131"/>
  <c r="Y24816" i="131"/>
  <c r="X24816" i="131"/>
  <c r="W24816" i="131"/>
  <c r="V24816" i="131"/>
  <c r="U24816" i="131"/>
  <c r="T24816" i="131"/>
  <c r="S24816" i="131"/>
  <c r="R24816" i="131"/>
  <c r="Q24816" i="131"/>
  <c r="P24816" i="131"/>
  <c r="O24816" i="131"/>
  <c r="N24816" i="131"/>
  <c r="M24816" i="131"/>
  <c r="L24816" i="131"/>
  <c r="K24816" i="131"/>
  <c r="J24816" i="131"/>
  <c r="I24816" i="131"/>
  <c r="H24816" i="131"/>
  <c r="G24816" i="131"/>
  <c r="F24816" i="131"/>
  <c r="E24816" i="131"/>
  <c r="D24816" i="131"/>
  <c r="C24816" i="131"/>
  <c r="AG24815" i="131"/>
  <c r="AD24815" i="131"/>
  <c r="AC24815" i="131"/>
  <c r="AB24815" i="131"/>
  <c r="AA24815" i="131"/>
  <c r="Z24815" i="131"/>
  <c r="Y24815" i="131"/>
  <c r="X24815" i="131"/>
  <c r="W24815" i="131"/>
  <c r="V24815" i="131"/>
  <c r="U24815" i="131"/>
  <c r="T24815" i="131"/>
  <c r="S24815" i="131"/>
  <c r="R24815" i="131"/>
  <c r="Q24815" i="131"/>
  <c r="P24815" i="131"/>
  <c r="O24815" i="131"/>
  <c r="N24815" i="131"/>
  <c r="M24815" i="131"/>
  <c r="L24815" i="131"/>
  <c r="K24815" i="131"/>
  <c r="J24815" i="131"/>
  <c r="I24815" i="131"/>
  <c r="H24815" i="131"/>
  <c r="G24815" i="131"/>
  <c r="F24815" i="131"/>
  <c r="E24815" i="131"/>
  <c r="D24815" i="131"/>
  <c r="C24815" i="131"/>
  <c r="AG24814" i="131"/>
  <c r="AD24814" i="131"/>
  <c r="AC24814" i="131"/>
  <c r="AB24814" i="131"/>
  <c r="AA24814" i="131"/>
  <c r="Z24814" i="131"/>
  <c r="Y24814" i="131"/>
  <c r="X24814" i="131"/>
  <c r="W24814" i="131"/>
  <c r="V24814" i="131"/>
  <c r="U24814" i="131"/>
  <c r="T24814" i="131"/>
  <c r="S24814" i="131"/>
  <c r="R24814" i="131"/>
  <c r="Q24814" i="131"/>
  <c r="P24814" i="131"/>
  <c r="O24814" i="131"/>
  <c r="N24814" i="131"/>
  <c r="M24814" i="131"/>
  <c r="L24814" i="131"/>
  <c r="K24814" i="131"/>
  <c r="J24814" i="131"/>
  <c r="I24814" i="131"/>
  <c r="H24814" i="131"/>
  <c r="G24814" i="131"/>
  <c r="F24814" i="131"/>
  <c r="E24814" i="131"/>
  <c r="D24814" i="131"/>
  <c r="C24814" i="131"/>
  <c r="AG24813" i="131"/>
  <c r="AD24813" i="131"/>
  <c r="AC24813" i="131"/>
  <c r="AB24813" i="131"/>
  <c r="AA24813" i="131"/>
  <c r="Z24813" i="131"/>
  <c r="Y24813" i="131"/>
  <c r="X24813" i="131"/>
  <c r="W24813" i="131"/>
  <c r="V24813" i="131"/>
  <c r="U24813" i="131"/>
  <c r="T24813" i="131"/>
  <c r="S24813" i="131"/>
  <c r="R24813" i="131"/>
  <c r="Q24813" i="131"/>
  <c r="P24813" i="131"/>
  <c r="O24813" i="131"/>
  <c r="N24813" i="131"/>
  <c r="M24813" i="131"/>
  <c r="L24813" i="131"/>
  <c r="K24813" i="131"/>
  <c r="J24813" i="131"/>
  <c r="I24813" i="131"/>
  <c r="H24813" i="131"/>
  <c r="G24813" i="131"/>
  <c r="F24813" i="131"/>
  <c r="E24813" i="131"/>
  <c r="D24813" i="131"/>
  <c r="C24813" i="131"/>
  <c r="AG24812" i="131"/>
  <c r="AD24812" i="131"/>
  <c r="AC24812" i="131"/>
  <c r="AB24812" i="131"/>
  <c r="AA24812" i="131"/>
  <c r="Z24812" i="131"/>
  <c r="Y24812" i="131"/>
  <c r="X24812" i="131"/>
  <c r="W24812" i="131"/>
  <c r="V24812" i="131"/>
  <c r="U24812" i="131"/>
  <c r="T24812" i="131"/>
  <c r="S24812" i="131"/>
  <c r="R24812" i="131"/>
  <c r="Q24812" i="131"/>
  <c r="P24812" i="131"/>
  <c r="O24812" i="131"/>
  <c r="N24812" i="131"/>
  <c r="M24812" i="131"/>
  <c r="L24812" i="131"/>
  <c r="K24812" i="131"/>
  <c r="J24812" i="131"/>
  <c r="I24812" i="131"/>
  <c r="H24812" i="131"/>
  <c r="G24812" i="131"/>
  <c r="F24812" i="131"/>
  <c r="E24812" i="131"/>
  <c r="D24812" i="131"/>
  <c r="C24812" i="131"/>
  <c r="AG24811" i="131"/>
  <c r="AD24811" i="131"/>
  <c r="AC24811" i="131"/>
  <c r="AB24811" i="131"/>
  <c r="AA24811" i="131"/>
  <c r="Z24811" i="131"/>
  <c r="Y24811" i="131"/>
  <c r="X24811" i="131"/>
  <c r="W24811" i="131"/>
  <c r="V24811" i="131"/>
  <c r="U24811" i="131"/>
  <c r="T24811" i="131"/>
  <c r="S24811" i="131"/>
  <c r="R24811" i="131"/>
  <c r="Q24811" i="131"/>
  <c r="P24811" i="131"/>
  <c r="O24811" i="131"/>
  <c r="N24811" i="131"/>
  <c r="M24811" i="131"/>
  <c r="L24811" i="131"/>
  <c r="K24811" i="131"/>
  <c r="J24811" i="131"/>
  <c r="I24811" i="131"/>
  <c r="H24811" i="131"/>
  <c r="G24811" i="131"/>
  <c r="F24811" i="131"/>
  <c r="E24811" i="131"/>
  <c r="D24811" i="131"/>
  <c r="C24811" i="131"/>
  <c r="AG24810" i="131"/>
  <c r="AD24810" i="131"/>
  <c r="AC24810" i="131"/>
  <c r="AB24810" i="131"/>
  <c r="AA24810" i="131"/>
  <c r="Z24810" i="131"/>
  <c r="Y24810" i="131"/>
  <c r="X24810" i="131"/>
  <c r="W24810" i="131"/>
  <c r="V24810" i="131"/>
  <c r="U24810" i="131"/>
  <c r="T24810" i="131"/>
  <c r="S24810" i="131"/>
  <c r="R24810" i="131"/>
  <c r="Q24810" i="131"/>
  <c r="P24810" i="131"/>
  <c r="O24810" i="131"/>
  <c r="N24810" i="131"/>
  <c r="M24810" i="131"/>
  <c r="L24810" i="131"/>
  <c r="K24810" i="131"/>
  <c r="J24810" i="131"/>
  <c r="I24810" i="131"/>
  <c r="H24810" i="131"/>
  <c r="G24810" i="131"/>
  <c r="F24810" i="131"/>
  <c r="E24810" i="131"/>
  <c r="D24810" i="131"/>
  <c r="C24810" i="131"/>
  <c r="AG24809" i="131"/>
  <c r="AD24809" i="131"/>
  <c r="AC24809" i="131"/>
  <c r="AB24809" i="131"/>
  <c r="AA24809" i="131"/>
  <c r="Z24809" i="131"/>
  <c r="Y24809" i="131"/>
  <c r="X24809" i="131"/>
  <c r="W24809" i="131"/>
  <c r="V24809" i="131"/>
  <c r="U24809" i="131"/>
  <c r="T24809" i="131"/>
  <c r="S24809" i="131"/>
  <c r="R24809" i="131"/>
  <c r="Q24809" i="131"/>
  <c r="P24809" i="131"/>
  <c r="O24809" i="131"/>
  <c r="N24809" i="131"/>
  <c r="M24809" i="131"/>
  <c r="L24809" i="131"/>
  <c r="K24809" i="131"/>
  <c r="J24809" i="131"/>
  <c r="I24809" i="131"/>
  <c r="H24809" i="131"/>
  <c r="G24809" i="131"/>
  <c r="F24809" i="131"/>
  <c r="E24809" i="131"/>
  <c r="D24809" i="131"/>
  <c r="C24809" i="131"/>
  <c r="AD24808" i="131"/>
  <c r="AC24808" i="131"/>
  <c r="AB24808" i="131"/>
  <c r="AA24808" i="131"/>
  <c r="Z24808" i="131"/>
  <c r="Y24808" i="131"/>
  <c r="AV24800" i="131" s="1"/>
  <c r="X24808" i="131"/>
  <c r="W24808" i="131"/>
  <c r="AU24800" i="131" s="1"/>
  <c r="V24808" i="131"/>
  <c r="U24808" i="131"/>
  <c r="T24808" i="131"/>
  <c r="S24808" i="131"/>
  <c r="R24808" i="131"/>
  <c r="Q24808" i="131"/>
  <c r="AR24800" i="131" s="1"/>
  <c r="P24808" i="131"/>
  <c r="O24808" i="131"/>
  <c r="AQ24800" i="131" s="1"/>
  <c r="N24808" i="131"/>
  <c r="M24808" i="131"/>
  <c r="L24808" i="131"/>
  <c r="K24808" i="131"/>
  <c r="J24808" i="131"/>
  <c r="I24808" i="131"/>
  <c r="AN24800" i="131" s="1"/>
  <c r="H24808" i="131"/>
  <c r="G24808" i="131"/>
  <c r="AM24800" i="131" s="1"/>
  <c r="F24808" i="131"/>
  <c r="E24808" i="131"/>
  <c r="D24808" i="131"/>
  <c r="C24808" i="131"/>
  <c r="AD24807" i="131"/>
  <c r="AC24807" i="131"/>
  <c r="AB24807" i="131"/>
  <c r="AA24807" i="131"/>
  <c r="Z24807" i="131"/>
  <c r="Y24807" i="131"/>
  <c r="X24807" i="131"/>
  <c r="W24807" i="131"/>
  <c r="V24807" i="131"/>
  <c r="U24807" i="131"/>
  <c r="T24807" i="131"/>
  <c r="S24807" i="131"/>
  <c r="R24807" i="131"/>
  <c r="Q24807" i="131"/>
  <c r="P24807" i="131"/>
  <c r="O24807" i="131"/>
  <c r="N24807" i="131"/>
  <c r="M24807" i="131"/>
  <c r="L24807" i="131"/>
  <c r="K24807" i="131"/>
  <c r="J24807" i="131"/>
  <c r="I24807" i="131"/>
  <c r="H24807" i="131"/>
  <c r="G24807" i="131"/>
  <c r="F24807" i="131"/>
  <c r="E24807" i="131"/>
  <c r="D24807" i="131"/>
  <c r="C24807" i="131"/>
  <c r="AD24806" i="131"/>
  <c r="AC24806" i="131"/>
  <c r="AB24806" i="131"/>
  <c r="AA24806" i="131"/>
  <c r="Z24806" i="131"/>
  <c r="Y24806" i="131"/>
  <c r="AV24799" i="131" s="1"/>
  <c r="X24806" i="131"/>
  <c r="W24806" i="131"/>
  <c r="AU24799" i="131" s="1"/>
  <c r="V24806" i="131"/>
  <c r="U24806" i="131"/>
  <c r="T24806" i="131"/>
  <c r="S24806" i="131"/>
  <c r="R24806" i="131"/>
  <c r="Q24806" i="131"/>
  <c r="AR24799" i="131" s="1"/>
  <c r="P24806" i="131"/>
  <c r="O24806" i="131"/>
  <c r="AQ24799" i="131" s="1"/>
  <c r="N24806" i="131"/>
  <c r="M24806" i="131"/>
  <c r="L24806" i="131"/>
  <c r="K24806" i="131"/>
  <c r="J24806" i="131"/>
  <c r="I24806" i="131"/>
  <c r="AN24799" i="131" s="1"/>
  <c r="H24806" i="131"/>
  <c r="G24806" i="131"/>
  <c r="AM24799" i="131" s="1"/>
  <c r="F24806" i="131"/>
  <c r="E24806" i="131"/>
  <c r="D24806" i="131"/>
  <c r="C24806" i="131"/>
  <c r="AD24805" i="131"/>
  <c r="AC24805" i="131"/>
  <c r="AB24805" i="131"/>
  <c r="AA24805" i="131"/>
  <c r="Z24805" i="131"/>
  <c r="Y24805" i="131"/>
  <c r="X24805" i="131"/>
  <c r="W24805" i="131"/>
  <c r="V24805" i="131"/>
  <c r="U24805" i="131"/>
  <c r="T24805" i="131"/>
  <c r="S24805" i="131"/>
  <c r="R24805" i="131"/>
  <c r="Q24805" i="131"/>
  <c r="P24805" i="131"/>
  <c r="O24805" i="131"/>
  <c r="N24805" i="131"/>
  <c r="M24805" i="131"/>
  <c r="L24805" i="131"/>
  <c r="K24805" i="131"/>
  <c r="J24805" i="131"/>
  <c r="I24805" i="131"/>
  <c r="H24805" i="131"/>
  <c r="G24805" i="131"/>
  <c r="F24805" i="131"/>
  <c r="E24805" i="131"/>
  <c r="D24805" i="131"/>
  <c r="C24805" i="131"/>
  <c r="AD24804" i="131"/>
  <c r="AC24804" i="131"/>
  <c r="AB24804" i="131"/>
  <c r="AA24804" i="131"/>
  <c r="Z24804" i="131"/>
  <c r="Y24804" i="131"/>
  <c r="AV24798" i="131" s="1"/>
  <c r="X24804" i="131"/>
  <c r="W24804" i="131"/>
  <c r="AU24798" i="131" s="1"/>
  <c r="V24804" i="131"/>
  <c r="U24804" i="131"/>
  <c r="T24804" i="131"/>
  <c r="S24804" i="131"/>
  <c r="R24804" i="131"/>
  <c r="Q24804" i="131"/>
  <c r="AR24798" i="131" s="1"/>
  <c r="P24804" i="131"/>
  <c r="O24804" i="131"/>
  <c r="AQ24798" i="131" s="1"/>
  <c r="N24804" i="131"/>
  <c r="M24804" i="131"/>
  <c r="L24804" i="131"/>
  <c r="K24804" i="131"/>
  <c r="J24804" i="131"/>
  <c r="I24804" i="131"/>
  <c r="AN24798" i="131" s="1"/>
  <c r="H24804" i="131"/>
  <c r="G24804" i="131"/>
  <c r="AM24798" i="131" s="1"/>
  <c r="F24804" i="131"/>
  <c r="E24804" i="131"/>
  <c r="D24804" i="131"/>
  <c r="C24804" i="131"/>
  <c r="AD24803" i="131"/>
  <c r="AC24803" i="131"/>
  <c r="AB24803" i="131"/>
  <c r="AA24803" i="131"/>
  <c r="Z24803" i="131"/>
  <c r="Y24803" i="131"/>
  <c r="X24803" i="131"/>
  <c r="W24803" i="131"/>
  <c r="V24803" i="131"/>
  <c r="U24803" i="131"/>
  <c r="T24803" i="131"/>
  <c r="S24803" i="131"/>
  <c r="R24803" i="131"/>
  <c r="Q24803" i="131"/>
  <c r="P24803" i="131"/>
  <c r="O24803" i="131"/>
  <c r="N24803" i="131"/>
  <c r="M24803" i="131"/>
  <c r="L24803" i="131"/>
  <c r="K24803" i="131"/>
  <c r="J24803" i="131"/>
  <c r="I24803" i="131"/>
  <c r="H24803" i="131"/>
  <c r="G24803" i="131"/>
  <c r="F24803" i="131"/>
  <c r="E24803" i="131"/>
  <c r="D24803" i="131"/>
  <c r="C24803" i="131"/>
  <c r="AD24802" i="131"/>
  <c r="AC24802" i="131"/>
  <c r="AB24802" i="131"/>
  <c r="AA24802" i="131"/>
  <c r="Z24802" i="131"/>
  <c r="Y24802" i="131"/>
  <c r="AV24797" i="131" s="1"/>
  <c r="X24802" i="131"/>
  <c r="W24802" i="131"/>
  <c r="AU24797" i="131" s="1"/>
  <c r="V24802" i="131"/>
  <c r="U24802" i="131"/>
  <c r="T24802" i="131"/>
  <c r="S24802" i="131"/>
  <c r="R24802" i="131"/>
  <c r="Q24802" i="131"/>
  <c r="AR24797" i="131" s="1"/>
  <c r="P24802" i="131"/>
  <c r="O24802" i="131"/>
  <c r="AQ24797" i="131" s="1"/>
  <c r="N24802" i="131"/>
  <c r="M24802" i="131"/>
  <c r="L24802" i="131"/>
  <c r="K24802" i="131"/>
  <c r="J24802" i="131"/>
  <c r="I24802" i="131"/>
  <c r="AN24797" i="131" s="1"/>
  <c r="H24802" i="131"/>
  <c r="G24802" i="131"/>
  <c r="AM24797" i="131" s="1"/>
  <c r="F24802" i="131"/>
  <c r="E24802" i="131"/>
  <c r="D24802" i="131"/>
  <c r="C24802" i="131"/>
  <c r="AD24801" i="131"/>
  <c r="AC24801" i="131"/>
  <c r="AB24801" i="131"/>
  <c r="AA24801" i="131"/>
  <c r="Z24801" i="131"/>
  <c r="Y24801" i="131"/>
  <c r="X24801" i="131"/>
  <c r="W24801" i="131"/>
  <c r="V24801" i="131"/>
  <c r="U24801" i="131"/>
  <c r="T24801" i="131"/>
  <c r="S24801" i="131"/>
  <c r="R24801" i="131"/>
  <c r="Q24801" i="131"/>
  <c r="P24801" i="131"/>
  <c r="O24801" i="131"/>
  <c r="N24801" i="131"/>
  <c r="M24801" i="131"/>
  <c r="L24801" i="131"/>
  <c r="K24801" i="131"/>
  <c r="J24801" i="131"/>
  <c r="I24801" i="131"/>
  <c r="H24801" i="131"/>
  <c r="G24801" i="131"/>
  <c r="F24801" i="131"/>
  <c r="E24801" i="131"/>
  <c r="D24801" i="131"/>
  <c r="C24801" i="131"/>
  <c r="AD24800" i="131"/>
  <c r="AC24800" i="131"/>
  <c r="AB24800" i="131"/>
  <c r="AA24800" i="131"/>
  <c r="Z24800" i="131"/>
  <c r="Y24800" i="131"/>
  <c r="AV24796" i="131" s="1"/>
  <c r="X24800" i="131"/>
  <c r="W24800" i="131"/>
  <c r="AU24796" i="131" s="1"/>
  <c r="V24800" i="131"/>
  <c r="U24800" i="131"/>
  <c r="T24800" i="131"/>
  <c r="S24800" i="131"/>
  <c r="R24800" i="131"/>
  <c r="Q24800" i="131"/>
  <c r="AR24796" i="131" s="1"/>
  <c r="P24800" i="131"/>
  <c r="O24800" i="131"/>
  <c r="AQ24796" i="131" s="1"/>
  <c r="N24800" i="131"/>
  <c r="M24800" i="131"/>
  <c r="L24800" i="131"/>
  <c r="K24800" i="131"/>
  <c r="J24800" i="131"/>
  <c r="I24800" i="131"/>
  <c r="AN24796" i="131" s="1"/>
  <c r="H24800" i="131"/>
  <c r="G24800" i="131"/>
  <c r="AM24796" i="131" s="1"/>
  <c r="F24800" i="131"/>
  <c r="E24800" i="131"/>
  <c r="D24800" i="131"/>
  <c r="C24800" i="131"/>
  <c r="AD24799" i="131"/>
  <c r="AC24799" i="131"/>
  <c r="AB24799" i="131"/>
  <c r="AA24799" i="131"/>
  <c r="Z24799" i="131"/>
  <c r="Y24799" i="131"/>
  <c r="X24799" i="131"/>
  <c r="W24799" i="131"/>
  <c r="V24799" i="131"/>
  <c r="U24799" i="131"/>
  <c r="T24799" i="131"/>
  <c r="S24799" i="131"/>
  <c r="R24799" i="131"/>
  <c r="Q24799" i="131"/>
  <c r="P24799" i="131"/>
  <c r="O24799" i="131"/>
  <c r="N24799" i="131"/>
  <c r="M24799" i="131"/>
  <c r="L24799" i="131"/>
  <c r="K24799" i="131"/>
  <c r="J24799" i="131"/>
  <c r="I24799" i="131"/>
  <c r="H24799" i="131"/>
  <c r="G24799" i="131"/>
  <c r="F24799" i="131"/>
  <c r="E24799" i="131"/>
  <c r="D24799" i="131"/>
  <c r="C24799" i="131"/>
  <c r="AD24798" i="131"/>
  <c r="AC24798" i="131"/>
  <c r="AB24798" i="131"/>
  <c r="AA24798" i="131"/>
  <c r="Z24798" i="131"/>
  <c r="Y24798" i="131"/>
  <c r="AV24795" i="131" s="1"/>
  <c r="X24798" i="131"/>
  <c r="W24798" i="131"/>
  <c r="AU24795" i="131" s="1"/>
  <c r="V24798" i="131"/>
  <c r="U24798" i="131"/>
  <c r="T24798" i="131"/>
  <c r="S24798" i="131"/>
  <c r="R24798" i="131"/>
  <c r="Q24798" i="131"/>
  <c r="AR24795" i="131" s="1"/>
  <c r="P24798" i="131"/>
  <c r="O24798" i="131"/>
  <c r="AQ24795" i="131" s="1"/>
  <c r="N24798" i="131"/>
  <c r="M24798" i="131"/>
  <c r="L24798" i="131"/>
  <c r="K24798" i="131"/>
  <c r="J24798" i="131"/>
  <c r="I24798" i="131"/>
  <c r="AN24795" i="131" s="1"/>
  <c r="H24798" i="131"/>
  <c r="G24798" i="131"/>
  <c r="AM24795" i="131" s="1"/>
  <c r="F24798" i="131"/>
  <c r="E24798" i="131"/>
  <c r="D24798" i="131"/>
  <c r="C24798" i="131"/>
  <c r="AD24797" i="131"/>
  <c r="AC24797" i="131"/>
  <c r="AB24797" i="131"/>
  <c r="AA24797" i="131"/>
  <c r="Z24797" i="131"/>
  <c r="Y24797" i="131"/>
  <c r="X24797" i="131"/>
  <c r="W24797" i="131"/>
  <c r="V24797" i="131"/>
  <c r="U24797" i="131"/>
  <c r="T24797" i="131"/>
  <c r="S24797" i="131"/>
  <c r="R24797" i="131"/>
  <c r="Q24797" i="131"/>
  <c r="P24797" i="131"/>
  <c r="O24797" i="131"/>
  <c r="N24797" i="131"/>
  <c r="M24797" i="131"/>
  <c r="L24797" i="131"/>
  <c r="K24797" i="131"/>
  <c r="J24797" i="131"/>
  <c r="I24797" i="131"/>
  <c r="H24797" i="131"/>
  <c r="G24797" i="131"/>
  <c r="F24797" i="131"/>
  <c r="E24797" i="131"/>
  <c r="D24797" i="131"/>
  <c r="C24797" i="131"/>
  <c r="AD24796" i="131"/>
  <c r="AC24796" i="131"/>
  <c r="AB24796" i="131"/>
  <c r="AA24796" i="131"/>
  <c r="Z24796" i="131"/>
  <c r="Y24796" i="131"/>
  <c r="AV24794" i="131" s="1"/>
  <c r="X24796" i="131"/>
  <c r="W24796" i="131"/>
  <c r="AU24794" i="131" s="1"/>
  <c r="V24796" i="131"/>
  <c r="U24796" i="131"/>
  <c r="T24796" i="131"/>
  <c r="S24796" i="131"/>
  <c r="R24796" i="131"/>
  <c r="Q24796" i="131"/>
  <c r="AR24794" i="131" s="1"/>
  <c r="P24796" i="131"/>
  <c r="O24796" i="131"/>
  <c r="AQ24794" i="131" s="1"/>
  <c r="N24796" i="131"/>
  <c r="M24796" i="131"/>
  <c r="L24796" i="131"/>
  <c r="K24796" i="131"/>
  <c r="J24796" i="131"/>
  <c r="I24796" i="131"/>
  <c r="AN24794" i="131" s="1"/>
  <c r="H24796" i="131"/>
  <c r="G24796" i="131"/>
  <c r="AM24794" i="131" s="1"/>
  <c r="F24796" i="131"/>
  <c r="E24796" i="131"/>
  <c r="D24796" i="131"/>
  <c r="C24796" i="131"/>
  <c r="AD24795" i="131"/>
  <c r="AC24795" i="131"/>
  <c r="AB24795" i="131"/>
  <c r="AA24795" i="131"/>
  <c r="Z24795" i="131"/>
  <c r="Y24795" i="131"/>
  <c r="X24795" i="131"/>
  <c r="W24795" i="131"/>
  <c r="V24795" i="131"/>
  <c r="U24795" i="131"/>
  <c r="T24795" i="131"/>
  <c r="S24795" i="131"/>
  <c r="R24795" i="131"/>
  <c r="Q24795" i="131"/>
  <c r="P24795" i="131"/>
  <c r="O24795" i="131"/>
  <c r="N24795" i="131"/>
  <c r="M24795" i="131"/>
  <c r="L24795" i="131"/>
  <c r="K24795" i="131"/>
  <c r="J24795" i="131"/>
  <c r="I24795" i="131"/>
  <c r="H24795" i="131"/>
  <c r="G24795" i="131"/>
  <c r="F24795" i="131"/>
  <c r="E24795" i="131"/>
  <c r="D24795" i="131"/>
  <c r="C24795" i="131"/>
  <c r="AD24794" i="131"/>
  <c r="AC24794" i="131"/>
  <c r="AB24794" i="131"/>
  <c r="AA24794" i="131"/>
  <c r="Z24794" i="131"/>
  <c r="Y24794" i="131"/>
  <c r="AV24793" i="131" s="1"/>
  <c r="X24794" i="131"/>
  <c r="W24794" i="131"/>
  <c r="AU24793" i="131" s="1"/>
  <c r="V24794" i="131"/>
  <c r="U24794" i="131"/>
  <c r="T24794" i="131"/>
  <c r="S24794" i="131"/>
  <c r="R24794" i="131"/>
  <c r="Q24794" i="131"/>
  <c r="AR24793" i="131" s="1"/>
  <c r="P24794" i="131"/>
  <c r="O24794" i="131"/>
  <c r="AQ24793" i="131" s="1"/>
  <c r="N24794" i="131"/>
  <c r="M24794" i="131"/>
  <c r="L24794" i="131"/>
  <c r="K24794" i="131"/>
  <c r="J24794" i="131"/>
  <c r="I24794" i="131"/>
  <c r="AN24793" i="131" s="1"/>
  <c r="H24794" i="131"/>
  <c r="G24794" i="131"/>
  <c r="AM24793" i="131" s="1"/>
  <c r="F24794" i="131"/>
  <c r="E24794" i="131"/>
  <c r="D24794" i="131"/>
  <c r="C24794" i="131"/>
  <c r="AD24793" i="131"/>
  <c r="AC24793" i="131"/>
  <c r="AB24793" i="131"/>
  <c r="AA24793" i="131"/>
  <c r="Z24793" i="131"/>
  <c r="Y24793" i="131"/>
  <c r="X24793" i="131"/>
  <c r="W24793" i="131"/>
  <c r="V24793" i="131"/>
  <c r="U24793" i="131"/>
  <c r="T24793" i="131"/>
  <c r="S24793" i="131"/>
  <c r="R24793" i="131"/>
  <c r="Q24793" i="131"/>
  <c r="P24793" i="131"/>
  <c r="O24793" i="131"/>
  <c r="N24793" i="131"/>
  <c r="M24793" i="131"/>
  <c r="L24793" i="131"/>
  <c r="K24793" i="131"/>
  <c r="J24793" i="131"/>
  <c r="I24793" i="131"/>
  <c r="H24793" i="131"/>
  <c r="G24793" i="131"/>
  <c r="F24793" i="131"/>
  <c r="E24793" i="131"/>
  <c r="D24793" i="131"/>
  <c r="C24793" i="131"/>
  <c r="AD24792" i="131"/>
  <c r="AC24792" i="131"/>
  <c r="AB24792" i="131"/>
  <c r="AA24792" i="131"/>
  <c r="Z24792" i="131"/>
  <c r="Y24792" i="131"/>
  <c r="AV24792" i="131" s="1"/>
  <c r="X24792" i="131"/>
  <c r="W24792" i="131"/>
  <c r="AU24792" i="131" s="1"/>
  <c r="V24792" i="131"/>
  <c r="U24792" i="131"/>
  <c r="T24792" i="131"/>
  <c r="S24792" i="131"/>
  <c r="R24792" i="131"/>
  <c r="Q24792" i="131"/>
  <c r="AR24792" i="131" s="1"/>
  <c r="P24792" i="131"/>
  <c r="O24792" i="131"/>
  <c r="AQ24792" i="131" s="1"/>
  <c r="N24792" i="131"/>
  <c r="M24792" i="131"/>
  <c r="L24792" i="131"/>
  <c r="K24792" i="131"/>
  <c r="J24792" i="131"/>
  <c r="I24792" i="131"/>
  <c r="AN24792" i="131" s="1"/>
  <c r="H24792" i="131"/>
  <c r="G24792" i="131"/>
  <c r="AM24792" i="131" s="1"/>
  <c r="F24792" i="131"/>
  <c r="E24792" i="131"/>
  <c r="D24792" i="131"/>
  <c r="C24792" i="131"/>
  <c r="AD24789" i="131"/>
  <c r="AC24789" i="131"/>
  <c r="AB24789" i="131"/>
  <c r="AA24789" i="131"/>
  <c r="Z24789" i="131"/>
  <c r="Y24789" i="131"/>
  <c r="X24789" i="131"/>
  <c r="W24789" i="131"/>
  <c r="V24789" i="131"/>
  <c r="U24789" i="131"/>
  <c r="T24789" i="131"/>
  <c r="S24789" i="131"/>
  <c r="R24789" i="131"/>
  <c r="Q24789" i="131"/>
  <c r="P24789" i="131"/>
  <c r="O24789" i="131"/>
  <c r="N24789" i="131"/>
  <c r="M24789" i="131"/>
  <c r="L24789" i="131"/>
  <c r="K24789" i="131"/>
  <c r="J24789" i="131"/>
  <c r="I24789" i="131"/>
  <c r="H24789" i="131"/>
  <c r="G24789" i="131"/>
  <c r="F24789" i="131"/>
  <c r="E24789" i="131"/>
  <c r="D24789" i="131"/>
  <c r="C24789" i="131"/>
  <c r="AG24788" i="131"/>
  <c r="AD24788" i="131"/>
  <c r="AC24788" i="131"/>
  <c r="AB24788" i="131"/>
  <c r="AA24788" i="131"/>
  <c r="Z24788" i="131"/>
  <c r="Y24788" i="131"/>
  <c r="X24788" i="131"/>
  <c r="W24788" i="131"/>
  <c r="V24788" i="131"/>
  <c r="U24788" i="131"/>
  <c r="T24788" i="131"/>
  <c r="S24788" i="131"/>
  <c r="R24788" i="131"/>
  <c r="Q24788" i="131"/>
  <c r="P24788" i="131"/>
  <c r="O24788" i="131"/>
  <c r="N24788" i="131"/>
  <c r="M24788" i="131"/>
  <c r="L24788" i="131"/>
  <c r="K24788" i="131"/>
  <c r="J24788" i="131"/>
  <c r="I24788" i="131"/>
  <c r="H24788" i="131"/>
  <c r="G24788" i="131"/>
  <c r="F24788" i="131"/>
  <c r="E24788" i="131"/>
  <c r="D24788" i="131"/>
  <c r="C24788" i="131"/>
  <c r="AG24787" i="131"/>
  <c r="AD24787" i="131"/>
  <c r="AC24787" i="131"/>
  <c r="AB24787" i="131"/>
  <c r="AA24787" i="131"/>
  <c r="Z24787" i="131"/>
  <c r="Y24787" i="131"/>
  <c r="X24787" i="131"/>
  <c r="W24787" i="131"/>
  <c r="V24787" i="131"/>
  <c r="U24787" i="131"/>
  <c r="T24787" i="131"/>
  <c r="S24787" i="131"/>
  <c r="R24787" i="131"/>
  <c r="Q24787" i="131"/>
  <c r="P24787" i="131"/>
  <c r="O24787" i="131"/>
  <c r="N24787" i="131"/>
  <c r="M24787" i="131"/>
  <c r="L24787" i="131"/>
  <c r="K24787" i="131"/>
  <c r="J24787" i="131"/>
  <c r="I24787" i="131"/>
  <c r="H24787" i="131"/>
  <c r="G24787" i="131"/>
  <c r="F24787" i="131"/>
  <c r="E24787" i="131"/>
  <c r="D24787" i="131"/>
  <c r="C24787" i="131"/>
  <c r="AG24786" i="131"/>
  <c r="AD24786" i="131"/>
  <c r="AC24786" i="131"/>
  <c r="AB24786" i="131"/>
  <c r="AA24786" i="131"/>
  <c r="Z24786" i="131"/>
  <c r="Y24786" i="131"/>
  <c r="X24786" i="131"/>
  <c r="W24786" i="131"/>
  <c r="V24786" i="131"/>
  <c r="U24786" i="131"/>
  <c r="T24786" i="131"/>
  <c r="S24786" i="131"/>
  <c r="R24786" i="131"/>
  <c r="Q24786" i="131"/>
  <c r="P24786" i="131"/>
  <c r="O24786" i="131"/>
  <c r="N24786" i="131"/>
  <c r="M24786" i="131"/>
  <c r="L24786" i="131"/>
  <c r="K24786" i="131"/>
  <c r="J24786" i="131"/>
  <c r="I24786" i="131"/>
  <c r="H24786" i="131"/>
  <c r="G24786" i="131"/>
  <c r="F24786" i="131"/>
  <c r="E24786" i="131"/>
  <c r="D24786" i="131"/>
  <c r="C24786" i="131"/>
  <c r="AG24785" i="131"/>
  <c r="AD24785" i="131"/>
  <c r="AC24785" i="131"/>
  <c r="AB24785" i="131"/>
  <c r="AA24785" i="131"/>
  <c r="Z24785" i="131"/>
  <c r="Y24785" i="131"/>
  <c r="X24785" i="131"/>
  <c r="W24785" i="131"/>
  <c r="V24785" i="131"/>
  <c r="U24785" i="131"/>
  <c r="T24785" i="131"/>
  <c r="S24785" i="131"/>
  <c r="R24785" i="131"/>
  <c r="Q24785" i="131"/>
  <c r="P24785" i="131"/>
  <c r="O24785" i="131"/>
  <c r="N24785" i="131"/>
  <c r="M24785" i="131"/>
  <c r="L24785" i="131"/>
  <c r="K24785" i="131"/>
  <c r="J24785" i="131"/>
  <c r="I24785" i="131"/>
  <c r="H24785" i="131"/>
  <c r="G24785" i="131"/>
  <c r="F24785" i="131"/>
  <c r="E24785" i="131"/>
  <c r="D24785" i="131"/>
  <c r="C24785" i="131"/>
  <c r="AG24784" i="131"/>
  <c r="AD24784" i="131"/>
  <c r="AC24784" i="131"/>
  <c r="AB24784" i="131"/>
  <c r="AA24784" i="131"/>
  <c r="Z24784" i="131"/>
  <c r="Y24784" i="131"/>
  <c r="X24784" i="131"/>
  <c r="W24784" i="131"/>
  <c r="V24784" i="131"/>
  <c r="U24784" i="131"/>
  <c r="T24784" i="131"/>
  <c r="S24784" i="131"/>
  <c r="R24784" i="131"/>
  <c r="Q24784" i="131"/>
  <c r="P24784" i="131"/>
  <c r="O24784" i="131"/>
  <c r="N24784" i="131"/>
  <c r="M24784" i="131"/>
  <c r="L24784" i="131"/>
  <c r="K24784" i="131"/>
  <c r="J24784" i="131"/>
  <c r="I24784" i="131"/>
  <c r="H24784" i="131"/>
  <c r="G24784" i="131"/>
  <c r="F24784" i="131"/>
  <c r="E24784" i="131"/>
  <c r="D24784" i="131"/>
  <c r="C24784" i="131"/>
  <c r="AG24783" i="131"/>
  <c r="AD24783" i="131"/>
  <c r="AC24783" i="131"/>
  <c r="AB24783" i="131"/>
  <c r="AA24783" i="131"/>
  <c r="Z24783" i="131"/>
  <c r="Y24783" i="131"/>
  <c r="X24783" i="131"/>
  <c r="W24783" i="131"/>
  <c r="V24783" i="131"/>
  <c r="U24783" i="131"/>
  <c r="T24783" i="131"/>
  <c r="S24783" i="131"/>
  <c r="R24783" i="131"/>
  <c r="Q24783" i="131"/>
  <c r="P24783" i="131"/>
  <c r="O24783" i="131"/>
  <c r="N24783" i="131"/>
  <c r="M24783" i="131"/>
  <c r="L24783" i="131"/>
  <c r="K24783" i="131"/>
  <c r="J24783" i="131"/>
  <c r="I24783" i="131"/>
  <c r="H24783" i="131"/>
  <c r="G24783" i="131"/>
  <c r="F24783" i="131"/>
  <c r="E24783" i="131"/>
  <c r="D24783" i="131"/>
  <c r="C24783" i="131"/>
  <c r="AG24782" i="131"/>
  <c r="AD24782" i="131"/>
  <c r="AC24782" i="131"/>
  <c r="AB24782" i="131"/>
  <c r="AA24782" i="131"/>
  <c r="Z24782" i="131"/>
  <c r="Y24782" i="131"/>
  <c r="X24782" i="131"/>
  <c r="W24782" i="131"/>
  <c r="V24782" i="131"/>
  <c r="U24782" i="131"/>
  <c r="T24782" i="131"/>
  <c r="S24782" i="131"/>
  <c r="R24782" i="131"/>
  <c r="Q24782" i="131"/>
  <c r="P24782" i="131"/>
  <c r="O24782" i="131"/>
  <c r="N24782" i="131"/>
  <c r="M24782" i="131"/>
  <c r="L24782" i="131"/>
  <c r="K24782" i="131"/>
  <c r="J24782" i="131"/>
  <c r="I24782" i="131"/>
  <c r="H24782" i="131"/>
  <c r="G24782" i="131"/>
  <c r="F24782" i="131"/>
  <c r="E24782" i="131"/>
  <c r="D24782" i="131"/>
  <c r="C24782" i="131"/>
  <c r="AG24781" i="131"/>
  <c r="AD24781" i="131"/>
  <c r="AC24781" i="131"/>
  <c r="AB24781" i="131"/>
  <c r="AA24781" i="131"/>
  <c r="Z24781" i="131"/>
  <c r="Y24781" i="131"/>
  <c r="X24781" i="131"/>
  <c r="W24781" i="131"/>
  <c r="V24781" i="131"/>
  <c r="U24781" i="131"/>
  <c r="T24781" i="131"/>
  <c r="S24781" i="131"/>
  <c r="R24781" i="131"/>
  <c r="Q24781" i="131"/>
  <c r="P24781" i="131"/>
  <c r="O24781" i="131"/>
  <c r="N24781" i="131"/>
  <c r="M24781" i="131"/>
  <c r="L24781" i="131"/>
  <c r="K24781" i="131"/>
  <c r="J24781" i="131"/>
  <c r="I24781" i="131"/>
  <c r="H24781" i="131"/>
  <c r="G24781" i="131"/>
  <c r="F24781" i="131"/>
  <c r="E24781" i="131"/>
  <c r="D24781" i="131"/>
  <c r="C24781" i="131"/>
  <c r="AG24780" i="131"/>
  <c r="AD24780" i="131"/>
  <c r="AC24780" i="131"/>
  <c r="AB24780" i="131"/>
  <c r="AA24780" i="131"/>
  <c r="Z24780" i="131"/>
  <c r="Y24780" i="131"/>
  <c r="X24780" i="131"/>
  <c r="W24780" i="131"/>
  <c r="V24780" i="131"/>
  <c r="U24780" i="131"/>
  <c r="T24780" i="131"/>
  <c r="S24780" i="131"/>
  <c r="R24780" i="131"/>
  <c r="Q24780" i="131"/>
  <c r="P24780" i="131"/>
  <c r="O24780" i="131"/>
  <c r="N24780" i="131"/>
  <c r="M24780" i="131"/>
  <c r="L24780" i="131"/>
  <c r="K24780" i="131"/>
  <c r="J24780" i="131"/>
  <c r="I24780" i="131"/>
  <c r="H24780" i="131"/>
  <c r="G24780" i="131"/>
  <c r="F24780" i="131"/>
  <c r="E24780" i="131"/>
  <c r="D24780" i="131"/>
  <c r="C24780" i="131"/>
  <c r="AG24779" i="131"/>
  <c r="AD24779" i="131"/>
  <c r="AC24779" i="131"/>
  <c r="AB24779" i="131"/>
  <c r="AA24779" i="131"/>
  <c r="Z24779" i="131"/>
  <c r="Y24779" i="131"/>
  <c r="X24779" i="131"/>
  <c r="W24779" i="131"/>
  <c r="V24779" i="131"/>
  <c r="U24779" i="131"/>
  <c r="T24779" i="131"/>
  <c r="S24779" i="131"/>
  <c r="R24779" i="131"/>
  <c r="Q24779" i="131"/>
  <c r="P24779" i="131"/>
  <c r="O24779" i="131"/>
  <c r="N24779" i="131"/>
  <c r="M24779" i="131"/>
  <c r="L24779" i="131"/>
  <c r="K24779" i="131"/>
  <c r="J24779" i="131"/>
  <c r="I24779" i="131"/>
  <c r="H24779" i="131"/>
  <c r="G24779" i="131"/>
  <c r="F24779" i="131"/>
  <c r="E24779" i="131"/>
  <c r="D24779" i="131"/>
  <c r="C24779" i="131"/>
  <c r="AD24778" i="131"/>
  <c r="AC24778" i="131"/>
  <c r="AB24778" i="131"/>
  <c r="AA24778" i="131"/>
  <c r="AW24770" i="131" s="1"/>
  <c r="Z24778" i="131"/>
  <c r="Y24778" i="131"/>
  <c r="AV24770" i="131" s="1"/>
  <c r="X24778" i="131"/>
  <c r="W24778" i="131"/>
  <c r="V24778" i="131"/>
  <c r="U24778" i="131"/>
  <c r="T24778" i="131"/>
  <c r="S24778" i="131"/>
  <c r="AS24770" i="131" s="1"/>
  <c r="R24778" i="131"/>
  <c r="Q24778" i="131"/>
  <c r="AR24770" i="131" s="1"/>
  <c r="P24778" i="131"/>
  <c r="O24778" i="131"/>
  <c r="N24778" i="131"/>
  <c r="M24778" i="131"/>
  <c r="L24778" i="131"/>
  <c r="K24778" i="131"/>
  <c r="AO24770" i="131" s="1"/>
  <c r="J24778" i="131"/>
  <c r="I24778" i="131"/>
  <c r="AN24770" i="131" s="1"/>
  <c r="H24778" i="131"/>
  <c r="G24778" i="131"/>
  <c r="F24778" i="131"/>
  <c r="E24778" i="131"/>
  <c r="D24778" i="131"/>
  <c r="C24778" i="131"/>
  <c r="AK24770" i="131" s="1"/>
  <c r="AD24777" i="131"/>
  <c r="AC24777" i="131"/>
  <c r="AB24777" i="131"/>
  <c r="AA24777" i="131"/>
  <c r="Z24777" i="131"/>
  <c r="Y24777" i="131"/>
  <c r="X24777" i="131"/>
  <c r="W24777" i="131"/>
  <c r="V24777" i="131"/>
  <c r="U24777" i="131"/>
  <c r="T24777" i="131"/>
  <c r="S24777" i="131"/>
  <c r="R24777" i="131"/>
  <c r="Q24777" i="131"/>
  <c r="P24777" i="131"/>
  <c r="O24777" i="131"/>
  <c r="N24777" i="131"/>
  <c r="M24777" i="131"/>
  <c r="L24777" i="131"/>
  <c r="K24777" i="131"/>
  <c r="J24777" i="131"/>
  <c r="I24777" i="131"/>
  <c r="H24777" i="131"/>
  <c r="G24777" i="131"/>
  <c r="F24777" i="131"/>
  <c r="E24777" i="131"/>
  <c r="D24777" i="131"/>
  <c r="C24777" i="131"/>
  <c r="AD24776" i="131"/>
  <c r="AC24776" i="131"/>
  <c r="AB24776" i="131"/>
  <c r="AA24776" i="131"/>
  <c r="AW24769" i="131" s="1"/>
  <c r="Z24776" i="131"/>
  <c r="Y24776" i="131"/>
  <c r="AV24769" i="131" s="1"/>
  <c r="X24776" i="131"/>
  <c r="W24776" i="131"/>
  <c r="V24776" i="131"/>
  <c r="U24776" i="131"/>
  <c r="T24776" i="131"/>
  <c r="S24776" i="131"/>
  <c r="AS24769" i="131" s="1"/>
  <c r="R24776" i="131"/>
  <c r="Q24776" i="131"/>
  <c r="AR24769" i="131" s="1"/>
  <c r="P24776" i="131"/>
  <c r="O24776" i="131"/>
  <c r="N24776" i="131"/>
  <c r="M24776" i="131"/>
  <c r="L24776" i="131"/>
  <c r="K24776" i="131"/>
  <c r="AO24769" i="131" s="1"/>
  <c r="J24776" i="131"/>
  <c r="I24776" i="131"/>
  <c r="AN24769" i="131" s="1"/>
  <c r="H24776" i="131"/>
  <c r="G24776" i="131"/>
  <c r="F24776" i="131"/>
  <c r="E24776" i="131"/>
  <c r="D24776" i="131"/>
  <c r="C24776" i="131"/>
  <c r="AK24769" i="131" s="1"/>
  <c r="AD24775" i="131"/>
  <c r="AC24775" i="131"/>
  <c r="AB24775" i="131"/>
  <c r="AA24775" i="131"/>
  <c r="Z24775" i="131"/>
  <c r="Y24775" i="131"/>
  <c r="X24775" i="131"/>
  <c r="W24775" i="131"/>
  <c r="V24775" i="131"/>
  <c r="U24775" i="131"/>
  <c r="T24775" i="131"/>
  <c r="S24775" i="131"/>
  <c r="R24775" i="131"/>
  <c r="Q24775" i="131"/>
  <c r="P24775" i="131"/>
  <c r="O24775" i="131"/>
  <c r="N24775" i="131"/>
  <c r="M24775" i="131"/>
  <c r="L24775" i="131"/>
  <c r="K24775" i="131"/>
  <c r="J24775" i="131"/>
  <c r="I24775" i="131"/>
  <c r="H24775" i="131"/>
  <c r="G24775" i="131"/>
  <c r="F24775" i="131"/>
  <c r="E24775" i="131"/>
  <c r="D24775" i="131"/>
  <c r="C24775" i="131"/>
  <c r="AD24774" i="131"/>
  <c r="AC24774" i="131"/>
  <c r="AB24774" i="131"/>
  <c r="AA24774" i="131"/>
  <c r="AW24768" i="131" s="1"/>
  <c r="Z24774" i="131"/>
  <c r="Y24774" i="131"/>
  <c r="AV24768" i="131" s="1"/>
  <c r="X24774" i="131"/>
  <c r="W24774" i="131"/>
  <c r="V24774" i="131"/>
  <c r="U24774" i="131"/>
  <c r="T24774" i="131"/>
  <c r="S24774" i="131"/>
  <c r="AS24768" i="131" s="1"/>
  <c r="R24774" i="131"/>
  <c r="Q24774" i="131"/>
  <c r="AR24768" i="131" s="1"/>
  <c r="P24774" i="131"/>
  <c r="O24774" i="131"/>
  <c r="N24774" i="131"/>
  <c r="M24774" i="131"/>
  <c r="L24774" i="131"/>
  <c r="K24774" i="131"/>
  <c r="AO24768" i="131" s="1"/>
  <c r="J24774" i="131"/>
  <c r="I24774" i="131"/>
  <c r="AN24768" i="131" s="1"/>
  <c r="H24774" i="131"/>
  <c r="G24774" i="131"/>
  <c r="F24774" i="131"/>
  <c r="E24774" i="131"/>
  <c r="D24774" i="131"/>
  <c r="C24774" i="131"/>
  <c r="AK24768" i="131" s="1"/>
  <c r="AD24773" i="131"/>
  <c r="AC24773" i="131"/>
  <c r="AB24773" i="131"/>
  <c r="AA24773" i="131"/>
  <c r="Z24773" i="131"/>
  <c r="Y24773" i="131"/>
  <c r="X24773" i="131"/>
  <c r="W24773" i="131"/>
  <c r="V24773" i="131"/>
  <c r="U24773" i="131"/>
  <c r="T24773" i="131"/>
  <c r="S24773" i="131"/>
  <c r="R24773" i="131"/>
  <c r="Q24773" i="131"/>
  <c r="P24773" i="131"/>
  <c r="O24773" i="131"/>
  <c r="N24773" i="131"/>
  <c r="M24773" i="131"/>
  <c r="L24773" i="131"/>
  <c r="K24773" i="131"/>
  <c r="J24773" i="131"/>
  <c r="I24773" i="131"/>
  <c r="H24773" i="131"/>
  <c r="G24773" i="131"/>
  <c r="F24773" i="131"/>
  <c r="E24773" i="131"/>
  <c r="D24773" i="131"/>
  <c r="C24773" i="131"/>
  <c r="AD24772" i="131"/>
  <c r="AC24772" i="131"/>
  <c r="AB24772" i="131"/>
  <c r="AA24772" i="131"/>
  <c r="AW24767" i="131" s="1"/>
  <c r="Z24772" i="131"/>
  <c r="Y24772" i="131"/>
  <c r="AV24767" i="131" s="1"/>
  <c r="X24772" i="131"/>
  <c r="W24772" i="131"/>
  <c r="V24772" i="131"/>
  <c r="U24772" i="131"/>
  <c r="T24772" i="131"/>
  <c r="S24772" i="131"/>
  <c r="AS24767" i="131" s="1"/>
  <c r="R24772" i="131"/>
  <c r="Q24772" i="131"/>
  <c r="AR24767" i="131" s="1"/>
  <c r="P24772" i="131"/>
  <c r="O24772" i="131"/>
  <c r="N24772" i="131"/>
  <c r="M24772" i="131"/>
  <c r="L24772" i="131"/>
  <c r="K24772" i="131"/>
  <c r="AO24767" i="131" s="1"/>
  <c r="J24772" i="131"/>
  <c r="I24772" i="131"/>
  <c r="AN24767" i="131" s="1"/>
  <c r="H24772" i="131"/>
  <c r="G24772" i="131"/>
  <c r="F24772" i="131"/>
  <c r="E24772" i="131"/>
  <c r="D24772" i="131"/>
  <c r="C24772" i="131"/>
  <c r="AK24767" i="131" s="1"/>
  <c r="AD24771" i="131"/>
  <c r="AC24771" i="131"/>
  <c r="AB24771" i="131"/>
  <c r="AA24771" i="131"/>
  <c r="Z24771" i="131"/>
  <c r="Y24771" i="131"/>
  <c r="X24771" i="131"/>
  <c r="W24771" i="131"/>
  <c r="V24771" i="131"/>
  <c r="U24771" i="131"/>
  <c r="T24771" i="131"/>
  <c r="S24771" i="131"/>
  <c r="R24771" i="131"/>
  <c r="Q24771" i="131"/>
  <c r="P24771" i="131"/>
  <c r="O24771" i="131"/>
  <c r="N24771" i="131"/>
  <c r="M24771" i="131"/>
  <c r="L24771" i="131"/>
  <c r="K24771" i="131"/>
  <c r="J24771" i="131"/>
  <c r="I24771" i="131"/>
  <c r="H24771" i="131"/>
  <c r="G24771" i="131"/>
  <c r="F24771" i="131"/>
  <c r="E24771" i="131"/>
  <c r="D24771" i="131"/>
  <c r="C24771" i="131"/>
  <c r="AD24770" i="131"/>
  <c r="AC24770" i="131"/>
  <c r="AB24770" i="131"/>
  <c r="AA24770" i="131"/>
  <c r="AW24766" i="131" s="1"/>
  <c r="Z24770" i="131"/>
  <c r="Y24770" i="131"/>
  <c r="AV24766" i="131" s="1"/>
  <c r="X24770" i="131"/>
  <c r="W24770" i="131"/>
  <c r="V24770" i="131"/>
  <c r="U24770" i="131"/>
  <c r="T24770" i="131"/>
  <c r="S24770" i="131"/>
  <c r="AS24766" i="131" s="1"/>
  <c r="R24770" i="131"/>
  <c r="Q24770" i="131"/>
  <c r="AR24766" i="131" s="1"/>
  <c r="P24770" i="131"/>
  <c r="O24770" i="131"/>
  <c r="N24770" i="131"/>
  <c r="M24770" i="131"/>
  <c r="L24770" i="131"/>
  <c r="K24770" i="131"/>
  <c r="AO24766" i="131" s="1"/>
  <c r="J24770" i="131"/>
  <c r="I24770" i="131"/>
  <c r="AN24766" i="131" s="1"/>
  <c r="H24770" i="131"/>
  <c r="G24770" i="131"/>
  <c r="F24770" i="131"/>
  <c r="E24770" i="131"/>
  <c r="D24770" i="131"/>
  <c r="C24770" i="131"/>
  <c r="AK24766" i="131" s="1"/>
  <c r="AD24769" i="131"/>
  <c r="AC24769" i="131"/>
  <c r="AB24769" i="131"/>
  <c r="AA24769" i="131"/>
  <c r="Z24769" i="131"/>
  <c r="Y24769" i="131"/>
  <c r="X24769" i="131"/>
  <c r="W24769" i="131"/>
  <c r="V24769" i="131"/>
  <c r="U24769" i="131"/>
  <c r="T24769" i="131"/>
  <c r="S24769" i="131"/>
  <c r="R24769" i="131"/>
  <c r="Q24769" i="131"/>
  <c r="P24769" i="131"/>
  <c r="O24769" i="131"/>
  <c r="N24769" i="131"/>
  <c r="M24769" i="131"/>
  <c r="L24769" i="131"/>
  <c r="K24769" i="131"/>
  <c r="J24769" i="131"/>
  <c r="I24769" i="131"/>
  <c r="H24769" i="131"/>
  <c r="G24769" i="131"/>
  <c r="F24769" i="131"/>
  <c r="E24769" i="131"/>
  <c r="D24769" i="131"/>
  <c r="C24769" i="131"/>
  <c r="AD24768" i="131"/>
  <c r="AC24768" i="131"/>
  <c r="AB24768" i="131"/>
  <c r="AA24768" i="131"/>
  <c r="AW24765" i="131" s="1"/>
  <c r="Z24768" i="131"/>
  <c r="Y24768" i="131"/>
  <c r="AV24765" i="131" s="1"/>
  <c r="X24768" i="131"/>
  <c r="W24768" i="131"/>
  <c r="V24768" i="131"/>
  <c r="U24768" i="131"/>
  <c r="T24768" i="131"/>
  <c r="S24768" i="131"/>
  <c r="AS24765" i="131" s="1"/>
  <c r="R24768" i="131"/>
  <c r="Q24768" i="131"/>
  <c r="AR24765" i="131" s="1"/>
  <c r="P24768" i="131"/>
  <c r="O24768" i="131"/>
  <c r="N24768" i="131"/>
  <c r="M24768" i="131"/>
  <c r="L24768" i="131"/>
  <c r="K24768" i="131"/>
  <c r="AO24765" i="131" s="1"/>
  <c r="J24768" i="131"/>
  <c r="I24768" i="131"/>
  <c r="AN24765" i="131" s="1"/>
  <c r="H24768" i="131"/>
  <c r="G24768" i="131"/>
  <c r="F24768" i="131"/>
  <c r="E24768" i="131"/>
  <c r="D24768" i="131"/>
  <c r="C24768" i="131"/>
  <c r="AK24765" i="131" s="1"/>
  <c r="AD24767" i="131"/>
  <c r="AC24767" i="131"/>
  <c r="AB24767" i="131"/>
  <c r="AA24767" i="131"/>
  <c r="Z24767" i="131"/>
  <c r="Y24767" i="131"/>
  <c r="X24767" i="131"/>
  <c r="W24767" i="131"/>
  <c r="V24767" i="131"/>
  <c r="U24767" i="131"/>
  <c r="T24767" i="131"/>
  <c r="S24767" i="131"/>
  <c r="R24767" i="131"/>
  <c r="Q24767" i="131"/>
  <c r="P24767" i="131"/>
  <c r="O24767" i="131"/>
  <c r="N24767" i="131"/>
  <c r="M24767" i="131"/>
  <c r="L24767" i="131"/>
  <c r="K24767" i="131"/>
  <c r="J24767" i="131"/>
  <c r="I24767" i="131"/>
  <c r="H24767" i="131"/>
  <c r="G24767" i="131"/>
  <c r="F24767" i="131"/>
  <c r="E24767" i="131"/>
  <c r="D24767" i="131"/>
  <c r="C24767" i="131"/>
  <c r="AD24766" i="131"/>
  <c r="AC24766" i="131"/>
  <c r="AB24766" i="131"/>
  <c r="AA24766" i="131"/>
  <c r="AW24764" i="131" s="1"/>
  <c r="Z24766" i="131"/>
  <c r="Y24766" i="131"/>
  <c r="AV24764" i="131" s="1"/>
  <c r="X24766" i="131"/>
  <c r="W24766" i="131"/>
  <c r="V24766" i="131"/>
  <c r="U24766" i="131"/>
  <c r="T24766" i="131"/>
  <c r="S24766" i="131"/>
  <c r="AS24764" i="131" s="1"/>
  <c r="R24766" i="131"/>
  <c r="Q24766" i="131"/>
  <c r="AR24764" i="131" s="1"/>
  <c r="P24766" i="131"/>
  <c r="O24766" i="131"/>
  <c r="N24766" i="131"/>
  <c r="M24766" i="131"/>
  <c r="L24766" i="131"/>
  <c r="K24766" i="131"/>
  <c r="AO24764" i="131" s="1"/>
  <c r="J24766" i="131"/>
  <c r="I24766" i="131"/>
  <c r="AN24764" i="131" s="1"/>
  <c r="H24766" i="131"/>
  <c r="G24766" i="131"/>
  <c r="F24766" i="131"/>
  <c r="E24766" i="131"/>
  <c r="D24766" i="131"/>
  <c r="C24766" i="131"/>
  <c r="AK24764" i="131" s="1"/>
  <c r="AD24765" i="131"/>
  <c r="AC24765" i="131"/>
  <c r="AB24765" i="131"/>
  <c r="AA24765" i="131"/>
  <c r="Z24765" i="131"/>
  <c r="Y24765" i="131"/>
  <c r="X24765" i="131"/>
  <c r="W24765" i="131"/>
  <c r="V24765" i="131"/>
  <c r="U24765" i="131"/>
  <c r="T24765" i="131"/>
  <c r="S24765" i="131"/>
  <c r="R24765" i="131"/>
  <c r="Q24765" i="131"/>
  <c r="P24765" i="131"/>
  <c r="O24765" i="131"/>
  <c r="N24765" i="131"/>
  <c r="M24765" i="131"/>
  <c r="L24765" i="131"/>
  <c r="K24765" i="131"/>
  <c r="J24765" i="131"/>
  <c r="I24765" i="131"/>
  <c r="H24765" i="131"/>
  <c r="G24765" i="131"/>
  <c r="F24765" i="131"/>
  <c r="E24765" i="131"/>
  <c r="D24765" i="131"/>
  <c r="C24765" i="131"/>
  <c r="AD24764" i="131"/>
  <c r="AC24764" i="131"/>
  <c r="AB24764" i="131"/>
  <c r="AA24764" i="131"/>
  <c r="AW24763" i="131" s="1"/>
  <c r="Z24764" i="131"/>
  <c r="Y24764" i="131"/>
  <c r="AV24763" i="131" s="1"/>
  <c r="X24764" i="131"/>
  <c r="W24764" i="131"/>
  <c r="V24764" i="131"/>
  <c r="U24764" i="131"/>
  <c r="T24764" i="131"/>
  <c r="S24764" i="131"/>
  <c r="AS24763" i="131" s="1"/>
  <c r="R24764" i="131"/>
  <c r="Q24764" i="131"/>
  <c r="AR24763" i="131" s="1"/>
  <c r="P24764" i="131"/>
  <c r="O24764" i="131"/>
  <c r="N24764" i="131"/>
  <c r="M24764" i="131"/>
  <c r="L24764" i="131"/>
  <c r="K24764" i="131"/>
  <c r="AO24763" i="131" s="1"/>
  <c r="J24764" i="131"/>
  <c r="I24764" i="131"/>
  <c r="AN24763" i="131" s="1"/>
  <c r="H24764" i="131"/>
  <c r="G24764" i="131"/>
  <c r="F24764" i="131"/>
  <c r="E24764" i="131"/>
  <c r="D24764" i="131"/>
  <c r="C24764" i="131"/>
  <c r="AK24763" i="131" s="1"/>
  <c r="AD24763" i="131"/>
  <c r="AC24763" i="131"/>
  <c r="AB24763" i="131"/>
  <c r="AA24763" i="131"/>
  <c r="Z24763" i="131"/>
  <c r="Y24763" i="131"/>
  <c r="X24763" i="131"/>
  <c r="W24763" i="131"/>
  <c r="V24763" i="131"/>
  <c r="U24763" i="131"/>
  <c r="T24763" i="131"/>
  <c r="S24763" i="131"/>
  <c r="R24763" i="131"/>
  <c r="Q24763" i="131"/>
  <c r="P24763" i="131"/>
  <c r="O24763" i="131"/>
  <c r="N24763" i="131"/>
  <c r="M24763" i="131"/>
  <c r="L24763" i="131"/>
  <c r="K24763" i="131"/>
  <c r="J24763" i="131"/>
  <c r="I24763" i="131"/>
  <c r="H24763" i="131"/>
  <c r="G24763" i="131"/>
  <c r="F24763" i="131"/>
  <c r="E24763" i="131"/>
  <c r="D24763" i="131"/>
  <c r="C24763" i="131"/>
  <c r="AD24762" i="131"/>
  <c r="AC24762" i="131"/>
  <c r="AB24762" i="131"/>
  <c r="AA24762" i="131"/>
  <c r="AW24762" i="131" s="1"/>
  <c r="Z24762" i="131"/>
  <c r="Y24762" i="131"/>
  <c r="AV24762" i="131" s="1"/>
  <c r="X24762" i="131"/>
  <c r="W24762" i="131"/>
  <c r="V24762" i="131"/>
  <c r="U24762" i="131"/>
  <c r="T24762" i="131"/>
  <c r="S24762" i="131"/>
  <c r="AS24762" i="131" s="1"/>
  <c r="R24762" i="131"/>
  <c r="Q24762" i="131"/>
  <c r="AR24762" i="131" s="1"/>
  <c r="P24762" i="131"/>
  <c r="O24762" i="131"/>
  <c r="N24762" i="131"/>
  <c r="M24762" i="131"/>
  <c r="L24762" i="131"/>
  <c r="K24762" i="131"/>
  <c r="AO24762" i="131" s="1"/>
  <c r="J24762" i="131"/>
  <c r="I24762" i="131"/>
  <c r="AN24762" i="131" s="1"/>
  <c r="H24762" i="131"/>
  <c r="G24762" i="131"/>
  <c r="F24762" i="131"/>
  <c r="E24762" i="131"/>
  <c r="D24762" i="131"/>
  <c r="C24762" i="131"/>
  <c r="AK24762" i="131" s="1"/>
  <c r="AD24759" i="131"/>
  <c r="AC24759" i="131"/>
  <c r="AB24759" i="131"/>
  <c r="AA24759" i="131"/>
  <c r="Z24759" i="131"/>
  <c r="Y24759" i="131"/>
  <c r="X24759" i="131"/>
  <c r="W24759" i="131"/>
  <c r="V24759" i="131"/>
  <c r="U24759" i="131"/>
  <c r="T24759" i="131"/>
  <c r="S24759" i="131"/>
  <c r="R24759" i="131"/>
  <c r="Q24759" i="131"/>
  <c r="P24759" i="131"/>
  <c r="O24759" i="131"/>
  <c r="N24759" i="131"/>
  <c r="M24759" i="131"/>
  <c r="L24759" i="131"/>
  <c r="K24759" i="131"/>
  <c r="J24759" i="131"/>
  <c r="I24759" i="131"/>
  <c r="H24759" i="131"/>
  <c r="G24759" i="131"/>
  <c r="F24759" i="131"/>
  <c r="E24759" i="131"/>
  <c r="D24759" i="131"/>
  <c r="C24759" i="131"/>
  <c r="AG24758" i="131"/>
  <c r="AD24758" i="131"/>
  <c r="AC24758" i="131"/>
  <c r="AB24758" i="131"/>
  <c r="AA24758" i="131"/>
  <c r="Z24758" i="131"/>
  <c r="Y24758" i="131"/>
  <c r="X24758" i="131"/>
  <c r="W24758" i="131"/>
  <c r="V24758" i="131"/>
  <c r="U24758" i="131"/>
  <c r="T24758" i="131"/>
  <c r="S24758" i="131"/>
  <c r="R24758" i="131"/>
  <c r="Q24758" i="131"/>
  <c r="P24758" i="131"/>
  <c r="O24758" i="131"/>
  <c r="N24758" i="131"/>
  <c r="M24758" i="131"/>
  <c r="L24758" i="131"/>
  <c r="K24758" i="131"/>
  <c r="J24758" i="131"/>
  <c r="I24758" i="131"/>
  <c r="H24758" i="131"/>
  <c r="G24758" i="131"/>
  <c r="F24758" i="131"/>
  <c r="E24758" i="131"/>
  <c r="D24758" i="131"/>
  <c r="C24758" i="131"/>
  <c r="AG24757" i="131"/>
  <c r="AD24757" i="131"/>
  <c r="AC24757" i="131"/>
  <c r="AB24757" i="131"/>
  <c r="AA24757" i="131"/>
  <c r="Z24757" i="131"/>
  <c r="Y24757" i="131"/>
  <c r="X24757" i="131"/>
  <c r="W24757" i="131"/>
  <c r="V24757" i="131"/>
  <c r="U24757" i="131"/>
  <c r="T24757" i="131"/>
  <c r="S24757" i="131"/>
  <c r="R24757" i="131"/>
  <c r="Q24757" i="131"/>
  <c r="P24757" i="131"/>
  <c r="O24757" i="131"/>
  <c r="N24757" i="131"/>
  <c r="M24757" i="131"/>
  <c r="L24757" i="131"/>
  <c r="K24757" i="131"/>
  <c r="J24757" i="131"/>
  <c r="I24757" i="131"/>
  <c r="H24757" i="131"/>
  <c r="G24757" i="131"/>
  <c r="F24757" i="131"/>
  <c r="E24757" i="131"/>
  <c r="D24757" i="131"/>
  <c r="C24757" i="131"/>
  <c r="AG24756" i="131"/>
  <c r="AD24756" i="131"/>
  <c r="AC24756" i="131"/>
  <c r="AB24756" i="131"/>
  <c r="AA24756" i="131"/>
  <c r="Z24756" i="131"/>
  <c r="Y24756" i="131"/>
  <c r="X24756" i="131"/>
  <c r="W24756" i="131"/>
  <c r="V24756" i="131"/>
  <c r="U24756" i="131"/>
  <c r="T24756" i="131"/>
  <c r="S24756" i="131"/>
  <c r="R24756" i="131"/>
  <c r="Q24756" i="131"/>
  <c r="P24756" i="131"/>
  <c r="O24756" i="131"/>
  <c r="N24756" i="131"/>
  <c r="M24756" i="131"/>
  <c r="L24756" i="131"/>
  <c r="K24756" i="131"/>
  <c r="J24756" i="131"/>
  <c r="I24756" i="131"/>
  <c r="H24756" i="131"/>
  <c r="G24756" i="131"/>
  <c r="F24756" i="131"/>
  <c r="E24756" i="131"/>
  <c r="D24756" i="131"/>
  <c r="C24756" i="131"/>
  <c r="AG24755" i="131"/>
  <c r="AD24755" i="131"/>
  <c r="AC24755" i="131"/>
  <c r="AB24755" i="131"/>
  <c r="AA24755" i="131"/>
  <c r="Z24755" i="131"/>
  <c r="Y24755" i="131"/>
  <c r="X24755" i="131"/>
  <c r="W24755" i="131"/>
  <c r="V24755" i="131"/>
  <c r="U24755" i="131"/>
  <c r="T24755" i="131"/>
  <c r="S24755" i="131"/>
  <c r="R24755" i="131"/>
  <c r="Q24755" i="131"/>
  <c r="P24755" i="131"/>
  <c r="O24755" i="131"/>
  <c r="N24755" i="131"/>
  <c r="M24755" i="131"/>
  <c r="L24755" i="131"/>
  <c r="K24755" i="131"/>
  <c r="J24755" i="131"/>
  <c r="I24755" i="131"/>
  <c r="H24755" i="131"/>
  <c r="G24755" i="131"/>
  <c r="F24755" i="131"/>
  <c r="E24755" i="131"/>
  <c r="D24755" i="131"/>
  <c r="C24755" i="131"/>
  <c r="AG24754" i="131"/>
  <c r="AD24754" i="131"/>
  <c r="AC24754" i="131"/>
  <c r="AB24754" i="131"/>
  <c r="AA24754" i="131"/>
  <c r="Z24754" i="131"/>
  <c r="Y24754" i="131"/>
  <c r="X24754" i="131"/>
  <c r="W24754" i="131"/>
  <c r="V24754" i="131"/>
  <c r="U24754" i="131"/>
  <c r="T24754" i="131"/>
  <c r="S24754" i="131"/>
  <c r="R24754" i="131"/>
  <c r="Q24754" i="131"/>
  <c r="P24754" i="131"/>
  <c r="O24754" i="131"/>
  <c r="N24754" i="131"/>
  <c r="M24754" i="131"/>
  <c r="L24754" i="131"/>
  <c r="K24754" i="131"/>
  <c r="J24754" i="131"/>
  <c r="I24754" i="131"/>
  <c r="H24754" i="131"/>
  <c r="G24754" i="131"/>
  <c r="F24754" i="131"/>
  <c r="E24754" i="131"/>
  <c r="D24754" i="131"/>
  <c r="C24754" i="131"/>
  <c r="AG24753" i="131"/>
  <c r="AD24753" i="131"/>
  <c r="AC24753" i="131"/>
  <c r="AB24753" i="131"/>
  <c r="AA24753" i="131"/>
  <c r="Z24753" i="131"/>
  <c r="Y24753" i="131"/>
  <c r="X24753" i="131"/>
  <c r="W24753" i="131"/>
  <c r="V24753" i="131"/>
  <c r="U24753" i="131"/>
  <c r="T24753" i="131"/>
  <c r="S24753" i="131"/>
  <c r="R24753" i="131"/>
  <c r="Q24753" i="131"/>
  <c r="P24753" i="131"/>
  <c r="O24753" i="131"/>
  <c r="N24753" i="131"/>
  <c r="M24753" i="131"/>
  <c r="L24753" i="131"/>
  <c r="K24753" i="131"/>
  <c r="J24753" i="131"/>
  <c r="I24753" i="131"/>
  <c r="H24753" i="131"/>
  <c r="G24753" i="131"/>
  <c r="F24753" i="131"/>
  <c r="E24753" i="131"/>
  <c r="D24753" i="131"/>
  <c r="C24753" i="131"/>
  <c r="AG24752" i="131"/>
  <c r="AD24752" i="131"/>
  <c r="AC24752" i="131"/>
  <c r="AB24752" i="131"/>
  <c r="AA24752" i="131"/>
  <c r="Z24752" i="131"/>
  <c r="Y24752" i="131"/>
  <c r="X24752" i="131"/>
  <c r="W24752" i="131"/>
  <c r="V24752" i="131"/>
  <c r="U24752" i="131"/>
  <c r="T24752" i="131"/>
  <c r="S24752" i="131"/>
  <c r="R24752" i="131"/>
  <c r="Q24752" i="131"/>
  <c r="P24752" i="131"/>
  <c r="O24752" i="131"/>
  <c r="N24752" i="131"/>
  <c r="M24752" i="131"/>
  <c r="L24752" i="131"/>
  <c r="K24752" i="131"/>
  <c r="J24752" i="131"/>
  <c r="I24752" i="131"/>
  <c r="H24752" i="131"/>
  <c r="G24752" i="131"/>
  <c r="F24752" i="131"/>
  <c r="E24752" i="131"/>
  <c r="D24752" i="131"/>
  <c r="C24752" i="131"/>
  <c r="AG24751" i="131"/>
  <c r="AD24751" i="131"/>
  <c r="AC24751" i="131"/>
  <c r="AB24751" i="131"/>
  <c r="AA24751" i="131"/>
  <c r="Z24751" i="131"/>
  <c r="Y24751" i="131"/>
  <c r="X24751" i="131"/>
  <c r="W24751" i="131"/>
  <c r="V24751" i="131"/>
  <c r="U24751" i="131"/>
  <c r="T24751" i="131"/>
  <c r="S24751" i="131"/>
  <c r="R24751" i="131"/>
  <c r="Q24751" i="131"/>
  <c r="P24751" i="131"/>
  <c r="O24751" i="131"/>
  <c r="N24751" i="131"/>
  <c r="M24751" i="131"/>
  <c r="L24751" i="131"/>
  <c r="K24751" i="131"/>
  <c r="J24751" i="131"/>
  <c r="I24751" i="131"/>
  <c r="H24751" i="131"/>
  <c r="G24751" i="131"/>
  <c r="F24751" i="131"/>
  <c r="E24751" i="131"/>
  <c r="D24751" i="131"/>
  <c r="C24751" i="131"/>
  <c r="AG24750" i="131"/>
  <c r="AD24750" i="131"/>
  <c r="AC24750" i="131"/>
  <c r="AB24750" i="131"/>
  <c r="AA24750" i="131"/>
  <c r="Z24750" i="131"/>
  <c r="Y24750" i="131"/>
  <c r="X24750" i="131"/>
  <c r="W24750" i="131"/>
  <c r="V24750" i="131"/>
  <c r="U24750" i="131"/>
  <c r="T24750" i="131"/>
  <c r="S24750" i="131"/>
  <c r="R24750" i="131"/>
  <c r="Q24750" i="131"/>
  <c r="P24750" i="131"/>
  <c r="O24750" i="131"/>
  <c r="N24750" i="131"/>
  <c r="M24750" i="131"/>
  <c r="L24750" i="131"/>
  <c r="K24750" i="131"/>
  <c r="J24750" i="131"/>
  <c r="I24750" i="131"/>
  <c r="H24750" i="131"/>
  <c r="G24750" i="131"/>
  <c r="F24750" i="131"/>
  <c r="E24750" i="131"/>
  <c r="D24750" i="131"/>
  <c r="C24750" i="131"/>
  <c r="AG24749" i="131"/>
  <c r="AD24749" i="131"/>
  <c r="AC24749" i="131"/>
  <c r="AB24749" i="131"/>
  <c r="AA24749" i="131"/>
  <c r="Z24749" i="131"/>
  <c r="Y24749" i="131"/>
  <c r="X24749" i="131"/>
  <c r="W24749" i="131"/>
  <c r="V24749" i="131"/>
  <c r="U24749" i="131"/>
  <c r="T24749" i="131"/>
  <c r="S24749" i="131"/>
  <c r="R24749" i="131"/>
  <c r="Q24749" i="131"/>
  <c r="P24749" i="131"/>
  <c r="O24749" i="131"/>
  <c r="N24749" i="131"/>
  <c r="M24749" i="131"/>
  <c r="L24749" i="131"/>
  <c r="K24749" i="131"/>
  <c r="J24749" i="131"/>
  <c r="I24749" i="131"/>
  <c r="H24749" i="131"/>
  <c r="G24749" i="131"/>
  <c r="F24749" i="131"/>
  <c r="E24749" i="131"/>
  <c r="D24749" i="131"/>
  <c r="C24749" i="131"/>
  <c r="AD24748" i="131"/>
  <c r="AC24748" i="131"/>
  <c r="AX24740" i="131" s="1"/>
  <c r="AB24748" i="131"/>
  <c r="AA24748" i="131"/>
  <c r="AW24740" i="131" s="1"/>
  <c r="Z24748" i="131"/>
  <c r="Y24748" i="131"/>
  <c r="X24748" i="131"/>
  <c r="W24748" i="131"/>
  <c r="V24748" i="131"/>
  <c r="U24748" i="131"/>
  <c r="AT24740" i="131" s="1"/>
  <c r="T24748" i="131"/>
  <c r="S24748" i="131"/>
  <c r="AS24740" i="131" s="1"/>
  <c r="R24748" i="131"/>
  <c r="Q24748" i="131"/>
  <c r="P24748" i="131"/>
  <c r="O24748" i="131"/>
  <c r="N24748" i="131"/>
  <c r="M24748" i="131"/>
  <c r="AP24740" i="131" s="1"/>
  <c r="L24748" i="131"/>
  <c r="K24748" i="131"/>
  <c r="AO24740" i="131" s="1"/>
  <c r="J24748" i="131"/>
  <c r="I24748" i="131"/>
  <c r="H24748" i="131"/>
  <c r="G24748" i="131"/>
  <c r="F24748" i="131"/>
  <c r="E24748" i="131"/>
  <c r="AL24740" i="131" s="1"/>
  <c r="D24748" i="131"/>
  <c r="C24748" i="131"/>
  <c r="AK24740" i="131" s="1"/>
  <c r="AD24747" i="131"/>
  <c r="AC24747" i="131"/>
  <c r="AB24747" i="131"/>
  <c r="AA24747" i="131"/>
  <c r="Z24747" i="131"/>
  <c r="Y24747" i="131"/>
  <c r="X24747" i="131"/>
  <c r="W24747" i="131"/>
  <c r="V24747" i="131"/>
  <c r="U24747" i="131"/>
  <c r="T24747" i="131"/>
  <c r="S24747" i="131"/>
  <c r="R24747" i="131"/>
  <c r="Q24747" i="131"/>
  <c r="P24747" i="131"/>
  <c r="O24747" i="131"/>
  <c r="N24747" i="131"/>
  <c r="M24747" i="131"/>
  <c r="L24747" i="131"/>
  <c r="K24747" i="131"/>
  <c r="J24747" i="131"/>
  <c r="I24747" i="131"/>
  <c r="H24747" i="131"/>
  <c r="G24747" i="131"/>
  <c r="F24747" i="131"/>
  <c r="E24747" i="131"/>
  <c r="D24747" i="131"/>
  <c r="C24747" i="131"/>
  <c r="AD24746" i="131"/>
  <c r="AC24746" i="131"/>
  <c r="AX24739" i="131" s="1"/>
  <c r="AB24746" i="131"/>
  <c r="AA24746" i="131"/>
  <c r="AW24739" i="131" s="1"/>
  <c r="Z24746" i="131"/>
  <c r="Y24746" i="131"/>
  <c r="X24746" i="131"/>
  <c r="W24746" i="131"/>
  <c r="V24746" i="131"/>
  <c r="U24746" i="131"/>
  <c r="AT24739" i="131" s="1"/>
  <c r="T24746" i="131"/>
  <c r="S24746" i="131"/>
  <c r="AS24739" i="131" s="1"/>
  <c r="R24746" i="131"/>
  <c r="Q24746" i="131"/>
  <c r="P24746" i="131"/>
  <c r="O24746" i="131"/>
  <c r="N24746" i="131"/>
  <c r="M24746" i="131"/>
  <c r="AP24739" i="131" s="1"/>
  <c r="L24746" i="131"/>
  <c r="K24746" i="131"/>
  <c r="AO24739" i="131" s="1"/>
  <c r="J24746" i="131"/>
  <c r="I24746" i="131"/>
  <c r="H24746" i="131"/>
  <c r="G24746" i="131"/>
  <c r="F24746" i="131"/>
  <c r="E24746" i="131"/>
  <c r="AL24739" i="131" s="1"/>
  <c r="D24746" i="131"/>
  <c r="C24746" i="131"/>
  <c r="AK24739" i="131" s="1"/>
  <c r="AD24745" i="131"/>
  <c r="AC24745" i="131"/>
  <c r="AB24745" i="131"/>
  <c r="AA24745" i="131"/>
  <c r="Z24745" i="131"/>
  <c r="Y24745" i="131"/>
  <c r="X24745" i="131"/>
  <c r="W24745" i="131"/>
  <c r="V24745" i="131"/>
  <c r="U24745" i="131"/>
  <c r="T24745" i="131"/>
  <c r="S24745" i="131"/>
  <c r="R24745" i="131"/>
  <c r="Q24745" i="131"/>
  <c r="P24745" i="131"/>
  <c r="O24745" i="131"/>
  <c r="N24745" i="131"/>
  <c r="M24745" i="131"/>
  <c r="L24745" i="131"/>
  <c r="K24745" i="131"/>
  <c r="J24745" i="131"/>
  <c r="I24745" i="131"/>
  <c r="H24745" i="131"/>
  <c r="G24745" i="131"/>
  <c r="F24745" i="131"/>
  <c r="E24745" i="131"/>
  <c r="D24745" i="131"/>
  <c r="C24745" i="131"/>
  <c r="AD24744" i="131"/>
  <c r="AC24744" i="131"/>
  <c r="AX24738" i="131" s="1"/>
  <c r="AB24744" i="131"/>
  <c r="AA24744" i="131"/>
  <c r="AW24738" i="131" s="1"/>
  <c r="Z24744" i="131"/>
  <c r="Y24744" i="131"/>
  <c r="X24744" i="131"/>
  <c r="W24744" i="131"/>
  <c r="V24744" i="131"/>
  <c r="U24744" i="131"/>
  <c r="AT24738" i="131" s="1"/>
  <c r="T24744" i="131"/>
  <c r="S24744" i="131"/>
  <c r="AS24738" i="131" s="1"/>
  <c r="R24744" i="131"/>
  <c r="Q24744" i="131"/>
  <c r="P24744" i="131"/>
  <c r="O24744" i="131"/>
  <c r="N24744" i="131"/>
  <c r="M24744" i="131"/>
  <c r="AP24738" i="131" s="1"/>
  <c r="L24744" i="131"/>
  <c r="K24744" i="131"/>
  <c r="AO24738" i="131" s="1"/>
  <c r="J24744" i="131"/>
  <c r="I24744" i="131"/>
  <c r="H24744" i="131"/>
  <c r="G24744" i="131"/>
  <c r="F24744" i="131"/>
  <c r="E24744" i="131"/>
  <c r="AL24738" i="131" s="1"/>
  <c r="D24744" i="131"/>
  <c r="C24744" i="131"/>
  <c r="AK24738" i="131" s="1"/>
  <c r="AD24743" i="131"/>
  <c r="AC24743" i="131"/>
  <c r="AB24743" i="131"/>
  <c r="AA24743" i="131"/>
  <c r="Z24743" i="131"/>
  <c r="Y24743" i="131"/>
  <c r="X24743" i="131"/>
  <c r="W24743" i="131"/>
  <c r="V24743" i="131"/>
  <c r="U24743" i="131"/>
  <c r="T24743" i="131"/>
  <c r="S24743" i="131"/>
  <c r="R24743" i="131"/>
  <c r="Q24743" i="131"/>
  <c r="P24743" i="131"/>
  <c r="O24743" i="131"/>
  <c r="N24743" i="131"/>
  <c r="M24743" i="131"/>
  <c r="L24743" i="131"/>
  <c r="K24743" i="131"/>
  <c r="J24743" i="131"/>
  <c r="I24743" i="131"/>
  <c r="H24743" i="131"/>
  <c r="G24743" i="131"/>
  <c r="F24743" i="131"/>
  <c r="E24743" i="131"/>
  <c r="D24743" i="131"/>
  <c r="C24743" i="131"/>
  <c r="AD24742" i="131"/>
  <c r="AC24742" i="131"/>
  <c r="AX24737" i="131" s="1"/>
  <c r="AB24742" i="131"/>
  <c r="AA24742" i="131"/>
  <c r="AW24737" i="131" s="1"/>
  <c r="Z24742" i="131"/>
  <c r="Y24742" i="131"/>
  <c r="X24742" i="131"/>
  <c r="W24742" i="131"/>
  <c r="V24742" i="131"/>
  <c r="U24742" i="131"/>
  <c r="AT24737" i="131" s="1"/>
  <c r="T24742" i="131"/>
  <c r="S24742" i="131"/>
  <c r="AS24737" i="131" s="1"/>
  <c r="R24742" i="131"/>
  <c r="Q24742" i="131"/>
  <c r="P24742" i="131"/>
  <c r="O24742" i="131"/>
  <c r="N24742" i="131"/>
  <c r="M24742" i="131"/>
  <c r="AP24737" i="131" s="1"/>
  <c r="L24742" i="131"/>
  <c r="K24742" i="131"/>
  <c r="AO24737" i="131" s="1"/>
  <c r="J24742" i="131"/>
  <c r="I24742" i="131"/>
  <c r="H24742" i="131"/>
  <c r="G24742" i="131"/>
  <c r="F24742" i="131"/>
  <c r="E24742" i="131"/>
  <c r="AL24737" i="131" s="1"/>
  <c r="D24742" i="131"/>
  <c r="C24742" i="131"/>
  <c r="AK24737" i="131" s="1"/>
  <c r="AD24741" i="131"/>
  <c r="AC24741" i="131"/>
  <c r="AB24741" i="131"/>
  <c r="AA24741" i="131"/>
  <c r="Z24741" i="131"/>
  <c r="Y24741" i="131"/>
  <c r="X24741" i="131"/>
  <c r="W24741" i="131"/>
  <c r="V24741" i="131"/>
  <c r="U24741" i="131"/>
  <c r="T24741" i="131"/>
  <c r="S24741" i="131"/>
  <c r="R24741" i="131"/>
  <c r="Q24741" i="131"/>
  <c r="P24741" i="131"/>
  <c r="O24741" i="131"/>
  <c r="N24741" i="131"/>
  <c r="M24741" i="131"/>
  <c r="L24741" i="131"/>
  <c r="K24741" i="131"/>
  <c r="J24741" i="131"/>
  <c r="I24741" i="131"/>
  <c r="H24741" i="131"/>
  <c r="G24741" i="131"/>
  <c r="F24741" i="131"/>
  <c r="E24741" i="131"/>
  <c r="D24741" i="131"/>
  <c r="C24741" i="131"/>
  <c r="AD24740" i="131"/>
  <c r="AC24740" i="131"/>
  <c r="AX24736" i="131" s="1"/>
  <c r="AB24740" i="131"/>
  <c r="AA24740" i="131"/>
  <c r="AW24736" i="131" s="1"/>
  <c r="Z24740" i="131"/>
  <c r="Y24740" i="131"/>
  <c r="X24740" i="131"/>
  <c r="W24740" i="131"/>
  <c r="V24740" i="131"/>
  <c r="U24740" i="131"/>
  <c r="AT24736" i="131" s="1"/>
  <c r="T24740" i="131"/>
  <c r="S24740" i="131"/>
  <c r="AS24736" i="131" s="1"/>
  <c r="R24740" i="131"/>
  <c r="Q24740" i="131"/>
  <c r="P24740" i="131"/>
  <c r="O24740" i="131"/>
  <c r="N24740" i="131"/>
  <c r="M24740" i="131"/>
  <c r="AP24736" i="131" s="1"/>
  <c r="L24740" i="131"/>
  <c r="K24740" i="131"/>
  <c r="AO24736" i="131" s="1"/>
  <c r="J24740" i="131"/>
  <c r="I24740" i="131"/>
  <c r="H24740" i="131"/>
  <c r="G24740" i="131"/>
  <c r="F24740" i="131"/>
  <c r="E24740" i="131"/>
  <c r="AL24736" i="131" s="1"/>
  <c r="D24740" i="131"/>
  <c r="C24740" i="131"/>
  <c r="AK24736" i="131" s="1"/>
  <c r="AD24739" i="131"/>
  <c r="AC24739" i="131"/>
  <c r="AB24739" i="131"/>
  <c r="AA24739" i="131"/>
  <c r="Z24739" i="131"/>
  <c r="Y24739" i="131"/>
  <c r="X24739" i="131"/>
  <c r="W24739" i="131"/>
  <c r="V24739" i="131"/>
  <c r="U24739" i="131"/>
  <c r="T24739" i="131"/>
  <c r="S24739" i="131"/>
  <c r="R24739" i="131"/>
  <c r="Q24739" i="131"/>
  <c r="P24739" i="131"/>
  <c r="O24739" i="131"/>
  <c r="N24739" i="131"/>
  <c r="M24739" i="131"/>
  <c r="L24739" i="131"/>
  <c r="K24739" i="131"/>
  <c r="J24739" i="131"/>
  <c r="I24739" i="131"/>
  <c r="H24739" i="131"/>
  <c r="G24739" i="131"/>
  <c r="F24739" i="131"/>
  <c r="E24739" i="131"/>
  <c r="D24739" i="131"/>
  <c r="C24739" i="131"/>
  <c r="AD24738" i="131"/>
  <c r="AC24738" i="131"/>
  <c r="AX24735" i="131" s="1"/>
  <c r="AB24738" i="131"/>
  <c r="AA24738" i="131"/>
  <c r="AW24735" i="131" s="1"/>
  <c r="Z24738" i="131"/>
  <c r="Y24738" i="131"/>
  <c r="X24738" i="131"/>
  <c r="W24738" i="131"/>
  <c r="V24738" i="131"/>
  <c r="U24738" i="131"/>
  <c r="AT24735" i="131" s="1"/>
  <c r="T24738" i="131"/>
  <c r="S24738" i="131"/>
  <c r="AS24735" i="131" s="1"/>
  <c r="R24738" i="131"/>
  <c r="Q24738" i="131"/>
  <c r="P24738" i="131"/>
  <c r="O24738" i="131"/>
  <c r="N24738" i="131"/>
  <c r="M24738" i="131"/>
  <c r="AP24735" i="131" s="1"/>
  <c r="L24738" i="131"/>
  <c r="K24738" i="131"/>
  <c r="AO24735" i="131" s="1"/>
  <c r="J24738" i="131"/>
  <c r="I24738" i="131"/>
  <c r="H24738" i="131"/>
  <c r="G24738" i="131"/>
  <c r="F24738" i="131"/>
  <c r="E24738" i="131"/>
  <c r="AL24735" i="131" s="1"/>
  <c r="D24738" i="131"/>
  <c r="C24738" i="131"/>
  <c r="AK24735" i="131" s="1"/>
  <c r="AD24737" i="131"/>
  <c r="AC24737" i="131"/>
  <c r="AB24737" i="131"/>
  <c r="AA24737" i="131"/>
  <c r="Z24737" i="131"/>
  <c r="Y24737" i="131"/>
  <c r="X24737" i="131"/>
  <c r="W24737" i="131"/>
  <c r="V24737" i="131"/>
  <c r="U24737" i="131"/>
  <c r="T24737" i="131"/>
  <c r="S24737" i="131"/>
  <c r="R24737" i="131"/>
  <c r="Q24737" i="131"/>
  <c r="P24737" i="131"/>
  <c r="O24737" i="131"/>
  <c r="N24737" i="131"/>
  <c r="M24737" i="131"/>
  <c r="L24737" i="131"/>
  <c r="K24737" i="131"/>
  <c r="J24737" i="131"/>
  <c r="I24737" i="131"/>
  <c r="H24737" i="131"/>
  <c r="G24737" i="131"/>
  <c r="F24737" i="131"/>
  <c r="E24737" i="131"/>
  <c r="D24737" i="131"/>
  <c r="C24737" i="131"/>
  <c r="AD24736" i="131"/>
  <c r="AC24736" i="131"/>
  <c r="AX24734" i="131" s="1"/>
  <c r="AB24736" i="131"/>
  <c r="AA24736" i="131"/>
  <c r="AW24734" i="131" s="1"/>
  <c r="Z24736" i="131"/>
  <c r="Y24736" i="131"/>
  <c r="X24736" i="131"/>
  <c r="W24736" i="131"/>
  <c r="V24736" i="131"/>
  <c r="U24736" i="131"/>
  <c r="AT24734" i="131" s="1"/>
  <c r="T24736" i="131"/>
  <c r="S24736" i="131"/>
  <c r="AS24734" i="131" s="1"/>
  <c r="R24736" i="131"/>
  <c r="Q24736" i="131"/>
  <c r="P24736" i="131"/>
  <c r="O24736" i="131"/>
  <c r="N24736" i="131"/>
  <c r="M24736" i="131"/>
  <c r="AP24734" i="131" s="1"/>
  <c r="L24736" i="131"/>
  <c r="K24736" i="131"/>
  <c r="AO24734" i="131" s="1"/>
  <c r="J24736" i="131"/>
  <c r="I24736" i="131"/>
  <c r="H24736" i="131"/>
  <c r="G24736" i="131"/>
  <c r="F24736" i="131"/>
  <c r="E24736" i="131"/>
  <c r="AL24734" i="131" s="1"/>
  <c r="D24736" i="131"/>
  <c r="C24736" i="131"/>
  <c r="AK24734" i="131" s="1"/>
  <c r="AD24735" i="131"/>
  <c r="AC24735" i="131"/>
  <c r="AB24735" i="131"/>
  <c r="AA24735" i="131"/>
  <c r="Z24735" i="131"/>
  <c r="Y24735" i="131"/>
  <c r="X24735" i="131"/>
  <c r="W24735" i="131"/>
  <c r="V24735" i="131"/>
  <c r="U24735" i="131"/>
  <c r="T24735" i="131"/>
  <c r="S24735" i="131"/>
  <c r="R24735" i="131"/>
  <c r="Q24735" i="131"/>
  <c r="P24735" i="131"/>
  <c r="O24735" i="131"/>
  <c r="N24735" i="131"/>
  <c r="M24735" i="131"/>
  <c r="L24735" i="131"/>
  <c r="K24735" i="131"/>
  <c r="J24735" i="131"/>
  <c r="I24735" i="131"/>
  <c r="H24735" i="131"/>
  <c r="G24735" i="131"/>
  <c r="F24735" i="131"/>
  <c r="E24735" i="131"/>
  <c r="D24735" i="131"/>
  <c r="C24735" i="131"/>
  <c r="AD24734" i="131"/>
  <c r="AC24734" i="131"/>
  <c r="AX24733" i="131" s="1"/>
  <c r="AB24734" i="131"/>
  <c r="AA24734" i="131"/>
  <c r="AW24733" i="131" s="1"/>
  <c r="Z24734" i="131"/>
  <c r="Y24734" i="131"/>
  <c r="X24734" i="131"/>
  <c r="W24734" i="131"/>
  <c r="V24734" i="131"/>
  <c r="U24734" i="131"/>
  <c r="AT24733" i="131" s="1"/>
  <c r="T24734" i="131"/>
  <c r="S24734" i="131"/>
  <c r="AS24733" i="131" s="1"/>
  <c r="R24734" i="131"/>
  <c r="Q24734" i="131"/>
  <c r="P24734" i="131"/>
  <c r="O24734" i="131"/>
  <c r="N24734" i="131"/>
  <c r="M24734" i="131"/>
  <c r="AP24733" i="131" s="1"/>
  <c r="L24734" i="131"/>
  <c r="K24734" i="131"/>
  <c r="AO24733" i="131" s="1"/>
  <c r="J24734" i="131"/>
  <c r="I24734" i="131"/>
  <c r="H24734" i="131"/>
  <c r="G24734" i="131"/>
  <c r="F24734" i="131"/>
  <c r="E24734" i="131"/>
  <c r="AL24733" i="131" s="1"/>
  <c r="D24734" i="131"/>
  <c r="C24734" i="131"/>
  <c r="AK24733" i="131" s="1"/>
  <c r="AD24733" i="131"/>
  <c r="AC24733" i="131"/>
  <c r="AB24733" i="131"/>
  <c r="AA24733" i="131"/>
  <c r="Z24733" i="131"/>
  <c r="Y24733" i="131"/>
  <c r="X24733" i="131"/>
  <c r="W24733" i="131"/>
  <c r="V24733" i="131"/>
  <c r="U24733" i="131"/>
  <c r="T24733" i="131"/>
  <c r="S24733" i="131"/>
  <c r="R24733" i="131"/>
  <c r="Q24733" i="131"/>
  <c r="P24733" i="131"/>
  <c r="O24733" i="131"/>
  <c r="N24733" i="131"/>
  <c r="M24733" i="131"/>
  <c r="L24733" i="131"/>
  <c r="K24733" i="131"/>
  <c r="J24733" i="131"/>
  <c r="I24733" i="131"/>
  <c r="H24733" i="131"/>
  <c r="G24733" i="131"/>
  <c r="F24733" i="131"/>
  <c r="E24733" i="131"/>
  <c r="D24733" i="131"/>
  <c r="C24733" i="131"/>
  <c r="AD24732" i="131"/>
  <c r="AC24732" i="131"/>
  <c r="AX24732" i="131" s="1"/>
  <c r="AB24732" i="131"/>
  <c r="AA24732" i="131"/>
  <c r="AW24732" i="131" s="1"/>
  <c r="Z24732" i="131"/>
  <c r="Y24732" i="131"/>
  <c r="X24732" i="131"/>
  <c r="W24732" i="131"/>
  <c r="V24732" i="131"/>
  <c r="U24732" i="131"/>
  <c r="AT24732" i="131" s="1"/>
  <c r="T24732" i="131"/>
  <c r="S24732" i="131"/>
  <c r="AS24732" i="131" s="1"/>
  <c r="R24732" i="131"/>
  <c r="Q24732" i="131"/>
  <c r="P24732" i="131"/>
  <c r="O24732" i="131"/>
  <c r="N24732" i="131"/>
  <c r="M24732" i="131"/>
  <c r="AP24732" i="131" s="1"/>
  <c r="L24732" i="131"/>
  <c r="K24732" i="131"/>
  <c r="AO24732" i="131" s="1"/>
  <c r="J24732" i="131"/>
  <c r="I24732" i="131"/>
  <c r="H24732" i="131"/>
  <c r="G24732" i="131"/>
  <c r="F24732" i="131"/>
  <c r="E24732" i="131"/>
  <c r="AL24732" i="131" s="1"/>
  <c r="D24732" i="131"/>
  <c r="C24732" i="131"/>
  <c r="AK24732" i="131" s="1"/>
  <c r="AD24729" i="131"/>
  <c r="AC24729" i="131"/>
  <c r="AB24729" i="131"/>
  <c r="AA24729" i="131"/>
  <c r="Z24729" i="131"/>
  <c r="Y24729" i="131"/>
  <c r="X24729" i="131"/>
  <c r="W24729" i="131"/>
  <c r="V24729" i="131"/>
  <c r="U24729" i="131"/>
  <c r="T24729" i="131"/>
  <c r="S24729" i="131"/>
  <c r="R24729" i="131"/>
  <c r="Q24729" i="131"/>
  <c r="P24729" i="131"/>
  <c r="O24729" i="131"/>
  <c r="N24729" i="131"/>
  <c r="M24729" i="131"/>
  <c r="L24729" i="131"/>
  <c r="K24729" i="131"/>
  <c r="J24729" i="131"/>
  <c r="I24729" i="131"/>
  <c r="H24729" i="131"/>
  <c r="G24729" i="131"/>
  <c r="F24729" i="131"/>
  <c r="E24729" i="131"/>
  <c r="D24729" i="131"/>
  <c r="C24729" i="131"/>
  <c r="AG24728" i="131"/>
  <c r="AD24728" i="131"/>
  <c r="AC24728" i="131"/>
  <c r="AB24728" i="131"/>
  <c r="AA24728" i="131"/>
  <c r="Z24728" i="131"/>
  <c r="Y24728" i="131"/>
  <c r="X24728" i="131"/>
  <c r="W24728" i="131"/>
  <c r="V24728" i="131"/>
  <c r="U24728" i="131"/>
  <c r="T24728" i="131"/>
  <c r="S24728" i="131"/>
  <c r="R24728" i="131"/>
  <c r="Q24728" i="131"/>
  <c r="P24728" i="131"/>
  <c r="O24728" i="131"/>
  <c r="N24728" i="131"/>
  <c r="M24728" i="131"/>
  <c r="L24728" i="131"/>
  <c r="K24728" i="131"/>
  <c r="J24728" i="131"/>
  <c r="I24728" i="131"/>
  <c r="H24728" i="131"/>
  <c r="G24728" i="131"/>
  <c r="F24728" i="131"/>
  <c r="E24728" i="131"/>
  <c r="D24728" i="131"/>
  <c r="C24728" i="131"/>
  <c r="AG24727" i="131"/>
  <c r="AD24727" i="131"/>
  <c r="AC24727" i="131"/>
  <c r="AB24727" i="131"/>
  <c r="AA24727" i="131"/>
  <c r="Z24727" i="131"/>
  <c r="Y24727" i="131"/>
  <c r="X24727" i="131"/>
  <c r="W24727" i="131"/>
  <c r="V24727" i="131"/>
  <c r="U24727" i="131"/>
  <c r="T24727" i="131"/>
  <c r="S24727" i="131"/>
  <c r="R24727" i="131"/>
  <c r="Q24727" i="131"/>
  <c r="P24727" i="131"/>
  <c r="O24727" i="131"/>
  <c r="N24727" i="131"/>
  <c r="M24727" i="131"/>
  <c r="L24727" i="131"/>
  <c r="K24727" i="131"/>
  <c r="J24727" i="131"/>
  <c r="I24727" i="131"/>
  <c r="H24727" i="131"/>
  <c r="G24727" i="131"/>
  <c r="F24727" i="131"/>
  <c r="E24727" i="131"/>
  <c r="D24727" i="131"/>
  <c r="C24727" i="131"/>
  <c r="AG24726" i="131"/>
  <c r="AD24726" i="131"/>
  <c r="AC24726" i="131"/>
  <c r="AB24726" i="131"/>
  <c r="AA24726" i="131"/>
  <c r="Z24726" i="131"/>
  <c r="Y24726" i="131"/>
  <c r="X24726" i="131"/>
  <c r="W24726" i="131"/>
  <c r="V24726" i="131"/>
  <c r="U24726" i="131"/>
  <c r="T24726" i="131"/>
  <c r="S24726" i="131"/>
  <c r="R24726" i="131"/>
  <c r="Q24726" i="131"/>
  <c r="P24726" i="131"/>
  <c r="O24726" i="131"/>
  <c r="N24726" i="131"/>
  <c r="M24726" i="131"/>
  <c r="L24726" i="131"/>
  <c r="K24726" i="131"/>
  <c r="J24726" i="131"/>
  <c r="I24726" i="131"/>
  <c r="H24726" i="131"/>
  <c r="G24726" i="131"/>
  <c r="F24726" i="131"/>
  <c r="E24726" i="131"/>
  <c r="D24726" i="131"/>
  <c r="C24726" i="131"/>
  <c r="AG24725" i="131"/>
  <c r="AD24725" i="131"/>
  <c r="AC24725" i="131"/>
  <c r="AB24725" i="131"/>
  <c r="AA24725" i="131"/>
  <c r="Z24725" i="131"/>
  <c r="Y24725" i="131"/>
  <c r="X24725" i="131"/>
  <c r="W24725" i="131"/>
  <c r="V24725" i="131"/>
  <c r="U24725" i="131"/>
  <c r="T24725" i="131"/>
  <c r="S24725" i="131"/>
  <c r="R24725" i="131"/>
  <c r="Q24725" i="131"/>
  <c r="P24725" i="131"/>
  <c r="O24725" i="131"/>
  <c r="N24725" i="131"/>
  <c r="M24725" i="131"/>
  <c r="L24725" i="131"/>
  <c r="K24725" i="131"/>
  <c r="J24725" i="131"/>
  <c r="I24725" i="131"/>
  <c r="H24725" i="131"/>
  <c r="G24725" i="131"/>
  <c r="F24725" i="131"/>
  <c r="E24725" i="131"/>
  <c r="D24725" i="131"/>
  <c r="C24725" i="131"/>
  <c r="AG24724" i="131"/>
  <c r="AD24724" i="131"/>
  <c r="AC24724" i="131"/>
  <c r="AB24724" i="131"/>
  <c r="AA24724" i="131"/>
  <c r="Z24724" i="131"/>
  <c r="Y24724" i="131"/>
  <c r="X24724" i="131"/>
  <c r="W24724" i="131"/>
  <c r="V24724" i="131"/>
  <c r="U24724" i="131"/>
  <c r="T24724" i="131"/>
  <c r="S24724" i="131"/>
  <c r="R24724" i="131"/>
  <c r="Q24724" i="131"/>
  <c r="P24724" i="131"/>
  <c r="O24724" i="131"/>
  <c r="N24724" i="131"/>
  <c r="M24724" i="131"/>
  <c r="L24724" i="131"/>
  <c r="K24724" i="131"/>
  <c r="J24724" i="131"/>
  <c r="I24724" i="131"/>
  <c r="H24724" i="131"/>
  <c r="G24724" i="131"/>
  <c r="F24724" i="131"/>
  <c r="E24724" i="131"/>
  <c r="D24724" i="131"/>
  <c r="C24724" i="131"/>
  <c r="AG24723" i="131"/>
  <c r="AD24723" i="131"/>
  <c r="AC24723" i="131"/>
  <c r="AB24723" i="131"/>
  <c r="AA24723" i="131"/>
  <c r="Z24723" i="131"/>
  <c r="Y24723" i="131"/>
  <c r="X24723" i="131"/>
  <c r="W24723" i="131"/>
  <c r="V24723" i="131"/>
  <c r="U24723" i="131"/>
  <c r="T24723" i="131"/>
  <c r="S24723" i="131"/>
  <c r="R24723" i="131"/>
  <c r="Q24723" i="131"/>
  <c r="P24723" i="131"/>
  <c r="O24723" i="131"/>
  <c r="N24723" i="131"/>
  <c r="M24723" i="131"/>
  <c r="L24723" i="131"/>
  <c r="K24723" i="131"/>
  <c r="J24723" i="131"/>
  <c r="I24723" i="131"/>
  <c r="H24723" i="131"/>
  <c r="G24723" i="131"/>
  <c r="F24723" i="131"/>
  <c r="E24723" i="131"/>
  <c r="D24723" i="131"/>
  <c r="C24723" i="131"/>
  <c r="AG24722" i="131"/>
  <c r="AD24722" i="131"/>
  <c r="AC24722" i="131"/>
  <c r="AB24722" i="131"/>
  <c r="AA24722" i="131"/>
  <c r="Z24722" i="131"/>
  <c r="Y24722" i="131"/>
  <c r="X24722" i="131"/>
  <c r="W24722" i="131"/>
  <c r="V24722" i="131"/>
  <c r="U24722" i="131"/>
  <c r="T24722" i="131"/>
  <c r="S24722" i="131"/>
  <c r="R24722" i="131"/>
  <c r="Q24722" i="131"/>
  <c r="P24722" i="131"/>
  <c r="O24722" i="131"/>
  <c r="N24722" i="131"/>
  <c r="M24722" i="131"/>
  <c r="L24722" i="131"/>
  <c r="K24722" i="131"/>
  <c r="J24722" i="131"/>
  <c r="I24722" i="131"/>
  <c r="H24722" i="131"/>
  <c r="G24722" i="131"/>
  <c r="F24722" i="131"/>
  <c r="E24722" i="131"/>
  <c r="D24722" i="131"/>
  <c r="C24722" i="131"/>
  <c r="AG24721" i="131"/>
  <c r="AD24721" i="131"/>
  <c r="AC24721" i="131"/>
  <c r="AB24721" i="131"/>
  <c r="AA24721" i="131"/>
  <c r="Z24721" i="131"/>
  <c r="Y24721" i="131"/>
  <c r="X24721" i="131"/>
  <c r="W24721" i="131"/>
  <c r="V24721" i="131"/>
  <c r="U24721" i="131"/>
  <c r="T24721" i="131"/>
  <c r="S24721" i="131"/>
  <c r="R24721" i="131"/>
  <c r="Q24721" i="131"/>
  <c r="P24721" i="131"/>
  <c r="O24721" i="131"/>
  <c r="N24721" i="131"/>
  <c r="M24721" i="131"/>
  <c r="L24721" i="131"/>
  <c r="K24721" i="131"/>
  <c r="J24721" i="131"/>
  <c r="I24721" i="131"/>
  <c r="H24721" i="131"/>
  <c r="G24721" i="131"/>
  <c r="F24721" i="131"/>
  <c r="E24721" i="131"/>
  <c r="D24721" i="131"/>
  <c r="C24721" i="131"/>
  <c r="AG24720" i="131"/>
  <c r="AD24720" i="131"/>
  <c r="AC24720" i="131"/>
  <c r="AB24720" i="131"/>
  <c r="AA24720" i="131"/>
  <c r="Z24720" i="131"/>
  <c r="Y24720" i="131"/>
  <c r="X24720" i="131"/>
  <c r="W24720" i="131"/>
  <c r="V24720" i="131"/>
  <c r="U24720" i="131"/>
  <c r="T24720" i="131"/>
  <c r="S24720" i="131"/>
  <c r="R24720" i="131"/>
  <c r="Q24720" i="131"/>
  <c r="P24720" i="131"/>
  <c r="O24720" i="131"/>
  <c r="N24720" i="131"/>
  <c r="M24720" i="131"/>
  <c r="L24720" i="131"/>
  <c r="K24720" i="131"/>
  <c r="J24720" i="131"/>
  <c r="I24720" i="131"/>
  <c r="H24720" i="131"/>
  <c r="G24720" i="131"/>
  <c r="F24720" i="131"/>
  <c r="E24720" i="131"/>
  <c r="D24720" i="131"/>
  <c r="C24720" i="131"/>
  <c r="AG24719" i="131"/>
  <c r="AD24719" i="131"/>
  <c r="AC24719" i="131"/>
  <c r="AB24719" i="131"/>
  <c r="AA24719" i="131"/>
  <c r="Z24719" i="131"/>
  <c r="Y24719" i="131"/>
  <c r="X24719" i="131"/>
  <c r="W24719" i="131"/>
  <c r="V24719" i="131"/>
  <c r="U24719" i="131"/>
  <c r="T24719" i="131"/>
  <c r="S24719" i="131"/>
  <c r="R24719" i="131"/>
  <c r="Q24719" i="131"/>
  <c r="P24719" i="131"/>
  <c r="O24719" i="131"/>
  <c r="N24719" i="131"/>
  <c r="M24719" i="131"/>
  <c r="L24719" i="131"/>
  <c r="K24719" i="131"/>
  <c r="J24719" i="131"/>
  <c r="I24719" i="131"/>
  <c r="H24719" i="131"/>
  <c r="G24719" i="131"/>
  <c r="F24719" i="131"/>
  <c r="E24719" i="131"/>
  <c r="D24719" i="131"/>
  <c r="C24719" i="131"/>
  <c r="AD24718" i="131"/>
  <c r="AC24718" i="131"/>
  <c r="AX24710" i="131" s="1"/>
  <c r="AB24718" i="131"/>
  <c r="AA24718" i="131"/>
  <c r="Z24718" i="131"/>
  <c r="Y24718" i="131"/>
  <c r="X24718" i="131"/>
  <c r="W24718" i="131"/>
  <c r="AU24710" i="131" s="1"/>
  <c r="V24718" i="131"/>
  <c r="U24718" i="131"/>
  <c r="AT24710" i="131" s="1"/>
  <c r="T24718" i="131"/>
  <c r="S24718" i="131"/>
  <c r="R24718" i="131"/>
  <c r="Q24718" i="131"/>
  <c r="P24718" i="131"/>
  <c r="O24718" i="131"/>
  <c r="AQ24710" i="131" s="1"/>
  <c r="N24718" i="131"/>
  <c r="M24718" i="131"/>
  <c r="AP24710" i="131" s="1"/>
  <c r="L24718" i="131"/>
  <c r="K24718" i="131"/>
  <c r="J24718" i="131"/>
  <c r="I24718" i="131"/>
  <c r="H24718" i="131"/>
  <c r="G24718" i="131"/>
  <c r="AM24710" i="131" s="1"/>
  <c r="F24718" i="131"/>
  <c r="E24718" i="131"/>
  <c r="AL24710" i="131" s="1"/>
  <c r="D24718" i="131"/>
  <c r="C24718" i="131"/>
  <c r="AD24717" i="131"/>
  <c r="AC24717" i="131"/>
  <c r="AB24717" i="131"/>
  <c r="AA24717" i="131"/>
  <c r="Z24717" i="131"/>
  <c r="Y24717" i="131"/>
  <c r="X24717" i="131"/>
  <c r="W24717" i="131"/>
  <c r="V24717" i="131"/>
  <c r="U24717" i="131"/>
  <c r="T24717" i="131"/>
  <c r="S24717" i="131"/>
  <c r="R24717" i="131"/>
  <c r="Q24717" i="131"/>
  <c r="P24717" i="131"/>
  <c r="O24717" i="131"/>
  <c r="N24717" i="131"/>
  <c r="M24717" i="131"/>
  <c r="L24717" i="131"/>
  <c r="K24717" i="131"/>
  <c r="J24717" i="131"/>
  <c r="I24717" i="131"/>
  <c r="H24717" i="131"/>
  <c r="G24717" i="131"/>
  <c r="F24717" i="131"/>
  <c r="E24717" i="131"/>
  <c r="D24717" i="131"/>
  <c r="C24717" i="131"/>
  <c r="AD24716" i="131"/>
  <c r="AC24716" i="131"/>
  <c r="AX24709" i="131" s="1"/>
  <c r="AB24716" i="131"/>
  <c r="AA24716" i="131"/>
  <c r="Z24716" i="131"/>
  <c r="Y24716" i="131"/>
  <c r="X24716" i="131"/>
  <c r="W24716" i="131"/>
  <c r="AU24709" i="131" s="1"/>
  <c r="V24716" i="131"/>
  <c r="U24716" i="131"/>
  <c r="AT24709" i="131" s="1"/>
  <c r="T24716" i="131"/>
  <c r="S24716" i="131"/>
  <c r="R24716" i="131"/>
  <c r="Q24716" i="131"/>
  <c r="P24716" i="131"/>
  <c r="O24716" i="131"/>
  <c r="AQ24709" i="131" s="1"/>
  <c r="N24716" i="131"/>
  <c r="M24716" i="131"/>
  <c r="AP24709" i="131" s="1"/>
  <c r="L24716" i="131"/>
  <c r="K24716" i="131"/>
  <c r="J24716" i="131"/>
  <c r="I24716" i="131"/>
  <c r="H24716" i="131"/>
  <c r="G24716" i="131"/>
  <c r="AM24709" i="131" s="1"/>
  <c r="F24716" i="131"/>
  <c r="E24716" i="131"/>
  <c r="AL24709" i="131" s="1"/>
  <c r="D24716" i="131"/>
  <c r="C24716" i="131"/>
  <c r="AD24715" i="131"/>
  <c r="AC24715" i="131"/>
  <c r="AB24715" i="131"/>
  <c r="AA24715" i="131"/>
  <c r="Z24715" i="131"/>
  <c r="Y24715" i="131"/>
  <c r="X24715" i="131"/>
  <c r="W24715" i="131"/>
  <c r="V24715" i="131"/>
  <c r="U24715" i="131"/>
  <c r="T24715" i="131"/>
  <c r="S24715" i="131"/>
  <c r="R24715" i="131"/>
  <c r="Q24715" i="131"/>
  <c r="P24715" i="131"/>
  <c r="O24715" i="131"/>
  <c r="N24715" i="131"/>
  <c r="M24715" i="131"/>
  <c r="L24715" i="131"/>
  <c r="K24715" i="131"/>
  <c r="J24715" i="131"/>
  <c r="I24715" i="131"/>
  <c r="H24715" i="131"/>
  <c r="G24715" i="131"/>
  <c r="F24715" i="131"/>
  <c r="E24715" i="131"/>
  <c r="D24715" i="131"/>
  <c r="C24715" i="131"/>
  <c r="AD24714" i="131"/>
  <c r="AC24714" i="131"/>
  <c r="AX24708" i="131" s="1"/>
  <c r="AB24714" i="131"/>
  <c r="AA24714" i="131"/>
  <c r="Z24714" i="131"/>
  <c r="Y24714" i="131"/>
  <c r="X24714" i="131"/>
  <c r="W24714" i="131"/>
  <c r="AU24708" i="131" s="1"/>
  <c r="V24714" i="131"/>
  <c r="U24714" i="131"/>
  <c r="AT24708" i="131" s="1"/>
  <c r="T24714" i="131"/>
  <c r="S24714" i="131"/>
  <c r="R24714" i="131"/>
  <c r="Q24714" i="131"/>
  <c r="P24714" i="131"/>
  <c r="O24714" i="131"/>
  <c r="AQ24708" i="131" s="1"/>
  <c r="N24714" i="131"/>
  <c r="M24714" i="131"/>
  <c r="AP24708" i="131" s="1"/>
  <c r="L24714" i="131"/>
  <c r="K24714" i="131"/>
  <c r="J24714" i="131"/>
  <c r="I24714" i="131"/>
  <c r="H24714" i="131"/>
  <c r="G24714" i="131"/>
  <c r="AM24708" i="131" s="1"/>
  <c r="F24714" i="131"/>
  <c r="E24714" i="131"/>
  <c r="AL24708" i="131" s="1"/>
  <c r="D24714" i="131"/>
  <c r="C24714" i="131"/>
  <c r="AD24713" i="131"/>
  <c r="AC24713" i="131"/>
  <c r="AB24713" i="131"/>
  <c r="AA24713" i="131"/>
  <c r="Z24713" i="131"/>
  <c r="Y24713" i="131"/>
  <c r="X24713" i="131"/>
  <c r="W24713" i="131"/>
  <c r="V24713" i="131"/>
  <c r="U24713" i="131"/>
  <c r="T24713" i="131"/>
  <c r="S24713" i="131"/>
  <c r="R24713" i="131"/>
  <c r="Q24713" i="131"/>
  <c r="P24713" i="131"/>
  <c r="O24713" i="131"/>
  <c r="N24713" i="131"/>
  <c r="M24713" i="131"/>
  <c r="L24713" i="131"/>
  <c r="K24713" i="131"/>
  <c r="J24713" i="131"/>
  <c r="I24713" i="131"/>
  <c r="H24713" i="131"/>
  <c r="G24713" i="131"/>
  <c r="F24713" i="131"/>
  <c r="E24713" i="131"/>
  <c r="D24713" i="131"/>
  <c r="C24713" i="131"/>
  <c r="AD24712" i="131"/>
  <c r="AC24712" i="131"/>
  <c r="AX24707" i="131" s="1"/>
  <c r="AB24712" i="131"/>
  <c r="AA24712" i="131"/>
  <c r="Z24712" i="131"/>
  <c r="Y24712" i="131"/>
  <c r="X24712" i="131"/>
  <c r="W24712" i="131"/>
  <c r="AU24707" i="131" s="1"/>
  <c r="V24712" i="131"/>
  <c r="U24712" i="131"/>
  <c r="AT24707" i="131" s="1"/>
  <c r="T24712" i="131"/>
  <c r="S24712" i="131"/>
  <c r="R24712" i="131"/>
  <c r="Q24712" i="131"/>
  <c r="P24712" i="131"/>
  <c r="O24712" i="131"/>
  <c r="AQ24707" i="131" s="1"/>
  <c r="N24712" i="131"/>
  <c r="M24712" i="131"/>
  <c r="AP24707" i="131" s="1"/>
  <c r="L24712" i="131"/>
  <c r="K24712" i="131"/>
  <c r="J24712" i="131"/>
  <c r="I24712" i="131"/>
  <c r="H24712" i="131"/>
  <c r="G24712" i="131"/>
  <c r="AM24707" i="131" s="1"/>
  <c r="F24712" i="131"/>
  <c r="E24712" i="131"/>
  <c r="AL24707" i="131" s="1"/>
  <c r="D24712" i="131"/>
  <c r="C24712" i="131"/>
  <c r="AD24711" i="131"/>
  <c r="AC24711" i="131"/>
  <c r="AB24711" i="131"/>
  <c r="AA24711" i="131"/>
  <c r="Z24711" i="131"/>
  <c r="Y24711" i="131"/>
  <c r="X24711" i="131"/>
  <c r="W24711" i="131"/>
  <c r="V24711" i="131"/>
  <c r="U24711" i="131"/>
  <c r="T24711" i="131"/>
  <c r="S24711" i="131"/>
  <c r="R24711" i="131"/>
  <c r="Q24711" i="131"/>
  <c r="P24711" i="131"/>
  <c r="O24711" i="131"/>
  <c r="N24711" i="131"/>
  <c r="M24711" i="131"/>
  <c r="L24711" i="131"/>
  <c r="K24711" i="131"/>
  <c r="J24711" i="131"/>
  <c r="I24711" i="131"/>
  <c r="H24711" i="131"/>
  <c r="G24711" i="131"/>
  <c r="F24711" i="131"/>
  <c r="E24711" i="131"/>
  <c r="D24711" i="131"/>
  <c r="C24711" i="131"/>
  <c r="AD24710" i="131"/>
  <c r="AC24710" i="131"/>
  <c r="AX24706" i="131" s="1"/>
  <c r="AB24710" i="131"/>
  <c r="AA24710" i="131"/>
  <c r="Z24710" i="131"/>
  <c r="Y24710" i="131"/>
  <c r="X24710" i="131"/>
  <c r="W24710" i="131"/>
  <c r="AU24706" i="131" s="1"/>
  <c r="V24710" i="131"/>
  <c r="U24710" i="131"/>
  <c r="AT24706" i="131" s="1"/>
  <c r="T24710" i="131"/>
  <c r="S24710" i="131"/>
  <c r="R24710" i="131"/>
  <c r="Q24710" i="131"/>
  <c r="P24710" i="131"/>
  <c r="O24710" i="131"/>
  <c r="AQ24706" i="131" s="1"/>
  <c r="N24710" i="131"/>
  <c r="M24710" i="131"/>
  <c r="AP24706" i="131" s="1"/>
  <c r="L24710" i="131"/>
  <c r="K24710" i="131"/>
  <c r="J24710" i="131"/>
  <c r="I24710" i="131"/>
  <c r="H24710" i="131"/>
  <c r="G24710" i="131"/>
  <c r="AM24706" i="131" s="1"/>
  <c r="F24710" i="131"/>
  <c r="E24710" i="131"/>
  <c r="AL24706" i="131" s="1"/>
  <c r="D24710" i="131"/>
  <c r="C24710" i="131"/>
  <c r="AD24709" i="131"/>
  <c r="AC24709" i="131"/>
  <c r="AB24709" i="131"/>
  <c r="AA24709" i="131"/>
  <c r="Z24709" i="131"/>
  <c r="Y24709" i="131"/>
  <c r="X24709" i="131"/>
  <c r="W24709" i="131"/>
  <c r="V24709" i="131"/>
  <c r="U24709" i="131"/>
  <c r="T24709" i="131"/>
  <c r="S24709" i="131"/>
  <c r="R24709" i="131"/>
  <c r="Q24709" i="131"/>
  <c r="P24709" i="131"/>
  <c r="O24709" i="131"/>
  <c r="N24709" i="131"/>
  <c r="M24709" i="131"/>
  <c r="L24709" i="131"/>
  <c r="K24709" i="131"/>
  <c r="J24709" i="131"/>
  <c r="I24709" i="131"/>
  <c r="H24709" i="131"/>
  <c r="G24709" i="131"/>
  <c r="F24709" i="131"/>
  <c r="E24709" i="131"/>
  <c r="D24709" i="131"/>
  <c r="C24709" i="131"/>
  <c r="AD24708" i="131"/>
  <c r="AC24708" i="131"/>
  <c r="AX24705" i="131" s="1"/>
  <c r="AB24708" i="131"/>
  <c r="AA24708" i="131"/>
  <c r="Z24708" i="131"/>
  <c r="Y24708" i="131"/>
  <c r="X24708" i="131"/>
  <c r="W24708" i="131"/>
  <c r="AU24705" i="131" s="1"/>
  <c r="V24708" i="131"/>
  <c r="U24708" i="131"/>
  <c r="AT24705" i="131" s="1"/>
  <c r="T24708" i="131"/>
  <c r="S24708" i="131"/>
  <c r="R24708" i="131"/>
  <c r="Q24708" i="131"/>
  <c r="P24708" i="131"/>
  <c r="O24708" i="131"/>
  <c r="AQ24705" i="131" s="1"/>
  <c r="N24708" i="131"/>
  <c r="M24708" i="131"/>
  <c r="AP24705" i="131" s="1"/>
  <c r="L24708" i="131"/>
  <c r="K24708" i="131"/>
  <c r="J24708" i="131"/>
  <c r="I24708" i="131"/>
  <c r="H24708" i="131"/>
  <c r="G24708" i="131"/>
  <c r="AM24705" i="131" s="1"/>
  <c r="F24708" i="131"/>
  <c r="E24708" i="131"/>
  <c r="AL24705" i="131" s="1"/>
  <c r="D24708" i="131"/>
  <c r="C24708" i="131"/>
  <c r="AD24707" i="131"/>
  <c r="AC24707" i="131"/>
  <c r="AB24707" i="131"/>
  <c r="AA24707" i="131"/>
  <c r="Z24707" i="131"/>
  <c r="Y24707" i="131"/>
  <c r="X24707" i="131"/>
  <c r="W24707" i="131"/>
  <c r="V24707" i="131"/>
  <c r="U24707" i="131"/>
  <c r="T24707" i="131"/>
  <c r="S24707" i="131"/>
  <c r="R24707" i="131"/>
  <c r="Q24707" i="131"/>
  <c r="P24707" i="131"/>
  <c r="O24707" i="131"/>
  <c r="N24707" i="131"/>
  <c r="M24707" i="131"/>
  <c r="L24707" i="131"/>
  <c r="K24707" i="131"/>
  <c r="J24707" i="131"/>
  <c r="I24707" i="131"/>
  <c r="H24707" i="131"/>
  <c r="G24707" i="131"/>
  <c r="F24707" i="131"/>
  <c r="E24707" i="131"/>
  <c r="D24707" i="131"/>
  <c r="C24707" i="131"/>
  <c r="AD24706" i="131"/>
  <c r="AC24706" i="131"/>
  <c r="AX24704" i="131" s="1"/>
  <c r="AB24706" i="131"/>
  <c r="AA24706" i="131"/>
  <c r="Z24706" i="131"/>
  <c r="Y24706" i="131"/>
  <c r="X24706" i="131"/>
  <c r="W24706" i="131"/>
  <c r="AU24704" i="131" s="1"/>
  <c r="V24706" i="131"/>
  <c r="U24706" i="131"/>
  <c r="AT24704" i="131" s="1"/>
  <c r="T24706" i="131"/>
  <c r="S24706" i="131"/>
  <c r="R24706" i="131"/>
  <c r="Q24706" i="131"/>
  <c r="P24706" i="131"/>
  <c r="O24706" i="131"/>
  <c r="AQ24704" i="131" s="1"/>
  <c r="N24706" i="131"/>
  <c r="M24706" i="131"/>
  <c r="AP24704" i="131" s="1"/>
  <c r="L24706" i="131"/>
  <c r="K24706" i="131"/>
  <c r="J24706" i="131"/>
  <c r="I24706" i="131"/>
  <c r="H24706" i="131"/>
  <c r="G24706" i="131"/>
  <c r="AM24704" i="131" s="1"/>
  <c r="F24706" i="131"/>
  <c r="E24706" i="131"/>
  <c r="AL24704" i="131" s="1"/>
  <c r="D24706" i="131"/>
  <c r="C24706" i="131"/>
  <c r="AD24705" i="131"/>
  <c r="AC24705" i="131"/>
  <c r="AB24705" i="131"/>
  <c r="AA24705" i="131"/>
  <c r="Z24705" i="131"/>
  <c r="Y24705" i="131"/>
  <c r="X24705" i="131"/>
  <c r="W24705" i="131"/>
  <c r="V24705" i="131"/>
  <c r="U24705" i="131"/>
  <c r="T24705" i="131"/>
  <c r="S24705" i="131"/>
  <c r="R24705" i="131"/>
  <c r="Q24705" i="131"/>
  <c r="P24705" i="131"/>
  <c r="O24705" i="131"/>
  <c r="N24705" i="131"/>
  <c r="M24705" i="131"/>
  <c r="L24705" i="131"/>
  <c r="K24705" i="131"/>
  <c r="J24705" i="131"/>
  <c r="I24705" i="131"/>
  <c r="H24705" i="131"/>
  <c r="G24705" i="131"/>
  <c r="F24705" i="131"/>
  <c r="E24705" i="131"/>
  <c r="D24705" i="131"/>
  <c r="C24705" i="131"/>
  <c r="AD24704" i="131"/>
  <c r="AC24704" i="131"/>
  <c r="AX24703" i="131" s="1"/>
  <c r="AB24704" i="131"/>
  <c r="AA24704" i="131"/>
  <c r="Z24704" i="131"/>
  <c r="Y24704" i="131"/>
  <c r="X24704" i="131"/>
  <c r="W24704" i="131"/>
  <c r="AU24703" i="131" s="1"/>
  <c r="V24704" i="131"/>
  <c r="U24704" i="131"/>
  <c r="AT24703" i="131" s="1"/>
  <c r="T24704" i="131"/>
  <c r="S24704" i="131"/>
  <c r="R24704" i="131"/>
  <c r="Q24704" i="131"/>
  <c r="P24704" i="131"/>
  <c r="O24704" i="131"/>
  <c r="AQ24703" i="131" s="1"/>
  <c r="N24704" i="131"/>
  <c r="M24704" i="131"/>
  <c r="AP24703" i="131" s="1"/>
  <c r="L24704" i="131"/>
  <c r="K24704" i="131"/>
  <c r="J24704" i="131"/>
  <c r="I24704" i="131"/>
  <c r="H24704" i="131"/>
  <c r="G24704" i="131"/>
  <c r="AM24703" i="131" s="1"/>
  <c r="F24704" i="131"/>
  <c r="E24704" i="131"/>
  <c r="AL24703" i="131" s="1"/>
  <c r="D24704" i="131"/>
  <c r="C24704" i="131"/>
  <c r="AD24703" i="131"/>
  <c r="AC24703" i="131"/>
  <c r="AB24703" i="131"/>
  <c r="AA24703" i="131"/>
  <c r="Z24703" i="131"/>
  <c r="Y24703" i="131"/>
  <c r="X24703" i="131"/>
  <c r="W24703" i="131"/>
  <c r="V24703" i="131"/>
  <c r="U24703" i="131"/>
  <c r="T24703" i="131"/>
  <c r="S24703" i="131"/>
  <c r="R24703" i="131"/>
  <c r="Q24703" i="131"/>
  <c r="P24703" i="131"/>
  <c r="O24703" i="131"/>
  <c r="N24703" i="131"/>
  <c r="M24703" i="131"/>
  <c r="L24703" i="131"/>
  <c r="K24703" i="131"/>
  <c r="J24703" i="131"/>
  <c r="I24703" i="131"/>
  <c r="H24703" i="131"/>
  <c r="G24703" i="131"/>
  <c r="F24703" i="131"/>
  <c r="E24703" i="131"/>
  <c r="D24703" i="131"/>
  <c r="C24703" i="131"/>
  <c r="AD24702" i="131"/>
  <c r="AC24702" i="131"/>
  <c r="AX24702" i="131" s="1"/>
  <c r="AB24702" i="131"/>
  <c r="AA24702" i="131"/>
  <c r="Z24702" i="131"/>
  <c r="Y24702" i="131"/>
  <c r="X24702" i="131"/>
  <c r="W24702" i="131"/>
  <c r="AU24702" i="131" s="1"/>
  <c r="V24702" i="131"/>
  <c r="U24702" i="131"/>
  <c r="AT24702" i="131" s="1"/>
  <c r="T24702" i="131"/>
  <c r="S24702" i="131"/>
  <c r="R24702" i="131"/>
  <c r="Q24702" i="131"/>
  <c r="P24702" i="131"/>
  <c r="O24702" i="131"/>
  <c r="AQ24702" i="131" s="1"/>
  <c r="N24702" i="131"/>
  <c r="M24702" i="131"/>
  <c r="AP24702" i="131" s="1"/>
  <c r="L24702" i="131"/>
  <c r="K24702" i="131"/>
  <c r="J24702" i="131"/>
  <c r="I24702" i="131"/>
  <c r="H24702" i="131"/>
  <c r="G24702" i="131"/>
  <c r="AM24702" i="131" s="1"/>
  <c r="F24702" i="131"/>
  <c r="E24702" i="131"/>
  <c r="AL24702" i="131" s="1"/>
  <c r="D24702" i="131"/>
  <c r="C24702" i="131"/>
  <c r="AD24699" i="131"/>
  <c r="AC24699" i="131"/>
  <c r="AB24699" i="131"/>
  <c r="AA24699" i="131"/>
  <c r="Z24699" i="131"/>
  <c r="Y24699" i="131"/>
  <c r="X24699" i="131"/>
  <c r="W24699" i="131"/>
  <c r="V24699" i="131"/>
  <c r="U24699" i="131"/>
  <c r="T24699" i="131"/>
  <c r="S24699" i="131"/>
  <c r="R24699" i="131"/>
  <c r="Q24699" i="131"/>
  <c r="P24699" i="131"/>
  <c r="O24699" i="131"/>
  <c r="N24699" i="131"/>
  <c r="M24699" i="131"/>
  <c r="L24699" i="131"/>
  <c r="K24699" i="131"/>
  <c r="J24699" i="131"/>
  <c r="I24699" i="131"/>
  <c r="H24699" i="131"/>
  <c r="G24699" i="131"/>
  <c r="F24699" i="131"/>
  <c r="E24699" i="131"/>
  <c r="D24699" i="131"/>
  <c r="C24699" i="131"/>
  <c r="AG24698" i="131"/>
  <c r="AD24698" i="131"/>
  <c r="AC24698" i="131"/>
  <c r="AB24698" i="131"/>
  <c r="AA24698" i="131"/>
  <c r="Z24698" i="131"/>
  <c r="Y24698" i="131"/>
  <c r="X24698" i="131"/>
  <c r="W24698" i="131"/>
  <c r="V24698" i="131"/>
  <c r="U24698" i="131"/>
  <c r="T24698" i="131"/>
  <c r="S24698" i="131"/>
  <c r="R24698" i="131"/>
  <c r="Q24698" i="131"/>
  <c r="P24698" i="131"/>
  <c r="O24698" i="131"/>
  <c r="N24698" i="131"/>
  <c r="M24698" i="131"/>
  <c r="L24698" i="131"/>
  <c r="K24698" i="131"/>
  <c r="J24698" i="131"/>
  <c r="I24698" i="131"/>
  <c r="H24698" i="131"/>
  <c r="G24698" i="131"/>
  <c r="F24698" i="131"/>
  <c r="E24698" i="131"/>
  <c r="D24698" i="131"/>
  <c r="C24698" i="131"/>
  <c r="AG24697" i="131"/>
  <c r="AD24697" i="131"/>
  <c r="AC24697" i="131"/>
  <c r="AB24697" i="131"/>
  <c r="AA24697" i="131"/>
  <c r="Z24697" i="131"/>
  <c r="Y24697" i="131"/>
  <c r="X24697" i="131"/>
  <c r="W24697" i="131"/>
  <c r="V24697" i="131"/>
  <c r="U24697" i="131"/>
  <c r="T24697" i="131"/>
  <c r="S24697" i="131"/>
  <c r="R24697" i="131"/>
  <c r="Q24697" i="131"/>
  <c r="P24697" i="131"/>
  <c r="O24697" i="131"/>
  <c r="N24697" i="131"/>
  <c r="M24697" i="131"/>
  <c r="L24697" i="131"/>
  <c r="K24697" i="131"/>
  <c r="J24697" i="131"/>
  <c r="I24697" i="131"/>
  <c r="H24697" i="131"/>
  <c r="G24697" i="131"/>
  <c r="F24697" i="131"/>
  <c r="E24697" i="131"/>
  <c r="D24697" i="131"/>
  <c r="C24697" i="131"/>
  <c r="AG24696" i="131"/>
  <c r="AD24696" i="131"/>
  <c r="AC24696" i="131"/>
  <c r="AB24696" i="131"/>
  <c r="AA24696" i="131"/>
  <c r="Z24696" i="131"/>
  <c r="Y24696" i="131"/>
  <c r="X24696" i="131"/>
  <c r="W24696" i="131"/>
  <c r="V24696" i="131"/>
  <c r="U24696" i="131"/>
  <c r="T24696" i="131"/>
  <c r="S24696" i="131"/>
  <c r="R24696" i="131"/>
  <c r="Q24696" i="131"/>
  <c r="P24696" i="131"/>
  <c r="O24696" i="131"/>
  <c r="N24696" i="131"/>
  <c r="M24696" i="131"/>
  <c r="L24696" i="131"/>
  <c r="K24696" i="131"/>
  <c r="J24696" i="131"/>
  <c r="I24696" i="131"/>
  <c r="H24696" i="131"/>
  <c r="G24696" i="131"/>
  <c r="F24696" i="131"/>
  <c r="E24696" i="131"/>
  <c r="D24696" i="131"/>
  <c r="C24696" i="131"/>
  <c r="AG24695" i="131"/>
  <c r="AD24695" i="131"/>
  <c r="AC24695" i="131"/>
  <c r="AB24695" i="131"/>
  <c r="AA24695" i="131"/>
  <c r="Z24695" i="131"/>
  <c r="Y24695" i="131"/>
  <c r="X24695" i="131"/>
  <c r="W24695" i="131"/>
  <c r="V24695" i="131"/>
  <c r="U24695" i="131"/>
  <c r="T24695" i="131"/>
  <c r="S24695" i="131"/>
  <c r="R24695" i="131"/>
  <c r="Q24695" i="131"/>
  <c r="P24695" i="131"/>
  <c r="O24695" i="131"/>
  <c r="N24695" i="131"/>
  <c r="M24695" i="131"/>
  <c r="L24695" i="131"/>
  <c r="K24695" i="131"/>
  <c r="J24695" i="131"/>
  <c r="I24695" i="131"/>
  <c r="H24695" i="131"/>
  <c r="G24695" i="131"/>
  <c r="F24695" i="131"/>
  <c r="E24695" i="131"/>
  <c r="D24695" i="131"/>
  <c r="C24695" i="131"/>
  <c r="AG24694" i="131"/>
  <c r="AD24694" i="131"/>
  <c r="AC24694" i="131"/>
  <c r="AB24694" i="131"/>
  <c r="AA24694" i="131"/>
  <c r="Z24694" i="131"/>
  <c r="Y24694" i="131"/>
  <c r="X24694" i="131"/>
  <c r="W24694" i="131"/>
  <c r="V24694" i="131"/>
  <c r="U24694" i="131"/>
  <c r="T24694" i="131"/>
  <c r="S24694" i="131"/>
  <c r="R24694" i="131"/>
  <c r="Q24694" i="131"/>
  <c r="P24694" i="131"/>
  <c r="O24694" i="131"/>
  <c r="N24694" i="131"/>
  <c r="M24694" i="131"/>
  <c r="L24694" i="131"/>
  <c r="K24694" i="131"/>
  <c r="J24694" i="131"/>
  <c r="I24694" i="131"/>
  <c r="H24694" i="131"/>
  <c r="G24694" i="131"/>
  <c r="F24694" i="131"/>
  <c r="E24694" i="131"/>
  <c r="D24694" i="131"/>
  <c r="C24694" i="131"/>
  <c r="AG24693" i="131"/>
  <c r="AD24693" i="131"/>
  <c r="AC24693" i="131"/>
  <c r="AB24693" i="131"/>
  <c r="AA24693" i="131"/>
  <c r="Z24693" i="131"/>
  <c r="Y24693" i="131"/>
  <c r="X24693" i="131"/>
  <c r="W24693" i="131"/>
  <c r="V24693" i="131"/>
  <c r="U24693" i="131"/>
  <c r="T24693" i="131"/>
  <c r="S24693" i="131"/>
  <c r="R24693" i="131"/>
  <c r="Q24693" i="131"/>
  <c r="P24693" i="131"/>
  <c r="O24693" i="131"/>
  <c r="N24693" i="131"/>
  <c r="M24693" i="131"/>
  <c r="L24693" i="131"/>
  <c r="K24693" i="131"/>
  <c r="J24693" i="131"/>
  <c r="I24693" i="131"/>
  <c r="H24693" i="131"/>
  <c r="G24693" i="131"/>
  <c r="F24693" i="131"/>
  <c r="E24693" i="131"/>
  <c r="D24693" i="131"/>
  <c r="C24693" i="131"/>
  <c r="AG24692" i="131"/>
  <c r="AD24692" i="131"/>
  <c r="AC24692" i="131"/>
  <c r="AB24692" i="131"/>
  <c r="AA24692" i="131"/>
  <c r="Z24692" i="131"/>
  <c r="Y24692" i="131"/>
  <c r="X24692" i="131"/>
  <c r="W24692" i="131"/>
  <c r="V24692" i="131"/>
  <c r="U24692" i="131"/>
  <c r="T24692" i="131"/>
  <c r="S24692" i="131"/>
  <c r="R24692" i="131"/>
  <c r="Q24692" i="131"/>
  <c r="P24692" i="131"/>
  <c r="O24692" i="131"/>
  <c r="N24692" i="131"/>
  <c r="M24692" i="131"/>
  <c r="L24692" i="131"/>
  <c r="K24692" i="131"/>
  <c r="J24692" i="131"/>
  <c r="I24692" i="131"/>
  <c r="H24692" i="131"/>
  <c r="G24692" i="131"/>
  <c r="F24692" i="131"/>
  <c r="E24692" i="131"/>
  <c r="D24692" i="131"/>
  <c r="C24692" i="131"/>
  <c r="AG24691" i="131"/>
  <c r="AD24691" i="131"/>
  <c r="AC24691" i="131"/>
  <c r="AB24691" i="131"/>
  <c r="AA24691" i="131"/>
  <c r="Z24691" i="131"/>
  <c r="Y24691" i="131"/>
  <c r="X24691" i="131"/>
  <c r="W24691" i="131"/>
  <c r="V24691" i="131"/>
  <c r="U24691" i="131"/>
  <c r="T24691" i="131"/>
  <c r="S24691" i="131"/>
  <c r="R24691" i="131"/>
  <c r="Q24691" i="131"/>
  <c r="P24691" i="131"/>
  <c r="O24691" i="131"/>
  <c r="N24691" i="131"/>
  <c r="M24691" i="131"/>
  <c r="L24691" i="131"/>
  <c r="K24691" i="131"/>
  <c r="J24691" i="131"/>
  <c r="I24691" i="131"/>
  <c r="H24691" i="131"/>
  <c r="G24691" i="131"/>
  <c r="F24691" i="131"/>
  <c r="E24691" i="131"/>
  <c r="D24691" i="131"/>
  <c r="C24691" i="131"/>
  <c r="AG24690" i="131"/>
  <c r="AD24690" i="131"/>
  <c r="AC24690" i="131"/>
  <c r="AB24690" i="131"/>
  <c r="AA24690" i="131"/>
  <c r="Z24690" i="131"/>
  <c r="Y24690" i="131"/>
  <c r="X24690" i="131"/>
  <c r="W24690" i="131"/>
  <c r="V24690" i="131"/>
  <c r="U24690" i="131"/>
  <c r="T24690" i="131"/>
  <c r="S24690" i="131"/>
  <c r="R24690" i="131"/>
  <c r="Q24690" i="131"/>
  <c r="P24690" i="131"/>
  <c r="O24690" i="131"/>
  <c r="N24690" i="131"/>
  <c r="M24690" i="131"/>
  <c r="L24690" i="131"/>
  <c r="K24690" i="131"/>
  <c r="J24690" i="131"/>
  <c r="I24690" i="131"/>
  <c r="H24690" i="131"/>
  <c r="G24690" i="131"/>
  <c r="F24690" i="131"/>
  <c r="E24690" i="131"/>
  <c r="D24690" i="131"/>
  <c r="C24690" i="131"/>
  <c r="AG24689" i="131"/>
  <c r="AD24689" i="131"/>
  <c r="AC24689" i="131"/>
  <c r="AB24689" i="131"/>
  <c r="AA24689" i="131"/>
  <c r="Z24689" i="131"/>
  <c r="Y24689" i="131"/>
  <c r="X24689" i="131"/>
  <c r="W24689" i="131"/>
  <c r="V24689" i="131"/>
  <c r="U24689" i="131"/>
  <c r="T24689" i="131"/>
  <c r="S24689" i="131"/>
  <c r="R24689" i="131"/>
  <c r="Q24689" i="131"/>
  <c r="P24689" i="131"/>
  <c r="O24689" i="131"/>
  <c r="N24689" i="131"/>
  <c r="M24689" i="131"/>
  <c r="L24689" i="131"/>
  <c r="K24689" i="131"/>
  <c r="J24689" i="131"/>
  <c r="I24689" i="131"/>
  <c r="H24689" i="131"/>
  <c r="G24689" i="131"/>
  <c r="F24689" i="131"/>
  <c r="E24689" i="131"/>
  <c r="D24689" i="131"/>
  <c r="C24689" i="131"/>
  <c r="AD24688" i="131"/>
  <c r="AC24688" i="131"/>
  <c r="AB24688" i="131"/>
  <c r="AA24688" i="131"/>
  <c r="Z24688" i="131"/>
  <c r="Y24688" i="131"/>
  <c r="AV24680" i="131" s="1"/>
  <c r="X24688" i="131"/>
  <c r="W24688" i="131"/>
  <c r="AU24680" i="131" s="1"/>
  <c r="V24688" i="131"/>
  <c r="U24688" i="131"/>
  <c r="T24688" i="131"/>
  <c r="S24688" i="131"/>
  <c r="R24688" i="131"/>
  <c r="Q24688" i="131"/>
  <c r="AR24680" i="131" s="1"/>
  <c r="P24688" i="131"/>
  <c r="O24688" i="131"/>
  <c r="AQ24680" i="131" s="1"/>
  <c r="N24688" i="131"/>
  <c r="M24688" i="131"/>
  <c r="L24688" i="131"/>
  <c r="K24688" i="131"/>
  <c r="J24688" i="131"/>
  <c r="I24688" i="131"/>
  <c r="AN24680" i="131" s="1"/>
  <c r="H24688" i="131"/>
  <c r="G24688" i="131"/>
  <c r="AM24680" i="131" s="1"/>
  <c r="F24688" i="131"/>
  <c r="E24688" i="131"/>
  <c r="D24688" i="131"/>
  <c r="C24688" i="131"/>
  <c r="AD24687" i="131"/>
  <c r="AC24687" i="131"/>
  <c r="AB24687" i="131"/>
  <c r="AA24687" i="131"/>
  <c r="Z24687" i="131"/>
  <c r="Y24687" i="131"/>
  <c r="X24687" i="131"/>
  <c r="W24687" i="131"/>
  <c r="V24687" i="131"/>
  <c r="U24687" i="131"/>
  <c r="T24687" i="131"/>
  <c r="S24687" i="131"/>
  <c r="R24687" i="131"/>
  <c r="Q24687" i="131"/>
  <c r="P24687" i="131"/>
  <c r="O24687" i="131"/>
  <c r="N24687" i="131"/>
  <c r="M24687" i="131"/>
  <c r="L24687" i="131"/>
  <c r="K24687" i="131"/>
  <c r="J24687" i="131"/>
  <c r="I24687" i="131"/>
  <c r="H24687" i="131"/>
  <c r="G24687" i="131"/>
  <c r="F24687" i="131"/>
  <c r="E24687" i="131"/>
  <c r="D24687" i="131"/>
  <c r="C24687" i="131"/>
  <c r="AD24686" i="131"/>
  <c r="AC24686" i="131"/>
  <c r="AB24686" i="131"/>
  <c r="AA24686" i="131"/>
  <c r="Z24686" i="131"/>
  <c r="Y24686" i="131"/>
  <c r="AV24679" i="131" s="1"/>
  <c r="X24686" i="131"/>
  <c r="W24686" i="131"/>
  <c r="AU24679" i="131" s="1"/>
  <c r="V24686" i="131"/>
  <c r="U24686" i="131"/>
  <c r="T24686" i="131"/>
  <c r="S24686" i="131"/>
  <c r="R24686" i="131"/>
  <c r="Q24686" i="131"/>
  <c r="AR24679" i="131" s="1"/>
  <c r="P24686" i="131"/>
  <c r="O24686" i="131"/>
  <c r="AQ24679" i="131" s="1"/>
  <c r="N24686" i="131"/>
  <c r="M24686" i="131"/>
  <c r="L24686" i="131"/>
  <c r="K24686" i="131"/>
  <c r="J24686" i="131"/>
  <c r="I24686" i="131"/>
  <c r="AN24679" i="131" s="1"/>
  <c r="H24686" i="131"/>
  <c r="G24686" i="131"/>
  <c r="AM24679" i="131" s="1"/>
  <c r="F24686" i="131"/>
  <c r="E24686" i="131"/>
  <c r="D24686" i="131"/>
  <c r="C24686" i="131"/>
  <c r="AD24685" i="131"/>
  <c r="AC24685" i="131"/>
  <c r="AB24685" i="131"/>
  <c r="AA24685" i="131"/>
  <c r="Z24685" i="131"/>
  <c r="Y24685" i="131"/>
  <c r="X24685" i="131"/>
  <c r="W24685" i="131"/>
  <c r="V24685" i="131"/>
  <c r="U24685" i="131"/>
  <c r="T24685" i="131"/>
  <c r="S24685" i="131"/>
  <c r="R24685" i="131"/>
  <c r="Q24685" i="131"/>
  <c r="P24685" i="131"/>
  <c r="O24685" i="131"/>
  <c r="N24685" i="131"/>
  <c r="M24685" i="131"/>
  <c r="L24685" i="131"/>
  <c r="K24685" i="131"/>
  <c r="J24685" i="131"/>
  <c r="I24685" i="131"/>
  <c r="H24685" i="131"/>
  <c r="G24685" i="131"/>
  <c r="F24685" i="131"/>
  <c r="E24685" i="131"/>
  <c r="D24685" i="131"/>
  <c r="C24685" i="131"/>
  <c r="AD24684" i="131"/>
  <c r="AC24684" i="131"/>
  <c r="AB24684" i="131"/>
  <c r="AA24684" i="131"/>
  <c r="Z24684" i="131"/>
  <c r="Y24684" i="131"/>
  <c r="AV24678" i="131" s="1"/>
  <c r="X24684" i="131"/>
  <c r="W24684" i="131"/>
  <c r="AU24678" i="131" s="1"/>
  <c r="V24684" i="131"/>
  <c r="U24684" i="131"/>
  <c r="T24684" i="131"/>
  <c r="S24684" i="131"/>
  <c r="R24684" i="131"/>
  <c r="Q24684" i="131"/>
  <c r="AR24678" i="131" s="1"/>
  <c r="P24684" i="131"/>
  <c r="O24684" i="131"/>
  <c r="AQ24678" i="131" s="1"/>
  <c r="N24684" i="131"/>
  <c r="M24684" i="131"/>
  <c r="L24684" i="131"/>
  <c r="K24684" i="131"/>
  <c r="J24684" i="131"/>
  <c r="I24684" i="131"/>
  <c r="AN24678" i="131" s="1"/>
  <c r="H24684" i="131"/>
  <c r="G24684" i="131"/>
  <c r="AM24678" i="131" s="1"/>
  <c r="F24684" i="131"/>
  <c r="E24684" i="131"/>
  <c r="D24684" i="131"/>
  <c r="C24684" i="131"/>
  <c r="AD24683" i="131"/>
  <c r="AC24683" i="131"/>
  <c r="AB24683" i="131"/>
  <c r="AA24683" i="131"/>
  <c r="Z24683" i="131"/>
  <c r="Y24683" i="131"/>
  <c r="X24683" i="131"/>
  <c r="W24683" i="131"/>
  <c r="V24683" i="131"/>
  <c r="U24683" i="131"/>
  <c r="T24683" i="131"/>
  <c r="S24683" i="131"/>
  <c r="R24683" i="131"/>
  <c r="Q24683" i="131"/>
  <c r="P24683" i="131"/>
  <c r="O24683" i="131"/>
  <c r="N24683" i="131"/>
  <c r="M24683" i="131"/>
  <c r="L24683" i="131"/>
  <c r="K24683" i="131"/>
  <c r="J24683" i="131"/>
  <c r="I24683" i="131"/>
  <c r="H24683" i="131"/>
  <c r="G24683" i="131"/>
  <c r="F24683" i="131"/>
  <c r="E24683" i="131"/>
  <c r="D24683" i="131"/>
  <c r="C24683" i="131"/>
  <c r="AD24682" i="131"/>
  <c r="AC24682" i="131"/>
  <c r="AB24682" i="131"/>
  <c r="AA24682" i="131"/>
  <c r="Z24682" i="131"/>
  <c r="Y24682" i="131"/>
  <c r="AV24677" i="131" s="1"/>
  <c r="X24682" i="131"/>
  <c r="W24682" i="131"/>
  <c r="AU24677" i="131" s="1"/>
  <c r="V24682" i="131"/>
  <c r="U24682" i="131"/>
  <c r="T24682" i="131"/>
  <c r="S24682" i="131"/>
  <c r="R24682" i="131"/>
  <c r="Q24682" i="131"/>
  <c r="AR24677" i="131" s="1"/>
  <c r="P24682" i="131"/>
  <c r="O24682" i="131"/>
  <c r="AQ24677" i="131" s="1"/>
  <c r="N24682" i="131"/>
  <c r="M24682" i="131"/>
  <c r="L24682" i="131"/>
  <c r="K24682" i="131"/>
  <c r="J24682" i="131"/>
  <c r="I24682" i="131"/>
  <c r="AN24677" i="131" s="1"/>
  <c r="H24682" i="131"/>
  <c r="G24682" i="131"/>
  <c r="AM24677" i="131" s="1"/>
  <c r="F24682" i="131"/>
  <c r="E24682" i="131"/>
  <c r="D24682" i="131"/>
  <c r="C24682" i="131"/>
  <c r="AD24681" i="131"/>
  <c r="AC24681" i="131"/>
  <c r="AB24681" i="131"/>
  <c r="AA24681" i="131"/>
  <c r="Z24681" i="131"/>
  <c r="Y24681" i="131"/>
  <c r="X24681" i="131"/>
  <c r="W24681" i="131"/>
  <c r="V24681" i="131"/>
  <c r="U24681" i="131"/>
  <c r="T24681" i="131"/>
  <c r="S24681" i="131"/>
  <c r="R24681" i="131"/>
  <c r="Q24681" i="131"/>
  <c r="P24681" i="131"/>
  <c r="O24681" i="131"/>
  <c r="N24681" i="131"/>
  <c r="M24681" i="131"/>
  <c r="L24681" i="131"/>
  <c r="K24681" i="131"/>
  <c r="J24681" i="131"/>
  <c r="I24681" i="131"/>
  <c r="H24681" i="131"/>
  <c r="G24681" i="131"/>
  <c r="F24681" i="131"/>
  <c r="E24681" i="131"/>
  <c r="D24681" i="131"/>
  <c r="C24681" i="131"/>
  <c r="AD24680" i="131"/>
  <c r="AC24680" i="131"/>
  <c r="AB24680" i="131"/>
  <c r="AA24680" i="131"/>
  <c r="Z24680" i="131"/>
  <c r="Y24680" i="131"/>
  <c r="AV24676" i="131" s="1"/>
  <c r="X24680" i="131"/>
  <c r="W24680" i="131"/>
  <c r="AU24676" i="131" s="1"/>
  <c r="V24680" i="131"/>
  <c r="U24680" i="131"/>
  <c r="T24680" i="131"/>
  <c r="S24680" i="131"/>
  <c r="R24680" i="131"/>
  <c r="Q24680" i="131"/>
  <c r="AR24676" i="131" s="1"/>
  <c r="P24680" i="131"/>
  <c r="O24680" i="131"/>
  <c r="AQ24676" i="131" s="1"/>
  <c r="N24680" i="131"/>
  <c r="M24680" i="131"/>
  <c r="L24680" i="131"/>
  <c r="K24680" i="131"/>
  <c r="J24680" i="131"/>
  <c r="I24680" i="131"/>
  <c r="AN24676" i="131" s="1"/>
  <c r="H24680" i="131"/>
  <c r="G24680" i="131"/>
  <c r="AM24676" i="131" s="1"/>
  <c r="F24680" i="131"/>
  <c r="E24680" i="131"/>
  <c r="D24680" i="131"/>
  <c r="C24680" i="131"/>
  <c r="AD24679" i="131"/>
  <c r="AC24679" i="131"/>
  <c r="AB24679" i="131"/>
  <c r="AA24679" i="131"/>
  <c r="Z24679" i="131"/>
  <c r="Y24679" i="131"/>
  <c r="X24679" i="131"/>
  <c r="W24679" i="131"/>
  <c r="V24679" i="131"/>
  <c r="U24679" i="131"/>
  <c r="T24679" i="131"/>
  <c r="S24679" i="131"/>
  <c r="R24679" i="131"/>
  <c r="Q24679" i="131"/>
  <c r="P24679" i="131"/>
  <c r="O24679" i="131"/>
  <c r="N24679" i="131"/>
  <c r="M24679" i="131"/>
  <c r="L24679" i="131"/>
  <c r="K24679" i="131"/>
  <c r="J24679" i="131"/>
  <c r="I24679" i="131"/>
  <c r="H24679" i="131"/>
  <c r="G24679" i="131"/>
  <c r="F24679" i="131"/>
  <c r="E24679" i="131"/>
  <c r="D24679" i="131"/>
  <c r="C24679" i="131"/>
  <c r="AD24678" i="131"/>
  <c r="AC24678" i="131"/>
  <c r="AB24678" i="131"/>
  <c r="AA24678" i="131"/>
  <c r="Z24678" i="131"/>
  <c r="Y24678" i="131"/>
  <c r="AV24675" i="131" s="1"/>
  <c r="X24678" i="131"/>
  <c r="W24678" i="131"/>
  <c r="AU24675" i="131" s="1"/>
  <c r="V24678" i="131"/>
  <c r="U24678" i="131"/>
  <c r="T24678" i="131"/>
  <c r="S24678" i="131"/>
  <c r="R24678" i="131"/>
  <c r="Q24678" i="131"/>
  <c r="AR24675" i="131" s="1"/>
  <c r="P24678" i="131"/>
  <c r="O24678" i="131"/>
  <c r="AQ24675" i="131" s="1"/>
  <c r="N24678" i="131"/>
  <c r="M24678" i="131"/>
  <c r="L24678" i="131"/>
  <c r="K24678" i="131"/>
  <c r="J24678" i="131"/>
  <c r="I24678" i="131"/>
  <c r="AN24675" i="131" s="1"/>
  <c r="H24678" i="131"/>
  <c r="G24678" i="131"/>
  <c r="AM24675" i="131" s="1"/>
  <c r="F24678" i="131"/>
  <c r="E24678" i="131"/>
  <c r="D24678" i="131"/>
  <c r="C24678" i="131"/>
  <c r="AD24677" i="131"/>
  <c r="AC24677" i="131"/>
  <c r="AB24677" i="131"/>
  <c r="AA24677" i="131"/>
  <c r="Z24677" i="131"/>
  <c r="Y24677" i="131"/>
  <c r="X24677" i="131"/>
  <c r="W24677" i="131"/>
  <c r="V24677" i="131"/>
  <c r="U24677" i="131"/>
  <c r="T24677" i="131"/>
  <c r="S24677" i="131"/>
  <c r="R24677" i="131"/>
  <c r="Q24677" i="131"/>
  <c r="P24677" i="131"/>
  <c r="O24677" i="131"/>
  <c r="N24677" i="131"/>
  <c r="M24677" i="131"/>
  <c r="L24677" i="131"/>
  <c r="K24677" i="131"/>
  <c r="J24677" i="131"/>
  <c r="I24677" i="131"/>
  <c r="H24677" i="131"/>
  <c r="G24677" i="131"/>
  <c r="F24677" i="131"/>
  <c r="E24677" i="131"/>
  <c r="D24677" i="131"/>
  <c r="C24677" i="131"/>
  <c r="AD24676" i="131"/>
  <c r="AC24676" i="131"/>
  <c r="AB24676" i="131"/>
  <c r="AA24676" i="131"/>
  <c r="Z24676" i="131"/>
  <c r="Y24676" i="131"/>
  <c r="AV24674" i="131" s="1"/>
  <c r="X24676" i="131"/>
  <c r="W24676" i="131"/>
  <c r="AU24674" i="131" s="1"/>
  <c r="V24676" i="131"/>
  <c r="U24676" i="131"/>
  <c r="T24676" i="131"/>
  <c r="S24676" i="131"/>
  <c r="R24676" i="131"/>
  <c r="Q24676" i="131"/>
  <c r="AR24674" i="131" s="1"/>
  <c r="P24676" i="131"/>
  <c r="O24676" i="131"/>
  <c r="AQ24674" i="131" s="1"/>
  <c r="N24676" i="131"/>
  <c r="M24676" i="131"/>
  <c r="L24676" i="131"/>
  <c r="K24676" i="131"/>
  <c r="J24676" i="131"/>
  <c r="I24676" i="131"/>
  <c r="AN24674" i="131" s="1"/>
  <c r="H24676" i="131"/>
  <c r="G24676" i="131"/>
  <c r="AM24674" i="131" s="1"/>
  <c r="F24676" i="131"/>
  <c r="E24676" i="131"/>
  <c r="D24676" i="131"/>
  <c r="C24676" i="131"/>
  <c r="AD24675" i="131"/>
  <c r="AC24675" i="131"/>
  <c r="AB24675" i="131"/>
  <c r="AA24675" i="131"/>
  <c r="Z24675" i="131"/>
  <c r="Y24675" i="131"/>
  <c r="X24675" i="131"/>
  <c r="W24675" i="131"/>
  <c r="V24675" i="131"/>
  <c r="U24675" i="131"/>
  <c r="T24675" i="131"/>
  <c r="S24675" i="131"/>
  <c r="R24675" i="131"/>
  <c r="Q24675" i="131"/>
  <c r="P24675" i="131"/>
  <c r="O24675" i="131"/>
  <c r="N24675" i="131"/>
  <c r="M24675" i="131"/>
  <c r="L24675" i="131"/>
  <c r="K24675" i="131"/>
  <c r="J24675" i="131"/>
  <c r="I24675" i="131"/>
  <c r="H24675" i="131"/>
  <c r="G24675" i="131"/>
  <c r="F24675" i="131"/>
  <c r="E24675" i="131"/>
  <c r="D24675" i="131"/>
  <c r="C24675" i="131"/>
  <c r="AD24674" i="131"/>
  <c r="AC24674" i="131"/>
  <c r="AB24674" i="131"/>
  <c r="AA24674" i="131"/>
  <c r="Z24674" i="131"/>
  <c r="Y24674" i="131"/>
  <c r="AV24673" i="131" s="1"/>
  <c r="X24674" i="131"/>
  <c r="W24674" i="131"/>
  <c r="AU24673" i="131" s="1"/>
  <c r="V24674" i="131"/>
  <c r="U24674" i="131"/>
  <c r="T24674" i="131"/>
  <c r="S24674" i="131"/>
  <c r="R24674" i="131"/>
  <c r="Q24674" i="131"/>
  <c r="AR24673" i="131" s="1"/>
  <c r="P24674" i="131"/>
  <c r="O24674" i="131"/>
  <c r="AQ24673" i="131" s="1"/>
  <c r="N24674" i="131"/>
  <c r="M24674" i="131"/>
  <c r="L24674" i="131"/>
  <c r="K24674" i="131"/>
  <c r="J24674" i="131"/>
  <c r="I24674" i="131"/>
  <c r="AN24673" i="131" s="1"/>
  <c r="H24674" i="131"/>
  <c r="G24674" i="131"/>
  <c r="AM24673" i="131" s="1"/>
  <c r="F24674" i="131"/>
  <c r="E24674" i="131"/>
  <c r="D24674" i="131"/>
  <c r="C24674" i="131"/>
  <c r="AD24673" i="131"/>
  <c r="AC24673" i="131"/>
  <c r="AB24673" i="131"/>
  <c r="AA24673" i="131"/>
  <c r="Z24673" i="131"/>
  <c r="Y24673" i="131"/>
  <c r="X24673" i="131"/>
  <c r="W24673" i="131"/>
  <c r="V24673" i="131"/>
  <c r="U24673" i="131"/>
  <c r="T24673" i="131"/>
  <c r="S24673" i="131"/>
  <c r="R24673" i="131"/>
  <c r="Q24673" i="131"/>
  <c r="P24673" i="131"/>
  <c r="O24673" i="131"/>
  <c r="N24673" i="131"/>
  <c r="M24673" i="131"/>
  <c r="L24673" i="131"/>
  <c r="K24673" i="131"/>
  <c r="J24673" i="131"/>
  <c r="I24673" i="131"/>
  <c r="H24673" i="131"/>
  <c r="G24673" i="131"/>
  <c r="F24673" i="131"/>
  <c r="E24673" i="131"/>
  <c r="D24673" i="131"/>
  <c r="C24673" i="131"/>
  <c r="AD24672" i="131"/>
  <c r="AC24672" i="131"/>
  <c r="AB24672" i="131"/>
  <c r="AA24672" i="131"/>
  <c r="Z24672" i="131"/>
  <c r="Y24672" i="131"/>
  <c r="AV24672" i="131" s="1"/>
  <c r="X24672" i="131"/>
  <c r="W24672" i="131"/>
  <c r="AU24672" i="131" s="1"/>
  <c r="V24672" i="131"/>
  <c r="U24672" i="131"/>
  <c r="T24672" i="131"/>
  <c r="S24672" i="131"/>
  <c r="R24672" i="131"/>
  <c r="Q24672" i="131"/>
  <c r="AR24672" i="131" s="1"/>
  <c r="P24672" i="131"/>
  <c r="O24672" i="131"/>
  <c r="AQ24672" i="131" s="1"/>
  <c r="N24672" i="131"/>
  <c r="M24672" i="131"/>
  <c r="L24672" i="131"/>
  <c r="K24672" i="131"/>
  <c r="J24672" i="131"/>
  <c r="I24672" i="131"/>
  <c r="AN24672" i="131" s="1"/>
  <c r="H24672" i="131"/>
  <c r="G24672" i="131"/>
  <c r="AM24672" i="131" s="1"/>
  <c r="F24672" i="131"/>
  <c r="E24672" i="131"/>
  <c r="D24672" i="131"/>
  <c r="C24672" i="131"/>
  <c r="AD24669" i="131"/>
  <c r="AC24669" i="131"/>
  <c r="AB24669" i="131"/>
  <c r="AA24669" i="131"/>
  <c r="Z24669" i="131"/>
  <c r="Y24669" i="131"/>
  <c r="X24669" i="131"/>
  <c r="W24669" i="131"/>
  <c r="V24669" i="131"/>
  <c r="U24669" i="131"/>
  <c r="T24669" i="131"/>
  <c r="S24669" i="131"/>
  <c r="R24669" i="131"/>
  <c r="Q24669" i="131"/>
  <c r="P24669" i="131"/>
  <c r="O24669" i="131"/>
  <c r="N24669" i="131"/>
  <c r="M24669" i="131"/>
  <c r="L24669" i="131"/>
  <c r="K24669" i="131"/>
  <c r="J24669" i="131"/>
  <c r="I24669" i="131"/>
  <c r="H24669" i="131"/>
  <c r="G24669" i="131"/>
  <c r="F24669" i="131"/>
  <c r="E24669" i="131"/>
  <c r="D24669" i="131"/>
  <c r="C24669" i="131"/>
  <c r="AG24668" i="131"/>
  <c r="AD24668" i="131"/>
  <c r="AC24668" i="131"/>
  <c r="AB24668" i="131"/>
  <c r="AA24668" i="131"/>
  <c r="Z24668" i="131"/>
  <c r="Y24668" i="131"/>
  <c r="X24668" i="131"/>
  <c r="W24668" i="131"/>
  <c r="V24668" i="131"/>
  <c r="U24668" i="131"/>
  <c r="T24668" i="131"/>
  <c r="S24668" i="131"/>
  <c r="R24668" i="131"/>
  <c r="Q24668" i="131"/>
  <c r="P24668" i="131"/>
  <c r="O24668" i="131"/>
  <c r="N24668" i="131"/>
  <c r="M24668" i="131"/>
  <c r="L24668" i="131"/>
  <c r="K24668" i="131"/>
  <c r="J24668" i="131"/>
  <c r="I24668" i="131"/>
  <c r="H24668" i="131"/>
  <c r="G24668" i="131"/>
  <c r="F24668" i="131"/>
  <c r="E24668" i="131"/>
  <c r="D24668" i="131"/>
  <c r="C24668" i="131"/>
  <c r="AG24667" i="131"/>
  <c r="AD24667" i="131"/>
  <c r="AC24667" i="131"/>
  <c r="AB24667" i="131"/>
  <c r="AA24667" i="131"/>
  <c r="Z24667" i="131"/>
  <c r="Y24667" i="131"/>
  <c r="X24667" i="131"/>
  <c r="W24667" i="131"/>
  <c r="V24667" i="131"/>
  <c r="U24667" i="131"/>
  <c r="T24667" i="131"/>
  <c r="S24667" i="131"/>
  <c r="R24667" i="131"/>
  <c r="Q24667" i="131"/>
  <c r="P24667" i="131"/>
  <c r="O24667" i="131"/>
  <c r="N24667" i="131"/>
  <c r="M24667" i="131"/>
  <c r="L24667" i="131"/>
  <c r="K24667" i="131"/>
  <c r="J24667" i="131"/>
  <c r="I24667" i="131"/>
  <c r="H24667" i="131"/>
  <c r="G24667" i="131"/>
  <c r="F24667" i="131"/>
  <c r="E24667" i="131"/>
  <c r="D24667" i="131"/>
  <c r="C24667" i="131"/>
  <c r="AG24666" i="131"/>
  <c r="AD24666" i="131"/>
  <c r="AC24666" i="131"/>
  <c r="AB24666" i="131"/>
  <c r="AA24666" i="131"/>
  <c r="Z24666" i="131"/>
  <c r="Y24666" i="131"/>
  <c r="X24666" i="131"/>
  <c r="W24666" i="131"/>
  <c r="V24666" i="131"/>
  <c r="U24666" i="131"/>
  <c r="T24666" i="131"/>
  <c r="S24666" i="131"/>
  <c r="R24666" i="131"/>
  <c r="Q24666" i="131"/>
  <c r="P24666" i="131"/>
  <c r="O24666" i="131"/>
  <c r="N24666" i="131"/>
  <c r="M24666" i="131"/>
  <c r="L24666" i="131"/>
  <c r="K24666" i="131"/>
  <c r="J24666" i="131"/>
  <c r="I24666" i="131"/>
  <c r="H24666" i="131"/>
  <c r="G24666" i="131"/>
  <c r="F24666" i="131"/>
  <c r="E24666" i="131"/>
  <c r="D24666" i="131"/>
  <c r="C24666" i="131"/>
  <c r="AG24665" i="131"/>
  <c r="AD24665" i="131"/>
  <c r="AC24665" i="131"/>
  <c r="AB24665" i="131"/>
  <c r="AA24665" i="131"/>
  <c r="Z24665" i="131"/>
  <c r="Y24665" i="131"/>
  <c r="X24665" i="131"/>
  <c r="W24665" i="131"/>
  <c r="V24665" i="131"/>
  <c r="U24665" i="131"/>
  <c r="T24665" i="131"/>
  <c r="S24665" i="131"/>
  <c r="R24665" i="131"/>
  <c r="Q24665" i="131"/>
  <c r="P24665" i="131"/>
  <c r="O24665" i="131"/>
  <c r="N24665" i="131"/>
  <c r="M24665" i="131"/>
  <c r="L24665" i="131"/>
  <c r="K24665" i="131"/>
  <c r="J24665" i="131"/>
  <c r="I24665" i="131"/>
  <c r="H24665" i="131"/>
  <c r="G24665" i="131"/>
  <c r="F24665" i="131"/>
  <c r="E24665" i="131"/>
  <c r="D24665" i="131"/>
  <c r="C24665" i="131"/>
  <c r="AG24664" i="131"/>
  <c r="AD24664" i="131"/>
  <c r="AC24664" i="131"/>
  <c r="AB24664" i="131"/>
  <c r="AA24664" i="131"/>
  <c r="Z24664" i="131"/>
  <c r="Y24664" i="131"/>
  <c r="X24664" i="131"/>
  <c r="W24664" i="131"/>
  <c r="V24664" i="131"/>
  <c r="U24664" i="131"/>
  <c r="T24664" i="131"/>
  <c r="S24664" i="131"/>
  <c r="R24664" i="131"/>
  <c r="Q24664" i="131"/>
  <c r="P24664" i="131"/>
  <c r="O24664" i="131"/>
  <c r="N24664" i="131"/>
  <c r="M24664" i="131"/>
  <c r="L24664" i="131"/>
  <c r="K24664" i="131"/>
  <c r="J24664" i="131"/>
  <c r="I24664" i="131"/>
  <c r="H24664" i="131"/>
  <c r="G24664" i="131"/>
  <c r="F24664" i="131"/>
  <c r="E24664" i="131"/>
  <c r="D24664" i="131"/>
  <c r="C24664" i="131"/>
  <c r="AG24663" i="131"/>
  <c r="AD24663" i="131"/>
  <c r="AC24663" i="131"/>
  <c r="AB24663" i="131"/>
  <c r="AA24663" i="131"/>
  <c r="Z24663" i="131"/>
  <c r="Y24663" i="131"/>
  <c r="X24663" i="131"/>
  <c r="W24663" i="131"/>
  <c r="V24663" i="131"/>
  <c r="U24663" i="131"/>
  <c r="T24663" i="131"/>
  <c r="S24663" i="131"/>
  <c r="R24663" i="131"/>
  <c r="Q24663" i="131"/>
  <c r="P24663" i="131"/>
  <c r="O24663" i="131"/>
  <c r="N24663" i="131"/>
  <c r="M24663" i="131"/>
  <c r="L24663" i="131"/>
  <c r="K24663" i="131"/>
  <c r="J24663" i="131"/>
  <c r="I24663" i="131"/>
  <c r="H24663" i="131"/>
  <c r="G24663" i="131"/>
  <c r="F24663" i="131"/>
  <c r="E24663" i="131"/>
  <c r="D24663" i="131"/>
  <c r="C24663" i="131"/>
  <c r="AG24662" i="131"/>
  <c r="AD24662" i="131"/>
  <c r="AC24662" i="131"/>
  <c r="AB24662" i="131"/>
  <c r="AA24662" i="131"/>
  <c r="Z24662" i="131"/>
  <c r="Y24662" i="131"/>
  <c r="X24662" i="131"/>
  <c r="W24662" i="131"/>
  <c r="V24662" i="131"/>
  <c r="U24662" i="131"/>
  <c r="T24662" i="131"/>
  <c r="S24662" i="131"/>
  <c r="R24662" i="131"/>
  <c r="Q24662" i="131"/>
  <c r="P24662" i="131"/>
  <c r="O24662" i="131"/>
  <c r="N24662" i="131"/>
  <c r="M24662" i="131"/>
  <c r="L24662" i="131"/>
  <c r="K24662" i="131"/>
  <c r="J24662" i="131"/>
  <c r="I24662" i="131"/>
  <c r="H24662" i="131"/>
  <c r="G24662" i="131"/>
  <c r="F24662" i="131"/>
  <c r="E24662" i="131"/>
  <c r="D24662" i="131"/>
  <c r="C24662" i="131"/>
  <c r="AG24661" i="131"/>
  <c r="AD24661" i="131"/>
  <c r="AC24661" i="131"/>
  <c r="AB24661" i="131"/>
  <c r="AA24661" i="131"/>
  <c r="Z24661" i="131"/>
  <c r="Y24661" i="131"/>
  <c r="X24661" i="131"/>
  <c r="W24661" i="131"/>
  <c r="V24661" i="131"/>
  <c r="U24661" i="131"/>
  <c r="T24661" i="131"/>
  <c r="S24661" i="131"/>
  <c r="R24661" i="131"/>
  <c r="Q24661" i="131"/>
  <c r="P24661" i="131"/>
  <c r="O24661" i="131"/>
  <c r="N24661" i="131"/>
  <c r="M24661" i="131"/>
  <c r="L24661" i="131"/>
  <c r="K24661" i="131"/>
  <c r="J24661" i="131"/>
  <c r="I24661" i="131"/>
  <c r="H24661" i="131"/>
  <c r="G24661" i="131"/>
  <c r="F24661" i="131"/>
  <c r="E24661" i="131"/>
  <c r="D24661" i="131"/>
  <c r="C24661" i="131"/>
  <c r="AG24660" i="131"/>
  <c r="AD24660" i="131"/>
  <c r="AC24660" i="131"/>
  <c r="AB24660" i="131"/>
  <c r="AA24660" i="131"/>
  <c r="Z24660" i="131"/>
  <c r="Y24660" i="131"/>
  <c r="X24660" i="131"/>
  <c r="W24660" i="131"/>
  <c r="V24660" i="131"/>
  <c r="U24660" i="131"/>
  <c r="T24660" i="131"/>
  <c r="S24660" i="131"/>
  <c r="R24660" i="131"/>
  <c r="Q24660" i="131"/>
  <c r="P24660" i="131"/>
  <c r="O24660" i="131"/>
  <c r="N24660" i="131"/>
  <c r="M24660" i="131"/>
  <c r="L24660" i="131"/>
  <c r="K24660" i="131"/>
  <c r="J24660" i="131"/>
  <c r="I24660" i="131"/>
  <c r="H24660" i="131"/>
  <c r="G24660" i="131"/>
  <c r="F24660" i="131"/>
  <c r="E24660" i="131"/>
  <c r="D24660" i="131"/>
  <c r="C24660" i="131"/>
  <c r="AG24659" i="131"/>
  <c r="AD24659" i="131"/>
  <c r="AC24659" i="131"/>
  <c r="AB24659" i="131"/>
  <c r="AA24659" i="131"/>
  <c r="Z24659" i="131"/>
  <c r="Y24659" i="131"/>
  <c r="X24659" i="131"/>
  <c r="W24659" i="131"/>
  <c r="V24659" i="131"/>
  <c r="U24659" i="131"/>
  <c r="T24659" i="131"/>
  <c r="S24659" i="131"/>
  <c r="R24659" i="131"/>
  <c r="Q24659" i="131"/>
  <c r="P24659" i="131"/>
  <c r="O24659" i="131"/>
  <c r="N24659" i="131"/>
  <c r="M24659" i="131"/>
  <c r="L24659" i="131"/>
  <c r="K24659" i="131"/>
  <c r="J24659" i="131"/>
  <c r="I24659" i="131"/>
  <c r="H24659" i="131"/>
  <c r="G24659" i="131"/>
  <c r="F24659" i="131"/>
  <c r="E24659" i="131"/>
  <c r="D24659" i="131"/>
  <c r="C24659" i="131"/>
  <c r="AD24658" i="131"/>
  <c r="AC24658" i="131"/>
  <c r="AB24658" i="131"/>
  <c r="AA24658" i="131"/>
  <c r="AW24650" i="131" s="1"/>
  <c r="Z24658" i="131"/>
  <c r="Y24658" i="131"/>
  <c r="AV24650" i="131" s="1"/>
  <c r="X24658" i="131"/>
  <c r="W24658" i="131"/>
  <c r="V24658" i="131"/>
  <c r="U24658" i="131"/>
  <c r="T24658" i="131"/>
  <c r="S24658" i="131"/>
  <c r="AS24650" i="131" s="1"/>
  <c r="R24658" i="131"/>
  <c r="Q24658" i="131"/>
  <c r="AR24650" i="131" s="1"/>
  <c r="P24658" i="131"/>
  <c r="O24658" i="131"/>
  <c r="N24658" i="131"/>
  <c r="M24658" i="131"/>
  <c r="L24658" i="131"/>
  <c r="K24658" i="131"/>
  <c r="AO24650" i="131" s="1"/>
  <c r="J24658" i="131"/>
  <c r="I24658" i="131"/>
  <c r="AN24650" i="131" s="1"/>
  <c r="H24658" i="131"/>
  <c r="G24658" i="131"/>
  <c r="F24658" i="131"/>
  <c r="E24658" i="131"/>
  <c r="D24658" i="131"/>
  <c r="C24658" i="131"/>
  <c r="AK24650" i="131" s="1"/>
  <c r="AD24657" i="131"/>
  <c r="AC24657" i="131"/>
  <c r="AB24657" i="131"/>
  <c r="AA24657" i="131"/>
  <c r="Z24657" i="131"/>
  <c r="Y24657" i="131"/>
  <c r="X24657" i="131"/>
  <c r="W24657" i="131"/>
  <c r="V24657" i="131"/>
  <c r="U24657" i="131"/>
  <c r="T24657" i="131"/>
  <c r="S24657" i="131"/>
  <c r="R24657" i="131"/>
  <c r="Q24657" i="131"/>
  <c r="P24657" i="131"/>
  <c r="O24657" i="131"/>
  <c r="N24657" i="131"/>
  <c r="M24657" i="131"/>
  <c r="L24657" i="131"/>
  <c r="K24657" i="131"/>
  <c r="J24657" i="131"/>
  <c r="I24657" i="131"/>
  <c r="H24657" i="131"/>
  <c r="G24657" i="131"/>
  <c r="F24657" i="131"/>
  <c r="E24657" i="131"/>
  <c r="D24657" i="131"/>
  <c r="C24657" i="131"/>
  <c r="AD24656" i="131"/>
  <c r="AC24656" i="131"/>
  <c r="AB24656" i="131"/>
  <c r="AA24656" i="131"/>
  <c r="AW24649" i="131" s="1"/>
  <c r="Z24656" i="131"/>
  <c r="Y24656" i="131"/>
  <c r="AV24649" i="131" s="1"/>
  <c r="X24656" i="131"/>
  <c r="W24656" i="131"/>
  <c r="V24656" i="131"/>
  <c r="U24656" i="131"/>
  <c r="T24656" i="131"/>
  <c r="S24656" i="131"/>
  <c r="AS24649" i="131" s="1"/>
  <c r="R24656" i="131"/>
  <c r="Q24656" i="131"/>
  <c r="AR24649" i="131" s="1"/>
  <c r="P24656" i="131"/>
  <c r="O24656" i="131"/>
  <c r="N24656" i="131"/>
  <c r="M24656" i="131"/>
  <c r="L24656" i="131"/>
  <c r="K24656" i="131"/>
  <c r="AO24649" i="131" s="1"/>
  <c r="J24656" i="131"/>
  <c r="I24656" i="131"/>
  <c r="AN24649" i="131" s="1"/>
  <c r="H24656" i="131"/>
  <c r="G24656" i="131"/>
  <c r="F24656" i="131"/>
  <c r="E24656" i="131"/>
  <c r="D24656" i="131"/>
  <c r="C24656" i="131"/>
  <c r="AK24649" i="131" s="1"/>
  <c r="AD24655" i="131"/>
  <c r="AC24655" i="131"/>
  <c r="AB24655" i="131"/>
  <c r="AA24655" i="131"/>
  <c r="Z24655" i="131"/>
  <c r="Y24655" i="131"/>
  <c r="X24655" i="131"/>
  <c r="W24655" i="131"/>
  <c r="V24655" i="131"/>
  <c r="U24655" i="131"/>
  <c r="T24655" i="131"/>
  <c r="S24655" i="131"/>
  <c r="R24655" i="131"/>
  <c r="Q24655" i="131"/>
  <c r="P24655" i="131"/>
  <c r="O24655" i="131"/>
  <c r="N24655" i="131"/>
  <c r="M24655" i="131"/>
  <c r="L24655" i="131"/>
  <c r="K24655" i="131"/>
  <c r="J24655" i="131"/>
  <c r="I24655" i="131"/>
  <c r="H24655" i="131"/>
  <c r="G24655" i="131"/>
  <c r="F24655" i="131"/>
  <c r="E24655" i="131"/>
  <c r="D24655" i="131"/>
  <c r="C24655" i="131"/>
  <c r="AD24654" i="131"/>
  <c r="AC24654" i="131"/>
  <c r="AB24654" i="131"/>
  <c r="AA24654" i="131"/>
  <c r="AW24648" i="131" s="1"/>
  <c r="Z24654" i="131"/>
  <c r="Y24654" i="131"/>
  <c r="AV24648" i="131" s="1"/>
  <c r="X24654" i="131"/>
  <c r="W24654" i="131"/>
  <c r="V24654" i="131"/>
  <c r="U24654" i="131"/>
  <c r="T24654" i="131"/>
  <c r="S24654" i="131"/>
  <c r="AS24648" i="131" s="1"/>
  <c r="R24654" i="131"/>
  <c r="Q24654" i="131"/>
  <c r="AR24648" i="131" s="1"/>
  <c r="P24654" i="131"/>
  <c r="O24654" i="131"/>
  <c r="N24654" i="131"/>
  <c r="M24654" i="131"/>
  <c r="L24654" i="131"/>
  <c r="K24654" i="131"/>
  <c r="AO24648" i="131" s="1"/>
  <c r="J24654" i="131"/>
  <c r="I24654" i="131"/>
  <c r="AN24648" i="131" s="1"/>
  <c r="H24654" i="131"/>
  <c r="G24654" i="131"/>
  <c r="F24654" i="131"/>
  <c r="E24654" i="131"/>
  <c r="D24654" i="131"/>
  <c r="C24654" i="131"/>
  <c r="AK24648" i="131" s="1"/>
  <c r="AD24653" i="131"/>
  <c r="AC24653" i="131"/>
  <c r="AB24653" i="131"/>
  <c r="AA24653" i="131"/>
  <c r="Z24653" i="131"/>
  <c r="Y24653" i="131"/>
  <c r="X24653" i="131"/>
  <c r="W24653" i="131"/>
  <c r="V24653" i="131"/>
  <c r="U24653" i="131"/>
  <c r="T24653" i="131"/>
  <c r="S24653" i="131"/>
  <c r="R24653" i="131"/>
  <c r="Q24653" i="131"/>
  <c r="P24653" i="131"/>
  <c r="O24653" i="131"/>
  <c r="N24653" i="131"/>
  <c r="M24653" i="131"/>
  <c r="L24653" i="131"/>
  <c r="K24653" i="131"/>
  <c r="J24653" i="131"/>
  <c r="I24653" i="131"/>
  <c r="H24653" i="131"/>
  <c r="G24653" i="131"/>
  <c r="F24653" i="131"/>
  <c r="E24653" i="131"/>
  <c r="D24653" i="131"/>
  <c r="C24653" i="131"/>
  <c r="AD24652" i="131"/>
  <c r="AC24652" i="131"/>
  <c r="AB24652" i="131"/>
  <c r="AA24652" i="131"/>
  <c r="AW24647" i="131" s="1"/>
  <c r="Z24652" i="131"/>
  <c r="Y24652" i="131"/>
  <c r="AV24647" i="131" s="1"/>
  <c r="X24652" i="131"/>
  <c r="W24652" i="131"/>
  <c r="V24652" i="131"/>
  <c r="U24652" i="131"/>
  <c r="T24652" i="131"/>
  <c r="S24652" i="131"/>
  <c r="AS24647" i="131" s="1"/>
  <c r="R24652" i="131"/>
  <c r="Q24652" i="131"/>
  <c r="AR24647" i="131" s="1"/>
  <c r="P24652" i="131"/>
  <c r="O24652" i="131"/>
  <c r="N24652" i="131"/>
  <c r="M24652" i="131"/>
  <c r="L24652" i="131"/>
  <c r="K24652" i="131"/>
  <c r="AO24647" i="131" s="1"/>
  <c r="J24652" i="131"/>
  <c r="I24652" i="131"/>
  <c r="AN24647" i="131" s="1"/>
  <c r="H24652" i="131"/>
  <c r="G24652" i="131"/>
  <c r="F24652" i="131"/>
  <c r="E24652" i="131"/>
  <c r="D24652" i="131"/>
  <c r="C24652" i="131"/>
  <c r="AK24647" i="131" s="1"/>
  <c r="AD24651" i="131"/>
  <c r="AC24651" i="131"/>
  <c r="AB24651" i="131"/>
  <c r="AA24651" i="131"/>
  <c r="Z24651" i="131"/>
  <c r="Y24651" i="131"/>
  <c r="X24651" i="131"/>
  <c r="W24651" i="131"/>
  <c r="V24651" i="131"/>
  <c r="U24651" i="131"/>
  <c r="T24651" i="131"/>
  <c r="S24651" i="131"/>
  <c r="R24651" i="131"/>
  <c r="Q24651" i="131"/>
  <c r="P24651" i="131"/>
  <c r="O24651" i="131"/>
  <c r="N24651" i="131"/>
  <c r="M24651" i="131"/>
  <c r="L24651" i="131"/>
  <c r="K24651" i="131"/>
  <c r="J24651" i="131"/>
  <c r="I24651" i="131"/>
  <c r="H24651" i="131"/>
  <c r="G24651" i="131"/>
  <c r="F24651" i="131"/>
  <c r="E24651" i="131"/>
  <c r="D24651" i="131"/>
  <c r="C24651" i="131"/>
  <c r="AD24650" i="131"/>
  <c r="AC24650" i="131"/>
  <c r="AB24650" i="131"/>
  <c r="AA24650" i="131"/>
  <c r="AW24646" i="131" s="1"/>
  <c r="Z24650" i="131"/>
  <c r="Y24650" i="131"/>
  <c r="AV24646" i="131" s="1"/>
  <c r="X24650" i="131"/>
  <c r="W24650" i="131"/>
  <c r="V24650" i="131"/>
  <c r="U24650" i="131"/>
  <c r="T24650" i="131"/>
  <c r="S24650" i="131"/>
  <c r="AS24646" i="131" s="1"/>
  <c r="R24650" i="131"/>
  <c r="Q24650" i="131"/>
  <c r="AR24646" i="131" s="1"/>
  <c r="P24650" i="131"/>
  <c r="O24650" i="131"/>
  <c r="N24650" i="131"/>
  <c r="M24650" i="131"/>
  <c r="L24650" i="131"/>
  <c r="K24650" i="131"/>
  <c r="AO24646" i="131" s="1"/>
  <c r="J24650" i="131"/>
  <c r="I24650" i="131"/>
  <c r="AN24646" i="131" s="1"/>
  <c r="H24650" i="131"/>
  <c r="G24650" i="131"/>
  <c r="F24650" i="131"/>
  <c r="E24650" i="131"/>
  <c r="D24650" i="131"/>
  <c r="C24650" i="131"/>
  <c r="AK24646" i="131" s="1"/>
  <c r="AD24649" i="131"/>
  <c r="AC24649" i="131"/>
  <c r="AB24649" i="131"/>
  <c r="AA24649" i="131"/>
  <c r="Z24649" i="131"/>
  <c r="Y24649" i="131"/>
  <c r="X24649" i="131"/>
  <c r="W24649" i="131"/>
  <c r="V24649" i="131"/>
  <c r="U24649" i="131"/>
  <c r="T24649" i="131"/>
  <c r="S24649" i="131"/>
  <c r="R24649" i="131"/>
  <c r="Q24649" i="131"/>
  <c r="P24649" i="131"/>
  <c r="O24649" i="131"/>
  <c r="N24649" i="131"/>
  <c r="M24649" i="131"/>
  <c r="L24649" i="131"/>
  <c r="K24649" i="131"/>
  <c r="J24649" i="131"/>
  <c r="I24649" i="131"/>
  <c r="H24649" i="131"/>
  <c r="G24649" i="131"/>
  <c r="F24649" i="131"/>
  <c r="E24649" i="131"/>
  <c r="D24649" i="131"/>
  <c r="C24649" i="131"/>
  <c r="AD24648" i="131"/>
  <c r="AC24648" i="131"/>
  <c r="AB24648" i="131"/>
  <c r="AA24648" i="131"/>
  <c r="AW24645" i="131" s="1"/>
  <c r="Z24648" i="131"/>
  <c r="Y24648" i="131"/>
  <c r="AV24645" i="131" s="1"/>
  <c r="X24648" i="131"/>
  <c r="W24648" i="131"/>
  <c r="V24648" i="131"/>
  <c r="U24648" i="131"/>
  <c r="T24648" i="131"/>
  <c r="S24648" i="131"/>
  <c r="AS24645" i="131" s="1"/>
  <c r="R24648" i="131"/>
  <c r="Q24648" i="131"/>
  <c r="AR24645" i="131" s="1"/>
  <c r="P24648" i="131"/>
  <c r="O24648" i="131"/>
  <c r="N24648" i="131"/>
  <c r="M24648" i="131"/>
  <c r="L24648" i="131"/>
  <c r="K24648" i="131"/>
  <c r="AO24645" i="131" s="1"/>
  <c r="J24648" i="131"/>
  <c r="I24648" i="131"/>
  <c r="AN24645" i="131" s="1"/>
  <c r="H24648" i="131"/>
  <c r="G24648" i="131"/>
  <c r="F24648" i="131"/>
  <c r="E24648" i="131"/>
  <c r="D24648" i="131"/>
  <c r="C24648" i="131"/>
  <c r="AK24645" i="131" s="1"/>
  <c r="AD24647" i="131"/>
  <c r="AC24647" i="131"/>
  <c r="AB24647" i="131"/>
  <c r="AA24647" i="131"/>
  <c r="Z24647" i="131"/>
  <c r="Y24647" i="131"/>
  <c r="X24647" i="131"/>
  <c r="W24647" i="131"/>
  <c r="V24647" i="131"/>
  <c r="U24647" i="131"/>
  <c r="T24647" i="131"/>
  <c r="S24647" i="131"/>
  <c r="R24647" i="131"/>
  <c r="Q24647" i="131"/>
  <c r="P24647" i="131"/>
  <c r="O24647" i="131"/>
  <c r="N24647" i="131"/>
  <c r="M24647" i="131"/>
  <c r="L24647" i="131"/>
  <c r="K24647" i="131"/>
  <c r="J24647" i="131"/>
  <c r="I24647" i="131"/>
  <c r="H24647" i="131"/>
  <c r="G24647" i="131"/>
  <c r="F24647" i="131"/>
  <c r="E24647" i="131"/>
  <c r="D24647" i="131"/>
  <c r="C24647" i="131"/>
  <c r="AD24646" i="131"/>
  <c r="AC24646" i="131"/>
  <c r="AB24646" i="131"/>
  <c r="AA24646" i="131"/>
  <c r="AW24644" i="131" s="1"/>
  <c r="Z24646" i="131"/>
  <c r="Y24646" i="131"/>
  <c r="AV24644" i="131" s="1"/>
  <c r="X24646" i="131"/>
  <c r="W24646" i="131"/>
  <c r="V24646" i="131"/>
  <c r="U24646" i="131"/>
  <c r="T24646" i="131"/>
  <c r="S24646" i="131"/>
  <c r="AS24644" i="131" s="1"/>
  <c r="R24646" i="131"/>
  <c r="Q24646" i="131"/>
  <c r="AR24644" i="131" s="1"/>
  <c r="P24646" i="131"/>
  <c r="O24646" i="131"/>
  <c r="N24646" i="131"/>
  <c r="M24646" i="131"/>
  <c r="L24646" i="131"/>
  <c r="K24646" i="131"/>
  <c r="AO24644" i="131" s="1"/>
  <c r="J24646" i="131"/>
  <c r="I24646" i="131"/>
  <c r="AN24644" i="131" s="1"/>
  <c r="H24646" i="131"/>
  <c r="G24646" i="131"/>
  <c r="F24646" i="131"/>
  <c r="E24646" i="131"/>
  <c r="D24646" i="131"/>
  <c r="C24646" i="131"/>
  <c r="AK24644" i="131" s="1"/>
  <c r="AD24645" i="131"/>
  <c r="AC24645" i="131"/>
  <c r="AB24645" i="131"/>
  <c r="AA24645" i="131"/>
  <c r="Z24645" i="131"/>
  <c r="Y24645" i="131"/>
  <c r="X24645" i="131"/>
  <c r="W24645" i="131"/>
  <c r="V24645" i="131"/>
  <c r="U24645" i="131"/>
  <c r="T24645" i="131"/>
  <c r="S24645" i="131"/>
  <c r="R24645" i="131"/>
  <c r="Q24645" i="131"/>
  <c r="P24645" i="131"/>
  <c r="O24645" i="131"/>
  <c r="N24645" i="131"/>
  <c r="M24645" i="131"/>
  <c r="L24645" i="131"/>
  <c r="K24645" i="131"/>
  <c r="J24645" i="131"/>
  <c r="I24645" i="131"/>
  <c r="H24645" i="131"/>
  <c r="G24645" i="131"/>
  <c r="F24645" i="131"/>
  <c r="E24645" i="131"/>
  <c r="D24645" i="131"/>
  <c r="C24645" i="131"/>
  <c r="AD24644" i="131"/>
  <c r="AC24644" i="131"/>
  <c r="AB24644" i="131"/>
  <c r="AA24644" i="131"/>
  <c r="AW24643" i="131" s="1"/>
  <c r="Z24644" i="131"/>
  <c r="Y24644" i="131"/>
  <c r="AV24643" i="131" s="1"/>
  <c r="X24644" i="131"/>
  <c r="W24644" i="131"/>
  <c r="V24644" i="131"/>
  <c r="U24644" i="131"/>
  <c r="T24644" i="131"/>
  <c r="S24644" i="131"/>
  <c r="AS24643" i="131" s="1"/>
  <c r="R24644" i="131"/>
  <c r="Q24644" i="131"/>
  <c r="AR24643" i="131" s="1"/>
  <c r="P24644" i="131"/>
  <c r="O24644" i="131"/>
  <c r="N24644" i="131"/>
  <c r="M24644" i="131"/>
  <c r="L24644" i="131"/>
  <c r="K24644" i="131"/>
  <c r="AO24643" i="131" s="1"/>
  <c r="J24644" i="131"/>
  <c r="I24644" i="131"/>
  <c r="AN24643" i="131" s="1"/>
  <c r="H24644" i="131"/>
  <c r="G24644" i="131"/>
  <c r="F24644" i="131"/>
  <c r="E24644" i="131"/>
  <c r="D24644" i="131"/>
  <c r="C24644" i="131"/>
  <c r="AK24643" i="131" s="1"/>
  <c r="AD24643" i="131"/>
  <c r="AC24643" i="131"/>
  <c r="AB24643" i="131"/>
  <c r="AA24643" i="131"/>
  <c r="Z24643" i="131"/>
  <c r="Y24643" i="131"/>
  <c r="X24643" i="131"/>
  <c r="W24643" i="131"/>
  <c r="V24643" i="131"/>
  <c r="U24643" i="131"/>
  <c r="T24643" i="131"/>
  <c r="S24643" i="131"/>
  <c r="R24643" i="131"/>
  <c r="Q24643" i="131"/>
  <c r="P24643" i="131"/>
  <c r="O24643" i="131"/>
  <c r="N24643" i="131"/>
  <c r="M24643" i="131"/>
  <c r="L24643" i="131"/>
  <c r="K24643" i="131"/>
  <c r="J24643" i="131"/>
  <c r="I24643" i="131"/>
  <c r="H24643" i="131"/>
  <c r="G24643" i="131"/>
  <c r="F24643" i="131"/>
  <c r="E24643" i="131"/>
  <c r="D24643" i="131"/>
  <c r="C24643" i="131"/>
  <c r="AD24642" i="131"/>
  <c r="AC24642" i="131"/>
  <c r="AB24642" i="131"/>
  <c r="AA24642" i="131"/>
  <c r="AW24642" i="131" s="1"/>
  <c r="Z24642" i="131"/>
  <c r="Y24642" i="131"/>
  <c r="AV24642" i="131" s="1"/>
  <c r="X24642" i="131"/>
  <c r="W24642" i="131"/>
  <c r="V24642" i="131"/>
  <c r="U24642" i="131"/>
  <c r="T24642" i="131"/>
  <c r="S24642" i="131"/>
  <c r="AS24642" i="131" s="1"/>
  <c r="R24642" i="131"/>
  <c r="Q24642" i="131"/>
  <c r="AR24642" i="131" s="1"/>
  <c r="P24642" i="131"/>
  <c r="O24642" i="131"/>
  <c r="N24642" i="131"/>
  <c r="M24642" i="131"/>
  <c r="L24642" i="131"/>
  <c r="K24642" i="131"/>
  <c r="AO24642" i="131" s="1"/>
  <c r="J24642" i="131"/>
  <c r="I24642" i="131"/>
  <c r="AN24642" i="131" s="1"/>
  <c r="H24642" i="131"/>
  <c r="G24642" i="131"/>
  <c r="F24642" i="131"/>
  <c r="E24642" i="131"/>
  <c r="D24642" i="131"/>
  <c r="C24642" i="131"/>
  <c r="AK24642" i="131" s="1"/>
  <c r="AD24639" i="131"/>
  <c r="AC24639" i="131"/>
  <c r="AB24639" i="131"/>
  <c r="AA24639" i="131"/>
  <c r="Z24639" i="131"/>
  <c r="Y24639" i="131"/>
  <c r="X24639" i="131"/>
  <c r="W24639" i="131"/>
  <c r="V24639" i="131"/>
  <c r="U24639" i="131"/>
  <c r="T24639" i="131"/>
  <c r="S24639" i="131"/>
  <c r="R24639" i="131"/>
  <c r="Q24639" i="131"/>
  <c r="P24639" i="131"/>
  <c r="O24639" i="131"/>
  <c r="N24639" i="131"/>
  <c r="M24639" i="131"/>
  <c r="L24639" i="131"/>
  <c r="K24639" i="131"/>
  <c r="J24639" i="131"/>
  <c r="I24639" i="131"/>
  <c r="H24639" i="131"/>
  <c r="G24639" i="131"/>
  <c r="F24639" i="131"/>
  <c r="E24639" i="131"/>
  <c r="D24639" i="131"/>
  <c r="C24639" i="131"/>
  <c r="AG24638" i="131"/>
  <c r="AD24638" i="131"/>
  <c r="AC24638" i="131"/>
  <c r="AB24638" i="131"/>
  <c r="AA24638" i="131"/>
  <c r="Z24638" i="131"/>
  <c r="Y24638" i="131"/>
  <c r="X24638" i="131"/>
  <c r="W24638" i="131"/>
  <c r="V24638" i="131"/>
  <c r="U24638" i="131"/>
  <c r="T24638" i="131"/>
  <c r="S24638" i="131"/>
  <c r="R24638" i="131"/>
  <c r="Q24638" i="131"/>
  <c r="P24638" i="131"/>
  <c r="O24638" i="131"/>
  <c r="N24638" i="131"/>
  <c r="M24638" i="131"/>
  <c r="L24638" i="131"/>
  <c r="K24638" i="131"/>
  <c r="J24638" i="131"/>
  <c r="I24638" i="131"/>
  <c r="H24638" i="131"/>
  <c r="G24638" i="131"/>
  <c r="F24638" i="131"/>
  <c r="E24638" i="131"/>
  <c r="D24638" i="131"/>
  <c r="C24638" i="131"/>
  <c r="AG24637" i="131"/>
  <c r="AD24637" i="131"/>
  <c r="AC24637" i="131"/>
  <c r="AB24637" i="131"/>
  <c r="AA24637" i="131"/>
  <c r="Z24637" i="131"/>
  <c r="Y24637" i="131"/>
  <c r="X24637" i="131"/>
  <c r="W24637" i="131"/>
  <c r="V24637" i="131"/>
  <c r="U24637" i="131"/>
  <c r="T24637" i="131"/>
  <c r="S24637" i="131"/>
  <c r="R24637" i="131"/>
  <c r="Q24637" i="131"/>
  <c r="P24637" i="131"/>
  <c r="O24637" i="131"/>
  <c r="N24637" i="131"/>
  <c r="M24637" i="131"/>
  <c r="L24637" i="131"/>
  <c r="K24637" i="131"/>
  <c r="J24637" i="131"/>
  <c r="I24637" i="131"/>
  <c r="H24637" i="131"/>
  <c r="G24637" i="131"/>
  <c r="F24637" i="131"/>
  <c r="E24637" i="131"/>
  <c r="D24637" i="131"/>
  <c r="C24637" i="131"/>
  <c r="AG24636" i="131"/>
  <c r="AD24636" i="131"/>
  <c r="AC24636" i="131"/>
  <c r="AB24636" i="131"/>
  <c r="AA24636" i="131"/>
  <c r="Z24636" i="131"/>
  <c r="Y24636" i="131"/>
  <c r="X24636" i="131"/>
  <c r="W24636" i="131"/>
  <c r="V24636" i="131"/>
  <c r="U24636" i="131"/>
  <c r="T24636" i="131"/>
  <c r="S24636" i="131"/>
  <c r="R24636" i="131"/>
  <c r="Q24636" i="131"/>
  <c r="P24636" i="131"/>
  <c r="O24636" i="131"/>
  <c r="N24636" i="131"/>
  <c r="M24636" i="131"/>
  <c r="L24636" i="131"/>
  <c r="K24636" i="131"/>
  <c r="J24636" i="131"/>
  <c r="I24636" i="131"/>
  <c r="H24636" i="131"/>
  <c r="G24636" i="131"/>
  <c r="F24636" i="131"/>
  <c r="E24636" i="131"/>
  <c r="D24636" i="131"/>
  <c r="C24636" i="131"/>
  <c r="AG24635" i="131"/>
  <c r="AD24635" i="131"/>
  <c r="AC24635" i="131"/>
  <c r="AB24635" i="131"/>
  <c r="AA24635" i="131"/>
  <c r="Z24635" i="131"/>
  <c r="Y24635" i="131"/>
  <c r="X24635" i="131"/>
  <c r="W24635" i="131"/>
  <c r="V24635" i="131"/>
  <c r="U24635" i="131"/>
  <c r="T24635" i="131"/>
  <c r="S24635" i="131"/>
  <c r="R24635" i="131"/>
  <c r="Q24635" i="131"/>
  <c r="P24635" i="131"/>
  <c r="O24635" i="131"/>
  <c r="N24635" i="131"/>
  <c r="M24635" i="131"/>
  <c r="L24635" i="131"/>
  <c r="K24635" i="131"/>
  <c r="J24635" i="131"/>
  <c r="I24635" i="131"/>
  <c r="H24635" i="131"/>
  <c r="G24635" i="131"/>
  <c r="F24635" i="131"/>
  <c r="E24635" i="131"/>
  <c r="D24635" i="131"/>
  <c r="C24635" i="131"/>
  <c r="AG24634" i="131"/>
  <c r="AD24634" i="131"/>
  <c r="AC24634" i="131"/>
  <c r="AB24634" i="131"/>
  <c r="AA24634" i="131"/>
  <c r="Z24634" i="131"/>
  <c r="Y24634" i="131"/>
  <c r="X24634" i="131"/>
  <c r="W24634" i="131"/>
  <c r="V24634" i="131"/>
  <c r="U24634" i="131"/>
  <c r="T24634" i="131"/>
  <c r="S24634" i="131"/>
  <c r="R24634" i="131"/>
  <c r="Q24634" i="131"/>
  <c r="P24634" i="131"/>
  <c r="O24634" i="131"/>
  <c r="N24634" i="131"/>
  <c r="M24634" i="131"/>
  <c r="L24634" i="131"/>
  <c r="K24634" i="131"/>
  <c r="J24634" i="131"/>
  <c r="I24634" i="131"/>
  <c r="H24634" i="131"/>
  <c r="G24634" i="131"/>
  <c r="F24634" i="131"/>
  <c r="E24634" i="131"/>
  <c r="D24634" i="131"/>
  <c r="C24634" i="131"/>
  <c r="AG24633" i="131"/>
  <c r="AD24633" i="131"/>
  <c r="AC24633" i="131"/>
  <c r="AB24633" i="131"/>
  <c r="AA24633" i="131"/>
  <c r="Z24633" i="131"/>
  <c r="Y24633" i="131"/>
  <c r="X24633" i="131"/>
  <c r="W24633" i="131"/>
  <c r="V24633" i="131"/>
  <c r="U24633" i="131"/>
  <c r="T24633" i="131"/>
  <c r="S24633" i="131"/>
  <c r="R24633" i="131"/>
  <c r="Q24633" i="131"/>
  <c r="P24633" i="131"/>
  <c r="O24633" i="131"/>
  <c r="N24633" i="131"/>
  <c r="M24633" i="131"/>
  <c r="L24633" i="131"/>
  <c r="K24633" i="131"/>
  <c r="J24633" i="131"/>
  <c r="I24633" i="131"/>
  <c r="H24633" i="131"/>
  <c r="G24633" i="131"/>
  <c r="F24633" i="131"/>
  <c r="E24633" i="131"/>
  <c r="D24633" i="131"/>
  <c r="C24633" i="131"/>
  <c r="AG24632" i="131"/>
  <c r="AD24632" i="131"/>
  <c r="AC24632" i="131"/>
  <c r="AB24632" i="131"/>
  <c r="AA24632" i="131"/>
  <c r="Z24632" i="131"/>
  <c r="Y24632" i="131"/>
  <c r="X24632" i="131"/>
  <c r="W24632" i="131"/>
  <c r="V24632" i="131"/>
  <c r="U24632" i="131"/>
  <c r="T24632" i="131"/>
  <c r="S24632" i="131"/>
  <c r="R24632" i="131"/>
  <c r="Q24632" i="131"/>
  <c r="P24632" i="131"/>
  <c r="O24632" i="131"/>
  <c r="N24632" i="131"/>
  <c r="M24632" i="131"/>
  <c r="L24632" i="131"/>
  <c r="K24632" i="131"/>
  <c r="J24632" i="131"/>
  <c r="I24632" i="131"/>
  <c r="H24632" i="131"/>
  <c r="G24632" i="131"/>
  <c r="F24632" i="131"/>
  <c r="E24632" i="131"/>
  <c r="D24632" i="131"/>
  <c r="C24632" i="131"/>
  <c r="AG24631" i="131"/>
  <c r="AD24631" i="131"/>
  <c r="AC24631" i="131"/>
  <c r="AB24631" i="131"/>
  <c r="AA24631" i="131"/>
  <c r="Z24631" i="131"/>
  <c r="Y24631" i="131"/>
  <c r="X24631" i="131"/>
  <c r="W24631" i="131"/>
  <c r="V24631" i="131"/>
  <c r="U24631" i="131"/>
  <c r="T24631" i="131"/>
  <c r="S24631" i="131"/>
  <c r="R24631" i="131"/>
  <c r="Q24631" i="131"/>
  <c r="P24631" i="131"/>
  <c r="O24631" i="131"/>
  <c r="N24631" i="131"/>
  <c r="M24631" i="131"/>
  <c r="L24631" i="131"/>
  <c r="K24631" i="131"/>
  <c r="J24631" i="131"/>
  <c r="I24631" i="131"/>
  <c r="H24631" i="131"/>
  <c r="G24631" i="131"/>
  <c r="F24631" i="131"/>
  <c r="E24631" i="131"/>
  <c r="D24631" i="131"/>
  <c r="C24631" i="131"/>
  <c r="AG24630" i="131"/>
  <c r="AD24630" i="131"/>
  <c r="AC24630" i="131"/>
  <c r="AB24630" i="131"/>
  <c r="AA24630" i="131"/>
  <c r="Z24630" i="131"/>
  <c r="Y24630" i="131"/>
  <c r="X24630" i="131"/>
  <c r="W24630" i="131"/>
  <c r="V24630" i="131"/>
  <c r="U24630" i="131"/>
  <c r="T24630" i="131"/>
  <c r="S24630" i="131"/>
  <c r="R24630" i="131"/>
  <c r="Q24630" i="131"/>
  <c r="P24630" i="131"/>
  <c r="O24630" i="131"/>
  <c r="N24630" i="131"/>
  <c r="M24630" i="131"/>
  <c r="L24630" i="131"/>
  <c r="K24630" i="131"/>
  <c r="J24630" i="131"/>
  <c r="I24630" i="131"/>
  <c r="H24630" i="131"/>
  <c r="G24630" i="131"/>
  <c r="F24630" i="131"/>
  <c r="E24630" i="131"/>
  <c r="D24630" i="131"/>
  <c r="C24630" i="131"/>
  <c r="AG24629" i="131"/>
  <c r="AD24629" i="131"/>
  <c r="AC24629" i="131"/>
  <c r="AB24629" i="131"/>
  <c r="AA24629" i="131"/>
  <c r="Z24629" i="131"/>
  <c r="Y24629" i="131"/>
  <c r="X24629" i="131"/>
  <c r="W24629" i="131"/>
  <c r="V24629" i="131"/>
  <c r="U24629" i="131"/>
  <c r="T24629" i="131"/>
  <c r="S24629" i="131"/>
  <c r="R24629" i="131"/>
  <c r="Q24629" i="131"/>
  <c r="P24629" i="131"/>
  <c r="O24629" i="131"/>
  <c r="N24629" i="131"/>
  <c r="M24629" i="131"/>
  <c r="L24629" i="131"/>
  <c r="K24629" i="131"/>
  <c r="J24629" i="131"/>
  <c r="I24629" i="131"/>
  <c r="H24629" i="131"/>
  <c r="G24629" i="131"/>
  <c r="F24629" i="131"/>
  <c r="E24629" i="131"/>
  <c r="D24629" i="131"/>
  <c r="C24629" i="131"/>
  <c r="AD24628" i="131"/>
  <c r="AC24628" i="131"/>
  <c r="AX24620" i="131" s="1"/>
  <c r="AB24628" i="131"/>
  <c r="AA24628" i="131"/>
  <c r="AW24620" i="131" s="1"/>
  <c r="Z24628" i="131"/>
  <c r="Y24628" i="131"/>
  <c r="X24628" i="131"/>
  <c r="W24628" i="131"/>
  <c r="V24628" i="131"/>
  <c r="U24628" i="131"/>
  <c r="AT24620" i="131" s="1"/>
  <c r="T24628" i="131"/>
  <c r="S24628" i="131"/>
  <c r="AS24620" i="131" s="1"/>
  <c r="R24628" i="131"/>
  <c r="Q24628" i="131"/>
  <c r="P24628" i="131"/>
  <c r="O24628" i="131"/>
  <c r="N24628" i="131"/>
  <c r="M24628" i="131"/>
  <c r="AP24620" i="131" s="1"/>
  <c r="L24628" i="131"/>
  <c r="K24628" i="131"/>
  <c r="AO24620" i="131" s="1"/>
  <c r="J24628" i="131"/>
  <c r="I24628" i="131"/>
  <c r="H24628" i="131"/>
  <c r="G24628" i="131"/>
  <c r="F24628" i="131"/>
  <c r="E24628" i="131"/>
  <c r="AL24620" i="131" s="1"/>
  <c r="D24628" i="131"/>
  <c r="C24628" i="131"/>
  <c r="AK24620" i="131" s="1"/>
  <c r="AD24627" i="131"/>
  <c r="AC24627" i="131"/>
  <c r="AB24627" i="131"/>
  <c r="AA24627" i="131"/>
  <c r="Z24627" i="131"/>
  <c r="Y24627" i="131"/>
  <c r="X24627" i="131"/>
  <c r="W24627" i="131"/>
  <c r="V24627" i="131"/>
  <c r="U24627" i="131"/>
  <c r="T24627" i="131"/>
  <c r="S24627" i="131"/>
  <c r="R24627" i="131"/>
  <c r="Q24627" i="131"/>
  <c r="P24627" i="131"/>
  <c r="O24627" i="131"/>
  <c r="N24627" i="131"/>
  <c r="M24627" i="131"/>
  <c r="L24627" i="131"/>
  <c r="K24627" i="131"/>
  <c r="J24627" i="131"/>
  <c r="I24627" i="131"/>
  <c r="H24627" i="131"/>
  <c r="G24627" i="131"/>
  <c r="F24627" i="131"/>
  <c r="E24627" i="131"/>
  <c r="D24627" i="131"/>
  <c r="C24627" i="131"/>
  <c r="AD24626" i="131"/>
  <c r="AC24626" i="131"/>
  <c r="AX24619" i="131" s="1"/>
  <c r="AB24626" i="131"/>
  <c r="AA24626" i="131"/>
  <c r="AW24619" i="131" s="1"/>
  <c r="Z24626" i="131"/>
  <c r="Y24626" i="131"/>
  <c r="X24626" i="131"/>
  <c r="W24626" i="131"/>
  <c r="V24626" i="131"/>
  <c r="U24626" i="131"/>
  <c r="AT24619" i="131" s="1"/>
  <c r="T24626" i="131"/>
  <c r="S24626" i="131"/>
  <c r="AS24619" i="131" s="1"/>
  <c r="R24626" i="131"/>
  <c r="Q24626" i="131"/>
  <c r="P24626" i="131"/>
  <c r="O24626" i="131"/>
  <c r="N24626" i="131"/>
  <c r="M24626" i="131"/>
  <c r="AP24619" i="131" s="1"/>
  <c r="L24626" i="131"/>
  <c r="K24626" i="131"/>
  <c r="AO24619" i="131" s="1"/>
  <c r="J24626" i="131"/>
  <c r="I24626" i="131"/>
  <c r="H24626" i="131"/>
  <c r="G24626" i="131"/>
  <c r="F24626" i="131"/>
  <c r="E24626" i="131"/>
  <c r="AL24619" i="131" s="1"/>
  <c r="D24626" i="131"/>
  <c r="C24626" i="131"/>
  <c r="AK24619" i="131" s="1"/>
  <c r="AD24625" i="131"/>
  <c r="AC24625" i="131"/>
  <c r="AB24625" i="131"/>
  <c r="AA24625" i="131"/>
  <c r="Z24625" i="131"/>
  <c r="Y24625" i="131"/>
  <c r="X24625" i="131"/>
  <c r="W24625" i="131"/>
  <c r="V24625" i="131"/>
  <c r="U24625" i="131"/>
  <c r="T24625" i="131"/>
  <c r="S24625" i="131"/>
  <c r="R24625" i="131"/>
  <c r="Q24625" i="131"/>
  <c r="P24625" i="131"/>
  <c r="O24625" i="131"/>
  <c r="N24625" i="131"/>
  <c r="M24625" i="131"/>
  <c r="L24625" i="131"/>
  <c r="K24625" i="131"/>
  <c r="J24625" i="131"/>
  <c r="I24625" i="131"/>
  <c r="H24625" i="131"/>
  <c r="G24625" i="131"/>
  <c r="F24625" i="131"/>
  <c r="E24625" i="131"/>
  <c r="D24625" i="131"/>
  <c r="C24625" i="131"/>
  <c r="AD24624" i="131"/>
  <c r="AC24624" i="131"/>
  <c r="AX24618" i="131" s="1"/>
  <c r="AB24624" i="131"/>
  <c r="AA24624" i="131"/>
  <c r="AW24618" i="131" s="1"/>
  <c r="Z24624" i="131"/>
  <c r="Y24624" i="131"/>
  <c r="X24624" i="131"/>
  <c r="W24624" i="131"/>
  <c r="V24624" i="131"/>
  <c r="U24624" i="131"/>
  <c r="AT24618" i="131" s="1"/>
  <c r="T24624" i="131"/>
  <c r="S24624" i="131"/>
  <c r="AS24618" i="131" s="1"/>
  <c r="R24624" i="131"/>
  <c r="Q24624" i="131"/>
  <c r="P24624" i="131"/>
  <c r="O24624" i="131"/>
  <c r="N24624" i="131"/>
  <c r="M24624" i="131"/>
  <c r="AP24618" i="131" s="1"/>
  <c r="L24624" i="131"/>
  <c r="K24624" i="131"/>
  <c r="AO24618" i="131" s="1"/>
  <c r="J24624" i="131"/>
  <c r="I24624" i="131"/>
  <c r="H24624" i="131"/>
  <c r="G24624" i="131"/>
  <c r="F24624" i="131"/>
  <c r="E24624" i="131"/>
  <c r="AL24618" i="131" s="1"/>
  <c r="D24624" i="131"/>
  <c r="C24624" i="131"/>
  <c r="AK24618" i="131" s="1"/>
  <c r="AD24623" i="131"/>
  <c r="AC24623" i="131"/>
  <c r="AB24623" i="131"/>
  <c r="AA24623" i="131"/>
  <c r="Z24623" i="131"/>
  <c r="Y24623" i="131"/>
  <c r="X24623" i="131"/>
  <c r="W24623" i="131"/>
  <c r="V24623" i="131"/>
  <c r="U24623" i="131"/>
  <c r="T24623" i="131"/>
  <c r="S24623" i="131"/>
  <c r="R24623" i="131"/>
  <c r="Q24623" i="131"/>
  <c r="P24623" i="131"/>
  <c r="O24623" i="131"/>
  <c r="N24623" i="131"/>
  <c r="M24623" i="131"/>
  <c r="L24623" i="131"/>
  <c r="K24623" i="131"/>
  <c r="J24623" i="131"/>
  <c r="I24623" i="131"/>
  <c r="H24623" i="131"/>
  <c r="G24623" i="131"/>
  <c r="F24623" i="131"/>
  <c r="E24623" i="131"/>
  <c r="D24623" i="131"/>
  <c r="C24623" i="131"/>
  <c r="AD24622" i="131"/>
  <c r="AC24622" i="131"/>
  <c r="AX24617" i="131" s="1"/>
  <c r="AB24622" i="131"/>
  <c r="AA24622" i="131"/>
  <c r="AW24617" i="131" s="1"/>
  <c r="Z24622" i="131"/>
  <c r="Y24622" i="131"/>
  <c r="X24622" i="131"/>
  <c r="W24622" i="131"/>
  <c r="V24622" i="131"/>
  <c r="U24622" i="131"/>
  <c r="AT24617" i="131" s="1"/>
  <c r="T24622" i="131"/>
  <c r="S24622" i="131"/>
  <c r="AS24617" i="131" s="1"/>
  <c r="R24622" i="131"/>
  <c r="Q24622" i="131"/>
  <c r="P24622" i="131"/>
  <c r="O24622" i="131"/>
  <c r="N24622" i="131"/>
  <c r="M24622" i="131"/>
  <c r="AP24617" i="131" s="1"/>
  <c r="L24622" i="131"/>
  <c r="K24622" i="131"/>
  <c r="AO24617" i="131" s="1"/>
  <c r="J24622" i="131"/>
  <c r="I24622" i="131"/>
  <c r="H24622" i="131"/>
  <c r="G24622" i="131"/>
  <c r="F24622" i="131"/>
  <c r="E24622" i="131"/>
  <c r="AL24617" i="131" s="1"/>
  <c r="D24622" i="131"/>
  <c r="C24622" i="131"/>
  <c r="AK24617" i="131" s="1"/>
  <c r="AD24621" i="131"/>
  <c r="AC24621" i="131"/>
  <c r="AB24621" i="131"/>
  <c r="AA24621" i="131"/>
  <c r="Z24621" i="131"/>
  <c r="Y24621" i="131"/>
  <c r="X24621" i="131"/>
  <c r="W24621" i="131"/>
  <c r="V24621" i="131"/>
  <c r="U24621" i="131"/>
  <c r="T24621" i="131"/>
  <c r="S24621" i="131"/>
  <c r="R24621" i="131"/>
  <c r="Q24621" i="131"/>
  <c r="P24621" i="131"/>
  <c r="O24621" i="131"/>
  <c r="N24621" i="131"/>
  <c r="M24621" i="131"/>
  <c r="L24621" i="131"/>
  <c r="K24621" i="131"/>
  <c r="J24621" i="131"/>
  <c r="I24621" i="131"/>
  <c r="H24621" i="131"/>
  <c r="G24621" i="131"/>
  <c r="F24621" i="131"/>
  <c r="E24621" i="131"/>
  <c r="D24621" i="131"/>
  <c r="C24621" i="131"/>
  <c r="AD24620" i="131"/>
  <c r="AC24620" i="131"/>
  <c r="AX24616" i="131" s="1"/>
  <c r="AB24620" i="131"/>
  <c r="AA24620" i="131"/>
  <c r="AW24616" i="131" s="1"/>
  <c r="Z24620" i="131"/>
  <c r="Y24620" i="131"/>
  <c r="X24620" i="131"/>
  <c r="W24620" i="131"/>
  <c r="V24620" i="131"/>
  <c r="U24620" i="131"/>
  <c r="AT24616" i="131" s="1"/>
  <c r="T24620" i="131"/>
  <c r="S24620" i="131"/>
  <c r="AS24616" i="131" s="1"/>
  <c r="R24620" i="131"/>
  <c r="Q24620" i="131"/>
  <c r="P24620" i="131"/>
  <c r="O24620" i="131"/>
  <c r="N24620" i="131"/>
  <c r="M24620" i="131"/>
  <c r="AP24616" i="131" s="1"/>
  <c r="L24620" i="131"/>
  <c r="K24620" i="131"/>
  <c r="AO24616" i="131" s="1"/>
  <c r="J24620" i="131"/>
  <c r="I24620" i="131"/>
  <c r="H24620" i="131"/>
  <c r="G24620" i="131"/>
  <c r="F24620" i="131"/>
  <c r="E24620" i="131"/>
  <c r="AL24616" i="131" s="1"/>
  <c r="D24620" i="131"/>
  <c r="C24620" i="131"/>
  <c r="AK24616" i="131" s="1"/>
  <c r="AD24619" i="131"/>
  <c r="AC24619" i="131"/>
  <c r="AB24619" i="131"/>
  <c r="AA24619" i="131"/>
  <c r="Z24619" i="131"/>
  <c r="Y24619" i="131"/>
  <c r="X24619" i="131"/>
  <c r="W24619" i="131"/>
  <c r="V24619" i="131"/>
  <c r="U24619" i="131"/>
  <c r="T24619" i="131"/>
  <c r="S24619" i="131"/>
  <c r="R24619" i="131"/>
  <c r="Q24619" i="131"/>
  <c r="P24619" i="131"/>
  <c r="O24619" i="131"/>
  <c r="N24619" i="131"/>
  <c r="M24619" i="131"/>
  <c r="L24619" i="131"/>
  <c r="K24619" i="131"/>
  <c r="J24619" i="131"/>
  <c r="I24619" i="131"/>
  <c r="H24619" i="131"/>
  <c r="G24619" i="131"/>
  <c r="F24619" i="131"/>
  <c r="E24619" i="131"/>
  <c r="D24619" i="131"/>
  <c r="C24619" i="131"/>
  <c r="AD24618" i="131"/>
  <c r="AC24618" i="131"/>
  <c r="AX24615" i="131" s="1"/>
  <c r="AB24618" i="131"/>
  <c r="AA24618" i="131"/>
  <c r="AW24615" i="131" s="1"/>
  <c r="Z24618" i="131"/>
  <c r="Y24618" i="131"/>
  <c r="X24618" i="131"/>
  <c r="W24618" i="131"/>
  <c r="V24618" i="131"/>
  <c r="U24618" i="131"/>
  <c r="AT24615" i="131" s="1"/>
  <c r="T24618" i="131"/>
  <c r="S24618" i="131"/>
  <c r="AS24615" i="131" s="1"/>
  <c r="R24618" i="131"/>
  <c r="Q24618" i="131"/>
  <c r="P24618" i="131"/>
  <c r="O24618" i="131"/>
  <c r="N24618" i="131"/>
  <c r="M24618" i="131"/>
  <c r="AP24615" i="131" s="1"/>
  <c r="L24618" i="131"/>
  <c r="K24618" i="131"/>
  <c r="AO24615" i="131" s="1"/>
  <c r="J24618" i="131"/>
  <c r="I24618" i="131"/>
  <c r="H24618" i="131"/>
  <c r="G24618" i="131"/>
  <c r="F24618" i="131"/>
  <c r="E24618" i="131"/>
  <c r="AL24615" i="131" s="1"/>
  <c r="D24618" i="131"/>
  <c r="C24618" i="131"/>
  <c r="AK24615" i="131" s="1"/>
  <c r="AD24617" i="131"/>
  <c r="AC24617" i="131"/>
  <c r="AB24617" i="131"/>
  <c r="AA24617" i="131"/>
  <c r="Z24617" i="131"/>
  <c r="Y24617" i="131"/>
  <c r="X24617" i="131"/>
  <c r="W24617" i="131"/>
  <c r="V24617" i="131"/>
  <c r="U24617" i="131"/>
  <c r="T24617" i="131"/>
  <c r="S24617" i="131"/>
  <c r="R24617" i="131"/>
  <c r="Q24617" i="131"/>
  <c r="P24617" i="131"/>
  <c r="O24617" i="131"/>
  <c r="N24617" i="131"/>
  <c r="M24617" i="131"/>
  <c r="L24617" i="131"/>
  <c r="K24617" i="131"/>
  <c r="J24617" i="131"/>
  <c r="I24617" i="131"/>
  <c r="H24617" i="131"/>
  <c r="G24617" i="131"/>
  <c r="F24617" i="131"/>
  <c r="E24617" i="131"/>
  <c r="D24617" i="131"/>
  <c r="C24617" i="131"/>
  <c r="AD24616" i="131"/>
  <c r="AC24616" i="131"/>
  <c r="AX24614" i="131" s="1"/>
  <c r="AB24616" i="131"/>
  <c r="AA24616" i="131"/>
  <c r="AW24614" i="131" s="1"/>
  <c r="Z24616" i="131"/>
  <c r="Y24616" i="131"/>
  <c r="X24616" i="131"/>
  <c r="W24616" i="131"/>
  <c r="V24616" i="131"/>
  <c r="U24616" i="131"/>
  <c r="AT24614" i="131" s="1"/>
  <c r="T24616" i="131"/>
  <c r="S24616" i="131"/>
  <c r="AS24614" i="131" s="1"/>
  <c r="R24616" i="131"/>
  <c r="Q24616" i="131"/>
  <c r="P24616" i="131"/>
  <c r="O24616" i="131"/>
  <c r="N24616" i="131"/>
  <c r="M24616" i="131"/>
  <c r="AP24614" i="131" s="1"/>
  <c r="L24616" i="131"/>
  <c r="K24616" i="131"/>
  <c r="AO24614" i="131" s="1"/>
  <c r="J24616" i="131"/>
  <c r="I24616" i="131"/>
  <c r="H24616" i="131"/>
  <c r="G24616" i="131"/>
  <c r="F24616" i="131"/>
  <c r="E24616" i="131"/>
  <c r="AL24614" i="131" s="1"/>
  <c r="D24616" i="131"/>
  <c r="C24616" i="131"/>
  <c r="AK24614" i="131" s="1"/>
  <c r="AD24615" i="131"/>
  <c r="AC24615" i="131"/>
  <c r="AB24615" i="131"/>
  <c r="AA24615" i="131"/>
  <c r="Z24615" i="131"/>
  <c r="Y24615" i="131"/>
  <c r="X24615" i="131"/>
  <c r="W24615" i="131"/>
  <c r="V24615" i="131"/>
  <c r="U24615" i="131"/>
  <c r="T24615" i="131"/>
  <c r="S24615" i="131"/>
  <c r="R24615" i="131"/>
  <c r="Q24615" i="131"/>
  <c r="P24615" i="131"/>
  <c r="O24615" i="131"/>
  <c r="N24615" i="131"/>
  <c r="M24615" i="131"/>
  <c r="L24615" i="131"/>
  <c r="K24615" i="131"/>
  <c r="J24615" i="131"/>
  <c r="I24615" i="131"/>
  <c r="H24615" i="131"/>
  <c r="G24615" i="131"/>
  <c r="F24615" i="131"/>
  <c r="E24615" i="131"/>
  <c r="D24615" i="131"/>
  <c r="C24615" i="131"/>
  <c r="AD24614" i="131"/>
  <c r="AC24614" i="131"/>
  <c r="AX24613" i="131" s="1"/>
  <c r="AB24614" i="131"/>
  <c r="AA24614" i="131"/>
  <c r="AW24613" i="131" s="1"/>
  <c r="Z24614" i="131"/>
  <c r="Y24614" i="131"/>
  <c r="X24614" i="131"/>
  <c r="W24614" i="131"/>
  <c r="V24614" i="131"/>
  <c r="U24614" i="131"/>
  <c r="AT24613" i="131" s="1"/>
  <c r="T24614" i="131"/>
  <c r="S24614" i="131"/>
  <c r="AS24613" i="131" s="1"/>
  <c r="R24614" i="131"/>
  <c r="Q24614" i="131"/>
  <c r="P24614" i="131"/>
  <c r="O24614" i="131"/>
  <c r="N24614" i="131"/>
  <c r="M24614" i="131"/>
  <c r="AP24613" i="131" s="1"/>
  <c r="L24614" i="131"/>
  <c r="K24614" i="131"/>
  <c r="AO24613" i="131" s="1"/>
  <c r="J24614" i="131"/>
  <c r="I24614" i="131"/>
  <c r="H24614" i="131"/>
  <c r="G24614" i="131"/>
  <c r="F24614" i="131"/>
  <c r="E24614" i="131"/>
  <c r="AL24613" i="131" s="1"/>
  <c r="D24614" i="131"/>
  <c r="C24614" i="131"/>
  <c r="AK24613" i="131" s="1"/>
  <c r="AD24613" i="131"/>
  <c r="AC24613" i="131"/>
  <c r="AB24613" i="131"/>
  <c r="AA24613" i="131"/>
  <c r="Z24613" i="131"/>
  <c r="Y24613" i="131"/>
  <c r="X24613" i="131"/>
  <c r="W24613" i="131"/>
  <c r="V24613" i="131"/>
  <c r="U24613" i="131"/>
  <c r="T24613" i="131"/>
  <c r="S24613" i="131"/>
  <c r="R24613" i="131"/>
  <c r="Q24613" i="131"/>
  <c r="P24613" i="131"/>
  <c r="O24613" i="131"/>
  <c r="N24613" i="131"/>
  <c r="M24613" i="131"/>
  <c r="L24613" i="131"/>
  <c r="K24613" i="131"/>
  <c r="J24613" i="131"/>
  <c r="I24613" i="131"/>
  <c r="H24613" i="131"/>
  <c r="G24613" i="131"/>
  <c r="F24613" i="131"/>
  <c r="E24613" i="131"/>
  <c r="D24613" i="131"/>
  <c r="C24613" i="131"/>
  <c r="AD24612" i="131"/>
  <c r="AC24612" i="131"/>
  <c r="AX24612" i="131" s="1"/>
  <c r="AB24612" i="131"/>
  <c r="AA24612" i="131"/>
  <c r="AW24612" i="131" s="1"/>
  <c r="Z24612" i="131"/>
  <c r="Y24612" i="131"/>
  <c r="X24612" i="131"/>
  <c r="W24612" i="131"/>
  <c r="V24612" i="131"/>
  <c r="U24612" i="131"/>
  <c r="AT24612" i="131" s="1"/>
  <c r="T24612" i="131"/>
  <c r="S24612" i="131"/>
  <c r="AS24612" i="131" s="1"/>
  <c r="R24612" i="131"/>
  <c r="Q24612" i="131"/>
  <c r="P24612" i="131"/>
  <c r="O24612" i="131"/>
  <c r="N24612" i="131"/>
  <c r="M24612" i="131"/>
  <c r="AP24612" i="131" s="1"/>
  <c r="L24612" i="131"/>
  <c r="K24612" i="131"/>
  <c r="AO24612" i="131" s="1"/>
  <c r="J24612" i="131"/>
  <c r="I24612" i="131"/>
  <c r="H24612" i="131"/>
  <c r="G24612" i="131"/>
  <c r="F24612" i="131"/>
  <c r="E24612" i="131"/>
  <c r="AL24612" i="131" s="1"/>
  <c r="D24612" i="131"/>
  <c r="C24612" i="131"/>
  <c r="AK24612" i="131" s="1"/>
  <c r="AD24609" i="131"/>
  <c r="AC24609" i="131"/>
  <c r="AB24609" i="131"/>
  <c r="AA24609" i="131"/>
  <c r="Z24609" i="131"/>
  <c r="Y24609" i="131"/>
  <c r="X24609" i="131"/>
  <c r="W24609" i="131"/>
  <c r="V24609" i="131"/>
  <c r="U24609" i="131"/>
  <c r="T24609" i="131"/>
  <c r="S24609" i="131"/>
  <c r="R24609" i="131"/>
  <c r="Q24609" i="131"/>
  <c r="P24609" i="131"/>
  <c r="O24609" i="131"/>
  <c r="N24609" i="131"/>
  <c r="M24609" i="131"/>
  <c r="L24609" i="131"/>
  <c r="K24609" i="131"/>
  <c r="J24609" i="131"/>
  <c r="I24609" i="131"/>
  <c r="H24609" i="131"/>
  <c r="G24609" i="131"/>
  <c r="F24609" i="131"/>
  <c r="E24609" i="131"/>
  <c r="D24609" i="131"/>
  <c r="C24609" i="131"/>
  <c r="AG24608" i="131"/>
  <c r="AD24608" i="131"/>
  <c r="AC24608" i="131"/>
  <c r="AB24608" i="131"/>
  <c r="AA24608" i="131"/>
  <c r="Z24608" i="131"/>
  <c r="Y24608" i="131"/>
  <c r="X24608" i="131"/>
  <c r="W24608" i="131"/>
  <c r="V24608" i="131"/>
  <c r="U24608" i="131"/>
  <c r="T24608" i="131"/>
  <c r="S24608" i="131"/>
  <c r="R24608" i="131"/>
  <c r="Q24608" i="131"/>
  <c r="P24608" i="131"/>
  <c r="O24608" i="131"/>
  <c r="N24608" i="131"/>
  <c r="M24608" i="131"/>
  <c r="L24608" i="131"/>
  <c r="K24608" i="131"/>
  <c r="J24608" i="131"/>
  <c r="I24608" i="131"/>
  <c r="H24608" i="131"/>
  <c r="G24608" i="131"/>
  <c r="F24608" i="131"/>
  <c r="E24608" i="131"/>
  <c r="D24608" i="131"/>
  <c r="C24608" i="131"/>
  <c r="AG24607" i="131"/>
  <c r="AD24607" i="131"/>
  <c r="AC24607" i="131"/>
  <c r="AB24607" i="131"/>
  <c r="AA24607" i="131"/>
  <c r="Z24607" i="131"/>
  <c r="Y24607" i="131"/>
  <c r="X24607" i="131"/>
  <c r="W24607" i="131"/>
  <c r="V24607" i="131"/>
  <c r="U24607" i="131"/>
  <c r="T24607" i="131"/>
  <c r="S24607" i="131"/>
  <c r="R24607" i="131"/>
  <c r="Q24607" i="131"/>
  <c r="P24607" i="131"/>
  <c r="O24607" i="131"/>
  <c r="N24607" i="131"/>
  <c r="M24607" i="131"/>
  <c r="L24607" i="131"/>
  <c r="K24607" i="131"/>
  <c r="J24607" i="131"/>
  <c r="I24607" i="131"/>
  <c r="H24607" i="131"/>
  <c r="G24607" i="131"/>
  <c r="F24607" i="131"/>
  <c r="E24607" i="131"/>
  <c r="D24607" i="131"/>
  <c r="C24607" i="131"/>
  <c r="AG24606" i="131"/>
  <c r="AD24606" i="131"/>
  <c r="AC24606" i="131"/>
  <c r="AB24606" i="131"/>
  <c r="AA24606" i="131"/>
  <c r="Z24606" i="131"/>
  <c r="Y24606" i="131"/>
  <c r="X24606" i="131"/>
  <c r="W24606" i="131"/>
  <c r="V24606" i="131"/>
  <c r="U24606" i="131"/>
  <c r="T24606" i="131"/>
  <c r="S24606" i="131"/>
  <c r="R24606" i="131"/>
  <c r="Q24606" i="131"/>
  <c r="P24606" i="131"/>
  <c r="O24606" i="131"/>
  <c r="N24606" i="131"/>
  <c r="M24606" i="131"/>
  <c r="L24606" i="131"/>
  <c r="K24606" i="131"/>
  <c r="J24606" i="131"/>
  <c r="I24606" i="131"/>
  <c r="H24606" i="131"/>
  <c r="G24606" i="131"/>
  <c r="F24606" i="131"/>
  <c r="E24606" i="131"/>
  <c r="D24606" i="131"/>
  <c r="C24606" i="131"/>
  <c r="AG24605" i="131"/>
  <c r="AD24605" i="131"/>
  <c r="AC24605" i="131"/>
  <c r="AB24605" i="131"/>
  <c r="AA24605" i="131"/>
  <c r="Z24605" i="131"/>
  <c r="Y24605" i="131"/>
  <c r="X24605" i="131"/>
  <c r="W24605" i="131"/>
  <c r="V24605" i="131"/>
  <c r="U24605" i="131"/>
  <c r="T24605" i="131"/>
  <c r="S24605" i="131"/>
  <c r="R24605" i="131"/>
  <c r="Q24605" i="131"/>
  <c r="P24605" i="131"/>
  <c r="O24605" i="131"/>
  <c r="N24605" i="131"/>
  <c r="M24605" i="131"/>
  <c r="L24605" i="131"/>
  <c r="K24605" i="131"/>
  <c r="J24605" i="131"/>
  <c r="I24605" i="131"/>
  <c r="H24605" i="131"/>
  <c r="G24605" i="131"/>
  <c r="F24605" i="131"/>
  <c r="E24605" i="131"/>
  <c r="D24605" i="131"/>
  <c r="C24605" i="131"/>
  <c r="AG24604" i="131"/>
  <c r="AD24604" i="131"/>
  <c r="AC24604" i="131"/>
  <c r="AB24604" i="131"/>
  <c r="AA24604" i="131"/>
  <c r="Z24604" i="131"/>
  <c r="Y24604" i="131"/>
  <c r="X24604" i="131"/>
  <c r="W24604" i="131"/>
  <c r="V24604" i="131"/>
  <c r="U24604" i="131"/>
  <c r="T24604" i="131"/>
  <c r="S24604" i="131"/>
  <c r="R24604" i="131"/>
  <c r="Q24604" i="131"/>
  <c r="P24604" i="131"/>
  <c r="O24604" i="131"/>
  <c r="N24604" i="131"/>
  <c r="M24604" i="131"/>
  <c r="L24604" i="131"/>
  <c r="K24604" i="131"/>
  <c r="J24604" i="131"/>
  <c r="I24604" i="131"/>
  <c r="H24604" i="131"/>
  <c r="G24604" i="131"/>
  <c r="F24604" i="131"/>
  <c r="E24604" i="131"/>
  <c r="D24604" i="131"/>
  <c r="C24604" i="131"/>
  <c r="AG24603" i="131"/>
  <c r="AD24603" i="131"/>
  <c r="AC24603" i="131"/>
  <c r="AB24603" i="131"/>
  <c r="AA24603" i="131"/>
  <c r="Z24603" i="131"/>
  <c r="Y24603" i="131"/>
  <c r="X24603" i="131"/>
  <c r="W24603" i="131"/>
  <c r="V24603" i="131"/>
  <c r="U24603" i="131"/>
  <c r="T24603" i="131"/>
  <c r="S24603" i="131"/>
  <c r="R24603" i="131"/>
  <c r="Q24603" i="131"/>
  <c r="P24603" i="131"/>
  <c r="O24603" i="131"/>
  <c r="N24603" i="131"/>
  <c r="M24603" i="131"/>
  <c r="L24603" i="131"/>
  <c r="K24603" i="131"/>
  <c r="J24603" i="131"/>
  <c r="I24603" i="131"/>
  <c r="H24603" i="131"/>
  <c r="G24603" i="131"/>
  <c r="F24603" i="131"/>
  <c r="E24603" i="131"/>
  <c r="D24603" i="131"/>
  <c r="C24603" i="131"/>
  <c r="AG24602" i="131"/>
  <c r="AD24602" i="131"/>
  <c r="AC24602" i="131"/>
  <c r="AB24602" i="131"/>
  <c r="AA24602" i="131"/>
  <c r="Z24602" i="131"/>
  <c r="Y24602" i="131"/>
  <c r="X24602" i="131"/>
  <c r="W24602" i="131"/>
  <c r="V24602" i="131"/>
  <c r="U24602" i="131"/>
  <c r="T24602" i="131"/>
  <c r="S24602" i="131"/>
  <c r="R24602" i="131"/>
  <c r="Q24602" i="131"/>
  <c r="P24602" i="131"/>
  <c r="O24602" i="131"/>
  <c r="N24602" i="131"/>
  <c r="M24602" i="131"/>
  <c r="L24602" i="131"/>
  <c r="K24602" i="131"/>
  <c r="J24602" i="131"/>
  <c r="I24602" i="131"/>
  <c r="H24602" i="131"/>
  <c r="G24602" i="131"/>
  <c r="F24602" i="131"/>
  <c r="E24602" i="131"/>
  <c r="D24602" i="131"/>
  <c r="C24602" i="131"/>
  <c r="AG24601" i="131"/>
  <c r="AD24601" i="131"/>
  <c r="AC24601" i="131"/>
  <c r="AB24601" i="131"/>
  <c r="AA24601" i="131"/>
  <c r="Z24601" i="131"/>
  <c r="Y24601" i="131"/>
  <c r="X24601" i="131"/>
  <c r="W24601" i="131"/>
  <c r="V24601" i="131"/>
  <c r="U24601" i="131"/>
  <c r="T24601" i="131"/>
  <c r="S24601" i="131"/>
  <c r="R24601" i="131"/>
  <c r="Q24601" i="131"/>
  <c r="P24601" i="131"/>
  <c r="O24601" i="131"/>
  <c r="N24601" i="131"/>
  <c r="M24601" i="131"/>
  <c r="L24601" i="131"/>
  <c r="K24601" i="131"/>
  <c r="J24601" i="131"/>
  <c r="I24601" i="131"/>
  <c r="H24601" i="131"/>
  <c r="G24601" i="131"/>
  <c r="F24601" i="131"/>
  <c r="E24601" i="131"/>
  <c r="D24601" i="131"/>
  <c r="C24601" i="131"/>
  <c r="AG24600" i="131"/>
  <c r="AD24600" i="131"/>
  <c r="AC24600" i="131"/>
  <c r="AB24600" i="131"/>
  <c r="AA24600" i="131"/>
  <c r="Z24600" i="131"/>
  <c r="Y24600" i="131"/>
  <c r="X24600" i="131"/>
  <c r="W24600" i="131"/>
  <c r="V24600" i="131"/>
  <c r="U24600" i="131"/>
  <c r="T24600" i="131"/>
  <c r="S24600" i="131"/>
  <c r="R24600" i="131"/>
  <c r="Q24600" i="131"/>
  <c r="P24600" i="131"/>
  <c r="O24600" i="131"/>
  <c r="N24600" i="131"/>
  <c r="M24600" i="131"/>
  <c r="L24600" i="131"/>
  <c r="K24600" i="131"/>
  <c r="J24600" i="131"/>
  <c r="I24600" i="131"/>
  <c r="H24600" i="131"/>
  <c r="G24600" i="131"/>
  <c r="F24600" i="131"/>
  <c r="E24600" i="131"/>
  <c r="D24600" i="131"/>
  <c r="C24600" i="131"/>
  <c r="AG24599" i="131"/>
  <c r="AD24599" i="131"/>
  <c r="AC24599" i="131"/>
  <c r="AB24599" i="131"/>
  <c r="AA24599" i="131"/>
  <c r="Z24599" i="131"/>
  <c r="Y24599" i="131"/>
  <c r="X24599" i="131"/>
  <c r="W24599" i="131"/>
  <c r="V24599" i="131"/>
  <c r="U24599" i="131"/>
  <c r="T24599" i="131"/>
  <c r="S24599" i="131"/>
  <c r="R24599" i="131"/>
  <c r="Q24599" i="131"/>
  <c r="P24599" i="131"/>
  <c r="O24599" i="131"/>
  <c r="N24599" i="131"/>
  <c r="M24599" i="131"/>
  <c r="L24599" i="131"/>
  <c r="K24599" i="131"/>
  <c r="J24599" i="131"/>
  <c r="I24599" i="131"/>
  <c r="H24599" i="131"/>
  <c r="G24599" i="131"/>
  <c r="F24599" i="131"/>
  <c r="E24599" i="131"/>
  <c r="D24599" i="131"/>
  <c r="C24599" i="131"/>
  <c r="AD24598" i="131"/>
  <c r="AC24598" i="131"/>
  <c r="AX24590" i="131" s="1"/>
  <c r="AB24598" i="131"/>
  <c r="AA24598" i="131"/>
  <c r="Z24598" i="131"/>
  <c r="Y24598" i="131"/>
  <c r="X24598" i="131"/>
  <c r="W24598" i="131"/>
  <c r="AU24590" i="131" s="1"/>
  <c r="V24598" i="131"/>
  <c r="U24598" i="131"/>
  <c r="AT24590" i="131" s="1"/>
  <c r="T24598" i="131"/>
  <c r="S24598" i="131"/>
  <c r="R24598" i="131"/>
  <c r="Q24598" i="131"/>
  <c r="P24598" i="131"/>
  <c r="O24598" i="131"/>
  <c r="AQ24590" i="131" s="1"/>
  <c r="N24598" i="131"/>
  <c r="M24598" i="131"/>
  <c r="AP24590" i="131" s="1"/>
  <c r="L24598" i="131"/>
  <c r="K24598" i="131"/>
  <c r="J24598" i="131"/>
  <c r="I24598" i="131"/>
  <c r="H24598" i="131"/>
  <c r="G24598" i="131"/>
  <c r="AM24590" i="131" s="1"/>
  <c r="F24598" i="131"/>
  <c r="E24598" i="131"/>
  <c r="AL24590" i="131" s="1"/>
  <c r="D24598" i="131"/>
  <c r="C24598" i="131"/>
  <c r="AD24597" i="131"/>
  <c r="AC24597" i="131"/>
  <c r="AB24597" i="131"/>
  <c r="AA24597" i="131"/>
  <c r="Z24597" i="131"/>
  <c r="Y24597" i="131"/>
  <c r="X24597" i="131"/>
  <c r="W24597" i="131"/>
  <c r="V24597" i="131"/>
  <c r="U24597" i="131"/>
  <c r="T24597" i="131"/>
  <c r="S24597" i="131"/>
  <c r="R24597" i="131"/>
  <c r="Q24597" i="131"/>
  <c r="P24597" i="131"/>
  <c r="O24597" i="131"/>
  <c r="N24597" i="131"/>
  <c r="M24597" i="131"/>
  <c r="L24597" i="131"/>
  <c r="K24597" i="131"/>
  <c r="J24597" i="131"/>
  <c r="I24597" i="131"/>
  <c r="H24597" i="131"/>
  <c r="G24597" i="131"/>
  <c r="F24597" i="131"/>
  <c r="E24597" i="131"/>
  <c r="D24597" i="131"/>
  <c r="C24597" i="131"/>
  <c r="AD24596" i="131"/>
  <c r="AC24596" i="131"/>
  <c r="AX24589" i="131" s="1"/>
  <c r="AB24596" i="131"/>
  <c r="AA24596" i="131"/>
  <c r="Z24596" i="131"/>
  <c r="Y24596" i="131"/>
  <c r="X24596" i="131"/>
  <c r="W24596" i="131"/>
  <c r="AU24589" i="131" s="1"/>
  <c r="V24596" i="131"/>
  <c r="U24596" i="131"/>
  <c r="AT24589" i="131" s="1"/>
  <c r="T24596" i="131"/>
  <c r="S24596" i="131"/>
  <c r="R24596" i="131"/>
  <c r="Q24596" i="131"/>
  <c r="P24596" i="131"/>
  <c r="O24596" i="131"/>
  <c r="AQ24589" i="131" s="1"/>
  <c r="N24596" i="131"/>
  <c r="M24596" i="131"/>
  <c r="AP24589" i="131" s="1"/>
  <c r="L24596" i="131"/>
  <c r="K24596" i="131"/>
  <c r="J24596" i="131"/>
  <c r="I24596" i="131"/>
  <c r="H24596" i="131"/>
  <c r="G24596" i="131"/>
  <c r="AM24589" i="131" s="1"/>
  <c r="F24596" i="131"/>
  <c r="E24596" i="131"/>
  <c r="AL24589" i="131" s="1"/>
  <c r="D24596" i="131"/>
  <c r="C24596" i="131"/>
  <c r="AD24595" i="131"/>
  <c r="AC24595" i="131"/>
  <c r="AB24595" i="131"/>
  <c r="AA24595" i="131"/>
  <c r="Z24595" i="131"/>
  <c r="Y24595" i="131"/>
  <c r="X24595" i="131"/>
  <c r="W24595" i="131"/>
  <c r="V24595" i="131"/>
  <c r="U24595" i="131"/>
  <c r="T24595" i="131"/>
  <c r="S24595" i="131"/>
  <c r="R24595" i="131"/>
  <c r="Q24595" i="131"/>
  <c r="P24595" i="131"/>
  <c r="O24595" i="131"/>
  <c r="N24595" i="131"/>
  <c r="M24595" i="131"/>
  <c r="L24595" i="131"/>
  <c r="K24595" i="131"/>
  <c r="J24595" i="131"/>
  <c r="I24595" i="131"/>
  <c r="H24595" i="131"/>
  <c r="G24595" i="131"/>
  <c r="F24595" i="131"/>
  <c r="E24595" i="131"/>
  <c r="D24595" i="131"/>
  <c r="C24595" i="131"/>
  <c r="AD24594" i="131"/>
  <c r="AC24594" i="131"/>
  <c r="AX24588" i="131" s="1"/>
  <c r="AB24594" i="131"/>
  <c r="AA24594" i="131"/>
  <c r="Z24594" i="131"/>
  <c r="Y24594" i="131"/>
  <c r="X24594" i="131"/>
  <c r="W24594" i="131"/>
  <c r="AU24588" i="131" s="1"/>
  <c r="V24594" i="131"/>
  <c r="U24594" i="131"/>
  <c r="AT24588" i="131" s="1"/>
  <c r="T24594" i="131"/>
  <c r="S24594" i="131"/>
  <c r="R24594" i="131"/>
  <c r="Q24594" i="131"/>
  <c r="P24594" i="131"/>
  <c r="O24594" i="131"/>
  <c r="AQ24588" i="131" s="1"/>
  <c r="N24594" i="131"/>
  <c r="M24594" i="131"/>
  <c r="AP24588" i="131" s="1"/>
  <c r="L24594" i="131"/>
  <c r="K24594" i="131"/>
  <c r="J24594" i="131"/>
  <c r="I24594" i="131"/>
  <c r="H24594" i="131"/>
  <c r="G24594" i="131"/>
  <c r="AM24588" i="131" s="1"/>
  <c r="F24594" i="131"/>
  <c r="E24594" i="131"/>
  <c r="AL24588" i="131" s="1"/>
  <c r="D24594" i="131"/>
  <c r="C24594" i="131"/>
  <c r="AD24593" i="131"/>
  <c r="AC24593" i="131"/>
  <c r="AB24593" i="131"/>
  <c r="AA24593" i="131"/>
  <c r="Z24593" i="131"/>
  <c r="Y24593" i="131"/>
  <c r="X24593" i="131"/>
  <c r="W24593" i="131"/>
  <c r="V24593" i="131"/>
  <c r="U24593" i="131"/>
  <c r="T24593" i="131"/>
  <c r="S24593" i="131"/>
  <c r="R24593" i="131"/>
  <c r="Q24593" i="131"/>
  <c r="P24593" i="131"/>
  <c r="O24593" i="131"/>
  <c r="N24593" i="131"/>
  <c r="M24593" i="131"/>
  <c r="L24593" i="131"/>
  <c r="K24593" i="131"/>
  <c r="J24593" i="131"/>
  <c r="I24593" i="131"/>
  <c r="H24593" i="131"/>
  <c r="G24593" i="131"/>
  <c r="F24593" i="131"/>
  <c r="E24593" i="131"/>
  <c r="D24593" i="131"/>
  <c r="C24593" i="131"/>
  <c r="AD24592" i="131"/>
  <c r="AC24592" i="131"/>
  <c r="AX24587" i="131" s="1"/>
  <c r="AB24592" i="131"/>
  <c r="AA24592" i="131"/>
  <c r="Z24592" i="131"/>
  <c r="Y24592" i="131"/>
  <c r="X24592" i="131"/>
  <c r="W24592" i="131"/>
  <c r="AU24587" i="131" s="1"/>
  <c r="V24592" i="131"/>
  <c r="U24592" i="131"/>
  <c r="AT24587" i="131" s="1"/>
  <c r="T24592" i="131"/>
  <c r="S24592" i="131"/>
  <c r="R24592" i="131"/>
  <c r="Q24592" i="131"/>
  <c r="P24592" i="131"/>
  <c r="O24592" i="131"/>
  <c r="AQ24587" i="131" s="1"/>
  <c r="N24592" i="131"/>
  <c r="M24592" i="131"/>
  <c r="AP24587" i="131" s="1"/>
  <c r="L24592" i="131"/>
  <c r="K24592" i="131"/>
  <c r="J24592" i="131"/>
  <c r="I24592" i="131"/>
  <c r="H24592" i="131"/>
  <c r="G24592" i="131"/>
  <c r="AM24587" i="131" s="1"/>
  <c r="F24592" i="131"/>
  <c r="E24592" i="131"/>
  <c r="AL24587" i="131" s="1"/>
  <c r="D24592" i="131"/>
  <c r="C24592" i="131"/>
  <c r="AD24591" i="131"/>
  <c r="AC24591" i="131"/>
  <c r="AB24591" i="131"/>
  <c r="AA24591" i="131"/>
  <c r="Z24591" i="131"/>
  <c r="Y24591" i="131"/>
  <c r="X24591" i="131"/>
  <c r="W24591" i="131"/>
  <c r="V24591" i="131"/>
  <c r="U24591" i="131"/>
  <c r="T24591" i="131"/>
  <c r="S24591" i="131"/>
  <c r="R24591" i="131"/>
  <c r="Q24591" i="131"/>
  <c r="P24591" i="131"/>
  <c r="O24591" i="131"/>
  <c r="N24591" i="131"/>
  <c r="M24591" i="131"/>
  <c r="L24591" i="131"/>
  <c r="K24591" i="131"/>
  <c r="J24591" i="131"/>
  <c r="I24591" i="131"/>
  <c r="H24591" i="131"/>
  <c r="G24591" i="131"/>
  <c r="F24591" i="131"/>
  <c r="E24591" i="131"/>
  <c r="D24591" i="131"/>
  <c r="C24591" i="131"/>
  <c r="AD24590" i="131"/>
  <c r="AC24590" i="131"/>
  <c r="AX24586" i="131" s="1"/>
  <c r="AB24590" i="131"/>
  <c r="AA24590" i="131"/>
  <c r="Z24590" i="131"/>
  <c r="Y24590" i="131"/>
  <c r="X24590" i="131"/>
  <c r="W24590" i="131"/>
  <c r="AU24586" i="131" s="1"/>
  <c r="V24590" i="131"/>
  <c r="U24590" i="131"/>
  <c r="AT24586" i="131" s="1"/>
  <c r="T24590" i="131"/>
  <c r="S24590" i="131"/>
  <c r="R24590" i="131"/>
  <c r="Q24590" i="131"/>
  <c r="P24590" i="131"/>
  <c r="O24590" i="131"/>
  <c r="AQ24586" i="131" s="1"/>
  <c r="N24590" i="131"/>
  <c r="M24590" i="131"/>
  <c r="AP24586" i="131" s="1"/>
  <c r="L24590" i="131"/>
  <c r="K24590" i="131"/>
  <c r="J24590" i="131"/>
  <c r="I24590" i="131"/>
  <c r="H24590" i="131"/>
  <c r="G24590" i="131"/>
  <c r="AM24586" i="131" s="1"/>
  <c r="F24590" i="131"/>
  <c r="E24590" i="131"/>
  <c r="AL24586" i="131" s="1"/>
  <c r="D24590" i="131"/>
  <c r="C24590" i="131"/>
  <c r="AD24589" i="131"/>
  <c r="AC24589" i="131"/>
  <c r="AB24589" i="131"/>
  <c r="AA24589" i="131"/>
  <c r="Z24589" i="131"/>
  <c r="Y24589" i="131"/>
  <c r="X24589" i="131"/>
  <c r="W24589" i="131"/>
  <c r="V24589" i="131"/>
  <c r="U24589" i="131"/>
  <c r="T24589" i="131"/>
  <c r="S24589" i="131"/>
  <c r="R24589" i="131"/>
  <c r="Q24589" i="131"/>
  <c r="P24589" i="131"/>
  <c r="O24589" i="131"/>
  <c r="N24589" i="131"/>
  <c r="M24589" i="131"/>
  <c r="L24589" i="131"/>
  <c r="K24589" i="131"/>
  <c r="J24589" i="131"/>
  <c r="I24589" i="131"/>
  <c r="H24589" i="131"/>
  <c r="G24589" i="131"/>
  <c r="F24589" i="131"/>
  <c r="E24589" i="131"/>
  <c r="D24589" i="131"/>
  <c r="C24589" i="131"/>
  <c r="AD24588" i="131"/>
  <c r="AC24588" i="131"/>
  <c r="AX24585" i="131" s="1"/>
  <c r="AB24588" i="131"/>
  <c r="AA24588" i="131"/>
  <c r="Z24588" i="131"/>
  <c r="Y24588" i="131"/>
  <c r="X24588" i="131"/>
  <c r="W24588" i="131"/>
  <c r="AU24585" i="131" s="1"/>
  <c r="V24588" i="131"/>
  <c r="U24588" i="131"/>
  <c r="AT24585" i="131" s="1"/>
  <c r="T24588" i="131"/>
  <c r="S24588" i="131"/>
  <c r="R24588" i="131"/>
  <c r="Q24588" i="131"/>
  <c r="P24588" i="131"/>
  <c r="O24588" i="131"/>
  <c r="AQ24585" i="131" s="1"/>
  <c r="N24588" i="131"/>
  <c r="M24588" i="131"/>
  <c r="AP24585" i="131" s="1"/>
  <c r="L24588" i="131"/>
  <c r="K24588" i="131"/>
  <c r="J24588" i="131"/>
  <c r="I24588" i="131"/>
  <c r="H24588" i="131"/>
  <c r="G24588" i="131"/>
  <c r="AM24585" i="131" s="1"/>
  <c r="F24588" i="131"/>
  <c r="E24588" i="131"/>
  <c r="AL24585" i="131" s="1"/>
  <c r="D24588" i="131"/>
  <c r="C24588" i="131"/>
  <c r="AD24587" i="131"/>
  <c r="AC24587" i="131"/>
  <c r="AB24587" i="131"/>
  <c r="AA24587" i="131"/>
  <c r="Z24587" i="131"/>
  <c r="Y24587" i="131"/>
  <c r="X24587" i="131"/>
  <c r="W24587" i="131"/>
  <c r="V24587" i="131"/>
  <c r="U24587" i="131"/>
  <c r="T24587" i="131"/>
  <c r="S24587" i="131"/>
  <c r="R24587" i="131"/>
  <c r="Q24587" i="131"/>
  <c r="P24587" i="131"/>
  <c r="O24587" i="131"/>
  <c r="N24587" i="131"/>
  <c r="M24587" i="131"/>
  <c r="L24587" i="131"/>
  <c r="K24587" i="131"/>
  <c r="J24587" i="131"/>
  <c r="I24587" i="131"/>
  <c r="H24587" i="131"/>
  <c r="G24587" i="131"/>
  <c r="F24587" i="131"/>
  <c r="E24587" i="131"/>
  <c r="D24587" i="131"/>
  <c r="C24587" i="131"/>
  <c r="AD24586" i="131"/>
  <c r="AC24586" i="131"/>
  <c r="AX24584" i="131" s="1"/>
  <c r="AB24586" i="131"/>
  <c r="AA24586" i="131"/>
  <c r="Z24586" i="131"/>
  <c r="Y24586" i="131"/>
  <c r="X24586" i="131"/>
  <c r="W24586" i="131"/>
  <c r="AU24584" i="131" s="1"/>
  <c r="V24586" i="131"/>
  <c r="U24586" i="131"/>
  <c r="AT24584" i="131" s="1"/>
  <c r="T24586" i="131"/>
  <c r="S24586" i="131"/>
  <c r="R24586" i="131"/>
  <c r="Q24586" i="131"/>
  <c r="P24586" i="131"/>
  <c r="O24586" i="131"/>
  <c r="AQ24584" i="131" s="1"/>
  <c r="N24586" i="131"/>
  <c r="M24586" i="131"/>
  <c r="AP24584" i="131" s="1"/>
  <c r="L24586" i="131"/>
  <c r="K24586" i="131"/>
  <c r="J24586" i="131"/>
  <c r="I24586" i="131"/>
  <c r="H24586" i="131"/>
  <c r="G24586" i="131"/>
  <c r="AM24584" i="131" s="1"/>
  <c r="F24586" i="131"/>
  <c r="E24586" i="131"/>
  <c r="AL24584" i="131" s="1"/>
  <c r="D24586" i="131"/>
  <c r="C24586" i="131"/>
  <c r="AD24585" i="131"/>
  <c r="AC24585" i="131"/>
  <c r="AB24585" i="131"/>
  <c r="AA24585" i="131"/>
  <c r="Z24585" i="131"/>
  <c r="Y24585" i="131"/>
  <c r="X24585" i="131"/>
  <c r="W24585" i="131"/>
  <c r="V24585" i="131"/>
  <c r="U24585" i="131"/>
  <c r="T24585" i="131"/>
  <c r="S24585" i="131"/>
  <c r="R24585" i="131"/>
  <c r="Q24585" i="131"/>
  <c r="P24585" i="131"/>
  <c r="O24585" i="131"/>
  <c r="N24585" i="131"/>
  <c r="M24585" i="131"/>
  <c r="L24585" i="131"/>
  <c r="K24585" i="131"/>
  <c r="J24585" i="131"/>
  <c r="I24585" i="131"/>
  <c r="H24585" i="131"/>
  <c r="G24585" i="131"/>
  <c r="F24585" i="131"/>
  <c r="E24585" i="131"/>
  <c r="D24585" i="131"/>
  <c r="C24585" i="131"/>
  <c r="AD24584" i="131"/>
  <c r="AC24584" i="131"/>
  <c r="AX24583" i="131" s="1"/>
  <c r="AB24584" i="131"/>
  <c r="AA24584" i="131"/>
  <c r="Z24584" i="131"/>
  <c r="Y24584" i="131"/>
  <c r="X24584" i="131"/>
  <c r="W24584" i="131"/>
  <c r="AU24583" i="131" s="1"/>
  <c r="V24584" i="131"/>
  <c r="U24584" i="131"/>
  <c r="AT24583" i="131" s="1"/>
  <c r="T24584" i="131"/>
  <c r="S24584" i="131"/>
  <c r="R24584" i="131"/>
  <c r="Q24584" i="131"/>
  <c r="P24584" i="131"/>
  <c r="O24584" i="131"/>
  <c r="AQ24583" i="131" s="1"/>
  <c r="N24584" i="131"/>
  <c r="M24584" i="131"/>
  <c r="AP24583" i="131" s="1"/>
  <c r="L24584" i="131"/>
  <c r="K24584" i="131"/>
  <c r="J24584" i="131"/>
  <c r="I24584" i="131"/>
  <c r="H24584" i="131"/>
  <c r="G24584" i="131"/>
  <c r="AM24583" i="131" s="1"/>
  <c r="F24584" i="131"/>
  <c r="E24584" i="131"/>
  <c r="AL24583" i="131" s="1"/>
  <c r="D24584" i="131"/>
  <c r="C24584" i="131"/>
  <c r="AD24583" i="131"/>
  <c r="AC24583" i="131"/>
  <c r="AB24583" i="131"/>
  <c r="AA24583" i="131"/>
  <c r="Z24583" i="131"/>
  <c r="Y24583" i="131"/>
  <c r="X24583" i="131"/>
  <c r="W24583" i="131"/>
  <c r="V24583" i="131"/>
  <c r="U24583" i="131"/>
  <c r="T24583" i="131"/>
  <c r="S24583" i="131"/>
  <c r="R24583" i="131"/>
  <c r="Q24583" i="131"/>
  <c r="P24583" i="131"/>
  <c r="O24583" i="131"/>
  <c r="N24583" i="131"/>
  <c r="M24583" i="131"/>
  <c r="L24583" i="131"/>
  <c r="K24583" i="131"/>
  <c r="J24583" i="131"/>
  <c r="I24583" i="131"/>
  <c r="H24583" i="131"/>
  <c r="G24583" i="131"/>
  <c r="F24583" i="131"/>
  <c r="E24583" i="131"/>
  <c r="D24583" i="131"/>
  <c r="C24583" i="131"/>
  <c r="AD24582" i="131"/>
  <c r="AC24582" i="131"/>
  <c r="AX24582" i="131" s="1"/>
  <c r="AB24582" i="131"/>
  <c r="AA24582" i="131"/>
  <c r="Z24582" i="131"/>
  <c r="Y24582" i="131"/>
  <c r="X24582" i="131"/>
  <c r="W24582" i="131"/>
  <c r="AU24582" i="131" s="1"/>
  <c r="V24582" i="131"/>
  <c r="U24582" i="131"/>
  <c r="AT24582" i="131" s="1"/>
  <c r="T24582" i="131"/>
  <c r="S24582" i="131"/>
  <c r="R24582" i="131"/>
  <c r="Q24582" i="131"/>
  <c r="P24582" i="131"/>
  <c r="O24582" i="131"/>
  <c r="AQ24582" i="131" s="1"/>
  <c r="N24582" i="131"/>
  <c r="M24582" i="131"/>
  <c r="AP24582" i="131" s="1"/>
  <c r="L24582" i="131"/>
  <c r="K24582" i="131"/>
  <c r="J24582" i="131"/>
  <c r="I24582" i="131"/>
  <c r="H24582" i="131"/>
  <c r="G24582" i="131"/>
  <c r="AM24582" i="131" s="1"/>
  <c r="F24582" i="131"/>
  <c r="E24582" i="131"/>
  <c r="AL24582" i="131" s="1"/>
  <c r="D24582" i="131"/>
  <c r="C24582" i="131"/>
  <c r="AD24579" i="131"/>
  <c r="AC24579" i="131"/>
  <c r="AB24579" i="131"/>
  <c r="AA24579" i="131"/>
  <c r="Z24579" i="131"/>
  <c r="Y24579" i="131"/>
  <c r="X24579" i="131"/>
  <c r="W24579" i="131"/>
  <c r="V24579" i="131"/>
  <c r="U24579" i="131"/>
  <c r="T24579" i="131"/>
  <c r="S24579" i="131"/>
  <c r="R24579" i="131"/>
  <c r="Q24579" i="131"/>
  <c r="P24579" i="131"/>
  <c r="O24579" i="131"/>
  <c r="N24579" i="131"/>
  <c r="M24579" i="131"/>
  <c r="L24579" i="131"/>
  <c r="K24579" i="131"/>
  <c r="J24579" i="131"/>
  <c r="I24579" i="131"/>
  <c r="H24579" i="131"/>
  <c r="G24579" i="131"/>
  <c r="F24579" i="131"/>
  <c r="E24579" i="131"/>
  <c r="D24579" i="131"/>
  <c r="C24579" i="131"/>
  <c r="AG24578" i="131"/>
  <c r="AD24578" i="131"/>
  <c r="AC24578" i="131"/>
  <c r="AB24578" i="131"/>
  <c r="AA24578" i="131"/>
  <c r="Z24578" i="131"/>
  <c r="Y24578" i="131"/>
  <c r="X24578" i="131"/>
  <c r="W24578" i="131"/>
  <c r="V24578" i="131"/>
  <c r="U24578" i="131"/>
  <c r="T24578" i="131"/>
  <c r="S24578" i="131"/>
  <c r="R24578" i="131"/>
  <c r="Q24578" i="131"/>
  <c r="P24578" i="131"/>
  <c r="O24578" i="131"/>
  <c r="N24578" i="131"/>
  <c r="M24578" i="131"/>
  <c r="L24578" i="131"/>
  <c r="K24578" i="131"/>
  <c r="J24578" i="131"/>
  <c r="I24578" i="131"/>
  <c r="H24578" i="131"/>
  <c r="G24578" i="131"/>
  <c r="F24578" i="131"/>
  <c r="E24578" i="131"/>
  <c r="D24578" i="131"/>
  <c r="C24578" i="131"/>
  <c r="AG24577" i="131"/>
  <c r="AD24577" i="131"/>
  <c r="AC24577" i="131"/>
  <c r="AB24577" i="131"/>
  <c r="AA24577" i="131"/>
  <c r="Z24577" i="131"/>
  <c r="Y24577" i="131"/>
  <c r="X24577" i="131"/>
  <c r="W24577" i="131"/>
  <c r="V24577" i="131"/>
  <c r="U24577" i="131"/>
  <c r="T24577" i="131"/>
  <c r="S24577" i="131"/>
  <c r="R24577" i="131"/>
  <c r="Q24577" i="131"/>
  <c r="P24577" i="131"/>
  <c r="O24577" i="131"/>
  <c r="N24577" i="131"/>
  <c r="M24577" i="131"/>
  <c r="L24577" i="131"/>
  <c r="K24577" i="131"/>
  <c r="J24577" i="131"/>
  <c r="I24577" i="131"/>
  <c r="H24577" i="131"/>
  <c r="G24577" i="131"/>
  <c r="F24577" i="131"/>
  <c r="E24577" i="131"/>
  <c r="D24577" i="131"/>
  <c r="C24577" i="131"/>
  <c r="AG24576" i="131"/>
  <c r="AD24576" i="131"/>
  <c r="AC24576" i="131"/>
  <c r="AB24576" i="131"/>
  <c r="AA24576" i="131"/>
  <c r="Z24576" i="131"/>
  <c r="Y24576" i="131"/>
  <c r="X24576" i="131"/>
  <c r="W24576" i="131"/>
  <c r="V24576" i="131"/>
  <c r="U24576" i="131"/>
  <c r="T24576" i="131"/>
  <c r="S24576" i="131"/>
  <c r="R24576" i="131"/>
  <c r="Q24576" i="131"/>
  <c r="P24576" i="131"/>
  <c r="O24576" i="131"/>
  <c r="N24576" i="131"/>
  <c r="M24576" i="131"/>
  <c r="L24576" i="131"/>
  <c r="K24576" i="131"/>
  <c r="J24576" i="131"/>
  <c r="I24576" i="131"/>
  <c r="H24576" i="131"/>
  <c r="G24576" i="131"/>
  <c r="F24576" i="131"/>
  <c r="E24576" i="131"/>
  <c r="D24576" i="131"/>
  <c r="C24576" i="131"/>
  <c r="AG24575" i="131"/>
  <c r="AD24575" i="131"/>
  <c r="AC24575" i="131"/>
  <c r="AB24575" i="131"/>
  <c r="AA24575" i="131"/>
  <c r="Z24575" i="131"/>
  <c r="Y24575" i="131"/>
  <c r="X24575" i="131"/>
  <c r="W24575" i="131"/>
  <c r="V24575" i="131"/>
  <c r="U24575" i="131"/>
  <c r="T24575" i="131"/>
  <c r="S24575" i="131"/>
  <c r="R24575" i="131"/>
  <c r="Q24575" i="131"/>
  <c r="P24575" i="131"/>
  <c r="O24575" i="131"/>
  <c r="N24575" i="131"/>
  <c r="M24575" i="131"/>
  <c r="L24575" i="131"/>
  <c r="K24575" i="131"/>
  <c r="J24575" i="131"/>
  <c r="I24575" i="131"/>
  <c r="H24575" i="131"/>
  <c r="G24575" i="131"/>
  <c r="F24575" i="131"/>
  <c r="E24575" i="131"/>
  <c r="D24575" i="131"/>
  <c r="C24575" i="131"/>
  <c r="AG24574" i="131"/>
  <c r="AD24574" i="131"/>
  <c r="AC24574" i="131"/>
  <c r="AB24574" i="131"/>
  <c r="AA24574" i="131"/>
  <c r="Z24574" i="131"/>
  <c r="Y24574" i="131"/>
  <c r="X24574" i="131"/>
  <c r="W24574" i="131"/>
  <c r="V24574" i="131"/>
  <c r="U24574" i="131"/>
  <c r="T24574" i="131"/>
  <c r="S24574" i="131"/>
  <c r="R24574" i="131"/>
  <c r="Q24574" i="131"/>
  <c r="P24574" i="131"/>
  <c r="O24574" i="131"/>
  <c r="N24574" i="131"/>
  <c r="M24574" i="131"/>
  <c r="L24574" i="131"/>
  <c r="K24574" i="131"/>
  <c r="J24574" i="131"/>
  <c r="I24574" i="131"/>
  <c r="H24574" i="131"/>
  <c r="G24574" i="131"/>
  <c r="F24574" i="131"/>
  <c r="E24574" i="131"/>
  <c r="D24574" i="131"/>
  <c r="C24574" i="131"/>
  <c r="AG24573" i="131"/>
  <c r="AD24573" i="131"/>
  <c r="AC24573" i="131"/>
  <c r="AB24573" i="131"/>
  <c r="AA24573" i="131"/>
  <c r="Z24573" i="131"/>
  <c r="Y24573" i="131"/>
  <c r="X24573" i="131"/>
  <c r="W24573" i="131"/>
  <c r="V24573" i="131"/>
  <c r="U24573" i="131"/>
  <c r="T24573" i="131"/>
  <c r="S24573" i="131"/>
  <c r="R24573" i="131"/>
  <c r="Q24573" i="131"/>
  <c r="P24573" i="131"/>
  <c r="O24573" i="131"/>
  <c r="N24573" i="131"/>
  <c r="M24573" i="131"/>
  <c r="L24573" i="131"/>
  <c r="K24573" i="131"/>
  <c r="J24573" i="131"/>
  <c r="I24573" i="131"/>
  <c r="H24573" i="131"/>
  <c r="G24573" i="131"/>
  <c r="F24573" i="131"/>
  <c r="E24573" i="131"/>
  <c r="D24573" i="131"/>
  <c r="C24573" i="131"/>
  <c r="AG24572" i="131"/>
  <c r="AD24572" i="131"/>
  <c r="AC24572" i="131"/>
  <c r="AB24572" i="131"/>
  <c r="AA24572" i="131"/>
  <c r="Z24572" i="131"/>
  <c r="Y24572" i="131"/>
  <c r="X24572" i="131"/>
  <c r="W24572" i="131"/>
  <c r="V24572" i="131"/>
  <c r="U24572" i="131"/>
  <c r="T24572" i="131"/>
  <c r="S24572" i="131"/>
  <c r="R24572" i="131"/>
  <c r="Q24572" i="131"/>
  <c r="P24572" i="131"/>
  <c r="O24572" i="131"/>
  <c r="N24572" i="131"/>
  <c r="M24572" i="131"/>
  <c r="L24572" i="131"/>
  <c r="K24572" i="131"/>
  <c r="J24572" i="131"/>
  <c r="I24572" i="131"/>
  <c r="H24572" i="131"/>
  <c r="G24572" i="131"/>
  <c r="F24572" i="131"/>
  <c r="E24572" i="131"/>
  <c r="D24572" i="131"/>
  <c r="C24572" i="131"/>
  <c r="AG24571" i="131"/>
  <c r="AD24571" i="131"/>
  <c r="AC24571" i="131"/>
  <c r="AB24571" i="131"/>
  <c r="AA24571" i="131"/>
  <c r="Z24571" i="131"/>
  <c r="Y24571" i="131"/>
  <c r="X24571" i="131"/>
  <c r="W24571" i="131"/>
  <c r="V24571" i="131"/>
  <c r="U24571" i="131"/>
  <c r="T24571" i="131"/>
  <c r="S24571" i="131"/>
  <c r="R24571" i="131"/>
  <c r="Q24571" i="131"/>
  <c r="P24571" i="131"/>
  <c r="O24571" i="131"/>
  <c r="N24571" i="131"/>
  <c r="M24571" i="131"/>
  <c r="L24571" i="131"/>
  <c r="K24571" i="131"/>
  <c r="J24571" i="131"/>
  <c r="I24571" i="131"/>
  <c r="H24571" i="131"/>
  <c r="G24571" i="131"/>
  <c r="F24571" i="131"/>
  <c r="E24571" i="131"/>
  <c r="D24571" i="131"/>
  <c r="C24571" i="131"/>
  <c r="AG24570" i="131"/>
  <c r="AD24570" i="131"/>
  <c r="AC24570" i="131"/>
  <c r="AB24570" i="131"/>
  <c r="AA24570" i="131"/>
  <c r="Z24570" i="131"/>
  <c r="Y24570" i="131"/>
  <c r="X24570" i="131"/>
  <c r="W24570" i="131"/>
  <c r="V24570" i="131"/>
  <c r="U24570" i="131"/>
  <c r="T24570" i="131"/>
  <c r="S24570" i="131"/>
  <c r="R24570" i="131"/>
  <c r="Q24570" i="131"/>
  <c r="P24570" i="131"/>
  <c r="O24570" i="131"/>
  <c r="N24570" i="131"/>
  <c r="M24570" i="131"/>
  <c r="L24570" i="131"/>
  <c r="K24570" i="131"/>
  <c r="J24570" i="131"/>
  <c r="I24570" i="131"/>
  <c r="H24570" i="131"/>
  <c r="G24570" i="131"/>
  <c r="F24570" i="131"/>
  <c r="E24570" i="131"/>
  <c r="D24570" i="131"/>
  <c r="C24570" i="131"/>
  <c r="AG24569" i="131"/>
  <c r="AD24569" i="131"/>
  <c r="AC24569" i="131"/>
  <c r="AB24569" i="131"/>
  <c r="AA24569" i="131"/>
  <c r="Z24569" i="131"/>
  <c r="Y24569" i="131"/>
  <c r="X24569" i="131"/>
  <c r="W24569" i="131"/>
  <c r="V24569" i="131"/>
  <c r="U24569" i="131"/>
  <c r="T24569" i="131"/>
  <c r="S24569" i="131"/>
  <c r="R24569" i="131"/>
  <c r="Q24569" i="131"/>
  <c r="P24569" i="131"/>
  <c r="O24569" i="131"/>
  <c r="N24569" i="131"/>
  <c r="M24569" i="131"/>
  <c r="L24569" i="131"/>
  <c r="K24569" i="131"/>
  <c r="J24569" i="131"/>
  <c r="I24569" i="131"/>
  <c r="H24569" i="131"/>
  <c r="G24569" i="131"/>
  <c r="F24569" i="131"/>
  <c r="E24569" i="131"/>
  <c r="D24569" i="131"/>
  <c r="C24569" i="131"/>
  <c r="AD24568" i="131"/>
  <c r="AC24568" i="131"/>
  <c r="AB24568" i="131"/>
  <c r="AA24568" i="131"/>
  <c r="Z24568" i="131"/>
  <c r="Y24568" i="131"/>
  <c r="AV24560" i="131" s="1"/>
  <c r="X24568" i="131"/>
  <c r="W24568" i="131"/>
  <c r="AU24560" i="131" s="1"/>
  <c r="V24568" i="131"/>
  <c r="U24568" i="131"/>
  <c r="T24568" i="131"/>
  <c r="S24568" i="131"/>
  <c r="R24568" i="131"/>
  <c r="Q24568" i="131"/>
  <c r="AR24560" i="131" s="1"/>
  <c r="P24568" i="131"/>
  <c r="O24568" i="131"/>
  <c r="AQ24560" i="131" s="1"/>
  <c r="N24568" i="131"/>
  <c r="M24568" i="131"/>
  <c r="L24568" i="131"/>
  <c r="K24568" i="131"/>
  <c r="J24568" i="131"/>
  <c r="I24568" i="131"/>
  <c r="AN24560" i="131" s="1"/>
  <c r="H24568" i="131"/>
  <c r="G24568" i="131"/>
  <c r="AM24560" i="131" s="1"/>
  <c r="F24568" i="131"/>
  <c r="E24568" i="131"/>
  <c r="D24568" i="131"/>
  <c r="C24568" i="131"/>
  <c r="AD24567" i="131"/>
  <c r="AC24567" i="131"/>
  <c r="AB24567" i="131"/>
  <c r="AA24567" i="131"/>
  <c r="Z24567" i="131"/>
  <c r="Y24567" i="131"/>
  <c r="X24567" i="131"/>
  <c r="W24567" i="131"/>
  <c r="V24567" i="131"/>
  <c r="U24567" i="131"/>
  <c r="T24567" i="131"/>
  <c r="S24567" i="131"/>
  <c r="R24567" i="131"/>
  <c r="Q24567" i="131"/>
  <c r="P24567" i="131"/>
  <c r="O24567" i="131"/>
  <c r="N24567" i="131"/>
  <c r="M24567" i="131"/>
  <c r="L24567" i="131"/>
  <c r="K24567" i="131"/>
  <c r="J24567" i="131"/>
  <c r="I24567" i="131"/>
  <c r="H24567" i="131"/>
  <c r="G24567" i="131"/>
  <c r="F24567" i="131"/>
  <c r="E24567" i="131"/>
  <c r="D24567" i="131"/>
  <c r="C24567" i="131"/>
  <c r="AD24566" i="131"/>
  <c r="AC24566" i="131"/>
  <c r="AB24566" i="131"/>
  <c r="AA24566" i="131"/>
  <c r="Z24566" i="131"/>
  <c r="Y24566" i="131"/>
  <c r="AV24559" i="131" s="1"/>
  <c r="X24566" i="131"/>
  <c r="W24566" i="131"/>
  <c r="AU24559" i="131" s="1"/>
  <c r="V24566" i="131"/>
  <c r="U24566" i="131"/>
  <c r="T24566" i="131"/>
  <c r="S24566" i="131"/>
  <c r="R24566" i="131"/>
  <c r="Q24566" i="131"/>
  <c r="AR24559" i="131" s="1"/>
  <c r="P24566" i="131"/>
  <c r="O24566" i="131"/>
  <c r="AQ24559" i="131" s="1"/>
  <c r="N24566" i="131"/>
  <c r="M24566" i="131"/>
  <c r="L24566" i="131"/>
  <c r="K24566" i="131"/>
  <c r="J24566" i="131"/>
  <c r="I24566" i="131"/>
  <c r="AN24559" i="131" s="1"/>
  <c r="H24566" i="131"/>
  <c r="G24566" i="131"/>
  <c r="AM24559" i="131" s="1"/>
  <c r="F24566" i="131"/>
  <c r="E24566" i="131"/>
  <c r="D24566" i="131"/>
  <c r="C24566" i="131"/>
  <c r="AD24565" i="131"/>
  <c r="AC24565" i="131"/>
  <c r="AB24565" i="131"/>
  <c r="AA24565" i="131"/>
  <c r="Z24565" i="131"/>
  <c r="Y24565" i="131"/>
  <c r="X24565" i="131"/>
  <c r="W24565" i="131"/>
  <c r="V24565" i="131"/>
  <c r="U24565" i="131"/>
  <c r="T24565" i="131"/>
  <c r="S24565" i="131"/>
  <c r="R24565" i="131"/>
  <c r="Q24565" i="131"/>
  <c r="P24565" i="131"/>
  <c r="O24565" i="131"/>
  <c r="N24565" i="131"/>
  <c r="M24565" i="131"/>
  <c r="L24565" i="131"/>
  <c r="K24565" i="131"/>
  <c r="J24565" i="131"/>
  <c r="I24565" i="131"/>
  <c r="H24565" i="131"/>
  <c r="G24565" i="131"/>
  <c r="F24565" i="131"/>
  <c r="E24565" i="131"/>
  <c r="D24565" i="131"/>
  <c r="C24565" i="131"/>
  <c r="AD24564" i="131"/>
  <c r="AC24564" i="131"/>
  <c r="AB24564" i="131"/>
  <c r="AA24564" i="131"/>
  <c r="Z24564" i="131"/>
  <c r="Y24564" i="131"/>
  <c r="AV24558" i="131" s="1"/>
  <c r="X24564" i="131"/>
  <c r="W24564" i="131"/>
  <c r="AU24558" i="131" s="1"/>
  <c r="V24564" i="131"/>
  <c r="U24564" i="131"/>
  <c r="T24564" i="131"/>
  <c r="S24564" i="131"/>
  <c r="R24564" i="131"/>
  <c r="Q24564" i="131"/>
  <c r="AR24558" i="131" s="1"/>
  <c r="P24564" i="131"/>
  <c r="O24564" i="131"/>
  <c r="AQ24558" i="131" s="1"/>
  <c r="N24564" i="131"/>
  <c r="M24564" i="131"/>
  <c r="L24564" i="131"/>
  <c r="K24564" i="131"/>
  <c r="J24564" i="131"/>
  <c r="I24564" i="131"/>
  <c r="AN24558" i="131" s="1"/>
  <c r="H24564" i="131"/>
  <c r="G24564" i="131"/>
  <c r="AM24558" i="131" s="1"/>
  <c r="F24564" i="131"/>
  <c r="E24564" i="131"/>
  <c r="D24564" i="131"/>
  <c r="C24564" i="131"/>
  <c r="AD24563" i="131"/>
  <c r="AC24563" i="131"/>
  <c r="AB24563" i="131"/>
  <c r="AA24563" i="131"/>
  <c r="Z24563" i="131"/>
  <c r="Y24563" i="131"/>
  <c r="X24563" i="131"/>
  <c r="W24563" i="131"/>
  <c r="V24563" i="131"/>
  <c r="U24563" i="131"/>
  <c r="T24563" i="131"/>
  <c r="S24563" i="131"/>
  <c r="R24563" i="131"/>
  <c r="Q24563" i="131"/>
  <c r="P24563" i="131"/>
  <c r="O24563" i="131"/>
  <c r="N24563" i="131"/>
  <c r="M24563" i="131"/>
  <c r="L24563" i="131"/>
  <c r="K24563" i="131"/>
  <c r="J24563" i="131"/>
  <c r="I24563" i="131"/>
  <c r="H24563" i="131"/>
  <c r="G24563" i="131"/>
  <c r="F24563" i="131"/>
  <c r="E24563" i="131"/>
  <c r="D24563" i="131"/>
  <c r="C24563" i="131"/>
  <c r="AD24562" i="131"/>
  <c r="AC24562" i="131"/>
  <c r="AB24562" i="131"/>
  <c r="AA24562" i="131"/>
  <c r="Z24562" i="131"/>
  <c r="Y24562" i="131"/>
  <c r="AV24557" i="131" s="1"/>
  <c r="X24562" i="131"/>
  <c r="W24562" i="131"/>
  <c r="AU24557" i="131" s="1"/>
  <c r="V24562" i="131"/>
  <c r="U24562" i="131"/>
  <c r="T24562" i="131"/>
  <c r="S24562" i="131"/>
  <c r="R24562" i="131"/>
  <c r="Q24562" i="131"/>
  <c r="AR24557" i="131" s="1"/>
  <c r="P24562" i="131"/>
  <c r="O24562" i="131"/>
  <c r="AQ24557" i="131" s="1"/>
  <c r="N24562" i="131"/>
  <c r="M24562" i="131"/>
  <c r="L24562" i="131"/>
  <c r="K24562" i="131"/>
  <c r="J24562" i="131"/>
  <c r="I24562" i="131"/>
  <c r="AN24557" i="131" s="1"/>
  <c r="H24562" i="131"/>
  <c r="G24562" i="131"/>
  <c r="AM24557" i="131" s="1"/>
  <c r="F24562" i="131"/>
  <c r="E24562" i="131"/>
  <c r="D24562" i="131"/>
  <c r="C24562" i="131"/>
  <c r="AD24561" i="131"/>
  <c r="AC24561" i="131"/>
  <c r="AB24561" i="131"/>
  <c r="AA24561" i="131"/>
  <c r="Z24561" i="131"/>
  <c r="Y24561" i="131"/>
  <c r="X24561" i="131"/>
  <c r="W24561" i="131"/>
  <c r="V24561" i="131"/>
  <c r="U24561" i="131"/>
  <c r="T24561" i="131"/>
  <c r="S24561" i="131"/>
  <c r="R24561" i="131"/>
  <c r="Q24561" i="131"/>
  <c r="P24561" i="131"/>
  <c r="O24561" i="131"/>
  <c r="N24561" i="131"/>
  <c r="M24561" i="131"/>
  <c r="L24561" i="131"/>
  <c r="K24561" i="131"/>
  <c r="J24561" i="131"/>
  <c r="I24561" i="131"/>
  <c r="H24561" i="131"/>
  <c r="G24561" i="131"/>
  <c r="F24561" i="131"/>
  <c r="E24561" i="131"/>
  <c r="D24561" i="131"/>
  <c r="C24561" i="131"/>
  <c r="AD24560" i="131"/>
  <c r="AC24560" i="131"/>
  <c r="AB24560" i="131"/>
  <c r="AA24560" i="131"/>
  <c r="Z24560" i="131"/>
  <c r="Y24560" i="131"/>
  <c r="AV24556" i="131" s="1"/>
  <c r="X24560" i="131"/>
  <c r="W24560" i="131"/>
  <c r="AU24556" i="131" s="1"/>
  <c r="V24560" i="131"/>
  <c r="U24560" i="131"/>
  <c r="T24560" i="131"/>
  <c r="S24560" i="131"/>
  <c r="R24560" i="131"/>
  <c r="Q24560" i="131"/>
  <c r="AR24556" i="131" s="1"/>
  <c r="P24560" i="131"/>
  <c r="O24560" i="131"/>
  <c r="AQ24556" i="131" s="1"/>
  <c r="N24560" i="131"/>
  <c r="M24560" i="131"/>
  <c r="L24560" i="131"/>
  <c r="K24560" i="131"/>
  <c r="J24560" i="131"/>
  <c r="I24560" i="131"/>
  <c r="AN24556" i="131" s="1"/>
  <c r="H24560" i="131"/>
  <c r="G24560" i="131"/>
  <c r="AM24556" i="131" s="1"/>
  <c r="F24560" i="131"/>
  <c r="E24560" i="131"/>
  <c r="D24560" i="131"/>
  <c r="C24560" i="131"/>
  <c r="AD24559" i="131"/>
  <c r="AC24559" i="131"/>
  <c r="AB24559" i="131"/>
  <c r="AA24559" i="131"/>
  <c r="Z24559" i="131"/>
  <c r="Y24559" i="131"/>
  <c r="X24559" i="131"/>
  <c r="W24559" i="131"/>
  <c r="V24559" i="131"/>
  <c r="U24559" i="131"/>
  <c r="T24559" i="131"/>
  <c r="S24559" i="131"/>
  <c r="R24559" i="131"/>
  <c r="Q24559" i="131"/>
  <c r="P24559" i="131"/>
  <c r="O24559" i="131"/>
  <c r="N24559" i="131"/>
  <c r="M24559" i="131"/>
  <c r="L24559" i="131"/>
  <c r="K24559" i="131"/>
  <c r="J24559" i="131"/>
  <c r="I24559" i="131"/>
  <c r="H24559" i="131"/>
  <c r="G24559" i="131"/>
  <c r="F24559" i="131"/>
  <c r="E24559" i="131"/>
  <c r="D24559" i="131"/>
  <c r="C24559" i="131"/>
  <c r="AD24558" i="131"/>
  <c r="AC24558" i="131"/>
  <c r="AB24558" i="131"/>
  <c r="AA24558" i="131"/>
  <c r="Z24558" i="131"/>
  <c r="Y24558" i="131"/>
  <c r="AV24555" i="131" s="1"/>
  <c r="X24558" i="131"/>
  <c r="W24558" i="131"/>
  <c r="AU24555" i="131" s="1"/>
  <c r="V24558" i="131"/>
  <c r="U24558" i="131"/>
  <c r="T24558" i="131"/>
  <c r="S24558" i="131"/>
  <c r="R24558" i="131"/>
  <c r="Q24558" i="131"/>
  <c r="AR24555" i="131" s="1"/>
  <c r="P24558" i="131"/>
  <c r="O24558" i="131"/>
  <c r="AQ24555" i="131" s="1"/>
  <c r="N24558" i="131"/>
  <c r="M24558" i="131"/>
  <c r="L24558" i="131"/>
  <c r="K24558" i="131"/>
  <c r="J24558" i="131"/>
  <c r="I24558" i="131"/>
  <c r="AN24555" i="131" s="1"/>
  <c r="H24558" i="131"/>
  <c r="G24558" i="131"/>
  <c r="AM24555" i="131" s="1"/>
  <c r="F24558" i="131"/>
  <c r="E24558" i="131"/>
  <c r="D24558" i="131"/>
  <c r="C24558" i="131"/>
  <c r="AD24557" i="131"/>
  <c r="AC24557" i="131"/>
  <c r="AB24557" i="131"/>
  <c r="AA24557" i="131"/>
  <c r="Z24557" i="131"/>
  <c r="Y24557" i="131"/>
  <c r="X24557" i="131"/>
  <c r="W24557" i="131"/>
  <c r="V24557" i="131"/>
  <c r="U24557" i="131"/>
  <c r="T24557" i="131"/>
  <c r="S24557" i="131"/>
  <c r="R24557" i="131"/>
  <c r="Q24557" i="131"/>
  <c r="P24557" i="131"/>
  <c r="O24557" i="131"/>
  <c r="N24557" i="131"/>
  <c r="M24557" i="131"/>
  <c r="L24557" i="131"/>
  <c r="K24557" i="131"/>
  <c r="J24557" i="131"/>
  <c r="I24557" i="131"/>
  <c r="H24557" i="131"/>
  <c r="G24557" i="131"/>
  <c r="F24557" i="131"/>
  <c r="E24557" i="131"/>
  <c r="D24557" i="131"/>
  <c r="C24557" i="131"/>
  <c r="AD24556" i="131"/>
  <c r="AC24556" i="131"/>
  <c r="AB24556" i="131"/>
  <c r="AA24556" i="131"/>
  <c r="Z24556" i="131"/>
  <c r="Y24556" i="131"/>
  <c r="AV24554" i="131" s="1"/>
  <c r="X24556" i="131"/>
  <c r="W24556" i="131"/>
  <c r="AU24554" i="131" s="1"/>
  <c r="V24556" i="131"/>
  <c r="U24556" i="131"/>
  <c r="T24556" i="131"/>
  <c r="S24556" i="131"/>
  <c r="R24556" i="131"/>
  <c r="Q24556" i="131"/>
  <c r="AR24554" i="131" s="1"/>
  <c r="P24556" i="131"/>
  <c r="O24556" i="131"/>
  <c r="AQ24554" i="131" s="1"/>
  <c r="N24556" i="131"/>
  <c r="M24556" i="131"/>
  <c r="L24556" i="131"/>
  <c r="K24556" i="131"/>
  <c r="J24556" i="131"/>
  <c r="I24556" i="131"/>
  <c r="AN24554" i="131" s="1"/>
  <c r="H24556" i="131"/>
  <c r="G24556" i="131"/>
  <c r="AM24554" i="131" s="1"/>
  <c r="F24556" i="131"/>
  <c r="E24556" i="131"/>
  <c r="D24556" i="131"/>
  <c r="C24556" i="131"/>
  <c r="AD24555" i="131"/>
  <c r="AC24555" i="131"/>
  <c r="AB24555" i="131"/>
  <c r="AA24555" i="131"/>
  <c r="Z24555" i="131"/>
  <c r="Y24555" i="131"/>
  <c r="X24555" i="131"/>
  <c r="W24555" i="131"/>
  <c r="V24555" i="131"/>
  <c r="U24555" i="131"/>
  <c r="T24555" i="131"/>
  <c r="S24555" i="131"/>
  <c r="R24555" i="131"/>
  <c r="Q24555" i="131"/>
  <c r="P24555" i="131"/>
  <c r="O24555" i="131"/>
  <c r="N24555" i="131"/>
  <c r="M24555" i="131"/>
  <c r="L24555" i="131"/>
  <c r="K24555" i="131"/>
  <c r="J24555" i="131"/>
  <c r="I24555" i="131"/>
  <c r="H24555" i="131"/>
  <c r="G24555" i="131"/>
  <c r="F24555" i="131"/>
  <c r="E24555" i="131"/>
  <c r="D24555" i="131"/>
  <c r="C24555" i="131"/>
  <c r="AD24554" i="131"/>
  <c r="AC24554" i="131"/>
  <c r="AB24554" i="131"/>
  <c r="AA24554" i="131"/>
  <c r="Z24554" i="131"/>
  <c r="Y24554" i="131"/>
  <c r="AV24553" i="131" s="1"/>
  <c r="X24554" i="131"/>
  <c r="W24554" i="131"/>
  <c r="AU24553" i="131" s="1"/>
  <c r="V24554" i="131"/>
  <c r="U24554" i="131"/>
  <c r="T24554" i="131"/>
  <c r="S24554" i="131"/>
  <c r="R24554" i="131"/>
  <c r="Q24554" i="131"/>
  <c r="AR24553" i="131" s="1"/>
  <c r="P24554" i="131"/>
  <c r="O24554" i="131"/>
  <c r="AQ24553" i="131" s="1"/>
  <c r="N24554" i="131"/>
  <c r="M24554" i="131"/>
  <c r="L24554" i="131"/>
  <c r="K24554" i="131"/>
  <c r="J24554" i="131"/>
  <c r="I24554" i="131"/>
  <c r="AN24553" i="131" s="1"/>
  <c r="H24554" i="131"/>
  <c r="G24554" i="131"/>
  <c r="AM24553" i="131" s="1"/>
  <c r="F24554" i="131"/>
  <c r="E24554" i="131"/>
  <c r="D24554" i="131"/>
  <c r="C24554" i="131"/>
  <c r="AD24553" i="131"/>
  <c r="AC24553" i="131"/>
  <c r="AB24553" i="131"/>
  <c r="AA24553" i="131"/>
  <c r="Z24553" i="131"/>
  <c r="Y24553" i="131"/>
  <c r="X24553" i="131"/>
  <c r="W24553" i="131"/>
  <c r="V24553" i="131"/>
  <c r="U24553" i="131"/>
  <c r="T24553" i="131"/>
  <c r="S24553" i="131"/>
  <c r="R24553" i="131"/>
  <c r="Q24553" i="131"/>
  <c r="P24553" i="131"/>
  <c r="O24553" i="131"/>
  <c r="N24553" i="131"/>
  <c r="M24553" i="131"/>
  <c r="L24553" i="131"/>
  <c r="K24553" i="131"/>
  <c r="J24553" i="131"/>
  <c r="I24553" i="131"/>
  <c r="H24553" i="131"/>
  <c r="G24553" i="131"/>
  <c r="F24553" i="131"/>
  <c r="E24553" i="131"/>
  <c r="D24553" i="131"/>
  <c r="C24553" i="131"/>
  <c r="AD24552" i="131"/>
  <c r="AC24552" i="131"/>
  <c r="AB24552" i="131"/>
  <c r="AA24552" i="131"/>
  <c r="Z24552" i="131"/>
  <c r="Y24552" i="131"/>
  <c r="AV24552" i="131" s="1"/>
  <c r="X24552" i="131"/>
  <c r="W24552" i="131"/>
  <c r="AU24552" i="131" s="1"/>
  <c r="V24552" i="131"/>
  <c r="U24552" i="131"/>
  <c r="T24552" i="131"/>
  <c r="S24552" i="131"/>
  <c r="R24552" i="131"/>
  <c r="Q24552" i="131"/>
  <c r="AR24552" i="131" s="1"/>
  <c r="P24552" i="131"/>
  <c r="O24552" i="131"/>
  <c r="AQ24552" i="131" s="1"/>
  <c r="N24552" i="131"/>
  <c r="M24552" i="131"/>
  <c r="L24552" i="131"/>
  <c r="K24552" i="131"/>
  <c r="J24552" i="131"/>
  <c r="I24552" i="131"/>
  <c r="AN24552" i="131" s="1"/>
  <c r="H24552" i="131"/>
  <c r="G24552" i="131"/>
  <c r="AM24552" i="131" s="1"/>
  <c r="F24552" i="131"/>
  <c r="E24552" i="131"/>
  <c r="D24552" i="131"/>
  <c r="C24552" i="131"/>
  <c r="AD24549" i="131"/>
  <c r="AC24549" i="131"/>
  <c r="AB24549" i="131"/>
  <c r="AA24549" i="131"/>
  <c r="Z24549" i="131"/>
  <c r="Y24549" i="131"/>
  <c r="X24549" i="131"/>
  <c r="W24549" i="131"/>
  <c r="V24549" i="131"/>
  <c r="U24549" i="131"/>
  <c r="T24549" i="131"/>
  <c r="S24549" i="131"/>
  <c r="R24549" i="131"/>
  <c r="Q24549" i="131"/>
  <c r="P24549" i="131"/>
  <c r="O24549" i="131"/>
  <c r="N24549" i="131"/>
  <c r="M24549" i="131"/>
  <c r="L24549" i="131"/>
  <c r="K24549" i="131"/>
  <c r="J24549" i="131"/>
  <c r="I24549" i="131"/>
  <c r="H24549" i="131"/>
  <c r="G24549" i="131"/>
  <c r="F24549" i="131"/>
  <c r="E24549" i="131"/>
  <c r="D24549" i="131"/>
  <c r="C24549" i="131"/>
  <c r="AG24548" i="131"/>
  <c r="AD24548" i="131"/>
  <c r="AC24548" i="131"/>
  <c r="AB24548" i="131"/>
  <c r="AA24548" i="131"/>
  <c r="Z24548" i="131"/>
  <c r="Y24548" i="131"/>
  <c r="X24548" i="131"/>
  <c r="W24548" i="131"/>
  <c r="V24548" i="131"/>
  <c r="U24548" i="131"/>
  <c r="T24548" i="131"/>
  <c r="S24548" i="131"/>
  <c r="R24548" i="131"/>
  <c r="Q24548" i="131"/>
  <c r="P24548" i="131"/>
  <c r="O24548" i="131"/>
  <c r="N24548" i="131"/>
  <c r="M24548" i="131"/>
  <c r="L24548" i="131"/>
  <c r="K24548" i="131"/>
  <c r="J24548" i="131"/>
  <c r="I24548" i="131"/>
  <c r="H24548" i="131"/>
  <c r="G24548" i="131"/>
  <c r="F24548" i="131"/>
  <c r="E24548" i="131"/>
  <c r="D24548" i="131"/>
  <c r="C24548" i="131"/>
  <c r="AG24547" i="131"/>
  <c r="AD24547" i="131"/>
  <c r="AC24547" i="131"/>
  <c r="AB24547" i="131"/>
  <c r="AA24547" i="131"/>
  <c r="Z24547" i="131"/>
  <c r="Y24547" i="131"/>
  <c r="X24547" i="131"/>
  <c r="W24547" i="131"/>
  <c r="V24547" i="131"/>
  <c r="U24547" i="131"/>
  <c r="T24547" i="131"/>
  <c r="S24547" i="131"/>
  <c r="R24547" i="131"/>
  <c r="Q24547" i="131"/>
  <c r="P24547" i="131"/>
  <c r="O24547" i="131"/>
  <c r="N24547" i="131"/>
  <c r="M24547" i="131"/>
  <c r="L24547" i="131"/>
  <c r="K24547" i="131"/>
  <c r="J24547" i="131"/>
  <c r="I24547" i="131"/>
  <c r="H24547" i="131"/>
  <c r="G24547" i="131"/>
  <c r="F24547" i="131"/>
  <c r="E24547" i="131"/>
  <c r="D24547" i="131"/>
  <c r="C24547" i="131"/>
  <c r="AG24546" i="131"/>
  <c r="AD24546" i="131"/>
  <c r="AC24546" i="131"/>
  <c r="AB24546" i="131"/>
  <c r="AA24546" i="131"/>
  <c r="Z24546" i="131"/>
  <c r="Y24546" i="131"/>
  <c r="X24546" i="131"/>
  <c r="W24546" i="131"/>
  <c r="V24546" i="131"/>
  <c r="U24546" i="131"/>
  <c r="T24546" i="131"/>
  <c r="S24546" i="131"/>
  <c r="R24546" i="131"/>
  <c r="Q24546" i="131"/>
  <c r="P24546" i="131"/>
  <c r="O24546" i="131"/>
  <c r="N24546" i="131"/>
  <c r="M24546" i="131"/>
  <c r="L24546" i="131"/>
  <c r="K24546" i="131"/>
  <c r="J24546" i="131"/>
  <c r="I24546" i="131"/>
  <c r="H24546" i="131"/>
  <c r="G24546" i="131"/>
  <c r="F24546" i="131"/>
  <c r="E24546" i="131"/>
  <c r="D24546" i="131"/>
  <c r="C24546" i="131"/>
  <c r="AG24545" i="131"/>
  <c r="AD24545" i="131"/>
  <c r="AC24545" i="131"/>
  <c r="AB24545" i="131"/>
  <c r="AA24545" i="131"/>
  <c r="Z24545" i="131"/>
  <c r="Y24545" i="131"/>
  <c r="X24545" i="131"/>
  <c r="W24545" i="131"/>
  <c r="V24545" i="131"/>
  <c r="U24545" i="131"/>
  <c r="T24545" i="131"/>
  <c r="S24545" i="131"/>
  <c r="R24545" i="131"/>
  <c r="Q24545" i="131"/>
  <c r="P24545" i="131"/>
  <c r="O24545" i="131"/>
  <c r="N24545" i="131"/>
  <c r="M24545" i="131"/>
  <c r="L24545" i="131"/>
  <c r="K24545" i="131"/>
  <c r="J24545" i="131"/>
  <c r="I24545" i="131"/>
  <c r="H24545" i="131"/>
  <c r="G24545" i="131"/>
  <c r="F24545" i="131"/>
  <c r="E24545" i="131"/>
  <c r="D24545" i="131"/>
  <c r="C24545" i="131"/>
  <c r="AG24544" i="131"/>
  <c r="AD24544" i="131"/>
  <c r="AC24544" i="131"/>
  <c r="AB24544" i="131"/>
  <c r="AA24544" i="131"/>
  <c r="Z24544" i="131"/>
  <c r="Y24544" i="131"/>
  <c r="X24544" i="131"/>
  <c r="W24544" i="131"/>
  <c r="V24544" i="131"/>
  <c r="U24544" i="131"/>
  <c r="T24544" i="131"/>
  <c r="S24544" i="131"/>
  <c r="R24544" i="131"/>
  <c r="Q24544" i="131"/>
  <c r="P24544" i="131"/>
  <c r="O24544" i="131"/>
  <c r="N24544" i="131"/>
  <c r="M24544" i="131"/>
  <c r="L24544" i="131"/>
  <c r="K24544" i="131"/>
  <c r="J24544" i="131"/>
  <c r="I24544" i="131"/>
  <c r="H24544" i="131"/>
  <c r="G24544" i="131"/>
  <c r="F24544" i="131"/>
  <c r="E24544" i="131"/>
  <c r="D24544" i="131"/>
  <c r="C24544" i="131"/>
  <c r="AG24543" i="131"/>
  <c r="AD24543" i="131"/>
  <c r="AC24543" i="131"/>
  <c r="AB24543" i="131"/>
  <c r="AA24543" i="131"/>
  <c r="Z24543" i="131"/>
  <c r="Y24543" i="131"/>
  <c r="X24543" i="131"/>
  <c r="W24543" i="131"/>
  <c r="V24543" i="131"/>
  <c r="U24543" i="131"/>
  <c r="T24543" i="131"/>
  <c r="S24543" i="131"/>
  <c r="R24543" i="131"/>
  <c r="Q24543" i="131"/>
  <c r="P24543" i="131"/>
  <c r="O24543" i="131"/>
  <c r="N24543" i="131"/>
  <c r="M24543" i="131"/>
  <c r="L24543" i="131"/>
  <c r="K24543" i="131"/>
  <c r="J24543" i="131"/>
  <c r="I24543" i="131"/>
  <c r="H24543" i="131"/>
  <c r="G24543" i="131"/>
  <c r="F24543" i="131"/>
  <c r="E24543" i="131"/>
  <c r="D24543" i="131"/>
  <c r="C24543" i="131"/>
  <c r="AG24542" i="131"/>
  <c r="AD24542" i="131"/>
  <c r="AC24542" i="131"/>
  <c r="AB24542" i="131"/>
  <c r="AA24542" i="131"/>
  <c r="Z24542" i="131"/>
  <c r="Y24542" i="131"/>
  <c r="X24542" i="131"/>
  <c r="W24542" i="131"/>
  <c r="V24542" i="131"/>
  <c r="U24542" i="131"/>
  <c r="T24542" i="131"/>
  <c r="S24542" i="131"/>
  <c r="R24542" i="131"/>
  <c r="Q24542" i="131"/>
  <c r="P24542" i="131"/>
  <c r="O24542" i="131"/>
  <c r="N24542" i="131"/>
  <c r="M24542" i="131"/>
  <c r="L24542" i="131"/>
  <c r="K24542" i="131"/>
  <c r="J24542" i="131"/>
  <c r="I24542" i="131"/>
  <c r="H24542" i="131"/>
  <c r="G24542" i="131"/>
  <c r="F24542" i="131"/>
  <c r="E24542" i="131"/>
  <c r="D24542" i="131"/>
  <c r="C24542" i="131"/>
  <c r="AG24541" i="131"/>
  <c r="AD24541" i="131"/>
  <c r="AC24541" i="131"/>
  <c r="AB24541" i="131"/>
  <c r="AA24541" i="131"/>
  <c r="Z24541" i="131"/>
  <c r="Y24541" i="131"/>
  <c r="X24541" i="131"/>
  <c r="W24541" i="131"/>
  <c r="V24541" i="131"/>
  <c r="U24541" i="131"/>
  <c r="T24541" i="131"/>
  <c r="S24541" i="131"/>
  <c r="R24541" i="131"/>
  <c r="Q24541" i="131"/>
  <c r="P24541" i="131"/>
  <c r="O24541" i="131"/>
  <c r="N24541" i="131"/>
  <c r="M24541" i="131"/>
  <c r="L24541" i="131"/>
  <c r="K24541" i="131"/>
  <c r="J24541" i="131"/>
  <c r="I24541" i="131"/>
  <c r="H24541" i="131"/>
  <c r="G24541" i="131"/>
  <c r="F24541" i="131"/>
  <c r="E24541" i="131"/>
  <c r="D24541" i="131"/>
  <c r="C24541" i="131"/>
  <c r="AG24540" i="131"/>
  <c r="AD24540" i="131"/>
  <c r="AC24540" i="131"/>
  <c r="AB24540" i="131"/>
  <c r="AA24540" i="131"/>
  <c r="Z24540" i="131"/>
  <c r="Y24540" i="131"/>
  <c r="X24540" i="131"/>
  <c r="W24540" i="131"/>
  <c r="V24540" i="131"/>
  <c r="U24540" i="131"/>
  <c r="T24540" i="131"/>
  <c r="S24540" i="131"/>
  <c r="R24540" i="131"/>
  <c r="Q24540" i="131"/>
  <c r="P24540" i="131"/>
  <c r="O24540" i="131"/>
  <c r="N24540" i="131"/>
  <c r="M24540" i="131"/>
  <c r="L24540" i="131"/>
  <c r="K24540" i="131"/>
  <c r="J24540" i="131"/>
  <c r="I24540" i="131"/>
  <c r="H24540" i="131"/>
  <c r="G24540" i="131"/>
  <c r="F24540" i="131"/>
  <c r="E24540" i="131"/>
  <c r="D24540" i="131"/>
  <c r="C24540" i="131"/>
  <c r="AG24539" i="131"/>
  <c r="AD24539" i="131"/>
  <c r="AC24539" i="131"/>
  <c r="AB24539" i="131"/>
  <c r="AA24539" i="131"/>
  <c r="Z24539" i="131"/>
  <c r="Y24539" i="131"/>
  <c r="X24539" i="131"/>
  <c r="W24539" i="131"/>
  <c r="V24539" i="131"/>
  <c r="U24539" i="131"/>
  <c r="T24539" i="131"/>
  <c r="S24539" i="131"/>
  <c r="R24539" i="131"/>
  <c r="Q24539" i="131"/>
  <c r="P24539" i="131"/>
  <c r="O24539" i="131"/>
  <c r="N24539" i="131"/>
  <c r="M24539" i="131"/>
  <c r="L24539" i="131"/>
  <c r="K24539" i="131"/>
  <c r="J24539" i="131"/>
  <c r="I24539" i="131"/>
  <c r="H24539" i="131"/>
  <c r="G24539" i="131"/>
  <c r="F24539" i="131"/>
  <c r="E24539" i="131"/>
  <c r="D24539" i="131"/>
  <c r="C24539" i="131"/>
  <c r="AD24538" i="131"/>
  <c r="AC24538" i="131"/>
  <c r="AB24538" i="131"/>
  <c r="AA24538" i="131"/>
  <c r="AW24530" i="131" s="1"/>
  <c r="Z24538" i="131"/>
  <c r="Y24538" i="131"/>
  <c r="AV24530" i="131" s="1"/>
  <c r="X24538" i="131"/>
  <c r="W24538" i="131"/>
  <c r="V24538" i="131"/>
  <c r="U24538" i="131"/>
  <c r="T24538" i="131"/>
  <c r="S24538" i="131"/>
  <c r="AS24530" i="131" s="1"/>
  <c r="R24538" i="131"/>
  <c r="Q24538" i="131"/>
  <c r="AR24530" i="131" s="1"/>
  <c r="P24538" i="131"/>
  <c r="O24538" i="131"/>
  <c r="N24538" i="131"/>
  <c r="M24538" i="131"/>
  <c r="L24538" i="131"/>
  <c r="K24538" i="131"/>
  <c r="AO24530" i="131" s="1"/>
  <c r="J24538" i="131"/>
  <c r="I24538" i="131"/>
  <c r="AN24530" i="131" s="1"/>
  <c r="H24538" i="131"/>
  <c r="G24538" i="131"/>
  <c r="F24538" i="131"/>
  <c r="E24538" i="131"/>
  <c r="D24538" i="131"/>
  <c r="C24538" i="131"/>
  <c r="AK24530" i="131" s="1"/>
  <c r="AD24537" i="131"/>
  <c r="AC24537" i="131"/>
  <c r="AB24537" i="131"/>
  <c r="AA24537" i="131"/>
  <c r="Z24537" i="131"/>
  <c r="Y24537" i="131"/>
  <c r="X24537" i="131"/>
  <c r="W24537" i="131"/>
  <c r="V24537" i="131"/>
  <c r="U24537" i="131"/>
  <c r="T24537" i="131"/>
  <c r="S24537" i="131"/>
  <c r="R24537" i="131"/>
  <c r="Q24537" i="131"/>
  <c r="P24537" i="131"/>
  <c r="O24537" i="131"/>
  <c r="N24537" i="131"/>
  <c r="M24537" i="131"/>
  <c r="L24537" i="131"/>
  <c r="K24537" i="131"/>
  <c r="J24537" i="131"/>
  <c r="I24537" i="131"/>
  <c r="H24537" i="131"/>
  <c r="G24537" i="131"/>
  <c r="F24537" i="131"/>
  <c r="E24537" i="131"/>
  <c r="D24537" i="131"/>
  <c r="C24537" i="131"/>
  <c r="AD24536" i="131"/>
  <c r="AC24536" i="131"/>
  <c r="AB24536" i="131"/>
  <c r="AA24536" i="131"/>
  <c r="AW24529" i="131" s="1"/>
  <c r="Z24536" i="131"/>
  <c r="Y24536" i="131"/>
  <c r="AV24529" i="131" s="1"/>
  <c r="X24536" i="131"/>
  <c r="W24536" i="131"/>
  <c r="V24536" i="131"/>
  <c r="U24536" i="131"/>
  <c r="T24536" i="131"/>
  <c r="S24536" i="131"/>
  <c r="AS24529" i="131" s="1"/>
  <c r="R24536" i="131"/>
  <c r="Q24536" i="131"/>
  <c r="AR24529" i="131" s="1"/>
  <c r="P24536" i="131"/>
  <c r="O24536" i="131"/>
  <c r="N24536" i="131"/>
  <c r="M24536" i="131"/>
  <c r="L24536" i="131"/>
  <c r="K24536" i="131"/>
  <c r="AO24529" i="131" s="1"/>
  <c r="J24536" i="131"/>
  <c r="I24536" i="131"/>
  <c r="AN24529" i="131" s="1"/>
  <c r="H24536" i="131"/>
  <c r="G24536" i="131"/>
  <c r="F24536" i="131"/>
  <c r="E24536" i="131"/>
  <c r="D24536" i="131"/>
  <c r="C24536" i="131"/>
  <c r="AK24529" i="131" s="1"/>
  <c r="AD24535" i="131"/>
  <c r="AC24535" i="131"/>
  <c r="AB24535" i="131"/>
  <c r="AA24535" i="131"/>
  <c r="Z24535" i="131"/>
  <c r="Y24535" i="131"/>
  <c r="X24535" i="131"/>
  <c r="W24535" i="131"/>
  <c r="V24535" i="131"/>
  <c r="U24535" i="131"/>
  <c r="T24535" i="131"/>
  <c r="S24535" i="131"/>
  <c r="R24535" i="131"/>
  <c r="Q24535" i="131"/>
  <c r="P24535" i="131"/>
  <c r="O24535" i="131"/>
  <c r="N24535" i="131"/>
  <c r="M24535" i="131"/>
  <c r="L24535" i="131"/>
  <c r="K24535" i="131"/>
  <c r="J24535" i="131"/>
  <c r="I24535" i="131"/>
  <c r="H24535" i="131"/>
  <c r="G24535" i="131"/>
  <c r="F24535" i="131"/>
  <c r="E24535" i="131"/>
  <c r="D24535" i="131"/>
  <c r="C24535" i="131"/>
  <c r="AD24534" i="131"/>
  <c r="AC24534" i="131"/>
  <c r="AB24534" i="131"/>
  <c r="AA24534" i="131"/>
  <c r="AW24528" i="131" s="1"/>
  <c r="Z24534" i="131"/>
  <c r="Y24534" i="131"/>
  <c r="AV24528" i="131" s="1"/>
  <c r="X24534" i="131"/>
  <c r="W24534" i="131"/>
  <c r="V24534" i="131"/>
  <c r="U24534" i="131"/>
  <c r="T24534" i="131"/>
  <c r="S24534" i="131"/>
  <c r="AS24528" i="131" s="1"/>
  <c r="R24534" i="131"/>
  <c r="Q24534" i="131"/>
  <c r="AR24528" i="131" s="1"/>
  <c r="P24534" i="131"/>
  <c r="O24534" i="131"/>
  <c r="N24534" i="131"/>
  <c r="M24534" i="131"/>
  <c r="L24534" i="131"/>
  <c r="K24534" i="131"/>
  <c r="AO24528" i="131" s="1"/>
  <c r="J24534" i="131"/>
  <c r="I24534" i="131"/>
  <c r="AN24528" i="131" s="1"/>
  <c r="H24534" i="131"/>
  <c r="G24534" i="131"/>
  <c r="F24534" i="131"/>
  <c r="E24534" i="131"/>
  <c r="D24534" i="131"/>
  <c r="C24534" i="131"/>
  <c r="AK24528" i="131" s="1"/>
  <c r="AD24533" i="131"/>
  <c r="AC24533" i="131"/>
  <c r="AB24533" i="131"/>
  <c r="AA24533" i="131"/>
  <c r="Z24533" i="131"/>
  <c r="Y24533" i="131"/>
  <c r="X24533" i="131"/>
  <c r="W24533" i="131"/>
  <c r="V24533" i="131"/>
  <c r="U24533" i="131"/>
  <c r="T24533" i="131"/>
  <c r="S24533" i="131"/>
  <c r="R24533" i="131"/>
  <c r="Q24533" i="131"/>
  <c r="P24533" i="131"/>
  <c r="O24533" i="131"/>
  <c r="N24533" i="131"/>
  <c r="M24533" i="131"/>
  <c r="L24533" i="131"/>
  <c r="K24533" i="131"/>
  <c r="J24533" i="131"/>
  <c r="I24533" i="131"/>
  <c r="H24533" i="131"/>
  <c r="G24533" i="131"/>
  <c r="F24533" i="131"/>
  <c r="E24533" i="131"/>
  <c r="D24533" i="131"/>
  <c r="C24533" i="131"/>
  <c r="AD24532" i="131"/>
  <c r="AC24532" i="131"/>
  <c r="AB24532" i="131"/>
  <c r="AA24532" i="131"/>
  <c r="AW24527" i="131" s="1"/>
  <c r="Z24532" i="131"/>
  <c r="Y24532" i="131"/>
  <c r="AV24527" i="131" s="1"/>
  <c r="X24532" i="131"/>
  <c r="W24532" i="131"/>
  <c r="V24532" i="131"/>
  <c r="U24532" i="131"/>
  <c r="T24532" i="131"/>
  <c r="S24532" i="131"/>
  <c r="AS24527" i="131" s="1"/>
  <c r="R24532" i="131"/>
  <c r="Q24532" i="131"/>
  <c r="AR24527" i="131" s="1"/>
  <c r="P24532" i="131"/>
  <c r="O24532" i="131"/>
  <c r="N24532" i="131"/>
  <c r="M24532" i="131"/>
  <c r="L24532" i="131"/>
  <c r="K24532" i="131"/>
  <c r="AO24527" i="131" s="1"/>
  <c r="J24532" i="131"/>
  <c r="I24532" i="131"/>
  <c r="AN24527" i="131" s="1"/>
  <c r="H24532" i="131"/>
  <c r="G24532" i="131"/>
  <c r="F24532" i="131"/>
  <c r="E24532" i="131"/>
  <c r="D24532" i="131"/>
  <c r="C24532" i="131"/>
  <c r="AK24527" i="131" s="1"/>
  <c r="AD24531" i="131"/>
  <c r="AC24531" i="131"/>
  <c r="AB24531" i="131"/>
  <c r="AA24531" i="131"/>
  <c r="Z24531" i="131"/>
  <c r="Y24531" i="131"/>
  <c r="X24531" i="131"/>
  <c r="W24531" i="131"/>
  <c r="V24531" i="131"/>
  <c r="U24531" i="131"/>
  <c r="T24531" i="131"/>
  <c r="S24531" i="131"/>
  <c r="R24531" i="131"/>
  <c r="Q24531" i="131"/>
  <c r="P24531" i="131"/>
  <c r="O24531" i="131"/>
  <c r="N24531" i="131"/>
  <c r="M24531" i="131"/>
  <c r="L24531" i="131"/>
  <c r="K24531" i="131"/>
  <c r="J24531" i="131"/>
  <c r="I24531" i="131"/>
  <c r="H24531" i="131"/>
  <c r="G24531" i="131"/>
  <c r="F24531" i="131"/>
  <c r="E24531" i="131"/>
  <c r="D24531" i="131"/>
  <c r="C24531" i="131"/>
  <c r="AD24530" i="131"/>
  <c r="AC24530" i="131"/>
  <c r="AB24530" i="131"/>
  <c r="AA24530" i="131"/>
  <c r="AW24526" i="131" s="1"/>
  <c r="Z24530" i="131"/>
  <c r="Y24530" i="131"/>
  <c r="AV24526" i="131" s="1"/>
  <c r="X24530" i="131"/>
  <c r="W24530" i="131"/>
  <c r="V24530" i="131"/>
  <c r="U24530" i="131"/>
  <c r="T24530" i="131"/>
  <c r="S24530" i="131"/>
  <c r="AS24526" i="131" s="1"/>
  <c r="R24530" i="131"/>
  <c r="Q24530" i="131"/>
  <c r="AR24526" i="131" s="1"/>
  <c r="P24530" i="131"/>
  <c r="O24530" i="131"/>
  <c r="N24530" i="131"/>
  <c r="M24530" i="131"/>
  <c r="L24530" i="131"/>
  <c r="K24530" i="131"/>
  <c r="AO24526" i="131" s="1"/>
  <c r="J24530" i="131"/>
  <c r="I24530" i="131"/>
  <c r="AN24526" i="131" s="1"/>
  <c r="H24530" i="131"/>
  <c r="G24530" i="131"/>
  <c r="F24530" i="131"/>
  <c r="E24530" i="131"/>
  <c r="D24530" i="131"/>
  <c r="C24530" i="131"/>
  <c r="AK24526" i="131" s="1"/>
  <c r="AD24529" i="131"/>
  <c r="AC24529" i="131"/>
  <c r="AB24529" i="131"/>
  <c r="AA24529" i="131"/>
  <c r="Z24529" i="131"/>
  <c r="Y24529" i="131"/>
  <c r="X24529" i="131"/>
  <c r="W24529" i="131"/>
  <c r="V24529" i="131"/>
  <c r="U24529" i="131"/>
  <c r="T24529" i="131"/>
  <c r="S24529" i="131"/>
  <c r="R24529" i="131"/>
  <c r="Q24529" i="131"/>
  <c r="P24529" i="131"/>
  <c r="O24529" i="131"/>
  <c r="N24529" i="131"/>
  <c r="M24529" i="131"/>
  <c r="L24529" i="131"/>
  <c r="K24529" i="131"/>
  <c r="J24529" i="131"/>
  <c r="I24529" i="131"/>
  <c r="H24529" i="131"/>
  <c r="G24529" i="131"/>
  <c r="F24529" i="131"/>
  <c r="E24529" i="131"/>
  <c r="D24529" i="131"/>
  <c r="C24529" i="131"/>
  <c r="AD24528" i="131"/>
  <c r="AC24528" i="131"/>
  <c r="AB24528" i="131"/>
  <c r="AA24528" i="131"/>
  <c r="AW24525" i="131" s="1"/>
  <c r="Z24528" i="131"/>
  <c r="Y24528" i="131"/>
  <c r="AV24525" i="131" s="1"/>
  <c r="X24528" i="131"/>
  <c r="W24528" i="131"/>
  <c r="V24528" i="131"/>
  <c r="U24528" i="131"/>
  <c r="T24528" i="131"/>
  <c r="S24528" i="131"/>
  <c r="AS24525" i="131" s="1"/>
  <c r="R24528" i="131"/>
  <c r="Q24528" i="131"/>
  <c r="AR24525" i="131" s="1"/>
  <c r="P24528" i="131"/>
  <c r="O24528" i="131"/>
  <c r="N24528" i="131"/>
  <c r="M24528" i="131"/>
  <c r="L24528" i="131"/>
  <c r="K24528" i="131"/>
  <c r="AO24525" i="131" s="1"/>
  <c r="J24528" i="131"/>
  <c r="I24528" i="131"/>
  <c r="AN24525" i="131" s="1"/>
  <c r="H24528" i="131"/>
  <c r="G24528" i="131"/>
  <c r="F24528" i="131"/>
  <c r="E24528" i="131"/>
  <c r="D24528" i="131"/>
  <c r="C24528" i="131"/>
  <c r="AK24525" i="131" s="1"/>
  <c r="AD24527" i="131"/>
  <c r="AC24527" i="131"/>
  <c r="AB24527" i="131"/>
  <c r="AA24527" i="131"/>
  <c r="Z24527" i="131"/>
  <c r="Y24527" i="131"/>
  <c r="X24527" i="131"/>
  <c r="W24527" i="131"/>
  <c r="V24527" i="131"/>
  <c r="U24527" i="131"/>
  <c r="T24527" i="131"/>
  <c r="S24527" i="131"/>
  <c r="R24527" i="131"/>
  <c r="Q24527" i="131"/>
  <c r="P24527" i="131"/>
  <c r="O24527" i="131"/>
  <c r="N24527" i="131"/>
  <c r="M24527" i="131"/>
  <c r="L24527" i="131"/>
  <c r="K24527" i="131"/>
  <c r="J24527" i="131"/>
  <c r="I24527" i="131"/>
  <c r="H24527" i="131"/>
  <c r="G24527" i="131"/>
  <c r="F24527" i="131"/>
  <c r="E24527" i="131"/>
  <c r="D24527" i="131"/>
  <c r="C24527" i="131"/>
  <c r="AD24526" i="131"/>
  <c r="AC24526" i="131"/>
  <c r="AB24526" i="131"/>
  <c r="AA24526" i="131"/>
  <c r="AW24524" i="131" s="1"/>
  <c r="Z24526" i="131"/>
  <c r="Y24526" i="131"/>
  <c r="AV24524" i="131" s="1"/>
  <c r="X24526" i="131"/>
  <c r="W24526" i="131"/>
  <c r="V24526" i="131"/>
  <c r="U24526" i="131"/>
  <c r="T24526" i="131"/>
  <c r="S24526" i="131"/>
  <c r="AS24524" i="131" s="1"/>
  <c r="R24526" i="131"/>
  <c r="Q24526" i="131"/>
  <c r="AR24524" i="131" s="1"/>
  <c r="P24526" i="131"/>
  <c r="O24526" i="131"/>
  <c r="N24526" i="131"/>
  <c r="M24526" i="131"/>
  <c r="L24526" i="131"/>
  <c r="K24526" i="131"/>
  <c r="AO24524" i="131" s="1"/>
  <c r="J24526" i="131"/>
  <c r="I24526" i="131"/>
  <c r="AN24524" i="131" s="1"/>
  <c r="H24526" i="131"/>
  <c r="G24526" i="131"/>
  <c r="F24526" i="131"/>
  <c r="E24526" i="131"/>
  <c r="D24526" i="131"/>
  <c r="C24526" i="131"/>
  <c r="AK24524" i="131" s="1"/>
  <c r="AD24525" i="131"/>
  <c r="AC24525" i="131"/>
  <c r="AB24525" i="131"/>
  <c r="AA24525" i="131"/>
  <c r="Z24525" i="131"/>
  <c r="Y24525" i="131"/>
  <c r="X24525" i="131"/>
  <c r="W24525" i="131"/>
  <c r="V24525" i="131"/>
  <c r="U24525" i="131"/>
  <c r="T24525" i="131"/>
  <c r="S24525" i="131"/>
  <c r="R24525" i="131"/>
  <c r="Q24525" i="131"/>
  <c r="P24525" i="131"/>
  <c r="O24525" i="131"/>
  <c r="N24525" i="131"/>
  <c r="M24525" i="131"/>
  <c r="L24525" i="131"/>
  <c r="K24525" i="131"/>
  <c r="J24525" i="131"/>
  <c r="I24525" i="131"/>
  <c r="H24525" i="131"/>
  <c r="G24525" i="131"/>
  <c r="F24525" i="131"/>
  <c r="E24525" i="131"/>
  <c r="D24525" i="131"/>
  <c r="C24525" i="131"/>
  <c r="AD24524" i="131"/>
  <c r="AC24524" i="131"/>
  <c r="AB24524" i="131"/>
  <c r="AA24524" i="131"/>
  <c r="AW24523" i="131" s="1"/>
  <c r="Z24524" i="131"/>
  <c r="Y24524" i="131"/>
  <c r="AV24523" i="131" s="1"/>
  <c r="X24524" i="131"/>
  <c r="W24524" i="131"/>
  <c r="V24524" i="131"/>
  <c r="U24524" i="131"/>
  <c r="T24524" i="131"/>
  <c r="S24524" i="131"/>
  <c r="AS24523" i="131" s="1"/>
  <c r="R24524" i="131"/>
  <c r="Q24524" i="131"/>
  <c r="AR24523" i="131" s="1"/>
  <c r="P24524" i="131"/>
  <c r="O24524" i="131"/>
  <c r="N24524" i="131"/>
  <c r="M24524" i="131"/>
  <c r="L24524" i="131"/>
  <c r="K24524" i="131"/>
  <c r="AO24523" i="131" s="1"/>
  <c r="J24524" i="131"/>
  <c r="I24524" i="131"/>
  <c r="AN24523" i="131" s="1"/>
  <c r="H24524" i="131"/>
  <c r="G24524" i="131"/>
  <c r="F24524" i="131"/>
  <c r="E24524" i="131"/>
  <c r="D24524" i="131"/>
  <c r="C24524" i="131"/>
  <c r="AK24523" i="131" s="1"/>
  <c r="AD24523" i="131"/>
  <c r="AC24523" i="131"/>
  <c r="AB24523" i="131"/>
  <c r="AA24523" i="131"/>
  <c r="Z24523" i="131"/>
  <c r="Y24523" i="131"/>
  <c r="X24523" i="131"/>
  <c r="W24523" i="131"/>
  <c r="V24523" i="131"/>
  <c r="U24523" i="131"/>
  <c r="T24523" i="131"/>
  <c r="S24523" i="131"/>
  <c r="R24523" i="131"/>
  <c r="Q24523" i="131"/>
  <c r="P24523" i="131"/>
  <c r="O24523" i="131"/>
  <c r="N24523" i="131"/>
  <c r="M24523" i="131"/>
  <c r="L24523" i="131"/>
  <c r="K24523" i="131"/>
  <c r="J24523" i="131"/>
  <c r="I24523" i="131"/>
  <c r="H24523" i="131"/>
  <c r="G24523" i="131"/>
  <c r="F24523" i="131"/>
  <c r="E24523" i="131"/>
  <c r="D24523" i="131"/>
  <c r="C24523" i="131"/>
  <c r="AD24522" i="131"/>
  <c r="AC24522" i="131"/>
  <c r="AB24522" i="131"/>
  <c r="AA24522" i="131"/>
  <c r="AW24522" i="131" s="1"/>
  <c r="Z24522" i="131"/>
  <c r="Y24522" i="131"/>
  <c r="AV24522" i="131" s="1"/>
  <c r="X24522" i="131"/>
  <c r="W24522" i="131"/>
  <c r="V24522" i="131"/>
  <c r="U24522" i="131"/>
  <c r="T24522" i="131"/>
  <c r="S24522" i="131"/>
  <c r="AS24522" i="131" s="1"/>
  <c r="R24522" i="131"/>
  <c r="Q24522" i="131"/>
  <c r="AR24522" i="131" s="1"/>
  <c r="P24522" i="131"/>
  <c r="O24522" i="131"/>
  <c r="N24522" i="131"/>
  <c r="M24522" i="131"/>
  <c r="L24522" i="131"/>
  <c r="K24522" i="131"/>
  <c r="AO24522" i="131" s="1"/>
  <c r="J24522" i="131"/>
  <c r="I24522" i="131"/>
  <c r="AN24522" i="131" s="1"/>
  <c r="H24522" i="131"/>
  <c r="G24522" i="131"/>
  <c r="F24522" i="131"/>
  <c r="E24522" i="131"/>
  <c r="D24522" i="131"/>
  <c r="C24522" i="131"/>
  <c r="AK24522" i="131" s="1"/>
  <c r="AD24519" i="131"/>
  <c r="AC24519" i="131"/>
  <c r="AB24519" i="131"/>
  <c r="AA24519" i="131"/>
  <c r="Z24519" i="131"/>
  <c r="Y24519" i="131"/>
  <c r="X24519" i="131"/>
  <c r="W24519" i="131"/>
  <c r="V24519" i="131"/>
  <c r="U24519" i="131"/>
  <c r="T24519" i="131"/>
  <c r="S24519" i="131"/>
  <c r="R24519" i="131"/>
  <c r="Q24519" i="131"/>
  <c r="P24519" i="131"/>
  <c r="O24519" i="131"/>
  <c r="N24519" i="131"/>
  <c r="M24519" i="131"/>
  <c r="L24519" i="131"/>
  <c r="K24519" i="131"/>
  <c r="J24519" i="131"/>
  <c r="I24519" i="131"/>
  <c r="H24519" i="131"/>
  <c r="G24519" i="131"/>
  <c r="F24519" i="131"/>
  <c r="E24519" i="131"/>
  <c r="D24519" i="131"/>
  <c r="C24519" i="131"/>
  <c r="AG24518" i="131"/>
  <c r="AD24518" i="131"/>
  <c r="AC24518" i="131"/>
  <c r="AB24518" i="131"/>
  <c r="AA24518" i="131"/>
  <c r="Z24518" i="131"/>
  <c r="Y24518" i="131"/>
  <c r="X24518" i="131"/>
  <c r="W24518" i="131"/>
  <c r="V24518" i="131"/>
  <c r="U24518" i="131"/>
  <c r="T24518" i="131"/>
  <c r="S24518" i="131"/>
  <c r="R24518" i="131"/>
  <c r="Q24518" i="131"/>
  <c r="P24518" i="131"/>
  <c r="O24518" i="131"/>
  <c r="N24518" i="131"/>
  <c r="M24518" i="131"/>
  <c r="L24518" i="131"/>
  <c r="K24518" i="131"/>
  <c r="J24518" i="131"/>
  <c r="I24518" i="131"/>
  <c r="H24518" i="131"/>
  <c r="G24518" i="131"/>
  <c r="F24518" i="131"/>
  <c r="E24518" i="131"/>
  <c r="D24518" i="131"/>
  <c r="C24518" i="131"/>
  <c r="AG24517" i="131"/>
  <c r="AD24517" i="131"/>
  <c r="AC24517" i="131"/>
  <c r="AB24517" i="131"/>
  <c r="AA24517" i="131"/>
  <c r="Z24517" i="131"/>
  <c r="Y24517" i="131"/>
  <c r="X24517" i="131"/>
  <c r="W24517" i="131"/>
  <c r="V24517" i="131"/>
  <c r="U24517" i="131"/>
  <c r="T24517" i="131"/>
  <c r="S24517" i="131"/>
  <c r="R24517" i="131"/>
  <c r="Q24517" i="131"/>
  <c r="P24517" i="131"/>
  <c r="O24517" i="131"/>
  <c r="N24517" i="131"/>
  <c r="M24517" i="131"/>
  <c r="L24517" i="131"/>
  <c r="K24517" i="131"/>
  <c r="J24517" i="131"/>
  <c r="I24517" i="131"/>
  <c r="H24517" i="131"/>
  <c r="G24517" i="131"/>
  <c r="F24517" i="131"/>
  <c r="E24517" i="131"/>
  <c r="D24517" i="131"/>
  <c r="C24517" i="131"/>
  <c r="AG24516" i="131"/>
  <c r="AD24516" i="131"/>
  <c r="AC24516" i="131"/>
  <c r="AB24516" i="131"/>
  <c r="AA24516" i="131"/>
  <c r="Z24516" i="131"/>
  <c r="Y24516" i="131"/>
  <c r="X24516" i="131"/>
  <c r="W24516" i="131"/>
  <c r="V24516" i="131"/>
  <c r="U24516" i="131"/>
  <c r="T24516" i="131"/>
  <c r="S24516" i="131"/>
  <c r="R24516" i="131"/>
  <c r="Q24516" i="131"/>
  <c r="P24516" i="131"/>
  <c r="O24516" i="131"/>
  <c r="N24516" i="131"/>
  <c r="M24516" i="131"/>
  <c r="L24516" i="131"/>
  <c r="K24516" i="131"/>
  <c r="J24516" i="131"/>
  <c r="I24516" i="131"/>
  <c r="H24516" i="131"/>
  <c r="G24516" i="131"/>
  <c r="F24516" i="131"/>
  <c r="E24516" i="131"/>
  <c r="D24516" i="131"/>
  <c r="C24516" i="131"/>
  <c r="AG24515" i="131"/>
  <c r="AD24515" i="131"/>
  <c r="AC24515" i="131"/>
  <c r="AB24515" i="131"/>
  <c r="AA24515" i="131"/>
  <c r="Z24515" i="131"/>
  <c r="Y24515" i="131"/>
  <c r="X24515" i="131"/>
  <c r="W24515" i="131"/>
  <c r="V24515" i="131"/>
  <c r="U24515" i="131"/>
  <c r="T24515" i="131"/>
  <c r="S24515" i="131"/>
  <c r="R24515" i="131"/>
  <c r="Q24515" i="131"/>
  <c r="P24515" i="131"/>
  <c r="O24515" i="131"/>
  <c r="N24515" i="131"/>
  <c r="M24515" i="131"/>
  <c r="L24515" i="131"/>
  <c r="K24515" i="131"/>
  <c r="J24515" i="131"/>
  <c r="I24515" i="131"/>
  <c r="H24515" i="131"/>
  <c r="G24515" i="131"/>
  <c r="F24515" i="131"/>
  <c r="E24515" i="131"/>
  <c r="D24515" i="131"/>
  <c r="C24515" i="131"/>
  <c r="AG24514" i="131"/>
  <c r="AD24514" i="131"/>
  <c r="AC24514" i="131"/>
  <c r="AB24514" i="131"/>
  <c r="AA24514" i="131"/>
  <c r="Z24514" i="131"/>
  <c r="Y24514" i="131"/>
  <c r="X24514" i="131"/>
  <c r="W24514" i="131"/>
  <c r="V24514" i="131"/>
  <c r="U24514" i="131"/>
  <c r="T24514" i="131"/>
  <c r="S24514" i="131"/>
  <c r="R24514" i="131"/>
  <c r="Q24514" i="131"/>
  <c r="P24514" i="131"/>
  <c r="O24514" i="131"/>
  <c r="N24514" i="131"/>
  <c r="M24514" i="131"/>
  <c r="L24514" i="131"/>
  <c r="K24514" i="131"/>
  <c r="J24514" i="131"/>
  <c r="I24514" i="131"/>
  <c r="H24514" i="131"/>
  <c r="G24514" i="131"/>
  <c r="F24514" i="131"/>
  <c r="E24514" i="131"/>
  <c r="D24514" i="131"/>
  <c r="C24514" i="131"/>
  <c r="AG24513" i="131"/>
  <c r="AD24513" i="131"/>
  <c r="AC24513" i="131"/>
  <c r="AB24513" i="131"/>
  <c r="AA24513" i="131"/>
  <c r="Z24513" i="131"/>
  <c r="Y24513" i="131"/>
  <c r="X24513" i="131"/>
  <c r="W24513" i="131"/>
  <c r="V24513" i="131"/>
  <c r="U24513" i="131"/>
  <c r="T24513" i="131"/>
  <c r="S24513" i="131"/>
  <c r="R24513" i="131"/>
  <c r="Q24513" i="131"/>
  <c r="P24513" i="131"/>
  <c r="O24513" i="131"/>
  <c r="N24513" i="131"/>
  <c r="M24513" i="131"/>
  <c r="L24513" i="131"/>
  <c r="K24513" i="131"/>
  <c r="J24513" i="131"/>
  <c r="I24513" i="131"/>
  <c r="H24513" i="131"/>
  <c r="G24513" i="131"/>
  <c r="F24513" i="131"/>
  <c r="E24513" i="131"/>
  <c r="D24513" i="131"/>
  <c r="C24513" i="131"/>
  <c r="AG24512" i="131"/>
  <c r="AD24512" i="131"/>
  <c r="AC24512" i="131"/>
  <c r="AB24512" i="131"/>
  <c r="AA24512" i="131"/>
  <c r="Z24512" i="131"/>
  <c r="Y24512" i="131"/>
  <c r="X24512" i="131"/>
  <c r="W24512" i="131"/>
  <c r="V24512" i="131"/>
  <c r="U24512" i="131"/>
  <c r="T24512" i="131"/>
  <c r="S24512" i="131"/>
  <c r="R24512" i="131"/>
  <c r="Q24512" i="131"/>
  <c r="P24512" i="131"/>
  <c r="O24512" i="131"/>
  <c r="N24512" i="131"/>
  <c r="M24512" i="131"/>
  <c r="L24512" i="131"/>
  <c r="K24512" i="131"/>
  <c r="J24512" i="131"/>
  <c r="I24512" i="131"/>
  <c r="H24512" i="131"/>
  <c r="G24512" i="131"/>
  <c r="F24512" i="131"/>
  <c r="E24512" i="131"/>
  <c r="D24512" i="131"/>
  <c r="C24512" i="131"/>
  <c r="AG24511" i="131"/>
  <c r="AD24511" i="131"/>
  <c r="AC24511" i="131"/>
  <c r="AB24511" i="131"/>
  <c r="AA24511" i="131"/>
  <c r="Z24511" i="131"/>
  <c r="Y24511" i="131"/>
  <c r="X24511" i="131"/>
  <c r="W24511" i="131"/>
  <c r="V24511" i="131"/>
  <c r="U24511" i="131"/>
  <c r="T24511" i="131"/>
  <c r="S24511" i="131"/>
  <c r="R24511" i="131"/>
  <c r="Q24511" i="131"/>
  <c r="P24511" i="131"/>
  <c r="O24511" i="131"/>
  <c r="N24511" i="131"/>
  <c r="M24511" i="131"/>
  <c r="L24511" i="131"/>
  <c r="K24511" i="131"/>
  <c r="J24511" i="131"/>
  <c r="I24511" i="131"/>
  <c r="H24511" i="131"/>
  <c r="G24511" i="131"/>
  <c r="F24511" i="131"/>
  <c r="E24511" i="131"/>
  <c r="D24511" i="131"/>
  <c r="C24511" i="131"/>
  <c r="AG24510" i="131"/>
  <c r="AD24510" i="131"/>
  <c r="AC24510" i="131"/>
  <c r="AB24510" i="131"/>
  <c r="AA24510" i="131"/>
  <c r="Z24510" i="131"/>
  <c r="Y24510" i="131"/>
  <c r="X24510" i="131"/>
  <c r="W24510" i="131"/>
  <c r="V24510" i="131"/>
  <c r="U24510" i="131"/>
  <c r="T24510" i="131"/>
  <c r="S24510" i="131"/>
  <c r="R24510" i="131"/>
  <c r="Q24510" i="131"/>
  <c r="P24510" i="131"/>
  <c r="O24510" i="131"/>
  <c r="N24510" i="131"/>
  <c r="M24510" i="131"/>
  <c r="L24510" i="131"/>
  <c r="K24510" i="131"/>
  <c r="J24510" i="131"/>
  <c r="I24510" i="131"/>
  <c r="H24510" i="131"/>
  <c r="G24510" i="131"/>
  <c r="F24510" i="131"/>
  <c r="E24510" i="131"/>
  <c r="D24510" i="131"/>
  <c r="C24510" i="131"/>
  <c r="AG24509" i="131"/>
  <c r="AD24509" i="131"/>
  <c r="AC24509" i="131"/>
  <c r="AB24509" i="131"/>
  <c r="AA24509" i="131"/>
  <c r="Z24509" i="131"/>
  <c r="Y24509" i="131"/>
  <c r="X24509" i="131"/>
  <c r="W24509" i="131"/>
  <c r="V24509" i="131"/>
  <c r="U24509" i="131"/>
  <c r="T24509" i="131"/>
  <c r="S24509" i="131"/>
  <c r="R24509" i="131"/>
  <c r="Q24509" i="131"/>
  <c r="P24509" i="131"/>
  <c r="O24509" i="131"/>
  <c r="N24509" i="131"/>
  <c r="M24509" i="131"/>
  <c r="L24509" i="131"/>
  <c r="K24509" i="131"/>
  <c r="J24509" i="131"/>
  <c r="I24509" i="131"/>
  <c r="H24509" i="131"/>
  <c r="G24509" i="131"/>
  <c r="F24509" i="131"/>
  <c r="E24509" i="131"/>
  <c r="D24509" i="131"/>
  <c r="C24509" i="131"/>
  <c r="AD24508" i="131"/>
  <c r="AC24508" i="131"/>
  <c r="AX24500" i="131" s="1"/>
  <c r="AB24508" i="131"/>
  <c r="AA24508" i="131"/>
  <c r="AW24500" i="131" s="1"/>
  <c r="Z24508" i="131"/>
  <c r="Y24508" i="131"/>
  <c r="X24508" i="131"/>
  <c r="W24508" i="131"/>
  <c r="V24508" i="131"/>
  <c r="U24508" i="131"/>
  <c r="AT24500" i="131" s="1"/>
  <c r="T24508" i="131"/>
  <c r="S24508" i="131"/>
  <c r="AS24500" i="131" s="1"/>
  <c r="R24508" i="131"/>
  <c r="Q24508" i="131"/>
  <c r="P24508" i="131"/>
  <c r="O24508" i="131"/>
  <c r="N24508" i="131"/>
  <c r="M24508" i="131"/>
  <c r="AP24500" i="131" s="1"/>
  <c r="L24508" i="131"/>
  <c r="K24508" i="131"/>
  <c r="AO24500" i="131" s="1"/>
  <c r="J24508" i="131"/>
  <c r="I24508" i="131"/>
  <c r="H24508" i="131"/>
  <c r="G24508" i="131"/>
  <c r="F24508" i="131"/>
  <c r="E24508" i="131"/>
  <c r="AL24500" i="131" s="1"/>
  <c r="D24508" i="131"/>
  <c r="C24508" i="131"/>
  <c r="AK24500" i="131" s="1"/>
  <c r="AD24507" i="131"/>
  <c r="AC24507" i="131"/>
  <c r="AB24507" i="131"/>
  <c r="AA24507" i="131"/>
  <c r="Z24507" i="131"/>
  <c r="Y24507" i="131"/>
  <c r="X24507" i="131"/>
  <c r="W24507" i="131"/>
  <c r="V24507" i="131"/>
  <c r="U24507" i="131"/>
  <c r="T24507" i="131"/>
  <c r="S24507" i="131"/>
  <c r="R24507" i="131"/>
  <c r="Q24507" i="131"/>
  <c r="P24507" i="131"/>
  <c r="O24507" i="131"/>
  <c r="N24507" i="131"/>
  <c r="M24507" i="131"/>
  <c r="L24507" i="131"/>
  <c r="K24507" i="131"/>
  <c r="J24507" i="131"/>
  <c r="I24507" i="131"/>
  <c r="H24507" i="131"/>
  <c r="G24507" i="131"/>
  <c r="F24507" i="131"/>
  <c r="E24507" i="131"/>
  <c r="D24507" i="131"/>
  <c r="C24507" i="131"/>
  <c r="AD24506" i="131"/>
  <c r="AC24506" i="131"/>
  <c r="AX24499" i="131" s="1"/>
  <c r="AB24506" i="131"/>
  <c r="AA24506" i="131"/>
  <c r="AW24499" i="131" s="1"/>
  <c r="Z24506" i="131"/>
  <c r="Y24506" i="131"/>
  <c r="X24506" i="131"/>
  <c r="W24506" i="131"/>
  <c r="V24506" i="131"/>
  <c r="U24506" i="131"/>
  <c r="AT24499" i="131" s="1"/>
  <c r="T24506" i="131"/>
  <c r="S24506" i="131"/>
  <c r="AS24499" i="131" s="1"/>
  <c r="R24506" i="131"/>
  <c r="Q24506" i="131"/>
  <c r="P24506" i="131"/>
  <c r="O24506" i="131"/>
  <c r="N24506" i="131"/>
  <c r="M24506" i="131"/>
  <c r="AP24499" i="131" s="1"/>
  <c r="L24506" i="131"/>
  <c r="K24506" i="131"/>
  <c r="AO24499" i="131" s="1"/>
  <c r="J24506" i="131"/>
  <c r="I24506" i="131"/>
  <c r="H24506" i="131"/>
  <c r="G24506" i="131"/>
  <c r="F24506" i="131"/>
  <c r="E24506" i="131"/>
  <c r="AL24499" i="131" s="1"/>
  <c r="D24506" i="131"/>
  <c r="C24506" i="131"/>
  <c r="AK24499" i="131" s="1"/>
  <c r="AD24505" i="131"/>
  <c r="AC24505" i="131"/>
  <c r="AB24505" i="131"/>
  <c r="AA24505" i="131"/>
  <c r="Z24505" i="131"/>
  <c r="Y24505" i="131"/>
  <c r="X24505" i="131"/>
  <c r="W24505" i="131"/>
  <c r="V24505" i="131"/>
  <c r="U24505" i="131"/>
  <c r="T24505" i="131"/>
  <c r="S24505" i="131"/>
  <c r="R24505" i="131"/>
  <c r="Q24505" i="131"/>
  <c r="P24505" i="131"/>
  <c r="O24505" i="131"/>
  <c r="N24505" i="131"/>
  <c r="M24505" i="131"/>
  <c r="L24505" i="131"/>
  <c r="K24505" i="131"/>
  <c r="J24505" i="131"/>
  <c r="I24505" i="131"/>
  <c r="H24505" i="131"/>
  <c r="G24505" i="131"/>
  <c r="F24505" i="131"/>
  <c r="E24505" i="131"/>
  <c r="D24505" i="131"/>
  <c r="C24505" i="131"/>
  <c r="AD24504" i="131"/>
  <c r="AC24504" i="131"/>
  <c r="AX24498" i="131" s="1"/>
  <c r="AB24504" i="131"/>
  <c r="AA24504" i="131"/>
  <c r="AW24498" i="131" s="1"/>
  <c r="Z24504" i="131"/>
  <c r="Y24504" i="131"/>
  <c r="X24504" i="131"/>
  <c r="W24504" i="131"/>
  <c r="V24504" i="131"/>
  <c r="U24504" i="131"/>
  <c r="AT24498" i="131" s="1"/>
  <c r="T24504" i="131"/>
  <c r="S24504" i="131"/>
  <c r="AS24498" i="131" s="1"/>
  <c r="R24504" i="131"/>
  <c r="Q24504" i="131"/>
  <c r="P24504" i="131"/>
  <c r="O24504" i="131"/>
  <c r="N24504" i="131"/>
  <c r="M24504" i="131"/>
  <c r="AP24498" i="131" s="1"/>
  <c r="L24504" i="131"/>
  <c r="K24504" i="131"/>
  <c r="AO24498" i="131" s="1"/>
  <c r="J24504" i="131"/>
  <c r="I24504" i="131"/>
  <c r="H24504" i="131"/>
  <c r="G24504" i="131"/>
  <c r="F24504" i="131"/>
  <c r="E24504" i="131"/>
  <c r="AL24498" i="131" s="1"/>
  <c r="D24504" i="131"/>
  <c r="C24504" i="131"/>
  <c r="AK24498" i="131" s="1"/>
  <c r="AD24503" i="131"/>
  <c r="AC24503" i="131"/>
  <c r="AB24503" i="131"/>
  <c r="AA24503" i="131"/>
  <c r="Z24503" i="131"/>
  <c r="Y24503" i="131"/>
  <c r="X24503" i="131"/>
  <c r="W24503" i="131"/>
  <c r="V24503" i="131"/>
  <c r="U24503" i="131"/>
  <c r="T24503" i="131"/>
  <c r="S24503" i="131"/>
  <c r="R24503" i="131"/>
  <c r="Q24503" i="131"/>
  <c r="P24503" i="131"/>
  <c r="O24503" i="131"/>
  <c r="N24503" i="131"/>
  <c r="M24503" i="131"/>
  <c r="L24503" i="131"/>
  <c r="K24503" i="131"/>
  <c r="J24503" i="131"/>
  <c r="I24503" i="131"/>
  <c r="H24503" i="131"/>
  <c r="G24503" i="131"/>
  <c r="F24503" i="131"/>
  <c r="E24503" i="131"/>
  <c r="D24503" i="131"/>
  <c r="C24503" i="131"/>
  <c r="AD24502" i="131"/>
  <c r="AC24502" i="131"/>
  <c r="AX24497" i="131" s="1"/>
  <c r="AB24502" i="131"/>
  <c r="AA24502" i="131"/>
  <c r="AW24497" i="131" s="1"/>
  <c r="Z24502" i="131"/>
  <c r="Y24502" i="131"/>
  <c r="X24502" i="131"/>
  <c r="W24502" i="131"/>
  <c r="V24502" i="131"/>
  <c r="U24502" i="131"/>
  <c r="AT24497" i="131" s="1"/>
  <c r="T24502" i="131"/>
  <c r="S24502" i="131"/>
  <c r="AS24497" i="131" s="1"/>
  <c r="R24502" i="131"/>
  <c r="Q24502" i="131"/>
  <c r="P24502" i="131"/>
  <c r="O24502" i="131"/>
  <c r="N24502" i="131"/>
  <c r="M24502" i="131"/>
  <c r="AP24497" i="131" s="1"/>
  <c r="L24502" i="131"/>
  <c r="K24502" i="131"/>
  <c r="AO24497" i="131" s="1"/>
  <c r="J24502" i="131"/>
  <c r="I24502" i="131"/>
  <c r="H24502" i="131"/>
  <c r="G24502" i="131"/>
  <c r="F24502" i="131"/>
  <c r="E24502" i="131"/>
  <c r="AL24497" i="131" s="1"/>
  <c r="D24502" i="131"/>
  <c r="C24502" i="131"/>
  <c r="AK24497" i="131" s="1"/>
  <c r="AD24501" i="131"/>
  <c r="AC24501" i="131"/>
  <c r="AB24501" i="131"/>
  <c r="AA24501" i="131"/>
  <c r="Z24501" i="131"/>
  <c r="Y24501" i="131"/>
  <c r="X24501" i="131"/>
  <c r="W24501" i="131"/>
  <c r="V24501" i="131"/>
  <c r="U24501" i="131"/>
  <c r="T24501" i="131"/>
  <c r="S24501" i="131"/>
  <c r="R24501" i="131"/>
  <c r="Q24501" i="131"/>
  <c r="P24501" i="131"/>
  <c r="O24501" i="131"/>
  <c r="N24501" i="131"/>
  <c r="M24501" i="131"/>
  <c r="L24501" i="131"/>
  <c r="K24501" i="131"/>
  <c r="J24501" i="131"/>
  <c r="I24501" i="131"/>
  <c r="H24501" i="131"/>
  <c r="G24501" i="131"/>
  <c r="F24501" i="131"/>
  <c r="E24501" i="131"/>
  <c r="D24501" i="131"/>
  <c r="C24501" i="131"/>
  <c r="AD24500" i="131"/>
  <c r="AC24500" i="131"/>
  <c r="AX24496" i="131" s="1"/>
  <c r="AB24500" i="131"/>
  <c r="AA24500" i="131"/>
  <c r="AW24496" i="131" s="1"/>
  <c r="Z24500" i="131"/>
  <c r="Y24500" i="131"/>
  <c r="X24500" i="131"/>
  <c r="W24500" i="131"/>
  <c r="V24500" i="131"/>
  <c r="U24500" i="131"/>
  <c r="AT24496" i="131" s="1"/>
  <c r="T24500" i="131"/>
  <c r="S24500" i="131"/>
  <c r="AS24496" i="131" s="1"/>
  <c r="R24500" i="131"/>
  <c r="Q24500" i="131"/>
  <c r="P24500" i="131"/>
  <c r="O24500" i="131"/>
  <c r="N24500" i="131"/>
  <c r="M24500" i="131"/>
  <c r="AP24496" i="131" s="1"/>
  <c r="L24500" i="131"/>
  <c r="K24500" i="131"/>
  <c r="AO24496" i="131" s="1"/>
  <c r="J24500" i="131"/>
  <c r="I24500" i="131"/>
  <c r="H24500" i="131"/>
  <c r="G24500" i="131"/>
  <c r="F24500" i="131"/>
  <c r="E24500" i="131"/>
  <c r="AL24496" i="131" s="1"/>
  <c r="D24500" i="131"/>
  <c r="C24500" i="131"/>
  <c r="AK24496" i="131" s="1"/>
  <c r="AD24499" i="131"/>
  <c r="AC24499" i="131"/>
  <c r="AB24499" i="131"/>
  <c r="AA24499" i="131"/>
  <c r="Z24499" i="131"/>
  <c r="Y24499" i="131"/>
  <c r="X24499" i="131"/>
  <c r="W24499" i="131"/>
  <c r="V24499" i="131"/>
  <c r="U24499" i="131"/>
  <c r="T24499" i="131"/>
  <c r="S24499" i="131"/>
  <c r="R24499" i="131"/>
  <c r="Q24499" i="131"/>
  <c r="P24499" i="131"/>
  <c r="O24499" i="131"/>
  <c r="N24499" i="131"/>
  <c r="M24499" i="131"/>
  <c r="L24499" i="131"/>
  <c r="K24499" i="131"/>
  <c r="J24499" i="131"/>
  <c r="I24499" i="131"/>
  <c r="H24499" i="131"/>
  <c r="G24499" i="131"/>
  <c r="F24499" i="131"/>
  <c r="E24499" i="131"/>
  <c r="D24499" i="131"/>
  <c r="C24499" i="131"/>
  <c r="AD24498" i="131"/>
  <c r="AC24498" i="131"/>
  <c r="AX24495" i="131" s="1"/>
  <c r="AB24498" i="131"/>
  <c r="AA24498" i="131"/>
  <c r="AW24495" i="131" s="1"/>
  <c r="Z24498" i="131"/>
  <c r="Y24498" i="131"/>
  <c r="X24498" i="131"/>
  <c r="W24498" i="131"/>
  <c r="V24498" i="131"/>
  <c r="U24498" i="131"/>
  <c r="AT24495" i="131" s="1"/>
  <c r="T24498" i="131"/>
  <c r="S24498" i="131"/>
  <c r="AS24495" i="131" s="1"/>
  <c r="R24498" i="131"/>
  <c r="Q24498" i="131"/>
  <c r="P24498" i="131"/>
  <c r="O24498" i="131"/>
  <c r="N24498" i="131"/>
  <c r="M24498" i="131"/>
  <c r="AP24495" i="131" s="1"/>
  <c r="L24498" i="131"/>
  <c r="K24498" i="131"/>
  <c r="AO24495" i="131" s="1"/>
  <c r="J24498" i="131"/>
  <c r="I24498" i="131"/>
  <c r="H24498" i="131"/>
  <c r="G24498" i="131"/>
  <c r="F24498" i="131"/>
  <c r="E24498" i="131"/>
  <c r="AL24495" i="131" s="1"/>
  <c r="D24498" i="131"/>
  <c r="C24498" i="131"/>
  <c r="AK24495" i="131" s="1"/>
  <c r="AD24497" i="131"/>
  <c r="AC24497" i="131"/>
  <c r="AB24497" i="131"/>
  <c r="AA24497" i="131"/>
  <c r="Z24497" i="131"/>
  <c r="Y24497" i="131"/>
  <c r="X24497" i="131"/>
  <c r="W24497" i="131"/>
  <c r="V24497" i="131"/>
  <c r="U24497" i="131"/>
  <c r="T24497" i="131"/>
  <c r="S24497" i="131"/>
  <c r="R24497" i="131"/>
  <c r="Q24497" i="131"/>
  <c r="P24497" i="131"/>
  <c r="O24497" i="131"/>
  <c r="N24497" i="131"/>
  <c r="M24497" i="131"/>
  <c r="L24497" i="131"/>
  <c r="K24497" i="131"/>
  <c r="J24497" i="131"/>
  <c r="I24497" i="131"/>
  <c r="H24497" i="131"/>
  <c r="G24497" i="131"/>
  <c r="F24497" i="131"/>
  <c r="E24497" i="131"/>
  <c r="D24497" i="131"/>
  <c r="C24497" i="131"/>
  <c r="AD24496" i="131"/>
  <c r="AC24496" i="131"/>
  <c r="AX24494" i="131" s="1"/>
  <c r="AB24496" i="131"/>
  <c r="AA24496" i="131"/>
  <c r="AW24494" i="131" s="1"/>
  <c r="Z24496" i="131"/>
  <c r="Y24496" i="131"/>
  <c r="X24496" i="131"/>
  <c r="W24496" i="131"/>
  <c r="V24496" i="131"/>
  <c r="U24496" i="131"/>
  <c r="AT24494" i="131" s="1"/>
  <c r="T24496" i="131"/>
  <c r="S24496" i="131"/>
  <c r="AS24494" i="131" s="1"/>
  <c r="R24496" i="131"/>
  <c r="Q24496" i="131"/>
  <c r="P24496" i="131"/>
  <c r="O24496" i="131"/>
  <c r="N24496" i="131"/>
  <c r="M24496" i="131"/>
  <c r="AP24494" i="131" s="1"/>
  <c r="L24496" i="131"/>
  <c r="K24496" i="131"/>
  <c r="AO24494" i="131" s="1"/>
  <c r="J24496" i="131"/>
  <c r="I24496" i="131"/>
  <c r="H24496" i="131"/>
  <c r="G24496" i="131"/>
  <c r="F24496" i="131"/>
  <c r="E24496" i="131"/>
  <c r="AL24494" i="131" s="1"/>
  <c r="D24496" i="131"/>
  <c r="C24496" i="131"/>
  <c r="AK24494" i="131" s="1"/>
  <c r="AD24495" i="131"/>
  <c r="AC24495" i="131"/>
  <c r="AB24495" i="131"/>
  <c r="AA24495" i="131"/>
  <c r="Z24495" i="131"/>
  <c r="Y24495" i="131"/>
  <c r="X24495" i="131"/>
  <c r="W24495" i="131"/>
  <c r="V24495" i="131"/>
  <c r="U24495" i="131"/>
  <c r="T24495" i="131"/>
  <c r="S24495" i="131"/>
  <c r="R24495" i="131"/>
  <c r="Q24495" i="131"/>
  <c r="P24495" i="131"/>
  <c r="O24495" i="131"/>
  <c r="N24495" i="131"/>
  <c r="M24495" i="131"/>
  <c r="L24495" i="131"/>
  <c r="K24495" i="131"/>
  <c r="J24495" i="131"/>
  <c r="I24495" i="131"/>
  <c r="H24495" i="131"/>
  <c r="G24495" i="131"/>
  <c r="F24495" i="131"/>
  <c r="E24495" i="131"/>
  <c r="D24495" i="131"/>
  <c r="C24495" i="131"/>
  <c r="AD24494" i="131"/>
  <c r="AC24494" i="131"/>
  <c r="AX24493" i="131" s="1"/>
  <c r="AB24494" i="131"/>
  <c r="AA24494" i="131"/>
  <c r="AW24493" i="131" s="1"/>
  <c r="Z24494" i="131"/>
  <c r="Y24494" i="131"/>
  <c r="X24494" i="131"/>
  <c r="W24494" i="131"/>
  <c r="V24494" i="131"/>
  <c r="U24494" i="131"/>
  <c r="AT24493" i="131" s="1"/>
  <c r="T24494" i="131"/>
  <c r="S24494" i="131"/>
  <c r="AS24493" i="131" s="1"/>
  <c r="R24494" i="131"/>
  <c r="Q24494" i="131"/>
  <c r="P24494" i="131"/>
  <c r="O24494" i="131"/>
  <c r="N24494" i="131"/>
  <c r="M24494" i="131"/>
  <c r="AP24493" i="131" s="1"/>
  <c r="L24494" i="131"/>
  <c r="K24494" i="131"/>
  <c r="AO24493" i="131" s="1"/>
  <c r="J24494" i="131"/>
  <c r="I24494" i="131"/>
  <c r="H24494" i="131"/>
  <c r="G24494" i="131"/>
  <c r="F24494" i="131"/>
  <c r="E24494" i="131"/>
  <c r="AL24493" i="131" s="1"/>
  <c r="D24494" i="131"/>
  <c r="C24494" i="131"/>
  <c r="AK24493" i="131" s="1"/>
  <c r="AD24493" i="131"/>
  <c r="AC24493" i="131"/>
  <c r="AB24493" i="131"/>
  <c r="AA24493" i="131"/>
  <c r="Z24493" i="131"/>
  <c r="Y24493" i="131"/>
  <c r="X24493" i="131"/>
  <c r="W24493" i="131"/>
  <c r="V24493" i="131"/>
  <c r="U24493" i="131"/>
  <c r="T24493" i="131"/>
  <c r="S24493" i="131"/>
  <c r="R24493" i="131"/>
  <c r="Q24493" i="131"/>
  <c r="P24493" i="131"/>
  <c r="O24493" i="131"/>
  <c r="N24493" i="131"/>
  <c r="M24493" i="131"/>
  <c r="L24493" i="131"/>
  <c r="K24493" i="131"/>
  <c r="J24493" i="131"/>
  <c r="I24493" i="131"/>
  <c r="H24493" i="131"/>
  <c r="G24493" i="131"/>
  <c r="F24493" i="131"/>
  <c r="E24493" i="131"/>
  <c r="D24493" i="131"/>
  <c r="C24493" i="131"/>
  <c r="AD24492" i="131"/>
  <c r="AC24492" i="131"/>
  <c r="AX24492" i="131" s="1"/>
  <c r="AB24492" i="131"/>
  <c r="AA24492" i="131"/>
  <c r="AW24492" i="131" s="1"/>
  <c r="Z24492" i="131"/>
  <c r="Y24492" i="131"/>
  <c r="X24492" i="131"/>
  <c r="W24492" i="131"/>
  <c r="V24492" i="131"/>
  <c r="U24492" i="131"/>
  <c r="AT24492" i="131" s="1"/>
  <c r="T24492" i="131"/>
  <c r="S24492" i="131"/>
  <c r="AS24492" i="131" s="1"/>
  <c r="R24492" i="131"/>
  <c r="Q24492" i="131"/>
  <c r="P24492" i="131"/>
  <c r="O24492" i="131"/>
  <c r="N24492" i="131"/>
  <c r="M24492" i="131"/>
  <c r="AP24492" i="131" s="1"/>
  <c r="L24492" i="131"/>
  <c r="K24492" i="131"/>
  <c r="AO24492" i="131" s="1"/>
  <c r="J24492" i="131"/>
  <c r="I24492" i="131"/>
  <c r="H24492" i="131"/>
  <c r="G24492" i="131"/>
  <c r="F24492" i="131"/>
  <c r="E24492" i="131"/>
  <c r="AL24492" i="131" s="1"/>
  <c r="D24492" i="131"/>
  <c r="C24492" i="131"/>
  <c r="AK24492" i="131" s="1"/>
  <c r="AD24489" i="131"/>
  <c r="AC24489" i="131"/>
  <c r="AB24489" i="131"/>
  <c r="AA24489" i="131"/>
  <c r="Z24489" i="131"/>
  <c r="Y24489" i="131"/>
  <c r="X24489" i="131"/>
  <c r="W24489" i="131"/>
  <c r="V24489" i="131"/>
  <c r="U24489" i="131"/>
  <c r="T24489" i="131"/>
  <c r="S24489" i="131"/>
  <c r="R24489" i="131"/>
  <c r="Q24489" i="131"/>
  <c r="P24489" i="131"/>
  <c r="O24489" i="131"/>
  <c r="N24489" i="131"/>
  <c r="M24489" i="131"/>
  <c r="L24489" i="131"/>
  <c r="K24489" i="131"/>
  <c r="J24489" i="131"/>
  <c r="I24489" i="131"/>
  <c r="H24489" i="131"/>
  <c r="G24489" i="131"/>
  <c r="F24489" i="131"/>
  <c r="E24489" i="131"/>
  <c r="D24489" i="131"/>
  <c r="C24489" i="131"/>
  <c r="AG24488" i="131"/>
  <c r="AD24488" i="131"/>
  <c r="AC24488" i="131"/>
  <c r="AB24488" i="131"/>
  <c r="AA24488" i="131"/>
  <c r="Z24488" i="131"/>
  <c r="Y24488" i="131"/>
  <c r="X24488" i="131"/>
  <c r="W24488" i="131"/>
  <c r="V24488" i="131"/>
  <c r="U24488" i="131"/>
  <c r="T24488" i="131"/>
  <c r="S24488" i="131"/>
  <c r="R24488" i="131"/>
  <c r="Q24488" i="131"/>
  <c r="P24488" i="131"/>
  <c r="O24488" i="131"/>
  <c r="N24488" i="131"/>
  <c r="M24488" i="131"/>
  <c r="L24488" i="131"/>
  <c r="K24488" i="131"/>
  <c r="J24488" i="131"/>
  <c r="I24488" i="131"/>
  <c r="H24488" i="131"/>
  <c r="G24488" i="131"/>
  <c r="F24488" i="131"/>
  <c r="E24488" i="131"/>
  <c r="D24488" i="131"/>
  <c r="C24488" i="131"/>
  <c r="AG24487" i="131"/>
  <c r="AD24487" i="131"/>
  <c r="AC24487" i="131"/>
  <c r="AB24487" i="131"/>
  <c r="AA24487" i="131"/>
  <c r="Z24487" i="131"/>
  <c r="Y24487" i="131"/>
  <c r="X24487" i="131"/>
  <c r="W24487" i="131"/>
  <c r="V24487" i="131"/>
  <c r="U24487" i="131"/>
  <c r="T24487" i="131"/>
  <c r="S24487" i="131"/>
  <c r="R24487" i="131"/>
  <c r="Q24487" i="131"/>
  <c r="P24487" i="131"/>
  <c r="O24487" i="131"/>
  <c r="N24487" i="131"/>
  <c r="M24487" i="131"/>
  <c r="L24487" i="131"/>
  <c r="K24487" i="131"/>
  <c r="J24487" i="131"/>
  <c r="I24487" i="131"/>
  <c r="H24487" i="131"/>
  <c r="G24487" i="131"/>
  <c r="F24487" i="131"/>
  <c r="E24487" i="131"/>
  <c r="D24487" i="131"/>
  <c r="C24487" i="131"/>
  <c r="AG24486" i="131"/>
  <c r="AD24486" i="131"/>
  <c r="AC24486" i="131"/>
  <c r="AB24486" i="131"/>
  <c r="AA24486" i="131"/>
  <c r="Z24486" i="131"/>
  <c r="Y24486" i="131"/>
  <c r="X24486" i="131"/>
  <c r="W24486" i="131"/>
  <c r="V24486" i="131"/>
  <c r="U24486" i="131"/>
  <c r="T24486" i="131"/>
  <c r="S24486" i="131"/>
  <c r="R24486" i="131"/>
  <c r="Q24486" i="131"/>
  <c r="P24486" i="131"/>
  <c r="O24486" i="131"/>
  <c r="N24486" i="131"/>
  <c r="M24486" i="131"/>
  <c r="L24486" i="131"/>
  <c r="K24486" i="131"/>
  <c r="J24486" i="131"/>
  <c r="I24486" i="131"/>
  <c r="H24486" i="131"/>
  <c r="G24486" i="131"/>
  <c r="F24486" i="131"/>
  <c r="E24486" i="131"/>
  <c r="D24486" i="131"/>
  <c r="C24486" i="131"/>
  <c r="AG24485" i="131"/>
  <c r="AD24485" i="131"/>
  <c r="AC24485" i="131"/>
  <c r="AB24485" i="131"/>
  <c r="AA24485" i="131"/>
  <c r="Z24485" i="131"/>
  <c r="Y24485" i="131"/>
  <c r="X24485" i="131"/>
  <c r="W24485" i="131"/>
  <c r="V24485" i="131"/>
  <c r="U24485" i="131"/>
  <c r="T24485" i="131"/>
  <c r="S24485" i="131"/>
  <c r="R24485" i="131"/>
  <c r="Q24485" i="131"/>
  <c r="P24485" i="131"/>
  <c r="O24485" i="131"/>
  <c r="N24485" i="131"/>
  <c r="M24485" i="131"/>
  <c r="L24485" i="131"/>
  <c r="K24485" i="131"/>
  <c r="J24485" i="131"/>
  <c r="I24485" i="131"/>
  <c r="H24485" i="131"/>
  <c r="G24485" i="131"/>
  <c r="F24485" i="131"/>
  <c r="E24485" i="131"/>
  <c r="D24485" i="131"/>
  <c r="C24485" i="131"/>
  <c r="AG24484" i="131"/>
  <c r="AD24484" i="131"/>
  <c r="AC24484" i="131"/>
  <c r="AB24484" i="131"/>
  <c r="AA24484" i="131"/>
  <c r="Z24484" i="131"/>
  <c r="Y24484" i="131"/>
  <c r="X24484" i="131"/>
  <c r="W24484" i="131"/>
  <c r="V24484" i="131"/>
  <c r="U24484" i="131"/>
  <c r="T24484" i="131"/>
  <c r="S24484" i="131"/>
  <c r="R24484" i="131"/>
  <c r="Q24484" i="131"/>
  <c r="P24484" i="131"/>
  <c r="O24484" i="131"/>
  <c r="N24484" i="131"/>
  <c r="M24484" i="131"/>
  <c r="L24484" i="131"/>
  <c r="K24484" i="131"/>
  <c r="J24484" i="131"/>
  <c r="I24484" i="131"/>
  <c r="H24484" i="131"/>
  <c r="G24484" i="131"/>
  <c r="F24484" i="131"/>
  <c r="E24484" i="131"/>
  <c r="D24484" i="131"/>
  <c r="C24484" i="131"/>
  <c r="AG24483" i="131"/>
  <c r="AD24483" i="131"/>
  <c r="AC24483" i="131"/>
  <c r="AB24483" i="131"/>
  <c r="AA24483" i="131"/>
  <c r="Z24483" i="131"/>
  <c r="Y24483" i="131"/>
  <c r="X24483" i="131"/>
  <c r="W24483" i="131"/>
  <c r="V24483" i="131"/>
  <c r="U24483" i="131"/>
  <c r="T24483" i="131"/>
  <c r="S24483" i="131"/>
  <c r="R24483" i="131"/>
  <c r="Q24483" i="131"/>
  <c r="P24483" i="131"/>
  <c r="O24483" i="131"/>
  <c r="N24483" i="131"/>
  <c r="M24483" i="131"/>
  <c r="L24483" i="131"/>
  <c r="K24483" i="131"/>
  <c r="J24483" i="131"/>
  <c r="I24483" i="131"/>
  <c r="H24483" i="131"/>
  <c r="G24483" i="131"/>
  <c r="F24483" i="131"/>
  <c r="E24483" i="131"/>
  <c r="D24483" i="131"/>
  <c r="C24483" i="131"/>
  <c r="AG24482" i="131"/>
  <c r="AD24482" i="131"/>
  <c r="AC24482" i="131"/>
  <c r="AB24482" i="131"/>
  <c r="AA24482" i="131"/>
  <c r="Z24482" i="131"/>
  <c r="Y24482" i="131"/>
  <c r="X24482" i="131"/>
  <c r="W24482" i="131"/>
  <c r="V24482" i="131"/>
  <c r="U24482" i="131"/>
  <c r="T24482" i="131"/>
  <c r="S24482" i="131"/>
  <c r="R24482" i="131"/>
  <c r="Q24482" i="131"/>
  <c r="P24482" i="131"/>
  <c r="O24482" i="131"/>
  <c r="N24482" i="131"/>
  <c r="M24482" i="131"/>
  <c r="L24482" i="131"/>
  <c r="K24482" i="131"/>
  <c r="J24482" i="131"/>
  <c r="I24482" i="131"/>
  <c r="H24482" i="131"/>
  <c r="G24482" i="131"/>
  <c r="F24482" i="131"/>
  <c r="E24482" i="131"/>
  <c r="D24482" i="131"/>
  <c r="C24482" i="131"/>
  <c r="AG24481" i="131"/>
  <c r="AD24481" i="131"/>
  <c r="AC24481" i="131"/>
  <c r="AB24481" i="131"/>
  <c r="AA24481" i="131"/>
  <c r="Z24481" i="131"/>
  <c r="Y24481" i="131"/>
  <c r="X24481" i="131"/>
  <c r="W24481" i="131"/>
  <c r="V24481" i="131"/>
  <c r="U24481" i="131"/>
  <c r="T24481" i="131"/>
  <c r="S24481" i="131"/>
  <c r="R24481" i="131"/>
  <c r="Q24481" i="131"/>
  <c r="P24481" i="131"/>
  <c r="O24481" i="131"/>
  <c r="N24481" i="131"/>
  <c r="M24481" i="131"/>
  <c r="L24481" i="131"/>
  <c r="K24481" i="131"/>
  <c r="J24481" i="131"/>
  <c r="I24481" i="131"/>
  <c r="H24481" i="131"/>
  <c r="G24481" i="131"/>
  <c r="F24481" i="131"/>
  <c r="E24481" i="131"/>
  <c r="D24481" i="131"/>
  <c r="C24481" i="131"/>
  <c r="AG24480" i="131"/>
  <c r="AD24480" i="131"/>
  <c r="AC24480" i="131"/>
  <c r="AB24480" i="131"/>
  <c r="AA24480" i="131"/>
  <c r="Z24480" i="131"/>
  <c r="Y24480" i="131"/>
  <c r="X24480" i="131"/>
  <c r="W24480" i="131"/>
  <c r="V24480" i="131"/>
  <c r="U24480" i="131"/>
  <c r="T24480" i="131"/>
  <c r="S24480" i="131"/>
  <c r="R24480" i="131"/>
  <c r="Q24480" i="131"/>
  <c r="P24480" i="131"/>
  <c r="O24480" i="131"/>
  <c r="N24480" i="131"/>
  <c r="M24480" i="131"/>
  <c r="L24480" i="131"/>
  <c r="K24480" i="131"/>
  <c r="J24480" i="131"/>
  <c r="I24480" i="131"/>
  <c r="H24480" i="131"/>
  <c r="G24480" i="131"/>
  <c r="F24480" i="131"/>
  <c r="E24480" i="131"/>
  <c r="D24480" i="131"/>
  <c r="C24480" i="131"/>
  <c r="AG24479" i="131"/>
  <c r="AD24479" i="131"/>
  <c r="AC24479" i="131"/>
  <c r="AB24479" i="131"/>
  <c r="AA24479" i="131"/>
  <c r="Z24479" i="131"/>
  <c r="Y24479" i="131"/>
  <c r="X24479" i="131"/>
  <c r="W24479" i="131"/>
  <c r="V24479" i="131"/>
  <c r="U24479" i="131"/>
  <c r="T24479" i="131"/>
  <c r="S24479" i="131"/>
  <c r="R24479" i="131"/>
  <c r="Q24479" i="131"/>
  <c r="P24479" i="131"/>
  <c r="O24479" i="131"/>
  <c r="N24479" i="131"/>
  <c r="M24479" i="131"/>
  <c r="L24479" i="131"/>
  <c r="K24479" i="131"/>
  <c r="J24479" i="131"/>
  <c r="I24479" i="131"/>
  <c r="H24479" i="131"/>
  <c r="G24479" i="131"/>
  <c r="F24479" i="131"/>
  <c r="E24479" i="131"/>
  <c r="D24479" i="131"/>
  <c r="C24479" i="131"/>
  <c r="AD24478" i="131"/>
  <c r="AC24478" i="131"/>
  <c r="AX24470" i="131" s="1"/>
  <c r="AB24478" i="131"/>
  <c r="AA24478" i="131"/>
  <c r="Z24478" i="131"/>
  <c r="Y24478" i="131"/>
  <c r="X24478" i="131"/>
  <c r="W24478" i="131"/>
  <c r="AU24470" i="131" s="1"/>
  <c r="V24478" i="131"/>
  <c r="U24478" i="131"/>
  <c r="AT24470" i="131" s="1"/>
  <c r="T24478" i="131"/>
  <c r="S24478" i="131"/>
  <c r="R24478" i="131"/>
  <c r="Q24478" i="131"/>
  <c r="P24478" i="131"/>
  <c r="O24478" i="131"/>
  <c r="AQ24470" i="131" s="1"/>
  <c r="N24478" i="131"/>
  <c r="M24478" i="131"/>
  <c r="AP24470" i="131" s="1"/>
  <c r="L24478" i="131"/>
  <c r="K24478" i="131"/>
  <c r="J24478" i="131"/>
  <c r="I24478" i="131"/>
  <c r="H24478" i="131"/>
  <c r="G24478" i="131"/>
  <c r="AM24470" i="131" s="1"/>
  <c r="F24478" i="131"/>
  <c r="E24478" i="131"/>
  <c r="AL24470" i="131" s="1"/>
  <c r="D24478" i="131"/>
  <c r="C24478" i="131"/>
  <c r="AD24477" i="131"/>
  <c r="AC24477" i="131"/>
  <c r="AB24477" i="131"/>
  <c r="AA24477" i="131"/>
  <c r="Z24477" i="131"/>
  <c r="Y24477" i="131"/>
  <c r="X24477" i="131"/>
  <c r="W24477" i="131"/>
  <c r="V24477" i="131"/>
  <c r="U24477" i="131"/>
  <c r="T24477" i="131"/>
  <c r="S24477" i="131"/>
  <c r="R24477" i="131"/>
  <c r="Q24477" i="131"/>
  <c r="P24477" i="131"/>
  <c r="O24477" i="131"/>
  <c r="N24477" i="131"/>
  <c r="M24477" i="131"/>
  <c r="L24477" i="131"/>
  <c r="K24477" i="131"/>
  <c r="J24477" i="131"/>
  <c r="I24477" i="131"/>
  <c r="H24477" i="131"/>
  <c r="G24477" i="131"/>
  <c r="F24477" i="131"/>
  <c r="E24477" i="131"/>
  <c r="D24477" i="131"/>
  <c r="C24477" i="131"/>
  <c r="AD24476" i="131"/>
  <c r="AC24476" i="131"/>
  <c r="AX24469" i="131" s="1"/>
  <c r="AB24476" i="131"/>
  <c r="AA24476" i="131"/>
  <c r="Z24476" i="131"/>
  <c r="Y24476" i="131"/>
  <c r="X24476" i="131"/>
  <c r="W24476" i="131"/>
  <c r="AU24469" i="131" s="1"/>
  <c r="V24476" i="131"/>
  <c r="U24476" i="131"/>
  <c r="AT24469" i="131" s="1"/>
  <c r="T24476" i="131"/>
  <c r="S24476" i="131"/>
  <c r="R24476" i="131"/>
  <c r="Q24476" i="131"/>
  <c r="P24476" i="131"/>
  <c r="O24476" i="131"/>
  <c r="AQ24469" i="131" s="1"/>
  <c r="N24476" i="131"/>
  <c r="M24476" i="131"/>
  <c r="AP24469" i="131" s="1"/>
  <c r="L24476" i="131"/>
  <c r="K24476" i="131"/>
  <c r="J24476" i="131"/>
  <c r="I24476" i="131"/>
  <c r="H24476" i="131"/>
  <c r="G24476" i="131"/>
  <c r="AM24469" i="131" s="1"/>
  <c r="F24476" i="131"/>
  <c r="E24476" i="131"/>
  <c r="AL24469" i="131" s="1"/>
  <c r="D24476" i="131"/>
  <c r="C24476" i="131"/>
  <c r="AD24475" i="131"/>
  <c r="AC24475" i="131"/>
  <c r="AB24475" i="131"/>
  <c r="AA24475" i="131"/>
  <c r="Z24475" i="131"/>
  <c r="Y24475" i="131"/>
  <c r="X24475" i="131"/>
  <c r="W24475" i="131"/>
  <c r="V24475" i="131"/>
  <c r="U24475" i="131"/>
  <c r="T24475" i="131"/>
  <c r="S24475" i="131"/>
  <c r="R24475" i="131"/>
  <c r="Q24475" i="131"/>
  <c r="P24475" i="131"/>
  <c r="O24475" i="131"/>
  <c r="N24475" i="131"/>
  <c r="M24475" i="131"/>
  <c r="L24475" i="131"/>
  <c r="K24475" i="131"/>
  <c r="J24475" i="131"/>
  <c r="I24475" i="131"/>
  <c r="H24475" i="131"/>
  <c r="G24475" i="131"/>
  <c r="F24475" i="131"/>
  <c r="E24475" i="131"/>
  <c r="D24475" i="131"/>
  <c r="C24475" i="131"/>
  <c r="AD24474" i="131"/>
  <c r="AC24474" i="131"/>
  <c r="AX24468" i="131" s="1"/>
  <c r="AB24474" i="131"/>
  <c r="AA24474" i="131"/>
  <c r="Z24474" i="131"/>
  <c r="Y24474" i="131"/>
  <c r="X24474" i="131"/>
  <c r="W24474" i="131"/>
  <c r="AU24468" i="131" s="1"/>
  <c r="V24474" i="131"/>
  <c r="U24474" i="131"/>
  <c r="AT24468" i="131" s="1"/>
  <c r="T24474" i="131"/>
  <c r="S24474" i="131"/>
  <c r="R24474" i="131"/>
  <c r="Q24474" i="131"/>
  <c r="P24474" i="131"/>
  <c r="O24474" i="131"/>
  <c r="AQ24468" i="131" s="1"/>
  <c r="N24474" i="131"/>
  <c r="M24474" i="131"/>
  <c r="AP24468" i="131" s="1"/>
  <c r="L24474" i="131"/>
  <c r="K24474" i="131"/>
  <c r="J24474" i="131"/>
  <c r="I24474" i="131"/>
  <c r="H24474" i="131"/>
  <c r="G24474" i="131"/>
  <c r="AM24468" i="131" s="1"/>
  <c r="F24474" i="131"/>
  <c r="E24474" i="131"/>
  <c r="AL24468" i="131" s="1"/>
  <c r="D24474" i="131"/>
  <c r="C24474" i="131"/>
  <c r="AD24473" i="131"/>
  <c r="AC24473" i="131"/>
  <c r="AB24473" i="131"/>
  <c r="AA24473" i="131"/>
  <c r="Z24473" i="131"/>
  <c r="Y24473" i="131"/>
  <c r="X24473" i="131"/>
  <c r="W24473" i="131"/>
  <c r="V24473" i="131"/>
  <c r="U24473" i="131"/>
  <c r="T24473" i="131"/>
  <c r="S24473" i="131"/>
  <c r="R24473" i="131"/>
  <c r="Q24473" i="131"/>
  <c r="P24473" i="131"/>
  <c r="O24473" i="131"/>
  <c r="N24473" i="131"/>
  <c r="M24473" i="131"/>
  <c r="L24473" i="131"/>
  <c r="K24473" i="131"/>
  <c r="J24473" i="131"/>
  <c r="I24473" i="131"/>
  <c r="H24473" i="131"/>
  <c r="G24473" i="131"/>
  <c r="F24473" i="131"/>
  <c r="E24473" i="131"/>
  <c r="D24473" i="131"/>
  <c r="C24473" i="131"/>
  <c r="AD24472" i="131"/>
  <c r="AC24472" i="131"/>
  <c r="AX24467" i="131" s="1"/>
  <c r="AB24472" i="131"/>
  <c r="AA24472" i="131"/>
  <c r="Z24472" i="131"/>
  <c r="Y24472" i="131"/>
  <c r="X24472" i="131"/>
  <c r="W24472" i="131"/>
  <c r="AU24467" i="131" s="1"/>
  <c r="V24472" i="131"/>
  <c r="U24472" i="131"/>
  <c r="AT24467" i="131" s="1"/>
  <c r="T24472" i="131"/>
  <c r="S24472" i="131"/>
  <c r="R24472" i="131"/>
  <c r="Q24472" i="131"/>
  <c r="P24472" i="131"/>
  <c r="O24472" i="131"/>
  <c r="AQ24467" i="131" s="1"/>
  <c r="N24472" i="131"/>
  <c r="M24472" i="131"/>
  <c r="AP24467" i="131" s="1"/>
  <c r="L24472" i="131"/>
  <c r="K24472" i="131"/>
  <c r="J24472" i="131"/>
  <c r="I24472" i="131"/>
  <c r="H24472" i="131"/>
  <c r="G24472" i="131"/>
  <c r="AM24467" i="131" s="1"/>
  <c r="F24472" i="131"/>
  <c r="E24472" i="131"/>
  <c r="AL24467" i="131" s="1"/>
  <c r="D24472" i="131"/>
  <c r="C24472" i="131"/>
  <c r="AD24471" i="131"/>
  <c r="AC24471" i="131"/>
  <c r="AB24471" i="131"/>
  <c r="AA24471" i="131"/>
  <c r="Z24471" i="131"/>
  <c r="Y24471" i="131"/>
  <c r="X24471" i="131"/>
  <c r="W24471" i="131"/>
  <c r="V24471" i="131"/>
  <c r="U24471" i="131"/>
  <c r="T24471" i="131"/>
  <c r="S24471" i="131"/>
  <c r="R24471" i="131"/>
  <c r="Q24471" i="131"/>
  <c r="P24471" i="131"/>
  <c r="O24471" i="131"/>
  <c r="N24471" i="131"/>
  <c r="M24471" i="131"/>
  <c r="L24471" i="131"/>
  <c r="K24471" i="131"/>
  <c r="J24471" i="131"/>
  <c r="I24471" i="131"/>
  <c r="H24471" i="131"/>
  <c r="G24471" i="131"/>
  <c r="F24471" i="131"/>
  <c r="E24471" i="131"/>
  <c r="D24471" i="131"/>
  <c r="C24471" i="131"/>
  <c r="AD24470" i="131"/>
  <c r="AC24470" i="131"/>
  <c r="AX24466" i="131" s="1"/>
  <c r="AB24470" i="131"/>
  <c r="AA24470" i="131"/>
  <c r="Z24470" i="131"/>
  <c r="Y24470" i="131"/>
  <c r="X24470" i="131"/>
  <c r="W24470" i="131"/>
  <c r="AU24466" i="131" s="1"/>
  <c r="V24470" i="131"/>
  <c r="U24470" i="131"/>
  <c r="AT24466" i="131" s="1"/>
  <c r="T24470" i="131"/>
  <c r="S24470" i="131"/>
  <c r="R24470" i="131"/>
  <c r="Q24470" i="131"/>
  <c r="P24470" i="131"/>
  <c r="O24470" i="131"/>
  <c r="AQ24466" i="131" s="1"/>
  <c r="N24470" i="131"/>
  <c r="M24470" i="131"/>
  <c r="AP24466" i="131" s="1"/>
  <c r="L24470" i="131"/>
  <c r="K24470" i="131"/>
  <c r="J24470" i="131"/>
  <c r="I24470" i="131"/>
  <c r="H24470" i="131"/>
  <c r="G24470" i="131"/>
  <c r="AM24466" i="131" s="1"/>
  <c r="F24470" i="131"/>
  <c r="E24470" i="131"/>
  <c r="AL24466" i="131" s="1"/>
  <c r="D24470" i="131"/>
  <c r="C24470" i="131"/>
  <c r="AD24469" i="131"/>
  <c r="AC24469" i="131"/>
  <c r="AB24469" i="131"/>
  <c r="AA24469" i="131"/>
  <c r="Z24469" i="131"/>
  <c r="Y24469" i="131"/>
  <c r="X24469" i="131"/>
  <c r="W24469" i="131"/>
  <c r="V24469" i="131"/>
  <c r="U24469" i="131"/>
  <c r="T24469" i="131"/>
  <c r="S24469" i="131"/>
  <c r="R24469" i="131"/>
  <c r="Q24469" i="131"/>
  <c r="P24469" i="131"/>
  <c r="O24469" i="131"/>
  <c r="N24469" i="131"/>
  <c r="M24469" i="131"/>
  <c r="L24469" i="131"/>
  <c r="K24469" i="131"/>
  <c r="J24469" i="131"/>
  <c r="I24469" i="131"/>
  <c r="H24469" i="131"/>
  <c r="G24469" i="131"/>
  <c r="F24469" i="131"/>
  <c r="E24469" i="131"/>
  <c r="D24469" i="131"/>
  <c r="C24469" i="131"/>
  <c r="AD24468" i="131"/>
  <c r="AC24468" i="131"/>
  <c r="AX24465" i="131" s="1"/>
  <c r="AB24468" i="131"/>
  <c r="AA24468" i="131"/>
  <c r="Z24468" i="131"/>
  <c r="Y24468" i="131"/>
  <c r="X24468" i="131"/>
  <c r="W24468" i="131"/>
  <c r="AU24465" i="131" s="1"/>
  <c r="V24468" i="131"/>
  <c r="U24468" i="131"/>
  <c r="AT24465" i="131" s="1"/>
  <c r="T24468" i="131"/>
  <c r="S24468" i="131"/>
  <c r="R24468" i="131"/>
  <c r="Q24468" i="131"/>
  <c r="P24468" i="131"/>
  <c r="O24468" i="131"/>
  <c r="AQ24465" i="131" s="1"/>
  <c r="N24468" i="131"/>
  <c r="M24468" i="131"/>
  <c r="AP24465" i="131" s="1"/>
  <c r="L24468" i="131"/>
  <c r="K24468" i="131"/>
  <c r="J24468" i="131"/>
  <c r="I24468" i="131"/>
  <c r="H24468" i="131"/>
  <c r="G24468" i="131"/>
  <c r="AM24465" i="131" s="1"/>
  <c r="F24468" i="131"/>
  <c r="E24468" i="131"/>
  <c r="AL24465" i="131" s="1"/>
  <c r="D24468" i="131"/>
  <c r="C24468" i="131"/>
  <c r="AD24467" i="131"/>
  <c r="AC24467" i="131"/>
  <c r="AB24467" i="131"/>
  <c r="AA24467" i="131"/>
  <c r="Z24467" i="131"/>
  <c r="Y24467" i="131"/>
  <c r="X24467" i="131"/>
  <c r="W24467" i="131"/>
  <c r="V24467" i="131"/>
  <c r="U24467" i="131"/>
  <c r="T24467" i="131"/>
  <c r="S24467" i="131"/>
  <c r="R24467" i="131"/>
  <c r="Q24467" i="131"/>
  <c r="P24467" i="131"/>
  <c r="O24467" i="131"/>
  <c r="N24467" i="131"/>
  <c r="M24467" i="131"/>
  <c r="L24467" i="131"/>
  <c r="K24467" i="131"/>
  <c r="J24467" i="131"/>
  <c r="I24467" i="131"/>
  <c r="H24467" i="131"/>
  <c r="G24467" i="131"/>
  <c r="F24467" i="131"/>
  <c r="E24467" i="131"/>
  <c r="D24467" i="131"/>
  <c r="C24467" i="131"/>
  <c r="AD24466" i="131"/>
  <c r="AC24466" i="131"/>
  <c r="AX24464" i="131" s="1"/>
  <c r="AB24466" i="131"/>
  <c r="AA24466" i="131"/>
  <c r="Z24466" i="131"/>
  <c r="Y24466" i="131"/>
  <c r="X24466" i="131"/>
  <c r="W24466" i="131"/>
  <c r="AU24464" i="131" s="1"/>
  <c r="V24466" i="131"/>
  <c r="U24466" i="131"/>
  <c r="AT24464" i="131" s="1"/>
  <c r="T24466" i="131"/>
  <c r="S24466" i="131"/>
  <c r="R24466" i="131"/>
  <c r="Q24466" i="131"/>
  <c r="P24466" i="131"/>
  <c r="O24466" i="131"/>
  <c r="AQ24464" i="131" s="1"/>
  <c r="N24466" i="131"/>
  <c r="M24466" i="131"/>
  <c r="AP24464" i="131" s="1"/>
  <c r="L24466" i="131"/>
  <c r="K24466" i="131"/>
  <c r="J24466" i="131"/>
  <c r="I24466" i="131"/>
  <c r="H24466" i="131"/>
  <c r="G24466" i="131"/>
  <c r="AM24464" i="131" s="1"/>
  <c r="F24466" i="131"/>
  <c r="E24466" i="131"/>
  <c r="AL24464" i="131" s="1"/>
  <c r="D24466" i="131"/>
  <c r="C24466" i="131"/>
  <c r="AD24465" i="131"/>
  <c r="AC24465" i="131"/>
  <c r="AB24465" i="131"/>
  <c r="AA24465" i="131"/>
  <c r="Z24465" i="131"/>
  <c r="Y24465" i="131"/>
  <c r="X24465" i="131"/>
  <c r="W24465" i="131"/>
  <c r="V24465" i="131"/>
  <c r="U24465" i="131"/>
  <c r="T24465" i="131"/>
  <c r="S24465" i="131"/>
  <c r="R24465" i="131"/>
  <c r="Q24465" i="131"/>
  <c r="P24465" i="131"/>
  <c r="O24465" i="131"/>
  <c r="N24465" i="131"/>
  <c r="M24465" i="131"/>
  <c r="L24465" i="131"/>
  <c r="K24465" i="131"/>
  <c r="J24465" i="131"/>
  <c r="I24465" i="131"/>
  <c r="H24465" i="131"/>
  <c r="G24465" i="131"/>
  <c r="F24465" i="131"/>
  <c r="E24465" i="131"/>
  <c r="D24465" i="131"/>
  <c r="C24465" i="131"/>
  <c r="AD24464" i="131"/>
  <c r="AC24464" i="131"/>
  <c r="AX24463" i="131" s="1"/>
  <c r="AB24464" i="131"/>
  <c r="AA24464" i="131"/>
  <c r="Z24464" i="131"/>
  <c r="Y24464" i="131"/>
  <c r="X24464" i="131"/>
  <c r="W24464" i="131"/>
  <c r="AU24463" i="131" s="1"/>
  <c r="V24464" i="131"/>
  <c r="U24464" i="131"/>
  <c r="AT24463" i="131" s="1"/>
  <c r="T24464" i="131"/>
  <c r="S24464" i="131"/>
  <c r="R24464" i="131"/>
  <c r="Q24464" i="131"/>
  <c r="P24464" i="131"/>
  <c r="O24464" i="131"/>
  <c r="AQ24463" i="131" s="1"/>
  <c r="N24464" i="131"/>
  <c r="M24464" i="131"/>
  <c r="AP24463" i="131" s="1"/>
  <c r="L24464" i="131"/>
  <c r="K24464" i="131"/>
  <c r="J24464" i="131"/>
  <c r="I24464" i="131"/>
  <c r="H24464" i="131"/>
  <c r="G24464" i="131"/>
  <c r="AM24463" i="131" s="1"/>
  <c r="F24464" i="131"/>
  <c r="E24464" i="131"/>
  <c r="AL24463" i="131" s="1"/>
  <c r="D24464" i="131"/>
  <c r="C24464" i="131"/>
  <c r="AD24463" i="131"/>
  <c r="AC24463" i="131"/>
  <c r="AB24463" i="131"/>
  <c r="AA24463" i="131"/>
  <c r="Z24463" i="131"/>
  <c r="Y24463" i="131"/>
  <c r="X24463" i="131"/>
  <c r="W24463" i="131"/>
  <c r="V24463" i="131"/>
  <c r="U24463" i="131"/>
  <c r="T24463" i="131"/>
  <c r="S24463" i="131"/>
  <c r="R24463" i="131"/>
  <c r="Q24463" i="131"/>
  <c r="P24463" i="131"/>
  <c r="O24463" i="131"/>
  <c r="N24463" i="131"/>
  <c r="M24463" i="131"/>
  <c r="L24463" i="131"/>
  <c r="K24463" i="131"/>
  <c r="J24463" i="131"/>
  <c r="I24463" i="131"/>
  <c r="H24463" i="131"/>
  <c r="G24463" i="131"/>
  <c r="F24463" i="131"/>
  <c r="E24463" i="131"/>
  <c r="D24463" i="131"/>
  <c r="C24463" i="131"/>
  <c r="AD24462" i="131"/>
  <c r="AC24462" i="131"/>
  <c r="AX24462" i="131" s="1"/>
  <c r="AB24462" i="131"/>
  <c r="AA24462" i="131"/>
  <c r="Z24462" i="131"/>
  <c r="Y24462" i="131"/>
  <c r="X24462" i="131"/>
  <c r="W24462" i="131"/>
  <c r="AU24462" i="131" s="1"/>
  <c r="V24462" i="131"/>
  <c r="U24462" i="131"/>
  <c r="AT24462" i="131" s="1"/>
  <c r="T24462" i="131"/>
  <c r="S24462" i="131"/>
  <c r="R24462" i="131"/>
  <c r="Q24462" i="131"/>
  <c r="P24462" i="131"/>
  <c r="O24462" i="131"/>
  <c r="AQ24462" i="131" s="1"/>
  <c r="N24462" i="131"/>
  <c r="M24462" i="131"/>
  <c r="AP24462" i="131" s="1"/>
  <c r="L24462" i="131"/>
  <c r="K24462" i="131"/>
  <c r="J24462" i="131"/>
  <c r="I24462" i="131"/>
  <c r="H24462" i="131"/>
  <c r="G24462" i="131"/>
  <c r="AM24462" i="131" s="1"/>
  <c r="F24462" i="131"/>
  <c r="E24462" i="131"/>
  <c r="AL24462" i="131" s="1"/>
  <c r="D24462" i="131"/>
  <c r="C24462" i="131"/>
  <c r="AD24459" i="131"/>
  <c r="AC24459" i="131"/>
  <c r="AB24459" i="131"/>
  <c r="AA24459" i="131"/>
  <c r="Z24459" i="131"/>
  <c r="Y24459" i="131"/>
  <c r="X24459" i="131"/>
  <c r="W24459" i="131"/>
  <c r="V24459" i="131"/>
  <c r="U24459" i="131"/>
  <c r="T24459" i="131"/>
  <c r="S24459" i="131"/>
  <c r="R24459" i="131"/>
  <c r="Q24459" i="131"/>
  <c r="P24459" i="131"/>
  <c r="O24459" i="131"/>
  <c r="N24459" i="131"/>
  <c r="M24459" i="131"/>
  <c r="L24459" i="131"/>
  <c r="K24459" i="131"/>
  <c r="J24459" i="131"/>
  <c r="I24459" i="131"/>
  <c r="H24459" i="131"/>
  <c r="G24459" i="131"/>
  <c r="F24459" i="131"/>
  <c r="E24459" i="131"/>
  <c r="D24459" i="131"/>
  <c r="C24459" i="131"/>
  <c r="AG24458" i="131"/>
  <c r="AD24458" i="131"/>
  <c r="AC24458" i="131"/>
  <c r="AB24458" i="131"/>
  <c r="AA24458" i="131"/>
  <c r="Z24458" i="131"/>
  <c r="Y24458" i="131"/>
  <c r="X24458" i="131"/>
  <c r="W24458" i="131"/>
  <c r="V24458" i="131"/>
  <c r="U24458" i="131"/>
  <c r="T24458" i="131"/>
  <c r="S24458" i="131"/>
  <c r="R24458" i="131"/>
  <c r="Q24458" i="131"/>
  <c r="P24458" i="131"/>
  <c r="O24458" i="131"/>
  <c r="N24458" i="131"/>
  <c r="M24458" i="131"/>
  <c r="L24458" i="131"/>
  <c r="K24458" i="131"/>
  <c r="J24458" i="131"/>
  <c r="I24458" i="131"/>
  <c r="H24458" i="131"/>
  <c r="G24458" i="131"/>
  <c r="F24458" i="131"/>
  <c r="E24458" i="131"/>
  <c r="D24458" i="131"/>
  <c r="C24458" i="131"/>
  <c r="AG24457" i="131"/>
  <c r="AD24457" i="131"/>
  <c r="AC24457" i="131"/>
  <c r="AB24457" i="131"/>
  <c r="AA24457" i="131"/>
  <c r="Z24457" i="131"/>
  <c r="Y24457" i="131"/>
  <c r="X24457" i="131"/>
  <c r="W24457" i="131"/>
  <c r="V24457" i="131"/>
  <c r="U24457" i="131"/>
  <c r="T24457" i="131"/>
  <c r="S24457" i="131"/>
  <c r="R24457" i="131"/>
  <c r="Q24457" i="131"/>
  <c r="P24457" i="131"/>
  <c r="O24457" i="131"/>
  <c r="N24457" i="131"/>
  <c r="M24457" i="131"/>
  <c r="L24457" i="131"/>
  <c r="K24457" i="131"/>
  <c r="J24457" i="131"/>
  <c r="I24457" i="131"/>
  <c r="H24457" i="131"/>
  <c r="G24457" i="131"/>
  <c r="F24457" i="131"/>
  <c r="E24457" i="131"/>
  <c r="D24457" i="131"/>
  <c r="C24457" i="131"/>
  <c r="AG24456" i="131"/>
  <c r="AD24456" i="131"/>
  <c r="AC24456" i="131"/>
  <c r="AB24456" i="131"/>
  <c r="AA24456" i="131"/>
  <c r="Z24456" i="131"/>
  <c r="Y24456" i="131"/>
  <c r="X24456" i="131"/>
  <c r="W24456" i="131"/>
  <c r="V24456" i="131"/>
  <c r="U24456" i="131"/>
  <c r="T24456" i="131"/>
  <c r="S24456" i="131"/>
  <c r="R24456" i="131"/>
  <c r="Q24456" i="131"/>
  <c r="P24456" i="131"/>
  <c r="O24456" i="131"/>
  <c r="N24456" i="131"/>
  <c r="M24456" i="131"/>
  <c r="L24456" i="131"/>
  <c r="K24456" i="131"/>
  <c r="J24456" i="131"/>
  <c r="I24456" i="131"/>
  <c r="H24456" i="131"/>
  <c r="G24456" i="131"/>
  <c r="F24456" i="131"/>
  <c r="E24456" i="131"/>
  <c r="D24456" i="131"/>
  <c r="C24456" i="131"/>
  <c r="AG24455" i="131"/>
  <c r="AD24455" i="131"/>
  <c r="AC24455" i="131"/>
  <c r="AB24455" i="131"/>
  <c r="AA24455" i="131"/>
  <c r="Z24455" i="131"/>
  <c r="Y24455" i="131"/>
  <c r="X24455" i="131"/>
  <c r="W24455" i="131"/>
  <c r="V24455" i="131"/>
  <c r="U24455" i="131"/>
  <c r="T24455" i="131"/>
  <c r="S24455" i="131"/>
  <c r="R24455" i="131"/>
  <c r="Q24455" i="131"/>
  <c r="P24455" i="131"/>
  <c r="O24455" i="131"/>
  <c r="N24455" i="131"/>
  <c r="M24455" i="131"/>
  <c r="L24455" i="131"/>
  <c r="K24455" i="131"/>
  <c r="J24455" i="131"/>
  <c r="I24455" i="131"/>
  <c r="H24455" i="131"/>
  <c r="G24455" i="131"/>
  <c r="F24455" i="131"/>
  <c r="E24455" i="131"/>
  <c r="D24455" i="131"/>
  <c r="C24455" i="131"/>
  <c r="AG24454" i="131"/>
  <c r="AD24454" i="131"/>
  <c r="AC24454" i="131"/>
  <c r="AB24454" i="131"/>
  <c r="AA24454" i="131"/>
  <c r="Z24454" i="131"/>
  <c r="Y24454" i="131"/>
  <c r="X24454" i="131"/>
  <c r="W24454" i="131"/>
  <c r="V24454" i="131"/>
  <c r="U24454" i="131"/>
  <c r="T24454" i="131"/>
  <c r="S24454" i="131"/>
  <c r="R24454" i="131"/>
  <c r="Q24454" i="131"/>
  <c r="P24454" i="131"/>
  <c r="O24454" i="131"/>
  <c r="N24454" i="131"/>
  <c r="M24454" i="131"/>
  <c r="L24454" i="131"/>
  <c r="K24454" i="131"/>
  <c r="J24454" i="131"/>
  <c r="I24454" i="131"/>
  <c r="H24454" i="131"/>
  <c r="G24454" i="131"/>
  <c r="F24454" i="131"/>
  <c r="E24454" i="131"/>
  <c r="D24454" i="131"/>
  <c r="C24454" i="131"/>
  <c r="AG24453" i="131"/>
  <c r="AD24453" i="131"/>
  <c r="AC24453" i="131"/>
  <c r="AB24453" i="131"/>
  <c r="AA24453" i="131"/>
  <c r="Z24453" i="131"/>
  <c r="Y24453" i="131"/>
  <c r="X24453" i="131"/>
  <c r="W24453" i="131"/>
  <c r="V24453" i="131"/>
  <c r="U24453" i="131"/>
  <c r="T24453" i="131"/>
  <c r="S24453" i="131"/>
  <c r="R24453" i="131"/>
  <c r="Q24453" i="131"/>
  <c r="P24453" i="131"/>
  <c r="O24453" i="131"/>
  <c r="N24453" i="131"/>
  <c r="M24453" i="131"/>
  <c r="L24453" i="131"/>
  <c r="K24453" i="131"/>
  <c r="J24453" i="131"/>
  <c r="I24453" i="131"/>
  <c r="H24453" i="131"/>
  <c r="G24453" i="131"/>
  <c r="F24453" i="131"/>
  <c r="E24453" i="131"/>
  <c r="D24453" i="131"/>
  <c r="C24453" i="131"/>
  <c r="AG24452" i="131"/>
  <c r="AD24452" i="131"/>
  <c r="AC24452" i="131"/>
  <c r="AB24452" i="131"/>
  <c r="AA24452" i="131"/>
  <c r="Z24452" i="131"/>
  <c r="Y24452" i="131"/>
  <c r="X24452" i="131"/>
  <c r="W24452" i="131"/>
  <c r="V24452" i="131"/>
  <c r="U24452" i="131"/>
  <c r="T24452" i="131"/>
  <c r="S24452" i="131"/>
  <c r="R24452" i="131"/>
  <c r="Q24452" i="131"/>
  <c r="P24452" i="131"/>
  <c r="O24452" i="131"/>
  <c r="N24452" i="131"/>
  <c r="M24452" i="131"/>
  <c r="L24452" i="131"/>
  <c r="K24452" i="131"/>
  <c r="J24452" i="131"/>
  <c r="I24452" i="131"/>
  <c r="H24452" i="131"/>
  <c r="G24452" i="131"/>
  <c r="F24452" i="131"/>
  <c r="E24452" i="131"/>
  <c r="D24452" i="131"/>
  <c r="C24452" i="131"/>
  <c r="AG24451" i="131"/>
  <c r="AD24451" i="131"/>
  <c r="AC24451" i="131"/>
  <c r="AB24451" i="131"/>
  <c r="AA24451" i="131"/>
  <c r="Z24451" i="131"/>
  <c r="Y24451" i="131"/>
  <c r="X24451" i="131"/>
  <c r="W24451" i="131"/>
  <c r="V24451" i="131"/>
  <c r="U24451" i="131"/>
  <c r="T24451" i="131"/>
  <c r="S24451" i="131"/>
  <c r="R24451" i="131"/>
  <c r="Q24451" i="131"/>
  <c r="P24451" i="131"/>
  <c r="O24451" i="131"/>
  <c r="N24451" i="131"/>
  <c r="M24451" i="131"/>
  <c r="L24451" i="131"/>
  <c r="K24451" i="131"/>
  <c r="J24451" i="131"/>
  <c r="I24451" i="131"/>
  <c r="H24451" i="131"/>
  <c r="G24451" i="131"/>
  <c r="F24451" i="131"/>
  <c r="E24451" i="131"/>
  <c r="D24451" i="131"/>
  <c r="C24451" i="131"/>
  <c r="AG24450" i="131"/>
  <c r="AD24450" i="131"/>
  <c r="AC24450" i="131"/>
  <c r="AB24450" i="131"/>
  <c r="AA24450" i="131"/>
  <c r="Z24450" i="131"/>
  <c r="Y24450" i="131"/>
  <c r="X24450" i="131"/>
  <c r="W24450" i="131"/>
  <c r="V24450" i="131"/>
  <c r="U24450" i="131"/>
  <c r="T24450" i="131"/>
  <c r="S24450" i="131"/>
  <c r="R24450" i="131"/>
  <c r="Q24450" i="131"/>
  <c r="P24450" i="131"/>
  <c r="O24450" i="131"/>
  <c r="N24450" i="131"/>
  <c r="M24450" i="131"/>
  <c r="L24450" i="131"/>
  <c r="K24450" i="131"/>
  <c r="J24450" i="131"/>
  <c r="I24450" i="131"/>
  <c r="H24450" i="131"/>
  <c r="G24450" i="131"/>
  <c r="F24450" i="131"/>
  <c r="E24450" i="131"/>
  <c r="D24450" i="131"/>
  <c r="C24450" i="131"/>
  <c r="AG24449" i="131"/>
  <c r="AD24449" i="131"/>
  <c r="AC24449" i="131"/>
  <c r="AB24449" i="131"/>
  <c r="AA24449" i="131"/>
  <c r="Z24449" i="131"/>
  <c r="Y24449" i="131"/>
  <c r="X24449" i="131"/>
  <c r="W24449" i="131"/>
  <c r="V24449" i="131"/>
  <c r="U24449" i="131"/>
  <c r="T24449" i="131"/>
  <c r="S24449" i="131"/>
  <c r="R24449" i="131"/>
  <c r="Q24449" i="131"/>
  <c r="P24449" i="131"/>
  <c r="O24449" i="131"/>
  <c r="N24449" i="131"/>
  <c r="M24449" i="131"/>
  <c r="L24449" i="131"/>
  <c r="K24449" i="131"/>
  <c r="J24449" i="131"/>
  <c r="I24449" i="131"/>
  <c r="H24449" i="131"/>
  <c r="G24449" i="131"/>
  <c r="F24449" i="131"/>
  <c r="E24449" i="131"/>
  <c r="D24449" i="131"/>
  <c r="C24449" i="131"/>
  <c r="AD24448" i="131"/>
  <c r="AC24448" i="131"/>
  <c r="AB24448" i="131"/>
  <c r="AA24448" i="131"/>
  <c r="Z24448" i="131"/>
  <c r="Y24448" i="131"/>
  <c r="AV24440" i="131" s="1"/>
  <c r="X24448" i="131"/>
  <c r="W24448" i="131"/>
  <c r="AU24440" i="131" s="1"/>
  <c r="V24448" i="131"/>
  <c r="U24448" i="131"/>
  <c r="T24448" i="131"/>
  <c r="S24448" i="131"/>
  <c r="R24448" i="131"/>
  <c r="Q24448" i="131"/>
  <c r="AR24440" i="131" s="1"/>
  <c r="P24448" i="131"/>
  <c r="O24448" i="131"/>
  <c r="AQ24440" i="131" s="1"/>
  <c r="N24448" i="131"/>
  <c r="M24448" i="131"/>
  <c r="L24448" i="131"/>
  <c r="K24448" i="131"/>
  <c r="J24448" i="131"/>
  <c r="I24448" i="131"/>
  <c r="AN24440" i="131" s="1"/>
  <c r="H24448" i="131"/>
  <c r="G24448" i="131"/>
  <c r="AM24440" i="131" s="1"/>
  <c r="F24448" i="131"/>
  <c r="E24448" i="131"/>
  <c r="D24448" i="131"/>
  <c r="C24448" i="131"/>
  <c r="AD24447" i="131"/>
  <c r="AC24447" i="131"/>
  <c r="AB24447" i="131"/>
  <c r="AA24447" i="131"/>
  <c r="Z24447" i="131"/>
  <c r="Y24447" i="131"/>
  <c r="X24447" i="131"/>
  <c r="W24447" i="131"/>
  <c r="V24447" i="131"/>
  <c r="U24447" i="131"/>
  <c r="T24447" i="131"/>
  <c r="S24447" i="131"/>
  <c r="R24447" i="131"/>
  <c r="Q24447" i="131"/>
  <c r="P24447" i="131"/>
  <c r="O24447" i="131"/>
  <c r="N24447" i="131"/>
  <c r="M24447" i="131"/>
  <c r="L24447" i="131"/>
  <c r="K24447" i="131"/>
  <c r="J24447" i="131"/>
  <c r="I24447" i="131"/>
  <c r="H24447" i="131"/>
  <c r="G24447" i="131"/>
  <c r="F24447" i="131"/>
  <c r="E24447" i="131"/>
  <c r="D24447" i="131"/>
  <c r="C24447" i="131"/>
  <c r="AD24446" i="131"/>
  <c r="AC24446" i="131"/>
  <c r="AB24446" i="131"/>
  <c r="AA24446" i="131"/>
  <c r="Z24446" i="131"/>
  <c r="Y24446" i="131"/>
  <c r="AV24439" i="131" s="1"/>
  <c r="X24446" i="131"/>
  <c r="W24446" i="131"/>
  <c r="AU24439" i="131" s="1"/>
  <c r="V24446" i="131"/>
  <c r="U24446" i="131"/>
  <c r="T24446" i="131"/>
  <c r="S24446" i="131"/>
  <c r="R24446" i="131"/>
  <c r="Q24446" i="131"/>
  <c r="AR24439" i="131" s="1"/>
  <c r="P24446" i="131"/>
  <c r="O24446" i="131"/>
  <c r="AQ24439" i="131" s="1"/>
  <c r="N24446" i="131"/>
  <c r="M24446" i="131"/>
  <c r="L24446" i="131"/>
  <c r="K24446" i="131"/>
  <c r="J24446" i="131"/>
  <c r="I24446" i="131"/>
  <c r="AN24439" i="131" s="1"/>
  <c r="H24446" i="131"/>
  <c r="G24446" i="131"/>
  <c r="AM24439" i="131" s="1"/>
  <c r="F24446" i="131"/>
  <c r="E24446" i="131"/>
  <c r="D24446" i="131"/>
  <c r="C24446" i="131"/>
  <c r="AD24445" i="131"/>
  <c r="AC24445" i="131"/>
  <c r="AB24445" i="131"/>
  <c r="AA24445" i="131"/>
  <c r="Z24445" i="131"/>
  <c r="Y24445" i="131"/>
  <c r="X24445" i="131"/>
  <c r="W24445" i="131"/>
  <c r="V24445" i="131"/>
  <c r="U24445" i="131"/>
  <c r="T24445" i="131"/>
  <c r="S24445" i="131"/>
  <c r="R24445" i="131"/>
  <c r="Q24445" i="131"/>
  <c r="P24445" i="131"/>
  <c r="O24445" i="131"/>
  <c r="N24445" i="131"/>
  <c r="M24445" i="131"/>
  <c r="L24445" i="131"/>
  <c r="K24445" i="131"/>
  <c r="J24445" i="131"/>
  <c r="I24445" i="131"/>
  <c r="H24445" i="131"/>
  <c r="G24445" i="131"/>
  <c r="F24445" i="131"/>
  <c r="E24445" i="131"/>
  <c r="D24445" i="131"/>
  <c r="C24445" i="131"/>
  <c r="AD24444" i="131"/>
  <c r="AC24444" i="131"/>
  <c r="AB24444" i="131"/>
  <c r="AA24444" i="131"/>
  <c r="Z24444" i="131"/>
  <c r="Y24444" i="131"/>
  <c r="AV24438" i="131" s="1"/>
  <c r="X24444" i="131"/>
  <c r="W24444" i="131"/>
  <c r="AU24438" i="131" s="1"/>
  <c r="V24444" i="131"/>
  <c r="U24444" i="131"/>
  <c r="T24444" i="131"/>
  <c r="S24444" i="131"/>
  <c r="R24444" i="131"/>
  <c r="Q24444" i="131"/>
  <c r="AR24438" i="131" s="1"/>
  <c r="P24444" i="131"/>
  <c r="O24444" i="131"/>
  <c r="AQ24438" i="131" s="1"/>
  <c r="N24444" i="131"/>
  <c r="M24444" i="131"/>
  <c r="L24444" i="131"/>
  <c r="K24444" i="131"/>
  <c r="J24444" i="131"/>
  <c r="I24444" i="131"/>
  <c r="AN24438" i="131" s="1"/>
  <c r="H24444" i="131"/>
  <c r="G24444" i="131"/>
  <c r="AM24438" i="131" s="1"/>
  <c r="F24444" i="131"/>
  <c r="E24444" i="131"/>
  <c r="D24444" i="131"/>
  <c r="C24444" i="131"/>
  <c r="AD24443" i="131"/>
  <c r="AC24443" i="131"/>
  <c r="AB24443" i="131"/>
  <c r="AA24443" i="131"/>
  <c r="Z24443" i="131"/>
  <c r="Y24443" i="131"/>
  <c r="X24443" i="131"/>
  <c r="W24443" i="131"/>
  <c r="V24443" i="131"/>
  <c r="U24443" i="131"/>
  <c r="T24443" i="131"/>
  <c r="S24443" i="131"/>
  <c r="R24443" i="131"/>
  <c r="Q24443" i="131"/>
  <c r="P24443" i="131"/>
  <c r="O24443" i="131"/>
  <c r="N24443" i="131"/>
  <c r="M24443" i="131"/>
  <c r="L24443" i="131"/>
  <c r="K24443" i="131"/>
  <c r="J24443" i="131"/>
  <c r="I24443" i="131"/>
  <c r="H24443" i="131"/>
  <c r="G24443" i="131"/>
  <c r="F24443" i="131"/>
  <c r="E24443" i="131"/>
  <c r="D24443" i="131"/>
  <c r="C24443" i="131"/>
  <c r="AD24442" i="131"/>
  <c r="AC24442" i="131"/>
  <c r="AB24442" i="131"/>
  <c r="AA24442" i="131"/>
  <c r="Z24442" i="131"/>
  <c r="Y24442" i="131"/>
  <c r="AV24437" i="131" s="1"/>
  <c r="X24442" i="131"/>
  <c r="W24442" i="131"/>
  <c r="AU24437" i="131" s="1"/>
  <c r="V24442" i="131"/>
  <c r="U24442" i="131"/>
  <c r="T24442" i="131"/>
  <c r="S24442" i="131"/>
  <c r="R24442" i="131"/>
  <c r="Q24442" i="131"/>
  <c r="AR24437" i="131" s="1"/>
  <c r="P24442" i="131"/>
  <c r="O24442" i="131"/>
  <c r="AQ24437" i="131" s="1"/>
  <c r="N24442" i="131"/>
  <c r="M24442" i="131"/>
  <c r="L24442" i="131"/>
  <c r="K24442" i="131"/>
  <c r="J24442" i="131"/>
  <c r="I24442" i="131"/>
  <c r="AN24437" i="131" s="1"/>
  <c r="H24442" i="131"/>
  <c r="G24442" i="131"/>
  <c r="AM24437" i="131" s="1"/>
  <c r="F24442" i="131"/>
  <c r="E24442" i="131"/>
  <c r="D24442" i="131"/>
  <c r="C24442" i="131"/>
  <c r="AD24441" i="131"/>
  <c r="AC24441" i="131"/>
  <c r="AB24441" i="131"/>
  <c r="AA24441" i="131"/>
  <c r="Z24441" i="131"/>
  <c r="Y24441" i="131"/>
  <c r="X24441" i="131"/>
  <c r="W24441" i="131"/>
  <c r="V24441" i="131"/>
  <c r="U24441" i="131"/>
  <c r="T24441" i="131"/>
  <c r="S24441" i="131"/>
  <c r="R24441" i="131"/>
  <c r="Q24441" i="131"/>
  <c r="P24441" i="131"/>
  <c r="O24441" i="131"/>
  <c r="N24441" i="131"/>
  <c r="M24441" i="131"/>
  <c r="L24441" i="131"/>
  <c r="K24441" i="131"/>
  <c r="J24441" i="131"/>
  <c r="I24441" i="131"/>
  <c r="H24441" i="131"/>
  <c r="G24441" i="131"/>
  <c r="F24441" i="131"/>
  <c r="E24441" i="131"/>
  <c r="D24441" i="131"/>
  <c r="C24441" i="131"/>
  <c r="AD24440" i="131"/>
  <c r="AC24440" i="131"/>
  <c r="AB24440" i="131"/>
  <c r="AA24440" i="131"/>
  <c r="Z24440" i="131"/>
  <c r="Y24440" i="131"/>
  <c r="AV24436" i="131" s="1"/>
  <c r="X24440" i="131"/>
  <c r="W24440" i="131"/>
  <c r="AU24436" i="131" s="1"/>
  <c r="V24440" i="131"/>
  <c r="U24440" i="131"/>
  <c r="T24440" i="131"/>
  <c r="S24440" i="131"/>
  <c r="R24440" i="131"/>
  <c r="Q24440" i="131"/>
  <c r="AR24436" i="131" s="1"/>
  <c r="P24440" i="131"/>
  <c r="O24440" i="131"/>
  <c r="AQ24436" i="131" s="1"/>
  <c r="N24440" i="131"/>
  <c r="M24440" i="131"/>
  <c r="L24440" i="131"/>
  <c r="K24440" i="131"/>
  <c r="J24440" i="131"/>
  <c r="I24440" i="131"/>
  <c r="AN24436" i="131" s="1"/>
  <c r="H24440" i="131"/>
  <c r="G24440" i="131"/>
  <c r="AM24436" i="131" s="1"/>
  <c r="F24440" i="131"/>
  <c r="E24440" i="131"/>
  <c r="D24440" i="131"/>
  <c r="C24440" i="131"/>
  <c r="AD24439" i="131"/>
  <c r="AC24439" i="131"/>
  <c r="AB24439" i="131"/>
  <c r="AA24439" i="131"/>
  <c r="Z24439" i="131"/>
  <c r="Y24439" i="131"/>
  <c r="X24439" i="131"/>
  <c r="W24439" i="131"/>
  <c r="V24439" i="131"/>
  <c r="U24439" i="131"/>
  <c r="T24439" i="131"/>
  <c r="S24439" i="131"/>
  <c r="R24439" i="131"/>
  <c r="Q24439" i="131"/>
  <c r="P24439" i="131"/>
  <c r="O24439" i="131"/>
  <c r="N24439" i="131"/>
  <c r="M24439" i="131"/>
  <c r="L24439" i="131"/>
  <c r="K24439" i="131"/>
  <c r="J24439" i="131"/>
  <c r="I24439" i="131"/>
  <c r="H24439" i="131"/>
  <c r="G24439" i="131"/>
  <c r="F24439" i="131"/>
  <c r="E24439" i="131"/>
  <c r="D24439" i="131"/>
  <c r="C24439" i="131"/>
  <c r="AD24438" i="131"/>
  <c r="AC24438" i="131"/>
  <c r="AB24438" i="131"/>
  <c r="AA24438" i="131"/>
  <c r="Z24438" i="131"/>
  <c r="Y24438" i="131"/>
  <c r="AV24435" i="131" s="1"/>
  <c r="X24438" i="131"/>
  <c r="W24438" i="131"/>
  <c r="AU24435" i="131" s="1"/>
  <c r="V24438" i="131"/>
  <c r="U24438" i="131"/>
  <c r="T24438" i="131"/>
  <c r="S24438" i="131"/>
  <c r="R24438" i="131"/>
  <c r="Q24438" i="131"/>
  <c r="AR24435" i="131" s="1"/>
  <c r="P24438" i="131"/>
  <c r="O24438" i="131"/>
  <c r="AQ24435" i="131" s="1"/>
  <c r="N24438" i="131"/>
  <c r="M24438" i="131"/>
  <c r="L24438" i="131"/>
  <c r="K24438" i="131"/>
  <c r="J24438" i="131"/>
  <c r="I24438" i="131"/>
  <c r="AN24435" i="131" s="1"/>
  <c r="H24438" i="131"/>
  <c r="G24438" i="131"/>
  <c r="AM24435" i="131" s="1"/>
  <c r="F24438" i="131"/>
  <c r="E24438" i="131"/>
  <c r="D24438" i="131"/>
  <c r="C24438" i="131"/>
  <c r="AD24437" i="131"/>
  <c r="AC24437" i="131"/>
  <c r="AB24437" i="131"/>
  <c r="AA24437" i="131"/>
  <c r="Z24437" i="131"/>
  <c r="Y24437" i="131"/>
  <c r="X24437" i="131"/>
  <c r="W24437" i="131"/>
  <c r="V24437" i="131"/>
  <c r="U24437" i="131"/>
  <c r="T24437" i="131"/>
  <c r="S24437" i="131"/>
  <c r="R24437" i="131"/>
  <c r="Q24437" i="131"/>
  <c r="P24437" i="131"/>
  <c r="O24437" i="131"/>
  <c r="N24437" i="131"/>
  <c r="M24437" i="131"/>
  <c r="L24437" i="131"/>
  <c r="K24437" i="131"/>
  <c r="J24437" i="131"/>
  <c r="I24437" i="131"/>
  <c r="H24437" i="131"/>
  <c r="G24437" i="131"/>
  <c r="F24437" i="131"/>
  <c r="E24437" i="131"/>
  <c r="D24437" i="131"/>
  <c r="C24437" i="131"/>
  <c r="AD24436" i="131"/>
  <c r="AC24436" i="131"/>
  <c r="AB24436" i="131"/>
  <c r="AA24436" i="131"/>
  <c r="Z24436" i="131"/>
  <c r="Y24436" i="131"/>
  <c r="AV24434" i="131" s="1"/>
  <c r="X24436" i="131"/>
  <c r="W24436" i="131"/>
  <c r="AU24434" i="131" s="1"/>
  <c r="V24436" i="131"/>
  <c r="U24436" i="131"/>
  <c r="T24436" i="131"/>
  <c r="S24436" i="131"/>
  <c r="R24436" i="131"/>
  <c r="Q24436" i="131"/>
  <c r="AR24434" i="131" s="1"/>
  <c r="P24436" i="131"/>
  <c r="O24436" i="131"/>
  <c r="AQ24434" i="131" s="1"/>
  <c r="N24436" i="131"/>
  <c r="M24436" i="131"/>
  <c r="L24436" i="131"/>
  <c r="K24436" i="131"/>
  <c r="J24436" i="131"/>
  <c r="I24436" i="131"/>
  <c r="AN24434" i="131" s="1"/>
  <c r="H24436" i="131"/>
  <c r="G24436" i="131"/>
  <c r="AM24434" i="131" s="1"/>
  <c r="F24436" i="131"/>
  <c r="E24436" i="131"/>
  <c r="D24436" i="131"/>
  <c r="C24436" i="131"/>
  <c r="AD24435" i="131"/>
  <c r="AC24435" i="131"/>
  <c r="AB24435" i="131"/>
  <c r="AA24435" i="131"/>
  <c r="Z24435" i="131"/>
  <c r="Y24435" i="131"/>
  <c r="X24435" i="131"/>
  <c r="W24435" i="131"/>
  <c r="V24435" i="131"/>
  <c r="U24435" i="131"/>
  <c r="T24435" i="131"/>
  <c r="S24435" i="131"/>
  <c r="R24435" i="131"/>
  <c r="Q24435" i="131"/>
  <c r="P24435" i="131"/>
  <c r="O24435" i="131"/>
  <c r="N24435" i="131"/>
  <c r="M24435" i="131"/>
  <c r="L24435" i="131"/>
  <c r="K24435" i="131"/>
  <c r="J24435" i="131"/>
  <c r="I24435" i="131"/>
  <c r="H24435" i="131"/>
  <c r="G24435" i="131"/>
  <c r="F24435" i="131"/>
  <c r="E24435" i="131"/>
  <c r="D24435" i="131"/>
  <c r="C24435" i="131"/>
  <c r="AD24434" i="131"/>
  <c r="AC24434" i="131"/>
  <c r="AB24434" i="131"/>
  <c r="AA24434" i="131"/>
  <c r="Z24434" i="131"/>
  <c r="Y24434" i="131"/>
  <c r="AV24433" i="131" s="1"/>
  <c r="X24434" i="131"/>
  <c r="W24434" i="131"/>
  <c r="AU24433" i="131" s="1"/>
  <c r="V24434" i="131"/>
  <c r="U24434" i="131"/>
  <c r="T24434" i="131"/>
  <c r="S24434" i="131"/>
  <c r="R24434" i="131"/>
  <c r="Q24434" i="131"/>
  <c r="AR24433" i="131" s="1"/>
  <c r="P24434" i="131"/>
  <c r="O24434" i="131"/>
  <c r="AQ24433" i="131" s="1"/>
  <c r="N24434" i="131"/>
  <c r="M24434" i="131"/>
  <c r="L24434" i="131"/>
  <c r="K24434" i="131"/>
  <c r="J24434" i="131"/>
  <c r="I24434" i="131"/>
  <c r="AN24433" i="131" s="1"/>
  <c r="H24434" i="131"/>
  <c r="G24434" i="131"/>
  <c r="AM24433" i="131" s="1"/>
  <c r="F24434" i="131"/>
  <c r="E24434" i="131"/>
  <c r="D24434" i="131"/>
  <c r="C24434" i="131"/>
  <c r="AD24433" i="131"/>
  <c r="AC24433" i="131"/>
  <c r="AB24433" i="131"/>
  <c r="AA24433" i="131"/>
  <c r="Z24433" i="131"/>
  <c r="Y24433" i="131"/>
  <c r="X24433" i="131"/>
  <c r="W24433" i="131"/>
  <c r="V24433" i="131"/>
  <c r="U24433" i="131"/>
  <c r="T24433" i="131"/>
  <c r="S24433" i="131"/>
  <c r="R24433" i="131"/>
  <c r="Q24433" i="131"/>
  <c r="P24433" i="131"/>
  <c r="O24433" i="131"/>
  <c r="N24433" i="131"/>
  <c r="M24433" i="131"/>
  <c r="L24433" i="131"/>
  <c r="K24433" i="131"/>
  <c r="J24433" i="131"/>
  <c r="I24433" i="131"/>
  <c r="H24433" i="131"/>
  <c r="G24433" i="131"/>
  <c r="F24433" i="131"/>
  <c r="E24433" i="131"/>
  <c r="D24433" i="131"/>
  <c r="C24433" i="131"/>
  <c r="AD24432" i="131"/>
  <c r="AC24432" i="131"/>
  <c r="AB24432" i="131"/>
  <c r="AA24432" i="131"/>
  <c r="Z24432" i="131"/>
  <c r="Y24432" i="131"/>
  <c r="AV24432" i="131" s="1"/>
  <c r="X24432" i="131"/>
  <c r="W24432" i="131"/>
  <c r="AU24432" i="131" s="1"/>
  <c r="V24432" i="131"/>
  <c r="U24432" i="131"/>
  <c r="T24432" i="131"/>
  <c r="S24432" i="131"/>
  <c r="R24432" i="131"/>
  <c r="Q24432" i="131"/>
  <c r="AR24432" i="131" s="1"/>
  <c r="P24432" i="131"/>
  <c r="O24432" i="131"/>
  <c r="AQ24432" i="131" s="1"/>
  <c r="N24432" i="131"/>
  <c r="M24432" i="131"/>
  <c r="L24432" i="131"/>
  <c r="K24432" i="131"/>
  <c r="J24432" i="131"/>
  <c r="I24432" i="131"/>
  <c r="AN24432" i="131" s="1"/>
  <c r="H24432" i="131"/>
  <c r="G24432" i="131"/>
  <c r="AM24432" i="131" s="1"/>
  <c r="F24432" i="131"/>
  <c r="E24432" i="131"/>
  <c r="D24432" i="131"/>
  <c r="C24432" i="131"/>
  <c r="AD24429" i="131"/>
  <c r="AC24429" i="131"/>
  <c r="AB24429" i="131"/>
  <c r="AA24429" i="131"/>
  <c r="Z24429" i="131"/>
  <c r="Y24429" i="131"/>
  <c r="X24429" i="131"/>
  <c r="W24429" i="131"/>
  <c r="V24429" i="131"/>
  <c r="U24429" i="131"/>
  <c r="T24429" i="131"/>
  <c r="S24429" i="131"/>
  <c r="R24429" i="131"/>
  <c r="Q24429" i="131"/>
  <c r="P24429" i="131"/>
  <c r="O24429" i="131"/>
  <c r="N24429" i="131"/>
  <c r="M24429" i="131"/>
  <c r="L24429" i="131"/>
  <c r="K24429" i="131"/>
  <c r="J24429" i="131"/>
  <c r="I24429" i="131"/>
  <c r="H24429" i="131"/>
  <c r="G24429" i="131"/>
  <c r="F24429" i="131"/>
  <c r="E24429" i="131"/>
  <c r="D24429" i="131"/>
  <c r="C24429" i="131"/>
  <c r="AG24428" i="131"/>
  <c r="AD24428" i="131"/>
  <c r="AC24428" i="131"/>
  <c r="AB24428" i="131"/>
  <c r="AA24428" i="131"/>
  <c r="Z24428" i="131"/>
  <c r="Y24428" i="131"/>
  <c r="X24428" i="131"/>
  <c r="W24428" i="131"/>
  <c r="V24428" i="131"/>
  <c r="U24428" i="131"/>
  <c r="T24428" i="131"/>
  <c r="S24428" i="131"/>
  <c r="R24428" i="131"/>
  <c r="Q24428" i="131"/>
  <c r="P24428" i="131"/>
  <c r="O24428" i="131"/>
  <c r="N24428" i="131"/>
  <c r="M24428" i="131"/>
  <c r="L24428" i="131"/>
  <c r="K24428" i="131"/>
  <c r="J24428" i="131"/>
  <c r="I24428" i="131"/>
  <c r="H24428" i="131"/>
  <c r="G24428" i="131"/>
  <c r="F24428" i="131"/>
  <c r="E24428" i="131"/>
  <c r="D24428" i="131"/>
  <c r="C24428" i="131"/>
  <c r="AG24427" i="131"/>
  <c r="AD24427" i="131"/>
  <c r="AC24427" i="131"/>
  <c r="AB24427" i="131"/>
  <c r="AA24427" i="131"/>
  <c r="Z24427" i="131"/>
  <c r="Y24427" i="131"/>
  <c r="X24427" i="131"/>
  <c r="W24427" i="131"/>
  <c r="V24427" i="131"/>
  <c r="U24427" i="131"/>
  <c r="T24427" i="131"/>
  <c r="S24427" i="131"/>
  <c r="R24427" i="131"/>
  <c r="Q24427" i="131"/>
  <c r="P24427" i="131"/>
  <c r="O24427" i="131"/>
  <c r="N24427" i="131"/>
  <c r="M24427" i="131"/>
  <c r="L24427" i="131"/>
  <c r="K24427" i="131"/>
  <c r="J24427" i="131"/>
  <c r="I24427" i="131"/>
  <c r="H24427" i="131"/>
  <c r="G24427" i="131"/>
  <c r="F24427" i="131"/>
  <c r="E24427" i="131"/>
  <c r="D24427" i="131"/>
  <c r="C24427" i="131"/>
  <c r="AG24426" i="131"/>
  <c r="AD24426" i="131"/>
  <c r="AC24426" i="131"/>
  <c r="AB24426" i="131"/>
  <c r="AA24426" i="131"/>
  <c r="Z24426" i="131"/>
  <c r="Y24426" i="131"/>
  <c r="X24426" i="131"/>
  <c r="W24426" i="131"/>
  <c r="V24426" i="131"/>
  <c r="U24426" i="131"/>
  <c r="T24426" i="131"/>
  <c r="S24426" i="131"/>
  <c r="R24426" i="131"/>
  <c r="Q24426" i="131"/>
  <c r="P24426" i="131"/>
  <c r="O24426" i="131"/>
  <c r="N24426" i="131"/>
  <c r="M24426" i="131"/>
  <c r="L24426" i="131"/>
  <c r="K24426" i="131"/>
  <c r="J24426" i="131"/>
  <c r="I24426" i="131"/>
  <c r="H24426" i="131"/>
  <c r="G24426" i="131"/>
  <c r="F24426" i="131"/>
  <c r="E24426" i="131"/>
  <c r="D24426" i="131"/>
  <c r="C24426" i="131"/>
  <c r="AG24425" i="131"/>
  <c r="AD24425" i="131"/>
  <c r="AC24425" i="131"/>
  <c r="AB24425" i="131"/>
  <c r="AA24425" i="131"/>
  <c r="Z24425" i="131"/>
  <c r="Y24425" i="131"/>
  <c r="X24425" i="131"/>
  <c r="W24425" i="131"/>
  <c r="V24425" i="131"/>
  <c r="U24425" i="131"/>
  <c r="T24425" i="131"/>
  <c r="S24425" i="131"/>
  <c r="R24425" i="131"/>
  <c r="Q24425" i="131"/>
  <c r="P24425" i="131"/>
  <c r="O24425" i="131"/>
  <c r="N24425" i="131"/>
  <c r="M24425" i="131"/>
  <c r="L24425" i="131"/>
  <c r="K24425" i="131"/>
  <c r="J24425" i="131"/>
  <c r="I24425" i="131"/>
  <c r="H24425" i="131"/>
  <c r="G24425" i="131"/>
  <c r="F24425" i="131"/>
  <c r="E24425" i="131"/>
  <c r="D24425" i="131"/>
  <c r="C24425" i="131"/>
  <c r="AG24424" i="131"/>
  <c r="AD24424" i="131"/>
  <c r="AC24424" i="131"/>
  <c r="AB24424" i="131"/>
  <c r="AA24424" i="131"/>
  <c r="Z24424" i="131"/>
  <c r="Y24424" i="131"/>
  <c r="X24424" i="131"/>
  <c r="W24424" i="131"/>
  <c r="V24424" i="131"/>
  <c r="U24424" i="131"/>
  <c r="T24424" i="131"/>
  <c r="S24424" i="131"/>
  <c r="R24424" i="131"/>
  <c r="Q24424" i="131"/>
  <c r="P24424" i="131"/>
  <c r="O24424" i="131"/>
  <c r="N24424" i="131"/>
  <c r="M24424" i="131"/>
  <c r="L24424" i="131"/>
  <c r="K24424" i="131"/>
  <c r="J24424" i="131"/>
  <c r="I24424" i="131"/>
  <c r="H24424" i="131"/>
  <c r="G24424" i="131"/>
  <c r="F24424" i="131"/>
  <c r="E24424" i="131"/>
  <c r="D24424" i="131"/>
  <c r="C24424" i="131"/>
  <c r="AG24423" i="131"/>
  <c r="AD24423" i="131"/>
  <c r="AC24423" i="131"/>
  <c r="AB24423" i="131"/>
  <c r="AA24423" i="131"/>
  <c r="Z24423" i="131"/>
  <c r="Y24423" i="131"/>
  <c r="X24423" i="131"/>
  <c r="W24423" i="131"/>
  <c r="V24423" i="131"/>
  <c r="U24423" i="131"/>
  <c r="T24423" i="131"/>
  <c r="S24423" i="131"/>
  <c r="R24423" i="131"/>
  <c r="Q24423" i="131"/>
  <c r="P24423" i="131"/>
  <c r="O24423" i="131"/>
  <c r="N24423" i="131"/>
  <c r="M24423" i="131"/>
  <c r="L24423" i="131"/>
  <c r="K24423" i="131"/>
  <c r="J24423" i="131"/>
  <c r="I24423" i="131"/>
  <c r="H24423" i="131"/>
  <c r="G24423" i="131"/>
  <c r="F24423" i="131"/>
  <c r="E24423" i="131"/>
  <c r="D24423" i="131"/>
  <c r="C24423" i="131"/>
  <c r="AG24422" i="131"/>
  <c r="AD24422" i="131"/>
  <c r="AC24422" i="131"/>
  <c r="AB24422" i="131"/>
  <c r="AA24422" i="131"/>
  <c r="Z24422" i="131"/>
  <c r="Y24422" i="131"/>
  <c r="X24422" i="131"/>
  <c r="W24422" i="131"/>
  <c r="V24422" i="131"/>
  <c r="U24422" i="131"/>
  <c r="T24422" i="131"/>
  <c r="S24422" i="131"/>
  <c r="R24422" i="131"/>
  <c r="Q24422" i="131"/>
  <c r="P24422" i="131"/>
  <c r="O24422" i="131"/>
  <c r="N24422" i="131"/>
  <c r="M24422" i="131"/>
  <c r="L24422" i="131"/>
  <c r="K24422" i="131"/>
  <c r="J24422" i="131"/>
  <c r="I24422" i="131"/>
  <c r="H24422" i="131"/>
  <c r="G24422" i="131"/>
  <c r="F24422" i="131"/>
  <c r="E24422" i="131"/>
  <c r="D24422" i="131"/>
  <c r="C24422" i="131"/>
  <c r="AG24421" i="131"/>
  <c r="AD24421" i="131"/>
  <c r="AC24421" i="131"/>
  <c r="AB24421" i="131"/>
  <c r="AA24421" i="131"/>
  <c r="Z24421" i="131"/>
  <c r="Y24421" i="131"/>
  <c r="X24421" i="131"/>
  <c r="W24421" i="131"/>
  <c r="V24421" i="131"/>
  <c r="U24421" i="131"/>
  <c r="T24421" i="131"/>
  <c r="S24421" i="131"/>
  <c r="R24421" i="131"/>
  <c r="Q24421" i="131"/>
  <c r="P24421" i="131"/>
  <c r="O24421" i="131"/>
  <c r="N24421" i="131"/>
  <c r="M24421" i="131"/>
  <c r="L24421" i="131"/>
  <c r="K24421" i="131"/>
  <c r="J24421" i="131"/>
  <c r="I24421" i="131"/>
  <c r="H24421" i="131"/>
  <c r="G24421" i="131"/>
  <c r="F24421" i="131"/>
  <c r="E24421" i="131"/>
  <c r="D24421" i="131"/>
  <c r="C24421" i="131"/>
  <c r="AG24420" i="131"/>
  <c r="AD24420" i="131"/>
  <c r="AC24420" i="131"/>
  <c r="AB24420" i="131"/>
  <c r="AA24420" i="131"/>
  <c r="Z24420" i="131"/>
  <c r="Y24420" i="131"/>
  <c r="X24420" i="131"/>
  <c r="W24420" i="131"/>
  <c r="V24420" i="131"/>
  <c r="U24420" i="131"/>
  <c r="T24420" i="131"/>
  <c r="S24420" i="131"/>
  <c r="R24420" i="131"/>
  <c r="Q24420" i="131"/>
  <c r="P24420" i="131"/>
  <c r="O24420" i="131"/>
  <c r="N24420" i="131"/>
  <c r="M24420" i="131"/>
  <c r="L24420" i="131"/>
  <c r="K24420" i="131"/>
  <c r="J24420" i="131"/>
  <c r="I24420" i="131"/>
  <c r="H24420" i="131"/>
  <c r="G24420" i="131"/>
  <c r="F24420" i="131"/>
  <c r="E24420" i="131"/>
  <c r="D24420" i="131"/>
  <c r="C24420" i="131"/>
  <c r="AG24419" i="131"/>
  <c r="AD24419" i="131"/>
  <c r="AC24419" i="131"/>
  <c r="AB24419" i="131"/>
  <c r="AA24419" i="131"/>
  <c r="Z24419" i="131"/>
  <c r="Y24419" i="131"/>
  <c r="X24419" i="131"/>
  <c r="W24419" i="131"/>
  <c r="V24419" i="131"/>
  <c r="U24419" i="131"/>
  <c r="T24419" i="131"/>
  <c r="S24419" i="131"/>
  <c r="R24419" i="131"/>
  <c r="Q24419" i="131"/>
  <c r="P24419" i="131"/>
  <c r="O24419" i="131"/>
  <c r="N24419" i="131"/>
  <c r="M24419" i="131"/>
  <c r="L24419" i="131"/>
  <c r="K24419" i="131"/>
  <c r="J24419" i="131"/>
  <c r="I24419" i="131"/>
  <c r="H24419" i="131"/>
  <c r="G24419" i="131"/>
  <c r="F24419" i="131"/>
  <c r="E24419" i="131"/>
  <c r="D24419" i="131"/>
  <c r="C24419" i="131"/>
  <c r="AD24418" i="131"/>
  <c r="AC24418" i="131"/>
  <c r="AB24418" i="131"/>
  <c r="AA24418" i="131"/>
  <c r="AW24410" i="131" s="1"/>
  <c r="Z24418" i="131"/>
  <c r="Y24418" i="131"/>
  <c r="AV24410" i="131" s="1"/>
  <c r="X24418" i="131"/>
  <c r="W24418" i="131"/>
  <c r="V24418" i="131"/>
  <c r="U24418" i="131"/>
  <c r="T24418" i="131"/>
  <c r="S24418" i="131"/>
  <c r="AS24410" i="131" s="1"/>
  <c r="R24418" i="131"/>
  <c r="Q24418" i="131"/>
  <c r="AR24410" i="131" s="1"/>
  <c r="P24418" i="131"/>
  <c r="O24418" i="131"/>
  <c r="N24418" i="131"/>
  <c r="M24418" i="131"/>
  <c r="L24418" i="131"/>
  <c r="K24418" i="131"/>
  <c r="AO24410" i="131" s="1"/>
  <c r="J24418" i="131"/>
  <c r="I24418" i="131"/>
  <c r="AN24410" i="131" s="1"/>
  <c r="H24418" i="131"/>
  <c r="G24418" i="131"/>
  <c r="F24418" i="131"/>
  <c r="E24418" i="131"/>
  <c r="D24418" i="131"/>
  <c r="C24418" i="131"/>
  <c r="AK24410" i="131" s="1"/>
  <c r="AD24417" i="131"/>
  <c r="AC24417" i="131"/>
  <c r="AB24417" i="131"/>
  <c r="AA24417" i="131"/>
  <c r="Z24417" i="131"/>
  <c r="Y24417" i="131"/>
  <c r="X24417" i="131"/>
  <c r="W24417" i="131"/>
  <c r="V24417" i="131"/>
  <c r="U24417" i="131"/>
  <c r="T24417" i="131"/>
  <c r="S24417" i="131"/>
  <c r="R24417" i="131"/>
  <c r="Q24417" i="131"/>
  <c r="P24417" i="131"/>
  <c r="O24417" i="131"/>
  <c r="N24417" i="131"/>
  <c r="M24417" i="131"/>
  <c r="L24417" i="131"/>
  <c r="K24417" i="131"/>
  <c r="J24417" i="131"/>
  <c r="I24417" i="131"/>
  <c r="H24417" i="131"/>
  <c r="G24417" i="131"/>
  <c r="F24417" i="131"/>
  <c r="E24417" i="131"/>
  <c r="D24417" i="131"/>
  <c r="C24417" i="131"/>
  <c r="AD24416" i="131"/>
  <c r="AC24416" i="131"/>
  <c r="AB24416" i="131"/>
  <c r="AA24416" i="131"/>
  <c r="AW24409" i="131" s="1"/>
  <c r="Z24416" i="131"/>
  <c r="Y24416" i="131"/>
  <c r="AV24409" i="131" s="1"/>
  <c r="X24416" i="131"/>
  <c r="W24416" i="131"/>
  <c r="V24416" i="131"/>
  <c r="U24416" i="131"/>
  <c r="T24416" i="131"/>
  <c r="S24416" i="131"/>
  <c r="AS24409" i="131" s="1"/>
  <c r="R24416" i="131"/>
  <c r="Q24416" i="131"/>
  <c r="AR24409" i="131" s="1"/>
  <c r="P24416" i="131"/>
  <c r="O24416" i="131"/>
  <c r="N24416" i="131"/>
  <c r="M24416" i="131"/>
  <c r="L24416" i="131"/>
  <c r="K24416" i="131"/>
  <c r="AO24409" i="131" s="1"/>
  <c r="J24416" i="131"/>
  <c r="I24416" i="131"/>
  <c r="AN24409" i="131" s="1"/>
  <c r="H24416" i="131"/>
  <c r="G24416" i="131"/>
  <c r="F24416" i="131"/>
  <c r="E24416" i="131"/>
  <c r="D24416" i="131"/>
  <c r="C24416" i="131"/>
  <c r="AK24409" i="131" s="1"/>
  <c r="AD24415" i="131"/>
  <c r="AC24415" i="131"/>
  <c r="AB24415" i="131"/>
  <c r="AA24415" i="131"/>
  <c r="Z24415" i="131"/>
  <c r="Y24415" i="131"/>
  <c r="X24415" i="131"/>
  <c r="W24415" i="131"/>
  <c r="V24415" i="131"/>
  <c r="U24415" i="131"/>
  <c r="T24415" i="131"/>
  <c r="S24415" i="131"/>
  <c r="R24415" i="131"/>
  <c r="Q24415" i="131"/>
  <c r="P24415" i="131"/>
  <c r="O24415" i="131"/>
  <c r="N24415" i="131"/>
  <c r="M24415" i="131"/>
  <c r="L24415" i="131"/>
  <c r="K24415" i="131"/>
  <c r="J24415" i="131"/>
  <c r="I24415" i="131"/>
  <c r="H24415" i="131"/>
  <c r="G24415" i="131"/>
  <c r="F24415" i="131"/>
  <c r="E24415" i="131"/>
  <c r="D24415" i="131"/>
  <c r="C24415" i="131"/>
  <c r="AD24414" i="131"/>
  <c r="AC24414" i="131"/>
  <c r="AB24414" i="131"/>
  <c r="AA24414" i="131"/>
  <c r="AW24408" i="131" s="1"/>
  <c r="Z24414" i="131"/>
  <c r="Y24414" i="131"/>
  <c r="AV24408" i="131" s="1"/>
  <c r="X24414" i="131"/>
  <c r="W24414" i="131"/>
  <c r="V24414" i="131"/>
  <c r="U24414" i="131"/>
  <c r="T24414" i="131"/>
  <c r="S24414" i="131"/>
  <c r="AS24408" i="131" s="1"/>
  <c r="R24414" i="131"/>
  <c r="Q24414" i="131"/>
  <c r="AR24408" i="131" s="1"/>
  <c r="P24414" i="131"/>
  <c r="O24414" i="131"/>
  <c r="N24414" i="131"/>
  <c r="M24414" i="131"/>
  <c r="L24414" i="131"/>
  <c r="K24414" i="131"/>
  <c r="AO24408" i="131" s="1"/>
  <c r="J24414" i="131"/>
  <c r="I24414" i="131"/>
  <c r="AN24408" i="131" s="1"/>
  <c r="H24414" i="131"/>
  <c r="G24414" i="131"/>
  <c r="F24414" i="131"/>
  <c r="E24414" i="131"/>
  <c r="D24414" i="131"/>
  <c r="C24414" i="131"/>
  <c r="AK24408" i="131" s="1"/>
  <c r="AD24413" i="131"/>
  <c r="AC24413" i="131"/>
  <c r="AB24413" i="131"/>
  <c r="AA24413" i="131"/>
  <c r="Z24413" i="131"/>
  <c r="Y24413" i="131"/>
  <c r="X24413" i="131"/>
  <c r="W24413" i="131"/>
  <c r="V24413" i="131"/>
  <c r="U24413" i="131"/>
  <c r="T24413" i="131"/>
  <c r="S24413" i="131"/>
  <c r="R24413" i="131"/>
  <c r="Q24413" i="131"/>
  <c r="P24413" i="131"/>
  <c r="O24413" i="131"/>
  <c r="N24413" i="131"/>
  <c r="M24413" i="131"/>
  <c r="L24413" i="131"/>
  <c r="K24413" i="131"/>
  <c r="J24413" i="131"/>
  <c r="I24413" i="131"/>
  <c r="H24413" i="131"/>
  <c r="G24413" i="131"/>
  <c r="F24413" i="131"/>
  <c r="E24413" i="131"/>
  <c r="D24413" i="131"/>
  <c r="C24413" i="131"/>
  <c r="AD24412" i="131"/>
  <c r="AC24412" i="131"/>
  <c r="AB24412" i="131"/>
  <c r="AA24412" i="131"/>
  <c r="AW24407" i="131" s="1"/>
  <c r="Z24412" i="131"/>
  <c r="Y24412" i="131"/>
  <c r="AV24407" i="131" s="1"/>
  <c r="X24412" i="131"/>
  <c r="W24412" i="131"/>
  <c r="V24412" i="131"/>
  <c r="U24412" i="131"/>
  <c r="T24412" i="131"/>
  <c r="S24412" i="131"/>
  <c r="AS24407" i="131" s="1"/>
  <c r="R24412" i="131"/>
  <c r="Q24412" i="131"/>
  <c r="AR24407" i="131" s="1"/>
  <c r="P24412" i="131"/>
  <c r="O24412" i="131"/>
  <c r="N24412" i="131"/>
  <c r="M24412" i="131"/>
  <c r="L24412" i="131"/>
  <c r="K24412" i="131"/>
  <c r="AO24407" i="131" s="1"/>
  <c r="J24412" i="131"/>
  <c r="I24412" i="131"/>
  <c r="AN24407" i="131" s="1"/>
  <c r="H24412" i="131"/>
  <c r="G24412" i="131"/>
  <c r="F24412" i="131"/>
  <c r="E24412" i="131"/>
  <c r="D24412" i="131"/>
  <c r="C24412" i="131"/>
  <c r="AK24407" i="131" s="1"/>
  <c r="AD24411" i="131"/>
  <c r="AC24411" i="131"/>
  <c r="AB24411" i="131"/>
  <c r="AA24411" i="131"/>
  <c r="Z24411" i="131"/>
  <c r="Y24411" i="131"/>
  <c r="X24411" i="131"/>
  <c r="W24411" i="131"/>
  <c r="V24411" i="131"/>
  <c r="U24411" i="131"/>
  <c r="T24411" i="131"/>
  <c r="S24411" i="131"/>
  <c r="R24411" i="131"/>
  <c r="Q24411" i="131"/>
  <c r="P24411" i="131"/>
  <c r="O24411" i="131"/>
  <c r="N24411" i="131"/>
  <c r="M24411" i="131"/>
  <c r="L24411" i="131"/>
  <c r="K24411" i="131"/>
  <c r="J24411" i="131"/>
  <c r="I24411" i="131"/>
  <c r="H24411" i="131"/>
  <c r="G24411" i="131"/>
  <c r="F24411" i="131"/>
  <c r="E24411" i="131"/>
  <c r="D24411" i="131"/>
  <c r="C24411" i="131"/>
  <c r="AD24410" i="131"/>
  <c r="AC24410" i="131"/>
  <c r="AB24410" i="131"/>
  <c r="AA24410" i="131"/>
  <c r="AW24406" i="131" s="1"/>
  <c r="Z24410" i="131"/>
  <c r="Y24410" i="131"/>
  <c r="AV24406" i="131" s="1"/>
  <c r="X24410" i="131"/>
  <c r="W24410" i="131"/>
  <c r="V24410" i="131"/>
  <c r="U24410" i="131"/>
  <c r="T24410" i="131"/>
  <c r="S24410" i="131"/>
  <c r="AS24406" i="131" s="1"/>
  <c r="R24410" i="131"/>
  <c r="Q24410" i="131"/>
  <c r="AR24406" i="131" s="1"/>
  <c r="P24410" i="131"/>
  <c r="O24410" i="131"/>
  <c r="N24410" i="131"/>
  <c r="M24410" i="131"/>
  <c r="L24410" i="131"/>
  <c r="K24410" i="131"/>
  <c r="AO24406" i="131" s="1"/>
  <c r="J24410" i="131"/>
  <c r="I24410" i="131"/>
  <c r="AN24406" i="131" s="1"/>
  <c r="H24410" i="131"/>
  <c r="G24410" i="131"/>
  <c r="F24410" i="131"/>
  <c r="E24410" i="131"/>
  <c r="D24410" i="131"/>
  <c r="C24410" i="131"/>
  <c r="AK24406" i="131" s="1"/>
  <c r="AD24409" i="131"/>
  <c r="AC24409" i="131"/>
  <c r="AB24409" i="131"/>
  <c r="AA24409" i="131"/>
  <c r="Z24409" i="131"/>
  <c r="Y24409" i="131"/>
  <c r="X24409" i="131"/>
  <c r="W24409" i="131"/>
  <c r="V24409" i="131"/>
  <c r="U24409" i="131"/>
  <c r="T24409" i="131"/>
  <c r="S24409" i="131"/>
  <c r="R24409" i="131"/>
  <c r="Q24409" i="131"/>
  <c r="P24409" i="131"/>
  <c r="O24409" i="131"/>
  <c r="N24409" i="131"/>
  <c r="M24409" i="131"/>
  <c r="L24409" i="131"/>
  <c r="K24409" i="131"/>
  <c r="J24409" i="131"/>
  <c r="I24409" i="131"/>
  <c r="H24409" i="131"/>
  <c r="G24409" i="131"/>
  <c r="F24409" i="131"/>
  <c r="E24409" i="131"/>
  <c r="D24409" i="131"/>
  <c r="C24409" i="131"/>
  <c r="AD24408" i="131"/>
  <c r="AC24408" i="131"/>
  <c r="AB24408" i="131"/>
  <c r="AA24408" i="131"/>
  <c r="AW24405" i="131" s="1"/>
  <c r="Z24408" i="131"/>
  <c r="Y24408" i="131"/>
  <c r="AV24405" i="131" s="1"/>
  <c r="X24408" i="131"/>
  <c r="W24408" i="131"/>
  <c r="V24408" i="131"/>
  <c r="U24408" i="131"/>
  <c r="T24408" i="131"/>
  <c r="S24408" i="131"/>
  <c r="AS24405" i="131" s="1"/>
  <c r="R24408" i="131"/>
  <c r="Q24408" i="131"/>
  <c r="AR24405" i="131" s="1"/>
  <c r="P24408" i="131"/>
  <c r="O24408" i="131"/>
  <c r="N24408" i="131"/>
  <c r="M24408" i="131"/>
  <c r="L24408" i="131"/>
  <c r="K24408" i="131"/>
  <c r="AO24405" i="131" s="1"/>
  <c r="J24408" i="131"/>
  <c r="I24408" i="131"/>
  <c r="AN24405" i="131" s="1"/>
  <c r="H24408" i="131"/>
  <c r="G24408" i="131"/>
  <c r="F24408" i="131"/>
  <c r="E24408" i="131"/>
  <c r="D24408" i="131"/>
  <c r="C24408" i="131"/>
  <c r="AK24405" i="131" s="1"/>
  <c r="AD24407" i="131"/>
  <c r="AC24407" i="131"/>
  <c r="AB24407" i="131"/>
  <c r="AA24407" i="131"/>
  <c r="Z24407" i="131"/>
  <c r="Y24407" i="131"/>
  <c r="X24407" i="131"/>
  <c r="W24407" i="131"/>
  <c r="V24407" i="131"/>
  <c r="U24407" i="131"/>
  <c r="T24407" i="131"/>
  <c r="S24407" i="131"/>
  <c r="R24407" i="131"/>
  <c r="Q24407" i="131"/>
  <c r="P24407" i="131"/>
  <c r="O24407" i="131"/>
  <c r="N24407" i="131"/>
  <c r="M24407" i="131"/>
  <c r="L24407" i="131"/>
  <c r="K24407" i="131"/>
  <c r="J24407" i="131"/>
  <c r="I24407" i="131"/>
  <c r="H24407" i="131"/>
  <c r="G24407" i="131"/>
  <c r="F24407" i="131"/>
  <c r="E24407" i="131"/>
  <c r="D24407" i="131"/>
  <c r="C24407" i="131"/>
  <c r="AD24406" i="131"/>
  <c r="AC24406" i="131"/>
  <c r="AB24406" i="131"/>
  <c r="AA24406" i="131"/>
  <c r="AW24404" i="131" s="1"/>
  <c r="Z24406" i="131"/>
  <c r="Y24406" i="131"/>
  <c r="AV24404" i="131" s="1"/>
  <c r="X24406" i="131"/>
  <c r="W24406" i="131"/>
  <c r="V24406" i="131"/>
  <c r="U24406" i="131"/>
  <c r="T24406" i="131"/>
  <c r="S24406" i="131"/>
  <c r="AS24404" i="131" s="1"/>
  <c r="R24406" i="131"/>
  <c r="Q24406" i="131"/>
  <c r="AR24404" i="131" s="1"/>
  <c r="P24406" i="131"/>
  <c r="O24406" i="131"/>
  <c r="N24406" i="131"/>
  <c r="M24406" i="131"/>
  <c r="L24406" i="131"/>
  <c r="K24406" i="131"/>
  <c r="AO24404" i="131" s="1"/>
  <c r="J24406" i="131"/>
  <c r="I24406" i="131"/>
  <c r="AN24404" i="131" s="1"/>
  <c r="H24406" i="131"/>
  <c r="G24406" i="131"/>
  <c r="F24406" i="131"/>
  <c r="E24406" i="131"/>
  <c r="D24406" i="131"/>
  <c r="C24406" i="131"/>
  <c r="AK24404" i="131" s="1"/>
  <c r="AD24405" i="131"/>
  <c r="AC24405" i="131"/>
  <c r="AB24405" i="131"/>
  <c r="AA24405" i="131"/>
  <c r="Z24405" i="131"/>
  <c r="Y24405" i="131"/>
  <c r="X24405" i="131"/>
  <c r="W24405" i="131"/>
  <c r="V24405" i="131"/>
  <c r="U24405" i="131"/>
  <c r="T24405" i="131"/>
  <c r="S24405" i="131"/>
  <c r="R24405" i="131"/>
  <c r="Q24405" i="131"/>
  <c r="P24405" i="131"/>
  <c r="O24405" i="131"/>
  <c r="N24405" i="131"/>
  <c r="M24405" i="131"/>
  <c r="L24405" i="131"/>
  <c r="K24405" i="131"/>
  <c r="J24405" i="131"/>
  <c r="I24405" i="131"/>
  <c r="H24405" i="131"/>
  <c r="G24405" i="131"/>
  <c r="F24405" i="131"/>
  <c r="E24405" i="131"/>
  <c r="D24405" i="131"/>
  <c r="C24405" i="131"/>
  <c r="AD24404" i="131"/>
  <c r="AC24404" i="131"/>
  <c r="AB24404" i="131"/>
  <c r="AA24404" i="131"/>
  <c r="AW24403" i="131" s="1"/>
  <c r="Z24404" i="131"/>
  <c r="Y24404" i="131"/>
  <c r="AV24403" i="131" s="1"/>
  <c r="X24404" i="131"/>
  <c r="W24404" i="131"/>
  <c r="V24404" i="131"/>
  <c r="U24404" i="131"/>
  <c r="T24404" i="131"/>
  <c r="S24404" i="131"/>
  <c r="AS24403" i="131" s="1"/>
  <c r="R24404" i="131"/>
  <c r="Q24404" i="131"/>
  <c r="AR24403" i="131" s="1"/>
  <c r="P24404" i="131"/>
  <c r="O24404" i="131"/>
  <c r="N24404" i="131"/>
  <c r="M24404" i="131"/>
  <c r="L24404" i="131"/>
  <c r="K24404" i="131"/>
  <c r="AO24403" i="131" s="1"/>
  <c r="J24404" i="131"/>
  <c r="I24404" i="131"/>
  <c r="AN24403" i="131" s="1"/>
  <c r="H24404" i="131"/>
  <c r="G24404" i="131"/>
  <c r="F24404" i="131"/>
  <c r="E24404" i="131"/>
  <c r="D24404" i="131"/>
  <c r="C24404" i="131"/>
  <c r="AK24403" i="131" s="1"/>
  <c r="AD24403" i="131"/>
  <c r="AC24403" i="131"/>
  <c r="AB24403" i="131"/>
  <c r="AA24403" i="131"/>
  <c r="Z24403" i="131"/>
  <c r="Y24403" i="131"/>
  <c r="X24403" i="131"/>
  <c r="W24403" i="131"/>
  <c r="V24403" i="131"/>
  <c r="U24403" i="131"/>
  <c r="T24403" i="131"/>
  <c r="S24403" i="131"/>
  <c r="R24403" i="131"/>
  <c r="Q24403" i="131"/>
  <c r="P24403" i="131"/>
  <c r="O24403" i="131"/>
  <c r="N24403" i="131"/>
  <c r="M24403" i="131"/>
  <c r="L24403" i="131"/>
  <c r="K24403" i="131"/>
  <c r="J24403" i="131"/>
  <c r="I24403" i="131"/>
  <c r="H24403" i="131"/>
  <c r="G24403" i="131"/>
  <c r="F24403" i="131"/>
  <c r="E24403" i="131"/>
  <c r="D24403" i="131"/>
  <c r="C24403" i="131"/>
  <c r="AD24402" i="131"/>
  <c r="AC24402" i="131"/>
  <c r="AB24402" i="131"/>
  <c r="AA24402" i="131"/>
  <c r="AW24402" i="131" s="1"/>
  <c r="Z24402" i="131"/>
  <c r="Y24402" i="131"/>
  <c r="AV24402" i="131" s="1"/>
  <c r="X24402" i="131"/>
  <c r="W24402" i="131"/>
  <c r="V24402" i="131"/>
  <c r="U24402" i="131"/>
  <c r="T24402" i="131"/>
  <c r="S24402" i="131"/>
  <c r="AS24402" i="131" s="1"/>
  <c r="R24402" i="131"/>
  <c r="Q24402" i="131"/>
  <c r="AR24402" i="131" s="1"/>
  <c r="P24402" i="131"/>
  <c r="O24402" i="131"/>
  <c r="N24402" i="131"/>
  <c r="M24402" i="131"/>
  <c r="L24402" i="131"/>
  <c r="K24402" i="131"/>
  <c r="AO24402" i="131" s="1"/>
  <c r="J24402" i="131"/>
  <c r="I24402" i="131"/>
  <c r="AN24402" i="131" s="1"/>
  <c r="H24402" i="131"/>
  <c r="G24402" i="131"/>
  <c r="F24402" i="131"/>
  <c r="E24402" i="131"/>
  <c r="D24402" i="131"/>
  <c r="C24402" i="131"/>
  <c r="AK24402" i="131" s="1"/>
  <c r="AD24399" i="131"/>
  <c r="AC24399" i="131"/>
  <c r="AB24399" i="131"/>
  <c r="AA24399" i="131"/>
  <c r="Z24399" i="131"/>
  <c r="Y24399" i="131"/>
  <c r="X24399" i="131"/>
  <c r="W24399" i="131"/>
  <c r="V24399" i="131"/>
  <c r="U24399" i="131"/>
  <c r="T24399" i="131"/>
  <c r="S24399" i="131"/>
  <c r="R24399" i="131"/>
  <c r="Q24399" i="131"/>
  <c r="P24399" i="131"/>
  <c r="O24399" i="131"/>
  <c r="N24399" i="131"/>
  <c r="M24399" i="131"/>
  <c r="L24399" i="131"/>
  <c r="K24399" i="131"/>
  <c r="J24399" i="131"/>
  <c r="I24399" i="131"/>
  <c r="H24399" i="131"/>
  <c r="G24399" i="131"/>
  <c r="F24399" i="131"/>
  <c r="E24399" i="131"/>
  <c r="D24399" i="131"/>
  <c r="C24399" i="131"/>
  <c r="AG24398" i="131"/>
  <c r="AD24398" i="131"/>
  <c r="AC24398" i="131"/>
  <c r="AB24398" i="131"/>
  <c r="AA24398" i="131"/>
  <c r="Z24398" i="131"/>
  <c r="Y24398" i="131"/>
  <c r="X24398" i="131"/>
  <c r="W24398" i="131"/>
  <c r="V24398" i="131"/>
  <c r="U24398" i="131"/>
  <c r="T24398" i="131"/>
  <c r="S24398" i="131"/>
  <c r="R24398" i="131"/>
  <c r="Q24398" i="131"/>
  <c r="P24398" i="131"/>
  <c r="O24398" i="131"/>
  <c r="N24398" i="131"/>
  <c r="M24398" i="131"/>
  <c r="L24398" i="131"/>
  <c r="K24398" i="131"/>
  <c r="J24398" i="131"/>
  <c r="I24398" i="131"/>
  <c r="H24398" i="131"/>
  <c r="G24398" i="131"/>
  <c r="F24398" i="131"/>
  <c r="E24398" i="131"/>
  <c r="D24398" i="131"/>
  <c r="C24398" i="131"/>
  <c r="AG24397" i="131"/>
  <c r="AD24397" i="131"/>
  <c r="AC24397" i="131"/>
  <c r="AB24397" i="131"/>
  <c r="AA24397" i="131"/>
  <c r="Z24397" i="131"/>
  <c r="Y24397" i="131"/>
  <c r="X24397" i="131"/>
  <c r="W24397" i="131"/>
  <c r="V24397" i="131"/>
  <c r="U24397" i="131"/>
  <c r="T24397" i="131"/>
  <c r="S24397" i="131"/>
  <c r="R24397" i="131"/>
  <c r="Q24397" i="131"/>
  <c r="P24397" i="131"/>
  <c r="O24397" i="131"/>
  <c r="N24397" i="131"/>
  <c r="M24397" i="131"/>
  <c r="L24397" i="131"/>
  <c r="K24397" i="131"/>
  <c r="J24397" i="131"/>
  <c r="I24397" i="131"/>
  <c r="H24397" i="131"/>
  <c r="G24397" i="131"/>
  <c r="F24397" i="131"/>
  <c r="E24397" i="131"/>
  <c r="D24397" i="131"/>
  <c r="C24397" i="131"/>
  <c r="AG24396" i="131"/>
  <c r="AD24396" i="131"/>
  <c r="AC24396" i="131"/>
  <c r="AB24396" i="131"/>
  <c r="AA24396" i="131"/>
  <c r="Z24396" i="131"/>
  <c r="Y24396" i="131"/>
  <c r="X24396" i="131"/>
  <c r="W24396" i="131"/>
  <c r="V24396" i="131"/>
  <c r="U24396" i="131"/>
  <c r="T24396" i="131"/>
  <c r="S24396" i="131"/>
  <c r="R24396" i="131"/>
  <c r="Q24396" i="131"/>
  <c r="P24396" i="131"/>
  <c r="O24396" i="131"/>
  <c r="N24396" i="131"/>
  <c r="M24396" i="131"/>
  <c r="L24396" i="131"/>
  <c r="K24396" i="131"/>
  <c r="J24396" i="131"/>
  <c r="I24396" i="131"/>
  <c r="H24396" i="131"/>
  <c r="G24396" i="131"/>
  <c r="F24396" i="131"/>
  <c r="E24396" i="131"/>
  <c r="D24396" i="131"/>
  <c r="C24396" i="131"/>
  <c r="AG24395" i="131"/>
  <c r="AD24395" i="131"/>
  <c r="AC24395" i="131"/>
  <c r="AB24395" i="131"/>
  <c r="AA24395" i="131"/>
  <c r="Z24395" i="131"/>
  <c r="Y24395" i="131"/>
  <c r="X24395" i="131"/>
  <c r="W24395" i="131"/>
  <c r="V24395" i="131"/>
  <c r="U24395" i="131"/>
  <c r="T24395" i="131"/>
  <c r="S24395" i="131"/>
  <c r="R24395" i="131"/>
  <c r="Q24395" i="131"/>
  <c r="P24395" i="131"/>
  <c r="O24395" i="131"/>
  <c r="N24395" i="131"/>
  <c r="M24395" i="131"/>
  <c r="L24395" i="131"/>
  <c r="K24395" i="131"/>
  <c r="J24395" i="131"/>
  <c r="I24395" i="131"/>
  <c r="H24395" i="131"/>
  <c r="G24395" i="131"/>
  <c r="F24395" i="131"/>
  <c r="E24395" i="131"/>
  <c r="D24395" i="131"/>
  <c r="C24395" i="131"/>
  <c r="AG24394" i="131"/>
  <c r="AD24394" i="131"/>
  <c r="AC24394" i="131"/>
  <c r="AB24394" i="131"/>
  <c r="AA24394" i="131"/>
  <c r="Z24394" i="131"/>
  <c r="Y24394" i="131"/>
  <c r="X24394" i="131"/>
  <c r="W24394" i="131"/>
  <c r="V24394" i="131"/>
  <c r="U24394" i="131"/>
  <c r="T24394" i="131"/>
  <c r="S24394" i="131"/>
  <c r="R24394" i="131"/>
  <c r="Q24394" i="131"/>
  <c r="P24394" i="131"/>
  <c r="O24394" i="131"/>
  <c r="N24394" i="131"/>
  <c r="M24394" i="131"/>
  <c r="L24394" i="131"/>
  <c r="K24394" i="131"/>
  <c r="J24394" i="131"/>
  <c r="I24394" i="131"/>
  <c r="H24394" i="131"/>
  <c r="G24394" i="131"/>
  <c r="F24394" i="131"/>
  <c r="E24394" i="131"/>
  <c r="D24394" i="131"/>
  <c r="C24394" i="131"/>
  <c r="AG24393" i="131"/>
  <c r="AD24393" i="131"/>
  <c r="AC24393" i="131"/>
  <c r="AB24393" i="131"/>
  <c r="AA24393" i="131"/>
  <c r="Z24393" i="131"/>
  <c r="Y24393" i="131"/>
  <c r="X24393" i="131"/>
  <c r="W24393" i="131"/>
  <c r="V24393" i="131"/>
  <c r="U24393" i="131"/>
  <c r="T24393" i="131"/>
  <c r="S24393" i="131"/>
  <c r="R24393" i="131"/>
  <c r="Q24393" i="131"/>
  <c r="P24393" i="131"/>
  <c r="O24393" i="131"/>
  <c r="N24393" i="131"/>
  <c r="M24393" i="131"/>
  <c r="L24393" i="131"/>
  <c r="K24393" i="131"/>
  <c r="J24393" i="131"/>
  <c r="I24393" i="131"/>
  <c r="H24393" i="131"/>
  <c r="G24393" i="131"/>
  <c r="F24393" i="131"/>
  <c r="E24393" i="131"/>
  <c r="D24393" i="131"/>
  <c r="C24393" i="131"/>
  <c r="AG24392" i="131"/>
  <c r="AD24392" i="131"/>
  <c r="AC24392" i="131"/>
  <c r="AB24392" i="131"/>
  <c r="AA24392" i="131"/>
  <c r="Z24392" i="131"/>
  <c r="Y24392" i="131"/>
  <c r="X24392" i="131"/>
  <c r="W24392" i="131"/>
  <c r="V24392" i="131"/>
  <c r="U24392" i="131"/>
  <c r="T24392" i="131"/>
  <c r="S24392" i="131"/>
  <c r="R24392" i="131"/>
  <c r="Q24392" i="131"/>
  <c r="P24392" i="131"/>
  <c r="O24392" i="131"/>
  <c r="N24392" i="131"/>
  <c r="M24392" i="131"/>
  <c r="L24392" i="131"/>
  <c r="K24392" i="131"/>
  <c r="J24392" i="131"/>
  <c r="I24392" i="131"/>
  <c r="H24392" i="131"/>
  <c r="G24392" i="131"/>
  <c r="F24392" i="131"/>
  <c r="E24392" i="131"/>
  <c r="D24392" i="131"/>
  <c r="C24392" i="131"/>
  <c r="AG24391" i="131"/>
  <c r="AD24391" i="131"/>
  <c r="AC24391" i="131"/>
  <c r="AB24391" i="131"/>
  <c r="AA24391" i="131"/>
  <c r="Z24391" i="131"/>
  <c r="Y24391" i="131"/>
  <c r="X24391" i="131"/>
  <c r="W24391" i="131"/>
  <c r="V24391" i="131"/>
  <c r="U24391" i="131"/>
  <c r="T24391" i="131"/>
  <c r="S24391" i="131"/>
  <c r="R24391" i="131"/>
  <c r="Q24391" i="131"/>
  <c r="P24391" i="131"/>
  <c r="O24391" i="131"/>
  <c r="N24391" i="131"/>
  <c r="M24391" i="131"/>
  <c r="L24391" i="131"/>
  <c r="K24391" i="131"/>
  <c r="J24391" i="131"/>
  <c r="I24391" i="131"/>
  <c r="H24391" i="131"/>
  <c r="G24391" i="131"/>
  <c r="F24391" i="131"/>
  <c r="E24391" i="131"/>
  <c r="D24391" i="131"/>
  <c r="C24391" i="131"/>
  <c r="AG24390" i="131"/>
  <c r="AD24390" i="131"/>
  <c r="AC24390" i="131"/>
  <c r="AB24390" i="131"/>
  <c r="AA24390" i="131"/>
  <c r="Z24390" i="131"/>
  <c r="Y24390" i="131"/>
  <c r="X24390" i="131"/>
  <c r="W24390" i="131"/>
  <c r="V24390" i="131"/>
  <c r="U24390" i="131"/>
  <c r="T24390" i="131"/>
  <c r="S24390" i="131"/>
  <c r="R24390" i="131"/>
  <c r="Q24390" i="131"/>
  <c r="P24390" i="131"/>
  <c r="O24390" i="131"/>
  <c r="N24390" i="131"/>
  <c r="M24390" i="131"/>
  <c r="L24390" i="131"/>
  <c r="K24390" i="131"/>
  <c r="J24390" i="131"/>
  <c r="I24390" i="131"/>
  <c r="H24390" i="131"/>
  <c r="G24390" i="131"/>
  <c r="F24390" i="131"/>
  <c r="E24390" i="131"/>
  <c r="D24390" i="131"/>
  <c r="C24390" i="131"/>
  <c r="AG24389" i="131"/>
  <c r="AD24389" i="131"/>
  <c r="AC24389" i="131"/>
  <c r="AB24389" i="131"/>
  <c r="AA24389" i="131"/>
  <c r="Z24389" i="131"/>
  <c r="Y24389" i="131"/>
  <c r="X24389" i="131"/>
  <c r="W24389" i="131"/>
  <c r="V24389" i="131"/>
  <c r="U24389" i="131"/>
  <c r="T24389" i="131"/>
  <c r="S24389" i="131"/>
  <c r="R24389" i="131"/>
  <c r="Q24389" i="131"/>
  <c r="P24389" i="131"/>
  <c r="O24389" i="131"/>
  <c r="N24389" i="131"/>
  <c r="M24389" i="131"/>
  <c r="L24389" i="131"/>
  <c r="K24389" i="131"/>
  <c r="J24389" i="131"/>
  <c r="I24389" i="131"/>
  <c r="H24389" i="131"/>
  <c r="G24389" i="131"/>
  <c r="F24389" i="131"/>
  <c r="E24389" i="131"/>
  <c r="D24389" i="131"/>
  <c r="C24389" i="131"/>
  <c r="AD24388" i="131"/>
  <c r="AC24388" i="131"/>
  <c r="AX24380" i="131" s="1"/>
  <c r="AB24388" i="131"/>
  <c r="AA24388" i="131"/>
  <c r="AW24380" i="131" s="1"/>
  <c r="Z24388" i="131"/>
  <c r="Y24388" i="131"/>
  <c r="X24388" i="131"/>
  <c r="W24388" i="131"/>
  <c r="V24388" i="131"/>
  <c r="U24388" i="131"/>
  <c r="AT24380" i="131" s="1"/>
  <c r="T24388" i="131"/>
  <c r="S24388" i="131"/>
  <c r="AS24380" i="131" s="1"/>
  <c r="R24388" i="131"/>
  <c r="Q24388" i="131"/>
  <c r="P24388" i="131"/>
  <c r="O24388" i="131"/>
  <c r="N24388" i="131"/>
  <c r="M24388" i="131"/>
  <c r="AP24380" i="131" s="1"/>
  <c r="L24388" i="131"/>
  <c r="K24388" i="131"/>
  <c r="AO24380" i="131" s="1"/>
  <c r="J24388" i="131"/>
  <c r="I24388" i="131"/>
  <c r="H24388" i="131"/>
  <c r="G24388" i="131"/>
  <c r="F24388" i="131"/>
  <c r="E24388" i="131"/>
  <c r="AL24380" i="131" s="1"/>
  <c r="D24388" i="131"/>
  <c r="C24388" i="131"/>
  <c r="AK24380" i="131" s="1"/>
  <c r="AD24387" i="131"/>
  <c r="AC24387" i="131"/>
  <c r="AB24387" i="131"/>
  <c r="AA24387" i="131"/>
  <c r="Z24387" i="131"/>
  <c r="Y24387" i="131"/>
  <c r="X24387" i="131"/>
  <c r="W24387" i="131"/>
  <c r="V24387" i="131"/>
  <c r="U24387" i="131"/>
  <c r="T24387" i="131"/>
  <c r="S24387" i="131"/>
  <c r="R24387" i="131"/>
  <c r="Q24387" i="131"/>
  <c r="P24387" i="131"/>
  <c r="O24387" i="131"/>
  <c r="N24387" i="131"/>
  <c r="M24387" i="131"/>
  <c r="L24387" i="131"/>
  <c r="K24387" i="131"/>
  <c r="J24387" i="131"/>
  <c r="I24387" i="131"/>
  <c r="H24387" i="131"/>
  <c r="G24387" i="131"/>
  <c r="F24387" i="131"/>
  <c r="E24387" i="131"/>
  <c r="D24387" i="131"/>
  <c r="C24387" i="131"/>
  <c r="AD24386" i="131"/>
  <c r="AC24386" i="131"/>
  <c r="AX24379" i="131" s="1"/>
  <c r="AB24386" i="131"/>
  <c r="AA24386" i="131"/>
  <c r="AW24379" i="131" s="1"/>
  <c r="Z24386" i="131"/>
  <c r="Y24386" i="131"/>
  <c r="X24386" i="131"/>
  <c r="W24386" i="131"/>
  <c r="V24386" i="131"/>
  <c r="U24386" i="131"/>
  <c r="AT24379" i="131" s="1"/>
  <c r="T24386" i="131"/>
  <c r="S24386" i="131"/>
  <c r="AS24379" i="131" s="1"/>
  <c r="R24386" i="131"/>
  <c r="Q24386" i="131"/>
  <c r="P24386" i="131"/>
  <c r="O24386" i="131"/>
  <c r="N24386" i="131"/>
  <c r="M24386" i="131"/>
  <c r="AP24379" i="131" s="1"/>
  <c r="L24386" i="131"/>
  <c r="K24386" i="131"/>
  <c r="AO24379" i="131" s="1"/>
  <c r="J24386" i="131"/>
  <c r="I24386" i="131"/>
  <c r="H24386" i="131"/>
  <c r="G24386" i="131"/>
  <c r="F24386" i="131"/>
  <c r="E24386" i="131"/>
  <c r="AL24379" i="131" s="1"/>
  <c r="D24386" i="131"/>
  <c r="C24386" i="131"/>
  <c r="AK24379" i="131" s="1"/>
  <c r="AD24385" i="131"/>
  <c r="AC24385" i="131"/>
  <c r="AB24385" i="131"/>
  <c r="AA24385" i="131"/>
  <c r="Z24385" i="131"/>
  <c r="Y24385" i="131"/>
  <c r="X24385" i="131"/>
  <c r="W24385" i="131"/>
  <c r="V24385" i="131"/>
  <c r="U24385" i="131"/>
  <c r="T24385" i="131"/>
  <c r="S24385" i="131"/>
  <c r="R24385" i="131"/>
  <c r="Q24385" i="131"/>
  <c r="P24385" i="131"/>
  <c r="O24385" i="131"/>
  <c r="N24385" i="131"/>
  <c r="M24385" i="131"/>
  <c r="L24385" i="131"/>
  <c r="K24385" i="131"/>
  <c r="J24385" i="131"/>
  <c r="I24385" i="131"/>
  <c r="H24385" i="131"/>
  <c r="G24385" i="131"/>
  <c r="F24385" i="131"/>
  <c r="E24385" i="131"/>
  <c r="D24385" i="131"/>
  <c r="C24385" i="131"/>
  <c r="AD24384" i="131"/>
  <c r="AC24384" i="131"/>
  <c r="AX24378" i="131" s="1"/>
  <c r="AB24384" i="131"/>
  <c r="AA24384" i="131"/>
  <c r="AW24378" i="131" s="1"/>
  <c r="Z24384" i="131"/>
  <c r="Y24384" i="131"/>
  <c r="X24384" i="131"/>
  <c r="W24384" i="131"/>
  <c r="V24384" i="131"/>
  <c r="U24384" i="131"/>
  <c r="AT24378" i="131" s="1"/>
  <c r="T24384" i="131"/>
  <c r="S24384" i="131"/>
  <c r="AS24378" i="131" s="1"/>
  <c r="R24384" i="131"/>
  <c r="Q24384" i="131"/>
  <c r="P24384" i="131"/>
  <c r="O24384" i="131"/>
  <c r="N24384" i="131"/>
  <c r="M24384" i="131"/>
  <c r="AP24378" i="131" s="1"/>
  <c r="L24384" i="131"/>
  <c r="K24384" i="131"/>
  <c r="AO24378" i="131" s="1"/>
  <c r="J24384" i="131"/>
  <c r="I24384" i="131"/>
  <c r="H24384" i="131"/>
  <c r="G24384" i="131"/>
  <c r="F24384" i="131"/>
  <c r="E24384" i="131"/>
  <c r="AL24378" i="131" s="1"/>
  <c r="D24384" i="131"/>
  <c r="C24384" i="131"/>
  <c r="AK24378" i="131" s="1"/>
  <c r="AD24383" i="131"/>
  <c r="AC24383" i="131"/>
  <c r="AB24383" i="131"/>
  <c r="AA24383" i="131"/>
  <c r="Z24383" i="131"/>
  <c r="Y24383" i="131"/>
  <c r="X24383" i="131"/>
  <c r="W24383" i="131"/>
  <c r="V24383" i="131"/>
  <c r="U24383" i="131"/>
  <c r="T24383" i="131"/>
  <c r="S24383" i="131"/>
  <c r="R24383" i="131"/>
  <c r="Q24383" i="131"/>
  <c r="P24383" i="131"/>
  <c r="O24383" i="131"/>
  <c r="N24383" i="131"/>
  <c r="M24383" i="131"/>
  <c r="L24383" i="131"/>
  <c r="K24383" i="131"/>
  <c r="J24383" i="131"/>
  <c r="I24383" i="131"/>
  <c r="H24383" i="131"/>
  <c r="G24383" i="131"/>
  <c r="F24383" i="131"/>
  <c r="E24383" i="131"/>
  <c r="D24383" i="131"/>
  <c r="C24383" i="131"/>
  <c r="AD24382" i="131"/>
  <c r="AC24382" i="131"/>
  <c r="AX24377" i="131" s="1"/>
  <c r="AB24382" i="131"/>
  <c r="AA24382" i="131"/>
  <c r="AW24377" i="131" s="1"/>
  <c r="Z24382" i="131"/>
  <c r="Y24382" i="131"/>
  <c r="X24382" i="131"/>
  <c r="W24382" i="131"/>
  <c r="V24382" i="131"/>
  <c r="U24382" i="131"/>
  <c r="AT24377" i="131" s="1"/>
  <c r="T24382" i="131"/>
  <c r="S24382" i="131"/>
  <c r="AS24377" i="131" s="1"/>
  <c r="R24382" i="131"/>
  <c r="Q24382" i="131"/>
  <c r="P24382" i="131"/>
  <c r="O24382" i="131"/>
  <c r="N24382" i="131"/>
  <c r="M24382" i="131"/>
  <c r="AP24377" i="131" s="1"/>
  <c r="L24382" i="131"/>
  <c r="K24382" i="131"/>
  <c r="AO24377" i="131" s="1"/>
  <c r="J24382" i="131"/>
  <c r="I24382" i="131"/>
  <c r="H24382" i="131"/>
  <c r="G24382" i="131"/>
  <c r="F24382" i="131"/>
  <c r="E24382" i="131"/>
  <c r="AL24377" i="131" s="1"/>
  <c r="D24382" i="131"/>
  <c r="C24382" i="131"/>
  <c r="AK24377" i="131" s="1"/>
  <c r="AD24381" i="131"/>
  <c r="AC24381" i="131"/>
  <c r="AB24381" i="131"/>
  <c r="AA24381" i="131"/>
  <c r="Z24381" i="131"/>
  <c r="Y24381" i="131"/>
  <c r="X24381" i="131"/>
  <c r="W24381" i="131"/>
  <c r="V24381" i="131"/>
  <c r="U24381" i="131"/>
  <c r="T24381" i="131"/>
  <c r="S24381" i="131"/>
  <c r="R24381" i="131"/>
  <c r="Q24381" i="131"/>
  <c r="P24381" i="131"/>
  <c r="O24381" i="131"/>
  <c r="N24381" i="131"/>
  <c r="M24381" i="131"/>
  <c r="L24381" i="131"/>
  <c r="K24381" i="131"/>
  <c r="J24381" i="131"/>
  <c r="I24381" i="131"/>
  <c r="H24381" i="131"/>
  <c r="G24381" i="131"/>
  <c r="F24381" i="131"/>
  <c r="E24381" i="131"/>
  <c r="D24381" i="131"/>
  <c r="C24381" i="131"/>
  <c r="AD24380" i="131"/>
  <c r="AC24380" i="131"/>
  <c r="AX24376" i="131" s="1"/>
  <c r="AB24380" i="131"/>
  <c r="AA24380" i="131"/>
  <c r="AW24376" i="131" s="1"/>
  <c r="Z24380" i="131"/>
  <c r="Y24380" i="131"/>
  <c r="X24380" i="131"/>
  <c r="W24380" i="131"/>
  <c r="V24380" i="131"/>
  <c r="U24380" i="131"/>
  <c r="AT24376" i="131" s="1"/>
  <c r="T24380" i="131"/>
  <c r="S24380" i="131"/>
  <c r="AS24376" i="131" s="1"/>
  <c r="R24380" i="131"/>
  <c r="Q24380" i="131"/>
  <c r="P24380" i="131"/>
  <c r="O24380" i="131"/>
  <c r="N24380" i="131"/>
  <c r="M24380" i="131"/>
  <c r="AP24376" i="131" s="1"/>
  <c r="L24380" i="131"/>
  <c r="K24380" i="131"/>
  <c r="AO24376" i="131" s="1"/>
  <c r="J24380" i="131"/>
  <c r="I24380" i="131"/>
  <c r="H24380" i="131"/>
  <c r="G24380" i="131"/>
  <c r="F24380" i="131"/>
  <c r="E24380" i="131"/>
  <c r="AL24376" i="131" s="1"/>
  <c r="D24380" i="131"/>
  <c r="C24380" i="131"/>
  <c r="AK24376" i="131" s="1"/>
  <c r="AD24379" i="131"/>
  <c r="AC24379" i="131"/>
  <c r="AB24379" i="131"/>
  <c r="AA24379" i="131"/>
  <c r="Z24379" i="131"/>
  <c r="Y24379" i="131"/>
  <c r="X24379" i="131"/>
  <c r="W24379" i="131"/>
  <c r="V24379" i="131"/>
  <c r="U24379" i="131"/>
  <c r="T24379" i="131"/>
  <c r="S24379" i="131"/>
  <c r="R24379" i="131"/>
  <c r="Q24379" i="131"/>
  <c r="P24379" i="131"/>
  <c r="O24379" i="131"/>
  <c r="N24379" i="131"/>
  <c r="M24379" i="131"/>
  <c r="L24379" i="131"/>
  <c r="K24379" i="131"/>
  <c r="J24379" i="131"/>
  <c r="I24379" i="131"/>
  <c r="H24379" i="131"/>
  <c r="G24379" i="131"/>
  <c r="F24379" i="131"/>
  <c r="E24379" i="131"/>
  <c r="D24379" i="131"/>
  <c r="C24379" i="131"/>
  <c r="AD24378" i="131"/>
  <c r="AC24378" i="131"/>
  <c r="AX24375" i="131" s="1"/>
  <c r="AB24378" i="131"/>
  <c r="AA24378" i="131"/>
  <c r="AW24375" i="131" s="1"/>
  <c r="Z24378" i="131"/>
  <c r="Y24378" i="131"/>
  <c r="X24378" i="131"/>
  <c r="W24378" i="131"/>
  <c r="V24378" i="131"/>
  <c r="U24378" i="131"/>
  <c r="AT24375" i="131" s="1"/>
  <c r="T24378" i="131"/>
  <c r="S24378" i="131"/>
  <c r="AS24375" i="131" s="1"/>
  <c r="R24378" i="131"/>
  <c r="Q24378" i="131"/>
  <c r="P24378" i="131"/>
  <c r="O24378" i="131"/>
  <c r="N24378" i="131"/>
  <c r="M24378" i="131"/>
  <c r="AP24375" i="131" s="1"/>
  <c r="L24378" i="131"/>
  <c r="K24378" i="131"/>
  <c r="AO24375" i="131" s="1"/>
  <c r="J24378" i="131"/>
  <c r="I24378" i="131"/>
  <c r="H24378" i="131"/>
  <c r="G24378" i="131"/>
  <c r="F24378" i="131"/>
  <c r="E24378" i="131"/>
  <c r="AL24375" i="131" s="1"/>
  <c r="D24378" i="131"/>
  <c r="C24378" i="131"/>
  <c r="AK24375" i="131" s="1"/>
  <c r="AD24377" i="131"/>
  <c r="AC24377" i="131"/>
  <c r="AB24377" i="131"/>
  <c r="AA24377" i="131"/>
  <c r="Z24377" i="131"/>
  <c r="Y24377" i="131"/>
  <c r="X24377" i="131"/>
  <c r="W24377" i="131"/>
  <c r="V24377" i="131"/>
  <c r="U24377" i="131"/>
  <c r="T24377" i="131"/>
  <c r="S24377" i="131"/>
  <c r="R24377" i="131"/>
  <c r="Q24377" i="131"/>
  <c r="P24377" i="131"/>
  <c r="O24377" i="131"/>
  <c r="N24377" i="131"/>
  <c r="M24377" i="131"/>
  <c r="L24377" i="131"/>
  <c r="K24377" i="131"/>
  <c r="J24377" i="131"/>
  <c r="I24377" i="131"/>
  <c r="H24377" i="131"/>
  <c r="G24377" i="131"/>
  <c r="F24377" i="131"/>
  <c r="E24377" i="131"/>
  <c r="D24377" i="131"/>
  <c r="C24377" i="131"/>
  <c r="AD24376" i="131"/>
  <c r="AC24376" i="131"/>
  <c r="AX24374" i="131" s="1"/>
  <c r="AB24376" i="131"/>
  <c r="AA24376" i="131"/>
  <c r="AW24374" i="131" s="1"/>
  <c r="Z24376" i="131"/>
  <c r="Y24376" i="131"/>
  <c r="X24376" i="131"/>
  <c r="W24376" i="131"/>
  <c r="V24376" i="131"/>
  <c r="U24376" i="131"/>
  <c r="AT24374" i="131" s="1"/>
  <c r="T24376" i="131"/>
  <c r="S24376" i="131"/>
  <c r="AS24374" i="131" s="1"/>
  <c r="R24376" i="131"/>
  <c r="Q24376" i="131"/>
  <c r="P24376" i="131"/>
  <c r="O24376" i="131"/>
  <c r="N24376" i="131"/>
  <c r="M24376" i="131"/>
  <c r="AP24374" i="131" s="1"/>
  <c r="L24376" i="131"/>
  <c r="K24376" i="131"/>
  <c r="AO24374" i="131" s="1"/>
  <c r="J24376" i="131"/>
  <c r="I24376" i="131"/>
  <c r="H24376" i="131"/>
  <c r="G24376" i="131"/>
  <c r="F24376" i="131"/>
  <c r="E24376" i="131"/>
  <c r="AL24374" i="131" s="1"/>
  <c r="D24376" i="131"/>
  <c r="C24376" i="131"/>
  <c r="AK24374" i="131" s="1"/>
  <c r="AD24375" i="131"/>
  <c r="AC24375" i="131"/>
  <c r="AB24375" i="131"/>
  <c r="AA24375" i="131"/>
  <c r="Z24375" i="131"/>
  <c r="Y24375" i="131"/>
  <c r="X24375" i="131"/>
  <c r="W24375" i="131"/>
  <c r="V24375" i="131"/>
  <c r="U24375" i="131"/>
  <c r="T24375" i="131"/>
  <c r="S24375" i="131"/>
  <c r="R24375" i="131"/>
  <c r="Q24375" i="131"/>
  <c r="P24375" i="131"/>
  <c r="O24375" i="131"/>
  <c r="N24375" i="131"/>
  <c r="M24375" i="131"/>
  <c r="L24375" i="131"/>
  <c r="K24375" i="131"/>
  <c r="J24375" i="131"/>
  <c r="I24375" i="131"/>
  <c r="H24375" i="131"/>
  <c r="G24375" i="131"/>
  <c r="F24375" i="131"/>
  <c r="E24375" i="131"/>
  <c r="D24375" i="131"/>
  <c r="C24375" i="131"/>
  <c r="AD24374" i="131"/>
  <c r="AC24374" i="131"/>
  <c r="AX24373" i="131" s="1"/>
  <c r="AB24374" i="131"/>
  <c r="AA24374" i="131"/>
  <c r="AW24373" i="131" s="1"/>
  <c r="Z24374" i="131"/>
  <c r="Y24374" i="131"/>
  <c r="X24374" i="131"/>
  <c r="W24374" i="131"/>
  <c r="V24374" i="131"/>
  <c r="U24374" i="131"/>
  <c r="AT24373" i="131" s="1"/>
  <c r="T24374" i="131"/>
  <c r="S24374" i="131"/>
  <c r="AS24373" i="131" s="1"/>
  <c r="R24374" i="131"/>
  <c r="Q24374" i="131"/>
  <c r="P24374" i="131"/>
  <c r="O24374" i="131"/>
  <c r="N24374" i="131"/>
  <c r="M24374" i="131"/>
  <c r="AP24373" i="131" s="1"/>
  <c r="L24374" i="131"/>
  <c r="K24374" i="131"/>
  <c r="AO24373" i="131" s="1"/>
  <c r="J24374" i="131"/>
  <c r="I24374" i="131"/>
  <c r="H24374" i="131"/>
  <c r="G24374" i="131"/>
  <c r="F24374" i="131"/>
  <c r="E24374" i="131"/>
  <c r="AL24373" i="131" s="1"/>
  <c r="D24374" i="131"/>
  <c r="C24374" i="131"/>
  <c r="AK24373" i="131" s="1"/>
  <c r="AD24373" i="131"/>
  <c r="AC24373" i="131"/>
  <c r="AB24373" i="131"/>
  <c r="AA24373" i="131"/>
  <c r="Z24373" i="131"/>
  <c r="Y24373" i="131"/>
  <c r="X24373" i="131"/>
  <c r="W24373" i="131"/>
  <c r="V24373" i="131"/>
  <c r="U24373" i="131"/>
  <c r="T24373" i="131"/>
  <c r="S24373" i="131"/>
  <c r="R24373" i="131"/>
  <c r="Q24373" i="131"/>
  <c r="P24373" i="131"/>
  <c r="O24373" i="131"/>
  <c r="N24373" i="131"/>
  <c r="M24373" i="131"/>
  <c r="L24373" i="131"/>
  <c r="K24373" i="131"/>
  <c r="J24373" i="131"/>
  <c r="I24373" i="131"/>
  <c r="H24373" i="131"/>
  <c r="G24373" i="131"/>
  <c r="F24373" i="131"/>
  <c r="E24373" i="131"/>
  <c r="D24373" i="131"/>
  <c r="C24373" i="131"/>
  <c r="AD24372" i="131"/>
  <c r="AC24372" i="131"/>
  <c r="AX24372" i="131" s="1"/>
  <c r="AB24372" i="131"/>
  <c r="AA24372" i="131"/>
  <c r="AW24372" i="131" s="1"/>
  <c r="Z24372" i="131"/>
  <c r="Y24372" i="131"/>
  <c r="X24372" i="131"/>
  <c r="W24372" i="131"/>
  <c r="V24372" i="131"/>
  <c r="U24372" i="131"/>
  <c r="AT24372" i="131" s="1"/>
  <c r="T24372" i="131"/>
  <c r="S24372" i="131"/>
  <c r="AS24372" i="131" s="1"/>
  <c r="R24372" i="131"/>
  <c r="Q24372" i="131"/>
  <c r="P24372" i="131"/>
  <c r="O24372" i="131"/>
  <c r="N24372" i="131"/>
  <c r="M24372" i="131"/>
  <c r="AP24372" i="131" s="1"/>
  <c r="L24372" i="131"/>
  <c r="K24372" i="131"/>
  <c r="AO24372" i="131" s="1"/>
  <c r="J24372" i="131"/>
  <c r="I24372" i="131"/>
  <c r="H24372" i="131"/>
  <c r="G24372" i="131"/>
  <c r="F24372" i="131"/>
  <c r="E24372" i="131"/>
  <c r="AL24372" i="131" s="1"/>
  <c r="D24372" i="131"/>
  <c r="C24372" i="131"/>
  <c r="AK24372" i="131" s="1"/>
  <c r="AD24369" i="131"/>
  <c r="AC24369" i="131"/>
  <c r="AB24369" i="131"/>
  <c r="AA24369" i="131"/>
  <c r="Z24369" i="131"/>
  <c r="Y24369" i="131"/>
  <c r="X24369" i="131"/>
  <c r="W24369" i="131"/>
  <c r="V24369" i="131"/>
  <c r="U24369" i="131"/>
  <c r="T24369" i="131"/>
  <c r="S24369" i="131"/>
  <c r="R24369" i="131"/>
  <c r="Q24369" i="131"/>
  <c r="P24369" i="131"/>
  <c r="O24369" i="131"/>
  <c r="N24369" i="131"/>
  <c r="M24369" i="131"/>
  <c r="L24369" i="131"/>
  <c r="K24369" i="131"/>
  <c r="J24369" i="131"/>
  <c r="I24369" i="131"/>
  <c r="H24369" i="131"/>
  <c r="G24369" i="131"/>
  <c r="F24369" i="131"/>
  <c r="E24369" i="131"/>
  <c r="D24369" i="131"/>
  <c r="C24369" i="131"/>
  <c r="AG24368" i="131"/>
  <c r="AD24368" i="131"/>
  <c r="AC24368" i="131"/>
  <c r="AB24368" i="131"/>
  <c r="AA24368" i="131"/>
  <c r="Z24368" i="131"/>
  <c r="Y24368" i="131"/>
  <c r="X24368" i="131"/>
  <c r="W24368" i="131"/>
  <c r="V24368" i="131"/>
  <c r="U24368" i="131"/>
  <c r="T24368" i="131"/>
  <c r="S24368" i="131"/>
  <c r="R24368" i="131"/>
  <c r="Q24368" i="131"/>
  <c r="P24368" i="131"/>
  <c r="O24368" i="131"/>
  <c r="N24368" i="131"/>
  <c r="M24368" i="131"/>
  <c r="L24368" i="131"/>
  <c r="K24368" i="131"/>
  <c r="J24368" i="131"/>
  <c r="I24368" i="131"/>
  <c r="H24368" i="131"/>
  <c r="G24368" i="131"/>
  <c r="F24368" i="131"/>
  <c r="E24368" i="131"/>
  <c r="D24368" i="131"/>
  <c r="C24368" i="131"/>
  <c r="AG24367" i="131"/>
  <c r="AD24367" i="131"/>
  <c r="AC24367" i="131"/>
  <c r="AB24367" i="131"/>
  <c r="AA24367" i="131"/>
  <c r="Z24367" i="131"/>
  <c r="Y24367" i="131"/>
  <c r="X24367" i="131"/>
  <c r="W24367" i="131"/>
  <c r="V24367" i="131"/>
  <c r="U24367" i="131"/>
  <c r="T24367" i="131"/>
  <c r="S24367" i="131"/>
  <c r="R24367" i="131"/>
  <c r="Q24367" i="131"/>
  <c r="P24367" i="131"/>
  <c r="O24367" i="131"/>
  <c r="N24367" i="131"/>
  <c r="M24367" i="131"/>
  <c r="L24367" i="131"/>
  <c r="K24367" i="131"/>
  <c r="J24367" i="131"/>
  <c r="I24367" i="131"/>
  <c r="H24367" i="131"/>
  <c r="G24367" i="131"/>
  <c r="F24367" i="131"/>
  <c r="E24367" i="131"/>
  <c r="D24367" i="131"/>
  <c r="C24367" i="131"/>
  <c r="AG24366" i="131"/>
  <c r="AD24366" i="131"/>
  <c r="AC24366" i="131"/>
  <c r="AB24366" i="131"/>
  <c r="AA24366" i="131"/>
  <c r="Z24366" i="131"/>
  <c r="Y24366" i="131"/>
  <c r="X24366" i="131"/>
  <c r="W24366" i="131"/>
  <c r="V24366" i="131"/>
  <c r="U24366" i="131"/>
  <c r="T24366" i="131"/>
  <c r="S24366" i="131"/>
  <c r="R24366" i="131"/>
  <c r="Q24366" i="131"/>
  <c r="P24366" i="131"/>
  <c r="O24366" i="131"/>
  <c r="N24366" i="131"/>
  <c r="M24366" i="131"/>
  <c r="L24366" i="131"/>
  <c r="K24366" i="131"/>
  <c r="J24366" i="131"/>
  <c r="I24366" i="131"/>
  <c r="H24366" i="131"/>
  <c r="G24366" i="131"/>
  <c r="F24366" i="131"/>
  <c r="E24366" i="131"/>
  <c r="D24366" i="131"/>
  <c r="C24366" i="131"/>
  <c r="AG24365" i="131"/>
  <c r="AD24365" i="131"/>
  <c r="AC24365" i="131"/>
  <c r="AB24365" i="131"/>
  <c r="AA24365" i="131"/>
  <c r="Z24365" i="131"/>
  <c r="Y24365" i="131"/>
  <c r="X24365" i="131"/>
  <c r="W24365" i="131"/>
  <c r="V24365" i="131"/>
  <c r="U24365" i="131"/>
  <c r="T24365" i="131"/>
  <c r="S24365" i="131"/>
  <c r="R24365" i="131"/>
  <c r="Q24365" i="131"/>
  <c r="P24365" i="131"/>
  <c r="O24365" i="131"/>
  <c r="N24365" i="131"/>
  <c r="M24365" i="131"/>
  <c r="L24365" i="131"/>
  <c r="K24365" i="131"/>
  <c r="J24365" i="131"/>
  <c r="I24365" i="131"/>
  <c r="H24365" i="131"/>
  <c r="G24365" i="131"/>
  <c r="F24365" i="131"/>
  <c r="E24365" i="131"/>
  <c r="D24365" i="131"/>
  <c r="C24365" i="131"/>
  <c r="AG24364" i="131"/>
  <c r="AD24364" i="131"/>
  <c r="AC24364" i="131"/>
  <c r="AB24364" i="131"/>
  <c r="AA24364" i="131"/>
  <c r="Z24364" i="131"/>
  <c r="Y24364" i="131"/>
  <c r="X24364" i="131"/>
  <c r="W24364" i="131"/>
  <c r="V24364" i="131"/>
  <c r="U24364" i="131"/>
  <c r="T24364" i="131"/>
  <c r="S24364" i="131"/>
  <c r="R24364" i="131"/>
  <c r="Q24364" i="131"/>
  <c r="P24364" i="131"/>
  <c r="O24364" i="131"/>
  <c r="N24364" i="131"/>
  <c r="M24364" i="131"/>
  <c r="L24364" i="131"/>
  <c r="K24364" i="131"/>
  <c r="J24364" i="131"/>
  <c r="I24364" i="131"/>
  <c r="H24364" i="131"/>
  <c r="G24364" i="131"/>
  <c r="F24364" i="131"/>
  <c r="E24364" i="131"/>
  <c r="D24364" i="131"/>
  <c r="C24364" i="131"/>
  <c r="AG24363" i="131"/>
  <c r="AD24363" i="131"/>
  <c r="AC24363" i="131"/>
  <c r="AB24363" i="131"/>
  <c r="AA24363" i="131"/>
  <c r="Z24363" i="131"/>
  <c r="Y24363" i="131"/>
  <c r="X24363" i="131"/>
  <c r="W24363" i="131"/>
  <c r="V24363" i="131"/>
  <c r="U24363" i="131"/>
  <c r="T24363" i="131"/>
  <c r="S24363" i="131"/>
  <c r="R24363" i="131"/>
  <c r="Q24363" i="131"/>
  <c r="P24363" i="131"/>
  <c r="O24363" i="131"/>
  <c r="N24363" i="131"/>
  <c r="M24363" i="131"/>
  <c r="L24363" i="131"/>
  <c r="K24363" i="131"/>
  <c r="J24363" i="131"/>
  <c r="I24363" i="131"/>
  <c r="H24363" i="131"/>
  <c r="G24363" i="131"/>
  <c r="F24363" i="131"/>
  <c r="E24363" i="131"/>
  <c r="D24363" i="131"/>
  <c r="C24363" i="131"/>
  <c r="AG24362" i="131"/>
  <c r="AD24362" i="131"/>
  <c r="AC24362" i="131"/>
  <c r="AB24362" i="131"/>
  <c r="AA24362" i="131"/>
  <c r="Z24362" i="131"/>
  <c r="Y24362" i="131"/>
  <c r="X24362" i="131"/>
  <c r="W24362" i="131"/>
  <c r="V24362" i="131"/>
  <c r="U24362" i="131"/>
  <c r="T24362" i="131"/>
  <c r="S24362" i="131"/>
  <c r="R24362" i="131"/>
  <c r="Q24362" i="131"/>
  <c r="P24362" i="131"/>
  <c r="O24362" i="131"/>
  <c r="N24362" i="131"/>
  <c r="M24362" i="131"/>
  <c r="L24362" i="131"/>
  <c r="K24362" i="131"/>
  <c r="J24362" i="131"/>
  <c r="I24362" i="131"/>
  <c r="H24362" i="131"/>
  <c r="G24362" i="131"/>
  <c r="F24362" i="131"/>
  <c r="E24362" i="131"/>
  <c r="D24362" i="131"/>
  <c r="C24362" i="131"/>
  <c r="AG24361" i="131"/>
  <c r="AD24361" i="131"/>
  <c r="AC24361" i="131"/>
  <c r="AB24361" i="131"/>
  <c r="AA24361" i="131"/>
  <c r="Z24361" i="131"/>
  <c r="Y24361" i="131"/>
  <c r="X24361" i="131"/>
  <c r="W24361" i="131"/>
  <c r="V24361" i="131"/>
  <c r="U24361" i="131"/>
  <c r="T24361" i="131"/>
  <c r="S24361" i="131"/>
  <c r="R24361" i="131"/>
  <c r="Q24361" i="131"/>
  <c r="P24361" i="131"/>
  <c r="O24361" i="131"/>
  <c r="N24361" i="131"/>
  <c r="M24361" i="131"/>
  <c r="L24361" i="131"/>
  <c r="K24361" i="131"/>
  <c r="J24361" i="131"/>
  <c r="I24361" i="131"/>
  <c r="H24361" i="131"/>
  <c r="G24361" i="131"/>
  <c r="F24361" i="131"/>
  <c r="E24361" i="131"/>
  <c r="D24361" i="131"/>
  <c r="C24361" i="131"/>
  <c r="AG24360" i="131"/>
  <c r="AD24360" i="131"/>
  <c r="AC24360" i="131"/>
  <c r="AB24360" i="131"/>
  <c r="AA24360" i="131"/>
  <c r="Z24360" i="131"/>
  <c r="Y24360" i="131"/>
  <c r="X24360" i="131"/>
  <c r="W24360" i="131"/>
  <c r="V24360" i="131"/>
  <c r="U24360" i="131"/>
  <c r="T24360" i="131"/>
  <c r="S24360" i="131"/>
  <c r="R24360" i="131"/>
  <c r="Q24360" i="131"/>
  <c r="P24360" i="131"/>
  <c r="O24360" i="131"/>
  <c r="N24360" i="131"/>
  <c r="M24360" i="131"/>
  <c r="L24360" i="131"/>
  <c r="K24360" i="131"/>
  <c r="J24360" i="131"/>
  <c r="I24360" i="131"/>
  <c r="H24360" i="131"/>
  <c r="G24360" i="131"/>
  <c r="F24360" i="131"/>
  <c r="E24360" i="131"/>
  <c r="D24360" i="131"/>
  <c r="C24360" i="131"/>
  <c r="AG24359" i="131"/>
  <c r="AD24359" i="131"/>
  <c r="AC24359" i="131"/>
  <c r="AB24359" i="131"/>
  <c r="AA24359" i="131"/>
  <c r="Z24359" i="131"/>
  <c r="Y24359" i="131"/>
  <c r="X24359" i="131"/>
  <c r="W24359" i="131"/>
  <c r="V24359" i="131"/>
  <c r="U24359" i="131"/>
  <c r="T24359" i="131"/>
  <c r="S24359" i="131"/>
  <c r="R24359" i="131"/>
  <c r="Q24359" i="131"/>
  <c r="P24359" i="131"/>
  <c r="O24359" i="131"/>
  <c r="N24359" i="131"/>
  <c r="M24359" i="131"/>
  <c r="L24359" i="131"/>
  <c r="K24359" i="131"/>
  <c r="J24359" i="131"/>
  <c r="I24359" i="131"/>
  <c r="H24359" i="131"/>
  <c r="G24359" i="131"/>
  <c r="F24359" i="131"/>
  <c r="E24359" i="131"/>
  <c r="D24359" i="131"/>
  <c r="C24359" i="131"/>
  <c r="AD24358" i="131"/>
  <c r="AC24358" i="131"/>
  <c r="AX24350" i="131" s="1"/>
  <c r="AB24358" i="131"/>
  <c r="AA24358" i="131"/>
  <c r="Z24358" i="131"/>
  <c r="Y24358" i="131"/>
  <c r="X24358" i="131"/>
  <c r="W24358" i="131"/>
  <c r="AU24350" i="131" s="1"/>
  <c r="V24358" i="131"/>
  <c r="U24358" i="131"/>
  <c r="AT24350" i="131" s="1"/>
  <c r="T24358" i="131"/>
  <c r="S24358" i="131"/>
  <c r="R24358" i="131"/>
  <c r="Q24358" i="131"/>
  <c r="P24358" i="131"/>
  <c r="O24358" i="131"/>
  <c r="AQ24350" i="131" s="1"/>
  <c r="N24358" i="131"/>
  <c r="M24358" i="131"/>
  <c r="AP24350" i="131" s="1"/>
  <c r="L24358" i="131"/>
  <c r="K24358" i="131"/>
  <c r="J24358" i="131"/>
  <c r="I24358" i="131"/>
  <c r="H24358" i="131"/>
  <c r="G24358" i="131"/>
  <c r="AM24350" i="131" s="1"/>
  <c r="F24358" i="131"/>
  <c r="E24358" i="131"/>
  <c r="AL24350" i="131" s="1"/>
  <c r="D24358" i="131"/>
  <c r="C24358" i="131"/>
  <c r="AD24357" i="131"/>
  <c r="AC24357" i="131"/>
  <c r="AB24357" i="131"/>
  <c r="AA24357" i="131"/>
  <c r="Z24357" i="131"/>
  <c r="Y24357" i="131"/>
  <c r="X24357" i="131"/>
  <c r="W24357" i="131"/>
  <c r="V24357" i="131"/>
  <c r="U24357" i="131"/>
  <c r="T24357" i="131"/>
  <c r="S24357" i="131"/>
  <c r="R24357" i="131"/>
  <c r="Q24357" i="131"/>
  <c r="P24357" i="131"/>
  <c r="O24357" i="131"/>
  <c r="N24357" i="131"/>
  <c r="M24357" i="131"/>
  <c r="L24357" i="131"/>
  <c r="K24357" i="131"/>
  <c r="J24357" i="131"/>
  <c r="I24357" i="131"/>
  <c r="H24357" i="131"/>
  <c r="G24357" i="131"/>
  <c r="F24357" i="131"/>
  <c r="E24357" i="131"/>
  <c r="D24357" i="131"/>
  <c r="C24357" i="131"/>
  <c r="AD24356" i="131"/>
  <c r="AC24356" i="131"/>
  <c r="AX24349" i="131" s="1"/>
  <c r="AB24356" i="131"/>
  <c r="AA24356" i="131"/>
  <c r="Z24356" i="131"/>
  <c r="Y24356" i="131"/>
  <c r="X24356" i="131"/>
  <c r="W24356" i="131"/>
  <c r="AU24349" i="131" s="1"/>
  <c r="V24356" i="131"/>
  <c r="U24356" i="131"/>
  <c r="AT24349" i="131" s="1"/>
  <c r="T24356" i="131"/>
  <c r="S24356" i="131"/>
  <c r="R24356" i="131"/>
  <c r="Q24356" i="131"/>
  <c r="P24356" i="131"/>
  <c r="O24356" i="131"/>
  <c r="AQ24349" i="131" s="1"/>
  <c r="N24356" i="131"/>
  <c r="M24356" i="131"/>
  <c r="AP24349" i="131" s="1"/>
  <c r="L24356" i="131"/>
  <c r="K24356" i="131"/>
  <c r="J24356" i="131"/>
  <c r="I24356" i="131"/>
  <c r="H24356" i="131"/>
  <c r="G24356" i="131"/>
  <c r="AM24349" i="131" s="1"/>
  <c r="F24356" i="131"/>
  <c r="E24356" i="131"/>
  <c r="AL24349" i="131" s="1"/>
  <c r="D24356" i="131"/>
  <c r="C24356" i="131"/>
  <c r="AD24355" i="131"/>
  <c r="AC24355" i="131"/>
  <c r="AB24355" i="131"/>
  <c r="AA24355" i="131"/>
  <c r="Z24355" i="131"/>
  <c r="Y24355" i="131"/>
  <c r="X24355" i="131"/>
  <c r="W24355" i="131"/>
  <c r="V24355" i="131"/>
  <c r="U24355" i="131"/>
  <c r="T24355" i="131"/>
  <c r="S24355" i="131"/>
  <c r="R24355" i="131"/>
  <c r="Q24355" i="131"/>
  <c r="P24355" i="131"/>
  <c r="O24355" i="131"/>
  <c r="N24355" i="131"/>
  <c r="M24355" i="131"/>
  <c r="L24355" i="131"/>
  <c r="K24355" i="131"/>
  <c r="J24355" i="131"/>
  <c r="I24355" i="131"/>
  <c r="H24355" i="131"/>
  <c r="G24355" i="131"/>
  <c r="F24355" i="131"/>
  <c r="E24355" i="131"/>
  <c r="D24355" i="131"/>
  <c r="C24355" i="131"/>
  <c r="AD24354" i="131"/>
  <c r="AC24354" i="131"/>
  <c r="AX24348" i="131" s="1"/>
  <c r="AB24354" i="131"/>
  <c r="AA24354" i="131"/>
  <c r="Z24354" i="131"/>
  <c r="Y24354" i="131"/>
  <c r="X24354" i="131"/>
  <c r="W24354" i="131"/>
  <c r="AU24348" i="131" s="1"/>
  <c r="V24354" i="131"/>
  <c r="U24354" i="131"/>
  <c r="AT24348" i="131" s="1"/>
  <c r="T24354" i="131"/>
  <c r="S24354" i="131"/>
  <c r="R24354" i="131"/>
  <c r="Q24354" i="131"/>
  <c r="P24354" i="131"/>
  <c r="O24354" i="131"/>
  <c r="AQ24348" i="131" s="1"/>
  <c r="N24354" i="131"/>
  <c r="M24354" i="131"/>
  <c r="AP24348" i="131" s="1"/>
  <c r="L24354" i="131"/>
  <c r="K24354" i="131"/>
  <c r="J24354" i="131"/>
  <c r="I24354" i="131"/>
  <c r="H24354" i="131"/>
  <c r="G24354" i="131"/>
  <c r="AM24348" i="131" s="1"/>
  <c r="F24354" i="131"/>
  <c r="E24354" i="131"/>
  <c r="AL24348" i="131" s="1"/>
  <c r="D24354" i="131"/>
  <c r="C24354" i="131"/>
  <c r="AD24353" i="131"/>
  <c r="AC24353" i="131"/>
  <c r="AB24353" i="131"/>
  <c r="AA24353" i="131"/>
  <c r="Z24353" i="131"/>
  <c r="Y24353" i="131"/>
  <c r="X24353" i="131"/>
  <c r="W24353" i="131"/>
  <c r="V24353" i="131"/>
  <c r="U24353" i="131"/>
  <c r="T24353" i="131"/>
  <c r="S24353" i="131"/>
  <c r="R24353" i="131"/>
  <c r="Q24353" i="131"/>
  <c r="P24353" i="131"/>
  <c r="O24353" i="131"/>
  <c r="N24353" i="131"/>
  <c r="M24353" i="131"/>
  <c r="L24353" i="131"/>
  <c r="K24353" i="131"/>
  <c r="J24353" i="131"/>
  <c r="I24353" i="131"/>
  <c r="H24353" i="131"/>
  <c r="G24353" i="131"/>
  <c r="F24353" i="131"/>
  <c r="E24353" i="131"/>
  <c r="D24353" i="131"/>
  <c r="C24353" i="131"/>
  <c r="AD24352" i="131"/>
  <c r="AC24352" i="131"/>
  <c r="AX24347" i="131" s="1"/>
  <c r="AB24352" i="131"/>
  <c r="AA24352" i="131"/>
  <c r="Z24352" i="131"/>
  <c r="Y24352" i="131"/>
  <c r="X24352" i="131"/>
  <c r="W24352" i="131"/>
  <c r="AU24347" i="131" s="1"/>
  <c r="V24352" i="131"/>
  <c r="U24352" i="131"/>
  <c r="AT24347" i="131" s="1"/>
  <c r="T24352" i="131"/>
  <c r="S24352" i="131"/>
  <c r="R24352" i="131"/>
  <c r="Q24352" i="131"/>
  <c r="P24352" i="131"/>
  <c r="O24352" i="131"/>
  <c r="AQ24347" i="131" s="1"/>
  <c r="N24352" i="131"/>
  <c r="M24352" i="131"/>
  <c r="AP24347" i="131" s="1"/>
  <c r="L24352" i="131"/>
  <c r="K24352" i="131"/>
  <c r="J24352" i="131"/>
  <c r="I24352" i="131"/>
  <c r="H24352" i="131"/>
  <c r="G24352" i="131"/>
  <c r="AM24347" i="131" s="1"/>
  <c r="F24352" i="131"/>
  <c r="E24352" i="131"/>
  <c r="AL24347" i="131" s="1"/>
  <c r="D24352" i="131"/>
  <c r="C24352" i="131"/>
  <c r="AD24351" i="131"/>
  <c r="AC24351" i="131"/>
  <c r="AB24351" i="131"/>
  <c r="AA24351" i="131"/>
  <c r="Z24351" i="131"/>
  <c r="Y24351" i="131"/>
  <c r="X24351" i="131"/>
  <c r="W24351" i="131"/>
  <c r="V24351" i="131"/>
  <c r="U24351" i="131"/>
  <c r="T24351" i="131"/>
  <c r="S24351" i="131"/>
  <c r="R24351" i="131"/>
  <c r="Q24351" i="131"/>
  <c r="P24351" i="131"/>
  <c r="O24351" i="131"/>
  <c r="N24351" i="131"/>
  <c r="M24351" i="131"/>
  <c r="L24351" i="131"/>
  <c r="K24351" i="131"/>
  <c r="J24351" i="131"/>
  <c r="I24351" i="131"/>
  <c r="H24351" i="131"/>
  <c r="G24351" i="131"/>
  <c r="F24351" i="131"/>
  <c r="E24351" i="131"/>
  <c r="D24351" i="131"/>
  <c r="C24351" i="131"/>
  <c r="AD24350" i="131"/>
  <c r="AC24350" i="131"/>
  <c r="AX24346" i="131" s="1"/>
  <c r="AB24350" i="131"/>
  <c r="AA24350" i="131"/>
  <c r="Z24350" i="131"/>
  <c r="Y24350" i="131"/>
  <c r="X24350" i="131"/>
  <c r="W24350" i="131"/>
  <c r="AU24346" i="131" s="1"/>
  <c r="V24350" i="131"/>
  <c r="U24350" i="131"/>
  <c r="AT24346" i="131" s="1"/>
  <c r="T24350" i="131"/>
  <c r="S24350" i="131"/>
  <c r="R24350" i="131"/>
  <c r="Q24350" i="131"/>
  <c r="P24350" i="131"/>
  <c r="O24350" i="131"/>
  <c r="AQ24346" i="131" s="1"/>
  <c r="N24350" i="131"/>
  <c r="M24350" i="131"/>
  <c r="AP24346" i="131" s="1"/>
  <c r="L24350" i="131"/>
  <c r="K24350" i="131"/>
  <c r="J24350" i="131"/>
  <c r="I24350" i="131"/>
  <c r="H24350" i="131"/>
  <c r="G24350" i="131"/>
  <c r="AM24346" i="131" s="1"/>
  <c r="F24350" i="131"/>
  <c r="E24350" i="131"/>
  <c r="AL24346" i="131" s="1"/>
  <c r="D24350" i="131"/>
  <c r="C24350" i="131"/>
  <c r="AD24349" i="131"/>
  <c r="AC24349" i="131"/>
  <c r="AB24349" i="131"/>
  <c r="AA24349" i="131"/>
  <c r="Z24349" i="131"/>
  <c r="Y24349" i="131"/>
  <c r="X24349" i="131"/>
  <c r="W24349" i="131"/>
  <c r="V24349" i="131"/>
  <c r="U24349" i="131"/>
  <c r="T24349" i="131"/>
  <c r="S24349" i="131"/>
  <c r="R24349" i="131"/>
  <c r="Q24349" i="131"/>
  <c r="P24349" i="131"/>
  <c r="O24349" i="131"/>
  <c r="N24349" i="131"/>
  <c r="M24349" i="131"/>
  <c r="L24349" i="131"/>
  <c r="K24349" i="131"/>
  <c r="J24349" i="131"/>
  <c r="I24349" i="131"/>
  <c r="H24349" i="131"/>
  <c r="G24349" i="131"/>
  <c r="F24349" i="131"/>
  <c r="E24349" i="131"/>
  <c r="D24349" i="131"/>
  <c r="C24349" i="131"/>
  <c r="AD24348" i="131"/>
  <c r="AC24348" i="131"/>
  <c r="AX24345" i="131" s="1"/>
  <c r="AB24348" i="131"/>
  <c r="AA24348" i="131"/>
  <c r="Z24348" i="131"/>
  <c r="Y24348" i="131"/>
  <c r="X24348" i="131"/>
  <c r="W24348" i="131"/>
  <c r="AU24345" i="131" s="1"/>
  <c r="V24348" i="131"/>
  <c r="U24348" i="131"/>
  <c r="AT24345" i="131" s="1"/>
  <c r="T24348" i="131"/>
  <c r="S24348" i="131"/>
  <c r="R24348" i="131"/>
  <c r="Q24348" i="131"/>
  <c r="P24348" i="131"/>
  <c r="O24348" i="131"/>
  <c r="AQ24345" i="131" s="1"/>
  <c r="N24348" i="131"/>
  <c r="M24348" i="131"/>
  <c r="AP24345" i="131" s="1"/>
  <c r="L24348" i="131"/>
  <c r="K24348" i="131"/>
  <c r="J24348" i="131"/>
  <c r="I24348" i="131"/>
  <c r="H24348" i="131"/>
  <c r="G24348" i="131"/>
  <c r="AM24345" i="131" s="1"/>
  <c r="F24348" i="131"/>
  <c r="E24348" i="131"/>
  <c r="AL24345" i="131" s="1"/>
  <c r="D24348" i="131"/>
  <c r="C24348" i="131"/>
  <c r="AD24347" i="131"/>
  <c r="AC24347" i="131"/>
  <c r="AB24347" i="131"/>
  <c r="AA24347" i="131"/>
  <c r="Z24347" i="131"/>
  <c r="Y24347" i="131"/>
  <c r="X24347" i="131"/>
  <c r="W24347" i="131"/>
  <c r="V24347" i="131"/>
  <c r="U24347" i="131"/>
  <c r="T24347" i="131"/>
  <c r="S24347" i="131"/>
  <c r="R24347" i="131"/>
  <c r="Q24347" i="131"/>
  <c r="P24347" i="131"/>
  <c r="O24347" i="131"/>
  <c r="N24347" i="131"/>
  <c r="M24347" i="131"/>
  <c r="L24347" i="131"/>
  <c r="K24347" i="131"/>
  <c r="J24347" i="131"/>
  <c r="I24347" i="131"/>
  <c r="H24347" i="131"/>
  <c r="G24347" i="131"/>
  <c r="F24347" i="131"/>
  <c r="E24347" i="131"/>
  <c r="D24347" i="131"/>
  <c r="C24347" i="131"/>
  <c r="AD24346" i="131"/>
  <c r="AC24346" i="131"/>
  <c r="AX24344" i="131" s="1"/>
  <c r="AB24346" i="131"/>
  <c r="AA24346" i="131"/>
  <c r="Z24346" i="131"/>
  <c r="Y24346" i="131"/>
  <c r="X24346" i="131"/>
  <c r="W24346" i="131"/>
  <c r="AU24344" i="131" s="1"/>
  <c r="V24346" i="131"/>
  <c r="U24346" i="131"/>
  <c r="AT24344" i="131" s="1"/>
  <c r="T24346" i="131"/>
  <c r="S24346" i="131"/>
  <c r="R24346" i="131"/>
  <c r="Q24346" i="131"/>
  <c r="P24346" i="131"/>
  <c r="O24346" i="131"/>
  <c r="AQ24344" i="131" s="1"/>
  <c r="N24346" i="131"/>
  <c r="M24346" i="131"/>
  <c r="AP24344" i="131" s="1"/>
  <c r="L24346" i="131"/>
  <c r="K24346" i="131"/>
  <c r="J24346" i="131"/>
  <c r="I24346" i="131"/>
  <c r="H24346" i="131"/>
  <c r="G24346" i="131"/>
  <c r="AM24344" i="131" s="1"/>
  <c r="F24346" i="131"/>
  <c r="E24346" i="131"/>
  <c r="AL24344" i="131" s="1"/>
  <c r="D24346" i="131"/>
  <c r="C24346" i="131"/>
  <c r="AD24345" i="131"/>
  <c r="AC24345" i="131"/>
  <c r="AB24345" i="131"/>
  <c r="AA24345" i="131"/>
  <c r="Z24345" i="131"/>
  <c r="Y24345" i="131"/>
  <c r="X24345" i="131"/>
  <c r="W24345" i="131"/>
  <c r="V24345" i="131"/>
  <c r="U24345" i="131"/>
  <c r="T24345" i="131"/>
  <c r="S24345" i="131"/>
  <c r="R24345" i="131"/>
  <c r="Q24345" i="131"/>
  <c r="P24345" i="131"/>
  <c r="O24345" i="131"/>
  <c r="N24345" i="131"/>
  <c r="M24345" i="131"/>
  <c r="L24345" i="131"/>
  <c r="K24345" i="131"/>
  <c r="J24345" i="131"/>
  <c r="I24345" i="131"/>
  <c r="H24345" i="131"/>
  <c r="G24345" i="131"/>
  <c r="F24345" i="131"/>
  <c r="E24345" i="131"/>
  <c r="D24345" i="131"/>
  <c r="C24345" i="131"/>
  <c r="AD24344" i="131"/>
  <c r="AC24344" i="131"/>
  <c r="AX24343" i="131" s="1"/>
  <c r="AB24344" i="131"/>
  <c r="AA24344" i="131"/>
  <c r="Z24344" i="131"/>
  <c r="Y24344" i="131"/>
  <c r="X24344" i="131"/>
  <c r="W24344" i="131"/>
  <c r="AU24343" i="131" s="1"/>
  <c r="V24344" i="131"/>
  <c r="U24344" i="131"/>
  <c r="AT24343" i="131" s="1"/>
  <c r="T24344" i="131"/>
  <c r="S24344" i="131"/>
  <c r="R24344" i="131"/>
  <c r="Q24344" i="131"/>
  <c r="P24344" i="131"/>
  <c r="O24344" i="131"/>
  <c r="AQ24343" i="131" s="1"/>
  <c r="N24344" i="131"/>
  <c r="M24344" i="131"/>
  <c r="AP24343" i="131" s="1"/>
  <c r="L24344" i="131"/>
  <c r="K24344" i="131"/>
  <c r="J24344" i="131"/>
  <c r="I24344" i="131"/>
  <c r="H24344" i="131"/>
  <c r="G24344" i="131"/>
  <c r="AM24343" i="131" s="1"/>
  <c r="F24344" i="131"/>
  <c r="E24344" i="131"/>
  <c r="AL24343" i="131" s="1"/>
  <c r="D24344" i="131"/>
  <c r="C24344" i="131"/>
  <c r="AD24343" i="131"/>
  <c r="AC24343" i="131"/>
  <c r="AB24343" i="131"/>
  <c r="AA24343" i="131"/>
  <c r="Z24343" i="131"/>
  <c r="Y24343" i="131"/>
  <c r="X24343" i="131"/>
  <c r="W24343" i="131"/>
  <c r="V24343" i="131"/>
  <c r="U24343" i="131"/>
  <c r="T24343" i="131"/>
  <c r="S24343" i="131"/>
  <c r="R24343" i="131"/>
  <c r="Q24343" i="131"/>
  <c r="P24343" i="131"/>
  <c r="O24343" i="131"/>
  <c r="N24343" i="131"/>
  <c r="M24343" i="131"/>
  <c r="L24343" i="131"/>
  <c r="K24343" i="131"/>
  <c r="J24343" i="131"/>
  <c r="I24343" i="131"/>
  <c r="H24343" i="131"/>
  <c r="G24343" i="131"/>
  <c r="F24343" i="131"/>
  <c r="E24343" i="131"/>
  <c r="D24343" i="131"/>
  <c r="C24343" i="131"/>
  <c r="AD24342" i="131"/>
  <c r="AC24342" i="131"/>
  <c r="AX24342" i="131" s="1"/>
  <c r="AB24342" i="131"/>
  <c r="AA24342" i="131"/>
  <c r="Z24342" i="131"/>
  <c r="Y24342" i="131"/>
  <c r="X24342" i="131"/>
  <c r="W24342" i="131"/>
  <c r="AU24342" i="131" s="1"/>
  <c r="V24342" i="131"/>
  <c r="U24342" i="131"/>
  <c r="AT24342" i="131" s="1"/>
  <c r="T24342" i="131"/>
  <c r="S24342" i="131"/>
  <c r="R24342" i="131"/>
  <c r="Q24342" i="131"/>
  <c r="P24342" i="131"/>
  <c r="O24342" i="131"/>
  <c r="AQ24342" i="131" s="1"/>
  <c r="N24342" i="131"/>
  <c r="M24342" i="131"/>
  <c r="AP24342" i="131" s="1"/>
  <c r="L24342" i="131"/>
  <c r="K24342" i="131"/>
  <c r="J24342" i="131"/>
  <c r="I24342" i="131"/>
  <c r="H24342" i="131"/>
  <c r="G24342" i="131"/>
  <c r="AM24342" i="131" s="1"/>
  <c r="F24342" i="131"/>
  <c r="E24342" i="131"/>
  <c r="AL24342" i="131" s="1"/>
  <c r="D24342" i="131"/>
  <c r="C24342" i="131"/>
  <c r="AD24339" i="131"/>
  <c r="AC24339" i="131"/>
  <c r="AB24339" i="131"/>
  <c r="AA24339" i="131"/>
  <c r="Z24339" i="131"/>
  <c r="Y24339" i="131"/>
  <c r="X24339" i="131"/>
  <c r="W24339" i="131"/>
  <c r="V24339" i="131"/>
  <c r="U24339" i="131"/>
  <c r="T24339" i="131"/>
  <c r="S24339" i="131"/>
  <c r="R24339" i="131"/>
  <c r="Q24339" i="131"/>
  <c r="P24339" i="131"/>
  <c r="O24339" i="131"/>
  <c r="N24339" i="131"/>
  <c r="M24339" i="131"/>
  <c r="L24339" i="131"/>
  <c r="K24339" i="131"/>
  <c r="J24339" i="131"/>
  <c r="I24339" i="131"/>
  <c r="H24339" i="131"/>
  <c r="G24339" i="131"/>
  <c r="F24339" i="131"/>
  <c r="E24339" i="131"/>
  <c r="D24339" i="131"/>
  <c r="C24339" i="131"/>
  <c r="AG24338" i="131"/>
  <c r="AD24338" i="131"/>
  <c r="AC24338" i="131"/>
  <c r="AB24338" i="131"/>
  <c r="AA24338" i="131"/>
  <c r="Z24338" i="131"/>
  <c r="Y24338" i="131"/>
  <c r="X24338" i="131"/>
  <c r="W24338" i="131"/>
  <c r="V24338" i="131"/>
  <c r="U24338" i="131"/>
  <c r="T24338" i="131"/>
  <c r="S24338" i="131"/>
  <c r="R24338" i="131"/>
  <c r="Q24338" i="131"/>
  <c r="P24338" i="131"/>
  <c r="O24338" i="131"/>
  <c r="N24338" i="131"/>
  <c r="M24338" i="131"/>
  <c r="L24338" i="131"/>
  <c r="K24338" i="131"/>
  <c r="J24338" i="131"/>
  <c r="I24338" i="131"/>
  <c r="H24338" i="131"/>
  <c r="G24338" i="131"/>
  <c r="F24338" i="131"/>
  <c r="E24338" i="131"/>
  <c r="D24338" i="131"/>
  <c r="C24338" i="131"/>
  <c r="AG24337" i="131"/>
  <c r="AD24337" i="131"/>
  <c r="AC24337" i="131"/>
  <c r="AB24337" i="131"/>
  <c r="AA24337" i="131"/>
  <c r="Z24337" i="131"/>
  <c r="Y24337" i="131"/>
  <c r="X24337" i="131"/>
  <c r="W24337" i="131"/>
  <c r="V24337" i="131"/>
  <c r="U24337" i="131"/>
  <c r="T24337" i="131"/>
  <c r="S24337" i="131"/>
  <c r="R24337" i="131"/>
  <c r="Q24337" i="131"/>
  <c r="P24337" i="131"/>
  <c r="O24337" i="131"/>
  <c r="N24337" i="131"/>
  <c r="M24337" i="131"/>
  <c r="L24337" i="131"/>
  <c r="K24337" i="131"/>
  <c r="J24337" i="131"/>
  <c r="I24337" i="131"/>
  <c r="H24337" i="131"/>
  <c r="G24337" i="131"/>
  <c r="F24337" i="131"/>
  <c r="E24337" i="131"/>
  <c r="D24337" i="131"/>
  <c r="C24337" i="131"/>
  <c r="AG24336" i="131"/>
  <c r="AD24336" i="131"/>
  <c r="AC24336" i="131"/>
  <c r="AB24336" i="131"/>
  <c r="AA24336" i="131"/>
  <c r="Z24336" i="131"/>
  <c r="Y24336" i="131"/>
  <c r="X24336" i="131"/>
  <c r="W24336" i="131"/>
  <c r="V24336" i="131"/>
  <c r="U24336" i="131"/>
  <c r="T24336" i="131"/>
  <c r="S24336" i="131"/>
  <c r="R24336" i="131"/>
  <c r="Q24336" i="131"/>
  <c r="P24336" i="131"/>
  <c r="O24336" i="131"/>
  <c r="N24336" i="131"/>
  <c r="M24336" i="131"/>
  <c r="L24336" i="131"/>
  <c r="K24336" i="131"/>
  <c r="J24336" i="131"/>
  <c r="I24336" i="131"/>
  <c r="H24336" i="131"/>
  <c r="G24336" i="131"/>
  <c r="F24336" i="131"/>
  <c r="E24336" i="131"/>
  <c r="D24336" i="131"/>
  <c r="C24336" i="131"/>
  <c r="AG24335" i="131"/>
  <c r="AD24335" i="131"/>
  <c r="AC24335" i="131"/>
  <c r="AB24335" i="131"/>
  <c r="AA24335" i="131"/>
  <c r="Z24335" i="131"/>
  <c r="Y24335" i="131"/>
  <c r="X24335" i="131"/>
  <c r="W24335" i="131"/>
  <c r="V24335" i="131"/>
  <c r="U24335" i="131"/>
  <c r="T24335" i="131"/>
  <c r="S24335" i="131"/>
  <c r="R24335" i="131"/>
  <c r="Q24335" i="131"/>
  <c r="P24335" i="131"/>
  <c r="O24335" i="131"/>
  <c r="N24335" i="131"/>
  <c r="M24335" i="131"/>
  <c r="L24335" i="131"/>
  <c r="K24335" i="131"/>
  <c r="J24335" i="131"/>
  <c r="I24335" i="131"/>
  <c r="H24335" i="131"/>
  <c r="G24335" i="131"/>
  <c r="F24335" i="131"/>
  <c r="E24335" i="131"/>
  <c r="D24335" i="131"/>
  <c r="C24335" i="131"/>
  <c r="AG24334" i="131"/>
  <c r="AD24334" i="131"/>
  <c r="AC24334" i="131"/>
  <c r="AB24334" i="131"/>
  <c r="AA24334" i="131"/>
  <c r="Z24334" i="131"/>
  <c r="Y24334" i="131"/>
  <c r="X24334" i="131"/>
  <c r="W24334" i="131"/>
  <c r="V24334" i="131"/>
  <c r="U24334" i="131"/>
  <c r="T24334" i="131"/>
  <c r="S24334" i="131"/>
  <c r="R24334" i="131"/>
  <c r="Q24334" i="131"/>
  <c r="P24334" i="131"/>
  <c r="O24334" i="131"/>
  <c r="N24334" i="131"/>
  <c r="M24334" i="131"/>
  <c r="L24334" i="131"/>
  <c r="K24334" i="131"/>
  <c r="J24334" i="131"/>
  <c r="I24334" i="131"/>
  <c r="H24334" i="131"/>
  <c r="G24334" i="131"/>
  <c r="F24334" i="131"/>
  <c r="E24334" i="131"/>
  <c r="D24334" i="131"/>
  <c r="C24334" i="131"/>
  <c r="AG24333" i="131"/>
  <c r="AD24333" i="131"/>
  <c r="AC24333" i="131"/>
  <c r="AB24333" i="131"/>
  <c r="AA24333" i="131"/>
  <c r="Z24333" i="131"/>
  <c r="Y24333" i="131"/>
  <c r="X24333" i="131"/>
  <c r="W24333" i="131"/>
  <c r="V24333" i="131"/>
  <c r="U24333" i="131"/>
  <c r="T24333" i="131"/>
  <c r="S24333" i="131"/>
  <c r="R24333" i="131"/>
  <c r="Q24333" i="131"/>
  <c r="P24333" i="131"/>
  <c r="O24333" i="131"/>
  <c r="N24333" i="131"/>
  <c r="M24333" i="131"/>
  <c r="L24333" i="131"/>
  <c r="K24333" i="131"/>
  <c r="J24333" i="131"/>
  <c r="I24333" i="131"/>
  <c r="H24333" i="131"/>
  <c r="G24333" i="131"/>
  <c r="F24333" i="131"/>
  <c r="E24333" i="131"/>
  <c r="D24333" i="131"/>
  <c r="C24333" i="131"/>
  <c r="AG24332" i="131"/>
  <c r="AD24332" i="131"/>
  <c r="AC24332" i="131"/>
  <c r="AB24332" i="131"/>
  <c r="AA24332" i="131"/>
  <c r="Z24332" i="131"/>
  <c r="Y24332" i="131"/>
  <c r="X24332" i="131"/>
  <c r="W24332" i="131"/>
  <c r="V24332" i="131"/>
  <c r="U24332" i="131"/>
  <c r="T24332" i="131"/>
  <c r="S24332" i="131"/>
  <c r="R24332" i="131"/>
  <c r="Q24332" i="131"/>
  <c r="P24332" i="131"/>
  <c r="O24332" i="131"/>
  <c r="N24332" i="131"/>
  <c r="M24332" i="131"/>
  <c r="L24332" i="131"/>
  <c r="K24332" i="131"/>
  <c r="J24332" i="131"/>
  <c r="I24332" i="131"/>
  <c r="H24332" i="131"/>
  <c r="G24332" i="131"/>
  <c r="F24332" i="131"/>
  <c r="E24332" i="131"/>
  <c r="D24332" i="131"/>
  <c r="C24332" i="131"/>
  <c r="AG24331" i="131"/>
  <c r="AD24331" i="131"/>
  <c r="AC24331" i="131"/>
  <c r="AB24331" i="131"/>
  <c r="AA24331" i="131"/>
  <c r="Z24331" i="131"/>
  <c r="Y24331" i="131"/>
  <c r="X24331" i="131"/>
  <c r="W24331" i="131"/>
  <c r="V24331" i="131"/>
  <c r="U24331" i="131"/>
  <c r="T24331" i="131"/>
  <c r="S24331" i="131"/>
  <c r="R24331" i="131"/>
  <c r="Q24331" i="131"/>
  <c r="P24331" i="131"/>
  <c r="O24331" i="131"/>
  <c r="N24331" i="131"/>
  <c r="M24331" i="131"/>
  <c r="L24331" i="131"/>
  <c r="K24331" i="131"/>
  <c r="J24331" i="131"/>
  <c r="I24331" i="131"/>
  <c r="H24331" i="131"/>
  <c r="G24331" i="131"/>
  <c r="F24331" i="131"/>
  <c r="E24331" i="131"/>
  <c r="D24331" i="131"/>
  <c r="C24331" i="131"/>
  <c r="AG24330" i="131"/>
  <c r="AD24330" i="131"/>
  <c r="AC24330" i="131"/>
  <c r="AB24330" i="131"/>
  <c r="AA24330" i="131"/>
  <c r="Z24330" i="131"/>
  <c r="Y24330" i="131"/>
  <c r="X24330" i="131"/>
  <c r="W24330" i="131"/>
  <c r="V24330" i="131"/>
  <c r="U24330" i="131"/>
  <c r="T24330" i="131"/>
  <c r="S24330" i="131"/>
  <c r="R24330" i="131"/>
  <c r="Q24330" i="131"/>
  <c r="P24330" i="131"/>
  <c r="O24330" i="131"/>
  <c r="N24330" i="131"/>
  <c r="M24330" i="131"/>
  <c r="L24330" i="131"/>
  <c r="K24330" i="131"/>
  <c r="J24330" i="131"/>
  <c r="I24330" i="131"/>
  <c r="H24330" i="131"/>
  <c r="G24330" i="131"/>
  <c r="F24330" i="131"/>
  <c r="E24330" i="131"/>
  <c r="D24330" i="131"/>
  <c r="C24330" i="131"/>
  <c r="AG24329" i="131"/>
  <c r="AD24329" i="131"/>
  <c r="AC24329" i="131"/>
  <c r="AB24329" i="131"/>
  <c r="AA24329" i="131"/>
  <c r="Z24329" i="131"/>
  <c r="Y24329" i="131"/>
  <c r="X24329" i="131"/>
  <c r="W24329" i="131"/>
  <c r="V24329" i="131"/>
  <c r="U24329" i="131"/>
  <c r="T24329" i="131"/>
  <c r="S24329" i="131"/>
  <c r="R24329" i="131"/>
  <c r="Q24329" i="131"/>
  <c r="P24329" i="131"/>
  <c r="O24329" i="131"/>
  <c r="N24329" i="131"/>
  <c r="M24329" i="131"/>
  <c r="L24329" i="131"/>
  <c r="K24329" i="131"/>
  <c r="J24329" i="131"/>
  <c r="I24329" i="131"/>
  <c r="H24329" i="131"/>
  <c r="G24329" i="131"/>
  <c r="F24329" i="131"/>
  <c r="E24329" i="131"/>
  <c r="D24329" i="131"/>
  <c r="C24329" i="131"/>
  <c r="AD24328" i="131"/>
  <c r="AC24328" i="131"/>
  <c r="AB24328" i="131"/>
  <c r="AA24328" i="131"/>
  <c r="Z24328" i="131"/>
  <c r="Y24328" i="131"/>
  <c r="AV24320" i="131" s="1"/>
  <c r="X24328" i="131"/>
  <c r="W24328" i="131"/>
  <c r="AU24320" i="131" s="1"/>
  <c r="V24328" i="131"/>
  <c r="U24328" i="131"/>
  <c r="T24328" i="131"/>
  <c r="S24328" i="131"/>
  <c r="R24328" i="131"/>
  <c r="Q24328" i="131"/>
  <c r="AR24320" i="131" s="1"/>
  <c r="P24328" i="131"/>
  <c r="O24328" i="131"/>
  <c r="AQ24320" i="131" s="1"/>
  <c r="N24328" i="131"/>
  <c r="M24328" i="131"/>
  <c r="L24328" i="131"/>
  <c r="K24328" i="131"/>
  <c r="J24328" i="131"/>
  <c r="I24328" i="131"/>
  <c r="AN24320" i="131" s="1"/>
  <c r="H24328" i="131"/>
  <c r="G24328" i="131"/>
  <c r="AM24320" i="131" s="1"/>
  <c r="F24328" i="131"/>
  <c r="E24328" i="131"/>
  <c r="D24328" i="131"/>
  <c r="C24328" i="131"/>
  <c r="AD24327" i="131"/>
  <c r="AC24327" i="131"/>
  <c r="AB24327" i="131"/>
  <c r="AA24327" i="131"/>
  <c r="Z24327" i="131"/>
  <c r="Y24327" i="131"/>
  <c r="X24327" i="131"/>
  <c r="W24327" i="131"/>
  <c r="V24327" i="131"/>
  <c r="U24327" i="131"/>
  <c r="T24327" i="131"/>
  <c r="S24327" i="131"/>
  <c r="R24327" i="131"/>
  <c r="Q24327" i="131"/>
  <c r="P24327" i="131"/>
  <c r="O24327" i="131"/>
  <c r="N24327" i="131"/>
  <c r="M24327" i="131"/>
  <c r="L24327" i="131"/>
  <c r="K24327" i="131"/>
  <c r="J24327" i="131"/>
  <c r="I24327" i="131"/>
  <c r="H24327" i="131"/>
  <c r="G24327" i="131"/>
  <c r="F24327" i="131"/>
  <c r="E24327" i="131"/>
  <c r="D24327" i="131"/>
  <c r="C24327" i="131"/>
  <c r="AD24326" i="131"/>
  <c r="AC24326" i="131"/>
  <c r="AB24326" i="131"/>
  <c r="AA24326" i="131"/>
  <c r="Z24326" i="131"/>
  <c r="Y24326" i="131"/>
  <c r="AV24319" i="131" s="1"/>
  <c r="X24326" i="131"/>
  <c r="W24326" i="131"/>
  <c r="AU24319" i="131" s="1"/>
  <c r="V24326" i="131"/>
  <c r="U24326" i="131"/>
  <c r="T24326" i="131"/>
  <c r="S24326" i="131"/>
  <c r="R24326" i="131"/>
  <c r="Q24326" i="131"/>
  <c r="AR24319" i="131" s="1"/>
  <c r="P24326" i="131"/>
  <c r="O24326" i="131"/>
  <c r="AQ24319" i="131" s="1"/>
  <c r="N24326" i="131"/>
  <c r="M24326" i="131"/>
  <c r="L24326" i="131"/>
  <c r="K24326" i="131"/>
  <c r="J24326" i="131"/>
  <c r="I24326" i="131"/>
  <c r="AN24319" i="131" s="1"/>
  <c r="H24326" i="131"/>
  <c r="G24326" i="131"/>
  <c r="AM24319" i="131" s="1"/>
  <c r="F24326" i="131"/>
  <c r="E24326" i="131"/>
  <c r="D24326" i="131"/>
  <c r="C24326" i="131"/>
  <c r="AD24325" i="131"/>
  <c r="AC24325" i="131"/>
  <c r="AB24325" i="131"/>
  <c r="AA24325" i="131"/>
  <c r="Z24325" i="131"/>
  <c r="Y24325" i="131"/>
  <c r="X24325" i="131"/>
  <c r="W24325" i="131"/>
  <c r="V24325" i="131"/>
  <c r="U24325" i="131"/>
  <c r="T24325" i="131"/>
  <c r="S24325" i="131"/>
  <c r="R24325" i="131"/>
  <c r="Q24325" i="131"/>
  <c r="P24325" i="131"/>
  <c r="O24325" i="131"/>
  <c r="N24325" i="131"/>
  <c r="M24325" i="131"/>
  <c r="L24325" i="131"/>
  <c r="K24325" i="131"/>
  <c r="J24325" i="131"/>
  <c r="I24325" i="131"/>
  <c r="H24325" i="131"/>
  <c r="G24325" i="131"/>
  <c r="F24325" i="131"/>
  <c r="E24325" i="131"/>
  <c r="D24325" i="131"/>
  <c r="C24325" i="131"/>
  <c r="AD24324" i="131"/>
  <c r="AC24324" i="131"/>
  <c r="AB24324" i="131"/>
  <c r="AA24324" i="131"/>
  <c r="Z24324" i="131"/>
  <c r="Y24324" i="131"/>
  <c r="AV24318" i="131" s="1"/>
  <c r="X24324" i="131"/>
  <c r="W24324" i="131"/>
  <c r="AU24318" i="131" s="1"/>
  <c r="V24324" i="131"/>
  <c r="U24324" i="131"/>
  <c r="T24324" i="131"/>
  <c r="S24324" i="131"/>
  <c r="R24324" i="131"/>
  <c r="Q24324" i="131"/>
  <c r="AR24318" i="131" s="1"/>
  <c r="P24324" i="131"/>
  <c r="O24324" i="131"/>
  <c r="AQ24318" i="131" s="1"/>
  <c r="N24324" i="131"/>
  <c r="M24324" i="131"/>
  <c r="L24324" i="131"/>
  <c r="K24324" i="131"/>
  <c r="J24324" i="131"/>
  <c r="I24324" i="131"/>
  <c r="AN24318" i="131" s="1"/>
  <c r="H24324" i="131"/>
  <c r="G24324" i="131"/>
  <c r="AM24318" i="131" s="1"/>
  <c r="F24324" i="131"/>
  <c r="E24324" i="131"/>
  <c r="D24324" i="131"/>
  <c r="C24324" i="131"/>
  <c r="AD24323" i="131"/>
  <c r="AC24323" i="131"/>
  <c r="AB24323" i="131"/>
  <c r="AA24323" i="131"/>
  <c r="Z24323" i="131"/>
  <c r="Y24323" i="131"/>
  <c r="X24323" i="131"/>
  <c r="W24323" i="131"/>
  <c r="V24323" i="131"/>
  <c r="U24323" i="131"/>
  <c r="T24323" i="131"/>
  <c r="S24323" i="131"/>
  <c r="R24323" i="131"/>
  <c r="Q24323" i="131"/>
  <c r="P24323" i="131"/>
  <c r="O24323" i="131"/>
  <c r="N24323" i="131"/>
  <c r="M24323" i="131"/>
  <c r="L24323" i="131"/>
  <c r="K24323" i="131"/>
  <c r="J24323" i="131"/>
  <c r="I24323" i="131"/>
  <c r="H24323" i="131"/>
  <c r="G24323" i="131"/>
  <c r="F24323" i="131"/>
  <c r="E24323" i="131"/>
  <c r="D24323" i="131"/>
  <c r="C24323" i="131"/>
  <c r="AD24322" i="131"/>
  <c r="AC24322" i="131"/>
  <c r="AB24322" i="131"/>
  <c r="AA24322" i="131"/>
  <c r="Z24322" i="131"/>
  <c r="Y24322" i="131"/>
  <c r="AV24317" i="131" s="1"/>
  <c r="X24322" i="131"/>
  <c r="W24322" i="131"/>
  <c r="AU24317" i="131" s="1"/>
  <c r="V24322" i="131"/>
  <c r="U24322" i="131"/>
  <c r="T24322" i="131"/>
  <c r="S24322" i="131"/>
  <c r="R24322" i="131"/>
  <c r="Q24322" i="131"/>
  <c r="AR24317" i="131" s="1"/>
  <c r="P24322" i="131"/>
  <c r="O24322" i="131"/>
  <c r="AQ24317" i="131" s="1"/>
  <c r="N24322" i="131"/>
  <c r="M24322" i="131"/>
  <c r="L24322" i="131"/>
  <c r="K24322" i="131"/>
  <c r="J24322" i="131"/>
  <c r="I24322" i="131"/>
  <c r="AN24317" i="131" s="1"/>
  <c r="H24322" i="131"/>
  <c r="G24322" i="131"/>
  <c r="AM24317" i="131" s="1"/>
  <c r="F24322" i="131"/>
  <c r="E24322" i="131"/>
  <c r="D24322" i="131"/>
  <c r="C24322" i="131"/>
  <c r="AD24321" i="131"/>
  <c r="AC24321" i="131"/>
  <c r="AB24321" i="131"/>
  <c r="AA24321" i="131"/>
  <c r="Z24321" i="131"/>
  <c r="Y24321" i="131"/>
  <c r="X24321" i="131"/>
  <c r="W24321" i="131"/>
  <c r="V24321" i="131"/>
  <c r="U24321" i="131"/>
  <c r="T24321" i="131"/>
  <c r="S24321" i="131"/>
  <c r="R24321" i="131"/>
  <c r="Q24321" i="131"/>
  <c r="P24321" i="131"/>
  <c r="O24321" i="131"/>
  <c r="N24321" i="131"/>
  <c r="M24321" i="131"/>
  <c r="L24321" i="131"/>
  <c r="K24321" i="131"/>
  <c r="J24321" i="131"/>
  <c r="I24321" i="131"/>
  <c r="H24321" i="131"/>
  <c r="G24321" i="131"/>
  <c r="F24321" i="131"/>
  <c r="E24321" i="131"/>
  <c r="D24321" i="131"/>
  <c r="C24321" i="131"/>
  <c r="AD24320" i="131"/>
  <c r="AC24320" i="131"/>
  <c r="AB24320" i="131"/>
  <c r="AA24320" i="131"/>
  <c r="Z24320" i="131"/>
  <c r="Y24320" i="131"/>
  <c r="AV24316" i="131" s="1"/>
  <c r="X24320" i="131"/>
  <c r="W24320" i="131"/>
  <c r="AU24316" i="131" s="1"/>
  <c r="V24320" i="131"/>
  <c r="U24320" i="131"/>
  <c r="T24320" i="131"/>
  <c r="S24320" i="131"/>
  <c r="R24320" i="131"/>
  <c r="Q24320" i="131"/>
  <c r="AR24316" i="131" s="1"/>
  <c r="P24320" i="131"/>
  <c r="O24320" i="131"/>
  <c r="AQ24316" i="131" s="1"/>
  <c r="N24320" i="131"/>
  <c r="M24320" i="131"/>
  <c r="L24320" i="131"/>
  <c r="K24320" i="131"/>
  <c r="J24320" i="131"/>
  <c r="I24320" i="131"/>
  <c r="AN24316" i="131" s="1"/>
  <c r="H24320" i="131"/>
  <c r="G24320" i="131"/>
  <c r="AM24316" i="131" s="1"/>
  <c r="F24320" i="131"/>
  <c r="E24320" i="131"/>
  <c r="D24320" i="131"/>
  <c r="C24320" i="131"/>
  <c r="AD24319" i="131"/>
  <c r="AC24319" i="131"/>
  <c r="AB24319" i="131"/>
  <c r="AA24319" i="131"/>
  <c r="Z24319" i="131"/>
  <c r="Y24319" i="131"/>
  <c r="X24319" i="131"/>
  <c r="W24319" i="131"/>
  <c r="V24319" i="131"/>
  <c r="U24319" i="131"/>
  <c r="T24319" i="131"/>
  <c r="S24319" i="131"/>
  <c r="R24319" i="131"/>
  <c r="Q24319" i="131"/>
  <c r="P24319" i="131"/>
  <c r="O24319" i="131"/>
  <c r="N24319" i="131"/>
  <c r="M24319" i="131"/>
  <c r="L24319" i="131"/>
  <c r="K24319" i="131"/>
  <c r="J24319" i="131"/>
  <c r="I24319" i="131"/>
  <c r="H24319" i="131"/>
  <c r="G24319" i="131"/>
  <c r="F24319" i="131"/>
  <c r="E24319" i="131"/>
  <c r="D24319" i="131"/>
  <c r="C24319" i="131"/>
  <c r="AD24318" i="131"/>
  <c r="AC24318" i="131"/>
  <c r="AB24318" i="131"/>
  <c r="AA24318" i="131"/>
  <c r="Z24318" i="131"/>
  <c r="Y24318" i="131"/>
  <c r="AV24315" i="131" s="1"/>
  <c r="X24318" i="131"/>
  <c r="W24318" i="131"/>
  <c r="AU24315" i="131" s="1"/>
  <c r="V24318" i="131"/>
  <c r="U24318" i="131"/>
  <c r="T24318" i="131"/>
  <c r="S24318" i="131"/>
  <c r="R24318" i="131"/>
  <c r="Q24318" i="131"/>
  <c r="AR24315" i="131" s="1"/>
  <c r="P24318" i="131"/>
  <c r="O24318" i="131"/>
  <c r="AQ24315" i="131" s="1"/>
  <c r="N24318" i="131"/>
  <c r="M24318" i="131"/>
  <c r="L24318" i="131"/>
  <c r="K24318" i="131"/>
  <c r="J24318" i="131"/>
  <c r="I24318" i="131"/>
  <c r="AN24315" i="131" s="1"/>
  <c r="H24318" i="131"/>
  <c r="G24318" i="131"/>
  <c r="AM24315" i="131" s="1"/>
  <c r="F24318" i="131"/>
  <c r="E24318" i="131"/>
  <c r="D24318" i="131"/>
  <c r="C24318" i="131"/>
  <c r="AD24317" i="131"/>
  <c r="AC24317" i="131"/>
  <c r="AB24317" i="131"/>
  <c r="AA24317" i="131"/>
  <c r="Z24317" i="131"/>
  <c r="Y24317" i="131"/>
  <c r="X24317" i="131"/>
  <c r="W24317" i="131"/>
  <c r="V24317" i="131"/>
  <c r="U24317" i="131"/>
  <c r="T24317" i="131"/>
  <c r="S24317" i="131"/>
  <c r="R24317" i="131"/>
  <c r="Q24317" i="131"/>
  <c r="P24317" i="131"/>
  <c r="O24317" i="131"/>
  <c r="N24317" i="131"/>
  <c r="M24317" i="131"/>
  <c r="L24317" i="131"/>
  <c r="K24317" i="131"/>
  <c r="J24317" i="131"/>
  <c r="I24317" i="131"/>
  <c r="H24317" i="131"/>
  <c r="G24317" i="131"/>
  <c r="F24317" i="131"/>
  <c r="E24317" i="131"/>
  <c r="D24317" i="131"/>
  <c r="C24317" i="131"/>
  <c r="AD24316" i="131"/>
  <c r="AC24316" i="131"/>
  <c r="AB24316" i="131"/>
  <c r="AA24316" i="131"/>
  <c r="Z24316" i="131"/>
  <c r="Y24316" i="131"/>
  <c r="AV24314" i="131" s="1"/>
  <c r="X24316" i="131"/>
  <c r="W24316" i="131"/>
  <c r="AU24314" i="131" s="1"/>
  <c r="V24316" i="131"/>
  <c r="U24316" i="131"/>
  <c r="T24316" i="131"/>
  <c r="S24316" i="131"/>
  <c r="R24316" i="131"/>
  <c r="Q24316" i="131"/>
  <c r="AR24314" i="131" s="1"/>
  <c r="P24316" i="131"/>
  <c r="O24316" i="131"/>
  <c r="AQ24314" i="131" s="1"/>
  <c r="N24316" i="131"/>
  <c r="M24316" i="131"/>
  <c r="L24316" i="131"/>
  <c r="K24316" i="131"/>
  <c r="J24316" i="131"/>
  <c r="I24316" i="131"/>
  <c r="AN24314" i="131" s="1"/>
  <c r="H24316" i="131"/>
  <c r="G24316" i="131"/>
  <c r="AM24314" i="131" s="1"/>
  <c r="F24316" i="131"/>
  <c r="E24316" i="131"/>
  <c r="D24316" i="131"/>
  <c r="C24316" i="131"/>
  <c r="AD24315" i="131"/>
  <c r="AC24315" i="131"/>
  <c r="AB24315" i="131"/>
  <c r="AA24315" i="131"/>
  <c r="Z24315" i="131"/>
  <c r="Y24315" i="131"/>
  <c r="X24315" i="131"/>
  <c r="W24315" i="131"/>
  <c r="V24315" i="131"/>
  <c r="U24315" i="131"/>
  <c r="T24315" i="131"/>
  <c r="S24315" i="131"/>
  <c r="R24315" i="131"/>
  <c r="Q24315" i="131"/>
  <c r="P24315" i="131"/>
  <c r="O24315" i="131"/>
  <c r="N24315" i="131"/>
  <c r="M24315" i="131"/>
  <c r="L24315" i="131"/>
  <c r="K24315" i="131"/>
  <c r="J24315" i="131"/>
  <c r="I24315" i="131"/>
  <c r="H24315" i="131"/>
  <c r="G24315" i="131"/>
  <c r="F24315" i="131"/>
  <c r="E24315" i="131"/>
  <c r="D24315" i="131"/>
  <c r="C24315" i="131"/>
  <c r="AD24314" i="131"/>
  <c r="AC24314" i="131"/>
  <c r="AB24314" i="131"/>
  <c r="AA24314" i="131"/>
  <c r="Z24314" i="131"/>
  <c r="Y24314" i="131"/>
  <c r="AV24313" i="131" s="1"/>
  <c r="X24314" i="131"/>
  <c r="W24314" i="131"/>
  <c r="AU24313" i="131" s="1"/>
  <c r="V24314" i="131"/>
  <c r="U24314" i="131"/>
  <c r="T24314" i="131"/>
  <c r="S24314" i="131"/>
  <c r="R24314" i="131"/>
  <c r="Q24314" i="131"/>
  <c r="AR24313" i="131" s="1"/>
  <c r="P24314" i="131"/>
  <c r="O24314" i="131"/>
  <c r="AQ24313" i="131" s="1"/>
  <c r="N24314" i="131"/>
  <c r="M24314" i="131"/>
  <c r="L24314" i="131"/>
  <c r="K24314" i="131"/>
  <c r="J24314" i="131"/>
  <c r="I24314" i="131"/>
  <c r="AN24313" i="131" s="1"/>
  <c r="H24314" i="131"/>
  <c r="G24314" i="131"/>
  <c r="AM24313" i="131" s="1"/>
  <c r="F24314" i="131"/>
  <c r="E24314" i="131"/>
  <c r="D24314" i="131"/>
  <c r="C24314" i="131"/>
  <c r="AD24313" i="131"/>
  <c r="AC24313" i="131"/>
  <c r="AB24313" i="131"/>
  <c r="AA24313" i="131"/>
  <c r="Z24313" i="131"/>
  <c r="Y24313" i="131"/>
  <c r="X24313" i="131"/>
  <c r="W24313" i="131"/>
  <c r="V24313" i="131"/>
  <c r="U24313" i="131"/>
  <c r="T24313" i="131"/>
  <c r="S24313" i="131"/>
  <c r="R24313" i="131"/>
  <c r="Q24313" i="131"/>
  <c r="P24313" i="131"/>
  <c r="O24313" i="131"/>
  <c r="N24313" i="131"/>
  <c r="M24313" i="131"/>
  <c r="L24313" i="131"/>
  <c r="K24313" i="131"/>
  <c r="J24313" i="131"/>
  <c r="I24313" i="131"/>
  <c r="H24313" i="131"/>
  <c r="G24313" i="131"/>
  <c r="F24313" i="131"/>
  <c r="E24313" i="131"/>
  <c r="D24313" i="131"/>
  <c r="C24313" i="131"/>
  <c r="AD24312" i="131"/>
  <c r="AC24312" i="131"/>
  <c r="AB24312" i="131"/>
  <c r="AA24312" i="131"/>
  <c r="Z24312" i="131"/>
  <c r="Y24312" i="131"/>
  <c r="AV24312" i="131" s="1"/>
  <c r="X24312" i="131"/>
  <c r="W24312" i="131"/>
  <c r="AU24312" i="131" s="1"/>
  <c r="V24312" i="131"/>
  <c r="U24312" i="131"/>
  <c r="T24312" i="131"/>
  <c r="S24312" i="131"/>
  <c r="R24312" i="131"/>
  <c r="Q24312" i="131"/>
  <c r="AR24312" i="131" s="1"/>
  <c r="P24312" i="131"/>
  <c r="O24312" i="131"/>
  <c r="AQ24312" i="131" s="1"/>
  <c r="N24312" i="131"/>
  <c r="M24312" i="131"/>
  <c r="L24312" i="131"/>
  <c r="K24312" i="131"/>
  <c r="J24312" i="131"/>
  <c r="I24312" i="131"/>
  <c r="AN24312" i="131" s="1"/>
  <c r="H24312" i="131"/>
  <c r="G24312" i="131"/>
  <c r="AM24312" i="131" s="1"/>
  <c r="F24312" i="131"/>
  <c r="E24312" i="131"/>
  <c r="D24312" i="131"/>
  <c r="C24312" i="131"/>
  <c r="AD24309" i="131"/>
  <c r="AC24309" i="131"/>
  <c r="AB24309" i="131"/>
  <c r="AA24309" i="131"/>
  <c r="Z24309" i="131"/>
  <c r="Y24309" i="131"/>
  <c r="X24309" i="131"/>
  <c r="W24309" i="131"/>
  <c r="V24309" i="131"/>
  <c r="U24309" i="131"/>
  <c r="T24309" i="131"/>
  <c r="S24309" i="131"/>
  <c r="R24309" i="131"/>
  <c r="Q24309" i="131"/>
  <c r="P24309" i="131"/>
  <c r="O24309" i="131"/>
  <c r="N24309" i="131"/>
  <c r="M24309" i="131"/>
  <c r="L24309" i="131"/>
  <c r="K24309" i="131"/>
  <c r="J24309" i="131"/>
  <c r="I24309" i="131"/>
  <c r="H24309" i="131"/>
  <c r="G24309" i="131"/>
  <c r="F24309" i="131"/>
  <c r="E24309" i="131"/>
  <c r="D24309" i="131"/>
  <c r="C24309" i="131"/>
  <c r="AG24308" i="131"/>
  <c r="AD24308" i="131"/>
  <c r="AC24308" i="131"/>
  <c r="AB24308" i="131"/>
  <c r="AA24308" i="131"/>
  <c r="Z24308" i="131"/>
  <c r="Y24308" i="131"/>
  <c r="X24308" i="131"/>
  <c r="W24308" i="131"/>
  <c r="V24308" i="131"/>
  <c r="U24308" i="131"/>
  <c r="T24308" i="131"/>
  <c r="S24308" i="131"/>
  <c r="R24308" i="131"/>
  <c r="Q24308" i="131"/>
  <c r="P24308" i="131"/>
  <c r="O24308" i="131"/>
  <c r="N24308" i="131"/>
  <c r="M24308" i="131"/>
  <c r="L24308" i="131"/>
  <c r="K24308" i="131"/>
  <c r="J24308" i="131"/>
  <c r="I24308" i="131"/>
  <c r="H24308" i="131"/>
  <c r="G24308" i="131"/>
  <c r="F24308" i="131"/>
  <c r="E24308" i="131"/>
  <c r="D24308" i="131"/>
  <c r="C24308" i="131"/>
  <c r="AG24307" i="131"/>
  <c r="AD24307" i="131"/>
  <c r="AC24307" i="131"/>
  <c r="AB24307" i="131"/>
  <c r="AA24307" i="131"/>
  <c r="Z24307" i="131"/>
  <c r="Y24307" i="131"/>
  <c r="X24307" i="131"/>
  <c r="W24307" i="131"/>
  <c r="V24307" i="131"/>
  <c r="U24307" i="131"/>
  <c r="T24307" i="131"/>
  <c r="S24307" i="131"/>
  <c r="R24307" i="131"/>
  <c r="Q24307" i="131"/>
  <c r="P24307" i="131"/>
  <c r="O24307" i="131"/>
  <c r="N24307" i="131"/>
  <c r="M24307" i="131"/>
  <c r="L24307" i="131"/>
  <c r="K24307" i="131"/>
  <c r="J24307" i="131"/>
  <c r="I24307" i="131"/>
  <c r="H24307" i="131"/>
  <c r="G24307" i="131"/>
  <c r="F24307" i="131"/>
  <c r="E24307" i="131"/>
  <c r="D24307" i="131"/>
  <c r="C24307" i="131"/>
  <c r="AG24306" i="131"/>
  <c r="AD24306" i="131"/>
  <c r="AC24306" i="131"/>
  <c r="AB24306" i="131"/>
  <c r="AA24306" i="131"/>
  <c r="Z24306" i="131"/>
  <c r="Y24306" i="131"/>
  <c r="X24306" i="131"/>
  <c r="W24306" i="131"/>
  <c r="V24306" i="131"/>
  <c r="U24306" i="131"/>
  <c r="T24306" i="131"/>
  <c r="S24306" i="131"/>
  <c r="R24306" i="131"/>
  <c r="Q24306" i="131"/>
  <c r="P24306" i="131"/>
  <c r="O24306" i="131"/>
  <c r="N24306" i="131"/>
  <c r="M24306" i="131"/>
  <c r="L24306" i="131"/>
  <c r="K24306" i="131"/>
  <c r="J24306" i="131"/>
  <c r="I24306" i="131"/>
  <c r="H24306" i="131"/>
  <c r="G24306" i="131"/>
  <c r="F24306" i="131"/>
  <c r="E24306" i="131"/>
  <c r="D24306" i="131"/>
  <c r="C24306" i="131"/>
  <c r="AG24305" i="131"/>
  <c r="AD24305" i="131"/>
  <c r="AC24305" i="131"/>
  <c r="AB24305" i="131"/>
  <c r="AA24305" i="131"/>
  <c r="Z24305" i="131"/>
  <c r="Y24305" i="131"/>
  <c r="X24305" i="131"/>
  <c r="W24305" i="131"/>
  <c r="V24305" i="131"/>
  <c r="U24305" i="131"/>
  <c r="T24305" i="131"/>
  <c r="S24305" i="131"/>
  <c r="R24305" i="131"/>
  <c r="Q24305" i="131"/>
  <c r="P24305" i="131"/>
  <c r="O24305" i="131"/>
  <c r="N24305" i="131"/>
  <c r="M24305" i="131"/>
  <c r="L24305" i="131"/>
  <c r="K24305" i="131"/>
  <c r="J24305" i="131"/>
  <c r="I24305" i="131"/>
  <c r="H24305" i="131"/>
  <c r="G24305" i="131"/>
  <c r="F24305" i="131"/>
  <c r="E24305" i="131"/>
  <c r="D24305" i="131"/>
  <c r="C24305" i="131"/>
  <c r="AG24304" i="131"/>
  <c r="AD24304" i="131"/>
  <c r="AC24304" i="131"/>
  <c r="AB24304" i="131"/>
  <c r="AA24304" i="131"/>
  <c r="Z24304" i="131"/>
  <c r="Y24304" i="131"/>
  <c r="X24304" i="131"/>
  <c r="W24304" i="131"/>
  <c r="V24304" i="131"/>
  <c r="U24304" i="131"/>
  <c r="T24304" i="131"/>
  <c r="S24304" i="131"/>
  <c r="R24304" i="131"/>
  <c r="Q24304" i="131"/>
  <c r="P24304" i="131"/>
  <c r="O24304" i="131"/>
  <c r="N24304" i="131"/>
  <c r="M24304" i="131"/>
  <c r="L24304" i="131"/>
  <c r="K24304" i="131"/>
  <c r="J24304" i="131"/>
  <c r="I24304" i="131"/>
  <c r="H24304" i="131"/>
  <c r="G24304" i="131"/>
  <c r="F24304" i="131"/>
  <c r="E24304" i="131"/>
  <c r="D24304" i="131"/>
  <c r="C24304" i="131"/>
  <c r="AG24303" i="131"/>
  <c r="AD24303" i="131"/>
  <c r="AC24303" i="131"/>
  <c r="AB24303" i="131"/>
  <c r="AA24303" i="131"/>
  <c r="Z24303" i="131"/>
  <c r="Y24303" i="131"/>
  <c r="X24303" i="131"/>
  <c r="W24303" i="131"/>
  <c r="V24303" i="131"/>
  <c r="U24303" i="131"/>
  <c r="T24303" i="131"/>
  <c r="S24303" i="131"/>
  <c r="R24303" i="131"/>
  <c r="Q24303" i="131"/>
  <c r="P24303" i="131"/>
  <c r="O24303" i="131"/>
  <c r="N24303" i="131"/>
  <c r="M24303" i="131"/>
  <c r="L24303" i="131"/>
  <c r="K24303" i="131"/>
  <c r="J24303" i="131"/>
  <c r="I24303" i="131"/>
  <c r="H24303" i="131"/>
  <c r="G24303" i="131"/>
  <c r="F24303" i="131"/>
  <c r="E24303" i="131"/>
  <c r="D24303" i="131"/>
  <c r="C24303" i="131"/>
  <c r="AG24302" i="131"/>
  <c r="AD24302" i="131"/>
  <c r="AC24302" i="131"/>
  <c r="AB24302" i="131"/>
  <c r="AA24302" i="131"/>
  <c r="Z24302" i="131"/>
  <c r="Y24302" i="131"/>
  <c r="X24302" i="131"/>
  <c r="W24302" i="131"/>
  <c r="V24302" i="131"/>
  <c r="U24302" i="131"/>
  <c r="T24302" i="131"/>
  <c r="S24302" i="131"/>
  <c r="R24302" i="131"/>
  <c r="Q24302" i="131"/>
  <c r="P24302" i="131"/>
  <c r="O24302" i="131"/>
  <c r="N24302" i="131"/>
  <c r="M24302" i="131"/>
  <c r="L24302" i="131"/>
  <c r="K24302" i="131"/>
  <c r="J24302" i="131"/>
  <c r="I24302" i="131"/>
  <c r="H24302" i="131"/>
  <c r="G24302" i="131"/>
  <c r="F24302" i="131"/>
  <c r="E24302" i="131"/>
  <c r="D24302" i="131"/>
  <c r="C24302" i="131"/>
  <c r="AG24301" i="131"/>
  <c r="AD24301" i="131"/>
  <c r="AC24301" i="131"/>
  <c r="AB24301" i="131"/>
  <c r="AA24301" i="131"/>
  <c r="Z24301" i="131"/>
  <c r="Y24301" i="131"/>
  <c r="X24301" i="131"/>
  <c r="W24301" i="131"/>
  <c r="V24301" i="131"/>
  <c r="U24301" i="131"/>
  <c r="T24301" i="131"/>
  <c r="S24301" i="131"/>
  <c r="R24301" i="131"/>
  <c r="Q24301" i="131"/>
  <c r="P24301" i="131"/>
  <c r="O24301" i="131"/>
  <c r="N24301" i="131"/>
  <c r="M24301" i="131"/>
  <c r="L24301" i="131"/>
  <c r="K24301" i="131"/>
  <c r="J24301" i="131"/>
  <c r="I24301" i="131"/>
  <c r="H24301" i="131"/>
  <c r="G24301" i="131"/>
  <c r="F24301" i="131"/>
  <c r="E24301" i="131"/>
  <c r="D24301" i="131"/>
  <c r="C24301" i="131"/>
  <c r="AG24300" i="131"/>
  <c r="AD24300" i="131"/>
  <c r="AC24300" i="131"/>
  <c r="AB24300" i="131"/>
  <c r="AA24300" i="131"/>
  <c r="Z24300" i="131"/>
  <c r="Y24300" i="131"/>
  <c r="X24300" i="131"/>
  <c r="W24300" i="131"/>
  <c r="V24300" i="131"/>
  <c r="U24300" i="131"/>
  <c r="T24300" i="131"/>
  <c r="S24300" i="131"/>
  <c r="R24300" i="131"/>
  <c r="Q24300" i="131"/>
  <c r="P24300" i="131"/>
  <c r="O24300" i="131"/>
  <c r="N24300" i="131"/>
  <c r="M24300" i="131"/>
  <c r="L24300" i="131"/>
  <c r="K24300" i="131"/>
  <c r="J24300" i="131"/>
  <c r="I24300" i="131"/>
  <c r="H24300" i="131"/>
  <c r="G24300" i="131"/>
  <c r="F24300" i="131"/>
  <c r="E24300" i="131"/>
  <c r="D24300" i="131"/>
  <c r="C24300" i="131"/>
  <c r="AG24299" i="131"/>
  <c r="AD24299" i="131"/>
  <c r="AC24299" i="131"/>
  <c r="AB24299" i="131"/>
  <c r="AA24299" i="131"/>
  <c r="Z24299" i="131"/>
  <c r="Y24299" i="131"/>
  <c r="X24299" i="131"/>
  <c r="W24299" i="131"/>
  <c r="V24299" i="131"/>
  <c r="U24299" i="131"/>
  <c r="T24299" i="131"/>
  <c r="S24299" i="131"/>
  <c r="R24299" i="131"/>
  <c r="Q24299" i="131"/>
  <c r="P24299" i="131"/>
  <c r="O24299" i="131"/>
  <c r="N24299" i="131"/>
  <c r="M24299" i="131"/>
  <c r="L24299" i="131"/>
  <c r="K24299" i="131"/>
  <c r="J24299" i="131"/>
  <c r="I24299" i="131"/>
  <c r="H24299" i="131"/>
  <c r="G24299" i="131"/>
  <c r="F24299" i="131"/>
  <c r="E24299" i="131"/>
  <c r="D24299" i="131"/>
  <c r="C24299" i="131"/>
  <c r="AD24298" i="131"/>
  <c r="AC24298" i="131"/>
  <c r="AB24298" i="131"/>
  <c r="AA24298" i="131"/>
  <c r="AW24290" i="131" s="1"/>
  <c r="Z24298" i="131"/>
  <c r="Y24298" i="131"/>
  <c r="AV24290" i="131" s="1"/>
  <c r="X24298" i="131"/>
  <c r="W24298" i="131"/>
  <c r="V24298" i="131"/>
  <c r="U24298" i="131"/>
  <c r="T24298" i="131"/>
  <c r="S24298" i="131"/>
  <c r="AS24290" i="131" s="1"/>
  <c r="R24298" i="131"/>
  <c r="Q24298" i="131"/>
  <c r="AR24290" i="131" s="1"/>
  <c r="P24298" i="131"/>
  <c r="O24298" i="131"/>
  <c r="N24298" i="131"/>
  <c r="M24298" i="131"/>
  <c r="L24298" i="131"/>
  <c r="K24298" i="131"/>
  <c r="AO24290" i="131" s="1"/>
  <c r="J24298" i="131"/>
  <c r="I24298" i="131"/>
  <c r="AN24290" i="131" s="1"/>
  <c r="H24298" i="131"/>
  <c r="G24298" i="131"/>
  <c r="F24298" i="131"/>
  <c r="E24298" i="131"/>
  <c r="D24298" i="131"/>
  <c r="C24298" i="131"/>
  <c r="AK24290" i="131" s="1"/>
  <c r="AD24297" i="131"/>
  <c r="AC24297" i="131"/>
  <c r="AB24297" i="131"/>
  <c r="AA24297" i="131"/>
  <c r="Z24297" i="131"/>
  <c r="Y24297" i="131"/>
  <c r="X24297" i="131"/>
  <c r="W24297" i="131"/>
  <c r="V24297" i="131"/>
  <c r="U24297" i="131"/>
  <c r="T24297" i="131"/>
  <c r="S24297" i="131"/>
  <c r="R24297" i="131"/>
  <c r="Q24297" i="131"/>
  <c r="P24297" i="131"/>
  <c r="O24297" i="131"/>
  <c r="N24297" i="131"/>
  <c r="M24297" i="131"/>
  <c r="L24297" i="131"/>
  <c r="K24297" i="131"/>
  <c r="J24297" i="131"/>
  <c r="I24297" i="131"/>
  <c r="H24297" i="131"/>
  <c r="G24297" i="131"/>
  <c r="F24297" i="131"/>
  <c r="E24297" i="131"/>
  <c r="D24297" i="131"/>
  <c r="C24297" i="131"/>
  <c r="AD24296" i="131"/>
  <c r="AC24296" i="131"/>
  <c r="AB24296" i="131"/>
  <c r="AA24296" i="131"/>
  <c r="AW24289" i="131" s="1"/>
  <c r="Z24296" i="131"/>
  <c r="Y24296" i="131"/>
  <c r="AV24289" i="131" s="1"/>
  <c r="X24296" i="131"/>
  <c r="W24296" i="131"/>
  <c r="V24296" i="131"/>
  <c r="U24296" i="131"/>
  <c r="T24296" i="131"/>
  <c r="S24296" i="131"/>
  <c r="AS24289" i="131" s="1"/>
  <c r="R24296" i="131"/>
  <c r="Q24296" i="131"/>
  <c r="AR24289" i="131" s="1"/>
  <c r="P24296" i="131"/>
  <c r="O24296" i="131"/>
  <c r="N24296" i="131"/>
  <c r="M24296" i="131"/>
  <c r="L24296" i="131"/>
  <c r="K24296" i="131"/>
  <c r="AO24289" i="131" s="1"/>
  <c r="J24296" i="131"/>
  <c r="I24296" i="131"/>
  <c r="AN24289" i="131" s="1"/>
  <c r="H24296" i="131"/>
  <c r="G24296" i="131"/>
  <c r="F24296" i="131"/>
  <c r="E24296" i="131"/>
  <c r="D24296" i="131"/>
  <c r="C24296" i="131"/>
  <c r="AK24289" i="131" s="1"/>
  <c r="AD24295" i="131"/>
  <c r="AC24295" i="131"/>
  <c r="AB24295" i="131"/>
  <c r="AA24295" i="131"/>
  <c r="Z24295" i="131"/>
  <c r="Y24295" i="131"/>
  <c r="X24295" i="131"/>
  <c r="W24295" i="131"/>
  <c r="V24295" i="131"/>
  <c r="U24295" i="131"/>
  <c r="T24295" i="131"/>
  <c r="S24295" i="131"/>
  <c r="R24295" i="131"/>
  <c r="Q24295" i="131"/>
  <c r="P24295" i="131"/>
  <c r="O24295" i="131"/>
  <c r="N24295" i="131"/>
  <c r="M24295" i="131"/>
  <c r="L24295" i="131"/>
  <c r="K24295" i="131"/>
  <c r="J24295" i="131"/>
  <c r="I24295" i="131"/>
  <c r="H24295" i="131"/>
  <c r="G24295" i="131"/>
  <c r="F24295" i="131"/>
  <c r="E24295" i="131"/>
  <c r="D24295" i="131"/>
  <c r="C24295" i="131"/>
  <c r="AD24294" i="131"/>
  <c r="AC24294" i="131"/>
  <c r="AB24294" i="131"/>
  <c r="AA24294" i="131"/>
  <c r="AW24288" i="131" s="1"/>
  <c r="Z24294" i="131"/>
  <c r="Y24294" i="131"/>
  <c r="AV24288" i="131" s="1"/>
  <c r="X24294" i="131"/>
  <c r="W24294" i="131"/>
  <c r="V24294" i="131"/>
  <c r="U24294" i="131"/>
  <c r="T24294" i="131"/>
  <c r="S24294" i="131"/>
  <c r="AS24288" i="131" s="1"/>
  <c r="R24294" i="131"/>
  <c r="Q24294" i="131"/>
  <c r="AR24288" i="131" s="1"/>
  <c r="P24294" i="131"/>
  <c r="O24294" i="131"/>
  <c r="N24294" i="131"/>
  <c r="M24294" i="131"/>
  <c r="L24294" i="131"/>
  <c r="K24294" i="131"/>
  <c r="AO24288" i="131" s="1"/>
  <c r="J24294" i="131"/>
  <c r="I24294" i="131"/>
  <c r="AN24288" i="131" s="1"/>
  <c r="H24294" i="131"/>
  <c r="G24294" i="131"/>
  <c r="F24294" i="131"/>
  <c r="E24294" i="131"/>
  <c r="D24294" i="131"/>
  <c r="C24294" i="131"/>
  <c r="AK24288" i="131" s="1"/>
  <c r="AD24293" i="131"/>
  <c r="AC24293" i="131"/>
  <c r="AB24293" i="131"/>
  <c r="AA24293" i="131"/>
  <c r="Z24293" i="131"/>
  <c r="Y24293" i="131"/>
  <c r="X24293" i="131"/>
  <c r="W24293" i="131"/>
  <c r="V24293" i="131"/>
  <c r="U24293" i="131"/>
  <c r="T24293" i="131"/>
  <c r="S24293" i="131"/>
  <c r="R24293" i="131"/>
  <c r="Q24293" i="131"/>
  <c r="P24293" i="131"/>
  <c r="O24293" i="131"/>
  <c r="N24293" i="131"/>
  <c r="M24293" i="131"/>
  <c r="L24293" i="131"/>
  <c r="K24293" i="131"/>
  <c r="J24293" i="131"/>
  <c r="I24293" i="131"/>
  <c r="H24293" i="131"/>
  <c r="G24293" i="131"/>
  <c r="F24293" i="131"/>
  <c r="E24293" i="131"/>
  <c r="D24293" i="131"/>
  <c r="C24293" i="131"/>
  <c r="AD24292" i="131"/>
  <c r="AC24292" i="131"/>
  <c r="AB24292" i="131"/>
  <c r="AA24292" i="131"/>
  <c r="AW24287" i="131" s="1"/>
  <c r="Z24292" i="131"/>
  <c r="Y24292" i="131"/>
  <c r="AV24287" i="131" s="1"/>
  <c r="X24292" i="131"/>
  <c r="W24292" i="131"/>
  <c r="V24292" i="131"/>
  <c r="U24292" i="131"/>
  <c r="T24292" i="131"/>
  <c r="S24292" i="131"/>
  <c r="AS24287" i="131" s="1"/>
  <c r="R24292" i="131"/>
  <c r="Q24292" i="131"/>
  <c r="AR24287" i="131" s="1"/>
  <c r="P24292" i="131"/>
  <c r="O24292" i="131"/>
  <c r="N24292" i="131"/>
  <c r="M24292" i="131"/>
  <c r="L24292" i="131"/>
  <c r="K24292" i="131"/>
  <c r="AO24287" i="131" s="1"/>
  <c r="J24292" i="131"/>
  <c r="I24292" i="131"/>
  <c r="AN24287" i="131" s="1"/>
  <c r="H24292" i="131"/>
  <c r="G24292" i="131"/>
  <c r="F24292" i="131"/>
  <c r="E24292" i="131"/>
  <c r="D24292" i="131"/>
  <c r="C24292" i="131"/>
  <c r="AK24287" i="131" s="1"/>
  <c r="AD24291" i="131"/>
  <c r="AC24291" i="131"/>
  <c r="AB24291" i="131"/>
  <c r="AA24291" i="131"/>
  <c r="Z24291" i="131"/>
  <c r="Y24291" i="131"/>
  <c r="X24291" i="131"/>
  <c r="W24291" i="131"/>
  <c r="V24291" i="131"/>
  <c r="U24291" i="131"/>
  <c r="T24291" i="131"/>
  <c r="S24291" i="131"/>
  <c r="R24291" i="131"/>
  <c r="Q24291" i="131"/>
  <c r="P24291" i="131"/>
  <c r="O24291" i="131"/>
  <c r="N24291" i="131"/>
  <c r="M24291" i="131"/>
  <c r="L24291" i="131"/>
  <c r="K24291" i="131"/>
  <c r="J24291" i="131"/>
  <c r="I24291" i="131"/>
  <c r="H24291" i="131"/>
  <c r="G24291" i="131"/>
  <c r="F24291" i="131"/>
  <c r="E24291" i="131"/>
  <c r="D24291" i="131"/>
  <c r="C24291" i="131"/>
  <c r="AD24290" i="131"/>
  <c r="AC24290" i="131"/>
  <c r="AB24290" i="131"/>
  <c r="AA24290" i="131"/>
  <c r="AW24286" i="131" s="1"/>
  <c r="Z24290" i="131"/>
  <c r="Y24290" i="131"/>
  <c r="AV24286" i="131" s="1"/>
  <c r="X24290" i="131"/>
  <c r="W24290" i="131"/>
  <c r="V24290" i="131"/>
  <c r="U24290" i="131"/>
  <c r="T24290" i="131"/>
  <c r="S24290" i="131"/>
  <c r="AS24286" i="131" s="1"/>
  <c r="R24290" i="131"/>
  <c r="Q24290" i="131"/>
  <c r="AR24286" i="131" s="1"/>
  <c r="P24290" i="131"/>
  <c r="O24290" i="131"/>
  <c r="N24290" i="131"/>
  <c r="M24290" i="131"/>
  <c r="L24290" i="131"/>
  <c r="K24290" i="131"/>
  <c r="AO24286" i="131" s="1"/>
  <c r="J24290" i="131"/>
  <c r="I24290" i="131"/>
  <c r="AN24286" i="131" s="1"/>
  <c r="H24290" i="131"/>
  <c r="G24290" i="131"/>
  <c r="F24290" i="131"/>
  <c r="E24290" i="131"/>
  <c r="D24290" i="131"/>
  <c r="C24290" i="131"/>
  <c r="AK24286" i="131" s="1"/>
  <c r="AD24289" i="131"/>
  <c r="AC24289" i="131"/>
  <c r="AB24289" i="131"/>
  <c r="AA24289" i="131"/>
  <c r="Z24289" i="131"/>
  <c r="Y24289" i="131"/>
  <c r="X24289" i="131"/>
  <c r="W24289" i="131"/>
  <c r="V24289" i="131"/>
  <c r="U24289" i="131"/>
  <c r="T24289" i="131"/>
  <c r="S24289" i="131"/>
  <c r="R24289" i="131"/>
  <c r="Q24289" i="131"/>
  <c r="P24289" i="131"/>
  <c r="O24289" i="131"/>
  <c r="N24289" i="131"/>
  <c r="M24289" i="131"/>
  <c r="L24289" i="131"/>
  <c r="K24289" i="131"/>
  <c r="J24289" i="131"/>
  <c r="I24289" i="131"/>
  <c r="H24289" i="131"/>
  <c r="G24289" i="131"/>
  <c r="F24289" i="131"/>
  <c r="E24289" i="131"/>
  <c r="D24289" i="131"/>
  <c r="C24289" i="131"/>
  <c r="AD24288" i="131"/>
  <c r="AC24288" i="131"/>
  <c r="AB24288" i="131"/>
  <c r="AA24288" i="131"/>
  <c r="AW24285" i="131" s="1"/>
  <c r="Z24288" i="131"/>
  <c r="Y24288" i="131"/>
  <c r="AV24285" i="131" s="1"/>
  <c r="X24288" i="131"/>
  <c r="W24288" i="131"/>
  <c r="V24288" i="131"/>
  <c r="U24288" i="131"/>
  <c r="T24288" i="131"/>
  <c r="S24288" i="131"/>
  <c r="AS24285" i="131" s="1"/>
  <c r="R24288" i="131"/>
  <c r="Q24288" i="131"/>
  <c r="AR24285" i="131" s="1"/>
  <c r="P24288" i="131"/>
  <c r="O24288" i="131"/>
  <c r="N24288" i="131"/>
  <c r="M24288" i="131"/>
  <c r="L24288" i="131"/>
  <c r="K24288" i="131"/>
  <c r="AO24285" i="131" s="1"/>
  <c r="J24288" i="131"/>
  <c r="I24288" i="131"/>
  <c r="AN24285" i="131" s="1"/>
  <c r="H24288" i="131"/>
  <c r="G24288" i="131"/>
  <c r="F24288" i="131"/>
  <c r="E24288" i="131"/>
  <c r="D24288" i="131"/>
  <c r="C24288" i="131"/>
  <c r="AK24285" i="131" s="1"/>
  <c r="AD24287" i="131"/>
  <c r="AC24287" i="131"/>
  <c r="AB24287" i="131"/>
  <c r="AA24287" i="131"/>
  <c r="Z24287" i="131"/>
  <c r="Y24287" i="131"/>
  <c r="X24287" i="131"/>
  <c r="W24287" i="131"/>
  <c r="V24287" i="131"/>
  <c r="U24287" i="131"/>
  <c r="T24287" i="131"/>
  <c r="S24287" i="131"/>
  <c r="R24287" i="131"/>
  <c r="Q24287" i="131"/>
  <c r="P24287" i="131"/>
  <c r="O24287" i="131"/>
  <c r="N24287" i="131"/>
  <c r="M24287" i="131"/>
  <c r="L24287" i="131"/>
  <c r="K24287" i="131"/>
  <c r="J24287" i="131"/>
  <c r="I24287" i="131"/>
  <c r="H24287" i="131"/>
  <c r="G24287" i="131"/>
  <c r="F24287" i="131"/>
  <c r="E24287" i="131"/>
  <c r="D24287" i="131"/>
  <c r="C24287" i="131"/>
  <c r="AD24286" i="131"/>
  <c r="AC24286" i="131"/>
  <c r="AB24286" i="131"/>
  <c r="AA24286" i="131"/>
  <c r="AW24284" i="131" s="1"/>
  <c r="Z24286" i="131"/>
  <c r="Y24286" i="131"/>
  <c r="AV24284" i="131" s="1"/>
  <c r="X24286" i="131"/>
  <c r="W24286" i="131"/>
  <c r="V24286" i="131"/>
  <c r="U24286" i="131"/>
  <c r="T24286" i="131"/>
  <c r="S24286" i="131"/>
  <c r="AS24284" i="131" s="1"/>
  <c r="R24286" i="131"/>
  <c r="Q24286" i="131"/>
  <c r="AR24284" i="131" s="1"/>
  <c r="P24286" i="131"/>
  <c r="O24286" i="131"/>
  <c r="N24286" i="131"/>
  <c r="M24286" i="131"/>
  <c r="L24286" i="131"/>
  <c r="K24286" i="131"/>
  <c r="AO24284" i="131" s="1"/>
  <c r="J24286" i="131"/>
  <c r="I24286" i="131"/>
  <c r="AN24284" i="131" s="1"/>
  <c r="H24286" i="131"/>
  <c r="G24286" i="131"/>
  <c r="F24286" i="131"/>
  <c r="E24286" i="131"/>
  <c r="D24286" i="131"/>
  <c r="C24286" i="131"/>
  <c r="AK24284" i="131" s="1"/>
  <c r="AD24285" i="131"/>
  <c r="AC24285" i="131"/>
  <c r="AB24285" i="131"/>
  <c r="AA24285" i="131"/>
  <c r="Z24285" i="131"/>
  <c r="Y24285" i="131"/>
  <c r="X24285" i="131"/>
  <c r="W24285" i="131"/>
  <c r="V24285" i="131"/>
  <c r="U24285" i="131"/>
  <c r="T24285" i="131"/>
  <c r="S24285" i="131"/>
  <c r="R24285" i="131"/>
  <c r="Q24285" i="131"/>
  <c r="P24285" i="131"/>
  <c r="O24285" i="131"/>
  <c r="N24285" i="131"/>
  <c r="M24285" i="131"/>
  <c r="L24285" i="131"/>
  <c r="K24285" i="131"/>
  <c r="J24285" i="131"/>
  <c r="I24285" i="131"/>
  <c r="H24285" i="131"/>
  <c r="G24285" i="131"/>
  <c r="F24285" i="131"/>
  <c r="E24285" i="131"/>
  <c r="D24285" i="131"/>
  <c r="C24285" i="131"/>
  <c r="AD24284" i="131"/>
  <c r="AC24284" i="131"/>
  <c r="AB24284" i="131"/>
  <c r="AA24284" i="131"/>
  <c r="AW24283" i="131" s="1"/>
  <c r="Z24284" i="131"/>
  <c r="Y24284" i="131"/>
  <c r="AV24283" i="131" s="1"/>
  <c r="X24284" i="131"/>
  <c r="W24284" i="131"/>
  <c r="V24284" i="131"/>
  <c r="U24284" i="131"/>
  <c r="T24284" i="131"/>
  <c r="S24284" i="131"/>
  <c r="AS24283" i="131" s="1"/>
  <c r="R24284" i="131"/>
  <c r="Q24284" i="131"/>
  <c r="AR24283" i="131" s="1"/>
  <c r="P24284" i="131"/>
  <c r="O24284" i="131"/>
  <c r="N24284" i="131"/>
  <c r="M24284" i="131"/>
  <c r="L24284" i="131"/>
  <c r="K24284" i="131"/>
  <c r="AO24283" i="131" s="1"/>
  <c r="J24284" i="131"/>
  <c r="I24284" i="131"/>
  <c r="AN24283" i="131" s="1"/>
  <c r="H24284" i="131"/>
  <c r="G24284" i="131"/>
  <c r="F24284" i="131"/>
  <c r="E24284" i="131"/>
  <c r="D24284" i="131"/>
  <c r="C24284" i="131"/>
  <c r="AK24283" i="131" s="1"/>
  <c r="AD24283" i="131"/>
  <c r="AC24283" i="131"/>
  <c r="AB24283" i="131"/>
  <c r="AA24283" i="131"/>
  <c r="Z24283" i="131"/>
  <c r="Y24283" i="131"/>
  <c r="X24283" i="131"/>
  <c r="W24283" i="131"/>
  <c r="V24283" i="131"/>
  <c r="U24283" i="131"/>
  <c r="T24283" i="131"/>
  <c r="S24283" i="131"/>
  <c r="R24283" i="131"/>
  <c r="Q24283" i="131"/>
  <c r="P24283" i="131"/>
  <c r="O24283" i="131"/>
  <c r="N24283" i="131"/>
  <c r="M24283" i="131"/>
  <c r="L24283" i="131"/>
  <c r="K24283" i="131"/>
  <c r="J24283" i="131"/>
  <c r="I24283" i="131"/>
  <c r="H24283" i="131"/>
  <c r="G24283" i="131"/>
  <c r="F24283" i="131"/>
  <c r="E24283" i="131"/>
  <c r="D24283" i="131"/>
  <c r="C24283" i="131"/>
  <c r="AD24282" i="131"/>
  <c r="AC24282" i="131"/>
  <c r="AB24282" i="131"/>
  <c r="AA24282" i="131"/>
  <c r="AW24282" i="131" s="1"/>
  <c r="Z24282" i="131"/>
  <c r="Y24282" i="131"/>
  <c r="AV24282" i="131" s="1"/>
  <c r="X24282" i="131"/>
  <c r="W24282" i="131"/>
  <c r="V24282" i="131"/>
  <c r="U24282" i="131"/>
  <c r="T24282" i="131"/>
  <c r="S24282" i="131"/>
  <c r="AS24282" i="131" s="1"/>
  <c r="R24282" i="131"/>
  <c r="Q24282" i="131"/>
  <c r="AR24282" i="131" s="1"/>
  <c r="P24282" i="131"/>
  <c r="O24282" i="131"/>
  <c r="N24282" i="131"/>
  <c r="M24282" i="131"/>
  <c r="L24282" i="131"/>
  <c r="K24282" i="131"/>
  <c r="AO24282" i="131" s="1"/>
  <c r="J24282" i="131"/>
  <c r="I24282" i="131"/>
  <c r="AN24282" i="131" s="1"/>
  <c r="H24282" i="131"/>
  <c r="G24282" i="131"/>
  <c r="F24282" i="131"/>
  <c r="E24282" i="131"/>
  <c r="D24282" i="131"/>
  <c r="C24282" i="131"/>
  <c r="AK24282" i="131" s="1"/>
  <c r="AD24279" i="131"/>
  <c r="AC24279" i="131"/>
  <c r="AB24279" i="131"/>
  <c r="AA24279" i="131"/>
  <c r="Z24279" i="131"/>
  <c r="Y24279" i="131"/>
  <c r="X24279" i="131"/>
  <c r="W24279" i="131"/>
  <c r="V24279" i="131"/>
  <c r="U24279" i="131"/>
  <c r="T24279" i="131"/>
  <c r="S24279" i="131"/>
  <c r="R24279" i="131"/>
  <c r="Q24279" i="131"/>
  <c r="P24279" i="131"/>
  <c r="O24279" i="131"/>
  <c r="N24279" i="131"/>
  <c r="M24279" i="131"/>
  <c r="L24279" i="131"/>
  <c r="K24279" i="131"/>
  <c r="J24279" i="131"/>
  <c r="I24279" i="131"/>
  <c r="H24279" i="131"/>
  <c r="G24279" i="131"/>
  <c r="F24279" i="131"/>
  <c r="E24279" i="131"/>
  <c r="D24279" i="131"/>
  <c r="C24279" i="131"/>
  <c r="AG24278" i="131"/>
  <c r="AD24278" i="131"/>
  <c r="AC24278" i="131"/>
  <c r="AB24278" i="131"/>
  <c r="AA24278" i="131"/>
  <c r="Z24278" i="131"/>
  <c r="Y24278" i="131"/>
  <c r="X24278" i="131"/>
  <c r="W24278" i="131"/>
  <c r="V24278" i="131"/>
  <c r="U24278" i="131"/>
  <c r="T24278" i="131"/>
  <c r="S24278" i="131"/>
  <c r="R24278" i="131"/>
  <c r="Q24278" i="131"/>
  <c r="P24278" i="131"/>
  <c r="O24278" i="131"/>
  <c r="N24278" i="131"/>
  <c r="M24278" i="131"/>
  <c r="L24278" i="131"/>
  <c r="K24278" i="131"/>
  <c r="J24278" i="131"/>
  <c r="I24278" i="131"/>
  <c r="H24278" i="131"/>
  <c r="G24278" i="131"/>
  <c r="F24278" i="131"/>
  <c r="E24278" i="131"/>
  <c r="D24278" i="131"/>
  <c r="C24278" i="131"/>
  <c r="AG24277" i="131"/>
  <c r="AD24277" i="131"/>
  <c r="AC24277" i="131"/>
  <c r="AB24277" i="131"/>
  <c r="AA24277" i="131"/>
  <c r="Z24277" i="131"/>
  <c r="Y24277" i="131"/>
  <c r="X24277" i="131"/>
  <c r="W24277" i="131"/>
  <c r="V24277" i="131"/>
  <c r="U24277" i="131"/>
  <c r="T24277" i="131"/>
  <c r="S24277" i="131"/>
  <c r="R24277" i="131"/>
  <c r="Q24277" i="131"/>
  <c r="P24277" i="131"/>
  <c r="O24277" i="131"/>
  <c r="N24277" i="131"/>
  <c r="M24277" i="131"/>
  <c r="L24277" i="131"/>
  <c r="K24277" i="131"/>
  <c r="J24277" i="131"/>
  <c r="I24277" i="131"/>
  <c r="H24277" i="131"/>
  <c r="G24277" i="131"/>
  <c r="F24277" i="131"/>
  <c r="E24277" i="131"/>
  <c r="D24277" i="131"/>
  <c r="C24277" i="131"/>
  <c r="AG24276" i="131"/>
  <c r="AD24276" i="131"/>
  <c r="AC24276" i="131"/>
  <c r="AB24276" i="131"/>
  <c r="AA24276" i="131"/>
  <c r="Z24276" i="131"/>
  <c r="Y24276" i="131"/>
  <c r="X24276" i="131"/>
  <c r="W24276" i="131"/>
  <c r="V24276" i="131"/>
  <c r="U24276" i="131"/>
  <c r="T24276" i="131"/>
  <c r="S24276" i="131"/>
  <c r="R24276" i="131"/>
  <c r="Q24276" i="131"/>
  <c r="P24276" i="131"/>
  <c r="O24276" i="131"/>
  <c r="N24276" i="131"/>
  <c r="M24276" i="131"/>
  <c r="L24276" i="131"/>
  <c r="K24276" i="131"/>
  <c r="J24276" i="131"/>
  <c r="I24276" i="131"/>
  <c r="H24276" i="131"/>
  <c r="G24276" i="131"/>
  <c r="F24276" i="131"/>
  <c r="E24276" i="131"/>
  <c r="D24276" i="131"/>
  <c r="C24276" i="131"/>
  <c r="AG24275" i="131"/>
  <c r="AD24275" i="131"/>
  <c r="AC24275" i="131"/>
  <c r="AB24275" i="131"/>
  <c r="AA24275" i="131"/>
  <c r="Z24275" i="131"/>
  <c r="Y24275" i="131"/>
  <c r="X24275" i="131"/>
  <c r="W24275" i="131"/>
  <c r="V24275" i="131"/>
  <c r="U24275" i="131"/>
  <c r="T24275" i="131"/>
  <c r="S24275" i="131"/>
  <c r="R24275" i="131"/>
  <c r="Q24275" i="131"/>
  <c r="P24275" i="131"/>
  <c r="O24275" i="131"/>
  <c r="N24275" i="131"/>
  <c r="M24275" i="131"/>
  <c r="L24275" i="131"/>
  <c r="K24275" i="131"/>
  <c r="J24275" i="131"/>
  <c r="I24275" i="131"/>
  <c r="H24275" i="131"/>
  <c r="G24275" i="131"/>
  <c r="F24275" i="131"/>
  <c r="E24275" i="131"/>
  <c r="D24275" i="131"/>
  <c r="C24275" i="131"/>
  <c r="AG24274" i="131"/>
  <c r="AD24274" i="131"/>
  <c r="AC24274" i="131"/>
  <c r="AB24274" i="131"/>
  <c r="AA24274" i="131"/>
  <c r="Z24274" i="131"/>
  <c r="Y24274" i="131"/>
  <c r="X24274" i="131"/>
  <c r="W24274" i="131"/>
  <c r="V24274" i="131"/>
  <c r="U24274" i="131"/>
  <c r="T24274" i="131"/>
  <c r="S24274" i="131"/>
  <c r="R24274" i="131"/>
  <c r="Q24274" i="131"/>
  <c r="P24274" i="131"/>
  <c r="O24274" i="131"/>
  <c r="N24274" i="131"/>
  <c r="M24274" i="131"/>
  <c r="L24274" i="131"/>
  <c r="K24274" i="131"/>
  <c r="J24274" i="131"/>
  <c r="I24274" i="131"/>
  <c r="H24274" i="131"/>
  <c r="G24274" i="131"/>
  <c r="F24274" i="131"/>
  <c r="E24274" i="131"/>
  <c r="D24274" i="131"/>
  <c r="C24274" i="131"/>
  <c r="AG24273" i="131"/>
  <c r="AD24273" i="131"/>
  <c r="AC24273" i="131"/>
  <c r="AB24273" i="131"/>
  <c r="AA24273" i="131"/>
  <c r="Z24273" i="131"/>
  <c r="Y24273" i="131"/>
  <c r="X24273" i="131"/>
  <c r="W24273" i="131"/>
  <c r="V24273" i="131"/>
  <c r="U24273" i="131"/>
  <c r="T24273" i="131"/>
  <c r="S24273" i="131"/>
  <c r="R24273" i="131"/>
  <c r="Q24273" i="131"/>
  <c r="P24273" i="131"/>
  <c r="O24273" i="131"/>
  <c r="N24273" i="131"/>
  <c r="M24273" i="131"/>
  <c r="L24273" i="131"/>
  <c r="K24273" i="131"/>
  <c r="J24273" i="131"/>
  <c r="I24273" i="131"/>
  <c r="H24273" i="131"/>
  <c r="G24273" i="131"/>
  <c r="F24273" i="131"/>
  <c r="E24273" i="131"/>
  <c r="D24273" i="131"/>
  <c r="C24273" i="131"/>
  <c r="AG24272" i="131"/>
  <c r="AD24272" i="131"/>
  <c r="AC24272" i="131"/>
  <c r="AB24272" i="131"/>
  <c r="AA24272" i="131"/>
  <c r="Z24272" i="131"/>
  <c r="Y24272" i="131"/>
  <c r="X24272" i="131"/>
  <c r="W24272" i="131"/>
  <c r="V24272" i="131"/>
  <c r="U24272" i="131"/>
  <c r="T24272" i="131"/>
  <c r="S24272" i="131"/>
  <c r="R24272" i="131"/>
  <c r="Q24272" i="131"/>
  <c r="P24272" i="131"/>
  <c r="O24272" i="131"/>
  <c r="N24272" i="131"/>
  <c r="M24272" i="131"/>
  <c r="L24272" i="131"/>
  <c r="K24272" i="131"/>
  <c r="J24272" i="131"/>
  <c r="I24272" i="131"/>
  <c r="H24272" i="131"/>
  <c r="G24272" i="131"/>
  <c r="F24272" i="131"/>
  <c r="E24272" i="131"/>
  <c r="D24272" i="131"/>
  <c r="C24272" i="131"/>
  <c r="AG24271" i="131"/>
  <c r="AD24271" i="131"/>
  <c r="AC24271" i="131"/>
  <c r="AB24271" i="131"/>
  <c r="AA24271" i="131"/>
  <c r="Z24271" i="131"/>
  <c r="Y24271" i="131"/>
  <c r="X24271" i="131"/>
  <c r="W24271" i="131"/>
  <c r="V24271" i="131"/>
  <c r="U24271" i="131"/>
  <c r="T24271" i="131"/>
  <c r="S24271" i="131"/>
  <c r="R24271" i="131"/>
  <c r="Q24271" i="131"/>
  <c r="P24271" i="131"/>
  <c r="O24271" i="131"/>
  <c r="N24271" i="131"/>
  <c r="M24271" i="131"/>
  <c r="L24271" i="131"/>
  <c r="K24271" i="131"/>
  <c r="J24271" i="131"/>
  <c r="I24271" i="131"/>
  <c r="H24271" i="131"/>
  <c r="G24271" i="131"/>
  <c r="F24271" i="131"/>
  <c r="E24271" i="131"/>
  <c r="D24271" i="131"/>
  <c r="C24271" i="131"/>
  <c r="AG24270" i="131"/>
  <c r="AD24270" i="131"/>
  <c r="AC24270" i="131"/>
  <c r="AB24270" i="131"/>
  <c r="AA24270" i="131"/>
  <c r="Z24270" i="131"/>
  <c r="Y24270" i="131"/>
  <c r="X24270" i="131"/>
  <c r="W24270" i="131"/>
  <c r="V24270" i="131"/>
  <c r="U24270" i="131"/>
  <c r="T24270" i="131"/>
  <c r="S24270" i="131"/>
  <c r="R24270" i="131"/>
  <c r="Q24270" i="131"/>
  <c r="P24270" i="131"/>
  <c r="O24270" i="131"/>
  <c r="N24270" i="131"/>
  <c r="M24270" i="131"/>
  <c r="L24270" i="131"/>
  <c r="K24270" i="131"/>
  <c r="J24270" i="131"/>
  <c r="I24270" i="131"/>
  <c r="H24270" i="131"/>
  <c r="G24270" i="131"/>
  <c r="F24270" i="131"/>
  <c r="E24270" i="131"/>
  <c r="D24270" i="131"/>
  <c r="C24270" i="131"/>
  <c r="AG24269" i="131"/>
  <c r="AD24269" i="131"/>
  <c r="AC24269" i="131"/>
  <c r="AB24269" i="131"/>
  <c r="AA24269" i="131"/>
  <c r="Z24269" i="131"/>
  <c r="Y24269" i="131"/>
  <c r="X24269" i="131"/>
  <c r="W24269" i="131"/>
  <c r="V24269" i="131"/>
  <c r="U24269" i="131"/>
  <c r="T24269" i="131"/>
  <c r="S24269" i="131"/>
  <c r="R24269" i="131"/>
  <c r="Q24269" i="131"/>
  <c r="P24269" i="131"/>
  <c r="O24269" i="131"/>
  <c r="N24269" i="131"/>
  <c r="M24269" i="131"/>
  <c r="L24269" i="131"/>
  <c r="K24269" i="131"/>
  <c r="J24269" i="131"/>
  <c r="I24269" i="131"/>
  <c r="H24269" i="131"/>
  <c r="G24269" i="131"/>
  <c r="F24269" i="131"/>
  <c r="E24269" i="131"/>
  <c r="D24269" i="131"/>
  <c r="C24269" i="131"/>
  <c r="AD24268" i="131"/>
  <c r="AC24268" i="131"/>
  <c r="AX24260" i="131" s="1"/>
  <c r="AB24268" i="131"/>
  <c r="AA24268" i="131"/>
  <c r="AW24260" i="131" s="1"/>
  <c r="Z24268" i="131"/>
  <c r="Y24268" i="131"/>
  <c r="X24268" i="131"/>
  <c r="W24268" i="131"/>
  <c r="V24268" i="131"/>
  <c r="U24268" i="131"/>
  <c r="AT24260" i="131" s="1"/>
  <c r="T24268" i="131"/>
  <c r="S24268" i="131"/>
  <c r="AS24260" i="131" s="1"/>
  <c r="R24268" i="131"/>
  <c r="Q24268" i="131"/>
  <c r="P24268" i="131"/>
  <c r="O24268" i="131"/>
  <c r="N24268" i="131"/>
  <c r="M24268" i="131"/>
  <c r="AP24260" i="131" s="1"/>
  <c r="L24268" i="131"/>
  <c r="K24268" i="131"/>
  <c r="AO24260" i="131" s="1"/>
  <c r="J24268" i="131"/>
  <c r="I24268" i="131"/>
  <c r="H24268" i="131"/>
  <c r="G24268" i="131"/>
  <c r="F24268" i="131"/>
  <c r="E24268" i="131"/>
  <c r="AL24260" i="131" s="1"/>
  <c r="D24268" i="131"/>
  <c r="C24268" i="131"/>
  <c r="AK24260" i="131" s="1"/>
  <c r="AD24267" i="131"/>
  <c r="AC24267" i="131"/>
  <c r="AB24267" i="131"/>
  <c r="AA24267" i="131"/>
  <c r="Z24267" i="131"/>
  <c r="Y24267" i="131"/>
  <c r="X24267" i="131"/>
  <c r="W24267" i="131"/>
  <c r="V24267" i="131"/>
  <c r="U24267" i="131"/>
  <c r="T24267" i="131"/>
  <c r="S24267" i="131"/>
  <c r="R24267" i="131"/>
  <c r="Q24267" i="131"/>
  <c r="P24267" i="131"/>
  <c r="O24267" i="131"/>
  <c r="N24267" i="131"/>
  <c r="M24267" i="131"/>
  <c r="L24267" i="131"/>
  <c r="K24267" i="131"/>
  <c r="J24267" i="131"/>
  <c r="I24267" i="131"/>
  <c r="H24267" i="131"/>
  <c r="G24267" i="131"/>
  <c r="F24267" i="131"/>
  <c r="E24267" i="131"/>
  <c r="D24267" i="131"/>
  <c r="C24267" i="131"/>
  <c r="AD24266" i="131"/>
  <c r="AC24266" i="131"/>
  <c r="AX24259" i="131" s="1"/>
  <c r="AB24266" i="131"/>
  <c r="AA24266" i="131"/>
  <c r="AW24259" i="131" s="1"/>
  <c r="Z24266" i="131"/>
  <c r="Y24266" i="131"/>
  <c r="X24266" i="131"/>
  <c r="W24266" i="131"/>
  <c r="V24266" i="131"/>
  <c r="U24266" i="131"/>
  <c r="AT24259" i="131" s="1"/>
  <c r="T24266" i="131"/>
  <c r="S24266" i="131"/>
  <c r="AS24259" i="131" s="1"/>
  <c r="R24266" i="131"/>
  <c r="Q24266" i="131"/>
  <c r="P24266" i="131"/>
  <c r="O24266" i="131"/>
  <c r="N24266" i="131"/>
  <c r="M24266" i="131"/>
  <c r="AP24259" i="131" s="1"/>
  <c r="L24266" i="131"/>
  <c r="K24266" i="131"/>
  <c r="AO24259" i="131" s="1"/>
  <c r="J24266" i="131"/>
  <c r="I24266" i="131"/>
  <c r="H24266" i="131"/>
  <c r="G24266" i="131"/>
  <c r="F24266" i="131"/>
  <c r="E24266" i="131"/>
  <c r="AL24259" i="131" s="1"/>
  <c r="D24266" i="131"/>
  <c r="C24266" i="131"/>
  <c r="AK24259" i="131" s="1"/>
  <c r="AD24265" i="131"/>
  <c r="AC24265" i="131"/>
  <c r="AB24265" i="131"/>
  <c r="AA24265" i="131"/>
  <c r="Z24265" i="131"/>
  <c r="Y24265" i="131"/>
  <c r="X24265" i="131"/>
  <c r="W24265" i="131"/>
  <c r="V24265" i="131"/>
  <c r="U24265" i="131"/>
  <c r="T24265" i="131"/>
  <c r="S24265" i="131"/>
  <c r="R24265" i="131"/>
  <c r="Q24265" i="131"/>
  <c r="P24265" i="131"/>
  <c r="O24265" i="131"/>
  <c r="N24265" i="131"/>
  <c r="M24265" i="131"/>
  <c r="L24265" i="131"/>
  <c r="K24265" i="131"/>
  <c r="J24265" i="131"/>
  <c r="I24265" i="131"/>
  <c r="H24265" i="131"/>
  <c r="G24265" i="131"/>
  <c r="F24265" i="131"/>
  <c r="E24265" i="131"/>
  <c r="D24265" i="131"/>
  <c r="C24265" i="131"/>
  <c r="AD24264" i="131"/>
  <c r="AC24264" i="131"/>
  <c r="AX24258" i="131" s="1"/>
  <c r="AB24264" i="131"/>
  <c r="AA24264" i="131"/>
  <c r="AW24258" i="131" s="1"/>
  <c r="Z24264" i="131"/>
  <c r="Y24264" i="131"/>
  <c r="X24264" i="131"/>
  <c r="W24264" i="131"/>
  <c r="V24264" i="131"/>
  <c r="U24264" i="131"/>
  <c r="AT24258" i="131" s="1"/>
  <c r="T24264" i="131"/>
  <c r="S24264" i="131"/>
  <c r="AS24258" i="131" s="1"/>
  <c r="R24264" i="131"/>
  <c r="Q24264" i="131"/>
  <c r="P24264" i="131"/>
  <c r="O24264" i="131"/>
  <c r="N24264" i="131"/>
  <c r="M24264" i="131"/>
  <c r="AP24258" i="131" s="1"/>
  <c r="L24264" i="131"/>
  <c r="K24264" i="131"/>
  <c r="AO24258" i="131" s="1"/>
  <c r="J24264" i="131"/>
  <c r="I24264" i="131"/>
  <c r="H24264" i="131"/>
  <c r="G24264" i="131"/>
  <c r="F24264" i="131"/>
  <c r="E24264" i="131"/>
  <c r="AL24258" i="131" s="1"/>
  <c r="D24264" i="131"/>
  <c r="C24264" i="131"/>
  <c r="AK24258" i="131" s="1"/>
  <c r="AD24263" i="131"/>
  <c r="AC24263" i="131"/>
  <c r="AB24263" i="131"/>
  <c r="AA24263" i="131"/>
  <c r="Z24263" i="131"/>
  <c r="Y24263" i="131"/>
  <c r="X24263" i="131"/>
  <c r="W24263" i="131"/>
  <c r="V24263" i="131"/>
  <c r="U24263" i="131"/>
  <c r="T24263" i="131"/>
  <c r="S24263" i="131"/>
  <c r="R24263" i="131"/>
  <c r="Q24263" i="131"/>
  <c r="P24263" i="131"/>
  <c r="O24263" i="131"/>
  <c r="N24263" i="131"/>
  <c r="M24263" i="131"/>
  <c r="L24263" i="131"/>
  <c r="K24263" i="131"/>
  <c r="J24263" i="131"/>
  <c r="I24263" i="131"/>
  <c r="H24263" i="131"/>
  <c r="G24263" i="131"/>
  <c r="F24263" i="131"/>
  <c r="E24263" i="131"/>
  <c r="D24263" i="131"/>
  <c r="C24263" i="131"/>
  <c r="AD24262" i="131"/>
  <c r="AC24262" i="131"/>
  <c r="AX24257" i="131" s="1"/>
  <c r="AB24262" i="131"/>
  <c r="AA24262" i="131"/>
  <c r="AW24257" i="131" s="1"/>
  <c r="Z24262" i="131"/>
  <c r="Y24262" i="131"/>
  <c r="X24262" i="131"/>
  <c r="W24262" i="131"/>
  <c r="V24262" i="131"/>
  <c r="U24262" i="131"/>
  <c r="AT24257" i="131" s="1"/>
  <c r="T24262" i="131"/>
  <c r="S24262" i="131"/>
  <c r="AS24257" i="131" s="1"/>
  <c r="R24262" i="131"/>
  <c r="Q24262" i="131"/>
  <c r="P24262" i="131"/>
  <c r="O24262" i="131"/>
  <c r="N24262" i="131"/>
  <c r="M24262" i="131"/>
  <c r="AP24257" i="131" s="1"/>
  <c r="L24262" i="131"/>
  <c r="K24262" i="131"/>
  <c r="AO24257" i="131" s="1"/>
  <c r="J24262" i="131"/>
  <c r="I24262" i="131"/>
  <c r="H24262" i="131"/>
  <c r="G24262" i="131"/>
  <c r="F24262" i="131"/>
  <c r="E24262" i="131"/>
  <c r="AL24257" i="131" s="1"/>
  <c r="D24262" i="131"/>
  <c r="C24262" i="131"/>
  <c r="AK24257" i="131" s="1"/>
  <c r="AD24261" i="131"/>
  <c r="AC24261" i="131"/>
  <c r="AB24261" i="131"/>
  <c r="AA24261" i="131"/>
  <c r="Z24261" i="131"/>
  <c r="Y24261" i="131"/>
  <c r="X24261" i="131"/>
  <c r="W24261" i="131"/>
  <c r="V24261" i="131"/>
  <c r="U24261" i="131"/>
  <c r="T24261" i="131"/>
  <c r="S24261" i="131"/>
  <c r="R24261" i="131"/>
  <c r="Q24261" i="131"/>
  <c r="P24261" i="131"/>
  <c r="O24261" i="131"/>
  <c r="N24261" i="131"/>
  <c r="M24261" i="131"/>
  <c r="L24261" i="131"/>
  <c r="K24261" i="131"/>
  <c r="J24261" i="131"/>
  <c r="I24261" i="131"/>
  <c r="H24261" i="131"/>
  <c r="G24261" i="131"/>
  <c r="F24261" i="131"/>
  <c r="E24261" i="131"/>
  <c r="D24261" i="131"/>
  <c r="C24261" i="131"/>
  <c r="AD24260" i="131"/>
  <c r="AC24260" i="131"/>
  <c r="AX24256" i="131" s="1"/>
  <c r="AB24260" i="131"/>
  <c r="AA24260" i="131"/>
  <c r="AW24256" i="131" s="1"/>
  <c r="Z24260" i="131"/>
  <c r="Y24260" i="131"/>
  <c r="X24260" i="131"/>
  <c r="W24260" i="131"/>
  <c r="V24260" i="131"/>
  <c r="U24260" i="131"/>
  <c r="AT24256" i="131" s="1"/>
  <c r="T24260" i="131"/>
  <c r="S24260" i="131"/>
  <c r="AS24256" i="131" s="1"/>
  <c r="R24260" i="131"/>
  <c r="Q24260" i="131"/>
  <c r="P24260" i="131"/>
  <c r="O24260" i="131"/>
  <c r="N24260" i="131"/>
  <c r="M24260" i="131"/>
  <c r="AP24256" i="131" s="1"/>
  <c r="L24260" i="131"/>
  <c r="K24260" i="131"/>
  <c r="AO24256" i="131" s="1"/>
  <c r="J24260" i="131"/>
  <c r="I24260" i="131"/>
  <c r="H24260" i="131"/>
  <c r="G24260" i="131"/>
  <c r="F24260" i="131"/>
  <c r="E24260" i="131"/>
  <c r="AL24256" i="131" s="1"/>
  <c r="D24260" i="131"/>
  <c r="C24260" i="131"/>
  <c r="AK24256" i="131" s="1"/>
  <c r="AD24259" i="131"/>
  <c r="AC24259" i="131"/>
  <c r="AB24259" i="131"/>
  <c r="AA24259" i="131"/>
  <c r="Z24259" i="131"/>
  <c r="Y24259" i="131"/>
  <c r="X24259" i="131"/>
  <c r="W24259" i="131"/>
  <c r="V24259" i="131"/>
  <c r="U24259" i="131"/>
  <c r="T24259" i="131"/>
  <c r="S24259" i="131"/>
  <c r="R24259" i="131"/>
  <c r="Q24259" i="131"/>
  <c r="P24259" i="131"/>
  <c r="O24259" i="131"/>
  <c r="N24259" i="131"/>
  <c r="M24259" i="131"/>
  <c r="L24259" i="131"/>
  <c r="K24259" i="131"/>
  <c r="J24259" i="131"/>
  <c r="I24259" i="131"/>
  <c r="H24259" i="131"/>
  <c r="G24259" i="131"/>
  <c r="F24259" i="131"/>
  <c r="E24259" i="131"/>
  <c r="D24259" i="131"/>
  <c r="C24259" i="131"/>
  <c r="AD24258" i="131"/>
  <c r="AC24258" i="131"/>
  <c r="AX24255" i="131" s="1"/>
  <c r="AB24258" i="131"/>
  <c r="AA24258" i="131"/>
  <c r="AW24255" i="131" s="1"/>
  <c r="Z24258" i="131"/>
  <c r="Y24258" i="131"/>
  <c r="X24258" i="131"/>
  <c r="W24258" i="131"/>
  <c r="V24258" i="131"/>
  <c r="U24258" i="131"/>
  <c r="AT24255" i="131" s="1"/>
  <c r="T24258" i="131"/>
  <c r="S24258" i="131"/>
  <c r="AS24255" i="131" s="1"/>
  <c r="R24258" i="131"/>
  <c r="Q24258" i="131"/>
  <c r="P24258" i="131"/>
  <c r="O24258" i="131"/>
  <c r="N24258" i="131"/>
  <c r="M24258" i="131"/>
  <c r="AP24255" i="131" s="1"/>
  <c r="L24258" i="131"/>
  <c r="K24258" i="131"/>
  <c r="AO24255" i="131" s="1"/>
  <c r="J24258" i="131"/>
  <c r="I24258" i="131"/>
  <c r="H24258" i="131"/>
  <c r="G24258" i="131"/>
  <c r="F24258" i="131"/>
  <c r="E24258" i="131"/>
  <c r="AL24255" i="131" s="1"/>
  <c r="D24258" i="131"/>
  <c r="C24258" i="131"/>
  <c r="AK24255" i="131" s="1"/>
  <c r="AD24257" i="131"/>
  <c r="AC24257" i="131"/>
  <c r="AB24257" i="131"/>
  <c r="AA24257" i="131"/>
  <c r="Z24257" i="131"/>
  <c r="Y24257" i="131"/>
  <c r="X24257" i="131"/>
  <c r="W24257" i="131"/>
  <c r="V24257" i="131"/>
  <c r="U24257" i="131"/>
  <c r="T24257" i="131"/>
  <c r="S24257" i="131"/>
  <c r="R24257" i="131"/>
  <c r="Q24257" i="131"/>
  <c r="P24257" i="131"/>
  <c r="O24257" i="131"/>
  <c r="N24257" i="131"/>
  <c r="M24257" i="131"/>
  <c r="L24257" i="131"/>
  <c r="K24257" i="131"/>
  <c r="J24257" i="131"/>
  <c r="I24257" i="131"/>
  <c r="H24257" i="131"/>
  <c r="G24257" i="131"/>
  <c r="F24257" i="131"/>
  <c r="E24257" i="131"/>
  <c r="D24257" i="131"/>
  <c r="C24257" i="131"/>
  <c r="AD24256" i="131"/>
  <c r="AC24256" i="131"/>
  <c r="AX24254" i="131" s="1"/>
  <c r="AB24256" i="131"/>
  <c r="AA24256" i="131"/>
  <c r="AW24254" i="131" s="1"/>
  <c r="Z24256" i="131"/>
  <c r="Y24256" i="131"/>
  <c r="X24256" i="131"/>
  <c r="W24256" i="131"/>
  <c r="V24256" i="131"/>
  <c r="U24256" i="131"/>
  <c r="AT24254" i="131" s="1"/>
  <c r="T24256" i="131"/>
  <c r="S24256" i="131"/>
  <c r="AS24254" i="131" s="1"/>
  <c r="R24256" i="131"/>
  <c r="Q24256" i="131"/>
  <c r="P24256" i="131"/>
  <c r="O24256" i="131"/>
  <c r="N24256" i="131"/>
  <c r="M24256" i="131"/>
  <c r="AP24254" i="131" s="1"/>
  <c r="L24256" i="131"/>
  <c r="K24256" i="131"/>
  <c r="AO24254" i="131" s="1"/>
  <c r="J24256" i="131"/>
  <c r="I24256" i="131"/>
  <c r="H24256" i="131"/>
  <c r="G24256" i="131"/>
  <c r="F24256" i="131"/>
  <c r="E24256" i="131"/>
  <c r="AL24254" i="131" s="1"/>
  <c r="D24256" i="131"/>
  <c r="C24256" i="131"/>
  <c r="AK24254" i="131" s="1"/>
  <c r="AD24255" i="131"/>
  <c r="AC24255" i="131"/>
  <c r="AB24255" i="131"/>
  <c r="AA24255" i="131"/>
  <c r="Z24255" i="131"/>
  <c r="Y24255" i="131"/>
  <c r="X24255" i="131"/>
  <c r="W24255" i="131"/>
  <c r="V24255" i="131"/>
  <c r="U24255" i="131"/>
  <c r="T24255" i="131"/>
  <c r="S24255" i="131"/>
  <c r="R24255" i="131"/>
  <c r="Q24255" i="131"/>
  <c r="P24255" i="131"/>
  <c r="O24255" i="131"/>
  <c r="N24255" i="131"/>
  <c r="M24255" i="131"/>
  <c r="L24255" i="131"/>
  <c r="K24255" i="131"/>
  <c r="J24255" i="131"/>
  <c r="I24255" i="131"/>
  <c r="H24255" i="131"/>
  <c r="G24255" i="131"/>
  <c r="F24255" i="131"/>
  <c r="E24255" i="131"/>
  <c r="D24255" i="131"/>
  <c r="C24255" i="131"/>
  <c r="AD24254" i="131"/>
  <c r="AC24254" i="131"/>
  <c r="AX24253" i="131" s="1"/>
  <c r="AB24254" i="131"/>
  <c r="AA24254" i="131"/>
  <c r="AW24253" i="131" s="1"/>
  <c r="Z24254" i="131"/>
  <c r="Y24254" i="131"/>
  <c r="X24254" i="131"/>
  <c r="W24254" i="131"/>
  <c r="V24254" i="131"/>
  <c r="U24254" i="131"/>
  <c r="AT24253" i="131" s="1"/>
  <c r="T24254" i="131"/>
  <c r="S24254" i="131"/>
  <c r="AS24253" i="131" s="1"/>
  <c r="R24254" i="131"/>
  <c r="Q24254" i="131"/>
  <c r="P24254" i="131"/>
  <c r="O24254" i="131"/>
  <c r="N24254" i="131"/>
  <c r="M24254" i="131"/>
  <c r="AP24253" i="131" s="1"/>
  <c r="L24254" i="131"/>
  <c r="K24254" i="131"/>
  <c r="AO24253" i="131" s="1"/>
  <c r="J24254" i="131"/>
  <c r="I24254" i="131"/>
  <c r="H24254" i="131"/>
  <c r="G24254" i="131"/>
  <c r="F24254" i="131"/>
  <c r="E24254" i="131"/>
  <c r="AL24253" i="131" s="1"/>
  <c r="D24254" i="131"/>
  <c r="C24254" i="131"/>
  <c r="AK24253" i="131" s="1"/>
  <c r="AD24253" i="131"/>
  <c r="AC24253" i="131"/>
  <c r="AB24253" i="131"/>
  <c r="AA24253" i="131"/>
  <c r="Z24253" i="131"/>
  <c r="Y24253" i="131"/>
  <c r="X24253" i="131"/>
  <c r="W24253" i="131"/>
  <c r="V24253" i="131"/>
  <c r="U24253" i="131"/>
  <c r="T24253" i="131"/>
  <c r="S24253" i="131"/>
  <c r="R24253" i="131"/>
  <c r="Q24253" i="131"/>
  <c r="P24253" i="131"/>
  <c r="O24253" i="131"/>
  <c r="N24253" i="131"/>
  <c r="M24253" i="131"/>
  <c r="L24253" i="131"/>
  <c r="K24253" i="131"/>
  <c r="J24253" i="131"/>
  <c r="I24253" i="131"/>
  <c r="H24253" i="131"/>
  <c r="G24253" i="131"/>
  <c r="F24253" i="131"/>
  <c r="E24253" i="131"/>
  <c r="D24253" i="131"/>
  <c r="C24253" i="131"/>
  <c r="AD24252" i="131"/>
  <c r="AC24252" i="131"/>
  <c r="AX24252" i="131" s="1"/>
  <c r="AB24252" i="131"/>
  <c r="AA24252" i="131"/>
  <c r="AW24252" i="131" s="1"/>
  <c r="Z24252" i="131"/>
  <c r="Y24252" i="131"/>
  <c r="X24252" i="131"/>
  <c r="W24252" i="131"/>
  <c r="V24252" i="131"/>
  <c r="U24252" i="131"/>
  <c r="AT24252" i="131" s="1"/>
  <c r="T24252" i="131"/>
  <c r="S24252" i="131"/>
  <c r="AS24252" i="131" s="1"/>
  <c r="R24252" i="131"/>
  <c r="Q24252" i="131"/>
  <c r="P24252" i="131"/>
  <c r="O24252" i="131"/>
  <c r="N24252" i="131"/>
  <c r="M24252" i="131"/>
  <c r="AP24252" i="131" s="1"/>
  <c r="L24252" i="131"/>
  <c r="K24252" i="131"/>
  <c r="AO24252" i="131" s="1"/>
  <c r="J24252" i="131"/>
  <c r="I24252" i="131"/>
  <c r="H24252" i="131"/>
  <c r="G24252" i="131"/>
  <c r="F24252" i="131"/>
  <c r="E24252" i="131"/>
  <c r="AL24252" i="131" s="1"/>
  <c r="D24252" i="131"/>
  <c r="C24252" i="131"/>
  <c r="AK24252" i="131" s="1"/>
  <c r="AD24249" i="131"/>
  <c r="AC24249" i="131"/>
  <c r="AB24249" i="131"/>
  <c r="AA24249" i="131"/>
  <c r="Z24249" i="131"/>
  <c r="Y24249" i="131"/>
  <c r="X24249" i="131"/>
  <c r="W24249" i="131"/>
  <c r="V24249" i="131"/>
  <c r="U24249" i="131"/>
  <c r="T24249" i="131"/>
  <c r="S24249" i="131"/>
  <c r="R24249" i="131"/>
  <c r="Q24249" i="131"/>
  <c r="P24249" i="131"/>
  <c r="O24249" i="131"/>
  <c r="N24249" i="131"/>
  <c r="M24249" i="131"/>
  <c r="L24249" i="131"/>
  <c r="K24249" i="131"/>
  <c r="J24249" i="131"/>
  <c r="I24249" i="131"/>
  <c r="H24249" i="131"/>
  <c r="G24249" i="131"/>
  <c r="F24249" i="131"/>
  <c r="E24249" i="131"/>
  <c r="D24249" i="131"/>
  <c r="C24249" i="131"/>
  <c r="AG24248" i="131"/>
  <c r="AD24248" i="131"/>
  <c r="AC24248" i="131"/>
  <c r="AB24248" i="131"/>
  <c r="AA24248" i="131"/>
  <c r="Z24248" i="131"/>
  <c r="Y24248" i="131"/>
  <c r="X24248" i="131"/>
  <c r="W24248" i="131"/>
  <c r="V24248" i="131"/>
  <c r="U24248" i="131"/>
  <c r="T24248" i="131"/>
  <c r="S24248" i="131"/>
  <c r="R24248" i="131"/>
  <c r="Q24248" i="131"/>
  <c r="P24248" i="131"/>
  <c r="O24248" i="131"/>
  <c r="N24248" i="131"/>
  <c r="M24248" i="131"/>
  <c r="L24248" i="131"/>
  <c r="K24248" i="131"/>
  <c r="J24248" i="131"/>
  <c r="I24248" i="131"/>
  <c r="H24248" i="131"/>
  <c r="G24248" i="131"/>
  <c r="F24248" i="131"/>
  <c r="E24248" i="131"/>
  <c r="D24248" i="131"/>
  <c r="C24248" i="131"/>
  <c r="AG24247" i="131"/>
  <c r="AD24247" i="131"/>
  <c r="AC24247" i="131"/>
  <c r="AB24247" i="131"/>
  <c r="AA24247" i="131"/>
  <c r="Z24247" i="131"/>
  <c r="Y24247" i="131"/>
  <c r="X24247" i="131"/>
  <c r="W24247" i="131"/>
  <c r="V24247" i="131"/>
  <c r="U24247" i="131"/>
  <c r="T24247" i="131"/>
  <c r="S24247" i="131"/>
  <c r="R24247" i="131"/>
  <c r="Q24247" i="131"/>
  <c r="P24247" i="131"/>
  <c r="O24247" i="131"/>
  <c r="N24247" i="131"/>
  <c r="M24247" i="131"/>
  <c r="L24247" i="131"/>
  <c r="K24247" i="131"/>
  <c r="J24247" i="131"/>
  <c r="I24247" i="131"/>
  <c r="H24247" i="131"/>
  <c r="G24247" i="131"/>
  <c r="F24247" i="131"/>
  <c r="E24247" i="131"/>
  <c r="D24247" i="131"/>
  <c r="C24247" i="131"/>
  <c r="AG24246" i="131"/>
  <c r="AD24246" i="131"/>
  <c r="AC24246" i="131"/>
  <c r="AB24246" i="131"/>
  <c r="AA24246" i="131"/>
  <c r="Z24246" i="131"/>
  <c r="Y24246" i="131"/>
  <c r="X24246" i="131"/>
  <c r="W24246" i="131"/>
  <c r="V24246" i="131"/>
  <c r="U24246" i="131"/>
  <c r="T24246" i="131"/>
  <c r="S24246" i="131"/>
  <c r="R24246" i="131"/>
  <c r="Q24246" i="131"/>
  <c r="P24246" i="131"/>
  <c r="O24246" i="131"/>
  <c r="N24246" i="131"/>
  <c r="M24246" i="131"/>
  <c r="L24246" i="131"/>
  <c r="K24246" i="131"/>
  <c r="J24246" i="131"/>
  <c r="I24246" i="131"/>
  <c r="H24246" i="131"/>
  <c r="G24246" i="131"/>
  <c r="F24246" i="131"/>
  <c r="E24246" i="131"/>
  <c r="D24246" i="131"/>
  <c r="C24246" i="131"/>
  <c r="AG24245" i="131"/>
  <c r="AD24245" i="131"/>
  <c r="AC24245" i="131"/>
  <c r="AB24245" i="131"/>
  <c r="AA24245" i="131"/>
  <c r="Z24245" i="131"/>
  <c r="Y24245" i="131"/>
  <c r="X24245" i="131"/>
  <c r="W24245" i="131"/>
  <c r="V24245" i="131"/>
  <c r="U24245" i="131"/>
  <c r="T24245" i="131"/>
  <c r="S24245" i="131"/>
  <c r="R24245" i="131"/>
  <c r="Q24245" i="131"/>
  <c r="P24245" i="131"/>
  <c r="O24245" i="131"/>
  <c r="N24245" i="131"/>
  <c r="M24245" i="131"/>
  <c r="L24245" i="131"/>
  <c r="K24245" i="131"/>
  <c r="J24245" i="131"/>
  <c r="I24245" i="131"/>
  <c r="H24245" i="131"/>
  <c r="G24245" i="131"/>
  <c r="F24245" i="131"/>
  <c r="E24245" i="131"/>
  <c r="D24245" i="131"/>
  <c r="C24245" i="131"/>
  <c r="AG24244" i="131"/>
  <c r="AD24244" i="131"/>
  <c r="AC24244" i="131"/>
  <c r="AB24244" i="131"/>
  <c r="AA24244" i="131"/>
  <c r="Z24244" i="131"/>
  <c r="Y24244" i="131"/>
  <c r="X24244" i="131"/>
  <c r="W24244" i="131"/>
  <c r="V24244" i="131"/>
  <c r="U24244" i="131"/>
  <c r="T24244" i="131"/>
  <c r="S24244" i="131"/>
  <c r="R24244" i="131"/>
  <c r="Q24244" i="131"/>
  <c r="P24244" i="131"/>
  <c r="O24244" i="131"/>
  <c r="N24244" i="131"/>
  <c r="M24244" i="131"/>
  <c r="L24244" i="131"/>
  <c r="K24244" i="131"/>
  <c r="J24244" i="131"/>
  <c r="I24244" i="131"/>
  <c r="H24244" i="131"/>
  <c r="G24244" i="131"/>
  <c r="F24244" i="131"/>
  <c r="E24244" i="131"/>
  <c r="D24244" i="131"/>
  <c r="C24244" i="131"/>
  <c r="AG24243" i="131"/>
  <c r="AD24243" i="131"/>
  <c r="AC24243" i="131"/>
  <c r="AB24243" i="131"/>
  <c r="AA24243" i="131"/>
  <c r="Z24243" i="131"/>
  <c r="Y24243" i="131"/>
  <c r="X24243" i="131"/>
  <c r="W24243" i="131"/>
  <c r="V24243" i="131"/>
  <c r="U24243" i="131"/>
  <c r="T24243" i="131"/>
  <c r="S24243" i="131"/>
  <c r="R24243" i="131"/>
  <c r="Q24243" i="131"/>
  <c r="P24243" i="131"/>
  <c r="O24243" i="131"/>
  <c r="N24243" i="131"/>
  <c r="M24243" i="131"/>
  <c r="L24243" i="131"/>
  <c r="K24243" i="131"/>
  <c r="J24243" i="131"/>
  <c r="I24243" i="131"/>
  <c r="H24243" i="131"/>
  <c r="G24243" i="131"/>
  <c r="F24243" i="131"/>
  <c r="E24243" i="131"/>
  <c r="D24243" i="131"/>
  <c r="C24243" i="131"/>
  <c r="AG24242" i="131"/>
  <c r="AD24242" i="131"/>
  <c r="AC24242" i="131"/>
  <c r="AB24242" i="131"/>
  <c r="AA24242" i="131"/>
  <c r="Z24242" i="131"/>
  <c r="Y24242" i="131"/>
  <c r="X24242" i="131"/>
  <c r="W24242" i="131"/>
  <c r="V24242" i="131"/>
  <c r="U24242" i="131"/>
  <c r="T24242" i="131"/>
  <c r="S24242" i="131"/>
  <c r="R24242" i="131"/>
  <c r="Q24242" i="131"/>
  <c r="P24242" i="131"/>
  <c r="O24242" i="131"/>
  <c r="N24242" i="131"/>
  <c r="M24242" i="131"/>
  <c r="L24242" i="131"/>
  <c r="K24242" i="131"/>
  <c r="J24242" i="131"/>
  <c r="I24242" i="131"/>
  <c r="H24242" i="131"/>
  <c r="G24242" i="131"/>
  <c r="F24242" i="131"/>
  <c r="E24242" i="131"/>
  <c r="D24242" i="131"/>
  <c r="C24242" i="131"/>
  <c r="AG24241" i="131"/>
  <c r="AD24241" i="131"/>
  <c r="AC24241" i="131"/>
  <c r="AB24241" i="131"/>
  <c r="AA24241" i="131"/>
  <c r="Z24241" i="131"/>
  <c r="Y24241" i="131"/>
  <c r="X24241" i="131"/>
  <c r="W24241" i="131"/>
  <c r="V24241" i="131"/>
  <c r="U24241" i="131"/>
  <c r="T24241" i="131"/>
  <c r="S24241" i="131"/>
  <c r="R24241" i="131"/>
  <c r="Q24241" i="131"/>
  <c r="P24241" i="131"/>
  <c r="O24241" i="131"/>
  <c r="N24241" i="131"/>
  <c r="M24241" i="131"/>
  <c r="L24241" i="131"/>
  <c r="K24241" i="131"/>
  <c r="J24241" i="131"/>
  <c r="I24241" i="131"/>
  <c r="H24241" i="131"/>
  <c r="G24241" i="131"/>
  <c r="F24241" i="131"/>
  <c r="E24241" i="131"/>
  <c r="D24241" i="131"/>
  <c r="C24241" i="131"/>
  <c r="AG24240" i="131"/>
  <c r="AD24240" i="131"/>
  <c r="AC24240" i="131"/>
  <c r="AB24240" i="131"/>
  <c r="AA24240" i="131"/>
  <c r="Z24240" i="131"/>
  <c r="Y24240" i="131"/>
  <c r="X24240" i="131"/>
  <c r="W24240" i="131"/>
  <c r="V24240" i="131"/>
  <c r="U24240" i="131"/>
  <c r="T24240" i="131"/>
  <c r="S24240" i="131"/>
  <c r="R24240" i="131"/>
  <c r="Q24240" i="131"/>
  <c r="P24240" i="131"/>
  <c r="O24240" i="131"/>
  <c r="N24240" i="131"/>
  <c r="M24240" i="131"/>
  <c r="L24240" i="131"/>
  <c r="K24240" i="131"/>
  <c r="J24240" i="131"/>
  <c r="I24240" i="131"/>
  <c r="H24240" i="131"/>
  <c r="G24240" i="131"/>
  <c r="F24240" i="131"/>
  <c r="E24240" i="131"/>
  <c r="D24240" i="131"/>
  <c r="C24240" i="131"/>
  <c r="AG24239" i="131"/>
  <c r="AD24239" i="131"/>
  <c r="AC24239" i="131"/>
  <c r="AB24239" i="131"/>
  <c r="AA24239" i="131"/>
  <c r="Z24239" i="131"/>
  <c r="Y24239" i="131"/>
  <c r="X24239" i="131"/>
  <c r="W24239" i="131"/>
  <c r="V24239" i="131"/>
  <c r="U24239" i="131"/>
  <c r="T24239" i="131"/>
  <c r="S24239" i="131"/>
  <c r="R24239" i="131"/>
  <c r="Q24239" i="131"/>
  <c r="P24239" i="131"/>
  <c r="O24239" i="131"/>
  <c r="N24239" i="131"/>
  <c r="M24239" i="131"/>
  <c r="L24239" i="131"/>
  <c r="K24239" i="131"/>
  <c r="J24239" i="131"/>
  <c r="I24239" i="131"/>
  <c r="H24239" i="131"/>
  <c r="G24239" i="131"/>
  <c r="F24239" i="131"/>
  <c r="E24239" i="131"/>
  <c r="D24239" i="131"/>
  <c r="C24239" i="131"/>
  <c r="AD24238" i="131"/>
  <c r="AC24238" i="131"/>
  <c r="AX24230" i="131" s="1"/>
  <c r="AB24238" i="131"/>
  <c r="AA24238" i="131"/>
  <c r="Z24238" i="131"/>
  <c r="Y24238" i="131"/>
  <c r="X24238" i="131"/>
  <c r="W24238" i="131"/>
  <c r="AU24230" i="131" s="1"/>
  <c r="V24238" i="131"/>
  <c r="U24238" i="131"/>
  <c r="AT24230" i="131" s="1"/>
  <c r="T24238" i="131"/>
  <c r="S24238" i="131"/>
  <c r="R24238" i="131"/>
  <c r="Q24238" i="131"/>
  <c r="P24238" i="131"/>
  <c r="O24238" i="131"/>
  <c r="AQ24230" i="131" s="1"/>
  <c r="N24238" i="131"/>
  <c r="M24238" i="131"/>
  <c r="AP24230" i="131" s="1"/>
  <c r="L24238" i="131"/>
  <c r="K24238" i="131"/>
  <c r="J24238" i="131"/>
  <c r="I24238" i="131"/>
  <c r="H24238" i="131"/>
  <c r="G24238" i="131"/>
  <c r="AM24230" i="131" s="1"/>
  <c r="F24238" i="131"/>
  <c r="E24238" i="131"/>
  <c r="AL24230" i="131" s="1"/>
  <c r="D24238" i="131"/>
  <c r="C24238" i="131"/>
  <c r="AD24237" i="131"/>
  <c r="AC24237" i="131"/>
  <c r="AB24237" i="131"/>
  <c r="AA24237" i="131"/>
  <c r="Z24237" i="131"/>
  <c r="Y24237" i="131"/>
  <c r="X24237" i="131"/>
  <c r="W24237" i="131"/>
  <c r="V24237" i="131"/>
  <c r="U24237" i="131"/>
  <c r="T24237" i="131"/>
  <c r="S24237" i="131"/>
  <c r="R24237" i="131"/>
  <c r="Q24237" i="131"/>
  <c r="P24237" i="131"/>
  <c r="O24237" i="131"/>
  <c r="N24237" i="131"/>
  <c r="M24237" i="131"/>
  <c r="L24237" i="131"/>
  <c r="K24237" i="131"/>
  <c r="J24237" i="131"/>
  <c r="I24237" i="131"/>
  <c r="H24237" i="131"/>
  <c r="G24237" i="131"/>
  <c r="F24237" i="131"/>
  <c r="E24237" i="131"/>
  <c r="D24237" i="131"/>
  <c r="C24237" i="131"/>
  <c r="AD24236" i="131"/>
  <c r="AC24236" i="131"/>
  <c r="AX24229" i="131" s="1"/>
  <c r="AB24236" i="131"/>
  <c r="AA24236" i="131"/>
  <c r="Z24236" i="131"/>
  <c r="Y24236" i="131"/>
  <c r="X24236" i="131"/>
  <c r="W24236" i="131"/>
  <c r="AU24229" i="131" s="1"/>
  <c r="V24236" i="131"/>
  <c r="U24236" i="131"/>
  <c r="AT24229" i="131" s="1"/>
  <c r="T24236" i="131"/>
  <c r="S24236" i="131"/>
  <c r="R24236" i="131"/>
  <c r="Q24236" i="131"/>
  <c r="P24236" i="131"/>
  <c r="O24236" i="131"/>
  <c r="AQ24229" i="131" s="1"/>
  <c r="N24236" i="131"/>
  <c r="M24236" i="131"/>
  <c r="AP24229" i="131" s="1"/>
  <c r="L24236" i="131"/>
  <c r="K24236" i="131"/>
  <c r="J24236" i="131"/>
  <c r="I24236" i="131"/>
  <c r="H24236" i="131"/>
  <c r="G24236" i="131"/>
  <c r="AM24229" i="131" s="1"/>
  <c r="F24236" i="131"/>
  <c r="E24236" i="131"/>
  <c r="AL24229" i="131" s="1"/>
  <c r="D24236" i="131"/>
  <c r="C24236" i="131"/>
  <c r="AD24235" i="131"/>
  <c r="AC24235" i="131"/>
  <c r="AB24235" i="131"/>
  <c r="AA24235" i="131"/>
  <c r="Z24235" i="131"/>
  <c r="Y24235" i="131"/>
  <c r="X24235" i="131"/>
  <c r="W24235" i="131"/>
  <c r="V24235" i="131"/>
  <c r="U24235" i="131"/>
  <c r="T24235" i="131"/>
  <c r="S24235" i="131"/>
  <c r="R24235" i="131"/>
  <c r="Q24235" i="131"/>
  <c r="P24235" i="131"/>
  <c r="O24235" i="131"/>
  <c r="N24235" i="131"/>
  <c r="M24235" i="131"/>
  <c r="L24235" i="131"/>
  <c r="K24235" i="131"/>
  <c r="J24235" i="131"/>
  <c r="I24235" i="131"/>
  <c r="H24235" i="131"/>
  <c r="G24235" i="131"/>
  <c r="F24235" i="131"/>
  <c r="E24235" i="131"/>
  <c r="D24235" i="131"/>
  <c r="C24235" i="131"/>
  <c r="AD24234" i="131"/>
  <c r="AC24234" i="131"/>
  <c r="AX24228" i="131" s="1"/>
  <c r="AB24234" i="131"/>
  <c r="AA24234" i="131"/>
  <c r="Z24234" i="131"/>
  <c r="Y24234" i="131"/>
  <c r="X24234" i="131"/>
  <c r="W24234" i="131"/>
  <c r="AU24228" i="131" s="1"/>
  <c r="V24234" i="131"/>
  <c r="U24234" i="131"/>
  <c r="AT24228" i="131" s="1"/>
  <c r="T24234" i="131"/>
  <c r="S24234" i="131"/>
  <c r="R24234" i="131"/>
  <c r="Q24234" i="131"/>
  <c r="P24234" i="131"/>
  <c r="O24234" i="131"/>
  <c r="AQ24228" i="131" s="1"/>
  <c r="N24234" i="131"/>
  <c r="M24234" i="131"/>
  <c r="AP24228" i="131" s="1"/>
  <c r="L24234" i="131"/>
  <c r="K24234" i="131"/>
  <c r="J24234" i="131"/>
  <c r="I24234" i="131"/>
  <c r="H24234" i="131"/>
  <c r="G24234" i="131"/>
  <c r="AM24228" i="131" s="1"/>
  <c r="F24234" i="131"/>
  <c r="E24234" i="131"/>
  <c r="AL24228" i="131" s="1"/>
  <c r="D24234" i="131"/>
  <c r="C24234" i="131"/>
  <c r="AD24233" i="131"/>
  <c r="AC24233" i="131"/>
  <c r="AB24233" i="131"/>
  <c r="AA24233" i="131"/>
  <c r="Z24233" i="131"/>
  <c r="Y24233" i="131"/>
  <c r="X24233" i="131"/>
  <c r="W24233" i="131"/>
  <c r="V24233" i="131"/>
  <c r="U24233" i="131"/>
  <c r="T24233" i="131"/>
  <c r="S24233" i="131"/>
  <c r="R24233" i="131"/>
  <c r="Q24233" i="131"/>
  <c r="P24233" i="131"/>
  <c r="O24233" i="131"/>
  <c r="N24233" i="131"/>
  <c r="M24233" i="131"/>
  <c r="L24233" i="131"/>
  <c r="K24233" i="131"/>
  <c r="J24233" i="131"/>
  <c r="I24233" i="131"/>
  <c r="H24233" i="131"/>
  <c r="G24233" i="131"/>
  <c r="F24233" i="131"/>
  <c r="E24233" i="131"/>
  <c r="D24233" i="131"/>
  <c r="C24233" i="131"/>
  <c r="AD24232" i="131"/>
  <c r="AC24232" i="131"/>
  <c r="AX24227" i="131" s="1"/>
  <c r="AB24232" i="131"/>
  <c r="AA24232" i="131"/>
  <c r="Z24232" i="131"/>
  <c r="Y24232" i="131"/>
  <c r="X24232" i="131"/>
  <c r="W24232" i="131"/>
  <c r="AU24227" i="131" s="1"/>
  <c r="V24232" i="131"/>
  <c r="U24232" i="131"/>
  <c r="AT24227" i="131" s="1"/>
  <c r="T24232" i="131"/>
  <c r="S24232" i="131"/>
  <c r="R24232" i="131"/>
  <c r="Q24232" i="131"/>
  <c r="P24232" i="131"/>
  <c r="O24232" i="131"/>
  <c r="AQ24227" i="131" s="1"/>
  <c r="N24232" i="131"/>
  <c r="M24232" i="131"/>
  <c r="AP24227" i="131" s="1"/>
  <c r="L24232" i="131"/>
  <c r="K24232" i="131"/>
  <c r="J24232" i="131"/>
  <c r="I24232" i="131"/>
  <c r="H24232" i="131"/>
  <c r="G24232" i="131"/>
  <c r="AM24227" i="131" s="1"/>
  <c r="F24232" i="131"/>
  <c r="E24232" i="131"/>
  <c r="AL24227" i="131" s="1"/>
  <c r="D24232" i="131"/>
  <c r="C24232" i="131"/>
  <c r="AD24231" i="131"/>
  <c r="AC24231" i="131"/>
  <c r="AB24231" i="131"/>
  <c r="AA24231" i="131"/>
  <c r="Z24231" i="131"/>
  <c r="Y24231" i="131"/>
  <c r="X24231" i="131"/>
  <c r="W24231" i="131"/>
  <c r="V24231" i="131"/>
  <c r="U24231" i="131"/>
  <c r="T24231" i="131"/>
  <c r="S24231" i="131"/>
  <c r="R24231" i="131"/>
  <c r="Q24231" i="131"/>
  <c r="P24231" i="131"/>
  <c r="O24231" i="131"/>
  <c r="N24231" i="131"/>
  <c r="M24231" i="131"/>
  <c r="L24231" i="131"/>
  <c r="K24231" i="131"/>
  <c r="J24231" i="131"/>
  <c r="I24231" i="131"/>
  <c r="H24231" i="131"/>
  <c r="G24231" i="131"/>
  <c r="F24231" i="131"/>
  <c r="E24231" i="131"/>
  <c r="D24231" i="131"/>
  <c r="C24231" i="131"/>
  <c r="AD24230" i="131"/>
  <c r="AC24230" i="131"/>
  <c r="AX24226" i="131" s="1"/>
  <c r="AB24230" i="131"/>
  <c r="AA24230" i="131"/>
  <c r="Z24230" i="131"/>
  <c r="Y24230" i="131"/>
  <c r="X24230" i="131"/>
  <c r="W24230" i="131"/>
  <c r="AU24226" i="131" s="1"/>
  <c r="V24230" i="131"/>
  <c r="U24230" i="131"/>
  <c r="AT24226" i="131" s="1"/>
  <c r="T24230" i="131"/>
  <c r="S24230" i="131"/>
  <c r="R24230" i="131"/>
  <c r="Q24230" i="131"/>
  <c r="P24230" i="131"/>
  <c r="O24230" i="131"/>
  <c r="AQ24226" i="131" s="1"/>
  <c r="N24230" i="131"/>
  <c r="M24230" i="131"/>
  <c r="AP24226" i="131" s="1"/>
  <c r="L24230" i="131"/>
  <c r="K24230" i="131"/>
  <c r="J24230" i="131"/>
  <c r="I24230" i="131"/>
  <c r="H24230" i="131"/>
  <c r="G24230" i="131"/>
  <c r="AM24226" i="131" s="1"/>
  <c r="F24230" i="131"/>
  <c r="E24230" i="131"/>
  <c r="AL24226" i="131" s="1"/>
  <c r="D24230" i="131"/>
  <c r="C24230" i="131"/>
  <c r="AD24229" i="131"/>
  <c r="AC24229" i="131"/>
  <c r="AB24229" i="131"/>
  <c r="AA24229" i="131"/>
  <c r="Z24229" i="131"/>
  <c r="Y24229" i="131"/>
  <c r="X24229" i="131"/>
  <c r="W24229" i="131"/>
  <c r="V24229" i="131"/>
  <c r="U24229" i="131"/>
  <c r="T24229" i="131"/>
  <c r="S24229" i="131"/>
  <c r="R24229" i="131"/>
  <c r="Q24229" i="131"/>
  <c r="P24229" i="131"/>
  <c r="O24229" i="131"/>
  <c r="N24229" i="131"/>
  <c r="M24229" i="131"/>
  <c r="L24229" i="131"/>
  <c r="K24229" i="131"/>
  <c r="J24229" i="131"/>
  <c r="I24229" i="131"/>
  <c r="H24229" i="131"/>
  <c r="G24229" i="131"/>
  <c r="F24229" i="131"/>
  <c r="E24229" i="131"/>
  <c r="D24229" i="131"/>
  <c r="C24229" i="131"/>
  <c r="AD24228" i="131"/>
  <c r="AC24228" i="131"/>
  <c r="AX24225" i="131" s="1"/>
  <c r="AB24228" i="131"/>
  <c r="AA24228" i="131"/>
  <c r="Z24228" i="131"/>
  <c r="Y24228" i="131"/>
  <c r="X24228" i="131"/>
  <c r="W24228" i="131"/>
  <c r="AU24225" i="131" s="1"/>
  <c r="V24228" i="131"/>
  <c r="U24228" i="131"/>
  <c r="AT24225" i="131" s="1"/>
  <c r="T24228" i="131"/>
  <c r="S24228" i="131"/>
  <c r="R24228" i="131"/>
  <c r="Q24228" i="131"/>
  <c r="P24228" i="131"/>
  <c r="O24228" i="131"/>
  <c r="AQ24225" i="131" s="1"/>
  <c r="N24228" i="131"/>
  <c r="M24228" i="131"/>
  <c r="AP24225" i="131" s="1"/>
  <c r="L24228" i="131"/>
  <c r="K24228" i="131"/>
  <c r="J24228" i="131"/>
  <c r="I24228" i="131"/>
  <c r="H24228" i="131"/>
  <c r="G24228" i="131"/>
  <c r="AM24225" i="131" s="1"/>
  <c r="F24228" i="131"/>
  <c r="E24228" i="131"/>
  <c r="AL24225" i="131" s="1"/>
  <c r="D24228" i="131"/>
  <c r="C24228" i="131"/>
  <c r="AD24227" i="131"/>
  <c r="AC24227" i="131"/>
  <c r="AB24227" i="131"/>
  <c r="AA24227" i="131"/>
  <c r="Z24227" i="131"/>
  <c r="Y24227" i="131"/>
  <c r="X24227" i="131"/>
  <c r="W24227" i="131"/>
  <c r="V24227" i="131"/>
  <c r="U24227" i="131"/>
  <c r="T24227" i="131"/>
  <c r="S24227" i="131"/>
  <c r="R24227" i="131"/>
  <c r="Q24227" i="131"/>
  <c r="P24227" i="131"/>
  <c r="O24227" i="131"/>
  <c r="N24227" i="131"/>
  <c r="M24227" i="131"/>
  <c r="L24227" i="131"/>
  <c r="K24227" i="131"/>
  <c r="J24227" i="131"/>
  <c r="I24227" i="131"/>
  <c r="H24227" i="131"/>
  <c r="G24227" i="131"/>
  <c r="F24227" i="131"/>
  <c r="E24227" i="131"/>
  <c r="D24227" i="131"/>
  <c r="C24227" i="131"/>
  <c r="AD24226" i="131"/>
  <c r="AC24226" i="131"/>
  <c r="AX24224" i="131" s="1"/>
  <c r="AB24226" i="131"/>
  <c r="AA24226" i="131"/>
  <c r="Z24226" i="131"/>
  <c r="Y24226" i="131"/>
  <c r="X24226" i="131"/>
  <c r="W24226" i="131"/>
  <c r="AU24224" i="131" s="1"/>
  <c r="V24226" i="131"/>
  <c r="U24226" i="131"/>
  <c r="AT24224" i="131" s="1"/>
  <c r="T24226" i="131"/>
  <c r="S24226" i="131"/>
  <c r="R24226" i="131"/>
  <c r="Q24226" i="131"/>
  <c r="P24226" i="131"/>
  <c r="O24226" i="131"/>
  <c r="AQ24224" i="131" s="1"/>
  <c r="N24226" i="131"/>
  <c r="M24226" i="131"/>
  <c r="AP24224" i="131" s="1"/>
  <c r="L24226" i="131"/>
  <c r="K24226" i="131"/>
  <c r="J24226" i="131"/>
  <c r="I24226" i="131"/>
  <c r="H24226" i="131"/>
  <c r="G24226" i="131"/>
  <c r="AM24224" i="131" s="1"/>
  <c r="F24226" i="131"/>
  <c r="E24226" i="131"/>
  <c r="AL24224" i="131" s="1"/>
  <c r="D24226" i="131"/>
  <c r="C24226" i="131"/>
  <c r="AD24225" i="131"/>
  <c r="AC24225" i="131"/>
  <c r="AB24225" i="131"/>
  <c r="AA24225" i="131"/>
  <c r="Z24225" i="131"/>
  <c r="Y24225" i="131"/>
  <c r="X24225" i="131"/>
  <c r="W24225" i="131"/>
  <c r="V24225" i="131"/>
  <c r="U24225" i="131"/>
  <c r="T24225" i="131"/>
  <c r="S24225" i="131"/>
  <c r="R24225" i="131"/>
  <c r="Q24225" i="131"/>
  <c r="P24225" i="131"/>
  <c r="O24225" i="131"/>
  <c r="N24225" i="131"/>
  <c r="M24225" i="131"/>
  <c r="L24225" i="131"/>
  <c r="K24225" i="131"/>
  <c r="J24225" i="131"/>
  <c r="I24225" i="131"/>
  <c r="H24225" i="131"/>
  <c r="G24225" i="131"/>
  <c r="F24225" i="131"/>
  <c r="E24225" i="131"/>
  <c r="D24225" i="131"/>
  <c r="C24225" i="131"/>
  <c r="AD24224" i="131"/>
  <c r="AC24224" i="131"/>
  <c r="AX24223" i="131" s="1"/>
  <c r="AB24224" i="131"/>
  <c r="AA24224" i="131"/>
  <c r="Z24224" i="131"/>
  <c r="Y24224" i="131"/>
  <c r="X24224" i="131"/>
  <c r="W24224" i="131"/>
  <c r="AU24223" i="131" s="1"/>
  <c r="V24224" i="131"/>
  <c r="U24224" i="131"/>
  <c r="AT24223" i="131" s="1"/>
  <c r="T24224" i="131"/>
  <c r="S24224" i="131"/>
  <c r="R24224" i="131"/>
  <c r="Q24224" i="131"/>
  <c r="P24224" i="131"/>
  <c r="O24224" i="131"/>
  <c r="AQ24223" i="131" s="1"/>
  <c r="N24224" i="131"/>
  <c r="M24224" i="131"/>
  <c r="AP24223" i="131" s="1"/>
  <c r="L24224" i="131"/>
  <c r="K24224" i="131"/>
  <c r="J24224" i="131"/>
  <c r="I24224" i="131"/>
  <c r="H24224" i="131"/>
  <c r="G24224" i="131"/>
  <c r="AM24223" i="131" s="1"/>
  <c r="F24224" i="131"/>
  <c r="E24224" i="131"/>
  <c r="AL24223" i="131" s="1"/>
  <c r="D24224" i="131"/>
  <c r="C24224" i="131"/>
  <c r="AD24223" i="131"/>
  <c r="AC24223" i="131"/>
  <c r="AB24223" i="131"/>
  <c r="AA24223" i="131"/>
  <c r="Z24223" i="131"/>
  <c r="Y24223" i="131"/>
  <c r="X24223" i="131"/>
  <c r="W24223" i="131"/>
  <c r="V24223" i="131"/>
  <c r="U24223" i="131"/>
  <c r="T24223" i="131"/>
  <c r="S24223" i="131"/>
  <c r="R24223" i="131"/>
  <c r="Q24223" i="131"/>
  <c r="P24223" i="131"/>
  <c r="O24223" i="131"/>
  <c r="N24223" i="131"/>
  <c r="M24223" i="131"/>
  <c r="L24223" i="131"/>
  <c r="K24223" i="131"/>
  <c r="J24223" i="131"/>
  <c r="I24223" i="131"/>
  <c r="H24223" i="131"/>
  <c r="G24223" i="131"/>
  <c r="F24223" i="131"/>
  <c r="E24223" i="131"/>
  <c r="D24223" i="131"/>
  <c r="C24223" i="131"/>
  <c r="AD24222" i="131"/>
  <c r="AC24222" i="131"/>
  <c r="AX24222" i="131" s="1"/>
  <c r="AB24222" i="131"/>
  <c r="AA24222" i="131"/>
  <c r="Z24222" i="131"/>
  <c r="Y24222" i="131"/>
  <c r="X24222" i="131"/>
  <c r="W24222" i="131"/>
  <c r="AU24222" i="131" s="1"/>
  <c r="V24222" i="131"/>
  <c r="U24222" i="131"/>
  <c r="AT24222" i="131" s="1"/>
  <c r="T24222" i="131"/>
  <c r="S24222" i="131"/>
  <c r="R24222" i="131"/>
  <c r="Q24222" i="131"/>
  <c r="P24222" i="131"/>
  <c r="O24222" i="131"/>
  <c r="AQ24222" i="131" s="1"/>
  <c r="N24222" i="131"/>
  <c r="M24222" i="131"/>
  <c r="AP24222" i="131" s="1"/>
  <c r="L24222" i="131"/>
  <c r="K24222" i="131"/>
  <c r="J24222" i="131"/>
  <c r="I24222" i="131"/>
  <c r="H24222" i="131"/>
  <c r="G24222" i="131"/>
  <c r="AM24222" i="131" s="1"/>
  <c r="F24222" i="131"/>
  <c r="E24222" i="131"/>
  <c r="AL24222" i="131" s="1"/>
  <c r="D24222" i="131"/>
  <c r="C24222" i="131"/>
  <c r="AD24219" i="131"/>
  <c r="AC24219" i="131"/>
  <c r="AB24219" i="131"/>
  <c r="AA24219" i="131"/>
  <c r="Z24219" i="131"/>
  <c r="Y24219" i="131"/>
  <c r="X24219" i="131"/>
  <c r="W24219" i="131"/>
  <c r="V24219" i="131"/>
  <c r="U24219" i="131"/>
  <c r="T24219" i="131"/>
  <c r="S24219" i="131"/>
  <c r="R24219" i="131"/>
  <c r="Q24219" i="131"/>
  <c r="P24219" i="131"/>
  <c r="O24219" i="131"/>
  <c r="N24219" i="131"/>
  <c r="M24219" i="131"/>
  <c r="L24219" i="131"/>
  <c r="K24219" i="131"/>
  <c r="J24219" i="131"/>
  <c r="I24219" i="131"/>
  <c r="H24219" i="131"/>
  <c r="G24219" i="131"/>
  <c r="F24219" i="131"/>
  <c r="E24219" i="131"/>
  <c r="D24219" i="131"/>
  <c r="C24219" i="131"/>
  <c r="AG24218" i="131"/>
  <c r="AD24218" i="131"/>
  <c r="AC24218" i="131"/>
  <c r="AB24218" i="131"/>
  <c r="AA24218" i="131"/>
  <c r="Z24218" i="131"/>
  <c r="Y24218" i="131"/>
  <c r="X24218" i="131"/>
  <c r="W24218" i="131"/>
  <c r="V24218" i="131"/>
  <c r="U24218" i="131"/>
  <c r="T24218" i="131"/>
  <c r="S24218" i="131"/>
  <c r="R24218" i="131"/>
  <c r="Q24218" i="131"/>
  <c r="P24218" i="131"/>
  <c r="O24218" i="131"/>
  <c r="N24218" i="131"/>
  <c r="M24218" i="131"/>
  <c r="L24218" i="131"/>
  <c r="K24218" i="131"/>
  <c r="J24218" i="131"/>
  <c r="I24218" i="131"/>
  <c r="H24218" i="131"/>
  <c r="G24218" i="131"/>
  <c r="F24218" i="131"/>
  <c r="E24218" i="131"/>
  <c r="D24218" i="131"/>
  <c r="C24218" i="131"/>
  <c r="AG24217" i="131"/>
  <c r="AD24217" i="131"/>
  <c r="AC24217" i="131"/>
  <c r="AB24217" i="131"/>
  <c r="AA24217" i="131"/>
  <c r="Z24217" i="131"/>
  <c r="Y24217" i="131"/>
  <c r="X24217" i="131"/>
  <c r="W24217" i="131"/>
  <c r="V24217" i="131"/>
  <c r="U24217" i="131"/>
  <c r="T24217" i="131"/>
  <c r="S24217" i="131"/>
  <c r="R24217" i="131"/>
  <c r="Q24217" i="131"/>
  <c r="P24217" i="131"/>
  <c r="O24217" i="131"/>
  <c r="N24217" i="131"/>
  <c r="M24217" i="131"/>
  <c r="L24217" i="131"/>
  <c r="K24217" i="131"/>
  <c r="J24217" i="131"/>
  <c r="I24217" i="131"/>
  <c r="H24217" i="131"/>
  <c r="G24217" i="131"/>
  <c r="F24217" i="131"/>
  <c r="E24217" i="131"/>
  <c r="D24217" i="131"/>
  <c r="C24217" i="131"/>
  <c r="AG24216" i="131"/>
  <c r="AD24216" i="131"/>
  <c r="AC24216" i="131"/>
  <c r="AB24216" i="131"/>
  <c r="AA24216" i="131"/>
  <c r="Z24216" i="131"/>
  <c r="Y24216" i="131"/>
  <c r="X24216" i="131"/>
  <c r="W24216" i="131"/>
  <c r="V24216" i="131"/>
  <c r="U24216" i="131"/>
  <c r="T24216" i="131"/>
  <c r="S24216" i="131"/>
  <c r="R24216" i="131"/>
  <c r="Q24216" i="131"/>
  <c r="P24216" i="131"/>
  <c r="O24216" i="131"/>
  <c r="N24216" i="131"/>
  <c r="M24216" i="131"/>
  <c r="L24216" i="131"/>
  <c r="K24216" i="131"/>
  <c r="J24216" i="131"/>
  <c r="I24216" i="131"/>
  <c r="H24216" i="131"/>
  <c r="G24216" i="131"/>
  <c r="F24216" i="131"/>
  <c r="E24216" i="131"/>
  <c r="D24216" i="131"/>
  <c r="C24216" i="131"/>
  <c r="AG24215" i="131"/>
  <c r="AD24215" i="131"/>
  <c r="AC24215" i="131"/>
  <c r="AB24215" i="131"/>
  <c r="AA24215" i="131"/>
  <c r="Z24215" i="131"/>
  <c r="Y24215" i="131"/>
  <c r="X24215" i="131"/>
  <c r="W24215" i="131"/>
  <c r="V24215" i="131"/>
  <c r="U24215" i="131"/>
  <c r="T24215" i="131"/>
  <c r="S24215" i="131"/>
  <c r="R24215" i="131"/>
  <c r="Q24215" i="131"/>
  <c r="P24215" i="131"/>
  <c r="O24215" i="131"/>
  <c r="N24215" i="131"/>
  <c r="M24215" i="131"/>
  <c r="L24215" i="131"/>
  <c r="K24215" i="131"/>
  <c r="J24215" i="131"/>
  <c r="I24215" i="131"/>
  <c r="H24215" i="131"/>
  <c r="G24215" i="131"/>
  <c r="F24215" i="131"/>
  <c r="E24215" i="131"/>
  <c r="D24215" i="131"/>
  <c r="C24215" i="131"/>
  <c r="AG24214" i="131"/>
  <c r="AD24214" i="131"/>
  <c r="AC24214" i="131"/>
  <c r="AB24214" i="131"/>
  <c r="AA24214" i="131"/>
  <c r="Z24214" i="131"/>
  <c r="Y24214" i="131"/>
  <c r="X24214" i="131"/>
  <c r="W24214" i="131"/>
  <c r="V24214" i="131"/>
  <c r="U24214" i="131"/>
  <c r="T24214" i="131"/>
  <c r="S24214" i="131"/>
  <c r="R24214" i="131"/>
  <c r="Q24214" i="131"/>
  <c r="P24214" i="131"/>
  <c r="O24214" i="131"/>
  <c r="N24214" i="131"/>
  <c r="M24214" i="131"/>
  <c r="L24214" i="131"/>
  <c r="K24214" i="131"/>
  <c r="J24214" i="131"/>
  <c r="I24214" i="131"/>
  <c r="H24214" i="131"/>
  <c r="G24214" i="131"/>
  <c r="F24214" i="131"/>
  <c r="E24214" i="131"/>
  <c r="D24214" i="131"/>
  <c r="C24214" i="131"/>
  <c r="AG24213" i="131"/>
  <c r="AD24213" i="131"/>
  <c r="AC24213" i="131"/>
  <c r="AB24213" i="131"/>
  <c r="AA24213" i="131"/>
  <c r="Z24213" i="131"/>
  <c r="Y24213" i="131"/>
  <c r="X24213" i="131"/>
  <c r="W24213" i="131"/>
  <c r="V24213" i="131"/>
  <c r="U24213" i="131"/>
  <c r="T24213" i="131"/>
  <c r="S24213" i="131"/>
  <c r="R24213" i="131"/>
  <c r="Q24213" i="131"/>
  <c r="P24213" i="131"/>
  <c r="O24213" i="131"/>
  <c r="N24213" i="131"/>
  <c r="M24213" i="131"/>
  <c r="L24213" i="131"/>
  <c r="K24213" i="131"/>
  <c r="J24213" i="131"/>
  <c r="I24213" i="131"/>
  <c r="H24213" i="131"/>
  <c r="G24213" i="131"/>
  <c r="F24213" i="131"/>
  <c r="E24213" i="131"/>
  <c r="D24213" i="131"/>
  <c r="C24213" i="131"/>
  <c r="AG24212" i="131"/>
  <c r="AD24212" i="131"/>
  <c r="AC24212" i="131"/>
  <c r="AB24212" i="131"/>
  <c r="AA24212" i="131"/>
  <c r="Z24212" i="131"/>
  <c r="Y24212" i="131"/>
  <c r="X24212" i="131"/>
  <c r="W24212" i="131"/>
  <c r="V24212" i="131"/>
  <c r="U24212" i="131"/>
  <c r="T24212" i="131"/>
  <c r="S24212" i="131"/>
  <c r="R24212" i="131"/>
  <c r="Q24212" i="131"/>
  <c r="P24212" i="131"/>
  <c r="O24212" i="131"/>
  <c r="N24212" i="131"/>
  <c r="M24212" i="131"/>
  <c r="L24212" i="131"/>
  <c r="K24212" i="131"/>
  <c r="J24212" i="131"/>
  <c r="I24212" i="131"/>
  <c r="H24212" i="131"/>
  <c r="G24212" i="131"/>
  <c r="F24212" i="131"/>
  <c r="E24212" i="131"/>
  <c r="D24212" i="131"/>
  <c r="C24212" i="131"/>
  <c r="AG24211" i="131"/>
  <c r="AD24211" i="131"/>
  <c r="AC24211" i="131"/>
  <c r="AB24211" i="131"/>
  <c r="AA24211" i="131"/>
  <c r="Z24211" i="131"/>
  <c r="Y24211" i="131"/>
  <c r="X24211" i="131"/>
  <c r="W24211" i="131"/>
  <c r="V24211" i="131"/>
  <c r="U24211" i="131"/>
  <c r="T24211" i="131"/>
  <c r="S24211" i="131"/>
  <c r="R24211" i="131"/>
  <c r="Q24211" i="131"/>
  <c r="P24211" i="131"/>
  <c r="O24211" i="131"/>
  <c r="N24211" i="131"/>
  <c r="M24211" i="131"/>
  <c r="L24211" i="131"/>
  <c r="K24211" i="131"/>
  <c r="J24211" i="131"/>
  <c r="I24211" i="131"/>
  <c r="H24211" i="131"/>
  <c r="G24211" i="131"/>
  <c r="F24211" i="131"/>
  <c r="E24211" i="131"/>
  <c r="D24211" i="131"/>
  <c r="C24211" i="131"/>
  <c r="AG24210" i="131"/>
  <c r="AD24210" i="131"/>
  <c r="AC24210" i="131"/>
  <c r="AB24210" i="131"/>
  <c r="AA24210" i="131"/>
  <c r="Z24210" i="131"/>
  <c r="Y24210" i="131"/>
  <c r="X24210" i="131"/>
  <c r="W24210" i="131"/>
  <c r="V24210" i="131"/>
  <c r="U24210" i="131"/>
  <c r="T24210" i="131"/>
  <c r="S24210" i="131"/>
  <c r="R24210" i="131"/>
  <c r="Q24210" i="131"/>
  <c r="P24210" i="131"/>
  <c r="O24210" i="131"/>
  <c r="N24210" i="131"/>
  <c r="M24210" i="131"/>
  <c r="L24210" i="131"/>
  <c r="K24210" i="131"/>
  <c r="J24210" i="131"/>
  <c r="I24210" i="131"/>
  <c r="H24210" i="131"/>
  <c r="G24210" i="131"/>
  <c r="F24210" i="131"/>
  <c r="E24210" i="131"/>
  <c r="D24210" i="131"/>
  <c r="C24210" i="131"/>
  <c r="AG24209" i="131"/>
  <c r="AD24209" i="131"/>
  <c r="AC24209" i="131"/>
  <c r="AB24209" i="131"/>
  <c r="AA24209" i="131"/>
  <c r="Z24209" i="131"/>
  <c r="Y24209" i="131"/>
  <c r="X24209" i="131"/>
  <c r="W24209" i="131"/>
  <c r="V24209" i="131"/>
  <c r="U24209" i="131"/>
  <c r="T24209" i="131"/>
  <c r="S24209" i="131"/>
  <c r="R24209" i="131"/>
  <c r="Q24209" i="131"/>
  <c r="P24209" i="131"/>
  <c r="O24209" i="131"/>
  <c r="N24209" i="131"/>
  <c r="M24209" i="131"/>
  <c r="L24209" i="131"/>
  <c r="K24209" i="131"/>
  <c r="J24209" i="131"/>
  <c r="I24209" i="131"/>
  <c r="H24209" i="131"/>
  <c r="G24209" i="131"/>
  <c r="F24209" i="131"/>
  <c r="E24209" i="131"/>
  <c r="D24209" i="131"/>
  <c r="C24209" i="131"/>
  <c r="AD24208" i="131"/>
  <c r="AC24208" i="131"/>
  <c r="AB24208" i="131"/>
  <c r="AA24208" i="131"/>
  <c r="Z24208" i="131"/>
  <c r="Y24208" i="131"/>
  <c r="AV24200" i="131" s="1"/>
  <c r="X24208" i="131"/>
  <c r="W24208" i="131"/>
  <c r="AU24200" i="131" s="1"/>
  <c r="V24208" i="131"/>
  <c r="U24208" i="131"/>
  <c r="T24208" i="131"/>
  <c r="S24208" i="131"/>
  <c r="R24208" i="131"/>
  <c r="Q24208" i="131"/>
  <c r="AR24200" i="131" s="1"/>
  <c r="P24208" i="131"/>
  <c r="O24208" i="131"/>
  <c r="AQ24200" i="131" s="1"/>
  <c r="N24208" i="131"/>
  <c r="M24208" i="131"/>
  <c r="L24208" i="131"/>
  <c r="K24208" i="131"/>
  <c r="J24208" i="131"/>
  <c r="I24208" i="131"/>
  <c r="AN24200" i="131" s="1"/>
  <c r="H24208" i="131"/>
  <c r="G24208" i="131"/>
  <c r="AM24200" i="131" s="1"/>
  <c r="F24208" i="131"/>
  <c r="E24208" i="131"/>
  <c r="D24208" i="131"/>
  <c r="C24208" i="131"/>
  <c r="AD24207" i="131"/>
  <c r="AC24207" i="131"/>
  <c r="AB24207" i="131"/>
  <c r="AA24207" i="131"/>
  <c r="Z24207" i="131"/>
  <c r="Y24207" i="131"/>
  <c r="X24207" i="131"/>
  <c r="W24207" i="131"/>
  <c r="V24207" i="131"/>
  <c r="U24207" i="131"/>
  <c r="T24207" i="131"/>
  <c r="S24207" i="131"/>
  <c r="R24207" i="131"/>
  <c r="Q24207" i="131"/>
  <c r="P24207" i="131"/>
  <c r="O24207" i="131"/>
  <c r="N24207" i="131"/>
  <c r="M24207" i="131"/>
  <c r="L24207" i="131"/>
  <c r="K24207" i="131"/>
  <c r="J24207" i="131"/>
  <c r="I24207" i="131"/>
  <c r="H24207" i="131"/>
  <c r="G24207" i="131"/>
  <c r="F24207" i="131"/>
  <c r="E24207" i="131"/>
  <c r="D24207" i="131"/>
  <c r="C24207" i="131"/>
  <c r="AD24206" i="131"/>
  <c r="AC24206" i="131"/>
  <c r="AB24206" i="131"/>
  <c r="AA24206" i="131"/>
  <c r="Z24206" i="131"/>
  <c r="Y24206" i="131"/>
  <c r="AV24199" i="131" s="1"/>
  <c r="X24206" i="131"/>
  <c r="W24206" i="131"/>
  <c r="AU24199" i="131" s="1"/>
  <c r="V24206" i="131"/>
  <c r="U24206" i="131"/>
  <c r="T24206" i="131"/>
  <c r="S24206" i="131"/>
  <c r="R24206" i="131"/>
  <c r="Q24206" i="131"/>
  <c r="AR24199" i="131" s="1"/>
  <c r="P24206" i="131"/>
  <c r="O24206" i="131"/>
  <c r="AQ24199" i="131" s="1"/>
  <c r="N24206" i="131"/>
  <c r="M24206" i="131"/>
  <c r="L24206" i="131"/>
  <c r="K24206" i="131"/>
  <c r="J24206" i="131"/>
  <c r="I24206" i="131"/>
  <c r="AN24199" i="131" s="1"/>
  <c r="H24206" i="131"/>
  <c r="G24206" i="131"/>
  <c r="AM24199" i="131" s="1"/>
  <c r="F24206" i="131"/>
  <c r="E24206" i="131"/>
  <c r="D24206" i="131"/>
  <c r="C24206" i="131"/>
  <c r="AD24205" i="131"/>
  <c r="AC24205" i="131"/>
  <c r="AB24205" i="131"/>
  <c r="AA24205" i="131"/>
  <c r="Z24205" i="131"/>
  <c r="Y24205" i="131"/>
  <c r="X24205" i="131"/>
  <c r="W24205" i="131"/>
  <c r="V24205" i="131"/>
  <c r="U24205" i="131"/>
  <c r="T24205" i="131"/>
  <c r="S24205" i="131"/>
  <c r="R24205" i="131"/>
  <c r="Q24205" i="131"/>
  <c r="P24205" i="131"/>
  <c r="O24205" i="131"/>
  <c r="N24205" i="131"/>
  <c r="M24205" i="131"/>
  <c r="L24205" i="131"/>
  <c r="K24205" i="131"/>
  <c r="J24205" i="131"/>
  <c r="I24205" i="131"/>
  <c r="H24205" i="131"/>
  <c r="G24205" i="131"/>
  <c r="F24205" i="131"/>
  <c r="E24205" i="131"/>
  <c r="D24205" i="131"/>
  <c r="C24205" i="131"/>
  <c r="AD24204" i="131"/>
  <c r="AC24204" i="131"/>
  <c r="AB24204" i="131"/>
  <c r="AA24204" i="131"/>
  <c r="Z24204" i="131"/>
  <c r="Y24204" i="131"/>
  <c r="AV24198" i="131" s="1"/>
  <c r="X24204" i="131"/>
  <c r="W24204" i="131"/>
  <c r="AU24198" i="131" s="1"/>
  <c r="V24204" i="131"/>
  <c r="U24204" i="131"/>
  <c r="T24204" i="131"/>
  <c r="S24204" i="131"/>
  <c r="R24204" i="131"/>
  <c r="Q24204" i="131"/>
  <c r="AR24198" i="131" s="1"/>
  <c r="P24204" i="131"/>
  <c r="O24204" i="131"/>
  <c r="AQ24198" i="131" s="1"/>
  <c r="N24204" i="131"/>
  <c r="M24204" i="131"/>
  <c r="L24204" i="131"/>
  <c r="K24204" i="131"/>
  <c r="J24204" i="131"/>
  <c r="I24204" i="131"/>
  <c r="AN24198" i="131" s="1"/>
  <c r="H24204" i="131"/>
  <c r="G24204" i="131"/>
  <c r="AM24198" i="131" s="1"/>
  <c r="F24204" i="131"/>
  <c r="E24204" i="131"/>
  <c r="D24204" i="131"/>
  <c r="C24204" i="131"/>
  <c r="AD24203" i="131"/>
  <c r="AC24203" i="131"/>
  <c r="AB24203" i="131"/>
  <c r="AA24203" i="131"/>
  <c r="Z24203" i="131"/>
  <c r="Y24203" i="131"/>
  <c r="X24203" i="131"/>
  <c r="W24203" i="131"/>
  <c r="V24203" i="131"/>
  <c r="U24203" i="131"/>
  <c r="T24203" i="131"/>
  <c r="S24203" i="131"/>
  <c r="R24203" i="131"/>
  <c r="Q24203" i="131"/>
  <c r="P24203" i="131"/>
  <c r="O24203" i="131"/>
  <c r="N24203" i="131"/>
  <c r="M24203" i="131"/>
  <c r="L24203" i="131"/>
  <c r="K24203" i="131"/>
  <c r="J24203" i="131"/>
  <c r="I24203" i="131"/>
  <c r="H24203" i="131"/>
  <c r="G24203" i="131"/>
  <c r="F24203" i="131"/>
  <c r="E24203" i="131"/>
  <c r="D24203" i="131"/>
  <c r="C24203" i="131"/>
  <c r="AD24202" i="131"/>
  <c r="AC24202" i="131"/>
  <c r="AB24202" i="131"/>
  <c r="AA24202" i="131"/>
  <c r="Z24202" i="131"/>
  <c r="Y24202" i="131"/>
  <c r="AV24197" i="131" s="1"/>
  <c r="X24202" i="131"/>
  <c r="W24202" i="131"/>
  <c r="AU24197" i="131" s="1"/>
  <c r="V24202" i="131"/>
  <c r="U24202" i="131"/>
  <c r="T24202" i="131"/>
  <c r="S24202" i="131"/>
  <c r="R24202" i="131"/>
  <c r="Q24202" i="131"/>
  <c r="AR24197" i="131" s="1"/>
  <c r="P24202" i="131"/>
  <c r="O24202" i="131"/>
  <c r="AQ24197" i="131" s="1"/>
  <c r="N24202" i="131"/>
  <c r="M24202" i="131"/>
  <c r="L24202" i="131"/>
  <c r="K24202" i="131"/>
  <c r="J24202" i="131"/>
  <c r="I24202" i="131"/>
  <c r="AN24197" i="131" s="1"/>
  <c r="H24202" i="131"/>
  <c r="G24202" i="131"/>
  <c r="AM24197" i="131" s="1"/>
  <c r="F24202" i="131"/>
  <c r="E24202" i="131"/>
  <c r="D24202" i="131"/>
  <c r="C24202" i="131"/>
  <c r="AD24201" i="131"/>
  <c r="AC24201" i="131"/>
  <c r="AB24201" i="131"/>
  <c r="AA24201" i="131"/>
  <c r="Z24201" i="131"/>
  <c r="Y24201" i="131"/>
  <c r="X24201" i="131"/>
  <c r="W24201" i="131"/>
  <c r="V24201" i="131"/>
  <c r="U24201" i="131"/>
  <c r="T24201" i="131"/>
  <c r="S24201" i="131"/>
  <c r="R24201" i="131"/>
  <c r="Q24201" i="131"/>
  <c r="P24201" i="131"/>
  <c r="O24201" i="131"/>
  <c r="N24201" i="131"/>
  <c r="M24201" i="131"/>
  <c r="L24201" i="131"/>
  <c r="K24201" i="131"/>
  <c r="J24201" i="131"/>
  <c r="I24201" i="131"/>
  <c r="H24201" i="131"/>
  <c r="G24201" i="131"/>
  <c r="F24201" i="131"/>
  <c r="E24201" i="131"/>
  <c r="D24201" i="131"/>
  <c r="C24201" i="131"/>
  <c r="AD24200" i="131"/>
  <c r="AC24200" i="131"/>
  <c r="AB24200" i="131"/>
  <c r="AA24200" i="131"/>
  <c r="Z24200" i="131"/>
  <c r="Y24200" i="131"/>
  <c r="AV24196" i="131" s="1"/>
  <c r="X24200" i="131"/>
  <c r="W24200" i="131"/>
  <c r="AU24196" i="131" s="1"/>
  <c r="V24200" i="131"/>
  <c r="U24200" i="131"/>
  <c r="T24200" i="131"/>
  <c r="S24200" i="131"/>
  <c r="R24200" i="131"/>
  <c r="Q24200" i="131"/>
  <c r="AR24196" i="131" s="1"/>
  <c r="P24200" i="131"/>
  <c r="O24200" i="131"/>
  <c r="AQ24196" i="131" s="1"/>
  <c r="N24200" i="131"/>
  <c r="M24200" i="131"/>
  <c r="L24200" i="131"/>
  <c r="K24200" i="131"/>
  <c r="J24200" i="131"/>
  <c r="I24200" i="131"/>
  <c r="AN24196" i="131" s="1"/>
  <c r="H24200" i="131"/>
  <c r="G24200" i="131"/>
  <c r="AM24196" i="131" s="1"/>
  <c r="F24200" i="131"/>
  <c r="E24200" i="131"/>
  <c r="D24200" i="131"/>
  <c r="C24200" i="131"/>
  <c r="AD24199" i="131"/>
  <c r="AC24199" i="131"/>
  <c r="AB24199" i="131"/>
  <c r="AA24199" i="131"/>
  <c r="Z24199" i="131"/>
  <c r="Y24199" i="131"/>
  <c r="X24199" i="131"/>
  <c r="W24199" i="131"/>
  <c r="V24199" i="131"/>
  <c r="U24199" i="131"/>
  <c r="T24199" i="131"/>
  <c r="S24199" i="131"/>
  <c r="R24199" i="131"/>
  <c r="Q24199" i="131"/>
  <c r="P24199" i="131"/>
  <c r="O24199" i="131"/>
  <c r="N24199" i="131"/>
  <c r="M24199" i="131"/>
  <c r="L24199" i="131"/>
  <c r="K24199" i="131"/>
  <c r="J24199" i="131"/>
  <c r="I24199" i="131"/>
  <c r="H24199" i="131"/>
  <c r="G24199" i="131"/>
  <c r="F24199" i="131"/>
  <c r="E24199" i="131"/>
  <c r="D24199" i="131"/>
  <c r="C24199" i="131"/>
  <c r="AD24198" i="131"/>
  <c r="AC24198" i="131"/>
  <c r="AB24198" i="131"/>
  <c r="AA24198" i="131"/>
  <c r="Z24198" i="131"/>
  <c r="Y24198" i="131"/>
  <c r="AV24195" i="131" s="1"/>
  <c r="X24198" i="131"/>
  <c r="W24198" i="131"/>
  <c r="AU24195" i="131" s="1"/>
  <c r="V24198" i="131"/>
  <c r="U24198" i="131"/>
  <c r="T24198" i="131"/>
  <c r="S24198" i="131"/>
  <c r="R24198" i="131"/>
  <c r="Q24198" i="131"/>
  <c r="AR24195" i="131" s="1"/>
  <c r="P24198" i="131"/>
  <c r="O24198" i="131"/>
  <c r="AQ24195" i="131" s="1"/>
  <c r="N24198" i="131"/>
  <c r="M24198" i="131"/>
  <c r="L24198" i="131"/>
  <c r="K24198" i="131"/>
  <c r="J24198" i="131"/>
  <c r="I24198" i="131"/>
  <c r="AN24195" i="131" s="1"/>
  <c r="H24198" i="131"/>
  <c r="G24198" i="131"/>
  <c r="AM24195" i="131" s="1"/>
  <c r="F24198" i="131"/>
  <c r="E24198" i="131"/>
  <c r="D24198" i="131"/>
  <c r="C24198" i="131"/>
  <c r="AD24197" i="131"/>
  <c r="AC24197" i="131"/>
  <c r="AB24197" i="131"/>
  <c r="AA24197" i="131"/>
  <c r="Z24197" i="131"/>
  <c r="Y24197" i="131"/>
  <c r="X24197" i="131"/>
  <c r="W24197" i="131"/>
  <c r="V24197" i="131"/>
  <c r="U24197" i="131"/>
  <c r="T24197" i="131"/>
  <c r="S24197" i="131"/>
  <c r="R24197" i="131"/>
  <c r="Q24197" i="131"/>
  <c r="P24197" i="131"/>
  <c r="O24197" i="131"/>
  <c r="N24197" i="131"/>
  <c r="M24197" i="131"/>
  <c r="L24197" i="131"/>
  <c r="K24197" i="131"/>
  <c r="J24197" i="131"/>
  <c r="I24197" i="131"/>
  <c r="H24197" i="131"/>
  <c r="G24197" i="131"/>
  <c r="F24197" i="131"/>
  <c r="E24197" i="131"/>
  <c r="D24197" i="131"/>
  <c r="C24197" i="131"/>
  <c r="AD24196" i="131"/>
  <c r="AC24196" i="131"/>
  <c r="AB24196" i="131"/>
  <c r="AA24196" i="131"/>
  <c r="Z24196" i="131"/>
  <c r="Y24196" i="131"/>
  <c r="AV24194" i="131" s="1"/>
  <c r="X24196" i="131"/>
  <c r="W24196" i="131"/>
  <c r="AU24194" i="131" s="1"/>
  <c r="V24196" i="131"/>
  <c r="U24196" i="131"/>
  <c r="T24196" i="131"/>
  <c r="S24196" i="131"/>
  <c r="R24196" i="131"/>
  <c r="Q24196" i="131"/>
  <c r="AR24194" i="131" s="1"/>
  <c r="P24196" i="131"/>
  <c r="O24196" i="131"/>
  <c r="AQ24194" i="131" s="1"/>
  <c r="N24196" i="131"/>
  <c r="M24196" i="131"/>
  <c r="L24196" i="131"/>
  <c r="K24196" i="131"/>
  <c r="J24196" i="131"/>
  <c r="I24196" i="131"/>
  <c r="AN24194" i="131" s="1"/>
  <c r="H24196" i="131"/>
  <c r="G24196" i="131"/>
  <c r="AM24194" i="131" s="1"/>
  <c r="F24196" i="131"/>
  <c r="E24196" i="131"/>
  <c r="D24196" i="131"/>
  <c r="C24196" i="131"/>
  <c r="AD24195" i="131"/>
  <c r="AC24195" i="131"/>
  <c r="AB24195" i="131"/>
  <c r="AA24195" i="131"/>
  <c r="Z24195" i="131"/>
  <c r="Y24195" i="131"/>
  <c r="X24195" i="131"/>
  <c r="W24195" i="131"/>
  <c r="V24195" i="131"/>
  <c r="U24195" i="131"/>
  <c r="T24195" i="131"/>
  <c r="S24195" i="131"/>
  <c r="R24195" i="131"/>
  <c r="Q24195" i="131"/>
  <c r="P24195" i="131"/>
  <c r="O24195" i="131"/>
  <c r="N24195" i="131"/>
  <c r="M24195" i="131"/>
  <c r="L24195" i="131"/>
  <c r="K24195" i="131"/>
  <c r="J24195" i="131"/>
  <c r="I24195" i="131"/>
  <c r="H24195" i="131"/>
  <c r="G24195" i="131"/>
  <c r="F24195" i="131"/>
  <c r="E24195" i="131"/>
  <c r="D24195" i="131"/>
  <c r="C24195" i="131"/>
  <c r="AD24194" i="131"/>
  <c r="AC24194" i="131"/>
  <c r="AB24194" i="131"/>
  <c r="AA24194" i="131"/>
  <c r="Z24194" i="131"/>
  <c r="Y24194" i="131"/>
  <c r="AV24193" i="131" s="1"/>
  <c r="X24194" i="131"/>
  <c r="W24194" i="131"/>
  <c r="AU24193" i="131" s="1"/>
  <c r="V24194" i="131"/>
  <c r="U24194" i="131"/>
  <c r="T24194" i="131"/>
  <c r="S24194" i="131"/>
  <c r="R24194" i="131"/>
  <c r="Q24194" i="131"/>
  <c r="AR24193" i="131" s="1"/>
  <c r="P24194" i="131"/>
  <c r="O24194" i="131"/>
  <c r="AQ24193" i="131" s="1"/>
  <c r="N24194" i="131"/>
  <c r="M24194" i="131"/>
  <c r="L24194" i="131"/>
  <c r="K24194" i="131"/>
  <c r="J24194" i="131"/>
  <c r="I24194" i="131"/>
  <c r="AN24193" i="131" s="1"/>
  <c r="H24194" i="131"/>
  <c r="G24194" i="131"/>
  <c r="AM24193" i="131" s="1"/>
  <c r="F24194" i="131"/>
  <c r="E24194" i="131"/>
  <c r="D24194" i="131"/>
  <c r="C24194" i="131"/>
  <c r="AD24193" i="131"/>
  <c r="AC24193" i="131"/>
  <c r="AB24193" i="131"/>
  <c r="AA24193" i="131"/>
  <c r="Z24193" i="131"/>
  <c r="Y24193" i="131"/>
  <c r="X24193" i="131"/>
  <c r="W24193" i="131"/>
  <c r="V24193" i="131"/>
  <c r="U24193" i="131"/>
  <c r="T24193" i="131"/>
  <c r="S24193" i="131"/>
  <c r="R24193" i="131"/>
  <c r="Q24193" i="131"/>
  <c r="P24193" i="131"/>
  <c r="O24193" i="131"/>
  <c r="N24193" i="131"/>
  <c r="M24193" i="131"/>
  <c r="L24193" i="131"/>
  <c r="K24193" i="131"/>
  <c r="J24193" i="131"/>
  <c r="I24193" i="131"/>
  <c r="H24193" i="131"/>
  <c r="G24193" i="131"/>
  <c r="F24193" i="131"/>
  <c r="E24193" i="131"/>
  <c r="D24193" i="131"/>
  <c r="C24193" i="131"/>
  <c r="AD24192" i="131"/>
  <c r="AC24192" i="131"/>
  <c r="AB24192" i="131"/>
  <c r="AA24192" i="131"/>
  <c r="Z24192" i="131"/>
  <c r="Y24192" i="131"/>
  <c r="AV24192" i="131" s="1"/>
  <c r="X24192" i="131"/>
  <c r="W24192" i="131"/>
  <c r="AU24192" i="131" s="1"/>
  <c r="V24192" i="131"/>
  <c r="U24192" i="131"/>
  <c r="T24192" i="131"/>
  <c r="S24192" i="131"/>
  <c r="R24192" i="131"/>
  <c r="Q24192" i="131"/>
  <c r="AR24192" i="131" s="1"/>
  <c r="P24192" i="131"/>
  <c r="O24192" i="131"/>
  <c r="AQ24192" i="131" s="1"/>
  <c r="N24192" i="131"/>
  <c r="M24192" i="131"/>
  <c r="L24192" i="131"/>
  <c r="K24192" i="131"/>
  <c r="J24192" i="131"/>
  <c r="I24192" i="131"/>
  <c r="AN24192" i="131" s="1"/>
  <c r="H24192" i="131"/>
  <c r="G24192" i="131"/>
  <c r="AM24192" i="131" s="1"/>
  <c r="F24192" i="131"/>
  <c r="E24192" i="131"/>
  <c r="D24192" i="131"/>
  <c r="C24192" i="131"/>
  <c r="AD24189" i="131"/>
  <c r="AC24189" i="131"/>
  <c r="AB24189" i="131"/>
  <c r="AA24189" i="131"/>
  <c r="Z24189" i="131"/>
  <c r="Y24189" i="131"/>
  <c r="X24189" i="131"/>
  <c r="W24189" i="131"/>
  <c r="V24189" i="131"/>
  <c r="U24189" i="131"/>
  <c r="T24189" i="131"/>
  <c r="S24189" i="131"/>
  <c r="R24189" i="131"/>
  <c r="Q24189" i="131"/>
  <c r="P24189" i="131"/>
  <c r="O24189" i="131"/>
  <c r="N24189" i="131"/>
  <c r="M24189" i="131"/>
  <c r="L24189" i="131"/>
  <c r="K24189" i="131"/>
  <c r="J24189" i="131"/>
  <c r="I24189" i="131"/>
  <c r="H24189" i="131"/>
  <c r="G24189" i="131"/>
  <c r="F24189" i="131"/>
  <c r="E24189" i="131"/>
  <c r="D24189" i="131"/>
  <c r="C24189" i="131"/>
  <c r="AG24188" i="131"/>
  <c r="AD24188" i="131"/>
  <c r="AC24188" i="131"/>
  <c r="AB24188" i="131"/>
  <c r="AA24188" i="131"/>
  <c r="Z24188" i="131"/>
  <c r="Y24188" i="131"/>
  <c r="X24188" i="131"/>
  <c r="W24188" i="131"/>
  <c r="V24188" i="131"/>
  <c r="U24188" i="131"/>
  <c r="T24188" i="131"/>
  <c r="S24188" i="131"/>
  <c r="R24188" i="131"/>
  <c r="Q24188" i="131"/>
  <c r="P24188" i="131"/>
  <c r="O24188" i="131"/>
  <c r="N24188" i="131"/>
  <c r="M24188" i="131"/>
  <c r="L24188" i="131"/>
  <c r="K24188" i="131"/>
  <c r="J24188" i="131"/>
  <c r="I24188" i="131"/>
  <c r="H24188" i="131"/>
  <c r="G24188" i="131"/>
  <c r="F24188" i="131"/>
  <c r="E24188" i="131"/>
  <c r="D24188" i="131"/>
  <c r="C24188" i="131"/>
  <c r="AG24187" i="131"/>
  <c r="AD24187" i="131"/>
  <c r="AC24187" i="131"/>
  <c r="AB24187" i="131"/>
  <c r="AA24187" i="131"/>
  <c r="Z24187" i="131"/>
  <c r="Y24187" i="131"/>
  <c r="X24187" i="131"/>
  <c r="W24187" i="131"/>
  <c r="V24187" i="131"/>
  <c r="U24187" i="131"/>
  <c r="T24187" i="131"/>
  <c r="S24187" i="131"/>
  <c r="R24187" i="131"/>
  <c r="Q24187" i="131"/>
  <c r="P24187" i="131"/>
  <c r="O24187" i="131"/>
  <c r="N24187" i="131"/>
  <c r="M24187" i="131"/>
  <c r="L24187" i="131"/>
  <c r="K24187" i="131"/>
  <c r="J24187" i="131"/>
  <c r="I24187" i="131"/>
  <c r="H24187" i="131"/>
  <c r="G24187" i="131"/>
  <c r="F24187" i="131"/>
  <c r="E24187" i="131"/>
  <c r="D24187" i="131"/>
  <c r="C24187" i="131"/>
  <c r="AG24186" i="131"/>
  <c r="AD24186" i="131"/>
  <c r="AC24186" i="131"/>
  <c r="AB24186" i="131"/>
  <c r="AA24186" i="131"/>
  <c r="Z24186" i="131"/>
  <c r="Y24186" i="131"/>
  <c r="X24186" i="131"/>
  <c r="W24186" i="131"/>
  <c r="V24186" i="131"/>
  <c r="U24186" i="131"/>
  <c r="T24186" i="131"/>
  <c r="S24186" i="131"/>
  <c r="R24186" i="131"/>
  <c r="Q24186" i="131"/>
  <c r="P24186" i="131"/>
  <c r="O24186" i="131"/>
  <c r="N24186" i="131"/>
  <c r="M24186" i="131"/>
  <c r="L24186" i="131"/>
  <c r="K24186" i="131"/>
  <c r="J24186" i="131"/>
  <c r="I24186" i="131"/>
  <c r="H24186" i="131"/>
  <c r="G24186" i="131"/>
  <c r="F24186" i="131"/>
  <c r="E24186" i="131"/>
  <c r="D24186" i="131"/>
  <c r="C24186" i="131"/>
  <c r="AG24185" i="131"/>
  <c r="AD24185" i="131"/>
  <c r="AC24185" i="131"/>
  <c r="AB24185" i="131"/>
  <c r="AA24185" i="131"/>
  <c r="Z24185" i="131"/>
  <c r="Y24185" i="131"/>
  <c r="X24185" i="131"/>
  <c r="W24185" i="131"/>
  <c r="V24185" i="131"/>
  <c r="U24185" i="131"/>
  <c r="T24185" i="131"/>
  <c r="S24185" i="131"/>
  <c r="R24185" i="131"/>
  <c r="Q24185" i="131"/>
  <c r="P24185" i="131"/>
  <c r="O24185" i="131"/>
  <c r="N24185" i="131"/>
  <c r="M24185" i="131"/>
  <c r="L24185" i="131"/>
  <c r="K24185" i="131"/>
  <c r="J24185" i="131"/>
  <c r="I24185" i="131"/>
  <c r="H24185" i="131"/>
  <c r="G24185" i="131"/>
  <c r="F24185" i="131"/>
  <c r="E24185" i="131"/>
  <c r="D24185" i="131"/>
  <c r="C24185" i="131"/>
  <c r="AG24184" i="131"/>
  <c r="AD24184" i="131"/>
  <c r="AC24184" i="131"/>
  <c r="AB24184" i="131"/>
  <c r="AA24184" i="131"/>
  <c r="Z24184" i="131"/>
  <c r="Y24184" i="131"/>
  <c r="X24184" i="131"/>
  <c r="W24184" i="131"/>
  <c r="V24184" i="131"/>
  <c r="U24184" i="131"/>
  <c r="T24184" i="131"/>
  <c r="S24184" i="131"/>
  <c r="R24184" i="131"/>
  <c r="Q24184" i="131"/>
  <c r="P24184" i="131"/>
  <c r="O24184" i="131"/>
  <c r="N24184" i="131"/>
  <c r="M24184" i="131"/>
  <c r="L24184" i="131"/>
  <c r="K24184" i="131"/>
  <c r="J24184" i="131"/>
  <c r="I24184" i="131"/>
  <c r="H24184" i="131"/>
  <c r="G24184" i="131"/>
  <c r="F24184" i="131"/>
  <c r="E24184" i="131"/>
  <c r="D24184" i="131"/>
  <c r="C24184" i="131"/>
  <c r="AG24183" i="131"/>
  <c r="AD24183" i="131"/>
  <c r="AC24183" i="131"/>
  <c r="AB24183" i="131"/>
  <c r="AA24183" i="131"/>
  <c r="Z24183" i="131"/>
  <c r="Y24183" i="131"/>
  <c r="X24183" i="131"/>
  <c r="W24183" i="131"/>
  <c r="V24183" i="131"/>
  <c r="U24183" i="131"/>
  <c r="T24183" i="131"/>
  <c r="S24183" i="131"/>
  <c r="R24183" i="131"/>
  <c r="Q24183" i="131"/>
  <c r="P24183" i="131"/>
  <c r="O24183" i="131"/>
  <c r="N24183" i="131"/>
  <c r="M24183" i="131"/>
  <c r="L24183" i="131"/>
  <c r="K24183" i="131"/>
  <c r="J24183" i="131"/>
  <c r="I24183" i="131"/>
  <c r="H24183" i="131"/>
  <c r="G24183" i="131"/>
  <c r="F24183" i="131"/>
  <c r="E24183" i="131"/>
  <c r="D24183" i="131"/>
  <c r="C24183" i="131"/>
  <c r="AG24182" i="131"/>
  <c r="AD24182" i="131"/>
  <c r="AC24182" i="131"/>
  <c r="AB24182" i="131"/>
  <c r="AA24182" i="131"/>
  <c r="Z24182" i="131"/>
  <c r="Y24182" i="131"/>
  <c r="X24182" i="131"/>
  <c r="W24182" i="131"/>
  <c r="V24182" i="131"/>
  <c r="U24182" i="131"/>
  <c r="T24182" i="131"/>
  <c r="S24182" i="131"/>
  <c r="R24182" i="131"/>
  <c r="Q24182" i="131"/>
  <c r="P24182" i="131"/>
  <c r="O24182" i="131"/>
  <c r="N24182" i="131"/>
  <c r="M24182" i="131"/>
  <c r="L24182" i="131"/>
  <c r="K24182" i="131"/>
  <c r="J24182" i="131"/>
  <c r="I24182" i="131"/>
  <c r="H24182" i="131"/>
  <c r="G24182" i="131"/>
  <c r="F24182" i="131"/>
  <c r="E24182" i="131"/>
  <c r="D24182" i="131"/>
  <c r="C24182" i="131"/>
  <c r="AG24181" i="131"/>
  <c r="AD24181" i="131"/>
  <c r="AC24181" i="131"/>
  <c r="AB24181" i="131"/>
  <c r="AA24181" i="131"/>
  <c r="Z24181" i="131"/>
  <c r="Y24181" i="131"/>
  <c r="X24181" i="131"/>
  <c r="W24181" i="131"/>
  <c r="V24181" i="131"/>
  <c r="U24181" i="131"/>
  <c r="T24181" i="131"/>
  <c r="S24181" i="131"/>
  <c r="R24181" i="131"/>
  <c r="Q24181" i="131"/>
  <c r="P24181" i="131"/>
  <c r="O24181" i="131"/>
  <c r="N24181" i="131"/>
  <c r="M24181" i="131"/>
  <c r="L24181" i="131"/>
  <c r="K24181" i="131"/>
  <c r="J24181" i="131"/>
  <c r="I24181" i="131"/>
  <c r="H24181" i="131"/>
  <c r="G24181" i="131"/>
  <c r="F24181" i="131"/>
  <c r="E24181" i="131"/>
  <c r="D24181" i="131"/>
  <c r="C24181" i="131"/>
  <c r="AG24180" i="131"/>
  <c r="AD24180" i="131"/>
  <c r="AC24180" i="131"/>
  <c r="AB24180" i="131"/>
  <c r="AA24180" i="131"/>
  <c r="Z24180" i="131"/>
  <c r="Y24180" i="131"/>
  <c r="X24180" i="131"/>
  <c r="W24180" i="131"/>
  <c r="V24180" i="131"/>
  <c r="U24180" i="131"/>
  <c r="T24180" i="131"/>
  <c r="S24180" i="131"/>
  <c r="R24180" i="131"/>
  <c r="Q24180" i="131"/>
  <c r="P24180" i="131"/>
  <c r="O24180" i="131"/>
  <c r="N24180" i="131"/>
  <c r="M24180" i="131"/>
  <c r="L24180" i="131"/>
  <c r="K24180" i="131"/>
  <c r="J24180" i="131"/>
  <c r="I24180" i="131"/>
  <c r="H24180" i="131"/>
  <c r="G24180" i="131"/>
  <c r="F24180" i="131"/>
  <c r="E24180" i="131"/>
  <c r="D24180" i="131"/>
  <c r="C24180" i="131"/>
  <c r="AG24179" i="131"/>
  <c r="AD24179" i="131"/>
  <c r="AC24179" i="131"/>
  <c r="AB24179" i="131"/>
  <c r="AA24179" i="131"/>
  <c r="Z24179" i="131"/>
  <c r="Y24179" i="131"/>
  <c r="X24179" i="131"/>
  <c r="W24179" i="131"/>
  <c r="V24179" i="131"/>
  <c r="U24179" i="131"/>
  <c r="T24179" i="131"/>
  <c r="S24179" i="131"/>
  <c r="R24179" i="131"/>
  <c r="Q24179" i="131"/>
  <c r="P24179" i="131"/>
  <c r="O24179" i="131"/>
  <c r="N24179" i="131"/>
  <c r="M24179" i="131"/>
  <c r="L24179" i="131"/>
  <c r="K24179" i="131"/>
  <c r="J24179" i="131"/>
  <c r="I24179" i="131"/>
  <c r="H24179" i="131"/>
  <c r="G24179" i="131"/>
  <c r="F24179" i="131"/>
  <c r="E24179" i="131"/>
  <c r="D24179" i="131"/>
  <c r="C24179" i="131"/>
  <c r="AD24178" i="131"/>
  <c r="AC24178" i="131"/>
  <c r="AB24178" i="131"/>
  <c r="AA24178" i="131"/>
  <c r="AW24170" i="131" s="1"/>
  <c r="Z24178" i="131"/>
  <c r="Y24178" i="131"/>
  <c r="AV24170" i="131" s="1"/>
  <c r="X24178" i="131"/>
  <c r="W24178" i="131"/>
  <c r="V24178" i="131"/>
  <c r="U24178" i="131"/>
  <c r="T24178" i="131"/>
  <c r="S24178" i="131"/>
  <c r="AS24170" i="131" s="1"/>
  <c r="R24178" i="131"/>
  <c r="Q24178" i="131"/>
  <c r="AR24170" i="131" s="1"/>
  <c r="P24178" i="131"/>
  <c r="O24178" i="131"/>
  <c r="N24178" i="131"/>
  <c r="M24178" i="131"/>
  <c r="L24178" i="131"/>
  <c r="K24178" i="131"/>
  <c r="AO24170" i="131" s="1"/>
  <c r="J24178" i="131"/>
  <c r="I24178" i="131"/>
  <c r="AN24170" i="131" s="1"/>
  <c r="H24178" i="131"/>
  <c r="G24178" i="131"/>
  <c r="F24178" i="131"/>
  <c r="E24178" i="131"/>
  <c r="D24178" i="131"/>
  <c r="C24178" i="131"/>
  <c r="AK24170" i="131" s="1"/>
  <c r="AD24177" i="131"/>
  <c r="AC24177" i="131"/>
  <c r="AB24177" i="131"/>
  <c r="AA24177" i="131"/>
  <c r="Z24177" i="131"/>
  <c r="Y24177" i="131"/>
  <c r="X24177" i="131"/>
  <c r="W24177" i="131"/>
  <c r="V24177" i="131"/>
  <c r="U24177" i="131"/>
  <c r="T24177" i="131"/>
  <c r="S24177" i="131"/>
  <c r="R24177" i="131"/>
  <c r="Q24177" i="131"/>
  <c r="P24177" i="131"/>
  <c r="O24177" i="131"/>
  <c r="N24177" i="131"/>
  <c r="M24177" i="131"/>
  <c r="L24177" i="131"/>
  <c r="K24177" i="131"/>
  <c r="J24177" i="131"/>
  <c r="I24177" i="131"/>
  <c r="H24177" i="131"/>
  <c r="G24177" i="131"/>
  <c r="F24177" i="131"/>
  <c r="E24177" i="131"/>
  <c r="D24177" i="131"/>
  <c r="C24177" i="131"/>
  <c r="AD24176" i="131"/>
  <c r="AC24176" i="131"/>
  <c r="AB24176" i="131"/>
  <c r="AA24176" i="131"/>
  <c r="AW24169" i="131" s="1"/>
  <c r="Z24176" i="131"/>
  <c r="Y24176" i="131"/>
  <c r="AV24169" i="131" s="1"/>
  <c r="X24176" i="131"/>
  <c r="W24176" i="131"/>
  <c r="V24176" i="131"/>
  <c r="U24176" i="131"/>
  <c r="T24176" i="131"/>
  <c r="S24176" i="131"/>
  <c r="AS24169" i="131" s="1"/>
  <c r="R24176" i="131"/>
  <c r="Q24176" i="131"/>
  <c r="AR24169" i="131" s="1"/>
  <c r="P24176" i="131"/>
  <c r="O24176" i="131"/>
  <c r="N24176" i="131"/>
  <c r="M24176" i="131"/>
  <c r="L24176" i="131"/>
  <c r="K24176" i="131"/>
  <c r="AO24169" i="131" s="1"/>
  <c r="J24176" i="131"/>
  <c r="I24176" i="131"/>
  <c r="AN24169" i="131" s="1"/>
  <c r="H24176" i="131"/>
  <c r="G24176" i="131"/>
  <c r="F24176" i="131"/>
  <c r="E24176" i="131"/>
  <c r="D24176" i="131"/>
  <c r="C24176" i="131"/>
  <c r="AK24169" i="131" s="1"/>
  <c r="AD24175" i="131"/>
  <c r="AC24175" i="131"/>
  <c r="AB24175" i="131"/>
  <c r="AA24175" i="131"/>
  <c r="Z24175" i="131"/>
  <c r="Y24175" i="131"/>
  <c r="X24175" i="131"/>
  <c r="W24175" i="131"/>
  <c r="V24175" i="131"/>
  <c r="U24175" i="131"/>
  <c r="T24175" i="131"/>
  <c r="S24175" i="131"/>
  <c r="R24175" i="131"/>
  <c r="Q24175" i="131"/>
  <c r="P24175" i="131"/>
  <c r="O24175" i="131"/>
  <c r="N24175" i="131"/>
  <c r="M24175" i="131"/>
  <c r="L24175" i="131"/>
  <c r="K24175" i="131"/>
  <c r="J24175" i="131"/>
  <c r="I24175" i="131"/>
  <c r="H24175" i="131"/>
  <c r="G24175" i="131"/>
  <c r="F24175" i="131"/>
  <c r="E24175" i="131"/>
  <c r="D24175" i="131"/>
  <c r="C24175" i="131"/>
  <c r="AD24174" i="131"/>
  <c r="AC24174" i="131"/>
  <c r="AB24174" i="131"/>
  <c r="AA24174" i="131"/>
  <c r="AW24168" i="131" s="1"/>
  <c r="Z24174" i="131"/>
  <c r="Y24174" i="131"/>
  <c r="AV24168" i="131" s="1"/>
  <c r="X24174" i="131"/>
  <c r="W24174" i="131"/>
  <c r="V24174" i="131"/>
  <c r="U24174" i="131"/>
  <c r="T24174" i="131"/>
  <c r="S24174" i="131"/>
  <c r="AS24168" i="131" s="1"/>
  <c r="R24174" i="131"/>
  <c r="Q24174" i="131"/>
  <c r="AR24168" i="131" s="1"/>
  <c r="P24174" i="131"/>
  <c r="O24174" i="131"/>
  <c r="N24174" i="131"/>
  <c r="M24174" i="131"/>
  <c r="L24174" i="131"/>
  <c r="K24174" i="131"/>
  <c r="AO24168" i="131" s="1"/>
  <c r="J24174" i="131"/>
  <c r="I24174" i="131"/>
  <c r="AN24168" i="131" s="1"/>
  <c r="H24174" i="131"/>
  <c r="G24174" i="131"/>
  <c r="F24174" i="131"/>
  <c r="E24174" i="131"/>
  <c r="D24174" i="131"/>
  <c r="C24174" i="131"/>
  <c r="AK24168" i="131" s="1"/>
  <c r="AD24173" i="131"/>
  <c r="AC24173" i="131"/>
  <c r="AB24173" i="131"/>
  <c r="AA24173" i="131"/>
  <c r="Z24173" i="131"/>
  <c r="Y24173" i="131"/>
  <c r="X24173" i="131"/>
  <c r="W24173" i="131"/>
  <c r="V24173" i="131"/>
  <c r="U24173" i="131"/>
  <c r="T24173" i="131"/>
  <c r="S24173" i="131"/>
  <c r="R24173" i="131"/>
  <c r="Q24173" i="131"/>
  <c r="P24173" i="131"/>
  <c r="O24173" i="131"/>
  <c r="N24173" i="131"/>
  <c r="M24173" i="131"/>
  <c r="L24173" i="131"/>
  <c r="K24173" i="131"/>
  <c r="J24173" i="131"/>
  <c r="I24173" i="131"/>
  <c r="H24173" i="131"/>
  <c r="G24173" i="131"/>
  <c r="F24173" i="131"/>
  <c r="E24173" i="131"/>
  <c r="D24173" i="131"/>
  <c r="C24173" i="131"/>
  <c r="AD24172" i="131"/>
  <c r="AC24172" i="131"/>
  <c r="AB24172" i="131"/>
  <c r="AA24172" i="131"/>
  <c r="AW24167" i="131" s="1"/>
  <c r="Z24172" i="131"/>
  <c r="Y24172" i="131"/>
  <c r="AV24167" i="131" s="1"/>
  <c r="X24172" i="131"/>
  <c r="W24172" i="131"/>
  <c r="V24172" i="131"/>
  <c r="U24172" i="131"/>
  <c r="T24172" i="131"/>
  <c r="S24172" i="131"/>
  <c r="AS24167" i="131" s="1"/>
  <c r="R24172" i="131"/>
  <c r="Q24172" i="131"/>
  <c r="AR24167" i="131" s="1"/>
  <c r="P24172" i="131"/>
  <c r="O24172" i="131"/>
  <c r="N24172" i="131"/>
  <c r="M24172" i="131"/>
  <c r="L24172" i="131"/>
  <c r="K24172" i="131"/>
  <c r="AO24167" i="131" s="1"/>
  <c r="J24172" i="131"/>
  <c r="I24172" i="131"/>
  <c r="AN24167" i="131" s="1"/>
  <c r="H24172" i="131"/>
  <c r="G24172" i="131"/>
  <c r="F24172" i="131"/>
  <c r="E24172" i="131"/>
  <c r="D24172" i="131"/>
  <c r="C24172" i="131"/>
  <c r="AK24167" i="131" s="1"/>
  <c r="AD24171" i="131"/>
  <c r="AC24171" i="131"/>
  <c r="AB24171" i="131"/>
  <c r="AA24171" i="131"/>
  <c r="Z24171" i="131"/>
  <c r="Y24171" i="131"/>
  <c r="X24171" i="131"/>
  <c r="W24171" i="131"/>
  <c r="V24171" i="131"/>
  <c r="U24171" i="131"/>
  <c r="T24171" i="131"/>
  <c r="S24171" i="131"/>
  <c r="R24171" i="131"/>
  <c r="Q24171" i="131"/>
  <c r="P24171" i="131"/>
  <c r="O24171" i="131"/>
  <c r="N24171" i="131"/>
  <c r="M24171" i="131"/>
  <c r="L24171" i="131"/>
  <c r="K24171" i="131"/>
  <c r="J24171" i="131"/>
  <c r="I24171" i="131"/>
  <c r="H24171" i="131"/>
  <c r="G24171" i="131"/>
  <c r="F24171" i="131"/>
  <c r="E24171" i="131"/>
  <c r="D24171" i="131"/>
  <c r="C24171" i="131"/>
  <c r="AD24170" i="131"/>
  <c r="AC24170" i="131"/>
  <c r="AB24170" i="131"/>
  <c r="AA24170" i="131"/>
  <c r="AW24166" i="131" s="1"/>
  <c r="Z24170" i="131"/>
  <c r="Y24170" i="131"/>
  <c r="AV24166" i="131" s="1"/>
  <c r="X24170" i="131"/>
  <c r="W24170" i="131"/>
  <c r="V24170" i="131"/>
  <c r="U24170" i="131"/>
  <c r="T24170" i="131"/>
  <c r="S24170" i="131"/>
  <c r="AS24166" i="131" s="1"/>
  <c r="R24170" i="131"/>
  <c r="Q24170" i="131"/>
  <c r="AR24166" i="131" s="1"/>
  <c r="P24170" i="131"/>
  <c r="O24170" i="131"/>
  <c r="N24170" i="131"/>
  <c r="M24170" i="131"/>
  <c r="L24170" i="131"/>
  <c r="K24170" i="131"/>
  <c r="AO24166" i="131" s="1"/>
  <c r="J24170" i="131"/>
  <c r="I24170" i="131"/>
  <c r="AN24166" i="131" s="1"/>
  <c r="H24170" i="131"/>
  <c r="G24170" i="131"/>
  <c r="F24170" i="131"/>
  <c r="E24170" i="131"/>
  <c r="D24170" i="131"/>
  <c r="C24170" i="131"/>
  <c r="AK24166" i="131" s="1"/>
  <c r="AD24169" i="131"/>
  <c r="AC24169" i="131"/>
  <c r="AB24169" i="131"/>
  <c r="AA24169" i="131"/>
  <c r="Z24169" i="131"/>
  <c r="Y24169" i="131"/>
  <c r="X24169" i="131"/>
  <c r="W24169" i="131"/>
  <c r="V24169" i="131"/>
  <c r="U24169" i="131"/>
  <c r="T24169" i="131"/>
  <c r="S24169" i="131"/>
  <c r="R24169" i="131"/>
  <c r="Q24169" i="131"/>
  <c r="P24169" i="131"/>
  <c r="O24169" i="131"/>
  <c r="N24169" i="131"/>
  <c r="M24169" i="131"/>
  <c r="L24169" i="131"/>
  <c r="K24169" i="131"/>
  <c r="J24169" i="131"/>
  <c r="I24169" i="131"/>
  <c r="H24169" i="131"/>
  <c r="G24169" i="131"/>
  <c r="F24169" i="131"/>
  <c r="E24169" i="131"/>
  <c r="D24169" i="131"/>
  <c r="C24169" i="131"/>
  <c r="AD24168" i="131"/>
  <c r="AC24168" i="131"/>
  <c r="AB24168" i="131"/>
  <c r="AA24168" i="131"/>
  <c r="AW24165" i="131" s="1"/>
  <c r="Z24168" i="131"/>
  <c r="Y24168" i="131"/>
  <c r="AV24165" i="131" s="1"/>
  <c r="X24168" i="131"/>
  <c r="W24168" i="131"/>
  <c r="V24168" i="131"/>
  <c r="U24168" i="131"/>
  <c r="T24168" i="131"/>
  <c r="S24168" i="131"/>
  <c r="AS24165" i="131" s="1"/>
  <c r="R24168" i="131"/>
  <c r="Q24168" i="131"/>
  <c r="AR24165" i="131" s="1"/>
  <c r="P24168" i="131"/>
  <c r="O24168" i="131"/>
  <c r="N24168" i="131"/>
  <c r="M24168" i="131"/>
  <c r="L24168" i="131"/>
  <c r="K24168" i="131"/>
  <c r="AO24165" i="131" s="1"/>
  <c r="J24168" i="131"/>
  <c r="I24168" i="131"/>
  <c r="AN24165" i="131" s="1"/>
  <c r="H24168" i="131"/>
  <c r="G24168" i="131"/>
  <c r="F24168" i="131"/>
  <c r="E24168" i="131"/>
  <c r="D24168" i="131"/>
  <c r="C24168" i="131"/>
  <c r="AK24165" i="131" s="1"/>
  <c r="AD24167" i="131"/>
  <c r="AC24167" i="131"/>
  <c r="AB24167" i="131"/>
  <c r="AA24167" i="131"/>
  <c r="Z24167" i="131"/>
  <c r="Y24167" i="131"/>
  <c r="X24167" i="131"/>
  <c r="W24167" i="131"/>
  <c r="V24167" i="131"/>
  <c r="U24167" i="131"/>
  <c r="T24167" i="131"/>
  <c r="S24167" i="131"/>
  <c r="R24167" i="131"/>
  <c r="Q24167" i="131"/>
  <c r="P24167" i="131"/>
  <c r="O24167" i="131"/>
  <c r="N24167" i="131"/>
  <c r="M24167" i="131"/>
  <c r="L24167" i="131"/>
  <c r="K24167" i="131"/>
  <c r="J24167" i="131"/>
  <c r="I24167" i="131"/>
  <c r="H24167" i="131"/>
  <c r="G24167" i="131"/>
  <c r="F24167" i="131"/>
  <c r="E24167" i="131"/>
  <c r="D24167" i="131"/>
  <c r="C24167" i="131"/>
  <c r="AD24166" i="131"/>
  <c r="AC24166" i="131"/>
  <c r="AB24166" i="131"/>
  <c r="AA24166" i="131"/>
  <c r="AW24164" i="131" s="1"/>
  <c r="Z24166" i="131"/>
  <c r="Y24166" i="131"/>
  <c r="AV24164" i="131" s="1"/>
  <c r="X24166" i="131"/>
  <c r="W24166" i="131"/>
  <c r="V24166" i="131"/>
  <c r="U24166" i="131"/>
  <c r="T24166" i="131"/>
  <c r="S24166" i="131"/>
  <c r="AS24164" i="131" s="1"/>
  <c r="R24166" i="131"/>
  <c r="Q24166" i="131"/>
  <c r="AR24164" i="131" s="1"/>
  <c r="P24166" i="131"/>
  <c r="O24166" i="131"/>
  <c r="N24166" i="131"/>
  <c r="M24166" i="131"/>
  <c r="L24166" i="131"/>
  <c r="K24166" i="131"/>
  <c r="AO24164" i="131" s="1"/>
  <c r="J24166" i="131"/>
  <c r="I24166" i="131"/>
  <c r="AN24164" i="131" s="1"/>
  <c r="H24166" i="131"/>
  <c r="G24166" i="131"/>
  <c r="F24166" i="131"/>
  <c r="E24166" i="131"/>
  <c r="D24166" i="131"/>
  <c r="C24166" i="131"/>
  <c r="AK24164" i="131" s="1"/>
  <c r="AD24165" i="131"/>
  <c r="AC24165" i="131"/>
  <c r="AB24165" i="131"/>
  <c r="AA24165" i="131"/>
  <c r="Z24165" i="131"/>
  <c r="Y24165" i="131"/>
  <c r="X24165" i="131"/>
  <c r="W24165" i="131"/>
  <c r="V24165" i="131"/>
  <c r="U24165" i="131"/>
  <c r="T24165" i="131"/>
  <c r="S24165" i="131"/>
  <c r="R24165" i="131"/>
  <c r="Q24165" i="131"/>
  <c r="P24165" i="131"/>
  <c r="O24165" i="131"/>
  <c r="N24165" i="131"/>
  <c r="M24165" i="131"/>
  <c r="L24165" i="131"/>
  <c r="K24165" i="131"/>
  <c r="J24165" i="131"/>
  <c r="I24165" i="131"/>
  <c r="H24165" i="131"/>
  <c r="G24165" i="131"/>
  <c r="F24165" i="131"/>
  <c r="E24165" i="131"/>
  <c r="D24165" i="131"/>
  <c r="C24165" i="131"/>
  <c r="AD24164" i="131"/>
  <c r="AC24164" i="131"/>
  <c r="AB24164" i="131"/>
  <c r="AA24164" i="131"/>
  <c r="AW24163" i="131" s="1"/>
  <c r="Z24164" i="131"/>
  <c r="Y24164" i="131"/>
  <c r="AV24163" i="131" s="1"/>
  <c r="X24164" i="131"/>
  <c r="W24164" i="131"/>
  <c r="V24164" i="131"/>
  <c r="U24164" i="131"/>
  <c r="T24164" i="131"/>
  <c r="S24164" i="131"/>
  <c r="AS24163" i="131" s="1"/>
  <c r="R24164" i="131"/>
  <c r="Q24164" i="131"/>
  <c r="AR24163" i="131" s="1"/>
  <c r="P24164" i="131"/>
  <c r="O24164" i="131"/>
  <c r="N24164" i="131"/>
  <c r="M24164" i="131"/>
  <c r="L24164" i="131"/>
  <c r="K24164" i="131"/>
  <c r="AO24163" i="131" s="1"/>
  <c r="J24164" i="131"/>
  <c r="I24164" i="131"/>
  <c r="AN24163" i="131" s="1"/>
  <c r="H24164" i="131"/>
  <c r="G24164" i="131"/>
  <c r="F24164" i="131"/>
  <c r="E24164" i="131"/>
  <c r="D24164" i="131"/>
  <c r="C24164" i="131"/>
  <c r="AK24163" i="131" s="1"/>
  <c r="AD24163" i="131"/>
  <c r="AC24163" i="131"/>
  <c r="AB24163" i="131"/>
  <c r="AA24163" i="131"/>
  <c r="Z24163" i="131"/>
  <c r="Y24163" i="131"/>
  <c r="X24163" i="131"/>
  <c r="W24163" i="131"/>
  <c r="V24163" i="131"/>
  <c r="U24163" i="131"/>
  <c r="T24163" i="131"/>
  <c r="S24163" i="131"/>
  <c r="R24163" i="131"/>
  <c r="Q24163" i="131"/>
  <c r="P24163" i="131"/>
  <c r="O24163" i="131"/>
  <c r="N24163" i="131"/>
  <c r="M24163" i="131"/>
  <c r="L24163" i="131"/>
  <c r="K24163" i="131"/>
  <c r="J24163" i="131"/>
  <c r="I24163" i="131"/>
  <c r="H24163" i="131"/>
  <c r="G24163" i="131"/>
  <c r="F24163" i="131"/>
  <c r="E24163" i="131"/>
  <c r="D24163" i="131"/>
  <c r="C24163" i="131"/>
  <c r="AD24162" i="131"/>
  <c r="AC24162" i="131"/>
  <c r="AB24162" i="131"/>
  <c r="AA24162" i="131"/>
  <c r="AW24162" i="131" s="1"/>
  <c r="Z24162" i="131"/>
  <c r="Y24162" i="131"/>
  <c r="AV24162" i="131" s="1"/>
  <c r="X24162" i="131"/>
  <c r="W24162" i="131"/>
  <c r="V24162" i="131"/>
  <c r="U24162" i="131"/>
  <c r="T24162" i="131"/>
  <c r="S24162" i="131"/>
  <c r="AS24162" i="131" s="1"/>
  <c r="R24162" i="131"/>
  <c r="Q24162" i="131"/>
  <c r="AR24162" i="131" s="1"/>
  <c r="P24162" i="131"/>
  <c r="O24162" i="131"/>
  <c r="N24162" i="131"/>
  <c r="M24162" i="131"/>
  <c r="L24162" i="131"/>
  <c r="K24162" i="131"/>
  <c r="AO24162" i="131" s="1"/>
  <c r="J24162" i="131"/>
  <c r="I24162" i="131"/>
  <c r="AN24162" i="131" s="1"/>
  <c r="H24162" i="131"/>
  <c r="G24162" i="131"/>
  <c r="F24162" i="131"/>
  <c r="E24162" i="131"/>
  <c r="D24162" i="131"/>
  <c r="C24162" i="131"/>
  <c r="AK24162" i="131" s="1"/>
  <c r="AD24159" i="131"/>
  <c r="AC24159" i="131"/>
  <c r="AB24159" i="131"/>
  <c r="AA24159" i="131"/>
  <c r="Z24159" i="131"/>
  <c r="Y24159" i="131"/>
  <c r="X24159" i="131"/>
  <c r="W24159" i="131"/>
  <c r="V24159" i="131"/>
  <c r="U24159" i="131"/>
  <c r="T24159" i="131"/>
  <c r="S24159" i="131"/>
  <c r="R24159" i="131"/>
  <c r="Q24159" i="131"/>
  <c r="P24159" i="131"/>
  <c r="O24159" i="131"/>
  <c r="N24159" i="131"/>
  <c r="M24159" i="131"/>
  <c r="L24159" i="131"/>
  <c r="K24159" i="131"/>
  <c r="J24159" i="131"/>
  <c r="I24159" i="131"/>
  <c r="H24159" i="131"/>
  <c r="G24159" i="131"/>
  <c r="F24159" i="131"/>
  <c r="E24159" i="131"/>
  <c r="D24159" i="131"/>
  <c r="C24159" i="131"/>
  <c r="AG24158" i="131"/>
  <c r="AD24158" i="131"/>
  <c r="AC24158" i="131"/>
  <c r="AB24158" i="131"/>
  <c r="AA24158" i="131"/>
  <c r="Z24158" i="131"/>
  <c r="Y24158" i="131"/>
  <c r="X24158" i="131"/>
  <c r="W24158" i="131"/>
  <c r="V24158" i="131"/>
  <c r="U24158" i="131"/>
  <c r="T24158" i="131"/>
  <c r="S24158" i="131"/>
  <c r="R24158" i="131"/>
  <c r="Q24158" i="131"/>
  <c r="P24158" i="131"/>
  <c r="O24158" i="131"/>
  <c r="N24158" i="131"/>
  <c r="M24158" i="131"/>
  <c r="L24158" i="131"/>
  <c r="K24158" i="131"/>
  <c r="J24158" i="131"/>
  <c r="I24158" i="131"/>
  <c r="H24158" i="131"/>
  <c r="G24158" i="131"/>
  <c r="F24158" i="131"/>
  <c r="E24158" i="131"/>
  <c r="D24158" i="131"/>
  <c r="C24158" i="131"/>
  <c r="AG24157" i="131"/>
  <c r="AD24157" i="131"/>
  <c r="AC24157" i="131"/>
  <c r="AB24157" i="131"/>
  <c r="AA24157" i="131"/>
  <c r="Z24157" i="131"/>
  <c r="Y24157" i="131"/>
  <c r="X24157" i="131"/>
  <c r="W24157" i="131"/>
  <c r="V24157" i="131"/>
  <c r="U24157" i="131"/>
  <c r="T24157" i="131"/>
  <c r="S24157" i="131"/>
  <c r="R24157" i="131"/>
  <c r="Q24157" i="131"/>
  <c r="P24157" i="131"/>
  <c r="O24157" i="131"/>
  <c r="N24157" i="131"/>
  <c r="M24157" i="131"/>
  <c r="L24157" i="131"/>
  <c r="K24157" i="131"/>
  <c r="J24157" i="131"/>
  <c r="I24157" i="131"/>
  <c r="H24157" i="131"/>
  <c r="G24157" i="131"/>
  <c r="F24157" i="131"/>
  <c r="E24157" i="131"/>
  <c r="D24157" i="131"/>
  <c r="C24157" i="131"/>
  <c r="AG24156" i="131"/>
  <c r="AD24156" i="131"/>
  <c r="AC24156" i="131"/>
  <c r="AB24156" i="131"/>
  <c r="AA24156" i="131"/>
  <c r="Z24156" i="131"/>
  <c r="Y24156" i="131"/>
  <c r="X24156" i="131"/>
  <c r="W24156" i="131"/>
  <c r="V24156" i="131"/>
  <c r="U24156" i="131"/>
  <c r="T24156" i="131"/>
  <c r="S24156" i="131"/>
  <c r="R24156" i="131"/>
  <c r="Q24156" i="131"/>
  <c r="P24156" i="131"/>
  <c r="O24156" i="131"/>
  <c r="N24156" i="131"/>
  <c r="M24156" i="131"/>
  <c r="L24156" i="131"/>
  <c r="K24156" i="131"/>
  <c r="J24156" i="131"/>
  <c r="I24156" i="131"/>
  <c r="H24156" i="131"/>
  <c r="G24156" i="131"/>
  <c r="F24156" i="131"/>
  <c r="E24156" i="131"/>
  <c r="D24156" i="131"/>
  <c r="C24156" i="131"/>
  <c r="AG24155" i="131"/>
  <c r="AD24155" i="131"/>
  <c r="AC24155" i="131"/>
  <c r="AB24155" i="131"/>
  <c r="AA24155" i="131"/>
  <c r="Z24155" i="131"/>
  <c r="Y24155" i="131"/>
  <c r="X24155" i="131"/>
  <c r="W24155" i="131"/>
  <c r="V24155" i="131"/>
  <c r="U24155" i="131"/>
  <c r="T24155" i="131"/>
  <c r="S24155" i="131"/>
  <c r="R24155" i="131"/>
  <c r="Q24155" i="131"/>
  <c r="P24155" i="131"/>
  <c r="O24155" i="131"/>
  <c r="N24155" i="131"/>
  <c r="M24155" i="131"/>
  <c r="L24155" i="131"/>
  <c r="K24155" i="131"/>
  <c r="J24155" i="131"/>
  <c r="I24155" i="131"/>
  <c r="H24155" i="131"/>
  <c r="G24155" i="131"/>
  <c r="F24155" i="131"/>
  <c r="E24155" i="131"/>
  <c r="D24155" i="131"/>
  <c r="C24155" i="131"/>
  <c r="AG24154" i="131"/>
  <c r="AD24154" i="131"/>
  <c r="AC24154" i="131"/>
  <c r="AB24154" i="131"/>
  <c r="AA24154" i="131"/>
  <c r="Z24154" i="131"/>
  <c r="Y24154" i="131"/>
  <c r="X24154" i="131"/>
  <c r="W24154" i="131"/>
  <c r="V24154" i="131"/>
  <c r="U24154" i="131"/>
  <c r="T24154" i="131"/>
  <c r="S24154" i="131"/>
  <c r="R24154" i="131"/>
  <c r="Q24154" i="131"/>
  <c r="P24154" i="131"/>
  <c r="O24154" i="131"/>
  <c r="N24154" i="131"/>
  <c r="M24154" i="131"/>
  <c r="L24154" i="131"/>
  <c r="K24154" i="131"/>
  <c r="J24154" i="131"/>
  <c r="I24154" i="131"/>
  <c r="H24154" i="131"/>
  <c r="G24154" i="131"/>
  <c r="F24154" i="131"/>
  <c r="E24154" i="131"/>
  <c r="D24154" i="131"/>
  <c r="C24154" i="131"/>
  <c r="AG24153" i="131"/>
  <c r="AD24153" i="131"/>
  <c r="AC24153" i="131"/>
  <c r="AB24153" i="131"/>
  <c r="AA24153" i="131"/>
  <c r="Z24153" i="131"/>
  <c r="Y24153" i="131"/>
  <c r="X24153" i="131"/>
  <c r="W24153" i="131"/>
  <c r="V24153" i="131"/>
  <c r="U24153" i="131"/>
  <c r="T24153" i="131"/>
  <c r="S24153" i="131"/>
  <c r="R24153" i="131"/>
  <c r="Q24153" i="131"/>
  <c r="P24153" i="131"/>
  <c r="O24153" i="131"/>
  <c r="N24153" i="131"/>
  <c r="M24153" i="131"/>
  <c r="L24153" i="131"/>
  <c r="K24153" i="131"/>
  <c r="J24153" i="131"/>
  <c r="I24153" i="131"/>
  <c r="H24153" i="131"/>
  <c r="G24153" i="131"/>
  <c r="F24153" i="131"/>
  <c r="E24153" i="131"/>
  <c r="D24153" i="131"/>
  <c r="C24153" i="131"/>
  <c r="AG24152" i="131"/>
  <c r="AD24152" i="131"/>
  <c r="AC24152" i="131"/>
  <c r="AB24152" i="131"/>
  <c r="AA24152" i="131"/>
  <c r="Z24152" i="131"/>
  <c r="Y24152" i="131"/>
  <c r="X24152" i="131"/>
  <c r="W24152" i="131"/>
  <c r="V24152" i="131"/>
  <c r="U24152" i="131"/>
  <c r="T24152" i="131"/>
  <c r="S24152" i="131"/>
  <c r="R24152" i="131"/>
  <c r="Q24152" i="131"/>
  <c r="P24152" i="131"/>
  <c r="O24152" i="131"/>
  <c r="N24152" i="131"/>
  <c r="M24152" i="131"/>
  <c r="L24152" i="131"/>
  <c r="K24152" i="131"/>
  <c r="J24152" i="131"/>
  <c r="I24152" i="131"/>
  <c r="H24152" i="131"/>
  <c r="G24152" i="131"/>
  <c r="F24152" i="131"/>
  <c r="E24152" i="131"/>
  <c r="D24152" i="131"/>
  <c r="C24152" i="131"/>
  <c r="AG24151" i="131"/>
  <c r="AD24151" i="131"/>
  <c r="AC24151" i="131"/>
  <c r="AB24151" i="131"/>
  <c r="AA24151" i="131"/>
  <c r="Z24151" i="131"/>
  <c r="Y24151" i="131"/>
  <c r="X24151" i="131"/>
  <c r="W24151" i="131"/>
  <c r="V24151" i="131"/>
  <c r="U24151" i="131"/>
  <c r="T24151" i="131"/>
  <c r="S24151" i="131"/>
  <c r="R24151" i="131"/>
  <c r="Q24151" i="131"/>
  <c r="P24151" i="131"/>
  <c r="O24151" i="131"/>
  <c r="N24151" i="131"/>
  <c r="M24151" i="131"/>
  <c r="L24151" i="131"/>
  <c r="K24151" i="131"/>
  <c r="J24151" i="131"/>
  <c r="I24151" i="131"/>
  <c r="H24151" i="131"/>
  <c r="G24151" i="131"/>
  <c r="F24151" i="131"/>
  <c r="E24151" i="131"/>
  <c r="D24151" i="131"/>
  <c r="C24151" i="131"/>
  <c r="AG24150" i="131"/>
  <c r="AD24150" i="131"/>
  <c r="AC24150" i="131"/>
  <c r="AB24150" i="131"/>
  <c r="AA24150" i="131"/>
  <c r="Z24150" i="131"/>
  <c r="Y24150" i="131"/>
  <c r="X24150" i="131"/>
  <c r="W24150" i="131"/>
  <c r="V24150" i="131"/>
  <c r="U24150" i="131"/>
  <c r="T24150" i="131"/>
  <c r="S24150" i="131"/>
  <c r="R24150" i="131"/>
  <c r="Q24150" i="131"/>
  <c r="P24150" i="131"/>
  <c r="O24150" i="131"/>
  <c r="N24150" i="131"/>
  <c r="M24150" i="131"/>
  <c r="L24150" i="131"/>
  <c r="K24150" i="131"/>
  <c r="J24150" i="131"/>
  <c r="I24150" i="131"/>
  <c r="H24150" i="131"/>
  <c r="G24150" i="131"/>
  <c r="F24150" i="131"/>
  <c r="E24150" i="131"/>
  <c r="D24150" i="131"/>
  <c r="C24150" i="131"/>
  <c r="AG24149" i="131"/>
  <c r="AD24149" i="131"/>
  <c r="AC24149" i="131"/>
  <c r="AB24149" i="131"/>
  <c r="AA24149" i="131"/>
  <c r="Z24149" i="131"/>
  <c r="Y24149" i="131"/>
  <c r="X24149" i="131"/>
  <c r="W24149" i="131"/>
  <c r="V24149" i="131"/>
  <c r="U24149" i="131"/>
  <c r="T24149" i="131"/>
  <c r="S24149" i="131"/>
  <c r="R24149" i="131"/>
  <c r="Q24149" i="131"/>
  <c r="P24149" i="131"/>
  <c r="O24149" i="131"/>
  <c r="N24149" i="131"/>
  <c r="M24149" i="131"/>
  <c r="L24149" i="131"/>
  <c r="K24149" i="131"/>
  <c r="J24149" i="131"/>
  <c r="I24149" i="131"/>
  <c r="H24149" i="131"/>
  <c r="G24149" i="131"/>
  <c r="F24149" i="131"/>
  <c r="E24149" i="131"/>
  <c r="D24149" i="131"/>
  <c r="C24149" i="131"/>
  <c r="AD24148" i="131"/>
  <c r="AC24148" i="131"/>
  <c r="AX24140" i="131" s="1"/>
  <c r="AB24148" i="131"/>
  <c r="AA24148" i="131"/>
  <c r="AW24140" i="131" s="1"/>
  <c r="Z24148" i="131"/>
  <c r="Y24148" i="131"/>
  <c r="X24148" i="131"/>
  <c r="W24148" i="131"/>
  <c r="V24148" i="131"/>
  <c r="U24148" i="131"/>
  <c r="AT24140" i="131" s="1"/>
  <c r="T24148" i="131"/>
  <c r="S24148" i="131"/>
  <c r="AS24140" i="131" s="1"/>
  <c r="R24148" i="131"/>
  <c r="Q24148" i="131"/>
  <c r="P24148" i="131"/>
  <c r="O24148" i="131"/>
  <c r="N24148" i="131"/>
  <c r="M24148" i="131"/>
  <c r="AP24140" i="131" s="1"/>
  <c r="L24148" i="131"/>
  <c r="K24148" i="131"/>
  <c r="AO24140" i="131" s="1"/>
  <c r="J24148" i="131"/>
  <c r="I24148" i="131"/>
  <c r="H24148" i="131"/>
  <c r="G24148" i="131"/>
  <c r="F24148" i="131"/>
  <c r="E24148" i="131"/>
  <c r="AL24140" i="131" s="1"/>
  <c r="D24148" i="131"/>
  <c r="C24148" i="131"/>
  <c r="AK24140" i="131" s="1"/>
  <c r="AD24147" i="131"/>
  <c r="AC24147" i="131"/>
  <c r="AB24147" i="131"/>
  <c r="AA24147" i="131"/>
  <c r="Z24147" i="131"/>
  <c r="Y24147" i="131"/>
  <c r="X24147" i="131"/>
  <c r="W24147" i="131"/>
  <c r="V24147" i="131"/>
  <c r="U24147" i="131"/>
  <c r="T24147" i="131"/>
  <c r="S24147" i="131"/>
  <c r="R24147" i="131"/>
  <c r="Q24147" i="131"/>
  <c r="P24147" i="131"/>
  <c r="O24147" i="131"/>
  <c r="N24147" i="131"/>
  <c r="M24147" i="131"/>
  <c r="L24147" i="131"/>
  <c r="K24147" i="131"/>
  <c r="J24147" i="131"/>
  <c r="I24147" i="131"/>
  <c r="H24147" i="131"/>
  <c r="G24147" i="131"/>
  <c r="F24147" i="131"/>
  <c r="E24147" i="131"/>
  <c r="D24147" i="131"/>
  <c r="C24147" i="131"/>
  <c r="AD24146" i="131"/>
  <c r="AC24146" i="131"/>
  <c r="AX24139" i="131" s="1"/>
  <c r="AB24146" i="131"/>
  <c r="AA24146" i="131"/>
  <c r="AW24139" i="131" s="1"/>
  <c r="Z24146" i="131"/>
  <c r="Y24146" i="131"/>
  <c r="X24146" i="131"/>
  <c r="W24146" i="131"/>
  <c r="V24146" i="131"/>
  <c r="U24146" i="131"/>
  <c r="AT24139" i="131" s="1"/>
  <c r="T24146" i="131"/>
  <c r="S24146" i="131"/>
  <c r="AS24139" i="131" s="1"/>
  <c r="R24146" i="131"/>
  <c r="Q24146" i="131"/>
  <c r="P24146" i="131"/>
  <c r="O24146" i="131"/>
  <c r="N24146" i="131"/>
  <c r="M24146" i="131"/>
  <c r="AP24139" i="131" s="1"/>
  <c r="L24146" i="131"/>
  <c r="K24146" i="131"/>
  <c r="AO24139" i="131" s="1"/>
  <c r="J24146" i="131"/>
  <c r="I24146" i="131"/>
  <c r="H24146" i="131"/>
  <c r="G24146" i="131"/>
  <c r="F24146" i="131"/>
  <c r="E24146" i="131"/>
  <c r="AL24139" i="131" s="1"/>
  <c r="D24146" i="131"/>
  <c r="C24146" i="131"/>
  <c r="AK24139" i="131" s="1"/>
  <c r="AD24145" i="131"/>
  <c r="AC24145" i="131"/>
  <c r="AB24145" i="131"/>
  <c r="AA24145" i="131"/>
  <c r="Z24145" i="131"/>
  <c r="Y24145" i="131"/>
  <c r="X24145" i="131"/>
  <c r="W24145" i="131"/>
  <c r="V24145" i="131"/>
  <c r="U24145" i="131"/>
  <c r="T24145" i="131"/>
  <c r="S24145" i="131"/>
  <c r="R24145" i="131"/>
  <c r="Q24145" i="131"/>
  <c r="P24145" i="131"/>
  <c r="O24145" i="131"/>
  <c r="N24145" i="131"/>
  <c r="M24145" i="131"/>
  <c r="L24145" i="131"/>
  <c r="K24145" i="131"/>
  <c r="J24145" i="131"/>
  <c r="I24145" i="131"/>
  <c r="H24145" i="131"/>
  <c r="G24145" i="131"/>
  <c r="F24145" i="131"/>
  <c r="E24145" i="131"/>
  <c r="D24145" i="131"/>
  <c r="C24145" i="131"/>
  <c r="AD24144" i="131"/>
  <c r="AC24144" i="131"/>
  <c r="AX24138" i="131" s="1"/>
  <c r="AB24144" i="131"/>
  <c r="AA24144" i="131"/>
  <c r="AW24138" i="131" s="1"/>
  <c r="Z24144" i="131"/>
  <c r="Y24144" i="131"/>
  <c r="X24144" i="131"/>
  <c r="W24144" i="131"/>
  <c r="V24144" i="131"/>
  <c r="U24144" i="131"/>
  <c r="AT24138" i="131" s="1"/>
  <c r="T24144" i="131"/>
  <c r="S24144" i="131"/>
  <c r="AS24138" i="131" s="1"/>
  <c r="R24144" i="131"/>
  <c r="Q24144" i="131"/>
  <c r="P24144" i="131"/>
  <c r="O24144" i="131"/>
  <c r="N24144" i="131"/>
  <c r="M24144" i="131"/>
  <c r="AP24138" i="131" s="1"/>
  <c r="L24144" i="131"/>
  <c r="K24144" i="131"/>
  <c r="AO24138" i="131" s="1"/>
  <c r="J24144" i="131"/>
  <c r="I24144" i="131"/>
  <c r="H24144" i="131"/>
  <c r="G24144" i="131"/>
  <c r="F24144" i="131"/>
  <c r="E24144" i="131"/>
  <c r="AL24138" i="131" s="1"/>
  <c r="D24144" i="131"/>
  <c r="C24144" i="131"/>
  <c r="AK24138" i="131" s="1"/>
  <c r="AD24143" i="131"/>
  <c r="AC24143" i="131"/>
  <c r="AB24143" i="131"/>
  <c r="AA24143" i="131"/>
  <c r="Z24143" i="131"/>
  <c r="Y24143" i="131"/>
  <c r="X24143" i="131"/>
  <c r="W24143" i="131"/>
  <c r="V24143" i="131"/>
  <c r="U24143" i="131"/>
  <c r="T24143" i="131"/>
  <c r="S24143" i="131"/>
  <c r="R24143" i="131"/>
  <c r="Q24143" i="131"/>
  <c r="P24143" i="131"/>
  <c r="O24143" i="131"/>
  <c r="N24143" i="131"/>
  <c r="M24143" i="131"/>
  <c r="L24143" i="131"/>
  <c r="K24143" i="131"/>
  <c r="J24143" i="131"/>
  <c r="I24143" i="131"/>
  <c r="H24143" i="131"/>
  <c r="G24143" i="131"/>
  <c r="F24143" i="131"/>
  <c r="E24143" i="131"/>
  <c r="D24143" i="131"/>
  <c r="C24143" i="131"/>
  <c r="AD24142" i="131"/>
  <c r="AC24142" i="131"/>
  <c r="AX24137" i="131" s="1"/>
  <c r="AB24142" i="131"/>
  <c r="AA24142" i="131"/>
  <c r="AW24137" i="131" s="1"/>
  <c r="Z24142" i="131"/>
  <c r="Y24142" i="131"/>
  <c r="X24142" i="131"/>
  <c r="W24142" i="131"/>
  <c r="V24142" i="131"/>
  <c r="U24142" i="131"/>
  <c r="AT24137" i="131" s="1"/>
  <c r="T24142" i="131"/>
  <c r="S24142" i="131"/>
  <c r="AS24137" i="131" s="1"/>
  <c r="R24142" i="131"/>
  <c r="Q24142" i="131"/>
  <c r="P24142" i="131"/>
  <c r="O24142" i="131"/>
  <c r="N24142" i="131"/>
  <c r="M24142" i="131"/>
  <c r="AP24137" i="131" s="1"/>
  <c r="L24142" i="131"/>
  <c r="K24142" i="131"/>
  <c r="AO24137" i="131" s="1"/>
  <c r="J24142" i="131"/>
  <c r="I24142" i="131"/>
  <c r="H24142" i="131"/>
  <c r="G24142" i="131"/>
  <c r="F24142" i="131"/>
  <c r="E24142" i="131"/>
  <c r="AL24137" i="131" s="1"/>
  <c r="D24142" i="131"/>
  <c r="C24142" i="131"/>
  <c r="AK24137" i="131" s="1"/>
  <c r="AD24141" i="131"/>
  <c r="AC24141" i="131"/>
  <c r="AB24141" i="131"/>
  <c r="AA24141" i="131"/>
  <c r="Z24141" i="131"/>
  <c r="Y24141" i="131"/>
  <c r="X24141" i="131"/>
  <c r="W24141" i="131"/>
  <c r="V24141" i="131"/>
  <c r="U24141" i="131"/>
  <c r="T24141" i="131"/>
  <c r="S24141" i="131"/>
  <c r="R24141" i="131"/>
  <c r="Q24141" i="131"/>
  <c r="P24141" i="131"/>
  <c r="O24141" i="131"/>
  <c r="N24141" i="131"/>
  <c r="M24141" i="131"/>
  <c r="L24141" i="131"/>
  <c r="K24141" i="131"/>
  <c r="J24141" i="131"/>
  <c r="I24141" i="131"/>
  <c r="H24141" i="131"/>
  <c r="G24141" i="131"/>
  <c r="F24141" i="131"/>
  <c r="E24141" i="131"/>
  <c r="D24141" i="131"/>
  <c r="C24141" i="131"/>
  <c r="AD24140" i="131"/>
  <c r="AC24140" i="131"/>
  <c r="AX24136" i="131" s="1"/>
  <c r="AB24140" i="131"/>
  <c r="AA24140" i="131"/>
  <c r="AW24136" i="131" s="1"/>
  <c r="Z24140" i="131"/>
  <c r="Y24140" i="131"/>
  <c r="X24140" i="131"/>
  <c r="W24140" i="131"/>
  <c r="V24140" i="131"/>
  <c r="U24140" i="131"/>
  <c r="AT24136" i="131" s="1"/>
  <c r="T24140" i="131"/>
  <c r="S24140" i="131"/>
  <c r="AS24136" i="131" s="1"/>
  <c r="R24140" i="131"/>
  <c r="Q24140" i="131"/>
  <c r="P24140" i="131"/>
  <c r="O24140" i="131"/>
  <c r="N24140" i="131"/>
  <c r="M24140" i="131"/>
  <c r="AP24136" i="131" s="1"/>
  <c r="L24140" i="131"/>
  <c r="K24140" i="131"/>
  <c r="AO24136" i="131" s="1"/>
  <c r="J24140" i="131"/>
  <c r="I24140" i="131"/>
  <c r="H24140" i="131"/>
  <c r="G24140" i="131"/>
  <c r="F24140" i="131"/>
  <c r="E24140" i="131"/>
  <c r="AL24136" i="131" s="1"/>
  <c r="D24140" i="131"/>
  <c r="C24140" i="131"/>
  <c r="AK24136" i="131" s="1"/>
  <c r="AD24139" i="131"/>
  <c r="AC24139" i="131"/>
  <c r="AB24139" i="131"/>
  <c r="AA24139" i="131"/>
  <c r="Z24139" i="131"/>
  <c r="Y24139" i="131"/>
  <c r="X24139" i="131"/>
  <c r="W24139" i="131"/>
  <c r="V24139" i="131"/>
  <c r="U24139" i="131"/>
  <c r="T24139" i="131"/>
  <c r="S24139" i="131"/>
  <c r="R24139" i="131"/>
  <c r="Q24139" i="131"/>
  <c r="P24139" i="131"/>
  <c r="O24139" i="131"/>
  <c r="N24139" i="131"/>
  <c r="M24139" i="131"/>
  <c r="L24139" i="131"/>
  <c r="K24139" i="131"/>
  <c r="J24139" i="131"/>
  <c r="I24139" i="131"/>
  <c r="H24139" i="131"/>
  <c r="G24139" i="131"/>
  <c r="F24139" i="131"/>
  <c r="E24139" i="131"/>
  <c r="D24139" i="131"/>
  <c r="C24139" i="131"/>
  <c r="AD24138" i="131"/>
  <c r="AC24138" i="131"/>
  <c r="AX24135" i="131" s="1"/>
  <c r="AB24138" i="131"/>
  <c r="AA24138" i="131"/>
  <c r="AW24135" i="131" s="1"/>
  <c r="Z24138" i="131"/>
  <c r="Y24138" i="131"/>
  <c r="X24138" i="131"/>
  <c r="W24138" i="131"/>
  <c r="V24138" i="131"/>
  <c r="U24138" i="131"/>
  <c r="AT24135" i="131" s="1"/>
  <c r="T24138" i="131"/>
  <c r="S24138" i="131"/>
  <c r="AS24135" i="131" s="1"/>
  <c r="R24138" i="131"/>
  <c r="Q24138" i="131"/>
  <c r="P24138" i="131"/>
  <c r="O24138" i="131"/>
  <c r="N24138" i="131"/>
  <c r="M24138" i="131"/>
  <c r="AP24135" i="131" s="1"/>
  <c r="L24138" i="131"/>
  <c r="K24138" i="131"/>
  <c r="AO24135" i="131" s="1"/>
  <c r="J24138" i="131"/>
  <c r="I24138" i="131"/>
  <c r="H24138" i="131"/>
  <c r="G24138" i="131"/>
  <c r="F24138" i="131"/>
  <c r="E24138" i="131"/>
  <c r="AL24135" i="131" s="1"/>
  <c r="D24138" i="131"/>
  <c r="C24138" i="131"/>
  <c r="AK24135" i="131" s="1"/>
  <c r="AD24137" i="131"/>
  <c r="AC24137" i="131"/>
  <c r="AB24137" i="131"/>
  <c r="AA24137" i="131"/>
  <c r="Z24137" i="131"/>
  <c r="Y24137" i="131"/>
  <c r="X24137" i="131"/>
  <c r="W24137" i="131"/>
  <c r="V24137" i="131"/>
  <c r="U24137" i="131"/>
  <c r="T24137" i="131"/>
  <c r="S24137" i="131"/>
  <c r="R24137" i="131"/>
  <c r="Q24137" i="131"/>
  <c r="P24137" i="131"/>
  <c r="O24137" i="131"/>
  <c r="N24137" i="131"/>
  <c r="M24137" i="131"/>
  <c r="L24137" i="131"/>
  <c r="K24137" i="131"/>
  <c r="J24137" i="131"/>
  <c r="I24137" i="131"/>
  <c r="H24137" i="131"/>
  <c r="G24137" i="131"/>
  <c r="F24137" i="131"/>
  <c r="E24137" i="131"/>
  <c r="D24137" i="131"/>
  <c r="C24137" i="131"/>
  <c r="AD24136" i="131"/>
  <c r="AC24136" i="131"/>
  <c r="AX24134" i="131" s="1"/>
  <c r="AB24136" i="131"/>
  <c r="AA24136" i="131"/>
  <c r="AW24134" i="131" s="1"/>
  <c r="Z24136" i="131"/>
  <c r="Y24136" i="131"/>
  <c r="X24136" i="131"/>
  <c r="W24136" i="131"/>
  <c r="V24136" i="131"/>
  <c r="U24136" i="131"/>
  <c r="AT24134" i="131" s="1"/>
  <c r="T24136" i="131"/>
  <c r="S24136" i="131"/>
  <c r="AS24134" i="131" s="1"/>
  <c r="R24136" i="131"/>
  <c r="Q24136" i="131"/>
  <c r="P24136" i="131"/>
  <c r="O24136" i="131"/>
  <c r="N24136" i="131"/>
  <c r="M24136" i="131"/>
  <c r="AP24134" i="131" s="1"/>
  <c r="L24136" i="131"/>
  <c r="K24136" i="131"/>
  <c r="AO24134" i="131" s="1"/>
  <c r="J24136" i="131"/>
  <c r="I24136" i="131"/>
  <c r="H24136" i="131"/>
  <c r="G24136" i="131"/>
  <c r="F24136" i="131"/>
  <c r="E24136" i="131"/>
  <c r="AL24134" i="131" s="1"/>
  <c r="D24136" i="131"/>
  <c r="C24136" i="131"/>
  <c r="AK24134" i="131" s="1"/>
  <c r="AD24135" i="131"/>
  <c r="AC24135" i="131"/>
  <c r="AB24135" i="131"/>
  <c r="AA24135" i="131"/>
  <c r="Z24135" i="131"/>
  <c r="Y24135" i="131"/>
  <c r="X24135" i="131"/>
  <c r="W24135" i="131"/>
  <c r="V24135" i="131"/>
  <c r="U24135" i="131"/>
  <c r="T24135" i="131"/>
  <c r="S24135" i="131"/>
  <c r="R24135" i="131"/>
  <c r="Q24135" i="131"/>
  <c r="P24135" i="131"/>
  <c r="O24135" i="131"/>
  <c r="N24135" i="131"/>
  <c r="M24135" i="131"/>
  <c r="L24135" i="131"/>
  <c r="K24135" i="131"/>
  <c r="J24135" i="131"/>
  <c r="I24135" i="131"/>
  <c r="H24135" i="131"/>
  <c r="G24135" i="131"/>
  <c r="F24135" i="131"/>
  <c r="E24135" i="131"/>
  <c r="D24135" i="131"/>
  <c r="C24135" i="131"/>
  <c r="AD24134" i="131"/>
  <c r="AC24134" i="131"/>
  <c r="AX24133" i="131" s="1"/>
  <c r="AB24134" i="131"/>
  <c r="AA24134" i="131"/>
  <c r="AW24133" i="131" s="1"/>
  <c r="Z24134" i="131"/>
  <c r="Y24134" i="131"/>
  <c r="X24134" i="131"/>
  <c r="W24134" i="131"/>
  <c r="V24134" i="131"/>
  <c r="U24134" i="131"/>
  <c r="AT24133" i="131" s="1"/>
  <c r="T24134" i="131"/>
  <c r="S24134" i="131"/>
  <c r="AS24133" i="131" s="1"/>
  <c r="R24134" i="131"/>
  <c r="Q24134" i="131"/>
  <c r="P24134" i="131"/>
  <c r="O24134" i="131"/>
  <c r="N24134" i="131"/>
  <c r="M24134" i="131"/>
  <c r="AP24133" i="131" s="1"/>
  <c r="L24134" i="131"/>
  <c r="K24134" i="131"/>
  <c r="AO24133" i="131" s="1"/>
  <c r="J24134" i="131"/>
  <c r="I24134" i="131"/>
  <c r="H24134" i="131"/>
  <c r="G24134" i="131"/>
  <c r="F24134" i="131"/>
  <c r="E24134" i="131"/>
  <c r="AL24133" i="131" s="1"/>
  <c r="D24134" i="131"/>
  <c r="C24134" i="131"/>
  <c r="AK24133" i="131" s="1"/>
  <c r="AD24133" i="131"/>
  <c r="AC24133" i="131"/>
  <c r="AB24133" i="131"/>
  <c r="AA24133" i="131"/>
  <c r="Z24133" i="131"/>
  <c r="Y24133" i="131"/>
  <c r="X24133" i="131"/>
  <c r="W24133" i="131"/>
  <c r="V24133" i="131"/>
  <c r="U24133" i="131"/>
  <c r="T24133" i="131"/>
  <c r="S24133" i="131"/>
  <c r="R24133" i="131"/>
  <c r="Q24133" i="131"/>
  <c r="P24133" i="131"/>
  <c r="O24133" i="131"/>
  <c r="N24133" i="131"/>
  <c r="M24133" i="131"/>
  <c r="L24133" i="131"/>
  <c r="K24133" i="131"/>
  <c r="J24133" i="131"/>
  <c r="I24133" i="131"/>
  <c r="H24133" i="131"/>
  <c r="G24133" i="131"/>
  <c r="F24133" i="131"/>
  <c r="E24133" i="131"/>
  <c r="D24133" i="131"/>
  <c r="C24133" i="131"/>
  <c r="AD24132" i="131"/>
  <c r="AC24132" i="131"/>
  <c r="AX24132" i="131" s="1"/>
  <c r="AB24132" i="131"/>
  <c r="AA24132" i="131"/>
  <c r="AW24132" i="131" s="1"/>
  <c r="Z24132" i="131"/>
  <c r="Y24132" i="131"/>
  <c r="X24132" i="131"/>
  <c r="W24132" i="131"/>
  <c r="V24132" i="131"/>
  <c r="U24132" i="131"/>
  <c r="AT24132" i="131" s="1"/>
  <c r="T24132" i="131"/>
  <c r="S24132" i="131"/>
  <c r="AS24132" i="131" s="1"/>
  <c r="R24132" i="131"/>
  <c r="Q24132" i="131"/>
  <c r="P24132" i="131"/>
  <c r="O24132" i="131"/>
  <c r="N24132" i="131"/>
  <c r="M24132" i="131"/>
  <c r="AP24132" i="131" s="1"/>
  <c r="L24132" i="131"/>
  <c r="K24132" i="131"/>
  <c r="AO24132" i="131" s="1"/>
  <c r="J24132" i="131"/>
  <c r="I24132" i="131"/>
  <c r="H24132" i="131"/>
  <c r="G24132" i="131"/>
  <c r="F24132" i="131"/>
  <c r="E24132" i="131"/>
  <c r="AL24132" i="131" s="1"/>
  <c r="D24132" i="131"/>
  <c r="C24132" i="131"/>
  <c r="AK24132" i="131" s="1"/>
  <c r="AD24129" i="131"/>
  <c r="AC24129" i="131"/>
  <c r="AB24129" i="131"/>
  <c r="AA24129" i="131"/>
  <c r="Z24129" i="131"/>
  <c r="Y24129" i="131"/>
  <c r="X24129" i="131"/>
  <c r="W24129" i="131"/>
  <c r="V24129" i="131"/>
  <c r="U24129" i="131"/>
  <c r="T24129" i="131"/>
  <c r="S24129" i="131"/>
  <c r="R24129" i="131"/>
  <c r="Q24129" i="131"/>
  <c r="P24129" i="131"/>
  <c r="O24129" i="131"/>
  <c r="N24129" i="131"/>
  <c r="M24129" i="131"/>
  <c r="L24129" i="131"/>
  <c r="K24129" i="131"/>
  <c r="J24129" i="131"/>
  <c r="I24129" i="131"/>
  <c r="H24129" i="131"/>
  <c r="G24129" i="131"/>
  <c r="F24129" i="131"/>
  <c r="E24129" i="131"/>
  <c r="D24129" i="131"/>
  <c r="C24129" i="131"/>
  <c r="AG24128" i="131"/>
  <c r="AD24128" i="131"/>
  <c r="AC24128" i="131"/>
  <c r="AB24128" i="131"/>
  <c r="AA24128" i="131"/>
  <c r="Z24128" i="131"/>
  <c r="Y24128" i="131"/>
  <c r="X24128" i="131"/>
  <c r="W24128" i="131"/>
  <c r="V24128" i="131"/>
  <c r="U24128" i="131"/>
  <c r="T24128" i="131"/>
  <c r="S24128" i="131"/>
  <c r="R24128" i="131"/>
  <c r="Q24128" i="131"/>
  <c r="P24128" i="131"/>
  <c r="O24128" i="131"/>
  <c r="N24128" i="131"/>
  <c r="M24128" i="131"/>
  <c r="L24128" i="131"/>
  <c r="K24128" i="131"/>
  <c r="J24128" i="131"/>
  <c r="I24128" i="131"/>
  <c r="H24128" i="131"/>
  <c r="G24128" i="131"/>
  <c r="F24128" i="131"/>
  <c r="E24128" i="131"/>
  <c r="D24128" i="131"/>
  <c r="C24128" i="131"/>
  <c r="AG24127" i="131"/>
  <c r="AD24127" i="131"/>
  <c r="AC24127" i="131"/>
  <c r="AB24127" i="131"/>
  <c r="AA24127" i="131"/>
  <c r="Z24127" i="131"/>
  <c r="Y24127" i="131"/>
  <c r="X24127" i="131"/>
  <c r="W24127" i="131"/>
  <c r="V24127" i="131"/>
  <c r="U24127" i="131"/>
  <c r="T24127" i="131"/>
  <c r="S24127" i="131"/>
  <c r="R24127" i="131"/>
  <c r="Q24127" i="131"/>
  <c r="P24127" i="131"/>
  <c r="O24127" i="131"/>
  <c r="N24127" i="131"/>
  <c r="M24127" i="131"/>
  <c r="L24127" i="131"/>
  <c r="K24127" i="131"/>
  <c r="J24127" i="131"/>
  <c r="I24127" i="131"/>
  <c r="H24127" i="131"/>
  <c r="G24127" i="131"/>
  <c r="F24127" i="131"/>
  <c r="E24127" i="131"/>
  <c r="D24127" i="131"/>
  <c r="C24127" i="131"/>
  <c r="AG24126" i="131"/>
  <c r="AD24126" i="131"/>
  <c r="AC24126" i="131"/>
  <c r="AB24126" i="131"/>
  <c r="AA24126" i="131"/>
  <c r="Z24126" i="131"/>
  <c r="Y24126" i="131"/>
  <c r="X24126" i="131"/>
  <c r="W24126" i="131"/>
  <c r="V24126" i="131"/>
  <c r="U24126" i="131"/>
  <c r="T24126" i="131"/>
  <c r="S24126" i="131"/>
  <c r="R24126" i="131"/>
  <c r="Q24126" i="131"/>
  <c r="P24126" i="131"/>
  <c r="O24126" i="131"/>
  <c r="N24126" i="131"/>
  <c r="M24126" i="131"/>
  <c r="L24126" i="131"/>
  <c r="K24126" i="131"/>
  <c r="J24126" i="131"/>
  <c r="I24126" i="131"/>
  <c r="H24126" i="131"/>
  <c r="G24126" i="131"/>
  <c r="F24126" i="131"/>
  <c r="E24126" i="131"/>
  <c r="D24126" i="131"/>
  <c r="C24126" i="131"/>
  <c r="AG24125" i="131"/>
  <c r="AD24125" i="131"/>
  <c r="AC24125" i="131"/>
  <c r="AB24125" i="131"/>
  <c r="AA24125" i="131"/>
  <c r="Z24125" i="131"/>
  <c r="Y24125" i="131"/>
  <c r="X24125" i="131"/>
  <c r="W24125" i="131"/>
  <c r="V24125" i="131"/>
  <c r="U24125" i="131"/>
  <c r="T24125" i="131"/>
  <c r="S24125" i="131"/>
  <c r="R24125" i="131"/>
  <c r="Q24125" i="131"/>
  <c r="P24125" i="131"/>
  <c r="O24125" i="131"/>
  <c r="N24125" i="131"/>
  <c r="M24125" i="131"/>
  <c r="L24125" i="131"/>
  <c r="K24125" i="131"/>
  <c r="J24125" i="131"/>
  <c r="I24125" i="131"/>
  <c r="H24125" i="131"/>
  <c r="G24125" i="131"/>
  <c r="F24125" i="131"/>
  <c r="E24125" i="131"/>
  <c r="D24125" i="131"/>
  <c r="C24125" i="131"/>
  <c r="AG24124" i="131"/>
  <c r="AD24124" i="131"/>
  <c r="AC24124" i="131"/>
  <c r="AB24124" i="131"/>
  <c r="AA24124" i="131"/>
  <c r="Z24124" i="131"/>
  <c r="Y24124" i="131"/>
  <c r="X24124" i="131"/>
  <c r="W24124" i="131"/>
  <c r="V24124" i="131"/>
  <c r="U24124" i="131"/>
  <c r="T24124" i="131"/>
  <c r="S24124" i="131"/>
  <c r="R24124" i="131"/>
  <c r="Q24124" i="131"/>
  <c r="P24124" i="131"/>
  <c r="O24124" i="131"/>
  <c r="N24124" i="131"/>
  <c r="M24124" i="131"/>
  <c r="L24124" i="131"/>
  <c r="K24124" i="131"/>
  <c r="J24124" i="131"/>
  <c r="I24124" i="131"/>
  <c r="H24124" i="131"/>
  <c r="G24124" i="131"/>
  <c r="F24124" i="131"/>
  <c r="E24124" i="131"/>
  <c r="D24124" i="131"/>
  <c r="C24124" i="131"/>
  <c r="AG24123" i="131"/>
  <c r="AD24123" i="131"/>
  <c r="AC24123" i="131"/>
  <c r="AB24123" i="131"/>
  <c r="AA24123" i="131"/>
  <c r="Z24123" i="131"/>
  <c r="Y24123" i="131"/>
  <c r="X24123" i="131"/>
  <c r="W24123" i="131"/>
  <c r="V24123" i="131"/>
  <c r="U24123" i="131"/>
  <c r="T24123" i="131"/>
  <c r="S24123" i="131"/>
  <c r="R24123" i="131"/>
  <c r="Q24123" i="131"/>
  <c r="P24123" i="131"/>
  <c r="O24123" i="131"/>
  <c r="N24123" i="131"/>
  <c r="M24123" i="131"/>
  <c r="L24123" i="131"/>
  <c r="K24123" i="131"/>
  <c r="J24123" i="131"/>
  <c r="I24123" i="131"/>
  <c r="H24123" i="131"/>
  <c r="G24123" i="131"/>
  <c r="F24123" i="131"/>
  <c r="E24123" i="131"/>
  <c r="D24123" i="131"/>
  <c r="C24123" i="131"/>
  <c r="AG24122" i="131"/>
  <c r="AD24122" i="131"/>
  <c r="AC24122" i="131"/>
  <c r="AB24122" i="131"/>
  <c r="AA24122" i="131"/>
  <c r="Z24122" i="131"/>
  <c r="Y24122" i="131"/>
  <c r="X24122" i="131"/>
  <c r="W24122" i="131"/>
  <c r="V24122" i="131"/>
  <c r="U24122" i="131"/>
  <c r="T24122" i="131"/>
  <c r="S24122" i="131"/>
  <c r="R24122" i="131"/>
  <c r="Q24122" i="131"/>
  <c r="P24122" i="131"/>
  <c r="O24122" i="131"/>
  <c r="N24122" i="131"/>
  <c r="M24122" i="131"/>
  <c r="L24122" i="131"/>
  <c r="K24122" i="131"/>
  <c r="J24122" i="131"/>
  <c r="I24122" i="131"/>
  <c r="H24122" i="131"/>
  <c r="G24122" i="131"/>
  <c r="F24122" i="131"/>
  <c r="E24122" i="131"/>
  <c r="D24122" i="131"/>
  <c r="C24122" i="131"/>
  <c r="AG24121" i="131"/>
  <c r="AD24121" i="131"/>
  <c r="AC24121" i="131"/>
  <c r="AB24121" i="131"/>
  <c r="AA24121" i="131"/>
  <c r="Z24121" i="131"/>
  <c r="Y24121" i="131"/>
  <c r="X24121" i="131"/>
  <c r="W24121" i="131"/>
  <c r="V24121" i="131"/>
  <c r="U24121" i="131"/>
  <c r="T24121" i="131"/>
  <c r="S24121" i="131"/>
  <c r="R24121" i="131"/>
  <c r="Q24121" i="131"/>
  <c r="P24121" i="131"/>
  <c r="O24121" i="131"/>
  <c r="N24121" i="131"/>
  <c r="M24121" i="131"/>
  <c r="L24121" i="131"/>
  <c r="K24121" i="131"/>
  <c r="J24121" i="131"/>
  <c r="I24121" i="131"/>
  <c r="H24121" i="131"/>
  <c r="G24121" i="131"/>
  <c r="F24121" i="131"/>
  <c r="E24121" i="131"/>
  <c r="D24121" i="131"/>
  <c r="C24121" i="131"/>
  <c r="AG24120" i="131"/>
  <c r="AD24120" i="131"/>
  <c r="AC24120" i="131"/>
  <c r="AB24120" i="131"/>
  <c r="AA24120" i="131"/>
  <c r="Z24120" i="131"/>
  <c r="Y24120" i="131"/>
  <c r="X24120" i="131"/>
  <c r="W24120" i="131"/>
  <c r="V24120" i="131"/>
  <c r="U24120" i="131"/>
  <c r="T24120" i="131"/>
  <c r="S24120" i="131"/>
  <c r="R24120" i="131"/>
  <c r="Q24120" i="131"/>
  <c r="P24120" i="131"/>
  <c r="O24120" i="131"/>
  <c r="N24120" i="131"/>
  <c r="M24120" i="131"/>
  <c r="L24120" i="131"/>
  <c r="K24120" i="131"/>
  <c r="J24120" i="131"/>
  <c r="I24120" i="131"/>
  <c r="H24120" i="131"/>
  <c r="G24120" i="131"/>
  <c r="F24120" i="131"/>
  <c r="E24120" i="131"/>
  <c r="D24120" i="131"/>
  <c r="C24120" i="131"/>
  <c r="AG24119" i="131"/>
  <c r="AD24119" i="131"/>
  <c r="AC24119" i="131"/>
  <c r="AB24119" i="131"/>
  <c r="AA24119" i="131"/>
  <c r="Z24119" i="131"/>
  <c r="Y24119" i="131"/>
  <c r="X24119" i="131"/>
  <c r="W24119" i="131"/>
  <c r="V24119" i="131"/>
  <c r="U24119" i="131"/>
  <c r="T24119" i="131"/>
  <c r="S24119" i="131"/>
  <c r="R24119" i="131"/>
  <c r="Q24119" i="131"/>
  <c r="P24119" i="131"/>
  <c r="O24119" i="131"/>
  <c r="N24119" i="131"/>
  <c r="M24119" i="131"/>
  <c r="L24119" i="131"/>
  <c r="K24119" i="131"/>
  <c r="J24119" i="131"/>
  <c r="I24119" i="131"/>
  <c r="H24119" i="131"/>
  <c r="G24119" i="131"/>
  <c r="F24119" i="131"/>
  <c r="E24119" i="131"/>
  <c r="D24119" i="131"/>
  <c r="C24119" i="131"/>
  <c r="AD24118" i="131"/>
  <c r="AC24118" i="131"/>
  <c r="AX24110" i="131" s="1"/>
  <c r="AB24118" i="131"/>
  <c r="AA24118" i="131"/>
  <c r="Z24118" i="131"/>
  <c r="Y24118" i="131"/>
  <c r="X24118" i="131"/>
  <c r="W24118" i="131"/>
  <c r="AU24110" i="131" s="1"/>
  <c r="V24118" i="131"/>
  <c r="U24118" i="131"/>
  <c r="AT24110" i="131" s="1"/>
  <c r="T24118" i="131"/>
  <c r="S24118" i="131"/>
  <c r="R24118" i="131"/>
  <c r="Q24118" i="131"/>
  <c r="P24118" i="131"/>
  <c r="O24118" i="131"/>
  <c r="AQ24110" i="131" s="1"/>
  <c r="N24118" i="131"/>
  <c r="M24118" i="131"/>
  <c r="AP24110" i="131" s="1"/>
  <c r="L24118" i="131"/>
  <c r="K24118" i="131"/>
  <c r="J24118" i="131"/>
  <c r="I24118" i="131"/>
  <c r="H24118" i="131"/>
  <c r="G24118" i="131"/>
  <c r="AM24110" i="131" s="1"/>
  <c r="F24118" i="131"/>
  <c r="E24118" i="131"/>
  <c r="AL24110" i="131" s="1"/>
  <c r="D24118" i="131"/>
  <c r="C24118" i="131"/>
  <c r="AD24117" i="131"/>
  <c r="AC24117" i="131"/>
  <c r="AB24117" i="131"/>
  <c r="AA24117" i="131"/>
  <c r="Z24117" i="131"/>
  <c r="Y24117" i="131"/>
  <c r="X24117" i="131"/>
  <c r="W24117" i="131"/>
  <c r="V24117" i="131"/>
  <c r="U24117" i="131"/>
  <c r="T24117" i="131"/>
  <c r="S24117" i="131"/>
  <c r="R24117" i="131"/>
  <c r="Q24117" i="131"/>
  <c r="P24117" i="131"/>
  <c r="O24117" i="131"/>
  <c r="N24117" i="131"/>
  <c r="M24117" i="131"/>
  <c r="L24117" i="131"/>
  <c r="K24117" i="131"/>
  <c r="J24117" i="131"/>
  <c r="I24117" i="131"/>
  <c r="H24117" i="131"/>
  <c r="G24117" i="131"/>
  <c r="F24117" i="131"/>
  <c r="E24117" i="131"/>
  <c r="D24117" i="131"/>
  <c r="C24117" i="131"/>
  <c r="AD24116" i="131"/>
  <c r="AC24116" i="131"/>
  <c r="AX24109" i="131" s="1"/>
  <c r="AB24116" i="131"/>
  <c r="AA24116" i="131"/>
  <c r="Z24116" i="131"/>
  <c r="Y24116" i="131"/>
  <c r="X24116" i="131"/>
  <c r="W24116" i="131"/>
  <c r="AU24109" i="131" s="1"/>
  <c r="V24116" i="131"/>
  <c r="U24116" i="131"/>
  <c r="AT24109" i="131" s="1"/>
  <c r="T24116" i="131"/>
  <c r="S24116" i="131"/>
  <c r="R24116" i="131"/>
  <c r="Q24116" i="131"/>
  <c r="P24116" i="131"/>
  <c r="O24116" i="131"/>
  <c r="AQ24109" i="131" s="1"/>
  <c r="N24116" i="131"/>
  <c r="M24116" i="131"/>
  <c r="AP24109" i="131" s="1"/>
  <c r="L24116" i="131"/>
  <c r="K24116" i="131"/>
  <c r="J24116" i="131"/>
  <c r="I24116" i="131"/>
  <c r="H24116" i="131"/>
  <c r="G24116" i="131"/>
  <c r="AM24109" i="131" s="1"/>
  <c r="F24116" i="131"/>
  <c r="E24116" i="131"/>
  <c r="AL24109" i="131" s="1"/>
  <c r="D24116" i="131"/>
  <c r="C24116" i="131"/>
  <c r="AD24115" i="131"/>
  <c r="AC24115" i="131"/>
  <c r="AB24115" i="131"/>
  <c r="AA24115" i="131"/>
  <c r="Z24115" i="131"/>
  <c r="Y24115" i="131"/>
  <c r="X24115" i="131"/>
  <c r="W24115" i="131"/>
  <c r="V24115" i="131"/>
  <c r="U24115" i="131"/>
  <c r="T24115" i="131"/>
  <c r="S24115" i="131"/>
  <c r="R24115" i="131"/>
  <c r="Q24115" i="131"/>
  <c r="P24115" i="131"/>
  <c r="O24115" i="131"/>
  <c r="N24115" i="131"/>
  <c r="M24115" i="131"/>
  <c r="L24115" i="131"/>
  <c r="K24115" i="131"/>
  <c r="J24115" i="131"/>
  <c r="I24115" i="131"/>
  <c r="H24115" i="131"/>
  <c r="G24115" i="131"/>
  <c r="F24115" i="131"/>
  <c r="E24115" i="131"/>
  <c r="D24115" i="131"/>
  <c r="C24115" i="131"/>
  <c r="AD24114" i="131"/>
  <c r="AC24114" i="131"/>
  <c r="AX24108" i="131" s="1"/>
  <c r="AB24114" i="131"/>
  <c r="AA24114" i="131"/>
  <c r="Z24114" i="131"/>
  <c r="Y24114" i="131"/>
  <c r="X24114" i="131"/>
  <c r="W24114" i="131"/>
  <c r="AU24108" i="131" s="1"/>
  <c r="V24114" i="131"/>
  <c r="U24114" i="131"/>
  <c r="AT24108" i="131" s="1"/>
  <c r="T24114" i="131"/>
  <c r="S24114" i="131"/>
  <c r="R24114" i="131"/>
  <c r="Q24114" i="131"/>
  <c r="P24114" i="131"/>
  <c r="O24114" i="131"/>
  <c r="AQ24108" i="131" s="1"/>
  <c r="N24114" i="131"/>
  <c r="M24114" i="131"/>
  <c r="AP24108" i="131" s="1"/>
  <c r="L24114" i="131"/>
  <c r="K24114" i="131"/>
  <c r="J24114" i="131"/>
  <c r="I24114" i="131"/>
  <c r="H24114" i="131"/>
  <c r="G24114" i="131"/>
  <c r="AM24108" i="131" s="1"/>
  <c r="F24114" i="131"/>
  <c r="E24114" i="131"/>
  <c r="AL24108" i="131" s="1"/>
  <c r="D24114" i="131"/>
  <c r="C24114" i="131"/>
  <c r="AD24113" i="131"/>
  <c r="AC24113" i="131"/>
  <c r="AB24113" i="131"/>
  <c r="AA24113" i="131"/>
  <c r="Z24113" i="131"/>
  <c r="Y24113" i="131"/>
  <c r="X24113" i="131"/>
  <c r="W24113" i="131"/>
  <c r="V24113" i="131"/>
  <c r="U24113" i="131"/>
  <c r="T24113" i="131"/>
  <c r="S24113" i="131"/>
  <c r="R24113" i="131"/>
  <c r="Q24113" i="131"/>
  <c r="P24113" i="131"/>
  <c r="O24113" i="131"/>
  <c r="N24113" i="131"/>
  <c r="M24113" i="131"/>
  <c r="L24113" i="131"/>
  <c r="K24113" i="131"/>
  <c r="J24113" i="131"/>
  <c r="I24113" i="131"/>
  <c r="H24113" i="131"/>
  <c r="G24113" i="131"/>
  <c r="F24113" i="131"/>
  <c r="E24113" i="131"/>
  <c r="D24113" i="131"/>
  <c r="C24113" i="131"/>
  <c r="AD24112" i="131"/>
  <c r="AC24112" i="131"/>
  <c r="AX24107" i="131" s="1"/>
  <c r="AB24112" i="131"/>
  <c r="AA24112" i="131"/>
  <c r="Z24112" i="131"/>
  <c r="Y24112" i="131"/>
  <c r="X24112" i="131"/>
  <c r="W24112" i="131"/>
  <c r="AU24107" i="131" s="1"/>
  <c r="V24112" i="131"/>
  <c r="U24112" i="131"/>
  <c r="AT24107" i="131" s="1"/>
  <c r="T24112" i="131"/>
  <c r="S24112" i="131"/>
  <c r="R24112" i="131"/>
  <c r="Q24112" i="131"/>
  <c r="P24112" i="131"/>
  <c r="O24112" i="131"/>
  <c r="AQ24107" i="131" s="1"/>
  <c r="N24112" i="131"/>
  <c r="M24112" i="131"/>
  <c r="AP24107" i="131" s="1"/>
  <c r="L24112" i="131"/>
  <c r="K24112" i="131"/>
  <c r="J24112" i="131"/>
  <c r="I24112" i="131"/>
  <c r="H24112" i="131"/>
  <c r="G24112" i="131"/>
  <c r="AM24107" i="131" s="1"/>
  <c r="F24112" i="131"/>
  <c r="E24112" i="131"/>
  <c r="AL24107" i="131" s="1"/>
  <c r="D24112" i="131"/>
  <c r="C24112" i="131"/>
  <c r="AD24111" i="131"/>
  <c r="AC24111" i="131"/>
  <c r="AB24111" i="131"/>
  <c r="AA24111" i="131"/>
  <c r="Z24111" i="131"/>
  <c r="Y24111" i="131"/>
  <c r="X24111" i="131"/>
  <c r="W24111" i="131"/>
  <c r="V24111" i="131"/>
  <c r="U24111" i="131"/>
  <c r="T24111" i="131"/>
  <c r="S24111" i="131"/>
  <c r="R24111" i="131"/>
  <c r="Q24111" i="131"/>
  <c r="P24111" i="131"/>
  <c r="O24111" i="131"/>
  <c r="N24111" i="131"/>
  <c r="M24111" i="131"/>
  <c r="L24111" i="131"/>
  <c r="K24111" i="131"/>
  <c r="J24111" i="131"/>
  <c r="I24111" i="131"/>
  <c r="H24111" i="131"/>
  <c r="G24111" i="131"/>
  <c r="F24111" i="131"/>
  <c r="E24111" i="131"/>
  <c r="D24111" i="131"/>
  <c r="C24111" i="131"/>
  <c r="AD24110" i="131"/>
  <c r="AC24110" i="131"/>
  <c r="AX24106" i="131" s="1"/>
  <c r="AB24110" i="131"/>
  <c r="AA24110" i="131"/>
  <c r="Z24110" i="131"/>
  <c r="Y24110" i="131"/>
  <c r="X24110" i="131"/>
  <c r="W24110" i="131"/>
  <c r="AU24106" i="131" s="1"/>
  <c r="V24110" i="131"/>
  <c r="U24110" i="131"/>
  <c r="AT24106" i="131" s="1"/>
  <c r="T24110" i="131"/>
  <c r="S24110" i="131"/>
  <c r="R24110" i="131"/>
  <c r="Q24110" i="131"/>
  <c r="P24110" i="131"/>
  <c r="O24110" i="131"/>
  <c r="AQ24106" i="131" s="1"/>
  <c r="N24110" i="131"/>
  <c r="M24110" i="131"/>
  <c r="AP24106" i="131" s="1"/>
  <c r="L24110" i="131"/>
  <c r="K24110" i="131"/>
  <c r="J24110" i="131"/>
  <c r="I24110" i="131"/>
  <c r="H24110" i="131"/>
  <c r="G24110" i="131"/>
  <c r="AM24106" i="131" s="1"/>
  <c r="F24110" i="131"/>
  <c r="E24110" i="131"/>
  <c r="AL24106" i="131" s="1"/>
  <c r="D24110" i="131"/>
  <c r="C24110" i="131"/>
  <c r="AD24109" i="131"/>
  <c r="AC24109" i="131"/>
  <c r="AB24109" i="131"/>
  <c r="AA24109" i="131"/>
  <c r="Z24109" i="131"/>
  <c r="Y24109" i="131"/>
  <c r="X24109" i="131"/>
  <c r="W24109" i="131"/>
  <c r="V24109" i="131"/>
  <c r="U24109" i="131"/>
  <c r="T24109" i="131"/>
  <c r="S24109" i="131"/>
  <c r="R24109" i="131"/>
  <c r="Q24109" i="131"/>
  <c r="P24109" i="131"/>
  <c r="O24109" i="131"/>
  <c r="N24109" i="131"/>
  <c r="M24109" i="131"/>
  <c r="L24109" i="131"/>
  <c r="K24109" i="131"/>
  <c r="J24109" i="131"/>
  <c r="I24109" i="131"/>
  <c r="H24109" i="131"/>
  <c r="G24109" i="131"/>
  <c r="F24109" i="131"/>
  <c r="E24109" i="131"/>
  <c r="D24109" i="131"/>
  <c r="C24109" i="131"/>
  <c r="AD24108" i="131"/>
  <c r="AC24108" i="131"/>
  <c r="AX24105" i="131" s="1"/>
  <c r="AB24108" i="131"/>
  <c r="AA24108" i="131"/>
  <c r="Z24108" i="131"/>
  <c r="Y24108" i="131"/>
  <c r="X24108" i="131"/>
  <c r="W24108" i="131"/>
  <c r="AU24105" i="131" s="1"/>
  <c r="V24108" i="131"/>
  <c r="U24108" i="131"/>
  <c r="AT24105" i="131" s="1"/>
  <c r="T24108" i="131"/>
  <c r="S24108" i="131"/>
  <c r="R24108" i="131"/>
  <c r="Q24108" i="131"/>
  <c r="P24108" i="131"/>
  <c r="O24108" i="131"/>
  <c r="AQ24105" i="131" s="1"/>
  <c r="N24108" i="131"/>
  <c r="M24108" i="131"/>
  <c r="AP24105" i="131" s="1"/>
  <c r="L24108" i="131"/>
  <c r="K24108" i="131"/>
  <c r="J24108" i="131"/>
  <c r="I24108" i="131"/>
  <c r="H24108" i="131"/>
  <c r="G24108" i="131"/>
  <c r="AM24105" i="131" s="1"/>
  <c r="F24108" i="131"/>
  <c r="E24108" i="131"/>
  <c r="AL24105" i="131" s="1"/>
  <c r="D24108" i="131"/>
  <c r="C24108" i="131"/>
  <c r="AD24107" i="131"/>
  <c r="AC24107" i="131"/>
  <c r="AB24107" i="131"/>
  <c r="AA24107" i="131"/>
  <c r="Z24107" i="131"/>
  <c r="Y24107" i="131"/>
  <c r="X24107" i="131"/>
  <c r="W24107" i="131"/>
  <c r="V24107" i="131"/>
  <c r="U24107" i="131"/>
  <c r="T24107" i="131"/>
  <c r="S24107" i="131"/>
  <c r="R24107" i="131"/>
  <c r="Q24107" i="131"/>
  <c r="P24107" i="131"/>
  <c r="O24107" i="131"/>
  <c r="N24107" i="131"/>
  <c r="M24107" i="131"/>
  <c r="L24107" i="131"/>
  <c r="K24107" i="131"/>
  <c r="J24107" i="131"/>
  <c r="I24107" i="131"/>
  <c r="H24107" i="131"/>
  <c r="G24107" i="131"/>
  <c r="F24107" i="131"/>
  <c r="E24107" i="131"/>
  <c r="D24107" i="131"/>
  <c r="C24107" i="131"/>
  <c r="AD24106" i="131"/>
  <c r="AC24106" i="131"/>
  <c r="AX24104" i="131" s="1"/>
  <c r="AB24106" i="131"/>
  <c r="AA24106" i="131"/>
  <c r="Z24106" i="131"/>
  <c r="Y24106" i="131"/>
  <c r="X24106" i="131"/>
  <c r="W24106" i="131"/>
  <c r="AU24104" i="131" s="1"/>
  <c r="V24106" i="131"/>
  <c r="U24106" i="131"/>
  <c r="AT24104" i="131" s="1"/>
  <c r="T24106" i="131"/>
  <c r="S24106" i="131"/>
  <c r="R24106" i="131"/>
  <c r="Q24106" i="131"/>
  <c r="P24106" i="131"/>
  <c r="O24106" i="131"/>
  <c r="AQ24104" i="131" s="1"/>
  <c r="N24106" i="131"/>
  <c r="M24106" i="131"/>
  <c r="AP24104" i="131" s="1"/>
  <c r="L24106" i="131"/>
  <c r="K24106" i="131"/>
  <c r="J24106" i="131"/>
  <c r="I24106" i="131"/>
  <c r="H24106" i="131"/>
  <c r="G24106" i="131"/>
  <c r="AM24104" i="131" s="1"/>
  <c r="F24106" i="131"/>
  <c r="E24106" i="131"/>
  <c r="AL24104" i="131" s="1"/>
  <c r="D24106" i="131"/>
  <c r="C24106" i="131"/>
  <c r="AD24105" i="131"/>
  <c r="AC24105" i="131"/>
  <c r="AB24105" i="131"/>
  <c r="AA24105" i="131"/>
  <c r="Z24105" i="131"/>
  <c r="Y24105" i="131"/>
  <c r="X24105" i="131"/>
  <c r="W24105" i="131"/>
  <c r="V24105" i="131"/>
  <c r="U24105" i="131"/>
  <c r="T24105" i="131"/>
  <c r="S24105" i="131"/>
  <c r="R24105" i="131"/>
  <c r="Q24105" i="131"/>
  <c r="P24105" i="131"/>
  <c r="O24105" i="131"/>
  <c r="N24105" i="131"/>
  <c r="M24105" i="131"/>
  <c r="L24105" i="131"/>
  <c r="K24105" i="131"/>
  <c r="J24105" i="131"/>
  <c r="I24105" i="131"/>
  <c r="H24105" i="131"/>
  <c r="G24105" i="131"/>
  <c r="F24105" i="131"/>
  <c r="E24105" i="131"/>
  <c r="D24105" i="131"/>
  <c r="C24105" i="131"/>
  <c r="AD24104" i="131"/>
  <c r="AC24104" i="131"/>
  <c r="AX24103" i="131" s="1"/>
  <c r="AB24104" i="131"/>
  <c r="AA24104" i="131"/>
  <c r="Z24104" i="131"/>
  <c r="Y24104" i="131"/>
  <c r="X24104" i="131"/>
  <c r="W24104" i="131"/>
  <c r="AU24103" i="131" s="1"/>
  <c r="V24104" i="131"/>
  <c r="U24104" i="131"/>
  <c r="AT24103" i="131" s="1"/>
  <c r="T24104" i="131"/>
  <c r="S24104" i="131"/>
  <c r="R24104" i="131"/>
  <c r="Q24104" i="131"/>
  <c r="P24104" i="131"/>
  <c r="O24104" i="131"/>
  <c r="AQ24103" i="131" s="1"/>
  <c r="N24104" i="131"/>
  <c r="M24104" i="131"/>
  <c r="AP24103" i="131" s="1"/>
  <c r="L24104" i="131"/>
  <c r="K24104" i="131"/>
  <c r="J24104" i="131"/>
  <c r="I24104" i="131"/>
  <c r="H24104" i="131"/>
  <c r="G24104" i="131"/>
  <c r="AM24103" i="131" s="1"/>
  <c r="F24104" i="131"/>
  <c r="E24104" i="131"/>
  <c r="AL24103" i="131" s="1"/>
  <c r="D24104" i="131"/>
  <c r="C24104" i="131"/>
  <c r="AD24103" i="131"/>
  <c r="AC24103" i="131"/>
  <c r="AB24103" i="131"/>
  <c r="AA24103" i="131"/>
  <c r="Z24103" i="131"/>
  <c r="Y24103" i="131"/>
  <c r="X24103" i="131"/>
  <c r="W24103" i="131"/>
  <c r="V24103" i="131"/>
  <c r="U24103" i="131"/>
  <c r="T24103" i="131"/>
  <c r="S24103" i="131"/>
  <c r="R24103" i="131"/>
  <c r="Q24103" i="131"/>
  <c r="P24103" i="131"/>
  <c r="O24103" i="131"/>
  <c r="N24103" i="131"/>
  <c r="M24103" i="131"/>
  <c r="L24103" i="131"/>
  <c r="K24103" i="131"/>
  <c r="J24103" i="131"/>
  <c r="I24103" i="131"/>
  <c r="H24103" i="131"/>
  <c r="G24103" i="131"/>
  <c r="F24103" i="131"/>
  <c r="E24103" i="131"/>
  <c r="D24103" i="131"/>
  <c r="C24103" i="131"/>
  <c r="AD24102" i="131"/>
  <c r="AC24102" i="131"/>
  <c r="AX24102" i="131" s="1"/>
  <c r="AB24102" i="131"/>
  <c r="AA24102" i="131"/>
  <c r="Z24102" i="131"/>
  <c r="Y24102" i="131"/>
  <c r="X24102" i="131"/>
  <c r="W24102" i="131"/>
  <c r="AU24102" i="131" s="1"/>
  <c r="V24102" i="131"/>
  <c r="U24102" i="131"/>
  <c r="AT24102" i="131" s="1"/>
  <c r="T24102" i="131"/>
  <c r="S24102" i="131"/>
  <c r="R24102" i="131"/>
  <c r="Q24102" i="131"/>
  <c r="P24102" i="131"/>
  <c r="O24102" i="131"/>
  <c r="AQ24102" i="131" s="1"/>
  <c r="N24102" i="131"/>
  <c r="M24102" i="131"/>
  <c r="AP24102" i="131" s="1"/>
  <c r="L24102" i="131"/>
  <c r="K24102" i="131"/>
  <c r="J24102" i="131"/>
  <c r="I24102" i="131"/>
  <c r="H24102" i="131"/>
  <c r="G24102" i="131"/>
  <c r="AM24102" i="131" s="1"/>
  <c r="F24102" i="131"/>
  <c r="E24102" i="131"/>
  <c r="AL24102" i="131" s="1"/>
  <c r="D24102" i="131"/>
  <c r="C24102" i="131"/>
  <c r="AD24099" i="131"/>
  <c r="AC24099" i="131"/>
  <c r="AB24099" i="131"/>
  <c r="AA24099" i="131"/>
  <c r="Z24099" i="131"/>
  <c r="Y24099" i="131"/>
  <c r="X24099" i="131"/>
  <c r="W24099" i="131"/>
  <c r="V24099" i="131"/>
  <c r="U24099" i="131"/>
  <c r="T24099" i="131"/>
  <c r="S24099" i="131"/>
  <c r="R24099" i="131"/>
  <c r="Q24099" i="131"/>
  <c r="P24099" i="131"/>
  <c r="O24099" i="131"/>
  <c r="N24099" i="131"/>
  <c r="M24099" i="131"/>
  <c r="L24099" i="131"/>
  <c r="K24099" i="131"/>
  <c r="J24099" i="131"/>
  <c r="I24099" i="131"/>
  <c r="H24099" i="131"/>
  <c r="G24099" i="131"/>
  <c r="F24099" i="131"/>
  <c r="E24099" i="131"/>
  <c r="D24099" i="131"/>
  <c r="C24099" i="131"/>
  <c r="AG24098" i="131"/>
  <c r="AD24098" i="131"/>
  <c r="AC24098" i="131"/>
  <c r="AB24098" i="131"/>
  <c r="AA24098" i="131"/>
  <c r="Z24098" i="131"/>
  <c r="Y24098" i="131"/>
  <c r="X24098" i="131"/>
  <c r="W24098" i="131"/>
  <c r="V24098" i="131"/>
  <c r="U24098" i="131"/>
  <c r="T24098" i="131"/>
  <c r="S24098" i="131"/>
  <c r="R24098" i="131"/>
  <c r="Q24098" i="131"/>
  <c r="P24098" i="131"/>
  <c r="O24098" i="131"/>
  <c r="N24098" i="131"/>
  <c r="M24098" i="131"/>
  <c r="L24098" i="131"/>
  <c r="K24098" i="131"/>
  <c r="J24098" i="131"/>
  <c r="I24098" i="131"/>
  <c r="H24098" i="131"/>
  <c r="G24098" i="131"/>
  <c r="F24098" i="131"/>
  <c r="E24098" i="131"/>
  <c r="D24098" i="131"/>
  <c r="C24098" i="131"/>
  <c r="AG24097" i="131"/>
  <c r="AD24097" i="131"/>
  <c r="AC24097" i="131"/>
  <c r="AB24097" i="131"/>
  <c r="AA24097" i="131"/>
  <c r="Z24097" i="131"/>
  <c r="Y24097" i="131"/>
  <c r="X24097" i="131"/>
  <c r="W24097" i="131"/>
  <c r="V24097" i="131"/>
  <c r="U24097" i="131"/>
  <c r="T24097" i="131"/>
  <c r="S24097" i="131"/>
  <c r="R24097" i="131"/>
  <c r="Q24097" i="131"/>
  <c r="P24097" i="131"/>
  <c r="O24097" i="131"/>
  <c r="N24097" i="131"/>
  <c r="M24097" i="131"/>
  <c r="L24097" i="131"/>
  <c r="K24097" i="131"/>
  <c r="J24097" i="131"/>
  <c r="I24097" i="131"/>
  <c r="H24097" i="131"/>
  <c r="G24097" i="131"/>
  <c r="F24097" i="131"/>
  <c r="E24097" i="131"/>
  <c r="D24097" i="131"/>
  <c r="C24097" i="131"/>
  <c r="AG24096" i="131"/>
  <c r="AD24096" i="131"/>
  <c r="AC24096" i="131"/>
  <c r="AB24096" i="131"/>
  <c r="AA24096" i="131"/>
  <c r="Z24096" i="131"/>
  <c r="Y24096" i="131"/>
  <c r="X24096" i="131"/>
  <c r="W24096" i="131"/>
  <c r="V24096" i="131"/>
  <c r="U24096" i="131"/>
  <c r="T24096" i="131"/>
  <c r="S24096" i="131"/>
  <c r="R24096" i="131"/>
  <c r="Q24096" i="131"/>
  <c r="P24096" i="131"/>
  <c r="O24096" i="131"/>
  <c r="N24096" i="131"/>
  <c r="M24096" i="131"/>
  <c r="L24096" i="131"/>
  <c r="K24096" i="131"/>
  <c r="J24096" i="131"/>
  <c r="I24096" i="131"/>
  <c r="H24096" i="131"/>
  <c r="G24096" i="131"/>
  <c r="F24096" i="131"/>
  <c r="E24096" i="131"/>
  <c r="D24096" i="131"/>
  <c r="C24096" i="131"/>
  <c r="AG24095" i="131"/>
  <c r="AD24095" i="131"/>
  <c r="AC24095" i="131"/>
  <c r="AB24095" i="131"/>
  <c r="AA24095" i="131"/>
  <c r="Z24095" i="131"/>
  <c r="Y24095" i="131"/>
  <c r="X24095" i="131"/>
  <c r="W24095" i="131"/>
  <c r="V24095" i="131"/>
  <c r="U24095" i="131"/>
  <c r="T24095" i="131"/>
  <c r="S24095" i="131"/>
  <c r="R24095" i="131"/>
  <c r="Q24095" i="131"/>
  <c r="P24095" i="131"/>
  <c r="O24095" i="131"/>
  <c r="N24095" i="131"/>
  <c r="M24095" i="131"/>
  <c r="L24095" i="131"/>
  <c r="K24095" i="131"/>
  <c r="J24095" i="131"/>
  <c r="I24095" i="131"/>
  <c r="H24095" i="131"/>
  <c r="G24095" i="131"/>
  <c r="F24095" i="131"/>
  <c r="E24095" i="131"/>
  <c r="D24095" i="131"/>
  <c r="C24095" i="131"/>
  <c r="AG24094" i="131"/>
  <c r="AD24094" i="131"/>
  <c r="AC24094" i="131"/>
  <c r="AB24094" i="131"/>
  <c r="AA24094" i="131"/>
  <c r="Z24094" i="131"/>
  <c r="Y24094" i="131"/>
  <c r="X24094" i="131"/>
  <c r="W24094" i="131"/>
  <c r="V24094" i="131"/>
  <c r="U24094" i="131"/>
  <c r="T24094" i="131"/>
  <c r="S24094" i="131"/>
  <c r="R24094" i="131"/>
  <c r="Q24094" i="131"/>
  <c r="P24094" i="131"/>
  <c r="O24094" i="131"/>
  <c r="N24094" i="131"/>
  <c r="M24094" i="131"/>
  <c r="L24094" i="131"/>
  <c r="K24094" i="131"/>
  <c r="J24094" i="131"/>
  <c r="I24094" i="131"/>
  <c r="H24094" i="131"/>
  <c r="G24094" i="131"/>
  <c r="F24094" i="131"/>
  <c r="E24094" i="131"/>
  <c r="D24094" i="131"/>
  <c r="C24094" i="131"/>
  <c r="AG24093" i="131"/>
  <c r="AD24093" i="131"/>
  <c r="AC24093" i="131"/>
  <c r="AB24093" i="131"/>
  <c r="AA24093" i="131"/>
  <c r="Z24093" i="131"/>
  <c r="Y24093" i="131"/>
  <c r="X24093" i="131"/>
  <c r="W24093" i="131"/>
  <c r="V24093" i="131"/>
  <c r="U24093" i="131"/>
  <c r="T24093" i="131"/>
  <c r="S24093" i="131"/>
  <c r="R24093" i="131"/>
  <c r="Q24093" i="131"/>
  <c r="P24093" i="131"/>
  <c r="O24093" i="131"/>
  <c r="N24093" i="131"/>
  <c r="M24093" i="131"/>
  <c r="L24093" i="131"/>
  <c r="K24093" i="131"/>
  <c r="J24093" i="131"/>
  <c r="I24093" i="131"/>
  <c r="H24093" i="131"/>
  <c r="G24093" i="131"/>
  <c r="F24093" i="131"/>
  <c r="E24093" i="131"/>
  <c r="D24093" i="131"/>
  <c r="C24093" i="131"/>
  <c r="AG24092" i="131"/>
  <c r="AD24092" i="131"/>
  <c r="AC24092" i="131"/>
  <c r="AB24092" i="131"/>
  <c r="AA24092" i="131"/>
  <c r="Z24092" i="131"/>
  <c r="Y24092" i="131"/>
  <c r="X24092" i="131"/>
  <c r="W24092" i="131"/>
  <c r="V24092" i="131"/>
  <c r="U24092" i="131"/>
  <c r="T24092" i="131"/>
  <c r="S24092" i="131"/>
  <c r="R24092" i="131"/>
  <c r="Q24092" i="131"/>
  <c r="P24092" i="131"/>
  <c r="O24092" i="131"/>
  <c r="N24092" i="131"/>
  <c r="M24092" i="131"/>
  <c r="L24092" i="131"/>
  <c r="K24092" i="131"/>
  <c r="J24092" i="131"/>
  <c r="I24092" i="131"/>
  <c r="H24092" i="131"/>
  <c r="G24092" i="131"/>
  <c r="F24092" i="131"/>
  <c r="E24092" i="131"/>
  <c r="D24092" i="131"/>
  <c r="C24092" i="131"/>
  <c r="AG24091" i="131"/>
  <c r="AD24091" i="131"/>
  <c r="AC24091" i="131"/>
  <c r="AB24091" i="131"/>
  <c r="AA24091" i="131"/>
  <c r="Z24091" i="131"/>
  <c r="Y24091" i="131"/>
  <c r="X24091" i="131"/>
  <c r="W24091" i="131"/>
  <c r="V24091" i="131"/>
  <c r="U24091" i="131"/>
  <c r="T24091" i="131"/>
  <c r="S24091" i="131"/>
  <c r="R24091" i="131"/>
  <c r="Q24091" i="131"/>
  <c r="P24091" i="131"/>
  <c r="O24091" i="131"/>
  <c r="N24091" i="131"/>
  <c r="M24091" i="131"/>
  <c r="L24091" i="131"/>
  <c r="K24091" i="131"/>
  <c r="J24091" i="131"/>
  <c r="I24091" i="131"/>
  <c r="H24091" i="131"/>
  <c r="G24091" i="131"/>
  <c r="F24091" i="131"/>
  <c r="E24091" i="131"/>
  <c r="D24091" i="131"/>
  <c r="C24091" i="131"/>
  <c r="AG24090" i="131"/>
  <c r="AD24090" i="131"/>
  <c r="AC24090" i="131"/>
  <c r="AB24090" i="131"/>
  <c r="AA24090" i="131"/>
  <c r="Z24090" i="131"/>
  <c r="Y24090" i="131"/>
  <c r="X24090" i="131"/>
  <c r="W24090" i="131"/>
  <c r="V24090" i="131"/>
  <c r="U24090" i="131"/>
  <c r="T24090" i="131"/>
  <c r="S24090" i="131"/>
  <c r="R24090" i="131"/>
  <c r="Q24090" i="131"/>
  <c r="P24090" i="131"/>
  <c r="O24090" i="131"/>
  <c r="N24090" i="131"/>
  <c r="M24090" i="131"/>
  <c r="L24090" i="131"/>
  <c r="K24090" i="131"/>
  <c r="J24090" i="131"/>
  <c r="I24090" i="131"/>
  <c r="H24090" i="131"/>
  <c r="G24090" i="131"/>
  <c r="F24090" i="131"/>
  <c r="E24090" i="131"/>
  <c r="D24090" i="131"/>
  <c r="C24090" i="131"/>
  <c r="AG24089" i="131"/>
  <c r="AD24089" i="131"/>
  <c r="AC24089" i="131"/>
  <c r="AB24089" i="131"/>
  <c r="AA24089" i="131"/>
  <c r="Z24089" i="131"/>
  <c r="Y24089" i="131"/>
  <c r="X24089" i="131"/>
  <c r="W24089" i="131"/>
  <c r="V24089" i="131"/>
  <c r="U24089" i="131"/>
  <c r="T24089" i="131"/>
  <c r="S24089" i="131"/>
  <c r="R24089" i="131"/>
  <c r="Q24089" i="131"/>
  <c r="P24089" i="131"/>
  <c r="O24089" i="131"/>
  <c r="N24089" i="131"/>
  <c r="M24089" i="131"/>
  <c r="L24089" i="131"/>
  <c r="K24089" i="131"/>
  <c r="J24089" i="131"/>
  <c r="I24089" i="131"/>
  <c r="H24089" i="131"/>
  <c r="G24089" i="131"/>
  <c r="F24089" i="131"/>
  <c r="E24089" i="131"/>
  <c r="D24089" i="131"/>
  <c r="C24089" i="131"/>
  <c r="AD24088" i="131"/>
  <c r="AC24088" i="131"/>
  <c r="AB24088" i="131"/>
  <c r="AA24088" i="131"/>
  <c r="Z24088" i="131"/>
  <c r="Y24088" i="131"/>
  <c r="AV24080" i="131" s="1"/>
  <c r="X24088" i="131"/>
  <c r="W24088" i="131"/>
  <c r="AU24080" i="131" s="1"/>
  <c r="V24088" i="131"/>
  <c r="U24088" i="131"/>
  <c r="T24088" i="131"/>
  <c r="S24088" i="131"/>
  <c r="R24088" i="131"/>
  <c r="Q24088" i="131"/>
  <c r="AR24080" i="131" s="1"/>
  <c r="P24088" i="131"/>
  <c r="O24088" i="131"/>
  <c r="AQ24080" i="131" s="1"/>
  <c r="N24088" i="131"/>
  <c r="M24088" i="131"/>
  <c r="L24088" i="131"/>
  <c r="K24088" i="131"/>
  <c r="J24088" i="131"/>
  <c r="I24088" i="131"/>
  <c r="AN24080" i="131" s="1"/>
  <c r="H24088" i="131"/>
  <c r="G24088" i="131"/>
  <c r="AM24080" i="131" s="1"/>
  <c r="F24088" i="131"/>
  <c r="E24088" i="131"/>
  <c r="D24088" i="131"/>
  <c r="C24088" i="131"/>
  <c r="AD24087" i="131"/>
  <c r="AC24087" i="131"/>
  <c r="AB24087" i="131"/>
  <c r="AA24087" i="131"/>
  <c r="Z24087" i="131"/>
  <c r="Y24087" i="131"/>
  <c r="X24087" i="131"/>
  <c r="W24087" i="131"/>
  <c r="V24087" i="131"/>
  <c r="U24087" i="131"/>
  <c r="T24087" i="131"/>
  <c r="S24087" i="131"/>
  <c r="R24087" i="131"/>
  <c r="Q24087" i="131"/>
  <c r="P24087" i="131"/>
  <c r="O24087" i="131"/>
  <c r="N24087" i="131"/>
  <c r="M24087" i="131"/>
  <c r="L24087" i="131"/>
  <c r="K24087" i="131"/>
  <c r="J24087" i="131"/>
  <c r="I24087" i="131"/>
  <c r="H24087" i="131"/>
  <c r="G24087" i="131"/>
  <c r="F24087" i="131"/>
  <c r="E24087" i="131"/>
  <c r="D24087" i="131"/>
  <c r="C24087" i="131"/>
  <c r="AD24086" i="131"/>
  <c r="AC24086" i="131"/>
  <c r="AB24086" i="131"/>
  <c r="AA24086" i="131"/>
  <c r="Z24086" i="131"/>
  <c r="Y24086" i="131"/>
  <c r="AV24079" i="131" s="1"/>
  <c r="X24086" i="131"/>
  <c r="W24086" i="131"/>
  <c r="AU24079" i="131" s="1"/>
  <c r="V24086" i="131"/>
  <c r="U24086" i="131"/>
  <c r="T24086" i="131"/>
  <c r="S24086" i="131"/>
  <c r="R24086" i="131"/>
  <c r="Q24086" i="131"/>
  <c r="AR24079" i="131" s="1"/>
  <c r="P24086" i="131"/>
  <c r="O24086" i="131"/>
  <c r="AQ24079" i="131" s="1"/>
  <c r="N24086" i="131"/>
  <c r="M24086" i="131"/>
  <c r="L24086" i="131"/>
  <c r="K24086" i="131"/>
  <c r="J24086" i="131"/>
  <c r="I24086" i="131"/>
  <c r="AN24079" i="131" s="1"/>
  <c r="H24086" i="131"/>
  <c r="G24086" i="131"/>
  <c r="AM24079" i="131" s="1"/>
  <c r="F24086" i="131"/>
  <c r="E24086" i="131"/>
  <c r="D24086" i="131"/>
  <c r="C24086" i="131"/>
  <c r="AD24085" i="131"/>
  <c r="AC24085" i="131"/>
  <c r="AB24085" i="131"/>
  <c r="AA24085" i="131"/>
  <c r="Z24085" i="131"/>
  <c r="Y24085" i="131"/>
  <c r="X24085" i="131"/>
  <c r="W24085" i="131"/>
  <c r="V24085" i="131"/>
  <c r="U24085" i="131"/>
  <c r="T24085" i="131"/>
  <c r="S24085" i="131"/>
  <c r="R24085" i="131"/>
  <c r="Q24085" i="131"/>
  <c r="P24085" i="131"/>
  <c r="O24085" i="131"/>
  <c r="N24085" i="131"/>
  <c r="M24085" i="131"/>
  <c r="L24085" i="131"/>
  <c r="K24085" i="131"/>
  <c r="J24085" i="131"/>
  <c r="I24085" i="131"/>
  <c r="H24085" i="131"/>
  <c r="G24085" i="131"/>
  <c r="F24085" i="131"/>
  <c r="E24085" i="131"/>
  <c r="D24085" i="131"/>
  <c r="C24085" i="131"/>
  <c r="AD24084" i="131"/>
  <c r="AC24084" i="131"/>
  <c r="AB24084" i="131"/>
  <c r="AA24084" i="131"/>
  <c r="Z24084" i="131"/>
  <c r="Y24084" i="131"/>
  <c r="AV24078" i="131" s="1"/>
  <c r="X24084" i="131"/>
  <c r="W24084" i="131"/>
  <c r="AU24078" i="131" s="1"/>
  <c r="V24084" i="131"/>
  <c r="U24084" i="131"/>
  <c r="T24084" i="131"/>
  <c r="S24084" i="131"/>
  <c r="R24084" i="131"/>
  <c r="Q24084" i="131"/>
  <c r="AR24078" i="131" s="1"/>
  <c r="P24084" i="131"/>
  <c r="O24084" i="131"/>
  <c r="AQ24078" i="131" s="1"/>
  <c r="N24084" i="131"/>
  <c r="M24084" i="131"/>
  <c r="L24084" i="131"/>
  <c r="K24084" i="131"/>
  <c r="J24084" i="131"/>
  <c r="I24084" i="131"/>
  <c r="AN24078" i="131" s="1"/>
  <c r="H24084" i="131"/>
  <c r="G24084" i="131"/>
  <c r="AM24078" i="131" s="1"/>
  <c r="F24084" i="131"/>
  <c r="E24084" i="131"/>
  <c r="D24084" i="131"/>
  <c r="C24084" i="131"/>
  <c r="AD24083" i="131"/>
  <c r="AC24083" i="131"/>
  <c r="AB24083" i="131"/>
  <c r="AA24083" i="131"/>
  <c r="Z24083" i="131"/>
  <c r="Y24083" i="131"/>
  <c r="X24083" i="131"/>
  <c r="W24083" i="131"/>
  <c r="V24083" i="131"/>
  <c r="U24083" i="131"/>
  <c r="T24083" i="131"/>
  <c r="S24083" i="131"/>
  <c r="R24083" i="131"/>
  <c r="Q24083" i="131"/>
  <c r="P24083" i="131"/>
  <c r="O24083" i="131"/>
  <c r="N24083" i="131"/>
  <c r="M24083" i="131"/>
  <c r="L24083" i="131"/>
  <c r="K24083" i="131"/>
  <c r="J24083" i="131"/>
  <c r="I24083" i="131"/>
  <c r="H24083" i="131"/>
  <c r="G24083" i="131"/>
  <c r="F24083" i="131"/>
  <c r="E24083" i="131"/>
  <c r="D24083" i="131"/>
  <c r="C24083" i="131"/>
  <c r="AD24082" i="131"/>
  <c r="AC24082" i="131"/>
  <c r="AB24082" i="131"/>
  <c r="AA24082" i="131"/>
  <c r="Z24082" i="131"/>
  <c r="Y24082" i="131"/>
  <c r="AV24077" i="131" s="1"/>
  <c r="X24082" i="131"/>
  <c r="W24082" i="131"/>
  <c r="AU24077" i="131" s="1"/>
  <c r="V24082" i="131"/>
  <c r="U24082" i="131"/>
  <c r="T24082" i="131"/>
  <c r="S24082" i="131"/>
  <c r="R24082" i="131"/>
  <c r="Q24082" i="131"/>
  <c r="AR24077" i="131" s="1"/>
  <c r="P24082" i="131"/>
  <c r="O24082" i="131"/>
  <c r="AQ24077" i="131" s="1"/>
  <c r="N24082" i="131"/>
  <c r="M24082" i="131"/>
  <c r="L24082" i="131"/>
  <c r="K24082" i="131"/>
  <c r="J24082" i="131"/>
  <c r="I24082" i="131"/>
  <c r="AN24077" i="131" s="1"/>
  <c r="H24082" i="131"/>
  <c r="G24082" i="131"/>
  <c r="AM24077" i="131" s="1"/>
  <c r="F24082" i="131"/>
  <c r="E24082" i="131"/>
  <c r="D24082" i="131"/>
  <c r="C24082" i="131"/>
  <c r="AD24081" i="131"/>
  <c r="AC24081" i="131"/>
  <c r="AB24081" i="131"/>
  <c r="AA24081" i="131"/>
  <c r="Z24081" i="131"/>
  <c r="Y24081" i="131"/>
  <c r="X24081" i="131"/>
  <c r="W24081" i="131"/>
  <c r="V24081" i="131"/>
  <c r="U24081" i="131"/>
  <c r="T24081" i="131"/>
  <c r="S24081" i="131"/>
  <c r="R24081" i="131"/>
  <c r="Q24081" i="131"/>
  <c r="P24081" i="131"/>
  <c r="O24081" i="131"/>
  <c r="N24081" i="131"/>
  <c r="M24081" i="131"/>
  <c r="L24081" i="131"/>
  <c r="K24081" i="131"/>
  <c r="J24081" i="131"/>
  <c r="I24081" i="131"/>
  <c r="H24081" i="131"/>
  <c r="G24081" i="131"/>
  <c r="F24081" i="131"/>
  <c r="E24081" i="131"/>
  <c r="D24081" i="131"/>
  <c r="C24081" i="131"/>
  <c r="AD24080" i="131"/>
  <c r="AC24080" i="131"/>
  <c r="AB24080" i="131"/>
  <c r="AA24080" i="131"/>
  <c r="Z24080" i="131"/>
  <c r="Y24080" i="131"/>
  <c r="AV24076" i="131" s="1"/>
  <c r="X24080" i="131"/>
  <c r="W24080" i="131"/>
  <c r="AU24076" i="131" s="1"/>
  <c r="V24080" i="131"/>
  <c r="U24080" i="131"/>
  <c r="T24080" i="131"/>
  <c r="S24080" i="131"/>
  <c r="R24080" i="131"/>
  <c r="Q24080" i="131"/>
  <c r="AR24076" i="131" s="1"/>
  <c r="P24080" i="131"/>
  <c r="O24080" i="131"/>
  <c r="AQ24076" i="131" s="1"/>
  <c r="N24080" i="131"/>
  <c r="M24080" i="131"/>
  <c r="L24080" i="131"/>
  <c r="K24080" i="131"/>
  <c r="J24080" i="131"/>
  <c r="I24080" i="131"/>
  <c r="AN24076" i="131" s="1"/>
  <c r="H24080" i="131"/>
  <c r="G24080" i="131"/>
  <c r="AM24076" i="131" s="1"/>
  <c r="F24080" i="131"/>
  <c r="E24080" i="131"/>
  <c r="D24080" i="131"/>
  <c r="C24080" i="131"/>
  <c r="AD24079" i="131"/>
  <c r="AC24079" i="131"/>
  <c r="AB24079" i="131"/>
  <c r="AA24079" i="131"/>
  <c r="Z24079" i="131"/>
  <c r="Y24079" i="131"/>
  <c r="X24079" i="131"/>
  <c r="W24079" i="131"/>
  <c r="V24079" i="131"/>
  <c r="U24079" i="131"/>
  <c r="T24079" i="131"/>
  <c r="S24079" i="131"/>
  <c r="R24079" i="131"/>
  <c r="Q24079" i="131"/>
  <c r="P24079" i="131"/>
  <c r="O24079" i="131"/>
  <c r="N24079" i="131"/>
  <c r="M24079" i="131"/>
  <c r="L24079" i="131"/>
  <c r="K24079" i="131"/>
  <c r="J24079" i="131"/>
  <c r="I24079" i="131"/>
  <c r="H24079" i="131"/>
  <c r="G24079" i="131"/>
  <c r="F24079" i="131"/>
  <c r="E24079" i="131"/>
  <c r="D24079" i="131"/>
  <c r="C24079" i="131"/>
  <c r="AD24078" i="131"/>
  <c r="AC24078" i="131"/>
  <c r="AB24078" i="131"/>
  <c r="AA24078" i="131"/>
  <c r="Z24078" i="131"/>
  <c r="Y24078" i="131"/>
  <c r="AV24075" i="131" s="1"/>
  <c r="X24078" i="131"/>
  <c r="W24078" i="131"/>
  <c r="AU24075" i="131" s="1"/>
  <c r="V24078" i="131"/>
  <c r="U24078" i="131"/>
  <c r="T24078" i="131"/>
  <c r="S24078" i="131"/>
  <c r="R24078" i="131"/>
  <c r="Q24078" i="131"/>
  <c r="AR24075" i="131" s="1"/>
  <c r="P24078" i="131"/>
  <c r="O24078" i="131"/>
  <c r="AQ24075" i="131" s="1"/>
  <c r="N24078" i="131"/>
  <c r="M24078" i="131"/>
  <c r="L24078" i="131"/>
  <c r="K24078" i="131"/>
  <c r="J24078" i="131"/>
  <c r="I24078" i="131"/>
  <c r="AN24075" i="131" s="1"/>
  <c r="H24078" i="131"/>
  <c r="G24078" i="131"/>
  <c r="AM24075" i="131" s="1"/>
  <c r="F24078" i="131"/>
  <c r="E24078" i="131"/>
  <c r="D24078" i="131"/>
  <c r="C24078" i="131"/>
  <c r="AD24077" i="131"/>
  <c r="AC24077" i="131"/>
  <c r="AB24077" i="131"/>
  <c r="AA24077" i="131"/>
  <c r="Z24077" i="131"/>
  <c r="Y24077" i="131"/>
  <c r="X24077" i="131"/>
  <c r="W24077" i="131"/>
  <c r="V24077" i="131"/>
  <c r="U24077" i="131"/>
  <c r="T24077" i="131"/>
  <c r="S24077" i="131"/>
  <c r="R24077" i="131"/>
  <c r="Q24077" i="131"/>
  <c r="P24077" i="131"/>
  <c r="O24077" i="131"/>
  <c r="N24077" i="131"/>
  <c r="M24077" i="131"/>
  <c r="L24077" i="131"/>
  <c r="K24077" i="131"/>
  <c r="J24077" i="131"/>
  <c r="I24077" i="131"/>
  <c r="H24077" i="131"/>
  <c r="G24077" i="131"/>
  <c r="F24077" i="131"/>
  <c r="E24077" i="131"/>
  <c r="D24077" i="131"/>
  <c r="C24077" i="131"/>
  <c r="AD24076" i="131"/>
  <c r="AC24076" i="131"/>
  <c r="AB24076" i="131"/>
  <c r="AA24076" i="131"/>
  <c r="Z24076" i="131"/>
  <c r="Y24076" i="131"/>
  <c r="AV24074" i="131" s="1"/>
  <c r="X24076" i="131"/>
  <c r="W24076" i="131"/>
  <c r="AU24074" i="131" s="1"/>
  <c r="V24076" i="131"/>
  <c r="U24076" i="131"/>
  <c r="T24076" i="131"/>
  <c r="S24076" i="131"/>
  <c r="R24076" i="131"/>
  <c r="Q24076" i="131"/>
  <c r="AR24074" i="131" s="1"/>
  <c r="P24076" i="131"/>
  <c r="O24076" i="131"/>
  <c r="AQ24074" i="131" s="1"/>
  <c r="N24076" i="131"/>
  <c r="M24076" i="131"/>
  <c r="L24076" i="131"/>
  <c r="K24076" i="131"/>
  <c r="J24076" i="131"/>
  <c r="I24076" i="131"/>
  <c r="AN24074" i="131" s="1"/>
  <c r="H24076" i="131"/>
  <c r="G24076" i="131"/>
  <c r="AM24074" i="131" s="1"/>
  <c r="F24076" i="131"/>
  <c r="E24076" i="131"/>
  <c r="D24076" i="131"/>
  <c r="C24076" i="131"/>
  <c r="AD24075" i="131"/>
  <c r="AC24075" i="131"/>
  <c r="AB24075" i="131"/>
  <c r="AA24075" i="131"/>
  <c r="Z24075" i="131"/>
  <c r="Y24075" i="131"/>
  <c r="X24075" i="131"/>
  <c r="W24075" i="131"/>
  <c r="V24075" i="131"/>
  <c r="U24075" i="131"/>
  <c r="T24075" i="131"/>
  <c r="S24075" i="131"/>
  <c r="R24075" i="131"/>
  <c r="Q24075" i="131"/>
  <c r="P24075" i="131"/>
  <c r="O24075" i="131"/>
  <c r="N24075" i="131"/>
  <c r="M24075" i="131"/>
  <c r="L24075" i="131"/>
  <c r="K24075" i="131"/>
  <c r="J24075" i="131"/>
  <c r="I24075" i="131"/>
  <c r="H24075" i="131"/>
  <c r="G24075" i="131"/>
  <c r="F24075" i="131"/>
  <c r="E24075" i="131"/>
  <c r="D24075" i="131"/>
  <c r="C24075" i="131"/>
  <c r="AD24074" i="131"/>
  <c r="AC24074" i="131"/>
  <c r="AB24074" i="131"/>
  <c r="AA24074" i="131"/>
  <c r="Z24074" i="131"/>
  <c r="Y24074" i="131"/>
  <c r="AV24073" i="131" s="1"/>
  <c r="X24074" i="131"/>
  <c r="W24074" i="131"/>
  <c r="AU24073" i="131" s="1"/>
  <c r="V24074" i="131"/>
  <c r="U24074" i="131"/>
  <c r="T24074" i="131"/>
  <c r="S24074" i="131"/>
  <c r="R24074" i="131"/>
  <c r="Q24074" i="131"/>
  <c r="AR24073" i="131" s="1"/>
  <c r="P24074" i="131"/>
  <c r="O24074" i="131"/>
  <c r="AQ24073" i="131" s="1"/>
  <c r="N24074" i="131"/>
  <c r="M24074" i="131"/>
  <c r="L24074" i="131"/>
  <c r="K24074" i="131"/>
  <c r="J24074" i="131"/>
  <c r="I24074" i="131"/>
  <c r="AN24073" i="131" s="1"/>
  <c r="H24074" i="131"/>
  <c r="G24074" i="131"/>
  <c r="AM24073" i="131" s="1"/>
  <c r="F24074" i="131"/>
  <c r="E24074" i="131"/>
  <c r="D24074" i="131"/>
  <c r="C24074" i="131"/>
  <c r="AD24073" i="131"/>
  <c r="AC24073" i="131"/>
  <c r="AB24073" i="131"/>
  <c r="AA24073" i="131"/>
  <c r="Z24073" i="131"/>
  <c r="Y24073" i="131"/>
  <c r="X24073" i="131"/>
  <c r="W24073" i="131"/>
  <c r="V24073" i="131"/>
  <c r="U24073" i="131"/>
  <c r="T24073" i="131"/>
  <c r="S24073" i="131"/>
  <c r="R24073" i="131"/>
  <c r="Q24073" i="131"/>
  <c r="P24073" i="131"/>
  <c r="O24073" i="131"/>
  <c r="N24073" i="131"/>
  <c r="M24073" i="131"/>
  <c r="L24073" i="131"/>
  <c r="K24073" i="131"/>
  <c r="J24073" i="131"/>
  <c r="I24073" i="131"/>
  <c r="H24073" i="131"/>
  <c r="G24073" i="131"/>
  <c r="F24073" i="131"/>
  <c r="E24073" i="131"/>
  <c r="D24073" i="131"/>
  <c r="C24073" i="131"/>
  <c r="AD24072" i="131"/>
  <c r="AC24072" i="131"/>
  <c r="AB24072" i="131"/>
  <c r="AA24072" i="131"/>
  <c r="Z24072" i="131"/>
  <c r="Y24072" i="131"/>
  <c r="AV24072" i="131" s="1"/>
  <c r="X24072" i="131"/>
  <c r="W24072" i="131"/>
  <c r="AU24072" i="131" s="1"/>
  <c r="V24072" i="131"/>
  <c r="U24072" i="131"/>
  <c r="T24072" i="131"/>
  <c r="S24072" i="131"/>
  <c r="R24072" i="131"/>
  <c r="Q24072" i="131"/>
  <c r="AR24072" i="131" s="1"/>
  <c r="P24072" i="131"/>
  <c r="O24072" i="131"/>
  <c r="AQ24072" i="131" s="1"/>
  <c r="N24072" i="131"/>
  <c r="M24072" i="131"/>
  <c r="L24072" i="131"/>
  <c r="K24072" i="131"/>
  <c r="J24072" i="131"/>
  <c r="I24072" i="131"/>
  <c r="AN24072" i="131" s="1"/>
  <c r="H24072" i="131"/>
  <c r="G24072" i="131"/>
  <c r="AM24072" i="131" s="1"/>
  <c r="F24072" i="131"/>
  <c r="E24072" i="131"/>
  <c r="D24072" i="131"/>
  <c r="C24072" i="131"/>
  <c r="AD24069" i="131"/>
  <c r="AC24069" i="131"/>
  <c r="AB24069" i="131"/>
  <c r="AA24069" i="131"/>
  <c r="Z24069" i="131"/>
  <c r="Y24069" i="131"/>
  <c r="X24069" i="131"/>
  <c r="W24069" i="131"/>
  <c r="V24069" i="131"/>
  <c r="U24069" i="131"/>
  <c r="T24069" i="131"/>
  <c r="S24069" i="131"/>
  <c r="R24069" i="131"/>
  <c r="Q24069" i="131"/>
  <c r="P24069" i="131"/>
  <c r="O24069" i="131"/>
  <c r="N24069" i="131"/>
  <c r="M24069" i="131"/>
  <c r="L24069" i="131"/>
  <c r="K24069" i="131"/>
  <c r="J24069" i="131"/>
  <c r="I24069" i="131"/>
  <c r="H24069" i="131"/>
  <c r="G24069" i="131"/>
  <c r="F24069" i="131"/>
  <c r="E24069" i="131"/>
  <c r="D24069" i="131"/>
  <c r="C24069" i="131"/>
  <c r="AG24068" i="131"/>
  <c r="AD24068" i="131"/>
  <c r="AC24068" i="131"/>
  <c r="AB24068" i="131"/>
  <c r="AA24068" i="131"/>
  <c r="Z24068" i="131"/>
  <c r="Y24068" i="131"/>
  <c r="X24068" i="131"/>
  <c r="W24068" i="131"/>
  <c r="V24068" i="131"/>
  <c r="U24068" i="131"/>
  <c r="T24068" i="131"/>
  <c r="S24068" i="131"/>
  <c r="R24068" i="131"/>
  <c r="Q24068" i="131"/>
  <c r="P24068" i="131"/>
  <c r="O24068" i="131"/>
  <c r="N24068" i="131"/>
  <c r="M24068" i="131"/>
  <c r="L24068" i="131"/>
  <c r="K24068" i="131"/>
  <c r="J24068" i="131"/>
  <c r="I24068" i="131"/>
  <c r="H24068" i="131"/>
  <c r="G24068" i="131"/>
  <c r="F24068" i="131"/>
  <c r="E24068" i="131"/>
  <c r="D24068" i="131"/>
  <c r="C24068" i="131"/>
  <c r="AG24067" i="131"/>
  <c r="AD24067" i="131"/>
  <c r="AC24067" i="131"/>
  <c r="AB24067" i="131"/>
  <c r="AA24067" i="131"/>
  <c r="Z24067" i="131"/>
  <c r="Y24067" i="131"/>
  <c r="X24067" i="131"/>
  <c r="W24067" i="131"/>
  <c r="V24067" i="131"/>
  <c r="U24067" i="131"/>
  <c r="T24067" i="131"/>
  <c r="S24067" i="131"/>
  <c r="R24067" i="131"/>
  <c r="Q24067" i="131"/>
  <c r="P24067" i="131"/>
  <c r="O24067" i="131"/>
  <c r="N24067" i="131"/>
  <c r="M24067" i="131"/>
  <c r="L24067" i="131"/>
  <c r="K24067" i="131"/>
  <c r="J24067" i="131"/>
  <c r="I24067" i="131"/>
  <c r="H24067" i="131"/>
  <c r="G24067" i="131"/>
  <c r="F24067" i="131"/>
  <c r="E24067" i="131"/>
  <c r="D24067" i="131"/>
  <c r="C24067" i="131"/>
  <c r="AG24066" i="131"/>
  <c r="AD24066" i="131"/>
  <c r="AC24066" i="131"/>
  <c r="AB24066" i="131"/>
  <c r="AA24066" i="131"/>
  <c r="Z24066" i="131"/>
  <c r="Y24066" i="131"/>
  <c r="X24066" i="131"/>
  <c r="W24066" i="131"/>
  <c r="V24066" i="131"/>
  <c r="U24066" i="131"/>
  <c r="T24066" i="131"/>
  <c r="S24066" i="131"/>
  <c r="R24066" i="131"/>
  <c r="Q24066" i="131"/>
  <c r="P24066" i="131"/>
  <c r="O24066" i="131"/>
  <c r="N24066" i="131"/>
  <c r="M24066" i="131"/>
  <c r="L24066" i="131"/>
  <c r="K24066" i="131"/>
  <c r="J24066" i="131"/>
  <c r="I24066" i="131"/>
  <c r="H24066" i="131"/>
  <c r="G24066" i="131"/>
  <c r="F24066" i="131"/>
  <c r="E24066" i="131"/>
  <c r="D24066" i="131"/>
  <c r="C24066" i="131"/>
  <c r="AG24065" i="131"/>
  <c r="AD24065" i="131"/>
  <c r="AC24065" i="131"/>
  <c r="AB24065" i="131"/>
  <c r="AA24065" i="131"/>
  <c r="Z24065" i="131"/>
  <c r="Y24065" i="131"/>
  <c r="X24065" i="131"/>
  <c r="W24065" i="131"/>
  <c r="V24065" i="131"/>
  <c r="U24065" i="131"/>
  <c r="T24065" i="131"/>
  <c r="S24065" i="131"/>
  <c r="R24065" i="131"/>
  <c r="Q24065" i="131"/>
  <c r="P24065" i="131"/>
  <c r="O24065" i="131"/>
  <c r="N24065" i="131"/>
  <c r="M24065" i="131"/>
  <c r="L24065" i="131"/>
  <c r="K24065" i="131"/>
  <c r="J24065" i="131"/>
  <c r="I24065" i="131"/>
  <c r="H24065" i="131"/>
  <c r="G24065" i="131"/>
  <c r="F24065" i="131"/>
  <c r="E24065" i="131"/>
  <c r="D24065" i="131"/>
  <c r="C24065" i="131"/>
  <c r="AG24064" i="131"/>
  <c r="AD24064" i="131"/>
  <c r="AC24064" i="131"/>
  <c r="AB24064" i="131"/>
  <c r="AA24064" i="131"/>
  <c r="Z24064" i="131"/>
  <c r="Y24064" i="131"/>
  <c r="X24064" i="131"/>
  <c r="W24064" i="131"/>
  <c r="V24064" i="131"/>
  <c r="U24064" i="131"/>
  <c r="T24064" i="131"/>
  <c r="S24064" i="131"/>
  <c r="R24064" i="131"/>
  <c r="Q24064" i="131"/>
  <c r="P24064" i="131"/>
  <c r="O24064" i="131"/>
  <c r="N24064" i="131"/>
  <c r="M24064" i="131"/>
  <c r="L24064" i="131"/>
  <c r="K24064" i="131"/>
  <c r="J24064" i="131"/>
  <c r="I24064" i="131"/>
  <c r="H24064" i="131"/>
  <c r="G24064" i="131"/>
  <c r="F24064" i="131"/>
  <c r="E24064" i="131"/>
  <c r="D24064" i="131"/>
  <c r="C24064" i="131"/>
  <c r="AG24063" i="131"/>
  <c r="AD24063" i="131"/>
  <c r="AC24063" i="131"/>
  <c r="AB24063" i="131"/>
  <c r="AA24063" i="131"/>
  <c r="Z24063" i="131"/>
  <c r="Y24063" i="131"/>
  <c r="X24063" i="131"/>
  <c r="W24063" i="131"/>
  <c r="V24063" i="131"/>
  <c r="U24063" i="131"/>
  <c r="T24063" i="131"/>
  <c r="S24063" i="131"/>
  <c r="R24063" i="131"/>
  <c r="Q24063" i="131"/>
  <c r="P24063" i="131"/>
  <c r="O24063" i="131"/>
  <c r="N24063" i="131"/>
  <c r="M24063" i="131"/>
  <c r="L24063" i="131"/>
  <c r="K24063" i="131"/>
  <c r="J24063" i="131"/>
  <c r="I24063" i="131"/>
  <c r="H24063" i="131"/>
  <c r="G24063" i="131"/>
  <c r="F24063" i="131"/>
  <c r="E24063" i="131"/>
  <c r="D24063" i="131"/>
  <c r="C24063" i="131"/>
  <c r="AG24062" i="131"/>
  <c r="AD24062" i="131"/>
  <c r="AC24062" i="131"/>
  <c r="AB24062" i="131"/>
  <c r="AA24062" i="131"/>
  <c r="Z24062" i="131"/>
  <c r="Y24062" i="131"/>
  <c r="X24062" i="131"/>
  <c r="W24062" i="131"/>
  <c r="V24062" i="131"/>
  <c r="U24062" i="131"/>
  <c r="T24062" i="131"/>
  <c r="S24062" i="131"/>
  <c r="R24062" i="131"/>
  <c r="Q24062" i="131"/>
  <c r="P24062" i="131"/>
  <c r="O24062" i="131"/>
  <c r="N24062" i="131"/>
  <c r="M24062" i="131"/>
  <c r="L24062" i="131"/>
  <c r="K24062" i="131"/>
  <c r="J24062" i="131"/>
  <c r="I24062" i="131"/>
  <c r="H24062" i="131"/>
  <c r="G24062" i="131"/>
  <c r="F24062" i="131"/>
  <c r="E24062" i="131"/>
  <c r="D24062" i="131"/>
  <c r="C24062" i="131"/>
  <c r="AG24061" i="131"/>
  <c r="AD24061" i="131"/>
  <c r="AC24061" i="131"/>
  <c r="AB24061" i="131"/>
  <c r="AA24061" i="131"/>
  <c r="Z24061" i="131"/>
  <c r="Y24061" i="131"/>
  <c r="X24061" i="131"/>
  <c r="W24061" i="131"/>
  <c r="V24061" i="131"/>
  <c r="U24061" i="131"/>
  <c r="T24061" i="131"/>
  <c r="S24061" i="131"/>
  <c r="R24061" i="131"/>
  <c r="Q24061" i="131"/>
  <c r="P24061" i="131"/>
  <c r="O24061" i="131"/>
  <c r="N24061" i="131"/>
  <c r="M24061" i="131"/>
  <c r="L24061" i="131"/>
  <c r="K24061" i="131"/>
  <c r="J24061" i="131"/>
  <c r="I24061" i="131"/>
  <c r="H24061" i="131"/>
  <c r="G24061" i="131"/>
  <c r="F24061" i="131"/>
  <c r="E24061" i="131"/>
  <c r="D24061" i="131"/>
  <c r="C24061" i="131"/>
  <c r="AG24060" i="131"/>
  <c r="AD24060" i="131"/>
  <c r="AC24060" i="131"/>
  <c r="AB24060" i="131"/>
  <c r="AA24060" i="131"/>
  <c r="Z24060" i="131"/>
  <c r="Y24060" i="131"/>
  <c r="X24060" i="131"/>
  <c r="W24060" i="131"/>
  <c r="V24060" i="131"/>
  <c r="U24060" i="131"/>
  <c r="T24060" i="131"/>
  <c r="S24060" i="131"/>
  <c r="R24060" i="131"/>
  <c r="Q24060" i="131"/>
  <c r="P24060" i="131"/>
  <c r="O24060" i="131"/>
  <c r="N24060" i="131"/>
  <c r="M24060" i="131"/>
  <c r="L24060" i="131"/>
  <c r="K24060" i="131"/>
  <c r="J24060" i="131"/>
  <c r="I24060" i="131"/>
  <c r="H24060" i="131"/>
  <c r="G24060" i="131"/>
  <c r="F24060" i="131"/>
  <c r="E24060" i="131"/>
  <c r="D24060" i="131"/>
  <c r="C24060" i="131"/>
  <c r="AG24059" i="131"/>
  <c r="AD24059" i="131"/>
  <c r="AC24059" i="131"/>
  <c r="AB24059" i="131"/>
  <c r="AA24059" i="131"/>
  <c r="Z24059" i="131"/>
  <c r="Y24059" i="131"/>
  <c r="X24059" i="131"/>
  <c r="W24059" i="131"/>
  <c r="V24059" i="131"/>
  <c r="U24059" i="131"/>
  <c r="T24059" i="131"/>
  <c r="S24059" i="131"/>
  <c r="R24059" i="131"/>
  <c r="Q24059" i="131"/>
  <c r="P24059" i="131"/>
  <c r="O24059" i="131"/>
  <c r="N24059" i="131"/>
  <c r="M24059" i="131"/>
  <c r="L24059" i="131"/>
  <c r="K24059" i="131"/>
  <c r="J24059" i="131"/>
  <c r="I24059" i="131"/>
  <c r="H24059" i="131"/>
  <c r="G24059" i="131"/>
  <c r="F24059" i="131"/>
  <c r="E24059" i="131"/>
  <c r="D24059" i="131"/>
  <c r="C24059" i="131"/>
  <c r="AD24058" i="131"/>
  <c r="AC24058" i="131"/>
  <c r="AB24058" i="131"/>
  <c r="AA24058" i="131"/>
  <c r="AW24050" i="131" s="1"/>
  <c r="Z24058" i="131"/>
  <c r="Y24058" i="131"/>
  <c r="AV24050" i="131" s="1"/>
  <c r="X24058" i="131"/>
  <c r="W24058" i="131"/>
  <c r="V24058" i="131"/>
  <c r="U24058" i="131"/>
  <c r="T24058" i="131"/>
  <c r="S24058" i="131"/>
  <c r="AS24050" i="131" s="1"/>
  <c r="R24058" i="131"/>
  <c r="Q24058" i="131"/>
  <c r="AR24050" i="131" s="1"/>
  <c r="P24058" i="131"/>
  <c r="O24058" i="131"/>
  <c r="N24058" i="131"/>
  <c r="M24058" i="131"/>
  <c r="L24058" i="131"/>
  <c r="K24058" i="131"/>
  <c r="AO24050" i="131" s="1"/>
  <c r="J24058" i="131"/>
  <c r="I24058" i="131"/>
  <c r="AN24050" i="131" s="1"/>
  <c r="H24058" i="131"/>
  <c r="G24058" i="131"/>
  <c r="F24058" i="131"/>
  <c r="E24058" i="131"/>
  <c r="D24058" i="131"/>
  <c r="C24058" i="131"/>
  <c r="AK24050" i="131" s="1"/>
  <c r="AD24057" i="131"/>
  <c r="AC24057" i="131"/>
  <c r="AB24057" i="131"/>
  <c r="AA24057" i="131"/>
  <c r="Z24057" i="131"/>
  <c r="Y24057" i="131"/>
  <c r="X24057" i="131"/>
  <c r="W24057" i="131"/>
  <c r="V24057" i="131"/>
  <c r="U24057" i="131"/>
  <c r="T24057" i="131"/>
  <c r="S24057" i="131"/>
  <c r="R24057" i="131"/>
  <c r="Q24057" i="131"/>
  <c r="P24057" i="131"/>
  <c r="O24057" i="131"/>
  <c r="N24057" i="131"/>
  <c r="M24057" i="131"/>
  <c r="L24057" i="131"/>
  <c r="K24057" i="131"/>
  <c r="J24057" i="131"/>
  <c r="I24057" i="131"/>
  <c r="H24057" i="131"/>
  <c r="G24057" i="131"/>
  <c r="F24057" i="131"/>
  <c r="E24057" i="131"/>
  <c r="D24057" i="131"/>
  <c r="C24057" i="131"/>
  <c r="AD24056" i="131"/>
  <c r="AC24056" i="131"/>
  <c r="AB24056" i="131"/>
  <c r="AA24056" i="131"/>
  <c r="AW24049" i="131" s="1"/>
  <c r="Z24056" i="131"/>
  <c r="Y24056" i="131"/>
  <c r="AV24049" i="131" s="1"/>
  <c r="X24056" i="131"/>
  <c r="W24056" i="131"/>
  <c r="V24056" i="131"/>
  <c r="U24056" i="131"/>
  <c r="T24056" i="131"/>
  <c r="S24056" i="131"/>
  <c r="AS24049" i="131" s="1"/>
  <c r="R24056" i="131"/>
  <c r="Q24056" i="131"/>
  <c r="AR24049" i="131" s="1"/>
  <c r="P24056" i="131"/>
  <c r="O24056" i="131"/>
  <c r="N24056" i="131"/>
  <c r="M24056" i="131"/>
  <c r="L24056" i="131"/>
  <c r="K24056" i="131"/>
  <c r="AO24049" i="131" s="1"/>
  <c r="J24056" i="131"/>
  <c r="I24056" i="131"/>
  <c r="AN24049" i="131" s="1"/>
  <c r="H24056" i="131"/>
  <c r="G24056" i="131"/>
  <c r="F24056" i="131"/>
  <c r="E24056" i="131"/>
  <c r="D24056" i="131"/>
  <c r="C24056" i="131"/>
  <c r="AK24049" i="131" s="1"/>
  <c r="AD24055" i="131"/>
  <c r="AC24055" i="131"/>
  <c r="AB24055" i="131"/>
  <c r="AA24055" i="131"/>
  <c r="Z24055" i="131"/>
  <c r="Y24055" i="131"/>
  <c r="X24055" i="131"/>
  <c r="W24055" i="131"/>
  <c r="V24055" i="131"/>
  <c r="U24055" i="131"/>
  <c r="T24055" i="131"/>
  <c r="S24055" i="131"/>
  <c r="R24055" i="131"/>
  <c r="Q24055" i="131"/>
  <c r="P24055" i="131"/>
  <c r="O24055" i="131"/>
  <c r="N24055" i="131"/>
  <c r="M24055" i="131"/>
  <c r="L24055" i="131"/>
  <c r="K24055" i="131"/>
  <c r="J24055" i="131"/>
  <c r="I24055" i="131"/>
  <c r="H24055" i="131"/>
  <c r="G24055" i="131"/>
  <c r="F24055" i="131"/>
  <c r="E24055" i="131"/>
  <c r="D24055" i="131"/>
  <c r="C24055" i="131"/>
  <c r="AD24054" i="131"/>
  <c r="AC24054" i="131"/>
  <c r="AB24054" i="131"/>
  <c r="AA24054" i="131"/>
  <c r="AW24048" i="131" s="1"/>
  <c r="Z24054" i="131"/>
  <c r="Y24054" i="131"/>
  <c r="AV24048" i="131" s="1"/>
  <c r="X24054" i="131"/>
  <c r="W24054" i="131"/>
  <c r="V24054" i="131"/>
  <c r="U24054" i="131"/>
  <c r="T24054" i="131"/>
  <c r="S24054" i="131"/>
  <c r="AS24048" i="131" s="1"/>
  <c r="R24054" i="131"/>
  <c r="Q24054" i="131"/>
  <c r="AR24048" i="131" s="1"/>
  <c r="P24054" i="131"/>
  <c r="O24054" i="131"/>
  <c r="N24054" i="131"/>
  <c r="M24054" i="131"/>
  <c r="L24054" i="131"/>
  <c r="K24054" i="131"/>
  <c r="AO24048" i="131" s="1"/>
  <c r="J24054" i="131"/>
  <c r="I24054" i="131"/>
  <c r="AN24048" i="131" s="1"/>
  <c r="H24054" i="131"/>
  <c r="G24054" i="131"/>
  <c r="F24054" i="131"/>
  <c r="E24054" i="131"/>
  <c r="D24054" i="131"/>
  <c r="C24054" i="131"/>
  <c r="AK24048" i="131" s="1"/>
  <c r="AD24053" i="131"/>
  <c r="AC24053" i="131"/>
  <c r="AB24053" i="131"/>
  <c r="AA24053" i="131"/>
  <c r="Z24053" i="131"/>
  <c r="Y24053" i="131"/>
  <c r="X24053" i="131"/>
  <c r="W24053" i="131"/>
  <c r="V24053" i="131"/>
  <c r="U24053" i="131"/>
  <c r="T24053" i="131"/>
  <c r="S24053" i="131"/>
  <c r="R24053" i="131"/>
  <c r="Q24053" i="131"/>
  <c r="P24053" i="131"/>
  <c r="O24053" i="131"/>
  <c r="N24053" i="131"/>
  <c r="M24053" i="131"/>
  <c r="L24053" i="131"/>
  <c r="K24053" i="131"/>
  <c r="J24053" i="131"/>
  <c r="I24053" i="131"/>
  <c r="H24053" i="131"/>
  <c r="G24053" i="131"/>
  <c r="F24053" i="131"/>
  <c r="E24053" i="131"/>
  <c r="D24053" i="131"/>
  <c r="C24053" i="131"/>
  <c r="AD24052" i="131"/>
  <c r="AC24052" i="131"/>
  <c r="AB24052" i="131"/>
  <c r="AA24052" i="131"/>
  <c r="AW24047" i="131" s="1"/>
  <c r="Z24052" i="131"/>
  <c r="Y24052" i="131"/>
  <c r="AV24047" i="131" s="1"/>
  <c r="X24052" i="131"/>
  <c r="W24052" i="131"/>
  <c r="V24052" i="131"/>
  <c r="U24052" i="131"/>
  <c r="T24052" i="131"/>
  <c r="S24052" i="131"/>
  <c r="AS24047" i="131" s="1"/>
  <c r="R24052" i="131"/>
  <c r="Q24052" i="131"/>
  <c r="AR24047" i="131" s="1"/>
  <c r="P24052" i="131"/>
  <c r="O24052" i="131"/>
  <c r="N24052" i="131"/>
  <c r="M24052" i="131"/>
  <c r="L24052" i="131"/>
  <c r="K24052" i="131"/>
  <c r="AO24047" i="131" s="1"/>
  <c r="J24052" i="131"/>
  <c r="I24052" i="131"/>
  <c r="AN24047" i="131" s="1"/>
  <c r="H24052" i="131"/>
  <c r="G24052" i="131"/>
  <c r="F24052" i="131"/>
  <c r="E24052" i="131"/>
  <c r="D24052" i="131"/>
  <c r="C24052" i="131"/>
  <c r="AK24047" i="131" s="1"/>
  <c r="AD24051" i="131"/>
  <c r="AC24051" i="131"/>
  <c r="AB24051" i="131"/>
  <c r="AA24051" i="131"/>
  <c r="Z24051" i="131"/>
  <c r="Y24051" i="131"/>
  <c r="X24051" i="131"/>
  <c r="W24051" i="131"/>
  <c r="V24051" i="131"/>
  <c r="U24051" i="131"/>
  <c r="T24051" i="131"/>
  <c r="S24051" i="131"/>
  <c r="R24051" i="131"/>
  <c r="Q24051" i="131"/>
  <c r="P24051" i="131"/>
  <c r="O24051" i="131"/>
  <c r="N24051" i="131"/>
  <c r="M24051" i="131"/>
  <c r="L24051" i="131"/>
  <c r="K24051" i="131"/>
  <c r="J24051" i="131"/>
  <c r="I24051" i="131"/>
  <c r="H24051" i="131"/>
  <c r="G24051" i="131"/>
  <c r="F24051" i="131"/>
  <c r="E24051" i="131"/>
  <c r="D24051" i="131"/>
  <c r="C24051" i="131"/>
  <c r="AD24050" i="131"/>
  <c r="AC24050" i="131"/>
  <c r="AB24050" i="131"/>
  <c r="AA24050" i="131"/>
  <c r="AW24046" i="131" s="1"/>
  <c r="Z24050" i="131"/>
  <c r="Y24050" i="131"/>
  <c r="AV24046" i="131" s="1"/>
  <c r="X24050" i="131"/>
  <c r="W24050" i="131"/>
  <c r="V24050" i="131"/>
  <c r="U24050" i="131"/>
  <c r="T24050" i="131"/>
  <c r="S24050" i="131"/>
  <c r="AS24046" i="131" s="1"/>
  <c r="R24050" i="131"/>
  <c r="Q24050" i="131"/>
  <c r="AR24046" i="131" s="1"/>
  <c r="P24050" i="131"/>
  <c r="O24050" i="131"/>
  <c r="N24050" i="131"/>
  <c r="M24050" i="131"/>
  <c r="L24050" i="131"/>
  <c r="K24050" i="131"/>
  <c r="AO24046" i="131" s="1"/>
  <c r="J24050" i="131"/>
  <c r="I24050" i="131"/>
  <c r="AN24046" i="131" s="1"/>
  <c r="H24050" i="131"/>
  <c r="G24050" i="131"/>
  <c r="F24050" i="131"/>
  <c r="E24050" i="131"/>
  <c r="D24050" i="131"/>
  <c r="C24050" i="131"/>
  <c r="AK24046" i="131" s="1"/>
  <c r="AD24049" i="131"/>
  <c r="AC24049" i="131"/>
  <c r="AB24049" i="131"/>
  <c r="AA24049" i="131"/>
  <c r="Z24049" i="131"/>
  <c r="Y24049" i="131"/>
  <c r="X24049" i="131"/>
  <c r="W24049" i="131"/>
  <c r="V24049" i="131"/>
  <c r="U24049" i="131"/>
  <c r="T24049" i="131"/>
  <c r="S24049" i="131"/>
  <c r="R24049" i="131"/>
  <c r="Q24049" i="131"/>
  <c r="P24049" i="131"/>
  <c r="O24049" i="131"/>
  <c r="N24049" i="131"/>
  <c r="M24049" i="131"/>
  <c r="L24049" i="131"/>
  <c r="K24049" i="131"/>
  <c r="J24049" i="131"/>
  <c r="I24049" i="131"/>
  <c r="H24049" i="131"/>
  <c r="G24049" i="131"/>
  <c r="F24049" i="131"/>
  <c r="E24049" i="131"/>
  <c r="D24049" i="131"/>
  <c r="C24049" i="131"/>
  <c r="AD24048" i="131"/>
  <c r="AC24048" i="131"/>
  <c r="AB24048" i="131"/>
  <c r="AA24048" i="131"/>
  <c r="AW24045" i="131" s="1"/>
  <c r="Z24048" i="131"/>
  <c r="Y24048" i="131"/>
  <c r="AV24045" i="131" s="1"/>
  <c r="X24048" i="131"/>
  <c r="W24048" i="131"/>
  <c r="V24048" i="131"/>
  <c r="U24048" i="131"/>
  <c r="T24048" i="131"/>
  <c r="S24048" i="131"/>
  <c r="AS24045" i="131" s="1"/>
  <c r="R24048" i="131"/>
  <c r="Q24048" i="131"/>
  <c r="AR24045" i="131" s="1"/>
  <c r="P24048" i="131"/>
  <c r="O24048" i="131"/>
  <c r="N24048" i="131"/>
  <c r="M24048" i="131"/>
  <c r="L24048" i="131"/>
  <c r="K24048" i="131"/>
  <c r="AO24045" i="131" s="1"/>
  <c r="J24048" i="131"/>
  <c r="I24048" i="131"/>
  <c r="AN24045" i="131" s="1"/>
  <c r="H24048" i="131"/>
  <c r="G24048" i="131"/>
  <c r="F24048" i="131"/>
  <c r="E24048" i="131"/>
  <c r="D24048" i="131"/>
  <c r="C24048" i="131"/>
  <c r="AK24045" i="131" s="1"/>
  <c r="AD24047" i="131"/>
  <c r="AC24047" i="131"/>
  <c r="AB24047" i="131"/>
  <c r="AA24047" i="131"/>
  <c r="Z24047" i="131"/>
  <c r="Y24047" i="131"/>
  <c r="X24047" i="131"/>
  <c r="W24047" i="131"/>
  <c r="V24047" i="131"/>
  <c r="U24047" i="131"/>
  <c r="T24047" i="131"/>
  <c r="S24047" i="131"/>
  <c r="R24047" i="131"/>
  <c r="Q24047" i="131"/>
  <c r="P24047" i="131"/>
  <c r="O24047" i="131"/>
  <c r="N24047" i="131"/>
  <c r="M24047" i="131"/>
  <c r="L24047" i="131"/>
  <c r="K24047" i="131"/>
  <c r="J24047" i="131"/>
  <c r="I24047" i="131"/>
  <c r="H24047" i="131"/>
  <c r="G24047" i="131"/>
  <c r="F24047" i="131"/>
  <c r="E24047" i="131"/>
  <c r="D24047" i="131"/>
  <c r="C24047" i="131"/>
  <c r="AD24046" i="131"/>
  <c r="AC24046" i="131"/>
  <c r="AB24046" i="131"/>
  <c r="AA24046" i="131"/>
  <c r="AW24044" i="131" s="1"/>
  <c r="Z24046" i="131"/>
  <c r="Y24046" i="131"/>
  <c r="AV24044" i="131" s="1"/>
  <c r="X24046" i="131"/>
  <c r="W24046" i="131"/>
  <c r="V24046" i="131"/>
  <c r="U24046" i="131"/>
  <c r="T24046" i="131"/>
  <c r="S24046" i="131"/>
  <c r="AS24044" i="131" s="1"/>
  <c r="R24046" i="131"/>
  <c r="Q24046" i="131"/>
  <c r="AR24044" i="131" s="1"/>
  <c r="P24046" i="131"/>
  <c r="O24046" i="131"/>
  <c r="N24046" i="131"/>
  <c r="M24046" i="131"/>
  <c r="L24046" i="131"/>
  <c r="K24046" i="131"/>
  <c r="AO24044" i="131" s="1"/>
  <c r="J24046" i="131"/>
  <c r="I24046" i="131"/>
  <c r="AN24044" i="131" s="1"/>
  <c r="H24046" i="131"/>
  <c r="G24046" i="131"/>
  <c r="F24046" i="131"/>
  <c r="E24046" i="131"/>
  <c r="D24046" i="131"/>
  <c r="C24046" i="131"/>
  <c r="AK24044" i="131" s="1"/>
  <c r="AD24045" i="131"/>
  <c r="AC24045" i="131"/>
  <c r="AB24045" i="131"/>
  <c r="AA24045" i="131"/>
  <c r="Z24045" i="131"/>
  <c r="Y24045" i="131"/>
  <c r="X24045" i="131"/>
  <c r="W24045" i="131"/>
  <c r="V24045" i="131"/>
  <c r="U24045" i="131"/>
  <c r="T24045" i="131"/>
  <c r="S24045" i="131"/>
  <c r="R24045" i="131"/>
  <c r="Q24045" i="131"/>
  <c r="P24045" i="131"/>
  <c r="O24045" i="131"/>
  <c r="N24045" i="131"/>
  <c r="M24045" i="131"/>
  <c r="L24045" i="131"/>
  <c r="K24045" i="131"/>
  <c r="J24045" i="131"/>
  <c r="I24045" i="131"/>
  <c r="H24045" i="131"/>
  <c r="G24045" i="131"/>
  <c r="F24045" i="131"/>
  <c r="E24045" i="131"/>
  <c r="D24045" i="131"/>
  <c r="C24045" i="131"/>
  <c r="AD24044" i="131"/>
  <c r="AC24044" i="131"/>
  <c r="AB24044" i="131"/>
  <c r="AA24044" i="131"/>
  <c r="AW24043" i="131" s="1"/>
  <c r="Z24044" i="131"/>
  <c r="Y24044" i="131"/>
  <c r="AV24043" i="131" s="1"/>
  <c r="X24044" i="131"/>
  <c r="W24044" i="131"/>
  <c r="V24044" i="131"/>
  <c r="U24044" i="131"/>
  <c r="T24044" i="131"/>
  <c r="S24044" i="131"/>
  <c r="AS24043" i="131" s="1"/>
  <c r="R24044" i="131"/>
  <c r="Q24044" i="131"/>
  <c r="AR24043" i="131" s="1"/>
  <c r="P24044" i="131"/>
  <c r="O24044" i="131"/>
  <c r="N24044" i="131"/>
  <c r="M24044" i="131"/>
  <c r="L24044" i="131"/>
  <c r="K24044" i="131"/>
  <c r="AO24043" i="131" s="1"/>
  <c r="J24044" i="131"/>
  <c r="I24044" i="131"/>
  <c r="AN24043" i="131" s="1"/>
  <c r="H24044" i="131"/>
  <c r="G24044" i="131"/>
  <c r="F24044" i="131"/>
  <c r="E24044" i="131"/>
  <c r="D24044" i="131"/>
  <c r="C24044" i="131"/>
  <c r="AK24043" i="131" s="1"/>
  <c r="AD24043" i="131"/>
  <c r="AC24043" i="131"/>
  <c r="AB24043" i="131"/>
  <c r="AA24043" i="131"/>
  <c r="Z24043" i="131"/>
  <c r="Y24043" i="131"/>
  <c r="X24043" i="131"/>
  <c r="W24043" i="131"/>
  <c r="V24043" i="131"/>
  <c r="U24043" i="131"/>
  <c r="T24043" i="131"/>
  <c r="S24043" i="131"/>
  <c r="R24043" i="131"/>
  <c r="Q24043" i="131"/>
  <c r="P24043" i="131"/>
  <c r="O24043" i="131"/>
  <c r="N24043" i="131"/>
  <c r="M24043" i="131"/>
  <c r="L24043" i="131"/>
  <c r="K24043" i="131"/>
  <c r="J24043" i="131"/>
  <c r="I24043" i="131"/>
  <c r="H24043" i="131"/>
  <c r="G24043" i="131"/>
  <c r="F24043" i="131"/>
  <c r="E24043" i="131"/>
  <c r="D24043" i="131"/>
  <c r="C24043" i="131"/>
  <c r="AD24042" i="131"/>
  <c r="AC24042" i="131"/>
  <c r="AB24042" i="131"/>
  <c r="AA24042" i="131"/>
  <c r="AW24042" i="131" s="1"/>
  <c r="Z24042" i="131"/>
  <c r="Y24042" i="131"/>
  <c r="AV24042" i="131" s="1"/>
  <c r="X24042" i="131"/>
  <c r="W24042" i="131"/>
  <c r="V24042" i="131"/>
  <c r="U24042" i="131"/>
  <c r="T24042" i="131"/>
  <c r="S24042" i="131"/>
  <c r="AS24042" i="131" s="1"/>
  <c r="R24042" i="131"/>
  <c r="Q24042" i="131"/>
  <c r="AR24042" i="131" s="1"/>
  <c r="P24042" i="131"/>
  <c r="O24042" i="131"/>
  <c r="N24042" i="131"/>
  <c r="M24042" i="131"/>
  <c r="L24042" i="131"/>
  <c r="K24042" i="131"/>
  <c r="AO24042" i="131" s="1"/>
  <c r="J24042" i="131"/>
  <c r="I24042" i="131"/>
  <c r="AN24042" i="131" s="1"/>
  <c r="H24042" i="131"/>
  <c r="G24042" i="131"/>
  <c r="F24042" i="131"/>
  <c r="E24042" i="131"/>
  <c r="D24042" i="131"/>
  <c r="C24042" i="131"/>
  <c r="AK24042" i="131" s="1"/>
  <c r="AD24039" i="131"/>
  <c r="AC24039" i="131"/>
  <c r="AB24039" i="131"/>
  <c r="AA24039" i="131"/>
  <c r="Z24039" i="131"/>
  <c r="Y24039" i="131"/>
  <c r="X24039" i="131"/>
  <c r="W24039" i="131"/>
  <c r="V24039" i="131"/>
  <c r="U24039" i="131"/>
  <c r="T24039" i="131"/>
  <c r="S24039" i="131"/>
  <c r="R24039" i="131"/>
  <c r="Q24039" i="131"/>
  <c r="P24039" i="131"/>
  <c r="O24039" i="131"/>
  <c r="N24039" i="131"/>
  <c r="M24039" i="131"/>
  <c r="L24039" i="131"/>
  <c r="K24039" i="131"/>
  <c r="J24039" i="131"/>
  <c r="I24039" i="131"/>
  <c r="H24039" i="131"/>
  <c r="G24039" i="131"/>
  <c r="F24039" i="131"/>
  <c r="E24039" i="131"/>
  <c r="D24039" i="131"/>
  <c r="C24039" i="131"/>
  <c r="AG24038" i="131"/>
  <c r="AD24038" i="131"/>
  <c r="AC24038" i="131"/>
  <c r="AB24038" i="131"/>
  <c r="AA24038" i="131"/>
  <c r="Z24038" i="131"/>
  <c r="Y24038" i="131"/>
  <c r="X24038" i="131"/>
  <c r="W24038" i="131"/>
  <c r="V24038" i="131"/>
  <c r="U24038" i="131"/>
  <c r="T24038" i="131"/>
  <c r="S24038" i="131"/>
  <c r="R24038" i="131"/>
  <c r="Q24038" i="131"/>
  <c r="P24038" i="131"/>
  <c r="O24038" i="131"/>
  <c r="N24038" i="131"/>
  <c r="M24038" i="131"/>
  <c r="L24038" i="131"/>
  <c r="K24038" i="131"/>
  <c r="J24038" i="131"/>
  <c r="I24038" i="131"/>
  <c r="H24038" i="131"/>
  <c r="G24038" i="131"/>
  <c r="F24038" i="131"/>
  <c r="E24038" i="131"/>
  <c r="D24038" i="131"/>
  <c r="C24038" i="131"/>
  <c r="AG24037" i="131"/>
  <c r="AD24037" i="131"/>
  <c r="AC24037" i="131"/>
  <c r="AB24037" i="131"/>
  <c r="AA24037" i="131"/>
  <c r="Z24037" i="131"/>
  <c r="Y24037" i="131"/>
  <c r="X24037" i="131"/>
  <c r="W24037" i="131"/>
  <c r="V24037" i="131"/>
  <c r="U24037" i="131"/>
  <c r="T24037" i="131"/>
  <c r="S24037" i="131"/>
  <c r="R24037" i="131"/>
  <c r="Q24037" i="131"/>
  <c r="P24037" i="131"/>
  <c r="O24037" i="131"/>
  <c r="N24037" i="131"/>
  <c r="M24037" i="131"/>
  <c r="L24037" i="131"/>
  <c r="K24037" i="131"/>
  <c r="J24037" i="131"/>
  <c r="I24037" i="131"/>
  <c r="H24037" i="131"/>
  <c r="G24037" i="131"/>
  <c r="F24037" i="131"/>
  <c r="E24037" i="131"/>
  <c r="D24037" i="131"/>
  <c r="C24037" i="131"/>
  <c r="AG24036" i="131"/>
  <c r="AD24036" i="131"/>
  <c r="AC24036" i="131"/>
  <c r="AB24036" i="131"/>
  <c r="AA24036" i="131"/>
  <c r="Z24036" i="131"/>
  <c r="Y24036" i="131"/>
  <c r="X24036" i="131"/>
  <c r="W24036" i="131"/>
  <c r="V24036" i="131"/>
  <c r="U24036" i="131"/>
  <c r="T24036" i="131"/>
  <c r="S24036" i="131"/>
  <c r="R24036" i="131"/>
  <c r="Q24036" i="131"/>
  <c r="P24036" i="131"/>
  <c r="O24036" i="131"/>
  <c r="N24036" i="131"/>
  <c r="M24036" i="131"/>
  <c r="L24036" i="131"/>
  <c r="K24036" i="131"/>
  <c r="J24036" i="131"/>
  <c r="I24036" i="131"/>
  <c r="H24036" i="131"/>
  <c r="G24036" i="131"/>
  <c r="F24036" i="131"/>
  <c r="E24036" i="131"/>
  <c r="D24036" i="131"/>
  <c r="C24036" i="131"/>
  <c r="AG24035" i="131"/>
  <c r="AD24035" i="131"/>
  <c r="AC24035" i="131"/>
  <c r="AB24035" i="131"/>
  <c r="AA24035" i="131"/>
  <c r="Z24035" i="131"/>
  <c r="Y24035" i="131"/>
  <c r="X24035" i="131"/>
  <c r="W24035" i="131"/>
  <c r="V24035" i="131"/>
  <c r="U24035" i="131"/>
  <c r="T24035" i="131"/>
  <c r="S24035" i="131"/>
  <c r="R24035" i="131"/>
  <c r="Q24035" i="131"/>
  <c r="P24035" i="131"/>
  <c r="O24035" i="131"/>
  <c r="N24035" i="131"/>
  <c r="M24035" i="131"/>
  <c r="L24035" i="131"/>
  <c r="K24035" i="131"/>
  <c r="J24035" i="131"/>
  <c r="I24035" i="131"/>
  <c r="H24035" i="131"/>
  <c r="G24035" i="131"/>
  <c r="F24035" i="131"/>
  <c r="E24035" i="131"/>
  <c r="D24035" i="131"/>
  <c r="C24035" i="131"/>
  <c r="AG24034" i="131"/>
  <c r="AD24034" i="131"/>
  <c r="AC24034" i="131"/>
  <c r="AB24034" i="131"/>
  <c r="AA24034" i="131"/>
  <c r="Z24034" i="131"/>
  <c r="Y24034" i="131"/>
  <c r="X24034" i="131"/>
  <c r="W24034" i="131"/>
  <c r="V24034" i="131"/>
  <c r="U24034" i="131"/>
  <c r="T24034" i="131"/>
  <c r="S24034" i="131"/>
  <c r="R24034" i="131"/>
  <c r="Q24034" i="131"/>
  <c r="P24034" i="131"/>
  <c r="O24034" i="131"/>
  <c r="N24034" i="131"/>
  <c r="M24034" i="131"/>
  <c r="L24034" i="131"/>
  <c r="K24034" i="131"/>
  <c r="J24034" i="131"/>
  <c r="I24034" i="131"/>
  <c r="H24034" i="131"/>
  <c r="G24034" i="131"/>
  <c r="F24034" i="131"/>
  <c r="E24034" i="131"/>
  <c r="D24034" i="131"/>
  <c r="C24034" i="131"/>
  <c r="AG24033" i="131"/>
  <c r="AD24033" i="131"/>
  <c r="AC24033" i="131"/>
  <c r="AB24033" i="131"/>
  <c r="AA24033" i="131"/>
  <c r="Z24033" i="131"/>
  <c r="Y24033" i="131"/>
  <c r="X24033" i="131"/>
  <c r="W24033" i="131"/>
  <c r="V24033" i="131"/>
  <c r="U24033" i="131"/>
  <c r="T24033" i="131"/>
  <c r="S24033" i="131"/>
  <c r="R24033" i="131"/>
  <c r="Q24033" i="131"/>
  <c r="P24033" i="131"/>
  <c r="O24033" i="131"/>
  <c r="N24033" i="131"/>
  <c r="M24033" i="131"/>
  <c r="L24033" i="131"/>
  <c r="K24033" i="131"/>
  <c r="J24033" i="131"/>
  <c r="I24033" i="131"/>
  <c r="H24033" i="131"/>
  <c r="G24033" i="131"/>
  <c r="F24033" i="131"/>
  <c r="E24033" i="131"/>
  <c r="D24033" i="131"/>
  <c r="C24033" i="131"/>
  <c r="AG24032" i="131"/>
  <c r="AD24032" i="131"/>
  <c r="AC24032" i="131"/>
  <c r="AB24032" i="131"/>
  <c r="AA24032" i="131"/>
  <c r="Z24032" i="131"/>
  <c r="Y24032" i="131"/>
  <c r="X24032" i="131"/>
  <c r="W24032" i="131"/>
  <c r="V24032" i="131"/>
  <c r="U24032" i="131"/>
  <c r="T24032" i="131"/>
  <c r="S24032" i="131"/>
  <c r="R24032" i="131"/>
  <c r="Q24032" i="131"/>
  <c r="P24032" i="131"/>
  <c r="O24032" i="131"/>
  <c r="N24032" i="131"/>
  <c r="M24032" i="131"/>
  <c r="L24032" i="131"/>
  <c r="K24032" i="131"/>
  <c r="J24032" i="131"/>
  <c r="I24032" i="131"/>
  <c r="H24032" i="131"/>
  <c r="G24032" i="131"/>
  <c r="F24032" i="131"/>
  <c r="E24032" i="131"/>
  <c r="D24032" i="131"/>
  <c r="C24032" i="131"/>
  <c r="AG24031" i="131"/>
  <c r="AD24031" i="131"/>
  <c r="AC24031" i="131"/>
  <c r="AB24031" i="131"/>
  <c r="AA24031" i="131"/>
  <c r="Z24031" i="131"/>
  <c r="Y24031" i="131"/>
  <c r="X24031" i="131"/>
  <c r="W24031" i="131"/>
  <c r="V24031" i="131"/>
  <c r="U24031" i="131"/>
  <c r="T24031" i="131"/>
  <c r="S24031" i="131"/>
  <c r="R24031" i="131"/>
  <c r="Q24031" i="131"/>
  <c r="P24031" i="131"/>
  <c r="O24031" i="131"/>
  <c r="N24031" i="131"/>
  <c r="M24031" i="131"/>
  <c r="L24031" i="131"/>
  <c r="K24031" i="131"/>
  <c r="J24031" i="131"/>
  <c r="I24031" i="131"/>
  <c r="H24031" i="131"/>
  <c r="G24031" i="131"/>
  <c r="F24031" i="131"/>
  <c r="E24031" i="131"/>
  <c r="D24031" i="131"/>
  <c r="C24031" i="131"/>
  <c r="AG24030" i="131"/>
  <c r="AD24030" i="131"/>
  <c r="AC24030" i="131"/>
  <c r="AB24030" i="131"/>
  <c r="AA24030" i="131"/>
  <c r="Z24030" i="131"/>
  <c r="Y24030" i="131"/>
  <c r="X24030" i="131"/>
  <c r="W24030" i="131"/>
  <c r="V24030" i="131"/>
  <c r="U24030" i="131"/>
  <c r="T24030" i="131"/>
  <c r="S24030" i="131"/>
  <c r="R24030" i="131"/>
  <c r="Q24030" i="131"/>
  <c r="P24030" i="131"/>
  <c r="O24030" i="131"/>
  <c r="N24030" i="131"/>
  <c r="M24030" i="131"/>
  <c r="L24030" i="131"/>
  <c r="K24030" i="131"/>
  <c r="J24030" i="131"/>
  <c r="I24030" i="131"/>
  <c r="H24030" i="131"/>
  <c r="G24030" i="131"/>
  <c r="F24030" i="131"/>
  <c r="E24030" i="131"/>
  <c r="D24030" i="131"/>
  <c r="C24030" i="131"/>
  <c r="AG24029" i="131"/>
  <c r="AD24029" i="131"/>
  <c r="AC24029" i="131"/>
  <c r="AB24029" i="131"/>
  <c r="AA24029" i="131"/>
  <c r="Z24029" i="131"/>
  <c r="Y24029" i="131"/>
  <c r="X24029" i="131"/>
  <c r="W24029" i="131"/>
  <c r="V24029" i="131"/>
  <c r="U24029" i="131"/>
  <c r="T24029" i="131"/>
  <c r="S24029" i="131"/>
  <c r="R24029" i="131"/>
  <c r="Q24029" i="131"/>
  <c r="P24029" i="131"/>
  <c r="O24029" i="131"/>
  <c r="N24029" i="131"/>
  <c r="M24029" i="131"/>
  <c r="L24029" i="131"/>
  <c r="K24029" i="131"/>
  <c r="J24029" i="131"/>
  <c r="I24029" i="131"/>
  <c r="H24029" i="131"/>
  <c r="G24029" i="131"/>
  <c r="F24029" i="131"/>
  <c r="E24029" i="131"/>
  <c r="D24029" i="131"/>
  <c r="C24029" i="131"/>
  <c r="AD24028" i="131"/>
  <c r="AC24028" i="131"/>
  <c r="AX24020" i="131" s="1"/>
  <c r="AB24028" i="131"/>
  <c r="AA24028" i="131"/>
  <c r="AW24020" i="131" s="1"/>
  <c r="Z24028" i="131"/>
  <c r="Y24028" i="131"/>
  <c r="X24028" i="131"/>
  <c r="W24028" i="131"/>
  <c r="V24028" i="131"/>
  <c r="U24028" i="131"/>
  <c r="AT24020" i="131" s="1"/>
  <c r="T24028" i="131"/>
  <c r="S24028" i="131"/>
  <c r="AS24020" i="131" s="1"/>
  <c r="R24028" i="131"/>
  <c r="Q24028" i="131"/>
  <c r="P24028" i="131"/>
  <c r="O24028" i="131"/>
  <c r="N24028" i="131"/>
  <c r="M24028" i="131"/>
  <c r="AP24020" i="131" s="1"/>
  <c r="L24028" i="131"/>
  <c r="K24028" i="131"/>
  <c r="AO24020" i="131" s="1"/>
  <c r="J24028" i="131"/>
  <c r="I24028" i="131"/>
  <c r="H24028" i="131"/>
  <c r="G24028" i="131"/>
  <c r="F24028" i="131"/>
  <c r="E24028" i="131"/>
  <c r="AL24020" i="131" s="1"/>
  <c r="D24028" i="131"/>
  <c r="C24028" i="131"/>
  <c r="AK24020" i="131" s="1"/>
  <c r="AD24027" i="131"/>
  <c r="AC24027" i="131"/>
  <c r="AB24027" i="131"/>
  <c r="AA24027" i="131"/>
  <c r="Z24027" i="131"/>
  <c r="Y24027" i="131"/>
  <c r="X24027" i="131"/>
  <c r="W24027" i="131"/>
  <c r="V24027" i="131"/>
  <c r="U24027" i="131"/>
  <c r="T24027" i="131"/>
  <c r="S24027" i="131"/>
  <c r="R24027" i="131"/>
  <c r="Q24027" i="131"/>
  <c r="P24027" i="131"/>
  <c r="O24027" i="131"/>
  <c r="N24027" i="131"/>
  <c r="M24027" i="131"/>
  <c r="L24027" i="131"/>
  <c r="K24027" i="131"/>
  <c r="J24027" i="131"/>
  <c r="I24027" i="131"/>
  <c r="H24027" i="131"/>
  <c r="G24027" i="131"/>
  <c r="F24027" i="131"/>
  <c r="E24027" i="131"/>
  <c r="D24027" i="131"/>
  <c r="C24027" i="131"/>
  <c r="AD24026" i="131"/>
  <c r="AC24026" i="131"/>
  <c r="AX24019" i="131" s="1"/>
  <c r="AB24026" i="131"/>
  <c r="AA24026" i="131"/>
  <c r="AW24019" i="131" s="1"/>
  <c r="Z24026" i="131"/>
  <c r="Y24026" i="131"/>
  <c r="X24026" i="131"/>
  <c r="W24026" i="131"/>
  <c r="V24026" i="131"/>
  <c r="U24026" i="131"/>
  <c r="AT24019" i="131" s="1"/>
  <c r="T24026" i="131"/>
  <c r="S24026" i="131"/>
  <c r="AS24019" i="131" s="1"/>
  <c r="R24026" i="131"/>
  <c r="Q24026" i="131"/>
  <c r="P24026" i="131"/>
  <c r="O24026" i="131"/>
  <c r="N24026" i="131"/>
  <c r="M24026" i="131"/>
  <c r="AP24019" i="131" s="1"/>
  <c r="L24026" i="131"/>
  <c r="K24026" i="131"/>
  <c r="AO24019" i="131" s="1"/>
  <c r="J24026" i="131"/>
  <c r="I24026" i="131"/>
  <c r="H24026" i="131"/>
  <c r="G24026" i="131"/>
  <c r="F24026" i="131"/>
  <c r="E24026" i="131"/>
  <c r="AL24019" i="131" s="1"/>
  <c r="D24026" i="131"/>
  <c r="C24026" i="131"/>
  <c r="AK24019" i="131" s="1"/>
  <c r="AD24025" i="131"/>
  <c r="AC24025" i="131"/>
  <c r="AB24025" i="131"/>
  <c r="AA24025" i="131"/>
  <c r="Z24025" i="131"/>
  <c r="Y24025" i="131"/>
  <c r="X24025" i="131"/>
  <c r="W24025" i="131"/>
  <c r="V24025" i="131"/>
  <c r="U24025" i="131"/>
  <c r="T24025" i="131"/>
  <c r="S24025" i="131"/>
  <c r="R24025" i="131"/>
  <c r="Q24025" i="131"/>
  <c r="P24025" i="131"/>
  <c r="O24025" i="131"/>
  <c r="N24025" i="131"/>
  <c r="M24025" i="131"/>
  <c r="L24025" i="131"/>
  <c r="K24025" i="131"/>
  <c r="J24025" i="131"/>
  <c r="I24025" i="131"/>
  <c r="H24025" i="131"/>
  <c r="G24025" i="131"/>
  <c r="F24025" i="131"/>
  <c r="E24025" i="131"/>
  <c r="D24025" i="131"/>
  <c r="C24025" i="131"/>
  <c r="AD24024" i="131"/>
  <c r="AC24024" i="131"/>
  <c r="AX24018" i="131" s="1"/>
  <c r="AB24024" i="131"/>
  <c r="AA24024" i="131"/>
  <c r="AW24018" i="131" s="1"/>
  <c r="Z24024" i="131"/>
  <c r="Y24024" i="131"/>
  <c r="X24024" i="131"/>
  <c r="W24024" i="131"/>
  <c r="V24024" i="131"/>
  <c r="U24024" i="131"/>
  <c r="AT24018" i="131" s="1"/>
  <c r="T24024" i="131"/>
  <c r="S24024" i="131"/>
  <c r="AS24018" i="131" s="1"/>
  <c r="R24024" i="131"/>
  <c r="Q24024" i="131"/>
  <c r="P24024" i="131"/>
  <c r="O24024" i="131"/>
  <c r="N24024" i="131"/>
  <c r="M24024" i="131"/>
  <c r="AP24018" i="131" s="1"/>
  <c r="L24024" i="131"/>
  <c r="K24024" i="131"/>
  <c r="AO24018" i="131" s="1"/>
  <c r="J24024" i="131"/>
  <c r="I24024" i="131"/>
  <c r="H24024" i="131"/>
  <c r="G24024" i="131"/>
  <c r="F24024" i="131"/>
  <c r="E24024" i="131"/>
  <c r="AL24018" i="131" s="1"/>
  <c r="D24024" i="131"/>
  <c r="C24024" i="131"/>
  <c r="AK24018" i="131" s="1"/>
  <c r="AD24023" i="131"/>
  <c r="AC24023" i="131"/>
  <c r="AB24023" i="131"/>
  <c r="AA24023" i="131"/>
  <c r="Z24023" i="131"/>
  <c r="Y24023" i="131"/>
  <c r="X24023" i="131"/>
  <c r="W24023" i="131"/>
  <c r="V24023" i="131"/>
  <c r="U24023" i="131"/>
  <c r="T24023" i="131"/>
  <c r="S24023" i="131"/>
  <c r="R24023" i="131"/>
  <c r="Q24023" i="131"/>
  <c r="P24023" i="131"/>
  <c r="O24023" i="131"/>
  <c r="N24023" i="131"/>
  <c r="M24023" i="131"/>
  <c r="L24023" i="131"/>
  <c r="K24023" i="131"/>
  <c r="J24023" i="131"/>
  <c r="I24023" i="131"/>
  <c r="H24023" i="131"/>
  <c r="G24023" i="131"/>
  <c r="F24023" i="131"/>
  <c r="E24023" i="131"/>
  <c r="D24023" i="131"/>
  <c r="C24023" i="131"/>
  <c r="AD24022" i="131"/>
  <c r="AC24022" i="131"/>
  <c r="AX24017" i="131" s="1"/>
  <c r="AB24022" i="131"/>
  <c r="AA24022" i="131"/>
  <c r="AW24017" i="131" s="1"/>
  <c r="Z24022" i="131"/>
  <c r="Y24022" i="131"/>
  <c r="X24022" i="131"/>
  <c r="W24022" i="131"/>
  <c r="V24022" i="131"/>
  <c r="U24022" i="131"/>
  <c r="AT24017" i="131" s="1"/>
  <c r="T24022" i="131"/>
  <c r="S24022" i="131"/>
  <c r="AS24017" i="131" s="1"/>
  <c r="R24022" i="131"/>
  <c r="Q24022" i="131"/>
  <c r="P24022" i="131"/>
  <c r="O24022" i="131"/>
  <c r="N24022" i="131"/>
  <c r="M24022" i="131"/>
  <c r="AP24017" i="131" s="1"/>
  <c r="L24022" i="131"/>
  <c r="K24022" i="131"/>
  <c r="AO24017" i="131" s="1"/>
  <c r="J24022" i="131"/>
  <c r="I24022" i="131"/>
  <c r="H24022" i="131"/>
  <c r="G24022" i="131"/>
  <c r="F24022" i="131"/>
  <c r="E24022" i="131"/>
  <c r="AL24017" i="131" s="1"/>
  <c r="D24022" i="131"/>
  <c r="C24022" i="131"/>
  <c r="AK24017" i="131" s="1"/>
  <c r="AD24021" i="131"/>
  <c r="AC24021" i="131"/>
  <c r="AB24021" i="131"/>
  <c r="AA24021" i="131"/>
  <c r="Z24021" i="131"/>
  <c r="Y24021" i="131"/>
  <c r="X24021" i="131"/>
  <c r="W24021" i="131"/>
  <c r="V24021" i="131"/>
  <c r="U24021" i="131"/>
  <c r="T24021" i="131"/>
  <c r="S24021" i="131"/>
  <c r="R24021" i="131"/>
  <c r="Q24021" i="131"/>
  <c r="P24021" i="131"/>
  <c r="O24021" i="131"/>
  <c r="N24021" i="131"/>
  <c r="M24021" i="131"/>
  <c r="L24021" i="131"/>
  <c r="K24021" i="131"/>
  <c r="J24021" i="131"/>
  <c r="I24021" i="131"/>
  <c r="H24021" i="131"/>
  <c r="G24021" i="131"/>
  <c r="F24021" i="131"/>
  <c r="E24021" i="131"/>
  <c r="D24021" i="131"/>
  <c r="C24021" i="131"/>
  <c r="AD24020" i="131"/>
  <c r="AC24020" i="131"/>
  <c r="AX24016" i="131" s="1"/>
  <c r="AB24020" i="131"/>
  <c r="AA24020" i="131"/>
  <c r="AW24016" i="131" s="1"/>
  <c r="Z24020" i="131"/>
  <c r="Y24020" i="131"/>
  <c r="X24020" i="131"/>
  <c r="W24020" i="131"/>
  <c r="V24020" i="131"/>
  <c r="U24020" i="131"/>
  <c r="AT24016" i="131" s="1"/>
  <c r="T24020" i="131"/>
  <c r="S24020" i="131"/>
  <c r="AS24016" i="131" s="1"/>
  <c r="R24020" i="131"/>
  <c r="Q24020" i="131"/>
  <c r="P24020" i="131"/>
  <c r="O24020" i="131"/>
  <c r="N24020" i="131"/>
  <c r="M24020" i="131"/>
  <c r="AP24016" i="131" s="1"/>
  <c r="L24020" i="131"/>
  <c r="K24020" i="131"/>
  <c r="AO24016" i="131" s="1"/>
  <c r="J24020" i="131"/>
  <c r="I24020" i="131"/>
  <c r="H24020" i="131"/>
  <c r="G24020" i="131"/>
  <c r="F24020" i="131"/>
  <c r="E24020" i="131"/>
  <c r="AL24016" i="131" s="1"/>
  <c r="D24020" i="131"/>
  <c r="C24020" i="131"/>
  <c r="AK24016" i="131" s="1"/>
  <c r="AD24019" i="131"/>
  <c r="AC24019" i="131"/>
  <c r="AB24019" i="131"/>
  <c r="AA24019" i="131"/>
  <c r="Z24019" i="131"/>
  <c r="Y24019" i="131"/>
  <c r="X24019" i="131"/>
  <c r="W24019" i="131"/>
  <c r="V24019" i="131"/>
  <c r="U24019" i="131"/>
  <c r="T24019" i="131"/>
  <c r="S24019" i="131"/>
  <c r="R24019" i="131"/>
  <c r="Q24019" i="131"/>
  <c r="P24019" i="131"/>
  <c r="O24019" i="131"/>
  <c r="N24019" i="131"/>
  <c r="M24019" i="131"/>
  <c r="L24019" i="131"/>
  <c r="K24019" i="131"/>
  <c r="J24019" i="131"/>
  <c r="I24019" i="131"/>
  <c r="H24019" i="131"/>
  <c r="G24019" i="131"/>
  <c r="F24019" i="131"/>
  <c r="E24019" i="131"/>
  <c r="D24019" i="131"/>
  <c r="C24019" i="131"/>
  <c r="AD24018" i="131"/>
  <c r="AC24018" i="131"/>
  <c r="AX24015" i="131" s="1"/>
  <c r="AB24018" i="131"/>
  <c r="AA24018" i="131"/>
  <c r="AW24015" i="131" s="1"/>
  <c r="Z24018" i="131"/>
  <c r="Y24018" i="131"/>
  <c r="X24018" i="131"/>
  <c r="W24018" i="131"/>
  <c r="V24018" i="131"/>
  <c r="U24018" i="131"/>
  <c r="AT24015" i="131" s="1"/>
  <c r="T24018" i="131"/>
  <c r="S24018" i="131"/>
  <c r="AS24015" i="131" s="1"/>
  <c r="R24018" i="131"/>
  <c r="Q24018" i="131"/>
  <c r="P24018" i="131"/>
  <c r="O24018" i="131"/>
  <c r="N24018" i="131"/>
  <c r="M24018" i="131"/>
  <c r="AP24015" i="131" s="1"/>
  <c r="L24018" i="131"/>
  <c r="K24018" i="131"/>
  <c r="AO24015" i="131" s="1"/>
  <c r="J24018" i="131"/>
  <c r="I24018" i="131"/>
  <c r="H24018" i="131"/>
  <c r="G24018" i="131"/>
  <c r="F24018" i="131"/>
  <c r="E24018" i="131"/>
  <c r="AL24015" i="131" s="1"/>
  <c r="D24018" i="131"/>
  <c r="C24018" i="131"/>
  <c r="AK24015" i="131" s="1"/>
  <c r="AD24017" i="131"/>
  <c r="AC24017" i="131"/>
  <c r="AB24017" i="131"/>
  <c r="AA24017" i="131"/>
  <c r="Z24017" i="131"/>
  <c r="Y24017" i="131"/>
  <c r="X24017" i="131"/>
  <c r="W24017" i="131"/>
  <c r="V24017" i="131"/>
  <c r="U24017" i="131"/>
  <c r="T24017" i="131"/>
  <c r="S24017" i="131"/>
  <c r="R24017" i="131"/>
  <c r="Q24017" i="131"/>
  <c r="P24017" i="131"/>
  <c r="O24017" i="131"/>
  <c r="N24017" i="131"/>
  <c r="M24017" i="131"/>
  <c r="L24017" i="131"/>
  <c r="K24017" i="131"/>
  <c r="J24017" i="131"/>
  <c r="I24017" i="131"/>
  <c r="H24017" i="131"/>
  <c r="G24017" i="131"/>
  <c r="F24017" i="131"/>
  <c r="E24017" i="131"/>
  <c r="D24017" i="131"/>
  <c r="C24017" i="131"/>
  <c r="AD24016" i="131"/>
  <c r="AC24016" i="131"/>
  <c r="AX24014" i="131" s="1"/>
  <c r="AB24016" i="131"/>
  <c r="AA24016" i="131"/>
  <c r="AW24014" i="131" s="1"/>
  <c r="Z24016" i="131"/>
  <c r="Y24016" i="131"/>
  <c r="X24016" i="131"/>
  <c r="W24016" i="131"/>
  <c r="V24016" i="131"/>
  <c r="U24016" i="131"/>
  <c r="AT24014" i="131" s="1"/>
  <c r="T24016" i="131"/>
  <c r="S24016" i="131"/>
  <c r="AS24014" i="131" s="1"/>
  <c r="R24016" i="131"/>
  <c r="Q24016" i="131"/>
  <c r="P24016" i="131"/>
  <c r="O24016" i="131"/>
  <c r="N24016" i="131"/>
  <c r="M24016" i="131"/>
  <c r="AP24014" i="131" s="1"/>
  <c r="L24016" i="131"/>
  <c r="K24016" i="131"/>
  <c r="AO24014" i="131" s="1"/>
  <c r="J24016" i="131"/>
  <c r="I24016" i="131"/>
  <c r="H24016" i="131"/>
  <c r="G24016" i="131"/>
  <c r="F24016" i="131"/>
  <c r="E24016" i="131"/>
  <c r="AL24014" i="131" s="1"/>
  <c r="D24016" i="131"/>
  <c r="C24016" i="131"/>
  <c r="AK24014" i="131" s="1"/>
  <c r="AD24015" i="131"/>
  <c r="AC24015" i="131"/>
  <c r="AB24015" i="131"/>
  <c r="AA24015" i="131"/>
  <c r="Z24015" i="131"/>
  <c r="Y24015" i="131"/>
  <c r="X24015" i="131"/>
  <c r="W24015" i="131"/>
  <c r="V24015" i="131"/>
  <c r="U24015" i="131"/>
  <c r="T24015" i="131"/>
  <c r="S24015" i="131"/>
  <c r="R24015" i="131"/>
  <c r="Q24015" i="131"/>
  <c r="P24015" i="131"/>
  <c r="O24015" i="131"/>
  <c r="N24015" i="131"/>
  <c r="M24015" i="131"/>
  <c r="L24015" i="131"/>
  <c r="K24015" i="131"/>
  <c r="J24015" i="131"/>
  <c r="I24015" i="131"/>
  <c r="H24015" i="131"/>
  <c r="G24015" i="131"/>
  <c r="F24015" i="131"/>
  <c r="E24015" i="131"/>
  <c r="D24015" i="131"/>
  <c r="C24015" i="131"/>
  <c r="AD24014" i="131"/>
  <c r="AC24014" i="131"/>
  <c r="AX24013" i="131" s="1"/>
  <c r="AB24014" i="131"/>
  <c r="AA24014" i="131"/>
  <c r="AW24013" i="131" s="1"/>
  <c r="Z24014" i="131"/>
  <c r="Y24014" i="131"/>
  <c r="X24014" i="131"/>
  <c r="W24014" i="131"/>
  <c r="V24014" i="131"/>
  <c r="U24014" i="131"/>
  <c r="AT24013" i="131" s="1"/>
  <c r="T24014" i="131"/>
  <c r="S24014" i="131"/>
  <c r="AS24013" i="131" s="1"/>
  <c r="R24014" i="131"/>
  <c r="Q24014" i="131"/>
  <c r="P24014" i="131"/>
  <c r="O24014" i="131"/>
  <c r="N24014" i="131"/>
  <c r="M24014" i="131"/>
  <c r="AP24013" i="131" s="1"/>
  <c r="L24014" i="131"/>
  <c r="K24014" i="131"/>
  <c r="AO24013" i="131" s="1"/>
  <c r="J24014" i="131"/>
  <c r="I24014" i="131"/>
  <c r="H24014" i="131"/>
  <c r="G24014" i="131"/>
  <c r="F24014" i="131"/>
  <c r="E24014" i="131"/>
  <c r="AL24013" i="131" s="1"/>
  <c r="D24014" i="131"/>
  <c r="C24014" i="131"/>
  <c r="AK24013" i="131" s="1"/>
  <c r="AD24013" i="131"/>
  <c r="AC24013" i="131"/>
  <c r="AB24013" i="131"/>
  <c r="AA24013" i="131"/>
  <c r="Z24013" i="131"/>
  <c r="Y24013" i="131"/>
  <c r="X24013" i="131"/>
  <c r="W24013" i="131"/>
  <c r="V24013" i="131"/>
  <c r="U24013" i="131"/>
  <c r="T24013" i="131"/>
  <c r="S24013" i="131"/>
  <c r="R24013" i="131"/>
  <c r="Q24013" i="131"/>
  <c r="P24013" i="131"/>
  <c r="O24013" i="131"/>
  <c r="N24013" i="131"/>
  <c r="M24013" i="131"/>
  <c r="L24013" i="131"/>
  <c r="K24013" i="131"/>
  <c r="J24013" i="131"/>
  <c r="I24013" i="131"/>
  <c r="H24013" i="131"/>
  <c r="G24013" i="131"/>
  <c r="F24013" i="131"/>
  <c r="E24013" i="131"/>
  <c r="D24013" i="131"/>
  <c r="C24013" i="131"/>
  <c r="AD24012" i="131"/>
  <c r="AC24012" i="131"/>
  <c r="AX24012" i="131" s="1"/>
  <c r="AB24012" i="131"/>
  <c r="AA24012" i="131"/>
  <c r="AW24012" i="131" s="1"/>
  <c r="Z24012" i="131"/>
  <c r="Y24012" i="131"/>
  <c r="X24012" i="131"/>
  <c r="W24012" i="131"/>
  <c r="V24012" i="131"/>
  <c r="U24012" i="131"/>
  <c r="AT24012" i="131" s="1"/>
  <c r="T24012" i="131"/>
  <c r="S24012" i="131"/>
  <c r="AS24012" i="131" s="1"/>
  <c r="R24012" i="131"/>
  <c r="Q24012" i="131"/>
  <c r="P24012" i="131"/>
  <c r="O24012" i="131"/>
  <c r="N24012" i="131"/>
  <c r="M24012" i="131"/>
  <c r="AP24012" i="131" s="1"/>
  <c r="L24012" i="131"/>
  <c r="K24012" i="131"/>
  <c r="AO24012" i="131" s="1"/>
  <c r="J24012" i="131"/>
  <c r="I24012" i="131"/>
  <c r="H24012" i="131"/>
  <c r="G24012" i="131"/>
  <c r="F24012" i="131"/>
  <c r="E24012" i="131"/>
  <c r="AL24012" i="131" s="1"/>
  <c r="D24012" i="131"/>
  <c r="C24012" i="131"/>
  <c r="AK24012" i="131" s="1"/>
  <c r="AD24009" i="131"/>
  <c r="AC24009" i="131"/>
  <c r="AB24009" i="131"/>
  <c r="AA24009" i="131"/>
  <c r="Z24009" i="131"/>
  <c r="Y24009" i="131"/>
  <c r="X24009" i="131"/>
  <c r="W24009" i="131"/>
  <c r="V24009" i="131"/>
  <c r="U24009" i="131"/>
  <c r="T24009" i="131"/>
  <c r="S24009" i="131"/>
  <c r="R24009" i="131"/>
  <c r="Q24009" i="131"/>
  <c r="P24009" i="131"/>
  <c r="O24009" i="131"/>
  <c r="N24009" i="131"/>
  <c r="M24009" i="131"/>
  <c r="L24009" i="131"/>
  <c r="K24009" i="131"/>
  <c r="J24009" i="131"/>
  <c r="I24009" i="131"/>
  <c r="H24009" i="131"/>
  <c r="G24009" i="131"/>
  <c r="F24009" i="131"/>
  <c r="E24009" i="131"/>
  <c r="D24009" i="131"/>
  <c r="C24009" i="131"/>
  <c r="AG24008" i="131"/>
  <c r="AD24008" i="131"/>
  <c r="AC24008" i="131"/>
  <c r="AB24008" i="131"/>
  <c r="AA24008" i="131"/>
  <c r="Z24008" i="131"/>
  <c r="Y24008" i="131"/>
  <c r="X24008" i="131"/>
  <c r="W24008" i="131"/>
  <c r="V24008" i="131"/>
  <c r="U24008" i="131"/>
  <c r="T24008" i="131"/>
  <c r="S24008" i="131"/>
  <c r="R24008" i="131"/>
  <c r="Q24008" i="131"/>
  <c r="P24008" i="131"/>
  <c r="O24008" i="131"/>
  <c r="N24008" i="131"/>
  <c r="M24008" i="131"/>
  <c r="L24008" i="131"/>
  <c r="K24008" i="131"/>
  <c r="J24008" i="131"/>
  <c r="I24008" i="131"/>
  <c r="H24008" i="131"/>
  <c r="G24008" i="131"/>
  <c r="F24008" i="131"/>
  <c r="E24008" i="131"/>
  <c r="D24008" i="131"/>
  <c r="C24008" i="131"/>
  <c r="AG24007" i="131"/>
  <c r="AD24007" i="131"/>
  <c r="AC24007" i="131"/>
  <c r="AB24007" i="131"/>
  <c r="AA24007" i="131"/>
  <c r="Z24007" i="131"/>
  <c r="Y24007" i="131"/>
  <c r="X24007" i="131"/>
  <c r="W24007" i="131"/>
  <c r="V24007" i="131"/>
  <c r="U24007" i="131"/>
  <c r="T24007" i="131"/>
  <c r="S24007" i="131"/>
  <c r="R24007" i="131"/>
  <c r="Q24007" i="131"/>
  <c r="P24007" i="131"/>
  <c r="O24007" i="131"/>
  <c r="N24007" i="131"/>
  <c r="M24007" i="131"/>
  <c r="L24007" i="131"/>
  <c r="K24007" i="131"/>
  <c r="J24007" i="131"/>
  <c r="I24007" i="131"/>
  <c r="H24007" i="131"/>
  <c r="G24007" i="131"/>
  <c r="F24007" i="131"/>
  <c r="E24007" i="131"/>
  <c r="D24007" i="131"/>
  <c r="C24007" i="131"/>
  <c r="AG24006" i="131"/>
  <c r="AD24006" i="131"/>
  <c r="AC24006" i="131"/>
  <c r="AB24006" i="131"/>
  <c r="AA24006" i="131"/>
  <c r="Z24006" i="131"/>
  <c r="Y24006" i="131"/>
  <c r="X24006" i="131"/>
  <c r="W24006" i="131"/>
  <c r="V24006" i="131"/>
  <c r="U24006" i="131"/>
  <c r="T24006" i="131"/>
  <c r="S24006" i="131"/>
  <c r="R24006" i="131"/>
  <c r="Q24006" i="131"/>
  <c r="P24006" i="131"/>
  <c r="O24006" i="131"/>
  <c r="N24006" i="131"/>
  <c r="M24006" i="131"/>
  <c r="L24006" i="131"/>
  <c r="K24006" i="131"/>
  <c r="J24006" i="131"/>
  <c r="I24006" i="131"/>
  <c r="H24006" i="131"/>
  <c r="G24006" i="131"/>
  <c r="F24006" i="131"/>
  <c r="E24006" i="131"/>
  <c r="D24006" i="131"/>
  <c r="C24006" i="131"/>
  <c r="AG24005" i="131"/>
  <c r="AD24005" i="131"/>
  <c r="AC24005" i="131"/>
  <c r="AB24005" i="131"/>
  <c r="AA24005" i="131"/>
  <c r="Z24005" i="131"/>
  <c r="Y24005" i="131"/>
  <c r="X24005" i="131"/>
  <c r="W24005" i="131"/>
  <c r="V24005" i="131"/>
  <c r="U24005" i="131"/>
  <c r="T24005" i="131"/>
  <c r="S24005" i="131"/>
  <c r="R24005" i="131"/>
  <c r="Q24005" i="131"/>
  <c r="P24005" i="131"/>
  <c r="O24005" i="131"/>
  <c r="N24005" i="131"/>
  <c r="M24005" i="131"/>
  <c r="L24005" i="131"/>
  <c r="K24005" i="131"/>
  <c r="J24005" i="131"/>
  <c r="I24005" i="131"/>
  <c r="H24005" i="131"/>
  <c r="G24005" i="131"/>
  <c r="F24005" i="131"/>
  <c r="E24005" i="131"/>
  <c r="D24005" i="131"/>
  <c r="C24005" i="131"/>
  <c r="AG24004" i="131"/>
  <c r="AD24004" i="131"/>
  <c r="AC24004" i="131"/>
  <c r="AB24004" i="131"/>
  <c r="AA24004" i="131"/>
  <c r="Z24004" i="131"/>
  <c r="Y24004" i="131"/>
  <c r="X24004" i="131"/>
  <c r="W24004" i="131"/>
  <c r="V24004" i="131"/>
  <c r="U24004" i="131"/>
  <c r="T24004" i="131"/>
  <c r="S24004" i="131"/>
  <c r="R24004" i="131"/>
  <c r="Q24004" i="131"/>
  <c r="P24004" i="131"/>
  <c r="O24004" i="131"/>
  <c r="N24004" i="131"/>
  <c r="M24004" i="131"/>
  <c r="L24004" i="131"/>
  <c r="K24004" i="131"/>
  <c r="J24004" i="131"/>
  <c r="I24004" i="131"/>
  <c r="H24004" i="131"/>
  <c r="G24004" i="131"/>
  <c r="F24004" i="131"/>
  <c r="E24004" i="131"/>
  <c r="D24004" i="131"/>
  <c r="C24004" i="131"/>
  <c r="AG24003" i="131"/>
  <c r="AD24003" i="131"/>
  <c r="AC24003" i="131"/>
  <c r="AB24003" i="131"/>
  <c r="AA24003" i="131"/>
  <c r="Z24003" i="131"/>
  <c r="Y24003" i="131"/>
  <c r="X24003" i="131"/>
  <c r="W24003" i="131"/>
  <c r="V24003" i="131"/>
  <c r="U24003" i="131"/>
  <c r="T24003" i="131"/>
  <c r="S24003" i="131"/>
  <c r="R24003" i="131"/>
  <c r="Q24003" i="131"/>
  <c r="P24003" i="131"/>
  <c r="O24003" i="131"/>
  <c r="N24003" i="131"/>
  <c r="M24003" i="131"/>
  <c r="L24003" i="131"/>
  <c r="K24003" i="131"/>
  <c r="J24003" i="131"/>
  <c r="I24003" i="131"/>
  <c r="H24003" i="131"/>
  <c r="G24003" i="131"/>
  <c r="F24003" i="131"/>
  <c r="E24003" i="131"/>
  <c r="D24003" i="131"/>
  <c r="C24003" i="131"/>
  <c r="AG24002" i="131"/>
  <c r="AD24002" i="131"/>
  <c r="AC24002" i="131"/>
  <c r="AB24002" i="131"/>
  <c r="AA24002" i="131"/>
  <c r="Z24002" i="131"/>
  <c r="Y24002" i="131"/>
  <c r="X24002" i="131"/>
  <c r="W24002" i="131"/>
  <c r="V24002" i="131"/>
  <c r="U24002" i="131"/>
  <c r="T24002" i="131"/>
  <c r="S24002" i="131"/>
  <c r="R24002" i="131"/>
  <c r="Q24002" i="131"/>
  <c r="P24002" i="131"/>
  <c r="O24002" i="131"/>
  <c r="N24002" i="131"/>
  <c r="M24002" i="131"/>
  <c r="L24002" i="131"/>
  <c r="K24002" i="131"/>
  <c r="J24002" i="131"/>
  <c r="I24002" i="131"/>
  <c r="H24002" i="131"/>
  <c r="G24002" i="131"/>
  <c r="F24002" i="131"/>
  <c r="E24002" i="131"/>
  <c r="D24002" i="131"/>
  <c r="C24002" i="131"/>
  <c r="AG24001" i="131"/>
  <c r="AD24001" i="131"/>
  <c r="AC24001" i="131"/>
  <c r="AB24001" i="131"/>
  <c r="AA24001" i="131"/>
  <c r="Z24001" i="131"/>
  <c r="Y24001" i="131"/>
  <c r="X24001" i="131"/>
  <c r="W24001" i="131"/>
  <c r="V24001" i="131"/>
  <c r="U24001" i="131"/>
  <c r="T24001" i="131"/>
  <c r="S24001" i="131"/>
  <c r="R24001" i="131"/>
  <c r="Q24001" i="131"/>
  <c r="P24001" i="131"/>
  <c r="O24001" i="131"/>
  <c r="N24001" i="131"/>
  <c r="M24001" i="131"/>
  <c r="L24001" i="131"/>
  <c r="K24001" i="131"/>
  <c r="J24001" i="131"/>
  <c r="I24001" i="131"/>
  <c r="H24001" i="131"/>
  <c r="G24001" i="131"/>
  <c r="F24001" i="131"/>
  <c r="E24001" i="131"/>
  <c r="D24001" i="131"/>
  <c r="C24001" i="131"/>
  <c r="AG24000" i="131"/>
  <c r="AD24000" i="131"/>
  <c r="AC24000" i="131"/>
  <c r="AB24000" i="131"/>
  <c r="AA24000" i="131"/>
  <c r="Z24000" i="131"/>
  <c r="Y24000" i="131"/>
  <c r="X24000" i="131"/>
  <c r="W24000" i="131"/>
  <c r="V24000" i="131"/>
  <c r="U24000" i="131"/>
  <c r="T24000" i="131"/>
  <c r="S24000" i="131"/>
  <c r="R24000" i="131"/>
  <c r="Q24000" i="131"/>
  <c r="P24000" i="131"/>
  <c r="O24000" i="131"/>
  <c r="N24000" i="131"/>
  <c r="M24000" i="131"/>
  <c r="L24000" i="131"/>
  <c r="K24000" i="131"/>
  <c r="J24000" i="131"/>
  <c r="I24000" i="131"/>
  <c r="H24000" i="131"/>
  <c r="G24000" i="131"/>
  <c r="F24000" i="131"/>
  <c r="E24000" i="131"/>
  <c r="D24000" i="131"/>
  <c r="C24000" i="131"/>
  <c r="AG23999" i="131"/>
  <c r="AD23999" i="131"/>
  <c r="AC23999" i="131"/>
  <c r="AB23999" i="131"/>
  <c r="AA23999" i="131"/>
  <c r="Z23999" i="131"/>
  <c r="Y23999" i="131"/>
  <c r="X23999" i="131"/>
  <c r="W23999" i="131"/>
  <c r="V23999" i="131"/>
  <c r="U23999" i="131"/>
  <c r="T23999" i="131"/>
  <c r="S23999" i="131"/>
  <c r="R23999" i="131"/>
  <c r="Q23999" i="131"/>
  <c r="P23999" i="131"/>
  <c r="O23999" i="131"/>
  <c r="N23999" i="131"/>
  <c r="M23999" i="131"/>
  <c r="L23999" i="131"/>
  <c r="K23999" i="131"/>
  <c r="J23999" i="131"/>
  <c r="I23999" i="131"/>
  <c r="H23999" i="131"/>
  <c r="G23999" i="131"/>
  <c r="F23999" i="131"/>
  <c r="E23999" i="131"/>
  <c r="D23999" i="131"/>
  <c r="C23999" i="131"/>
  <c r="AD23998" i="131"/>
  <c r="AC23998" i="131"/>
  <c r="AX23990" i="131" s="1"/>
  <c r="AB23998" i="131"/>
  <c r="AA23998" i="131"/>
  <c r="Z23998" i="131"/>
  <c r="Y23998" i="131"/>
  <c r="X23998" i="131"/>
  <c r="W23998" i="131"/>
  <c r="AU23990" i="131" s="1"/>
  <c r="V23998" i="131"/>
  <c r="U23998" i="131"/>
  <c r="AT23990" i="131" s="1"/>
  <c r="T23998" i="131"/>
  <c r="S23998" i="131"/>
  <c r="R23998" i="131"/>
  <c r="Q23998" i="131"/>
  <c r="P23998" i="131"/>
  <c r="O23998" i="131"/>
  <c r="AQ23990" i="131" s="1"/>
  <c r="N23998" i="131"/>
  <c r="M23998" i="131"/>
  <c r="AP23990" i="131" s="1"/>
  <c r="L23998" i="131"/>
  <c r="K23998" i="131"/>
  <c r="J23998" i="131"/>
  <c r="I23998" i="131"/>
  <c r="H23998" i="131"/>
  <c r="G23998" i="131"/>
  <c r="AM23990" i="131" s="1"/>
  <c r="F23998" i="131"/>
  <c r="E23998" i="131"/>
  <c r="AL23990" i="131" s="1"/>
  <c r="D23998" i="131"/>
  <c r="C23998" i="131"/>
  <c r="AD23997" i="131"/>
  <c r="AC23997" i="131"/>
  <c r="AB23997" i="131"/>
  <c r="AA23997" i="131"/>
  <c r="Z23997" i="131"/>
  <c r="Y23997" i="131"/>
  <c r="X23997" i="131"/>
  <c r="W23997" i="131"/>
  <c r="V23997" i="131"/>
  <c r="U23997" i="131"/>
  <c r="T23997" i="131"/>
  <c r="S23997" i="131"/>
  <c r="R23997" i="131"/>
  <c r="Q23997" i="131"/>
  <c r="P23997" i="131"/>
  <c r="O23997" i="131"/>
  <c r="N23997" i="131"/>
  <c r="M23997" i="131"/>
  <c r="L23997" i="131"/>
  <c r="K23997" i="131"/>
  <c r="J23997" i="131"/>
  <c r="I23997" i="131"/>
  <c r="H23997" i="131"/>
  <c r="G23997" i="131"/>
  <c r="F23997" i="131"/>
  <c r="E23997" i="131"/>
  <c r="D23997" i="131"/>
  <c r="C23997" i="131"/>
  <c r="AD23996" i="131"/>
  <c r="AC23996" i="131"/>
  <c r="AX23989" i="131" s="1"/>
  <c r="AB23996" i="131"/>
  <c r="AA23996" i="131"/>
  <c r="Z23996" i="131"/>
  <c r="Y23996" i="131"/>
  <c r="X23996" i="131"/>
  <c r="W23996" i="131"/>
  <c r="AU23989" i="131" s="1"/>
  <c r="V23996" i="131"/>
  <c r="U23996" i="131"/>
  <c r="AT23989" i="131" s="1"/>
  <c r="T23996" i="131"/>
  <c r="S23996" i="131"/>
  <c r="R23996" i="131"/>
  <c r="Q23996" i="131"/>
  <c r="P23996" i="131"/>
  <c r="O23996" i="131"/>
  <c r="AQ23989" i="131" s="1"/>
  <c r="N23996" i="131"/>
  <c r="M23996" i="131"/>
  <c r="AP23989" i="131" s="1"/>
  <c r="L23996" i="131"/>
  <c r="K23996" i="131"/>
  <c r="J23996" i="131"/>
  <c r="I23996" i="131"/>
  <c r="H23996" i="131"/>
  <c r="G23996" i="131"/>
  <c r="AM23989" i="131" s="1"/>
  <c r="F23996" i="131"/>
  <c r="E23996" i="131"/>
  <c r="AL23989" i="131" s="1"/>
  <c r="D23996" i="131"/>
  <c r="C23996" i="131"/>
  <c r="AD23995" i="131"/>
  <c r="AC23995" i="131"/>
  <c r="AB23995" i="131"/>
  <c r="AA23995" i="131"/>
  <c r="Z23995" i="131"/>
  <c r="Y23995" i="131"/>
  <c r="X23995" i="131"/>
  <c r="W23995" i="131"/>
  <c r="V23995" i="131"/>
  <c r="U23995" i="131"/>
  <c r="T23995" i="131"/>
  <c r="S23995" i="131"/>
  <c r="R23995" i="131"/>
  <c r="Q23995" i="131"/>
  <c r="P23995" i="131"/>
  <c r="O23995" i="131"/>
  <c r="N23995" i="131"/>
  <c r="M23995" i="131"/>
  <c r="L23995" i="131"/>
  <c r="K23995" i="131"/>
  <c r="J23995" i="131"/>
  <c r="I23995" i="131"/>
  <c r="H23995" i="131"/>
  <c r="G23995" i="131"/>
  <c r="F23995" i="131"/>
  <c r="E23995" i="131"/>
  <c r="D23995" i="131"/>
  <c r="C23995" i="131"/>
  <c r="AD23994" i="131"/>
  <c r="AC23994" i="131"/>
  <c r="AX23988" i="131" s="1"/>
  <c r="AB23994" i="131"/>
  <c r="AA23994" i="131"/>
  <c r="Z23994" i="131"/>
  <c r="Y23994" i="131"/>
  <c r="X23994" i="131"/>
  <c r="W23994" i="131"/>
  <c r="AU23988" i="131" s="1"/>
  <c r="V23994" i="131"/>
  <c r="U23994" i="131"/>
  <c r="AT23988" i="131" s="1"/>
  <c r="T23994" i="131"/>
  <c r="S23994" i="131"/>
  <c r="R23994" i="131"/>
  <c r="Q23994" i="131"/>
  <c r="P23994" i="131"/>
  <c r="O23994" i="131"/>
  <c r="AQ23988" i="131" s="1"/>
  <c r="N23994" i="131"/>
  <c r="M23994" i="131"/>
  <c r="AP23988" i="131" s="1"/>
  <c r="L23994" i="131"/>
  <c r="K23994" i="131"/>
  <c r="J23994" i="131"/>
  <c r="I23994" i="131"/>
  <c r="H23994" i="131"/>
  <c r="G23994" i="131"/>
  <c r="AM23988" i="131" s="1"/>
  <c r="F23994" i="131"/>
  <c r="E23994" i="131"/>
  <c r="AL23988" i="131" s="1"/>
  <c r="D23994" i="131"/>
  <c r="C23994" i="131"/>
  <c r="AD23993" i="131"/>
  <c r="AC23993" i="131"/>
  <c r="AB23993" i="131"/>
  <c r="AA23993" i="131"/>
  <c r="Z23993" i="131"/>
  <c r="Y23993" i="131"/>
  <c r="X23993" i="131"/>
  <c r="W23993" i="131"/>
  <c r="V23993" i="131"/>
  <c r="U23993" i="131"/>
  <c r="T23993" i="131"/>
  <c r="S23993" i="131"/>
  <c r="R23993" i="131"/>
  <c r="Q23993" i="131"/>
  <c r="P23993" i="131"/>
  <c r="O23993" i="131"/>
  <c r="N23993" i="131"/>
  <c r="M23993" i="131"/>
  <c r="L23993" i="131"/>
  <c r="K23993" i="131"/>
  <c r="J23993" i="131"/>
  <c r="I23993" i="131"/>
  <c r="H23993" i="131"/>
  <c r="G23993" i="131"/>
  <c r="F23993" i="131"/>
  <c r="E23993" i="131"/>
  <c r="D23993" i="131"/>
  <c r="C23993" i="131"/>
  <c r="AD23992" i="131"/>
  <c r="AC23992" i="131"/>
  <c r="AX23987" i="131" s="1"/>
  <c r="AB23992" i="131"/>
  <c r="AA23992" i="131"/>
  <c r="Z23992" i="131"/>
  <c r="Y23992" i="131"/>
  <c r="X23992" i="131"/>
  <c r="W23992" i="131"/>
  <c r="AU23987" i="131" s="1"/>
  <c r="V23992" i="131"/>
  <c r="U23992" i="131"/>
  <c r="AT23987" i="131" s="1"/>
  <c r="T23992" i="131"/>
  <c r="S23992" i="131"/>
  <c r="R23992" i="131"/>
  <c r="Q23992" i="131"/>
  <c r="P23992" i="131"/>
  <c r="O23992" i="131"/>
  <c r="AQ23987" i="131" s="1"/>
  <c r="N23992" i="131"/>
  <c r="M23992" i="131"/>
  <c r="AP23987" i="131" s="1"/>
  <c r="L23992" i="131"/>
  <c r="K23992" i="131"/>
  <c r="J23992" i="131"/>
  <c r="I23992" i="131"/>
  <c r="H23992" i="131"/>
  <c r="G23992" i="131"/>
  <c r="AM23987" i="131" s="1"/>
  <c r="F23992" i="131"/>
  <c r="E23992" i="131"/>
  <c r="AL23987" i="131" s="1"/>
  <c r="D23992" i="131"/>
  <c r="C23992" i="131"/>
  <c r="AD23991" i="131"/>
  <c r="AC23991" i="131"/>
  <c r="AB23991" i="131"/>
  <c r="AA23991" i="131"/>
  <c r="Z23991" i="131"/>
  <c r="Y23991" i="131"/>
  <c r="X23991" i="131"/>
  <c r="W23991" i="131"/>
  <c r="V23991" i="131"/>
  <c r="U23991" i="131"/>
  <c r="T23991" i="131"/>
  <c r="S23991" i="131"/>
  <c r="R23991" i="131"/>
  <c r="Q23991" i="131"/>
  <c r="P23991" i="131"/>
  <c r="O23991" i="131"/>
  <c r="N23991" i="131"/>
  <c r="M23991" i="131"/>
  <c r="L23991" i="131"/>
  <c r="K23991" i="131"/>
  <c r="J23991" i="131"/>
  <c r="I23991" i="131"/>
  <c r="H23991" i="131"/>
  <c r="G23991" i="131"/>
  <c r="F23991" i="131"/>
  <c r="E23991" i="131"/>
  <c r="D23991" i="131"/>
  <c r="C23991" i="131"/>
  <c r="AD23990" i="131"/>
  <c r="AC23990" i="131"/>
  <c r="AX23986" i="131" s="1"/>
  <c r="AB23990" i="131"/>
  <c r="AA23990" i="131"/>
  <c r="Z23990" i="131"/>
  <c r="Y23990" i="131"/>
  <c r="X23990" i="131"/>
  <c r="W23990" i="131"/>
  <c r="AU23986" i="131" s="1"/>
  <c r="V23990" i="131"/>
  <c r="U23990" i="131"/>
  <c r="AT23986" i="131" s="1"/>
  <c r="T23990" i="131"/>
  <c r="S23990" i="131"/>
  <c r="R23990" i="131"/>
  <c r="Q23990" i="131"/>
  <c r="P23990" i="131"/>
  <c r="O23990" i="131"/>
  <c r="AQ23986" i="131" s="1"/>
  <c r="N23990" i="131"/>
  <c r="M23990" i="131"/>
  <c r="AP23986" i="131" s="1"/>
  <c r="L23990" i="131"/>
  <c r="K23990" i="131"/>
  <c r="J23990" i="131"/>
  <c r="I23990" i="131"/>
  <c r="H23990" i="131"/>
  <c r="G23990" i="131"/>
  <c r="AM23986" i="131" s="1"/>
  <c r="F23990" i="131"/>
  <c r="E23990" i="131"/>
  <c r="AL23986" i="131" s="1"/>
  <c r="D23990" i="131"/>
  <c r="C23990" i="131"/>
  <c r="AD23989" i="131"/>
  <c r="AC23989" i="131"/>
  <c r="AB23989" i="131"/>
  <c r="AA23989" i="131"/>
  <c r="Z23989" i="131"/>
  <c r="Y23989" i="131"/>
  <c r="X23989" i="131"/>
  <c r="W23989" i="131"/>
  <c r="V23989" i="131"/>
  <c r="U23989" i="131"/>
  <c r="T23989" i="131"/>
  <c r="S23989" i="131"/>
  <c r="R23989" i="131"/>
  <c r="Q23989" i="131"/>
  <c r="P23989" i="131"/>
  <c r="O23989" i="131"/>
  <c r="N23989" i="131"/>
  <c r="M23989" i="131"/>
  <c r="L23989" i="131"/>
  <c r="K23989" i="131"/>
  <c r="J23989" i="131"/>
  <c r="I23989" i="131"/>
  <c r="H23989" i="131"/>
  <c r="G23989" i="131"/>
  <c r="F23989" i="131"/>
  <c r="E23989" i="131"/>
  <c r="D23989" i="131"/>
  <c r="C23989" i="131"/>
  <c r="AD23988" i="131"/>
  <c r="AC23988" i="131"/>
  <c r="AX23985" i="131" s="1"/>
  <c r="AB23988" i="131"/>
  <c r="AA23988" i="131"/>
  <c r="Z23988" i="131"/>
  <c r="Y23988" i="131"/>
  <c r="X23988" i="131"/>
  <c r="W23988" i="131"/>
  <c r="AU23985" i="131" s="1"/>
  <c r="V23988" i="131"/>
  <c r="U23988" i="131"/>
  <c r="AT23985" i="131" s="1"/>
  <c r="T23988" i="131"/>
  <c r="S23988" i="131"/>
  <c r="R23988" i="131"/>
  <c r="Q23988" i="131"/>
  <c r="P23988" i="131"/>
  <c r="O23988" i="131"/>
  <c r="AQ23985" i="131" s="1"/>
  <c r="N23988" i="131"/>
  <c r="M23988" i="131"/>
  <c r="AP23985" i="131" s="1"/>
  <c r="L23988" i="131"/>
  <c r="K23988" i="131"/>
  <c r="J23988" i="131"/>
  <c r="I23988" i="131"/>
  <c r="H23988" i="131"/>
  <c r="G23988" i="131"/>
  <c r="AM23985" i="131" s="1"/>
  <c r="F23988" i="131"/>
  <c r="E23988" i="131"/>
  <c r="AL23985" i="131" s="1"/>
  <c r="D23988" i="131"/>
  <c r="C23988" i="131"/>
  <c r="AD23987" i="131"/>
  <c r="AC23987" i="131"/>
  <c r="AB23987" i="131"/>
  <c r="AA23987" i="131"/>
  <c r="Z23987" i="131"/>
  <c r="Y23987" i="131"/>
  <c r="X23987" i="131"/>
  <c r="W23987" i="131"/>
  <c r="V23987" i="131"/>
  <c r="U23987" i="131"/>
  <c r="T23987" i="131"/>
  <c r="S23987" i="131"/>
  <c r="R23987" i="131"/>
  <c r="Q23987" i="131"/>
  <c r="P23987" i="131"/>
  <c r="O23987" i="131"/>
  <c r="N23987" i="131"/>
  <c r="M23987" i="131"/>
  <c r="L23987" i="131"/>
  <c r="K23987" i="131"/>
  <c r="J23987" i="131"/>
  <c r="I23987" i="131"/>
  <c r="H23987" i="131"/>
  <c r="G23987" i="131"/>
  <c r="F23987" i="131"/>
  <c r="E23987" i="131"/>
  <c r="D23987" i="131"/>
  <c r="C23987" i="131"/>
  <c r="AD23986" i="131"/>
  <c r="AC23986" i="131"/>
  <c r="AX23984" i="131" s="1"/>
  <c r="AB23986" i="131"/>
  <c r="AA23986" i="131"/>
  <c r="Z23986" i="131"/>
  <c r="Y23986" i="131"/>
  <c r="X23986" i="131"/>
  <c r="W23986" i="131"/>
  <c r="AU23984" i="131" s="1"/>
  <c r="V23986" i="131"/>
  <c r="U23986" i="131"/>
  <c r="AT23984" i="131" s="1"/>
  <c r="T23986" i="131"/>
  <c r="S23986" i="131"/>
  <c r="R23986" i="131"/>
  <c r="Q23986" i="131"/>
  <c r="P23986" i="131"/>
  <c r="O23986" i="131"/>
  <c r="AQ23984" i="131" s="1"/>
  <c r="N23986" i="131"/>
  <c r="M23986" i="131"/>
  <c r="AP23984" i="131" s="1"/>
  <c r="L23986" i="131"/>
  <c r="K23986" i="131"/>
  <c r="J23986" i="131"/>
  <c r="I23986" i="131"/>
  <c r="H23986" i="131"/>
  <c r="G23986" i="131"/>
  <c r="AM23984" i="131" s="1"/>
  <c r="F23986" i="131"/>
  <c r="E23986" i="131"/>
  <c r="AL23984" i="131" s="1"/>
  <c r="D23986" i="131"/>
  <c r="C23986" i="131"/>
  <c r="AD23985" i="131"/>
  <c r="AC23985" i="131"/>
  <c r="AB23985" i="131"/>
  <c r="AA23985" i="131"/>
  <c r="Z23985" i="131"/>
  <c r="Y23985" i="131"/>
  <c r="X23985" i="131"/>
  <c r="W23985" i="131"/>
  <c r="V23985" i="131"/>
  <c r="U23985" i="131"/>
  <c r="T23985" i="131"/>
  <c r="S23985" i="131"/>
  <c r="R23985" i="131"/>
  <c r="Q23985" i="131"/>
  <c r="P23985" i="131"/>
  <c r="O23985" i="131"/>
  <c r="N23985" i="131"/>
  <c r="M23985" i="131"/>
  <c r="L23985" i="131"/>
  <c r="K23985" i="131"/>
  <c r="J23985" i="131"/>
  <c r="I23985" i="131"/>
  <c r="H23985" i="131"/>
  <c r="G23985" i="131"/>
  <c r="F23985" i="131"/>
  <c r="E23985" i="131"/>
  <c r="D23985" i="131"/>
  <c r="C23985" i="131"/>
  <c r="AD23984" i="131"/>
  <c r="AC23984" i="131"/>
  <c r="AX23983" i="131" s="1"/>
  <c r="AB23984" i="131"/>
  <c r="AA23984" i="131"/>
  <c r="Z23984" i="131"/>
  <c r="Y23984" i="131"/>
  <c r="X23984" i="131"/>
  <c r="W23984" i="131"/>
  <c r="AU23983" i="131" s="1"/>
  <c r="V23984" i="131"/>
  <c r="U23984" i="131"/>
  <c r="AT23983" i="131" s="1"/>
  <c r="T23984" i="131"/>
  <c r="S23984" i="131"/>
  <c r="R23984" i="131"/>
  <c r="Q23984" i="131"/>
  <c r="P23984" i="131"/>
  <c r="O23984" i="131"/>
  <c r="AQ23983" i="131" s="1"/>
  <c r="N23984" i="131"/>
  <c r="M23984" i="131"/>
  <c r="AP23983" i="131" s="1"/>
  <c r="L23984" i="131"/>
  <c r="K23984" i="131"/>
  <c r="J23984" i="131"/>
  <c r="I23984" i="131"/>
  <c r="H23984" i="131"/>
  <c r="G23984" i="131"/>
  <c r="AM23983" i="131" s="1"/>
  <c r="F23984" i="131"/>
  <c r="E23984" i="131"/>
  <c r="AL23983" i="131" s="1"/>
  <c r="D23984" i="131"/>
  <c r="C23984" i="131"/>
  <c r="AD23983" i="131"/>
  <c r="AC23983" i="131"/>
  <c r="AB23983" i="131"/>
  <c r="AA23983" i="131"/>
  <c r="Z23983" i="131"/>
  <c r="Y23983" i="131"/>
  <c r="X23983" i="131"/>
  <c r="W23983" i="131"/>
  <c r="V23983" i="131"/>
  <c r="U23983" i="131"/>
  <c r="T23983" i="131"/>
  <c r="S23983" i="131"/>
  <c r="R23983" i="131"/>
  <c r="Q23983" i="131"/>
  <c r="P23983" i="131"/>
  <c r="O23983" i="131"/>
  <c r="N23983" i="131"/>
  <c r="M23983" i="131"/>
  <c r="L23983" i="131"/>
  <c r="K23983" i="131"/>
  <c r="J23983" i="131"/>
  <c r="I23983" i="131"/>
  <c r="H23983" i="131"/>
  <c r="G23983" i="131"/>
  <c r="F23983" i="131"/>
  <c r="E23983" i="131"/>
  <c r="D23983" i="131"/>
  <c r="C23983" i="131"/>
  <c r="AD23982" i="131"/>
  <c r="AC23982" i="131"/>
  <c r="AX23982" i="131" s="1"/>
  <c r="AB23982" i="131"/>
  <c r="AA23982" i="131"/>
  <c r="Z23982" i="131"/>
  <c r="Y23982" i="131"/>
  <c r="X23982" i="131"/>
  <c r="W23982" i="131"/>
  <c r="AU23982" i="131" s="1"/>
  <c r="V23982" i="131"/>
  <c r="U23982" i="131"/>
  <c r="AT23982" i="131" s="1"/>
  <c r="T23982" i="131"/>
  <c r="S23982" i="131"/>
  <c r="R23982" i="131"/>
  <c r="Q23982" i="131"/>
  <c r="P23982" i="131"/>
  <c r="O23982" i="131"/>
  <c r="AQ23982" i="131" s="1"/>
  <c r="N23982" i="131"/>
  <c r="M23982" i="131"/>
  <c r="AP23982" i="131" s="1"/>
  <c r="L23982" i="131"/>
  <c r="K23982" i="131"/>
  <c r="J23982" i="131"/>
  <c r="I23982" i="131"/>
  <c r="H23982" i="131"/>
  <c r="G23982" i="131"/>
  <c r="AM23982" i="131" s="1"/>
  <c r="F23982" i="131"/>
  <c r="E23982" i="131"/>
  <c r="AL23982" i="131" s="1"/>
  <c r="D23982" i="131"/>
  <c r="C23982" i="131"/>
  <c r="AD23979" i="131"/>
  <c r="AC23979" i="131"/>
  <c r="AB23979" i="131"/>
  <c r="AA23979" i="131"/>
  <c r="Z23979" i="131"/>
  <c r="Y23979" i="131"/>
  <c r="X23979" i="131"/>
  <c r="W23979" i="131"/>
  <c r="V23979" i="131"/>
  <c r="U23979" i="131"/>
  <c r="T23979" i="131"/>
  <c r="S23979" i="131"/>
  <c r="R23979" i="131"/>
  <c r="Q23979" i="131"/>
  <c r="P23979" i="131"/>
  <c r="O23979" i="131"/>
  <c r="N23979" i="131"/>
  <c r="M23979" i="131"/>
  <c r="L23979" i="131"/>
  <c r="K23979" i="131"/>
  <c r="J23979" i="131"/>
  <c r="I23979" i="131"/>
  <c r="H23979" i="131"/>
  <c r="G23979" i="131"/>
  <c r="F23979" i="131"/>
  <c r="E23979" i="131"/>
  <c r="D23979" i="131"/>
  <c r="C23979" i="131"/>
  <c r="AG23978" i="131"/>
  <c r="AD23978" i="131"/>
  <c r="AC23978" i="131"/>
  <c r="AB23978" i="131"/>
  <c r="AA23978" i="131"/>
  <c r="Z23978" i="131"/>
  <c r="Y23978" i="131"/>
  <c r="X23978" i="131"/>
  <c r="W23978" i="131"/>
  <c r="V23978" i="131"/>
  <c r="U23978" i="131"/>
  <c r="T23978" i="131"/>
  <c r="S23978" i="131"/>
  <c r="R23978" i="131"/>
  <c r="Q23978" i="131"/>
  <c r="P23978" i="131"/>
  <c r="O23978" i="131"/>
  <c r="N23978" i="131"/>
  <c r="M23978" i="131"/>
  <c r="L23978" i="131"/>
  <c r="K23978" i="131"/>
  <c r="J23978" i="131"/>
  <c r="I23978" i="131"/>
  <c r="H23978" i="131"/>
  <c r="G23978" i="131"/>
  <c r="F23978" i="131"/>
  <c r="E23978" i="131"/>
  <c r="D23978" i="131"/>
  <c r="C23978" i="131"/>
  <c r="AG23977" i="131"/>
  <c r="AD23977" i="131"/>
  <c r="AC23977" i="131"/>
  <c r="AB23977" i="131"/>
  <c r="AA23977" i="131"/>
  <c r="Z23977" i="131"/>
  <c r="Y23977" i="131"/>
  <c r="X23977" i="131"/>
  <c r="W23977" i="131"/>
  <c r="V23977" i="131"/>
  <c r="U23977" i="131"/>
  <c r="T23977" i="131"/>
  <c r="S23977" i="131"/>
  <c r="R23977" i="131"/>
  <c r="Q23977" i="131"/>
  <c r="P23977" i="131"/>
  <c r="O23977" i="131"/>
  <c r="N23977" i="131"/>
  <c r="M23977" i="131"/>
  <c r="L23977" i="131"/>
  <c r="K23977" i="131"/>
  <c r="J23977" i="131"/>
  <c r="I23977" i="131"/>
  <c r="H23977" i="131"/>
  <c r="G23977" i="131"/>
  <c r="F23977" i="131"/>
  <c r="E23977" i="131"/>
  <c r="D23977" i="131"/>
  <c r="C23977" i="131"/>
  <c r="AG23976" i="131"/>
  <c r="AD23976" i="131"/>
  <c r="AC23976" i="131"/>
  <c r="AB23976" i="131"/>
  <c r="AA23976" i="131"/>
  <c r="Z23976" i="131"/>
  <c r="Y23976" i="131"/>
  <c r="X23976" i="131"/>
  <c r="W23976" i="131"/>
  <c r="V23976" i="131"/>
  <c r="U23976" i="131"/>
  <c r="T23976" i="131"/>
  <c r="S23976" i="131"/>
  <c r="R23976" i="131"/>
  <c r="Q23976" i="131"/>
  <c r="P23976" i="131"/>
  <c r="O23976" i="131"/>
  <c r="N23976" i="131"/>
  <c r="M23976" i="131"/>
  <c r="L23976" i="131"/>
  <c r="K23976" i="131"/>
  <c r="J23976" i="131"/>
  <c r="I23976" i="131"/>
  <c r="H23976" i="131"/>
  <c r="G23976" i="131"/>
  <c r="F23976" i="131"/>
  <c r="E23976" i="131"/>
  <c r="D23976" i="131"/>
  <c r="C23976" i="131"/>
  <c r="AG23975" i="131"/>
  <c r="AD23975" i="131"/>
  <c r="AC23975" i="131"/>
  <c r="AB23975" i="131"/>
  <c r="AA23975" i="131"/>
  <c r="Z23975" i="131"/>
  <c r="Y23975" i="131"/>
  <c r="X23975" i="131"/>
  <c r="W23975" i="131"/>
  <c r="V23975" i="131"/>
  <c r="U23975" i="131"/>
  <c r="T23975" i="131"/>
  <c r="S23975" i="131"/>
  <c r="R23975" i="131"/>
  <c r="Q23975" i="131"/>
  <c r="P23975" i="131"/>
  <c r="O23975" i="131"/>
  <c r="N23975" i="131"/>
  <c r="M23975" i="131"/>
  <c r="L23975" i="131"/>
  <c r="K23975" i="131"/>
  <c r="J23975" i="131"/>
  <c r="I23975" i="131"/>
  <c r="H23975" i="131"/>
  <c r="G23975" i="131"/>
  <c r="F23975" i="131"/>
  <c r="E23975" i="131"/>
  <c r="D23975" i="131"/>
  <c r="C23975" i="131"/>
  <c r="AG23974" i="131"/>
  <c r="AD23974" i="131"/>
  <c r="AC23974" i="131"/>
  <c r="AB23974" i="131"/>
  <c r="AA23974" i="131"/>
  <c r="Z23974" i="131"/>
  <c r="Y23974" i="131"/>
  <c r="X23974" i="131"/>
  <c r="W23974" i="131"/>
  <c r="V23974" i="131"/>
  <c r="U23974" i="131"/>
  <c r="T23974" i="131"/>
  <c r="S23974" i="131"/>
  <c r="R23974" i="131"/>
  <c r="Q23974" i="131"/>
  <c r="P23974" i="131"/>
  <c r="O23974" i="131"/>
  <c r="N23974" i="131"/>
  <c r="M23974" i="131"/>
  <c r="L23974" i="131"/>
  <c r="K23974" i="131"/>
  <c r="J23974" i="131"/>
  <c r="I23974" i="131"/>
  <c r="H23974" i="131"/>
  <c r="G23974" i="131"/>
  <c r="F23974" i="131"/>
  <c r="E23974" i="131"/>
  <c r="D23974" i="131"/>
  <c r="C23974" i="131"/>
  <c r="AG23973" i="131"/>
  <c r="AD23973" i="131"/>
  <c r="AC23973" i="131"/>
  <c r="AB23973" i="131"/>
  <c r="AA23973" i="131"/>
  <c r="Z23973" i="131"/>
  <c r="Y23973" i="131"/>
  <c r="X23973" i="131"/>
  <c r="W23973" i="131"/>
  <c r="V23973" i="131"/>
  <c r="U23973" i="131"/>
  <c r="T23973" i="131"/>
  <c r="S23973" i="131"/>
  <c r="R23973" i="131"/>
  <c r="Q23973" i="131"/>
  <c r="P23973" i="131"/>
  <c r="O23973" i="131"/>
  <c r="N23973" i="131"/>
  <c r="M23973" i="131"/>
  <c r="L23973" i="131"/>
  <c r="K23973" i="131"/>
  <c r="J23973" i="131"/>
  <c r="I23973" i="131"/>
  <c r="H23973" i="131"/>
  <c r="G23973" i="131"/>
  <c r="F23973" i="131"/>
  <c r="E23973" i="131"/>
  <c r="D23973" i="131"/>
  <c r="C23973" i="131"/>
  <c r="AG23972" i="131"/>
  <c r="AD23972" i="131"/>
  <c r="AC23972" i="131"/>
  <c r="AB23972" i="131"/>
  <c r="AA23972" i="131"/>
  <c r="Z23972" i="131"/>
  <c r="Y23972" i="131"/>
  <c r="X23972" i="131"/>
  <c r="W23972" i="131"/>
  <c r="V23972" i="131"/>
  <c r="U23972" i="131"/>
  <c r="T23972" i="131"/>
  <c r="S23972" i="131"/>
  <c r="R23972" i="131"/>
  <c r="Q23972" i="131"/>
  <c r="P23972" i="131"/>
  <c r="O23972" i="131"/>
  <c r="N23972" i="131"/>
  <c r="M23972" i="131"/>
  <c r="L23972" i="131"/>
  <c r="K23972" i="131"/>
  <c r="J23972" i="131"/>
  <c r="I23972" i="131"/>
  <c r="H23972" i="131"/>
  <c r="G23972" i="131"/>
  <c r="F23972" i="131"/>
  <c r="E23972" i="131"/>
  <c r="D23972" i="131"/>
  <c r="C23972" i="131"/>
  <c r="AG23971" i="131"/>
  <c r="AD23971" i="131"/>
  <c r="AC23971" i="131"/>
  <c r="AB23971" i="131"/>
  <c r="AA23971" i="131"/>
  <c r="Z23971" i="131"/>
  <c r="Y23971" i="131"/>
  <c r="X23971" i="131"/>
  <c r="W23971" i="131"/>
  <c r="V23971" i="131"/>
  <c r="U23971" i="131"/>
  <c r="T23971" i="131"/>
  <c r="S23971" i="131"/>
  <c r="R23971" i="131"/>
  <c r="Q23971" i="131"/>
  <c r="P23971" i="131"/>
  <c r="O23971" i="131"/>
  <c r="N23971" i="131"/>
  <c r="M23971" i="131"/>
  <c r="L23971" i="131"/>
  <c r="K23971" i="131"/>
  <c r="J23971" i="131"/>
  <c r="I23971" i="131"/>
  <c r="H23971" i="131"/>
  <c r="G23971" i="131"/>
  <c r="F23971" i="131"/>
  <c r="E23971" i="131"/>
  <c r="D23971" i="131"/>
  <c r="C23971" i="131"/>
  <c r="AG23970" i="131"/>
  <c r="AD23970" i="131"/>
  <c r="AC23970" i="131"/>
  <c r="AB23970" i="131"/>
  <c r="AA23970" i="131"/>
  <c r="Z23970" i="131"/>
  <c r="Y23970" i="131"/>
  <c r="X23970" i="131"/>
  <c r="W23970" i="131"/>
  <c r="V23970" i="131"/>
  <c r="U23970" i="131"/>
  <c r="T23970" i="131"/>
  <c r="S23970" i="131"/>
  <c r="R23970" i="131"/>
  <c r="Q23970" i="131"/>
  <c r="P23970" i="131"/>
  <c r="O23970" i="131"/>
  <c r="N23970" i="131"/>
  <c r="M23970" i="131"/>
  <c r="L23970" i="131"/>
  <c r="K23970" i="131"/>
  <c r="J23970" i="131"/>
  <c r="I23970" i="131"/>
  <c r="H23970" i="131"/>
  <c r="G23970" i="131"/>
  <c r="F23970" i="131"/>
  <c r="E23970" i="131"/>
  <c r="D23970" i="131"/>
  <c r="C23970" i="131"/>
  <c r="AG23969" i="131"/>
  <c r="AD23969" i="131"/>
  <c r="AC23969" i="131"/>
  <c r="AB23969" i="131"/>
  <c r="AA23969" i="131"/>
  <c r="Z23969" i="131"/>
  <c r="Y23969" i="131"/>
  <c r="X23969" i="131"/>
  <c r="W23969" i="131"/>
  <c r="V23969" i="131"/>
  <c r="U23969" i="131"/>
  <c r="T23969" i="131"/>
  <c r="S23969" i="131"/>
  <c r="R23969" i="131"/>
  <c r="Q23969" i="131"/>
  <c r="P23969" i="131"/>
  <c r="O23969" i="131"/>
  <c r="N23969" i="131"/>
  <c r="M23969" i="131"/>
  <c r="L23969" i="131"/>
  <c r="K23969" i="131"/>
  <c r="J23969" i="131"/>
  <c r="I23969" i="131"/>
  <c r="H23969" i="131"/>
  <c r="G23969" i="131"/>
  <c r="F23969" i="131"/>
  <c r="E23969" i="131"/>
  <c r="D23969" i="131"/>
  <c r="C23969" i="131"/>
  <c r="AD23968" i="131"/>
  <c r="AC23968" i="131"/>
  <c r="AB23968" i="131"/>
  <c r="AA23968" i="131"/>
  <c r="Z23968" i="131"/>
  <c r="Y23968" i="131"/>
  <c r="AV23960" i="131" s="1"/>
  <c r="X23968" i="131"/>
  <c r="W23968" i="131"/>
  <c r="AU23960" i="131" s="1"/>
  <c r="V23968" i="131"/>
  <c r="U23968" i="131"/>
  <c r="T23968" i="131"/>
  <c r="S23968" i="131"/>
  <c r="R23968" i="131"/>
  <c r="Q23968" i="131"/>
  <c r="AR23960" i="131" s="1"/>
  <c r="P23968" i="131"/>
  <c r="O23968" i="131"/>
  <c r="AQ23960" i="131" s="1"/>
  <c r="N23968" i="131"/>
  <c r="M23968" i="131"/>
  <c r="L23968" i="131"/>
  <c r="K23968" i="131"/>
  <c r="J23968" i="131"/>
  <c r="I23968" i="131"/>
  <c r="AN23960" i="131" s="1"/>
  <c r="H23968" i="131"/>
  <c r="G23968" i="131"/>
  <c r="AM23960" i="131" s="1"/>
  <c r="F23968" i="131"/>
  <c r="E23968" i="131"/>
  <c r="D23968" i="131"/>
  <c r="C23968" i="131"/>
  <c r="AD23967" i="131"/>
  <c r="AC23967" i="131"/>
  <c r="AB23967" i="131"/>
  <c r="AA23967" i="131"/>
  <c r="Z23967" i="131"/>
  <c r="Y23967" i="131"/>
  <c r="X23967" i="131"/>
  <c r="W23967" i="131"/>
  <c r="V23967" i="131"/>
  <c r="U23967" i="131"/>
  <c r="T23967" i="131"/>
  <c r="S23967" i="131"/>
  <c r="R23967" i="131"/>
  <c r="Q23967" i="131"/>
  <c r="P23967" i="131"/>
  <c r="O23967" i="131"/>
  <c r="N23967" i="131"/>
  <c r="M23967" i="131"/>
  <c r="L23967" i="131"/>
  <c r="K23967" i="131"/>
  <c r="J23967" i="131"/>
  <c r="I23967" i="131"/>
  <c r="H23967" i="131"/>
  <c r="G23967" i="131"/>
  <c r="F23967" i="131"/>
  <c r="E23967" i="131"/>
  <c r="D23967" i="131"/>
  <c r="C23967" i="131"/>
  <c r="AD23966" i="131"/>
  <c r="AC23966" i="131"/>
  <c r="AB23966" i="131"/>
  <c r="AA23966" i="131"/>
  <c r="Z23966" i="131"/>
  <c r="Y23966" i="131"/>
  <c r="AV23959" i="131" s="1"/>
  <c r="X23966" i="131"/>
  <c r="W23966" i="131"/>
  <c r="AU23959" i="131" s="1"/>
  <c r="V23966" i="131"/>
  <c r="U23966" i="131"/>
  <c r="T23966" i="131"/>
  <c r="S23966" i="131"/>
  <c r="R23966" i="131"/>
  <c r="Q23966" i="131"/>
  <c r="AR23959" i="131" s="1"/>
  <c r="P23966" i="131"/>
  <c r="O23966" i="131"/>
  <c r="AQ23959" i="131" s="1"/>
  <c r="N23966" i="131"/>
  <c r="M23966" i="131"/>
  <c r="L23966" i="131"/>
  <c r="K23966" i="131"/>
  <c r="J23966" i="131"/>
  <c r="I23966" i="131"/>
  <c r="AN23959" i="131" s="1"/>
  <c r="H23966" i="131"/>
  <c r="G23966" i="131"/>
  <c r="AM23959" i="131" s="1"/>
  <c r="F23966" i="131"/>
  <c r="E23966" i="131"/>
  <c r="D23966" i="131"/>
  <c r="C23966" i="131"/>
  <c r="AD23965" i="131"/>
  <c r="AC23965" i="131"/>
  <c r="AB23965" i="131"/>
  <c r="AA23965" i="131"/>
  <c r="Z23965" i="131"/>
  <c r="Y23965" i="131"/>
  <c r="X23965" i="131"/>
  <c r="W23965" i="131"/>
  <c r="V23965" i="131"/>
  <c r="U23965" i="131"/>
  <c r="T23965" i="131"/>
  <c r="S23965" i="131"/>
  <c r="R23965" i="131"/>
  <c r="Q23965" i="131"/>
  <c r="P23965" i="131"/>
  <c r="O23965" i="131"/>
  <c r="N23965" i="131"/>
  <c r="M23965" i="131"/>
  <c r="L23965" i="131"/>
  <c r="K23965" i="131"/>
  <c r="J23965" i="131"/>
  <c r="I23965" i="131"/>
  <c r="H23965" i="131"/>
  <c r="G23965" i="131"/>
  <c r="F23965" i="131"/>
  <c r="E23965" i="131"/>
  <c r="D23965" i="131"/>
  <c r="C23965" i="131"/>
  <c r="AD23964" i="131"/>
  <c r="AC23964" i="131"/>
  <c r="AB23964" i="131"/>
  <c r="AA23964" i="131"/>
  <c r="Z23964" i="131"/>
  <c r="Y23964" i="131"/>
  <c r="AV23958" i="131" s="1"/>
  <c r="X23964" i="131"/>
  <c r="W23964" i="131"/>
  <c r="AU23958" i="131" s="1"/>
  <c r="V23964" i="131"/>
  <c r="U23964" i="131"/>
  <c r="T23964" i="131"/>
  <c r="S23964" i="131"/>
  <c r="R23964" i="131"/>
  <c r="Q23964" i="131"/>
  <c r="AR23958" i="131" s="1"/>
  <c r="P23964" i="131"/>
  <c r="O23964" i="131"/>
  <c r="AQ23958" i="131" s="1"/>
  <c r="N23964" i="131"/>
  <c r="M23964" i="131"/>
  <c r="L23964" i="131"/>
  <c r="K23964" i="131"/>
  <c r="J23964" i="131"/>
  <c r="I23964" i="131"/>
  <c r="AN23958" i="131" s="1"/>
  <c r="H23964" i="131"/>
  <c r="G23964" i="131"/>
  <c r="AM23958" i="131" s="1"/>
  <c r="F23964" i="131"/>
  <c r="E23964" i="131"/>
  <c r="D23964" i="131"/>
  <c r="C23964" i="131"/>
  <c r="AD23963" i="131"/>
  <c r="AC23963" i="131"/>
  <c r="AB23963" i="131"/>
  <c r="AA23963" i="131"/>
  <c r="Z23963" i="131"/>
  <c r="Y23963" i="131"/>
  <c r="X23963" i="131"/>
  <c r="W23963" i="131"/>
  <c r="V23963" i="131"/>
  <c r="U23963" i="131"/>
  <c r="T23963" i="131"/>
  <c r="S23963" i="131"/>
  <c r="R23963" i="131"/>
  <c r="Q23963" i="131"/>
  <c r="P23963" i="131"/>
  <c r="O23963" i="131"/>
  <c r="N23963" i="131"/>
  <c r="M23963" i="131"/>
  <c r="L23963" i="131"/>
  <c r="K23963" i="131"/>
  <c r="J23963" i="131"/>
  <c r="I23963" i="131"/>
  <c r="H23963" i="131"/>
  <c r="G23963" i="131"/>
  <c r="F23963" i="131"/>
  <c r="E23963" i="131"/>
  <c r="D23963" i="131"/>
  <c r="C23963" i="131"/>
  <c r="AD23962" i="131"/>
  <c r="AC23962" i="131"/>
  <c r="AB23962" i="131"/>
  <c r="AA23962" i="131"/>
  <c r="Z23962" i="131"/>
  <c r="Y23962" i="131"/>
  <c r="AV23957" i="131" s="1"/>
  <c r="X23962" i="131"/>
  <c r="W23962" i="131"/>
  <c r="AU23957" i="131" s="1"/>
  <c r="V23962" i="131"/>
  <c r="U23962" i="131"/>
  <c r="T23962" i="131"/>
  <c r="S23962" i="131"/>
  <c r="R23962" i="131"/>
  <c r="Q23962" i="131"/>
  <c r="AR23957" i="131" s="1"/>
  <c r="P23962" i="131"/>
  <c r="O23962" i="131"/>
  <c r="AQ23957" i="131" s="1"/>
  <c r="N23962" i="131"/>
  <c r="M23962" i="131"/>
  <c r="L23962" i="131"/>
  <c r="K23962" i="131"/>
  <c r="J23962" i="131"/>
  <c r="I23962" i="131"/>
  <c r="AN23957" i="131" s="1"/>
  <c r="H23962" i="131"/>
  <c r="G23962" i="131"/>
  <c r="AM23957" i="131" s="1"/>
  <c r="F23962" i="131"/>
  <c r="E23962" i="131"/>
  <c r="D23962" i="131"/>
  <c r="C23962" i="131"/>
  <c r="AD23961" i="131"/>
  <c r="AC23961" i="131"/>
  <c r="AB23961" i="131"/>
  <c r="AA23961" i="131"/>
  <c r="Z23961" i="131"/>
  <c r="Y23961" i="131"/>
  <c r="X23961" i="131"/>
  <c r="W23961" i="131"/>
  <c r="V23961" i="131"/>
  <c r="U23961" i="131"/>
  <c r="T23961" i="131"/>
  <c r="S23961" i="131"/>
  <c r="R23961" i="131"/>
  <c r="Q23961" i="131"/>
  <c r="P23961" i="131"/>
  <c r="O23961" i="131"/>
  <c r="N23961" i="131"/>
  <c r="M23961" i="131"/>
  <c r="L23961" i="131"/>
  <c r="K23961" i="131"/>
  <c r="J23961" i="131"/>
  <c r="I23961" i="131"/>
  <c r="H23961" i="131"/>
  <c r="G23961" i="131"/>
  <c r="F23961" i="131"/>
  <c r="E23961" i="131"/>
  <c r="D23961" i="131"/>
  <c r="C23961" i="131"/>
  <c r="AD23960" i="131"/>
  <c r="AC23960" i="131"/>
  <c r="AB23960" i="131"/>
  <c r="AA23960" i="131"/>
  <c r="Z23960" i="131"/>
  <c r="Y23960" i="131"/>
  <c r="AV23956" i="131" s="1"/>
  <c r="X23960" i="131"/>
  <c r="W23960" i="131"/>
  <c r="AU23956" i="131" s="1"/>
  <c r="V23960" i="131"/>
  <c r="U23960" i="131"/>
  <c r="T23960" i="131"/>
  <c r="S23960" i="131"/>
  <c r="R23960" i="131"/>
  <c r="Q23960" i="131"/>
  <c r="AR23956" i="131" s="1"/>
  <c r="P23960" i="131"/>
  <c r="O23960" i="131"/>
  <c r="AQ23956" i="131" s="1"/>
  <c r="N23960" i="131"/>
  <c r="M23960" i="131"/>
  <c r="L23960" i="131"/>
  <c r="K23960" i="131"/>
  <c r="J23960" i="131"/>
  <c r="I23960" i="131"/>
  <c r="AN23956" i="131" s="1"/>
  <c r="H23960" i="131"/>
  <c r="G23960" i="131"/>
  <c r="AM23956" i="131" s="1"/>
  <c r="F23960" i="131"/>
  <c r="E23960" i="131"/>
  <c r="D23960" i="131"/>
  <c r="C23960" i="131"/>
  <c r="AD23959" i="131"/>
  <c r="AC23959" i="131"/>
  <c r="AB23959" i="131"/>
  <c r="AA23959" i="131"/>
  <c r="Z23959" i="131"/>
  <c r="Y23959" i="131"/>
  <c r="X23959" i="131"/>
  <c r="W23959" i="131"/>
  <c r="V23959" i="131"/>
  <c r="U23959" i="131"/>
  <c r="T23959" i="131"/>
  <c r="S23959" i="131"/>
  <c r="R23959" i="131"/>
  <c r="Q23959" i="131"/>
  <c r="P23959" i="131"/>
  <c r="O23959" i="131"/>
  <c r="N23959" i="131"/>
  <c r="M23959" i="131"/>
  <c r="L23959" i="131"/>
  <c r="K23959" i="131"/>
  <c r="J23959" i="131"/>
  <c r="I23959" i="131"/>
  <c r="H23959" i="131"/>
  <c r="G23959" i="131"/>
  <c r="F23959" i="131"/>
  <c r="E23959" i="131"/>
  <c r="D23959" i="131"/>
  <c r="C23959" i="131"/>
  <c r="AD23958" i="131"/>
  <c r="AC23958" i="131"/>
  <c r="AB23958" i="131"/>
  <c r="AA23958" i="131"/>
  <c r="Z23958" i="131"/>
  <c r="Y23958" i="131"/>
  <c r="AV23955" i="131" s="1"/>
  <c r="X23958" i="131"/>
  <c r="W23958" i="131"/>
  <c r="AU23955" i="131" s="1"/>
  <c r="V23958" i="131"/>
  <c r="U23958" i="131"/>
  <c r="T23958" i="131"/>
  <c r="S23958" i="131"/>
  <c r="R23958" i="131"/>
  <c r="Q23958" i="131"/>
  <c r="AR23955" i="131" s="1"/>
  <c r="P23958" i="131"/>
  <c r="O23958" i="131"/>
  <c r="AQ23955" i="131" s="1"/>
  <c r="N23958" i="131"/>
  <c r="M23958" i="131"/>
  <c r="L23958" i="131"/>
  <c r="K23958" i="131"/>
  <c r="J23958" i="131"/>
  <c r="I23958" i="131"/>
  <c r="AN23955" i="131" s="1"/>
  <c r="H23958" i="131"/>
  <c r="G23958" i="131"/>
  <c r="AM23955" i="131" s="1"/>
  <c r="F23958" i="131"/>
  <c r="E23958" i="131"/>
  <c r="D23958" i="131"/>
  <c r="C23958" i="131"/>
  <c r="AD23957" i="131"/>
  <c r="AC23957" i="131"/>
  <c r="AB23957" i="131"/>
  <c r="AA23957" i="131"/>
  <c r="Z23957" i="131"/>
  <c r="Y23957" i="131"/>
  <c r="X23957" i="131"/>
  <c r="W23957" i="131"/>
  <c r="V23957" i="131"/>
  <c r="U23957" i="131"/>
  <c r="T23957" i="131"/>
  <c r="S23957" i="131"/>
  <c r="R23957" i="131"/>
  <c r="Q23957" i="131"/>
  <c r="P23957" i="131"/>
  <c r="O23957" i="131"/>
  <c r="N23957" i="131"/>
  <c r="M23957" i="131"/>
  <c r="L23957" i="131"/>
  <c r="K23957" i="131"/>
  <c r="J23957" i="131"/>
  <c r="I23957" i="131"/>
  <c r="H23957" i="131"/>
  <c r="G23957" i="131"/>
  <c r="F23957" i="131"/>
  <c r="E23957" i="131"/>
  <c r="D23957" i="131"/>
  <c r="C23957" i="131"/>
  <c r="AD23956" i="131"/>
  <c r="AC23956" i="131"/>
  <c r="AB23956" i="131"/>
  <c r="AA23956" i="131"/>
  <c r="Z23956" i="131"/>
  <c r="Y23956" i="131"/>
  <c r="AV23954" i="131" s="1"/>
  <c r="X23956" i="131"/>
  <c r="W23956" i="131"/>
  <c r="AU23954" i="131" s="1"/>
  <c r="V23956" i="131"/>
  <c r="U23956" i="131"/>
  <c r="T23956" i="131"/>
  <c r="S23956" i="131"/>
  <c r="R23956" i="131"/>
  <c r="Q23956" i="131"/>
  <c r="AR23954" i="131" s="1"/>
  <c r="P23956" i="131"/>
  <c r="O23956" i="131"/>
  <c r="AQ23954" i="131" s="1"/>
  <c r="N23956" i="131"/>
  <c r="M23956" i="131"/>
  <c r="L23956" i="131"/>
  <c r="K23956" i="131"/>
  <c r="J23956" i="131"/>
  <c r="I23956" i="131"/>
  <c r="AN23954" i="131" s="1"/>
  <c r="H23956" i="131"/>
  <c r="G23956" i="131"/>
  <c r="AM23954" i="131" s="1"/>
  <c r="F23956" i="131"/>
  <c r="E23956" i="131"/>
  <c r="D23956" i="131"/>
  <c r="C23956" i="131"/>
  <c r="AD23955" i="131"/>
  <c r="AC23955" i="131"/>
  <c r="AB23955" i="131"/>
  <c r="AA23955" i="131"/>
  <c r="Z23955" i="131"/>
  <c r="Y23955" i="131"/>
  <c r="X23955" i="131"/>
  <c r="W23955" i="131"/>
  <c r="V23955" i="131"/>
  <c r="U23955" i="131"/>
  <c r="T23955" i="131"/>
  <c r="S23955" i="131"/>
  <c r="R23955" i="131"/>
  <c r="Q23955" i="131"/>
  <c r="P23955" i="131"/>
  <c r="O23955" i="131"/>
  <c r="N23955" i="131"/>
  <c r="M23955" i="131"/>
  <c r="L23955" i="131"/>
  <c r="K23955" i="131"/>
  <c r="J23955" i="131"/>
  <c r="I23955" i="131"/>
  <c r="H23955" i="131"/>
  <c r="G23955" i="131"/>
  <c r="F23955" i="131"/>
  <c r="E23955" i="131"/>
  <c r="D23955" i="131"/>
  <c r="C23955" i="131"/>
  <c r="AD23954" i="131"/>
  <c r="AC23954" i="131"/>
  <c r="AB23954" i="131"/>
  <c r="AA23954" i="131"/>
  <c r="Z23954" i="131"/>
  <c r="Y23954" i="131"/>
  <c r="AV23953" i="131" s="1"/>
  <c r="X23954" i="131"/>
  <c r="W23954" i="131"/>
  <c r="AU23953" i="131" s="1"/>
  <c r="V23954" i="131"/>
  <c r="U23954" i="131"/>
  <c r="T23954" i="131"/>
  <c r="S23954" i="131"/>
  <c r="R23954" i="131"/>
  <c r="Q23954" i="131"/>
  <c r="AR23953" i="131" s="1"/>
  <c r="P23954" i="131"/>
  <c r="O23954" i="131"/>
  <c r="AQ23953" i="131" s="1"/>
  <c r="N23954" i="131"/>
  <c r="M23954" i="131"/>
  <c r="L23954" i="131"/>
  <c r="K23954" i="131"/>
  <c r="J23954" i="131"/>
  <c r="I23954" i="131"/>
  <c r="AN23953" i="131" s="1"/>
  <c r="H23954" i="131"/>
  <c r="G23954" i="131"/>
  <c r="AM23953" i="131" s="1"/>
  <c r="F23954" i="131"/>
  <c r="E23954" i="131"/>
  <c r="D23954" i="131"/>
  <c r="C23954" i="131"/>
  <c r="AD23953" i="131"/>
  <c r="AC23953" i="131"/>
  <c r="AB23953" i="131"/>
  <c r="AA23953" i="131"/>
  <c r="Z23953" i="131"/>
  <c r="Y23953" i="131"/>
  <c r="X23953" i="131"/>
  <c r="W23953" i="131"/>
  <c r="V23953" i="131"/>
  <c r="U23953" i="131"/>
  <c r="T23953" i="131"/>
  <c r="S23953" i="131"/>
  <c r="R23953" i="131"/>
  <c r="Q23953" i="131"/>
  <c r="P23953" i="131"/>
  <c r="O23953" i="131"/>
  <c r="N23953" i="131"/>
  <c r="M23953" i="131"/>
  <c r="L23953" i="131"/>
  <c r="K23953" i="131"/>
  <c r="J23953" i="131"/>
  <c r="I23953" i="131"/>
  <c r="H23953" i="131"/>
  <c r="G23953" i="131"/>
  <c r="F23953" i="131"/>
  <c r="E23953" i="131"/>
  <c r="D23953" i="131"/>
  <c r="C23953" i="131"/>
  <c r="AD23952" i="131"/>
  <c r="AC23952" i="131"/>
  <c r="AB23952" i="131"/>
  <c r="AA23952" i="131"/>
  <c r="Z23952" i="131"/>
  <c r="Y23952" i="131"/>
  <c r="AV23952" i="131" s="1"/>
  <c r="X23952" i="131"/>
  <c r="W23952" i="131"/>
  <c r="AU23952" i="131" s="1"/>
  <c r="V23952" i="131"/>
  <c r="U23952" i="131"/>
  <c r="T23952" i="131"/>
  <c r="S23952" i="131"/>
  <c r="R23952" i="131"/>
  <c r="Q23952" i="131"/>
  <c r="AR23952" i="131" s="1"/>
  <c r="P23952" i="131"/>
  <c r="O23952" i="131"/>
  <c r="AQ23952" i="131" s="1"/>
  <c r="N23952" i="131"/>
  <c r="M23952" i="131"/>
  <c r="L23952" i="131"/>
  <c r="K23952" i="131"/>
  <c r="J23952" i="131"/>
  <c r="I23952" i="131"/>
  <c r="AN23952" i="131" s="1"/>
  <c r="H23952" i="131"/>
  <c r="G23952" i="131"/>
  <c r="AM23952" i="131" s="1"/>
  <c r="F23952" i="131"/>
  <c r="E23952" i="131"/>
  <c r="D23952" i="131"/>
  <c r="C23952" i="131"/>
  <c r="AD23949" i="131"/>
  <c r="AC23949" i="131"/>
  <c r="AB23949" i="131"/>
  <c r="AA23949" i="131"/>
  <c r="Z23949" i="131"/>
  <c r="Y23949" i="131"/>
  <c r="X23949" i="131"/>
  <c r="W23949" i="131"/>
  <c r="V23949" i="131"/>
  <c r="U23949" i="131"/>
  <c r="T23949" i="131"/>
  <c r="S23949" i="131"/>
  <c r="R23949" i="131"/>
  <c r="Q23949" i="131"/>
  <c r="P23949" i="131"/>
  <c r="O23949" i="131"/>
  <c r="N23949" i="131"/>
  <c r="M23949" i="131"/>
  <c r="L23949" i="131"/>
  <c r="K23949" i="131"/>
  <c r="J23949" i="131"/>
  <c r="I23949" i="131"/>
  <c r="H23949" i="131"/>
  <c r="G23949" i="131"/>
  <c r="F23949" i="131"/>
  <c r="E23949" i="131"/>
  <c r="D23949" i="131"/>
  <c r="C23949" i="131"/>
  <c r="AG23948" i="131"/>
  <c r="AD23948" i="131"/>
  <c r="AC23948" i="131"/>
  <c r="AB23948" i="131"/>
  <c r="AA23948" i="131"/>
  <c r="Z23948" i="131"/>
  <c r="Y23948" i="131"/>
  <c r="X23948" i="131"/>
  <c r="W23948" i="131"/>
  <c r="V23948" i="131"/>
  <c r="U23948" i="131"/>
  <c r="T23948" i="131"/>
  <c r="S23948" i="131"/>
  <c r="R23948" i="131"/>
  <c r="Q23948" i="131"/>
  <c r="P23948" i="131"/>
  <c r="O23948" i="131"/>
  <c r="N23948" i="131"/>
  <c r="M23948" i="131"/>
  <c r="L23948" i="131"/>
  <c r="K23948" i="131"/>
  <c r="J23948" i="131"/>
  <c r="I23948" i="131"/>
  <c r="H23948" i="131"/>
  <c r="G23948" i="131"/>
  <c r="F23948" i="131"/>
  <c r="E23948" i="131"/>
  <c r="D23948" i="131"/>
  <c r="C23948" i="131"/>
  <c r="AG23947" i="131"/>
  <c r="AD23947" i="131"/>
  <c r="AC23947" i="131"/>
  <c r="AB23947" i="131"/>
  <c r="AA23947" i="131"/>
  <c r="Z23947" i="131"/>
  <c r="Y23947" i="131"/>
  <c r="X23947" i="131"/>
  <c r="W23947" i="131"/>
  <c r="V23947" i="131"/>
  <c r="U23947" i="131"/>
  <c r="T23947" i="131"/>
  <c r="S23947" i="131"/>
  <c r="R23947" i="131"/>
  <c r="Q23947" i="131"/>
  <c r="P23947" i="131"/>
  <c r="O23947" i="131"/>
  <c r="N23947" i="131"/>
  <c r="M23947" i="131"/>
  <c r="L23947" i="131"/>
  <c r="K23947" i="131"/>
  <c r="J23947" i="131"/>
  <c r="I23947" i="131"/>
  <c r="H23947" i="131"/>
  <c r="G23947" i="131"/>
  <c r="F23947" i="131"/>
  <c r="E23947" i="131"/>
  <c r="D23947" i="131"/>
  <c r="C23947" i="131"/>
  <c r="AG23946" i="131"/>
  <c r="AD23946" i="131"/>
  <c r="AC23946" i="131"/>
  <c r="AB23946" i="131"/>
  <c r="AA23946" i="131"/>
  <c r="Z23946" i="131"/>
  <c r="Y23946" i="131"/>
  <c r="X23946" i="131"/>
  <c r="W23946" i="131"/>
  <c r="V23946" i="131"/>
  <c r="U23946" i="131"/>
  <c r="T23946" i="131"/>
  <c r="S23946" i="131"/>
  <c r="R23946" i="131"/>
  <c r="Q23946" i="131"/>
  <c r="P23946" i="131"/>
  <c r="O23946" i="131"/>
  <c r="N23946" i="131"/>
  <c r="M23946" i="131"/>
  <c r="L23946" i="131"/>
  <c r="K23946" i="131"/>
  <c r="J23946" i="131"/>
  <c r="I23946" i="131"/>
  <c r="H23946" i="131"/>
  <c r="G23946" i="131"/>
  <c r="F23946" i="131"/>
  <c r="E23946" i="131"/>
  <c r="D23946" i="131"/>
  <c r="C23946" i="131"/>
  <c r="AG23945" i="131"/>
  <c r="AD23945" i="131"/>
  <c r="AC23945" i="131"/>
  <c r="AB23945" i="131"/>
  <c r="AA23945" i="131"/>
  <c r="Z23945" i="131"/>
  <c r="Y23945" i="131"/>
  <c r="X23945" i="131"/>
  <c r="W23945" i="131"/>
  <c r="V23945" i="131"/>
  <c r="U23945" i="131"/>
  <c r="T23945" i="131"/>
  <c r="S23945" i="131"/>
  <c r="R23945" i="131"/>
  <c r="Q23945" i="131"/>
  <c r="P23945" i="131"/>
  <c r="O23945" i="131"/>
  <c r="N23945" i="131"/>
  <c r="M23945" i="131"/>
  <c r="L23945" i="131"/>
  <c r="K23945" i="131"/>
  <c r="J23945" i="131"/>
  <c r="I23945" i="131"/>
  <c r="H23945" i="131"/>
  <c r="G23945" i="131"/>
  <c r="F23945" i="131"/>
  <c r="E23945" i="131"/>
  <c r="D23945" i="131"/>
  <c r="C23945" i="131"/>
  <c r="AG23944" i="131"/>
  <c r="AD23944" i="131"/>
  <c r="AC23944" i="131"/>
  <c r="AB23944" i="131"/>
  <c r="AA23944" i="131"/>
  <c r="Z23944" i="131"/>
  <c r="Y23944" i="131"/>
  <c r="X23944" i="131"/>
  <c r="W23944" i="131"/>
  <c r="V23944" i="131"/>
  <c r="U23944" i="131"/>
  <c r="T23944" i="131"/>
  <c r="S23944" i="131"/>
  <c r="R23944" i="131"/>
  <c r="Q23944" i="131"/>
  <c r="P23944" i="131"/>
  <c r="O23944" i="131"/>
  <c r="N23944" i="131"/>
  <c r="M23944" i="131"/>
  <c r="L23944" i="131"/>
  <c r="K23944" i="131"/>
  <c r="J23944" i="131"/>
  <c r="I23944" i="131"/>
  <c r="H23944" i="131"/>
  <c r="G23944" i="131"/>
  <c r="F23944" i="131"/>
  <c r="E23944" i="131"/>
  <c r="D23944" i="131"/>
  <c r="C23944" i="131"/>
  <c r="AG23943" i="131"/>
  <c r="AD23943" i="131"/>
  <c r="AC23943" i="131"/>
  <c r="AB23943" i="131"/>
  <c r="AA23943" i="131"/>
  <c r="Z23943" i="131"/>
  <c r="Y23943" i="131"/>
  <c r="X23943" i="131"/>
  <c r="W23943" i="131"/>
  <c r="V23943" i="131"/>
  <c r="U23943" i="131"/>
  <c r="T23943" i="131"/>
  <c r="S23943" i="131"/>
  <c r="R23943" i="131"/>
  <c r="Q23943" i="131"/>
  <c r="P23943" i="131"/>
  <c r="O23943" i="131"/>
  <c r="N23943" i="131"/>
  <c r="M23943" i="131"/>
  <c r="L23943" i="131"/>
  <c r="K23943" i="131"/>
  <c r="J23943" i="131"/>
  <c r="I23943" i="131"/>
  <c r="H23943" i="131"/>
  <c r="G23943" i="131"/>
  <c r="F23943" i="131"/>
  <c r="E23943" i="131"/>
  <c r="D23943" i="131"/>
  <c r="C23943" i="131"/>
  <c r="AG23942" i="131"/>
  <c r="AD23942" i="131"/>
  <c r="AC23942" i="131"/>
  <c r="AB23942" i="131"/>
  <c r="AA23942" i="131"/>
  <c r="Z23942" i="131"/>
  <c r="Y23942" i="131"/>
  <c r="X23942" i="131"/>
  <c r="W23942" i="131"/>
  <c r="V23942" i="131"/>
  <c r="U23942" i="131"/>
  <c r="T23942" i="131"/>
  <c r="S23942" i="131"/>
  <c r="R23942" i="131"/>
  <c r="Q23942" i="131"/>
  <c r="P23942" i="131"/>
  <c r="O23942" i="131"/>
  <c r="N23942" i="131"/>
  <c r="M23942" i="131"/>
  <c r="L23942" i="131"/>
  <c r="K23942" i="131"/>
  <c r="J23942" i="131"/>
  <c r="I23942" i="131"/>
  <c r="H23942" i="131"/>
  <c r="G23942" i="131"/>
  <c r="F23942" i="131"/>
  <c r="E23942" i="131"/>
  <c r="D23942" i="131"/>
  <c r="C23942" i="131"/>
  <c r="AG23941" i="131"/>
  <c r="AD23941" i="131"/>
  <c r="AC23941" i="131"/>
  <c r="AB23941" i="131"/>
  <c r="AA23941" i="131"/>
  <c r="Z23941" i="131"/>
  <c r="Y23941" i="131"/>
  <c r="X23941" i="131"/>
  <c r="W23941" i="131"/>
  <c r="V23941" i="131"/>
  <c r="U23941" i="131"/>
  <c r="T23941" i="131"/>
  <c r="S23941" i="131"/>
  <c r="R23941" i="131"/>
  <c r="Q23941" i="131"/>
  <c r="P23941" i="131"/>
  <c r="O23941" i="131"/>
  <c r="N23941" i="131"/>
  <c r="M23941" i="131"/>
  <c r="L23941" i="131"/>
  <c r="K23941" i="131"/>
  <c r="J23941" i="131"/>
  <c r="I23941" i="131"/>
  <c r="H23941" i="131"/>
  <c r="G23941" i="131"/>
  <c r="F23941" i="131"/>
  <c r="E23941" i="131"/>
  <c r="D23941" i="131"/>
  <c r="C23941" i="131"/>
  <c r="AG23940" i="131"/>
  <c r="AD23940" i="131"/>
  <c r="AC23940" i="131"/>
  <c r="AB23940" i="131"/>
  <c r="AA23940" i="131"/>
  <c r="Z23940" i="131"/>
  <c r="Y23940" i="131"/>
  <c r="X23940" i="131"/>
  <c r="W23940" i="131"/>
  <c r="V23940" i="131"/>
  <c r="U23940" i="131"/>
  <c r="T23940" i="131"/>
  <c r="S23940" i="131"/>
  <c r="R23940" i="131"/>
  <c r="Q23940" i="131"/>
  <c r="P23940" i="131"/>
  <c r="O23940" i="131"/>
  <c r="N23940" i="131"/>
  <c r="M23940" i="131"/>
  <c r="L23940" i="131"/>
  <c r="K23940" i="131"/>
  <c r="J23940" i="131"/>
  <c r="I23940" i="131"/>
  <c r="H23940" i="131"/>
  <c r="G23940" i="131"/>
  <c r="F23940" i="131"/>
  <c r="E23940" i="131"/>
  <c r="D23940" i="131"/>
  <c r="C23940" i="131"/>
  <c r="AG23939" i="131"/>
  <c r="AD23939" i="131"/>
  <c r="AC23939" i="131"/>
  <c r="AB23939" i="131"/>
  <c r="AA23939" i="131"/>
  <c r="Z23939" i="131"/>
  <c r="Y23939" i="131"/>
  <c r="X23939" i="131"/>
  <c r="W23939" i="131"/>
  <c r="V23939" i="131"/>
  <c r="U23939" i="131"/>
  <c r="T23939" i="131"/>
  <c r="S23939" i="131"/>
  <c r="R23939" i="131"/>
  <c r="Q23939" i="131"/>
  <c r="P23939" i="131"/>
  <c r="O23939" i="131"/>
  <c r="N23939" i="131"/>
  <c r="M23939" i="131"/>
  <c r="L23939" i="131"/>
  <c r="K23939" i="131"/>
  <c r="J23939" i="131"/>
  <c r="I23939" i="131"/>
  <c r="H23939" i="131"/>
  <c r="G23939" i="131"/>
  <c r="F23939" i="131"/>
  <c r="E23939" i="131"/>
  <c r="D23939" i="131"/>
  <c r="C23939" i="131"/>
  <c r="AD23938" i="131"/>
  <c r="AC23938" i="131"/>
  <c r="AB23938" i="131"/>
  <c r="AA23938" i="131"/>
  <c r="AW23930" i="131" s="1"/>
  <c r="Z23938" i="131"/>
  <c r="Y23938" i="131"/>
  <c r="AV23930" i="131" s="1"/>
  <c r="X23938" i="131"/>
  <c r="W23938" i="131"/>
  <c r="V23938" i="131"/>
  <c r="U23938" i="131"/>
  <c r="T23938" i="131"/>
  <c r="S23938" i="131"/>
  <c r="AS23930" i="131" s="1"/>
  <c r="R23938" i="131"/>
  <c r="Q23938" i="131"/>
  <c r="AR23930" i="131" s="1"/>
  <c r="P23938" i="131"/>
  <c r="O23938" i="131"/>
  <c r="N23938" i="131"/>
  <c r="M23938" i="131"/>
  <c r="L23938" i="131"/>
  <c r="K23938" i="131"/>
  <c r="AO23930" i="131" s="1"/>
  <c r="J23938" i="131"/>
  <c r="I23938" i="131"/>
  <c r="AN23930" i="131" s="1"/>
  <c r="H23938" i="131"/>
  <c r="G23938" i="131"/>
  <c r="F23938" i="131"/>
  <c r="E23938" i="131"/>
  <c r="D23938" i="131"/>
  <c r="C23938" i="131"/>
  <c r="AK23930" i="131" s="1"/>
  <c r="AD23937" i="131"/>
  <c r="AC23937" i="131"/>
  <c r="AB23937" i="131"/>
  <c r="AA23937" i="131"/>
  <c r="Z23937" i="131"/>
  <c r="Y23937" i="131"/>
  <c r="X23937" i="131"/>
  <c r="W23937" i="131"/>
  <c r="V23937" i="131"/>
  <c r="U23937" i="131"/>
  <c r="T23937" i="131"/>
  <c r="S23937" i="131"/>
  <c r="R23937" i="131"/>
  <c r="Q23937" i="131"/>
  <c r="P23937" i="131"/>
  <c r="O23937" i="131"/>
  <c r="N23937" i="131"/>
  <c r="M23937" i="131"/>
  <c r="L23937" i="131"/>
  <c r="K23937" i="131"/>
  <c r="J23937" i="131"/>
  <c r="I23937" i="131"/>
  <c r="H23937" i="131"/>
  <c r="G23937" i="131"/>
  <c r="F23937" i="131"/>
  <c r="E23937" i="131"/>
  <c r="D23937" i="131"/>
  <c r="C23937" i="131"/>
  <c r="AD23936" i="131"/>
  <c r="AC23936" i="131"/>
  <c r="AB23936" i="131"/>
  <c r="AA23936" i="131"/>
  <c r="AW23929" i="131" s="1"/>
  <c r="Z23936" i="131"/>
  <c r="Y23936" i="131"/>
  <c r="AV23929" i="131" s="1"/>
  <c r="X23936" i="131"/>
  <c r="W23936" i="131"/>
  <c r="V23936" i="131"/>
  <c r="U23936" i="131"/>
  <c r="T23936" i="131"/>
  <c r="S23936" i="131"/>
  <c r="AS23929" i="131" s="1"/>
  <c r="R23936" i="131"/>
  <c r="Q23936" i="131"/>
  <c r="AR23929" i="131" s="1"/>
  <c r="P23936" i="131"/>
  <c r="O23936" i="131"/>
  <c r="N23936" i="131"/>
  <c r="M23936" i="131"/>
  <c r="L23936" i="131"/>
  <c r="K23936" i="131"/>
  <c r="AO23929" i="131" s="1"/>
  <c r="J23936" i="131"/>
  <c r="I23936" i="131"/>
  <c r="AN23929" i="131" s="1"/>
  <c r="H23936" i="131"/>
  <c r="G23936" i="131"/>
  <c r="F23936" i="131"/>
  <c r="E23936" i="131"/>
  <c r="D23936" i="131"/>
  <c r="C23936" i="131"/>
  <c r="AK23929" i="131" s="1"/>
  <c r="AD23935" i="131"/>
  <c r="AC23935" i="131"/>
  <c r="AB23935" i="131"/>
  <c r="AA23935" i="131"/>
  <c r="Z23935" i="131"/>
  <c r="Y23935" i="131"/>
  <c r="X23935" i="131"/>
  <c r="W23935" i="131"/>
  <c r="V23935" i="131"/>
  <c r="U23935" i="131"/>
  <c r="T23935" i="131"/>
  <c r="S23935" i="131"/>
  <c r="R23935" i="131"/>
  <c r="Q23935" i="131"/>
  <c r="P23935" i="131"/>
  <c r="O23935" i="131"/>
  <c r="N23935" i="131"/>
  <c r="M23935" i="131"/>
  <c r="L23935" i="131"/>
  <c r="K23935" i="131"/>
  <c r="J23935" i="131"/>
  <c r="I23935" i="131"/>
  <c r="H23935" i="131"/>
  <c r="G23935" i="131"/>
  <c r="F23935" i="131"/>
  <c r="E23935" i="131"/>
  <c r="D23935" i="131"/>
  <c r="C23935" i="131"/>
  <c r="AD23934" i="131"/>
  <c r="AC23934" i="131"/>
  <c r="AB23934" i="131"/>
  <c r="AA23934" i="131"/>
  <c r="AW23928" i="131" s="1"/>
  <c r="Z23934" i="131"/>
  <c r="Y23934" i="131"/>
  <c r="AV23928" i="131" s="1"/>
  <c r="X23934" i="131"/>
  <c r="W23934" i="131"/>
  <c r="V23934" i="131"/>
  <c r="U23934" i="131"/>
  <c r="T23934" i="131"/>
  <c r="S23934" i="131"/>
  <c r="AS23928" i="131" s="1"/>
  <c r="R23934" i="131"/>
  <c r="Q23934" i="131"/>
  <c r="AR23928" i="131" s="1"/>
  <c r="P23934" i="131"/>
  <c r="O23934" i="131"/>
  <c r="N23934" i="131"/>
  <c r="M23934" i="131"/>
  <c r="L23934" i="131"/>
  <c r="K23934" i="131"/>
  <c r="AO23928" i="131" s="1"/>
  <c r="J23934" i="131"/>
  <c r="I23934" i="131"/>
  <c r="AN23928" i="131" s="1"/>
  <c r="H23934" i="131"/>
  <c r="G23934" i="131"/>
  <c r="F23934" i="131"/>
  <c r="E23934" i="131"/>
  <c r="D23934" i="131"/>
  <c r="C23934" i="131"/>
  <c r="AK23928" i="131" s="1"/>
  <c r="AD23933" i="131"/>
  <c r="AC23933" i="131"/>
  <c r="AB23933" i="131"/>
  <c r="AA23933" i="131"/>
  <c r="Z23933" i="131"/>
  <c r="Y23933" i="131"/>
  <c r="X23933" i="131"/>
  <c r="W23933" i="131"/>
  <c r="V23933" i="131"/>
  <c r="U23933" i="131"/>
  <c r="T23933" i="131"/>
  <c r="S23933" i="131"/>
  <c r="R23933" i="131"/>
  <c r="Q23933" i="131"/>
  <c r="P23933" i="131"/>
  <c r="O23933" i="131"/>
  <c r="N23933" i="131"/>
  <c r="M23933" i="131"/>
  <c r="L23933" i="131"/>
  <c r="K23933" i="131"/>
  <c r="J23933" i="131"/>
  <c r="I23933" i="131"/>
  <c r="H23933" i="131"/>
  <c r="G23933" i="131"/>
  <c r="F23933" i="131"/>
  <c r="E23933" i="131"/>
  <c r="D23933" i="131"/>
  <c r="C23933" i="131"/>
  <c r="AD23932" i="131"/>
  <c r="AC23932" i="131"/>
  <c r="AB23932" i="131"/>
  <c r="AA23932" i="131"/>
  <c r="AW23927" i="131" s="1"/>
  <c r="Z23932" i="131"/>
  <c r="Y23932" i="131"/>
  <c r="AV23927" i="131" s="1"/>
  <c r="X23932" i="131"/>
  <c r="W23932" i="131"/>
  <c r="V23932" i="131"/>
  <c r="U23932" i="131"/>
  <c r="T23932" i="131"/>
  <c r="S23932" i="131"/>
  <c r="AS23927" i="131" s="1"/>
  <c r="R23932" i="131"/>
  <c r="Q23932" i="131"/>
  <c r="AR23927" i="131" s="1"/>
  <c r="P23932" i="131"/>
  <c r="O23932" i="131"/>
  <c r="N23932" i="131"/>
  <c r="M23932" i="131"/>
  <c r="L23932" i="131"/>
  <c r="K23932" i="131"/>
  <c r="AO23927" i="131" s="1"/>
  <c r="J23932" i="131"/>
  <c r="I23932" i="131"/>
  <c r="AN23927" i="131" s="1"/>
  <c r="H23932" i="131"/>
  <c r="G23932" i="131"/>
  <c r="F23932" i="131"/>
  <c r="E23932" i="131"/>
  <c r="D23932" i="131"/>
  <c r="C23932" i="131"/>
  <c r="AK23927" i="131" s="1"/>
  <c r="AD23931" i="131"/>
  <c r="AC23931" i="131"/>
  <c r="AB23931" i="131"/>
  <c r="AA23931" i="131"/>
  <c r="Z23931" i="131"/>
  <c r="Y23931" i="131"/>
  <c r="X23931" i="131"/>
  <c r="W23931" i="131"/>
  <c r="V23931" i="131"/>
  <c r="U23931" i="131"/>
  <c r="T23931" i="131"/>
  <c r="S23931" i="131"/>
  <c r="R23931" i="131"/>
  <c r="Q23931" i="131"/>
  <c r="P23931" i="131"/>
  <c r="O23931" i="131"/>
  <c r="N23931" i="131"/>
  <c r="M23931" i="131"/>
  <c r="L23931" i="131"/>
  <c r="K23931" i="131"/>
  <c r="J23931" i="131"/>
  <c r="I23931" i="131"/>
  <c r="H23931" i="131"/>
  <c r="G23931" i="131"/>
  <c r="F23931" i="131"/>
  <c r="E23931" i="131"/>
  <c r="D23931" i="131"/>
  <c r="C23931" i="131"/>
  <c r="AD23930" i="131"/>
  <c r="AC23930" i="131"/>
  <c r="AB23930" i="131"/>
  <c r="AA23930" i="131"/>
  <c r="AW23926" i="131" s="1"/>
  <c r="Z23930" i="131"/>
  <c r="Y23930" i="131"/>
  <c r="AV23926" i="131" s="1"/>
  <c r="X23930" i="131"/>
  <c r="W23930" i="131"/>
  <c r="V23930" i="131"/>
  <c r="U23930" i="131"/>
  <c r="T23930" i="131"/>
  <c r="S23930" i="131"/>
  <c r="AS23926" i="131" s="1"/>
  <c r="R23930" i="131"/>
  <c r="Q23930" i="131"/>
  <c r="AR23926" i="131" s="1"/>
  <c r="P23930" i="131"/>
  <c r="O23930" i="131"/>
  <c r="N23930" i="131"/>
  <c r="M23930" i="131"/>
  <c r="L23930" i="131"/>
  <c r="K23930" i="131"/>
  <c r="AO23926" i="131" s="1"/>
  <c r="J23930" i="131"/>
  <c r="I23930" i="131"/>
  <c r="AN23926" i="131" s="1"/>
  <c r="H23930" i="131"/>
  <c r="G23930" i="131"/>
  <c r="F23930" i="131"/>
  <c r="E23930" i="131"/>
  <c r="D23930" i="131"/>
  <c r="C23930" i="131"/>
  <c r="AK23926" i="131" s="1"/>
  <c r="AD23929" i="131"/>
  <c r="AC23929" i="131"/>
  <c r="AB23929" i="131"/>
  <c r="AA23929" i="131"/>
  <c r="Z23929" i="131"/>
  <c r="Y23929" i="131"/>
  <c r="X23929" i="131"/>
  <c r="W23929" i="131"/>
  <c r="V23929" i="131"/>
  <c r="U23929" i="131"/>
  <c r="T23929" i="131"/>
  <c r="S23929" i="131"/>
  <c r="R23929" i="131"/>
  <c r="Q23929" i="131"/>
  <c r="P23929" i="131"/>
  <c r="O23929" i="131"/>
  <c r="N23929" i="131"/>
  <c r="M23929" i="131"/>
  <c r="L23929" i="131"/>
  <c r="K23929" i="131"/>
  <c r="J23929" i="131"/>
  <c r="I23929" i="131"/>
  <c r="H23929" i="131"/>
  <c r="G23929" i="131"/>
  <c r="F23929" i="131"/>
  <c r="E23929" i="131"/>
  <c r="D23929" i="131"/>
  <c r="C23929" i="131"/>
  <c r="AD23928" i="131"/>
  <c r="AC23928" i="131"/>
  <c r="AB23928" i="131"/>
  <c r="AA23928" i="131"/>
  <c r="AW23925" i="131" s="1"/>
  <c r="Z23928" i="131"/>
  <c r="Y23928" i="131"/>
  <c r="AV23925" i="131" s="1"/>
  <c r="X23928" i="131"/>
  <c r="W23928" i="131"/>
  <c r="V23928" i="131"/>
  <c r="U23928" i="131"/>
  <c r="T23928" i="131"/>
  <c r="S23928" i="131"/>
  <c r="AS23925" i="131" s="1"/>
  <c r="R23928" i="131"/>
  <c r="Q23928" i="131"/>
  <c r="AR23925" i="131" s="1"/>
  <c r="P23928" i="131"/>
  <c r="O23928" i="131"/>
  <c r="N23928" i="131"/>
  <c r="M23928" i="131"/>
  <c r="L23928" i="131"/>
  <c r="K23928" i="131"/>
  <c r="AO23925" i="131" s="1"/>
  <c r="J23928" i="131"/>
  <c r="I23928" i="131"/>
  <c r="AN23925" i="131" s="1"/>
  <c r="H23928" i="131"/>
  <c r="G23928" i="131"/>
  <c r="F23928" i="131"/>
  <c r="E23928" i="131"/>
  <c r="D23928" i="131"/>
  <c r="C23928" i="131"/>
  <c r="AK23925" i="131" s="1"/>
  <c r="AD23927" i="131"/>
  <c r="AC23927" i="131"/>
  <c r="AB23927" i="131"/>
  <c r="AA23927" i="131"/>
  <c r="Z23927" i="131"/>
  <c r="Y23927" i="131"/>
  <c r="X23927" i="131"/>
  <c r="W23927" i="131"/>
  <c r="V23927" i="131"/>
  <c r="U23927" i="131"/>
  <c r="T23927" i="131"/>
  <c r="S23927" i="131"/>
  <c r="R23927" i="131"/>
  <c r="Q23927" i="131"/>
  <c r="P23927" i="131"/>
  <c r="O23927" i="131"/>
  <c r="N23927" i="131"/>
  <c r="M23927" i="131"/>
  <c r="L23927" i="131"/>
  <c r="K23927" i="131"/>
  <c r="J23927" i="131"/>
  <c r="I23927" i="131"/>
  <c r="H23927" i="131"/>
  <c r="G23927" i="131"/>
  <c r="F23927" i="131"/>
  <c r="E23927" i="131"/>
  <c r="D23927" i="131"/>
  <c r="C23927" i="131"/>
  <c r="AD23926" i="131"/>
  <c r="AC23926" i="131"/>
  <c r="AB23926" i="131"/>
  <c r="AA23926" i="131"/>
  <c r="AW23924" i="131" s="1"/>
  <c r="Z23926" i="131"/>
  <c r="Y23926" i="131"/>
  <c r="AV23924" i="131" s="1"/>
  <c r="X23926" i="131"/>
  <c r="W23926" i="131"/>
  <c r="V23926" i="131"/>
  <c r="U23926" i="131"/>
  <c r="T23926" i="131"/>
  <c r="S23926" i="131"/>
  <c r="AS23924" i="131" s="1"/>
  <c r="R23926" i="131"/>
  <c r="Q23926" i="131"/>
  <c r="AR23924" i="131" s="1"/>
  <c r="P23926" i="131"/>
  <c r="O23926" i="131"/>
  <c r="N23926" i="131"/>
  <c r="M23926" i="131"/>
  <c r="L23926" i="131"/>
  <c r="K23926" i="131"/>
  <c r="AO23924" i="131" s="1"/>
  <c r="J23926" i="131"/>
  <c r="I23926" i="131"/>
  <c r="AN23924" i="131" s="1"/>
  <c r="H23926" i="131"/>
  <c r="G23926" i="131"/>
  <c r="F23926" i="131"/>
  <c r="E23926" i="131"/>
  <c r="D23926" i="131"/>
  <c r="C23926" i="131"/>
  <c r="AK23924" i="131" s="1"/>
  <c r="AD23925" i="131"/>
  <c r="AC23925" i="131"/>
  <c r="AB23925" i="131"/>
  <c r="AA23925" i="131"/>
  <c r="Z23925" i="131"/>
  <c r="Y23925" i="131"/>
  <c r="X23925" i="131"/>
  <c r="W23925" i="131"/>
  <c r="V23925" i="131"/>
  <c r="U23925" i="131"/>
  <c r="T23925" i="131"/>
  <c r="S23925" i="131"/>
  <c r="R23925" i="131"/>
  <c r="Q23925" i="131"/>
  <c r="P23925" i="131"/>
  <c r="O23925" i="131"/>
  <c r="N23925" i="131"/>
  <c r="M23925" i="131"/>
  <c r="L23925" i="131"/>
  <c r="K23925" i="131"/>
  <c r="J23925" i="131"/>
  <c r="I23925" i="131"/>
  <c r="H23925" i="131"/>
  <c r="G23925" i="131"/>
  <c r="F23925" i="131"/>
  <c r="E23925" i="131"/>
  <c r="D23925" i="131"/>
  <c r="C23925" i="131"/>
  <c r="AD23924" i="131"/>
  <c r="AC23924" i="131"/>
  <c r="AB23924" i="131"/>
  <c r="AA23924" i="131"/>
  <c r="AW23923" i="131" s="1"/>
  <c r="Z23924" i="131"/>
  <c r="Y23924" i="131"/>
  <c r="AV23923" i="131" s="1"/>
  <c r="X23924" i="131"/>
  <c r="W23924" i="131"/>
  <c r="V23924" i="131"/>
  <c r="U23924" i="131"/>
  <c r="T23924" i="131"/>
  <c r="S23924" i="131"/>
  <c r="AS23923" i="131" s="1"/>
  <c r="R23924" i="131"/>
  <c r="Q23924" i="131"/>
  <c r="AR23923" i="131" s="1"/>
  <c r="P23924" i="131"/>
  <c r="O23924" i="131"/>
  <c r="N23924" i="131"/>
  <c r="M23924" i="131"/>
  <c r="L23924" i="131"/>
  <c r="K23924" i="131"/>
  <c r="AO23923" i="131" s="1"/>
  <c r="J23924" i="131"/>
  <c r="I23924" i="131"/>
  <c r="AN23923" i="131" s="1"/>
  <c r="H23924" i="131"/>
  <c r="G23924" i="131"/>
  <c r="F23924" i="131"/>
  <c r="E23924" i="131"/>
  <c r="D23924" i="131"/>
  <c r="C23924" i="131"/>
  <c r="AK23923" i="131" s="1"/>
  <c r="AD23923" i="131"/>
  <c r="AC23923" i="131"/>
  <c r="AB23923" i="131"/>
  <c r="AA23923" i="131"/>
  <c r="Z23923" i="131"/>
  <c r="Y23923" i="131"/>
  <c r="X23923" i="131"/>
  <c r="W23923" i="131"/>
  <c r="V23923" i="131"/>
  <c r="U23923" i="131"/>
  <c r="T23923" i="131"/>
  <c r="S23923" i="131"/>
  <c r="R23923" i="131"/>
  <c r="Q23923" i="131"/>
  <c r="P23923" i="131"/>
  <c r="O23923" i="131"/>
  <c r="N23923" i="131"/>
  <c r="M23923" i="131"/>
  <c r="L23923" i="131"/>
  <c r="K23923" i="131"/>
  <c r="J23923" i="131"/>
  <c r="I23923" i="131"/>
  <c r="H23923" i="131"/>
  <c r="G23923" i="131"/>
  <c r="F23923" i="131"/>
  <c r="E23923" i="131"/>
  <c r="D23923" i="131"/>
  <c r="C23923" i="131"/>
  <c r="AD23922" i="131"/>
  <c r="AC23922" i="131"/>
  <c r="AB23922" i="131"/>
  <c r="AA23922" i="131"/>
  <c r="AW23922" i="131" s="1"/>
  <c r="Z23922" i="131"/>
  <c r="Y23922" i="131"/>
  <c r="AV23922" i="131" s="1"/>
  <c r="X23922" i="131"/>
  <c r="W23922" i="131"/>
  <c r="V23922" i="131"/>
  <c r="U23922" i="131"/>
  <c r="T23922" i="131"/>
  <c r="S23922" i="131"/>
  <c r="AS23922" i="131" s="1"/>
  <c r="R23922" i="131"/>
  <c r="Q23922" i="131"/>
  <c r="AR23922" i="131" s="1"/>
  <c r="P23922" i="131"/>
  <c r="O23922" i="131"/>
  <c r="N23922" i="131"/>
  <c r="M23922" i="131"/>
  <c r="L23922" i="131"/>
  <c r="K23922" i="131"/>
  <c r="AO23922" i="131" s="1"/>
  <c r="J23922" i="131"/>
  <c r="I23922" i="131"/>
  <c r="AN23922" i="131" s="1"/>
  <c r="H23922" i="131"/>
  <c r="G23922" i="131"/>
  <c r="F23922" i="131"/>
  <c r="E23922" i="131"/>
  <c r="D23922" i="131"/>
  <c r="C23922" i="131"/>
  <c r="AK23922" i="131" s="1"/>
  <c r="AD23919" i="131"/>
  <c r="AC23919" i="131"/>
  <c r="AB23919" i="131"/>
  <c r="AA23919" i="131"/>
  <c r="Z23919" i="131"/>
  <c r="Y23919" i="131"/>
  <c r="X23919" i="131"/>
  <c r="W23919" i="131"/>
  <c r="V23919" i="131"/>
  <c r="U23919" i="131"/>
  <c r="T23919" i="131"/>
  <c r="S23919" i="131"/>
  <c r="R23919" i="131"/>
  <c r="Q23919" i="131"/>
  <c r="P23919" i="131"/>
  <c r="O23919" i="131"/>
  <c r="N23919" i="131"/>
  <c r="M23919" i="131"/>
  <c r="L23919" i="131"/>
  <c r="K23919" i="131"/>
  <c r="J23919" i="131"/>
  <c r="I23919" i="131"/>
  <c r="H23919" i="131"/>
  <c r="G23919" i="131"/>
  <c r="F23919" i="131"/>
  <c r="E23919" i="131"/>
  <c r="D23919" i="131"/>
  <c r="C23919" i="131"/>
  <c r="AG23918" i="131"/>
  <c r="AD23918" i="131"/>
  <c r="AC23918" i="131"/>
  <c r="AB23918" i="131"/>
  <c r="AA23918" i="131"/>
  <c r="Z23918" i="131"/>
  <c r="Y23918" i="131"/>
  <c r="X23918" i="131"/>
  <c r="W23918" i="131"/>
  <c r="V23918" i="131"/>
  <c r="U23918" i="131"/>
  <c r="T23918" i="131"/>
  <c r="S23918" i="131"/>
  <c r="R23918" i="131"/>
  <c r="Q23918" i="131"/>
  <c r="P23918" i="131"/>
  <c r="O23918" i="131"/>
  <c r="N23918" i="131"/>
  <c r="M23918" i="131"/>
  <c r="L23918" i="131"/>
  <c r="K23918" i="131"/>
  <c r="J23918" i="131"/>
  <c r="I23918" i="131"/>
  <c r="H23918" i="131"/>
  <c r="G23918" i="131"/>
  <c r="F23918" i="131"/>
  <c r="E23918" i="131"/>
  <c r="D23918" i="131"/>
  <c r="C23918" i="131"/>
  <c r="AG23917" i="131"/>
  <c r="AD23917" i="131"/>
  <c r="AC23917" i="131"/>
  <c r="AB23917" i="131"/>
  <c r="AA23917" i="131"/>
  <c r="Z23917" i="131"/>
  <c r="Y23917" i="131"/>
  <c r="X23917" i="131"/>
  <c r="W23917" i="131"/>
  <c r="V23917" i="131"/>
  <c r="U23917" i="131"/>
  <c r="T23917" i="131"/>
  <c r="S23917" i="131"/>
  <c r="R23917" i="131"/>
  <c r="Q23917" i="131"/>
  <c r="P23917" i="131"/>
  <c r="O23917" i="131"/>
  <c r="N23917" i="131"/>
  <c r="M23917" i="131"/>
  <c r="L23917" i="131"/>
  <c r="K23917" i="131"/>
  <c r="J23917" i="131"/>
  <c r="I23917" i="131"/>
  <c r="H23917" i="131"/>
  <c r="G23917" i="131"/>
  <c r="F23917" i="131"/>
  <c r="E23917" i="131"/>
  <c r="D23917" i="131"/>
  <c r="C23917" i="131"/>
  <c r="AG23916" i="131"/>
  <c r="AD23916" i="131"/>
  <c r="AC23916" i="131"/>
  <c r="AB23916" i="131"/>
  <c r="AA23916" i="131"/>
  <c r="Z23916" i="131"/>
  <c r="Y23916" i="131"/>
  <c r="X23916" i="131"/>
  <c r="W23916" i="131"/>
  <c r="V23916" i="131"/>
  <c r="U23916" i="131"/>
  <c r="T23916" i="131"/>
  <c r="S23916" i="131"/>
  <c r="R23916" i="131"/>
  <c r="Q23916" i="131"/>
  <c r="P23916" i="131"/>
  <c r="O23916" i="131"/>
  <c r="N23916" i="131"/>
  <c r="M23916" i="131"/>
  <c r="L23916" i="131"/>
  <c r="K23916" i="131"/>
  <c r="J23916" i="131"/>
  <c r="I23916" i="131"/>
  <c r="H23916" i="131"/>
  <c r="G23916" i="131"/>
  <c r="F23916" i="131"/>
  <c r="E23916" i="131"/>
  <c r="D23916" i="131"/>
  <c r="C23916" i="131"/>
  <c r="AG23915" i="131"/>
  <c r="AD23915" i="131"/>
  <c r="AC23915" i="131"/>
  <c r="AB23915" i="131"/>
  <c r="AA23915" i="131"/>
  <c r="Z23915" i="131"/>
  <c r="Y23915" i="131"/>
  <c r="X23915" i="131"/>
  <c r="W23915" i="131"/>
  <c r="V23915" i="131"/>
  <c r="U23915" i="131"/>
  <c r="T23915" i="131"/>
  <c r="S23915" i="131"/>
  <c r="R23915" i="131"/>
  <c r="Q23915" i="131"/>
  <c r="P23915" i="131"/>
  <c r="O23915" i="131"/>
  <c r="N23915" i="131"/>
  <c r="M23915" i="131"/>
  <c r="L23915" i="131"/>
  <c r="K23915" i="131"/>
  <c r="J23915" i="131"/>
  <c r="I23915" i="131"/>
  <c r="H23915" i="131"/>
  <c r="G23915" i="131"/>
  <c r="F23915" i="131"/>
  <c r="E23915" i="131"/>
  <c r="D23915" i="131"/>
  <c r="C23915" i="131"/>
  <c r="AG23914" i="131"/>
  <c r="AD23914" i="131"/>
  <c r="AC23914" i="131"/>
  <c r="AB23914" i="131"/>
  <c r="AA23914" i="131"/>
  <c r="Z23914" i="131"/>
  <c r="Y23914" i="131"/>
  <c r="X23914" i="131"/>
  <c r="W23914" i="131"/>
  <c r="V23914" i="131"/>
  <c r="U23914" i="131"/>
  <c r="T23914" i="131"/>
  <c r="S23914" i="131"/>
  <c r="R23914" i="131"/>
  <c r="Q23914" i="131"/>
  <c r="P23914" i="131"/>
  <c r="O23914" i="131"/>
  <c r="N23914" i="131"/>
  <c r="M23914" i="131"/>
  <c r="L23914" i="131"/>
  <c r="K23914" i="131"/>
  <c r="J23914" i="131"/>
  <c r="I23914" i="131"/>
  <c r="H23914" i="131"/>
  <c r="G23914" i="131"/>
  <c r="F23914" i="131"/>
  <c r="E23914" i="131"/>
  <c r="D23914" i="131"/>
  <c r="C23914" i="131"/>
  <c r="AG23913" i="131"/>
  <c r="AD23913" i="131"/>
  <c r="AC23913" i="131"/>
  <c r="AB23913" i="131"/>
  <c r="AA23913" i="131"/>
  <c r="Z23913" i="131"/>
  <c r="Y23913" i="131"/>
  <c r="X23913" i="131"/>
  <c r="W23913" i="131"/>
  <c r="V23913" i="131"/>
  <c r="U23913" i="131"/>
  <c r="T23913" i="131"/>
  <c r="S23913" i="131"/>
  <c r="R23913" i="131"/>
  <c r="Q23913" i="131"/>
  <c r="P23913" i="131"/>
  <c r="O23913" i="131"/>
  <c r="N23913" i="131"/>
  <c r="M23913" i="131"/>
  <c r="L23913" i="131"/>
  <c r="K23913" i="131"/>
  <c r="J23913" i="131"/>
  <c r="I23913" i="131"/>
  <c r="H23913" i="131"/>
  <c r="G23913" i="131"/>
  <c r="F23913" i="131"/>
  <c r="E23913" i="131"/>
  <c r="D23913" i="131"/>
  <c r="C23913" i="131"/>
  <c r="AG23912" i="131"/>
  <c r="AD23912" i="131"/>
  <c r="AC23912" i="131"/>
  <c r="AB23912" i="131"/>
  <c r="AA23912" i="131"/>
  <c r="Z23912" i="131"/>
  <c r="Y23912" i="131"/>
  <c r="X23912" i="131"/>
  <c r="W23912" i="131"/>
  <c r="V23912" i="131"/>
  <c r="U23912" i="131"/>
  <c r="T23912" i="131"/>
  <c r="S23912" i="131"/>
  <c r="R23912" i="131"/>
  <c r="Q23912" i="131"/>
  <c r="P23912" i="131"/>
  <c r="O23912" i="131"/>
  <c r="N23912" i="131"/>
  <c r="M23912" i="131"/>
  <c r="L23912" i="131"/>
  <c r="K23912" i="131"/>
  <c r="J23912" i="131"/>
  <c r="I23912" i="131"/>
  <c r="H23912" i="131"/>
  <c r="G23912" i="131"/>
  <c r="F23912" i="131"/>
  <c r="E23912" i="131"/>
  <c r="D23912" i="131"/>
  <c r="C23912" i="131"/>
  <c r="AG23911" i="131"/>
  <c r="AD23911" i="131"/>
  <c r="AC23911" i="131"/>
  <c r="AB23911" i="131"/>
  <c r="AA23911" i="131"/>
  <c r="Z23911" i="131"/>
  <c r="Y23911" i="131"/>
  <c r="X23911" i="131"/>
  <c r="W23911" i="131"/>
  <c r="V23911" i="131"/>
  <c r="U23911" i="131"/>
  <c r="T23911" i="131"/>
  <c r="S23911" i="131"/>
  <c r="R23911" i="131"/>
  <c r="Q23911" i="131"/>
  <c r="P23911" i="131"/>
  <c r="O23911" i="131"/>
  <c r="N23911" i="131"/>
  <c r="M23911" i="131"/>
  <c r="L23911" i="131"/>
  <c r="K23911" i="131"/>
  <c r="J23911" i="131"/>
  <c r="I23911" i="131"/>
  <c r="H23911" i="131"/>
  <c r="G23911" i="131"/>
  <c r="F23911" i="131"/>
  <c r="E23911" i="131"/>
  <c r="D23911" i="131"/>
  <c r="C23911" i="131"/>
  <c r="AG23910" i="131"/>
  <c r="AD23910" i="131"/>
  <c r="AC23910" i="131"/>
  <c r="AB23910" i="131"/>
  <c r="AA23910" i="131"/>
  <c r="Z23910" i="131"/>
  <c r="Y23910" i="131"/>
  <c r="X23910" i="131"/>
  <c r="W23910" i="131"/>
  <c r="V23910" i="131"/>
  <c r="U23910" i="131"/>
  <c r="T23910" i="131"/>
  <c r="S23910" i="131"/>
  <c r="R23910" i="131"/>
  <c r="Q23910" i="131"/>
  <c r="P23910" i="131"/>
  <c r="O23910" i="131"/>
  <c r="N23910" i="131"/>
  <c r="M23910" i="131"/>
  <c r="L23910" i="131"/>
  <c r="K23910" i="131"/>
  <c r="J23910" i="131"/>
  <c r="I23910" i="131"/>
  <c r="H23910" i="131"/>
  <c r="G23910" i="131"/>
  <c r="F23910" i="131"/>
  <c r="E23910" i="131"/>
  <c r="D23910" i="131"/>
  <c r="C23910" i="131"/>
  <c r="AG23909" i="131"/>
  <c r="AD23909" i="131"/>
  <c r="AC23909" i="131"/>
  <c r="AB23909" i="131"/>
  <c r="AA23909" i="131"/>
  <c r="Z23909" i="131"/>
  <c r="Y23909" i="131"/>
  <c r="X23909" i="131"/>
  <c r="W23909" i="131"/>
  <c r="V23909" i="131"/>
  <c r="U23909" i="131"/>
  <c r="T23909" i="131"/>
  <c r="S23909" i="131"/>
  <c r="R23909" i="131"/>
  <c r="Q23909" i="131"/>
  <c r="P23909" i="131"/>
  <c r="O23909" i="131"/>
  <c r="N23909" i="131"/>
  <c r="M23909" i="131"/>
  <c r="L23909" i="131"/>
  <c r="K23909" i="131"/>
  <c r="J23909" i="131"/>
  <c r="I23909" i="131"/>
  <c r="H23909" i="131"/>
  <c r="G23909" i="131"/>
  <c r="F23909" i="131"/>
  <c r="E23909" i="131"/>
  <c r="D23909" i="131"/>
  <c r="C23909" i="131"/>
  <c r="AD23908" i="131"/>
  <c r="AC23908" i="131"/>
  <c r="AX23900" i="131" s="1"/>
  <c r="AB23908" i="131"/>
  <c r="AA23908" i="131"/>
  <c r="AW23900" i="131" s="1"/>
  <c r="Z23908" i="131"/>
  <c r="Y23908" i="131"/>
  <c r="X23908" i="131"/>
  <c r="W23908" i="131"/>
  <c r="V23908" i="131"/>
  <c r="U23908" i="131"/>
  <c r="AT23900" i="131" s="1"/>
  <c r="T23908" i="131"/>
  <c r="S23908" i="131"/>
  <c r="AS23900" i="131" s="1"/>
  <c r="R23908" i="131"/>
  <c r="Q23908" i="131"/>
  <c r="P23908" i="131"/>
  <c r="O23908" i="131"/>
  <c r="N23908" i="131"/>
  <c r="M23908" i="131"/>
  <c r="AP23900" i="131" s="1"/>
  <c r="L23908" i="131"/>
  <c r="K23908" i="131"/>
  <c r="AO23900" i="131" s="1"/>
  <c r="J23908" i="131"/>
  <c r="I23908" i="131"/>
  <c r="H23908" i="131"/>
  <c r="G23908" i="131"/>
  <c r="F23908" i="131"/>
  <c r="E23908" i="131"/>
  <c r="AL23900" i="131" s="1"/>
  <c r="D23908" i="131"/>
  <c r="C23908" i="131"/>
  <c r="AK23900" i="131" s="1"/>
  <c r="AD23907" i="131"/>
  <c r="AC23907" i="131"/>
  <c r="AB23907" i="131"/>
  <c r="AA23907" i="131"/>
  <c r="Z23907" i="131"/>
  <c r="Y23907" i="131"/>
  <c r="X23907" i="131"/>
  <c r="W23907" i="131"/>
  <c r="V23907" i="131"/>
  <c r="U23907" i="131"/>
  <c r="T23907" i="131"/>
  <c r="S23907" i="131"/>
  <c r="R23907" i="131"/>
  <c r="Q23907" i="131"/>
  <c r="P23907" i="131"/>
  <c r="O23907" i="131"/>
  <c r="N23907" i="131"/>
  <c r="M23907" i="131"/>
  <c r="L23907" i="131"/>
  <c r="K23907" i="131"/>
  <c r="J23907" i="131"/>
  <c r="I23907" i="131"/>
  <c r="H23907" i="131"/>
  <c r="G23907" i="131"/>
  <c r="F23907" i="131"/>
  <c r="E23907" i="131"/>
  <c r="D23907" i="131"/>
  <c r="C23907" i="131"/>
  <c r="AD23906" i="131"/>
  <c r="AC23906" i="131"/>
  <c r="AX23899" i="131" s="1"/>
  <c r="AB23906" i="131"/>
  <c r="AA23906" i="131"/>
  <c r="AW23899" i="131" s="1"/>
  <c r="Z23906" i="131"/>
  <c r="Y23906" i="131"/>
  <c r="X23906" i="131"/>
  <c r="W23906" i="131"/>
  <c r="V23906" i="131"/>
  <c r="U23906" i="131"/>
  <c r="AT23899" i="131" s="1"/>
  <c r="T23906" i="131"/>
  <c r="S23906" i="131"/>
  <c r="AS23899" i="131" s="1"/>
  <c r="R23906" i="131"/>
  <c r="Q23906" i="131"/>
  <c r="P23906" i="131"/>
  <c r="O23906" i="131"/>
  <c r="N23906" i="131"/>
  <c r="M23906" i="131"/>
  <c r="AP23899" i="131" s="1"/>
  <c r="L23906" i="131"/>
  <c r="K23906" i="131"/>
  <c r="AO23899" i="131" s="1"/>
  <c r="J23906" i="131"/>
  <c r="I23906" i="131"/>
  <c r="H23906" i="131"/>
  <c r="G23906" i="131"/>
  <c r="F23906" i="131"/>
  <c r="E23906" i="131"/>
  <c r="AL23899" i="131" s="1"/>
  <c r="D23906" i="131"/>
  <c r="C23906" i="131"/>
  <c r="AK23899" i="131" s="1"/>
  <c r="AD23905" i="131"/>
  <c r="AC23905" i="131"/>
  <c r="AB23905" i="131"/>
  <c r="AA23905" i="131"/>
  <c r="Z23905" i="131"/>
  <c r="Y23905" i="131"/>
  <c r="X23905" i="131"/>
  <c r="W23905" i="131"/>
  <c r="V23905" i="131"/>
  <c r="U23905" i="131"/>
  <c r="T23905" i="131"/>
  <c r="S23905" i="131"/>
  <c r="R23905" i="131"/>
  <c r="Q23905" i="131"/>
  <c r="P23905" i="131"/>
  <c r="O23905" i="131"/>
  <c r="N23905" i="131"/>
  <c r="M23905" i="131"/>
  <c r="L23905" i="131"/>
  <c r="K23905" i="131"/>
  <c r="J23905" i="131"/>
  <c r="I23905" i="131"/>
  <c r="H23905" i="131"/>
  <c r="G23905" i="131"/>
  <c r="F23905" i="131"/>
  <c r="E23905" i="131"/>
  <c r="D23905" i="131"/>
  <c r="C23905" i="131"/>
  <c r="AD23904" i="131"/>
  <c r="AC23904" i="131"/>
  <c r="AX23898" i="131" s="1"/>
  <c r="AB23904" i="131"/>
  <c r="AA23904" i="131"/>
  <c r="AW23898" i="131" s="1"/>
  <c r="Z23904" i="131"/>
  <c r="Y23904" i="131"/>
  <c r="X23904" i="131"/>
  <c r="W23904" i="131"/>
  <c r="V23904" i="131"/>
  <c r="U23904" i="131"/>
  <c r="AT23898" i="131" s="1"/>
  <c r="T23904" i="131"/>
  <c r="S23904" i="131"/>
  <c r="AS23898" i="131" s="1"/>
  <c r="R23904" i="131"/>
  <c r="Q23904" i="131"/>
  <c r="P23904" i="131"/>
  <c r="O23904" i="131"/>
  <c r="N23904" i="131"/>
  <c r="M23904" i="131"/>
  <c r="AP23898" i="131" s="1"/>
  <c r="L23904" i="131"/>
  <c r="K23904" i="131"/>
  <c r="AO23898" i="131" s="1"/>
  <c r="J23904" i="131"/>
  <c r="I23904" i="131"/>
  <c r="H23904" i="131"/>
  <c r="G23904" i="131"/>
  <c r="F23904" i="131"/>
  <c r="E23904" i="131"/>
  <c r="AL23898" i="131" s="1"/>
  <c r="D23904" i="131"/>
  <c r="C23904" i="131"/>
  <c r="AK23898" i="131" s="1"/>
  <c r="AD23903" i="131"/>
  <c r="AC23903" i="131"/>
  <c r="AB23903" i="131"/>
  <c r="AA23903" i="131"/>
  <c r="Z23903" i="131"/>
  <c r="Y23903" i="131"/>
  <c r="X23903" i="131"/>
  <c r="W23903" i="131"/>
  <c r="V23903" i="131"/>
  <c r="U23903" i="131"/>
  <c r="T23903" i="131"/>
  <c r="S23903" i="131"/>
  <c r="R23903" i="131"/>
  <c r="Q23903" i="131"/>
  <c r="P23903" i="131"/>
  <c r="O23903" i="131"/>
  <c r="N23903" i="131"/>
  <c r="M23903" i="131"/>
  <c r="L23903" i="131"/>
  <c r="K23903" i="131"/>
  <c r="J23903" i="131"/>
  <c r="I23903" i="131"/>
  <c r="H23903" i="131"/>
  <c r="G23903" i="131"/>
  <c r="F23903" i="131"/>
  <c r="E23903" i="131"/>
  <c r="D23903" i="131"/>
  <c r="C23903" i="131"/>
  <c r="AD23902" i="131"/>
  <c r="AC23902" i="131"/>
  <c r="AX23897" i="131" s="1"/>
  <c r="AB23902" i="131"/>
  <c r="AA23902" i="131"/>
  <c r="AW23897" i="131" s="1"/>
  <c r="Z23902" i="131"/>
  <c r="Y23902" i="131"/>
  <c r="X23902" i="131"/>
  <c r="W23902" i="131"/>
  <c r="V23902" i="131"/>
  <c r="U23902" i="131"/>
  <c r="AT23897" i="131" s="1"/>
  <c r="T23902" i="131"/>
  <c r="S23902" i="131"/>
  <c r="AS23897" i="131" s="1"/>
  <c r="R23902" i="131"/>
  <c r="Q23902" i="131"/>
  <c r="P23902" i="131"/>
  <c r="O23902" i="131"/>
  <c r="N23902" i="131"/>
  <c r="M23902" i="131"/>
  <c r="AP23897" i="131" s="1"/>
  <c r="L23902" i="131"/>
  <c r="K23902" i="131"/>
  <c r="AO23897" i="131" s="1"/>
  <c r="J23902" i="131"/>
  <c r="I23902" i="131"/>
  <c r="H23902" i="131"/>
  <c r="G23902" i="131"/>
  <c r="F23902" i="131"/>
  <c r="E23902" i="131"/>
  <c r="AL23897" i="131" s="1"/>
  <c r="D23902" i="131"/>
  <c r="C23902" i="131"/>
  <c r="AK23897" i="131" s="1"/>
  <c r="AD23901" i="131"/>
  <c r="AC23901" i="131"/>
  <c r="AB23901" i="131"/>
  <c r="AA23901" i="131"/>
  <c r="Z23901" i="131"/>
  <c r="Y23901" i="131"/>
  <c r="X23901" i="131"/>
  <c r="W23901" i="131"/>
  <c r="V23901" i="131"/>
  <c r="U23901" i="131"/>
  <c r="T23901" i="131"/>
  <c r="S23901" i="131"/>
  <c r="R23901" i="131"/>
  <c r="Q23901" i="131"/>
  <c r="P23901" i="131"/>
  <c r="O23901" i="131"/>
  <c r="N23901" i="131"/>
  <c r="M23901" i="131"/>
  <c r="L23901" i="131"/>
  <c r="K23901" i="131"/>
  <c r="J23901" i="131"/>
  <c r="I23901" i="131"/>
  <c r="H23901" i="131"/>
  <c r="G23901" i="131"/>
  <c r="F23901" i="131"/>
  <c r="E23901" i="131"/>
  <c r="D23901" i="131"/>
  <c r="C23901" i="131"/>
  <c r="AD23900" i="131"/>
  <c r="AC23900" i="131"/>
  <c r="AX23896" i="131" s="1"/>
  <c r="AB23900" i="131"/>
  <c r="AA23900" i="131"/>
  <c r="AW23896" i="131" s="1"/>
  <c r="Z23900" i="131"/>
  <c r="Y23900" i="131"/>
  <c r="X23900" i="131"/>
  <c r="W23900" i="131"/>
  <c r="V23900" i="131"/>
  <c r="U23900" i="131"/>
  <c r="AT23896" i="131" s="1"/>
  <c r="T23900" i="131"/>
  <c r="S23900" i="131"/>
  <c r="AS23896" i="131" s="1"/>
  <c r="R23900" i="131"/>
  <c r="Q23900" i="131"/>
  <c r="P23900" i="131"/>
  <c r="O23900" i="131"/>
  <c r="N23900" i="131"/>
  <c r="M23900" i="131"/>
  <c r="AP23896" i="131" s="1"/>
  <c r="L23900" i="131"/>
  <c r="K23900" i="131"/>
  <c r="AO23896" i="131" s="1"/>
  <c r="J23900" i="131"/>
  <c r="I23900" i="131"/>
  <c r="H23900" i="131"/>
  <c r="G23900" i="131"/>
  <c r="F23900" i="131"/>
  <c r="E23900" i="131"/>
  <c r="AL23896" i="131" s="1"/>
  <c r="D23900" i="131"/>
  <c r="C23900" i="131"/>
  <c r="AK23896" i="131" s="1"/>
  <c r="AD23899" i="131"/>
  <c r="AC23899" i="131"/>
  <c r="AB23899" i="131"/>
  <c r="AA23899" i="131"/>
  <c r="Z23899" i="131"/>
  <c r="Y23899" i="131"/>
  <c r="X23899" i="131"/>
  <c r="W23899" i="131"/>
  <c r="V23899" i="131"/>
  <c r="U23899" i="131"/>
  <c r="T23899" i="131"/>
  <c r="S23899" i="131"/>
  <c r="R23899" i="131"/>
  <c r="Q23899" i="131"/>
  <c r="P23899" i="131"/>
  <c r="O23899" i="131"/>
  <c r="N23899" i="131"/>
  <c r="M23899" i="131"/>
  <c r="L23899" i="131"/>
  <c r="K23899" i="131"/>
  <c r="J23899" i="131"/>
  <c r="I23899" i="131"/>
  <c r="H23899" i="131"/>
  <c r="G23899" i="131"/>
  <c r="F23899" i="131"/>
  <c r="E23899" i="131"/>
  <c r="D23899" i="131"/>
  <c r="C23899" i="131"/>
  <c r="AD23898" i="131"/>
  <c r="AC23898" i="131"/>
  <c r="AX23895" i="131" s="1"/>
  <c r="AB23898" i="131"/>
  <c r="AA23898" i="131"/>
  <c r="AW23895" i="131" s="1"/>
  <c r="Z23898" i="131"/>
  <c r="Y23898" i="131"/>
  <c r="X23898" i="131"/>
  <c r="W23898" i="131"/>
  <c r="V23898" i="131"/>
  <c r="U23898" i="131"/>
  <c r="AT23895" i="131" s="1"/>
  <c r="T23898" i="131"/>
  <c r="S23898" i="131"/>
  <c r="AS23895" i="131" s="1"/>
  <c r="R23898" i="131"/>
  <c r="Q23898" i="131"/>
  <c r="P23898" i="131"/>
  <c r="O23898" i="131"/>
  <c r="N23898" i="131"/>
  <c r="M23898" i="131"/>
  <c r="AP23895" i="131" s="1"/>
  <c r="L23898" i="131"/>
  <c r="K23898" i="131"/>
  <c r="AO23895" i="131" s="1"/>
  <c r="J23898" i="131"/>
  <c r="I23898" i="131"/>
  <c r="H23898" i="131"/>
  <c r="G23898" i="131"/>
  <c r="F23898" i="131"/>
  <c r="E23898" i="131"/>
  <c r="AL23895" i="131" s="1"/>
  <c r="D23898" i="131"/>
  <c r="C23898" i="131"/>
  <c r="AK23895" i="131" s="1"/>
  <c r="AD23897" i="131"/>
  <c r="AC23897" i="131"/>
  <c r="AB23897" i="131"/>
  <c r="AA23897" i="131"/>
  <c r="Z23897" i="131"/>
  <c r="Y23897" i="131"/>
  <c r="X23897" i="131"/>
  <c r="W23897" i="131"/>
  <c r="V23897" i="131"/>
  <c r="U23897" i="131"/>
  <c r="T23897" i="131"/>
  <c r="S23897" i="131"/>
  <c r="R23897" i="131"/>
  <c r="Q23897" i="131"/>
  <c r="P23897" i="131"/>
  <c r="O23897" i="131"/>
  <c r="N23897" i="131"/>
  <c r="M23897" i="131"/>
  <c r="L23897" i="131"/>
  <c r="K23897" i="131"/>
  <c r="J23897" i="131"/>
  <c r="I23897" i="131"/>
  <c r="H23897" i="131"/>
  <c r="G23897" i="131"/>
  <c r="F23897" i="131"/>
  <c r="E23897" i="131"/>
  <c r="D23897" i="131"/>
  <c r="C23897" i="131"/>
  <c r="AD23896" i="131"/>
  <c r="AC23896" i="131"/>
  <c r="AX23894" i="131" s="1"/>
  <c r="AB23896" i="131"/>
  <c r="AA23896" i="131"/>
  <c r="AW23894" i="131" s="1"/>
  <c r="Z23896" i="131"/>
  <c r="Y23896" i="131"/>
  <c r="X23896" i="131"/>
  <c r="W23896" i="131"/>
  <c r="V23896" i="131"/>
  <c r="U23896" i="131"/>
  <c r="AT23894" i="131" s="1"/>
  <c r="T23896" i="131"/>
  <c r="S23896" i="131"/>
  <c r="AS23894" i="131" s="1"/>
  <c r="R23896" i="131"/>
  <c r="Q23896" i="131"/>
  <c r="P23896" i="131"/>
  <c r="O23896" i="131"/>
  <c r="N23896" i="131"/>
  <c r="M23896" i="131"/>
  <c r="AP23894" i="131" s="1"/>
  <c r="L23896" i="131"/>
  <c r="K23896" i="131"/>
  <c r="AO23894" i="131" s="1"/>
  <c r="J23896" i="131"/>
  <c r="I23896" i="131"/>
  <c r="H23896" i="131"/>
  <c r="G23896" i="131"/>
  <c r="F23896" i="131"/>
  <c r="E23896" i="131"/>
  <c r="AL23894" i="131" s="1"/>
  <c r="D23896" i="131"/>
  <c r="C23896" i="131"/>
  <c r="AK23894" i="131" s="1"/>
  <c r="AD23895" i="131"/>
  <c r="AC23895" i="131"/>
  <c r="AB23895" i="131"/>
  <c r="AA23895" i="131"/>
  <c r="Z23895" i="131"/>
  <c r="Y23895" i="131"/>
  <c r="X23895" i="131"/>
  <c r="W23895" i="131"/>
  <c r="V23895" i="131"/>
  <c r="U23895" i="131"/>
  <c r="T23895" i="131"/>
  <c r="S23895" i="131"/>
  <c r="R23895" i="131"/>
  <c r="Q23895" i="131"/>
  <c r="P23895" i="131"/>
  <c r="O23895" i="131"/>
  <c r="N23895" i="131"/>
  <c r="M23895" i="131"/>
  <c r="L23895" i="131"/>
  <c r="K23895" i="131"/>
  <c r="J23895" i="131"/>
  <c r="I23895" i="131"/>
  <c r="H23895" i="131"/>
  <c r="G23895" i="131"/>
  <c r="F23895" i="131"/>
  <c r="E23895" i="131"/>
  <c r="D23895" i="131"/>
  <c r="C23895" i="131"/>
  <c r="AD23894" i="131"/>
  <c r="AC23894" i="131"/>
  <c r="AX23893" i="131" s="1"/>
  <c r="AB23894" i="131"/>
  <c r="AA23894" i="131"/>
  <c r="AW23893" i="131" s="1"/>
  <c r="Z23894" i="131"/>
  <c r="Y23894" i="131"/>
  <c r="X23894" i="131"/>
  <c r="W23894" i="131"/>
  <c r="V23894" i="131"/>
  <c r="U23894" i="131"/>
  <c r="AT23893" i="131" s="1"/>
  <c r="T23894" i="131"/>
  <c r="S23894" i="131"/>
  <c r="AS23893" i="131" s="1"/>
  <c r="R23894" i="131"/>
  <c r="Q23894" i="131"/>
  <c r="P23894" i="131"/>
  <c r="O23894" i="131"/>
  <c r="N23894" i="131"/>
  <c r="M23894" i="131"/>
  <c r="AP23893" i="131" s="1"/>
  <c r="L23894" i="131"/>
  <c r="K23894" i="131"/>
  <c r="AO23893" i="131" s="1"/>
  <c r="J23894" i="131"/>
  <c r="I23894" i="131"/>
  <c r="H23894" i="131"/>
  <c r="G23894" i="131"/>
  <c r="F23894" i="131"/>
  <c r="E23894" i="131"/>
  <c r="AL23893" i="131" s="1"/>
  <c r="D23894" i="131"/>
  <c r="C23894" i="131"/>
  <c r="AK23893" i="131" s="1"/>
  <c r="AD23893" i="131"/>
  <c r="AC23893" i="131"/>
  <c r="AB23893" i="131"/>
  <c r="AA23893" i="131"/>
  <c r="Z23893" i="131"/>
  <c r="Y23893" i="131"/>
  <c r="X23893" i="131"/>
  <c r="W23893" i="131"/>
  <c r="V23893" i="131"/>
  <c r="U23893" i="131"/>
  <c r="T23893" i="131"/>
  <c r="S23893" i="131"/>
  <c r="R23893" i="131"/>
  <c r="Q23893" i="131"/>
  <c r="P23893" i="131"/>
  <c r="O23893" i="131"/>
  <c r="N23893" i="131"/>
  <c r="M23893" i="131"/>
  <c r="L23893" i="131"/>
  <c r="K23893" i="131"/>
  <c r="J23893" i="131"/>
  <c r="I23893" i="131"/>
  <c r="H23893" i="131"/>
  <c r="G23893" i="131"/>
  <c r="F23893" i="131"/>
  <c r="E23893" i="131"/>
  <c r="D23893" i="131"/>
  <c r="C23893" i="131"/>
  <c r="AD23892" i="131"/>
  <c r="AC23892" i="131"/>
  <c r="AX23892" i="131" s="1"/>
  <c r="AB23892" i="131"/>
  <c r="AA23892" i="131"/>
  <c r="AW23892" i="131" s="1"/>
  <c r="Z23892" i="131"/>
  <c r="Y23892" i="131"/>
  <c r="X23892" i="131"/>
  <c r="W23892" i="131"/>
  <c r="V23892" i="131"/>
  <c r="U23892" i="131"/>
  <c r="AT23892" i="131" s="1"/>
  <c r="T23892" i="131"/>
  <c r="S23892" i="131"/>
  <c r="AS23892" i="131" s="1"/>
  <c r="R23892" i="131"/>
  <c r="Q23892" i="131"/>
  <c r="P23892" i="131"/>
  <c r="O23892" i="131"/>
  <c r="N23892" i="131"/>
  <c r="M23892" i="131"/>
  <c r="AP23892" i="131" s="1"/>
  <c r="L23892" i="131"/>
  <c r="K23892" i="131"/>
  <c r="AO23892" i="131" s="1"/>
  <c r="J23892" i="131"/>
  <c r="I23892" i="131"/>
  <c r="H23892" i="131"/>
  <c r="G23892" i="131"/>
  <c r="F23892" i="131"/>
  <c r="E23892" i="131"/>
  <c r="AL23892" i="131" s="1"/>
  <c r="D23892" i="131"/>
  <c r="C23892" i="131"/>
  <c r="AK23892" i="131" s="1"/>
  <c r="AD23889" i="131"/>
  <c r="AC23889" i="131"/>
  <c r="AB23889" i="131"/>
  <c r="AA23889" i="131"/>
  <c r="Z23889" i="131"/>
  <c r="Y23889" i="131"/>
  <c r="X23889" i="131"/>
  <c r="W23889" i="131"/>
  <c r="V23889" i="131"/>
  <c r="U23889" i="131"/>
  <c r="T23889" i="131"/>
  <c r="S23889" i="131"/>
  <c r="R23889" i="131"/>
  <c r="Q23889" i="131"/>
  <c r="P23889" i="131"/>
  <c r="O23889" i="131"/>
  <c r="N23889" i="131"/>
  <c r="M23889" i="131"/>
  <c r="L23889" i="131"/>
  <c r="K23889" i="131"/>
  <c r="J23889" i="131"/>
  <c r="I23889" i="131"/>
  <c r="H23889" i="131"/>
  <c r="G23889" i="131"/>
  <c r="F23889" i="131"/>
  <c r="E23889" i="131"/>
  <c r="D23889" i="131"/>
  <c r="C23889" i="131"/>
  <c r="AG23888" i="131"/>
  <c r="AD23888" i="131"/>
  <c r="AC23888" i="131"/>
  <c r="AB23888" i="131"/>
  <c r="AA23888" i="131"/>
  <c r="Z23888" i="131"/>
  <c r="Y23888" i="131"/>
  <c r="X23888" i="131"/>
  <c r="W23888" i="131"/>
  <c r="V23888" i="131"/>
  <c r="U23888" i="131"/>
  <c r="T23888" i="131"/>
  <c r="S23888" i="131"/>
  <c r="R23888" i="131"/>
  <c r="Q23888" i="131"/>
  <c r="P23888" i="131"/>
  <c r="O23888" i="131"/>
  <c r="N23888" i="131"/>
  <c r="M23888" i="131"/>
  <c r="L23888" i="131"/>
  <c r="K23888" i="131"/>
  <c r="J23888" i="131"/>
  <c r="I23888" i="131"/>
  <c r="H23888" i="131"/>
  <c r="G23888" i="131"/>
  <c r="F23888" i="131"/>
  <c r="E23888" i="131"/>
  <c r="D23888" i="131"/>
  <c r="C23888" i="131"/>
  <c r="AG23887" i="131"/>
  <c r="AD23887" i="131"/>
  <c r="AC23887" i="131"/>
  <c r="AB23887" i="131"/>
  <c r="AA23887" i="131"/>
  <c r="Z23887" i="131"/>
  <c r="Y23887" i="131"/>
  <c r="X23887" i="131"/>
  <c r="W23887" i="131"/>
  <c r="V23887" i="131"/>
  <c r="U23887" i="131"/>
  <c r="T23887" i="131"/>
  <c r="S23887" i="131"/>
  <c r="R23887" i="131"/>
  <c r="Q23887" i="131"/>
  <c r="P23887" i="131"/>
  <c r="O23887" i="131"/>
  <c r="N23887" i="131"/>
  <c r="M23887" i="131"/>
  <c r="L23887" i="131"/>
  <c r="K23887" i="131"/>
  <c r="J23887" i="131"/>
  <c r="I23887" i="131"/>
  <c r="H23887" i="131"/>
  <c r="G23887" i="131"/>
  <c r="F23887" i="131"/>
  <c r="E23887" i="131"/>
  <c r="D23887" i="131"/>
  <c r="C23887" i="131"/>
  <c r="AG23886" i="131"/>
  <c r="AD23886" i="131"/>
  <c r="AC23886" i="131"/>
  <c r="AB23886" i="131"/>
  <c r="AA23886" i="131"/>
  <c r="Z23886" i="131"/>
  <c r="Y23886" i="131"/>
  <c r="X23886" i="131"/>
  <c r="W23886" i="131"/>
  <c r="V23886" i="131"/>
  <c r="U23886" i="131"/>
  <c r="T23886" i="131"/>
  <c r="S23886" i="131"/>
  <c r="R23886" i="131"/>
  <c r="Q23886" i="131"/>
  <c r="P23886" i="131"/>
  <c r="O23886" i="131"/>
  <c r="N23886" i="131"/>
  <c r="M23886" i="131"/>
  <c r="L23886" i="131"/>
  <c r="K23886" i="131"/>
  <c r="J23886" i="131"/>
  <c r="I23886" i="131"/>
  <c r="H23886" i="131"/>
  <c r="G23886" i="131"/>
  <c r="F23886" i="131"/>
  <c r="E23886" i="131"/>
  <c r="D23886" i="131"/>
  <c r="C23886" i="131"/>
  <c r="AG23885" i="131"/>
  <c r="AD23885" i="131"/>
  <c r="AC23885" i="131"/>
  <c r="AB23885" i="131"/>
  <c r="AA23885" i="131"/>
  <c r="Z23885" i="131"/>
  <c r="Y23885" i="131"/>
  <c r="X23885" i="131"/>
  <c r="W23885" i="131"/>
  <c r="V23885" i="131"/>
  <c r="U23885" i="131"/>
  <c r="T23885" i="131"/>
  <c r="S23885" i="131"/>
  <c r="R23885" i="131"/>
  <c r="Q23885" i="131"/>
  <c r="P23885" i="131"/>
  <c r="O23885" i="131"/>
  <c r="N23885" i="131"/>
  <c r="M23885" i="131"/>
  <c r="L23885" i="131"/>
  <c r="K23885" i="131"/>
  <c r="J23885" i="131"/>
  <c r="I23885" i="131"/>
  <c r="H23885" i="131"/>
  <c r="G23885" i="131"/>
  <c r="F23885" i="131"/>
  <c r="E23885" i="131"/>
  <c r="D23885" i="131"/>
  <c r="C23885" i="131"/>
  <c r="AG23884" i="131"/>
  <c r="AD23884" i="131"/>
  <c r="AC23884" i="131"/>
  <c r="AB23884" i="131"/>
  <c r="AA23884" i="131"/>
  <c r="Z23884" i="131"/>
  <c r="Y23884" i="131"/>
  <c r="X23884" i="131"/>
  <c r="W23884" i="131"/>
  <c r="V23884" i="131"/>
  <c r="U23884" i="131"/>
  <c r="T23884" i="131"/>
  <c r="S23884" i="131"/>
  <c r="R23884" i="131"/>
  <c r="Q23884" i="131"/>
  <c r="P23884" i="131"/>
  <c r="O23884" i="131"/>
  <c r="N23884" i="131"/>
  <c r="M23884" i="131"/>
  <c r="L23884" i="131"/>
  <c r="K23884" i="131"/>
  <c r="J23884" i="131"/>
  <c r="I23884" i="131"/>
  <c r="H23884" i="131"/>
  <c r="G23884" i="131"/>
  <c r="F23884" i="131"/>
  <c r="E23884" i="131"/>
  <c r="D23884" i="131"/>
  <c r="C23884" i="131"/>
  <c r="AG23883" i="131"/>
  <c r="AD23883" i="131"/>
  <c r="AC23883" i="131"/>
  <c r="AB23883" i="131"/>
  <c r="AA23883" i="131"/>
  <c r="Z23883" i="131"/>
  <c r="Y23883" i="131"/>
  <c r="X23883" i="131"/>
  <c r="W23883" i="131"/>
  <c r="V23883" i="131"/>
  <c r="U23883" i="131"/>
  <c r="T23883" i="131"/>
  <c r="S23883" i="131"/>
  <c r="R23883" i="131"/>
  <c r="Q23883" i="131"/>
  <c r="P23883" i="131"/>
  <c r="O23883" i="131"/>
  <c r="N23883" i="131"/>
  <c r="M23883" i="131"/>
  <c r="L23883" i="131"/>
  <c r="K23883" i="131"/>
  <c r="J23883" i="131"/>
  <c r="I23883" i="131"/>
  <c r="H23883" i="131"/>
  <c r="G23883" i="131"/>
  <c r="F23883" i="131"/>
  <c r="E23883" i="131"/>
  <c r="D23883" i="131"/>
  <c r="C23883" i="131"/>
  <c r="AG23882" i="131"/>
  <c r="AD23882" i="131"/>
  <c r="AC23882" i="131"/>
  <c r="AB23882" i="131"/>
  <c r="AA23882" i="131"/>
  <c r="Z23882" i="131"/>
  <c r="Y23882" i="131"/>
  <c r="X23882" i="131"/>
  <c r="W23882" i="131"/>
  <c r="V23882" i="131"/>
  <c r="U23882" i="131"/>
  <c r="T23882" i="131"/>
  <c r="S23882" i="131"/>
  <c r="R23882" i="131"/>
  <c r="Q23882" i="131"/>
  <c r="P23882" i="131"/>
  <c r="O23882" i="131"/>
  <c r="N23882" i="131"/>
  <c r="M23882" i="131"/>
  <c r="L23882" i="131"/>
  <c r="K23882" i="131"/>
  <c r="J23882" i="131"/>
  <c r="I23882" i="131"/>
  <c r="H23882" i="131"/>
  <c r="G23882" i="131"/>
  <c r="F23882" i="131"/>
  <c r="E23882" i="131"/>
  <c r="D23882" i="131"/>
  <c r="C23882" i="131"/>
  <c r="AG23881" i="131"/>
  <c r="AD23881" i="131"/>
  <c r="AC23881" i="131"/>
  <c r="AB23881" i="131"/>
  <c r="AA23881" i="131"/>
  <c r="Z23881" i="131"/>
  <c r="Y23881" i="131"/>
  <c r="X23881" i="131"/>
  <c r="W23881" i="131"/>
  <c r="V23881" i="131"/>
  <c r="U23881" i="131"/>
  <c r="T23881" i="131"/>
  <c r="S23881" i="131"/>
  <c r="R23881" i="131"/>
  <c r="Q23881" i="131"/>
  <c r="P23881" i="131"/>
  <c r="O23881" i="131"/>
  <c r="N23881" i="131"/>
  <c r="M23881" i="131"/>
  <c r="L23881" i="131"/>
  <c r="K23881" i="131"/>
  <c r="J23881" i="131"/>
  <c r="I23881" i="131"/>
  <c r="H23881" i="131"/>
  <c r="G23881" i="131"/>
  <c r="F23881" i="131"/>
  <c r="E23881" i="131"/>
  <c r="D23881" i="131"/>
  <c r="C23881" i="131"/>
  <c r="AG23880" i="131"/>
  <c r="AD23880" i="131"/>
  <c r="AC23880" i="131"/>
  <c r="AB23880" i="131"/>
  <c r="AA23880" i="131"/>
  <c r="Z23880" i="131"/>
  <c r="Y23880" i="131"/>
  <c r="X23880" i="131"/>
  <c r="W23880" i="131"/>
  <c r="V23880" i="131"/>
  <c r="U23880" i="131"/>
  <c r="T23880" i="131"/>
  <c r="S23880" i="131"/>
  <c r="R23880" i="131"/>
  <c r="Q23880" i="131"/>
  <c r="P23880" i="131"/>
  <c r="O23880" i="131"/>
  <c r="N23880" i="131"/>
  <c r="M23880" i="131"/>
  <c r="L23880" i="131"/>
  <c r="K23880" i="131"/>
  <c r="J23880" i="131"/>
  <c r="I23880" i="131"/>
  <c r="H23880" i="131"/>
  <c r="G23880" i="131"/>
  <c r="F23880" i="131"/>
  <c r="E23880" i="131"/>
  <c r="D23880" i="131"/>
  <c r="C23880" i="131"/>
  <c r="AG23879" i="131"/>
  <c r="AD23879" i="131"/>
  <c r="AC23879" i="131"/>
  <c r="AB23879" i="131"/>
  <c r="AA23879" i="131"/>
  <c r="Z23879" i="131"/>
  <c r="Y23879" i="131"/>
  <c r="X23879" i="131"/>
  <c r="W23879" i="131"/>
  <c r="V23879" i="131"/>
  <c r="U23879" i="131"/>
  <c r="T23879" i="131"/>
  <c r="S23879" i="131"/>
  <c r="R23879" i="131"/>
  <c r="Q23879" i="131"/>
  <c r="P23879" i="131"/>
  <c r="O23879" i="131"/>
  <c r="N23879" i="131"/>
  <c r="M23879" i="131"/>
  <c r="L23879" i="131"/>
  <c r="K23879" i="131"/>
  <c r="J23879" i="131"/>
  <c r="I23879" i="131"/>
  <c r="H23879" i="131"/>
  <c r="G23879" i="131"/>
  <c r="F23879" i="131"/>
  <c r="E23879" i="131"/>
  <c r="D23879" i="131"/>
  <c r="C23879" i="131"/>
  <c r="AD23878" i="131"/>
  <c r="AC23878" i="131"/>
  <c r="AX23870" i="131" s="1"/>
  <c r="AB23878" i="131"/>
  <c r="AA23878" i="131"/>
  <c r="Z23878" i="131"/>
  <c r="Y23878" i="131"/>
  <c r="X23878" i="131"/>
  <c r="W23878" i="131"/>
  <c r="AU23870" i="131" s="1"/>
  <c r="V23878" i="131"/>
  <c r="U23878" i="131"/>
  <c r="AT23870" i="131" s="1"/>
  <c r="T23878" i="131"/>
  <c r="S23878" i="131"/>
  <c r="R23878" i="131"/>
  <c r="Q23878" i="131"/>
  <c r="P23878" i="131"/>
  <c r="O23878" i="131"/>
  <c r="AQ23870" i="131" s="1"/>
  <c r="N23878" i="131"/>
  <c r="M23878" i="131"/>
  <c r="AP23870" i="131" s="1"/>
  <c r="L23878" i="131"/>
  <c r="K23878" i="131"/>
  <c r="J23878" i="131"/>
  <c r="I23878" i="131"/>
  <c r="H23878" i="131"/>
  <c r="G23878" i="131"/>
  <c r="AM23870" i="131" s="1"/>
  <c r="F23878" i="131"/>
  <c r="E23878" i="131"/>
  <c r="AL23870" i="131" s="1"/>
  <c r="D23878" i="131"/>
  <c r="C23878" i="131"/>
  <c r="AD23877" i="131"/>
  <c r="AC23877" i="131"/>
  <c r="AB23877" i="131"/>
  <c r="AA23877" i="131"/>
  <c r="Z23877" i="131"/>
  <c r="Y23877" i="131"/>
  <c r="X23877" i="131"/>
  <c r="W23877" i="131"/>
  <c r="V23877" i="131"/>
  <c r="U23877" i="131"/>
  <c r="T23877" i="131"/>
  <c r="S23877" i="131"/>
  <c r="R23877" i="131"/>
  <c r="Q23877" i="131"/>
  <c r="P23877" i="131"/>
  <c r="O23877" i="131"/>
  <c r="N23877" i="131"/>
  <c r="M23877" i="131"/>
  <c r="L23877" i="131"/>
  <c r="K23877" i="131"/>
  <c r="J23877" i="131"/>
  <c r="I23877" i="131"/>
  <c r="H23877" i="131"/>
  <c r="G23877" i="131"/>
  <c r="F23877" i="131"/>
  <c r="E23877" i="131"/>
  <c r="D23877" i="131"/>
  <c r="C23877" i="131"/>
  <c r="AD23876" i="131"/>
  <c r="AC23876" i="131"/>
  <c r="AX23869" i="131" s="1"/>
  <c r="AB23876" i="131"/>
  <c r="AA23876" i="131"/>
  <c r="Z23876" i="131"/>
  <c r="Y23876" i="131"/>
  <c r="X23876" i="131"/>
  <c r="W23876" i="131"/>
  <c r="AU23869" i="131" s="1"/>
  <c r="V23876" i="131"/>
  <c r="U23876" i="131"/>
  <c r="AT23869" i="131" s="1"/>
  <c r="T23876" i="131"/>
  <c r="S23876" i="131"/>
  <c r="R23876" i="131"/>
  <c r="Q23876" i="131"/>
  <c r="P23876" i="131"/>
  <c r="O23876" i="131"/>
  <c r="AQ23869" i="131" s="1"/>
  <c r="N23876" i="131"/>
  <c r="M23876" i="131"/>
  <c r="AP23869" i="131" s="1"/>
  <c r="L23876" i="131"/>
  <c r="K23876" i="131"/>
  <c r="J23876" i="131"/>
  <c r="I23876" i="131"/>
  <c r="H23876" i="131"/>
  <c r="G23876" i="131"/>
  <c r="AM23869" i="131" s="1"/>
  <c r="F23876" i="131"/>
  <c r="E23876" i="131"/>
  <c r="AL23869" i="131" s="1"/>
  <c r="D23876" i="131"/>
  <c r="C23876" i="131"/>
  <c r="AD23875" i="131"/>
  <c r="AC23875" i="131"/>
  <c r="AB23875" i="131"/>
  <c r="AA23875" i="131"/>
  <c r="Z23875" i="131"/>
  <c r="Y23875" i="131"/>
  <c r="X23875" i="131"/>
  <c r="W23875" i="131"/>
  <c r="V23875" i="131"/>
  <c r="U23875" i="131"/>
  <c r="T23875" i="131"/>
  <c r="S23875" i="131"/>
  <c r="R23875" i="131"/>
  <c r="Q23875" i="131"/>
  <c r="P23875" i="131"/>
  <c r="O23875" i="131"/>
  <c r="N23875" i="131"/>
  <c r="M23875" i="131"/>
  <c r="L23875" i="131"/>
  <c r="K23875" i="131"/>
  <c r="J23875" i="131"/>
  <c r="I23875" i="131"/>
  <c r="H23875" i="131"/>
  <c r="G23875" i="131"/>
  <c r="F23875" i="131"/>
  <c r="E23875" i="131"/>
  <c r="D23875" i="131"/>
  <c r="C23875" i="131"/>
  <c r="AD23874" i="131"/>
  <c r="AC23874" i="131"/>
  <c r="AX23868" i="131" s="1"/>
  <c r="AB23874" i="131"/>
  <c r="AA23874" i="131"/>
  <c r="Z23874" i="131"/>
  <c r="Y23874" i="131"/>
  <c r="X23874" i="131"/>
  <c r="W23874" i="131"/>
  <c r="AU23868" i="131" s="1"/>
  <c r="V23874" i="131"/>
  <c r="U23874" i="131"/>
  <c r="AT23868" i="131" s="1"/>
  <c r="T23874" i="131"/>
  <c r="S23874" i="131"/>
  <c r="R23874" i="131"/>
  <c r="Q23874" i="131"/>
  <c r="P23874" i="131"/>
  <c r="O23874" i="131"/>
  <c r="AQ23868" i="131" s="1"/>
  <c r="N23874" i="131"/>
  <c r="M23874" i="131"/>
  <c r="AP23868" i="131" s="1"/>
  <c r="L23874" i="131"/>
  <c r="K23874" i="131"/>
  <c r="J23874" i="131"/>
  <c r="I23874" i="131"/>
  <c r="H23874" i="131"/>
  <c r="G23874" i="131"/>
  <c r="AM23868" i="131" s="1"/>
  <c r="F23874" i="131"/>
  <c r="E23874" i="131"/>
  <c r="AL23868" i="131" s="1"/>
  <c r="D23874" i="131"/>
  <c r="C23874" i="131"/>
  <c r="AD23873" i="131"/>
  <c r="AC23873" i="131"/>
  <c r="AB23873" i="131"/>
  <c r="AA23873" i="131"/>
  <c r="Z23873" i="131"/>
  <c r="Y23873" i="131"/>
  <c r="X23873" i="131"/>
  <c r="W23873" i="131"/>
  <c r="V23873" i="131"/>
  <c r="U23873" i="131"/>
  <c r="T23873" i="131"/>
  <c r="S23873" i="131"/>
  <c r="R23873" i="131"/>
  <c r="Q23873" i="131"/>
  <c r="P23873" i="131"/>
  <c r="O23873" i="131"/>
  <c r="N23873" i="131"/>
  <c r="M23873" i="131"/>
  <c r="L23873" i="131"/>
  <c r="K23873" i="131"/>
  <c r="J23873" i="131"/>
  <c r="I23873" i="131"/>
  <c r="H23873" i="131"/>
  <c r="G23873" i="131"/>
  <c r="F23873" i="131"/>
  <c r="E23873" i="131"/>
  <c r="D23873" i="131"/>
  <c r="C23873" i="131"/>
  <c r="AD23872" i="131"/>
  <c r="AC23872" i="131"/>
  <c r="AX23867" i="131" s="1"/>
  <c r="AB23872" i="131"/>
  <c r="AA23872" i="131"/>
  <c r="Z23872" i="131"/>
  <c r="Y23872" i="131"/>
  <c r="X23872" i="131"/>
  <c r="W23872" i="131"/>
  <c r="AU23867" i="131" s="1"/>
  <c r="V23872" i="131"/>
  <c r="U23872" i="131"/>
  <c r="AT23867" i="131" s="1"/>
  <c r="T23872" i="131"/>
  <c r="S23872" i="131"/>
  <c r="R23872" i="131"/>
  <c r="Q23872" i="131"/>
  <c r="P23872" i="131"/>
  <c r="O23872" i="131"/>
  <c r="AQ23867" i="131" s="1"/>
  <c r="N23872" i="131"/>
  <c r="M23872" i="131"/>
  <c r="AP23867" i="131" s="1"/>
  <c r="L23872" i="131"/>
  <c r="K23872" i="131"/>
  <c r="J23872" i="131"/>
  <c r="I23872" i="131"/>
  <c r="H23872" i="131"/>
  <c r="G23872" i="131"/>
  <c r="AM23867" i="131" s="1"/>
  <c r="F23872" i="131"/>
  <c r="E23872" i="131"/>
  <c r="AL23867" i="131" s="1"/>
  <c r="D23872" i="131"/>
  <c r="C23872" i="131"/>
  <c r="AD23871" i="131"/>
  <c r="AC23871" i="131"/>
  <c r="AB23871" i="131"/>
  <c r="AA23871" i="131"/>
  <c r="Z23871" i="131"/>
  <c r="Y23871" i="131"/>
  <c r="X23871" i="131"/>
  <c r="W23871" i="131"/>
  <c r="V23871" i="131"/>
  <c r="U23871" i="131"/>
  <c r="T23871" i="131"/>
  <c r="S23871" i="131"/>
  <c r="R23871" i="131"/>
  <c r="Q23871" i="131"/>
  <c r="P23871" i="131"/>
  <c r="O23871" i="131"/>
  <c r="N23871" i="131"/>
  <c r="M23871" i="131"/>
  <c r="L23871" i="131"/>
  <c r="K23871" i="131"/>
  <c r="J23871" i="131"/>
  <c r="I23871" i="131"/>
  <c r="H23871" i="131"/>
  <c r="G23871" i="131"/>
  <c r="F23871" i="131"/>
  <c r="E23871" i="131"/>
  <c r="D23871" i="131"/>
  <c r="C23871" i="131"/>
  <c r="AD23870" i="131"/>
  <c r="AC23870" i="131"/>
  <c r="AX23866" i="131" s="1"/>
  <c r="AB23870" i="131"/>
  <c r="AA23870" i="131"/>
  <c r="Z23870" i="131"/>
  <c r="Y23870" i="131"/>
  <c r="X23870" i="131"/>
  <c r="W23870" i="131"/>
  <c r="AU23866" i="131" s="1"/>
  <c r="V23870" i="131"/>
  <c r="U23870" i="131"/>
  <c r="AT23866" i="131" s="1"/>
  <c r="T23870" i="131"/>
  <c r="S23870" i="131"/>
  <c r="R23870" i="131"/>
  <c r="Q23870" i="131"/>
  <c r="P23870" i="131"/>
  <c r="O23870" i="131"/>
  <c r="AQ23866" i="131" s="1"/>
  <c r="N23870" i="131"/>
  <c r="M23870" i="131"/>
  <c r="AP23866" i="131" s="1"/>
  <c r="L23870" i="131"/>
  <c r="K23870" i="131"/>
  <c r="J23870" i="131"/>
  <c r="I23870" i="131"/>
  <c r="H23870" i="131"/>
  <c r="G23870" i="131"/>
  <c r="AM23866" i="131" s="1"/>
  <c r="F23870" i="131"/>
  <c r="E23870" i="131"/>
  <c r="AL23866" i="131" s="1"/>
  <c r="D23870" i="131"/>
  <c r="C23870" i="131"/>
  <c r="AD23869" i="131"/>
  <c r="AC23869" i="131"/>
  <c r="AB23869" i="131"/>
  <c r="AA23869" i="131"/>
  <c r="Z23869" i="131"/>
  <c r="Y23869" i="131"/>
  <c r="X23869" i="131"/>
  <c r="W23869" i="131"/>
  <c r="V23869" i="131"/>
  <c r="U23869" i="131"/>
  <c r="T23869" i="131"/>
  <c r="S23869" i="131"/>
  <c r="R23869" i="131"/>
  <c r="Q23869" i="131"/>
  <c r="P23869" i="131"/>
  <c r="O23869" i="131"/>
  <c r="N23869" i="131"/>
  <c r="M23869" i="131"/>
  <c r="L23869" i="131"/>
  <c r="K23869" i="131"/>
  <c r="J23869" i="131"/>
  <c r="I23869" i="131"/>
  <c r="H23869" i="131"/>
  <c r="G23869" i="131"/>
  <c r="F23869" i="131"/>
  <c r="E23869" i="131"/>
  <c r="D23869" i="131"/>
  <c r="C23869" i="131"/>
  <c r="AD23868" i="131"/>
  <c r="AC23868" i="131"/>
  <c r="AX23865" i="131" s="1"/>
  <c r="AB23868" i="131"/>
  <c r="AA23868" i="131"/>
  <c r="Z23868" i="131"/>
  <c r="Y23868" i="131"/>
  <c r="X23868" i="131"/>
  <c r="W23868" i="131"/>
  <c r="AU23865" i="131" s="1"/>
  <c r="V23868" i="131"/>
  <c r="U23868" i="131"/>
  <c r="AT23865" i="131" s="1"/>
  <c r="T23868" i="131"/>
  <c r="S23868" i="131"/>
  <c r="R23868" i="131"/>
  <c r="Q23868" i="131"/>
  <c r="P23868" i="131"/>
  <c r="O23868" i="131"/>
  <c r="AQ23865" i="131" s="1"/>
  <c r="N23868" i="131"/>
  <c r="M23868" i="131"/>
  <c r="AP23865" i="131" s="1"/>
  <c r="L23868" i="131"/>
  <c r="K23868" i="131"/>
  <c r="J23868" i="131"/>
  <c r="I23868" i="131"/>
  <c r="H23868" i="131"/>
  <c r="G23868" i="131"/>
  <c r="AM23865" i="131" s="1"/>
  <c r="F23868" i="131"/>
  <c r="E23868" i="131"/>
  <c r="AL23865" i="131" s="1"/>
  <c r="D23868" i="131"/>
  <c r="C23868" i="131"/>
  <c r="AD23867" i="131"/>
  <c r="AC23867" i="131"/>
  <c r="AB23867" i="131"/>
  <c r="AA23867" i="131"/>
  <c r="Z23867" i="131"/>
  <c r="Y23867" i="131"/>
  <c r="X23867" i="131"/>
  <c r="W23867" i="131"/>
  <c r="V23867" i="131"/>
  <c r="U23867" i="131"/>
  <c r="T23867" i="131"/>
  <c r="S23867" i="131"/>
  <c r="R23867" i="131"/>
  <c r="Q23867" i="131"/>
  <c r="P23867" i="131"/>
  <c r="O23867" i="131"/>
  <c r="N23867" i="131"/>
  <c r="M23867" i="131"/>
  <c r="L23867" i="131"/>
  <c r="K23867" i="131"/>
  <c r="J23867" i="131"/>
  <c r="I23867" i="131"/>
  <c r="H23867" i="131"/>
  <c r="G23867" i="131"/>
  <c r="F23867" i="131"/>
  <c r="E23867" i="131"/>
  <c r="D23867" i="131"/>
  <c r="C23867" i="131"/>
  <c r="AD23866" i="131"/>
  <c r="AC23866" i="131"/>
  <c r="AX23864" i="131" s="1"/>
  <c r="AB23866" i="131"/>
  <c r="AA23866" i="131"/>
  <c r="Z23866" i="131"/>
  <c r="Y23866" i="131"/>
  <c r="X23866" i="131"/>
  <c r="W23866" i="131"/>
  <c r="AU23864" i="131" s="1"/>
  <c r="V23866" i="131"/>
  <c r="U23866" i="131"/>
  <c r="AT23864" i="131" s="1"/>
  <c r="T23866" i="131"/>
  <c r="S23866" i="131"/>
  <c r="R23866" i="131"/>
  <c r="Q23866" i="131"/>
  <c r="P23866" i="131"/>
  <c r="O23866" i="131"/>
  <c r="AQ23864" i="131" s="1"/>
  <c r="N23866" i="131"/>
  <c r="M23866" i="131"/>
  <c r="AP23864" i="131" s="1"/>
  <c r="L23866" i="131"/>
  <c r="K23866" i="131"/>
  <c r="J23866" i="131"/>
  <c r="I23866" i="131"/>
  <c r="H23866" i="131"/>
  <c r="G23866" i="131"/>
  <c r="AM23864" i="131" s="1"/>
  <c r="F23866" i="131"/>
  <c r="E23866" i="131"/>
  <c r="AL23864" i="131" s="1"/>
  <c r="D23866" i="131"/>
  <c r="C23866" i="131"/>
  <c r="AD23865" i="131"/>
  <c r="AC23865" i="131"/>
  <c r="AB23865" i="131"/>
  <c r="AA23865" i="131"/>
  <c r="Z23865" i="131"/>
  <c r="Y23865" i="131"/>
  <c r="X23865" i="131"/>
  <c r="W23865" i="131"/>
  <c r="V23865" i="131"/>
  <c r="U23865" i="131"/>
  <c r="T23865" i="131"/>
  <c r="S23865" i="131"/>
  <c r="R23865" i="131"/>
  <c r="Q23865" i="131"/>
  <c r="P23865" i="131"/>
  <c r="O23865" i="131"/>
  <c r="N23865" i="131"/>
  <c r="M23865" i="131"/>
  <c r="L23865" i="131"/>
  <c r="K23865" i="131"/>
  <c r="J23865" i="131"/>
  <c r="I23865" i="131"/>
  <c r="H23865" i="131"/>
  <c r="G23865" i="131"/>
  <c r="F23865" i="131"/>
  <c r="E23865" i="131"/>
  <c r="D23865" i="131"/>
  <c r="C23865" i="131"/>
  <c r="AD23864" i="131"/>
  <c r="AC23864" i="131"/>
  <c r="AX23863" i="131" s="1"/>
  <c r="AB23864" i="131"/>
  <c r="AA23864" i="131"/>
  <c r="Z23864" i="131"/>
  <c r="Y23864" i="131"/>
  <c r="X23864" i="131"/>
  <c r="W23864" i="131"/>
  <c r="AU23863" i="131" s="1"/>
  <c r="V23864" i="131"/>
  <c r="U23864" i="131"/>
  <c r="AT23863" i="131" s="1"/>
  <c r="T23864" i="131"/>
  <c r="S23864" i="131"/>
  <c r="R23864" i="131"/>
  <c r="Q23864" i="131"/>
  <c r="P23864" i="131"/>
  <c r="O23864" i="131"/>
  <c r="AQ23863" i="131" s="1"/>
  <c r="N23864" i="131"/>
  <c r="M23864" i="131"/>
  <c r="AP23863" i="131" s="1"/>
  <c r="L23864" i="131"/>
  <c r="K23864" i="131"/>
  <c r="J23864" i="131"/>
  <c r="I23864" i="131"/>
  <c r="H23864" i="131"/>
  <c r="G23864" i="131"/>
  <c r="AM23863" i="131" s="1"/>
  <c r="F23864" i="131"/>
  <c r="E23864" i="131"/>
  <c r="AL23863" i="131" s="1"/>
  <c r="D23864" i="131"/>
  <c r="C23864" i="131"/>
  <c r="AD23863" i="131"/>
  <c r="AC23863" i="131"/>
  <c r="AB23863" i="131"/>
  <c r="AA23863" i="131"/>
  <c r="Z23863" i="131"/>
  <c r="Y23863" i="131"/>
  <c r="X23863" i="131"/>
  <c r="W23863" i="131"/>
  <c r="V23863" i="131"/>
  <c r="U23863" i="131"/>
  <c r="T23863" i="131"/>
  <c r="S23863" i="131"/>
  <c r="R23863" i="131"/>
  <c r="Q23863" i="131"/>
  <c r="P23863" i="131"/>
  <c r="O23863" i="131"/>
  <c r="N23863" i="131"/>
  <c r="M23863" i="131"/>
  <c r="L23863" i="131"/>
  <c r="K23863" i="131"/>
  <c r="J23863" i="131"/>
  <c r="I23863" i="131"/>
  <c r="H23863" i="131"/>
  <c r="G23863" i="131"/>
  <c r="F23863" i="131"/>
  <c r="E23863" i="131"/>
  <c r="D23863" i="131"/>
  <c r="C23863" i="131"/>
  <c r="AD23862" i="131"/>
  <c r="AC23862" i="131"/>
  <c r="AX23862" i="131" s="1"/>
  <c r="AB23862" i="131"/>
  <c r="AA23862" i="131"/>
  <c r="Z23862" i="131"/>
  <c r="Y23862" i="131"/>
  <c r="X23862" i="131"/>
  <c r="W23862" i="131"/>
  <c r="AU23862" i="131" s="1"/>
  <c r="V23862" i="131"/>
  <c r="U23862" i="131"/>
  <c r="AT23862" i="131" s="1"/>
  <c r="T23862" i="131"/>
  <c r="S23862" i="131"/>
  <c r="R23862" i="131"/>
  <c r="Q23862" i="131"/>
  <c r="P23862" i="131"/>
  <c r="O23862" i="131"/>
  <c r="AQ23862" i="131" s="1"/>
  <c r="N23862" i="131"/>
  <c r="M23862" i="131"/>
  <c r="AP23862" i="131" s="1"/>
  <c r="L23862" i="131"/>
  <c r="K23862" i="131"/>
  <c r="J23862" i="131"/>
  <c r="I23862" i="131"/>
  <c r="H23862" i="131"/>
  <c r="G23862" i="131"/>
  <c r="AM23862" i="131" s="1"/>
  <c r="F23862" i="131"/>
  <c r="E23862" i="131"/>
  <c r="AL23862" i="131" s="1"/>
  <c r="D23862" i="131"/>
  <c r="C23862" i="131"/>
  <c r="AD23859" i="131"/>
  <c r="AC23859" i="131"/>
  <c r="AB23859" i="131"/>
  <c r="AA23859" i="131"/>
  <c r="Z23859" i="131"/>
  <c r="Y23859" i="131"/>
  <c r="X23859" i="131"/>
  <c r="W23859" i="131"/>
  <c r="V23859" i="131"/>
  <c r="U23859" i="131"/>
  <c r="T23859" i="131"/>
  <c r="S23859" i="131"/>
  <c r="R23859" i="131"/>
  <c r="Q23859" i="131"/>
  <c r="P23859" i="131"/>
  <c r="O23859" i="131"/>
  <c r="N23859" i="131"/>
  <c r="M23859" i="131"/>
  <c r="L23859" i="131"/>
  <c r="K23859" i="131"/>
  <c r="J23859" i="131"/>
  <c r="I23859" i="131"/>
  <c r="H23859" i="131"/>
  <c r="G23859" i="131"/>
  <c r="F23859" i="131"/>
  <c r="E23859" i="131"/>
  <c r="D23859" i="131"/>
  <c r="C23859" i="131"/>
  <c r="AG23858" i="131"/>
  <c r="AD23858" i="131"/>
  <c r="AC23858" i="131"/>
  <c r="AB23858" i="131"/>
  <c r="AA23858" i="131"/>
  <c r="Z23858" i="131"/>
  <c r="Y23858" i="131"/>
  <c r="X23858" i="131"/>
  <c r="W23858" i="131"/>
  <c r="V23858" i="131"/>
  <c r="U23858" i="131"/>
  <c r="T23858" i="131"/>
  <c r="S23858" i="131"/>
  <c r="R23858" i="131"/>
  <c r="Q23858" i="131"/>
  <c r="P23858" i="131"/>
  <c r="O23858" i="131"/>
  <c r="N23858" i="131"/>
  <c r="M23858" i="131"/>
  <c r="L23858" i="131"/>
  <c r="K23858" i="131"/>
  <c r="J23858" i="131"/>
  <c r="I23858" i="131"/>
  <c r="H23858" i="131"/>
  <c r="G23858" i="131"/>
  <c r="F23858" i="131"/>
  <c r="E23858" i="131"/>
  <c r="D23858" i="131"/>
  <c r="C23858" i="131"/>
  <c r="AG23857" i="131"/>
  <c r="AD23857" i="131"/>
  <c r="AC23857" i="131"/>
  <c r="AB23857" i="131"/>
  <c r="AA23857" i="131"/>
  <c r="Z23857" i="131"/>
  <c r="Y23857" i="131"/>
  <c r="X23857" i="131"/>
  <c r="W23857" i="131"/>
  <c r="V23857" i="131"/>
  <c r="U23857" i="131"/>
  <c r="T23857" i="131"/>
  <c r="S23857" i="131"/>
  <c r="R23857" i="131"/>
  <c r="Q23857" i="131"/>
  <c r="P23857" i="131"/>
  <c r="O23857" i="131"/>
  <c r="N23857" i="131"/>
  <c r="M23857" i="131"/>
  <c r="L23857" i="131"/>
  <c r="K23857" i="131"/>
  <c r="J23857" i="131"/>
  <c r="I23857" i="131"/>
  <c r="H23857" i="131"/>
  <c r="G23857" i="131"/>
  <c r="F23857" i="131"/>
  <c r="E23857" i="131"/>
  <c r="D23857" i="131"/>
  <c r="C23857" i="131"/>
  <c r="AG23856" i="131"/>
  <c r="AD23856" i="131"/>
  <c r="AC23856" i="131"/>
  <c r="AB23856" i="131"/>
  <c r="AA23856" i="131"/>
  <c r="Z23856" i="131"/>
  <c r="Y23856" i="131"/>
  <c r="X23856" i="131"/>
  <c r="W23856" i="131"/>
  <c r="V23856" i="131"/>
  <c r="U23856" i="131"/>
  <c r="T23856" i="131"/>
  <c r="S23856" i="131"/>
  <c r="R23856" i="131"/>
  <c r="Q23856" i="131"/>
  <c r="P23856" i="131"/>
  <c r="O23856" i="131"/>
  <c r="N23856" i="131"/>
  <c r="M23856" i="131"/>
  <c r="L23856" i="131"/>
  <c r="K23856" i="131"/>
  <c r="J23856" i="131"/>
  <c r="I23856" i="131"/>
  <c r="H23856" i="131"/>
  <c r="G23856" i="131"/>
  <c r="F23856" i="131"/>
  <c r="E23856" i="131"/>
  <c r="D23856" i="131"/>
  <c r="C23856" i="131"/>
  <c r="AG23855" i="131"/>
  <c r="AD23855" i="131"/>
  <c r="AC23855" i="131"/>
  <c r="AB23855" i="131"/>
  <c r="AA23855" i="131"/>
  <c r="Z23855" i="131"/>
  <c r="Y23855" i="131"/>
  <c r="X23855" i="131"/>
  <c r="W23855" i="131"/>
  <c r="V23855" i="131"/>
  <c r="U23855" i="131"/>
  <c r="T23855" i="131"/>
  <c r="S23855" i="131"/>
  <c r="R23855" i="131"/>
  <c r="Q23855" i="131"/>
  <c r="P23855" i="131"/>
  <c r="O23855" i="131"/>
  <c r="N23855" i="131"/>
  <c r="M23855" i="131"/>
  <c r="L23855" i="131"/>
  <c r="K23855" i="131"/>
  <c r="J23855" i="131"/>
  <c r="I23855" i="131"/>
  <c r="H23855" i="131"/>
  <c r="G23855" i="131"/>
  <c r="F23855" i="131"/>
  <c r="E23855" i="131"/>
  <c r="D23855" i="131"/>
  <c r="C23855" i="131"/>
  <c r="AG23854" i="131"/>
  <c r="AD23854" i="131"/>
  <c r="AC23854" i="131"/>
  <c r="AB23854" i="131"/>
  <c r="AA23854" i="131"/>
  <c r="Z23854" i="131"/>
  <c r="Y23854" i="131"/>
  <c r="X23854" i="131"/>
  <c r="W23854" i="131"/>
  <c r="V23854" i="131"/>
  <c r="U23854" i="131"/>
  <c r="T23854" i="131"/>
  <c r="S23854" i="131"/>
  <c r="R23854" i="131"/>
  <c r="Q23854" i="131"/>
  <c r="P23854" i="131"/>
  <c r="O23854" i="131"/>
  <c r="N23854" i="131"/>
  <c r="M23854" i="131"/>
  <c r="L23854" i="131"/>
  <c r="K23854" i="131"/>
  <c r="J23854" i="131"/>
  <c r="I23854" i="131"/>
  <c r="H23854" i="131"/>
  <c r="G23854" i="131"/>
  <c r="F23854" i="131"/>
  <c r="E23854" i="131"/>
  <c r="D23854" i="131"/>
  <c r="C23854" i="131"/>
  <c r="AG23853" i="131"/>
  <c r="AD23853" i="131"/>
  <c r="AC23853" i="131"/>
  <c r="AB23853" i="131"/>
  <c r="AA23853" i="131"/>
  <c r="Z23853" i="131"/>
  <c r="Y23853" i="131"/>
  <c r="X23853" i="131"/>
  <c r="W23853" i="131"/>
  <c r="V23853" i="131"/>
  <c r="U23853" i="131"/>
  <c r="T23853" i="131"/>
  <c r="S23853" i="131"/>
  <c r="R23853" i="131"/>
  <c r="Q23853" i="131"/>
  <c r="P23853" i="131"/>
  <c r="O23853" i="131"/>
  <c r="N23853" i="131"/>
  <c r="M23853" i="131"/>
  <c r="L23853" i="131"/>
  <c r="K23853" i="131"/>
  <c r="J23853" i="131"/>
  <c r="I23853" i="131"/>
  <c r="H23853" i="131"/>
  <c r="G23853" i="131"/>
  <c r="F23853" i="131"/>
  <c r="E23853" i="131"/>
  <c r="D23853" i="131"/>
  <c r="C23853" i="131"/>
  <c r="AG23852" i="131"/>
  <c r="AD23852" i="131"/>
  <c r="AC23852" i="131"/>
  <c r="AB23852" i="131"/>
  <c r="AA23852" i="131"/>
  <c r="Z23852" i="131"/>
  <c r="Y23852" i="131"/>
  <c r="X23852" i="131"/>
  <c r="W23852" i="131"/>
  <c r="V23852" i="131"/>
  <c r="U23852" i="131"/>
  <c r="T23852" i="131"/>
  <c r="S23852" i="131"/>
  <c r="R23852" i="131"/>
  <c r="Q23852" i="131"/>
  <c r="P23852" i="131"/>
  <c r="O23852" i="131"/>
  <c r="N23852" i="131"/>
  <c r="M23852" i="131"/>
  <c r="L23852" i="131"/>
  <c r="K23852" i="131"/>
  <c r="J23852" i="131"/>
  <c r="I23852" i="131"/>
  <c r="H23852" i="131"/>
  <c r="G23852" i="131"/>
  <c r="F23852" i="131"/>
  <c r="E23852" i="131"/>
  <c r="D23852" i="131"/>
  <c r="C23852" i="131"/>
  <c r="AG23851" i="131"/>
  <c r="AD23851" i="131"/>
  <c r="AC23851" i="131"/>
  <c r="AB23851" i="131"/>
  <c r="AA23851" i="131"/>
  <c r="Z23851" i="131"/>
  <c r="Y23851" i="131"/>
  <c r="X23851" i="131"/>
  <c r="W23851" i="131"/>
  <c r="V23851" i="131"/>
  <c r="U23851" i="131"/>
  <c r="T23851" i="131"/>
  <c r="S23851" i="131"/>
  <c r="R23851" i="131"/>
  <c r="Q23851" i="131"/>
  <c r="P23851" i="131"/>
  <c r="O23851" i="131"/>
  <c r="N23851" i="131"/>
  <c r="M23851" i="131"/>
  <c r="L23851" i="131"/>
  <c r="K23851" i="131"/>
  <c r="J23851" i="131"/>
  <c r="I23851" i="131"/>
  <c r="H23851" i="131"/>
  <c r="G23851" i="131"/>
  <c r="F23851" i="131"/>
  <c r="E23851" i="131"/>
  <c r="D23851" i="131"/>
  <c r="C23851" i="131"/>
  <c r="AG23850" i="131"/>
  <c r="AD23850" i="131"/>
  <c r="AC23850" i="131"/>
  <c r="AB23850" i="131"/>
  <c r="AA23850" i="131"/>
  <c r="Z23850" i="131"/>
  <c r="Y23850" i="131"/>
  <c r="X23850" i="131"/>
  <c r="W23850" i="131"/>
  <c r="V23850" i="131"/>
  <c r="U23850" i="131"/>
  <c r="T23850" i="131"/>
  <c r="S23850" i="131"/>
  <c r="R23850" i="131"/>
  <c r="Q23850" i="131"/>
  <c r="P23850" i="131"/>
  <c r="O23850" i="131"/>
  <c r="N23850" i="131"/>
  <c r="M23850" i="131"/>
  <c r="L23850" i="131"/>
  <c r="K23850" i="131"/>
  <c r="J23850" i="131"/>
  <c r="I23850" i="131"/>
  <c r="H23850" i="131"/>
  <c r="G23850" i="131"/>
  <c r="F23850" i="131"/>
  <c r="E23850" i="131"/>
  <c r="D23850" i="131"/>
  <c r="C23850" i="131"/>
  <c r="AG23849" i="131"/>
  <c r="AD23849" i="131"/>
  <c r="AC23849" i="131"/>
  <c r="AB23849" i="131"/>
  <c r="AA23849" i="131"/>
  <c r="Z23849" i="131"/>
  <c r="Y23849" i="131"/>
  <c r="X23849" i="131"/>
  <c r="W23849" i="131"/>
  <c r="V23849" i="131"/>
  <c r="U23849" i="131"/>
  <c r="T23849" i="131"/>
  <c r="S23849" i="131"/>
  <c r="R23849" i="131"/>
  <c r="Q23849" i="131"/>
  <c r="P23849" i="131"/>
  <c r="O23849" i="131"/>
  <c r="N23849" i="131"/>
  <c r="M23849" i="131"/>
  <c r="L23849" i="131"/>
  <c r="K23849" i="131"/>
  <c r="J23849" i="131"/>
  <c r="I23849" i="131"/>
  <c r="H23849" i="131"/>
  <c r="G23849" i="131"/>
  <c r="F23849" i="131"/>
  <c r="E23849" i="131"/>
  <c r="D23849" i="131"/>
  <c r="C23849" i="131"/>
  <c r="AD23848" i="131"/>
  <c r="AC23848" i="131"/>
  <c r="AB23848" i="131"/>
  <c r="AA23848" i="131"/>
  <c r="Z23848" i="131"/>
  <c r="Y23848" i="131"/>
  <c r="AV23840" i="131" s="1"/>
  <c r="X23848" i="131"/>
  <c r="W23848" i="131"/>
  <c r="AU23840" i="131" s="1"/>
  <c r="V23848" i="131"/>
  <c r="U23848" i="131"/>
  <c r="T23848" i="131"/>
  <c r="S23848" i="131"/>
  <c r="R23848" i="131"/>
  <c r="Q23848" i="131"/>
  <c r="AR23840" i="131" s="1"/>
  <c r="P23848" i="131"/>
  <c r="O23848" i="131"/>
  <c r="AQ23840" i="131" s="1"/>
  <c r="N23848" i="131"/>
  <c r="M23848" i="131"/>
  <c r="L23848" i="131"/>
  <c r="K23848" i="131"/>
  <c r="J23848" i="131"/>
  <c r="I23848" i="131"/>
  <c r="AN23840" i="131" s="1"/>
  <c r="H23848" i="131"/>
  <c r="G23848" i="131"/>
  <c r="AM23840" i="131" s="1"/>
  <c r="F23848" i="131"/>
  <c r="E23848" i="131"/>
  <c r="D23848" i="131"/>
  <c r="C23848" i="131"/>
  <c r="AD23847" i="131"/>
  <c r="AC23847" i="131"/>
  <c r="AB23847" i="131"/>
  <c r="AA23847" i="131"/>
  <c r="Z23847" i="131"/>
  <c r="Y23847" i="131"/>
  <c r="X23847" i="131"/>
  <c r="W23847" i="131"/>
  <c r="V23847" i="131"/>
  <c r="U23847" i="131"/>
  <c r="T23847" i="131"/>
  <c r="S23847" i="131"/>
  <c r="R23847" i="131"/>
  <c r="Q23847" i="131"/>
  <c r="P23847" i="131"/>
  <c r="O23847" i="131"/>
  <c r="N23847" i="131"/>
  <c r="M23847" i="131"/>
  <c r="L23847" i="131"/>
  <c r="K23847" i="131"/>
  <c r="J23847" i="131"/>
  <c r="I23847" i="131"/>
  <c r="H23847" i="131"/>
  <c r="G23847" i="131"/>
  <c r="F23847" i="131"/>
  <c r="E23847" i="131"/>
  <c r="D23847" i="131"/>
  <c r="C23847" i="131"/>
  <c r="AD23846" i="131"/>
  <c r="AC23846" i="131"/>
  <c r="AB23846" i="131"/>
  <c r="AA23846" i="131"/>
  <c r="Z23846" i="131"/>
  <c r="Y23846" i="131"/>
  <c r="AV23839" i="131" s="1"/>
  <c r="X23846" i="131"/>
  <c r="W23846" i="131"/>
  <c r="AU23839" i="131" s="1"/>
  <c r="V23846" i="131"/>
  <c r="U23846" i="131"/>
  <c r="T23846" i="131"/>
  <c r="S23846" i="131"/>
  <c r="R23846" i="131"/>
  <c r="Q23846" i="131"/>
  <c r="AR23839" i="131" s="1"/>
  <c r="P23846" i="131"/>
  <c r="O23846" i="131"/>
  <c r="AQ23839" i="131" s="1"/>
  <c r="N23846" i="131"/>
  <c r="M23846" i="131"/>
  <c r="L23846" i="131"/>
  <c r="K23846" i="131"/>
  <c r="J23846" i="131"/>
  <c r="I23846" i="131"/>
  <c r="AN23839" i="131" s="1"/>
  <c r="H23846" i="131"/>
  <c r="G23846" i="131"/>
  <c r="AM23839" i="131" s="1"/>
  <c r="F23846" i="131"/>
  <c r="E23846" i="131"/>
  <c r="D23846" i="131"/>
  <c r="C23846" i="131"/>
  <c r="AD23845" i="131"/>
  <c r="AC23845" i="131"/>
  <c r="AB23845" i="131"/>
  <c r="AA23845" i="131"/>
  <c r="Z23845" i="131"/>
  <c r="Y23845" i="131"/>
  <c r="X23845" i="131"/>
  <c r="W23845" i="131"/>
  <c r="V23845" i="131"/>
  <c r="U23845" i="131"/>
  <c r="T23845" i="131"/>
  <c r="S23845" i="131"/>
  <c r="R23845" i="131"/>
  <c r="Q23845" i="131"/>
  <c r="P23845" i="131"/>
  <c r="O23845" i="131"/>
  <c r="N23845" i="131"/>
  <c r="M23845" i="131"/>
  <c r="L23845" i="131"/>
  <c r="K23845" i="131"/>
  <c r="J23845" i="131"/>
  <c r="I23845" i="131"/>
  <c r="H23845" i="131"/>
  <c r="G23845" i="131"/>
  <c r="F23845" i="131"/>
  <c r="E23845" i="131"/>
  <c r="D23845" i="131"/>
  <c r="C23845" i="131"/>
  <c r="AD23844" i="131"/>
  <c r="AC23844" i="131"/>
  <c r="AB23844" i="131"/>
  <c r="AA23844" i="131"/>
  <c r="Z23844" i="131"/>
  <c r="Y23844" i="131"/>
  <c r="AV23838" i="131" s="1"/>
  <c r="X23844" i="131"/>
  <c r="W23844" i="131"/>
  <c r="AU23838" i="131" s="1"/>
  <c r="V23844" i="131"/>
  <c r="U23844" i="131"/>
  <c r="T23844" i="131"/>
  <c r="S23844" i="131"/>
  <c r="R23844" i="131"/>
  <c r="Q23844" i="131"/>
  <c r="AR23838" i="131" s="1"/>
  <c r="P23844" i="131"/>
  <c r="O23844" i="131"/>
  <c r="AQ23838" i="131" s="1"/>
  <c r="N23844" i="131"/>
  <c r="M23844" i="131"/>
  <c r="L23844" i="131"/>
  <c r="K23844" i="131"/>
  <c r="J23844" i="131"/>
  <c r="I23844" i="131"/>
  <c r="AN23838" i="131" s="1"/>
  <c r="H23844" i="131"/>
  <c r="G23844" i="131"/>
  <c r="AM23838" i="131" s="1"/>
  <c r="F23844" i="131"/>
  <c r="E23844" i="131"/>
  <c r="D23844" i="131"/>
  <c r="C23844" i="131"/>
  <c r="AD23843" i="131"/>
  <c r="AC23843" i="131"/>
  <c r="AB23843" i="131"/>
  <c r="AA23843" i="131"/>
  <c r="Z23843" i="131"/>
  <c r="Y23843" i="131"/>
  <c r="X23843" i="131"/>
  <c r="W23843" i="131"/>
  <c r="V23843" i="131"/>
  <c r="U23843" i="131"/>
  <c r="T23843" i="131"/>
  <c r="S23843" i="131"/>
  <c r="R23843" i="131"/>
  <c r="Q23843" i="131"/>
  <c r="P23843" i="131"/>
  <c r="O23843" i="131"/>
  <c r="N23843" i="131"/>
  <c r="M23843" i="131"/>
  <c r="L23843" i="131"/>
  <c r="K23843" i="131"/>
  <c r="J23843" i="131"/>
  <c r="I23843" i="131"/>
  <c r="H23843" i="131"/>
  <c r="G23843" i="131"/>
  <c r="F23843" i="131"/>
  <c r="E23843" i="131"/>
  <c r="D23843" i="131"/>
  <c r="C23843" i="131"/>
  <c r="AD23842" i="131"/>
  <c r="AC23842" i="131"/>
  <c r="AB23842" i="131"/>
  <c r="AA23842" i="131"/>
  <c r="Z23842" i="131"/>
  <c r="Y23842" i="131"/>
  <c r="AV23837" i="131" s="1"/>
  <c r="X23842" i="131"/>
  <c r="W23842" i="131"/>
  <c r="AU23837" i="131" s="1"/>
  <c r="V23842" i="131"/>
  <c r="U23842" i="131"/>
  <c r="T23842" i="131"/>
  <c r="S23842" i="131"/>
  <c r="R23842" i="131"/>
  <c r="Q23842" i="131"/>
  <c r="AR23837" i="131" s="1"/>
  <c r="P23842" i="131"/>
  <c r="O23842" i="131"/>
  <c r="AQ23837" i="131" s="1"/>
  <c r="N23842" i="131"/>
  <c r="M23842" i="131"/>
  <c r="L23842" i="131"/>
  <c r="K23842" i="131"/>
  <c r="J23842" i="131"/>
  <c r="I23842" i="131"/>
  <c r="AN23837" i="131" s="1"/>
  <c r="H23842" i="131"/>
  <c r="G23842" i="131"/>
  <c r="AM23837" i="131" s="1"/>
  <c r="F23842" i="131"/>
  <c r="E23842" i="131"/>
  <c r="D23842" i="131"/>
  <c r="C23842" i="131"/>
  <c r="AD23841" i="131"/>
  <c r="AC23841" i="131"/>
  <c r="AB23841" i="131"/>
  <c r="AA23841" i="131"/>
  <c r="Z23841" i="131"/>
  <c r="Y23841" i="131"/>
  <c r="X23841" i="131"/>
  <c r="W23841" i="131"/>
  <c r="V23841" i="131"/>
  <c r="U23841" i="131"/>
  <c r="T23841" i="131"/>
  <c r="S23841" i="131"/>
  <c r="R23841" i="131"/>
  <c r="Q23841" i="131"/>
  <c r="P23841" i="131"/>
  <c r="O23841" i="131"/>
  <c r="N23841" i="131"/>
  <c r="M23841" i="131"/>
  <c r="L23841" i="131"/>
  <c r="K23841" i="131"/>
  <c r="J23841" i="131"/>
  <c r="I23841" i="131"/>
  <c r="H23841" i="131"/>
  <c r="G23841" i="131"/>
  <c r="F23841" i="131"/>
  <c r="E23841" i="131"/>
  <c r="D23841" i="131"/>
  <c r="C23841" i="131"/>
  <c r="AD23840" i="131"/>
  <c r="AC23840" i="131"/>
  <c r="AB23840" i="131"/>
  <c r="AA23840" i="131"/>
  <c r="Z23840" i="131"/>
  <c r="Y23840" i="131"/>
  <c r="AV23836" i="131" s="1"/>
  <c r="X23840" i="131"/>
  <c r="W23840" i="131"/>
  <c r="AU23836" i="131" s="1"/>
  <c r="V23840" i="131"/>
  <c r="U23840" i="131"/>
  <c r="T23840" i="131"/>
  <c r="S23840" i="131"/>
  <c r="R23840" i="131"/>
  <c r="Q23840" i="131"/>
  <c r="AR23836" i="131" s="1"/>
  <c r="P23840" i="131"/>
  <c r="O23840" i="131"/>
  <c r="AQ23836" i="131" s="1"/>
  <c r="N23840" i="131"/>
  <c r="M23840" i="131"/>
  <c r="L23840" i="131"/>
  <c r="K23840" i="131"/>
  <c r="J23840" i="131"/>
  <c r="I23840" i="131"/>
  <c r="AN23836" i="131" s="1"/>
  <c r="H23840" i="131"/>
  <c r="G23840" i="131"/>
  <c r="AM23836" i="131" s="1"/>
  <c r="F23840" i="131"/>
  <c r="E23840" i="131"/>
  <c r="D23840" i="131"/>
  <c r="C23840" i="131"/>
  <c r="AD23839" i="131"/>
  <c r="AC23839" i="131"/>
  <c r="AB23839" i="131"/>
  <c r="AA23839" i="131"/>
  <c r="Z23839" i="131"/>
  <c r="Y23839" i="131"/>
  <c r="X23839" i="131"/>
  <c r="W23839" i="131"/>
  <c r="V23839" i="131"/>
  <c r="U23839" i="131"/>
  <c r="T23839" i="131"/>
  <c r="S23839" i="131"/>
  <c r="R23839" i="131"/>
  <c r="Q23839" i="131"/>
  <c r="P23839" i="131"/>
  <c r="O23839" i="131"/>
  <c r="N23839" i="131"/>
  <c r="M23839" i="131"/>
  <c r="L23839" i="131"/>
  <c r="K23839" i="131"/>
  <c r="J23839" i="131"/>
  <c r="I23839" i="131"/>
  <c r="H23839" i="131"/>
  <c r="G23839" i="131"/>
  <c r="F23839" i="131"/>
  <c r="E23839" i="131"/>
  <c r="D23839" i="131"/>
  <c r="C23839" i="131"/>
  <c r="AD23838" i="131"/>
  <c r="AC23838" i="131"/>
  <c r="AB23838" i="131"/>
  <c r="AA23838" i="131"/>
  <c r="Z23838" i="131"/>
  <c r="Y23838" i="131"/>
  <c r="AV23835" i="131" s="1"/>
  <c r="X23838" i="131"/>
  <c r="W23838" i="131"/>
  <c r="AU23835" i="131" s="1"/>
  <c r="V23838" i="131"/>
  <c r="U23838" i="131"/>
  <c r="T23838" i="131"/>
  <c r="S23838" i="131"/>
  <c r="R23838" i="131"/>
  <c r="Q23838" i="131"/>
  <c r="AR23835" i="131" s="1"/>
  <c r="P23838" i="131"/>
  <c r="O23838" i="131"/>
  <c r="AQ23835" i="131" s="1"/>
  <c r="N23838" i="131"/>
  <c r="M23838" i="131"/>
  <c r="L23838" i="131"/>
  <c r="K23838" i="131"/>
  <c r="J23838" i="131"/>
  <c r="I23838" i="131"/>
  <c r="AN23835" i="131" s="1"/>
  <c r="H23838" i="131"/>
  <c r="G23838" i="131"/>
  <c r="AM23835" i="131" s="1"/>
  <c r="F23838" i="131"/>
  <c r="E23838" i="131"/>
  <c r="D23838" i="131"/>
  <c r="C23838" i="131"/>
  <c r="AD23837" i="131"/>
  <c r="AC23837" i="131"/>
  <c r="AB23837" i="131"/>
  <c r="AA23837" i="131"/>
  <c r="Z23837" i="131"/>
  <c r="Y23837" i="131"/>
  <c r="X23837" i="131"/>
  <c r="W23837" i="131"/>
  <c r="V23837" i="131"/>
  <c r="U23837" i="131"/>
  <c r="T23837" i="131"/>
  <c r="S23837" i="131"/>
  <c r="R23837" i="131"/>
  <c r="Q23837" i="131"/>
  <c r="P23837" i="131"/>
  <c r="O23837" i="131"/>
  <c r="N23837" i="131"/>
  <c r="M23837" i="131"/>
  <c r="L23837" i="131"/>
  <c r="K23837" i="131"/>
  <c r="J23837" i="131"/>
  <c r="I23837" i="131"/>
  <c r="H23837" i="131"/>
  <c r="G23837" i="131"/>
  <c r="F23837" i="131"/>
  <c r="E23837" i="131"/>
  <c r="D23837" i="131"/>
  <c r="C23837" i="131"/>
  <c r="AD23836" i="131"/>
  <c r="AC23836" i="131"/>
  <c r="AB23836" i="131"/>
  <c r="AA23836" i="131"/>
  <c r="Z23836" i="131"/>
  <c r="Y23836" i="131"/>
  <c r="AV23834" i="131" s="1"/>
  <c r="X23836" i="131"/>
  <c r="W23836" i="131"/>
  <c r="AU23834" i="131" s="1"/>
  <c r="V23836" i="131"/>
  <c r="U23836" i="131"/>
  <c r="T23836" i="131"/>
  <c r="S23836" i="131"/>
  <c r="R23836" i="131"/>
  <c r="Q23836" i="131"/>
  <c r="AR23834" i="131" s="1"/>
  <c r="P23836" i="131"/>
  <c r="O23836" i="131"/>
  <c r="AQ23834" i="131" s="1"/>
  <c r="N23836" i="131"/>
  <c r="M23836" i="131"/>
  <c r="L23836" i="131"/>
  <c r="K23836" i="131"/>
  <c r="J23836" i="131"/>
  <c r="I23836" i="131"/>
  <c r="AN23834" i="131" s="1"/>
  <c r="H23836" i="131"/>
  <c r="G23836" i="131"/>
  <c r="AM23834" i="131" s="1"/>
  <c r="F23836" i="131"/>
  <c r="E23836" i="131"/>
  <c r="D23836" i="131"/>
  <c r="C23836" i="131"/>
  <c r="AD23835" i="131"/>
  <c r="AC23835" i="131"/>
  <c r="AB23835" i="131"/>
  <c r="AA23835" i="131"/>
  <c r="Z23835" i="131"/>
  <c r="Y23835" i="131"/>
  <c r="X23835" i="131"/>
  <c r="W23835" i="131"/>
  <c r="V23835" i="131"/>
  <c r="U23835" i="131"/>
  <c r="T23835" i="131"/>
  <c r="S23835" i="131"/>
  <c r="R23835" i="131"/>
  <c r="Q23835" i="131"/>
  <c r="P23835" i="131"/>
  <c r="O23835" i="131"/>
  <c r="N23835" i="131"/>
  <c r="M23835" i="131"/>
  <c r="L23835" i="131"/>
  <c r="K23835" i="131"/>
  <c r="J23835" i="131"/>
  <c r="I23835" i="131"/>
  <c r="H23835" i="131"/>
  <c r="G23835" i="131"/>
  <c r="F23835" i="131"/>
  <c r="E23835" i="131"/>
  <c r="D23835" i="131"/>
  <c r="C23835" i="131"/>
  <c r="AD23834" i="131"/>
  <c r="AC23834" i="131"/>
  <c r="AB23834" i="131"/>
  <c r="AA23834" i="131"/>
  <c r="Z23834" i="131"/>
  <c r="Y23834" i="131"/>
  <c r="AV23833" i="131" s="1"/>
  <c r="X23834" i="131"/>
  <c r="W23834" i="131"/>
  <c r="AU23833" i="131" s="1"/>
  <c r="V23834" i="131"/>
  <c r="U23834" i="131"/>
  <c r="T23834" i="131"/>
  <c r="S23834" i="131"/>
  <c r="R23834" i="131"/>
  <c r="Q23834" i="131"/>
  <c r="AR23833" i="131" s="1"/>
  <c r="P23834" i="131"/>
  <c r="O23834" i="131"/>
  <c r="AQ23833" i="131" s="1"/>
  <c r="N23834" i="131"/>
  <c r="M23834" i="131"/>
  <c r="L23834" i="131"/>
  <c r="K23834" i="131"/>
  <c r="J23834" i="131"/>
  <c r="I23834" i="131"/>
  <c r="AN23833" i="131" s="1"/>
  <c r="H23834" i="131"/>
  <c r="G23834" i="131"/>
  <c r="AM23833" i="131" s="1"/>
  <c r="F23834" i="131"/>
  <c r="E23834" i="131"/>
  <c r="D23834" i="131"/>
  <c r="C23834" i="131"/>
  <c r="AD23833" i="131"/>
  <c r="AC23833" i="131"/>
  <c r="AB23833" i="131"/>
  <c r="AA23833" i="131"/>
  <c r="Z23833" i="131"/>
  <c r="Y23833" i="131"/>
  <c r="X23833" i="131"/>
  <c r="W23833" i="131"/>
  <c r="V23833" i="131"/>
  <c r="U23833" i="131"/>
  <c r="T23833" i="131"/>
  <c r="S23833" i="131"/>
  <c r="R23833" i="131"/>
  <c r="Q23833" i="131"/>
  <c r="P23833" i="131"/>
  <c r="O23833" i="131"/>
  <c r="N23833" i="131"/>
  <c r="M23833" i="131"/>
  <c r="L23833" i="131"/>
  <c r="K23833" i="131"/>
  <c r="J23833" i="131"/>
  <c r="I23833" i="131"/>
  <c r="H23833" i="131"/>
  <c r="G23833" i="131"/>
  <c r="F23833" i="131"/>
  <c r="E23833" i="131"/>
  <c r="D23833" i="131"/>
  <c r="C23833" i="131"/>
  <c r="AD23832" i="131"/>
  <c r="AC23832" i="131"/>
  <c r="AB23832" i="131"/>
  <c r="AA23832" i="131"/>
  <c r="Z23832" i="131"/>
  <c r="Y23832" i="131"/>
  <c r="AV23832" i="131" s="1"/>
  <c r="X23832" i="131"/>
  <c r="W23832" i="131"/>
  <c r="AU23832" i="131" s="1"/>
  <c r="V23832" i="131"/>
  <c r="U23832" i="131"/>
  <c r="T23832" i="131"/>
  <c r="S23832" i="131"/>
  <c r="R23832" i="131"/>
  <c r="Q23832" i="131"/>
  <c r="AR23832" i="131" s="1"/>
  <c r="P23832" i="131"/>
  <c r="O23832" i="131"/>
  <c r="AQ23832" i="131" s="1"/>
  <c r="N23832" i="131"/>
  <c r="M23832" i="131"/>
  <c r="L23832" i="131"/>
  <c r="K23832" i="131"/>
  <c r="J23832" i="131"/>
  <c r="I23832" i="131"/>
  <c r="AN23832" i="131" s="1"/>
  <c r="H23832" i="131"/>
  <c r="G23832" i="131"/>
  <c r="AM23832" i="131" s="1"/>
  <c r="F23832" i="131"/>
  <c r="E23832" i="131"/>
  <c r="D23832" i="131"/>
  <c r="C23832" i="131"/>
  <c r="AD23829" i="131"/>
  <c r="AC23829" i="131"/>
  <c r="AB23829" i="131"/>
  <c r="AA23829" i="131"/>
  <c r="Z23829" i="131"/>
  <c r="Y23829" i="131"/>
  <c r="X23829" i="131"/>
  <c r="W23829" i="131"/>
  <c r="V23829" i="131"/>
  <c r="U23829" i="131"/>
  <c r="T23829" i="131"/>
  <c r="S23829" i="131"/>
  <c r="R23829" i="131"/>
  <c r="Q23829" i="131"/>
  <c r="P23829" i="131"/>
  <c r="O23829" i="131"/>
  <c r="N23829" i="131"/>
  <c r="M23829" i="131"/>
  <c r="L23829" i="131"/>
  <c r="K23829" i="131"/>
  <c r="J23829" i="131"/>
  <c r="I23829" i="131"/>
  <c r="H23829" i="131"/>
  <c r="G23829" i="131"/>
  <c r="F23829" i="131"/>
  <c r="E23829" i="131"/>
  <c r="D23829" i="131"/>
  <c r="C23829" i="131"/>
  <c r="AG23828" i="131"/>
  <c r="AD23828" i="131"/>
  <c r="AC23828" i="131"/>
  <c r="AB23828" i="131"/>
  <c r="AA23828" i="131"/>
  <c r="Z23828" i="131"/>
  <c r="Y23828" i="131"/>
  <c r="X23828" i="131"/>
  <c r="W23828" i="131"/>
  <c r="V23828" i="131"/>
  <c r="U23828" i="131"/>
  <c r="T23828" i="131"/>
  <c r="S23828" i="131"/>
  <c r="R23828" i="131"/>
  <c r="Q23828" i="131"/>
  <c r="P23828" i="131"/>
  <c r="O23828" i="131"/>
  <c r="N23828" i="131"/>
  <c r="M23828" i="131"/>
  <c r="L23828" i="131"/>
  <c r="K23828" i="131"/>
  <c r="J23828" i="131"/>
  <c r="I23828" i="131"/>
  <c r="H23828" i="131"/>
  <c r="G23828" i="131"/>
  <c r="F23828" i="131"/>
  <c r="E23828" i="131"/>
  <c r="D23828" i="131"/>
  <c r="C23828" i="131"/>
  <c r="AG23827" i="131"/>
  <c r="AD23827" i="131"/>
  <c r="AC23827" i="131"/>
  <c r="AB23827" i="131"/>
  <c r="AA23827" i="131"/>
  <c r="Z23827" i="131"/>
  <c r="Y23827" i="131"/>
  <c r="X23827" i="131"/>
  <c r="W23827" i="131"/>
  <c r="V23827" i="131"/>
  <c r="U23827" i="131"/>
  <c r="T23827" i="131"/>
  <c r="S23827" i="131"/>
  <c r="R23827" i="131"/>
  <c r="Q23827" i="131"/>
  <c r="P23827" i="131"/>
  <c r="O23827" i="131"/>
  <c r="N23827" i="131"/>
  <c r="M23827" i="131"/>
  <c r="L23827" i="131"/>
  <c r="K23827" i="131"/>
  <c r="J23827" i="131"/>
  <c r="I23827" i="131"/>
  <c r="H23827" i="131"/>
  <c r="G23827" i="131"/>
  <c r="F23827" i="131"/>
  <c r="E23827" i="131"/>
  <c r="D23827" i="131"/>
  <c r="C23827" i="131"/>
  <c r="AG23826" i="131"/>
  <c r="AD23826" i="131"/>
  <c r="AC23826" i="131"/>
  <c r="AB23826" i="131"/>
  <c r="AA23826" i="131"/>
  <c r="Z23826" i="131"/>
  <c r="Y23826" i="131"/>
  <c r="X23826" i="131"/>
  <c r="W23826" i="131"/>
  <c r="V23826" i="131"/>
  <c r="U23826" i="131"/>
  <c r="T23826" i="131"/>
  <c r="S23826" i="131"/>
  <c r="R23826" i="131"/>
  <c r="Q23826" i="131"/>
  <c r="P23826" i="131"/>
  <c r="O23826" i="131"/>
  <c r="N23826" i="131"/>
  <c r="M23826" i="131"/>
  <c r="L23826" i="131"/>
  <c r="K23826" i="131"/>
  <c r="J23826" i="131"/>
  <c r="I23826" i="131"/>
  <c r="H23826" i="131"/>
  <c r="G23826" i="131"/>
  <c r="F23826" i="131"/>
  <c r="E23826" i="131"/>
  <c r="D23826" i="131"/>
  <c r="C23826" i="131"/>
  <c r="AG23825" i="131"/>
  <c r="AD23825" i="131"/>
  <c r="AC23825" i="131"/>
  <c r="AB23825" i="131"/>
  <c r="AA23825" i="131"/>
  <c r="Z23825" i="131"/>
  <c r="Y23825" i="131"/>
  <c r="X23825" i="131"/>
  <c r="W23825" i="131"/>
  <c r="V23825" i="131"/>
  <c r="U23825" i="131"/>
  <c r="T23825" i="131"/>
  <c r="S23825" i="131"/>
  <c r="R23825" i="131"/>
  <c r="Q23825" i="131"/>
  <c r="P23825" i="131"/>
  <c r="O23825" i="131"/>
  <c r="N23825" i="131"/>
  <c r="M23825" i="131"/>
  <c r="L23825" i="131"/>
  <c r="K23825" i="131"/>
  <c r="J23825" i="131"/>
  <c r="I23825" i="131"/>
  <c r="H23825" i="131"/>
  <c r="G23825" i="131"/>
  <c r="F23825" i="131"/>
  <c r="E23825" i="131"/>
  <c r="D23825" i="131"/>
  <c r="C23825" i="131"/>
  <c r="AG23824" i="131"/>
  <c r="AD23824" i="131"/>
  <c r="AC23824" i="131"/>
  <c r="AB23824" i="131"/>
  <c r="AA23824" i="131"/>
  <c r="Z23824" i="131"/>
  <c r="Y23824" i="131"/>
  <c r="X23824" i="131"/>
  <c r="W23824" i="131"/>
  <c r="V23824" i="131"/>
  <c r="U23824" i="131"/>
  <c r="T23824" i="131"/>
  <c r="S23824" i="131"/>
  <c r="R23824" i="131"/>
  <c r="Q23824" i="131"/>
  <c r="P23824" i="131"/>
  <c r="O23824" i="131"/>
  <c r="N23824" i="131"/>
  <c r="M23824" i="131"/>
  <c r="L23824" i="131"/>
  <c r="K23824" i="131"/>
  <c r="J23824" i="131"/>
  <c r="I23824" i="131"/>
  <c r="H23824" i="131"/>
  <c r="G23824" i="131"/>
  <c r="F23824" i="131"/>
  <c r="E23824" i="131"/>
  <c r="D23824" i="131"/>
  <c r="C23824" i="131"/>
  <c r="AG23823" i="131"/>
  <c r="AD23823" i="131"/>
  <c r="AC23823" i="131"/>
  <c r="AB23823" i="131"/>
  <c r="AA23823" i="131"/>
  <c r="Z23823" i="131"/>
  <c r="Y23823" i="131"/>
  <c r="X23823" i="131"/>
  <c r="W23823" i="131"/>
  <c r="V23823" i="131"/>
  <c r="U23823" i="131"/>
  <c r="T23823" i="131"/>
  <c r="S23823" i="131"/>
  <c r="R23823" i="131"/>
  <c r="Q23823" i="131"/>
  <c r="P23823" i="131"/>
  <c r="O23823" i="131"/>
  <c r="N23823" i="131"/>
  <c r="M23823" i="131"/>
  <c r="L23823" i="131"/>
  <c r="K23823" i="131"/>
  <c r="J23823" i="131"/>
  <c r="I23823" i="131"/>
  <c r="H23823" i="131"/>
  <c r="G23823" i="131"/>
  <c r="F23823" i="131"/>
  <c r="E23823" i="131"/>
  <c r="D23823" i="131"/>
  <c r="C23823" i="131"/>
  <c r="AG23822" i="131"/>
  <c r="AD23822" i="131"/>
  <c r="AC23822" i="131"/>
  <c r="AB23822" i="131"/>
  <c r="AA23822" i="131"/>
  <c r="Z23822" i="131"/>
  <c r="Y23822" i="131"/>
  <c r="X23822" i="131"/>
  <c r="W23822" i="131"/>
  <c r="V23822" i="131"/>
  <c r="U23822" i="131"/>
  <c r="T23822" i="131"/>
  <c r="S23822" i="131"/>
  <c r="R23822" i="131"/>
  <c r="Q23822" i="131"/>
  <c r="P23822" i="131"/>
  <c r="O23822" i="131"/>
  <c r="N23822" i="131"/>
  <c r="M23822" i="131"/>
  <c r="L23822" i="131"/>
  <c r="K23822" i="131"/>
  <c r="J23822" i="131"/>
  <c r="I23822" i="131"/>
  <c r="H23822" i="131"/>
  <c r="G23822" i="131"/>
  <c r="F23822" i="131"/>
  <c r="E23822" i="131"/>
  <c r="D23822" i="131"/>
  <c r="C23822" i="131"/>
  <c r="AG23821" i="131"/>
  <c r="AD23821" i="131"/>
  <c r="AC23821" i="131"/>
  <c r="AB23821" i="131"/>
  <c r="AA23821" i="131"/>
  <c r="Z23821" i="131"/>
  <c r="Y23821" i="131"/>
  <c r="X23821" i="131"/>
  <c r="W23821" i="131"/>
  <c r="V23821" i="131"/>
  <c r="U23821" i="131"/>
  <c r="T23821" i="131"/>
  <c r="S23821" i="131"/>
  <c r="R23821" i="131"/>
  <c r="Q23821" i="131"/>
  <c r="P23821" i="131"/>
  <c r="O23821" i="131"/>
  <c r="N23821" i="131"/>
  <c r="M23821" i="131"/>
  <c r="L23821" i="131"/>
  <c r="K23821" i="131"/>
  <c r="J23821" i="131"/>
  <c r="I23821" i="131"/>
  <c r="H23821" i="131"/>
  <c r="G23821" i="131"/>
  <c r="F23821" i="131"/>
  <c r="E23821" i="131"/>
  <c r="D23821" i="131"/>
  <c r="C23821" i="131"/>
  <c r="AG23820" i="131"/>
  <c r="AD23820" i="131"/>
  <c r="AC23820" i="131"/>
  <c r="AB23820" i="131"/>
  <c r="AA23820" i="131"/>
  <c r="Z23820" i="131"/>
  <c r="Y23820" i="131"/>
  <c r="X23820" i="131"/>
  <c r="W23820" i="131"/>
  <c r="V23820" i="131"/>
  <c r="U23820" i="131"/>
  <c r="T23820" i="131"/>
  <c r="S23820" i="131"/>
  <c r="R23820" i="131"/>
  <c r="Q23820" i="131"/>
  <c r="P23820" i="131"/>
  <c r="O23820" i="131"/>
  <c r="N23820" i="131"/>
  <c r="M23820" i="131"/>
  <c r="L23820" i="131"/>
  <c r="K23820" i="131"/>
  <c r="J23820" i="131"/>
  <c r="I23820" i="131"/>
  <c r="H23820" i="131"/>
  <c r="G23820" i="131"/>
  <c r="F23820" i="131"/>
  <c r="E23820" i="131"/>
  <c r="D23820" i="131"/>
  <c r="C23820" i="131"/>
  <c r="AG23819" i="131"/>
  <c r="AD23819" i="131"/>
  <c r="AC23819" i="131"/>
  <c r="AB23819" i="131"/>
  <c r="AA23819" i="131"/>
  <c r="Z23819" i="131"/>
  <c r="Y23819" i="131"/>
  <c r="X23819" i="131"/>
  <c r="W23819" i="131"/>
  <c r="V23819" i="131"/>
  <c r="U23819" i="131"/>
  <c r="T23819" i="131"/>
  <c r="S23819" i="131"/>
  <c r="R23819" i="131"/>
  <c r="Q23819" i="131"/>
  <c r="P23819" i="131"/>
  <c r="O23819" i="131"/>
  <c r="N23819" i="131"/>
  <c r="M23819" i="131"/>
  <c r="L23819" i="131"/>
  <c r="K23819" i="131"/>
  <c r="J23819" i="131"/>
  <c r="I23819" i="131"/>
  <c r="H23819" i="131"/>
  <c r="G23819" i="131"/>
  <c r="F23819" i="131"/>
  <c r="E23819" i="131"/>
  <c r="D23819" i="131"/>
  <c r="C23819" i="131"/>
  <c r="AD23818" i="131"/>
  <c r="AC23818" i="131"/>
  <c r="AB23818" i="131"/>
  <c r="AA23818" i="131"/>
  <c r="AW23810" i="131" s="1"/>
  <c r="Z23818" i="131"/>
  <c r="Y23818" i="131"/>
  <c r="AV23810" i="131" s="1"/>
  <c r="X23818" i="131"/>
  <c r="W23818" i="131"/>
  <c r="V23818" i="131"/>
  <c r="U23818" i="131"/>
  <c r="T23818" i="131"/>
  <c r="S23818" i="131"/>
  <c r="AS23810" i="131" s="1"/>
  <c r="R23818" i="131"/>
  <c r="Q23818" i="131"/>
  <c r="AR23810" i="131" s="1"/>
  <c r="P23818" i="131"/>
  <c r="O23818" i="131"/>
  <c r="N23818" i="131"/>
  <c r="M23818" i="131"/>
  <c r="L23818" i="131"/>
  <c r="K23818" i="131"/>
  <c r="AO23810" i="131" s="1"/>
  <c r="J23818" i="131"/>
  <c r="I23818" i="131"/>
  <c r="AN23810" i="131" s="1"/>
  <c r="H23818" i="131"/>
  <c r="G23818" i="131"/>
  <c r="F23818" i="131"/>
  <c r="E23818" i="131"/>
  <c r="D23818" i="131"/>
  <c r="C23818" i="131"/>
  <c r="AK23810" i="131" s="1"/>
  <c r="AD23817" i="131"/>
  <c r="AC23817" i="131"/>
  <c r="AB23817" i="131"/>
  <c r="AA23817" i="131"/>
  <c r="Z23817" i="131"/>
  <c r="Y23817" i="131"/>
  <c r="X23817" i="131"/>
  <c r="W23817" i="131"/>
  <c r="V23817" i="131"/>
  <c r="U23817" i="131"/>
  <c r="T23817" i="131"/>
  <c r="S23817" i="131"/>
  <c r="R23817" i="131"/>
  <c r="Q23817" i="131"/>
  <c r="P23817" i="131"/>
  <c r="O23817" i="131"/>
  <c r="N23817" i="131"/>
  <c r="M23817" i="131"/>
  <c r="L23817" i="131"/>
  <c r="K23817" i="131"/>
  <c r="J23817" i="131"/>
  <c r="I23817" i="131"/>
  <c r="H23817" i="131"/>
  <c r="G23817" i="131"/>
  <c r="F23817" i="131"/>
  <c r="E23817" i="131"/>
  <c r="D23817" i="131"/>
  <c r="C23817" i="131"/>
  <c r="AD23816" i="131"/>
  <c r="AC23816" i="131"/>
  <c r="AB23816" i="131"/>
  <c r="AA23816" i="131"/>
  <c r="AW23809" i="131" s="1"/>
  <c r="Z23816" i="131"/>
  <c r="Y23816" i="131"/>
  <c r="AV23809" i="131" s="1"/>
  <c r="X23816" i="131"/>
  <c r="W23816" i="131"/>
  <c r="V23816" i="131"/>
  <c r="U23816" i="131"/>
  <c r="T23816" i="131"/>
  <c r="S23816" i="131"/>
  <c r="AS23809" i="131" s="1"/>
  <c r="R23816" i="131"/>
  <c r="Q23816" i="131"/>
  <c r="AR23809" i="131" s="1"/>
  <c r="P23816" i="131"/>
  <c r="O23816" i="131"/>
  <c r="N23816" i="131"/>
  <c r="M23816" i="131"/>
  <c r="L23816" i="131"/>
  <c r="K23816" i="131"/>
  <c r="AO23809" i="131" s="1"/>
  <c r="J23816" i="131"/>
  <c r="I23816" i="131"/>
  <c r="AN23809" i="131" s="1"/>
  <c r="H23816" i="131"/>
  <c r="G23816" i="131"/>
  <c r="F23816" i="131"/>
  <c r="E23816" i="131"/>
  <c r="D23816" i="131"/>
  <c r="C23816" i="131"/>
  <c r="AK23809" i="131" s="1"/>
  <c r="AD23815" i="131"/>
  <c r="AC23815" i="131"/>
  <c r="AB23815" i="131"/>
  <c r="AA23815" i="131"/>
  <c r="Z23815" i="131"/>
  <c r="Y23815" i="131"/>
  <c r="X23815" i="131"/>
  <c r="W23815" i="131"/>
  <c r="V23815" i="131"/>
  <c r="U23815" i="131"/>
  <c r="T23815" i="131"/>
  <c r="S23815" i="131"/>
  <c r="R23815" i="131"/>
  <c r="Q23815" i="131"/>
  <c r="P23815" i="131"/>
  <c r="O23815" i="131"/>
  <c r="N23815" i="131"/>
  <c r="M23815" i="131"/>
  <c r="L23815" i="131"/>
  <c r="K23815" i="131"/>
  <c r="J23815" i="131"/>
  <c r="I23815" i="131"/>
  <c r="H23815" i="131"/>
  <c r="G23815" i="131"/>
  <c r="F23815" i="131"/>
  <c r="E23815" i="131"/>
  <c r="D23815" i="131"/>
  <c r="C23815" i="131"/>
  <c r="AD23814" i="131"/>
  <c r="AC23814" i="131"/>
  <c r="AB23814" i="131"/>
  <c r="AA23814" i="131"/>
  <c r="AW23808" i="131" s="1"/>
  <c r="Z23814" i="131"/>
  <c r="Y23814" i="131"/>
  <c r="AV23808" i="131" s="1"/>
  <c r="X23814" i="131"/>
  <c r="W23814" i="131"/>
  <c r="V23814" i="131"/>
  <c r="U23814" i="131"/>
  <c r="T23814" i="131"/>
  <c r="S23814" i="131"/>
  <c r="AS23808" i="131" s="1"/>
  <c r="R23814" i="131"/>
  <c r="Q23814" i="131"/>
  <c r="AR23808" i="131" s="1"/>
  <c r="P23814" i="131"/>
  <c r="O23814" i="131"/>
  <c r="N23814" i="131"/>
  <c r="M23814" i="131"/>
  <c r="L23814" i="131"/>
  <c r="K23814" i="131"/>
  <c r="AO23808" i="131" s="1"/>
  <c r="J23814" i="131"/>
  <c r="I23814" i="131"/>
  <c r="AN23808" i="131" s="1"/>
  <c r="H23814" i="131"/>
  <c r="G23814" i="131"/>
  <c r="F23814" i="131"/>
  <c r="E23814" i="131"/>
  <c r="D23814" i="131"/>
  <c r="C23814" i="131"/>
  <c r="AK23808" i="131" s="1"/>
  <c r="AD23813" i="131"/>
  <c r="AC23813" i="131"/>
  <c r="AB23813" i="131"/>
  <c r="AA23813" i="131"/>
  <c r="Z23813" i="131"/>
  <c r="Y23813" i="131"/>
  <c r="X23813" i="131"/>
  <c r="W23813" i="131"/>
  <c r="V23813" i="131"/>
  <c r="U23813" i="131"/>
  <c r="T23813" i="131"/>
  <c r="S23813" i="131"/>
  <c r="R23813" i="131"/>
  <c r="Q23813" i="131"/>
  <c r="P23813" i="131"/>
  <c r="O23813" i="131"/>
  <c r="N23813" i="131"/>
  <c r="M23813" i="131"/>
  <c r="L23813" i="131"/>
  <c r="K23813" i="131"/>
  <c r="J23813" i="131"/>
  <c r="I23813" i="131"/>
  <c r="H23813" i="131"/>
  <c r="G23813" i="131"/>
  <c r="F23813" i="131"/>
  <c r="E23813" i="131"/>
  <c r="D23813" i="131"/>
  <c r="C23813" i="131"/>
  <c r="AD23812" i="131"/>
  <c r="AC23812" i="131"/>
  <c r="AB23812" i="131"/>
  <c r="AA23812" i="131"/>
  <c r="AW23807" i="131" s="1"/>
  <c r="Z23812" i="131"/>
  <c r="Y23812" i="131"/>
  <c r="AV23807" i="131" s="1"/>
  <c r="X23812" i="131"/>
  <c r="W23812" i="131"/>
  <c r="V23812" i="131"/>
  <c r="U23812" i="131"/>
  <c r="T23812" i="131"/>
  <c r="S23812" i="131"/>
  <c r="AS23807" i="131" s="1"/>
  <c r="R23812" i="131"/>
  <c r="Q23812" i="131"/>
  <c r="AR23807" i="131" s="1"/>
  <c r="P23812" i="131"/>
  <c r="O23812" i="131"/>
  <c r="N23812" i="131"/>
  <c r="M23812" i="131"/>
  <c r="L23812" i="131"/>
  <c r="K23812" i="131"/>
  <c r="AO23807" i="131" s="1"/>
  <c r="J23812" i="131"/>
  <c r="I23812" i="131"/>
  <c r="AN23807" i="131" s="1"/>
  <c r="H23812" i="131"/>
  <c r="G23812" i="131"/>
  <c r="F23812" i="131"/>
  <c r="E23812" i="131"/>
  <c r="D23812" i="131"/>
  <c r="C23812" i="131"/>
  <c r="AK23807" i="131" s="1"/>
  <c r="AD23811" i="131"/>
  <c r="AC23811" i="131"/>
  <c r="AB23811" i="131"/>
  <c r="AA23811" i="131"/>
  <c r="Z23811" i="131"/>
  <c r="Y23811" i="131"/>
  <c r="X23811" i="131"/>
  <c r="W23811" i="131"/>
  <c r="V23811" i="131"/>
  <c r="U23811" i="131"/>
  <c r="T23811" i="131"/>
  <c r="S23811" i="131"/>
  <c r="R23811" i="131"/>
  <c r="Q23811" i="131"/>
  <c r="P23811" i="131"/>
  <c r="O23811" i="131"/>
  <c r="N23811" i="131"/>
  <c r="M23811" i="131"/>
  <c r="L23811" i="131"/>
  <c r="K23811" i="131"/>
  <c r="J23811" i="131"/>
  <c r="I23811" i="131"/>
  <c r="H23811" i="131"/>
  <c r="G23811" i="131"/>
  <c r="F23811" i="131"/>
  <c r="E23811" i="131"/>
  <c r="D23811" i="131"/>
  <c r="C23811" i="131"/>
  <c r="AD23810" i="131"/>
  <c r="AC23810" i="131"/>
  <c r="AB23810" i="131"/>
  <c r="AA23810" i="131"/>
  <c r="AW23806" i="131" s="1"/>
  <c r="Z23810" i="131"/>
  <c r="Y23810" i="131"/>
  <c r="AV23806" i="131" s="1"/>
  <c r="X23810" i="131"/>
  <c r="W23810" i="131"/>
  <c r="V23810" i="131"/>
  <c r="U23810" i="131"/>
  <c r="T23810" i="131"/>
  <c r="S23810" i="131"/>
  <c r="AS23806" i="131" s="1"/>
  <c r="R23810" i="131"/>
  <c r="Q23810" i="131"/>
  <c r="AR23806" i="131" s="1"/>
  <c r="P23810" i="131"/>
  <c r="O23810" i="131"/>
  <c r="N23810" i="131"/>
  <c r="M23810" i="131"/>
  <c r="L23810" i="131"/>
  <c r="K23810" i="131"/>
  <c r="AO23806" i="131" s="1"/>
  <c r="J23810" i="131"/>
  <c r="I23810" i="131"/>
  <c r="AN23806" i="131" s="1"/>
  <c r="H23810" i="131"/>
  <c r="G23810" i="131"/>
  <c r="F23810" i="131"/>
  <c r="E23810" i="131"/>
  <c r="D23810" i="131"/>
  <c r="C23810" i="131"/>
  <c r="AK23806" i="131" s="1"/>
  <c r="AD23809" i="131"/>
  <c r="AC23809" i="131"/>
  <c r="AB23809" i="131"/>
  <c r="AA23809" i="131"/>
  <c r="Z23809" i="131"/>
  <c r="Y23809" i="131"/>
  <c r="X23809" i="131"/>
  <c r="W23809" i="131"/>
  <c r="V23809" i="131"/>
  <c r="U23809" i="131"/>
  <c r="T23809" i="131"/>
  <c r="S23809" i="131"/>
  <c r="R23809" i="131"/>
  <c r="Q23809" i="131"/>
  <c r="P23809" i="131"/>
  <c r="O23809" i="131"/>
  <c r="N23809" i="131"/>
  <c r="M23809" i="131"/>
  <c r="L23809" i="131"/>
  <c r="K23809" i="131"/>
  <c r="J23809" i="131"/>
  <c r="I23809" i="131"/>
  <c r="H23809" i="131"/>
  <c r="G23809" i="131"/>
  <c r="F23809" i="131"/>
  <c r="E23809" i="131"/>
  <c r="D23809" i="131"/>
  <c r="C23809" i="131"/>
  <c r="AD23808" i="131"/>
  <c r="AC23808" i="131"/>
  <c r="AB23808" i="131"/>
  <c r="AA23808" i="131"/>
  <c r="AW23805" i="131" s="1"/>
  <c r="Z23808" i="131"/>
  <c r="Y23808" i="131"/>
  <c r="AV23805" i="131" s="1"/>
  <c r="X23808" i="131"/>
  <c r="W23808" i="131"/>
  <c r="V23808" i="131"/>
  <c r="U23808" i="131"/>
  <c r="T23808" i="131"/>
  <c r="S23808" i="131"/>
  <c r="AS23805" i="131" s="1"/>
  <c r="R23808" i="131"/>
  <c r="Q23808" i="131"/>
  <c r="AR23805" i="131" s="1"/>
  <c r="P23808" i="131"/>
  <c r="O23808" i="131"/>
  <c r="N23808" i="131"/>
  <c r="M23808" i="131"/>
  <c r="L23808" i="131"/>
  <c r="K23808" i="131"/>
  <c r="AO23805" i="131" s="1"/>
  <c r="J23808" i="131"/>
  <c r="I23808" i="131"/>
  <c r="AN23805" i="131" s="1"/>
  <c r="H23808" i="131"/>
  <c r="G23808" i="131"/>
  <c r="F23808" i="131"/>
  <c r="E23808" i="131"/>
  <c r="D23808" i="131"/>
  <c r="C23808" i="131"/>
  <c r="AK23805" i="131" s="1"/>
  <c r="AD23807" i="131"/>
  <c r="AC23807" i="131"/>
  <c r="AB23807" i="131"/>
  <c r="AA23807" i="131"/>
  <c r="Z23807" i="131"/>
  <c r="Y23807" i="131"/>
  <c r="X23807" i="131"/>
  <c r="W23807" i="131"/>
  <c r="V23807" i="131"/>
  <c r="U23807" i="131"/>
  <c r="T23807" i="131"/>
  <c r="S23807" i="131"/>
  <c r="R23807" i="131"/>
  <c r="Q23807" i="131"/>
  <c r="P23807" i="131"/>
  <c r="O23807" i="131"/>
  <c r="N23807" i="131"/>
  <c r="M23807" i="131"/>
  <c r="L23807" i="131"/>
  <c r="K23807" i="131"/>
  <c r="J23807" i="131"/>
  <c r="I23807" i="131"/>
  <c r="H23807" i="131"/>
  <c r="G23807" i="131"/>
  <c r="F23807" i="131"/>
  <c r="E23807" i="131"/>
  <c r="D23807" i="131"/>
  <c r="C23807" i="131"/>
  <c r="AD23806" i="131"/>
  <c r="AC23806" i="131"/>
  <c r="AB23806" i="131"/>
  <c r="AA23806" i="131"/>
  <c r="AW23804" i="131" s="1"/>
  <c r="Z23806" i="131"/>
  <c r="Y23806" i="131"/>
  <c r="AV23804" i="131" s="1"/>
  <c r="X23806" i="131"/>
  <c r="W23806" i="131"/>
  <c r="V23806" i="131"/>
  <c r="U23806" i="131"/>
  <c r="T23806" i="131"/>
  <c r="S23806" i="131"/>
  <c r="AS23804" i="131" s="1"/>
  <c r="R23806" i="131"/>
  <c r="Q23806" i="131"/>
  <c r="AR23804" i="131" s="1"/>
  <c r="P23806" i="131"/>
  <c r="O23806" i="131"/>
  <c r="N23806" i="131"/>
  <c r="M23806" i="131"/>
  <c r="L23806" i="131"/>
  <c r="K23806" i="131"/>
  <c r="AO23804" i="131" s="1"/>
  <c r="J23806" i="131"/>
  <c r="I23806" i="131"/>
  <c r="AN23804" i="131" s="1"/>
  <c r="H23806" i="131"/>
  <c r="G23806" i="131"/>
  <c r="F23806" i="131"/>
  <c r="E23806" i="131"/>
  <c r="D23806" i="131"/>
  <c r="C23806" i="131"/>
  <c r="AK23804" i="131" s="1"/>
  <c r="AD23805" i="131"/>
  <c r="AC23805" i="131"/>
  <c r="AB23805" i="131"/>
  <c r="AA23805" i="131"/>
  <c r="Z23805" i="131"/>
  <c r="Y23805" i="131"/>
  <c r="X23805" i="131"/>
  <c r="W23805" i="131"/>
  <c r="V23805" i="131"/>
  <c r="U23805" i="131"/>
  <c r="T23805" i="131"/>
  <c r="S23805" i="131"/>
  <c r="R23805" i="131"/>
  <c r="Q23805" i="131"/>
  <c r="P23805" i="131"/>
  <c r="O23805" i="131"/>
  <c r="N23805" i="131"/>
  <c r="M23805" i="131"/>
  <c r="L23805" i="131"/>
  <c r="K23805" i="131"/>
  <c r="J23805" i="131"/>
  <c r="I23805" i="131"/>
  <c r="H23805" i="131"/>
  <c r="G23805" i="131"/>
  <c r="F23805" i="131"/>
  <c r="E23805" i="131"/>
  <c r="D23805" i="131"/>
  <c r="C23805" i="131"/>
  <c r="AD23804" i="131"/>
  <c r="AC23804" i="131"/>
  <c r="AB23804" i="131"/>
  <c r="AA23804" i="131"/>
  <c r="AW23803" i="131" s="1"/>
  <c r="Z23804" i="131"/>
  <c r="Y23804" i="131"/>
  <c r="AV23803" i="131" s="1"/>
  <c r="X23804" i="131"/>
  <c r="W23804" i="131"/>
  <c r="V23804" i="131"/>
  <c r="U23804" i="131"/>
  <c r="T23804" i="131"/>
  <c r="S23804" i="131"/>
  <c r="AS23803" i="131" s="1"/>
  <c r="R23804" i="131"/>
  <c r="Q23804" i="131"/>
  <c r="AR23803" i="131" s="1"/>
  <c r="P23804" i="131"/>
  <c r="O23804" i="131"/>
  <c r="N23804" i="131"/>
  <c r="M23804" i="131"/>
  <c r="L23804" i="131"/>
  <c r="K23804" i="131"/>
  <c r="AO23803" i="131" s="1"/>
  <c r="J23804" i="131"/>
  <c r="I23804" i="131"/>
  <c r="AN23803" i="131" s="1"/>
  <c r="H23804" i="131"/>
  <c r="G23804" i="131"/>
  <c r="F23804" i="131"/>
  <c r="E23804" i="131"/>
  <c r="D23804" i="131"/>
  <c r="C23804" i="131"/>
  <c r="AK23803" i="131" s="1"/>
  <c r="AD23803" i="131"/>
  <c r="AC23803" i="131"/>
  <c r="AB23803" i="131"/>
  <c r="AA23803" i="131"/>
  <c r="Z23803" i="131"/>
  <c r="Y23803" i="131"/>
  <c r="X23803" i="131"/>
  <c r="W23803" i="131"/>
  <c r="V23803" i="131"/>
  <c r="U23803" i="131"/>
  <c r="T23803" i="131"/>
  <c r="S23803" i="131"/>
  <c r="R23803" i="131"/>
  <c r="Q23803" i="131"/>
  <c r="P23803" i="131"/>
  <c r="O23803" i="131"/>
  <c r="N23803" i="131"/>
  <c r="M23803" i="131"/>
  <c r="L23803" i="131"/>
  <c r="K23803" i="131"/>
  <c r="J23803" i="131"/>
  <c r="I23803" i="131"/>
  <c r="H23803" i="131"/>
  <c r="G23803" i="131"/>
  <c r="F23803" i="131"/>
  <c r="E23803" i="131"/>
  <c r="D23803" i="131"/>
  <c r="C23803" i="131"/>
  <c r="AD23802" i="131"/>
  <c r="AC23802" i="131"/>
  <c r="AB23802" i="131"/>
  <c r="AA23802" i="131"/>
  <c r="AW23802" i="131" s="1"/>
  <c r="Z23802" i="131"/>
  <c r="Y23802" i="131"/>
  <c r="AV23802" i="131" s="1"/>
  <c r="X23802" i="131"/>
  <c r="W23802" i="131"/>
  <c r="V23802" i="131"/>
  <c r="U23802" i="131"/>
  <c r="T23802" i="131"/>
  <c r="S23802" i="131"/>
  <c r="AS23802" i="131" s="1"/>
  <c r="R23802" i="131"/>
  <c r="Q23802" i="131"/>
  <c r="AR23802" i="131" s="1"/>
  <c r="P23802" i="131"/>
  <c r="O23802" i="131"/>
  <c r="N23802" i="131"/>
  <c r="M23802" i="131"/>
  <c r="L23802" i="131"/>
  <c r="K23802" i="131"/>
  <c r="AO23802" i="131" s="1"/>
  <c r="J23802" i="131"/>
  <c r="I23802" i="131"/>
  <c r="AN23802" i="131" s="1"/>
  <c r="H23802" i="131"/>
  <c r="G23802" i="131"/>
  <c r="F23802" i="131"/>
  <c r="E23802" i="131"/>
  <c r="D23802" i="131"/>
  <c r="C23802" i="131"/>
  <c r="AK23802" i="131" s="1"/>
  <c r="AD23799" i="131"/>
  <c r="AC23799" i="131"/>
  <c r="AB23799" i="131"/>
  <c r="AA23799" i="131"/>
  <c r="Z23799" i="131"/>
  <c r="Y23799" i="131"/>
  <c r="X23799" i="131"/>
  <c r="W23799" i="131"/>
  <c r="V23799" i="131"/>
  <c r="U23799" i="131"/>
  <c r="T23799" i="131"/>
  <c r="S23799" i="131"/>
  <c r="R23799" i="131"/>
  <c r="Q23799" i="131"/>
  <c r="P23799" i="131"/>
  <c r="O23799" i="131"/>
  <c r="N23799" i="131"/>
  <c r="M23799" i="131"/>
  <c r="L23799" i="131"/>
  <c r="K23799" i="131"/>
  <c r="J23799" i="131"/>
  <c r="I23799" i="131"/>
  <c r="H23799" i="131"/>
  <c r="G23799" i="131"/>
  <c r="F23799" i="131"/>
  <c r="E23799" i="131"/>
  <c r="D23799" i="131"/>
  <c r="C23799" i="131"/>
  <c r="AG23798" i="131"/>
  <c r="AD23798" i="131"/>
  <c r="AC23798" i="131"/>
  <c r="AB23798" i="131"/>
  <c r="AA23798" i="131"/>
  <c r="Z23798" i="131"/>
  <c r="Y23798" i="131"/>
  <c r="X23798" i="131"/>
  <c r="W23798" i="131"/>
  <c r="V23798" i="131"/>
  <c r="U23798" i="131"/>
  <c r="T23798" i="131"/>
  <c r="S23798" i="131"/>
  <c r="R23798" i="131"/>
  <c r="Q23798" i="131"/>
  <c r="P23798" i="131"/>
  <c r="O23798" i="131"/>
  <c r="N23798" i="131"/>
  <c r="M23798" i="131"/>
  <c r="L23798" i="131"/>
  <c r="K23798" i="131"/>
  <c r="J23798" i="131"/>
  <c r="I23798" i="131"/>
  <c r="H23798" i="131"/>
  <c r="G23798" i="131"/>
  <c r="F23798" i="131"/>
  <c r="E23798" i="131"/>
  <c r="D23798" i="131"/>
  <c r="C23798" i="131"/>
  <c r="AG23797" i="131"/>
  <c r="AD23797" i="131"/>
  <c r="AC23797" i="131"/>
  <c r="AB23797" i="131"/>
  <c r="AA23797" i="131"/>
  <c r="Z23797" i="131"/>
  <c r="Y23797" i="131"/>
  <c r="X23797" i="131"/>
  <c r="W23797" i="131"/>
  <c r="V23797" i="131"/>
  <c r="U23797" i="131"/>
  <c r="T23797" i="131"/>
  <c r="S23797" i="131"/>
  <c r="R23797" i="131"/>
  <c r="Q23797" i="131"/>
  <c r="P23797" i="131"/>
  <c r="O23797" i="131"/>
  <c r="N23797" i="131"/>
  <c r="M23797" i="131"/>
  <c r="L23797" i="131"/>
  <c r="K23797" i="131"/>
  <c r="J23797" i="131"/>
  <c r="I23797" i="131"/>
  <c r="H23797" i="131"/>
  <c r="G23797" i="131"/>
  <c r="F23797" i="131"/>
  <c r="E23797" i="131"/>
  <c r="D23797" i="131"/>
  <c r="C23797" i="131"/>
  <c r="AG23796" i="131"/>
  <c r="AD23796" i="131"/>
  <c r="AC23796" i="131"/>
  <c r="AB23796" i="131"/>
  <c r="AA23796" i="131"/>
  <c r="Z23796" i="131"/>
  <c r="Y23796" i="131"/>
  <c r="X23796" i="131"/>
  <c r="W23796" i="131"/>
  <c r="V23796" i="131"/>
  <c r="U23796" i="131"/>
  <c r="T23796" i="131"/>
  <c r="S23796" i="131"/>
  <c r="R23796" i="131"/>
  <c r="Q23796" i="131"/>
  <c r="P23796" i="131"/>
  <c r="O23796" i="131"/>
  <c r="N23796" i="131"/>
  <c r="M23796" i="131"/>
  <c r="L23796" i="131"/>
  <c r="K23796" i="131"/>
  <c r="J23796" i="131"/>
  <c r="I23796" i="131"/>
  <c r="H23796" i="131"/>
  <c r="G23796" i="131"/>
  <c r="F23796" i="131"/>
  <c r="E23796" i="131"/>
  <c r="D23796" i="131"/>
  <c r="C23796" i="131"/>
  <c r="AG23795" i="131"/>
  <c r="AD23795" i="131"/>
  <c r="AC23795" i="131"/>
  <c r="AB23795" i="131"/>
  <c r="AA23795" i="131"/>
  <c r="Z23795" i="131"/>
  <c r="Y23795" i="131"/>
  <c r="X23795" i="131"/>
  <c r="W23795" i="131"/>
  <c r="V23795" i="131"/>
  <c r="U23795" i="131"/>
  <c r="T23795" i="131"/>
  <c r="S23795" i="131"/>
  <c r="R23795" i="131"/>
  <c r="Q23795" i="131"/>
  <c r="P23795" i="131"/>
  <c r="O23795" i="131"/>
  <c r="N23795" i="131"/>
  <c r="M23795" i="131"/>
  <c r="L23795" i="131"/>
  <c r="K23795" i="131"/>
  <c r="J23795" i="131"/>
  <c r="I23795" i="131"/>
  <c r="H23795" i="131"/>
  <c r="G23795" i="131"/>
  <c r="F23795" i="131"/>
  <c r="E23795" i="131"/>
  <c r="D23795" i="131"/>
  <c r="C23795" i="131"/>
  <c r="AG23794" i="131"/>
  <c r="AD23794" i="131"/>
  <c r="AC23794" i="131"/>
  <c r="AB23794" i="131"/>
  <c r="AA23794" i="131"/>
  <c r="Z23794" i="131"/>
  <c r="Y23794" i="131"/>
  <c r="X23794" i="131"/>
  <c r="W23794" i="131"/>
  <c r="V23794" i="131"/>
  <c r="U23794" i="131"/>
  <c r="T23794" i="131"/>
  <c r="S23794" i="131"/>
  <c r="R23794" i="131"/>
  <c r="Q23794" i="131"/>
  <c r="P23794" i="131"/>
  <c r="O23794" i="131"/>
  <c r="N23794" i="131"/>
  <c r="M23794" i="131"/>
  <c r="L23794" i="131"/>
  <c r="K23794" i="131"/>
  <c r="J23794" i="131"/>
  <c r="I23794" i="131"/>
  <c r="H23794" i="131"/>
  <c r="G23794" i="131"/>
  <c r="F23794" i="131"/>
  <c r="E23794" i="131"/>
  <c r="D23794" i="131"/>
  <c r="C23794" i="131"/>
  <c r="AG23793" i="131"/>
  <c r="AD23793" i="131"/>
  <c r="AC23793" i="131"/>
  <c r="AB23793" i="131"/>
  <c r="AA23793" i="131"/>
  <c r="Z23793" i="131"/>
  <c r="Y23793" i="131"/>
  <c r="X23793" i="131"/>
  <c r="W23793" i="131"/>
  <c r="V23793" i="131"/>
  <c r="U23793" i="131"/>
  <c r="T23793" i="131"/>
  <c r="S23793" i="131"/>
  <c r="R23793" i="131"/>
  <c r="Q23793" i="131"/>
  <c r="P23793" i="131"/>
  <c r="O23793" i="131"/>
  <c r="N23793" i="131"/>
  <c r="M23793" i="131"/>
  <c r="L23793" i="131"/>
  <c r="K23793" i="131"/>
  <c r="J23793" i="131"/>
  <c r="I23793" i="131"/>
  <c r="H23793" i="131"/>
  <c r="G23793" i="131"/>
  <c r="F23793" i="131"/>
  <c r="E23793" i="131"/>
  <c r="D23793" i="131"/>
  <c r="C23793" i="131"/>
  <c r="AG23792" i="131"/>
  <c r="AD23792" i="131"/>
  <c r="AC23792" i="131"/>
  <c r="AB23792" i="131"/>
  <c r="AA23792" i="131"/>
  <c r="Z23792" i="131"/>
  <c r="Y23792" i="131"/>
  <c r="X23792" i="131"/>
  <c r="W23792" i="131"/>
  <c r="V23792" i="131"/>
  <c r="U23792" i="131"/>
  <c r="T23792" i="131"/>
  <c r="S23792" i="131"/>
  <c r="R23792" i="131"/>
  <c r="Q23792" i="131"/>
  <c r="P23792" i="131"/>
  <c r="O23792" i="131"/>
  <c r="N23792" i="131"/>
  <c r="M23792" i="131"/>
  <c r="L23792" i="131"/>
  <c r="K23792" i="131"/>
  <c r="J23792" i="131"/>
  <c r="I23792" i="131"/>
  <c r="H23792" i="131"/>
  <c r="G23792" i="131"/>
  <c r="F23792" i="131"/>
  <c r="E23792" i="131"/>
  <c r="D23792" i="131"/>
  <c r="C23792" i="131"/>
  <c r="AG23791" i="131"/>
  <c r="AD23791" i="131"/>
  <c r="AC23791" i="131"/>
  <c r="AB23791" i="131"/>
  <c r="AA23791" i="131"/>
  <c r="Z23791" i="131"/>
  <c r="Y23791" i="131"/>
  <c r="X23791" i="131"/>
  <c r="W23791" i="131"/>
  <c r="V23791" i="131"/>
  <c r="U23791" i="131"/>
  <c r="T23791" i="131"/>
  <c r="S23791" i="131"/>
  <c r="R23791" i="131"/>
  <c r="Q23791" i="131"/>
  <c r="P23791" i="131"/>
  <c r="O23791" i="131"/>
  <c r="N23791" i="131"/>
  <c r="M23791" i="131"/>
  <c r="L23791" i="131"/>
  <c r="K23791" i="131"/>
  <c r="J23791" i="131"/>
  <c r="I23791" i="131"/>
  <c r="H23791" i="131"/>
  <c r="G23791" i="131"/>
  <c r="F23791" i="131"/>
  <c r="E23791" i="131"/>
  <c r="D23791" i="131"/>
  <c r="C23791" i="131"/>
  <c r="AG23790" i="131"/>
  <c r="AD23790" i="131"/>
  <c r="AC23790" i="131"/>
  <c r="AB23790" i="131"/>
  <c r="AA23790" i="131"/>
  <c r="Z23790" i="131"/>
  <c r="Y23790" i="131"/>
  <c r="X23790" i="131"/>
  <c r="W23790" i="131"/>
  <c r="V23790" i="131"/>
  <c r="U23790" i="131"/>
  <c r="T23790" i="131"/>
  <c r="S23790" i="131"/>
  <c r="R23790" i="131"/>
  <c r="Q23790" i="131"/>
  <c r="P23790" i="131"/>
  <c r="O23790" i="131"/>
  <c r="N23790" i="131"/>
  <c r="M23790" i="131"/>
  <c r="L23790" i="131"/>
  <c r="K23790" i="131"/>
  <c r="J23790" i="131"/>
  <c r="I23790" i="131"/>
  <c r="H23790" i="131"/>
  <c r="G23790" i="131"/>
  <c r="F23790" i="131"/>
  <c r="E23790" i="131"/>
  <c r="D23790" i="131"/>
  <c r="C23790" i="131"/>
  <c r="AG23789" i="131"/>
  <c r="AD23789" i="131"/>
  <c r="AC23789" i="131"/>
  <c r="AB23789" i="131"/>
  <c r="AA23789" i="131"/>
  <c r="Z23789" i="131"/>
  <c r="Y23789" i="131"/>
  <c r="X23789" i="131"/>
  <c r="W23789" i="131"/>
  <c r="V23789" i="131"/>
  <c r="U23789" i="131"/>
  <c r="T23789" i="131"/>
  <c r="S23789" i="131"/>
  <c r="R23789" i="131"/>
  <c r="Q23789" i="131"/>
  <c r="P23789" i="131"/>
  <c r="O23789" i="131"/>
  <c r="N23789" i="131"/>
  <c r="M23789" i="131"/>
  <c r="L23789" i="131"/>
  <c r="K23789" i="131"/>
  <c r="J23789" i="131"/>
  <c r="I23789" i="131"/>
  <c r="H23789" i="131"/>
  <c r="G23789" i="131"/>
  <c r="F23789" i="131"/>
  <c r="E23789" i="131"/>
  <c r="D23789" i="131"/>
  <c r="C23789" i="131"/>
  <c r="AD23788" i="131"/>
  <c r="AC23788" i="131"/>
  <c r="AX23780" i="131" s="1"/>
  <c r="AB23788" i="131"/>
  <c r="AA23788" i="131"/>
  <c r="AW23780" i="131" s="1"/>
  <c r="Z23788" i="131"/>
  <c r="Y23788" i="131"/>
  <c r="X23788" i="131"/>
  <c r="W23788" i="131"/>
  <c r="V23788" i="131"/>
  <c r="U23788" i="131"/>
  <c r="AT23780" i="131" s="1"/>
  <c r="T23788" i="131"/>
  <c r="S23788" i="131"/>
  <c r="AS23780" i="131" s="1"/>
  <c r="R23788" i="131"/>
  <c r="Q23788" i="131"/>
  <c r="P23788" i="131"/>
  <c r="O23788" i="131"/>
  <c r="N23788" i="131"/>
  <c r="M23788" i="131"/>
  <c r="AP23780" i="131" s="1"/>
  <c r="L23788" i="131"/>
  <c r="K23788" i="131"/>
  <c r="AO23780" i="131" s="1"/>
  <c r="J23788" i="131"/>
  <c r="I23788" i="131"/>
  <c r="H23788" i="131"/>
  <c r="G23788" i="131"/>
  <c r="F23788" i="131"/>
  <c r="E23788" i="131"/>
  <c r="AL23780" i="131" s="1"/>
  <c r="D23788" i="131"/>
  <c r="C23788" i="131"/>
  <c r="AK23780" i="131" s="1"/>
  <c r="AD23787" i="131"/>
  <c r="AC23787" i="131"/>
  <c r="AB23787" i="131"/>
  <c r="AA23787" i="131"/>
  <c r="Z23787" i="131"/>
  <c r="Y23787" i="131"/>
  <c r="X23787" i="131"/>
  <c r="W23787" i="131"/>
  <c r="V23787" i="131"/>
  <c r="U23787" i="131"/>
  <c r="T23787" i="131"/>
  <c r="S23787" i="131"/>
  <c r="R23787" i="131"/>
  <c r="Q23787" i="131"/>
  <c r="P23787" i="131"/>
  <c r="O23787" i="131"/>
  <c r="N23787" i="131"/>
  <c r="M23787" i="131"/>
  <c r="L23787" i="131"/>
  <c r="K23787" i="131"/>
  <c r="J23787" i="131"/>
  <c r="I23787" i="131"/>
  <c r="H23787" i="131"/>
  <c r="G23787" i="131"/>
  <c r="F23787" i="131"/>
  <c r="E23787" i="131"/>
  <c r="D23787" i="131"/>
  <c r="C23787" i="131"/>
  <c r="AD23786" i="131"/>
  <c r="AC23786" i="131"/>
  <c r="AX23779" i="131" s="1"/>
  <c r="AB23786" i="131"/>
  <c r="AA23786" i="131"/>
  <c r="AW23779" i="131" s="1"/>
  <c r="Z23786" i="131"/>
  <c r="Y23786" i="131"/>
  <c r="X23786" i="131"/>
  <c r="W23786" i="131"/>
  <c r="V23786" i="131"/>
  <c r="U23786" i="131"/>
  <c r="AT23779" i="131" s="1"/>
  <c r="T23786" i="131"/>
  <c r="S23786" i="131"/>
  <c r="AS23779" i="131" s="1"/>
  <c r="R23786" i="131"/>
  <c r="Q23786" i="131"/>
  <c r="P23786" i="131"/>
  <c r="O23786" i="131"/>
  <c r="N23786" i="131"/>
  <c r="M23786" i="131"/>
  <c r="AP23779" i="131" s="1"/>
  <c r="L23786" i="131"/>
  <c r="K23786" i="131"/>
  <c r="AO23779" i="131" s="1"/>
  <c r="J23786" i="131"/>
  <c r="I23786" i="131"/>
  <c r="H23786" i="131"/>
  <c r="G23786" i="131"/>
  <c r="F23786" i="131"/>
  <c r="E23786" i="131"/>
  <c r="AL23779" i="131" s="1"/>
  <c r="D23786" i="131"/>
  <c r="C23786" i="131"/>
  <c r="AK23779" i="131" s="1"/>
  <c r="AD23785" i="131"/>
  <c r="AC23785" i="131"/>
  <c r="AB23785" i="131"/>
  <c r="AA23785" i="131"/>
  <c r="Z23785" i="131"/>
  <c r="Y23785" i="131"/>
  <c r="X23785" i="131"/>
  <c r="W23785" i="131"/>
  <c r="V23785" i="131"/>
  <c r="U23785" i="131"/>
  <c r="T23785" i="131"/>
  <c r="S23785" i="131"/>
  <c r="R23785" i="131"/>
  <c r="Q23785" i="131"/>
  <c r="P23785" i="131"/>
  <c r="O23785" i="131"/>
  <c r="N23785" i="131"/>
  <c r="M23785" i="131"/>
  <c r="L23785" i="131"/>
  <c r="K23785" i="131"/>
  <c r="J23785" i="131"/>
  <c r="I23785" i="131"/>
  <c r="H23785" i="131"/>
  <c r="G23785" i="131"/>
  <c r="F23785" i="131"/>
  <c r="E23785" i="131"/>
  <c r="D23785" i="131"/>
  <c r="C23785" i="131"/>
  <c r="AD23784" i="131"/>
  <c r="AC23784" i="131"/>
  <c r="AX23778" i="131" s="1"/>
  <c r="AB23784" i="131"/>
  <c r="AA23784" i="131"/>
  <c r="AW23778" i="131" s="1"/>
  <c r="Z23784" i="131"/>
  <c r="Y23784" i="131"/>
  <c r="X23784" i="131"/>
  <c r="W23784" i="131"/>
  <c r="V23784" i="131"/>
  <c r="U23784" i="131"/>
  <c r="AT23778" i="131" s="1"/>
  <c r="T23784" i="131"/>
  <c r="S23784" i="131"/>
  <c r="AS23778" i="131" s="1"/>
  <c r="R23784" i="131"/>
  <c r="Q23784" i="131"/>
  <c r="P23784" i="131"/>
  <c r="O23784" i="131"/>
  <c r="N23784" i="131"/>
  <c r="M23784" i="131"/>
  <c r="AP23778" i="131" s="1"/>
  <c r="L23784" i="131"/>
  <c r="K23784" i="131"/>
  <c r="AO23778" i="131" s="1"/>
  <c r="J23784" i="131"/>
  <c r="I23784" i="131"/>
  <c r="H23784" i="131"/>
  <c r="G23784" i="131"/>
  <c r="F23784" i="131"/>
  <c r="E23784" i="131"/>
  <c r="AL23778" i="131" s="1"/>
  <c r="D23784" i="131"/>
  <c r="C23784" i="131"/>
  <c r="AK23778" i="131" s="1"/>
  <c r="AD23783" i="131"/>
  <c r="AC23783" i="131"/>
  <c r="AB23783" i="131"/>
  <c r="AA23783" i="131"/>
  <c r="Z23783" i="131"/>
  <c r="Y23783" i="131"/>
  <c r="X23783" i="131"/>
  <c r="W23783" i="131"/>
  <c r="V23783" i="131"/>
  <c r="U23783" i="131"/>
  <c r="T23783" i="131"/>
  <c r="S23783" i="131"/>
  <c r="R23783" i="131"/>
  <c r="Q23783" i="131"/>
  <c r="P23783" i="131"/>
  <c r="O23783" i="131"/>
  <c r="N23783" i="131"/>
  <c r="M23783" i="131"/>
  <c r="L23783" i="131"/>
  <c r="K23783" i="131"/>
  <c r="J23783" i="131"/>
  <c r="I23783" i="131"/>
  <c r="H23783" i="131"/>
  <c r="G23783" i="131"/>
  <c r="F23783" i="131"/>
  <c r="E23783" i="131"/>
  <c r="D23783" i="131"/>
  <c r="C23783" i="131"/>
  <c r="AD23782" i="131"/>
  <c r="AC23782" i="131"/>
  <c r="AX23777" i="131" s="1"/>
  <c r="AB23782" i="131"/>
  <c r="AA23782" i="131"/>
  <c r="AW23777" i="131" s="1"/>
  <c r="Z23782" i="131"/>
  <c r="Y23782" i="131"/>
  <c r="X23782" i="131"/>
  <c r="W23782" i="131"/>
  <c r="V23782" i="131"/>
  <c r="U23782" i="131"/>
  <c r="AT23777" i="131" s="1"/>
  <c r="T23782" i="131"/>
  <c r="S23782" i="131"/>
  <c r="AS23777" i="131" s="1"/>
  <c r="R23782" i="131"/>
  <c r="Q23782" i="131"/>
  <c r="P23782" i="131"/>
  <c r="O23782" i="131"/>
  <c r="N23782" i="131"/>
  <c r="M23782" i="131"/>
  <c r="AP23777" i="131" s="1"/>
  <c r="L23782" i="131"/>
  <c r="K23782" i="131"/>
  <c r="AO23777" i="131" s="1"/>
  <c r="J23782" i="131"/>
  <c r="I23782" i="131"/>
  <c r="H23782" i="131"/>
  <c r="G23782" i="131"/>
  <c r="F23782" i="131"/>
  <c r="E23782" i="131"/>
  <c r="AL23777" i="131" s="1"/>
  <c r="D23782" i="131"/>
  <c r="C23782" i="131"/>
  <c r="AK23777" i="131" s="1"/>
  <c r="AD23781" i="131"/>
  <c r="AC23781" i="131"/>
  <c r="AB23781" i="131"/>
  <c r="AA23781" i="131"/>
  <c r="Z23781" i="131"/>
  <c r="Y23781" i="131"/>
  <c r="X23781" i="131"/>
  <c r="W23781" i="131"/>
  <c r="V23781" i="131"/>
  <c r="U23781" i="131"/>
  <c r="T23781" i="131"/>
  <c r="S23781" i="131"/>
  <c r="R23781" i="131"/>
  <c r="Q23781" i="131"/>
  <c r="P23781" i="131"/>
  <c r="O23781" i="131"/>
  <c r="N23781" i="131"/>
  <c r="M23781" i="131"/>
  <c r="L23781" i="131"/>
  <c r="K23781" i="131"/>
  <c r="J23781" i="131"/>
  <c r="I23781" i="131"/>
  <c r="H23781" i="131"/>
  <c r="G23781" i="131"/>
  <c r="F23781" i="131"/>
  <c r="E23781" i="131"/>
  <c r="D23781" i="131"/>
  <c r="C23781" i="131"/>
  <c r="AD23780" i="131"/>
  <c r="AC23780" i="131"/>
  <c r="AX23776" i="131" s="1"/>
  <c r="AB23780" i="131"/>
  <c r="AA23780" i="131"/>
  <c r="AW23776" i="131" s="1"/>
  <c r="Z23780" i="131"/>
  <c r="Y23780" i="131"/>
  <c r="X23780" i="131"/>
  <c r="W23780" i="131"/>
  <c r="V23780" i="131"/>
  <c r="U23780" i="131"/>
  <c r="AT23776" i="131" s="1"/>
  <c r="T23780" i="131"/>
  <c r="S23780" i="131"/>
  <c r="AS23776" i="131" s="1"/>
  <c r="R23780" i="131"/>
  <c r="Q23780" i="131"/>
  <c r="P23780" i="131"/>
  <c r="O23780" i="131"/>
  <c r="N23780" i="131"/>
  <c r="M23780" i="131"/>
  <c r="AP23776" i="131" s="1"/>
  <c r="L23780" i="131"/>
  <c r="K23780" i="131"/>
  <c r="AO23776" i="131" s="1"/>
  <c r="J23780" i="131"/>
  <c r="I23780" i="131"/>
  <c r="H23780" i="131"/>
  <c r="G23780" i="131"/>
  <c r="F23780" i="131"/>
  <c r="E23780" i="131"/>
  <c r="AL23776" i="131" s="1"/>
  <c r="D23780" i="131"/>
  <c r="C23780" i="131"/>
  <c r="AK23776" i="131" s="1"/>
  <c r="AD23779" i="131"/>
  <c r="AC23779" i="131"/>
  <c r="AB23779" i="131"/>
  <c r="AA23779" i="131"/>
  <c r="Z23779" i="131"/>
  <c r="Y23779" i="131"/>
  <c r="X23779" i="131"/>
  <c r="W23779" i="131"/>
  <c r="V23779" i="131"/>
  <c r="U23779" i="131"/>
  <c r="T23779" i="131"/>
  <c r="S23779" i="131"/>
  <c r="R23779" i="131"/>
  <c r="Q23779" i="131"/>
  <c r="P23779" i="131"/>
  <c r="O23779" i="131"/>
  <c r="N23779" i="131"/>
  <c r="M23779" i="131"/>
  <c r="L23779" i="131"/>
  <c r="K23779" i="131"/>
  <c r="J23779" i="131"/>
  <c r="I23779" i="131"/>
  <c r="H23779" i="131"/>
  <c r="G23779" i="131"/>
  <c r="F23779" i="131"/>
  <c r="E23779" i="131"/>
  <c r="D23779" i="131"/>
  <c r="C23779" i="131"/>
  <c r="AD23778" i="131"/>
  <c r="AC23778" i="131"/>
  <c r="AX23775" i="131" s="1"/>
  <c r="AB23778" i="131"/>
  <c r="AA23778" i="131"/>
  <c r="AW23775" i="131" s="1"/>
  <c r="Z23778" i="131"/>
  <c r="Y23778" i="131"/>
  <c r="X23778" i="131"/>
  <c r="W23778" i="131"/>
  <c r="V23778" i="131"/>
  <c r="U23778" i="131"/>
  <c r="AT23775" i="131" s="1"/>
  <c r="T23778" i="131"/>
  <c r="S23778" i="131"/>
  <c r="AS23775" i="131" s="1"/>
  <c r="R23778" i="131"/>
  <c r="Q23778" i="131"/>
  <c r="P23778" i="131"/>
  <c r="O23778" i="131"/>
  <c r="N23778" i="131"/>
  <c r="M23778" i="131"/>
  <c r="AP23775" i="131" s="1"/>
  <c r="L23778" i="131"/>
  <c r="K23778" i="131"/>
  <c r="AO23775" i="131" s="1"/>
  <c r="J23778" i="131"/>
  <c r="I23778" i="131"/>
  <c r="H23778" i="131"/>
  <c r="G23778" i="131"/>
  <c r="F23778" i="131"/>
  <c r="E23778" i="131"/>
  <c r="AL23775" i="131" s="1"/>
  <c r="D23778" i="131"/>
  <c r="C23778" i="131"/>
  <c r="AK23775" i="131" s="1"/>
  <c r="AD23777" i="131"/>
  <c r="AC23777" i="131"/>
  <c r="AB23777" i="131"/>
  <c r="AA23777" i="131"/>
  <c r="Z23777" i="131"/>
  <c r="Y23777" i="131"/>
  <c r="X23777" i="131"/>
  <c r="W23777" i="131"/>
  <c r="V23777" i="131"/>
  <c r="U23777" i="131"/>
  <c r="T23777" i="131"/>
  <c r="S23777" i="131"/>
  <c r="R23777" i="131"/>
  <c r="Q23777" i="131"/>
  <c r="P23777" i="131"/>
  <c r="O23777" i="131"/>
  <c r="N23777" i="131"/>
  <c r="M23777" i="131"/>
  <c r="L23777" i="131"/>
  <c r="K23777" i="131"/>
  <c r="J23777" i="131"/>
  <c r="I23777" i="131"/>
  <c r="H23777" i="131"/>
  <c r="G23777" i="131"/>
  <c r="F23777" i="131"/>
  <c r="E23777" i="131"/>
  <c r="D23777" i="131"/>
  <c r="C23777" i="131"/>
  <c r="AD23776" i="131"/>
  <c r="AC23776" i="131"/>
  <c r="AX23774" i="131" s="1"/>
  <c r="AB23776" i="131"/>
  <c r="AA23776" i="131"/>
  <c r="AW23774" i="131" s="1"/>
  <c r="Z23776" i="131"/>
  <c r="Y23776" i="131"/>
  <c r="X23776" i="131"/>
  <c r="W23776" i="131"/>
  <c r="V23776" i="131"/>
  <c r="U23776" i="131"/>
  <c r="AT23774" i="131" s="1"/>
  <c r="T23776" i="131"/>
  <c r="S23776" i="131"/>
  <c r="AS23774" i="131" s="1"/>
  <c r="R23776" i="131"/>
  <c r="Q23776" i="131"/>
  <c r="P23776" i="131"/>
  <c r="O23776" i="131"/>
  <c r="N23776" i="131"/>
  <c r="M23776" i="131"/>
  <c r="AP23774" i="131" s="1"/>
  <c r="L23776" i="131"/>
  <c r="K23776" i="131"/>
  <c r="AO23774" i="131" s="1"/>
  <c r="J23776" i="131"/>
  <c r="I23776" i="131"/>
  <c r="H23776" i="131"/>
  <c r="G23776" i="131"/>
  <c r="F23776" i="131"/>
  <c r="E23776" i="131"/>
  <c r="AL23774" i="131" s="1"/>
  <c r="D23776" i="131"/>
  <c r="C23776" i="131"/>
  <c r="AK23774" i="131" s="1"/>
  <c r="AD23775" i="131"/>
  <c r="AC23775" i="131"/>
  <c r="AB23775" i="131"/>
  <c r="AA23775" i="131"/>
  <c r="Z23775" i="131"/>
  <c r="Y23775" i="131"/>
  <c r="X23775" i="131"/>
  <c r="W23775" i="131"/>
  <c r="V23775" i="131"/>
  <c r="U23775" i="131"/>
  <c r="T23775" i="131"/>
  <c r="S23775" i="131"/>
  <c r="R23775" i="131"/>
  <c r="Q23775" i="131"/>
  <c r="P23775" i="131"/>
  <c r="O23775" i="131"/>
  <c r="N23775" i="131"/>
  <c r="M23775" i="131"/>
  <c r="L23775" i="131"/>
  <c r="K23775" i="131"/>
  <c r="J23775" i="131"/>
  <c r="I23775" i="131"/>
  <c r="H23775" i="131"/>
  <c r="G23775" i="131"/>
  <c r="F23775" i="131"/>
  <c r="E23775" i="131"/>
  <c r="D23775" i="131"/>
  <c r="C23775" i="131"/>
  <c r="AD23774" i="131"/>
  <c r="AC23774" i="131"/>
  <c r="AX23773" i="131" s="1"/>
  <c r="AB23774" i="131"/>
  <c r="AA23774" i="131"/>
  <c r="AW23773" i="131" s="1"/>
  <c r="Z23774" i="131"/>
  <c r="Y23774" i="131"/>
  <c r="X23774" i="131"/>
  <c r="W23774" i="131"/>
  <c r="V23774" i="131"/>
  <c r="U23774" i="131"/>
  <c r="AT23773" i="131" s="1"/>
  <c r="T23774" i="131"/>
  <c r="S23774" i="131"/>
  <c r="AS23773" i="131" s="1"/>
  <c r="R23774" i="131"/>
  <c r="Q23774" i="131"/>
  <c r="P23774" i="131"/>
  <c r="O23774" i="131"/>
  <c r="N23774" i="131"/>
  <c r="M23774" i="131"/>
  <c r="AP23773" i="131" s="1"/>
  <c r="L23774" i="131"/>
  <c r="K23774" i="131"/>
  <c r="AO23773" i="131" s="1"/>
  <c r="J23774" i="131"/>
  <c r="I23774" i="131"/>
  <c r="H23774" i="131"/>
  <c r="G23774" i="131"/>
  <c r="F23774" i="131"/>
  <c r="E23774" i="131"/>
  <c r="AL23773" i="131" s="1"/>
  <c r="D23774" i="131"/>
  <c r="C23774" i="131"/>
  <c r="AK23773" i="131" s="1"/>
  <c r="AD23773" i="131"/>
  <c r="AC23773" i="131"/>
  <c r="AB23773" i="131"/>
  <c r="AA23773" i="131"/>
  <c r="Z23773" i="131"/>
  <c r="Y23773" i="131"/>
  <c r="X23773" i="131"/>
  <c r="W23773" i="131"/>
  <c r="V23773" i="131"/>
  <c r="U23773" i="131"/>
  <c r="T23773" i="131"/>
  <c r="S23773" i="131"/>
  <c r="R23773" i="131"/>
  <c r="Q23773" i="131"/>
  <c r="P23773" i="131"/>
  <c r="O23773" i="131"/>
  <c r="N23773" i="131"/>
  <c r="M23773" i="131"/>
  <c r="L23773" i="131"/>
  <c r="K23773" i="131"/>
  <c r="J23773" i="131"/>
  <c r="I23773" i="131"/>
  <c r="H23773" i="131"/>
  <c r="G23773" i="131"/>
  <c r="F23773" i="131"/>
  <c r="E23773" i="131"/>
  <c r="D23773" i="131"/>
  <c r="C23773" i="131"/>
  <c r="AD23772" i="131"/>
  <c r="AC23772" i="131"/>
  <c r="AX23772" i="131" s="1"/>
  <c r="AB23772" i="131"/>
  <c r="AA23772" i="131"/>
  <c r="AW23772" i="131" s="1"/>
  <c r="Z23772" i="131"/>
  <c r="Y23772" i="131"/>
  <c r="X23772" i="131"/>
  <c r="W23772" i="131"/>
  <c r="V23772" i="131"/>
  <c r="U23772" i="131"/>
  <c r="AT23772" i="131" s="1"/>
  <c r="T23772" i="131"/>
  <c r="S23772" i="131"/>
  <c r="AS23772" i="131" s="1"/>
  <c r="R23772" i="131"/>
  <c r="Q23772" i="131"/>
  <c r="P23772" i="131"/>
  <c r="O23772" i="131"/>
  <c r="N23772" i="131"/>
  <c r="M23772" i="131"/>
  <c r="AP23772" i="131" s="1"/>
  <c r="L23772" i="131"/>
  <c r="K23772" i="131"/>
  <c r="AO23772" i="131" s="1"/>
  <c r="J23772" i="131"/>
  <c r="I23772" i="131"/>
  <c r="H23772" i="131"/>
  <c r="G23772" i="131"/>
  <c r="F23772" i="131"/>
  <c r="E23772" i="131"/>
  <c r="AL23772" i="131" s="1"/>
  <c r="D23772" i="131"/>
  <c r="C23772" i="131"/>
  <c r="AK23772" i="131" s="1"/>
  <c r="AD23769" i="131"/>
  <c r="AC23769" i="131"/>
  <c r="AB23769" i="131"/>
  <c r="AA23769" i="131"/>
  <c r="Z23769" i="131"/>
  <c r="Y23769" i="131"/>
  <c r="X23769" i="131"/>
  <c r="W23769" i="131"/>
  <c r="V23769" i="131"/>
  <c r="U23769" i="131"/>
  <c r="T23769" i="131"/>
  <c r="S23769" i="131"/>
  <c r="R23769" i="131"/>
  <c r="Q23769" i="131"/>
  <c r="P23769" i="131"/>
  <c r="O23769" i="131"/>
  <c r="N23769" i="131"/>
  <c r="M23769" i="131"/>
  <c r="L23769" i="131"/>
  <c r="K23769" i="131"/>
  <c r="J23769" i="131"/>
  <c r="I23769" i="131"/>
  <c r="H23769" i="131"/>
  <c r="G23769" i="131"/>
  <c r="F23769" i="131"/>
  <c r="E23769" i="131"/>
  <c r="D23769" i="131"/>
  <c r="C23769" i="131"/>
  <c r="AG23768" i="131"/>
  <c r="AD23768" i="131"/>
  <c r="AC23768" i="131"/>
  <c r="AB23768" i="131"/>
  <c r="AA23768" i="131"/>
  <c r="Z23768" i="131"/>
  <c r="Y23768" i="131"/>
  <c r="X23768" i="131"/>
  <c r="W23768" i="131"/>
  <c r="V23768" i="131"/>
  <c r="U23768" i="131"/>
  <c r="T23768" i="131"/>
  <c r="S23768" i="131"/>
  <c r="R23768" i="131"/>
  <c r="Q23768" i="131"/>
  <c r="P23768" i="131"/>
  <c r="O23768" i="131"/>
  <c r="N23768" i="131"/>
  <c r="M23768" i="131"/>
  <c r="L23768" i="131"/>
  <c r="K23768" i="131"/>
  <c r="J23768" i="131"/>
  <c r="I23768" i="131"/>
  <c r="H23768" i="131"/>
  <c r="G23768" i="131"/>
  <c r="F23768" i="131"/>
  <c r="E23768" i="131"/>
  <c r="D23768" i="131"/>
  <c r="C23768" i="131"/>
  <c r="AG23767" i="131"/>
  <c r="AD23767" i="131"/>
  <c r="AC23767" i="131"/>
  <c r="AB23767" i="131"/>
  <c r="AA23767" i="131"/>
  <c r="Z23767" i="131"/>
  <c r="Y23767" i="131"/>
  <c r="X23767" i="131"/>
  <c r="W23767" i="131"/>
  <c r="V23767" i="131"/>
  <c r="U23767" i="131"/>
  <c r="T23767" i="131"/>
  <c r="S23767" i="131"/>
  <c r="R23767" i="131"/>
  <c r="Q23767" i="131"/>
  <c r="P23767" i="131"/>
  <c r="O23767" i="131"/>
  <c r="N23767" i="131"/>
  <c r="M23767" i="131"/>
  <c r="L23767" i="131"/>
  <c r="K23767" i="131"/>
  <c r="J23767" i="131"/>
  <c r="I23767" i="131"/>
  <c r="H23767" i="131"/>
  <c r="G23767" i="131"/>
  <c r="F23767" i="131"/>
  <c r="E23767" i="131"/>
  <c r="D23767" i="131"/>
  <c r="C23767" i="131"/>
  <c r="AG23766" i="131"/>
  <c r="AD23766" i="131"/>
  <c r="AC23766" i="131"/>
  <c r="AB23766" i="131"/>
  <c r="AA23766" i="131"/>
  <c r="Z23766" i="131"/>
  <c r="Y23766" i="131"/>
  <c r="X23766" i="131"/>
  <c r="W23766" i="131"/>
  <c r="V23766" i="131"/>
  <c r="U23766" i="131"/>
  <c r="T23766" i="131"/>
  <c r="S23766" i="131"/>
  <c r="R23766" i="131"/>
  <c r="Q23766" i="131"/>
  <c r="P23766" i="131"/>
  <c r="O23766" i="131"/>
  <c r="N23766" i="131"/>
  <c r="M23766" i="131"/>
  <c r="L23766" i="131"/>
  <c r="K23766" i="131"/>
  <c r="J23766" i="131"/>
  <c r="I23766" i="131"/>
  <c r="H23766" i="131"/>
  <c r="G23766" i="131"/>
  <c r="F23766" i="131"/>
  <c r="E23766" i="131"/>
  <c r="D23766" i="131"/>
  <c r="C23766" i="131"/>
  <c r="AG23765" i="131"/>
  <c r="AD23765" i="131"/>
  <c r="AC23765" i="131"/>
  <c r="AB23765" i="131"/>
  <c r="AA23765" i="131"/>
  <c r="Z23765" i="131"/>
  <c r="Y23765" i="131"/>
  <c r="X23765" i="131"/>
  <c r="W23765" i="131"/>
  <c r="V23765" i="131"/>
  <c r="U23765" i="131"/>
  <c r="T23765" i="131"/>
  <c r="S23765" i="131"/>
  <c r="R23765" i="131"/>
  <c r="Q23765" i="131"/>
  <c r="P23765" i="131"/>
  <c r="O23765" i="131"/>
  <c r="N23765" i="131"/>
  <c r="M23765" i="131"/>
  <c r="L23765" i="131"/>
  <c r="K23765" i="131"/>
  <c r="J23765" i="131"/>
  <c r="I23765" i="131"/>
  <c r="H23765" i="131"/>
  <c r="G23765" i="131"/>
  <c r="F23765" i="131"/>
  <c r="E23765" i="131"/>
  <c r="D23765" i="131"/>
  <c r="C23765" i="131"/>
  <c r="AG23764" i="131"/>
  <c r="AD23764" i="131"/>
  <c r="AC23764" i="131"/>
  <c r="AB23764" i="131"/>
  <c r="AA23764" i="131"/>
  <c r="Z23764" i="131"/>
  <c r="Y23764" i="131"/>
  <c r="X23764" i="131"/>
  <c r="W23764" i="131"/>
  <c r="V23764" i="131"/>
  <c r="U23764" i="131"/>
  <c r="T23764" i="131"/>
  <c r="S23764" i="131"/>
  <c r="R23764" i="131"/>
  <c r="Q23764" i="131"/>
  <c r="P23764" i="131"/>
  <c r="O23764" i="131"/>
  <c r="N23764" i="131"/>
  <c r="M23764" i="131"/>
  <c r="L23764" i="131"/>
  <c r="K23764" i="131"/>
  <c r="J23764" i="131"/>
  <c r="I23764" i="131"/>
  <c r="H23764" i="131"/>
  <c r="G23764" i="131"/>
  <c r="F23764" i="131"/>
  <c r="E23764" i="131"/>
  <c r="D23764" i="131"/>
  <c r="C23764" i="131"/>
  <c r="AG23763" i="131"/>
  <c r="AD23763" i="131"/>
  <c r="AC23763" i="131"/>
  <c r="AB23763" i="131"/>
  <c r="AA23763" i="131"/>
  <c r="Z23763" i="131"/>
  <c r="Y23763" i="131"/>
  <c r="X23763" i="131"/>
  <c r="W23763" i="131"/>
  <c r="V23763" i="131"/>
  <c r="U23763" i="131"/>
  <c r="T23763" i="131"/>
  <c r="S23763" i="131"/>
  <c r="R23763" i="131"/>
  <c r="Q23763" i="131"/>
  <c r="P23763" i="131"/>
  <c r="O23763" i="131"/>
  <c r="N23763" i="131"/>
  <c r="M23763" i="131"/>
  <c r="L23763" i="131"/>
  <c r="K23763" i="131"/>
  <c r="J23763" i="131"/>
  <c r="I23763" i="131"/>
  <c r="H23763" i="131"/>
  <c r="G23763" i="131"/>
  <c r="F23763" i="131"/>
  <c r="E23763" i="131"/>
  <c r="D23763" i="131"/>
  <c r="C23763" i="131"/>
  <c r="AG23762" i="131"/>
  <c r="AD23762" i="131"/>
  <c r="AC23762" i="131"/>
  <c r="AB23762" i="131"/>
  <c r="AA23762" i="131"/>
  <c r="Z23762" i="131"/>
  <c r="Y23762" i="131"/>
  <c r="X23762" i="131"/>
  <c r="W23762" i="131"/>
  <c r="V23762" i="131"/>
  <c r="U23762" i="131"/>
  <c r="T23762" i="131"/>
  <c r="S23762" i="131"/>
  <c r="R23762" i="131"/>
  <c r="Q23762" i="131"/>
  <c r="P23762" i="131"/>
  <c r="O23762" i="131"/>
  <c r="N23762" i="131"/>
  <c r="M23762" i="131"/>
  <c r="L23762" i="131"/>
  <c r="K23762" i="131"/>
  <c r="J23762" i="131"/>
  <c r="I23762" i="131"/>
  <c r="H23762" i="131"/>
  <c r="G23762" i="131"/>
  <c r="F23762" i="131"/>
  <c r="E23762" i="131"/>
  <c r="D23762" i="131"/>
  <c r="C23762" i="131"/>
  <c r="AG23761" i="131"/>
  <c r="AD23761" i="131"/>
  <c r="AC23761" i="131"/>
  <c r="AB23761" i="131"/>
  <c r="AA23761" i="131"/>
  <c r="Z23761" i="131"/>
  <c r="Y23761" i="131"/>
  <c r="X23761" i="131"/>
  <c r="W23761" i="131"/>
  <c r="V23761" i="131"/>
  <c r="U23761" i="131"/>
  <c r="T23761" i="131"/>
  <c r="S23761" i="131"/>
  <c r="R23761" i="131"/>
  <c r="Q23761" i="131"/>
  <c r="P23761" i="131"/>
  <c r="O23761" i="131"/>
  <c r="N23761" i="131"/>
  <c r="M23761" i="131"/>
  <c r="L23761" i="131"/>
  <c r="K23761" i="131"/>
  <c r="J23761" i="131"/>
  <c r="I23761" i="131"/>
  <c r="H23761" i="131"/>
  <c r="G23761" i="131"/>
  <c r="F23761" i="131"/>
  <c r="E23761" i="131"/>
  <c r="D23761" i="131"/>
  <c r="C23761" i="131"/>
  <c r="AG23760" i="131"/>
  <c r="AD23760" i="131"/>
  <c r="AC23760" i="131"/>
  <c r="AB23760" i="131"/>
  <c r="AA23760" i="131"/>
  <c r="Z23760" i="131"/>
  <c r="Y23760" i="131"/>
  <c r="X23760" i="131"/>
  <c r="W23760" i="131"/>
  <c r="V23760" i="131"/>
  <c r="U23760" i="131"/>
  <c r="T23760" i="131"/>
  <c r="S23760" i="131"/>
  <c r="R23760" i="131"/>
  <c r="Q23760" i="131"/>
  <c r="P23760" i="131"/>
  <c r="O23760" i="131"/>
  <c r="N23760" i="131"/>
  <c r="M23760" i="131"/>
  <c r="L23760" i="131"/>
  <c r="K23760" i="131"/>
  <c r="J23760" i="131"/>
  <c r="I23760" i="131"/>
  <c r="H23760" i="131"/>
  <c r="G23760" i="131"/>
  <c r="F23760" i="131"/>
  <c r="E23760" i="131"/>
  <c r="D23760" i="131"/>
  <c r="C23760" i="131"/>
  <c r="AG23759" i="131"/>
  <c r="AD23759" i="131"/>
  <c r="AC23759" i="131"/>
  <c r="AB23759" i="131"/>
  <c r="AA23759" i="131"/>
  <c r="Z23759" i="131"/>
  <c r="Y23759" i="131"/>
  <c r="X23759" i="131"/>
  <c r="W23759" i="131"/>
  <c r="V23759" i="131"/>
  <c r="U23759" i="131"/>
  <c r="T23759" i="131"/>
  <c r="S23759" i="131"/>
  <c r="R23759" i="131"/>
  <c r="Q23759" i="131"/>
  <c r="P23759" i="131"/>
  <c r="O23759" i="131"/>
  <c r="N23759" i="131"/>
  <c r="M23759" i="131"/>
  <c r="L23759" i="131"/>
  <c r="K23759" i="131"/>
  <c r="J23759" i="131"/>
  <c r="I23759" i="131"/>
  <c r="H23759" i="131"/>
  <c r="G23759" i="131"/>
  <c r="F23759" i="131"/>
  <c r="E23759" i="131"/>
  <c r="D23759" i="131"/>
  <c r="C23759" i="131"/>
  <c r="AD23758" i="131"/>
  <c r="AC23758" i="131"/>
  <c r="AX23750" i="131" s="1"/>
  <c r="AB23758" i="131"/>
  <c r="AA23758" i="131"/>
  <c r="Z23758" i="131"/>
  <c r="Y23758" i="131"/>
  <c r="X23758" i="131"/>
  <c r="W23758" i="131"/>
  <c r="AU23750" i="131" s="1"/>
  <c r="V23758" i="131"/>
  <c r="U23758" i="131"/>
  <c r="AT23750" i="131" s="1"/>
  <c r="T23758" i="131"/>
  <c r="S23758" i="131"/>
  <c r="R23758" i="131"/>
  <c r="Q23758" i="131"/>
  <c r="P23758" i="131"/>
  <c r="O23758" i="131"/>
  <c r="AQ23750" i="131" s="1"/>
  <c r="N23758" i="131"/>
  <c r="M23758" i="131"/>
  <c r="AP23750" i="131" s="1"/>
  <c r="L23758" i="131"/>
  <c r="K23758" i="131"/>
  <c r="J23758" i="131"/>
  <c r="I23758" i="131"/>
  <c r="H23758" i="131"/>
  <c r="G23758" i="131"/>
  <c r="AM23750" i="131" s="1"/>
  <c r="F23758" i="131"/>
  <c r="E23758" i="131"/>
  <c r="AL23750" i="131" s="1"/>
  <c r="D23758" i="131"/>
  <c r="C23758" i="131"/>
  <c r="AD23757" i="131"/>
  <c r="AC23757" i="131"/>
  <c r="AB23757" i="131"/>
  <c r="AA23757" i="131"/>
  <c r="Z23757" i="131"/>
  <c r="Y23757" i="131"/>
  <c r="X23757" i="131"/>
  <c r="W23757" i="131"/>
  <c r="V23757" i="131"/>
  <c r="U23757" i="131"/>
  <c r="T23757" i="131"/>
  <c r="S23757" i="131"/>
  <c r="R23757" i="131"/>
  <c r="Q23757" i="131"/>
  <c r="P23757" i="131"/>
  <c r="O23757" i="131"/>
  <c r="N23757" i="131"/>
  <c r="M23757" i="131"/>
  <c r="L23757" i="131"/>
  <c r="K23757" i="131"/>
  <c r="J23757" i="131"/>
  <c r="I23757" i="131"/>
  <c r="H23757" i="131"/>
  <c r="G23757" i="131"/>
  <c r="F23757" i="131"/>
  <c r="E23757" i="131"/>
  <c r="D23757" i="131"/>
  <c r="C23757" i="131"/>
  <c r="AD23756" i="131"/>
  <c r="AC23756" i="131"/>
  <c r="AX23749" i="131" s="1"/>
  <c r="AB23756" i="131"/>
  <c r="AA23756" i="131"/>
  <c r="Z23756" i="131"/>
  <c r="Y23756" i="131"/>
  <c r="X23756" i="131"/>
  <c r="W23756" i="131"/>
  <c r="AU23749" i="131" s="1"/>
  <c r="V23756" i="131"/>
  <c r="U23756" i="131"/>
  <c r="AT23749" i="131" s="1"/>
  <c r="T23756" i="131"/>
  <c r="S23756" i="131"/>
  <c r="R23756" i="131"/>
  <c r="Q23756" i="131"/>
  <c r="P23756" i="131"/>
  <c r="O23756" i="131"/>
  <c r="AQ23749" i="131" s="1"/>
  <c r="N23756" i="131"/>
  <c r="M23756" i="131"/>
  <c r="AP23749" i="131" s="1"/>
  <c r="L23756" i="131"/>
  <c r="K23756" i="131"/>
  <c r="J23756" i="131"/>
  <c r="I23756" i="131"/>
  <c r="H23756" i="131"/>
  <c r="G23756" i="131"/>
  <c r="AM23749" i="131" s="1"/>
  <c r="F23756" i="131"/>
  <c r="E23756" i="131"/>
  <c r="AL23749" i="131" s="1"/>
  <c r="D23756" i="131"/>
  <c r="C23756" i="131"/>
  <c r="AD23755" i="131"/>
  <c r="AC23755" i="131"/>
  <c r="AB23755" i="131"/>
  <c r="AA23755" i="131"/>
  <c r="Z23755" i="131"/>
  <c r="Y23755" i="131"/>
  <c r="X23755" i="131"/>
  <c r="W23755" i="131"/>
  <c r="V23755" i="131"/>
  <c r="U23755" i="131"/>
  <c r="T23755" i="131"/>
  <c r="S23755" i="131"/>
  <c r="R23755" i="131"/>
  <c r="Q23755" i="131"/>
  <c r="P23755" i="131"/>
  <c r="O23755" i="131"/>
  <c r="N23755" i="131"/>
  <c r="M23755" i="131"/>
  <c r="L23755" i="131"/>
  <c r="K23755" i="131"/>
  <c r="J23755" i="131"/>
  <c r="I23755" i="131"/>
  <c r="H23755" i="131"/>
  <c r="G23755" i="131"/>
  <c r="F23755" i="131"/>
  <c r="E23755" i="131"/>
  <c r="D23755" i="131"/>
  <c r="C23755" i="131"/>
  <c r="AD23754" i="131"/>
  <c r="AC23754" i="131"/>
  <c r="AX23748" i="131" s="1"/>
  <c r="AB23754" i="131"/>
  <c r="AA23754" i="131"/>
  <c r="Z23754" i="131"/>
  <c r="Y23754" i="131"/>
  <c r="X23754" i="131"/>
  <c r="W23754" i="131"/>
  <c r="AU23748" i="131" s="1"/>
  <c r="V23754" i="131"/>
  <c r="U23754" i="131"/>
  <c r="AT23748" i="131" s="1"/>
  <c r="T23754" i="131"/>
  <c r="S23754" i="131"/>
  <c r="R23754" i="131"/>
  <c r="Q23754" i="131"/>
  <c r="P23754" i="131"/>
  <c r="O23754" i="131"/>
  <c r="AQ23748" i="131" s="1"/>
  <c r="N23754" i="131"/>
  <c r="M23754" i="131"/>
  <c r="AP23748" i="131" s="1"/>
  <c r="L23754" i="131"/>
  <c r="K23754" i="131"/>
  <c r="J23754" i="131"/>
  <c r="I23754" i="131"/>
  <c r="H23754" i="131"/>
  <c r="G23754" i="131"/>
  <c r="AM23748" i="131" s="1"/>
  <c r="F23754" i="131"/>
  <c r="E23754" i="131"/>
  <c r="AL23748" i="131" s="1"/>
  <c r="D23754" i="131"/>
  <c r="C23754" i="131"/>
  <c r="AD23753" i="131"/>
  <c r="AC23753" i="131"/>
  <c r="AB23753" i="131"/>
  <c r="AA23753" i="131"/>
  <c r="Z23753" i="131"/>
  <c r="Y23753" i="131"/>
  <c r="X23753" i="131"/>
  <c r="W23753" i="131"/>
  <c r="V23753" i="131"/>
  <c r="U23753" i="131"/>
  <c r="T23753" i="131"/>
  <c r="S23753" i="131"/>
  <c r="R23753" i="131"/>
  <c r="Q23753" i="131"/>
  <c r="P23753" i="131"/>
  <c r="O23753" i="131"/>
  <c r="N23753" i="131"/>
  <c r="M23753" i="131"/>
  <c r="L23753" i="131"/>
  <c r="K23753" i="131"/>
  <c r="J23753" i="131"/>
  <c r="I23753" i="131"/>
  <c r="H23753" i="131"/>
  <c r="G23753" i="131"/>
  <c r="F23753" i="131"/>
  <c r="E23753" i="131"/>
  <c r="D23753" i="131"/>
  <c r="C23753" i="131"/>
  <c r="AD23752" i="131"/>
  <c r="AC23752" i="131"/>
  <c r="AX23747" i="131" s="1"/>
  <c r="AB23752" i="131"/>
  <c r="AA23752" i="131"/>
  <c r="Z23752" i="131"/>
  <c r="Y23752" i="131"/>
  <c r="X23752" i="131"/>
  <c r="W23752" i="131"/>
  <c r="AU23747" i="131" s="1"/>
  <c r="V23752" i="131"/>
  <c r="U23752" i="131"/>
  <c r="AT23747" i="131" s="1"/>
  <c r="T23752" i="131"/>
  <c r="S23752" i="131"/>
  <c r="R23752" i="131"/>
  <c r="Q23752" i="131"/>
  <c r="P23752" i="131"/>
  <c r="O23752" i="131"/>
  <c r="AQ23747" i="131" s="1"/>
  <c r="N23752" i="131"/>
  <c r="M23752" i="131"/>
  <c r="AP23747" i="131" s="1"/>
  <c r="L23752" i="131"/>
  <c r="K23752" i="131"/>
  <c r="J23752" i="131"/>
  <c r="I23752" i="131"/>
  <c r="H23752" i="131"/>
  <c r="G23752" i="131"/>
  <c r="AM23747" i="131" s="1"/>
  <c r="F23752" i="131"/>
  <c r="E23752" i="131"/>
  <c r="AL23747" i="131" s="1"/>
  <c r="D23752" i="131"/>
  <c r="C23752" i="131"/>
  <c r="AD23751" i="131"/>
  <c r="AC23751" i="131"/>
  <c r="AB23751" i="131"/>
  <c r="AA23751" i="131"/>
  <c r="Z23751" i="131"/>
  <c r="Y23751" i="131"/>
  <c r="X23751" i="131"/>
  <c r="W23751" i="131"/>
  <c r="V23751" i="131"/>
  <c r="U23751" i="131"/>
  <c r="T23751" i="131"/>
  <c r="S23751" i="131"/>
  <c r="R23751" i="131"/>
  <c r="Q23751" i="131"/>
  <c r="P23751" i="131"/>
  <c r="O23751" i="131"/>
  <c r="N23751" i="131"/>
  <c r="M23751" i="131"/>
  <c r="L23751" i="131"/>
  <c r="K23751" i="131"/>
  <c r="J23751" i="131"/>
  <c r="I23751" i="131"/>
  <c r="H23751" i="131"/>
  <c r="G23751" i="131"/>
  <c r="F23751" i="131"/>
  <c r="E23751" i="131"/>
  <c r="D23751" i="131"/>
  <c r="C23751" i="131"/>
  <c r="AD23750" i="131"/>
  <c r="AC23750" i="131"/>
  <c r="AX23746" i="131" s="1"/>
  <c r="AB23750" i="131"/>
  <c r="AA23750" i="131"/>
  <c r="Z23750" i="131"/>
  <c r="Y23750" i="131"/>
  <c r="X23750" i="131"/>
  <c r="W23750" i="131"/>
  <c r="AU23746" i="131" s="1"/>
  <c r="V23750" i="131"/>
  <c r="U23750" i="131"/>
  <c r="AT23746" i="131" s="1"/>
  <c r="T23750" i="131"/>
  <c r="S23750" i="131"/>
  <c r="R23750" i="131"/>
  <c r="Q23750" i="131"/>
  <c r="P23750" i="131"/>
  <c r="O23750" i="131"/>
  <c r="AQ23746" i="131" s="1"/>
  <c r="N23750" i="131"/>
  <c r="M23750" i="131"/>
  <c r="AP23746" i="131" s="1"/>
  <c r="L23750" i="131"/>
  <c r="K23750" i="131"/>
  <c r="J23750" i="131"/>
  <c r="I23750" i="131"/>
  <c r="H23750" i="131"/>
  <c r="G23750" i="131"/>
  <c r="AM23746" i="131" s="1"/>
  <c r="F23750" i="131"/>
  <c r="E23750" i="131"/>
  <c r="AL23746" i="131" s="1"/>
  <c r="D23750" i="131"/>
  <c r="C23750" i="131"/>
  <c r="AD23749" i="131"/>
  <c r="AC23749" i="131"/>
  <c r="AB23749" i="131"/>
  <c r="AA23749" i="131"/>
  <c r="Z23749" i="131"/>
  <c r="Y23749" i="131"/>
  <c r="X23749" i="131"/>
  <c r="W23749" i="131"/>
  <c r="V23749" i="131"/>
  <c r="U23749" i="131"/>
  <c r="T23749" i="131"/>
  <c r="S23749" i="131"/>
  <c r="R23749" i="131"/>
  <c r="Q23749" i="131"/>
  <c r="P23749" i="131"/>
  <c r="O23749" i="131"/>
  <c r="N23749" i="131"/>
  <c r="M23749" i="131"/>
  <c r="L23749" i="131"/>
  <c r="K23749" i="131"/>
  <c r="J23749" i="131"/>
  <c r="I23749" i="131"/>
  <c r="H23749" i="131"/>
  <c r="G23749" i="131"/>
  <c r="F23749" i="131"/>
  <c r="E23749" i="131"/>
  <c r="D23749" i="131"/>
  <c r="C23749" i="131"/>
  <c r="AD23748" i="131"/>
  <c r="AC23748" i="131"/>
  <c r="AX23745" i="131" s="1"/>
  <c r="AB23748" i="131"/>
  <c r="AA23748" i="131"/>
  <c r="Z23748" i="131"/>
  <c r="Y23748" i="131"/>
  <c r="X23748" i="131"/>
  <c r="W23748" i="131"/>
  <c r="AU23745" i="131" s="1"/>
  <c r="V23748" i="131"/>
  <c r="U23748" i="131"/>
  <c r="AT23745" i="131" s="1"/>
  <c r="T23748" i="131"/>
  <c r="S23748" i="131"/>
  <c r="R23748" i="131"/>
  <c r="Q23748" i="131"/>
  <c r="P23748" i="131"/>
  <c r="O23748" i="131"/>
  <c r="AQ23745" i="131" s="1"/>
  <c r="N23748" i="131"/>
  <c r="M23748" i="131"/>
  <c r="AP23745" i="131" s="1"/>
  <c r="L23748" i="131"/>
  <c r="K23748" i="131"/>
  <c r="J23748" i="131"/>
  <c r="I23748" i="131"/>
  <c r="H23748" i="131"/>
  <c r="G23748" i="131"/>
  <c r="AM23745" i="131" s="1"/>
  <c r="F23748" i="131"/>
  <c r="E23748" i="131"/>
  <c r="AL23745" i="131" s="1"/>
  <c r="D23748" i="131"/>
  <c r="C23748" i="131"/>
  <c r="AD23747" i="131"/>
  <c r="AC23747" i="131"/>
  <c r="AB23747" i="131"/>
  <c r="AA23747" i="131"/>
  <c r="Z23747" i="131"/>
  <c r="Y23747" i="131"/>
  <c r="X23747" i="131"/>
  <c r="W23747" i="131"/>
  <c r="V23747" i="131"/>
  <c r="U23747" i="131"/>
  <c r="T23747" i="131"/>
  <c r="S23747" i="131"/>
  <c r="R23747" i="131"/>
  <c r="Q23747" i="131"/>
  <c r="P23747" i="131"/>
  <c r="O23747" i="131"/>
  <c r="N23747" i="131"/>
  <c r="M23747" i="131"/>
  <c r="L23747" i="131"/>
  <c r="K23747" i="131"/>
  <c r="J23747" i="131"/>
  <c r="I23747" i="131"/>
  <c r="H23747" i="131"/>
  <c r="G23747" i="131"/>
  <c r="F23747" i="131"/>
  <c r="E23747" i="131"/>
  <c r="D23747" i="131"/>
  <c r="C23747" i="131"/>
  <c r="AD23746" i="131"/>
  <c r="AC23746" i="131"/>
  <c r="AX23744" i="131" s="1"/>
  <c r="AB23746" i="131"/>
  <c r="AA23746" i="131"/>
  <c r="Z23746" i="131"/>
  <c r="Y23746" i="131"/>
  <c r="X23746" i="131"/>
  <c r="W23746" i="131"/>
  <c r="AU23744" i="131" s="1"/>
  <c r="V23746" i="131"/>
  <c r="U23746" i="131"/>
  <c r="AT23744" i="131" s="1"/>
  <c r="T23746" i="131"/>
  <c r="S23746" i="131"/>
  <c r="R23746" i="131"/>
  <c r="Q23746" i="131"/>
  <c r="P23746" i="131"/>
  <c r="O23746" i="131"/>
  <c r="AQ23744" i="131" s="1"/>
  <c r="N23746" i="131"/>
  <c r="M23746" i="131"/>
  <c r="AP23744" i="131" s="1"/>
  <c r="L23746" i="131"/>
  <c r="K23746" i="131"/>
  <c r="J23746" i="131"/>
  <c r="I23746" i="131"/>
  <c r="H23746" i="131"/>
  <c r="G23746" i="131"/>
  <c r="AM23744" i="131" s="1"/>
  <c r="F23746" i="131"/>
  <c r="E23746" i="131"/>
  <c r="AL23744" i="131" s="1"/>
  <c r="D23746" i="131"/>
  <c r="C23746" i="131"/>
  <c r="AD23745" i="131"/>
  <c r="AC23745" i="131"/>
  <c r="AB23745" i="131"/>
  <c r="AA23745" i="131"/>
  <c r="Z23745" i="131"/>
  <c r="Y23745" i="131"/>
  <c r="X23745" i="131"/>
  <c r="W23745" i="131"/>
  <c r="V23745" i="131"/>
  <c r="U23745" i="131"/>
  <c r="T23745" i="131"/>
  <c r="S23745" i="131"/>
  <c r="R23745" i="131"/>
  <c r="Q23745" i="131"/>
  <c r="P23745" i="131"/>
  <c r="O23745" i="131"/>
  <c r="N23745" i="131"/>
  <c r="M23745" i="131"/>
  <c r="L23745" i="131"/>
  <c r="K23745" i="131"/>
  <c r="J23745" i="131"/>
  <c r="I23745" i="131"/>
  <c r="H23745" i="131"/>
  <c r="G23745" i="131"/>
  <c r="F23745" i="131"/>
  <c r="E23745" i="131"/>
  <c r="D23745" i="131"/>
  <c r="C23745" i="131"/>
  <c r="AD23744" i="131"/>
  <c r="AC23744" i="131"/>
  <c r="AX23743" i="131" s="1"/>
  <c r="AB23744" i="131"/>
  <c r="AA23744" i="131"/>
  <c r="Z23744" i="131"/>
  <c r="Y23744" i="131"/>
  <c r="X23744" i="131"/>
  <c r="W23744" i="131"/>
  <c r="AU23743" i="131" s="1"/>
  <c r="V23744" i="131"/>
  <c r="U23744" i="131"/>
  <c r="AT23743" i="131" s="1"/>
  <c r="T23744" i="131"/>
  <c r="S23744" i="131"/>
  <c r="R23744" i="131"/>
  <c r="Q23744" i="131"/>
  <c r="P23744" i="131"/>
  <c r="O23744" i="131"/>
  <c r="AQ23743" i="131" s="1"/>
  <c r="N23744" i="131"/>
  <c r="M23744" i="131"/>
  <c r="AP23743" i="131" s="1"/>
  <c r="L23744" i="131"/>
  <c r="K23744" i="131"/>
  <c r="J23744" i="131"/>
  <c r="I23744" i="131"/>
  <c r="H23744" i="131"/>
  <c r="G23744" i="131"/>
  <c r="AM23743" i="131" s="1"/>
  <c r="F23744" i="131"/>
  <c r="E23744" i="131"/>
  <c r="AL23743" i="131" s="1"/>
  <c r="D23744" i="131"/>
  <c r="C23744" i="131"/>
  <c r="AD23743" i="131"/>
  <c r="AC23743" i="131"/>
  <c r="AB23743" i="131"/>
  <c r="AA23743" i="131"/>
  <c r="Z23743" i="131"/>
  <c r="Y23743" i="131"/>
  <c r="X23743" i="131"/>
  <c r="W23743" i="131"/>
  <c r="V23743" i="131"/>
  <c r="U23743" i="131"/>
  <c r="T23743" i="131"/>
  <c r="S23743" i="131"/>
  <c r="R23743" i="131"/>
  <c r="Q23743" i="131"/>
  <c r="P23743" i="131"/>
  <c r="O23743" i="131"/>
  <c r="N23743" i="131"/>
  <c r="M23743" i="131"/>
  <c r="L23743" i="131"/>
  <c r="K23743" i="131"/>
  <c r="J23743" i="131"/>
  <c r="I23743" i="131"/>
  <c r="H23743" i="131"/>
  <c r="G23743" i="131"/>
  <c r="F23743" i="131"/>
  <c r="E23743" i="131"/>
  <c r="D23743" i="131"/>
  <c r="C23743" i="131"/>
  <c r="AD23742" i="131"/>
  <c r="AC23742" i="131"/>
  <c r="AX23742" i="131" s="1"/>
  <c r="AB23742" i="131"/>
  <c r="AA23742" i="131"/>
  <c r="Z23742" i="131"/>
  <c r="Y23742" i="131"/>
  <c r="X23742" i="131"/>
  <c r="W23742" i="131"/>
  <c r="AU23742" i="131" s="1"/>
  <c r="V23742" i="131"/>
  <c r="U23742" i="131"/>
  <c r="AT23742" i="131" s="1"/>
  <c r="T23742" i="131"/>
  <c r="S23742" i="131"/>
  <c r="R23742" i="131"/>
  <c r="Q23742" i="131"/>
  <c r="P23742" i="131"/>
  <c r="O23742" i="131"/>
  <c r="AQ23742" i="131" s="1"/>
  <c r="N23742" i="131"/>
  <c r="M23742" i="131"/>
  <c r="AP23742" i="131" s="1"/>
  <c r="L23742" i="131"/>
  <c r="K23742" i="131"/>
  <c r="J23742" i="131"/>
  <c r="I23742" i="131"/>
  <c r="H23742" i="131"/>
  <c r="G23742" i="131"/>
  <c r="AM23742" i="131" s="1"/>
  <c r="F23742" i="131"/>
  <c r="E23742" i="131"/>
  <c r="AL23742" i="131" s="1"/>
  <c r="D23742" i="131"/>
  <c r="C23742" i="131"/>
  <c r="AD23739" i="131"/>
  <c r="AC23739" i="131"/>
  <c r="AB23739" i="131"/>
  <c r="AA23739" i="131"/>
  <c r="Z23739" i="131"/>
  <c r="Y23739" i="131"/>
  <c r="X23739" i="131"/>
  <c r="W23739" i="131"/>
  <c r="V23739" i="131"/>
  <c r="U23739" i="131"/>
  <c r="T23739" i="131"/>
  <c r="S23739" i="131"/>
  <c r="R23739" i="131"/>
  <c r="Q23739" i="131"/>
  <c r="P23739" i="131"/>
  <c r="O23739" i="131"/>
  <c r="N23739" i="131"/>
  <c r="M23739" i="131"/>
  <c r="L23739" i="131"/>
  <c r="K23739" i="131"/>
  <c r="J23739" i="131"/>
  <c r="I23739" i="131"/>
  <c r="H23739" i="131"/>
  <c r="G23739" i="131"/>
  <c r="F23739" i="131"/>
  <c r="E23739" i="131"/>
  <c r="D23739" i="131"/>
  <c r="C23739" i="131"/>
  <c r="AG23738" i="131"/>
  <c r="AD23738" i="131"/>
  <c r="AC23738" i="131"/>
  <c r="AB23738" i="131"/>
  <c r="AA23738" i="131"/>
  <c r="Z23738" i="131"/>
  <c r="Y23738" i="131"/>
  <c r="X23738" i="131"/>
  <c r="W23738" i="131"/>
  <c r="V23738" i="131"/>
  <c r="U23738" i="131"/>
  <c r="T23738" i="131"/>
  <c r="S23738" i="131"/>
  <c r="R23738" i="131"/>
  <c r="Q23738" i="131"/>
  <c r="P23738" i="131"/>
  <c r="O23738" i="131"/>
  <c r="N23738" i="131"/>
  <c r="M23738" i="131"/>
  <c r="L23738" i="131"/>
  <c r="K23738" i="131"/>
  <c r="J23738" i="131"/>
  <c r="I23738" i="131"/>
  <c r="H23738" i="131"/>
  <c r="G23738" i="131"/>
  <c r="F23738" i="131"/>
  <c r="E23738" i="131"/>
  <c r="D23738" i="131"/>
  <c r="C23738" i="131"/>
  <c r="AG23737" i="131"/>
  <c r="AD23737" i="131"/>
  <c r="AC23737" i="131"/>
  <c r="AB23737" i="131"/>
  <c r="AA23737" i="131"/>
  <c r="Z23737" i="131"/>
  <c r="Y23737" i="131"/>
  <c r="X23737" i="131"/>
  <c r="W23737" i="131"/>
  <c r="V23737" i="131"/>
  <c r="U23737" i="131"/>
  <c r="T23737" i="131"/>
  <c r="S23737" i="131"/>
  <c r="R23737" i="131"/>
  <c r="Q23737" i="131"/>
  <c r="P23737" i="131"/>
  <c r="O23737" i="131"/>
  <c r="N23737" i="131"/>
  <c r="M23737" i="131"/>
  <c r="L23737" i="131"/>
  <c r="K23737" i="131"/>
  <c r="J23737" i="131"/>
  <c r="I23737" i="131"/>
  <c r="H23737" i="131"/>
  <c r="G23737" i="131"/>
  <c r="F23737" i="131"/>
  <c r="E23737" i="131"/>
  <c r="D23737" i="131"/>
  <c r="C23737" i="131"/>
  <c r="AG23736" i="131"/>
  <c r="AD23736" i="131"/>
  <c r="AC23736" i="131"/>
  <c r="AB23736" i="131"/>
  <c r="AA23736" i="131"/>
  <c r="Z23736" i="131"/>
  <c r="Y23736" i="131"/>
  <c r="X23736" i="131"/>
  <c r="W23736" i="131"/>
  <c r="V23736" i="131"/>
  <c r="U23736" i="131"/>
  <c r="T23736" i="131"/>
  <c r="S23736" i="131"/>
  <c r="R23736" i="131"/>
  <c r="Q23736" i="131"/>
  <c r="P23736" i="131"/>
  <c r="O23736" i="131"/>
  <c r="N23736" i="131"/>
  <c r="M23736" i="131"/>
  <c r="L23736" i="131"/>
  <c r="K23736" i="131"/>
  <c r="J23736" i="131"/>
  <c r="I23736" i="131"/>
  <c r="H23736" i="131"/>
  <c r="G23736" i="131"/>
  <c r="F23736" i="131"/>
  <c r="E23736" i="131"/>
  <c r="D23736" i="131"/>
  <c r="C23736" i="131"/>
  <c r="AG23735" i="131"/>
  <c r="AD23735" i="131"/>
  <c r="AC23735" i="131"/>
  <c r="AB23735" i="131"/>
  <c r="AA23735" i="131"/>
  <c r="Z23735" i="131"/>
  <c r="Y23735" i="131"/>
  <c r="X23735" i="131"/>
  <c r="W23735" i="131"/>
  <c r="V23735" i="131"/>
  <c r="U23735" i="131"/>
  <c r="T23735" i="131"/>
  <c r="S23735" i="131"/>
  <c r="R23735" i="131"/>
  <c r="Q23735" i="131"/>
  <c r="P23735" i="131"/>
  <c r="O23735" i="131"/>
  <c r="N23735" i="131"/>
  <c r="M23735" i="131"/>
  <c r="L23735" i="131"/>
  <c r="K23735" i="131"/>
  <c r="J23735" i="131"/>
  <c r="I23735" i="131"/>
  <c r="H23735" i="131"/>
  <c r="G23735" i="131"/>
  <c r="F23735" i="131"/>
  <c r="E23735" i="131"/>
  <c r="D23735" i="131"/>
  <c r="C23735" i="131"/>
  <c r="AG23734" i="131"/>
  <c r="AD23734" i="131"/>
  <c r="AC23734" i="131"/>
  <c r="AB23734" i="131"/>
  <c r="AA23734" i="131"/>
  <c r="Z23734" i="131"/>
  <c r="Y23734" i="131"/>
  <c r="X23734" i="131"/>
  <c r="W23734" i="131"/>
  <c r="V23734" i="131"/>
  <c r="U23734" i="131"/>
  <c r="T23734" i="131"/>
  <c r="S23734" i="131"/>
  <c r="R23734" i="131"/>
  <c r="Q23734" i="131"/>
  <c r="P23734" i="131"/>
  <c r="O23734" i="131"/>
  <c r="N23734" i="131"/>
  <c r="M23734" i="131"/>
  <c r="L23734" i="131"/>
  <c r="K23734" i="131"/>
  <c r="J23734" i="131"/>
  <c r="I23734" i="131"/>
  <c r="H23734" i="131"/>
  <c r="G23734" i="131"/>
  <c r="F23734" i="131"/>
  <c r="E23734" i="131"/>
  <c r="D23734" i="131"/>
  <c r="C23734" i="131"/>
  <c r="AG23733" i="131"/>
  <c r="AD23733" i="131"/>
  <c r="AC23733" i="131"/>
  <c r="AB23733" i="131"/>
  <c r="AA23733" i="131"/>
  <c r="Z23733" i="131"/>
  <c r="Y23733" i="131"/>
  <c r="X23733" i="131"/>
  <c r="W23733" i="131"/>
  <c r="V23733" i="131"/>
  <c r="U23733" i="131"/>
  <c r="T23733" i="131"/>
  <c r="S23733" i="131"/>
  <c r="R23733" i="131"/>
  <c r="Q23733" i="131"/>
  <c r="P23733" i="131"/>
  <c r="O23733" i="131"/>
  <c r="N23733" i="131"/>
  <c r="M23733" i="131"/>
  <c r="L23733" i="131"/>
  <c r="K23733" i="131"/>
  <c r="J23733" i="131"/>
  <c r="I23733" i="131"/>
  <c r="H23733" i="131"/>
  <c r="G23733" i="131"/>
  <c r="F23733" i="131"/>
  <c r="E23733" i="131"/>
  <c r="D23733" i="131"/>
  <c r="C23733" i="131"/>
  <c r="AG23732" i="131"/>
  <c r="AD23732" i="131"/>
  <c r="AC23732" i="131"/>
  <c r="AB23732" i="131"/>
  <c r="AA23732" i="131"/>
  <c r="Z23732" i="131"/>
  <c r="Y23732" i="131"/>
  <c r="X23732" i="131"/>
  <c r="W23732" i="131"/>
  <c r="V23732" i="131"/>
  <c r="U23732" i="131"/>
  <c r="T23732" i="131"/>
  <c r="S23732" i="131"/>
  <c r="R23732" i="131"/>
  <c r="Q23732" i="131"/>
  <c r="P23732" i="131"/>
  <c r="O23732" i="131"/>
  <c r="N23732" i="131"/>
  <c r="M23732" i="131"/>
  <c r="L23732" i="131"/>
  <c r="K23732" i="131"/>
  <c r="J23732" i="131"/>
  <c r="I23732" i="131"/>
  <c r="H23732" i="131"/>
  <c r="G23732" i="131"/>
  <c r="F23732" i="131"/>
  <c r="E23732" i="131"/>
  <c r="D23732" i="131"/>
  <c r="C23732" i="131"/>
  <c r="AG23731" i="131"/>
  <c r="AD23731" i="131"/>
  <c r="AC23731" i="131"/>
  <c r="AB23731" i="131"/>
  <c r="AA23731" i="131"/>
  <c r="Z23731" i="131"/>
  <c r="Y23731" i="131"/>
  <c r="X23731" i="131"/>
  <c r="W23731" i="131"/>
  <c r="V23731" i="131"/>
  <c r="U23731" i="131"/>
  <c r="T23731" i="131"/>
  <c r="S23731" i="131"/>
  <c r="R23731" i="131"/>
  <c r="Q23731" i="131"/>
  <c r="P23731" i="131"/>
  <c r="O23731" i="131"/>
  <c r="N23731" i="131"/>
  <c r="M23731" i="131"/>
  <c r="L23731" i="131"/>
  <c r="K23731" i="131"/>
  <c r="J23731" i="131"/>
  <c r="I23731" i="131"/>
  <c r="H23731" i="131"/>
  <c r="G23731" i="131"/>
  <c r="F23731" i="131"/>
  <c r="E23731" i="131"/>
  <c r="D23731" i="131"/>
  <c r="C23731" i="131"/>
  <c r="AG23730" i="131"/>
  <c r="AD23730" i="131"/>
  <c r="AC23730" i="131"/>
  <c r="AB23730" i="131"/>
  <c r="AA23730" i="131"/>
  <c r="Z23730" i="131"/>
  <c r="Y23730" i="131"/>
  <c r="X23730" i="131"/>
  <c r="W23730" i="131"/>
  <c r="V23730" i="131"/>
  <c r="U23730" i="131"/>
  <c r="T23730" i="131"/>
  <c r="S23730" i="131"/>
  <c r="R23730" i="131"/>
  <c r="Q23730" i="131"/>
  <c r="P23730" i="131"/>
  <c r="O23730" i="131"/>
  <c r="N23730" i="131"/>
  <c r="M23730" i="131"/>
  <c r="L23730" i="131"/>
  <c r="K23730" i="131"/>
  <c r="J23730" i="131"/>
  <c r="I23730" i="131"/>
  <c r="H23730" i="131"/>
  <c r="G23730" i="131"/>
  <c r="F23730" i="131"/>
  <c r="E23730" i="131"/>
  <c r="D23730" i="131"/>
  <c r="C23730" i="131"/>
  <c r="AG23729" i="131"/>
  <c r="AD23729" i="131"/>
  <c r="AC23729" i="131"/>
  <c r="AB23729" i="131"/>
  <c r="AA23729" i="131"/>
  <c r="Z23729" i="131"/>
  <c r="Y23729" i="131"/>
  <c r="X23729" i="131"/>
  <c r="W23729" i="131"/>
  <c r="V23729" i="131"/>
  <c r="U23729" i="131"/>
  <c r="T23729" i="131"/>
  <c r="S23729" i="131"/>
  <c r="R23729" i="131"/>
  <c r="Q23729" i="131"/>
  <c r="P23729" i="131"/>
  <c r="O23729" i="131"/>
  <c r="N23729" i="131"/>
  <c r="M23729" i="131"/>
  <c r="L23729" i="131"/>
  <c r="K23729" i="131"/>
  <c r="J23729" i="131"/>
  <c r="I23729" i="131"/>
  <c r="H23729" i="131"/>
  <c r="G23729" i="131"/>
  <c r="F23729" i="131"/>
  <c r="E23729" i="131"/>
  <c r="D23729" i="131"/>
  <c r="C23729" i="131"/>
  <c r="AD23728" i="131"/>
  <c r="AC23728" i="131"/>
  <c r="AB23728" i="131"/>
  <c r="AA23728" i="131"/>
  <c r="Z23728" i="131"/>
  <c r="Y23728" i="131"/>
  <c r="AV23720" i="131" s="1"/>
  <c r="X23728" i="131"/>
  <c r="W23728" i="131"/>
  <c r="AU23720" i="131" s="1"/>
  <c r="V23728" i="131"/>
  <c r="U23728" i="131"/>
  <c r="T23728" i="131"/>
  <c r="S23728" i="131"/>
  <c r="R23728" i="131"/>
  <c r="Q23728" i="131"/>
  <c r="AR23720" i="131" s="1"/>
  <c r="P23728" i="131"/>
  <c r="O23728" i="131"/>
  <c r="AQ23720" i="131" s="1"/>
  <c r="N23728" i="131"/>
  <c r="M23728" i="131"/>
  <c r="L23728" i="131"/>
  <c r="K23728" i="131"/>
  <c r="J23728" i="131"/>
  <c r="I23728" i="131"/>
  <c r="AN23720" i="131" s="1"/>
  <c r="H23728" i="131"/>
  <c r="G23728" i="131"/>
  <c r="AM23720" i="131" s="1"/>
  <c r="F23728" i="131"/>
  <c r="E23728" i="131"/>
  <c r="D23728" i="131"/>
  <c r="C23728" i="131"/>
  <c r="AD23727" i="131"/>
  <c r="AC23727" i="131"/>
  <c r="AB23727" i="131"/>
  <c r="AA23727" i="131"/>
  <c r="Z23727" i="131"/>
  <c r="Y23727" i="131"/>
  <c r="X23727" i="131"/>
  <c r="W23727" i="131"/>
  <c r="V23727" i="131"/>
  <c r="U23727" i="131"/>
  <c r="T23727" i="131"/>
  <c r="S23727" i="131"/>
  <c r="R23727" i="131"/>
  <c r="Q23727" i="131"/>
  <c r="P23727" i="131"/>
  <c r="O23727" i="131"/>
  <c r="N23727" i="131"/>
  <c r="M23727" i="131"/>
  <c r="L23727" i="131"/>
  <c r="K23727" i="131"/>
  <c r="J23727" i="131"/>
  <c r="I23727" i="131"/>
  <c r="H23727" i="131"/>
  <c r="G23727" i="131"/>
  <c r="F23727" i="131"/>
  <c r="E23727" i="131"/>
  <c r="D23727" i="131"/>
  <c r="C23727" i="131"/>
  <c r="AD23726" i="131"/>
  <c r="AC23726" i="131"/>
  <c r="AB23726" i="131"/>
  <c r="AA23726" i="131"/>
  <c r="Z23726" i="131"/>
  <c r="Y23726" i="131"/>
  <c r="AV23719" i="131" s="1"/>
  <c r="X23726" i="131"/>
  <c r="W23726" i="131"/>
  <c r="AU23719" i="131" s="1"/>
  <c r="V23726" i="131"/>
  <c r="U23726" i="131"/>
  <c r="T23726" i="131"/>
  <c r="S23726" i="131"/>
  <c r="R23726" i="131"/>
  <c r="Q23726" i="131"/>
  <c r="AR23719" i="131" s="1"/>
  <c r="P23726" i="131"/>
  <c r="O23726" i="131"/>
  <c r="AQ23719" i="131" s="1"/>
  <c r="N23726" i="131"/>
  <c r="M23726" i="131"/>
  <c r="L23726" i="131"/>
  <c r="K23726" i="131"/>
  <c r="J23726" i="131"/>
  <c r="I23726" i="131"/>
  <c r="AN23719" i="131" s="1"/>
  <c r="H23726" i="131"/>
  <c r="G23726" i="131"/>
  <c r="AM23719" i="131" s="1"/>
  <c r="F23726" i="131"/>
  <c r="E23726" i="131"/>
  <c r="D23726" i="131"/>
  <c r="C23726" i="131"/>
  <c r="AD23725" i="131"/>
  <c r="AC23725" i="131"/>
  <c r="AB23725" i="131"/>
  <c r="AA23725" i="131"/>
  <c r="Z23725" i="131"/>
  <c r="Y23725" i="131"/>
  <c r="X23725" i="131"/>
  <c r="W23725" i="131"/>
  <c r="V23725" i="131"/>
  <c r="U23725" i="131"/>
  <c r="T23725" i="131"/>
  <c r="S23725" i="131"/>
  <c r="R23725" i="131"/>
  <c r="Q23725" i="131"/>
  <c r="P23725" i="131"/>
  <c r="O23725" i="131"/>
  <c r="N23725" i="131"/>
  <c r="M23725" i="131"/>
  <c r="L23725" i="131"/>
  <c r="K23725" i="131"/>
  <c r="J23725" i="131"/>
  <c r="I23725" i="131"/>
  <c r="H23725" i="131"/>
  <c r="G23725" i="131"/>
  <c r="F23725" i="131"/>
  <c r="E23725" i="131"/>
  <c r="D23725" i="131"/>
  <c r="C23725" i="131"/>
  <c r="AD23724" i="131"/>
  <c r="AC23724" i="131"/>
  <c r="AB23724" i="131"/>
  <c r="AA23724" i="131"/>
  <c r="Z23724" i="131"/>
  <c r="Y23724" i="131"/>
  <c r="AV23718" i="131" s="1"/>
  <c r="X23724" i="131"/>
  <c r="W23724" i="131"/>
  <c r="AU23718" i="131" s="1"/>
  <c r="V23724" i="131"/>
  <c r="U23724" i="131"/>
  <c r="T23724" i="131"/>
  <c r="S23724" i="131"/>
  <c r="R23724" i="131"/>
  <c r="Q23724" i="131"/>
  <c r="AR23718" i="131" s="1"/>
  <c r="P23724" i="131"/>
  <c r="O23724" i="131"/>
  <c r="AQ23718" i="131" s="1"/>
  <c r="N23724" i="131"/>
  <c r="M23724" i="131"/>
  <c r="L23724" i="131"/>
  <c r="K23724" i="131"/>
  <c r="J23724" i="131"/>
  <c r="I23724" i="131"/>
  <c r="AN23718" i="131" s="1"/>
  <c r="H23724" i="131"/>
  <c r="G23724" i="131"/>
  <c r="AM23718" i="131" s="1"/>
  <c r="F23724" i="131"/>
  <c r="E23724" i="131"/>
  <c r="D23724" i="131"/>
  <c r="C23724" i="131"/>
  <c r="AD23723" i="131"/>
  <c r="AC23723" i="131"/>
  <c r="AB23723" i="131"/>
  <c r="AA23723" i="131"/>
  <c r="Z23723" i="131"/>
  <c r="Y23723" i="131"/>
  <c r="X23723" i="131"/>
  <c r="W23723" i="131"/>
  <c r="V23723" i="131"/>
  <c r="U23723" i="131"/>
  <c r="T23723" i="131"/>
  <c r="S23723" i="131"/>
  <c r="R23723" i="131"/>
  <c r="Q23723" i="131"/>
  <c r="P23723" i="131"/>
  <c r="O23723" i="131"/>
  <c r="N23723" i="131"/>
  <c r="M23723" i="131"/>
  <c r="L23723" i="131"/>
  <c r="K23723" i="131"/>
  <c r="J23723" i="131"/>
  <c r="I23723" i="131"/>
  <c r="H23723" i="131"/>
  <c r="G23723" i="131"/>
  <c r="F23723" i="131"/>
  <c r="E23723" i="131"/>
  <c r="D23723" i="131"/>
  <c r="C23723" i="131"/>
  <c r="AD23722" i="131"/>
  <c r="AC23722" i="131"/>
  <c r="AB23722" i="131"/>
  <c r="AA23722" i="131"/>
  <c r="Z23722" i="131"/>
  <c r="Y23722" i="131"/>
  <c r="AV23717" i="131" s="1"/>
  <c r="X23722" i="131"/>
  <c r="W23722" i="131"/>
  <c r="AU23717" i="131" s="1"/>
  <c r="V23722" i="131"/>
  <c r="U23722" i="131"/>
  <c r="T23722" i="131"/>
  <c r="S23722" i="131"/>
  <c r="R23722" i="131"/>
  <c r="Q23722" i="131"/>
  <c r="AR23717" i="131" s="1"/>
  <c r="P23722" i="131"/>
  <c r="O23722" i="131"/>
  <c r="AQ23717" i="131" s="1"/>
  <c r="N23722" i="131"/>
  <c r="M23722" i="131"/>
  <c r="L23722" i="131"/>
  <c r="K23722" i="131"/>
  <c r="J23722" i="131"/>
  <c r="I23722" i="131"/>
  <c r="AN23717" i="131" s="1"/>
  <c r="H23722" i="131"/>
  <c r="G23722" i="131"/>
  <c r="AM23717" i="131" s="1"/>
  <c r="F23722" i="131"/>
  <c r="E23722" i="131"/>
  <c r="D23722" i="131"/>
  <c r="C23722" i="131"/>
  <c r="AD23721" i="131"/>
  <c r="AC23721" i="131"/>
  <c r="AB23721" i="131"/>
  <c r="AA23721" i="131"/>
  <c r="Z23721" i="131"/>
  <c r="Y23721" i="131"/>
  <c r="X23721" i="131"/>
  <c r="W23721" i="131"/>
  <c r="V23721" i="131"/>
  <c r="U23721" i="131"/>
  <c r="T23721" i="131"/>
  <c r="S23721" i="131"/>
  <c r="R23721" i="131"/>
  <c r="Q23721" i="131"/>
  <c r="P23721" i="131"/>
  <c r="O23721" i="131"/>
  <c r="N23721" i="131"/>
  <c r="M23721" i="131"/>
  <c r="L23721" i="131"/>
  <c r="K23721" i="131"/>
  <c r="J23721" i="131"/>
  <c r="I23721" i="131"/>
  <c r="H23721" i="131"/>
  <c r="G23721" i="131"/>
  <c r="F23721" i="131"/>
  <c r="E23721" i="131"/>
  <c r="D23721" i="131"/>
  <c r="C23721" i="131"/>
  <c r="AD23720" i="131"/>
  <c r="AC23720" i="131"/>
  <c r="AB23720" i="131"/>
  <c r="AA23720" i="131"/>
  <c r="Z23720" i="131"/>
  <c r="Y23720" i="131"/>
  <c r="AV23716" i="131" s="1"/>
  <c r="X23720" i="131"/>
  <c r="W23720" i="131"/>
  <c r="AU23716" i="131" s="1"/>
  <c r="V23720" i="131"/>
  <c r="U23720" i="131"/>
  <c r="T23720" i="131"/>
  <c r="S23720" i="131"/>
  <c r="R23720" i="131"/>
  <c r="Q23720" i="131"/>
  <c r="AR23716" i="131" s="1"/>
  <c r="P23720" i="131"/>
  <c r="O23720" i="131"/>
  <c r="AQ23716" i="131" s="1"/>
  <c r="N23720" i="131"/>
  <c r="M23720" i="131"/>
  <c r="L23720" i="131"/>
  <c r="K23720" i="131"/>
  <c r="J23720" i="131"/>
  <c r="I23720" i="131"/>
  <c r="AN23716" i="131" s="1"/>
  <c r="H23720" i="131"/>
  <c r="G23720" i="131"/>
  <c r="AM23716" i="131" s="1"/>
  <c r="F23720" i="131"/>
  <c r="E23720" i="131"/>
  <c r="D23720" i="131"/>
  <c r="C23720" i="131"/>
  <c r="AD23719" i="131"/>
  <c r="AC23719" i="131"/>
  <c r="AB23719" i="131"/>
  <c r="AA23719" i="131"/>
  <c r="Z23719" i="131"/>
  <c r="Y23719" i="131"/>
  <c r="X23719" i="131"/>
  <c r="W23719" i="131"/>
  <c r="V23719" i="131"/>
  <c r="U23719" i="131"/>
  <c r="T23719" i="131"/>
  <c r="S23719" i="131"/>
  <c r="R23719" i="131"/>
  <c r="Q23719" i="131"/>
  <c r="P23719" i="131"/>
  <c r="O23719" i="131"/>
  <c r="N23719" i="131"/>
  <c r="M23719" i="131"/>
  <c r="L23719" i="131"/>
  <c r="K23719" i="131"/>
  <c r="J23719" i="131"/>
  <c r="I23719" i="131"/>
  <c r="H23719" i="131"/>
  <c r="G23719" i="131"/>
  <c r="F23719" i="131"/>
  <c r="E23719" i="131"/>
  <c r="D23719" i="131"/>
  <c r="C23719" i="131"/>
  <c r="AD23718" i="131"/>
  <c r="AC23718" i="131"/>
  <c r="AB23718" i="131"/>
  <c r="AA23718" i="131"/>
  <c r="Z23718" i="131"/>
  <c r="Y23718" i="131"/>
  <c r="AV23715" i="131" s="1"/>
  <c r="X23718" i="131"/>
  <c r="W23718" i="131"/>
  <c r="AU23715" i="131" s="1"/>
  <c r="V23718" i="131"/>
  <c r="U23718" i="131"/>
  <c r="T23718" i="131"/>
  <c r="S23718" i="131"/>
  <c r="R23718" i="131"/>
  <c r="Q23718" i="131"/>
  <c r="AR23715" i="131" s="1"/>
  <c r="P23718" i="131"/>
  <c r="O23718" i="131"/>
  <c r="AQ23715" i="131" s="1"/>
  <c r="N23718" i="131"/>
  <c r="M23718" i="131"/>
  <c r="L23718" i="131"/>
  <c r="K23718" i="131"/>
  <c r="J23718" i="131"/>
  <c r="I23718" i="131"/>
  <c r="AN23715" i="131" s="1"/>
  <c r="H23718" i="131"/>
  <c r="G23718" i="131"/>
  <c r="AM23715" i="131" s="1"/>
  <c r="F23718" i="131"/>
  <c r="E23718" i="131"/>
  <c r="D23718" i="131"/>
  <c r="C23718" i="131"/>
  <c r="AD23717" i="131"/>
  <c r="AC23717" i="131"/>
  <c r="AB23717" i="131"/>
  <c r="AA23717" i="131"/>
  <c r="Z23717" i="131"/>
  <c r="Y23717" i="131"/>
  <c r="X23717" i="131"/>
  <c r="W23717" i="131"/>
  <c r="V23717" i="131"/>
  <c r="U23717" i="131"/>
  <c r="T23717" i="131"/>
  <c r="S23717" i="131"/>
  <c r="R23717" i="131"/>
  <c r="Q23717" i="131"/>
  <c r="P23717" i="131"/>
  <c r="O23717" i="131"/>
  <c r="N23717" i="131"/>
  <c r="M23717" i="131"/>
  <c r="L23717" i="131"/>
  <c r="K23717" i="131"/>
  <c r="J23717" i="131"/>
  <c r="I23717" i="131"/>
  <c r="H23717" i="131"/>
  <c r="G23717" i="131"/>
  <c r="F23717" i="131"/>
  <c r="E23717" i="131"/>
  <c r="D23717" i="131"/>
  <c r="C23717" i="131"/>
  <c r="AD23716" i="131"/>
  <c r="AC23716" i="131"/>
  <c r="AB23716" i="131"/>
  <c r="AA23716" i="131"/>
  <c r="Z23716" i="131"/>
  <c r="Y23716" i="131"/>
  <c r="AV23714" i="131" s="1"/>
  <c r="X23716" i="131"/>
  <c r="W23716" i="131"/>
  <c r="AU23714" i="131" s="1"/>
  <c r="V23716" i="131"/>
  <c r="U23716" i="131"/>
  <c r="T23716" i="131"/>
  <c r="S23716" i="131"/>
  <c r="R23716" i="131"/>
  <c r="Q23716" i="131"/>
  <c r="AR23714" i="131" s="1"/>
  <c r="P23716" i="131"/>
  <c r="O23716" i="131"/>
  <c r="AQ23714" i="131" s="1"/>
  <c r="N23716" i="131"/>
  <c r="M23716" i="131"/>
  <c r="L23716" i="131"/>
  <c r="K23716" i="131"/>
  <c r="J23716" i="131"/>
  <c r="I23716" i="131"/>
  <c r="AN23714" i="131" s="1"/>
  <c r="H23716" i="131"/>
  <c r="G23716" i="131"/>
  <c r="AM23714" i="131" s="1"/>
  <c r="F23716" i="131"/>
  <c r="E23716" i="131"/>
  <c r="D23716" i="131"/>
  <c r="C23716" i="131"/>
  <c r="AD23715" i="131"/>
  <c r="AC23715" i="131"/>
  <c r="AB23715" i="131"/>
  <c r="AA23715" i="131"/>
  <c r="Z23715" i="131"/>
  <c r="Y23715" i="131"/>
  <c r="X23715" i="131"/>
  <c r="W23715" i="131"/>
  <c r="V23715" i="131"/>
  <c r="U23715" i="131"/>
  <c r="T23715" i="131"/>
  <c r="S23715" i="131"/>
  <c r="R23715" i="131"/>
  <c r="Q23715" i="131"/>
  <c r="P23715" i="131"/>
  <c r="O23715" i="131"/>
  <c r="N23715" i="131"/>
  <c r="M23715" i="131"/>
  <c r="L23715" i="131"/>
  <c r="K23715" i="131"/>
  <c r="J23715" i="131"/>
  <c r="I23715" i="131"/>
  <c r="H23715" i="131"/>
  <c r="G23715" i="131"/>
  <c r="F23715" i="131"/>
  <c r="E23715" i="131"/>
  <c r="D23715" i="131"/>
  <c r="C23715" i="131"/>
  <c r="AD23714" i="131"/>
  <c r="AC23714" i="131"/>
  <c r="AB23714" i="131"/>
  <c r="AA23714" i="131"/>
  <c r="Z23714" i="131"/>
  <c r="Y23714" i="131"/>
  <c r="AV23713" i="131" s="1"/>
  <c r="X23714" i="131"/>
  <c r="W23714" i="131"/>
  <c r="AU23713" i="131" s="1"/>
  <c r="V23714" i="131"/>
  <c r="U23714" i="131"/>
  <c r="T23714" i="131"/>
  <c r="S23714" i="131"/>
  <c r="R23714" i="131"/>
  <c r="Q23714" i="131"/>
  <c r="AR23713" i="131" s="1"/>
  <c r="P23714" i="131"/>
  <c r="O23714" i="131"/>
  <c r="AQ23713" i="131" s="1"/>
  <c r="N23714" i="131"/>
  <c r="M23714" i="131"/>
  <c r="L23714" i="131"/>
  <c r="K23714" i="131"/>
  <c r="J23714" i="131"/>
  <c r="I23714" i="131"/>
  <c r="AN23713" i="131" s="1"/>
  <c r="H23714" i="131"/>
  <c r="G23714" i="131"/>
  <c r="AM23713" i="131" s="1"/>
  <c r="F23714" i="131"/>
  <c r="E23714" i="131"/>
  <c r="D23714" i="131"/>
  <c r="C23714" i="131"/>
  <c r="AD23713" i="131"/>
  <c r="AC23713" i="131"/>
  <c r="AB23713" i="131"/>
  <c r="AA23713" i="131"/>
  <c r="Z23713" i="131"/>
  <c r="Y23713" i="131"/>
  <c r="X23713" i="131"/>
  <c r="W23713" i="131"/>
  <c r="V23713" i="131"/>
  <c r="U23713" i="131"/>
  <c r="T23713" i="131"/>
  <c r="S23713" i="131"/>
  <c r="R23713" i="131"/>
  <c r="Q23713" i="131"/>
  <c r="P23713" i="131"/>
  <c r="O23713" i="131"/>
  <c r="N23713" i="131"/>
  <c r="M23713" i="131"/>
  <c r="L23713" i="131"/>
  <c r="K23713" i="131"/>
  <c r="J23713" i="131"/>
  <c r="I23713" i="131"/>
  <c r="H23713" i="131"/>
  <c r="G23713" i="131"/>
  <c r="F23713" i="131"/>
  <c r="E23713" i="131"/>
  <c r="D23713" i="131"/>
  <c r="C23713" i="131"/>
  <c r="AD23712" i="131"/>
  <c r="AC23712" i="131"/>
  <c r="AB23712" i="131"/>
  <c r="AA23712" i="131"/>
  <c r="Z23712" i="131"/>
  <c r="Y23712" i="131"/>
  <c r="AV23712" i="131" s="1"/>
  <c r="X23712" i="131"/>
  <c r="W23712" i="131"/>
  <c r="AU23712" i="131" s="1"/>
  <c r="V23712" i="131"/>
  <c r="U23712" i="131"/>
  <c r="T23712" i="131"/>
  <c r="S23712" i="131"/>
  <c r="R23712" i="131"/>
  <c r="Q23712" i="131"/>
  <c r="AR23712" i="131" s="1"/>
  <c r="P23712" i="131"/>
  <c r="O23712" i="131"/>
  <c r="AQ23712" i="131" s="1"/>
  <c r="N23712" i="131"/>
  <c r="M23712" i="131"/>
  <c r="L23712" i="131"/>
  <c r="K23712" i="131"/>
  <c r="J23712" i="131"/>
  <c r="I23712" i="131"/>
  <c r="AN23712" i="131" s="1"/>
  <c r="H23712" i="131"/>
  <c r="G23712" i="131"/>
  <c r="AM23712" i="131" s="1"/>
  <c r="F23712" i="131"/>
  <c r="E23712" i="131"/>
  <c r="D23712" i="131"/>
  <c r="C23712" i="131"/>
  <c r="AD23709" i="131"/>
  <c r="AC23709" i="131"/>
  <c r="AB23709" i="131"/>
  <c r="AA23709" i="131"/>
  <c r="Z23709" i="131"/>
  <c r="Y23709" i="131"/>
  <c r="X23709" i="131"/>
  <c r="W23709" i="131"/>
  <c r="V23709" i="131"/>
  <c r="U23709" i="131"/>
  <c r="T23709" i="131"/>
  <c r="S23709" i="131"/>
  <c r="R23709" i="131"/>
  <c r="Q23709" i="131"/>
  <c r="P23709" i="131"/>
  <c r="O23709" i="131"/>
  <c r="N23709" i="131"/>
  <c r="M23709" i="131"/>
  <c r="L23709" i="131"/>
  <c r="K23709" i="131"/>
  <c r="J23709" i="131"/>
  <c r="I23709" i="131"/>
  <c r="H23709" i="131"/>
  <c r="G23709" i="131"/>
  <c r="F23709" i="131"/>
  <c r="E23709" i="131"/>
  <c r="D23709" i="131"/>
  <c r="C23709" i="131"/>
  <c r="AG23708" i="131"/>
  <c r="AD23708" i="131"/>
  <c r="AC23708" i="131"/>
  <c r="AB23708" i="131"/>
  <c r="AA23708" i="131"/>
  <c r="Z23708" i="131"/>
  <c r="Y23708" i="131"/>
  <c r="X23708" i="131"/>
  <c r="W23708" i="131"/>
  <c r="V23708" i="131"/>
  <c r="U23708" i="131"/>
  <c r="T23708" i="131"/>
  <c r="S23708" i="131"/>
  <c r="R23708" i="131"/>
  <c r="Q23708" i="131"/>
  <c r="P23708" i="131"/>
  <c r="O23708" i="131"/>
  <c r="N23708" i="131"/>
  <c r="M23708" i="131"/>
  <c r="L23708" i="131"/>
  <c r="K23708" i="131"/>
  <c r="J23708" i="131"/>
  <c r="I23708" i="131"/>
  <c r="H23708" i="131"/>
  <c r="G23708" i="131"/>
  <c r="F23708" i="131"/>
  <c r="E23708" i="131"/>
  <c r="D23708" i="131"/>
  <c r="C23708" i="131"/>
  <c r="AG23707" i="131"/>
  <c r="AD23707" i="131"/>
  <c r="AC23707" i="131"/>
  <c r="AB23707" i="131"/>
  <c r="AA23707" i="131"/>
  <c r="Z23707" i="131"/>
  <c r="Y23707" i="131"/>
  <c r="X23707" i="131"/>
  <c r="W23707" i="131"/>
  <c r="V23707" i="131"/>
  <c r="U23707" i="131"/>
  <c r="T23707" i="131"/>
  <c r="S23707" i="131"/>
  <c r="R23707" i="131"/>
  <c r="Q23707" i="131"/>
  <c r="P23707" i="131"/>
  <c r="O23707" i="131"/>
  <c r="N23707" i="131"/>
  <c r="M23707" i="131"/>
  <c r="L23707" i="131"/>
  <c r="K23707" i="131"/>
  <c r="J23707" i="131"/>
  <c r="I23707" i="131"/>
  <c r="H23707" i="131"/>
  <c r="G23707" i="131"/>
  <c r="F23707" i="131"/>
  <c r="E23707" i="131"/>
  <c r="D23707" i="131"/>
  <c r="C23707" i="131"/>
  <c r="AG23706" i="131"/>
  <c r="AD23706" i="131"/>
  <c r="AC23706" i="131"/>
  <c r="AB23706" i="131"/>
  <c r="AA23706" i="131"/>
  <c r="Z23706" i="131"/>
  <c r="Y23706" i="131"/>
  <c r="X23706" i="131"/>
  <c r="W23706" i="131"/>
  <c r="V23706" i="131"/>
  <c r="U23706" i="131"/>
  <c r="T23706" i="131"/>
  <c r="S23706" i="131"/>
  <c r="R23706" i="131"/>
  <c r="Q23706" i="131"/>
  <c r="P23706" i="131"/>
  <c r="O23706" i="131"/>
  <c r="N23706" i="131"/>
  <c r="M23706" i="131"/>
  <c r="L23706" i="131"/>
  <c r="K23706" i="131"/>
  <c r="J23706" i="131"/>
  <c r="I23706" i="131"/>
  <c r="H23706" i="131"/>
  <c r="G23706" i="131"/>
  <c r="F23706" i="131"/>
  <c r="E23706" i="131"/>
  <c r="D23706" i="131"/>
  <c r="C23706" i="131"/>
  <c r="AG23705" i="131"/>
  <c r="AD23705" i="131"/>
  <c r="AC23705" i="131"/>
  <c r="AB23705" i="131"/>
  <c r="AA23705" i="131"/>
  <c r="Z23705" i="131"/>
  <c r="Y23705" i="131"/>
  <c r="X23705" i="131"/>
  <c r="W23705" i="131"/>
  <c r="V23705" i="131"/>
  <c r="U23705" i="131"/>
  <c r="T23705" i="131"/>
  <c r="S23705" i="131"/>
  <c r="R23705" i="131"/>
  <c r="Q23705" i="131"/>
  <c r="P23705" i="131"/>
  <c r="O23705" i="131"/>
  <c r="N23705" i="131"/>
  <c r="M23705" i="131"/>
  <c r="L23705" i="131"/>
  <c r="K23705" i="131"/>
  <c r="J23705" i="131"/>
  <c r="I23705" i="131"/>
  <c r="H23705" i="131"/>
  <c r="G23705" i="131"/>
  <c r="F23705" i="131"/>
  <c r="E23705" i="131"/>
  <c r="D23705" i="131"/>
  <c r="C23705" i="131"/>
  <c r="AG23704" i="131"/>
  <c r="AD23704" i="131"/>
  <c r="AC23704" i="131"/>
  <c r="AB23704" i="131"/>
  <c r="AA23704" i="131"/>
  <c r="Z23704" i="131"/>
  <c r="Y23704" i="131"/>
  <c r="X23704" i="131"/>
  <c r="W23704" i="131"/>
  <c r="V23704" i="131"/>
  <c r="U23704" i="131"/>
  <c r="T23704" i="131"/>
  <c r="S23704" i="131"/>
  <c r="R23704" i="131"/>
  <c r="Q23704" i="131"/>
  <c r="P23704" i="131"/>
  <c r="O23704" i="131"/>
  <c r="N23704" i="131"/>
  <c r="M23704" i="131"/>
  <c r="L23704" i="131"/>
  <c r="K23704" i="131"/>
  <c r="J23704" i="131"/>
  <c r="I23704" i="131"/>
  <c r="H23704" i="131"/>
  <c r="G23704" i="131"/>
  <c r="F23704" i="131"/>
  <c r="E23704" i="131"/>
  <c r="D23704" i="131"/>
  <c r="C23704" i="131"/>
  <c r="AG23703" i="131"/>
  <c r="AD23703" i="131"/>
  <c r="AC23703" i="131"/>
  <c r="AB23703" i="131"/>
  <c r="AA23703" i="131"/>
  <c r="Z23703" i="131"/>
  <c r="Y23703" i="131"/>
  <c r="X23703" i="131"/>
  <c r="W23703" i="131"/>
  <c r="V23703" i="131"/>
  <c r="U23703" i="131"/>
  <c r="T23703" i="131"/>
  <c r="S23703" i="131"/>
  <c r="R23703" i="131"/>
  <c r="Q23703" i="131"/>
  <c r="P23703" i="131"/>
  <c r="O23703" i="131"/>
  <c r="N23703" i="131"/>
  <c r="M23703" i="131"/>
  <c r="L23703" i="131"/>
  <c r="K23703" i="131"/>
  <c r="J23703" i="131"/>
  <c r="I23703" i="131"/>
  <c r="H23703" i="131"/>
  <c r="G23703" i="131"/>
  <c r="F23703" i="131"/>
  <c r="E23703" i="131"/>
  <c r="D23703" i="131"/>
  <c r="C23703" i="131"/>
  <c r="AG23702" i="131"/>
  <c r="AD23702" i="131"/>
  <c r="AC23702" i="131"/>
  <c r="AB23702" i="131"/>
  <c r="AA23702" i="131"/>
  <c r="Z23702" i="131"/>
  <c r="Y23702" i="131"/>
  <c r="X23702" i="131"/>
  <c r="W23702" i="131"/>
  <c r="V23702" i="131"/>
  <c r="U23702" i="131"/>
  <c r="T23702" i="131"/>
  <c r="S23702" i="131"/>
  <c r="R23702" i="131"/>
  <c r="Q23702" i="131"/>
  <c r="P23702" i="131"/>
  <c r="O23702" i="131"/>
  <c r="N23702" i="131"/>
  <c r="M23702" i="131"/>
  <c r="L23702" i="131"/>
  <c r="K23702" i="131"/>
  <c r="J23702" i="131"/>
  <c r="I23702" i="131"/>
  <c r="H23702" i="131"/>
  <c r="G23702" i="131"/>
  <c r="F23702" i="131"/>
  <c r="E23702" i="131"/>
  <c r="D23702" i="131"/>
  <c r="C23702" i="131"/>
  <c r="AG23701" i="131"/>
  <c r="AD23701" i="131"/>
  <c r="AC23701" i="131"/>
  <c r="AB23701" i="131"/>
  <c r="AA23701" i="131"/>
  <c r="Z23701" i="131"/>
  <c r="Y23701" i="131"/>
  <c r="X23701" i="131"/>
  <c r="W23701" i="131"/>
  <c r="V23701" i="131"/>
  <c r="U23701" i="131"/>
  <c r="T23701" i="131"/>
  <c r="S23701" i="131"/>
  <c r="R23701" i="131"/>
  <c r="Q23701" i="131"/>
  <c r="P23701" i="131"/>
  <c r="O23701" i="131"/>
  <c r="N23701" i="131"/>
  <c r="M23701" i="131"/>
  <c r="L23701" i="131"/>
  <c r="K23701" i="131"/>
  <c r="J23701" i="131"/>
  <c r="I23701" i="131"/>
  <c r="H23701" i="131"/>
  <c r="G23701" i="131"/>
  <c r="F23701" i="131"/>
  <c r="E23701" i="131"/>
  <c r="D23701" i="131"/>
  <c r="C23701" i="131"/>
  <c r="AG23700" i="131"/>
  <c r="AD23700" i="131"/>
  <c r="AC23700" i="131"/>
  <c r="AB23700" i="131"/>
  <c r="AA23700" i="131"/>
  <c r="Z23700" i="131"/>
  <c r="Y23700" i="131"/>
  <c r="X23700" i="131"/>
  <c r="W23700" i="131"/>
  <c r="V23700" i="131"/>
  <c r="U23700" i="131"/>
  <c r="T23700" i="131"/>
  <c r="S23700" i="131"/>
  <c r="R23700" i="131"/>
  <c r="Q23700" i="131"/>
  <c r="P23700" i="131"/>
  <c r="O23700" i="131"/>
  <c r="N23700" i="131"/>
  <c r="M23700" i="131"/>
  <c r="L23700" i="131"/>
  <c r="K23700" i="131"/>
  <c r="J23700" i="131"/>
  <c r="I23700" i="131"/>
  <c r="H23700" i="131"/>
  <c r="G23700" i="131"/>
  <c r="F23700" i="131"/>
  <c r="E23700" i="131"/>
  <c r="D23700" i="131"/>
  <c r="C23700" i="131"/>
  <c r="AG23699" i="131"/>
  <c r="AD23699" i="131"/>
  <c r="AC23699" i="131"/>
  <c r="AB23699" i="131"/>
  <c r="AA23699" i="131"/>
  <c r="Z23699" i="131"/>
  <c r="Y23699" i="131"/>
  <c r="X23699" i="131"/>
  <c r="W23699" i="131"/>
  <c r="V23699" i="131"/>
  <c r="U23699" i="131"/>
  <c r="T23699" i="131"/>
  <c r="S23699" i="131"/>
  <c r="R23699" i="131"/>
  <c r="Q23699" i="131"/>
  <c r="P23699" i="131"/>
  <c r="O23699" i="131"/>
  <c r="N23699" i="131"/>
  <c r="M23699" i="131"/>
  <c r="L23699" i="131"/>
  <c r="K23699" i="131"/>
  <c r="J23699" i="131"/>
  <c r="I23699" i="131"/>
  <c r="H23699" i="131"/>
  <c r="G23699" i="131"/>
  <c r="F23699" i="131"/>
  <c r="E23699" i="131"/>
  <c r="D23699" i="131"/>
  <c r="C23699" i="131"/>
  <c r="AD23698" i="131"/>
  <c r="AC23698" i="131"/>
  <c r="AB23698" i="131"/>
  <c r="AA23698" i="131"/>
  <c r="AW23690" i="131" s="1"/>
  <c r="Z23698" i="131"/>
  <c r="Y23698" i="131"/>
  <c r="AV23690" i="131" s="1"/>
  <c r="X23698" i="131"/>
  <c r="W23698" i="131"/>
  <c r="V23698" i="131"/>
  <c r="U23698" i="131"/>
  <c r="T23698" i="131"/>
  <c r="S23698" i="131"/>
  <c r="AS23690" i="131" s="1"/>
  <c r="R23698" i="131"/>
  <c r="Q23698" i="131"/>
  <c r="AR23690" i="131" s="1"/>
  <c r="P23698" i="131"/>
  <c r="O23698" i="131"/>
  <c r="N23698" i="131"/>
  <c r="M23698" i="131"/>
  <c r="L23698" i="131"/>
  <c r="K23698" i="131"/>
  <c r="AO23690" i="131" s="1"/>
  <c r="J23698" i="131"/>
  <c r="I23698" i="131"/>
  <c r="AN23690" i="131" s="1"/>
  <c r="H23698" i="131"/>
  <c r="G23698" i="131"/>
  <c r="F23698" i="131"/>
  <c r="E23698" i="131"/>
  <c r="D23698" i="131"/>
  <c r="C23698" i="131"/>
  <c r="AK23690" i="131" s="1"/>
  <c r="AD23697" i="131"/>
  <c r="AC23697" i="131"/>
  <c r="AB23697" i="131"/>
  <c r="AA23697" i="131"/>
  <c r="Z23697" i="131"/>
  <c r="Y23697" i="131"/>
  <c r="X23697" i="131"/>
  <c r="W23697" i="131"/>
  <c r="V23697" i="131"/>
  <c r="U23697" i="131"/>
  <c r="T23697" i="131"/>
  <c r="S23697" i="131"/>
  <c r="R23697" i="131"/>
  <c r="Q23697" i="131"/>
  <c r="P23697" i="131"/>
  <c r="O23697" i="131"/>
  <c r="N23697" i="131"/>
  <c r="M23697" i="131"/>
  <c r="L23697" i="131"/>
  <c r="K23697" i="131"/>
  <c r="J23697" i="131"/>
  <c r="I23697" i="131"/>
  <c r="H23697" i="131"/>
  <c r="G23697" i="131"/>
  <c r="F23697" i="131"/>
  <c r="E23697" i="131"/>
  <c r="D23697" i="131"/>
  <c r="C23697" i="131"/>
  <c r="AD23696" i="131"/>
  <c r="AC23696" i="131"/>
  <c r="AB23696" i="131"/>
  <c r="AA23696" i="131"/>
  <c r="AW23689" i="131" s="1"/>
  <c r="Z23696" i="131"/>
  <c r="Y23696" i="131"/>
  <c r="AV23689" i="131" s="1"/>
  <c r="X23696" i="131"/>
  <c r="W23696" i="131"/>
  <c r="V23696" i="131"/>
  <c r="U23696" i="131"/>
  <c r="T23696" i="131"/>
  <c r="S23696" i="131"/>
  <c r="AS23689" i="131" s="1"/>
  <c r="R23696" i="131"/>
  <c r="Q23696" i="131"/>
  <c r="AR23689" i="131" s="1"/>
  <c r="P23696" i="131"/>
  <c r="O23696" i="131"/>
  <c r="N23696" i="131"/>
  <c r="M23696" i="131"/>
  <c r="L23696" i="131"/>
  <c r="K23696" i="131"/>
  <c r="AO23689" i="131" s="1"/>
  <c r="J23696" i="131"/>
  <c r="I23696" i="131"/>
  <c r="AN23689" i="131" s="1"/>
  <c r="H23696" i="131"/>
  <c r="G23696" i="131"/>
  <c r="F23696" i="131"/>
  <c r="E23696" i="131"/>
  <c r="D23696" i="131"/>
  <c r="C23696" i="131"/>
  <c r="AK23689" i="131" s="1"/>
  <c r="AD23695" i="131"/>
  <c r="AC23695" i="131"/>
  <c r="AB23695" i="131"/>
  <c r="AA23695" i="131"/>
  <c r="Z23695" i="131"/>
  <c r="Y23695" i="131"/>
  <c r="X23695" i="131"/>
  <c r="W23695" i="131"/>
  <c r="V23695" i="131"/>
  <c r="U23695" i="131"/>
  <c r="T23695" i="131"/>
  <c r="S23695" i="131"/>
  <c r="R23695" i="131"/>
  <c r="Q23695" i="131"/>
  <c r="P23695" i="131"/>
  <c r="O23695" i="131"/>
  <c r="N23695" i="131"/>
  <c r="M23695" i="131"/>
  <c r="L23695" i="131"/>
  <c r="K23695" i="131"/>
  <c r="J23695" i="131"/>
  <c r="I23695" i="131"/>
  <c r="H23695" i="131"/>
  <c r="G23695" i="131"/>
  <c r="F23695" i="131"/>
  <c r="E23695" i="131"/>
  <c r="D23695" i="131"/>
  <c r="C23695" i="131"/>
  <c r="AD23694" i="131"/>
  <c r="AC23694" i="131"/>
  <c r="AB23694" i="131"/>
  <c r="AA23694" i="131"/>
  <c r="AW23688" i="131" s="1"/>
  <c r="Z23694" i="131"/>
  <c r="Y23694" i="131"/>
  <c r="AV23688" i="131" s="1"/>
  <c r="X23694" i="131"/>
  <c r="W23694" i="131"/>
  <c r="V23694" i="131"/>
  <c r="U23694" i="131"/>
  <c r="T23694" i="131"/>
  <c r="S23694" i="131"/>
  <c r="AS23688" i="131" s="1"/>
  <c r="R23694" i="131"/>
  <c r="Q23694" i="131"/>
  <c r="AR23688" i="131" s="1"/>
  <c r="P23694" i="131"/>
  <c r="O23694" i="131"/>
  <c r="N23694" i="131"/>
  <c r="M23694" i="131"/>
  <c r="L23694" i="131"/>
  <c r="K23694" i="131"/>
  <c r="AO23688" i="131" s="1"/>
  <c r="J23694" i="131"/>
  <c r="I23694" i="131"/>
  <c r="AN23688" i="131" s="1"/>
  <c r="H23694" i="131"/>
  <c r="G23694" i="131"/>
  <c r="F23694" i="131"/>
  <c r="E23694" i="131"/>
  <c r="D23694" i="131"/>
  <c r="C23694" i="131"/>
  <c r="AK23688" i="131" s="1"/>
  <c r="AD23693" i="131"/>
  <c r="AC23693" i="131"/>
  <c r="AB23693" i="131"/>
  <c r="AA23693" i="131"/>
  <c r="Z23693" i="131"/>
  <c r="Y23693" i="131"/>
  <c r="X23693" i="131"/>
  <c r="W23693" i="131"/>
  <c r="V23693" i="131"/>
  <c r="U23693" i="131"/>
  <c r="T23693" i="131"/>
  <c r="S23693" i="131"/>
  <c r="R23693" i="131"/>
  <c r="Q23693" i="131"/>
  <c r="P23693" i="131"/>
  <c r="O23693" i="131"/>
  <c r="N23693" i="131"/>
  <c r="M23693" i="131"/>
  <c r="L23693" i="131"/>
  <c r="K23693" i="131"/>
  <c r="J23693" i="131"/>
  <c r="I23693" i="131"/>
  <c r="H23693" i="131"/>
  <c r="G23693" i="131"/>
  <c r="F23693" i="131"/>
  <c r="E23693" i="131"/>
  <c r="D23693" i="131"/>
  <c r="C23693" i="131"/>
  <c r="AD23692" i="131"/>
  <c r="AC23692" i="131"/>
  <c r="AB23692" i="131"/>
  <c r="AA23692" i="131"/>
  <c r="AW23687" i="131" s="1"/>
  <c r="Z23692" i="131"/>
  <c r="Y23692" i="131"/>
  <c r="AV23687" i="131" s="1"/>
  <c r="X23692" i="131"/>
  <c r="W23692" i="131"/>
  <c r="V23692" i="131"/>
  <c r="U23692" i="131"/>
  <c r="T23692" i="131"/>
  <c r="S23692" i="131"/>
  <c r="AS23687" i="131" s="1"/>
  <c r="R23692" i="131"/>
  <c r="Q23692" i="131"/>
  <c r="AR23687" i="131" s="1"/>
  <c r="P23692" i="131"/>
  <c r="O23692" i="131"/>
  <c r="N23692" i="131"/>
  <c r="M23692" i="131"/>
  <c r="L23692" i="131"/>
  <c r="K23692" i="131"/>
  <c r="AO23687" i="131" s="1"/>
  <c r="J23692" i="131"/>
  <c r="I23692" i="131"/>
  <c r="AN23687" i="131" s="1"/>
  <c r="H23692" i="131"/>
  <c r="G23692" i="131"/>
  <c r="F23692" i="131"/>
  <c r="E23692" i="131"/>
  <c r="D23692" i="131"/>
  <c r="C23692" i="131"/>
  <c r="AK23687" i="131" s="1"/>
  <c r="AD23691" i="131"/>
  <c r="AC23691" i="131"/>
  <c r="AB23691" i="131"/>
  <c r="AA23691" i="131"/>
  <c r="Z23691" i="131"/>
  <c r="Y23691" i="131"/>
  <c r="X23691" i="131"/>
  <c r="W23691" i="131"/>
  <c r="V23691" i="131"/>
  <c r="U23691" i="131"/>
  <c r="T23691" i="131"/>
  <c r="S23691" i="131"/>
  <c r="R23691" i="131"/>
  <c r="Q23691" i="131"/>
  <c r="P23691" i="131"/>
  <c r="O23691" i="131"/>
  <c r="N23691" i="131"/>
  <c r="M23691" i="131"/>
  <c r="L23691" i="131"/>
  <c r="K23691" i="131"/>
  <c r="J23691" i="131"/>
  <c r="I23691" i="131"/>
  <c r="H23691" i="131"/>
  <c r="G23691" i="131"/>
  <c r="F23691" i="131"/>
  <c r="E23691" i="131"/>
  <c r="D23691" i="131"/>
  <c r="C23691" i="131"/>
  <c r="AD23690" i="131"/>
  <c r="AC23690" i="131"/>
  <c r="AB23690" i="131"/>
  <c r="AA23690" i="131"/>
  <c r="AW23686" i="131" s="1"/>
  <c r="Z23690" i="131"/>
  <c r="Y23690" i="131"/>
  <c r="AV23686" i="131" s="1"/>
  <c r="X23690" i="131"/>
  <c r="W23690" i="131"/>
  <c r="V23690" i="131"/>
  <c r="U23690" i="131"/>
  <c r="T23690" i="131"/>
  <c r="S23690" i="131"/>
  <c r="AS23686" i="131" s="1"/>
  <c r="R23690" i="131"/>
  <c r="Q23690" i="131"/>
  <c r="AR23686" i="131" s="1"/>
  <c r="P23690" i="131"/>
  <c r="O23690" i="131"/>
  <c r="N23690" i="131"/>
  <c r="M23690" i="131"/>
  <c r="L23690" i="131"/>
  <c r="K23690" i="131"/>
  <c r="AO23686" i="131" s="1"/>
  <c r="J23690" i="131"/>
  <c r="I23690" i="131"/>
  <c r="AN23686" i="131" s="1"/>
  <c r="H23690" i="131"/>
  <c r="G23690" i="131"/>
  <c r="F23690" i="131"/>
  <c r="E23690" i="131"/>
  <c r="D23690" i="131"/>
  <c r="C23690" i="131"/>
  <c r="AK23686" i="131" s="1"/>
  <c r="AD23689" i="131"/>
  <c r="AC23689" i="131"/>
  <c r="AB23689" i="131"/>
  <c r="AA23689" i="131"/>
  <c r="Z23689" i="131"/>
  <c r="Y23689" i="131"/>
  <c r="X23689" i="131"/>
  <c r="W23689" i="131"/>
  <c r="V23689" i="131"/>
  <c r="U23689" i="131"/>
  <c r="T23689" i="131"/>
  <c r="S23689" i="131"/>
  <c r="R23689" i="131"/>
  <c r="Q23689" i="131"/>
  <c r="P23689" i="131"/>
  <c r="O23689" i="131"/>
  <c r="N23689" i="131"/>
  <c r="M23689" i="131"/>
  <c r="L23689" i="131"/>
  <c r="K23689" i="131"/>
  <c r="J23689" i="131"/>
  <c r="I23689" i="131"/>
  <c r="H23689" i="131"/>
  <c r="G23689" i="131"/>
  <c r="F23689" i="131"/>
  <c r="E23689" i="131"/>
  <c r="D23689" i="131"/>
  <c r="C23689" i="131"/>
  <c r="AD23688" i="131"/>
  <c r="AC23688" i="131"/>
  <c r="AB23688" i="131"/>
  <c r="AA23688" i="131"/>
  <c r="AW23685" i="131" s="1"/>
  <c r="Z23688" i="131"/>
  <c r="Y23688" i="131"/>
  <c r="AV23685" i="131" s="1"/>
  <c r="X23688" i="131"/>
  <c r="W23688" i="131"/>
  <c r="V23688" i="131"/>
  <c r="U23688" i="131"/>
  <c r="T23688" i="131"/>
  <c r="S23688" i="131"/>
  <c r="AS23685" i="131" s="1"/>
  <c r="R23688" i="131"/>
  <c r="Q23688" i="131"/>
  <c r="AR23685" i="131" s="1"/>
  <c r="P23688" i="131"/>
  <c r="O23688" i="131"/>
  <c r="N23688" i="131"/>
  <c r="M23688" i="131"/>
  <c r="L23688" i="131"/>
  <c r="K23688" i="131"/>
  <c r="AO23685" i="131" s="1"/>
  <c r="J23688" i="131"/>
  <c r="I23688" i="131"/>
  <c r="AN23685" i="131" s="1"/>
  <c r="H23688" i="131"/>
  <c r="G23688" i="131"/>
  <c r="F23688" i="131"/>
  <c r="E23688" i="131"/>
  <c r="D23688" i="131"/>
  <c r="C23688" i="131"/>
  <c r="AK23685" i="131" s="1"/>
  <c r="AD23687" i="131"/>
  <c r="AC23687" i="131"/>
  <c r="AB23687" i="131"/>
  <c r="AA23687" i="131"/>
  <c r="Z23687" i="131"/>
  <c r="Y23687" i="131"/>
  <c r="X23687" i="131"/>
  <c r="W23687" i="131"/>
  <c r="V23687" i="131"/>
  <c r="U23687" i="131"/>
  <c r="T23687" i="131"/>
  <c r="S23687" i="131"/>
  <c r="R23687" i="131"/>
  <c r="Q23687" i="131"/>
  <c r="P23687" i="131"/>
  <c r="O23687" i="131"/>
  <c r="N23687" i="131"/>
  <c r="M23687" i="131"/>
  <c r="L23687" i="131"/>
  <c r="K23687" i="131"/>
  <c r="J23687" i="131"/>
  <c r="I23687" i="131"/>
  <c r="H23687" i="131"/>
  <c r="G23687" i="131"/>
  <c r="F23687" i="131"/>
  <c r="E23687" i="131"/>
  <c r="D23687" i="131"/>
  <c r="C23687" i="131"/>
  <c r="AD23686" i="131"/>
  <c r="AC23686" i="131"/>
  <c r="AB23686" i="131"/>
  <c r="AA23686" i="131"/>
  <c r="AW23684" i="131" s="1"/>
  <c r="Z23686" i="131"/>
  <c r="Y23686" i="131"/>
  <c r="AV23684" i="131" s="1"/>
  <c r="X23686" i="131"/>
  <c r="W23686" i="131"/>
  <c r="V23686" i="131"/>
  <c r="U23686" i="131"/>
  <c r="T23686" i="131"/>
  <c r="S23686" i="131"/>
  <c r="AS23684" i="131" s="1"/>
  <c r="R23686" i="131"/>
  <c r="Q23686" i="131"/>
  <c r="AR23684" i="131" s="1"/>
  <c r="P23686" i="131"/>
  <c r="O23686" i="131"/>
  <c r="N23686" i="131"/>
  <c r="M23686" i="131"/>
  <c r="L23686" i="131"/>
  <c r="K23686" i="131"/>
  <c r="AO23684" i="131" s="1"/>
  <c r="J23686" i="131"/>
  <c r="I23686" i="131"/>
  <c r="AN23684" i="131" s="1"/>
  <c r="H23686" i="131"/>
  <c r="G23686" i="131"/>
  <c r="F23686" i="131"/>
  <c r="E23686" i="131"/>
  <c r="D23686" i="131"/>
  <c r="C23686" i="131"/>
  <c r="AK23684" i="131" s="1"/>
  <c r="AD23685" i="131"/>
  <c r="AC23685" i="131"/>
  <c r="AB23685" i="131"/>
  <c r="AA23685" i="131"/>
  <c r="Z23685" i="131"/>
  <c r="Y23685" i="131"/>
  <c r="X23685" i="131"/>
  <c r="W23685" i="131"/>
  <c r="V23685" i="131"/>
  <c r="U23685" i="131"/>
  <c r="T23685" i="131"/>
  <c r="S23685" i="131"/>
  <c r="R23685" i="131"/>
  <c r="Q23685" i="131"/>
  <c r="P23685" i="131"/>
  <c r="O23685" i="131"/>
  <c r="N23685" i="131"/>
  <c r="M23685" i="131"/>
  <c r="L23685" i="131"/>
  <c r="K23685" i="131"/>
  <c r="J23685" i="131"/>
  <c r="I23685" i="131"/>
  <c r="H23685" i="131"/>
  <c r="G23685" i="131"/>
  <c r="F23685" i="131"/>
  <c r="E23685" i="131"/>
  <c r="D23685" i="131"/>
  <c r="C23685" i="131"/>
  <c r="AD23684" i="131"/>
  <c r="AC23684" i="131"/>
  <c r="AB23684" i="131"/>
  <c r="AA23684" i="131"/>
  <c r="AW23683" i="131" s="1"/>
  <c r="Z23684" i="131"/>
  <c r="Y23684" i="131"/>
  <c r="AV23683" i="131" s="1"/>
  <c r="X23684" i="131"/>
  <c r="W23684" i="131"/>
  <c r="V23684" i="131"/>
  <c r="U23684" i="131"/>
  <c r="T23684" i="131"/>
  <c r="S23684" i="131"/>
  <c r="AS23683" i="131" s="1"/>
  <c r="R23684" i="131"/>
  <c r="Q23684" i="131"/>
  <c r="AR23683" i="131" s="1"/>
  <c r="P23684" i="131"/>
  <c r="O23684" i="131"/>
  <c r="N23684" i="131"/>
  <c r="M23684" i="131"/>
  <c r="L23684" i="131"/>
  <c r="K23684" i="131"/>
  <c r="AO23683" i="131" s="1"/>
  <c r="J23684" i="131"/>
  <c r="I23684" i="131"/>
  <c r="AN23683" i="131" s="1"/>
  <c r="H23684" i="131"/>
  <c r="G23684" i="131"/>
  <c r="F23684" i="131"/>
  <c r="E23684" i="131"/>
  <c r="D23684" i="131"/>
  <c r="C23684" i="131"/>
  <c r="AK23683" i="131" s="1"/>
  <c r="AD23683" i="131"/>
  <c r="AC23683" i="131"/>
  <c r="AB23683" i="131"/>
  <c r="AA23683" i="131"/>
  <c r="Z23683" i="131"/>
  <c r="Y23683" i="131"/>
  <c r="X23683" i="131"/>
  <c r="W23683" i="131"/>
  <c r="V23683" i="131"/>
  <c r="U23683" i="131"/>
  <c r="T23683" i="131"/>
  <c r="S23683" i="131"/>
  <c r="R23683" i="131"/>
  <c r="Q23683" i="131"/>
  <c r="P23683" i="131"/>
  <c r="O23683" i="131"/>
  <c r="N23683" i="131"/>
  <c r="M23683" i="131"/>
  <c r="L23683" i="131"/>
  <c r="K23683" i="131"/>
  <c r="J23683" i="131"/>
  <c r="I23683" i="131"/>
  <c r="H23683" i="131"/>
  <c r="G23683" i="131"/>
  <c r="F23683" i="131"/>
  <c r="E23683" i="131"/>
  <c r="D23683" i="131"/>
  <c r="C23683" i="131"/>
  <c r="AD23682" i="131"/>
  <c r="AC23682" i="131"/>
  <c r="AB23682" i="131"/>
  <c r="AA23682" i="131"/>
  <c r="AW23682" i="131" s="1"/>
  <c r="Z23682" i="131"/>
  <c r="Y23682" i="131"/>
  <c r="AV23682" i="131" s="1"/>
  <c r="X23682" i="131"/>
  <c r="W23682" i="131"/>
  <c r="V23682" i="131"/>
  <c r="U23682" i="131"/>
  <c r="T23682" i="131"/>
  <c r="S23682" i="131"/>
  <c r="AS23682" i="131" s="1"/>
  <c r="R23682" i="131"/>
  <c r="Q23682" i="131"/>
  <c r="AR23682" i="131" s="1"/>
  <c r="P23682" i="131"/>
  <c r="O23682" i="131"/>
  <c r="N23682" i="131"/>
  <c r="M23682" i="131"/>
  <c r="L23682" i="131"/>
  <c r="K23682" i="131"/>
  <c r="AO23682" i="131" s="1"/>
  <c r="J23682" i="131"/>
  <c r="I23682" i="131"/>
  <c r="AN23682" i="131" s="1"/>
  <c r="H23682" i="131"/>
  <c r="G23682" i="131"/>
  <c r="F23682" i="131"/>
  <c r="E23682" i="131"/>
  <c r="D23682" i="131"/>
  <c r="C23682" i="131"/>
  <c r="AK23682" i="131" s="1"/>
  <c r="AD23679" i="131"/>
  <c r="AC23679" i="131"/>
  <c r="AB23679" i="131"/>
  <c r="AA23679" i="131"/>
  <c r="Z23679" i="131"/>
  <c r="Y23679" i="131"/>
  <c r="X23679" i="131"/>
  <c r="W23679" i="131"/>
  <c r="V23679" i="131"/>
  <c r="U23679" i="131"/>
  <c r="T23679" i="131"/>
  <c r="S23679" i="131"/>
  <c r="R23679" i="131"/>
  <c r="Q23679" i="131"/>
  <c r="P23679" i="131"/>
  <c r="O23679" i="131"/>
  <c r="N23679" i="131"/>
  <c r="M23679" i="131"/>
  <c r="L23679" i="131"/>
  <c r="K23679" i="131"/>
  <c r="J23679" i="131"/>
  <c r="I23679" i="131"/>
  <c r="H23679" i="131"/>
  <c r="G23679" i="131"/>
  <c r="F23679" i="131"/>
  <c r="E23679" i="131"/>
  <c r="D23679" i="131"/>
  <c r="C23679" i="131"/>
  <c r="AG23678" i="131"/>
  <c r="AD23678" i="131"/>
  <c r="AC23678" i="131"/>
  <c r="AB23678" i="131"/>
  <c r="AA23678" i="131"/>
  <c r="Z23678" i="131"/>
  <c r="Y23678" i="131"/>
  <c r="X23678" i="131"/>
  <c r="W23678" i="131"/>
  <c r="V23678" i="131"/>
  <c r="U23678" i="131"/>
  <c r="T23678" i="131"/>
  <c r="S23678" i="131"/>
  <c r="R23678" i="131"/>
  <c r="Q23678" i="131"/>
  <c r="P23678" i="131"/>
  <c r="O23678" i="131"/>
  <c r="N23678" i="131"/>
  <c r="M23678" i="131"/>
  <c r="L23678" i="131"/>
  <c r="K23678" i="131"/>
  <c r="J23678" i="131"/>
  <c r="I23678" i="131"/>
  <c r="H23678" i="131"/>
  <c r="G23678" i="131"/>
  <c r="F23678" i="131"/>
  <c r="E23678" i="131"/>
  <c r="D23678" i="131"/>
  <c r="C23678" i="131"/>
  <c r="AG23677" i="131"/>
  <c r="AD23677" i="131"/>
  <c r="AC23677" i="131"/>
  <c r="AB23677" i="131"/>
  <c r="AA23677" i="131"/>
  <c r="Z23677" i="131"/>
  <c r="Y23677" i="131"/>
  <c r="X23677" i="131"/>
  <c r="W23677" i="131"/>
  <c r="V23677" i="131"/>
  <c r="U23677" i="131"/>
  <c r="T23677" i="131"/>
  <c r="S23677" i="131"/>
  <c r="R23677" i="131"/>
  <c r="Q23677" i="131"/>
  <c r="P23677" i="131"/>
  <c r="O23677" i="131"/>
  <c r="N23677" i="131"/>
  <c r="M23677" i="131"/>
  <c r="L23677" i="131"/>
  <c r="K23677" i="131"/>
  <c r="J23677" i="131"/>
  <c r="I23677" i="131"/>
  <c r="H23677" i="131"/>
  <c r="G23677" i="131"/>
  <c r="F23677" i="131"/>
  <c r="E23677" i="131"/>
  <c r="D23677" i="131"/>
  <c r="C23677" i="131"/>
  <c r="AG23676" i="131"/>
  <c r="AD23676" i="131"/>
  <c r="AC23676" i="131"/>
  <c r="AB23676" i="131"/>
  <c r="AA23676" i="131"/>
  <c r="Z23676" i="131"/>
  <c r="Y23676" i="131"/>
  <c r="X23676" i="131"/>
  <c r="W23676" i="131"/>
  <c r="V23676" i="131"/>
  <c r="U23676" i="131"/>
  <c r="T23676" i="131"/>
  <c r="S23676" i="131"/>
  <c r="R23676" i="131"/>
  <c r="Q23676" i="131"/>
  <c r="P23676" i="131"/>
  <c r="O23676" i="131"/>
  <c r="N23676" i="131"/>
  <c r="M23676" i="131"/>
  <c r="L23676" i="131"/>
  <c r="K23676" i="131"/>
  <c r="J23676" i="131"/>
  <c r="I23676" i="131"/>
  <c r="H23676" i="131"/>
  <c r="G23676" i="131"/>
  <c r="F23676" i="131"/>
  <c r="E23676" i="131"/>
  <c r="D23676" i="131"/>
  <c r="C23676" i="131"/>
  <c r="AG23675" i="131"/>
  <c r="AD23675" i="131"/>
  <c r="AC23675" i="131"/>
  <c r="AB23675" i="131"/>
  <c r="AA23675" i="131"/>
  <c r="Z23675" i="131"/>
  <c r="Y23675" i="131"/>
  <c r="X23675" i="131"/>
  <c r="W23675" i="131"/>
  <c r="V23675" i="131"/>
  <c r="U23675" i="131"/>
  <c r="T23675" i="131"/>
  <c r="S23675" i="131"/>
  <c r="R23675" i="131"/>
  <c r="Q23675" i="131"/>
  <c r="P23675" i="131"/>
  <c r="O23675" i="131"/>
  <c r="N23675" i="131"/>
  <c r="M23675" i="131"/>
  <c r="L23675" i="131"/>
  <c r="K23675" i="131"/>
  <c r="J23675" i="131"/>
  <c r="I23675" i="131"/>
  <c r="H23675" i="131"/>
  <c r="G23675" i="131"/>
  <c r="F23675" i="131"/>
  <c r="E23675" i="131"/>
  <c r="D23675" i="131"/>
  <c r="C23675" i="131"/>
  <c r="AG23674" i="131"/>
  <c r="AD23674" i="131"/>
  <c r="AC23674" i="131"/>
  <c r="AB23674" i="131"/>
  <c r="AA23674" i="131"/>
  <c r="Z23674" i="131"/>
  <c r="Y23674" i="131"/>
  <c r="X23674" i="131"/>
  <c r="W23674" i="131"/>
  <c r="V23674" i="131"/>
  <c r="U23674" i="131"/>
  <c r="T23674" i="131"/>
  <c r="S23674" i="131"/>
  <c r="R23674" i="131"/>
  <c r="Q23674" i="131"/>
  <c r="P23674" i="131"/>
  <c r="O23674" i="131"/>
  <c r="N23674" i="131"/>
  <c r="M23674" i="131"/>
  <c r="L23674" i="131"/>
  <c r="K23674" i="131"/>
  <c r="J23674" i="131"/>
  <c r="I23674" i="131"/>
  <c r="H23674" i="131"/>
  <c r="G23674" i="131"/>
  <c r="F23674" i="131"/>
  <c r="E23674" i="131"/>
  <c r="D23674" i="131"/>
  <c r="C23674" i="131"/>
  <c r="AG23673" i="131"/>
  <c r="AD23673" i="131"/>
  <c r="AC23673" i="131"/>
  <c r="AB23673" i="131"/>
  <c r="AA23673" i="131"/>
  <c r="Z23673" i="131"/>
  <c r="Y23673" i="131"/>
  <c r="X23673" i="131"/>
  <c r="W23673" i="131"/>
  <c r="V23673" i="131"/>
  <c r="U23673" i="131"/>
  <c r="T23673" i="131"/>
  <c r="S23673" i="131"/>
  <c r="R23673" i="131"/>
  <c r="Q23673" i="131"/>
  <c r="P23673" i="131"/>
  <c r="O23673" i="131"/>
  <c r="N23673" i="131"/>
  <c r="M23673" i="131"/>
  <c r="L23673" i="131"/>
  <c r="K23673" i="131"/>
  <c r="J23673" i="131"/>
  <c r="I23673" i="131"/>
  <c r="H23673" i="131"/>
  <c r="G23673" i="131"/>
  <c r="F23673" i="131"/>
  <c r="E23673" i="131"/>
  <c r="D23673" i="131"/>
  <c r="C23673" i="131"/>
  <c r="AG23672" i="131"/>
  <c r="AD23672" i="131"/>
  <c r="AC23672" i="131"/>
  <c r="AB23672" i="131"/>
  <c r="AA23672" i="131"/>
  <c r="Z23672" i="131"/>
  <c r="Y23672" i="131"/>
  <c r="X23672" i="131"/>
  <c r="W23672" i="131"/>
  <c r="V23672" i="131"/>
  <c r="U23672" i="131"/>
  <c r="T23672" i="131"/>
  <c r="S23672" i="131"/>
  <c r="R23672" i="131"/>
  <c r="Q23672" i="131"/>
  <c r="P23672" i="131"/>
  <c r="O23672" i="131"/>
  <c r="N23672" i="131"/>
  <c r="M23672" i="131"/>
  <c r="L23672" i="131"/>
  <c r="K23672" i="131"/>
  <c r="J23672" i="131"/>
  <c r="I23672" i="131"/>
  <c r="H23672" i="131"/>
  <c r="G23672" i="131"/>
  <c r="F23672" i="131"/>
  <c r="E23672" i="131"/>
  <c r="D23672" i="131"/>
  <c r="C23672" i="131"/>
  <c r="AG23671" i="131"/>
  <c r="AD23671" i="131"/>
  <c r="AC23671" i="131"/>
  <c r="AB23671" i="131"/>
  <c r="AA23671" i="131"/>
  <c r="Z23671" i="131"/>
  <c r="Y23671" i="131"/>
  <c r="X23671" i="131"/>
  <c r="W23671" i="131"/>
  <c r="V23671" i="131"/>
  <c r="U23671" i="131"/>
  <c r="T23671" i="131"/>
  <c r="S23671" i="131"/>
  <c r="R23671" i="131"/>
  <c r="Q23671" i="131"/>
  <c r="P23671" i="131"/>
  <c r="O23671" i="131"/>
  <c r="N23671" i="131"/>
  <c r="M23671" i="131"/>
  <c r="L23671" i="131"/>
  <c r="K23671" i="131"/>
  <c r="J23671" i="131"/>
  <c r="I23671" i="131"/>
  <c r="H23671" i="131"/>
  <c r="G23671" i="131"/>
  <c r="F23671" i="131"/>
  <c r="E23671" i="131"/>
  <c r="D23671" i="131"/>
  <c r="C23671" i="131"/>
  <c r="AG23670" i="131"/>
  <c r="AD23670" i="131"/>
  <c r="AC23670" i="131"/>
  <c r="AB23670" i="131"/>
  <c r="AA23670" i="131"/>
  <c r="Z23670" i="131"/>
  <c r="Y23670" i="131"/>
  <c r="X23670" i="131"/>
  <c r="W23670" i="131"/>
  <c r="V23670" i="131"/>
  <c r="U23670" i="131"/>
  <c r="T23670" i="131"/>
  <c r="S23670" i="131"/>
  <c r="R23670" i="131"/>
  <c r="Q23670" i="131"/>
  <c r="P23670" i="131"/>
  <c r="O23670" i="131"/>
  <c r="N23670" i="131"/>
  <c r="M23670" i="131"/>
  <c r="L23670" i="131"/>
  <c r="K23670" i="131"/>
  <c r="J23670" i="131"/>
  <c r="I23670" i="131"/>
  <c r="H23670" i="131"/>
  <c r="G23670" i="131"/>
  <c r="F23670" i="131"/>
  <c r="E23670" i="131"/>
  <c r="D23670" i="131"/>
  <c r="C23670" i="131"/>
  <c r="AG23669" i="131"/>
  <c r="AD23669" i="131"/>
  <c r="AC23669" i="131"/>
  <c r="AB23669" i="131"/>
  <c r="AA23669" i="131"/>
  <c r="Z23669" i="131"/>
  <c r="Y23669" i="131"/>
  <c r="X23669" i="131"/>
  <c r="W23669" i="131"/>
  <c r="V23669" i="131"/>
  <c r="U23669" i="131"/>
  <c r="T23669" i="131"/>
  <c r="S23669" i="131"/>
  <c r="R23669" i="131"/>
  <c r="Q23669" i="131"/>
  <c r="P23669" i="131"/>
  <c r="O23669" i="131"/>
  <c r="N23669" i="131"/>
  <c r="M23669" i="131"/>
  <c r="L23669" i="131"/>
  <c r="K23669" i="131"/>
  <c r="J23669" i="131"/>
  <c r="I23669" i="131"/>
  <c r="H23669" i="131"/>
  <c r="G23669" i="131"/>
  <c r="F23669" i="131"/>
  <c r="E23669" i="131"/>
  <c r="D23669" i="131"/>
  <c r="C23669" i="131"/>
  <c r="AD23668" i="131"/>
  <c r="AC23668" i="131"/>
  <c r="AX23660" i="131" s="1"/>
  <c r="AB23668" i="131"/>
  <c r="AA23668" i="131"/>
  <c r="AW23660" i="131" s="1"/>
  <c r="Z23668" i="131"/>
  <c r="Y23668" i="131"/>
  <c r="X23668" i="131"/>
  <c r="W23668" i="131"/>
  <c r="V23668" i="131"/>
  <c r="U23668" i="131"/>
  <c r="AT23660" i="131" s="1"/>
  <c r="T23668" i="131"/>
  <c r="S23668" i="131"/>
  <c r="AS23660" i="131" s="1"/>
  <c r="R23668" i="131"/>
  <c r="Q23668" i="131"/>
  <c r="P23668" i="131"/>
  <c r="O23668" i="131"/>
  <c r="N23668" i="131"/>
  <c r="M23668" i="131"/>
  <c r="AP23660" i="131" s="1"/>
  <c r="L23668" i="131"/>
  <c r="K23668" i="131"/>
  <c r="AO23660" i="131" s="1"/>
  <c r="J23668" i="131"/>
  <c r="I23668" i="131"/>
  <c r="H23668" i="131"/>
  <c r="G23668" i="131"/>
  <c r="F23668" i="131"/>
  <c r="E23668" i="131"/>
  <c r="AL23660" i="131" s="1"/>
  <c r="D23668" i="131"/>
  <c r="C23668" i="131"/>
  <c r="AK23660" i="131" s="1"/>
  <c r="AD23667" i="131"/>
  <c r="AC23667" i="131"/>
  <c r="AB23667" i="131"/>
  <c r="AA23667" i="131"/>
  <c r="Z23667" i="131"/>
  <c r="Y23667" i="131"/>
  <c r="X23667" i="131"/>
  <c r="W23667" i="131"/>
  <c r="V23667" i="131"/>
  <c r="U23667" i="131"/>
  <c r="T23667" i="131"/>
  <c r="S23667" i="131"/>
  <c r="R23667" i="131"/>
  <c r="Q23667" i="131"/>
  <c r="P23667" i="131"/>
  <c r="O23667" i="131"/>
  <c r="N23667" i="131"/>
  <c r="M23667" i="131"/>
  <c r="L23667" i="131"/>
  <c r="K23667" i="131"/>
  <c r="J23667" i="131"/>
  <c r="I23667" i="131"/>
  <c r="H23667" i="131"/>
  <c r="G23667" i="131"/>
  <c r="F23667" i="131"/>
  <c r="E23667" i="131"/>
  <c r="D23667" i="131"/>
  <c r="C23667" i="131"/>
  <c r="AD23666" i="131"/>
  <c r="AC23666" i="131"/>
  <c r="AX23659" i="131" s="1"/>
  <c r="AB23666" i="131"/>
  <c r="AA23666" i="131"/>
  <c r="AW23659" i="131" s="1"/>
  <c r="Z23666" i="131"/>
  <c r="Y23666" i="131"/>
  <c r="X23666" i="131"/>
  <c r="W23666" i="131"/>
  <c r="V23666" i="131"/>
  <c r="U23666" i="131"/>
  <c r="AT23659" i="131" s="1"/>
  <c r="T23666" i="131"/>
  <c r="S23666" i="131"/>
  <c r="AS23659" i="131" s="1"/>
  <c r="R23666" i="131"/>
  <c r="Q23666" i="131"/>
  <c r="P23666" i="131"/>
  <c r="O23666" i="131"/>
  <c r="N23666" i="131"/>
  <c r="M23666" i="131"/>
  <c r="AP23659" i="131" s="1"/>
  <c r="L23666" i="131"/>
  <c r="K23666" i="131"/>
  <c r="AO23659" i="131" s="1"/>
  <c r="J23666" i="131"/>
  <c r="I23666" i="131"/>
  <c r="H23666" i="131"/>
  <c r="G23666" i="131"/>
  <c r="F23666" i="131"/>
  <c r="E23666" i="131"/>
  <c r="AL23659" i="131" s="1"/>
  <c r="D23666" i="131"/>
  <c r="C23666" i="131"/>
  <c r="AK23659" i="131" s="1"/>
  <c r="AD23665" i="131"/>
  <c r="AC23665" i="131"/>
  <c r="AB23665" i="131"/>
  <c r="AA23665" i="131"/>
  <c r="Z23665" i="131"/>
  <c r="Y23665" i="131"/>
  <c r="X23665" i="131"/>
  <c r="W23665" i="131"/>
  <c r="V23665" i="131"/>
  <c r="U23665" i="131"/>
  <c r="T23665" i="131"/>
  <c r="S23665" i="131"/>
  <c r="R23665" i="131"/>
  <c r="Q23665" i="131"/>
  <c r="P23665" i="131"/>
  <c r="O23665" i="131"/>
  <c r="N23665" i="131"/>
  <c r="M23665" i="131"/>
  <c r="L23665" i="131"/>
  <c r="K23665" i="131"/>
  <c r="J23665" i="131"/>
  <c r="I23665" i="131"/>
  <c r="H23665" i="131"/>
  <c r="G23665" i="131"/>
  <c r="F23665" i="131"/>
  <c r="E23665" i="131"/>
  <c r="D23665" i="131"/>
  <c r="C23665" i="131"/>
  <c r="AD23664" i="131"/>
  <c r="AC23664" i="131"/>
  <c r="AX23658" i="131" s="1"/>
  <c r="AB23664" i="131"/>
  <c r="AA23664" i="131"/>
  <c r="AW23658" i="131" s="1"/>
  <c r="Z23664" i="131"/>
  <c r="Y23664" i="131"/>
  <c r="X23664" i="131"/>
  <c r="W23664" i="131"/>
  <c r="V23664" i="131"/>
  <c r="U23664" i="131"/>
  <c r="AT23658" i="131" s="1"/>
  <c r="T23664" i="131"/>
  <c r="S23664" i="131"/>
  <c r="AS23658" i="131" s="1"/>
  <c r="R23664" i="131"/>
  <c r="Q23664" i="131"/>
  <c r="P23664" i="131"/>
  <c r="O23664" i="131"/>
  <c r="N23664" i="131"/>
  <c r="M23664" i="131"/>
  <c r="AP23658" i="131" s="1"/>
  <c r="L23664" i="131"/>
  <c r="K23664" i="131"/>
  <c r="AO23658" i="131" s="1"/>
  <c r="J23664" i="131"/>
  <c r="I23664" i="131"/>
  <c r="H23664" i="131"/>
  <c r="G23664" i="131"/>
  <c r="F23664" i="131"/>
  <c r="E23664" i="131"/>
  <c r="AL23658" i="131" s="1"/>
  <c r="D23664" i="131"/>
  <c r="C23664" i="131"/>
  <c r="AK23658" i="131" s="1"/>
  <c r="AD23663" i="131"/>
  <c r="AC23663" i="131"/>
  <c r="AB23663" i="131"/>
  <c r="AA23663" i="131"/>
  <c r="Z23663" i="131"/>
  <c r="Y23663" i="131"/>
  <c r="X23663" i="131"/>
  <c r="W23663" i="131"/>
  <c r="V23663" i="131"/>
  <c r="U23663" i="131"/>
  <c r="T23663" i="131"/>
  <c r="S23663" i="131"/>
  <c r="R23663" i="131"/>
  <c r="Q23663" i="131"/>
  <c r="P23663" i="131"/>
  <c r="O23663" i="131"/>
  <c r="N23663" i="131"/>
  <c r="M23663" i="131"/>
  <c r="L23663" i="131"/>
  <c r="K23663" i="131"/>
  <c r="J23663" i="131"/>
  <c r="I23663" i="131"/>
  <c r="H23663" i="131"/>
  <c r="G23663" i="131"/>
  <c r="F23663" i="131"/>
  <c r="E23663" i="131"/>
  <c r="D23663" i="131"/>
  <c r="C23663" i="131"/>
  <c r="AD23662" i="131"/>
  <c r="AC23662" i="131"/>
  <c r="AX23657" i="131" s="1"/>
  <c r="AB23662" i="131"/>
  <c r="AA23662" i="131"/>
  <c r="AW23657" i="131" s="1"/>
  <c r="Z23662" i="131"/>
  <c r="Y23662" i="131"/>
  <c r="X23662" i="131"/>
  <c r="W23662" i="131"/>
  <c r="V23662" i="131"/>
  <c r="U23662" i="131"/>
  <c r="AT23657" i="131" s="1"/>
  <c r="T23662" i="131"/>
  <c r="S23662" i="131"/>
  <c r="AS23657" i="131" s="1"/>
  <c r="R23662" i="131"/>
  <c r="Q23662" i="131"/>
  <c r="P23662" i="131"/>
  <c r="O23662" i="131"/>
  <c r="N23662" i="131"/>
  <c r="M23662" i="131"/>
  <c r="AP23657" i="131" s="1"/>
  <c r="L23662" i="131"/>
  <c r="K23662" i="131"/>
  <c r="AO23657" i="131" s="1"/>
  <c r="J23662" i="131"/>
  <c r="I23662" i="131"/>
  <c r="H23662" i="131"/>
  <c r="G23662" i="131"/>
  <c r="F23662" i="131"/>
  <c r="E23662" i="131"/>
  <c r="AL23657" i="131" s="1"/>
  <c r="D23662" i="131"/>
  <c r="C23662" i="131"/>
  <c r="AK23657" i="131" s="1"/>
  <c r="AD23661" i="131"/>
  <c r="AC23661" i="131"/>
  <c r="AB23661" i="131"/>
  <c r="AA23661" i="131"/>
  <c r="Z23661" i="131"/>
  <c r="Y23661" i="131"/>
  <c r="X23661" i="131"/>
  <c r="W23661" i="131"/>
  <c r="V23661" i="131"/>
  <c r="U23661" i="131"/>
  <c r="T23661" i="131"/>
  <c r="S23661" i="131"/>
  <c r="R23661" i="131"/>
  <c r="Q23661" i="131"/>
  <c r="P23661" i="131"/>
  <c r="O23661" i="131"/>
  <c r="N23661" i="131"/>
  <c r="M23661" i="131"/>
  <c r="L23661" i="131"/>
  <c r="K23661" i="131"/>
  <c r="J23661" i="131"/>
  <c r="I23661" i="131"/>
  <c r="H23661" i="131"/>
  <c r="G23661" i="131"/>
  <c r="F23661" i="131"/>
  <c r="E23661" i="131"/>
  <c r="D23661" i="131"/>
  <c r="C23661" i="131"/>
  <c r="AD23660" i="131"/>
  <c r="AC23660" i="131"/>
  <c r="AX23656" i="131" s="1"/>
  <c r="AB23660" i="131"/>
  <c r="AA23660" i="131"/>
  <c r="AW23656" i="131" s="1"/>
  <c r="Z23660" i="131"/>
  <c r="Y23660" i="131"/>
  <c r="X23660" i="131"/>
  <c r="W23660" i="131"/>
  <c r="V23660" i="131"/>
  <c r="U23660" i="131"/>
  <c r="AT23656" i="131" s="1"/>
  <c r="T23660" i="131"/>
  <c r="S23660" i="131"/>
  <c r="AS23656" i="131" s="1"/>
  <c r="R23660" i="131"/>
  <c r="Q23660" i="131"/>
  <c r="P23660" i="131"/>
  <c r="O23660" i="131"/>
  <c r="N23660" i="131"/>
  <c r="M23660" i="131"/>
  <c r="AP23656" i="131" s="1"/>
  <c r="L23660" i="131"/>
  <c r="K23660" i="131"/>
  <c r="AO23656" i="131" s="1"/>
  <c r="J23660" i="131"/>
  <c r="I23660" i="131"/>
  <c r="H23660" i="131"/>
  <c r="G23660" i="131"/>
  <c r="F23660" i="131"/>
  <c r="E23660" i="131"/>
  <c r="AL23656" i="131" s="1"/>
  <c r="D23660" i="131"/>
  <c r="C23660" i="131"/>
  <c r="AK23656" i="131" s="1"/>
  <c r="AD23659" i="131"/>
  <c r="AC23659" i="131"/>
  <c r="AB23659" i="131"/>
  <c r="AA23659" i="131"/>
  <c r="Z23659" i="131"/>
  <c r="Y23659" i="131"/>
  <c r="X23659" i="131"/>
  <c r="W23659" i="131"/>
  <c r="V23659" i="131"/>
  <c r="U23659" i="131"/>
  <c r="T23659" i="131"/>
  <c r="S23659" i="131"/>
  <c r="R23659" i="131"/>
  <c r="Q23659" i="131"/>
  <c r="P23659" i="131"/>
  <c r="O23659" i="131"/>
  <c r="N23659" i="131"/>
  <c r="M23659" i="131"/>
  <c r="L23659" i="131"/>
  <c r="K23659" i="131"/>
  <c r="J23659" i="131"/>
  <c r="I23659" i="131"/>
  <c r="H23659" i="131"/>
  <c r="G23659" i="131"/>
  <c r="F23659" i="131"/>
  <c r="E23659" i="131"/>
  <c r="D23659" i="131"/>
  <c r="C23659" i="131"/>
  <c r="AD23658" i="131"/>
  <c r="AC23658" i="131"/>
  <c r="AX23655" i="131" s="1"/>
  <c r="AB23658" i="131"/>
  <c r="AA23658" i="131"/>
  <c r="AW23655" i="131" s="1"/>
  <c r="Z23658" i="131"/>
  <c r="Y23658" i="131"/>
  <c r="X23658" i="131"/>
  <c r="W23658" i="131"/>
  <c r="V23658" i="131"/>
  <c r="U23658" i="131"/>
  <c r="AT23655" i="131" s="1"/>
  <c r="T23658" i="131"/>
  <c r="S23658" i="131"/>
  <c r="AS23655" i="131" s="1"/>
  <c r="R23658" i="131"/>
  <c r="Q23658" i="131"/>
  <c r="P23658" i="131"/>
  <c r="O23658" i="131"/>
  <c r="N23658" i="131"/>
  <c r="M23658" i="131"/>
  <c r="AP23655" i="131" s="1"/>
  <c r="L23658" i="131"/>
  <c r="K23658" i="131"/>
  <c r="AO23655" i="131" s="1"/>
  <c r="J23658" i="131"/>
  <c r="I23658" i="131"/>
  <c r="H23658" i="131"/>
  <c r="G23658" i="131"/>
  <c r="F23658" i="131"/>
  <c r="E23658" i="131"/>
  <c r="AL23655" i="131" s="1"/>
  <c r="D23658" i="131"/>
  <c r="C23658" i="131"/>
  <c r="AK23655" i="131" s="1"/>
  <c r="AD23657" i="131"/>
  <c r="AC23657" i="131"/>
  <c r="AB23657" i="131"/>
  <c r="AA23657" i="131"/>
  <c r="Z23657" i="131"/>
  <c r="Y23657" i="131"/>
  <c r="X23657" i="131"/>
  <c r="W23657" i="131"/>
  <c r="V23657" i="131"/>
  <c r="U23657" i="131"/>
  <c r="T23657" i="131"/>
  <c r="S23657" i="131"/>
  <c r="R23657" i="131"/>
  <c r="Q23657" i="131"/>
  <c r="P23657" i="131"/>
  <c r="O23657" i="131"/>
  <c r="N23657" i="131"/>
  <c r="M23657" i="131"/>
  <c r="L23657" i="131"/>
  <c r="K23657" i="131"/>
  <c r="J23657" i="131"/>
  <c r="I23657" i="131"/>
  <c r="H23657" i="131"/>
  <c r="G23657" i="131"/>
  <c r="F23657" i="131"/>
  <c r="E23657" i="131"/>
  <c r="D23657" i="131"/>
  <c r="C23657" i="131"/>
  <c r="AD23656" i="131"/>
  <c r="AC23656" i="131"/>
  <c r="AX23654" i="131" s="1"/>
  <c r="AB23656" i="131"/>
  <c r="AA23656" i="131"/>
  <c r="AW23654" i="131" s="1"/>
  <c r="Z23656" i="131"/>
  <c r="Y23656" i="131"/>
  <c r="X23656" i="131"/>
  <c r="W23656" i="131"/>
  <c r="V23656" i="131"/>
  <c r="U23656" i="131"/>
  <c r="AT23654" i="131" s="1"/>
  <c r="T23656" i="131"/>
  <c r="S23656" i="131"/>
  <c r="AS23654" i="131" s="1"/>
  <c r="R23656" i="131"/>
  <c r="Q23656" i="131"/>
  <c r="P23656" i="131"/>
  <c r="O23656" i="131"/>
  <c r="N23656" i="131"/>
  <c r="M23656" i="131"/>
  <c r="AP23654" i="131" s="1"/>
  <c r="L23656" i="131"/>
  <c r="K23656" i="131"/>
  <c r="AO23654" i="131" s="1"/>
  <c r="J23656" i="131"/>
  <c r="I23656" i="131"/>
  <c r="H23656" i="131"/>
  <c r="G23656" i="131"/>
  <c r="F23656" i="131"/>
  <c r="E23656" i="131"/>
  <c r="AL23654" i="131" s="1"/>
  <c r="D23656" i="131"/>
  <c r="C23656" i="131"/>
  <c r="AK23654" i="131" s="1"/>
  <c r="AD23655" i="131"/>
  <c r="AC23655" i="131"/>
  <c r="AB23655" i="131"/>
  <c r="AA23655" i="131"/>
  <c r="Z23655" i="131"/>
  <c r="Y23655" i="131"/>
  <c r="X23655" i="131"/>
  <c r="W23655" i="131"/>
  <c r="V23655" i="131"/>
  <c r="U23655" i="131"/>
  <c r="T23655" i="131"/>
  <c r="S23655" i="131"/>
  <c r="R23655" i="131"/>
  <c r="Q23655" i="131"/>
  <c r="P23655" i="131"/>
  <c r="O23655" i="131"/>
  <c r="N23655" i="131"/>
  <c r="M23655" i="131"/>
  <c r="L23655" i="131"/>
  <c r="K23655" i="131"/>
  <c r="J23655" i="131"/>
  <c r="I23655" i="131"/>
  <c r="H23655" i="131"/>
  <c r="G23655" i="131"/>
  <c r="F23655" i="131"/>
  <c r="E23655" i="131"/>
  <c r="D23655" i="131"/>
  <c r="C23655" i="131"/>
  <c r="AD23654" i="131"/>
  <c r="AC23654" i="131"/>
  <c r="AX23653" i="131" s="1"/>
  <c r="AB23654" i="131"/>
  <c r="AA23654" i="131"/>
  <c r="AW23653" i="131" s="1"/>
  <c r="Z23654" i="131"/>
  <c r="Y23654" i="131"/>
  <c r="X23654" i="131"/>
  <c r="W23654" i="131"/>
  <c r="V23654" i="131"/>
  <c r="U23654" i="131"/>
  <c r="AT23653" i="131" s="1"/>
  <c r="T23654" i="131"/>
  <c r="S23654" i="131"/>
  <c r="AS23653" i="131" s="1"/>
  <c r="R23654" i="131"/>
  <c r="Q23654" i="131"/>
  <c r="P23654" i="131"/>
  <c r="O23654" i="131"/>
  <c r="N23654" i="131"/>
  <c r="M23654" i="131"/>
  <c r="AP23653" i="131" s="1"/>
  <c r="L23654" i="131"/>
  <c r="K23654" i="131"/>
  <c r="AO23653" i="131" s="1"/>
  <c r="J23654" i="131"/>
  <c r="I23654" i="131"/>
  <c r="H23654" i="131"/>
  <c r="G23654" i="131"/>
  <c r="F23654" i="131"/>
  <c r="E23654" i="131"/>
  <c r="AL23653" i="131" s="1"/>
  <c r="D23654" i="131"/>
  <c r="C23654" i="131"/>
  <c r="AK23653" i="131" s="1"/>
  <c r="AD23653" i="131"/>
  <c r="AC23653" i="131"/>
  <c r="AB23653" i="131"/>
  <c r="AA23653" i="131"/>
  <c r="Z23653" i="131"/>
  <c r="Y23653" i="131"/>
  <c r="X23653" i="131"/>
  <c r="W23653" i="131"/>
  <c r="V23653" i="131"/>
  <c r="U23653" i="131"/>
  <c r="T23653" i="131"/>
  <c r="S23653" i="131"/>
  <c r="R23653" i="131"/>
  <c r="Q23653" i="131"/>
  <c r="P23653" i="131"/>
  <c r="O23653" i="131"/>
  <c r="N23653" i="131"/>
  <c r="M23653" i="131"/>
  <c r="L23653" i="131"/>
  <c r="K23653" i="131"/>
  <c r="J23653" i="131"/>
  <c r="I23653" i="131"/>
  <c r="H23653" i="131"/>
  <c r="G23653" i="131"/>
  <c r="F23653" i="131"/>
  <c r="E23653" i="131"/>
  <c r="D23653" i="131"/>
  <c r="C23653" i="131"/>
  <c r="AD23652" i="131"/>
  <c r="AC23652" i="131"/>
  <c r="AX23652" i="131" s="1"/>
  <c r="AB23652" i="131"/>
  <c r="AA23652" i="131"/>
  <c r="AW23652" i="131" s="1"/>
  <c r="Z23652" i="131"/>
  <c r="Y23652" i="131"/>
  <c r="X23652" i="131"/>
  <c r="W23652" i="131"/>
  <c r="V23652" i="131"/>
  <c r="U23652" i="131"/>
  <c r="AT23652" i="131" s="1"/>
  <c r="T23652" i="131"/>
  <c r="S23652" i="131"/>
  <c r="AS23652" i="131" s="1"/>
  <c r="R23652" i="131"/>
  <c r="Q23652" i="131"/>
  <c r="P23652" i="131"/>
  <c r="O23652" i="131"/>
  <c r="N23652" i="131"/>
  <c r="M23652" i="131"/>
  <c r="AP23652" i="131" s="1"/>
  <c r="L23652" i="131"/>
  <c r="K23652" i="131"/>
  <c r="AO23652" i="131" s="1"/>
  <c r="J23652" i="131"/>
  <c r="I23652" i="131"/>
  <c r="H23652" i="131"/>
  <c r="G23652" i="131"/>
  <c r="F23652" i="131"/>
  <c r="E23652" i="131"/>
  <c r="AL23652" i="131" s="1"/>
  <c r="D23652" i="131"/>
  <c r="C23652" i="131"/>
  <c r="AK23652" i="131" s="1"/>
  <c r="AD23649" i="131"/>
  <c r="AC23649" i="131"/>
  <c r="AB23649" i="131"/>
  <c r="AA23649" i="131"/>
  <c r="Z23649" i="131"/>
  <c r="Y23649" i="131"/>
  <c r="X23649" i="131"/>
  <c r="W23649" i="131"/>
  <c r="V23649" i="131"/>
  <c r="U23649" i="131"/>
  <c r="T23649" i="131"/>
  <c r="S23649" i="131"/>
  <c r="R23649" i="131"/>
  <c r="Q23649" i="131"/>
  <c r="P23649" i="131"/>
  <c r="O23649" i="131"/>
  <c r="N23649" i="131"/>
  <c r="M23649" i="131"/>
  <c r="L23649" i="131"/>
  <c r="K23649" i="131"/>
  <c r="J23649" i="131"/>
  <c r="I23649" i="131"/>
  <c r="H23649" i="131"/>
  <c r="G23649" i="131"/>
  <c r="F23649" i="131"/>
  <c r="E23649" i="131"/>
  <c r="D23649" i="131"/>
  <c r="C23649" i="131"/>
  <c r="AG23648" i="131"/>
  <c r="AD23648" i="131"/>
  <c r="AC23648" i="131"/>
  <c r="AB23648" i="131"/>
  <c r="AA23648" i="131"/>
  <c r="Z23648" i="131"/>
  <c r="Y23648" i="131"/>
  <c r="X23648" i="131"/>
  <c r="W23648" i="131"/>
  <c r="V23648" i="131"/>
  <c r="U23648" i="131"/>
  <c r="T23648" i="131"/>
  <c r="S23648" i="131"/>
  <c r="R23648" i="131"/>
  <c r="Q23648" i="131"/>
  <c r="P23648" i="131"/>
  <c r="O23648" i="131"/>
  <c r="N23648" i="131"/>
  <c r="M23648" i="131"/>
  <c r="L23648" i="131"/>
  <c r="K23648" i="131"/>
  <c r="J23648" i="131"/>
  <c r="I23648" i="131"/>
  <c r="H23648" i="131"/>
  <c r="G23648" i="131"/>
  <c r="F23648" i="131"/>
  <c r="E23648" i="131"/>
  <c r="D23648" i="131"/>
  <c r="C23648" i="131"/>
  <c r="AG23647" i="131"/>
  <c r="AD23647" i="131"/>
  <c r="AC23647" i="131"/>
  <c r="AB23647" i="131"/>
  <c r="AA23647" i="131"/>
  <c r="Z23647" i="131"/>
  <c r="Y23647" i="131"/>
  <c r="X23647" i="131"/>
  <c r="W23647" i="131"/>
  <c r="V23647" i="131"/>
  <c r="U23647" i="131"/>
  <c r="T23647" i="131"/>
  <c r="S23647" i="131"/>
  <c r="R23647" i="131"/>
  <c r="Q23647" i="131"/>
  <c r="P23647" i="131"/>
  <c r="O23647" i="131"/>
  <c r="N23647" i="131"/>
  <c r="M23647" i="131"/>
  <c r="L23647" i="131"/>
  <c r="K23647" i="131"/>
  <c r="J23647" i="131"/>
  <c r="I23647" i="131"/>
  <c r="H23647" i="131"/>
  <c r="G23647" i="131"/>
  <c r="F23647" i="131"/>
  <c r="E23647" i="131"/>
  <c r="D23647" i="131"/>
  <c r="C23647" i="131"/>
  <c r="AG23646" i="131"/>
  <c r="AD23646" i="131"/>
  <c r="AC23646" i="131"/>
  <c r="AB23646" i="131"/>
  <c r="AA23646" i="131"/>
  <c r="Z23646" i="131"/>
  <c r="Y23646" i="131"/>
  <c r="X23646" i="131"/>
  <c r="W23646" i="131"/>
  <c r="V23646" i="131"/>
  <c r="U23646" i="131"/>
  <c r="T23646" i="131"/>
  <c r="S23646" i="131"/>
  <c r="R23646" i="131"/>
  <c r="Q23646" i="131"/>
  <c r="P23646" i="131"/>
  <c r="O23646" i="131"/>
  <c r="N23646" i="131"/>
  <c r="M23646" i="131"/>
  <c r="L23646" i="131"/>
  <c r="K23646" i="131"/>
  <c r="J23646" i="131"/>
  <c r="I23646" i="131"/>
  <c r="H23646" i="131"/>
  <c r="G23646" i="131"/>
  <c r="F23646" i="131"/>
  <c r="E23646" i="131"/>
  <c r="D23646" i="131"/>
  <c r="C23646" i="131"/>
  <c r="AG23645" i="131"/>
  <c r="AD23645" i="131"/>
  <c r="AC23645" i="131"/>
  <c r="AB23645" i="131"/>
  <c r="AA23645" i="131"/>
  <c r="Z23645" i="131"/>
  <c r="Y23645" i="131"/>
  <c r="X23645" i="131"/>
  <c r="W23645" i="131"/>
  <c r="V23645" i="131"/>
  <c r="U23645" i="131"/>
  <c r="T23645" i="131"/>
  <c r="S23645" i="131"/>
  <c r="R23645" i="131"/>
  <c r="Q23645" i="131"/>
  <c r="P23645" i="131"/>
  <c r="O23645" i="131"/>
  <c r="N23645" i="131"/>
  <c r="M23645" i="131"/>
  <c r="L23645" i="131"/>
  <c r="K23645" i="131"/>
  <c r="J23645" i="131"/>
  <c r="I23645" i="131"/>
  <c r="H23645" i="131"/>
  <c r="G23645" i="131"/>
  <c r="F23645" i="131"/>
  <c r="E23645" i="131"/>
  <c r="D23645" i="131"/>
  <c r="C23645" i="131"/>
  <c r="AG23644" i="131"/>
  <c r="AD23644" i="131"/>
  <c r="AC23644" i="131"/>
  <c r="AB23644" i="131"/>
  <c r="AA23644" i="131"/>
  <c r="Z23644" i="131"/>
  <c r="Y23644" i="131"/>
  <c r="X23644" i="131"/>
  <c r="W23644" i="131"/>
  <c r="V23644" i="131"/>
  <c r="U23644" i="131"/>
  <c r="T23644" i="131"/>
  <c r="S23644" i="131"/>
  <c r="R23644" i="131"/>
  <c r="Q23644" i="131"/>
  <c r="P23644" i="131"/>
  <c r="O23644" i="131"/>
  <c r="N23644" i="131"/>
  <c r="M23644" i="131"/>
  <c r="L23644" i="131"/>
  <c r="K23644" i="131"/>
  <c r="J23644" i="131"/>
  <c r="I23644" i="131"/>
  <c r="H23644" i="131"/>
  <c r="G23644" i="131"/>
  <c r="F23644" i="131"/>
  <c r="E23644" i="131"/>
  <c r="D23644" i="131"/>
  <c r="C23644" i="131"/>
  <c r="AG23643" i="131"/>
  <c r="AD23643" i="131"/>
  <c r="AC23643" i="131"/>
  <c r="AB23643" i="131"/>
  <c r="AA23643" i="131"/>
  <c r="Z23643" i="131"/>
  <c r="Y23643" i="131"/>
  <c r="X23643" i="131"/>
  <c r="W23643" i="131"/>
  <c r="V23643" i="131"/>
  <c r="U23643" i="131"/>
  <c r="T23643" i="131"/>
  <c r="S23643" i="131"/>
  <c r="R23643" i="131"/>
  <c r="Q23643" i="131"/>
  <c r="P23643" i="131"/>
  <c r="O23643" i="131"/>
  <c r="N23643" i="131"/>
  <c r="M23643" i="131"/>
  <c r="L23643" i="131"/>
  <c r="K23643" i="131"/>
  <c r="J23643" i="131"/>
  <c r="I23643" i="131"/>
  <c r="H23643" i="131"/>
  <c r="G23643" i="131"/>
  <c r="F23643" i="131"/>
  <c r="E23643" i="131"/>
  <c r="D23643" i="131"/>
  <c r="C23643" i="131"/>
  <c r="AG23642" i="131"/>
  <c r="AD23642" i="131"/>
  <c r="AC23642" i="131"/>
  <c r="AB23642" i="131"/>
  <c r="AA23642" i="131"/>
  <c r="Z23642" i="131"/>
  <c r="Y23642" i="131"/>
  <c r="X23642" i="131"/>
  <c r="W23642" i="131"/>
  <c r="V23642" i="131"/>
  <c r="U23642" i="131"/>
  <c r="T23642" i="131"/>
  <c r="S23642" i="131"/>
  <c r="R23642" i="131"/>
  <c r="Q23642" i="131"/>
  <c r="P23642" i="131"/>
  <c r="O23642" i="131"/>
  <c r="N23642" i="131"/>
  <c r="M23642" i="131"/>
  <c r="L23642" i="131"/>
  <c r="K23642" i="131"/>
  <c r="J23642" i="131"/>
  <c r="I23642" i="131"/>
  <c r="H23642" i="131"/>
  <c r="G23642" i="131"/>
  <c r="F23642" i="131"/>
  <c r="E23642" i="131"/>
  <c r="D23642" i="131"/>
  <c r="C23642" i="131"/>
  <c r="AG23641" i="131"/>
  <c r="AD23641" i="131"/>
  <c r="AC23641" i="131"/>
  <c r="AB23641" i="131"/>
  <c r="AA23641" i="131"/>
  <c r="Z23641" i="131"/>
  <c r="Y23641" i="131"/>
  <c r="X23641" i="131"/>
  <c r="W23641" i="131"/>
  <c r="V23641" i="131"/>
  <c r="U23641" i="131"/>
  <c r="T23641" i="131"/>
  <c r="S23641" i="131"/>
  <c r="R23641" i="131"/>
  <c r="Q23641" i="131"/>
  <c r="P23641" i="131"/>
  <c r="O23641" i="131"/>
  <c r="N23641" i="131"/>
  <c r="M23641" i="131"/>
  <c r="L23641" i="131"/>
  <c r="K23641" i="131"/>
  <c r="J23641" i="131"/>
  <c r="I23641" i="131"/>
  <c r="H23641" i="131"/>
  <c r="G23641" i="131"/>
  <c r="F23641" i="131"/>
  <c r="E23641" i="131"/>
  <c r="D23641" i="131"/>
  <c r="C23641" i="131"/>
  <c r="AG23640" i="131"/>
  <c r="AD23640" i="131"/>
  <c r="AC23640" i="131"/>
  <c r="AB23640" i="131"/>
  <c r="AA23640" i="131"/>
  <c r="Z23640" i="131"/>
  <c r="Y23640" i="131"/>
  <c r="X23640" i="131"/>
  <c r="W23640" i="131"/>
  <c r="V23640" i="131"/>
  <c r="U23640" i="131"/>
  <c r="T23640" i="131"/>
  <c r="S23640" i="131"/>
  <c r="R23640" i="131"/>
  <c r="Q23640" i="131"/>
  <c r="P23640" i="131"/>
  <c r="O23640" i="131"/>
  <c r="N23640" i="131"/>
  <c r="M23640" i="131"/>
  <c r="L23640" i="131"/>
  <c r="K23640" i="131"/>
  <c r="J23640" i="131"/>
  <c r="I23640" i="131"/>
  <c r="H23640" i="131"/>
  <c r="G23640" i="131"/>
  <c r="F23640" i="131"/>
  <c r="E23640" i="131"/>
  <c r="D23640" i="131"/>
  <c r="C23640" i="131"/>
  <c r="AG23639" i="131"/>
  <c r="AD23639" i="131"/>
  <c r="AC23639" i="131"/>
  <c r="AB23639" i="131"/>
  <c r="AA23639" i="131"/>
  <c r="Z23639" i="131"/>
  <c r="Y23639" i="131"/>
  <c r="X23639" i="131"/>
  <c r="W23639" i="131"/>
  <c r="V23639" i="131"/>
  <c r="U23639" i="131"/>
  <c r="T23639" i="131"/>
  <c r="S23639" i="131"/>
  <c r="R23639" i="131"/>
  <c r="Q23639" i="131"/>
  <c r="P23639" i="131"/>
  <c r="O23639" i="131"/>
  <c r="N23639" i="131"/>
  <c r="M23639" i="131"/>
  <c r="L23639" i="131"/>
  <c r="K23639" i="131"/>
  <c r="J23639" i="131"/>
  <c r="I23639" i="131"/>
  <c r="H23639" i="131"/>
  <c r="G23639" i="131"/>
  <c r="F23639" i="131"/>
  <c r="E23639" i="131"/>
  <c r="D23639" i="131"/>
  <c r="C23639" i="131"/>
  <c r="AD23638" i="131"/>
  <c r="AC23638" i="131"/>
  <c r="AX23630" i="131" s="1"/>
  <c r="AB23638" i="131"/>
  <c r="AA23638" i="131"/>
  <c r="Z23638" i="131"/>
  <c r="Y23638" i="131"/>
  <c r="X23638" i="131"/>
  <c r="W23638" i="131"/>
  <c r="AU23630" i="131" s="1"/>
  <c r="V23638" i="131"/>
  <c r="U23638" i="131"/>
  <c r="AT23630" i="131" s="1"/>
  <c r="T23638" i="131"/>
  <c r="S23638" i="131"/>
  <c r="R23638" i="131"/>
  <c r="Q23638" i="131"/>
  <c r="P23638" i="131"/>
  <c r="O23638" i="131"/>
  <c r="AQ23630" i="131" s="1"/>
  <c r="N23638" i="131"/>
  <c r="M23638" i="131"/>
  <c r="AP23630" i="131" s="1"/>
  <c r="L23638" i="131"/>
  <c r="K23638" i="131"/>
  <c r="J23638" i="131"/>
  <c r="I23638" i="131"/>
  <c r="H23638" i="131"/>
  <c r="G23638" i="131"/>
  <c r="AM23630" i="131" s="1"/>
  <c r="F23638" i="131"/>
  <c r="E23638" i="131"/>
  <c r="AL23630" i="131" s="1"/>
  <c r="D23638" i="131"/>
  <c r="C23638" i="131"/>
  <c r="AD23637" i="131"/>
  <c r="AC23637" i="131"/>
  <c r="AB23637" i="131"/>
  <c r="AA23637" i="131"/>
  <c r="Z23637" i="131"/>
  <c r="Y23637" i="131"/>
  <c r="X23637" i="131"/>
  <c r="W23637" i="131"/>
  <c r="V23637" i="131"/>
  <c r="U23637" i="131"/>
  <c r="T23637" i="131"/>
  <c r="S23637" i="131"/>
  <c r="R23637" i="131"/>
  <c r="Q23637" i="131"/>
  <c r="P23637" i="131"/>
  <c r="O23637" i="131"/>
  <c r="N23637" i="131"/>
  <c r="M23637" i="131"/>
  <c r="L23637" i="131"/>
  <c r="K23637" i="131"/>
  <c r="J23637" i="131"/>
  <c r="I23637" i="131"/>
  <c r="H23637" i="131"/>
  <c r="G23637" i="131"/>
  <c r="F23637" i="131"/>
  <c r="E23637" i="131"/>
  <c r="D23637" i="131"/>
  <c r="C23637" i="131"/>
  <c r="AD23636" i="131"/>
  <c r="AC23636" i="131"/>
  <c r="AX23629" i="131" s="1"/>
  <c r="AB23636" i="131"/>
  <c r="AA23636" i="131"/>
  <c r="Z23636" i="131"/>
  <c r="Y23636" i="131"/>
  <c r="X23636" i="131"/>
  <c r="W23636" i="131"/>
  <c r="AU23629" i="131" s="1"/>
  <c r="V23636" i="131"/>
  <c r="U23636" i="131"/>
  <c r="AT23629" i="131" s="1"/>
  <c r="T23636" i="131"/>
  <c r="S23636" i="131"/>
  <c r="R23636" i="131"/>
  <c r="Q23636" i="131"/>
  <c r="P23636" i="131"/>
  <c r="O23636" i="131"/>
  <c r="AQ23629" i="131" s="1"/>
  <c r="N23636" i="131"/>
  <c r="M23636" i="131"/>
  <c r="AP23629" i="131" s="1"/>
  <c r="L23636" i="131"/>
  <c r="K23636" i="131"/>
  <c r="J23636" i="131"/>
  <c r="I23636" i="131"/>
  <c r="H23636" i="131"/>
  <c r="G23636" i="131"/>
  <c r="AM23629" i="131" s="1"/>
  <c r="F23636" i="131"/>
  <c r="E23636" i="131"/>
  <c r="AL23629" i="131" s="1"/>
  <c r="D23636" i="131"/>
  <c r="C23636" i="131"/>
  <c r="AD23635" i="131"/>
  <c r="AC23635" i="131"/>
  <c r="AB23635" i="131"/>
  <c r="AA23635" i="131"/>
  <c r="Z23635" i="131"/>
  <c r="Y23635" i="131"/>
  <c r="X23635" i="131"/>
  <c r="W23635" i="131"/>
  <c r="V23635" i="131"/>
  <c r="U23635" i="131"/>
  <c r="T23635" i="131"/>
  <c r="S23635" i="131"/>
  <c r="R23635" i="131"/>
  <c r="Q23635" i="131"/>
  <c r="P23635" i="131"/>
  <c r="O23635" i="131"/>
  <c r="N23635" i="131"/>
  <c r="M23635" i="131"/>
  <c r="L23635" i="131"/>
  <c r="K23635" i="131"/>
  <c r="J23635" i="131"/>
  <c r="I23635" i="131"/>
  <c r="H23635" i="131"/>
  <c r="G23635" i="131"/>
  <c r="F23635" i="131"/>
  <c r="E23635" i="131"/>
  <c r="D23635" i="131"/>
  <c r="C23635" i="131"/>
  <c r="AD23634" i="131"/>
  <c r="AC23634" i="131"/>
  <c r="AX23628" i="131" s="1"/>
  <c r="AB23634" i="131"/>
  <c r="AA23634" i="131"/>
  <c r="Z23634" i="131"/>
  <c r="Y23634" i="131"/>
  <c r="X23634" i="131"/>
  <c r="W23634" i="131"/>
  <c r="AU23628" i="131" s="1"/>
  <c r="V23634" i="131"/>
  <c r="U23634" i="131"/>
  <c r="AT23628" i="131" s="1"/>
  <c r="T23634" i="131"/>
  <c r="S23634" i="131"/>
  <c r="R23634" i="131"/>
  <c r="Q23634" i="131"/>
  <c r="P23634" i="131"/>
  <c r="O23634" i="131"/>
  <c r="AQ23628" i="131" s="1"/>
  <c r="N23634" i="131"/>
  <c r="M23634" i="131"/>
  <c r="AP23628" i="131" s="1"/>
  <c r="L23634" i="131"/>
  <c r="K23634" i="131"/>
  <c r="J23634" i="131"/>
  <c r="I23634" i="131"/>
  <c r="H23634" i="131"/>
  <c r="G23634" i="131"/>
  <c r="AM23628" i="131" s="1"/>
  <c r="F23634" i="131"/>
  <c r="E23634" i="131"/>
  <c r="AL23628" i="131" s="1"/>
  <c r="D23634" i="131"/>
  <c r="C23634" i="131"/>
  <c r="AD23633" i="131"/>
  <c r="AC23633" i="131"/>
  <c r="AB23633" i="131"/>
  <c r="AA23633" i="131"/>
  <c r="Z23633" i="131"/>
  <c r="Y23633" i="131"/>
  <c r="X23633" i="131"/>
  <c r="W23633" i="131"/>
  <c r="V23633" i="131"/>
  <c r="U23633" i="131"/>
  <c r="T23633" i="131"/>
  <c r="S23633" i="131"/>
  <c r="R23633" i="131"/>
  <c r="Q23633" i="131"/>
  <c r="P23633" i="131"/>
  <c r="O23633" i="131"/>
  <c r="N23633" i="131"/>
  <c r="M23633" i="131"/>
  <c r="L23633" i="131"/>
  <c r="K23633" i="131"/>
  <c r="J23633" i="131"/>
  <c r="I23633" i="131"/>
  <c r="H23633" i="131"/>
  <c r="G23633" i="131"/>
  <c r="F23633" i="131"/>
  <c r="E23633" i="131"/>
  <c r="D23633" i="131"/>
  <c r="C23633" i="131"/>
  <c r="AD23632" i="131"/>
  <c r="AC23632" i="131"/>
  <c r="AX23627" i="131" s="1"/>
  <c r="AB23632" i="131"/>
  <c r="AA23632" i="131"/>
  <c r="Z23632" i="131"/>
  <c r="Y23632" i="131"/>
  <c r="X23632" i="131"/>
  <c r="W23632" i="131"/>
  <c r="AU23627" i="131" s="1"/>
  <c r="V23632" i="131"/>
  <c r="U23632" i="131"/>
  <c r="AT23627" i="131" s="1"/>
  <c r="T23632" i="131"/>
  <c r="S23632" i="131"/>
  <c r="R23632" i="131"/>
  <c r="Q23632" i="131"/>
  <c r="P23632" i="131"/>
  <c r="O23632" i="131"/>
  <c r="AQ23627" i="131" s="1"/>
  <c r="N23632" i="131"/>
  <c r="M23632" i="131"/>
  <c r="AP23627" i="131" s="1"/>
  <c r="L23632" i="131"/>
  <c r="K23632" i="131"/>
  <c r="J23632" i="131"/>
  <c r="I23632" i="131"/>
  <c r="H23632" i="131"/>
  <c r="G23632" i="131"/>
  <c r="AM23627" i="131" s="1"/>
  <c r="F23632" i="131"/>
  <c r="E23632" i="131"/>
  <c r="AL23627" i="131" s="1"/>
  <c r="D23632" i="131"/>
  <c r="C23632" i="131"/>
  <c r="AD23631" i="131"/>
  <c r="AC23631" i="131"/>
  <c r="AB23631" i="131"/>
  <c r="AA23631" i="131"/>
  <c r="Z23631" i="131"/>
  <c r="Y23631" i="131"/>
  <c r="X23631" i="131"/>
  <c r="W23631" i="131"/>
  <c r="V23631" i="131"/>
  <c r="U23631" i="131"/>
  <c r="T23631" i="131"/>
  <c r="S23631" i="131"/>
  <c r="R23631" i="131"/>
  <c r="Q23631" i="131"/>
  <c r="P23631" i="131"/>
  <c r="O23631" i="131"/>
  <c r="N23631" i="131"/>
  <c r="M23631" i="131"/>
  <c r="L23631" i="131"/>
  <c r="K23631" i="131"/>
  <c r="J23631" i="131"/>
  <c r="I23631" i="131"/>
  <c r="H23631" i="131"/>
  <c r="G23631" i="131"/>
  <c r="F23631" i="131"/>
  <c r="E23631" i="131"/>
  <c r="D23631" i="131"/>
  <c r="C23631" i="131"/>
  <c r="AD23630" i="131"/>
  <c r="AC23630" i="131"/>
  <c r="AX23626" i="131" s="1"/>
  <c r="AB23630" i="131"/>
  <c r="AA23630" i="131"/>
  <c r="Z23630" i="131"/>
  <c r="Y23630" i="131"/>
  <c r="X23630" i="131"/>
  <c r="W23630" i="131"/>
  <c r="AU23626" i="131" s="1"/>
  <c r="V23630" i="131"/>
  <c r="U23630" i="131"/>
  <c r="AT23626" i="131" s="1"/>
  <c r="T23630" i="131"/>
  <c r="S23630" i="131"/>
  <c r="R23630" i="131"/>
  <c r="Q23630" i="131"/>
  <c r="P23630" i="131"/>
  <c r="O23630" i="131"/>
  <c r="AQ23626" i="131" s="1"/>
  <c r="N23630" i="131"/>
  <c r="M23630" i="131"/>
  <c r="AP23626" i="131" s="1"/>
  <c r="L23630" i="131"/>
  <c r="K23630" i="131"/>
  <c r="J23630" i="131"/>
  <c r="I23630" i="131"/>
  <c r="H23630" i="131"/>
  <c r="G23630" i="131"/>
  <c r="AM23626" i="131" s="1"/>
  <c r="F23630" i="131"/>
  <c r="E23630" i="131"/>
  <c r="AL23626" i="131" s="1"/>
  <c r="D23630" i="131"/>
  <c r="C23630" i="131"/>
  <c r="AD23629" i="131"/>
  <c r="AC23629" i="131"/>
  <c r="AB23629" i="131"/>
  <c r="AA23629" i="131"/>
  <c r="Z23629" i="131"/>
  <c r="Y23629" i="131"/>
  <c r="X23629" i="131"/>
  <c r="W23629" i="131"/>
  <c r="V23629" i="131"/>
  <c r="U23629" i="131"/>
  <c r="T23629" i="131"/>
  <c r="S23629" i="131"/>
  <c r="R23629" i="131"/>
  <c r="Q23629" i="131"/>
  <c r="P23629" i="131"/>
  <c r="O23629" i="131"/>
  <c r="N23629" i="131"/>
  <c r="M23629" i="131"/>
  <c r="L23629" i="131"/>
  <c r="K23629" i="131"/>
  <c r="J23629" i="131"/>
  <c r="I23629" i="131"/>
  <c r="H23629" i="131"/>
  <c r="G23629" i="131"/>
  <c r="F23629" i="131"/>
  <c r="E23629" i="131"/>
  <c r="D23629" i="131"/>
  <c r="C23629" i="131"/>
  <c r="AD23628" i="131"/>
  <c r="AC23628" i="131"/>
  <c r="AX23625" i="131" s="1"/>
  <c r="AB23628" i="131"/>
  <c r="AA23628" i="131"/>
  <c r="Z23628" i="131"/>
  <c r="Y23628" i="131"/>
  <c r="X23628" i="131"/>
  <c r="W23628" i="131"/>
  <c r="AU23625" i="131" s="1"/>
  <c r="V23628" i="131"/>
  <c r="U23628" i="131"/>
  <c r="AT23625" i="131" s="1"/>
  <c r="T23628" i="131"/>
  <c r="S23628" i="131"/>
  <c r="R23628" i="131"/>
  <c r="Q23628" i="131"/>
  <c r="P23628" i="131"/>
  <c r="O23628" i="131"/>
  <c r="AQ23625" i="131" s="1"/>
  <c r="N23628" i="131"/>
  <c r="M23628" i="131"/>
  <c r="AP23625" i="131" s="1"/>
  <c r="L23628" i="131"/>
  <c r="K23628" i="131"/>
  <c r="J23628" i="131"/>
  <c r="I23628" i="131"/>
  <c r="H23628" i="131"/>
  <c r="G23628" i="131"/>
  <c r="AM23625" i="131" s="1"/>
  <c r="F23628" i="131"/>
  <c r="E23628" i="131"/>
  <c r="AL23625" i="131" s="1"/>
  <c r="D23628" i="131"/>
  <c r="C23628" i="131"/>
  <c r="AD23627" i="131"/>
  <c r="AC23627" i="131"/>
  <c r="AB23627" i="131"/>
  <c r="AA23627" i="131"/>
  <c r="Z23627" i="131"/>
  <c r="Y23627" i="131"/>
  <c r="X23627" i="131"/>
  <c r="W23627" i="131"/>
  <c r="V23627" i="131"/>
  <c r="U23627" i="131"/>
  <c r="T23627" i="131"/>
  <c r="S23627" i="131"/>
  <c r="R23627" i="131"/>
  <c r="Q23627" i="131"/>
  <c r="P23627" i="131"/>
  <c r="O23627" i="131"/>
  <c r="N23627" i="131"/>
  <c r="M23627" i="131"/>
  <c r="L23627" i="131"/>
  <c r="K23627" i="131"/>
  <c r="J23627" i="131"/>
  <c r="I23627" i="131"/>
  <c r="H23627" i="131"/>
  <c r="G23627" i="131"/>
  <c r="F23627" i="131"/>
  <c r="E23627" i="131"/>
  <c r="D23627" i="131"/>
  <c r="C23627" i="131"/>
  <c r="AD23626" i="131"/>
  <c r="AC23626" i="131"/>
  <c r="AX23624" i="131" s="1"/>
  <c r="AB23626" i="131"/>
  <c r="AA23626" i="131"/>
  <c r="Z23626" i="131"/>
  <c r="Y23626" i="131"/>
  <c r="X23626" i="131"/>
  <c r="W23626" i="131"/>
  <c r="AU23624" i="131" s="1"/>
  <c r="V23626" i="131"/>
  <c r="U23626" i="131"/>
  <c r="AT23624" i="131" s="1"/>
  <c r="T23626" i="131"/>
  <c r="S23626" i="131"/>
  <c r="R23626" i="131"/>
  <c r="Q23626" i="131"/>
  <c r="P23626" i="131"/>
  <c r="O23626" i="131"/>
  <c r="AQ23624" i="131" s="1"/>
  <c r="N23626" i="131"/>
  <c r="M23626" i="131"/>
  <c r="AP23624" i="131" s="1"/>
  <c r="L23626" i="131"/>
  <c r="K23626" i="131"/>
  <c r="J23626" i="131"/>
  <c r="I23626" i="131"/>
  <c r="H23626" i="131"/>
  <c r="G23626" i="131"/>
  <c r="AM23624" i="131" s="1"/>
  <c r="F23626" i="131"/>
  <c r="E23626" i="131"/>
  <c r="AL23624" i="131" s="1"/>
  <c r="D23626" i="131"/>
  <c r="C23626" i="131"/>
  <c r="AD23625" i="131"/>
  <c r="AC23625" i="131"/>
  <c r="AB23625" i="131"/>
  <c r="AA23625" i="131"/>
  <c r="Z23625" i="131"/>
  <c r="Y23625" i="131"/>
  <c r="X23625" i="131"/>
  <c r="W23625" i="131"/>
  <c r="V23625" i="131"/>
  <c r="U23625" i="131"/>
  <c r="T23625" i="131"/>
  <c r="S23625" i="131"/>
  <c r="R23625" i="131"/>
  <c r="Q23625" i="131"/>
  <c r="P23625" i="131"/>
  <c r="O23625" i="131"/>
  <c r="N23625" i="131"/>
  <c r="M23625" i="131"/>
  <c r="L23625" i="131"/>
  <c r="K23625" i="131"/>
  <c r="J23625" i="131"/>
  <c r="I23625" i="131"/>
  <c r="H23625" i="131"/>
  <c r="G23625" i="131"/>
  <c r="F23625" i="131"/>
  <c r="E23625" i="131"/>
  <c r="D23625" i="131"/>
  <c r="C23625" i="131"/>
  <c r="AD23624" i="131"/>
  <c r="AC23624" i="131"/>
  <c r="AX23623" i="131" s="1"/>
  <c r="AB23624" i="131"/>
  <c r="AA23624" i="131"/>
  <c r="Z23624" i="131"/>
  <c r="Y23624" i="131"/>
  <c r="X23624" i="131"/>
  <c r="W23624" i="131"/>
  <c r="AU23623" i="131" s="1"/>
  <c r="V23624" i="131"/>
  <c r="U23624" i="131"/>
  <c r="AT23623" i="131" s="1"/>
  <c r="T23624" i="131"/>
  <c r="S23624" i="131"/>
  <c r="R23624" i="131"/>
  <c r="Q23624" i="131"/>
  <c r="P23624" i="131"/>
  <c r="O23624" i="131"/>
  <c r="AQ23623" i="131" s="1"/>
  <c r="N23624" i="131"/>
  <c r="M23624" i="131"/>
  <c r="AP23623" i="131" s="1"/>
  <c r="L23624" i="131"/>
  <c r="K23624" i="131"/>
  <c r="J23624" i="131"/>
  <c r="I23624" i="131"/>
  <c r="H23624" i="131"/>
  <c r="G23624" i="131"/>
  <c r="AM23623" i="131" s="1"/>
  <c r="F23624" i="131"/>
  <c r="E23624" i="131"/>
  <c r="AL23623" i="131" s="1"/>
  <c r="D23624" i="131"/>
  <c r="C23624" i="131"/>
  <c r="AD23623" i="131"/>
  <c r="AC23623" i="131"/>
  <c r="AB23623" i="131"/>
  <c r="AA23623" i="131"/>
  <c r="Z23623" i="131"/>
  <c r="Y23623" i="131"/>
  <c r="X23623" i="131"/>
  <c r="W23623" i="131"/>
  <c r="V23623" i="131"/>
  <c r="U23623" i="131"/>
  <c r="T23623" i="131"/>
  <c r="S23623" i="131"/>
  <c r="R23623" i="131"/>
  <c r="Q23623" i="131"/>
  <c r="P23623" i="131"/>
  <c r="O23623" i="131"/>
  <c r="N23623" i="131"/>
  <c r="M23623" i="131"/>
  <c r="L23623" i="131"/>
  <c r="K23623" i="131"/>
  <c r="J23623" i="131"/>
  <c r="I23623" i="131"/>
  <c r="H23623" i="131"/>
  <c r="G23623" i="131"/>
  <c r="F23623" i="131"/>
  <c r="E23623" i="131"/>
  <c r="D23623" i="131"/>
  <c r="C23623" i="131"/>
  <c r="AD23622" i="131"/>
  <c r="AC23622" i="131"/>
  <c r="AX23622" i="131" s="1"/>
  <c r="AB23622" i="131"/>
  <c r="AA23622" i="131"/>
  <c r="Z23622" i="131"/>
  <c r="Y23622" i="131"/>
  <c r="X23622" i="131"/>
  <c r="W23622" i="131"/>
  <c r="AU23622" i="131" s="1"/>
  <c r="V23622" i="131"/>
  <c r="U23622" i="131"/>
  <c r="AT23622" i="131" s="1"/>
  <c r="T23622" i="131"/>
  <c r="S23622" i="131"/>
  <c r="R23622" i="131"/>
  <c r="Q23622" i="131"/>
  <c r="P23622" i="131"/>
  <c r="O23622" i="131"/>
  <c r="AQ23622" i="131" s="1"/>
  <c r="N23622" i="131"/>
  <c r="M23622" i="131"/>
  <c r="AP23622" i="131" s="1"/>
  <c r="L23622" i="131"/>
  <c r="K23622" i="131"/>
  <c r="J23622" i="131"/>
  <c r="I23622" i="131"/>
  <c r="H23622" i="131"/>
  <c r="G23622" i="131"/>
  <c r="AM23622" i="131" s="1"/>
  <c r="F23622" i="131"/>
  <c r="E23622" i="131"/>
  <c r="AL23622" i="131" s="1"/>
  <c r="D23622" i="131"/>
  <c r="C23622" i="131"/>
  <c r="AD23619" i="131"/>
  <c r="AC23619" i="131"/>
  <c r="AB23619" i="131"/>
  <c r="AA23619" i="131"/>
  <c r="Z23619" i="131"/>
  <c r="Y23619" i="131"/>
  <c r="X23619" i="131"/>
  <c r="W23619" i="131"/>
  <c r="V23619" i="131"/>
  <c r="U23619" i="131"/>
  <c r="T23619" i="131"/>
  <c r="S23619" i="131"/>
  <c r="R23619" i="131"/>
  <c r="Q23619" i="131"/>
  <c r="P23619" i="131"/>
  <c r="O23619" i="131"/>
  <c r="N23619" i="131"/>
  <c r="M23619" i="131"/>
  <c r="L23619" i="131"/>
  <c r="K23619" i="131"/>
  <c r="J23619" i="131"/>
  <c r="I23619" i="131"/>
  <c r="H23619" i="131"/>
  <c r="G23619" i="131"/>
  <c r="F23619" i="131"/>
  <c r="E23619" i="131"/>
  <c r="D23619" i="131"/>
  <c r="C23619" i="131"/>
  <c r="AG23618" i="131"/>
  <c r="AD23618" i="131"/>
  <c r="AC23618" i="131"/>
  <c r="AB23618" i="131"/>
  <c r="AA23618" i="131"/>
  <c r="Z23618" i="131"/>
  <c r="Y23618" i="131"/>
  <c r="X23618" i="131"/>
  <c r="W23618" i="131"/>
  <c r="V23618" i="131"/>
  <c r="U23618" i="131"/>
  <c r="T23618" i="131"/>
  <c r="S23618" i="131"/>
  <c r="R23618" i="131"/>
  <c r="Q23618" i="131"/>
  <c r="P23618" i="131"/>
  <c r="O23618" i="131"/>
  <c r="N23618" i="131"/>
  <c r="M23618" i="131"/>
  <c r="L23618" i="131"/>
  <c r="K23618" i="131"/>
  <c r="J23618" i="131"/>
  <c r="I23618" i="131"/>
  <c r="H23618" i="131"/>
  <c r="G23618" i="131"/>
  <c r="F23618" i="131"/>
  <c r="E23618" i="131"/>
  <c r="D23618" i="131"/>
  <c r="C23618" i="131"/>
  <c r="AG23617" i="131"/>
  <c r="AD23617" i="131"/>
  <c r="AC23617" i="131"/>
  <c r="AB23617" i="131"/>
  <c r="AA23617" i="131"/>
  <c r="Z23617" i="131"/>
  <c r="Y23617" i="131"/>
  <c r="X23617" i="131"/>
  <c r="W23617" i="131"/>
  <c r="V23617" i="131"/>
  <c r="U23617" i="131"/>
  <c r="T23617" i="131"/>
  <c r="S23617" i="131"/>
  <c r="R23617" i="131"/>
  <c r="Q23617" i="131"/>
  <c r="P23617" i="131"/>
  <c r="O23617" i="131"/>
  <c r="N23617" i="131"/>
  <c r="M23617" i="131"/>
  <c r="L23617" i="131"/>
  <c r="K23617" i="131"/>
  <c r="J23617" i="131"/>
  <c r="I23617" i="131"/>
  <c r="H23617" i="131"/>
  <c r="G23617" i="131"/>
  <c r="F23617" i="131"/>
  <c r="E23617" i="131"/>
  <c r="D23617" i="131"/>
  <c r="C23617" i="131"/>
  <c r="AG23616" i="131"/>
  <c r="AD23616" i="131"/>
  <c r="AC23616" i="131"/>
  <c r="AB23616" i="131"/>
  <c r="AA23616" i="131"/>
  <c r="Z23616" i="131"/>
  <c r="Y23616" i="131"/>
  <c r="X23616" i="131"/>
  <c r="W23616" i="131"/>
  <c r="V23616" i="131"/>
  <c r="U23616" i="131"/>
  <c r="T23616" i="131"/>
  <c r="S23616" i="131"/>
  <c r="R23616" i="131"/>
  <c r="Q23616" i="131"/>
  <c r="P23616" i="131"/>
  <c r="O23616" i="131"/>
  <c r="N23616" i="131"/>
  <c r="M23616" i="131"/>
  <c r="L23616" i="131"/>
  <c r="K23616" i="131"/>
  <c r="J23616" i="131"/>
  <c r="I23616" i="131"/>
  <c r="H23616" i="131"/>
  <c r="G23616" i="131"/>
  <c r="F23616" i="131"/>
  <c r="E23616" i="131"/>
  <c r="D23616" i="131"/>
  <c r="C23616" i="131"/>
  <c r="AG23615" i="131"/>
  <c r="AD23615" i="131"/>
  <c r="AC23615" i="131"/>
  <c r="AB23615" i="131"/>
  <c r="AA23615" i="131"/>
  <c r="Z23615" i="131"/>
  <c r="Y23615" i="131"/>
  <c r="X23615" i="131"/>
  <c r="W23615" i="131"/>
  <c r="V23615" i="131"/>
  <c r="U23615" i="131"/>
  <c r="T23615" i="131"/>
  <c r="S23615" i="131"/>
  <c r="R23615" i="131"/>
  <c r="Q23615" i="131"/>
  <c r="P23615" i="131"/>
  <c r="O23615" i="131"/>
  <c r="N23615" i="131"/>
  <c r="M23615" i="131"/>
  <c r="L23615" i="131"/>
  <c r="K23615" i="131"/>
  <c r="J23615" i="131"/>
  <c r="I23615" i="131"/>
  <c r="H23615" i="131"/>
  <c r="G23615" i="131"/>
  <c r="F23615" i="131"/>
  <c r="E23615" i="131"/>
  <c r="D23615" i="131"/>
  <c r="C23615" i="131"/>
  <c r="AG23614" i="131"/>
  <c r="AD23614" i="131"/>
  <c r="AC23614" i="131"/>
  <c r="AB23614" i="131"/>
  <c r="AA23614" i="131"/>
  <c r="Z23614" i="131"/>
  <c r="Y23614" i="131"/>
  <c r="X23614" i="131"/>
  <c r="W23614" i="131"/>
  <c r="V23614" i="131"/>
  <c r="U23614" i="131"/>
  <c r="T23614" i="131"/>
  <c r="S23614" i="131"/>
  <c r="R23614" i="131"/>
  <c r="Q23614" i="131"/>
  <c r="P23614" i="131"/>
  <c r="O23614" i="131"/>
  <c r="N23614" i="131"/>
  <c r="M23614" i="131"/>
  <c r="L23614" i="131"/>
  <c r="K23614" i="131"/>
  <c r="J23614" i="131"/>
  <c r="I23614" i="131"/>
  <c r="H23614" i="131"/>
  <c r="G23614" i="131"/>
  <c r="F23614" i="131"/>
  <c r="E23614" i="131"/>
  <c r="D23614" i="131"/>
  <c r="C23614" i="131"/>
  <c r="AG23613" i="131"/>
  <c r="AD23613" i="131"/>
  <c r="AC23613" i="131"/>
  <c r="AB23613" i="131"/>
  <c r="AA23613" i="131"/>
  <c r="Z23613" i="131"/>
  <c r="Y23613" i="131"/>
  <c r="X23613" i="131"/>
  <c r="W23613" i="131"/>
  <c r="V23613" i="131"/>
  <c r="U23613" i="131"/>
  <c r="T23613" i="131"/>
  <c r="S23613" i="131"/>
  <c r="R23613" i="131"/>
  <c r="Q23613" i="131"/>
  <c r="P23613" i="131"/>
  <c r="O23613" i="131"/>
  <c r="N23613" i="131"/>
  <c r="M23613" i="131"/>
  <c r="L23613" i="131"/>
  <c r="K23613" i="131"/>
  <c r="J23613" i="131"/>
  <c r="I23613" i="131"/>
  <c r="H23613" i="131"/>
  <c r="G23613" i="131"/>
  <c r="F23613" i="131"/>
  <c r="E23613" i="131"/>
  <c r="D23613" i="131"/>
  <c r="C23613" i="131"/>
  <c r="AG23612" i="131"/>
  <c r="AD23612" i="131"/>
  <c r="AC23612" i="131"/>
  <c r="AB23612" i="131"/>
  <c r="AA23612" i="131"/>
  <c r="Z23612" i="131"/>
  <c r="Y23612" i="131"/>
  <c r="X23612" i="131"/>
  <c r="W23612" i="131"/>
  <c r="V23612" i="131"/>
  <c r="U23612" i="131"/>
  <c r="T23612" i="131"/>
  <c r="S23612" i="131"/>
  <c r="R23612" i="131"/>
  <c r="Q23612" i="131"/>
  <c r="P23612" i="131"/>
  <c r="O23612" i="131"/>
  <c r="N23612" i="131"/>
  <c r="M23612" i="131"/>
  <c r="L23612" i="131"/>
  <c r="K23612" i="131"/>
  <c r="J23612" i="131"/>
  <c r="I23612" i="131"/>
  <c r="H23612" i="131"/>
  <c r="G23612" i="131"/>
  <c r="F23612" i="131"/>
  <c r="E23612" i="131"/>
  <c r="D23612" i="131"/>
  <c r="C23612" i="131"/>
  <c r="AG23611" i="131"/>
  <c r="AD23611" i="131"/>
  <c r="AC23611" i="131"/>
  <c r="AB23611" i="131"/>
  <c r="AA23611" i="131"/>
  <c r="Z23611" i="131"/>
  <c r="Y23611" i="131"/>
  <c r="X23611" i="131"/>
  <c r="W23611" i="131"/>
  <c r="V23611" i="131"/>
  <c r="U23611" i="131"/>
  <c r="T23611" i="131"/>
  <c r="S23611" i="131"/>
  <c r="R23611" i="131"/>
  <c r="Q23611" i="131"/>
  <c r="P23611" i="131"/>
  <c r="O23611" i="131"/>
  <c r="N23611" i="131"/>
  <c r="M23611" i="131"/>
  <c r="L23611" i="131"/>
  <c r="K23611" i="131"/>
  <c r="J23611" i="131"/>
  <c r="I23611" i="131"/>
  <c r="H23611" i="131"/>
  <c r="G23611" i="131"/>
  <c r="F23611" i="131"/>
  <c r="E23611" i="131"/>
  <c r="D23611" i="131"/>
  <c r="C23611" i="131"/>
  <c r="AG23610" i="131"/>
  <c r="AD23610" i="131"/>
  <c r="AC23610" i="131"/>
  <c r="AB23610" i="131"/>
  <c r="AA23610" i="131"/>
  <c r="Z23610" i="131"/>
  <c r="Y23610" i="131"/>
  <c r="X23610" i="131"/>
  <c r="W23610" i="131"/>
  <c r="V23610" i="131"/>
  <c r="U23610" i="131"/>
  <c r="T23610" i="131"/>
  <c r="S23610" i="131"/>
  <c r="R23610" i="131"/>
  <c r="Q23610" i="131"/>
  <c r="P23610" i="131"/>
  <c r="O23610" i="131"/>
  <c r="N23610" i="131"/>
  <c r="M23610" i="131"/>
  <c r="L23610" i="131"/>
  <c r="K23610" i="131"/>
  <c r="J23610" i="131"/>
  <c r="I23610" i="131"/>
  <c r="H23610" i="131"/>
  <c r="G23610" i="131"/>
  <c r="F23610" i="131"/>
  <c r="E23610" i="131"/>
  <c r="D23610" i="131"/>
  <c r="C23610" i="131"/>
  <c r="AG23609" i="131"/>
  <c r="AD23609" i="131"/>
  <c r="AC23609" i="131"/>
  <c r="AB23609" i="131"/>
  <c r="AA23609" i="131"/>
  <c r="Z23609" i="131"/>
  <c r="Y23609" i="131"/>
  <c r="X23609" i="131"/>
  <c r="W23609" i="131"/>
  <c r="V23609" i="131"/>
  <c r="U23609" i="131"/>
  <c r="T23609" i="131"/>
  <c r="S23609" i="131"/>
  <c r="R23609" i="131"/>
  <c r="Q23609" i="131"/>
  <c r="P23609" i="131"/>
  <c r="O23609" i="131"/>
  <c r="N23609" i="131"/>
  <c r="M23609" i="131"/>
  <c r="L23609" i="131"/>
  <c r="K23609" i="131"/>
  <c r="J23609" i="131"/>
  <c r="I23609" i="131"/>
  <c r="H23609" i="131"/>
  <c r="G23609" i="131"/>
  <c r="F23609" i="131"/>
  <c r="E23609" i="131"/>
  <c r="D23609" i="131"/>
  <c r="C23609" i="131"/>
  <c r="AD23608" i="131"/>
  <c r="AC23608" i="131"/>
  <c r="AB23608" i="131"/>
  <c r="AA23608" i="131"/>
  <c r="Z23608" i="131"/>
  <c r="Y23608" i="131"/>
  <c r="AV23600" i="131" s="1"/>
  <c r="X23608" i="131"/>
  <c r="W23608" i="131"/>
  <c r="AU23600" i="131" s="1"/>
  <c r="V23608" i="131"/>
  <c r="U23608" i="131"/>
  <c r="T23608" i="131"/>
  <c r="S23608" i="131"/>
  <c r="R23608" i="131"/>
  <c r="Q23608" i="131"/>
  <c r="AR23600" i="131" s="1"/>
  <c r="P23608" i="131"/>
  <c r="O23608" i="131"/>
  <c r="AQ23600" i="131" s="1"/>
  <c r="N23608" i="131"/>
  <c r="M23608" i="131"/>
  <c r="L23608" i="131"/>
  <c r="K23608" i="131"/>
  <c r="J23608" i="131"/>
  <c r="I23608" i="131"/>
  <c r="AN23600" i="131" s="1"/>
  <c r="H23608" i="131"/>
  <c r="G23608" i="131"/>
  <c r="AM23600" i="131" s="1"/>
  <c r="F23608" i="131"/>
  <c r="E23608" i="131"/>
  <c r="D23608" i="131"/>
  <c r="C23608" i="131"/>
  <c r="AD23607" i="131"/>
  <c r="AC23607" i="131"/>
  <c r="AB23607" i="131"/>
  <c r="AA23607" i="131"/>
  <c r="Z23607" i="131"/>
  <c r="Y23607" i="131"/>
  <c r="X23607" i="131"/>
  <c r="W23607" i="131"/>
  <c r="V23607" i="131"/>
  <c r="U23607" i="131"/>
  <c r="T23607" i="131"/>
  <c r="S23607" i="131"/>
  <c r="R23607" i="131"/>
  <c r="Q23607" i="131"/>
  <c r="P23607" i="131"/>
  <c r="O23607" i="131"/>
  <c r="N23607" i="131"/>
  <c r="M23607" i="131"/>
  <c r="L23607" i="131"/>
  <c r="K23607" i="131"/>
  <c r="J23607" i="131"/>
  <c r="I23607" i="131"/>
  <c r="H23607" i="131"/>
  <c r="G23607" i="131"/>
  <c r="F23607" i="131"/>
  <c r="E23607" i="131"/>
  <c r="D23607" i="131"/>
  <c r="C23607" i="131"/>
  <c r="AD23606" i="131"/>
  <c r="AC23606" i="131"/>
  <c r="AB23606" i="131"/>
  <c r="AA23606" i="131"/>
  <c r="Z23606" i="131"/>
  <c r="Y23606" i="131"/>
  <c r="AV23599" i="131" s="1"/>
  <c r="X23606" i="131"/>
  <c r="W23606" i="131"/>
  <c r="AU23599" i="131" s="1"/>
  <c r="V23606" i="131"/>
  <c r="U23606" i="131"/>
  <c r="T23606" i="131"/>
  <c r="S23606" i="131"/>
  <c r="R23606" i="131"/>
  <c r="Q23606" i="131"/>
  <c r="AR23599" i="131" s="1"/>
  <c r="P23606" i="131"/>
  <c r="O23606" i="131"/>
  <c r="AQ23599" i="131" s="1"/>
  <c r="N23606" i="131"/>
  <c r="M23606" i="131"/>
  <c r="L23606" i="131"/>
  <c r="K23606" i="131"/>
  <c r="J23606" i="131"/>
  <c r="I23606" i="131"/>
  <c r="AN23599" i="131" s="1"/>
  <c r="H23606" i="131"/>
  <c r="G23606" i="131"/>
  <c r="AM23599" i="131" s="1"/>
  <c r="F23606" i="131"/>
  <c r="E23606" i="131"/>
  <c r="D23606" i="131"/>
  <c r="C23606" i="131"/>
  <c r="AD23605" i="131"/>
  <c r="AC23605" i="131"/>
  <c r="AB23605" i="131"/>
  <c r="AA23605" i="131"/>
  <c r="Z23605" i="131"/>
  <c r="Y23605" i="131"/>
  <c r="X23605" i="131"/>
  <c r="W23605" i="131"/>
  <c r="V23605" i="131"/>
  <c r="U23605" i="131"/>
  <c r="T23605" i="131"/>
  <c r="S23605" i="131"/>
  <c r="R23605" i="131"/>
  <c r="Q23605" i="131"/>
  <c r="P23605" i="131"/>
  <c r="O23605" i="131"/>
  <c r="N23605" i="131"/>
  <c r="M23605" i="131"/>
  <c r="L23605" i="131"/>
  <c r="K23605" i="131"/>
  <c r="J23605" i="131"/>
  <c r="I23605" i="131"/>
  <c r="H23605" i="131"/>
  <c r="G23605" i="131"/>
  <c r="F23605" i="131"/>
  <c r="E23605" i="131"/>
  <c r="D23605" i="131"/>
  <c r="C23605" i="131"/>
  <c r="AD23604" i="131"/>
  <c r="AC23604" i="131"/>
  <c r="AB23604" i="131"/>
  <c r="AA23604" i="131"/>
  <c r="Z23604" i="131"/>
  <c r="Y23604" i="131"/>
  <c r="AV23598" i="131" s="1"/>
  <c r="X23604" i="131"/>
  <c r="W23604" i="131"/>
  <c r="AU23598" i="131" s="1"/>
  <c r="V23604" i="131"/>
  <c r="U23604" i="131"/>
  <c r="T23604" i="131"/>
  <c r="S23604" i="131"/>
  <c r="R23604" i="131"/>
  <c r="Q23604" i="131"/>
  <c r="AR23598" i="131" s="1"/>
  <c r="P23604" i="131"/>
  <c r="O23604" i="131"/>
  <c r="AQ23598" i="131" s="1"/>
  <c r="N23604" i="131"/>
  <c r="M23604" i="131"/>
  <c r="L23604" i="131"/>
  <c r="K23604" i="131"/>
  <c r="J23604" i="131"/>
  <c r="I23604" i="131"/>
  <c r="AN23598" i="131" s="1"/>
  <c r="H23604" i="131"/>
  <c r="G23604" i="131"/>
  <c r="AM23598" i="131" s="1"/>
  <c r="F23604" i="131"/>
  <c r="E23604" i="131"/>
  <c r="D23604" i="131"/>
  <c r="C23604" i="131"/>
  <c r="AD23603" i="131"/>
  <c r="AC23603" i="131"/>
  <c r="AB23603" i="131"/>
  <c r="AA23603" i="131"/>
  <c r="Z23603" i="131"/>
  <c r="Y23603" i="131"/>
  <c r="X23603" i="131"/>
  <c r="W23603" i="131"/>
  <c r="V23603" i="131"/>
  <c r="U23603" i="131"/>
  <c r="T23603" i="131"/>
  <c r="S23603" i="131"/>
  <c r="R23603" i="131"/>
  <c r="Q23603" i="131"/>
  <c r="P23603" i="131"/>
  <c r="O23603" i="131"/>
  <c r="N23603" i="131"/>
  <c r="M23603" i="131"/>
  <c r="L23603" i="131"/>
  <c r="K23603" i="131"/>
  <c r="J23603" i="131"/>
  <c r="I23603" i="131"/>
  <c r="H23603" i="131"/>
  <c r="G23603" i="131"/>
  <c r="F23603" i="131"/>
  <c r="E23603" i="131"/>
  <c r="D23603" i="131"/>
  <c r="C23603" i="131"/>
  <c r="AD23602" i="131"/>
  <c r="AC23602" i="131"/>
  <c r="AB23602" i="131"/>
  <c r="AA23602" i="131"/>
  <c r="Z23602" i="131"/>
  <c r="Y23602" i="131"/>
  <c r="AV23597" i="131" s="1"/>
  <c r="X23602" i="131"/>
  <c r="W23602" i="131"/>
  <c r="AU23597" i="131" s="1"/>
  <c r="V23602" i="131"/>
  <c r="U23602" i="131"/>
  <c r="T23602" i="131"/>
  <c r="S23602" i="131"/>
  <c r="R23602" i="131"/>
  <c r="Q23602" i="131"/>
  <c r="AR23597" i="131" s="1"/>
  <c r="P23602" i="131"/>
  <c r="O23602" i="131"/>
  <c r="AQ23597" i="131" s="1"/>
  <c r="N23602" i="131"/>
  <c r="M23602" i="131"/>
  <c r="L23602" i="131"/>
  <c r="K23602" i="131"/>
  <c r="J23602" i="131"/>
  <c r="I23602" i="131"/>
  <c r="AN23597" i="131" s="1"/>
  <c r="H23602" i="131"/>
  <c r="G23602" i="131"/>
  <c r="AM23597" i="131" s="1"/>
  <c r="F23602" i="131"/>
  <c r="E23602" i="131"/>
  <c r="D23602" i="131"/>
  <c r="C23602" i="131"/>
  <c r="AD23601" i="131"/>
  <c r="AC23601" i="131"/>
  <c r="AB23601" i="131"/>
  <c r="AA23601" i="131"/>
  <c r="Z23601" i="131"/>
  <c r="Y23601" i="131"/>
  <c r="X23601" i="131"/>
  <c r="W23601" i="131"/>
  <c r="V23601" i="131"/>
  <c r="U23601" i="131"/>
  <c r="T23601" i="131"/>
  <c r="S23601" i="131"/>
  <c r="R23601" i="131"/>
  <c r="Q23601" i="131"/>
  <c r="P23601" i="131"/>
  <c r="O23601" i="131"/>
  <c r="N23601" i="131"/>
  <c r="M23601" i="131"/>
  <c r="L23601" i="131"/>
  <c r="K23601" i="131"/>
  <c r="J23601" i="131"/>
  <c r="I23601" i="131"/>
  <c r="H23601" i="131"/>
  <c r="G23601" i="131"/>
  <c r="F23601" i="131"/>
  <c r="E23601" i="131"/>
  <c r="D23601" i="131"/>
  <c r="C23601" i="131"/>
  <c r="AD23600" i="131"/>
  <c r="AC23600" i="131"/>
  <c r="AB23600" i="131"/>
  <c r="AA23600" i="131"/>
  <c r="Z23600" i="131"/>
  <c r="Y23600" i="131"/>
  <c r="AV23596" i="131" s="1"/>
  <c r="X23600" i="131"/>
  <c r="W23600" i="131"/>
  <c r="AU23596" i="131" s="1"/>
  <c r="V23600" i="131"/>
  <c r="U23600" i="131"/>
  <c r="T23600" i="131"/>
  <c r="S23600" i="131"/>
  <c r="R23600" i="131"/>
  <c r="Q23600" i="131"/>
  <c r="AR23596" i="131" s="1"/>
  <c r="P23600" i="131"/>
  <c r="O23600" i="131"/>
  <c r="AQ23596" i="131" s="1"/>
  <c r="N23600" i="131"/>
  <c r="M23600" i="131"/>
  <c r="L23600" i="131"/>
  <c r="K23600" i="131"/>
  <c r="J23600" i="131"/>
  <c r="I23600" i="131"/>
  <c r="AN23596" i="131" s="1"/>
  <c r="H23600" i="131"/>
  <c r="G23600" i="131"/>
  <c r="AM23596" i="131" s="1"/>
  <c r="F23600" i="131"/>
  <c r="E23600" i="131"/>
  <c r="D23600" i="131"/>
  <c r="C23600" i="131"/>
  <c r="AD23599" i="131"/>
  <c r="AC23599" i="131"/>
  <c r="AB23599" i="131"/>
  <c r="AA23599" i="131"/>
  <c r="Z23599" i="131"/>
  <c r="Y23599" i="131"/>
  <c r="X23599" i="131"/>
  <c r="W23599" i="131"/>
  <c r="V23599" i="131"/>
  <c r="U23599" i="131"/>
  <c r="T23599" i="131"/>
  <c r="S23599" i="131"/>
  <c r="R23599" i="131"/>
  <c r="Q23599" i="131"/>
  <c r="P23599" i="131"/>
  <c r="O23599" i="131"/>
  <c r="N23599" i="131"/>
  <c r="M23599" i="131"/>
  <c r="L23599" i="131"/>
  <c r="K23599" i="131"/>
  <c r="J23599" i="131"/>
  <c r="I23599" i="131"/>
  <c r="H23599" i="131"/>
  <c r="G23599" i="131"/>
  <c r="F23599" i="131"/>
  <c r="E23599" i="131"/>
  <c r="D23599" i="131"/>
  <c r="C23599" i="131"/>
  <c r="AD23598" i="131"/>
  <c r="AC23598" i="131"/>
  <c r="AB23598" i="131"/>
  <c r="AA23598" i="131"/>
  <c r="Z23598" i="131"/>
  <c r="Y23598" i="131"/>
  <c r="AV23595" i="131" s="1"/>
  <c r="X23598" i="131"/>
  <c r="W23598" i="131"/>
  <c r="AU23595" i="131" s="1"/>
  <c r="V23598" i="131"/>
  <c r="U23598" i="131"/>
  <c r="T23598" i="131"/>
  <c r="S23598" i="131"/>
  <c r="R23598" i="131"/>
  <c r="Q23598" i="131"/>
  <c r="AR23595" i="131" s="1"/>
  <c r="P23598" i="131"/>
  <c r="O23598" i="131"/>
  <c r="AQ23595" i="131" s="1"/>
  <c r="N23598" i="131"/>
  <c r="M23598" i="131"/>
  <c r="L23598" i="131"/>
  <c r="K23598" i="131"/>
  <c r="J23598" i="131"/>
  <c r="I23598" i="131"/>
  <c r="AN23595" i="131" s="1"/>
  <c r="H23598" i="131"/>
  <c r="G23598" i="131"/>
  <c r="AM23595" i="131" s="1"/>
  <c r="F23598" i="131"/>
  <c r="E23598" i="131"/>
  <c r="D23598" i="131"/>
  <c r="C23598" i="131"/>
  <c r="AD23597" i="131"/>
  <c r="AC23597" i="131"/>
  <c r="AB23597" i="131"/>
  <c r="AA23597" i="131"/>
  <c r="Z23597" i="131"/>
  <c r="Y23597" i="131"/>
  <c r="X23597" i="131"/>
  <c r="W23597" i="131"/>
  <c r="V23597" i="131"/>
  <c r="U23597" i="131"/>
  <c r="T23597" i="131"/>
  <c r="S23597" i="131"/>
  <c r="R23597" i="131"/>
  <c r="Q23597" i="131"/>
  <c r="P23597" i="131"/>
  <c r="O23597" i="131"/>
  <c r="N23597" i="131"/>
  <c r="M23597" i="131"/>
  <c r="L23597" i="131"/>
  <c r="K23597" i="131"/>
  <c r="J23597" i="131"/>
  <c r="I23597" i="131"/>
  <c r="H23597" i="131"/>
  <c r="G23597" i="131"/>
  <c r="F23597" i="131"/>
  <c r="E23597" i="131"/>
  <c r="D23597" i="131"/>
  <c r="C23597" i="131"/>
  <c r="AD23596" i="131"/>
  <c r="AC23596" i="131"/>
  <c r="AB23596" i="131"/>
  <c r="AA23596" i="131"/>
  <c r="Z23596" i="131"/>
  <c r="Y23596" i="131"/>
  <c r="AV23594" i="131" s="1"/>
  <c r="X23596" i="131"/>
  <c r="W23596" i="131"/>
  <c r="AU23594" i="131" s="1"/>
  <c r="V23596" i="131"/>
  <c r="U23596" i="131"/>
  <c r="T23596" i="131"/>
  <c r="S23596" i="131"/>
  <c r="R23596" i="131"/>
  <c r="Q23596" i="131"/>
  <c r="AR23594" i="131" s="1"/>
  <c r="P23596" i="131"/>
  <c r="O23596" i="131"/>
  <c r="AQ23594" i="131" s="1"/>
  <c r="N23596" i="131"/>
  <c r="M23596" i="131"/>
  <c r="L23596" i="131"/>
  <c r="K23596" i="131"/>
  <c r="J23596" i="131"/>
  <c r="I23596" i="131"/>
  <c r="AN23594" i="131" s="1"/>
  <c r="H23596" i="131"/>
  <c r="G23596" i="131"/>
  <c r="AM23594" i="131" s="1"/>
  <c r="F23596" i="131"/>
  <c r="E23596" i="131"/>
  <c r="D23596" i="131"/>
  <c r="C23596" i="131"/>
  <c r="AD23595" i="131"/>
  <c r="AC23595" i="131"/>
  <c r="AB23595" i="131"/>
  <c r="AA23595" i="131"/>
  <c r="Z23595" i="131"/>
  <c r="Y23595" i="131"/>
  <c r="X23595" i="131"/>
  <c r="W23595" i="131"/>
  <c r="V23595" i="131"/>
  <c r="U23595" i="131"/>
  <c r="T23595" i="131"/>
  <c r="S23595" i="131"/>
  <c r="R23595" i="131"/>
  <c r="Q23595" i="131"/>
  <c r="P23595" i="131"/>
  <c r="O23595" i="131"/>
  <c r="N23595" i="131"/>
  <c r="M23595" i="131"/>
  <c r="L23595" i="131"/>
  <c r="K23595" i="131"/>
  <c r="J23595" i="131"/>
  <c r="I23595" i="131"/>
  <c r="H23595" i="131"/>
  <c r="G23595" i="131"/>
  <c r="F23595" i="131"/>
  <c r="E23595" i="131"/>
  <c r="D23595" i="131"/>
  <c r="C23595" i="131"/>
  <c r="AD23594" i="131"/>
  <c r="AC23594" i="131"/>
  <c r="AB23594" i="131"/>
  <c r="AA23594" i="131"/>
  <c r="Z23594" i="131"/>
  <c r="Y23594" i="131"/>
  <c r="AV23593" i="131" s="1"/>
  <c r="X23594" i="131"/>
  <c r="W23594" i="131"/>
  <c r="AU23593" i="131" s="1"/>
  <c r="V23594" i="131"/>
  <c r="U23594" i="131"/>
  <c r="T23594" i="131"/>
  <c r="S23594" i="131"/>
  <c r="R23594" i="131"/>
  <c r="Q23594" i="131"/>
  <c r="AR23593" i="131" s="1"/>
  <c r="P23594" i="131"/>
  <c r="O23594" i="131"/>
  <c r="AQ23593" i="131" s="1"/>
  <c r="N23594" i="131"/>
  <c r="M23594" i="131"/>
  <c r="L23594" i="131"/>
  <c r="K23594" i="131"/>
  <c r="J23594" i="131"/>
  <c r="I23594" i="131"/>
  <c r="AN23593" i="131" s="1"/>
  <c r="H23594" i="131"/>
  <c r="G23594" i="131"/>
  <c r="AM23593" i="131" s="1"/>
  <c r="F23594" i="131"/>
  <c r="E23594" i="131"/>
  <c r="D23594" i="131"/>
  <c r="C23594" i="131"/>
  <c r="AD23593" i="131"/>
  <c r="AC23593" i="131"/>
  <c r="AB23593" i="131"/>
  <c r="AA23593" i="131"/>
  <c r="Z23593" i="131"/>
  <c r="Y23593" i="131"/>
  <c r="X23593" i="131"/>
  <c r="W23593" i="131"/>
  <c r="V23593" i="131"/>
  <c r="U23593" i="131"/>
  <c r="T23593" i="131"/>
  <c r="S23593" i="131"/>
  <c r="R23593" i="131"/>
  <c r="Q23593" i="131"/>
  <c r="P23593" i="131"/>
  <c r="O23593" i="131"/>
  <c r="N23593" i="131"/>
  <c r="M23593" i="131"/>
  <c r="L23593" i="131"/>
  <c r="K23593" i="131"/>
  <c r="J23593" i="131"/>
  <c r="I23593" i="131"/>
  <c r="H23593" i="131"/>
  <c r="G23593" i="131"/>
  <c r="F23593" i="131"/>
  <c r="E23593" i="131"/>
  <c r="D23593" i="131"/>
  <c r="C23593" i="131"/>
  <c r="AD23592" i="131"/>
  <c r="AC23592" i="131"/>
  <c r="AB23592" i="131"/>
  <c r="AA23592" i="131"/>
  <c r="Z23592" i="131"/>
  <c r="Y23592" i="131"/>
  <c r="AV23592" i="131" s="1"/>
  <c r="X23592" i="131"/>
  <c r="W23592" i="131"/>
  <c r="AU23592" i="131" s="1"/>
  <c r="V23592" i="131"/>
  <c r="U23592" i="131"/>
  <c r="T23592" i="131"/>
  <c r="S23592" i="131"/>
  <c r="R23592" i="131"/>
  <c r="Q23592" i="131"/>
  <c r="AR23592" i="131" s="1"/>
  <c r="P23592" i="131"/>
  <c r="O23592" i="131"/>
  <c r="AQ23592" i="131" s="1"/>
  <c r="N23592" i="131"/>
  <c r="M23592" i="131"/>
  <c r="L23592" i="131"/>
  <c r="K23592" i="131"/>
  <c r="J23592" i="131"/>
  <c r="I23592" i="131"/>
  <c r="AN23592" i="131" s="1"/>
  <c r="H23592" i="131"/>
  <c r="G23592" i="131"/>
  <c r="AM23592" i="131" s="1"/>
  <c r="F23592" i="131"/>
  <c r="E23592" i="131"/>
  <c r="D23592" i="131"/>
  <c r="C23592" i="131"/>
  <c r="AD23589" i="131"/>
  <c r="AC23589" i="131"/>
  <c r="AB23589" i="131"/>
  <c r="AA23589" i="131"/>
  <c r="Z23589" i="131"/>
  <c r="Y23589" i="131"/>
  <c r="X23589" i="131"/>
  <c r="W23589" i="131"/>
  <c r="V23589" i="131"/>
  <c r="U23589" i="131"/>
  <c r="T23589" i="131"/>
  <c r="S23589" i="131"/>
  <c r="R23589" i="131"/>
  <c r="Q23589" i="131"/>
  <c r="P23589" i="131"/>
  <c r="O23589" i="131"/>
  <c r="N23589" i="131"/>
  <c r="M23589" i="131"/>
  <c r="L23589" i="131"/>
  <c r="K23589" i="131"/>
  <c r="J23589" i="131"/>
  <c r="I23589" i="131"/>
  <c r="H23589" i="131"/>
  <c r="G23589" i="131"/>
  <c r="F23589" i="131"/>
  <c r="E23589" i="131"/>
  <c r="D23589" i="131"/>
  <c r="C23589" i="131"/>
  <c r="AG23588" i="131"/>
  <c r="AD23588" i="131"/>
  <c r="AC23588" i="131"/>
  <c r="AB23588" i="131"/>
  <c r="AA23588" i="131"/>
  <c r="Z23588" i="131"/>
  <c r="Y23588" i="131"/>
  <c r="X23588" i="131"/>
  <c r="W23588" i="131"/>
  <c r="V23588" i="131"/>
  <c r="U23588" i="131"/>
  <c r="T23588" i="131"/>
  <c r="S23588" i="131"/>
  <c r="R23588" i="131"/>
  <c r="Q23588" i="131"/>
  <c r="P23588" i="131"/>
  <c r="O23588" i="131"/>
  <c r="N23588" i="131"/>
  <c r="M23588" i="131"/>
  <c r="L23588" i="131"/>
  <c r="K23588" i="131"/>
  <c r="J23588" i="131"/>
  <c r="I23588" i="131"/>
  <c r="H23588" i="131"/>
  <c r="G23588" i="131"/>
  <c r="F23588" i="131"/>
  <c r="E23588" i="131"/>
  <c r="D23588" i="131"/>
  <c r="C23588" i="131"/>
  <c r="AG23587" i="131"/>
  <c r="AD23587" i="131"/>
  <c r="AC23587" i="131"/>
  <c r="AB23587" i="131"/>
  <c r="AA23587" i="131"/>
  <c r="Z23587" i="131"/>
  <c r="Y23587" i="131"/>
  <c r="X23587" i="131"/>
  <c r="W23587" i="131"/>
  <c r="V23587" i="131"/>
  <c r="U23587" i="131"/>
  <c r="T23587" i="131"/>
  <c r="S23587" i="131"/>
  <c r="R23587" i="131"/>
  <c r="Q23587" i="131"/>
  <c r="P23587" i="131"/>
  <c r="O23587" i="131"/>
  <c r="N23587" i="131"/>
  <c r="M23587" i="131"/>
  <c r="L23587" i="131"/>
  <c r="K23587" i="131"/>
  <c r="J23587" i="131"/>
  <c r="I23587" i="131"/>
  <c r="H23587" i="131"/>
  <c r="G23587" i="131"/>
  <c r="F23587" i="131"/>
  <c r="E23587" i="131"/>
  <c r="D23587" i="131"/>
  <c r="C23587" i="131"/>
  <c r="AG23586" i="131"/>
  <c r="AD23586" i="131"/>
  <c r="AC23586" i="131"/>
  <c r="AB23586" i="131"/>
  <c r="AA23586" i="131"/>
  <c r="Z23586" i="131"/>
  <c r="Y23586" i="131"/>
  <c r="X23586" i="131"/>
  <c r="W23586" i="131"/>
  <c r="V23586" i="131"/>
  <c r="U23586" i="131"/>
  <c r="T23586" i="131"/>
  <c r="S23586" i="131"/>
  <c r="R23586" i="131"/>
  <c r="Q23586" i="131"/>
  <c r="P23586" i="131"/>
  <c r="O23586" i="131"/>
  <c r="N23586" i="131"/>
  <c r="M23586" i="131"/>
  <c r="L23586" i="131"/>
  <c r="K23586" i="131"/>
  <c r="J23586" i="131"/>
  <c r="I23586" i="131"/>
  <c r="H23586" i="131"/>
  <c r="G23586" i="131"/>
  <c r="F23586" i="131"/>
  <c r="E23586" i="131"/>
  <c r="D23586" i="131"/>
  <c r="C23586" i="131"/>
  <c r="AG23585" i="131"/>
  <c r="AD23585" i="131"/>
  <c r="AC23585" i="131"/>
  <c r="AB23585" i="131"/>
  <c r="AA23585" i="131"/>
  <c r="Z23585" i="131"/>
  <c r="Y23585" i="131"/>
  <c r="X23585" i="131"/>
  <c r="W23585" i="131"/>
  <c r="V23585" i="131"/>
  <c r="U23585" i="131"/>
  <c r="T23585" i="131"/>
  <c r="S23585" i="131"/>
  <c r="R23585" i="131"/>
  <c r="Q23585" i="131"/>
  <c r="P23585" i="131"/>
  <c r="O23585" i="131"/>
  <c r="N23585" i="131"/>
  <c r="M23585" i="131"/>
  <c r="L23585" i="131"/>
  <c r="K23585" i="131"/>
  <c r="J23585" i="131"/>
  <c r="I23585" i="131"/>
  <c r="H23585" i="131"/>
  <c r="G23585" i="131"/>
  <c r="F23585" i="131"/>
  <c r="E23585" i="131"/>
  <c r="D23585" i="131"/>
  <c r="C23585" i="131"/>
  <c r="AG23584" i="131"/>
  <c r="AD23584" i="131"/>
  <c r="AC23584" i="131"/>
  <c r="AB23584" i="131"/>
  <c r="AA23584" i="131"/>
  <c r="Z23584" i="131"/>
  <c r="Y23584" i="131"/>
  <c r="X23584" i="131"/>
  <c r="W23584" i="131"/>
  <c r="V23584" i="131"/>
  <c r="U23584" i="131"/>
  <c r="T23584" i="131"/>
  <c r="S23584" i="131"/>
  <c r="R23584" i="131"/>
  <c r="Q23584" i="131"/>
  <c r="P23584" i="131"/>
  <c r="O23584" i="131"/>
  <c r="N23584" i="131"/>
  <c r="M23584" i="131"/>
  <c r="L23584" i="131"/>
  <c r="K23584" i="131"/>
  <c r="J23584" i="131"/>
  <c r="I23584" i="131"/>
  <c r="H23584" i="131"/>
  <c r="G23584" i="131"/>
  <c r="F23584" i="131"/>
  <c r="E23584" i="131"/>
  <c r="D23584" i="131"/>
  <c r="C23584" i="131"/>
  <c r="AG23583" i="131"/>
  <c r="AD23583" i="131"/>
  <c r="AC23583" i="131"/>
  <c r="AB23583" i="131"/>
  <c r="AA23583" i="131"/>
  <c r="Z23583" i="131"/>
  <c r="Y23583" i="131"/>
  <c r="X23583" i="131"/>
  <c r="W23583" i="131"/>
  <c r="V23583" i="131"/>
  <c r="U23583" i="131"/>
  <c r="T23583" i="131"/>
  <c r="S23583" i="131"/>
  <c r="R23583" i="131"/>
  <c r="Q23583" i="131"/>
  <c r="P23583" i="131"/>
  <c r="O23583" i="131"/>
  <c r="N23583" i="131"/>
  <c r="M23583" i="131"/>
  <c r="L23583" i="131"/>
  <c r="K23583" i="131"/>
  <c r="J23583" i="131"/>
  <c r="I23583" i="131"/>
  <c r="H23583" i="131"/>
  <c r="G23583" i="131"/>
  <c r="F23583" i="131"/>
  <c r="E23583" i="131"/>
  <c r="D23583" i="131"/>
  <c r="C23583" i="131"/>
  <c r="AG23582" i="131"/>
  <c r="AD23582" i="131"/>
  <c r="AC23582" i="131"/>
  <c r="AB23582" i="131"/>
  <c r="AA23582" i="131"/>
  <c r="Z23582" i="131"/>
  <c r="Y23582" i="131"/>
  <c r="X23582" i="131"/>
  <c r="W23582" i="131"/>
  <c r="V23582" i="131"/>
  <c r="U23582" i="131"/>
  <c r="T23582" i="131"/>
  <c r="S23582" i="131"/>
  <c r="R23582" i="131"/>
  <c r="Q23582" i="131"/>
  <c r="P23582" i="131"/>
  <c r="O23582" i="131"/>
  <c r="N23582" i="131"/>
  <c r="M23582" i="131"/>
  <c r="L23582" i="131"/>
  <c r="K23582" i="131"/>
  <c r="J23582" i="131"/>
  <c r="I23582" i="131"/>
  <c r="H23582" i="131"/>
  <c r="G23582" i="131"/>
  <c r="F23582" i="131"/>
  <c r="E23582" i="131"/>
  <c r="D23582" i="131"/>
  <c r="C23582" i="131"/>
  <c r="AG23581" i="131"/>
  <c r="AD23581" i="131"/>
  <c r="AC23581" i="131"/>
  <c r="AB23581" i="131"/>
  <c r="AA23581" i="131"/>
  <c r="Z23581" i="131"/>
  <c r="Y23581" i="131"/>
  <c r="X23581" i="131"/>
  <c r="W23581" i="131"/>
  <c r="V23581" i="131"/>
  <c r="U23581" i="131"/>
  <c r="T23581" i="131"/>
  <c r="S23581" i="131"/>
  <c r="R23581" i="131"/>
  <c r="Q23581" i="131"/>
  <c r="P23581" i="131"/>
  <c r="O23581" i="131"/>
  <c r="N23581" i="131"/>
  <c r="M23581" i="131"/>
  <c r="L23581" i="131"/>
  <c r="K23581" i="131"/>
  <c r="J23581" i="131"/>
  <c r="I23581" i="131"/>
  <c r="H23581" i="131"/>
  <c r="G23581" i="131"/>
  <c r="F23581" i="131"/>
  <c r="E23581" i="131"/>
  <c r="D23581" i="131"/>
  <c r="C23581" i="131"/>
  <c r="AG23580" i="131"/>
  <c r="AD23580" i="131"/>
  <c r="AC23580" i="131"/>
  <c r="AB23580" i="131"/>
  <c r="AA23580" i="131"/>
  <c r="Z23580" i="131"/>
  <c r="Y23580" i="131"/>
  <c r="X23580" i="131"/>
  <c r="W23580" i="131"/>
  <c r="V23580" i="131"/>
  <c r="U23580" i="131"/>
  <c r="T23580" i="131"/>
  <c r="S23580" i="131"/>
  <c r="R23580" i="131"/>
  <c r="Q23580" i="131"/>
  <c r="P23580" i="131"/>
  <c r="O23580" i="131"/>
  <c r="N23580" i="131"/>
  <c r="M23580" i="131"/>
  <c r="L23580" i="131"/>
  <c r="K23580" i="131"/>
  <c r="J23580" i="131"/>
  <c r="I23580" i="131"/>
  <c r="H23580" i="131"/>
  <c r="G23580" i="131"/>
  <c r="F23580" i="131"/>
  <c r="E23580" i="131"/>
  <c r="D23580" i="131"/>
  <c r="C23580" i="131"/>
  <c r="AG23579" i="131"/>
  <c r="AD23579" i="131"/>
  <c r="AC23579" i="131"/>
  <c r="AB23579" i="131"/>
  <c r="AA23579" i="131"/>
  <c r="Z23579" i="131"/>
  <c r="Y23579" i="131"/>
  <c r="X23579" i="131"/>
  <c r="W23579" i="131"/>
  <c r="V23579" i="131"/>
  <c r="U23579" i="131"/>
  <c r="T23579" i="131"/>
  <c r="S23579" i="131"/>
  <c r="R23579" i="131"/>
  <c r="Q23579" i="131"/>
  <c r="P23579" i="131"/>
  <c r="O23579" i="131"/>
  <c r="N23579" i="131"/>
  <c r="M23579" i="131"/>
  <c r="L23579" i="131"/>
  <c r="K23579" i="131"/>
  <c r="J23579" i="131"/>
  <c r="I23579" i="131"/>
  <c r="H23579" i="131"/>
  <c r="G23579" i="131"/>
  <c r="F23579" i="131"/>
  <c r="E23579" i="131"/>
  <c r="D23579" i="131"/>
  <c r="C23579" i="131"/>
  <c r="AD23578" i="131"/>
  <c r="AC23578" i="131"/>
  <c r="AB23578" i="131"/>
  <c r="AA23578" i="131"/>
  <c r="AW23570" i="131" s="1"/>
  <c r="Z23578" i="131"/>
  <c r="Y23578" i="131"/>
  <c r="AV23570" i="131" s="1"/>
  <c r="X23578" i="131"/>
  <c r="W23578" i="131"/>
  <c r="V23578" i="131"/>
  <c r="U23578" i="131"/>
  <c r="T23578" i="131"/>
  <c r="S23578" i="131"/>
  <c r="AS23570" i="131" s="1"/>
  <c r="R23578" i="131"/>
  <c r="Q23578" i="131"/>
  <c r="AR23570" i="131" s="1"/>
  <c r="P23578" i="131"/>
  <c r="O23578" i="131"/>
  <c r="N23578" i="131"/>
  <c r="M23578" i="131"/>
  <c r="L23578" i="131"/>
  <c r="K23578" i="131"/>
  <c r="AO23570" i="131" s="1"/>
  <c r="J23578" i="131"/>
  <c r="I23578" i="131"/>
  <c r="AN23570" i="131" s="1"/>
  <c r="H23578" i="131"/>
  <c r="G23578" i="131"/>
  <c r="F23578" i="131"/>
  <c r="E23578" i="131"/>
  <c r="D23578" i="131"/>
  <c r="C23578" i="131"/>
  <c r="AK23570" i="131" s="1"/>
  <c r="AD23577" i="131"/>
  <c r="AC23577" i="131"/>
  <c r="AB23577" i="131"/>
  <c r="AA23577" i="131"/>
  <c r="Z23577" i="131"/>
  <c r="Y23577" i="131"/>
  <c r="X23577" i="131"/>
  <c r="W23577" i="131"/>
  <c r="V23577" i="131"/>
  <c r="U23577" i="131"/>
  <c r="T23577" i="131"/>
  <c r="S23577" i="131"/>
  <c r="R23577" i="131"/>
  <c r="Q23577" i="131"/>
  <c r="P23577" i="131"/>
  <c r="O23577" i="131"/>
  <c r="N23577" i="131"/>
  <c r="M23577" i="131"/>
  <c r="L23577" i="131"/>
  <c r="K23577" i="131"/>
  <c r="J23577" i="131"/>
  <c r="I23577" i="131"/>
  <c r="H23577" i="131"/>
  <c r="G23577" i="131"/>
  <c r="F23577" i="131"/>
  <c r="E23577" i="131"/>
  <c r="D23577" i="131"/>
  <c r="C23577" i="131"/>
  <c r="AD23576" i="131"/>
  <c r="AC23576" i="131"/>
  <c r="AB23576" i="131"/>
  <c r="AA23576" i="131"/>
  <c r="AW23569" i="131" s="1"/>
  <c r="Z23576" i="131"/>
  <c r="Y23576" i="131"/>
  <c r="AV23569" i="131" s="1"/>
  <c r="X23576" i="131"/>
  <c r="W23576" i="131"/>
  <c r="V23576" i="131"/>
  <c r="U23576" i="131"/>
  <c r="T23576" i="131"/>
  <c r="S23576" i="131"/>
  <c r="AS23569" i="131" s="1"/>
  <c r="R23576" i="131"/>
  <c r="Q23576" i="131"/>
  <c r="AR23569" i="131" s="1"/>
  <c r="P23576" i="131"/>
  <c r="O23576" i="131"/>
  <c r="N23576" i="131"/>
  <c r="M23576" i="131"/>
  <c r="L23576" i="131"/>
  <c r="K23576" i="131"/>
  <c r="AO23569" i="131" s="1"/>
  <c r="J23576" i="131"/>
  <c r="I23576" i="131"/>
  <c r="AN23569" i="131" s="1"/>
  <c r="H23576" i="131"/>
  <c r="G23576" i="131"/>
  <c r="F23576" i="131"/>
  <c r="E23576" i="131"/>
  <c r="D23576" i="131"/>
  <c r="C23576" i="131"/>
  <c r="AK23569" i="131" s="1"/>
  <c r="AD23575" i="131"/>
  <c r="AC23575" i="131"/>
  <c r="AB23575" i="131"/>
  <c r="AA23575" i="131"/>
  <c r="Z23575" i="131"/>
  <c r="Y23575" i="131"/>
  <c r="X23575" i="131"/>
  <c r="W23575" i="131"/>
  <c r="V23575" i="131"/>
  <c r="U23575" i="131"/>
  <c r="T23575" i="131"/>
  <c r="S23575" i="131"/>
  <c r="R23575" i="131"/>
  <c r="Q23575" i="131"/>
  <c r="P23575" i="131"/>
  <c r="O23575" i="131"/>
  <c r="N23575" i="131"/>
  <c r="M23575" i="131"/>
  <c r="L23575" i="131"/>
  <c r="K23575" i="131"/>
  <c r="J23575" i="131"/>
  <c r="I23575" i="131"/>
  <c r="H23575" i="131"/>
  <c r="G23575" i="131"/>
  <c r="F23575" i="131"/>
  <c r="E23575" i="131"/>
  <c r="D23575" i="131"/>
  <c r="C23575" i="131"/>
  <c r="AD23574" i="131"/>
  <c r="AC23574" i="131"/>
  <c r="AB23574" i="131"/>
  <c r="AA23574" i="131"/>
  <c r="AW23568" i="131" s="1"/>
  <c r="Z23574" i="131"/>
  <c r="Y23574" i="131"/>
  <c r="AV23568" i="131" s="1"/>
  <c r="X23574" i="131"/>
  <c r="W23574" i="131"/>
  <c r="V23574" i="131"/>
  <c r="U23574" i="131"/>
  <c r="T23574" i="131"/>
  <c r="S23574" i="131"/>
  <c r="AS23568" i="131" s="1"/>
  <c r="R23574" i="131"/>
  <c r="Q23574" i="131"/>
  <c r="AR23568" i="131" s="1"/>
  <c r="P23574" i="131"/>
  <c r="O23574" i="131"/>
  <c r="N23574" i="131"/>
  <c r="M23574" i="131"/>
  <c r="L23574" i="131"/>
  <c r="K23574" i="131"/>
  <c r="AO23568" i="131" s="1"/>
  <c r="J23574" i="131"/>
  <c r="I23574" i="131"/>
  <c r="AN23568" i="131" s="1"/>
  <c r="H23574" i="131"/>
  <c r="G23574" i="131"/>
  <c r="F23574" i="131"/>
  <c r="E23574" i="131"/>
  <c r="D23574" i="131"/>
  <c r="C23574" i="131"/>
  <c r="AK23568" i="131" s="1"/>
  <c r="AD23573" i="131"/>
  <c r="AC23573" i="131"/>
  <c r="AB23573" i="131"/>
  <c r="AA23573" i="131"/>
  <c r="Z23573" i="131"/>
  <c r="Y23573" i="131"/>
  <c r="X23573" i="131"/>
  <c r="W23573" i="131"/>
  <c r="V23573" i="131"/>
  <c r="U23573" i="131"/>
  <c r="T23573" i="131"/>
  <c r="S23573" i="131"/>
  <c r="R23573" i="131"/>
  <c r="Q23573" i="131"/>
  <c r="P23573" i="131"/>
  <c r="O23573" i="131"/>
  <c r="N23573" i="131"/>
  <c r="M23573" i="131"/>
  <c r="L23573" i="131"/>
  <c r="K23573" i="131"/>
  <c r="J23573" i="131"/>
  <c r="I23573" i="131"/>
  <c r="H23573" i="131"/>
  <c r="G23573" i="131"/>
  <c r="F23573" i="131"/>
  <c r="E23573" i="131"/>
  <c r="D23573" i="131"/>
  <c r="C23573" i="131"/>
  <c r="AD23572" i="131"/>
  <c r="AC23572" i="131"/>
  <c r="AB23572" i="131"/>
  <c r="AA23572" i="131"/>
  <c r="AW23567" i="131" s="1"/>
  <c r="Z23572" i="131"/>
  <c r="Y23572" i="131"/>
  <c r="AV23567" i="131" s="1"/>
  <c r="X23572" i="131"/>
  <c r="W23572" i="131"/>
  <c r="V23572" i="131"/>
  <c r="U23572" i="131"/>
  <c r="T23572" i="131"/>
  <c r="S23572" i="131"/>
  <c r="AS23567" i="131" s="1"/>
  <c r="R23572" i="131"/>
  <c r="Q23572" i="131"/>
  <c r="AR23567" i="131" s="1"/>
  <c r="P23572" i="131"/>
  <c r="O23572" i="131"/>
  <c r="N23572" i="131"/>
  <c r="M23572" i="131"/>
  <c r="L23572" i="131"/>
  <c r="K23572" i="131"/>
  <c r="AO23567" i="131" s="1"/>
  <c r="J23572" i="131"/>
  <c r="I23572" i="131"/>
  <c r="AN23567" i="131" s="1"/>
  <c r="H23572" i="131"/>
  <c r="G23572" i="131"/>
  <c r="F23572" i="131"/>
  <c r="E23572" i="131"/>
  <c r="D23572" i="131"/>
  <c r="C23572" i="131"/>
  <c r="AK23567" i="131" s="1"/>
  <c r="AD23571" i="131"/>
  <c r="AC23571" i="131"/>
  <c r="AB23571" i="131"/>
  <c r="AA23571" i="131"/>
  <c r="Z23571" i="131"/>
  <c r="Y23571" i="131"/>
  <c r="X23571" i="131"/>
  <c r="W23571" i="131"/>
  <c r="V23571" i="131"/>
  <c r="U23571" i="131"/>
  <c r="T23571" i="131"/>
  <c r="S23571" i="131"/>
  <c r="R23571" i="131"/>
  <c r="Q23571" i="131"/>
  <c r="P23571" i="131"/>
  <c r="O23571" i="131"/>
  <c r="N23571" i="131"/>
  <c r="M23571" i="131"/>
  <c r="L23571" i="131"/>
  <c r="K23571" i="131"/>
  <c r="J23571" i="131"/>
  <c r="I23571" i="131"/>
  <c r="H23571" i="131"/>
  <c r="G23571" i="131"/>
  <c r="F23571" i="131"/>
  <c r="E23571" i="131"/>
  <c r="D23571" i="131"/>
  <c r="C23571" i="131"/>
  <c r="AD23570" i="131"/>
  <c r="AC23570" i="131"/>
  <c r="AB23570" i="131"/>
  <c r="AA23570" i="131"/>
  <c r="AW23566" i="131" s="1"/>
  <c r="Z23570" i="131"/>
  <c r="Y23570" i="131"/>
  <c r="AV23566" i="131" s="1"/>
  <c r="X23570" i="131"/>
  <c r="W23570" i="131"/>
  <c r="V23570" i="131"/>
  <c r="U23570" i="131"/>
  <c r="T23570" i="131"/>
  <c r="S23570" i="131"/>
  <c r="AS23566" i="131" s="1"/>
  <c r="R23570" i="131"/>
  <c r="Q23570" i="131"/>
  <c r="AR23566" i="131" s="1"/>
  <c r="P23570" i="131"/>
  <c r="O23570" i="131"/>
  <c r="N23570" i="131"/>
  <c r="M23570" i="131"/>
  <c r="L23570" i="131"/>
  <c r="K23570" i="131"/>
  <c r="AO23566" i="131" s="1"/>
  <c r="J23570" i="131"/>
  <c r="I23570" i="131"/>
  <c r="AN23566" i="131" s="1"/>
  <c r="H23570" i="131"/>
  <c r="G23570" i="131"/>
  <c r="F23570" i="131"/>
  <c r="E23570" i="131"/>
  <c r="D23570" i="131"/>
  <c r="C23570" i="131"/>
  <c r="AK23566" i="131" s="1"/>
  <c r="AD23569" i="131"/>
  <c r="AC23569" i="131"/>
  <c r="AB23569" i="131"/>
  <c r="AA23569" i="131"/>
  <c r="Z23569" i="131"/>
  <c r="Y23569" i="131"/>
  <c r="X23569" i="131"/>
  <c r="W23569" i="131"/>
  <c r="V23569" i="131"/>
  <c r="U23569" i="131"/>
  <c r="T23569" i="131"/>
  <c r="S23569" i="131"/>
  <c r="R23569" i="131"/>
  <c r="Q23569" i="131"/>
  <c r="P23569" i="131"/>
  <c r="O23569" i="131"/>
  <c r="N23569" i="131"/>
  <c r="M23569" i="131"/>
  <c r="L23569" i="131"/>
  <c r="K23569" i="131"/>
  <c r="J23569" i="131"/>
  <c r="I23569" i="131"/>
  <c r="H23569" i="131"/>
  <c r="G23569" i="131"/>
  <c r="F23569" i="131"/>
  <c r="E23569" i="131"/>
  <c r="D23569" i="131"/>
  <c r="C23569" i="131"/>
  <c r="AD23568" i="131"/>
  <c r="AC23568" i="131"/>
  <c r="AB23568" i="131"/>
  <c r="AA23568" i="131"/>
  <c r="AW23565" i="131" s="1"/>
  <c r="Z23568" i="131"/>
  <c r="Y23568" i="131"/>
  <c r="AV23565" i="131" s="1"/>
  <c r="X23568" i="131"/>
  <c r="W23568" i="131"/>
  <c r="V23568" i="131"/>
  <c r="U23568" i="131"/>
  <c r="T23568" i="131"/>
  <c r="S23568" i="131"/>
  <c r="AS23565" i="131" s="1"/>
  <c r="R23568" i="131"/>
  <c r="Q23568" i="131"/>
  <c r="AR23565" i="131" s="1"/>
  <c r="P23568" i="131"/>
  <c r="O23568" i="131"/>
  <c r="N23568" i="131"/>
  <c r="M23568" i="131"/>
  <c r="L23568" i="131"/>
  <c r="K23568" i="131"/>
  <c r="AO23565" i="131" s="1"/>
  <c r="J23568" i="131"/>
  <c r="I23568" i="131"/>
  <c r="AN23565" i="131" s="1"/>
  <c r="H23568" i="131"/>
  <c r="G23568" i="131"/>
  <c r="F23568" i="131"/>
  <c r="E23568" i="131"/>
  <c r="D23568" i="131"/>
  <c r="C23568" i="131"/>
  <c r="AK23565" i="131" s="1"/>
  <c r="AD23567" i="131"/>
  <c r="AC23567" i="131"/>
  <c r="AB23567" i="131"/>
  <c r="AA23567" i="131"/>
  <c r="Z23567" i="131"/>
  <c r="Y23567" i="131"/>
  <c r="X23567" i="131"/>
  <c r="W23567" i="131"/>
  <c r="V23567" i="131"/>
  <c r="U23567" i="131"/>
  <c r="T23567" i="131"/>
  <c r="S23567" i="131"/>
  <c r="R23567" i="131"/>
  <c r="Q23567" i="131"/>
  <c r="P23567" i="131"/>
  <c r="O23567" i="131"/>
  <c r="N23567" i="131"/>
  <c r="M23567" i="131"/>
  <c r="L23567" i="131"/>
  <c r="K23567" i="131"/>
  <c r="J23567" i="131"/>
  <c r="I23567" i="131"/>
  <c r="H23567" i="131"/>
  <c r="G23567" i="131"/>
  <c r="F23567" i="131"/>
  <c r="E23567" i="131"/>
  <c r="D23567" i="131"/>
  <c r="C23567" i="131"/>
  <c r="AD23566" i="131"/>
  <c r="AC23566" i="131"/>
  <c r="AB23566" i="131"/>
  <c r="AA23566" i="131"/>
  <c r="AW23564" i="131" s="1"/>
  <c r="Z23566" i="131"/>
  <c r="Y23566" i="131"/>
  <c r="AV23564" i="131" s="1"/>
  <c r="X23566" i="131"/>
  <c r="W23566" i="131"/>
  <c r="V23566" i="131"/>
  <c r="U23566" i="131"/>
  <c r="T23566" i="131"/>
  <c r="S23566" i="131"/>
  <c r="AS23564" i="131" s="1"/>
  <c r="R23566" i="131"/>
  <c r="Q23566" i="131"/>
  <c r="AR23564" i="131" s="1"/>
  <c r="P23566" i="131"/>
  <c r="O23566" i="131"/>
  <c r="N23566" i="131"/>
  <c r="M23566" i="131"/>
  <c r="L23566" i="131"/>
  <c r="K23566" i="131"/>
  <c r="AO23564" i="131" s="1"/>
  <c r="J23566" i="131"/>
  <c r="I23566" i="131"/>
  <c r="AN23564" i="131" s="1"/>
  <c r="H23566" i="131"/>
  <c r="G23566" i="131"/>
  <c r="F23566" i="131"/>
  <c r="E23566" i="131"/>
  <c r="D23566" i="131"/>
  <c r="C23566" i="131"/>
  <c r="AK23564" i="131" s="1"/>
  <c r="AD23565" i="131"/>
  <c r="AC23565" i="131"/>
  <c r="AB23565" i="131"/>
  <c r="AA23565" i="131"/>
  <c r="Z23565" i="131"/>
  <c r="Y23565" i="131"/>
  <c r="X23565" i="131"/>
  <c r="W23565" i="131"/>
  <c r="V23565" i="131"/>
  <c r="U23565" i="131"/>
  <c r="T23565" i="131"/>
  <c r="S23565" i="131"/>
  <c r="R23565" i="131"/>
  <c r="Q23565" i="131"/>
  <c r="P23565" i="131"/>
  <c r="O23565" i="131"/>
  <c r="N23565" i="131"/>
  <c r="M23565" i="131"/>
  <c r="L23565" i="131"/>
  <c r="K23565" i="131"/>
  <c r="J23565" i="131"/>
  <c r="I23565" i="131"/>
  <c r="H23565" i="131"/>
  <c r="G23565" i="131"/>
  <c r="F23565" i="131"/>
  <c r="E23565" i="131"/>
  <c r="D23565" i="131"/>
  <c r="C23565" i="131"/>
  <c r="AD23564" i="131"/>
  <c r="AC23564" i="131"/>
  <c r="AB23564" i="131"/>
  <c r="AA23564" i="131"/>
  <c r="AW23563" i="131" s="1"/>
  <c r="Z23564" i="131"/>
  <c r="Y23564" i="131"/>
  <c r="AV23563" i="131" s="1"/>
  <c r="X23564" i="131"/>
  <c r="W23564" i="131"/>
  <c r="V23564" i="131"/>
  <c r="U23564" i="131"/>
  <c r="T23564" i="131"/>
  <c r="S23564" i="131"/>
  <c r="AS23563" i="131" s="1"/>
  <c r="R23564" i="131"/>
  <c r="Q23564" i="131"/>
  <c r="AR23563" i="131" s="1"/>
  <c r="P23564" i="131"/>
  <c r="O23564" i="131"/>
  <c r="N23564" i="131"/>
  <c r="M23564" i="131"/>
  <c r="L23564" i="131"/>
  <c r="K23564" i="131"/>
  <c r="AO23563" i="131" s="1"/>
  <c r="J23564" i="131"/>
  <c r="I23564" i="131"/>
  <c r="AN23563" i="131" s="1"/>
  <c r="H23564" i="131"/>
  <c r="G23564" i="131"/>
  <c r="F23564" i="131"/>
  <c r="E23564" i="131"/>
  <c r="D23564" i="131"/>
  <c r="C23564" i="131"/>
  <c r="AK23563" i="131" s="1"/>
  <c r="AD23563" i="131"/>
  <c r="AC23563" i="131"/>
  <c r="AB23563" i="131"/>
  <c r="AA23563" i="131"/>
  <c r="Z23563" i="131"/>
  <c r="Y23563" i="131"/>
  <c r="X23563" i="131"/>
  <c r="W23563" i="131"/>
  <c r="V23563" i="131"/>
  <c r="U23563" i="131"/>
  <c r="T23563" i="131"/>
  <c r="S23563" i="131"/>
  <c r="R23563" i="131"/>
  <c r="Q23563" i="131"/>
  <c r="P23563" i="131"/>
  <c r="O23563" i="131"/>
  <c r="N23563" i="131"/>
  <c r="M23563" i="131"/>
  <c r="L23563" i="131"/>
  <c r="K23563" i="131"/>
  <c r="J23563" i="131"/>
  <c r="I23563" i="131"/>
  <c r="H23563" i="131"/>
  <c r="G23563" i="131"/>
  <c r="F23563" i="131"/>
  <c r="E23563" i="131"/>
  <c r="D23563" i="131"/>
  <c r="C23563" i="131"/>
  <c r="AD23562" i="131"/>
  <c r="AC23562" i="131"/>
  <c r="AB23562" i="131"/>
  <c r="AA23562" i="131"/>
  <c r="AW23562" i="131" s="1"/>
  <c r="Z23562" i="131"/>
  <c r="Y23562" i="131"/>
  <c r="AV23562" i="131" s="1"/>
  <c r="X23562" i="131"/>
  <c r="W23562" i="131"/>
  <c r="V23562" i="131"/>
  <c r="U23562" i="131"/>
  <c r="T23562" i="131"/>
  <c r="S23562" i="131"/>
  <c r="AS23562" i="131" s="1"/>
  <c r="R23562" i="131"/>
  <c r="Q23562" i="131"/>
  <c r="AR23562" i="131" s="1"/>
  <c r="P23562" i="131"/>
  <c r="O23562" i="131"/>
  <c r="N23562" i="131"/>
  <c r="M23562" i="131"/>
  <c r="L23562" i="131"/>
  <c r="K23562" i="131"/>
  <c r="AO23562" i="131" s="1"/>
  <c r="J23562" i="131"/>
  <c r="I23562" i="131"/>
  <c r="AN23562" i="131" s="1"/>
  <c r="H23562" i="131"/>
  <c r="G23562" i="131"/>
  <c r="F23562" i="131"/>
  <c r="E23562" i="131"/>
  <c r="D23562" i="131"/>
  <c r="C23562" i="131"/>
  <c r="AK23562" i="131" s="1"/>
  <c r="AD23559" i="131"/>
  <c r="AC23559" i="131"/>
  <c r="AB23559" i="131"/>
  <c r="AA23559" i="131"/>
  <c r="Z23559" i="131"/>
  <c r="Y23559" i="131"/>
  <c r="X23559" i="131"/>
  <c r="W23559" i="131"/>
  <c r="V23559" i="131"/>
  <c r="U23559" i="131"/>
  <c r="T23559" i="131"/>
  <c r="S23559" i="131"/>
  <c r="R23559" i="131"/>
  <c r="Q23559" i="131"/>
  <c r="P23559" i="131"/>
  <c r="O23559" i="131"/>
  <c r="N23559" i="131"/>
  <c r="M23559" i="131"/>
  <c r="L23559" i="131"/>
  <c r="K23559" i="131"/>
  <c r="J23559" i="131"/>
  <c r="I23559" i="131"/>
  <c r="H23559" i="131"/>
  <c r="G23559" i="131"/>
  <c r="F23559" i="131"/>
  <c r="E23559" i="131"/>
  <c r="D23559" i="131"/>
  <c r="C23559" i="131"/>
  <c r="AG23558" i="131"/>
  <c r="AD23558" i="131"/>
  <c r="AC23558" i="131"/>
  <c r="AB23558" i="131"/>
  <c r="AA23558" i="131"/>
  <c r="Z23558" i="131"/>
  <c r="Y23558" i="131"/>
  <c r="X23558" i="131"/>
  <c r="W23558" i="131"/>
  <c r="V23558" i="131"/>
  <c r="U23558" i="131"/>
  <c r="T23558" i="131"/>
  <c r="S23558" i="131"/>
  <c r="R23558" i="131"/>
  <c r="Q23558" i="131"/>
  <c r="P23558" i="131"/>
  <c r="O23558" i="131"/>
  <c r="N23558" i="131"/>
  <c r="M23558" i="131"/>
  <c r="L23558" i="131"/>
  <c r="K23558" i="131"/>
  <c r="J23558" i="131"/>
  <c r="I23558" i="131"/>
  <c r="H23558" i="131"/>
  <c r="G23558" i="131"/>
  <c r="F23558" i="131"/>
  <c r="E23558" i="131"/>
  <c r="D23558" i="131"/>
  <c r="C23558" i="131"/>
  <c r="AG23557" i="131"/>
  <c r="AD23557" i="131"/>
  <c r="AC23557" i="131"/>
  <c r="AB23557" i="131"/>
  <c r="AA23557" i="131"/>
  <c r="Z23557" i="131"/>
  <c r="Y23557" i="131"/>
  <c r="X23557" i="131"/>
  <c r="W23557" i="131"/>
  <c r="V23557" i="131"/>
  <c r="U23557" i="131"/>
  <c r="T23557" i="131"/>
  <c r="S23557" i="131"/>
  <c r="R23557" i="131"/>
  <c r="Q23557" i="131"/>
  <c r="P23557" i="131"/>
  <c r="O23557" i="131"/>
  <c r="N23557" i="131"/>
  <c r="M23557" i="131"/>
  <c r="L23557" i="131"/>
  <c r="K23557" i="131"/>
  <c r="J23557" i="131"/>
  <c r="I23557" i="131"/>
  <c r="H23557" i="131"/>
  <c r="G23557" i="131"/>
  <c r="F23557" i="131"/>
  <c r="E23557" i="131"/>
  <c r="D23557" i="131"/>
  <c r="C23557" i="131"/>
  <c r="AG23556" i="131"/>
  <c r="AD23556" i="131"/>
  <c r="AC23556" i="131"/>
  <c r="AB23556" i="131"/>
  <c r="AA23556" i="131"/>
  <c r="Z23556" i="131"/>
  <c r="Y23556" i="131"/>
  <c r="X23556" i="131"/>
  <c r="W23556" i="131"/>
  <c r="V23556" i="131"/>
  <c r="U23556" i="131"/>
  <c r="T23556" i="131"/>
  <c r="S23556" i="131"/>
  <c r="R23556" i="131"/>
  <c r="Q23556" i="131"/>
  <c r="P23556" i="131"/>
  <c r="O23556" i="131"/>
  <c r="N23556" i="131"/>
  <c r="M23556" i="131"/>
  <c r="L23556" i="131"/>
  <c r="K23556" i="131"/>
  <c r="J23556" i="131"/>
  <c r="I23556" i="131"/>
  <c r="H23556" i="131"/>
  <c r="G23556" i="131"/>
  <c r="F23556" i="131"/>
  <c r="E23556" i="131"/>
  <c r="D23556" i="131"/>
  <c r="C23556" i="131"/>
  <c r="AG23555" i="131"/>
  <c r="AD23555" i="131"/>
  <c r="AC23555" i="131"/>
  <c r="AB23555" i="131"/>
  <c r="AA23555" i="131"/>
  <c r="Z23555" i="131"/>
  <c r="Y23555" i="131"/>
  <c r="X23555" i="131"/>
  <c r="W23555" i="131"/>
  <c r="V23555" i="131"/>
  <c r="U23555" i="131"/>
  <c r="T23555" i="131"/>
  <c r="S23555" i="131"/>
  <c r="R23555" i="131"/>
  <c r="Q23555" i="131"/>
  <c r="P23555" i="131"/>
  <c r="O23555" i="131"/>
  <c r="N23555" i="131"/>
  <c r="M23555" i="131"/>
  <c r="L23555" i="131"/>
  <c r="K23555" i="131"/>
  <c r="J23555" i="131"/>
  <c r="I23555" i="131"/>
  <c r="H23555" i="131"/>
  <c r="G23555" i="131"/>
  <c r="F23555" i="131"/>
  <c r="E23555" i="131"/>
  <c r="D23555" i="131"/>
  <c r="C23555" i="131"/>
  <c r="AG23554" i="131"/>
  <c r="AD23554" i="131"/>
  <c r="AC23554" i="131"/>
  <c r="AB23554" i="131"/>
  <c r="AA23554" i="131"/>
  <c r="Z23554" i="131"/>
  <c r="Y23554" i="131"/>
  <c r="X23554" i="131"/>
  <c r="W23554" i="131"/>
  <c r="V23554" i="131"/>
  <c r="U23554" i="131"/>
  <c r="T23554" i="131"/>
  <c r="S23554" i="131"/>
  <c r="R23554" i="131"/>
  <c r="Q23554" i="131"/>
  <c r="P23554" i="131"/>
  <c r="O23554" i="131"/>
  <c r="N23554" i="131"/>
  <c r="M23554" i="131"/>
  <c r="L23554" i="131"/>
  <c r="K23554" i="131"/>
  <c r="J23554" i="131"/>
  <c r="I23554" i="131"/>
  <c r="H23554" i="131"/>
  <c r="G23554" i="131"/>
  <c r="F23554" i="131"/>
  <c r="E23554" i="131"/>
  <c r="D23554" i="131"/>
  <c r="C23554" i="131"/>
  <c r="AG23553" i="131"/>
  <c r="AD23553" i="131"/>
  <c r="AC23553" i="131"/>
  <c r="AB23553" i="131"/>
  <c r="AA23553" i="131"/>
  <c r="Z23553" i="131"/>
  <c r="Y23553" i="131"/>
  <c r="X23553" i="131"/>
  <c r="W23553" i="131"/>
  <c r="V23553" i="131"/>
  <c r="U23553" i="131"/>
  <c r="T23553" i="131"/>
  <c r="S23553" i="131"/>
  <c r="R23553" i="131"/>
  <c r="Q23553" i="131"/>
  <c r="P23553" i="131"/>
  <c r="O23553" i="131"/>
  <c r="N23553" i="131"/>
  <c r="M23553" i="131"/>
  <c r="L23553" i="131"/>
  <c r="K23553" i="131"/>
  <c r="J23553" i="131"/>
  <c r="I23553" i="131"/>
  <c r="H23553" i="131"/>
  <c r="G23553" i="131"/>
  <c r="F23553" i="131"/>
  <c r="E23553" i="131"/>
  <c r="D23553" i="131"/>
  <c r="C23553" i="131"/>
  <c r="AG23552" i="131"/>
  <c r="AD23552" i="131"/>
  <c r="AC23552" i="131"/>
  <c r="AB23552" i="131"/>
  <c r="AA23552" i="131"/>
  <c r="Z23552" i="131"/>
  <c r="Y23552" i="131"/>
  <c r="X23552" i="131"/>
  <c r="W23552" i="131"/>
  <c r="V23552" i="131"/>
  <c r="U23552" i="131"/>
  <c r="T23552" i="131"/>
  <c r="S23552" i="131"/>
  <c r="R23552" i="131"/>
  <c r="Q23552" i="131"/>
  <c r="P23552" i="131"/>
  <c r="O23552" i="131"/>
  <c r="N23552" i="131"/>
  <c r="M23552" i="131"/>
  <c r="L23552" i="131"/>
  <c r="K23552" i="131"/>
  <c r="J23552" i="131"/>
  <c r="I23552" i="131"/>
  <c r="H23552" i="131"/>
  <c r="G23552" i="131"/>
  <c r="F23552" i="131"/>
  <c r="E23552" i="131"/>
  <c r="D23552" i="131"/>
  <c r="C23552" i="131"/>
  <c r="AG23551" i="131"/>
  <c r="AD23551" i="131"/>
  <c r="AC23551" i="131"/>
  <c r="AB23551" i="131"/>
  <c r="AA23551" i="131"/>
  <c r="Z23551" i="131"/>
  <c r="Y23551" i="131"/>
  <c r="X23551" i="131"/>
  <c r="W23551" i="131"/>
  <c r="V23551" i="131"/>
  <c r="U23551" i="131"/>
  <c r="T23551" i="131"/>
  <c r="S23551" i="131"/>
  <c r="R23551" i="131"/>
  <c r="Q23551" i="131"/>
  <c r="P23551" i="131"/>
  <c r="O23551" i="131"/>
  <c r="N23551" i="131"/>
  <c r="M23551" i="131"/>
  <c r="L23551" i="131"/>
  <c r="K23551" i="131"/>
  <c r="J23551" i="131"/>
  <c r="I23551" i="131"/>
  <c r="H23551" i="131"/>
  <c r="G23551" i="131"/>
  <c r="F23551" i="131"/>
  <c r="E23551" i="131"/>
  <c r="D23551" i="131"/>
  <c r="C23551" i="131"/>
  <c r="AG23550" i="131"/>
  <c r="AD23550" i="131"/>
  <c r="AC23550" i="131"/>
  <c r="AB23550" i="131"/>
  <c r="AA23550" i="131"/>
  <c r="Z23550" i="131"/>
  <c r="Y23550" i="131"/>
  <c r="X23550" i="131"/>
  <c r="W23550" i="131"/>
  <c r="V23550" i="131"/>
  <c r="U23550" i="131"/>
  <c r="T23550" i="131"/>
  <c r="S23550" i="131"/>
  <c r="R23550" i="131"/>
  <c r="Q23550" i="131"/>
  <c r="P23550" i="131"/>
  <c r="O23550" i="131"/>
  <c r="N23550" i="131"/>
  <c r="M23550" i="131"/>
  <c r="L23550" i="131"/>
  <c r="K23550" i="131"/>
  <c r="J23550" i="131"/>
  <c r="I23550" i="131"/>
  <c r="H23550" i="131"/>
  <c r="G23550" i="131"/>
  <c r="F23550" i="131"/>
  <c r="E23550" i="131"/>
  <c r="D23550" i="131"/>
  <c r="C23550" i="131"/>
  <c r="AG23549" i="131"/>
  <c r="AD23549" i="131"/>
  <c r="AC23549" i="131"/>
  <c r="AB23549" i="131"/>
  <c r="AA23549" i="131"/>
  <c r="Z23549" i="131"/>
  <c r="Y23549" i="131"/>
  <c r="X23549" i="131"/>
  <c r="W23549" i="131"/>
  <c r="V23549" i="131"/>
  <c r="U23549" i="131"/>
  <c r="T23549" i="131"/>
  <c r="S23549" i="131"/>
  <c r="R23549" i="131"/>
  <c r="Q23549" i="131"/>
  <c r="P23549" i="131"/>
  <c r="O23549" i="131"/>
  <c r="N23549" i="131"/>
  <c r="M23549" i="131"/>
  <c r="L23549" i="131"/>
  <c r="K23549" i="131"/>
  <c r="J23549" i="131"/>
  <c r="I23549" i="131"/>
  <c r="H23549" i="131"/>
  <c r="G23549" i="131"/>
  <c r="F23549" i="131"/>
  <c r="E23549" i="131"/>
  <c r="D23549" i="131"/>
  <c r="C23549" i="131"/>
  <c r="AD23548" i="131"/>
  <c r="AC23548" i="131"/>
  <c r="AX23540" i="131" s="1"/>
  <c r="AB23548" i="131"/>
  <c r="AA23548" i="131"/>
  <c r="AW23540" i="131" s="1"/>
  <c r="Z23548" i="131"/>
  <c r="Y23548" i="131"/>
  <c r="X23548" i="131"/>
  <c r="W23548" i="131"/>
  <c r="V23548" i="131"/>
  <c r="U23548" i="131"/>
  <c r="AT23540" i="131" s="1"/>
  <c r="T23548" i="131"/>
  <c r="S23548" i="131"/>
  <c r="AS23540" i="131" s="1"/>
  <c r="R23548" i="131"/>
  <c r="Q23548" i="131"/>
  <c r="P23548" i="131"/>
  <c r="O23548" i="131"/>
  <c r="N23548" i="131"/>
  <c r="M23548" i="131"/>
  <c r="AP23540" i="131" s="1"/>
  <c r="L23548" i="131"/>
  <c r="K23548" i="131"/>
  <c r="AO23540" i="131" s="1"/>
  <c r="J23548" i="131"/>
  <c r="I23548" i="131"/>
  <c r="H23548" i="131"/>
  <c r="G23548" i="131"/>
  <c r="F23548" i="131"/>
  <c r="E23548" i="131"/>
  <c r="AL23540" i="131" s="1"/>
  <c r="D23548" i="131"/>
  <c r="C23548" i="131"/>
  <c r="AK23540" i="131" s="1"/>
  <c r="AD23547" i="131"/>
  <c r="AC23547" i="131"/>
  <c r="AB23547" i="131"/>
  <c r="AA23547" i="131"/>
  <c r="Z23547" i="131"/>
  <c r="Y23547" i="131"/>
  <c r="X23547" i="131"/>
  <c r="W23547" i="131"/>
  <c r="V23547" i="131"/>
  <c r="U23547" i="131"/>
  <c r="T23547" i="131"/>
  <c r="S23547" i="131"/>
  <c r="R23547" i="131"/>
  <c r="Q23547" i="131"/>
  <c r="P23547" i="131"/>
  <c r="O23547" i="131"/>
  <c r="N23547" i="131"/>
  <c r="M23547" i="131"/>
  <c r="L23547" i="131"/>
  <c r="K23547" i="131"/>
  <c r="J23547" i="131"/>
  <c r="I23547" i="131"/>
  <c r="H23547" i="131"/>
  <c r="G23547" i="131"/>
  <c r="F23547" i="131"/>
  <c r="E23547" i="131"/>
  <c r="D23547" i="131"/>
  <c r="C23547" i="131"/>
  <c r="AD23546" i="131"/>
  <c r="AC23546" i="131"/>
  <c r="AX23539" i="131" s="1"/>
  <c r="AB23546" i="131"/>
  <c r="AA23546" i="131"/>
  <c r="AW23539" i="131" s="1"/>
  <c r="Z23546" i="131"/>
  <c r="Y23546" i="131"/>
  <c r="X23546" i="131"/>
  <c r="W23546" i="131"/>
  <c r="V23546" i="131"/>
  <c r="U23546" i="131"/>
  <c r="AT23539" i="131" s="1"/>
  <c r="T23546" i="131"/>
  <c r="S23546" i="131"/>
  <c r="AS23539" i="131" s="1"/>
  <c r="R23546" i="131"/>
  <c r="Q23546" i="131"/>
  <c r="P23546" i="131"/>
  <c r="O23546" i="131"/>
  <c r="N23546" i="131"/>
  <c r="M23546" i="131"/>
  <c r="AP23539" i="131" s="1"/>
  <c r="L23546" i="131"/>
  <c r="K23546" i="131"/>
  <c r="AO23539" i="131" s="1"/>
  <c r="J23546" i="131"/>
  <c r="I23546" i="131"/>
  <c r="H23546" i="131"/>
  <c r="G23546" i="131"/>
  <c r="F23546" i="131"/>
  <c r="E23546" i="131"/>
  <c r="AL23539" i="131" s="1"/>
  <c r="D23546" i="131"/>
  <c r="C23546" i="131"/>
  <c r="AK23539" i="131" s="1"/>
  <c r="AD23545" i="131"/>
  <c r="AC23545" i="131"/>
  <c r="AB23545" i="131"/>
  <c r="AA23545" i="131"/>
  <c r="Z23545" i="131"/>
  <c r="Y23545" i="131"/>
  <c r="X23545" i="131"/>
  <c r="W23545" i="131"/>
  <c r="V23545" i="131"/>
  <c r="U23545" i="131"/>
  <c r="T23545" i="131"/>
  <c r="S23545" i="131"/>
  <c r="R23545" i="131"/>
  <c r="Q23545" i="131"/>
  <c r="P23545" i="131"/>
  <c r="O23545" i="131"/>
  <c r="N23545" i="131"/>
  <c r="M23545" i="131"/>
  <c r="L23545" i="131"/>
  <c r="K23545" i="131"/>
  <c r="J23545" i="131"/>
  <c r="I23545" i="131"/>
  <c r="H23545" i="131"/>
  <c r="G23545" i="131"/>
  <c r="F23545" i="131"/>
  <c r="E23545" i="131"/>
  <c r="D23545" i="131"/>
  <c r="C23545" i="131"/>
  <c r="AD23544" i="131"/>
  <c r="AC23544" i="131"/>
  <c r="AX23538" i="131" s="1"/>
  <c r="AB23544" i="131"/>
  <c r="AA23544" i="131"/>
  <c r="AW23538" i="131" s="1"/>
  <c r="Z23544" i="131"/>
  <c r="Y23544" i="131"/>
  <c r="X23544" i="131"/>
  <c r="W23544" i="131"/>
  <c r="V23544" i="131"/>
  <c r="U23544" i="131"/>
  <c r="AT23538" i="131" s="1"/>
  <c r="T23544" i="131"/>
  <c r="S23544" i="131"/>
  <c r="AS23538" i="131" s="1"/>
  <c r="R23544" i="131"/>
  <c r="Q23544" i="131"/>
  <c r="P23544" i="131"/>
  <c r="O23544" i="131"/>
  <c r="N23544" i="131"/>
  <c r="M23544" i="131"/>
  <c r="AP23538" i="131" s="1"/>
  <c r="L23544" i="131"/>
  <c r="K23544" i="131"/>
  <c r="AO23538" i="131" s="1"/>
  <c r="J23544" i="131"/>
  <c r="I23544" i="131"/>
  <c r="H23544" i="131"/>
  <c r="G23544" i="131"/>
  <c r="F23544" i="131"/>
  <c r="E23544" i="131"/>
  <c r="AL23538" i="131" s="1"/>
  <c r="D23544" i="131"/>
  <c r="C23544" i="131"/>
  <c r="AK23538" i="131" s="1"/>
  <c r="AD23543" i="131"/>
  <c r="AC23543" i="131"/>
  <c r="AB23543" i="131"/>
  <c r="AA23543" i="131"/>
  <c r="Z23543" i="131"/>
  <c r="Y23543" i="131"/>
  <c r="X23543" i="131"/>
  <c r="W23543" i="131"/>
  <c r="V23543" i="131"/>
  <c r="U23543" i="131"/>
  <c r="T23543" i="131"/>
  <c r="S23543" i="131"/>
  <c r="R23543" i="131"/>
  <c r="Q23543" i="131"/>
  <c r="P23543" i="131"/>
  <c r="O23543" i="131"/>
  <c r="N23543" i="131"/>
  <c r="M23543" i="131"/>
  <c r="L23543" i="131"/>
  <c r="K23543" i="131"/>
  <c r="J23543" i="131"/>
  <c r="I23543" i="131"/>
  <c r="H23543" i="131"/>
  <c r="G23543" i="131"/>
  <c r="F23543" i="131"/>
  <c r="E23543" i="131"/>
  <c r="D23543" i="131"/>
  <c r="C23543" i="131"/>
  <c r="AD23542" i="131"/>
  <c r="AC23542" i="131"/>
  <c r="AX23537" i="131" s="1"/>
  <c r="AB23542" i="131"/>
  <c r="AA23542" i="131"/>
  <c r="AW23537" i="131" s="1"/>
  <c r="Z23542" i="131"/>
  <c r="Y23542" i="131"/>
  <c r="X23542" i="131"/>
  <c r="W23542" i="131"/>
  <c r="V23542" i="131"/>
  <c r="U23542" i="131"/>
  <c r="AT23537" i="131" s="1"/>
  <c r="T23542" i="131"/>
  <c r="S23542" i="131"/>
  <c r="AS23537" i="131" s="1"/>
  <c r="R23542" i="131"/>
  <c r="Q23542" i="131"/>
  <c r="P23542" i="131"/>
  <c r="O23542" i="131"/>
  <c r="N23542" i="131"/>
  <c r="M23542" i="131"/>
  <c r="AP23537" i="131" s="1"/>
  <c r="L23542" i="131"/>
  <c r="K23542" i="131"/>
  <c r="AO23537" i="131" s="1"/>
  <c r="J23542" i="131"/>
  <c r="I23542" i="131"/>
  <c r="H23542" i="131"/>
  <c r="G23542" i="131"/>
  <c r="F23542" i="131"/>
  <c r="E23542" i="131"/>
  <c r="AL23537" i="131" s="1"/>
  <c r="D23542" i="131"/>
  <c r="C23542" i="131"/>
  <c r="AK23537" i="131" s="1"/>
  <c r="AD23541" i="131"/>
  <c r="AC23541" i="131"/>
  <c r="AB23541" i="131"/>
  <c r="AA23541" i="131"/>
  <c r="Z23541" i="131"/>
  <c r="Y23541" i="131"/>
  <c r="X23541" i="131"/>
  <c r="W23541" i="131"/>
  <c r="V23541" i="131"/>
  <c r="U23541" i="131"/>
  <c r="T23541" i="131"/>
  <c r="S23541" i="131"/>
  <c r="R23541" i="131"/>
  <c r="Q23541" i="131"/>
  <c r="P23541" i="131"/>
  <c r="O23541" i="131"/>
  <c r="N23541" i="131"/>
  <c r="M23541" i="131"/>
  <c r="L23541" i="131"/>
  <c r="K23541" i="131"/>
  <c r="J23541" i="131"/>
  <c r="I23541" i="131"/>
  <c r="H23541" i="131"/>
  <c r="G23541" i="131"/>
  <c r="F23541" i="131"/>
  <c r="E23541" i="131"/>
  <c r="D23541" i="131"/>
  <c r="C23541" i="131"/>
  <c r="AD23540" i="131"/>
  <c r="AC23540" i="131"/>
  <c r="AX23536" i="131" s="1"/>
  <c r="AB23540" i="131"/>
  <c r="AA23540" i="131"/>
  <c r="AW23536" i="131" s="1"/>
  <c r="Z23540" i="131"/>
  <c r="Y23540" i="131"/>
  <c r="X23540" i="131"/>
  <c r="W23540" i="131"/>
  <c r="V23540" i="131"/>
  <c r="U23540" i="131"/>
  <c r="AT23536" i="131" s="1"/>
  <c r="T23540" i="131"/>
  <c r="S23540" i="131"/>
  <c r="AS23536" i="131" s="1"/>
  <c r="R23540" i="131"/>
  <c r="Q23540" i="131"/>
  <c r="P23540" i="131"/>
  <c r="O23540" i="131"/>
  <c r="N23540" i="131"/>
  <c r="M23540" i="131"/>
  <c r="AP23536" i="131" s="1"/>
  <c r="L23540" i="131"/>
  <c r="K23540" i="131"/>
  <c r="AO23536" i="131" s="1"/>
  <c r="J23540" i="131"/>
  <c r="I23540" i="131"/>
  <c r="H23540" i="131"/>
  <c r="G23540" i="131"/>
  <c r="F23540" i="131"/>
  <c r="E23540" i="131"/>
  <c r="AL23536" i="131" s="1"/>
  <c r="D23540" i="131"/>
  <c r="C23540" i="131"/>
  <c r="AK23536" i="131" s="1"/>
  <c r="AD23539" i="131"/>
  <c r="AC23539" i="131"/>
  <c r="AB23539" i="131"/>
  <c r="AA23539" i="131"/>
  <c r="Z23539" i="131"/>
  <c r="Y23539" i="131"/>
  <c r="X23539" i="131"/>
  <c r="W23539" i="131"/>
  <c r="V23539" i="131"/>
  <c r="U23539" i="131"/>
  <c r="T23539" i="131"/>
  <c r="S23539" i="131"/>
  <c r="R23539" i="131"/>
  <c r="Q23539" i="131"/>
  <c r="P23539" i="131"/>
  <c r="O23539" i="131"/>
  <c r="N23539" i="131"/>
  <c r="M23539" i="131"/>
  <c r="L23539" i="131"/>
  <c r="K23539" i="131"/>
  <c r="J23539" i="131"/>
  <c r="I23539" i="131"/>
  <c r="H23539" i="131"/>
  <c r="G23539" i="131"/>
  <c r="F23539" i="131"/>
  <c r="E23539" i="131"/>
  <c r="D23539" i="131"/>
  <c r="C23539" i="131"/>
  <c r="AD23538" i="131"/>
  <c r="AC23538" i="131"/>
  <c r="AX23535" i="131" s="1"/>
  <c r="AB23538" i="131"/>
  <c r="AA23538" i="131"/>
  <c r="AW23535" i="131" s="1"/>
  <c r="Z23538" i="131"/>
  <c r="Y23538" i="131"/>
  <c r="X23538" i="131"/>
  <c r="W23538" i="131"/>
  <c r="V23538" i="131"/>
  <c r="U23538" i="131"/>
  <c r="AT23535" i="131" s="1"/>
  <c r="T23538" i="131"/>
  <c r="S23538" i="131"/>
  <c r="AS23535" i="131" s="1"/>
  <c r="R23538" i="131"/>
  <c r="Q23538" i="131"/>
  <c r="P23538" i="131"/>
  <c r="O23538" i="131"/>
  <c r="N23538" i="131"/>
  <c r="M23538" i="131"/>
  <c r="AP23535" i="131" s="1"/>
  <c r="L23538" i="131"/>
  <c r="K23538" i="131"/>
  <c r="AO23535" i="131" s="1"/>
  <c r="J23538" i="131"/>
  <c r="I23538" i="131"/>
  <c r="H23538" i="131"/>
  <c r="G23538" i="131"/>
  <c r="F23538" i="131"/>
  <c r="E23538" i="131"/>
  <c r="AL23535" i="131" s="1"/>
  <c r="D23538" i="131"/>
  <c r="C23538" i="131"/>
  <c r="AK23535" i="131" s="1"/>
  <c r="AD23537" i="131"/>
  <c r="AC23537" i="131"/>
  <c r="AB23537" i="131"/>
  <c r="AA23537" i="131"/>
  <c r="Z23537" i="131"/>
  <c r="Y23537" i="131"/>
  <c r="X23537" i="131"/>
  <c r="W23537" i="131"/>
  <c r="V23537" i="131"/>
  <c r="U23537" i="131"/>
  <c r="T23537" i="131"/>
  <c r="S23537" i="131"/>
  <c r="R23537" i="131"/>
  <c r="Q23537" i="131"/>
  <c r="P23537" i="131"/>
  <c r="O23537" i="131"/>
  <c r="N23537" i="131"/>
  <c r="M23537" i="131"/>
  <c r="L23537" i="131"/>
  <c r="K23537" i="131"/>
  <c r="J23537" i="131"/>
  <c r="I23537" i="131"/>
  <c r="H23537" i="131"/>
  <c r="G23537" i="131"/>
  <c r="F23537" i="131"/>
  <c r="E23537" i="131"/>
  <c r="D23537" i="131"/>
  <c r="C23537" i="131"/>
  <c r="AD23536" i="131"/>
  <c r="AC23536" i="131"/>
  <c r="AX23534" i="131" s="1"/>
  <c r="AB23536" i="131"/>
  <c r="AA23536" i="131"/>
  <c r="AW23534" i="131" s="1"/>
  <c r="Z23536" i="131"/>
  <c r="Y23536" i="131"/>
  <c r="X23536" i="131"/>
  <c r="W23536" i="131"/>
  <c r="V23536" i="131"/>
  <c r="U23536" i="131"/>
  <c r="AT23534" i="131" s="1"/>
  <c r="T23536" i="131"/>
  <c r="S23536" i="131"/>
  <c r="AS23534" i="131" s="1"/>
  <c r="R23536" i="131"/>
  <c r="Q23536" i="131"/>
  <c r="P23536" i="131"/>
  <c r="O23536" i="131"/>
  <c r="N23536" i="131"/>
  <c r="M23536" i="131"/>
  <c r="AP23534" i="131" s="1"/>
  <c r="L23536" i="131"/>
  <c r="K23536" i="131"/>
  <c r="AO23534" i="131" s="1"/>
  <c r="J23536" i="131"/>
  <c r="I23536" i="131"/>
  <c r="H23536" i="131"/>
  <c r="G23536" i="131"/>
  <c r="F23536" i="131"/>
  <c r="E23536" i="131"/>
  <c r="AL23534" i="131" s="1"/>
  <c r="D23536" i="131"/>
  <c r="C23536" i="131"/>
  <c r="AK23534" i="131" s="1"/>
  <c r="AD23535" i="131"/>
  <c r="AC23535" i="131"/>
  <c r="AB23535" i="131"/>
  <c r="AA23535" i="131"/>
  <c r="Z23535" i="131"/>
  <c r="Y23535" i="131"/>
  <c r="X23535" i="131"/>
  <c r="W23535" i="131"/>
  <c r="V23535" i="131"/>
  <c r="U23535" i="131"/>
  <c r="T23535" i="131"/>
  <c r="S23535" i="131"/>
  <c r="R23535" i="131"/>
  <c r="Q23535" i="131"/>
  <c r="P23535" i="131"/>
  <c r="O23535" i="131"/>
  <c r="N23535" i="131"/>
  <c r="M23535" i="131"/>
  <c r="L23535" i="131"/>
  <c r="K23535" i="131"/>
  <c r="J23535" i="131"/>
  <c r="I23535" i="131"/>
  <c r="H23535" i="131"/>
  <c r="G23535" i="131"/>
  <c r="F23535" i="131"/>
  <c r="E23535" i="131"/>
  <c r="D23535" i="131"/>
  <c r="C23535" i="131"/>
  <c r="AD23534" i="131"/>
  <c r="AC23534" i="131"/>
  <c r="AX23533" i="131" s="1"/>
  <c r="AB23534" i="131"/>
  <c r="AA23534" i="131"/>
  <c r="AW23533" i="131" s="1"/>
  <c r="Z23534" i="131"/>
  <c r="Y23534" i="131"/>
  <c r="X23534" i="131"/>
  <c r="W23534" i="131"/>
  <c r="V23534" i="131"/>
  <c r="U23534" i="131"/>
  <c r="AT23533" i="131" s="1"/>
  <c r="T23534" i="131"/>
  <c r="S23534" i="131"/>
  <c r="AS23533" i="131" s="1"/>
  <c r="R23534" i="131"/>
  <c r="Q23534" i="131"/>
  <c r="P23534" i="131"/>
  <c r="O23534" i="131"/>
  <c r="N23534" i="131"/>
  <c r="M23534" i="131"/>
  <c r="AP23533" i="131" s="1"/>
  <c r="L23534" i="131"/>
  <c r="K23534" i="131"/>
  <c r="AO23533" i="131" s="1"/>
  <c r="J23534" i="131"/>
  <c r="I23534" i="131"/>
  <c r="H23534" i="131"/>
  <c r="G23534" i="131"/>
  <c r="F23534" i="131"/>
  <c r="E23534" i="131"/>
  <c r="AL23533" i="131" s="1"/>
  <c r="D23534" i="131"/>
  <c r="C23534" i="131"/>
  <c r="AK23533" i="131" s="1"/>
  <c r="AD23533" i="131"/>
  <c r="AC23533" i="131"/>
  <c r="AB23533" i="131"/>
  <c r="AA23533" i="131"/>
  <c r="Z23533" i="131"/>
  <c r="Y23533" i="131"/>
  <c r="X23533" i="131"/>
  <c r="W23533" i="131"/>
  <c r="V23533" i="131"/>
  <c r="U23533" i="131"/>
  <c r="T23533" i="131"/>
  <c r="S23533" i="131"/>
  <c r="R23533" i="131"/>
  <c r="Q23533" i="131"/>
  <c r="P23533" i="131"/>
  <c r="O23533" i="131"/>
  <c r="N23533" i="131"/>
  <c r="M23533" i="131"/>
  <c r="L23533" i="131"/>
  <c r="K23533" i="131"/>
  <c r="J23533" i="131"/>
  <c r="I23533" i="131"/>
  <c r="H23533" i="131"/>
  <c r="G23533" i="131"/>
  <c r="F23533" i="131"/>
  <c r="E23533" i="131"/>
  <c r="D23533" i="131"/>
  <c r="C23533" i="131"/>
  <c r="AD23532" i="131"/>
  <c r="AC23532" i="131"/>
  <c r="AX23532" i="131" s="1"/>
  <c r="AB23532" i="131"/>
  <c r="AA23532" i="131"/>
  <c r="AW23532" i="131" s="1"/>
  <c r="Z23532" i="131"/>
  <c r="Y23532" i="131"/>
  <c r="X23532" i="131"/>
  <c r="W23532" i="131"/>
  <c r="V23532" i="131"/>
  <c r="U23532" i="131"/>
  <c r="AT23532" i="131" s="1"/>
  <c r="T23532" i="131"/>
  <c r="S23532" i="131"/>
  <c r="AS23532" i="131" s="1"/>
  <c r="R23532" i="131"/>
  <c r="Q23532" i="131"/>
  <c r="P23532" i="131"/>
  <c r="O23532" i="131"/>
  <c r="N23532" i="131"/>
  <c r="M23532" i="131"/>
  <c r="AP23532" i="131" s="1"/>
  <c r="L23532" i="131"/>
  <c r="K23532" i="131"/>
  <c r="AO23532" i="131" s="1"/>
  <c r="J23532" i="131"/>
  <c r="I23532" i="131"/>
  <c r="H23532" i="131"/>
  <c r="G23532" i="131"/>
  <c r="F23532" i="131"/>
  <c r="E23532" i="131"/>
  <c r="AL23532" i="131" s="1"/>
  <c r="D23532" i="131"/>
  <c r="C23532" i="131"/>
  <c r="AK23532" i="131" s="1"/>
  <c r="AD23529" i="131"/>
  <c r="AC23529" i="131"/>
  <c r="AB23529" i="131"/>
  <c r="AA23529" i="131"/>
  <c r="Z23529" i="131"/>
  <c r="Y23529" i="131"/>
  <c r="X23529" i="131"/>
  <c r="W23529" i="131"/>
  <c r="V23529" i="131"/>
  <c r="U23529" i="131"/>
  <c r="T23529" i="131"/>
  <c r="S23529" i="131"/>
  <c r="R23529" i="131"/>
  <c r="Q23529" i="131"/>
  <c r="P23529" i="131"/>
  <c r="O23529" i="131"/>
  <c r="N23529" i="131"/>
  <c r="M23529" i="131"/>
  <c r="L23529" i="131"/>
  <c r="K23529" i="131"/>
  <c r="J23529" i="131"/>
  <c r="I23529" i="131"/>
  <c r="H23529" i="131"/>
  <c r="G23529" i="131"/>
  <c r="F23529" i="131"/>
  <c r="E23529" i="131"/>
  <c r="D23529" i="131"/>
  <c r="C23529" i="131"/>
  <c r="AG23528" i="131"/>
  <c r="AD23528" i="131"/>
  <c r="AC23528" i="131"/>
  <c r="AB23528" i="131"/>
  <c r="AA23528" i="131"/>
  <c r="Z23528" i="131"/>
  <c r="Y23528" i="131"/>
  <c r="X23528" i="131"/>
  <c r="W23528" i="131"/>
  <c r="V23528" i="131"/>
  <c r="U23528" i="131"/>
  <c r="T23528" i="131"/>
  <c r="S23528" i="131"/>
  <c r="R23528" i="131"/>
  <c r="Q23528" i="131"/>
  <c r="P23528" i="131"/>
  <c r="O23528" i="131"/>
  <c r="N23528" i="131"/>
  <c r="M23528" i="131"/>
  <c r="L23528" i="131"/>
  <c r="K23528" i="131"/>
  <c r="J23528" i="131"/>
  <c r="I23528" i="131"/>
  <c r="H23528" i="131"/>
  <c r="G23528" i="131"/>
  <c r="F23528" i="131"/>
  <c r="E23528" i="131"/>
  <c r="D23528" i="131"/>
  <c r="C23528" i="131"/>
  <c r="AG23527" i="131"/>
  <c r="AD23527" i="131"/>
  <c r="AC23527" i="131"/>
  <c r="AB23527" i="131"/>
  <c r="AA23527" i="131"/>
  <c r="Z23527" i="131"/>
  <c r="Y23527" i="131"/>
  <c r="X23527" i="131"/>
  <c r="W23527" i="131"/>
  <c r="V23527" i="131"/>
  <c r="U23527" i="131"/>
  <c r="T23527" i="131"/>
  <c r="S23527" i="131"/>
  <c r="R23527" i="131"/>
  <c r="Q23527" i="131"/>
  <c r="P23527" i="131"/>
  <c r="O23527" i="131"/>
  <c r="N23527" i="131"/>
  <c r="M23527" i="131"/>
  <c r="L23527" i="131"/>
  <c r="K23527" i="131"/>
  <c r="J23527" i="131"/>
  <c r="I23527" i="131"/>
  <c r="H23527" i="131"/>
  <c r="G23527" i="131"/>
  <c r="F23527" i="131"/>
  <c r="E23527" i="131"/>
  <c r="D23527" i="131"/>
  <c r="C23527" i="131"/>
  <c r="AG23526" i="131"/>
  <c r="AD23526" i="131"/>
  <c r="AC23526" i="131"/>
  <c r="AB23526" i="131"/>
  <c r="AA23526" i="131"/>
  <c r="Z23526" i="131"/>
  <c r="Y23526" i="131"/>
  <c r="X23526" i="131"/>
  <c r="W23526" i="131"/>
  <c r="V23526" i="131"/>
  <c r="U23526" i="131"/>
  <c r="T23526" i="131"/>
  <c r="S23526" i="131"/>
  <c r="R23526" i="131"/>
  <c r="Q23526" i="131"/>
  <c r="P23526" i="131"/>
  <c r="O23526" i="131"/>
  <c r="N23526" i="131"/>
  <c r="M23526" i="131"/>
  <c r="L23526" i="131"/>
  <c r="K23526" i="131"/>
  <c r="J23526" i="131"/>
  <c r="I23526" i="131"/>
  <c r="H23526" i="131"/>
  <c r="G23526" i="131"/>
  <c r="F23526" i="131"/>
  <c r="E23526" i="131"/>
  <c r="D23526" i="131"/>
  <c r="C23526" i="131"/>
  <c r="AG23525" i="131"/>
  <c r="AD23525" i="131"/>
  <c r="AC23525" i="131"/>
  <c r="AB23525" i="131"/>
  <c r="AA23525" i="131"/>
  <c r="Z23525" i="131"/>
  <c r="Y23525" i="131"/>
  <c r="X23525" i="131"/>
  <c r="W23525" i="131"/>
  <c r="V23525" i="131"/>
  <c r="U23525" i="131"/>
  <c r="T23525" i="131"/>
  <c r="S23525" i="131"/>
  <c r="R23525" i="131"/>
  <c r="Q23525" i="131"/>
  <c r="P23525" i="131"/>
  <c r="O23525" i="131"/>
  <c r="N23525" i="131"/>
  <c r="M23525" i="131"/>
  <c r="L23525" i="131"/>
  <c r="K23525" i="131"/>
  <c r="J23525" i="131"/>
  <c r="I23525" i="131"/>
  <c r="H23525" i="131"/>
  <c r="G23525" i="131"/>
  <c r="F23525" i="131"/>
  <c r="E23525" i="131"/>
  <c r="D23525" i="131"/>
  <c r="C23525" i="131"/>
  <c r="AG23524" i="131"/>
  <c r="AD23524" i="131"/>
  <c r="AC23524" i="131"/>
  <c r="AB23524" i="131"/>
  <c r="AA23524" i="131"/>
  <c r="Z23524" i="131"/>
  <c r="Y23524" i="131"/>
  <c r="X23524" i="131"/>
  <c r="W23524" i="131"/>
  <c r="V23524" i="131"/>
  <c r="U23524" i="131"/>
  <c r="T23524" i="131"/>
  <c r="S23524" i="131"/>
  <c r="R23524" i="131"/>
  <c r="Q23524" i="131"/>
  <c r="P23524" i="131"/>
  <c r="O23524" i="131"/>
  <c r="N23524" i="131"/>
  <c r="M23524" i="131"/>
  <c r="L23524" i="131"/>
  <c r="K23524" i="131"/>
  <c r="J23524" i="131"/>
  <c r="I23524" i="131"/>
  <c r="H23524" i="131"/>
  <c r="G23524" i="131"/>
  <c r="F23524" i="131"/>
  <c r="E23524" i="131"/>
  <c r="D23524" i="131"/>
  <c r="C23524" i="131"/>
  <c r="AG23523" i="131"/>
  <c r="AD23523" i="131"/>
  <c r="AC23523" i="131"/>
  <c r="AB23523" i="131"/>
  <c r="AA23523" i="131"/>
  <c r="Z23523" i="131"/>
  <c r="Y23523" i="131"/>
  <c r="X23523" i="131"/>
  <c r="W23523" i="131"/>
  <c r="V23523" i="131"/>
  <c r="U23523" i="131"/>
  <c r="T23523" i="131"/>
  <c r="S23523" i="131"/>
  <c r="R23523" i="131"/>
  <c r="Q23523" i="131"/>
  <c r="P23523" i="131"/>
  <c r="O23523" i="131"/>
  <c r="N23523" i="131"/>
  <c r="M23523" i="131"/>
  <c r="L23523" i="131"/>
  <c r="K23523" i="131"/>
  <c r="J23523" i="131"/>
  <c r="I23523" i="131"/>
  <c r="H23523" i="131"/>
  <c r="G23523" i="131"/>
  <c r="F23523" i="131"/>
  <c r="E23523" i="131"/>
  <c r="D23523" i="131"/>
  <c r="C23523" i="131"/>
  <c r="AG23522" i="131"/>
  <c r="AD23522" i="131"/>
  <c r="AC23522" i="131"/>
  <c r="AB23522" i="131"/>
  <c r="AA23522" i="131"/>
  <c r="Z23522" i="131"/>
  <c r="Y23522" i="131"/>
  <c r="X23522" i="131"/>
  <c r="W23522" i="131"/>
  <c r="V23522" i="131"/>
  <c r="U23522" i="131"/>
  <c r="T23522" i="131"/>
  <c r="S23522" i="131"/>
  <c r="R23522" i="131"/>
  <c r="Q23522" i="131"/>
  <c r="P23522" i="131"/>
  <c r="O23522" i="131"/>
  <c r="N23522" i="131"/>
  <c r="M23522" i="131"/>
  <c r="L23522" i="131"/>
  <c r="K23522" i="131"/>
  <c r="J23522" i="131"/>
  <c r="I23522" i="131"/>
  <c r="H23522" i="131"/>
  <c r="G23522" i="131"/>
  <c r="F23522" i="131"/>
  <c r="E23522" i="131"/>
  <c r="D23522" i="131"/>
  <c r="C23522" i="131"/>
  <c r="AG23521" i="131"/>
  <c r="AD23521" i="131"/>
  <c r="AC23521" i="131"/>
  <c r="AB23521" i="131"/>
  <c r="AA23521" i="131"/>
  <c r="Z23521" i="131"/>
  <c r="Y23521" i="131"/>
  <c r="X23521" i="131"/>
  <c r="W23521" i="131"/>
  <c r="V23521" i="131"/>
  <c r="U23521" i="131"/>
  <c r="T23521" i="131"/>
  <c r="S23521" i="131"/>
  <c r="R23521" i="131"/>
  <c r="Q23521" i="131"/>
  <c r="P23521" i="131"/>
  <c r="O23521" i="131"/>
  <c r="N23521" i="131"/>
  <c r="M23521" i="131"/>
  <c r="L23521" i="131"/>
  <c r="K23521" i="131"/>
  <c r="J23521" i="131"/>
  <c r="I23521" i="131"/>
  <c r="H23521" i="131"/>
  <c r="G23521" i="131"/>
  <c r="F23521" i="131"/>
  <c r="E23521" i="131"/>
  <c r="D23521" i="131"/>
  <c r="C23521" i="131"/>
  <c r="AG23520" i="131"/>
  <c r="AD23520" i="131"/>
  <c r="AC23520" i="131"/>
  <c r="AB23520" i="131"/>
  <c r="AA23520" i="131"/>
  <c r="Z23520" i="131"/>
  <c r="Y23520" i="131"/>
  <c r="X23520" i="131"/>
  <c r="W23520" i="131"/>
  <c r="V23520" i="131"/>
  <c r="U23520" i="131"/>
  <c r="T23520" i="131"/>
  <c r="S23520" i="131"/>
  <c r="R23520" i="131"/>
  <c r="Q23520" i="131"/>
  <c r="P23520" i="131"/>
  <c r="O23520" i="131"/>
  <c r="N23520" i="131"/>
  <c r="M23520" i="131"/>
  <c r="L23520" i="131"/>
  <c r="K23520" i="131"/>
  <c r="J23520" i="131"/>
  <c r="I23520" i="131"/>
  <c r="H23520" i="131"/>
  <c r="G23520" i="131"/>
  <c r="F23520" i="131"/>
  <c r="E23520" i="131"/>
  <c r="D23520" i="131"/>
  <c r="C23520" i="131"/>
  <c r="AG23519" i="131"/>
  <c r="AD23519" i="131"/>
  <c r="AC23519" i="131"/>
  <c r="AB23519" i="131"/>
  <c r="AA23519" i="131"/>
  <c r="Z23519" i="131"/>
  <c r="Y23519" i="131"/>
  <c r="X23519" i="131"/>
  <c r="W23519" i="131"/>
  <c r="V23519" i="131"/>
  <c r="U23519" i="131"/>
  <c r="T23519" i="131"/>
  <c r="S23519" i="131"/>
  <c r="R23519" i="131"/>
  <c r="Q23519" i="131"/>
  <c r="P23519" i="131"/>
  <c r="O23519" i="131"/>
  <c r="N23519" i="131"/>
  <c r="M23519" i="131"/>
  <c r="L23519" i="131"/>
  <c r="K23519" i="131"/>
  <c r="J23519" i="131"/>
  <c r="I23519" i="131"/>
  <c r="H23519" i="131"/>
  <c r="G23519" i="131"/>
  <c r="F23519" i="131"/>
  <c r="E23519" i="131"/>
  <c r="D23519" i="131"/>
  <c r="C23519" i="131"/>
  <c r="AD23518" i="131"/>
  <c r="AC23518" i="131"/>
  <c r="AX23510" i="131" s="1"/>
  <c r="AB23518" i="131"/>
  <c r="AA23518" i="131"/>
  <c r="Z23518" i="131"/>
  <c r="Y23518" i="131"/>
  <c r="X23518" i="131"/>
  <c r="W23518" i="131"/>
  <c r="AU23510" i="131" s="1"/>
  <c r="V23518" i="131"/>
  <c r="U23518" i="131"/>
  <c r="AT23510" i="131" s="1"/>
  <c r="T23518" i="131"/>
  <c r="S23518" i="131"/>
  <c r="R23518" i="131"/>
  <c r="Q23518" i="131"/>
  <c r="P23518" i="131"/>
  <c r="O23518" i="131"/>
  <c r="AQ23510" i="131" s="1"/>
  <c r="N23518" i="131"/>
  <c r="M23518" i="131"/>
  <c r="AP23510" i="131" s="1"/>
  <c r="L23518" i="131"/>
  <c r="K23518" i="131"/>
  <c r="J23518" i="131"/>
  <c r="I23518" i="131"/>
  <c r="H23518" i="131"/>
  <c r="G23518" i="131"/>
  <c r="AM23510" i="131" s="1"/>
  <c r="F23518" i="131"/>
  <c r="E23518" i="131"/>
  <c r="AL23510" i="131" s="1"/>
  <c r="D23518" i="131"/>
  <c r="C23518" i="131"/>
  <c r="AD23517" i="131"/>
  <c r="AC23517" i="131"/>
  <c r="AB23517" i="131"/>
  <c r="AA23517" i="131"/>
  <c r="Z23517" i="131"/>
  <c r="Y23517" i="131"/>
  <c r="X23517" i="131"/>
  <c r="W23517" i="131"/>
  <c r="V23517" i="131"/>
  <c r="U23517" i="131"/>
  <c r="T23517" i="131"/>
  <c r="S23517" i="131"/>
  <c r="R23517" i="131"/>
  <c r="Q23517" i="131"/>
  <c r="P23517" i="131"/>
  <c r="O23517" i="131"/>
  <c r="N23517" i="131"/>
  <c r="M23517" i="131"/>
  <c r="L23517" i="131"/>
  <c r="K23517" i="131"/>
  <c r="J23517" i="131"/>
  <c r="I23517" i="131"/>
  <c r="H23517" i="131"/>
  <c r="G23517" i="131"/>
  <c r="F23517" i="131"/>
  <c r="E23517" i="131"/>
  <c r="D23517" i="131"/>
  <c r="C23517" i="131"/>
  <c r="AD23516" i="131"/>
  <c r="AC23516" i="131"/>
  <c r="AX23509" i="131" s="1"/>
  <c r="AB23516" i="131"/>
  <c r="AA23516" i="131"/>
  <c r="Z23516" i="131"/>
  <c r="Y23516" i="131"/>
  <c r="X23516" i="131"/>
  <c r="W23516" i="131"/>
  <c r="AU23509" i="131" s="1"/>
  <c r="V23516" i="131"/>
  <c r="U23516" i="131"/>
  <c r="AT23509" i="131" s="1"/>
  <c r="T23516" i="131"/>
  <c r="S23516" i="131"/>
  <c r="R23516" i="131"/>
  <c r="Q23516" i="131"/>
  <c r="P23516" i="131"/>
  <c r="O23516" i="131"/>
  <c r="AQ23509" i="131" s="1"/>
  <c r="N23516" i="131"/>
  <c r="M23516" i="131"/>
  <c r="AP23509" i="131" s="1"/>
  <c r="L23516" i="131"/>
  <c r="K23516" i="131"/>
  <c r="J23516" i="131"/>
  <c r="I23516" i="131"/>
  <c r="H23516" i="131"/>
  <c r="G23516" i="131"/>
  <c r="AM23509" i="131" s="1"/>
  <c r="F23516" i="131"/>
  <c r="E23516" i="131"/>
  <c r="AL23509" i="131" s="1"/>
  <c r="D23516" i="131"/>
  <c r="C23516" i="131"/>
  <c r="AD23515" i="131"/>
  <c r="AC23515" i="131"/>
  <c r="AB23515" i="131"/>
  <c r="AA23515" i="131"/>
  <c r="Z23515" i="131"/>
  <c r="Y23515" i="131"/>
  <c r="X23515" i="131"/>
  <c r="W23515" i="131"/>
  <c r="V23515" i="131"/>
  <c r="U23515" i="131"/>
  <c r="T23515" i="131"/>
  <c r="S23515" i="131"/>
  <c r="R23515" i="131"/>
  <c r="Q23515" i="131"/>
  <c r="P23515" i="131"/>
  <c r="O23515" i="131"/>
  <c r="N23515" i="131"/>
  <c r="M23515" i="131"/>
  <c r="L23515" i="131"/>
  <c r="K23515" i="131"/>
  <c r="J23515" i="131"/>
  <c r="I23515" i="131"/>
  <c r="H23515" i="131"/>
  <c r="G23515" i="131"/>
  <c r="F23515" i="131"/>
  <c r="E23515" i="131"/>
  <c r="D23515" i="131"/>
  <c r="C23515" i="131"/>
  <c r="AD23514" i="131"/>
  <c r="AC23514" i="131"/>
  <c r="AX23508" i="131" s="1"/>
  <c r="AB23514" i="131"/>
  <c r="AA23514" i="131"/>
  <c r="Z23514" i="131"/>
  <c r="Y23514" i="131"/>
  <c r="X23514" i="131"/>
  <c r="W23514" i="131"/>
  <c r="AU23508" i="131" s="1"/>
  <c r="V23514" i="131"/>
  <c r="U23514" i="131"/>
  <c r="AT23508" i="131" s="1"/>
  <c r="T23514" i="131"/>
  <c r="S23514" i="131"/>
  <c r="R23514" i="131"/>
  <c r="Q23514" i="131"/>
  <c r="P23514" i="131"/>
  <c r="O23514" i="131"/>
  <c r="AQ23508" i="131" s="1"/>
  <c r="N23514" i="131"/>
  <c r="M23514" i="131"/>
  <c r="AP23508" i="131" s="1"/>
  <c r="L23514" i="131"/>
  <c r="K23514" i="131"/>
  <c r="J23514" i="131"/>
  <c r="I23514" i="131"/>
  <c r="H23514" i="131"/>
  <c r="G23514" i="131"/>
  <c r="AM23508" i="131" s="1"/>
  <c r="F23514" i="131"/>
  <c r="E23514" i="131"/>
  <c r="AL23508" i="131" s="1"/>
  <c r="D23514" i="131"/>
  <c r="C23514" i="131"/>
  <c r="AD23513" i="131"/>
  <c r="AC23513" i="131"/>
  <c r="AB23513" i="131"/>
  <c r="AA23513" i="131"/>
  <c r="Z23513" i="131"/>
  <c r="Y23513" i="131"/>
  <c r="X23513" i="131"/>
  <c r="W23513" i="131"/>
  <c r="V23513" i="131"/>
  <c r="U23513" i="131"/>
  <c r="T23513" i="131"/>
  <c r="S23513" i="131"/>
  <c r="R23513" i="131"/>
  <c r="Q23513" i="131"/>
  <c r="P23513" i="131"/>
  <c r="O23513" i="131"/>
  <c r="N23513" i="131"/>
  <c r="M23513" i="131"/>
  <c r="L23513" i="131"/>
  <c r="K23513" i="131"/>
  <c r="J23513" i="131"/>
  <c r="I23513" i="131"/>
  <c r="H23513" i="131"/>
  <c r="G23513" i="131"/>
  <c r="F23513" i="131"/>
  <c r="E23513" i="131"/>
  <c r="D23513" i="131"/>
  <c r="C23513" i="131"/>
  <c r="AD23512" i="131"/>
  <c r="AC23512" i="131"/>
  <c r="AX23507" i="131" s="1"/>
  <c r="AB23512" i="131"/>
  <c r="AA23512" i="131"/>
  <c r="Z23512" i="131"/>
  <c r="Y23512" i="131"/>
  <c r="X23512" i="131"/>
  <c r="W23512" i="131"/>
  <c r="AU23507" i="131" s="1"/>
  <c r="V23512" i="131"/>
  <c r="U23512" i="131"/>
  <c r="AT23507" i="131" s="1"/>
  <c r="T23512" i="131"/>
  <c r="S23512" i="131"/>
  <c r="R23512" i="131"/>
  <c r="Q23512" i="131"/>
  <c r="P23512" i="131"/>
  <c r="O23512" i="131"/>
  <c r="AQ23507" i="131" s="1"/>
  <c r="N23512" i="131"/>
  <c r="M23512" i="131"/>
  <c r="AP23507" i="131" s="1"/>
  <c r="L23512" i="131"/>
  <c r="K23512" i="131"/>
  <c r="J23512" i="131"/>
  <c r="I23512" i="131"/>
  <c r="H23512" i="131"/>
  <c r="G23512" i="131"/>
  <c r="AM23507" i="131" s="1"/>
  <c r="F23512" i="131"/>
  <c r="E23512" i="131"/>
  <c r="AL23507" i="131" s="1"/>
  <c r="D23512" i="131"/>
  <c r="C23512" i="131"/>
  <c r="AD23511" i="131"/>
  <c r="AC23511" i="131"/>
  <c r="AB23511" i="131"/>
  <c r="AA23511" i="131"/>
  <c r="Z23511" i="131"/>
  <c r="Y23511" i="131"/>
  <c r="X23511" i="131"/>
  <c r="W23511" i="131"/>
  <c r="V23511" i="131"/>
  <c r="U23511" i="131"/>
  <c r="T23511" i="131"/>
  <c r="S23511" i="131"/>
  <c r="R23511" i="131"/>
  <c r="Q23511" i="131"/>
  <c r="P23511" i="131"/>
  <c r="O23511" i="131"/>
  <c r="N23511" i="131"/>
  <c r="M23511" i="131"/>
  <c r="L23511" i="131"/>
  <c r="K23511" i="131"/>
  <c r="J23511" i="131"/>
  <c r="I23511" i="131"/>
  <c r="H23511" i="131"/>
  <c r="G23511" i="131"/>
  <c r="F23511" i="131"/>
  <c r="E23511" i="131"/>
  <c r="D23511" i="131"/>
  <c r="C23511" i="131"/>
  <c r="AD23510" i="131"/>
  <c r="AC23510" i="131"/>
  <c r="AX23506" i="131" s="1"/>
  <c r="AB23510" i="131"/>
  <c r="AA23510" i="131"/>
  <c r="Z23510" i="131"/>
  <c r="Y23510" i="131"/>
  <c r="X23510" i="131"/>
  <c r="W23510" i="131"/>
  <c r="AU23506" i="131" s="1"/>
  <c r="V23510" i="131"/>
  <c r="U23510" i="131"/>
  <c r="AT23506" i="131" s="1"/>
  <c r="T23510" i="131"/>
  <c r="S23510" i="131"/>
  <c r="R23510" i="131"/>
  <c r="Q23510" i="131"/>
  <c r="P23510" i="131"/>
  <c r="O23510" i="131"/>
  <c r="AQ23506" i="131" s="1"/>
  <c r="N23510" i="131"/>
  <c r="M23510" i="131"/>
  <c r="AP23506" i="131" s="1"/>
  <c r="L23510" i="131"/>
  <c r="K23510" i="131"/>
  <c r="J23510" i="131"/>
  <c r="I23510" i="131"/>
  <c r="H23510" i="131"/>
  <c r="G23510" i="131"/>
  <c r="AM23506" i="131" s="1"/>
  <c r="F23510" i="131"/>
  <c r="E23510" i="131"/>
  <c r="AL23506" i="131" s="1"/>
  <c r="D23510" i="131"/>
  <c r="C23510" i="131"/>
  <c r="AD23509" i="131"/>
  <c r="AC23509" i="131"/>
  <c r="AB23509" i="131"/>
  <c r="AA23509" i="131"/>
  <c r="Z23509" i="131"/>
  <c r="Y23509" i="131"/>
  <c r="X23509" i="131"/>
  <c r="W23509" i="131"/>
  <c r="V23509" i="131"/>
  <c r="U23509" i="131"/>
  <c r="T23509" i="131"/>
  <c r="S23509" i="131"/>
  <c r="R23509" i="131"/>
  <c r="Q23509" i="131"/>
  <c r="P23509" i="131"/>
  <c r="O23509" i="131"/>
  <c r="N23509" i="131"/>
  <c r="M23509" i="131"/>
  <c r="L23509" i="131"/>
  <c r="K23509" i="131"/>
  <c r="J23509" i="131"/>
  <c r="I23509" i="131"/>
  <c r="H23509" i="131"/>
  <c r="G23509" i="131"/>
  <c r="F23509" i="131"/>
  <c r="E23509" i="131"/>
  <c r="D23509" i="131"/>
  <c r="C23509" i="131"/>
  <c r="AD23508" i="131"/>
  <c r="AC23508" i="131"/>
  <c r="AX23505" i="131" s="1"/>
  <c r="AB23508" i="131"/>
  <c r="AA23508" i="131"/>
  <c r="Z23508" i="131"/>
  <c r="Y23508" i="131"/>
  <c r="X23508" i="131"/>
  <c r="W23508" i="131"/>
  <c r="AU23505" i="131" s="1"/>
  <c r="V23508" i="131"/>
  <c r="U23508" i="131"/>
  <c r="AT23505" i="131" s="1"/>
  <c r="T23508" i="131"/>
  <c r="S23508" i="131"/>
  <c r="R23508" i="131"/>
  <c r="Q23508" i="131"/>
  <c r="P23508" i="131"/>
  <c r="O23508" i="131"/>
  <c r="AQ23505" i="131" s="1"/>
  <c r="N23508" i="131"/>
  <c r="M23508" i="131"/>
  <c r="AP23505" i="131" s="1"/>
  <c r="L23508" i="131"/>
  <c r="K23508" i="131"/>
  <c r="J23508" i="131"/>
  <c r="I23508" i="131"/>
  <c r="H23508" i="131"/>
  <c r="G23508" i="131"/>
  <c r="AM23505" i="131" s="1"/>
  <c r="F23508" i="131"/>
  <c r="E23508" i="131"/>
  <c r="AL23505" i="131" s="1"/>
  <c r="D23508" i="131"/>
  <c r="C23508" i="131"/>
  <c r="AD23507" i="131"/>
  <c r="AC23507" i="131"/>
  <c r="AB23507" i="131"/>
  <c r="AA23507" i="131"/>
  <c r="Z23507" i="131"/>
  <c r="Y23507" i="131"/>
  <c r="X23507" i="131"/>
  <c r="W23507" i="131"/>
  <c r="V23507" i="131"/>
  <c r="U23507" i="131"/>
  <c r="T23507" i="131"/>
  <c r="S23507" i="131"/>
  <c r="R23507" i="131"/>
  <c r="Q23507" i="131"/>
  <c r="P23507" i="131"/>
  <c r="O23507" i="131"/>
  <c r="N23507" i="131"/>
  <c r="M23507" i="131"/>
  <c r="L23507" i="131"/>
  <c r="K23507" i="131"/>
  <c r="J23507" i="131"/>
  <c r="I23507" i="131"/>
  <c r="H23507" i="131"/>
  <c r="G23507" i="131"/>
  <c r="F23507" i="131"/>
  <c r="E23507" i="131"/>
  <c r="D23507" i="131"/>
  <c r="C23507" i="131"/>
  <c r="AD23506" i="131"/>
  <c r="AC23506" i="131"/>
  <c r="AX23504" i="131" s="1"/>
  <c r="AB23506" i="131"/>
  <c r="AA23506" i="131"/>
  <c r="Z23506" i="131"/>
  <c r="Y23506" i="131"/>
  <c r="X23506" i="131"/>
  <c r="W23506" i="131"/>
  <c r="AU23504" i="131" s="1"/>
  <c r="V23506" i="131"/>
  <c r="U23506" i="131"/>
  <c r="AT23504" i="131" s="1"/>
  <c r="T23506" i="131"/>
  <c r="S23506" i="131"/>
  <c r="R23506" i="131"/>
  <c r="Q23506" i="131"/>
  <c r="P23506" i="131"/>
  <c r="O23506" i="131"/>
  <c r="AQ23504" i="131" s="1"/>
  <c r="N23506" i="131"/>
  <c r="M23506" i="131"/>
  <c r="AP23504" i="131" s="1"/>
  <c r="L23506" i="131"/>
  <c r="K23506" i="131"/>
  <c r="J23506" i="131"/>
  <c r="I23506" i="131"/>
  <c r="H23506" i="131"/>
  <c r="G23506" i="131"/>
  <c r="AM23504" i="131" s="1"/>
  <c r="F23506" i="131"/>
  <c r="E23506" i="131"/>
  <c r="AL23504" i="131" s="1"/>
  <c r="D23506" i="131"/>
  <c r="C23506" i="131"/>
  <c r="AD23505" i="131"/>
  <c r="AC23505" i="131"/>
  <c r="AB23505" i="131"/>
  <c r="AA23505" i="131"/>
  <c r="Z23505" i="131"/>
  <c r="Y23505" i="131"/>
  <c r="X23505" i="131"/>
  <c r="W23505" i="131"/>
  <c r="V23505" i="131"/>
  <c r="U23505" i="131"/>
  <c r="T23505" i="131"/>
  <c r="S23505" i="131"/>
  <c r="R23505" i="131"/>
  <c r="Q23505" i="131"/>
  <c r="P23505" i="131"/>
  <c r="O23505" i="131"/>
  <c r="N23505" i="131"/>
  <c r="M23505" i="131"/>
  <c r="L23505" i="131"/>
  <c r="K23505" i="131"/>
  <c r="J23505" i="131"/>
  <c r="I23505" i="131"/>
  <c r="H23505" i="131"/>
  <c r="G23505" i="131"/>
  <c r="F23505" i="131"/>
  <c r="E23505" i="131"/>
  <c r="D23505" i="131"/>
  <c r="C23505" i="131"/>
  <c r="AD23504" i="131"/>
  <c r="AC23504" i="131"/>
  <c r="AX23503" i="131" s="1"/>
  <c r="AB23504" i="131"/>
  <c r="AA23504" i="131"/>
  <c r="Z23504" i="131"/>
  <c r="Y23504" i="131"/>
  <c r="X23504" i="131"/>
  <c r="W23504" i="131"/>
  <c r="AU23503" i="131" s="1"/>
  <c r="V23504" i="131"/>
  <c r="U23504" i="131"/>
  <c r="AT23503" i="131" s="1"/>
  <c r="T23504" i="131"/>
  <c r="S23504" i="131"/>
  <c r="R23504" i="131"/>
  <c r="Q23504" i="131"/>
  <c r="P23504" i="131"/>
  <c r="O23504" i="131"/>
  <c r="AQ23503" i="131" s="1"/>
  <c r="N23504" i="131"/>
  <c r="M23504" i="131"/>
  <c r="AP23503" i="131" s="1"/>
  <c r="L23504" i="131"/>
  <c r="K23504" i="131"/>
  <c r="J23504" i="131"/>
  <c r="I23504" i="131"/>
  <c r="H23504" i="131"/>
  <c r="G23504" i="131"/>
  <c r="AM23503" i="131" s="1"/>
  <c r="F23504" i="131"/>
  <c r="E23504" i="131"/>
  <c r="AL23503" i="131" s="1"/>
  <c r="D23504" i="131"/>
  <c r="C23504" i="131"/>
  <c r="AD23503" i="131"/>
  <c r="AC23503" i="131"/>
  <c r="AB23503" i="131"/>
  <c r="AA23503" i="131"/>
  <c r="Z23503" i="131"/>
  <c r="Y23503" i="131"/>
  <c r="X23503" i="131"/>
  <c r="W23503" i="131"/>
  <c r="V23503" i="131"/>
  <c r="U23503" i="131"/>
  <c r="T23503" i="131"/>
  <c r="S23503" i="131"/>
  <c r="R23503" i="131"/>
  <c r="Q23503" i="131"/>
  <c r="P23503" i="131"/>
  <c r="O23503" i="131"/>
  <c r="N23503" i="131"/>
  <c r="M23503" i="131"/>
  <c r="L23503" i="131"/>
  <c r="K23503" i="131"/>
  <c r="J23503" i="131"/>
  <c r="I23503" i="131"/>
  <c r="H23503" i="131"/>
  <c r="G23503" i="131"/>
  <c r="F23503" i="131"/>
  <c r="E23503" i="131"/>
  <c r="D23503" i="131"/>
  <c r="C23503" i="131"/>
  <c r="AD23502" i="131"/>
  <c r="AC23502" i="131"/>
  <c r="AX23502" i="131" s="1"/>
  <c r="AB23502" i="131"/>
  <c r="AA23502" i="131"/>
  <c r="Z23502" i="131"/>
  <c r="Y23502" i="131"/>
  <c r="X23502" i="131"/>
  <c r="W23502" i="131"/>
  <c r="AU23502" i="131" s="1"/>
  <c r="V23502" i="131"/>
  <c r="U23502" i="131"/>
  <c r="AT23502" i="131" s="1"/>
  <c r="T23502" i="131"/>
  <c r="S23502" i="131"/>
  <c r="R23502" i="131"/>
  <c r="Q23502" i="131"/>
  <c r="P23502" i="131"/>
  <c r="O23502" i="131"/>
  <c r="AQ23502" i="131" s="1"/>
  <c r="N23502" i="131"/>
  <c r="M23502" i="131"/>
  <c r="AP23502" i="131" s="1"/>
  <c r="L23502" i="131"/>
  <c r="K23502" i="131"/>
  <c r="J23502" i="131"/>
  <c r="I23502" i="131"/>
  <c r="H23502" i="131"/>
  <c r="G23502" i="131"/>
  <c r="AM23502" i="131" s="1"/>
  <c r="F23502" i="131"/>
  <c r="E23502" i="131"/>
  <c r="AL23502" i="131" s="1"/>
  <c r="D23502" i="131"/>
  <c r="C23502" i="131"/>
  <c r="AD23499" i="131"/>
  <c r="AC23499" i="131"/>
  <c r="AB23499" i="131"/>
  <c r="AA23499" i="131"/>
  <c r="Z23499" i="131"/>
  <c r="Y23499" i="131"/>
  <c r="X23499" i="131"/>
  <c r="W23499" i="131"/>
  <c r="V23499" i="131"/>
  <c r="U23499" i="131"/>
  <c r="T23499" i="131"/>
  <c r="S23499" i="131"/>
  <c r="R23499" i="131"/>
  <c r="Q23499" i="131"/>
  <c r="P23499" i="131"/>
  <c r="O23499" i="131"/>
  <c r="N23499" i="131"/>
  <c r="M23499" i="131"/>
  <c r="L23499" i="131"/>
  <c r="K23499" i="131"/>
  <c r="J23499" i="131"/>
  <c r="I23499" i="131"/>
  <c r="H23499" i="131"/>
  <c r="G23499" i="131"/>
  <c r="F23499" i="131"/>
  <c r="E23499" i="131"/>
  <c r="D23499" i="131"/>
  <c r="C23499" i="131"/>
  <c r="AG23498" i="131"/>
  <c r="AD23498" i="131"/>
  <c r="AC23498" i="131"/>
  <c r="AB23498" i="131"/>
  <c r="AA23498" i="131"/>
  <c r="Z23498" i="131"/>
  <c r="Y23498" i="131"/>
  <c r="X23498" i="131"/>
  <c r="W23498" i="131"/>
  <c r="V23498" i="131"/>
  <c r="U23498" i="131"/>
  <c r="T23498" i="131"/>
  <c r="S23498" i="131"/>
  <c r="R23498" i="131"/>
  <c r="Q23498" i="131"/>
  <c r="P23498" i="131"/>
  <c r="O23498" i="131"/>
  <c r="N23498" i="131"/>
  <c r="M23498" i="131"/>
  <c r="L23498" i="131"/>
  <c r="K23498" i="131"/>
  <c r="J23498" i="131"/>
  <c r="I23498" i="131"/>
  <c r="H23498" i="131"/>
  <c r="G23498" i="131"/>
  <c r="F23498" i="131"/>
  <c r="E23498" i="131"/>
  <c r="D23498" i="131"/>
  <c r="C23498" i="131"/>
  <c r="AG23497" i="131"/>
  <c r="AD23497" i="131"/>
  <c r="AC23497" i="131"/>
  <c r="AB23497" i="131"/>
  <c r="AA23497" i="131"/>
  <c r="Z23497" i="131"/>
  <c r="Y23497" i="131"/>
  <c r="X23497" i="131"/>
  <c r="W23497" i="131"/>
  <c r="V23497" i="131"/>
  <c r="U23497" i="131"/>
  <c r="T23497" i="131"/>
  <c r="S23497" i="131"/>
  <c r="R23497" i="131"/>
  <c r="Q23497" i="131"/>
  <c r="P23497" i="131"/>
  <c r="O23497" i="131"/>
  <c r="N23497" i="131"/>
  <c r="M23497" i="131"/>
  <c r="L23497" i="131"/>
  <c r="K23497" i="131"/>
  <c r="J23497" i="131"/>
  <c r="I23497" i="131"/>
  <c r="H23497" i="131"/>
  <c r="G23497" i="131"/>
  <c r="F23497" i="131"/>
  <c r="E23497" i="131"/>
  <c r="D23497" i="131"/>
  <c r="C23497" i="131"/>
  <c r="AG23496" i="131"/>
  <c r="AD23496" i="131"/>
  <c r="AC23496" i="131"/>
  <c r="AB23496" i="131"/>
  <c r="AA23496" i="131"/>
  <c r="Z23496" i="131"/>
  <c r="Y23496" i="131"/>
  <c r="X23496" i="131"/>
  <c r="W23496" i="131"/>
  <c r="V23496" i="131"/>
  <c r="U23496" i="131"/>
  <c r="T23496" i="131"/>
  <c r="S23496" i="131"/>
  <c r="R23496" i="131"/>
  <c r="Q23496" i="131"/>
  <c r="P23496" i="131"/>
  <c r="O23496" i="131"/>
  <c r="N23496" i="131"/>
  <c r="M23496" i="131"/>
  <c r="L23496" i="131"/>
  <c r="K23496" i="131"/>
  <c r="J23496" i="131"/>
  <c r="I23496" i="131"/>
  <c r="H23496" i="131"/>
  <c r="G23496" i="131"/>
  <c r="F23496" i="131"/>
  <c r="E23496" i="131"/>
  <c r="D23496" i="131"/>
  <c r="C23496" i="131"/>
  <c r="AG23495" i="131"/>
  <c r="AD23495" i="131"/>
  <c r="AC23495" i="131"/>
  <c r="AB23495" i="131"/>
  <c r="AA23495" i="131"/>
  <c r="Z23495" i="131"/>
  <c r="Y23495" i="131"/>
  <c r="X23495" i="131"/>
  <c r="W23495" i="131"/>
  <c r="V23495" i="131"/>
  <c r="U23495" i="131"/>
  <c r="T23495" i="131"/>
  <c r="S23495" i="131"/>
  <c r="R23495" i="131"/>
  <c r="Q23495" i="131"/>
  <c r="P23495" i="131"/>
  <c r="O23495" i="131"/>
  <c r="N23495" i="131"/>
  <c r="M23495" i="131"/>
  <c r="L23495" i="131"/>
  <c r="K23495" i="131"/>
  <c r="J23495" i="131"/>
  <c r="I23495" i="131"/>
  <c r="H23495" i="131"/>
  <c r="G23495" i="131"/>
  <c r="F23495" i="131"/>
  <c r="E23495" i="131"/>
  <c r="D23495" i="131"/>
  <c r="C23495" i="131"/>
  <c r="AG23494" i="131"/>
  <c r="AD23494" i="131"/>
  <c r="AC23494" i="131"/>
  <c r="AB23494" i="131"/>
  <c r="AA23494" i="131"/>
  <c r="Z23494" i="131"/>
  <c r="Y23494" i="131"/>
  <c r="X23494" i="131"/>
  <c r="W23494" i="131"/>
  <c r="V23494" i="131"/>
  <c r="U23494" i="131"/>
  <c r="T23494" i="131"/>
  <c r="S23494" i="131"/>
  <c r="R23494" i="131"/>
  <c r="Q23494" i="131"/>
  <c r="P23494" i="131"/>
  <c r="O23494" i="131"/>
  <c r="N23494" i="131"/>
  <c r="M23494" i="131"/>
  <c r="L23494" i="131"/>
  <c r="K23494" i="131"/>
  <c r="J23494" i="131"/>
  <c r="I23494" i="131"/>
  <c r="H23494" i="131"/>
  <c r="G23494" i="131"/>
  <c r="F23494" i="131"/>
  <c r="E23494" i="131"/>
  <c r="D23494" i="131"/>
  <c r="C23494" i="131"/>
  <c r="AG23493" i="131"/>
  <c r="AD23493" i="131"/>
  <c r="AC23493" i="131"/>
  <c r="AB23493" i="131"/>
  <c r="AA23493" i="131"/>
  <c r="Z23493" i="131"/>
  <c r="Y23493" i="131"/>
  <c r="X23493" i="131"/>
  <c r="W23493" i="131"/>
  <c r="V23493" i="131"/>
  <c r="U23493" i="131"/>
  <c r="T23493" i="131"/>
  <c r="S23493" i="131"/>
  <c r="R23493" i="131"/>
  <c r="Q23493" i="131"/>
  <c r="P23493" i="131"/>
  <c r="O23493" i="131"/>
  <c r="N23493" i="131"/>
  <c r="M23493" i="131"/>
  <c r="L23493" i="131"/>
  <c r="K23493" i="131"/>
  <c r="J23493" i="131"/>
  <c r="I23493" i="131"/>
  <c r="H23493" i="131"/>
  <c r="G23493" i="131"/>
  <c r="F23493" i="131"/>
  <c r="E23493" i="131"/>
  <c r="D23493" i="131"/>
  <c r="C23493" i="131"/>
  <c r="AG23492" i="131"/>
  <c r="AD23492" i="131"/>
  <c r="AC23492" i="131"/>
  <c r="AB23492" i="131"/>
  <c r="AA23492" i="131"/>
  <c r="Z23492" i="131"/>
  <c r="Y23492" i="131"/>
  <c r="X23492" i="131"/>
  <c r="W23492" i="131"/>
  <c r="V23492" i="131"/>
  <c r="U23492" i="131"/>
  <c r="T23492" i="131"/>
  <c r="S23492" i="131"/>
  <c r="R23492" i="131"/>
  <c r="Q23492" i="131"/>
  <c r="P23492" i="131"/>
  <c r="O23492" i="131"/>
  <c r="N23492" i="131"/>
  <c r="M23492" i="131"/>
  <c r="L23492" i="131"/>
  <c r="K23492" i="131"/>
  <c r="J23492" i="131"/>
  <c r="I23492" i="131"/>
  <c r="H23492" i="131"/>
  <c r="G23492" i="131"/>
  <c r="F23492" i="131"/>
  <c r="E23492" i="131"/>
  <c r="D23492" i="131"/>
  <c r="C23492" i="131"/>
  <c r="AG23491" i="131"/>
  <c r="AD23491" i="131"/>
  <c r="AC23491" i="131"/>
  <c r="AB23491" i="131"/>
  <c r="AA23491" i="131"/>
  <c r="Z23491" i="131"/>
  <c r="Y23491" i="131"/>
  <c r="X23491" i="131"/>
  <c r="W23491" i="131"/>
  <c r="V23491" i="131"/>
  <c r="U23491" i="131"/>
  <c r="T23491" i="131"/>
  <c r="S23491" i="131"/>
  <c r="R23491" i="131"/>
  <c r="Q23491" i="131"/>
  <c r="P23491" i="131"/>
  <c r="O23491" i="131"/>
  <c r="N23491" i="131"/>
  <c r="M23491" i="131"/>
  <c r="L23491" i="131"/>
  <c r="K23491" i="131"/>
  <c r="J23491" i="131"/>
  <c r="I23491" i="131"/>
  <c r="H23491" i="131"/>
  <c r="G23491" i="131"/>
  <c r="F23491" i="131"/>
  <c r="E23491" i="131"/>
  <c r="D23491" i="131"/>
  <c r="C23491" i="131"/>
  <c r="AG23490" i="131"/>
  <c r="AD23490" i="131"/>
  <c r="AC23490" i="131"/>
  <c r="AB23490" i="131"/>
  <c r="AA23490" i="131"/>
  <c r="Z23490" i="131"/>
  <c r="Y23490" i="131"/>
  <c r="X23490" i="131"/>
  <c r="W23490" i="131"/>
  <c r="V23490" i="131"/>
  <c r="U23490" i="131"/>
  <c r="T23490" i="131"/>
  <c r="S23490" i="131"/>
  <c r="R23490" i="131"/>
  <c r="Q23490" i="131"/>
  <c r="P23490" i="131"/>
  <c r="O23490" i="131"/>
  <c r="N23490" i="131"/>
  <c r="M23490" i="131"/>
  <c r="L23490" i="131"/>
  <c r="K23490" i="131"/>
  <c r="J23490" i="131"/>
  <c r="I23490" i="131"/>
  <c r="H23490" i="131"/>
  <c r="G23490" i="131"/>
  <c r="F23490" i="131"/>
  <c r="E23490" i="131"/>
  <c r="D23490" i="131"/>
  <c r="C23490" i="131"/>
  <c r="AG23489" i="131"/>
  <c r="AD23489" i="131"/>
  <c r="AC23489" i="131"/>
  <c r="AB23489" i="131"/>
  <c r="AA23489" i="131"/>
  <c r="Z23489" i="131"/>
  <c r="Y23489" i="131"/>
  <c r="X23489" i="131"/>
  <c r="W23489" i="131"/>
  <c r="V23489" i="131"/>
  <c r="U23489" i="131"/>
  <c r="T23489" i="131"/>
  <c r="S23489" i="131"/>
  <c r="R23489" i="131"/>
  <c r="Q23489" i="131"/>
  <c r="P23489" i="131"/>
  <c r="O23489" i="131"/>
  <c r="N23489" i="131"/>
  <c r="M23489" i="131"/>
  <c r="L23489" i="131"/>
  <c r="K23489" i="131"/>
  <c r="J23489" i="131"/>
  <c r="I23489" i="131"/>
  <c r="H23489" i="131"/>
  <c r="G23489" i="131"/>
  <c r="F23489" i="131"/>
  <c r="E23489" i="131"/>
  <c r="D23489" i="131"/>
  <c r="C23489" i="131"/>
  <c r="AD23488" i="131"/>
  <c r="AC23488" i="131"/>
  <c r="AB23488" i="131"/>
  <c r="AA23488" i="131"/>
  <c r="Z23488" i="131"/>
  <c r="Y23488" i="131"/>
  <c r="AV23480" i="131" s="1"/>
  <c r="X23488" i="131"/>
  <c r="W23488" i="131"/>
  <c r="AU23480" i="131" s="1"/>
  <c r="V23488" i="131"/>
  <c r="U23488" i="131"/>
  <c r="T23488" i="131"/>
  <c r="S23488" i="131"/>
  <c r="R23488" i="131"/>
  <c r="Q23488" i="131"/>
  <c r="AR23480" i="131" s="1"/>
  <c r="P23488" i="131"/>
  <c r="O23488" i="131"/>
  <c r="AQ23480" i="131" s="1"/>
  <c r="N23488" i="131"/>
  <c r="M23488" i="131"/>
  <c r="L23488" i="131"/>
  <c r="K23488" i="131"/>
  <c r="J23488" i="131"/>
  <c r="I23488" i="131"/>
  <c r="AN23480" i="131" s="1"/>
  <c r="H23488" i="131"/>
  <c r="G23488" i="131"/>
  <c r="AM23480" i="131" s="1"/>
  <c r="F23488" i="131"/>
  <c r="E23488" i="131"/>
  <c r="D23488" i="131"/>
  <c r="C23488" i="131"/>
  <c r="AD23487" i="131"/>
  <c r="AC23487" i="131"/>
  <c r="AB23487" i="131"/>
  <c r="AA23487" i="131"/>
  <c r="Z23487" i="131"/>
  <c r="Y23487" i="131"/>
  <c r="X23487" i="131"/>
  <c r="W23487" i="131"/>
  <c r="V23487" i="131"/>
  <c r="U23487" i="131"/>
  <c r="T23487" i="131"/>
  <c r="S23487" i="131"/>
  <c r="R23487" i="131"/>
  <c r="Q23487" i="131"/>
  <c r="P23487" i="131"/>
  <c r="O23487" i="131"/>
  <c r="N23487" i="131"/>
  <c r="M23487" i="131"/>
  <c r="L23487" i="131"/>
  <c r="K23487" i="131"/>
  <c r="J23487" i="131"/>
  <c r="I23487" i="131"/>
  <c r="H23487" i="131"/>
  <c r="G23487" i="131"/>
  <c r="F23487" i="131"/>
  <c r="E23487" i="131"/>
  <c r="D23487" i="131"/>
  <c r="C23487" i="131"/>
  <c r="AD23486" i="131"/>
  <c r="AC23486" i="131"/>
  <c r="AB23486" i="131"/>
  <c r="AA23486" i="131"/>
  <c r="Z23486" i="131"/>
  <c r="Y23486" i="131"/>
  <c r="AV23479" i="131" s="1"/>
  <c r="X23486" i="131"/>
  <c r="W23486" i="131"/>
  <c r="AU23479" i="131" s="1"/>
  <c r="V23486" i="131"/>
  <c r="U23486" i="131"/>
  <c r="T23486" i="131"/>
  <c r="S23486" i="131"/>
  <c r="R23486" i="131"/>
  <c r="Q23486" i="131"/>
  <c r="AR23479" i="131" s="1"/>
  <c r="P23486" i="131"/>
  <c r="O23486" i="131"/>
  <c r="AQ23479" i="131" s="1"/>
  <c r="N23486" i="131"/>
  <c r="M23486" i="131"/>
  <c r="L23486" i="131"/>
  <c r="K23486" i="131"/>
  <c r="J23486" i="131"/>
  <c r="I23486" i="131"/>
  <c r="AN23479" i="131" s="1"/>
  <c r="H23486" i="131"/>
  <c r="G23486" i="131"/>
  <c r="AM23479" i="131" s="1"/>
  <c r="F23486" i="131"/>
  <c r="E23486" i="131"/>
  <c r="D23486" i="131"/>
  <c r="C23486" i="131"/>
  <c r="AD23485" i="131"/>
  <c r="AC23485" i="131"/>
  <c r="AB23485" i="131"/>
  <c r="AA23485" i="131"/>
  <c r="Z23485" i="131"/>
  <c r="Y23485" i="131"/>
  <c r="X23485" i="131"/>
  <c r="W23485" i="131"/>
  <c r="V23485" i="131"/>
  <c r="U23485" i="131"/>
  <c r="T23485" i="131"/>
  <c r="S23485" i="131"/>
  <c r="R23485" i="131"/>
  <c r="Q23485" i="131"/>
  <c r="P23485" i="131"/>
  <c r="O23485" i="131"/>
  <c r="N23485" i="131"/>
  <c r="M23485" i="131"/>
  <c r="L23485" i="131"/>
  <c r="K23485" i="131"/>
  <c r="J23485" i="131"/>
  <c r="I23485" i="131"/>
  <c r="H23485" i="131"/>
  <c r="G23485" i="131"/>
  <c r="F23485" i="131"/>
  <c r="E23485" i="131"/>
  <c r="D23485" i="131"/>
  <c r="C23485" i="131"/>
  <c r="AD23484" i="131"/>
  <c r="AC23484" i="131"/>
  <c r="AB23484" i="131"/>
  <c r="AA23484" i="131"/>
  <c r="Z23484" i="131"/>
  <c r="Y23484" i="131"/>
  <c r="AV23478" i="131" s="1"/>
  <c r="X23484" i="131"/>
  <c r="W23484" i="131"/>
  <c r="AU23478" i="131" s="1"/>
  <c r="V23484" i="131"/>
  <c r="U23484" i="131"/>
  <c r="T23484" i="131"/>
  <c r="S23484" i="131"/>
  <c r="R23484" i="131"/>
  <c r="Q23484" i="131"/>
  <c r="AR23478" i="131" s="1"/>
  <c r="P23484" i="131"/>
  <c r="O23484" i="131"/>
  <c r="AQ23478" i="131" s="1"/>
  <c r="N23484" i="131"/>
  <c r="M23484" i="131"/>
  <c r="L23484" i="131"/>
  <c r="K23484" i="131"/>
  <c r="J23484" i="131"/>
  <c r="I23484" i="131"/>
  <c r="AN23478" i="131" s="1"/>
  <c r="H23484" i="131"/>
  <c r="G23484" i="131"/>
  <c r="AM23478" i="131" s="1"/>
  <c r="F23484" i="131"/>
  <c r="E23484" i="131"/>
  <c r="D23484" i="131"/>
  <c r="C23484" i="131"/>
  <c r="AD23483" i="131"/>
  <c r="AC23483" i="131"/>
  <c r="AB23483" i="131"/>
  <c r="AA23483" i="131"/>
  <c r="Z23483" i="131"/>
  <c r="Y23483" i="131"/>
  <c r="X23483" i="131"/>
  <c r="W23483" i="131"/>
  <c r="V23483" i="131"/>
  <c r="U23483" i="131"/>
  <c r="T23483" i="131"/>
  <c r="S23483" i="131"/>
  <c r="R23483" i="131"/>
  <c r="Q23483" i="131"/>
  <c r="P23483" i="131"/>
  <c r="O23483" i="131"/>
  <c r="N23483" i="131"/>
  <c r="M23483" i="131"/>
  <c r="L23483" i="131"/>
  <c r="K23483" i="131"/>
  <c r="J23483" i="131"/>
  <c r="I23483" i="131"/>
  <c r="H23483" i="131"/>
  <c r="G23483" i="131"/>
  <c r="F23483" i="131"/>
  <c r="E23483" i="131"/>
  <c r="D23483" i="131"/>
  <c r="C23483" i="131"/>
  <c r="AD23482" i="131"/>
  <c r="AC23482" i="131"/>
  <c r="AB23482" i="131"/>
  <c r="AA23482" i="131"/>
  <c r="Z23482" i="131"/>
  <c r="Y23482" i="131"/>
  <c r="AV23477" i="131" s="1"/>
  <c r="X23482" i="131"/>
  <c r="W23482" i="131"/>
  <c r="AU23477" i="131" s="1"/>
  <c r="V23482" i="131"/>
  <c r="U23482" i="131"/>
  <c r="T23482" i="131"/>
  <c r="S23482" i="131"/>
  <c r="R23482" i="131"/>
  <c r="Q23482" i="131"/>
  <c r="AR23477" i="131" s="1"/>
  <c r="P23482" i="131"/>
  <c r="O23482" i="131"/>
  <c r="AQ23477" i="131" s="1"/>
  <c r="N23482" i="131"/>
  <c r="M23482" i="131"/>
  <c r="L23482" i="131"/>
  <c r="K23482" i="131"/>
  <c r="J23482" i="131"/>
  <c r="I23482" i="131"/>
  <c r="AN23477" i="131" s="1"/>
  <c r="H23482" i="131"/>
  <c r="G23482" i="131"/>
  <c r="AM23477" i="131" s="1"/>
  <c r="F23482" i="131"/>
  <c r="E23482" i="131"/>
  <c r="D23482" i="131"/>
  <c r="C23482" i="131"/>
  <c r="AD23481" i="131"/>
  <c r="AC23481" i="131"/>
  <c r="AB23481" i="131"/>
  <c r="AA23481" i="131"/>
  <c r="Z23481" i="131"/>
  <c r="Y23481" i="131"/>
  <c r="X23481" i="131"/>
  <c r="W23481" i="131"/>
  <c r="V23481" i="131"/>
  <c r="U23481" i="131"/>
  <c r="T23481" i="131"/>
  <c r="S23481" i="131"/>
  <c r="R23481" i="131"/>
  <c r="Q23481" i="131"/>
  <c r="P23481" i="131"/>
  <c r="O23481" i="131"/>
  <c r="N23481" i="131"/>
  <c r="M23481" i="131"/>
  <c r="L23481" i="131"/>
  <c r="K23481" i="131"/>
  <c r="J23481" i="131"/>
  <c r="I23481" i="131"/>
  <c r="H23481" i="131"/>
  <c r="G23481" i="131"/>
  <c r="F23481" i="131"/>
  <c r="E23481" i="131"/>
  <c r="D23481" i="131"/>
  <c r="C23481" i="131"/>
  <c r="AD23480" i="131"/>
  <c r="AC23480" i="131"/>
  <c r="AB23480" i="131"/>
  <c r="AA23480" i="131"/>
  <c r="Z23480" i="131"/>
  <c r="Y23480" i="131"/>
  <c r="AV23476" i="131" s="1"/>
  <c r="X23480" i="131"/>
  <c r="W23480" i="131"/>
  <c r="AU23476" i="131" s="1"/>
  <c r="V23480" i="131"/>
  <c r="U23480" i="131"/>
  <c r="T23480" i="131"/>
  <c r="S23480" i="131"/>
  <c r="R23480" i="131"/>
  <c r="Q23480" i="131"/>
  <c r="AR23476" i="131" s="1"/>
  <c r="P23480" i="131"/>
  <c r="O23480" i="131"/>
  <c r="AQ23476" i="131" s="1"/>
  <c r="N23480" i="131"/>
  <c r="M23480" i="131"/>
  <c r="L23480" i="131"/>
  <c r="K23480" i="131"/>
  <c r="J23480" i="131"/>
  <c r="I23480" i="131"/>
  <c r="AN23476" i="131" s="1"/>
  <c r="H23480" i="131"/>
  <c r="G23480" i="131"/>
  <c r="AM23476" i="131" s="1"/>
  <c r="F23480" i="131"/>
  <c r="E23480" i="131"/>
  <c r="D23480" i="131"/>
  <c r="C23480" i="131"/>
  <c r="AD23479" i="131"/>
  <c r="AC23479" i="131"/>
  <c r="AB23479" i="131"/>
  <c r="AA23479" i="131"/>
  <c r="Z23479" i="131"/>
  <c r="Y23479" i="131"/>
  <c r="X23479" i="131"/>
  <c r="W23479" i="131"/>
  <c r="V23479" i="131"/>
  <c r="U23479" i="131"/>
  <c r="T23479" i="131"/>
  <c r="S23479" i="131"/>
  <c r="R23479" i="131"/>
  <c r="Q23479" i="131"/>
  <c r="P23479" i="131"/>
  <c r="O23479" i="131"/>
  <c r="N23479" i="131"/>
  <c r="M23479" i="131"/>
  <c r="L23479" i="131"/>
  <c r="K23479" i="131"/>
  <c r="J23479" i="131"/>
  <c r="I23479" i="131"/>
  <c r="H23479" i="131"/>
  <c r="G23479" i="131"/>
  <c r="F23479" i="131"/>
  <c r="E23479" i="131"/>
  <c r="D23479" i="131"/>
  <c r="C23479" i="131"/>
  <c r="AD23478" i="131"/>
  <c r="AC23478" i="131"/>
  <c r="AB23478" i="131"/>
  <c r="AA23478" i="131"/>
  <c r="Z23478" i="131"/>
  <c r="Y23478" i="131"/>
  <c r="AV23475" i="131" s="1"/>
  <c r="X23478" i="131"/>
  <c r="W23478" i="131"/>
  <c r="AU23475" i="131" s="1"/>
  <c r="V23478" i="131"/>
  <c r="U23478" i="131"/>
  <c r="T23478" i="131"/>
  <c r="S23478" i="131"/>
  <c r="R23478" i="131"/>
  <c r="Q23478" i="131"/>
  <c r="AR23475" i="131" s="1"/>
  <c r="P23478" i="131"/>
  <c r="O23478" i="131"/>
  <c r="AQ23475" i="131" s="1"/>
  <c r="N23478" i="131"/>
  <c r="M23478" i="131"/>
  <c r="L23478" i="131"/>
  <c r="K23478" i="131"/>
  <c r="J23478" i="131"/>
  <c r="I23478" i="131"/>
  <c r="AN23475" i="131" s="1"/>
  <c r="H23478" i="131"/>
  <c r="G23478" i="131"/>
  <c r="AM23475" i="131" s="1"/>
  <c r="F23478" i="131"/>
  <c r="E23478" i="131"/>
  <c r="D23478" i="131"/>
  <c r="C23478" i="131"/>
  <c r="AD23477" i="131"/>
  <c r="AC23477" i="131"/>
  <c r="AB23477" i="131"/>
  <c r="AA23477" i="131"/>
  <c r="Z23477" i="131"/>
  <c r="Y23477" i="131"/>
  <c r="X23477" i="131"/>
  <c r="W23477" i="131"/>
  <c r="V23477" i="131"/>
  <c r="U23477" i="131"/>
  <c r="T23477" i="131"/>
  <c r="S23477" i="131"/>
  <c r="R23477" i="131"/>
  <c r="Q23477" i="131"/>
  <c r="P23477" i="131"/>
  <c r="O23477" i="131"/>
  <c r="N23477" i="131"/>
  <c r="M23477" i="131"/>
  <c r="L23477" i="131"/>
  <c r="K23477" i="131"/>
  <c r="J23477" i="131"/>
  <c r="I23477" i="131"/>
  <c r="H23477" i="131"/>
  <c r="G23477" i="131"/>
  <c r="F23477" i="131"/>
  <c r="E23477" i="131"/>
  <c r="D23477" i="131"/>
  <c r="C23477" i="131"/>
  <c r="AD23476" i="131"/>
  <c r="AC23476" i="131"/>
  <c r="AB23476" i="131"/>
  <c r="AA23476" i="131"/>
  <c r="Z23476" i="131"/>
  <c r="Y23476" i="131"/>
  <c r="AV23474" i="131" s="1"/>
  <c r="X23476" i="131"/>
  <c r="W23476" i="131"/>
  <c r="AU23474" i="131" s="1"/>
  <c r="V23476" i="131"/>
  <c r="U23476" i="131"/>
  <c r="T23476" i="131"/>
  <c r="S23476" i="131"/>
  <c r="R23476" i="131"/>
  <c r="Q23476" i="131"/>
  <c r="AR23474" i="131" s="1"/>
  <c r="P23476" i="131"/>
  <c r="O23476" i="131"/>
  <c r="AQ23474" i="131" s="1"/>
  <c r="N23476" i="131"/>
  <c r="M23476" i="131"/>
  <c r="L23476" i="131"/>
  <c r="K23476" i="131"/>
  <c r="J23476" i="131"/>
  <c r="I23476" i="131"/>
  <c r="AN23474" i="131" s="1"/>
  <c r="H23476" i="131"/>
  <c r="G23476" i="131"/>
  <c r="AM23474" i="131" s="1"/>
  <c r="F23476" i="131"/>
  <c r="E23476" i="131"/>
  <c r="D23476" i="131"/>
  <c r="C23476" i="131"/>
  <c r="AD23475" i="131"/>
  <c r="AC23475" i="131"/>
  <c r="AB23475" i="131"/>
  <c r="AA23475" i="131"/>
  <c r="Z23475" i="131"/>
  <c r="Y23475" i="131"/>
  <c r="X23475" i="131"/>
  <c r="W23475" i="131"/>
  <c r="V23475" i="131"/>
  <c r="U23475" i="131"/>
  <c r="T23475" i="131"/>
  <c r="S23475" i="131"/>
  <c r="R23475" i="131"/>
  <c r="Q23475" i="131"/>
  <c r="P23475" i="131"/>
  <c r="O23475" i="131"/>
  <c r="N23475" i="131"/>
  <c r="M23475" i="131"/>
  <c r="L23475" i="131"/>
  <c r="K23475" i="131"/>
  <c r="J23475" i="131"/>
  <c r="I23475" i="131"/>
  <c r="H23475" i="131"/>
  <c r="G23475" i="131"/>
  <c r="F23475" i="131"/>
  <c r="E23475" i="131"/>
  <c r="D23475" i="131"/>
  <c r="C23475" i="131"/>
  <c r="AD23474" i="131"/>
  <c r="AC23474" i="131"/>
  <c r="AB23474" i="131"/>
  <c r="AA23474" i="131"/>
  <c r="Z23474" i="131"/>
  <c r="Y23474" i="131"/>
  <c r="AV23473" i="131" s="1"/>
  <c r="X23474" i="131"/>
  <c r="W23474" i="131"/>
  <c r="AU23473" i="131" s="1"/>
  <c r="V23474" i="131"/>
  <c r="U23474" i="131"/>
  <c r="T23474" i="131"/>
  <c r="S23474" i="131"/>
  <c r="R23474" i="131"/>
  <c r="Q23474" i="131"/>
  <c r="AR23473" i="131" s="1"/>
  <c r="P23474" i="131"/>
  <c r="O23474" i="131"/>
  <c r="AQ23473" i="131" s="1"/>
  <c r="N23474" i="131"/>
  <c r="M23474" i="131"/>
  <c r="L23474" i="131"/>
  <c r="K23474" i="131"/>
  <c r="J23474" i="131"/>
  <c r="I23474" i="131"/>
  <c r="AN23473" i="131" s="1"/>
  <c r="H23474" i="131"/>
  <c r="G23474" i="131"/>
  <c r="AM23473" i="131" s="1"/>
  <c r="F23474" i="131"/>
  <c r="E23474" i="131"/>
  <c r="D23474" i="131"/>
  <c r="C23474" i="131"/>
  <c r="AD23473" i="131"/>
  <c r="AC23473" i="131"/>
  <c r="AB23473" i="131"/>
  <c r="AA23473" i="131"/>
  <c r="Z23473" i="131"/>
  <c r="Y23473" i="131"/>
  <c r="X23473" i="131"/>
  <c r="W23473" i="131"/>
  <c r="V23473" i="131"/>
  <c r="U23473" i="131"/>
  <c r="T23473" i="131"/>
  <c r="S23473" i="131"/>
  <c r="R23473" i="131"/>
  <c r="Q23473" i="131"/>
  <c r="P23473" i="131"/>
  <c r="O23473" i="131"/>
  <c r="N23473" i="131"/>
  <c r="M23473" i="131"/>
  <c r="L23473" i="131"/>
  <c r="K23473" i="131"/>
  <c r="J23473" i="131"/>
  <c r="I23473" i="131"/>
  <c r="H23473" i="131"/>
  <c r="G23473" i="131"/>
  <c r="F23473" i="131"/>
  <c r="E23473" i="131"/>
  <c r="D23473" i="131"/>
  <c r="C23473" i="131"/>
  <c r="AD23472" i="131"/>
  <c r="AC23472" i="131"/>
  <c r="AB23472" i="131"/>
  <c r="AA23472" i="131"/>
  <c r="Z23472" i="131"/>
  <c r="Y23472" i="131"/>
  <c r="AV23472" i="131" s="1"/>
  <c r="X23472" i="131"/>
  <c r="W23472" i="131"/>
  <c r="AU23472" i="131" s="1"/>
  <c r="V23472" i="131"/>
  <c r="U23472" i="131"/>
  <c r="T23472" i="131"/>
  <c r="S23472" i="131"/>
  <c r="R23472" i="131"/>
  <c r="Q23472" i="131"/>
  <c r="AR23472" i="131" s="1"/>
  <c r="P23472" i="131"/>
  <c r="O23472" i="131"/>
  <c r="AQ23472" i="131" s="1"/>
  <c r="N23472" i="131"/>
  <c r="M23472" i="131"/>
  <c r="L23472" i="131"/>
  <c r="K23472" i="131"/>
  <c r="J23472" i="131"/>
  <c r="I23472" i="131"/>
  <c r="AN23472" i="131" s="1"/>
  <c r="H23472" i="131"/>
  <c r="G23472" i="131"/>
  <c r="AM23472" i="131" s="1"/>
  <c r="F23472" i="131"/>
  <c r="E23472" i="131"/>
  <c r="D23472" i="131"/>
  <c r="C23472" i="131"/>
  <c r="AD23469" i="131"/>
  <c r="AC23469" i="131"/>
  <c r="AB23469" i="131"/>
  <c r="AA23469" i="131"/>
  <c r="Z23469" i="131"/>
  <c r="Y23469" i="131"/>
  <c r="X23469" i="131"/>
  <c r="W23469" i="131"/>
  <c r="V23469" i="131"/>
  <c r="U23469" i="131"/>
  <c r="T23469" i="131"/>
  <c r="S23469" i="131"/>
  <c r="R23469" i="131"/>
  <c r="Q23469" i="131"/>
  <c r="P23469" i="131"/>
  <c r="O23469" i="131"/>
  <c r="N23469" i="131"/>
  <c r="M23469" i="131"/>
  <c r="L23469" i="131"/>
  <c r="K23469" i="131"/>
  <c r="J23469" i="131"/>
  <c r="I23469" i="131"/>
  <c r="H23469" i="131"/>
  <c r="G23469" i="131"/>
  <c r="F23469" i="131"/>
  <c r="E23469" i="131"/>
  <c r="D23469" i="131"/>
  <c r="C23469" i="131"/>
  <c r="AG23468" i="131"/>
  <c r="AD23468" i="131"/>
  <c r="AC23468" i="131"/>
  <c r="AB23468" i="131"/>
  <c r="AA23468" i="131"/>
  <c r="Z23468" i="131"/>
  <c r="Y23468" i="131"/>
  <c r="X23468" i="131"/>
  <c r="W23468" i="131"/>
  <c r="V23468" i="131"/>
  <c r="U23468" i="131"/>
  <c r="T23468" i="131"/>
  <c r="S23468" i="131"/>
  <c r="R23468" i="131"/>
  <c r="Q23468" i="131"/>
  <c r="P23468" i="131"/>
  <c r="O23468" i="131"/>
  <c r="N23468" i="131"/>
  <c r="M23468" i="131"/>
  <c r="L23468" i="131"/>
  <c r="K23468" i="131"/>
  <c r="J23468" i="131"/>
  <c r="I23468" i="131"/>
  <c r="H23468" i="131"/>
  <c r="G23468" i="131"/>
  <c r="F23468" i="131"/>
  <c r="E23468" i="131"/>
  <c r="D23468" i="131"/>
  <c r="C23468" i="131"/>
  <c r="AG23467" i="131"/>
  <c r="AD23467" i="131"/>
  <c r="AC23467" i="131"/>
  <c r="AB23467" i="131"/>
  <c r="AA23467" i="131"/>
  <c r="Z23467" i="131"/>
  <c r="Y23467" i="131"/>
  <c r="X23467" i="131"/>
  <c r="W23467" i="131"/>
  <c r="V23467" i="131"/>
  <c r="U23467" i="131"/>
  <c r="T23467" i="131"/>
  <c r="S23467" i="131"/>
  <c r="R23467" i="131"/>
  <c r="Q23467" i="131"/>
  <c r="P23467" i="131"/>
  <c r="O23467" i="131"/>
  <c r="N23467" i="131"/>
  <c r="M23467" i="131"/>
  <c r="L23467" i="131"/>
  <c r="K23467" i="131"/>
  <c r="J23467" i="131"/>
  <c r="I23467" i="131"/>
  <c r="H23467" i="131"/>
  <c r="G23467" i="131"/>
  <c r="F23467" i="131"/>
  <c r="E23467" i="131"/>
  <c r="D23467" i="131"/>
  <c r="C23467" i="131"/>
  <c r="AG23466" i="131"/>
  <c r="AD23466" i="131"/>
  <c r="AC23466" i="131"/>
  <c r="AB23466" i="131"/>
  <c r="AA23466" i="131"/>
  <c r="Z23466" i="131"/>
  <c r="Y23466" i="131"/>
  <c r="X23466" i="131"/>
  <c r="W23466" i="131"/>
  <c r="V23466" i="131"/>
  <c r="U23466" i="131"/>
  <c r="T23466" i="131"/>
  <c r="S23466" i="131"/>
  <c r="R23466" i="131"/>
  <c r="Q23466" i="131"/>
  <c r="P23466" i="131"/>
  <c r="O23466" i="131"/>
  <c r="N23466" i="131"/>
  <c r="M23466" i="131"/>
  <c r="L23466" i="131"/>
  <c r="K23466" i="131"/>
  <c r="J23466" i="131"/>
  <c r="I23466" i="131"/>
  <c r="H23466" i="131"/>
  <c r="G23466" i="131"/>
  <c r="F23466" i="131"/>
  <c r="E23466" i="131"/>
  <c r="D23466" i="131"/>
  <c r="C23466" i="131"/>
  <c r="AG23465" i="131"/>
  <c r="AD23465" i="131"/>
  <c r="AC23465" i="131"/>
  <c r="AB23465" i="131"/>
  <c r="AA23465" i="131"/>
  <c r="Z23465" i="131"/>
  <c r="Y23465" i="131"/>
  <c r="X23465" i="131"/>
  <c r="W23465" i="131"/>
  <c r="V23465" i="131"/>
  <c r="U23465" i="131"/>
  <c r="T23465" i="131"/>
  <c r="S23465" i="131"/>
  <c r="R23465" i="131"/>
  <c r="Q23465" i="131"/>
  <c r="P23465" i="131"/>
  <c r="O23465" i="131"/>
  <c r="N23465" i="131"/>
  <c r="M23465" i="131"/>
  <c r="L23465" i="131"/>
  <c r="K23465" i="131"/>
  <c r="J23465" i="131"/>
  <c r="I23465" i="131"/>
  <c r="H23465" i="131"/>
  <c r="G23465" i="131"/>
  <c r="F23465" i="131"/>
  <c r="E23465" i="131"/>
  <c r="D23465" i="131"/>
  <c r="C23465" i="131"/>
  <c r="AG23464" i="131"/>
  <c r="AD23464" i="131"/>
  <c r="AC23464" i="131"/>
  <c r="AB23464" i="131"/>
  <c r="AA23464" i="131"/>
  <c r="Z23464" i="131"/>
  <c r="Y23464" i="131"/>
  <c r="X23464" i="131"/>
  <c r="W23464" i="131"/>
  <c r="V23464" i="131"/>
  <c r="U23464" i="131"/>
  <c r="T23464" i="131"/>
  <c r="S23464" i="131"/>
  <c r="R23464" i="131"/>
  <c r="Q23464" i="131"/>
  <c r="P23464" i="131"/>
  <c r="O23464" i="131"/>
  <c r="N23464" i="131"/>
  <c r="M23464" i="131"/>
  <c r="L23464" i="131"/>
  <c r="K23464" i="131"/>
  <c r="J23464" i="131"/>
  <c r="I23464" i="131"/>
  <c r="H23464" i="131"/>
  <c r="G23464" i="131"/>
  <c r="F23464" i="131"/>
  <c r="E23464" i="131"/>
  <c r="D23464" i="131"/>
  <c r="C23464" i="131"/>
  <c r="AG23463" i="131"/>
  <c r="AD23463" i="131"/>
  <c r="AC23463" i="131"/>
  <c r="AB23463" i="131"/>
  <c r="AA23463" i="131"/>
  <c r="Z23463" i="131"/>
  <c r="Y23463" i="131"/>
  <c r="X23463" i="131"/>
  <c r="W23463" i="131"/>
  <c r="V23463" i="131"/>
  <c r="U23463" i="131"/>
  <c r="T23463" i="131"/>
  <c r="S23463" i="131"/>
  <c r="R23463" i="131"/>
  <c r="Q23463" i="131"/>
  <c r="P23463" i="131"/>
  <c r="O23463" i="131"/>
  <c r="N23463" i="131"/>
  <c r="M23463" i="131"/>
  <c r="L23463" i="131"/>
  <c r="K23463" i="131"/>
  <c r="J23463" i="131"/>
  <c r="I23463" i="131"/>
  <c r="H23463" i="131"/>
  <c r="G23463" i="131"/>
  <c r="F23463" i="131"/>
  <c r="E23463" i="131"/>
  <c r="D23463" i="131"/>
  <c r="C23463" i="131"/>
  <c r="AG23462" i="131"/>
  <c r="AD23462" i="131"/>
  <c r="AC23462" i="131"/>
  <c r="AB23462" i="131"/>
  <c r="AA23462" i="131"/>
  <c r="Z23462" i="131"/>
  <c r="Y23462" i="131"/>
  <c r="X23462" i="131"/>
  <c r="W23462" i="131"/>
  <c r="V23462" i="131"/>
  <c r="U23462" i="131"/>
  <c r="T23462" i="131"/>
  <c r="S23462" i="131"/>
  <c r="R23462" i="131"/>
  <c r="Q23462" i="131"/>
  <c r="P23462" i="131"/>
  <c r="O23462" i="131"/>
  <c r="N23462" i="131"/>
  <c r="M23462" i="131"/>
  <c r="L23462" i="131"/>
  <c r="K23462" i="131"/>
  <c r="J23462" i="131"/>
  <c r="I23462" i="131"/>
  <c r="H23462" i="131"/>
  <c r="G23462" i="131"/>
  <c r="F23462" i="131"/>
  <c r="E23462" i="131"/>
  <c r="D23462" i="131"/>
  <c r="C23462" i="131"/>
  <c r="AG23461" i="131"/>
  <c r="AD23461" i="131"/>
  <c r="AC23461" i="131"/>
  <c r="AB23461" i="131"/>
  <c r="AA23461" i="131"/>
  <c r="Z23461" i="131"/>
  <c r="Y23461" i="131"/>
  <c r="X23461" i="131"/>
  <c r="W23461" i="131"/>
  <c r="V23461" i="131"/>
  <c r="U23461" i="131"/>
  <c r="T23461" i="131"/>
  <c r="S23461" i="131"/>
  <c r="R23461" i="131"/>
  <c r="Q23461" i="131"/>
  <c r="P23461" i="131"/>
  <c r="O23461" i="131"/>
  <c r="N23461" i="131"/>
  <c r="M23461" i="131"/>
  <c r="L23461" i="131"/>
  <c r="K23461" i="131"/>
  <c r="J23461" i="131"/>
  <c r="I23461" i="131"/>
  <c r="H23461" i="131"/>
  <c r="G23461" i="131"/>
  <c r="F23461" i="131"/>
  <c r="E23461" i="131"/>
  <c r="D23461" i="131"/>
  <c r="C23461" i="131"/>
  <c r="AG23460" i="131"/>
  <c r="AD23460" i="131"/>
  <c r="AC23460" i="131"/>
  <c r="AB23460" i="131"/>
  <c r="AA23460" i="131"/>
  <c r="Z23460" i="131"/>
  <c r="Y23460" i="131"/>
  <c r="X23460" i="131"/>
  <c r="W23460" i="131"/>
  <c r="V23460" i="131"/>
  <c r="U23460" i="131"/>
  <c r="T23460" i="131"/>
  <c r="S23460" i="131"/>
  <c r="R23460" i="131"/>
  <c r="Q23460" i="131"/>
  <c r="P23460" i="131"/>
  <c r="O23460" i="131"/>
  <c r="N23460" i="131"/>
  <c r="M23460" i="131"/>
  <c r="L23460" i="131"/>
  <c r="K23460" i="131"/>
  <c r="J23460" i="131"/>
  <c r="I23460" i="131"/>
  <c r="H23460" i="131"/>
  <c r="G23460" i="131"/>
  <c r="F23460" i="131"/>
  <c r="E23460" i="131"/>
  <c r="D23460" i="131"/>
  <c r="C23460" i="131"/>
  <c r="AG23459" i="131"/>
  <c r="AD23459" i="131"/>
  <c r="AC23459" i="131"/>
  <c r="AB23459" i="131"/>
  <c r="AA23459" i="131"/>
  <c r="Z23459" i="131"/>
  <c r="Y23459" i="131"/>
  <c r="X23459" i="131"/>
  <c r="W23459" i="131"/>
  <c r="V23459" i="131"/>
  <c r="U23459" i="131"/>
  <c r="T23459" i="131"/>
  <c r="S23459" i="131"/>
  <c r="R23459" i="131"/>
  <c r="Q23459" i="131"/>
  <c r="P23459" i="131"/>
  <c r="O23459" i="131"/>
  <c r="N23459" i="131"/>
  <c r="M23459" i="131"/>
  <c r="L23459" i="131"/>
  <c r="K23459" i="131"/>
  <c r="J23459" i="131"/>
  <c r="I23459" i="131"/>
  <c r="H23459" i="131"/>
  <c r="G23459" i="131"/>
  <c r="F23459" i="131"/>
  <c r="E23459" i="131"/>
  <c r="D23459" i="131"/>
  <c r="C23459" i="131"/>
  <c r="AD23458" i="131"/>
  <c r="AC23458" i="131"/>
  <c r="AB23458" i="131"/>
  <c r="AA23458" i="131"/>
  <c r="AW23450" i="131" s="1"/>
  <c r="Z23458" i="131"/>
  <c r="Y23458" i="131"/>
  <c r="AV23450" i="131" s="1"/>
  <c r="X23458" i="131"/>
  <c r="W23458" i="131"/>
  <c r="V23458" i="131"/>
  <c r="U23458" i="131"/>
  <c r="T23458" i="131"/>
  <c r="S23458" i="131"/>
  <c r="AS23450" i="131" s="1"/>
  <c r="R23458" i="131"/>
  <c r="Q23458" i="131"/>
  <c r="AR23450" i="131" s="1"/>
  <c r="P23458" i="131"/>
  <c r="O23458" i="131"/>
  <c r="N23458" i="131"/>
  <c r="M23458" i="131"/>
  <c r="L23458" i="131"/>
  <c r="K23458" i="131"/>
  <c r="AO23450" i="131" s="1"/>
  <c r="J23458" i="131"/>
  <c r="I23458" i="131"/>
  <c r="AN23450" i="131" s="1"/>
  <c r="H23458" i="131"/>
  <c r="G23458" i="131"/>
  <c r="F23458" i="131"/>
  <c r="E23458" i="131"/>
  <c r="D23458" i="131"/>
  <c r="C23458" i="131"/>
  <c r="AK23450" i="131" s="1"/>
  <c r="AD23457" i="131"/>
  <c r="AC23457" i="131"/>
  <c r="AB23457" i="131"/>
  <c r="AA23457" i="131"/>
  <c r="Z23457" i="131"/>
  <c r="Y23457" i="131"/>
  <c r="X23457" i="131"/>
  <c r="W23457" i="131"/>
  <c r="V23457" i="131"/>
  <c r="U23457" i="131"/>
  <c r="T23457" i="131"/>
  <c r="S23457" i="131"/>
  <c r="R23457" i="131"/>
  <c r="Q23457" i="131"/>
  <c r="P23457" i="131"/>
  <c r="O23457" i="131"/>
  <c r="N23457" i="131"/>
  <c r="M23457" i="131"/>
  <c r="L23457" i="131"/>
  <c r="K23457" i="131"/>
  <c r="J23457" i="131"/>
  <c r="I23457" i="131"/>
  <c r="H23457" i="131"/>
  <c r="G23457" i="131"/>
  <c r="F23457" i="131"/>
  <c r="E23457" i="131"/>
  <c r="D23457" i="131"/>
  <c r="C23457" i="131"/>
  <c r="AD23456" i="131"/>
  <c r="AC23456" i="131"/>
  <c r="AB23456" i="131"/>
  <c r="AA23456" i="131"/>
  <c r="AW23449" i="131" s="1"/>
  <c r="Z23456" i="131"/>
  <c r="Y23456" i="131"/>
  <c r="AV23449" i="131" s="1"/>
  <c r="X23456" i="131"/>
  <c r="W23456" i="131"/>
  <c r="V23456" i="131"/>
  <c r="U23456" i="131"/>
  <c r="T23456" i="131"/>
  <c r="S23456" i="131"/>
  <c r="AS23449" i="131" s="1"/>
  <c r="R23456" i="131"/>
  <c r="Q23456" i="131"/>
  <c r="AR23449" i="131" s="1"/>
  <c r="P23456" i="131"/>
  <c r="O23456" i="131"/>
  <c r="N23456" i="131"/>
  <c r="M23456" i="131"/>
  <c r="L23456" i="131"/>
  <c r="K23456" i="131"/>
  <c r="AO23449" i="131" s="1"/>
  <c r="J23456" i="131"/>
  <c r="I23456" i="131"/>
  <c r="AN23449" i="131" s="1"/>
  <c r="H23456" i="131"/>
  <c r="G23456" i="131"/>
  <c r="F23456" i="131"/>
  <c r="E23456" i="131"/>
  <c r="D23456" i="131"/>
  <c r="C23456" i="131"/>
  <c r="AK23449" i="131" s="1"/>
  <c r="AD23455" i="131"/>
  <c r="AC23455" i="131"/>
  <c r="AB23455" i="131"/>
  <c r="AA23455" i="131"/>
  <c r="Z23455" i="131"/>
  <c r="Y23455" i="131"/>
  <c r="X23455" i="131"/>
  <c r="W23455" i="131"/>
  <c r="V23455" i="131"/>
  <c r="U23455" i="131"/>
  <c r="T23455" i="131"/>
  <c r="S23455" i="131"/>
  <c r="R23455" i="131"/>
  <c r="Q23455" i="131"/>
  <c r="P23455" i="131"/>
  <c r="O23455" i="131"/>
  <c r="N23455" i="131"/>
  <c r="M23455" i="131"/>
  <c r="L23455" i="131"/>
  <c r="K23455" i="131"/>
  <c r="J23455" i="131"/>
  <c r="I23455" i="131"/>
  <c r="H23455" i="131"/>
  <c r="G23455" i="131"/>
  <c r="F23455" i="131"/>
  <c r="E23455" i="131"/>
  <c r="D23455" i="131"/>
  <c r="C23455" i="131"/>
  <c r="AD23454" i="131"/>
  <c r="AC23454" i="131"/>
  <c r="AB23454" i="131"/>
  <c r="AA23454" i="131"/>
  <c r="AW23448" i="131" s="1"/>
  <c r="Z23454" i="131"/>
  <c r="Y23454" i="131"/>
  <c r="AV23448" i="131" s="1"/>
  <c r="X23454" i="131"/>
  <c r="W23454" i="131"/>
  <c r="V23454" i="131"/>
  <c r="U23454" i="131"/>
  <c r="T23454" i="131"/>
  <c r="S23454" i="131"/>
  <c r="AS23448" i="131" s="1"/>
  <c r="R23454" i="131"/>
  <c r="Q23454" i="131"/>
  <c r="AR23448" i="131" s="1"/>
  <c r="P23454" i="131"/>
  <c r="O23454" i="131"/>
  <c r="N23454" i="131"/>
  <c r="M23454" i="131"/>
  <c r="L23454" i="131"/>
  <c r="K23454" i="131"/>
  <c r="AO23448" i="131" s="1"/>
  <c r="J23454" i="131"/>
  <c r="I23454" i="131"/>
  <c r="AN23448" i="131" s="1"/>
  <c r="H23454" i="131"/>
  <c r="G23454" i="131"/>
  <c r="F23454" i="131"/>
  <c r="E23454" i="131"/>
  <c r="D23454" i="131"/>
  <c r="C23454" i="131"/>
  <c r="AK23448" i="131" s="1"/>
  <c r="AD23453" i="131"/>
  <c r="AC23453" i="131"/>
  <c r="AB23453" i="131"/>
  <c r="AA23453" i="131"/>
  <c r="Z23453" i="131"/>
  <c r="Y23453" i="131"/>
  <c r="X23453" i="131"/>
  <c r="W23453" i="131"/>
  <c r="V23453" i="131"/>
  <c r="U23453" i="131"/>
  <c r="T23453" i="131"/>
  <c r="S23453" i="131"/>
  <c r="R23453" i="131"/>
  <c r="Q23453" i="131"/>
  <c r="P23453" i="131"/>
  <c r="O23453" i="131"/>
  <c r="N23453" i="131"/>
  <c r="M23453" i="131"/>
  <c r="L23453" i="131"/>
  <c r="K23453" i="131"/>
  <c r="J23453" i="131"/>
  <c r="I23453" i="131"/>
  <c r="H23453" i="131"/>
  <c r="G23453" i="131"/>
  <c r="F23453" i="131"/>
  <c r="E23453" i="131"/>
  <c r="D23453" i="131"/>
  <c r="C23453" i="131"/>
  <c r="AD23452" i="131"/>
  <c r="AC23452" i="131"/>
  <c r="AB23452" i="131"/>
  <c r="AA23452" i="131"/>
  <c r="AW23447" i="131" s="1"/>
  <c r="Z23452" i="131"/>
  <c r="Y23452" i="131"/>
  <c r="AV23447" i="131" s="1"/>
  <c r="X23452" i="131"/>
  <c r="W23452" i="131"/>
  <c r="V23452" i="131"/>
  <c r="U23452" i="131"/>
  <c r="T23452" i="131"/>
  <c r="S23452" i="131"/>
  <c r="AS23447" i="131" s="1"/>
  <c r="R23452" i="131"/>
  <c r="Q23452" i="131"/>
  <c r="AR23447" i="131" s="1"/>
  <c r="P23452" i="131"/>
  <c r="O23452" i="131"/>
  <c r="N23452" i="131"/>
  <c r="M23452" i="131"/>
  <c r="L23452" i="131"/>
  <c r="K23452" i="131"/>
  <c r="AO23447" i="131" s="1"/>
  <c r="J23452" i="131"/>
  <c r="I23452" i="131"/>
  <c r="AN23447" i="131" s="1"/>
  <c r="H23452" i="131"/>
  <c r="G23452" i="131"/>
  <c r="F23452" i="131"/>
  <c r="E23452" i="131"/>
  <c r="D23452" i="131"/>
  <c r="C23452" i="131"/>
  <c r="AK23447" i="131" s="1"/>
  <c r="AD23451" i="131"/>
  <c r="AC23451" i="131"/>
  <c r="AB23451" i="131"/>
  <c r="AA23451" i="131"/>
  <c r="Z23451" i="131"/>
  <c r="Y23451" i="131"/>
  <c r="X23451" i="131"/>
  <c r="W23451" i="131"/>
  <c r="V23451" i="131"/>
  <c r="U23451" i="131"/>
  <c r="T23451" i="131"/>
  <c r="S23451" i="131"/>
  <c r="R23451" i="131"/>
  <c r="Q23451" i="131"/>
  <c r="P23451" i="131"/>
  <c r="O23451" i="131"/>
  <c r="N23451" i="131"/>
  <c r="M23451" i="131"/>
  <c r="L23451" i="131"/>
  <c r="K23451" i="131"/>
  <c r="J23451" i="131"/>
  <c r="I23451" i="131"/>
  <c r="H23451" i="131"/>
  <c r="G23451" i="131"/>
  <c r="F23451" i="131"/>
  <c r="E23451" i="131"/>
  <c r="D23451" i="131"/>
  <c r="C23451" i="131"/>
  <c r="AD23450" i="131"/>
  <c r="AC23450" i="131"/>
  <c r="AB23450" i="131"/>
  <c r="AA23450" i="131"/>
  <c r="AW23446" i="131" s="1"/>
  <c r="Z23450" i="131"/>
  <c r="Y23450" i="131"/>
  <c r="AV23446" i="131" s="1"/>
  <c r="X23450" i="131"/>
  <c r="W23450" i="131"/>
  <c r="V23450" i="131"/>
  <c r="U23450" i="131"/>
  <c r="T23450" i="131"/>
  <c r="S23450" i="131"/>
  <c r="AS23446" i="131" s="1"/>
  <c r="R23450" i="131"/>
  <c r="Q23450" i="131"/>
  <c r="AR23446" i="131" s="1"/>
  <c r="P23450" i="131"/>
  <c r="O23450" i="131"/>
  <c r="N23450" i="131"/>
  <c r="M23450" i="131"/>
  <c r="L23450" i="131"/>
  <c r="K23450" i="131"/>
  <c r="AO23446" i="131" s="1"/>
  <c r="J23450" i="131"/>
  <c r="I23450" i="131"/>
  <c r="AN23446" i="131" s="1"/>
  <c r="H23450" i="131"/>
  <c r="G23450" i="131"/>
  <c r="F23450" i="131"/>
  <c r="E23450" i="131"/>
  <c r="D23450" i="131"/>
  <c r="C23450" i="131"/>
  <c r="AK23446" i="131" s="1"/>
  <c r="AD23449" i="131"/>
  <c r="AC23449" i="131"/>
  <c r="AB23449" i="131"/>
  <c r="AA23449" i="131"/>
  <c r="Z23449" i="131"/>
  <c r="Y23449" i="131"/>
  <c r="X23449" i="131"/>
  <c r="W23449" i="131"/>
  <c r="V23449" i="131"/>
  <c r="U23449" i="131"/>
  <c r="T23449" i="131"/>
  <c r="S23449" i="131"/>
  <c r="R23449" i="131"/>
  <c r="Q23449" i="131"/>
  <c r="P23449" i="131"/>
  <c r="O23449" i="131"/>
  <c r="N23449" i="131"/>
  <c r="M23449" i="131"/>
  <c r="L23449" i="131"/>
  <c r="K23449" i="131"/>
  <c r="J23449" i="131"/>
  <c r="I23449" i="131"/>
  <c r="H23449" i="131"/>
  <c r="G23449" i="131"/>
  <c r="F23449" i="131"/>
  <c r="E23449" i="131"/>
  <c r="D23449" i="131"/>
  <c r="C23449" i="131"/>
  <c r="AD23448" i="131"/>
  <c r="AC23448" i="131"/>
  <c r="AB23448" i="131"/>
  <c r="AA23448" i="131"/>
  <c r="AW23445" i="131" s="1"/>
  <c r="Z23448" i="131"/>
  <c r="Y23448" i="131"/>
  <c r="AV23445" i="131" s="1"/>
  <c r="X23448" i="131"/>
  <c r="W23448" i="131"/>
  <c r="V23448" i="131"/>
  <c r="U23448" i="131"/>
  <c r="T23448" i="131"/>
  <c r="S23448" i="131"/>
  <c r="AS23445" i="131" s="1"/>
  <c r="R23448" i="131"/>
  <c r="Q23448" i="131"/>
  <c r="AR23445" i="131" s="1"/>
  <c r="P23448" i="131"/>
  <c r="O23448" i="131"/>
  <c r="N23448" i="131"/>
  <c r="M23448" i="131"/>
  <c r="L23448" i="131"/>
  <c r="K23448" i="131"/>
  <c r="AO23445" i="131" s="1"/>
  <c r="J23448" i="131"/>
  <c r="I23448" i="131"/>
  <c r="AN23445" i="131" s="1"/>
  <c r="H23448" i="131"/>
  <c r="G23448" i="131"/>
  <c r="F23448" i="131"/>
  <c r="E23448" i="131"/>
  <c r="D23448" i="131"/>
  <c r="C23448" i="131"/>
  <c r="AK23445" i="131" s="1"/>
  <c r="AD23447" i="131"/>
  <c r="AC23447" i="131"/>
  <c r="AB23447" i="131"/>
  <c r="AA23447" i="131"/>
  <c r="Z23447" i="131"/>
  <c r="Y23447" i="131"/>
  <c r="X23447" i="131"/>
  <c r="W23447" i="131"/>
  <c r="V23447" i="131"/>
  <c r="U23447" i="131"/>
  <c r="T23447" i="131"/>
  <c r="S23447" i="131"/>
  <c r="R23447" i="131"/>
  <c r="Q23447" i="131"/>
  <c r="P23447" i="131"/>
  <c r="O23447" i="131"/>
  <c r="N23447" i="131"/>
  <c r="M23447" i="131"/>
  <c r="L23447" i="131"/>
  <c r="K23447" i="131"/>
  <c r="J23447" i="131"/>
  <c r="I23447" i="131"/>
  <c r="H23447" i="131"/>
  <c r="G23447" i="131"/>
  <c r="F23447" i="131"/>
  <c r="E23447" i="131"/>
  <c r="D23447" i="131"/>
  <c r="C23447" i="131"/>
  <c r="AD23446" i="131"/>
  <c r="AC23446" i="131"/>
  <c r="AB23446" i="131"/>
  <c r="AA23446" i="131"/>
  <c r="AW23444" i="131" s="1"/>
  <c r="Z23446" i="131"/>
  <c r="Y23446" i="131"/>
  <c r="AV23444" i="131" s="1"/>
  <c r="X23446" i="131"/>
  <c r="W23446" i="131"/>
  <c r="V23446" i="131"/>
  <c r="U23446" i="131"/>
  <c r="T23446" i="131"/>
  <c r="S23446" i="131"/>
  <c r="AS23444" i="131" s="1"/>
  <c r="R23446" i="131"/>
  <c r="Q23446" i="131"/>
  <c r="AR23444" i="131" s="1"/>
  <c r="P23446" i="131"/>
  <c r="O23446" i="131"/>
  <c r="N23446" i="131"/>
  <c r="M23446" i="131"/>
  <c r="L23446" i="131"/>
  <c r="K23446" i="131"/>
  <c r="AO23444" i="131" s="1"/>
  <c r="J23446" i="131"/>
  <c r="I23446" i="131"/>
  <c r="AN23444" i="131" s="1"/>
  <c r="H23446" i="131"/>
  <c r="G23446" i="131"/>
  <c r="F23446" i="131"/>
  <c r="E23446" i="131"/>
  <c r="D23446" i="131"/>
  <c r="C23446" i="131"/>
  <c r="AK23444" i="131" s="1"/>
  <c r="AD23445" i="131"/>
  <c r="AC23445" i="131"/>
  <c r="AB23445" i="131"/>
  <c r="AA23445" i="131"/>
  <c r="Z23445" i="131"/>
  <c r="Y23445" i="131"/>
  <c r="X23445" i="131"/>
  <c r="W23445" i="131"/>
  <c r="V23445" i="131"/>
  <c r="U23445" i="131"/>
  <c r="T23445" i="131"/>
  <c r="S23445" i="131"/>
  <c r="R23445" i="131"/>
  <c r="Q23445" i="131"/>
  <c r="P23445" i="131"/>
  <c r="O23445" i="131"/>
  <c r="N23445" i="131"/>
  <c r="M23445" i="131"/>
  <c r="L23445" i="131"/>
  <c r="K23445" i="131"/>
  <c r="J23445" i="131"/>
  <c r="I23445" i="131"/>
  <c r="H23445" i="131"/>
  <c r="G23445" i="131"/>
  <c r="F23445" i="131"/>
  <c r="E23445" i="131"/>
  <c r="D23445" i="131"/>
  <c r="C23445" i="131"/>
  <c r="AD23444" i="131"/>
  <c r="AC23444" i="131"/>
  <c r="AB23444" i="131"/>
  <c r="AA23444" i="131"/>
  <c r="AW23443" i="131" s="1"/>
  <c r="Z23444" i="131"/>
  <c r="Y23444" i="131"/>
  <c r="AV23443" i="131" s="1"/>
  <c r="X23444" i="131"/>
  <c r="W23444" i="131"/>
  <c r="V23444" i="131"/>
  <c r="U23444" i="131"/>
  <c r="T23444" i="131"/>
  <c r="S23444" i="131"/>
  <c r="AS23443" i="131" s="1"/>
  <c r="R23444" i="131"/>
  <c r="Q23444" i="131"/>
  <c r="AR23443" i="131" s="1"/>
  <c r="P23444" i="131"/>
  <c r="O23444" i="131"/>
  <c r="N23444" i="131"/>
  <c r="M23444" i="131"/>
  <c r="L23444" i="131"/>
  <c r="K23444" i="131"/>
  <c r="AO23443" i="131" s="1"/>
  <c r="J23444" i="131"/>
  <c r="I23444" i="131"/>
  <c r="AN23443" i="131" s="1"/>
  <c r="H23444" i="131"/>
  <c r="G23444" i="131"/>
  <c r="F23444" i="131"/>
  <c r="E23444" i="131"/>
  <c r="D23444" i="131"/>
  <c r="C23444" i="131"/>
  <c r="AK23443" i="131" s="1"/>
  <c r="AD23443" i="131"/>
  <c r="AC23443" i="131"/>
  <c r="AB23443" i="131"/>
  <c r="AA23443" i="131"/>
  <c r="Z23443" i="131"/>
  <c r="Y23443" i="131"/>
  <c r="X23443" i="131"/>
  <c r="W23443" i="131"/>
  <c r="V23443" i="131"/>
  <c r="U23443" i="131"/>
  <c r="T23443" i="131"/>
  <c r="S23443" i="131"/>
  <c r="R23443" i="131"/>
  <c r="Q23443" i="131"/>
  <c r="P23443" i="131"/>
  <c r="O23443" i="131"/>
  <c r="N23443" i="131"/>
  <c r="M23443" i="131"/>
  <c r="L23443" i="131"/>
  <c r="K23443" i="131"/>
  <c r="J23443" i="131"/>
  <c r="I23443" i="131"/>
  <c r="H23443" i="131"/>
  <c r="G23443" i="131"/>
  <c r="F23443" i="131"/>
  <c r="E23443" i="131"/>
  <c r="D23443" i="131"/>
  <c r="C23443" i="131"/>
  <c r="AD23442" i="131"/>
  <c r="AC23442" i="131"/>
  <c r="AB23442" i="131"/>
  <c r="AA23442" i="131"/>
  <c r="AW23442" i="131" s="1"/>
  <c r="Z23442" i="131"/>
  <c r="Y23442" i="131"/>
  <c r="AV23442" i="131" s="1"/>
  <c r="X23442" i="131"/>
  <c r="W23442" i="131"/>
  <c r="V23442" i="131"/>
  <c r="U23442" i="131"/>
  <c r="T23442" i="131"/>
  <c r="S23442" i="131"/>
  <c r="AS23442" i="131" s="1"/>
  <c r="R23442" i="131"/>
  <c r="Q23442" i="131"/>
  <c r="AR23442" i="131" s="1"/>
  <c r="P23442" i="131"/>
  <c r="O23442" i="131"/>
  <c r="N23442" i="131"/>
  <c r="M23442" i="131"/>
  <c r="L23442" i="131"/>
  <c r="K23442" i="131"/>
  <c r="AO23442" i="131" s="1"/>
  <c r="J23442" i="131"/>
  <c r="I23442" i="131"/>
  <c r="AN23442" i="131" s="1"/>
  <c r="H23442" i="131"/>
  <c r="G23442" i="131"/>
  <c r="F23442" i="131"/>
  <c r="E23442" i="131"/>
  <c r="D23442" i="131"/>
  <c r="C23442" i="131"/>
  <c r="AK23442" i="131" s="1"/>
  <c r="AD23439" i="131"/>
  <c r="AC23439" i="131"/>
  <c r="AB23439" i="131"/>
  <c r="AA23439" i="131"/>
  <c r="Z23439" i="131"/>
  <c r="Y23439" i="131"/>
  <c r="X23439" i="131"/>
  <c r="W23439" i="131"/>
  <c r="V23439" i="131"/>
  <c r="U23439" i="131"/>
  <c r="T23439" i="131"/>
  <c r="S23439" i="131"/>
  <c r="R23439" i="131"/>
  <c r="Q23439" i="131"/>
  <c r="P23439" i="131"/>
  <c r="O23439" i="131"/>
  <c r="N23439" i="131"/>
  <c r="M23439" i="131"/>
  <c r="L23439" i="131"/>
  <c r="K23439" i="131"/>
  <c r="J23439" i="131"/>
  <c r="I23439" i="131"/>
  <c r="H23439" i="131"/>
  <c r="G23439" i="131"/>
  <c r="F23439" i="131"/>
  <c r="E23439" i="131"/>
  <c r="D23439" i="131"/>
  <c r="C23439" i="131"/>
  <c r="AG23438" i="131"/>
  <c r="AD23438" i="131"/>
  <c r="AC23438" i="131"/>
  <c r="AB23438" i="131"/>
  <c r="AA23438" i="131"/>
  <c r="Z23438" i="131"/>
  <c r="Y23438" i="131"/>
  <c r="X23438" i="131"/>
  <c r="W23438" i="131"/>
  <c r="V23438" i="131"/>
  <c r="U23438" i="131"/>
  <c r="T23438" i="131"/>
  <c r="S23438" i="131"/>
  <c r="R23438" i="131"/>
  <c r="Q23438" i="131"/>
  <c r="P23438" i="131"/>
  <c r="O23438" i="131"/>
  <c r="N23438" i="131"/>
  <c r="M23438" i="131"/>
  <c r="L23438" i="131"/>
  <c r="K23438" i="131"/>
  <c r="J23438" i="131"/>
  <c r="I23438" i="131"/>
  <c r="H23438" i="131"/>
  <c r="G23438" i="131"/>
  <c r="F23438" i="131"/>
  <c r="E23438" i="131"/>
  <c r="D23438" i="131"/>
  <c r="C23438" i="131"/>
  <c r="AG23437" i="131"/>
  <c r="AD23437" i="131"/>
  <c r="AC23437" i="131"/>
  <c r="AB23437" i="131"/>
  <c r="AA23437" i="131"/>
  <c r="Z23437" i="131"/>
  <c r="Y23437" i="131"/>
  <c r="X23437" i="131"/>
  <c r="W23437" i="131"/>
  <c r="V23437" i="131"/>
  <c r="U23437" i="131"/>
  <c r="T23437" i="131"/>
  <c r="S23437" i="131"/>
  <c r="R23437" i="131"/>
  <c r="Q23437" i="131"/>
  <c r="P23437" i="131"/>
  <c r="O23437" i="131"/>
  <c r="N23437" i="131"/>
  <c r="M23437" i="131"/>
  <c r="L23437" i="131"/>
  <c r="K23437" i="131"/>
  <c r="J23437" i="131"/>
  <c r="I23437" i="131"/>
  <c r="H23437" i="131"/>
  <c r="G23437" i="131"/>
  <c r="F23437" i="131"/>
  <c r="E23437" i="131"/>
  <c r="D23437" i="131"/>
  <c r="C23437" i="131"/>
  <c r="AG23436" i="131"/>
  <c r="AD23436" i="131"/>
  <c r="AC23436" i="131"/>
  <c r="AB23436" i="131"/>
  <c r="AA23436" i="131"/>
  <c r="Z23436" i="131"/>
  <c r="Y23436" i="131"/>
  <c r="X23436" i="131"/>
  <c r="W23436" i="131"/>
  <c r="V23436" i="131"/>
  <c r="U23436" i="131"/>
  <c r="T23436" i="131"/>
  <c r="S23436" i="131"/>
  <c r="R23436" i="131"/>
  <c r="Q23436" i="131"/>
  <c r="P23436" i="131"/>
  <c r="O23436" i="131"/>
  <c r="N23436" i="131"/>
  <c r="M23436" i="131"/>
  <c r="L23436" i="131"/>
  <c r="K23436" i="131"/>
  <c r="J23436" i="131"/>
  <c r="I23436" i="131"/>
  <c r="H23436" i="131"/>
  <c r="G23436" i="131"/>
  <c r="F23436" i="131"/>
  <c r="E23436" i="131"/>
  <c r="D23436" i="131"/>
  <c r="C23436" i="131"/>
  <c r="AG23435" i="131"/>
  <c r="AD23435" i="131"/>
  <c r="AC23435" i="131"/>
  <c r="AB23435" i="131"/>
  <c r="AA23435" i="131"/>
  <c r="Z23435" i="131"/>
  <c r="Y23435" i="131"/>
  <c r="X23435" i="131"/>
  <c r="W23435" i="131"/>
  <c r="V23435" i="131"/>
  <c r="U23435" i="131"/>
  <c r="T23435" i="131"/>
  <c r="S23435" i="131"/>
  <c r="R23435" i="131"/>
  <c r="Q23435" i="131"/>
  <c r="P23435" i="131"/>
  <c r="O23435" i="131"/>
  <c r="N23435" i="131"/>
  <c r="M23435" i="131"/>
  <c r="L23435" i="131"/>
  <c r="K23435" i="131"/>
  <c r="J23435" i="131"/>
  <c r="I23435" i="131"/>
  <c r="H23435" i="131"/>
  <c r="G23435" i="131"/>
  <c r="F23435" i="131"/>
  <c r="E23435" i="131"/>
  <c r="D23435" i="131"/>
  <c r="C23435" i="131"/>
  <c r="AG23434" i="131"/>
  <c r="AD23434" i="131"/>
  <c r="AC23434" i="131"/>
  <c r="AB23434" i="131"/>
  <c r="AA23434" i="131"/>
  <c r="Z23434" i="131"/>
  <c r="Y23434" i="131"/>
  <c r="X23434" i="131"/>
  <c r="W23434" i="131"/>
  <c r="V23434" i="131"/>
  <c r="U23434" i="131"/>
  <c r="T23434" i="131"/>
  <c r="S23434" i="131"/>
  <c r="R23434" i="131"/>
  <c r="Q23434" i="131"/>
  <c r="P23434" i="131"/>
  <c r="O23434" i="131"/>
  <c r="N23434" i="131"/>
  <c r="M23434" i="131"/>
  <c r="L23434" i="131"/>
  <c r="K23434" i="131"/>
  <c r="J23434" i="131"/>
  <c r="I23434" i="131"/>
  <c r="H23434" i="131"/>
  <c r="G23434" i="131"/>
  <c r="F23434" i="131"/>
  <c r="E23434" i="131"/>
  <c r="D23434" i="131"/>
  <c r="C23434" i="131"/>
  <c r="AG23433" i="131"/>
  <c r="AD23433" i="131"/>
  <c r="AC23433" i="131"/>
  <c r="AB23433" i="131"/>
  <c r="AA23433" i="131"/>
  <c r="Z23433" i="131"/>
  <c r="Y23433" i="131"/>
  <c r="X23433" i="131"/>
  <c r="W23433" i="131"/>
  <c r="V23433" i="131"/>
  <c r="U23433" i="131"/>
  <c r="T23433" i="131"/>
  <c r="S23433" i="131"/>
  <c r="R23433" i="131"/>
  <c r="Q23433" i="131"/>
  <c r="P23433" i="131"/>
  <c r="O23433" i="131"/>
  <c r="N23433" i="131"/>
  <c r="M23433" i="131"/>
  <c r="L23433" i="131"/>
  <c r="K23433" i="131"/>
  <c r="J23433" i="131"/>
  <c r="I23433" i="131"/>
  <c r="H23433" i="131"/>
  <c r="G23433" i="131"/>
  <c r="F23433" i="131"/>
  <c r="E23433" i="131"/>
  <c r="D23433" i="131"/>
  <c r="C23433" i="131"/>
  <c r="AG23432" i="131"/>
  <c r="AD23432" i="131"/>
  <c r="AC23432" i="131"/>
  <c r="AB23432" i="131"/>
  <c r="AA23432" i="131"/>
  <c r="Z23432" i="131"/>
  <c r="Y23432" i="131"/>
  <c r="X23432" i="131"/>
  <c r="W23432" i="131"/>
  <c r="V23432" i="131"/>
  <c r="U23432" i="131"/>
  <c r="T23432" i="131"/>
  <c r="S23432" i="131"/>
  <c r="R23432" i="131"/>
  <c r="Q23432" i="131"/>
  <c r="P23432" i="131"/>
  <c r="O23432" i="131"/>
  <c r="N23432" i="131"/>
  <c r="M23432" i="131"/>
  <c r="L23432" i="131"/>
  <c r="K23432" i="131"/>
  <c r="J23432" i="131"/>
  <c r="I23432" i="131"/>
  <c r="H23432" i="131"/>
  <c r="G23432" i="131"/>
  <c r="F23432" i="131"/>
  <c r="E23432" i="131"/>
  <c r="D23432" i="131"/>
  <c r="C23432" i="131"/>
  <c r="AG23431" i="131"/>
  <c r="AD23431" i="131"/>
  <c r="AC23431" i="131"/>
  <c r="AB23431" i="131"/>
  <c r="AA23431" i="131"/>
  <c r="Z23431" i="131"/>
  <c r="Y23431" i="131"/>
  <c r="X23431" i="131"/>
  <c r="W23431" i="131"/>
  <c r="V23431" i="131"/>
  <c r="U23431" i="131"/>
  <c r="T23431" i="131"/>
  <c r="S23431" i="131"/>
  <c r="R23431" i="131"/>
  <c r="Q23431" i="131"/>
  <c r="P23431" i="131"/>
  <c r="O23431" i="131"/>
  <c r="N23431" i="131"/>
  <c r="M23431" i="131"/>
  <c r="L23431" i="131"/>
  <c r="K23431" i="131"/>
  <c r="J23431" i="131"/>
  <c r="I23431" i="131"/>
  <c r="H23431" i="131"/>
  <c r="G23431" i="131"/>
  <c r="F23431" i="131"/>
  <c r="E23431" i="131"/>
  <c r="D23431" i="131"/>
  <c r="C23431" i="131"/>
  <c r="AG23430" i="131"/>
  <c r="AD23430" i="131"/>
  <c r="AC23430" i="131"/>
  <c r="AB23430" i="131"/>
  <c r="AA23430" i="131"/>
  <c r="Z23430" i="131"/>
  <c r="Y23430" i="131"/>
  <c r="X23430" i="131"/>
  <c r="W23430" i="131"/>
  <c r="V23430" i="131"/>
  <c r="U23430" i="131"/>
  <c r="T23430" i="131"/>
  <c r="S23430" i="131"/>
  <c r="R23430" i="131"/>
  <c r="Q23430" i="131"/>
  <c r="P23430" i="131"/>
  <c r="O23430" i="131"/>
  <c r="N23430" i="131"/>
  <c r="M23430" i="131"/>
  <c r="L23430" i="131"/>
  <c r="K23430" i="131"/>
  <c r="J23430" i="131"/>
  <c r="I23430" i="131"/>
  <c r="H23430" i="131"/>
  <c r="G23430" i="131"/>
  <c r="F23430" i="131"/>
  <c r="E23430" i="131"/>
  <c r="D23430" i="131"/>
  <c r="C23430" i="131"/>
  <c r="AG23429" i="131"/>
  <c r="AD23429" i="131"/>
  <c r="AC23429" i="131"/>
  <c r="AB23429" i="131"/>
  <c r="AA23429" i="131"/>
  <c r="Z23429" i="131"/>
  <c r="Y23429" i="131"/>
  <c r="X23429" i="131"/>
  <c r="W23429" i="131"/>
  <c r="V23429" i="131"/>
  <c r="U23429" i="131"/>
  <c r="T23429" i="131"/>
  <c r="S23429" i="131"/>
  <c r="R23429" i="131"/>
  <c r="Q23429" i="131"/>
  <c r="P23429" i="131"/>
  <c r="O23429" i="131"/>
  <c r="N23429" i="131"/>
  <c r="M23429" i="131"/>
  <c r="L23429" i="131"/>
  <c r="K23429" i="131"/>
  <c r="J23429" i="131"/>
  <c r="I23429" i="131"/>
  <c r="H23429" i="131"/>
  <c r="G23429" i="131"/>
  <c r="F23429" i="131"/>
  <c r="E23429" i="131"/>
  <c r="D23429" i="131"/>
  <c r="C23429" i="131"/>
  <c r="AD23428" i="131"/>
  <c r="AC23428" i="131"/>
  <c r="AX23420" i="131" s="1"/>
  <c r="AB23428" i="131"/>
  <c r="AA23428" i="131"/>
  <c r="AW23420" i="131" s="1"/>
  <c r="Z23428" i="131"/>
  <c r="Y23428" i="131"/>
  <c r="X23428" i="131"/>
  <c r="W23428" i="131"/>
  <c r="V23428" i="131"/>
  <c r="U23428" i="131"/>
  <c r="AT23420" i="131" s="1"/>
  <c r="T23428" i="131"/>
  <c r="S23428" i="131"/>
  <c r="AS23420" i="131" s="1"/>
  <c r="R23428" i="131"/>
  <c r="Q23428" i="131"/>
  <c r="P23428" i="131"/>
  <c r="O23428" i="131"/>
  <c r="N23428" i="131"/>
  <c r="M23428" i="131"/>
  <c r="AP23420" i="131" s="1"/>
  <c r="L23428" i="131"/>
  <c r="K23428" i="131"/>
  <c r="AO23420" i="131" s="1"/>
  <c r="J23428" i="131"/>
  <c r="I23428" i="131"/>
  <c r="H23428" i="131"/>
  <c r="G23428" i="131"/>
  <c r="F23428" i="131"/>
  <c r="E23428" i="131"/>
  <c r="AL23420" i="131" s="1"/>
  <c r="D23428" i="131"/>
  <c r="C23428" i="131"/>
  <c r="AK23420" i="131" s="1"/>
  <c r="AD23427" i="131"/>
  <c r="AC23427" i="131"/>
  <c r="AB23427" i="131"/>
  <c r="AA23427" i="131"/>
  <c r="Z23427" i="131"/>
  <c r="Y23427" i="131"/>
  <c r="X23427" i="131"/>
  <c r="W23427" i="131"/>
  <c r="V23427" i="131"/>
  <c r="U23427" i="131"/>
  <c r="T23427" i="131"/>
  <c r="S23427" i="131"/>
  <c r="R23427" i="131"/>
  <c r="Q23427" i="131"/>
  <c r="P23427" i="131"/>
  <c r="O23427" i="131"/>
  <c r="N23427" i="131"/>
  <c r="M23427" i="131"/>
  <c r="L23427" i="131"/>
  <c r="K23427" i="131"/>
  <c r="J23427" i="131"/>
  <c r="I23427" i="131"/>
  <c r="H23427" i="131"/>
  <c r="G23427" i="131"/>
  <c r="F23427" i="131"/>
  <c r="E23427" i="131"/>
  <c r="D23427" i="131"/>
  <c r="C23427" i="131"/>
  <c r="AD23426" i="131"/>
  <c r="AC23426" i="131"/>
  <c r="AX23419" i="131" s="1"/>
  <c r="AB23426" i="131"/>
  <c r="AA23426" i="131"/>
  <c r="AW23419" i="131" s="1"/>
  <c r="Z23426" i="131"/>
  <c r="Y23426" i="131"/>
  <c r="X23426" i="131"/>
  <c r="W23426" i="131"/>
  <c r="V23426" i="131"/>
  <c r="U23426" i="131"/>
  <c r="AT23419" i="131" s="1"/>
  <c r="T23426" i="131"/>
  <c r="S23426" i="131"/>
  <c r="AS23419" i="131" s="1"/>
  <c r="R23426" i="131"/>
  <c r="Q23426" i="131"/>
  <c r="P23426" i="131"/>
  <c r="O23426" i="131"/>
  <c r="N23426" i="131"/>
  <c r="M23426" i="131"/>
  <c r="AP23419" i="131" s="1"/>
  <c r="L23426" i="131"/>
  <c r="K23426" i="131"/>
  <c r="AO23419" i="131" s="1"/>
  <c r="J23426" i="131"/>
  <c r="I23426" i="131"/>
  <c r="H23426" i="131"/>
  <c r="G23426" i="131"/>
  <c r="F23426" i="131"/>
  <c r="E23426" i="131"/>
  <c r="AL23419" i="131" s="1"/>
  <c r="D23426" i="131"/>
  <c r="C23426" i="131"/>
  <c r="AK23419" i="131" s="1"/>
  <c r="AD23425" i="131"/>
  <c r="AC23425" i="131"/>
  <c r="AB23425" i="131"/>
  <c r="AA23425" i="131"/>
  <c r="Z23425" i="131"/>
  <c r="Y23425" i="131"/>
  <c r="X23425" i="131"/>
  <c r="W23425" i="131"/>
  <c r="V23425" i="131"/>
  <c r="U23425" i="131"/>
  <c r="T23425" i="131"/>
  <c r="S23425" i="131"/>
  <c r="R23425" i="131"/>
  <c r="Q23425" i="131"/>
  <c r="P23425" i="131"/>
  <c r="O23425" i="131"/>
  <c r="N23425" i="131"/>
  <c r="M23425" i="131"/>
  <c r="L23425" i="131"/>
  <c r="K23425" i="131"/>
  <c r="J23425" i="131"/>
  <c r="I23425" i="131"/>
  <c r="H23425" i="131"/>
  <c r="G23425" i="131"/>
  <c r="F23425" i="131"/>
  <c r="E23425" i="131"/>
  <c r="D23425" i="131"/>
  <c r="C23425" i="131"/>
  <c r="AD23424" i="131"/>
  <c r="AC23424" i="131"/>
  <c r="AX23418" i="131" s="1"/>
  <c r="AB23424" i="131"/>
  <c r="AA23424" i="131"/>
  <c r="AW23418" i="131" s="1"/>
  <c r="Z23424" i="131"/>
  <c r="Y23424" i="131"/>
  <c r="X23424" i="131"/>
  <c r="W23424" i="131"/>
  <c r="V23424" i="131"/>
  <c r="U23424" i="131"/>
  <c r="AT23418" i="131" s="1"/>
  <c r="T23424" i="131"/>
  <c r="S23424" i="131"/>
  <c r="AS23418" i="131" s="1"/>
  <c r="R23424" i="131"/>
  <c r="Q23424" i="131"/>
  <c r="P23424" i="131"/>
  <c r="O23424" i="131"/>
  <c r="N23424" i="131"/>
  <c r="M23424" i="131"/>
  <c r="AP23418" i="131" s="1"/>
  <c r="L23424" i="131"/>
  <c r="K23424" i="131"/>
  <c r="AO23418" i="131" s="1"/>
  <c r="J23424" i="131"/>
  <c r="I23424" i="131"/>
  <c r="H23424" i="131"/>
  <c r="G23424" i="131"/>
  <c r="F23424" i="131"/>
  <c r="E23424" i="131"/>
  <c r="AL23418" i="131" s="1"/>
  <c r="D23424" i="131"/>
  <c r="C23424" i="131"/>
  <c r="AK23418" i="131" s="1"/>
  <c r="AD23423" i="131"/>
  <c r="AC23423" i="131"/>
  <c r="AB23423" i="131"/>
  <c r="AA23423" i="131"/>
  <c r="Z23423" i="131"/>
  <c r="Y23423" i="131"/>
  <c r="X23423" i="131"/>
  <c r="W23423" i="131"/>
  <c r="V23423" i="131"/>
  <c r="U23423" i="131"/>
  <c r="T23423" i="131"/>
  <c r="S23423" i="131"/>
  <c r="R23423" i="131"/>
  <c r="Q23423" i="131"/>
  <c r="P23423" i="131"/>
  <c r="O23423" i="131"/>
  <c r="N23423" i="131"/>
  <c r="M23423" i="131"/>
  <c r="L23423" i="131"/>
  <c r="K23423" i="131"/>
  <c r="J23423" i="131"/>
  <c r="I23423" i="131"/>
  <c r="H23423" i="131"/>
  <c r="G23423" i="131"/>
  <c r="F23423" i="131"/>
  <c r="E23423" i="131"/>
  <c r="D23423" i="131"/>
  <c r="C23423" i="131"/>
  <c r="AD23422" i="131"/>
  <c r="AC23422" i="131"/>
  <c r="AX23417" i="131" s="1"/>
  <c r="AB23422" i="131"/>
  <c r="AA23422" i="131"/>
  <c r="AW23417" i="131" s="1"/>
  <c r="Z23422" i="131"/>
  <c r="Y23422" i="131"/>
  <c r="X23422" i="131"/>
  <c r="W23422" i="131"/>
  <c r="V23422" i="131"/>
  <c r="U23422" i="131"/>
  <c r="AT23417" i="131" s="1"/>
  <c r="T23422" i="131"/>
  <c r="S23422" i="131"/>
  <c r="AS23417" i="131" s="1"/>
  <c r="R23422" i="131"/>
  <c r="Q23422" i="131"/>
  <c r="P23422" i="131"/>
  <c r="O23422" i="131"/>
  <c r="N23422" i="131"/>
  <c r="M23422" i="131"/>
  <c r="AP23417" i="131" s="1"/>
  <c r="L23422" i="131"/>
  <c r="K23422" i="131"/>
  <c r="AO23417" i="131" s="1"/>
  <c r="J23422" i="131"/>
  <c r="I23422" i="131"/>
  <c r="H23422" i="131"/>
  <c r="G23422" i="131"/>
  <c r="F23422" i="131"/>
  <c r="E23422" i="131"/>
  <c r="AL23417" i="131" s="1"/>
  <c r="D23422" i="131"/>
  <c r="C23422" i="131"/>
  <c r="AK23417" i="131" s="1"/>
  <c r="AD23421" i="131"/>
  <c r="AC23421" i="131"/>
  <c r="AB23421" i="131"/>
  <c r="AA23421" i="131"/>
  <c r="Z23421" i="131"/>
  <c r="Y23421" i="131"/>
  <c r="X23421" i="131"/>
  <c r="W23421" i="131"/>
  <c r="V23421" i="131"/>
  <c r="U23421" i="131"/>
  <c r="T23421" i="131"/>
  <c r="S23421" i="131"/>
  <c r="R23421" i="131"/>
  <c r="Q23421" i="131"/>
  <c r="P23421" i="131"/>
  <c r="O23421" i="131"/>
  <c r="N23421" i="131"/>
  <c r="M23421" i="131"/>
  <c r="L23421" i="131"/>
  <c r="K23421" i="131"/>
  <c r="J23421" i="131"/>
  <c r="I23421" i="131"/>
  <c r="H23421" i="131"/>
  <c r="G23421" i="131"/>
  <c r="F23421" i="131"/>
  <c r="E23421" i="131"/>
  <c r="D23421" i="131"/>
  <c r="C23421" i="131"/>
  <c r="AD23420" i="131"/>
  <c r="AC23420" i="131"/>
  <c r="AX23416" i="131" s="1"/>
  <c r="AB23420" i="131"/>
  <c r="AA23420" i="131"/>
  <c r="AW23416" i="131" s="1"/>
  <c r="Z23420" i="131"/>
  <c r="Y23420" i="131"/>
  <c r="X23420" i="131"/>
  <c r="W23420" i="131"/>
  <c r="V23420" i="131"/>
  <c r="U23420" i="131"/>
  <c r="AT23416" i="131" s="1"/>
  <c r="T23420" i="131"/>
  <c r="S23420" i="131"/>
  <c r="AS23416" i="131" s="1"/>
  <c r="R23420" i="131"/>
  <c r="Q23420" i="131"/>
  <c r="P23420" i="131"/>
  <c r="O23420" i="131"/>
  <c r="N23420" i="131"/>
  <c r="M23420" i="131"/>
  <c r="AP23416" i="131" s="1"/>
  <c r="L23420" i="131"/>
  <c r="K23420" i="131"/>
  <c r="AO23416" i="131" s="1"/>
  <c r="J23420" i="131"/>
  <c r="I23420" i="131"/>
  <c r="H23420" i="131"/>
  <c r="G23420" i="131"/>
  <c r="F23420" i="131"/>
  <c r="E23420" i="131"/>
  <c r="AL23416" i="131" s="1"/>
  <c r="D23420" i="131"/>
  <c r="C23420" i="131"/>
  <c r="AK23416" i="131" s="1"/>
  <c r="AD23419" i="131"/>
  <c r="AC23419" i="131"/>
  <c r="AB23419" i="131"/>
  <c r="AA23419" i="131"/>
  <c r="Z23419" i="131"/>
  <c r="Y23419" i="131"/>
  <c r="X23419" i="131"/>
  <c r="W23419" i="131"/>
  <c r="V23419" i="131"/>
  <c r="U23419" i="131"/>
  <c r="T23419" i="131"/>
  <c r="S23419" i="131"/>
  <c r="R23419" i="131"/>
  <c r="Q23419" i="131"/>
  <c r="P23419" i="131"/>
  <c r="O23419" i="131"/>
  <c r="N23419" i="131"/>
  <c r="M23419" i="131"/>
  <c r="L23419" i="131"/>
  <c r="K23419" i="131"/>
  <c r="J23419" i="131"/>
  <c r="I23419" i="131"/>
  <c r="H23419" i="131"/>
  <c r="G23419" i="131"/>
  <c r="F23419" i="131"/>
  <c r="E23419" i="131"/>
  <c r="D23419" i="131"/>
  <c r="C23419" i="131"/>
  <c r="AD23418" i="131"/>
  <c r="AC23418" i="131"/>
  <c r="AX23415" i="131" s="1"/>
  <c r="AB23418" i="131"/>
  <c r="AA23418" i="131"/>
  <c r="AW23415" i="131" s="1"/>
  <c r="Z23418" i="131"/>
  <c r="Y23418" i="131"/>
  <c r="X23418" i="131"/>
  <c r="W23418" i="131"/>
  <c r="V23418" i="131"/>
  <c r="U23418" i="131"/>
  <c r="AT23415" i="131" s="1"/>
  <c r="T23418" i="131"/>
  <c r="S23418" i="131"/>
  <c r="AS23415" i="131" s="1"/>
  <c r="R23418" i="131"/>
  <c r="Q23418" i="131"/>
  <c r="P23418" i="131"/>
  <c r="O23418" i="131"/>
  <c r="N23418" i="131"/>
  <c r="M23418" i="131"/>
  <c r="AP23415" i="131" s="1"/>
  <c r="L23418" i="131"/>
  <c r="K23418" i="131"/>
  <c r="AO23415" i="131" s="1"/>
  <c r="J23418" i="131"/>
  <c r="I23418" i="131"/>
  <c r="H23418" i="131"/>
  <c r="G23418" i="131"/>
  <c r="F23418" i="131"/>
  <c r="E23418" i="131"/>
  <c r="AL23415" i="131" s="1"/>
  <c r="D23418" i="131"/>
  <c r="C23418" i="131"/>
  <c r="AK23415" i="131" s="1"/>
  <c r="AD23417" i="131"/>
  <c r="AC23417" i="131"/>
  <c r="AB23417" i="131"/>
  <c r="AA23417" i="131"/>
  <c r="Z23417" i="131"/>
  <c r="Y23417" i="131"/>
  <c r="X23417" i="131"/>
  <c r="W23417" i="131"/>
  <c r="V23417" i="131"/>
  <c r="U23417" i="131"/>
  <c r="T23417" i="131"/>
  <c r="S23417" i="131"/>
  <c r="R23417" i="131"/>
  <c r="Q23417" i="131"/>
  <c r="P23417" i="131"/>
  <c r="O23417" i="131"/>
  <c r="N23417" i="131"/>
  <c r="M23417" i="131"/>
  <c r="L23417" i="131"/>
  <c r="K23417" i="131"/>
  <c r="J23417" i="131"/>
  <c r="I23417" i="131"/>
  <c r="H23417" i="131"/>
  <c r="G23417" i="131"/>
  <c r="F23417" i="131"/>
  <c r="E23417" i="131"/>
  <c r="D23417" i="131"/>
  <c r="C23417" i="131"/>
  <c r="AD23416" i="131"/>
  <c r="AC23416" i="131"/>
  <c r="AX23414" i="131" s="1"/>
  <c r="AB23416" i="131"/>
  <c r="AA23416" i="131"/>
  <c r="AW23414" i="131" s="1"/>
  <c r="Z23416" i="131"/>
  <c r="Y23416" i="131"/>
  <c r="X23416" i="131"/>
  <c r="W23416" i="131"/>
  <c r="V23416" i="131"/>
  <c r="U23416" i="131"/>
  <c r="AT23414" i="131" s="1"/>
  <c r="T23416" i="131"/>
  <c r="S23416" i="131"/>
  <c r="AS23414" i="131" s="1"/>
  <c r="R23416" i="131"/>
  <c r="Q23416" i="131"/>
  <c r="P23416" i="131"/>
  <c r="O23416" i="131"/>
  <c r="N23416" i="131"/>
  <c r="M23416" i="131"/>
  <c r="AP23414" i="131" s="1"/>
  <c r="L23416" i="131"/>
  <c r="K23416" i="131"/>
  <c r="AO23414" i="131" s="1"/>
  <c r="J23416" i="131"/>
  <c r="I23416" i="131"/>
  <c r="H23416" i="131"/>
  <c r="G23416" i="131"/>
  <c r="F23416" i="131"/>
  <c r="E23416" i="131"/>
  <c r="AL23414" i="131" s="1"/>
  <c r="D23416" i="131"/>
  <c r="C23416" i="131"/>
  <c r="AK23414" i="131" s="1"/>
  <c r="AD23415" i="131"/>
  <c r="AC23415" i="131"/>
  <c r="AB23415" i="131"/>
  <c r="AA23415" i="131"/>
  <c r="Z23415" i="131"/>
  <c r="Y23415" i="131"/>
  <c r="X23415" i="131"/>
  <c r="W23415" i="131"/>
  <c r="V23415" i="131"/>
  <c r="U23415" i="131"/>
  <c r="T23415" i="131"/>
  <c r="S23415" i="131"/>
  <c r="R23415" i="131"/>
  <c r="Q23415" i="131"/>
  <c r="P23415" i="131"/>
  <c r="O23415" i="131"/>
  <c r="N23415" i="131"/>
  <c r="M23415" i="131"/>
  <c r="L23415" i="131"/>
  <c r="K23415" i="131"/>
  <c r="J23415" i="131"/>
  <c r="I23415" i="131"/>
  <c r="H23415" i="131"/>
  <c r="G23415" i="131"/>
  <c r="F23415" i="131"/>
  <c r="E23415" i="131"/>
  <c r="D23415" i="131"/>
  <c r="C23415" i="131"/>
  <c r="AD23414" i="131"/>
  <c r="AC23414" i="131"/>
  <c r="AX23413" i="131" s="1"/>
  <c r="AB23414" i="131"/>
  <c r="AA23414" i="131"/>
  <c r="AW23413" i="131" s="1"/>
  <c r="Z23414" i="131"/>
  <c r="Y23414" i="131"/>
  <c r="X23414" i="131"/>
  <c r="W23414" i="131"/>
  <c r="V23414" i="131"/>
  <c r="U23414" i="131"/>
  <c r="AT23413" i="131" s="1"/>
  <c r="T23414" i="131"/>
  <c r="S23414" i="131"/>
  <c r="AS23413" i="131" s="1"/>
  <c r="R23414" i="131"/>
  <c r="Q23414" i="131"/>
  <c r="P23414" i="131"/>
  <c r="O23414" i="131"/>
  <c r="N23414" i="131"/>
  <c r="M23414" i="131"/>
  <c r="AP23413" i="131" s="1"/>
  <c r="L23414" i="131"/>
  <c r="K23414" i="131"/>
  <c r="AO23413" i="131" s="1"/>
  <c r="J23414" i="131"/>
  <c r="I23414" i="131"/>
  <c r="H23414" i="131"/>
  <c r="G23414" i="131"/>
  <c r="F23414" i="131"/>
  <c r="E23414" i="131"/>
  <c r="AL23413" i="131" s="1"/>
  <c r="D23414" i="131"/>
  <c r="C23414" i="131"/>
  <c r="AK23413" i="131" s="1"/>
  <c r="AD23413" i="131"/>
  <c r="AC23413" i="131"/>
  <c r="AB23413" i="131"/>
  <c r="AA23413" i="131"/>
  <c r="Z23413" i="131"/>
  <c r="Y23413" i="131"/>
  <c r="X23413" i="131"/>
  <c r="W23413" i="131"/>
  <c r="V23413" i="131"/>
  <c r="U23413" i="131"/>
  <c r="T23413" i="131"/>
  <c r="S23413" i="131"/>
  <c r="R23413" i="131"/>
  <c r="Q23413" i="131"/>
  <c r="P23413" i="131"/>
  <c r="O23413" i="131"/>
  <c r="N23413" i="131"/>
  <c r="M23413" i="131"/>
  <c r="L23413" i="131"/>
  <c r="K23413" i="131"/>
  <c r="J23413" i="131"/>
  <c r="I23413" i="131"/>
  <c r="H23413" i="131"/>
  <c r="G23413" i="131"/>
  <c r="F23413" i="131"/>
  <c r="E23413" i="131"/>
  <c r="D23413" i="131"/>
  <c r="C23413" i="131"/>
  <c r="AD23412" i="131"/>
  <c r="AC23412" i="131"/>
  <c r="AX23412" i="131" s="1"/>
  <c r="AB23412" i="131"/>
  <c r="AA23412" i="131"/>
  <c r="AW23412" i="131" s="1"/>
  <c r="Z23412" i="131"/>
  <c r="Y23412" i="131"/>
  <c r="X23412" i="131"/>
  <c r="W23412" i="131"/>
  <c r="V23412" i="131"/>
  <c r="U23412" i="131"/>
  <c r="AT23412" i="131" s="1"/>
  <c r="T23412" i="131"/>
  <c r="S23412" i="131"/>
  <c r="AS23412" i="131" s="1"/>
  <c r="R23412" i="131"/>
  <c r="Q23412" i="131"/>
  <c r="P23412" i="131"/>
  <c r="O23412" i="131"/>
  <c r="N23412" i="131"/>
  <c r="M23412" i="131"/>
  <c r="AP23412" i="131" s="1"/>
  <c r="L23412" i="131"/>
  <c r="K23412" i="131"/>
  <c r="AO23412" i="131" s="1"/>
  <c r="J23412" i="131"/>
  <c r="I23412" i="131"/>
  <c r="H23412" i="131"/>
  <c r="G23412" i="131"/>
  <c r="F23412" i="131"/>
  <c r="E23412" i="131"/>
  <c r="AL23412" i="131" s="1"/>
  <c r="D23412" i="131"/>
  <c r="C23412" i="131"/>
  <c r="AK23412" i="131" s="1"/>
  <c r="AD23409" i="131"/>
  <c r="AC23409" i="131"/>
  <c r="AB23409" i="131"/>
  <c r="AA23409" i="131"/>
  <c r="Z23409" i="131"/>
  <c r="Y23409" i="131"/>
  <c r="X23409" i="131"/>
  <c r="W23409" i="131"/>
  <c r="V23409" i="131"/>
  <c r="U23409" i="131"/>
  <c r="T23409" i="131"/>
  <c r="S23409" i="131"/>
  <c r="R23409" i="131"/>
  <c r="Q23409" i="131"/>
  <c r="P23409" i="131"/>
  <c r="O23409" i="131"/>
  <c r="N23409" i="131"/>
  <c r="M23409" i="131"/>
  <c r="L23409" i="131"/>
  <c r="K23409" i="131"/>
  <c r="J23409" i="131"/>
  <c r="I23409" i="131"/>
  <c r="H23409" i="131"/>
  <c r="G23409" i="131"/>
  <c r="F23409" i="131"/>
  <c r="E23409" i="131"/>
  <c r="D23409" i="131"/>
  <c r="C23409" i="131"/>
  <c r="AG23408" i="131"/>
  <c r="AD23408" i="131"/>
  <c r="AC23408" i="131"/>
  <c r="AB23408" i="131"/>
  <c r="AA23408" i="131"/>
  <c r="Z23408" i="131"/>
  <c r="Y23408" i="131"/>
  <c r="X23408" i="131"/>
  <c r="W23408" i="131"/>
  <c r="V23408" i="131"/>
  <c r="U23408" i="131"/>
  <c r="T23408" i="131"/>
  <c r="S23408" i="131"/>
  <c r="R23408" i="131"/>
  <c r="Q23408" i="131"/>
  <c r="P23408" i="131"/>
  <c r="O23408" i="131"/>
  <c r="N23408" i="131"/>
  <c r="M23408" i="131"/>
  <c r="L23408" i="131"/>
  <c r="K23408" i="131"/>
  <c r="J23408" i="131"/>
  <c r="I23408" i="131"/>
  <c r="H23408" i="131"/>
  <c r="G23408" i="131"/>
  <c r="F23408" i="131"/>
  <c r="E23408" i="131"/>
  <c r="D23408" i="131"/>
  <c r="C23408" i="131"/>
  <c r="AG23407" i="131"/>
  <c r="AD23407" i="131"/>
  <c r="AC23407" i="131"/>
  <c r="AB23407" i="131"/>
  <c r="AA23407" i="131"/>
  <c r="Z23407" i="131"/>
  <c r="Y23407" i="131"/>
  <c r="X23407" i="131"/>
  <c r="W23407" i="131"/>
  <c r="V23407" i="131"/>
  <c r="U23407" i="131"/>
  <c r="T23407" i="131"/>
  <c r="S23407" i="131"/>
  <c r="R23407" i="131"/>
  <c r="Q23407" i="131"/>
  <c r="P23407" i="131"/>
  <c r="O23407" i="131"/>
  <c r="N23407" i="131"/>
  <c r="M23407" i="131"/>
  <c r="L23407" i="131"/>
  <c r="K23407" i="131"/>
  <c r="J23407" i="131"/>
  <c r="I23407" i="131"/>
  <c r="H23407" i="131"/>
  <c r="G23407" i="131"/>
  <c r="F23407" i="131"/>
  <c r="E23407" i="131"/>
  <c r="D23407" i="131"/>
  <c r="C23407" i="131"/>
  <c r="AG23406" i="131"/>
  <c r="AD23406" i="131"/>
  <c r="AC23406" i="131"/>
  <c r="AB23406" i="131"/>
  <c r="AA23406" i="131"/>
  <c r="Z23406" i="131"/>
  <c r="Y23406" i="131"/>
  <c r="X23406" i="131"/>
  <c r="W23406" i="131"/>
  <c r="V23406" i="131"/>
  <c r="U23406" i="131"/>
  <c r="T23406" i="131"/>
  <c r="S23406" i="131"/>
  <c r="R23406" i="131"/>
  <c r="Q23406" i="131"/>
  <c r="P23406" i="131"/>
  <c r="O23406" i="131"/>
  <c r="N23406" i="131"/>
  <c r="M23406" i="131"/>
  <c r="L23406" i="131"/>
  <c r="K23406" i="131"/>
  <c r="J23406" i="131"/>
  <c r="I23406" i="131"/>
  <c r="H23406" i="131"/>
  <c r="G23406" i="131"/>
  <c r="F23406" i="131"/>
  <c r="E23406" i="131"/>
  <c r="D23406" i="131"/>
  <c r="C23406" i="131"/>
  <c r="AG23405" i="131"/>
  <c r="AD23405" i="131"/>
  <c r="AC23405" i="131"/>
  <c r="AB23405" i="131"/>
  <c r="AA23405" i="131"/>
  <c r="Z23405" i="131"/>
  <c r="Y23405" i="131"/>
  <c r="X23405" i="131"/>
  <c r="W23405" i="131"/>
  <c r="V23405" i="131"/>
  <c r="U23405" i="131"/>
  <c r="T23405" i="131"/>
  <c r="S23405" i="131"/>
  <c r="R23405" i="131"/>
  <c r="Q23405" i="131"/>
  <c r="P23405" i="131"/>
  <c r="O23405" i="131"/>
  <c r="N23405" i="131"/>
  <c r="M23405" i="131"/>
  <c r="L23405" i="131"/>
  <c r="K23405" i="131"/>
  <c r="J23405" i="131"/>
  <c r="I23405" i="131"/>
  <c r="H23405" i="131"/>
  <c r="G23405" i="131"/>
  <c r="F23405" i="131"/>
  <c r="E23405" i="131"/>
  <c r="D23405" i="131"/>
  <c r="C23405" i="131"/>
  <c r="AG23404" i="131"/>
  <c r="AD23404" i="131"/>
  <c r="AC23404" i="131"/>
  <c r="AB23404" i="131"/>
  <c r="AA23404" i="131"/>
  <c r="Z23404" i="131"/>
  <c r="Y23404" i="131"/>
  <c r="X23404" i="131"/>
  <c r="W23404" i="131"/>
  <c r="V23404" i="131"/>
  <c r="U23404" i="131"/>
  <c r="T23404" i="131"/>
  <c r="S23404" i="131"/>
  <c r="R23404" i="131"/>
  <c r="Q23404" i="131"/>
  <c r="P23404" i="131"/>
  <c r="O23404" i="131"/>
  <c r="N23404" i="131"/>
  <c r="M23404" i="131"/>
  <c r="L23404" i="131"/>
  <c r="K23404" i="131"/>
  <c r="J23404" i="131"/>
  <c r="I23404" i="131"/>
  <c r="H23404" i="131"/>
  <c r="G23404" i="131"/>
  <c r="F23404" i="131"/>
  <c r="E23404" i="131"/>
  <c r="D23404" i="131"/>
  <c r="C23404" i="131"/>
  <c r="AG23403" i="131"/>
  <c r="AD23403" i="131"/>
  <c r="AC23403" i="131"/>
  <c r="AB23403" i="131"/>
  <c r="AA23403" i="131"/>
  <c r="Z23403" i="131"/>
  <c r="Y23403" i="131"/>
  <c r="X23403" i="131"/>
  <c r="W23403" i="131"/>
  <c r="V23403" i="131"/>
  <c r="U23403" i="131"/>
  <c r="T23403" i="131"/>
  <c r="S23403" i="131"/>
  <c r="R23403" i="131"/>
  <c r="Q23403" i="131"/>
  <c r="P23403" i="131"/>
  <c r="O23403" i="131"/>
  <c r="N23403" i="131"/>
  <c r="M23403" i="131"/>
  <c r="L23403" i="131"/>
  <c r="K23403" i="131"/>
  <c r="J23403" i="131"/>
  <c r="I23403" i="131"/>
  <c r="H23403" i="131"/>
  <c r="G23403" i="131"/>
  <c r="F23403" i="131"/>
  <c r="E23403" i="131"/>
  <c r="D23403" i="131"/>
  <c r="C23403" i="131"/>
  <c r="AG23402" i="131"/>
  <c r="AD23402" i="131"/>
  <c r="AC23402" i="131"/>
  <c r="AB23402" i="131"/>
  <c r="AA23402" i="131"/>
  <c r="Z23402" i="131"/>
  <c r="Y23402" i="131"/>
  <c r="X23402" i="131"/>
  <c r="W23402" i="131"/>
  <c r="V23402" i="131"/>
  <c r="U23402" i="131"/>
  <c r="T23402" i="131"/>
  <c r="S23402" i="131"/>
  <c r="R23402" i="131"/>
  <c r="Q23402" i="131"/>
  <c r="P23402" i="131"/>
  <c r="O23402" i="131"/>
  <c r="N23402" i="131"/>
  <c r="M23402" i="131"/>
  <c r="L23402" i="131"/>
  <c r="K23402" i="131"/>
  <c r="J23402" i="131"/>
  <c r="I23402" i="131"/>
  <c r="H23402" i="131"/>
  <c r="G23402" i="131"/>
  <c r="F23402" i="131"/>
  <c r="E23402" i="131"/>
  <c r="D23402" i="131"/>
  <c r="C23402" i="131"/>
  <c r="AG23401" i="131"/>
  <c r="AD23401" i="131"/>
  <c r="AC23401" i="131"/>
  <c r="AB23401" i="131"/>
  <c r="AA23401" i="131"/>
  <c r="Z23401" i="131"/>
  <c r="Y23401" i="131"/>
  <c r="X23401" i="131"/>
  <c r="W23401" i="131"/>
  <c r="V23401" i="131"/>
  <c r="U23401" i="131"/>
  <c r="T23401" i="131"/>
  <c r="S23401" i="131"/>
  <c r="R23401" i="131"/>
  <c r="Q23401" i="131"/>
  <c r="P23401" i="131"/>
  <c r="O23401" i="131"/>
  <c r="N23401" i="131"/>
  <c r="M23401" i="131"/>
  <c r="L23401" i="131"/>
  <c r="K23401" i="131"/>
  <c r="J23401" i="131"/>
  <c r="I23401" i="131"/>
  <c r="H23401" i="131"/>
  <c r="G23401" i="131"/>
  <c r="F23401" i="131"/>
  <c r="E23401" i="131"/>
  <c r="D23401" i="131"/>
  <c r="C23401" i="131"/>
  <c r="AG23400" i="131"/>
  <c r="AD23400" i="131"/>
  <c r="AC23400" i="131"/>
  <c r="AB23400" i="131"/>
  <c r="AA23400" i="131"/>
  <c r="Z23400" i="131"/>
  <c r="Y23400" i="131"/>
  <c r="X23400" i="131"/>
  <c r="W23400" i="131"/>
  <c r="V23400" i="131"/>
  <c r="U23400" i="131"/>
  <c r="T23400" i="131"/>
  <c r="S23400" i="131"/>
  <c r="R23400" i="131"/>
  <c r="Q23400" i="131"/>
  <c r="P23400" i="131"/>
  <c r="O23400" i="131"/>
  <c r="N23400" i="131"/>
  <c r="M23400" i="131"/>
  <c r="L23400" i="131"/>
  <c r="K23400" i="131"/>
  <c r="J23400" i="131"/>
  <c r="I23400" i="131"/>
  <c r="H23400" i="131"/>
  <c r="G23400" i="131"/>
  <c r="F23400" i="131"/>
  <c r="E23400" i="131"/>
  <c r="D23400" i="131"/>
  <c r="C23400" i="131"/>
  <c r="AG23399" i="131"/>
  <c r="AD23399" i="131"/>
  <c r="AC23399" i="131"/>
  <c r="AB23399" i="131"/>
  <c r="AA23399" i="131"/>
  <c r="Z23399" i="131"/>
  <c r="Y23399" i="131"/>
  <c r="X23399" i="131"/>
  <c r="W23399" i="131"/>
  <c r="V23399" i="131"/>
  <c r="U23399" i="131"/>
  <c r="T23399" i="131"/>
  <c r="S23399" i="131"/>
  <c r="R23399" i="131"/>
  <c r="Q23399" i="131"/>
  <c r="P23399" i="131"/>
  <c r="O23399" i="131"/>
  <c r="N23399" i="131"/>
  <c r="M23399" i="131"/>
  <c r="L23399" i="131"/>
  <c r="K23399" i="131"/>
  <c r="J23399" i="131"/>
  <c r="I23399" i="131"/>
  <c r="H23399" i="131"/>
  <c r="G23399" i="131"/>
  <c r="F23399" i="131"/>
  <c r="E23399" i="131"/>
  <c r="D23399" i="131"/>
  <c r="C23399" i="131"/>
  <c r="AD23398" i="131"/>
  <c r="AC23398" i="131"/>
  <c r="AX23390" i="131" s="1"/>
  <c r="AB23398" i="131"/>
  <c r="AA23398" i="131"/>
  <c r="Z23398" i="131"/>
  <c r="Y23398" i="131"/>
  <c r="X23398" i="131"/>
  <c r="W23398" i="131"/>
  <c r="AU23390" i="131" s="1"/>
  <c r="V23398" i="131"/>
  <c r="U23398" i="131"/>
  <c r="AT23390" i="131" s="1"/>
  <c r="T23398" i="131"/>
  <c r="S23398" i="131"/>
  <c r="R23398" i="131"/>
  <c r="Q23398" i="131"/>
  <c r="P23398" i="131"/>
  <c r="O23398" i="131"/>
  <c r="AQ23390" i="131" s="1"/>
  <c r="N23398" i="131"/>
  <c r="M23398" i="131"/>
  <c r="AP23390" i="131" s="1"/>
  <c r="L23398" i="131"/>
  <c r="K23398" i="131"/>
  <c r="J23398" i="131"/>
  <c r="I23398" i="131"/>
  <c r="H23398" i="131"/>
  <c r="G23398" i="131"/>
  <c r="AM23390" i="131" s="1"/>
  <c r="F23398" i="131"/>
  <c r="E23398" i="131"/>
  <c r="AL23390" i="131" s="1"/>
  <c r="D23398" i="131"/>
  <c r="C23398" i="131"/>
  <c r="AD23397" i="131"/>
  <c r="AC23397" i="131"/>
  <c r="AB23397" i="131"/>
  <c r="AA23397" i="131"/>
  <c r="Z23397" i="131"/>
  <c r="Y23397" i="131"/>
  <c r="X23397" i="131"/>
  <c r="W23397" i="131"/>
  <c r="V23397" i="131"/>
  <c r="U23397" i="131"/>
  <c r="T23397" i="131"/>
  <c r="S23397" i="131"/>
  <c r="R23397" i="131"/>
  <c r="Q23397" i="131"/>
  <c r="P23397" i="131"/>
  <c r="O23397" i="131"/>
  <c r="N23397" i="131"/>
  <c r="M23397" i="131"/>
  <c r="L23397" i="131"/>
  <c r="K23397" i="131"/>
  <c r="J23397" i="131"/>
  <c r="I23397" i="131"/>
  <c r="H23397" i="131"/>
  <c r="G23397" i="131"/>
  <c r="F23397" i="131"/>
  <c r="E23397" i="131"/>
  <c r="D23397" i="131"/>
  <c r="C23397" i="131"/>
  <c r="AD23396" i="131"/>
  <c r="AC23396" i="131"/>
  <c r="AX23389" i="131" s="1"/>
  <c r="AB23396" i="131"/>
  <c r="AA23396" i="131"/>
  <c r="Z23396" i="131"/>
  <c r="Y23396" i="131"/>
  <c r="X23396" i="131"/>
  <c r="W23396" i="131"/>
  <c r="AU23389" i="131" s="1"/>
  <c r="V23396" i="131"/>
  <c r="U23396" i="131"/>
  <c r="AT23389" i="131" s="1"/>
  <c r="T23396" i="131"/>
  <c r="S23396" i="131"/>
  <c r="R23396" i="131"/>
  <c r="Q23396" i="131"/>
  <c r="P23396" i="131"/>
  <c r="O23396" i="131"/>
  <c r="AQ23389" i="131" s="1"/>
  <c r="N23396" i="131"/>
  <c r="M23396" i="131"/>
  <c r="AP23389" i="131" s="1"/>
  <c r="L23396" i="131"/>
  <c r="K23396" i="131"/>
  <c r="J23396" i="131"/>
  <c r="I23396" i="131"/>
  <c r="H23396" i="131"/>
  <c r="G23396" i="131"/>
  <c r="AM23389" i="131" s="1"/>
  <c r="F23396" i="131"/>
  <c r="E23396" i="131"/>
  <c r="AL23389" i="131" s="1"/>
  <c r="D23396" i="131"/>
  <c r="C23396" i="131"/>
  <c r="AD23395" i="131"/>
  <c r="AC23395" i="131"/>
  <c r="AB23395" i="131"/>
  <c r="AA23395" i="131"/>
  <c r="Z23395" i="131"/>
  <c r="Y23395" i="131"/>
  <c r="X23395" i="131"/>
  <c r="W23395" i="131"/>
  <c r="V23395" i="131"/>
  <c r="U23395" i="131"/>
  <c r="T23395" i="131"/>
  <c r="S23395" i="131"/>
  <c r="R23395" i="131"/>
  <c r="Q23395" i="131"/>
  <c r="P23395" i="131"/>
  <c r="O23395" i="131"/>
  <c r="N23395" i="131"/>
  <c r="M23395" i="131"/>
  <c r="L23395" i="131"/>
  <c r="K23395" i="131"/>
  <c r="J23395" i="131"/>
  <c r="I23395" i="131"/>
  <c r="H23395" i="131"/>
  <c r="G23395" i="131"/>
  <c r="F23395" i="131"/>
  <c r="E23395" i="131"/>
  <c r="D23395" i="131"/>
  <c r="C23395" i="131"/>
  <c r="AD23394" i="131"/>
  <c r="AC23394" i="131"/>
  <c r="AX23388" i="131" s="1"/>
  <c r="AB23394" i="131"/>
  <c r="AA23394" i="131"/>
  <c r="Z23394" i="131"/>
  <c r="Y23394" i="131"/>
  <c r="X23394" i="131"/>
  <c r="W23394" i="131"/>
  <c r="AU23388" i="131" s="1"/>
  <c r="V23394" i="131"/>
  <c r="U23394" i="131"/>
  <c r="AT23388" i="131" s="1"/>
  <c r="T23394" i="131"/>
  <c r="S23394" i="131"/>
  <c r="R23394" i="131"/>
  <c r="Q23394" i="131"/>
  <c r="P23394" i="131"/>
  <c r="O23394" i="131"/>
  <c r="AQ23388" i="131" s="1"/>
  <c r="N23394" i="131"/>
  <c r="M23394" i="131"/>
  <c r="AP23388" i="131" s="1"/>
  <c r="L23394" i="131"/>
  <c r="K23394" i="131"/>
  <c r="J23394" i="131"/>
  <c r="I23394" i="131"/>
  <c r="H23394" i="131"/>
  <c r="G23394" i="131"/>
  <c r="AM23388" i="131" s="1"/>
  <c r="F23394" i="131"/>
  <c r="E23394" i="131"/>
  <c r="AL23388" i="131" s="1"/>
  <c r="D23394" i="131"/>
  <c r="C23394" i="131"/>
  <c r="AD23393" i="131"/>
  <c r="AC23393" i="131"/>
  <c r="AB23393" i="131"/>
  <c r="AA23393" i="131"/>
  <c r="Z23393" i="131"/>
  <c r="Y23393" i="131"/>
  <c r="X23393" i="131"/>
  <c r="W23393" i="131"/>
  <c r="V23393" i="131"/>
  <c r="U23393" i="131"/>
  <c r="T23393" i="131"/>
  <c r="S23393" i="131"/>
  <c r="R23393" i="131"/>
  <c r="Q23393" i="131"/>
  <c r="P23393" i="131"/>
  <c r="O23393" i="131"/>
  <c r="N23393" i="131"/>
  <c r="M23393" i="131"/>
  <c r="L23393" i="131"/>
  <c r="K23393" i="131"/>
  <c r="J23393" i="131"/>
  <c r="I23393" i="131"/>
  <c r="H23393" i="131"/>
  <c r="G23393" i="131"/>
  <c r="F23393" i="131"/>
  <c r="E23393" i="131"/>
  <c r="D23393" i="131"/>
  <c r="C23393" i="131"/>
  <c r="AD23392" i="131"/>
  <c r="AC23392" i="131"/>
  <c r="AX23387" i="131" s="1"/>
  <c r="AB23392" i="131"/>
  <c r="AA23392" i="131"/>
  <c r="Z23392" i="131"/>
  <c r="Y23392" i="131"/>
  <c r="X23392" i="131"/>
  <c r="W23392" i="131"/>
  <c r="AU23387" i="131" s="1"/>
  <c r="V23392" i="131"/>
  <c r="U23392" i="131"/>
  <c r="AT23387" i="131" s="1"/>
  <c r="T23392" i="131"/>
  <c r="S23392" i="131"/>
  <c r="R23392" i="131"/>
  <c r="Q23392" i="131"/>
  <c r="P23392" i="131"/>
  <c r="O23392" i="131"/>
  <c r="AQ23387" i="131" s="1"/>
  <c r="N23392" i="131"/>
  <c r="M23392" i="131"/>
  <c r="AP23387" i="131" s="1"/>
  <c r="L23392" i="131"/>
  <c r="K23392" i="131"/>
  <c r="J23392" i="131"/>
  <c r="I23392" i="131"/>
  <c r="H23392" i="131"/>
  <c r="G23392" i="131"/>
  <c r="AM23387" i="131" s="1"/>
  <c r="F23392" i="131"/>
  <c r="E23392" i="131"/>
  <c r="AL23387" i="131" s="1"/>
  <c r="D23392" i="131"/>
  <c r="C23392" i="131"/>
  <c r="AD23391" i="131"/>
  <c r="AC23391" i="131"/>
  <c r="AB23391" i="131"/>
  <c r="AA23391" i="131"/>
  <c r="Z23391" i="131"/>
  <c r="Y23391" i="131"/>
  <c r="X23391" i="131"/>
  <c r="W23391" i="131"/>
  <c r="V23391" i="131"/>
  <c r="U23391" i="131"/>
  <c r="T23391" i="131"/>
  <c r="S23391" i="131"/>
  <c r="R23391" i="131"/>
  <c r="Q23391" i="131"/>
  <c r="P23391" i="131"/>
  <c r="O23391" i="131"/>
  <c r="N23391" i="131"/>
  <c r="M23391" i="131"/>
  <c r="L23391" i="131"/>
  <c r="K23391" i="131"/>
  <c r="J23391" i="131"/>
  <c r="I23391" i="131"/>
  <c r="H23391" i="131"/>
  <c r="G23391" i="131"/>
  <c r="F23391" i="131"/>
  <c r="E23391" i="131"/>
  <c r="D23391" i="131"/>
  <c r="C23391" i="131"/>
  <c r="AD23390" i="131"/>
  <c r="AC23390" i="131"/>
  <c r="AX23386" i="131" s="1"/>
  <c r="AB23390" i="131"/>
  <c r="AA23390" i="131"/>
  <c r="Z23390" i="131"/>
  <c r="Y23390" i="131"/>
  <c r="X23390" i="131"/>
  <c r="W23390" i="131"/>
  <c r="AU23386" i="131" s="1"/>
  <c r="V23390" i="131"/>
  <c r="U23390" i="131"/>
  <c r="AT23386" i="131" s="1"/>
  <c r="T23390" i="131"/>
  <c r="S23390" i="131"/>
  <c r="R23390" i="131"/>
  <c r="Q23390" i="131"/>
  <c r="P23390" i="131"/>
  <c r="O23390" i="131"/>
  <c r="AQ23386" i="131" s="1"/>
  <c r="N23390" i="131"/>
  <c r="M23390" i="131"/>
  <c r="AP23386" i="131" s="1"/>
  <c r="L23390" i="131"/>
  <c r="K23390" i="131"/>
  <c r="J23390" i="131"/>
  <c r="I23390" i="131"/>
  <c r="H23390" i="131"/>
  <c r="G23390" i="131"/>
  <c r="AM23386" i="131" s="1"/>
  <c r="F23390" i="131"/>
  <c r="E23390" i="131"/>
  <c r="AL23386" i="131" s="1"/>
  <c r="D23390" i="131"/>
  <c r="C23390" i="131"/>
  <c r="AD23389" i="131"/>
  <c r="AC23389" i="131"/>
  <c r="AB23389" i="131"/>
  <c r="AA23389" i="131"/>
  <c r="Z23389" i="131"/>
  <c r="Y23389" i="131"/>
  <c r="X23389" i="131"/>
  <c r="W23389" i="131"/>
  <c r="V23389" i="131"/>
  <c r="U23389" i="131"/>
  <c r="T23389" i="131"/>
  <c r="S23389" i="131"/>
  <c r="R23389" i="131"/>
  <c r="Q23389" i="131"/>
  <c r="P23389" i="131"/>
  <c r="O23389" i="131"/>
  <c r="N23389" i="131"/>
  <c r="M23389" i="131"/>
  <c r="L23389" i="131"/>
  <c r="K23389" i="131"/>
  <c r="J23389" i="131"/>
  <c r="I23389" i="131"/>
  <c r="H23389" i="131"/>
  <c r="G23389" i="131"/>
  <c r="F23389" i="131"/>
  <c r="E23389" i="131"/>
  <c r="D23389" i="131"/>
  <c r="C23389" i="131"/>
  <c r="AD23388" i="131"/>
  <c r="AC23388" i="131"/>
  <c r="AX23385" i="131" s="1"/>
  <c r="AB23388" i="131"/>
  <c r="AA23388" i="131"/>
  <c r="Z23388" i="131"/>
  <c r="Y23388" i="131"/>
  <c r="X23388" i="131"/>
  <c r="W23388" i="131"/>
  <c r="AU23385" i="131" s="1"/>
  <c r="V23388" i="131"/>
  <c r="U23388" i="131"/>
  <c r="AT23385" i="131" s="1"/>
  <c r="T23388" i="131"/>
  <c r="S23388" i="131"/>
  <c r="R23388" i="131"/>
  <c r="Q23388" i="131"/>
  <c r="P23388" i="131"/>
  <c r="O23388" i="131"/>
  <c r="AQ23385" i="131" s="1"/>
  <c r="N23388" i="131"/>
  <c r="M23388" i="131"/>
  <c r="AP23385" i="131" s="1"/>
  <c r="L23388" i="131"/>
  <c r="K23388" i="131"/>
  <c r="J23388" i="131"/>
  <c r="I23388" i="131"/>
  <c r="H23388" i="131"/>
  <c r="G23388" i="131"/>
  <c r="AM23385" i="131" s="1"/>
  <c r="F23388" i="131"/>
  <c r="E23388" i="131"/>
  <c r="AL23385" i="131" s="1"/>
  <c r="D23388" i="131"/>
  <c r="C23388" i="131"/>
  <c r="AD23387" i="131"/>
  <c r="AC23387" i="131"/>
  <c r="AB23387" i="131"/>
  <c r="AA23387" i="131"/>
  <c r="Z23387" i="131"/>
  <c r="Y23387" i="131"/>
  <c r="X23387" i="131"/>
  <c r="W23387" i="131"/>
  <c r="V23387" i="131"/>
  <c r="U23387" i="131"/>
  <c r="T23387" i="131"/>
  <c r="S23387" i="131"/>
  <c r="R23387" i="131"/>
  <c r="Q23387" i="131"/>
  <c r="P23387" i="131"/>
  <c r="O23387" i="131"/>
  <c r="N23387" i="131"/>
  <c r="M23387" i="131"/>
  <c r="L23387" i="131"/>
  <c r="K23387" i="131"/>
  <c r="J23387" i="131"/>
  <c r="I23387" i="131"/>
  <c r="H23387" i="131"/>
  <c r="G23387" i="131"/>
  <c r="F23387" i="131"/>
  <c r="E23387" i="131"/>
  <c r="D23387" i="131"/>
  <c r="C23387" i="131"/>
  <c r="AD23386" i="131"/>
  <c r="AC23386" i="131"/>
  <c r="AX23384" i="131" s="1"/>
  <c r="AB23386" i="131"/>
  <c r="AA23386" i="131"/>
  <c r="Z23386" i="131"/>
  <c r="Y23386" i="131"/>
  <c r="X23386" i="131"/>
  <c r="W23386" i="131"/>
  <c r="AU23384" i="131" s="1"/>
  <c r="V23386" i="131"/>
  <c r="U23386" i="131"/>
  <c r="AT23384" i="131" s="1"/>
  <c r="T23386" i="131"/>
  <c r="S23386" i="131"/>
  <c r="R23386" i="131"/>
  <c r="Q23386" i="131"/>
  <c r="P23386" i="131"/>
  <c r="O23386" i="131"/>
  <c r="AQ23384" i="131" s="1"/>
  <c r="N23386" i="131"/>
  <c r="M23386" i="131"/>
  <c r="AP23384" i="131" s="1"/>
  <c r="L23386" i="131"/>
  <c r="K23386" i="131"/>
  <c r="J23386" i="131"/>
  <c r="I23386" i="131"/>
  <c r="H23386" i="131"/>
  <c r="G23386" i="131"/>
  <c r="AM23384" i="131" s="1"/>
  <c r="F23386" i="131"/>
  <c r="E23386" i="131"/>
  <c r="AL23384" i="131" s="1"/>
  <c r="D23386" i="131"/>
  <c r="C23386" i="131"/>
  <c r="AD23385" i="131"/>
  <c r="AC23385" i="131"/>
  <c r="AB23385" i="131"/>
  <c r="AA23385" i="131"/>
  <c r="Z23385" i="131"/>
  <c r="Y23385" i="131"/>
  <c r="X23385" i="131"/>
  <c r="W23385" i="131"/>
  <c r="V23385" i="131"/>
  <c r="U23385" i="131"/>
  <c r="T23385" i="131"/>
  <c r="S23385" i="131"/>
  <c r="R23385" i="131"/>
  <c r="Q23385" i="131"/>
  <c r="P23385" i="131"/>
  <c r="O23385" i="131"/>
  <c r="N23385" i="131"/>
  <c r="M23385" i="131"/>
  <c r="L23385" i="131"/>
  <c r="K23385" i="131"/>
  <c r="J23385" i="131"/>
  <c r="I23385" i="131"/>
  <c r="H23385" i="131"/>
  <c r="G23385" i="131"/>
  <c r="F23385" i="131"/>
  <c r="E23385" i="131"/>
  <c r="D23385" i="131"/>
  <c r="C23385" i="131"/>
  <c r="AD23384" i="131"/>
  <c r="AC23384" i="131"/>
  <c r="AX23383" i="131" s="1"/>
  <c r="AB23384" i="131"/>
  <c r="AA23384" i="131"/>
  <c r="Z23384" i="131"/>
  <c r="Y23384" i="131"/>
  <c r="X23384" i="131"/>
  <c r="W23384" i="131"/>
  <c r="AU23383" i="131" s="1"/>
  <c r="V23384" i="131"/>
  <c r="U23384" i="131"/>
  <c r="AT23383" i="131" s="1"/>
  <c r="T23384" i="131"/>
  <c r="S23384" i="131"/>
  <c r="R23384" i="131"/>
  <c r="Q23384" i="131"/>
  <c r="P23384" i="131"/>
  <c r="O23384" i="131"/>
  <c r="AQ23383" i="131" s="1"/>
  <c r="N23384" i="131"/>
  <c r="M23384" i="131"/>
  <c r="AP23383" i="131" s="1"/>
  <c r="L23384" i="131"/>
  <c r="K23384" i="131"/>
  <c r="J23384" i="131"/>
  <c r="I23384" i="131"/>
  <c r="H23384" i="131"/>
  <c r="G23384" i="131"/>
  <c r="AM23383" i="131" s="1"/>
  <c r="F23384" i="131"/>
  <c r="E23384" i="131"/>
  <c r="AL23383" i="131" s="1"/>
  <c r="D23384" i="131"/>
  <c r="C23384" i="131"/>
  <c r="AD23383" i="131"/>
  <c r="AC23383" i="131"/>
  <c r="AB23383" i="131"/>
  <c r="AA23383" i="131"/>
  <c r="Z23383" i="131"/>
  <c r="Y23383" i="131"/>
  <c r="X23383" i="131"/>
  <c r="W23383" i="131"/>
  <c r="V23383" i="131"/>
  <c r="U23383" i="131"/>
  <c r="T23383" i="131"/>
  <c r="S23383" i="131"/>
  <c r="R23383" i="131"/>
  <c r="Q23383" i="131"/>
  <c r="P23383" i="131"/>
  <c r="O23383" i="131"/>
  <c r="N23383" i="131"/>
  <c r="M23383" i="131"/>
  <c r="L23383" i="131"/>
  <c r="K23383" i="131"/>
  <c r="J23383" i="131"/>
  <c r="I23383" i="131"/>
  <c r="H23383" i="131"/>
  <c r="G23383" i="131"/>
  <c r="F23383" i="131"/>
  <c r="E23383" i="131"/>
  <c r="D23383" i="131"/>
  <c r="C23383" i="131"/>
  <c r="AD23382" i="131"/>
  <c r="AC23382" i="131"/>
  <c r="AX23382" i="131" s="1"/>
  <c r="AB23382" i="131"/>
  <c r="AA23382" i="131"/>
  <c r="Z23382" i="131"/>
  <c r="Y23382" i="131"/>
  <c r="X23382" i="131"/>
  <c r="W23382" i="131"/>
  <c r="AU23382" i="131" s="1"/>
  <c r="V23382" i="131"/>
  <c r="U23382" i="131"/>
  <c r="AT23382" i="131" s="1"/>
  <c r="T23382" i="131"/>
  <c r="S23382" i="131"/>
  <c r="R23382" i="131"/>
  <c r="Q23382" i="131"/>
  <c r="P23382" i="131"/>
  <c r="O23382" i="131"/>
  <c r="AQ23382" i="131" s="1"/>
  <c r="N23382" i="131"/>
  <c r="M23382" i="131"/>
  <c r="AP23382" i="131" s="1"/>
  <c r="L23382" i="131"/>
  <c r="K23382" i="131"/>
  <c r="J23382" i="131"/>
  <c r="I23382" i="131"/>
  <c r="H23382" i="131"/>
  <c r="G23382" i="131"/>
  <c r="AM23382" i="131" s="1"/>
  <c r="F23382" i="131"/>
  <c r="E23382" i="131"/>
  <c r="AL23382" i="131" s="1"/>
  <c r="D23382" i="131"/>
  <c r="C23382" i="131"/>
  <c r="AD23379" i="131"/>
  <c r="AC23379" i="131"/>
  <c r="AB23379" i="131"/>
  <c r="AA23379" i="131"/>
  <c r="Z23379" i="131"/>
  <c r="Y23379" i="131"/>
  <c r="X23379" i="131"/>
  <c r="W23379" i="131"/>
  <c r="V23379" i="131"/>
  <c r="U23379" i="131"/>
  <c r="T23379" i="131"/>
  <c r="S23379" i="131"/>
  <c r="R23379" i="131"/>
  <c r="Q23379" i="131"/>
  <c r="P23379" i="131"/>
  <c r="O23379" i="131"/>
  <c r="N23379" i="131"/>
  <c r="M23379" i="131"/>
  <c r="L23379" i="131"/>
  <c r="K23379" i="131"/>
  <c r="J23379" i="131"/>
  <c r="I23379" i="131"/>
  <c r="H23379" i="131"/>
  <c r="G23379" i="131"/>
  <c r="F23379" i="131"/>
  <c r="E23379" i="131"/>
  <c r="D23379" i="131"/>
  <c r="C23379" i="131"/>
  <c r="AG23378" i="131"/>
  <c r="AD23378" i="131"/>
  <c r="AC23378" i="131"/>
  <c r="AB23378" i="131"/>
  <c r="AA23378" i="131"/>
  <c r="Z23378" i="131"/>
  <c r="Y23378" i="131"/>
  <c r="X23378" i="131"/>
  <c r="W23378" i="131"/>
  <c r="V23378" i="131"/>
  <c r="U23378" i="131"/>
  <c r="T23378" i="131"/>
  <c r="S23378" i="131"/>
  <c r="R23378" i="131"/>
  <c r="Q23378" i="131"/>
  <c r="P23378" i="131"/>
  <c r="O23378" i="131"/>
  <c r="N23378" i="131"/>
  <c r="M23378" i="131"/>
  <c r="L23378" i="131"/>
  <c r="K23378" i="131"/>
  <c r="J23378" i="131"/>
  <c r="I23378" i="131"/>
  <c r="H23378" i="131"/>
  <c r="G23378" i="131"/>
  <c r="F23378" i="131"/>
  <c r="E23378" i="131"/>
  <c r="D23378" i="131"/>
  <c r="C23378" i="131"/>
  <c r="AG23377" i="131"/>
  <c r="AD23377" i="131"/>
  <c r="AC23377" i="131"/>
  <c r="AB23377" i="131"/>
  <c r="AA23377" i="131"/>
  <c r="Z23377" i="131"/>
  <c r="Y23377" i="131"/>
  <c r="X23377" i="131"/>
  <c r="W23377" i="131"/>
  <c r="V23377" i="131"/>
  <c r="U23377" i="131"/>
  <c r="T23377" i="131"/>
  <c r="S23377" i="131"/>
  <c r="R23377" i="131"/>
  <c r="Q23377" i="131"/>
  <c r="P23377" i="131"/>
  <c r="O23377" i="131"/>
  <c r="N23377" i="131"/>
  <c r="M23377" i="131"/>
  <c r="L23377" i="131"/>
  <c r="K23377" i="131"/>
  <c r="J23377" i="131"/>
  <c r="I23377" i="131"/>
  <c r="H23377" i="131"/>
  <c r="G23377" i="131"/>
  <c r="F23377" i="131"/>
  <c r="E23377" i="131"/>
  <c r="D23377" i="131"/>
  <c r="C23377" i="131"/>
  <c r="AG23376" i="131"/>
  <c r="AD23376" i="131"/>
  <c r="AC23376" i="131"/>
  <c r="AB23376" i="131"/>
  <c r="AA23376" i="131"/>
  <c r="Z23376" i="131"/>
  <c r="Y23376" i="131"/>
  <c r="X23376" i="131"/>
  <c r="W23376" i="131"/>
  <c r="V23376" i="131"/>
  <c r="U23376" i="131"/>
  <c r="T23376" i="131"/>
  <c r="S23376" i="131"/>
  <c r="R23376" i="131"/>
  <c r="Q23376" i="131"/>
  <c r="P23376" i="131"/>
  <c r="O23376" i="131"/>
  <c r="N23376" i="131"/>
  <c r="M23376" i="131"/>
  <c r="L23376" i="131"/>
  <c r="K23376" i="131"/>
  <c r="J23376" i="131"/>
  <c r="I23376" i="131"/>
  <c r="H23376" i="131"/>
  <c r="G23376" i="131"/>
  <c r="F23376" i="131"/>
  <c r="E23376" i="131"/>
  <c r="D23376" i="131"/>
  <c r="C23376" i="131"/>
  <c r="AG23375" i="131"/>
  <c r="AD23375" i="131"/>
  <c r="AC23375" i="131"/>
  <c r="AB23375" i="131"/>
  <c r="AA23375" i="131"/>
  <c r="Z23375" i="131"/>
  <c r="Y23375" i="131"/>
  <c r="X23375" i="131"/>
  <c r="W23375" i="131"/>
  <c r="V23375" i="131"/>
  <c r="U23375" i="131"/>
  <c r="T23375" i="131"/>
  <c r="S23375" i="131"/>
  <c r="R23375" i="131"/>
  <c r="Q23375" i="131"/>
  <c r="P23375" i="131"/>
  <c r="O23375" i="131"/>
  <c r="N23375" i="131"/>
  <c r="M23375" i="131"/>
  <c r="L23375" i="131"/>
  <c r="K23375" i="131"/>
  <c r="J23375" i="131"/>
  <c r="I23375" i="131"/>
  <c r="H23375" i="131"/>
  <c r="G23375" i="131"/>
  <c r="F23375" i="131"/>
  <c r="E23375" i="131"/>
  <c r="D23375" i="131"/>
  <c r="C23375" i="131"/>
  <c r="AG23374" i="131"/>
  <c r="AD23374" i="131"/>
  <c r="AC23374" i="131"/>
  <c r="AB23374" i="131"/>
  <c r="AA23374" i="131"/>
  <c r="Z23374" i="131"/>
  <c r="Y23374" i="131"/>
  <c r="X23374" i="131"/>
  <c r="W23374" i="131"/>
  <c r="V23374" i="131"/>
  <c r="U23374" i="131"/>
  <c r="T23374" i="131"/>
  <c r="S23374" i="131"/>
  <c r="R23374" i="131"/>
  <c r="Q23374" i="131"/>
  <c r="P23374" i="131"/>
  <c r="O23374" i="131"/>
  <c r="N23374" i="131"/>
  <c r="M23374" i="131"/>
  <c r="L23374" i="131"/>
  <c r="K23374" i="131"/>
  <c r="J23374" i="131"/>
  <c r="I23374" i="131"/>
  <c r="H23374" i="131"/>
  <c r="G23374" i="131"/>
  <c r="F23374" i="131"/>
  <c r="E23374" i="131"/>
  <c r="D23374" i="131"/>
  <c r="C23374" i="131"/>
  <c r="AG23373" i="131"/>
  <c r="AD23373" i="131"/>
  <c r="AC23373" i="131"/>
  <c r="AB23373" i="131"/>
  <c r="AA23373" i="131"/>
  <c r="Z23373" i="131"/>
  <c r="Y23373" i="131"/>
  <c r="X23373" i="131"/>
  <c r="W23373" i="131"/>
  <c r="V23373" i="131"/>
  <c r="U23373" i="131"/>
  <c r="T23373" i="131"/>
  <c r="S23373" i="131"/>
  <c r="R23373" i="131"/>
  <c r="Q23373" i="131"/>
  <c r="P23373" i="131"/>
  <c r="O23373" i="131"/>
  <c r="N23373" i="131"/>
  <c r="M23373" i="131"/>
  <c r="L23373" i="131"/>
  <c r="K23373" i="131"/>
  <c r="J23373" i="131"/>
  <c r="I23373" i="131"/>
  <c r="H23373" i="131"/>
  <c r="G23373" i="131"/>
  <c r="F23373" i="131"/>
  <c r="E23373" i="131"/>
  <c r="D23373" i="131"/>
  <c r="C23373" i="131"/>
  <c r="AG23372" i="131"/>
  <c r="AD23372" i="131"/>
  <c r="AC23372" i="131"/>
  <c r="AB23372" i="131"/>
  <c r="AA23372" i="131"/>
  <c r="Z23372" i="131"/>
  <c r="Y23372" i="131"/>
  <c r="X23372" i="131"/>
  <c r="W23372" i="131"/>
  <c r="V23372" i="131"/>
  <c r="U23372" i="131"/>
  <c r="T23372" i="131"/>
  <c r="S23372" i="131"/>
  <c r="R23372" i="131"/>
  <c r="Q23372" i="131"/>
  <c r="P23372" i="131"/>
  <c r="O23372" i="131"/>
  <c r="N23372" i="131"/>
  <c r="M23372" i="131"/>
  <c r="L23372" i="131"/>
  <c r="K23372" i="131"/>
  <c r="J23372" i="131"/>
  <c r="I23372" i="131"/>
  <c r="H23372" i="131"/>
  <c r="G23372" i="131"/>
  <c r="F23372" i="131"/>
  <c r="E23372" i="131"/>
  <c r="D23372" i="131"/>
  <c r="C23372" i="131"/>
  <c r="AG23371" i="131"/>
  <c r="AD23371" i="131"/>
  <c r="AC23371" i="131"/>
  <c r="AB23371" i="131"/>
  <c r="AA23371" i="131"/>
  <c r="Z23371" i="131"/>
  <c r="Y23371" i="131"/>
  <c r="X23371" i="131"/>
  <c r="W23371" i="131"/>
  <c r="V23371" i="131"/>
  <c r="U23371" i="131"/>
  <c r="T23371" i="131"/>
  <c r="S23371" i="131"/>
  <c r="R23371" i="131"/>
  <c r="Q23371" i="131"/>
  <c r="P23371" i="131"/>
  <c r="O23371" i="131"/>
  <c r="N23371" i="131"/>
  <c r="M23371" i="131"/>
  <c r="L23371" i="131"/>
  <c r="K23371" i="131"/>
  <c r="J23371" i="131"/>
  <c r="I23371" i="131"/>
  <c r="H23371" i="131"/>
  <c r="G23371" i="131"/>
  <c r="F23371" i="131"/>
  <c r="E23371" i="131"/>
  <c r="D23371" i="131"/>
  <c r="C23371" i="131"/>
  <c r="AG23370" i="131"/>
  <c r="AD23370" i="131"/>
  <c r="AC23370" i="131"/>
  <c r="AB23370" i="131"/>
  <c r="AA23370" i="131"/>
  <c r="Z23370" i="131"/>
  <c r="Y23370" i="131"/>
  <c r="X23370" i="131"/>
  <c r="W23370" i="131"/>
  <c r="V23370" i="131"/>
  <c r="U23370" i="131"/>
  <c r="T23370" i="131"/>
  <c r="S23370" i="131"/>
  <c r="R23370" i="131"/>
  <c r="Q23370" i="131"/>
  <c r="P23370" i="131"/>
  <c r="O23370" i="131"/>
  <c r="N23370" i="131"/>
  <c r="M23370" i="131"/>
  <c r="L23370" i="131"/>
  <c r="K23370" i="131"/>
  <c r="J23370" i="131"/>
  <c r="I23370" i="131"/>
  <c r="H23370" i="131"/>
  <c r="G23370" i="131"/>
  <c r="F23370" i="131"/>
  <c r="E23370" i="131"/>
  <c r="D23370" i="131"/>
  <c r="C23370" i="131"/>
  <c r="AG23369" i="131"/>
  <c r="AD23369" i="131"/>
  <c r="AC23369" i="131"/>
  <c r="AB23369" i="131"/>
  <c r="AA23369" i="131"/>
  <c r="Z23369" i="131"/>
  <c r="Y23369" i="131"/>
  <c r="X23369" i="131"/>
  <c r="W23369" i="131"/>
  <c r="V23369" i="131"/>
  <c r="U23369" i="131"/>
  <c r="T23369" i="131"/>
  <c r="S23369" i="131"/>
  <c r="R23369" i="131"/>
  <c r="Q23369" i="131"/>
  <c r="P23369" i="131"/>
  <c r="O23369" i="131"/>
  <c r="N23369" i="131"/>
  <c r="M23369" i="131"/>
  <c r="L23369" i="131"/>
  <c r="K23369" i="131"/>
  <c r="J23369" i="131"/>
  <c r="I23369" i="131"/>
  <c r="H23369" i="131"/>
  <c r="G23369" i="131"/>
  <c r="F23369" i="131"/>
  <c r="E23369" i="131"/>
  <c r="D23369" i="131"/>
  <c r="C23369" i="131"/>
  <c r="AD23368" i="131"/>
  <c r="AC23368" i="131"/>
  <c r="AB23368" i="131"/>
  <c r="AA23368" i="131"/>
  <c r="Z23368" i="131"/>
  <c r="Y23368" i="131"/>
  <c r="AV23360" i="131" s="1"/>
  <c r="X23368" i="131"/>
  <c r="W23368" i="131"/>
  <c r="AU23360" i="131" s="1"/>
  <c r="V23368" i="131"/>
  <c r="U23368" i="131"/>
  <c r="T23368" i="131"/>
  <c r="S23368" i="131"/>
  <c r="R23368" i="131"/>
  <c r="Q23368" i="131"/>
  <c r="AR23360" i="131" s="1"/>
  <c r="P23368" i="131"/>
  <c r="O23368" i="131"/>
  <c r="AQ23360" i="131" s="1"/>
  <c r="N23368" i="131"/>
  <c r="M23368" i="131"/>
  <c r="L23368" i="131"/>
  <c r="K23368" i="131"/>
  <c r="J23368" i="131"/>
  <c r="I23368" i="131"/>
  <c r="AN23360" i="131" s="1"/>
  <c r="H23368" i="131"/>
  <c r="G23368" i="131"/>
  <c r="AM23360" i="131" s="1"/>
  <c r="F23368" i="131"/>
  <c r="E23368" i="131"/>
  <c r="D23368" i="131"/>
  <c r="C23368" i="131"/>
  <c r="AD23367" i="131"/>
  <c r="AC23367" i="131"/>
  <c r="AB23367" i="131"/>
  <c r="AA23367" i="131"/>
  <c r="Z23367" i="131"/>
  <c r="Y23367" i="131"/>
  <c r="X23367" i="131"/>
  <c r="W23367" i="131"/>
  <c r="V23367" i="131"/>
  <c r="U23367" i="131"/>
  <c r="T23367" i="131"/>
  <c r="S23367" i="131"/>
  <c r="R23367" i="131"/>
  <c r="Q23367" i="131"/>
  <c r="P23367" i="131"/>
  <c r="O23367" i="131"/>
  <c r="N23367" i="131"/>
  <c r="M23367" i="131"/>
  <c r="L23367" i="131"/>
  <c r="K23367" i="131"/>
  <c r="J23367" i="131"/>
  <c r="I23367" i="131"/>
  <c r="H23367" i="131"/>
  <c r="G23367" i="131"/>
  <c r="F23367" i="131"/>
  <c r="E23367" i="131"/>
  <c r="D23367" i="131"/>
  <c r="C23367" i="131"/>
  <c r="AD23366" i="131"/>
  <c r="AC23366" i="131"/>
  <c r="AB23366" i="131"/>
  <c r="AA23366" i="131"/>
  <c r="Z23366" i="131"/>
  <c r="Y23366" i="131"/>
  <c r="AV23359" i="131" s="1"/>
  <c r="X23366" i="131"/>
  <c r="W23366" i="131"/>
  <c r="AU23359" i="131" s="1"/>
  <c r="V23366" i="131"/>
  <c r="U23366" i="131"/>
  <c r="T23366" i="131"/>
  <c r="S23366" i="131"/>
  <c r="R23366" i="131"/>
  <c r="Q23366" i="131"/>
  <c r="AR23359" i="131" s="1"/>
  <c r="P23366" i="131"/>
  <c r="O23366" i="131"/>
  <c r="AQ23359" i="131" s="1"/>
  <c r="N23366" i="131"/>
  <c r="M23366" i="131"/>
  <c r="L23366" i="131"/>
  <c r="K23366" i="131"/>
  <c r="J23366" i="131"/>
  <c r="I23366" i="131"/>
  <c r="AN23359" i="131" s="1"/>
  <c r="H23366" i="131"/>
  <c r="G23366" i="131"/>
  <c r="AM23359" i="131" s="1"/>
  <c r="F23366" i="131"/>
  <c r="E23366" i="131"/>
  <c r="D23366" i="131"/>
  <c r="C23366" i="131"/>
  <c r="AD23365" i="131"/>
  <c r="AC23365" i="131"/>
  <c r="AB23365" i="131"/>
  <c r="AA23365" i="131"/>
  <c r="Z23365" i="131"/>
  <c r="Y23365" i="131"/>
  <c r="X23365" i="131"/>
  <c r="W23365" i="131"/>
  <c r="V23365" i="131"/>
  <c r="U23365" i="131"/>
  <c r="T23365" i="131"/>
  <c r="S23365" i="131"/>
  <c r="R23365" i="131"/>
  <c r="Q23365" i="131"/>
  <c r="P23365" i="131"/>
  <c r="O23365" i="131"/>
  <c r="N23365" i="131"/>
  <c r="M23365" i="131"/>
  <c r="L23365" i="131"/>
  <c r="K23365" i="131"/>
  <c r="J23365" i="131"/>
  <c r="I23365" i="131"/>
  <c r="H23365" i="131"/>
  <c r="G23365" i="131"/>
  <c r="F23365" i="131"/>
  <c r="E23365" i="131"/>
  <c r="D23365" i="131"/>
  <c r="C23365" i="131"/>
  <c r="AD23364" i="131"/>
  <c r="AC23364" i="131"/>
  <c r="AB23364" i="131"/>
  <c r="AA23364" i="131"/>
  <c r="Z23364" i="131"/>
  <c r="Y23364" i="131"/>
  <c r="AV23358" i="131" s="1"/>
  <c r="X23364" i="131"/>
  <c r="W23364" i="131"/>
  <c r="AU23358" i="131" s="1"/>
  <c r="V23364" i="131"/>
  <c r="U23364" i="131"/>
  <c r="T23364" i="131"/>
  <c r="S23364" i="131"/>
  <c r="R23364" i="131"/>
  <c r="Q23364" i="131"/>
  <c r="AR23358" i="131" s="1"/>
  <c r="P23364" i="131"/>
  <c r="O23364" i="131"/>
  <c r="AQ23358" i="131" s="1"/>
  <c r="N23364" i="131"/>
  <c r="M23364" i="131"/>
  <c r="L23364" i="131"/>
  <c r="K23364" i="131"/>
  <c r="J23364" i="131"/>
  <c r="I23364" i="131"/>
  <c r="AN23358" i="131" s="1"/>
  <c r="H23364" i="131"/>
  <c r="G23364" i="131"/>
  <c r="AM23358" i="131" s="1"/>
  <c r="F23364" i="131"/>
  <c r="E23364" i="131"/>
  <c r="D23364" i="131"/>
  <c r="C23364" i="131"/>
  <c r="AD23363" i="131"/>
  <c r="AC23363" i="131"/>
  <c r="AB23363" i="131"/>
  <c r="AA23363" i="131"/>
  <c r="Z23363" i="131"/>
  <c r="Y23363" i="131"/>
  <c r="X23363" i="131"/>
  <c r="W23363" i="131"/>
  <c r="V23363" i="131"/>
  <c r="U23363" i="131"/>
  <c r="T23363" i="131"/>
  <c r="S23363" i="131"/>
  <c r="R23363" i="131"/>
  <c r="Q23363" i="131"/>
  <c r="P23363" i="131"/>
  <c r="O23363" i="131"/>
  <c r="N23363" i="131"/>
  <c r="M23363" i="131"/>
  <c r="L23363" i="131"/>
  <c r="K23363" i="131"/>
  <c r="J23363" i="131"/>
  <c r="I23363" i="131"/>
  <c r="H23363" i="131"/>
  <c r="G23363" i="131"/>
  <c r="F23363" i="131"/>
  <c r="E23363" i="131"/>
  <c r="D23363" i="131"/>
  <c r="C23363" i="131"/>
  <c r="AD23362" i="131"/>
  <c r="AC23362" i="131"/>
  <c r="AB23362" i="131"/>
  <c r="AA23362" i="131"/>
  <c r="Z23362" i="131"/>
  <c r="Y23362" i="131"/>
  <c r="AV23357" i="131" s="1"/>
  <c r="X23362" i="131"/>
  <c r="W23362" i="131"/>
  <c r="AU23357" i="131" s="1"/>
  <c r="V23362" i="131"/>
  <c r="U23362" i="131"/>
  <c r="T23362" i="131"/>
  <c r="S23362" i="131"/>
  <c r="R23362" i="131"/>
  <c r="Q23362" i="131"/>
  <c r="AR23357" i="131" s="1"/>
  <c r="P23362" i="131"/>
  <c r="O23362" i="131"/>
  <c r="AQ23357" i="131" s="1"/>
  <c r="N23362" i="131"/>
  <c r="M23362" i="131"/>
  <c r="L23362" i="131"/>
  <c r="K23362" i="131"/>
  <c r="J23362" i="131"/>
  <c r="I23362" i="131"/>
  <c r="AN23357" i="131" s="1"/>
  <c r="H23362" i="131"/>
  <c r="G23362" i="131"/>
  <c r="AM23357" i="131" s="1"/>
  <c r="F23362" i="131"/>
  <c r="E23362" i="131"/>
  <c r="D23362" i="131"/>
  <c r="C23362" i="131"/>
  <c r="AD23361" i="131"/>
  <c r="AC23361" i="131"/>
  <c r="AB23361" i="131"/>
  <c r="AA23361" i="131"/>
  <c r="Z23361" i="131"/>
  <c r="Y23361" i="131"/>
  <c r="X23361" i="131"/>
  <c r="W23361" i="131"/>
  <c r="V23361" i="131"/>
  <c r="U23361" i="131"/>
  <c r="T23361" i="131"/>
  <c r="S23361" i="131"/>
  <c r="R23361" i="131"/>
  <c r="Q23361" i="131"/>
  <c r="P23361" i="131"/>
  <c r="O23361" i="131"/>
  <c r="N23361" i="131"/>
  <c r="M23361" i="131"/>
  <c r="L23361" i="131"/>
  <c r="K23361" i="131"/>
  <c r="J23361" i="131"/>
  <c r="I23361" i="131"/>
  <c r="H23361" i="131"/>
  <c r="G23361" i="131"/>
  <c r="F23361" i="131"/>
  <c r="E23361" i="131"/>
  <c r="D23361" i="131"/>
  <c r="C23361" i="131"/>
  <c r="AD23360" i="131"/>
  <c r="AC23360" i="131"/>
  <c r="AB23360" i="131"/>
  <c r="AA23360" i="131"/>
  <c r="Z23360" i="131"/>
  <c r="Y23360" i="131"/>
  <c r="AV23356" i="131" s="1"/>
  <c r="X23360" i="131"/>
  <c r="W23360" i="131"/>
  <c r="AU23356" i="131" s="1"/>
  <c r="V23360" i="131"/>
  <c r="U23360" i="131"/>
  <c r="T23360" i="131"/>
  <c r="S23360" i="131"/>
  <c r="R23360" i="131"/>
  <c r="Q23360" i="131"/>
  <c r="AR23356" i="131" s="1"/>
  <c r="P23360" i="131"/>
  <c r="O23360" i="131"/>
  <c r="AQ23356" i="131" s="1"/>
  <c r="N23360" i="131"/>
  <c r="M23360" i="131"/>
  <c r="L23360" i="131"/>
  <c r="K23360" i="131"/>
  <c r="J23360" i="131"/>
  <c r="I23360" i="131"/>
  <c r="AN23356" i="131" s="1"/>
  <c r="H23360" i="131"/>
  <c r="G23360" i="131"/>
  <c r="AM23356" i="131" s="1"/>
  <c r="F23360" i="131"/>
  <c r="E23360" i="131"/>
  <c r="D23360" i="131"/>
  <c r="C23360" i="131"/>
  <c r="AD23359" i="131"/>
  <c r="AC23359" i="131"/>
  <c r="AB23359" i="131"/>
  <c r="AA23359" i="131"/>
  <c r="Z23359" i="131"/>
  <c r="Y23359" i="131"/>
  <c r="X23359" i="131"/>
  <c r="W23359" i="131"/>
  <c r="V23359" i="131"/>
  <c r="U23359" i="131"/>
  <c r="T23359" i="131"/>
  <c r="S23359" i="131"/>
  <c r="R23359" i="131"/>
  <c r="Q23359" i="131"/>
  <c r="P23359" i="131"/>
  <c r="O23359" i="131"/>
  <c r="N23359" i="131"/>
  <c r="M23359" i="131"/>
  <c r="L23359" i="131"/>
  <c r="K23359" i="131"/>
  <c r="J23359" i="131"/>
  <c r="I23359" i="131"/>
  <c r="H23359" i="131"/>
  <c r="G23359" i="131"/>
  <c r="F23359" i="131"/>
  <c r="E23359" i="131"/>
  <c r="D23359" i="131"/>
  <c r="C23359" i="131"/>
  <c r="AD23358" i="131"/>
  <c r="AC23358" i="131"/>
  <c r="AB23358" i="131"/>
  <c r="AA23358" i="131"/>
  <c r="Z23358" i="131"/>
  <c r="Y23358" i="131"/>
  <c r="AV23355" i="131" s="1"/>
  <c r="X23358" i="131"/>
  <c r="W23358" i="131"/>
  <c r="AU23355" i="131" s="1"/>
  <c r="V23358" i="131"/>
  <c r="U23358" i="131"/>
  <c r="T23358" i="131"/>
  <c r="S23358" i="131"/>
  <c r="R23358" i="131"/>
  <c r="Q23358" i="131"/>
  <c r="AR23355" i="131" s="1"/>
  <c r="P23358" i="131"/>
  <c r="O23358" i="131"/>
  <c r="AQ23355" i="131" s="1"/>
  <c r="N23358" i="131"/>
  <c r="M23358" i="131"/>
  <c r="L23358" i="131"/>
  <c r="K23358" i="131"/>
  <c r="J23358" i="131"/>
  <c r="I23358" i="131"/>
  <c r="AN23355" i="131" s="1"/>
  <c r="H23358" i="131"/>
  <c r="G23358" i="131"/>
  <c r="AM23355" i="131" s="1"/>
  <c r="F23358" i="131"/>
  <c r="E23358" i="131"/>
  <c r="D23358" i="131"/>
  <c r="C23358" i="131"/>
  <c r="AD23357" i="131"/>
  <c r="AC23357" i="131"/>
  <c r="AB23357" i="131"/>
  <c r="AA23357" i="131"/>
  <c r="Z23357" i="131"/>
  <c r="Y23357" i="131"/>
  <c r="X23357" i="131"/>
  <c r="W23357" i="131"/>
  <c r="V23357" i="131"/>
  <c r="U23357" i="131"/>
  <c r="T23357" i="131"/>
  <c r="S23357" i="131"/>
  <c r="R23357" i="131"/>
  <c r="Q23357" i="131"/>
  <c r="P23357" i="131"/>
  <c r="O23357" i="131"/>
  <c r="N23357" i="131"/>
  <c r="M23357" i="131"/>
  <c r="L23357" i="131"/>
  <c r="K23357" i="131"/>
  <c r="J23357" i="131"/>
  <c r="I23357" i="131"/>
  <c r="H23357" i="131"/>
  <c r="G23357" i="131"/>
  <c r="F23357" i="131"/>
  <c r="E23357" i="131"/>
  <c r="D23357" i="131"/>
  <c r="C23357" i="131"/>
  <c r="AD23356" i="131"/>
  <c r="AC23356" i="131"/>
  <c r="AB23356" i="131"/>
  <c r="AA23356" i="131"/>
  <c r="Z23356" i="131"/>
  <c r="Y23356" i="131"/>
  <c r="AV23354" i="131" s="1"/>
  <c r="X23356" i="131"/>
  <c r="W23356" i="131"/>
  <c r="AU23354" i="131" s="1"/>
  <c r="V23356" i="131"/>
  <c r="U23356" i="131"/>
  <c r="T23356" i="131"/>
  <c r="S23356" i="131"/>
  <c r="R23356" i="131"/>
  <c r="Q23356" i="131"/>
  <c r="AR23354" i="131" s="1"/>
  <c r="P23356" i="131"/>
  <c r="O23356" i="131"/>
  <c r="AQ23354" i="131" s="1"/>
  <c r="N23356" i="131"/>
  <c r="M23356" i="131"/>
  <c r="L23356" i="131"/>
  <c r="K23356" i="131"/>
  <c r="J23356" i="131"/>
  <c r="I23356" i="131"/>
  <c r="AN23354" i="131" s="1"/>
  <c r="H23356" i="131"/>
  <c r="G23356" i="131"/>
  <c r="AM23354" i="131" s="1"/>
  <c r="F23356" i="131"/>
  <c r="E23356" i="131"/>
  <c r="D23356" i="131"/>
  <c r="C23356" i="131"/>
  <c r="AD23355" i="131"/>
  <c r="AC23355" i="131"/>
  <c r="AB23355" i="131"/>
  <c r="AA23355" i="131"/>
  <c r="Z23355" i="131"/>
  <c r="Y23355" i="131"/>
  <c r="X23355" i="131"/>
  <c r="W23355" i="131"/>
  <c r="V23355" i="131"/>
  <c r="U23355" i="131"/>
  <c r="T23355" i="131"/>
  <c r="S23355" i="131"/>
  <c r="R23355" i="131"/>
  <c r="Q23355" i="131"/>
  <c r="P23355" i="131"/>
  <c r="O23355" i="131"/>
  <c r="N23355" i="131"/>
  <c r="M23355" i="131"/>
  <c r="L23355" i="131"/>
  <c r="K23355" i="131"/>
  <c r="J23355" i="131"/>
  <c r="I23355" i="131"/>
  <c r="H23355" i="131"/>
  <c r="G23355" i="131"/>
  <c r="F23355" i="131"/>
  <c r="E23355" i="131"/>
  <c r="D23355" i="131"/>
  <c r="C23355" i="131"/>
  <c r="AD23354" i="131"/>
  <c r="AC23354" i="131"/>
  <c r="AB23354" i="131"/>
  <c r="AA23354" i="131"/>
  <c r="Z23354" i="131"/>
  <c r="Y23354" i="131"/>
  <c r="AV23353" i="131" s="1"/>
  <c r="X23354" i="131"/>
  <c r="W23354" i="131"/>
  <c r="AU23353" i="131" s="1"/>
  <c r="V23354" i="131"/>
  <c r="U23354" i="131"/>
  <c r="T23354" i="131"/>
  <c r="S23354" i="131"/>
  <c r="R23354" i="131"/>
  <c r="Q23354" i="131"/>
  <c r="AR23353" i="131" s="1"/>
  <c r="P23354" i="131"/>
  <c r="O23354" i="131"/>
  <c r="AQ23353" i="131" s="1"/>
  <c r="N23354" i="131"/>
  <c r="M23354" i="131"/>
  <c r="L23354" i="131"/>
  <c r="K23354" i="131"/>
  <c r="J23354" i="131"/>
  <c r="I23354" i="131"/>
  <c r="AN23353" i="131" s="1"/>
  <c r="H23354" i="131"/>
  <c r="G23354" i="131"/>
  <c r="AM23353" i="131" s="1"/>
  <c r="F23354" i="131"/>
  <c r="E23354" i="131"/>
  <c r="D23354" i="131"/>
  <c r="C23354" i="131"/>
  <c r="AD23353" i="131"/>
  <c r="AC23353" i="131"/>
  <c r="AB23353" i="131"/>
  <c r="AA23353" i="131"/>
  <c r="Z23353" i="131"/>
  <c r="Y23353" i="131"/>
  <c r="X23353" i="131"/>
  <c r="W23353" i="131"/>
  <c r="V23353" i="131"/>
  <c r="U23353" i="131"/>
  <c r="T23353" i="131"/>
  <c r="S23353" i="131"/>
  <c r="R23353" i="131"/>
  <c r="Q23353" i="131"/>
  <c r="P23353" i="131"/>
  <c r="O23353" i="131"/>
  <c r="N23353" i="131"/>
  <c r="M23353" i="131"/>
  <c r="L23353" i="131"/>
  <c r="K23353" i="131"/>
  <c r="J23353" i="131"/>
  <c r="I23353" i="131"/>
  <c r="H23353" i="131"/>
  <c r="G23353" i="131"/>
  <c r="F23353" i="131"/>
  <c r="E23353" i="131"/>
  <c r="D23353" i="131"/>
  <c r="C23353" i="131"/>
  <c r="AD23352" i="131"/>
  <c r="AC23352" i="131"/>
  <c r="AB23352" i="131"/>
  <c r="AA23352" i="131"/>
  <c r="Z23352" i="131"/>
  <c r="Y23352" i="131"/>
  <c r="AV23352" i="131" s="1"/>
  <c r="X23352" i="131"/>
  <c r="W23352" i="131"/>
  <c r="AU23352" i="131" s="1"/>
  <c r="V23352" i="131"/>
  <c r="U23352" i="131"/>
  <c r="T23352" i="131"/>
  <c r="S23352" i="131"/>
  <c r="R23352" i="131"/>
  <c r="Q23352" i="131"/>
  <c r="AR23352" i="131" s="1"/>
  <c r="P23352" i="131"/>
  <c r="O23352" i="131"/>
  <c r="AQ23352" i="131" s="1"/>
  <c r="N23352" i="131"/>
  <c r="M23352" i="131"/>
  <c r="L23352" i="131"/>
  <c r="K23352" i="131"/>
  <c r="J23352" i="131"/>
  <c r="I23352" i="131"/>
  <c r="AN23352" i="131" s="1"/>
  <c r="H23352" i="131"/>
  <c r="G23352" i="131"/>
  <c r="AM23352" i="131" s="1"/>
  <c r="F23352" i="131"/>
  <c r="E23352" i="131"/>
  <c r="D23352" i="131"/>
  <c r="C23352" i="131"/>
  <c r="AD23349" i="131"/>
  <c r="AC23349" i="131"/>
  <c r="AB23349" i="131"/>
  <c r="AA23349" i="131"/>
  <c r="Z23349" i="131"/>
  <c r="Y23349" i="131"/>
  <c r="X23349" i="131"/>
  <c r="W23349" i="131"/>
  <c r="V23349" i="131"/>
  <c r="U23349" i="131"/>
  <c r="T23349" i="131"/>
  <c r="S23349" i="131"/>
  <c r="R23349" i="131"/>
  <c r="Q23349" i="131"/>
  <c r="P23349" i="131"/>
  <c r="O23349" i="131"/>
  <c r="N23349" i="131"/>
  <c r="M23349" i="131"/>
  <c r="L23349" i="131"/>
  <c r="K23349" i="131"/>
  <c r="J23349" i="131"/>
  <c r="I23349" i="131"/>
  <c r="H23349" i="131"/>
  <c r="G23349" i="131"/>
  <c r="F23349" i="131"/>
  <c r="E23349" i="131"/>
  <c r="D23349" i="131"/>
  <c r="C23349" i="131"/>
  <c r="AG23348" i="131"/>
  <c r="AD23348" i="131"/>
  <c r="AC23348" i="131"/>
  <c r="AB23348" i="131"/>
  <c r="AA23348" i="131"/>
  <c r="Z23348" i="131"/>
  <c r="Y23348" i="131"/>
  <c r="X23348" i="131"/>
  <c r="W23348" i="131"/>
  <c r="V23348" i="131"/>
  <c r="U23348" i="131"/>
  <c r="T23348" i="131"/>
  <c r="S23348" i="131"/>
  <c r="R23348" i="131"/>
  <c r="Q23348" i="131"/>
  <c r="P23348" i="131"/>
  <c r="O23348" i="131"/>
  <c r="N23348" i="131"/>
  <c r="M23348" i="131"/>
  <c r="L23348" i="131"/>
  <c r="K23348" i="131"/>
  <c r="J23348" i="131"/>
  <c r="I23348" i="131"/>
  <c r="H23348" i="131"/>
  <c r="G23348" i="131"/>
  <c r="F23348" i="131"/>
  <c r="E23348" i="131"/>
  <c r="D23348" i="131"/>
  <c r="C23348" i="131"/>
  <c r="AG23347" i="131"/>
  <c r="AD23347" i="131"/>
  <c r="AC23347" i="131"/>
  <c r="AB23347" i="131"/>
  <c r="AA23347" i="131"/>
  <c r="Z23347" i="131"/>
  <c r="Y23347" i="131"/>
  <c r="X23347" i="131"/>
  <c r="W23347" i="131"/>
  <c r="V23347" i="131"/>
  <c r="U23347" i="131"/>
  <c r="T23347" i="131"/>
  <c r="S23347" i="131"/>
  <c r="R23347" i="131"/>
  <c r="Q23347" i="131"/>
  <c r="P23347" i="131"/>
  <c r="O23347" i="131"/>
  <c r="N23347" i="131"/>
  <c r="M23347" i="131"/>
  <c r="L23347" i="131"/>
  <c r="K23347" i="131"/>
  <c r="J23347" i="131"/>
  <c r="I23347" i="131"/>
  <c r="H23347" i="131"/>
  <c r="G23347" i="131"/>
  <c r="F23347" i="131"/>
  <c r="E23347" i="131"/>
  <c r="D23347" i="131"/>
  <c r="C23347" i="131"/>
  <c r="AG23346" i="131"/>
  <c r="AD23346" i="131"/>
  <c r="AC23346" i="131"/>
  <c r="AB23346" i="131"/>
  <c r="AA23346" i="131"/>
  <c r="Z23346" i="131"/>
  <c r="Y23346" i="131"/>
  <c r="X23346" i="131"/>
  <c r="W23346" i="131"/>
  <c r="V23346" i="131"/>
  <c r="U23346" i="131"/>
  <c r="T23346" i="131"/>
  <c r="S23346" i="131"/>
  <c r="R23346" i="131"/>
  <c r="Q23346" i="131"/>
  <c r="P23346" i="131"/>
  <c r="O23346" i="131"/>
  <c r="N23346" i="131"/>
  <c r="M23346" i="131"/>
  <c r="L23346" i="131"/>
  <c r="K23346" i="131"/>
  <c r="J23346" i="131"/>
  <c r="I23346" i="131"/>
  <c r="H23346" i="131"/>
  <c r="G23346" i="131"/>
  <c r="F23346" i="131"/>
  <c r="E23346" i="131"/>
  <c r="D23346" i="131"/>
  <c r="C23346" i="131"/>
  <c r="AG23345" i="131"/>
  <c r="AD23345" i="131"/>
  <c r="AC23345" i="131"/>
  <c r="AB23345" i="131"/>
  <c r="AA23345" i="131"/>
  <c r="Z23345" i="131"/>
  <c r="Y23345" i="131"/>
  <c r="X23345" i="131"/>
  <c r="W23345" i="131"/>
  <c r="V23345" i="131"/>
  <c r="U23345" i="131"/>
  <c r="T23345" i="131"/>
  <c r="S23345" i="131"/>
  <c r="R23345" i="131"/>
  <c r="Q23345" i="131"/>
  <c r="P23345" i="131"/>
  <c r="O23345" i="131"/>
  <c r="N23345" i="131"/>
  <c r="M23345" i="131"/>
  <c r="L23345" i="131"/>
  <c r="K23345" i="131"/>
  <c r="J23345" i="131"/>
  <c r="I23345" i="131"/>
  <c r="H23345" i="131"/>
  <c r="G23345" i="131"/>
  <c r="F23345" i="131"/>
  <c r="E23345" i="131"/>
  <c r="D23345" i="131"/>
  <c r="C23345" i="131"/>
  <c r="AG23344" i="131"/>
  <c r="AD23344" i="131"/>
  <c r="AC23344" i="131"/>
  <c r="AB23344" i="131"/>
  <c r="AA23344" i="131"/>
  <c r="Z23344" i="131"/>
  <c r="Y23344" i="131"/>
  <c r="X23344" i="131"/>
  <c r="W23344" i="131"/>
  <c r="V23344" i="131"/>
  <c r="U23344" i="131"/>
  <c r="T23344" i="131"/>
  <c r="S23344" i="131"/>
  <c r="R23344" i="131"/>
  <c r="Q23344" i="131"/>
  <c r="P23344" i="131"/>
  <c r="O23344" i="131"/>
  <c r="N23344" i="131"/>
  <c r="M23344" i="131"/>
  <c r="L23344" i="131"/>
  <c r="K23344" i="131"/>
  <c r="J23344" i="131"/>
  <c r="I23344" i="131"/>
  <c r="H23344" i="131"/>
  <c r="G23344" i="131"/>
  <c r="F23344" i="131"/>
  <c r="E23344" i="131"/>
  <c r="D23344" i="131"/>
  <c r="C23344" i="131"/>
  <c r="AG23343" i="131"/>
  <c r="AD23343" i="131"/>
  <c r="AC23343" i="131"/>
  <c r="AB23343" i="131"/>
  <c r="AA23343" i="131"/>
  <c r="Z23343" i="131"/>
  <c r="Y23343" i="131"/>
  <c r="X23343" i="131"/>
  <c r="W23343" i="131"/>
  <c r="V23343" i="131"/>
  <c r="U23343" i="131"/>
  <c r="T23343" i="131"/>
  <c r="S23343" i="131"/>
  <c r="R23343" i="131"/>
  <c r="Q23343" i="131"/>
  <c r="P23343" i="131"/>
  <c r="O23343" i="131"/>
  <c r="N23343" i="131"/>
  <c r="M23343" i="131"/>
  <c r="L23343" i="131"/>
  <c r="K23343" i="131"/>
  <c r="J23343" i="131"/>
  <c r="I23343" i="131"/>
  <c r="H23343" i="131"/>
  <c r="G23343" i="131"/>
  <c r="F23343" i="131"/>
  <c r="E23343" i="131"/>
  <c r="D23343" i="131"/>
  <c r="C23343" i="131"/>
  <c r="AG23342" i="131"/>
  <c r="AD23342" i="131"/>
  <c r="AC23342" i="131"/>
  <c r="AB23342" i="131"/>
  <c r="AA23342" i="131"/>
  <c r="Z23342" i="131"/>
  <c r="Y23342" i="131"/>
  <c r="X23342" i="131"/>
  <c r="W23342" i="131"/>
  <c r="V23342" i="131"/>
  <c r="U23342" i="131"/>
  <c r="T23342" i="131"/>
  <c r="S23342" i="131"/>
  <c r="R23342" i="131"/>
  <c r="Q23342" i="131"/>
  <c r="P23342" i="131"/>
  <c r="O23342" i="131"/>
  <c r="N23342" i="131"/>
  <c r="M23342" i="131"/>
  <c r="L23342" i="131"/>
  <c r="K23342" i="131"/>
  <c r="J23342" i="131"/>
  <c r="I23342" i="131"/>
  <c r="H23342" i="131"/>
  <c r="G23342" i="131"/>
  <c r="F23342" i="131"/>
  <c r="E23342" i="131"/>
  <c r="D23342" i="131"/>
  <c r="C23342" i="131"/>
  <c r="AG23341" i="131"/>
  <c r="AD23341" i="131"/>
  <c r="AC23341" i="131"/>
  <c r="AB23341" i="131"/>
  <c r="AA23341" i="131"/>
  <c r="Z23341" i="131"/>
  <c r="Y23341" i="131"/>
  <c r="X23341" i="131"/>
  <c r="W23341" i="131"/>
  <c r="V23341" i="131"/>
  <c r="U23341" i="131"/>
  <c r="T23341" i="131"/>
  <c r="S23341" i="131"/>
  <c r="R23341" i="131"/>
  <c r="Q23341" i="131"/>
  <c r="P23341" i="131"/>
  <c r="O23341" i="131"/>
  <c r="N23341" i="131"/>
  <c r="M23341" i="131"/>
  <c r="L23341" i="131"/>
  <c r="K23341" i="131"/>
  <c r="J23341" i="131"/>
  <c r="I23341" i="131"/>
  <c r="H23341" i="131"/>
  <c r="G23341" i="131"/>
  <c r="F23341" i="131"/>
  <c r="E23341" i="131"/>
  <c r="D23341" i="131"/>
  <c r="C23341" i="131"/>
  <c r="AG23340" i="131"/>
  <c r="AD23340" i="131"/>
  <c r="AC23340" i="131"/>
  <c r="AB23340" i="131"/>
  <c r="AA23340" i="131"/>
  <c r="Z23340" i="131"/>
  <c r="Y23340" i="131"/>
  <c r="X23340" i="131"/>
  <c r="W23340" i="131"/>
  <c r="V23340" i="131"/>
  <c r="U23340" i="131"/>
  <c r="T23340" i="131"/>
  <c r="S23340" i="131"/>
  <c r="R23340" i="131"/>
  <c r="Q23340" i="131"/>
  <c r="P23340" i="131"/>
  <c r="O23340" i="131"/>
  <c r="N23340" i="131"/>
  <c r="M23340" i="131"/>
  <c r="L23340" i="131"/>
  <c r="K23340" i="131"/>
  <c r="J23340" i="131"/>
  <c r="I23340" i="131"/>
  <c r="H23340" i="131"/>
  <c r="G23340" i="131"/>
  <c r="F23340" i="131"/>
  <c r="E23340" i="131"/>
  <c r="D23340" i="131"/>
  <c r="C23340" i="131"/>
  <c r="AG23339" i="131"/>
  <c r="AD23339" i="131"/>
  <c r="AC23339" i="131"/>
  <c r="AB23339" i="131"/>
  <c r="AA23339" i="131"/>
  <c r="Z23339" i="131"/>
  <c r="Y23339" i="131"/>
  <c r="X23339" i="131"/>
  <c r="W23339" i="131"/>
  <c r="V23339" i="131"/>
  <c r="U23339" i="131"/>
  <c r="T23339" i="131"/>
  <c r="S23339" i="131"/>
  <c r="R23339" i="131"/>
  <c r="Q23339" i="131"/>
  <c r="P23339" i="131"/>
  <c r="O23339" i="131"/>
  <c r="N23339" i="131"/>
  <c r="M23339" i="131"/>
  <c r="L23339" i="131"/>
  <c r="K23339" i="131"/>
  <c r="J23339" i="131"/>
  <c r="I23339" i="131"/>
  <c r="H23339" i="131"/>
  <c r="G23339" i="131"/>
  <c r="F23339" i="131"/>
  <c r="E23339" i="131"/>
  <c r="D23339" i="131"/>
  <c r="C23339" i="131"/>
  <c r="AD23338" i="131"/>
  <c r="AC23338" i="131"/>
  <c r="AB23338" i="131"/>
  <c r="AA23338" i="131"/>
  <c r="AW23330" i="131" s="1"/>
  <c r="Z23338" i="131"/>
  <c r="Y23338" i="131"/>
  <c r="AV23330" i="131" s="1"/>
  <c r="X23338" i="131"/>
  <c r="W23338" i="131"/>
  <c r="V23338" i="131"/>
  <c r="U23338" i="131"/>
  <c r="T23338" i="131"/>
  <c r="S23338" i="131"/>
  <c r="AS23330" i="131" s="1"/>
  <c r="R23338" i="131"/>
  <c r="Q23338" i="131"/>
  <c r="AR23330" i="131" s="1"/>
  <c r="P23338" i="131"/>
  <c r="O23338" i="131"/>
  <c r="N23338" i="131"/>
  <c r="M23338" i="131"/>
  <c r="L23338" i="131"/>
  <c r="K23338" i="131"/>
  <c r="AO23330" i="131" s="1"/>
  <c r="J23338" i="131"/>
  <c r="I23338" i="131"/>
  <c r="AN23330" i="131" s="1"/>
  <c r="H23338" i="131"/>
  <c r="G23338" i="131"/>
  <c r="F23338" i="131"/>
  <c r="E23338" i="131"/>
  <c r="D23338" i="131"/>
  <c r="C23338" i="131"/>
  <c r="AK23330" i="131" s="1"/>
  <c r="AD23337" i="131"/>
  <c r="AC23337" i="131"/>
  <c r="AB23337" i="131"/>
  <c r="AA23337" i="131"/>
  <c r="Z23337" i="131"/>
  <c r="Y23337" i="131"/>
  <c r="X23337" i="131"/>
  <c r="W23337" i="131"/>
  <c r="V23337" i="131"/>
  <c r="U23337" i="131"/>
  <c r="T23337" i="131"/>
  <c r="S23337" i="131"/>
  <c r="R23337" i="131"/>
  <c r="Q23337" i="131"/>
  <c r="P23337" i="131"/>
  <c r="O23337" i="131"/>
  <c r="N23337" i="131"/>
  <c r="M23337" i="131"/>
  <c r="L23337" i="131"/>
  <c r="K23337" i="131"/>
  <c r="J23337" i="131"/>
  <c r="I23337" i="131"/>
  <c r="H23337" i="131"/>
  <c r="G23337" i="131"/>
  <c r="F23337" i="131"/>
  <c r="E23337" i="131"/>
  <c r="D23337" i="131"/>
  <c r="C23337" i="131"/>
  <c r="AD23336" i="131"/>
  <c r="AC23336" i="131"/>
  <c r="AB23336" i="131"/>
  <c r="AA23336" i="131"/>
  <c r="AW23329" i="131" s="1"/>
  <c r="Z23336" i="131"/>
  <c r="Y23336" i="131"/>
  <c r="AV23329" i="131" s="1"/>
  <c r="X23336" i="131"/>
  <c r="W23336" i="131"/>
  <c r="V23336" i="131"/>
  <c r="U23336" i="131"/>
  <c r="T23336" i="131"/>
  <c r="S23336" i="131"/>
  <c r="AS23329" i="131" s="1"/>
  <c r="R23336" i="131"/>
  <c r="Q23336" i="131"/>
  <c r="AR23329" i="131" s="1"/>
  <c r="P23336" i="131"/>
  <c r="O23336" i="131"/>
  <c r="N23336" i="131"/>
  <c r="M23336" i="131"/>
  <c r="L23336" i="131"/>
  <c r="K23336" i="131"/>
  <c r="AO23329" i="131" s="1"/>
  <c r="J23336" i="131"/>
  <c r="I23336" i="131"/>
  <c r="AN23329" i="131" s="1"/>
  <c r="H23336" i="131"/>
  <c r="G23336" i="131"/>
  <c r="F23336" i="131"/>
  <c r="E23336" i="131"/>
  <c r="D23336" i="131"/>
  <c r="C23336" i="131"/>
  <c r="AK23329" i="131" s="1"/>
  <c r="AD23335" i="131"/>
  <c r="AC23335" i="131"/>
  <c r="AB23335" i="131"/>
  <c r="AA23335" i="131"/>
  <c r="Z23335" i="131"/>
  <c r="Y23335" i="131"/>
  <c r="X23335" i="131"/>
  <c r="W23335" i="131"/>
  <c r="V23335" i="131"/>
  <c r="U23335" i="131"/>
  <c r="T23335" i="131"/>
  <c r="S23335" i="131"/>
  <c r="R23335" i="131"/>
  <c r="Q23335" i="131"/>
  <c r="P23335" i="131"/>
  <c r="O23335" i="131"/>
  <c r="N23335" i="131"/>
  <c r="M23335" i="131"/>
  <c r="L23335" i="131"/>
  <c r="K23335" i="131"/>
  <c r="J23335" i="131"/>
  <c r="I23335" i="131"/>
  <c r="H23335" i="131"/>
  <c r="G23335" i="131"/>
  <c r="F23335" i="131"/>
  <c r="E23335" i="131"/>
  <c r="D23335" i="131"/>
  <c r="C23335" i="131"/>
  <c r="AD23334" i="131"/>
  <c r="AC23334" i="131"/>
  <c r="AB23334" i="131"/>
  <c r="AA23334" i="131"/>
  <c r="AW23328" i="131" s="1"/>
  <c r="Z23334" i="131"/>
  <c r="Y23334" i="131"/>
  <c r="AV23328" i="131" s="1"/>
  <c r="X23334" i="131"/>
  <c r="W23334" i="131"/>
  <c r="V23334" i="131"/>
  <c r="U23334" i="131"/>
  <c r="T23334" i="131"/>
  <c r="S23334" i="131"/>
  <c r="AS23328" i="131" s="1"/>
  <c r="R23334" i="131"/>
  <c r="Q23334" i="131"/>
  <c r="AR23328" i="131" s="1"/>
  <c r="P23334" i="131"/>
  <c r="O23334" i="131"/>
  <c r="N23334" i="131"/>
  <c r="M23334" i="131"/>
  <c r="L23334" i="131"/>
  <c r="K23334" i="131"/>
  <c r="AO23328" i="131" s="1"/>
  <c r="J23334" i="131"/>
  <c r="I23334" i="131"/>
  <c r="AN23328" i="131" s="1"/>
  <c r="H23334" i="131"/>
  <c r="G23334" i="131"/>
  <c r="F23334" i="131"/>
  <c r="E23334" i="131"/>
  <c r="D23334" i="131"/>
  <c r="C23334" i="131"/>
  <c r="AK23328" i="131" s="1"/>
  <c r="AD23333" i="131"/>
  <c r="AC23333" i="131"/>
  <c r="AB23333" i="131"/>
  <c r="AA23333" i="131"/>
  <c r="Z23333" i="131"/>
  <c r="Y23333" i="131"/>
  <c r="X23333" i="131"/>
  <c r="W23333" i="131"/>
  <c r="V23333" i="131"/>
  <c r="U23333" i="131"/>
  <c r="T23333" i="131"/>
  <c r="S23333" i="131"/>
  <c r="R23333" i="131"/>
  <c r="Q23333" i="131"/>
  <c r="P23333" i="131"/>
  <c r="O23333" i="131"/>
  <c r="N23333" i="131"/>
  <c r="M23333" i="131"/>
  <c r="L23333" i="131"/>
  <c r="K23333" i="131"/>
  <c r="J23333" i="131"/>
  <c r="I23333" i="131"/>
  <c r="H23333" i="131"/>
  <c r="G23333" i="131"/>
  <c r="F23333" i="131"/>
  <c r="E23333" i="131"/>
  <c r="D23333" i="131"/>
  <c r="C23333" i="131"/>
  <c r="AD23332" i="131"/>
  <c r="AC23332" i="131"/>
  <c r="AB23332" i="131"/>
  <c r="AA23332" i="131"/>
  <c r="AW23327" i="131" s="1"/>
  <c r="Z23332" i="131"/>
  <c r="Y23332" i="131"/>
  <c r="AV23327" i="131" s="1"/>
  <c r="X23332" i="131"/>
  <c r="W23332" i="131"/>
  <c r="V23332" i="131"/>
  <c r="U23332" i="131"/>
  <c r="T23332" i="131"/>
  <c r="S23332" i="131"/>
  <c r="AS23327" i="131" s="1"/>
  <c r="R23332" i="131"/>
  <c r="Q23332" i="131"/>
  <c r="AR23327" i="131" s="1"/>
  <c r="P23332" i="131"/>
  <c r="O23332" i="131"/>
  <c r="N23332" i="131"/>
  <c r="M23332" i="131"/>
  <c r="L23332" i="131"/>
  <c r="K23332" i="131"/>
  <c r="AO23327" i="131" s="1"/>
  <c r="J23332" i="131"/>
  <c r="I23332" i="131"/>
  <c r="AN23327" i="131" s="1"/>
  <c r="H23332" i="131"/>
  <c r="G23332" i="131"/>
  <c r="F23332" i="131"/>
  <c r="E23332" i="131"/>
  <c r="D23332" i="131"/>
  <c r="C23332" i="131"/>
  <c r="AK23327" i="131" s="1"/>
  <c r="AD23331" i="131"/>
  <c r="AC23331" i="131"/>
  <c r="AB23331" i="131"/>
  <c r="AA23331" i="131"/>
  <c r="Z23331" i="131"/>
  <c r="Y23331" i="131"/>
  <c r="X23331" i="131"/>
  <c r="W23331" i="131"/>
  <c r="V23331" i="131"/>
  <c r="U23331" i="131"/>
  <c r="T23331" i="131"/>
  <c r="S23331" i="131"/>
  <c r="R23331" i="131"/>
  <c r="Q23331" i="131"/>
  <c r="P23331" i="131"/>
  <c r="O23331" i="131"/>
  <c r="N23331" i="131"/>
  <c r="M23331" i="131"/>
  <c r="L23331" i="131"/>
  <c r="K23331" i="131"/>
  <c r="J23331" i="131"/>
  <c r="I23331" i="131"/>
  <c r="H23331" i="131"/>
  <c r="G23331" i="131"/>
  <c r="F23331" i="131"/>
  <c r="E23331" i="131"/>
  <c r="D23331" i="131"/>
  <c r="C23331" i="131"/>
  <c r="AD23330" i="131"/>
  <c r="AC23330" i="131"/>
  <c r="AB23330" i="131"/>
  <c r="AA23330" i="131"/>
  <c r="AW23326" i="131" s="1"/>
  <c r="Z23330" i="131"/>
  <c r="Y23330" i="131"/>
  <c r="AV23326" i="131" s="1"/>
  <c r="X23330" i="131"/>
  <c r="W23330" i="131"/>
  <c r="V23330" i="131"/>
  <c r="U23330" i="131"/>
  <c r="T23330" i="131"/>
  <c r="S23330" i="131"/>
  <c r="AS23326" i="131" s="1"/>
  <c r="R23330" i="131"/>
  <c r="Q23330" i="131"/>
  <c r="AR23326" i="131" s="1"/>
  <c r="P23330" i="131"/>
  <c r="O23330" i="131"/>
  <c r="N23330" i="131"/>
  <c r="M23330" i="131"/>
  <c r="L23330" i="131"/>
  <c r="K23330" i="131"/>
  <c r="AO23326" i="131" s="1"/>
  <c r="J23330" i="131"/>
  <c r="I23330" i="131"/>
  <c r="AN23326" i="131" s="1"/>
  <c r="H23330" i="131"/>
  <c r="G23330" i="131"/>
  <c r="F23330" i="131"/>
  <c r="E23330" i="131"/>
  <c r="D23330" i="131"/>
  <c r="C23330" i="131"/>
  <c r="AK23326" i="131" s="1"/>
  <c r="AD23329" i="131"/>
  <c r="AC23329" i="131"/>
  <c r="AB23329" i="131"/>
  <c r="AA23329" i="131"/>
  <c r="Z23329" i="131"/>
  <c r="Y23329" i="131"/>
  <c r="X23329" i="131"/>
  <c r="W23329" i="131"/>
  <c r="V23329" i="131"/>
  <c r="U23329" i="131"/>
  <c r="T23329" i="131"/>
  <c r="S23329" i="131"/>
  <c r="R23329" i="131"/>
  <c r="Q23329" i="131"/>
  <c r="P23329" i="131"/>
  <c r="O23329" i="131"/>
  <c r="N23329" i="131"/>
  <c r="M23329" i="131"/>
  <c r="L23329" i="131"/>
  <c r="K23329" i="131"/>
  <c r="J23329" i="131"/>
  <c r="I23329" i="131"/>
  <c r="H23329" i="131"/>
  <c r="G23329" i="131"/>
  <c r="F23329" i="131"/>
  <c r="E23329" i="131"/>
  <c r="D23329" i="131"/>
  <c r="C23329" i="131"/>
  <c r="AD23328" i="131"/>
  <c r="AC23328" i="131"/>
  <c r="AB23328" i="131"/>
  <c r="AA23328" i="131"/>
  <c r="AW23325" i="131" s="1"/>
  <c r="Z23328" i="131"/>
  <c r="Y23328" i="131"/>
  <c r="AV23325" i="131" s="1"/>
  <c r="X23328" i="131"/>
  <c r="W23328" i="131"/>
  <c r="V23328" i="131"/>
  <c r="U23328" i="131"/>
  <c r="T23328" i="131"/>
  <c r="S23328" i="131"/>
  <c r="AS23325" i="131" s="1"/>
  <c r="R23328" i="131"/>
  <c r="Q23328" i="131"/>
  <c r="AR23325" i="131" s="1"/>
  <c r="P23328" i="131"/>
  <c r="O23328" i="131"/>
  <c r="N23328" i="131"/>
  <c r="M23328" i="131"/>
  <c r="L23328" i="131"/>
  <c r="K23328" i="131"/>
  <c r="AO23325" i="131" s="1"/>
  <c r="J23328" i="131"/>
  <c r="I23328" i="131"/>
  <c r="AN23325" i="131" s="1"/>
  <c r="H23328" i="131"/>
  <c r="G23328" i="131"/>
  <c r="F23328" i="131"/>
  <c r="E23328" i="131"/>
  <c r="D23328" i="131"/>
  <c r="C23328" i="131"/>
  <c r="AK23325" i="131" s="1"/>
  <c r="AD23327" i="131"/>
  <c r="AC23327" i="131"/>
  <c r="AB23327" i="131"/>
  <c r="AA23327" i="131"/>
  <c r="Z23327" i="131"/>
  <c r="Y23327" i="131"/>
  <c r="X23327" i="131"/>
  <c r="W23327" i="131"/>
  <c r="V23327" i="131"/>
  <c r="U23327" i="131"/>
  <c r="T23327" i="131"/>
  <c r="S23327" i="131"/>
  <c r="R23327" i="131"/>
  <c r="Q23327" i="131"/>
  <c r="P23327" i="131"/>
  <c r="O23327" i="131"/>
  <c r="N23327" i="131"/>
  <c r="M23327" i="131"/>
  <c r="L23327" i="131"/>
  <c r="K23327" i="131"/>
  <c r="J23327" i="131"/>
  <c r="I23327" i="131"/>
  <c r="H23327" i="131"/>
  <c r="G23327" i="131"/>
  <c r="F23327" i="131"/>
  <c r="E23327" i="131"/>
  <c r="D23327" i="131"/>
  <c r="C23327" i="131"/>
  <c r="AD23326" i="131"/>
  <c r="AC23326" i="131"/>
  <c r="AB23326" i="131"/>
  <c r="AA23326" i="131"/>
  <c r="AW23324" i="131" s="1"/>
  <c r="Z23326" i="131"/>
  <c r="Y23326" i="131"/>
  <c r="AV23324" i="131" s="1"/>
  <c r="X23326" i="131"/>
  <c r="W23326" i="131"/>
  <c r="V23326" i="131"/>
  <c r="U23326" i="131"/>
  <c r="T23326" i="131"/>
  <c r="S23326" i="131"/>
  <c r="AS23324" i="131" s="1"/>
  <c r="R23326" i="131"/>
  <c r="Q23326" i="131"/>
  <c r="AR23324" i="131" s="1"/>
  <c r="P23326" i="131"/>
  <c r="O23326" i="131"/>
  <c r="N23326" i="131"/>
  <c r="M23326" i="131"/>
  <c r="L23326" i="131"/>
  <c r="K23326" i="131"/>
  <c r="AO23324" i="131" s="1"/>
  <c r="J23326" i="131"/>
  <c r="I23326" i="131"/>
  <c r="AN23324" i="131" s="1"/>
  <c r="H23326" i="131"/>
  <c r="G23326" i="131"/>
  <c r="F23326" i="131"/>
  <c r="E23326" i="131"/>
  <c r="D23326" i="131"/>
  <c r="C23326" i="131"/>
  <c r="AK23324" i="131" s="1"/>
  <c r="AD23325" i="131"/>
  <c r="AC23325" i="131"/>
  <c r="AB23325" i="131"/>
  <c r="AA23325" i="131"/>
  <c r="Z23325" i="131"/>
  <c r="Y23325" i="131"/>
  <c r="X23325" i="131"/>
  <c r="W23325" i="131"/>
  <c r="V23325" i="131"/>
  <c r="U23325" i="131"/>
  <c r="T23325" i="131"/>
  <c r="S23325" i="131"/>
  <c r="R23325" i="131"/>
  <c r="Q23325" i="131"/>
  <c r="P23325" i="131"/>
  <c r="O23325" i="131"/>
  <c r="N23325" i="131"/>
  <c r="M23325" i="131"/>
  <c r="L23325" i="131"/>
  <c r="K23325" i="131"/>
  <c r="J23325" i="131"/>
  <c r="I23325" i="131"/>
  <c r="H23325" i="131"/>
  <c r="G23325" i="131"/>
  <c r="F23325" i="131"/>
  <c r="E23325" i="131"/>
  <c r="D23325" i="131"/>
  <c r="C23325" i="131"/>
  <c r="AD23324" i="131"/>
  <c r="AC23324" i="131"/>
  <c r="AB23324" i="131"/>
  <c r="AA23324" i="131"/>
  <c r="AW23323" i="131" s="1"/>
  <c r="Z23324" i="131"/>
  <c r="Y23324" i="131"/>
  <c r="AV23323" i="131" s="1"/>
  <c r="X23324" i="131"/>
  <c r="W23324" i="131"/>
  <c r="V23324" i="131"/>
  <c r="U23324" i="131"/>
  <c r="T23324" i="131"/>
  <c r="S23324" i="131"/>
  <c r="AS23323" i="131" s="1"/>
  <c r="R23324" i="131"/>
  <c r="Q23324" i="131"/>
  <c r="AR23323" i="131" s="1"/>
  <c r="P23324" i="131"/>
  <c r="O23324" i="131"/>
  <c r="N23324" i="131"/>
  <c r="M23324" i="131"/>
  <c r="L23324" i="131"/>
  <c r="K23324" i="131"/>
  <c r="AO23323" i="131" s="1"/>
  <c r="J23324" i="131"/>
  <c r="I23324" i="131"/>
  <c r="AN23323" i="131" s="1"/>
  <c r="H23324" i="131"/>
  <c r="G23324" i="131"/>
  <c r="F23324" i="131"/>
  <c r="E23324" i="131"/>
  <c r="D23324" i="131"/>
  <c r="C23324" i="131"/>
  <c r="AK23323" i="131" s="1"/>
  <c r="AD23323" i="131"/>
  <c r="AC23323" i="131"/>
  <c r="AB23323" i="131"/>
  <c r="AA23323" i="131"/>
  <c r="Z23323" i="131"/>
  <c r="Y23323" i="131"/>
  <c r="X23323" i="131"/>
  <c r="W23323" i="131"/>
  <c r="V23323" i="131"/>
  <c r="U23323" i="131"/>
  <c r="T23323" i="131"/>
  <c r="S23323" i="131"/>
  <c r="R23323" i="131"/>
  <c r="Q23323" i="131"/>
  <c r="P23323" i="131"/>
  <c r="O23323" i="131"/>
  <c r="N23323" i="131"/>
  <c r="M23323" i="131"/>
  <c r="L23323" i="131"/>
  <c r="K23323" i="131"/>
  <c r="J23323" i="131"/>
  <c r="I23323" i="131"/>
  <c r="H23323" i="131"/>
  <c r="G23323" i="131"/>
  <c r="F23323" i="131"/>
  <c r="E23323" i="131"/>
  <c r="D23323" i="131"/>
  <c r="C23323" i="131"/>
  <c r="AD23322" i="131"/>
  <c r="AC23322" i="131"/>
  <c r="AB23322" i="131"/>
  <c r="AA23322" i="131"/>
  <c r="AW23322" i="131" s="1"/>
  <c r="Z23322" i="131"/>
  <c r="Y23322" i="131"/>
  <c r="AV23322" i="131" s="1"/>
  <c r="X23322" i="131"/>
  <c r="W23322" i="131"/>
  <c r="V23322" i="131"/>
  <c r="U23322" i="131"/>
  <c r="T23322" i="131"/>
  <c r="S23322" i="131"/>
  <c r="AS23322" i="131" s="1"/>
  <c r="R23322" i="131"/>
  <c r="Q23322" i="131"/>
  <c r="AR23322" i="131" s="1"/>
  <c r="P23322" i="131"/>
  <c r="O23322" i="131"/>
  <c r="N23322" i="131"/>
  <c r="M23322" i="131"/>
  <c r="L23322" i="131"/>
  <c r="K23322" i="131"/>
  <c r="AO23322" i="131" s="1"/>
  <c r="J23322" i="131"/>
  <c r="I23322" i="131"/>
  <c r="AN23322" i="131" s="1"/>
  <c r="H23322" i="131"/>
  <c r="G23322" i="131"/>
  <c r="F23322" i="131"/>
  <c r="E23322" i="131"/>
  <c r="D23322" i="131"/>
  <c r="C23322" i="131"/>
  <c r="AK23322" i="131" s="1"/>
  <c r="AD23319" i="131"/>
  <c r="AC23319" i="131"/>
  <c r="AB23319" i="131"/>
  <c r="AA23319" i="131"/>
  <c r="Z23319" i="131"/>
  <c r="Y23319" i="131"/>
  <c r="X23319" i="131"/>
  <c r="W23319" i="131"/>
  <c r="V23319" i="131"/>
  <c r="U23319" i="131"/>
  <c r="T23319" i="131"/>
  <c r="S23319" i="131"/>
  <c r="R23319" i="131"/>
  <c r="Q23319" i="131"/>
  <c r="P23319" i="131"/>
  <c r="O23319" i="131"/>
  <c r="N23319" i="131"/>
  <c r="M23319" i="131"/>
  <c r="L23319" i="131"/>
  <c r="K23319" i="131"/>
  <c r="J23319" i="131"/>
  <c r="I23319" i="131"/>
  <c r="H23319" i="131"/>
  <c r="G23319" i="131"/>
  <c r="F23319" i="131"/>
  <c r="E23319" i="131"/>
  <c r="D23319" i="131"/>
  <c r="C23319" i="131"/>
  <c r="AG23318" i="131"/>
  <c r="AD23318" i="131"/>
  <c r="AC23318" i="131"/>
  <c r="AB23318" i="131"/>
  <c r="AA23318" i="131"/>
  <c r="Z23318" i="131"/>
  <c r="Y23318" i="131"/>
  <c r="X23318" i="131"/>
  <c r="W23318" i="131"/>
  <c r="V23318" i="131"/>
  <c r="U23318" i="131"/>
  <c r="T23318" i="131"/>
  <c r="S23318" i="131"/>
  <c r="R23318" i="131"/>
  <c r="Q23318" i="131"/>
  <c r="P23318" i="131"/>
  <c r="O23318" i="131"/>
  <c r="N23318" i="131"/>
  <c r="M23318" i="131"/>
  <c r="L23318" i="131"/>
  <c r="K23318" i="131"/>
  <c r="J23318" i="131"/>
  <c r="I23318" i="131"/>
  <c r="H23318" i="131"/>
  <c r="G23318" i="131"/>
  <c r="F23318" i="131"/>
  <c r="E23318" i="131"/>
  <c r="D23318" i="131"/>
  <c r="C23318" i="131"/>
  <c r="AG23317" i="131"/>
  <c r="AD23317" i="131"/>
  <c r="AC23317" i="131"/>
  <c r="AB23317" i="131"/>
  <c r="AA23317" i="131"/>
  <c r="Z23317" i="131"/>
  <c r="Y23317" i="131"/>
  <c r="X23317" i="131"/>
  <c r="W23317" i="131"/>
  <c r="V23317" i="131"/>
  <c r="U23317" i="131"/>
  <c r="T23317" i="131"/>
  <c r="S23317" i="131"/>
  <c r="R23317" i="131"/>
  <c r="Q23317" i="131"/>
  <c r="P23317" i="131"/>
  <c r="O23317" i="131"/>
  <c r="N23317" i="131"/>
  <c r="M23317" i="131"/>
  <c r="L23317" i="131"/>
  <c r="K23317" i="131"/>
  <c r="J23317" i="131"/>
  <c r="I23317" i="131"/>
  <c r="H23317" i="131"/>
  <c r="G23317" i="131"/>
  <c r="F23317" i="131"/>
  <c r="E23317" i="131"/>
  <c r="D23317" i="131"/>
  <c r="C23317" i="131"/>
  <c r="AG23316" i="131"/>
  <c r="AD23316" i="131"/>
  <c r="AC23316" i="131"/>
  <c r="AB23316" i="131"/>
  <c r="AA23316" i="131"/>
  <c r="Z23316" i="131"/>
  <c r="Y23316" i="131"/>
  <c r="X23316" i="131"/>
  <c r="W23316" i="131"/>
  <c r="V23316" i="131"/>
  <c r="U23316" i="131"/>
  <c r="T23316" i="131"/>
  <c r="S23316" i="131"/>
  <c r="R23316" i="131"/>
  <c r="Q23316" i="131"/>
  <c r="P23316" i="131"/>
  <c r="O23316" i="131"/>
  <c r="N23316" i="131"/>
  <c r="M23316" i="131"/>
  <c r="L23316" i="131"/>
  <c r="K23316" i="131"/>
  <c r="J23316" i="131"/>
  <c r="I23316" i="131"/>
  <c r="H23316" i="131"/>
  <c r="G23316" i="131"/>
  <c r="F23316" i="131"/>
  <c r="E23316" i="131"/>
  <c r="D23316" i="131"/>
  <c r="C23316" i="131"/>
  <c r="AG23315" i="131"/>
  <c r="AD23315" i="131"/>
  <c r="AC23315" i="131"/>
  <c r="AB23315" i="131"/>
  <c r="AA23315" i="131"/>
  <c r="Z23315" i="131"/>
  <c r="Y23315" i="131"/>
  <c r="X23315" i="131"/>
  <c r="W23315" i="131"/>
  <c r="V23315" i="131"/>
  <c r="U23315" i="131"/>
  <c r="T23315" i="131"/>
  <c r="S23315" i="131"/>
  <c r="R23315" i="131"/>
  <c r="Q23315" i="131"/>
  <c r="P23315" i="131"/>
  <c r="O23315" i="131"/>
  <c r="N23315" i="131"/>
  <c r="M23315" i="131"/>
  <c r="L23315" i="131"/>
  <c r="K23315" i="131"/>
  <c r="J23315" i="131"/>
  <c r="I23315" i="131"/>
  <c r="H23315" i="131"/>
  <c r="G23315" i="131"/>
  <c r="F23315" i="131"/>
  <c r="E23315" i="131"/>
  <c r="D23315" i="131"/>
  <c r="C23315" i="131"/>
  <c r="AG23314" i="131"/>
  <c r="AD23314" i="131"/>
  <c r="AC23314" i="131"/>
  <c r="AB23314" i="131"/>
  <c r="AA23314" i="131"/>
  <c r="Z23314" i="131"/>
  <c r="Y23314" i="131"/>
  <c r="X23314" i="131"/>
  <c r="W23314" i="131"/>
  <c r="V23314" i="131"/>
  <c r="U23314" i="131"/>
  <c r="T23314" i="131"/>
  <c r="S23314" i="131"/>
  <c r="R23314" i="131"/>
  <c r="Q23314" i="131"/>
  <c r="P23314" i="131"/>
  <c r="O23314" i="131"/>
  <c r="N23314" i="131"/>
  <c r="M23314" i="131"/>
  <c r="L23314" i="131"/>
  <c r="K23314" i="131"/>
  <c r="J23314" i="131"/>
  <c r="I23314" i="131"/>
  <c r="H23314" i="131"/>
  <c r="G23314" i="131"/>
  <c r="F23314" i="131"/>
  <c r="E23314" i="131"/>
  <c r="D23314" i="131"/>
  <c r="C23314" i="131"/>
  <c r="AG23313" i="131"/>
  <c r="AD23313" i="131"/>
  <c r="AC23313" i="131"/>
  <c r="AB23313" i="131"/>
  <c r="AA23313" i="131"/>
  <c r="Z23313" i="131"/>
  <c r="Y23313" i="131"/>
  <c r="X23313" i="131"/>
  <c r="W23313" i="131"/>
  <c r="V23313" i="131"/>
  <c r="U23313" i="131"/>
  <c r="T23313" i="131"/>
  <c r="S23313" i="131"/>
  <c r="R23313" i="131"/>
  <c r="Q23313" i="131"/>
  <c r="P23313" i="131"/>
  <c r="O23313" i="131"/>
  <c r="N23313" i="131"/>
  <c r="M23313" i="131"/>
  <c r="L23313" i="131"/>
  <c r="K23313" i="131"/>
  <c r="J23313" i="131"/>
  <c r="I23313" i="131"/>
  <c r="H23313" i="131"/>
  <c r="G23313" i="131"/>
  <c r="F23313" i="131"/>
  <c r="E23313" i="131"/>
  <c r="D23313" i="131"/>
  <c r="C23313" i="131"/>
  <c r="AG23312" i="131"/>
  <c r="AD23312" i="131"/>
  <c r="AC23312" i="131"/>
  <c r="AB23312" i="131"/>
  <c r="AA23312" i="131"/>
  <c r="Z23312" i="131"/>
  <c r="Y23312" i="131"/>
  <c r="X23312" i="131"/>
  <c r="W23312" i="131"/>
  <c r="V23312" i="131"/>
  <c r="U23312" i="131"/>
  <c r="T23312" i="131"/>
  <c r="S23312" i="131"/>
  <c r="R23312" i="131"/>
  <c r="Q23312" i="131"/>
  <c r="P23312" i="131"/>
  <c r="O23312" i="131"/>
  <c r="N23312" i="131"/>
  <c r="M23312" i="131"/>
  <c r="L23312" i="131"/>
  <c r="K23312" i="131"/>
  <c r="J23312" i="131"/>
  <c r="I23312" i="131"/>
  <c r="H23312" i="131"/>
  <c r="G23312" i="131"/>
  <c r="F23312" i="131"/>
  <c r="E23312" i="131"/>
  <c r="D23312" i="131"/>
  <c r="C23312" i="131"/>
  <c r="AG23311" i="131"/>
  <c r="AD23311" i="131"/>
  <c r="AC23311" i="131"/>
  <c r="AB23311" i="131"/>
  <c r="AA23311" i="131"/>
  <c r="Z23311" i="131"/>
  <c r="Y23311" i="131"/>
  <c r="X23311" i="131"/>
  <c r="W23311" i="131"/>
  <c r="V23311" i="131"/>
  <c r="U23311" i="131"/>
  <c r="T23311" i="131"/>
  <c r="S23311" i="131"/>
  <c r="R23311" i="131"/>
  <c r="Q23311" i="131"/>
  <c r="P23311" i="131"/>
  <c r="O23311" i="131"/>
  <c r="N23311" i="131"/>
  <c r="M23311" i="131"/>
  <c r="L23311" i="131"/>
  <c r="K23311" i="131"/>
  <c r="J23311" i="131"/>
  <c r="I23311" i="131"/>
  <c r="H23311" i="131"/>
  <c r="G23311" i="131"/>
  <c r="F23311" i="131"/>
  <c r="E23311" i="131"/>
  <c r="D23311" i="131"/>
  <c r="C23311" i="131"/>
  <c r="AG23310" i="131"/>
  <c r="AD23310" i="131"/>
  <c r="AC23310" i="131"/>
  <c r="AB23310" i="131"/>
  <c r="AA23310" i="131"/>
  <c r="Z23310" i="131"/>
  <c r="Y23310" i="131"/>
  <c r="X23310" i="131"/>
  <c r="W23310" i="131"/>
  <c r="V23310" i="131"/>
  <c r="U23310" i="131"/>
  <c r="T23310" i="131"/>
  <c r="S23310" i="131"/>
  <c r="R23310" i="131"/>
  <c r="Q23310" i="131"/>
  <c r="P23310" i="131"/>
  <c r="O23310" i="131"/>
  <c r="N23310" i="131"/>
  <c r="M23310" i="131"/>
  <c r="L23310" i="131"/>
  <c r="K23310" i="131"/>
  <c r="J23310" i="131"/>
  <c r="I23310" i="131"/>
  <c r="H23310" i="131"/>
  <c r="G23310" i="131"/>
  <c r="F23310" i="131"/>
  <c r="E23310" i="131"/>
  <c r="D23310" i="131"/>
  <c r="C23310" i="131"/>
  <c r="AG23309" i="131"/>
  <c r="AD23309" i="131"/>
  <c r="AC23309" i="131"/>
  <c r="AB23309" i="131"/>
  <c r="AA23309" i="131"/>
  <c r="Z23309" i="131"/>
  <c r="Y23309" i="131"/>
  <c r="X23309" i="131"/>
  <c r="W23309" i="131"/>
  <c r="V23309" i="131"/>
  <c r="U23309" i="131"/>
  <c r="T23309" i="131"/>
  <c r="S23309" i="131"/>
  <c r="R23309" i="131"/>
  <c r="Q23309" i="131"/>
  <c r="P23309" i="131"/>
  <c r="O23309" i="131"/>
  <c r="N23309" i="131"/>
  <c r="M23309" i="131"/>
  <c r="L23309" i="131"/>
  <c r="K23309" i="131"/>
  <c r="J23309" i="131"/>
  <c r="I23309" i="131"/>
  <c r="H23309" i="131"/>
  <c r="G23309" i="131"/>
  <c r="F23309" i="131"/>
  <c r="E23309" i="131"/>
  <c r="D23309" i="131"/>
  <c r="C23309" i="131"/>
  <c r="AD23308" i="131"/>
  <c r="AC23308" i="131"/>
  <c r="AX23300" i="131" s="1"/>
  <c r="AB23308" i="131"/>
  <c r="AA23308" i="131"/>
  <c r="AW23300" i="131" s="1"/>
  <c r="Z23308" i="131"/>
  <c r="Y23308" i="131"/>
  <c r="X23308" i="131"/>
  <c r="W23308" i="131"/>
  <c r="V23308" i="131"/>
  <c r="U23308" i="131"/>
  <c r="AT23300" i="131" s="1"/>
  <c r="T23308" i="131"/>
  <c r="S23308" i="131"/>
  <c r="AS23300" i="131" s="1"/>
  <c r="R23308" i="131"/>
  <c r="Q23308" i="131"/>
  <c r="P23308" i="131"/>
  <c r="O23308" i="131"/>
  <c r="N23308" i="131"/>
  <c r="M23308" i="131"/>
  <c r="AP23300" i="131" s="1"/>
  <c r="L23308" i="131"/>
  <c r="K23308" i="131"/>
  <c r="AO23300" i="131" s="1"/>
  <c r="J23308" i="131"/>
  <c r="I23308" i="131"/>
  <c r="H23308" i="131"/>
  <c r="G23308" i="131"/>
  <c r="F23308" i="131"/>
  <c r="E23308" i="131"/>
  <c r="AL23300" i="131" s="1"/>
  <c r="D23308" i="131"/>
  <c r="C23308" i="131"/>
  <c r="AK23300" i="131" s="1"/>
  <c r="AD23307" i="131"/>
  <c r="AC23307" i="131"/>
  <c r="AB23307" i="131"/>
  <c r="AA23307" i="131"/>
  <c r="Z23307" i="131"/>
  <c r="Y23307" i="131"/>
  <c r="X23307" i="131"/>
  <c r="W23307" i="131"/>
  <c r="V23307" i="131"/>
  <c r="U23307" i="131"/>
  <c r="T23307" i="131"/>
  <c r="S23307" i="131"/>
  <c r="R23307" i="131"/>
  <c r="Q23307" i="131"/>
  <c r="P23307" i="131"/>
  <c r="O23307" i="131"/>
  <c r="N23307" i="131"/>
  <c r="M23307" i="131"/>
  <c r="L23307" i="131"/>
  <c r="K23307" i="131"/>
  <c r="J23307" i="131"/>
  <c r="I23307" i="131"/>
  <c r="H23307" i="131"/>
  <c r="G23307" i="131"/>
  <c r="F23307" i="131"/>
  <c r="E23307" i="131"/>
  <c r="D23307" i="131"/>
  <c r="C23307" i="131"/>
  <c r="AD23306" i="131"/>
  <c r="AC23306" i="131"/>
  <c r="AX23299" i="131" s="1"/>
  <c r="AB23306" i="131"/>
  <c r="AA23306" i="131"/>
  <c r="AW23299" i="131" s="1"/>
  <c r="Z23306" i="131"/>
  <c r="Y23306" i="131"/>
  <c r="X23306" i="131"/>
  <c r="W23306" i="131"/>
  <c r="V23306" i="131"/>
  <c r="U23306" i="131"/>
  <c r="AT23299" i="131" s="1"/>
  <c r="T23306" i="131"/>
  <c r="S23306" i="131"/>
  <c r="AS23299" i="131" s="1"/>
  <c r="R23306" i="131"/>
  <c r="Q23306" i="131"/>
  <c r="P23306" i="131"/>
  <c r="O23306" i="131"/>
  <c r="N23306" i="131"/>
  <c r="M23306" i="131"/>
  <c r="AP23299" i="131" s="1"/>
  <c r="L23306" i="131"/>
  <c r="K23306" i="131"/>
  <c r="AO23299" i="131" s="1"/>
  <c r="J23306" i="131"/>
  <c r="I23306" i="131"/>
  <c r="H23306" i="131"/>
  <c r="G23306" i="131"/>
  <c r="F23306" i="131"/>
  <c r="E23306" i="131"/>
  <c r="AL23299" i="131" s="1"/>
  <c r="D23306" i="131"/>
  <c r="C23306" i="131"/>
  <c r="AK23299" i="131" s="1"/>
  <c r="AD23305" i="131"/>
  <c r="AC23305" i="131"/>
  <c r="AB23305" i="131"/>
  <c r="AA23305" i="131"/>
  <c r="Z23305" i="131"/>
  <c r="Y23305" i="131"/>
  <c r="X23305" i="131"/>
  <c r="W23305" i="131"/>
  <c r="V23305" i="131"/>
  <c r="U23305" i="131"/>
  <c r="T23305" i="131"/>
  <c r="S23305" i="131"/>
  <c r="R23305" i="131"/>
  <c r="Q23305" i="131"/>
  <c r="P23305" i="131"/>
  <c r="O23305" i="131"/>
  <c r="N23305" i="131"/>
  <c r="M23305" i="131"/>
  <c r="L23305" i="131"/>
  <c r="K23305" i="131"/>
  <c r="J23305" i="131"/>
  <c r="I23305" i="131"/>
  <c r="H23305" i="131"/>
  <c r="G23305" i="131"/>
  <c r="F23305" i="131"/>
  <c r="E23305" i="131"/>
  <c r="D23305" i="131"/>
  <c r="C23305" i="131"/>
  <c r="AD23304" i="131"/>
  <c r="AC23304" i="131"/>
  <c r="AX23298" i="131" s="1"/>
  <c r="AB23304" i="131"/>
  <c r="AA23304" i="131"/>
  <c r="AW23298" i="131" s="1"/>
  <c r="Z23304" i="131"/>
  <c r="Y23304" i="131"/>
  <c r="X23304" i="131"/>
  <c r="W23304" i="131"/>
  <c r="V23304" i="131"/>
  <c r="U23304" i="131"/>
  <c r="AT23298" i="131" s="1"/>
  <c r="T23304" i="131"/>
  <c r="S23304" i="131"/>
  <c r="AS23298" i="131" s="1"/>
  <c r="R23304" i="131"/>
  <c r="Q23304" i="131"/>
  <c r="P23304" i="131"/>
  <c r="O23304" i="131"/>
  <c r="N23304" i="131"/>
  <c r="M23304" i="131"/>
  <c r="AP23298" i="131" s="1"/>
  <c r="L23304" i="131"/>
  <c r="K23304" i="131"/>
  <c r="AO23298" i="131" s="1"/>
  <c r="J23304" i="131"/>
  <c r="I23304" i="131"/>
  <c r="H23304" i="131"/>
  <c r="G23304" i="131"/>
  <c r="F23304" i="131"/>
  <c r="E23304" i="131"/>
  <c r="AL23298" i="131" s="1"/>
  <c r="D23304" i="131"/>
  <c r="C23304" i="131"/>
  <c r="AK23298" i="131" s="1"/>
  <c r="AD23303" i="131"/>
  <c r="AC23303" i="131"/>
  <c r="AB23303" i="131"/>
  <c r="AA23303" i="131"/>
  <c r="Z23303" i="131"/>
  <c r="Y23303" i="131"/>
  <c r="X23303" i="131"/>
  <c r="W23303" i="131"/>
  <c r="V23303" i="131"/>
  <c r="U23303" i="131"/>
  <c r="T23303" i="131"/>
  <c r="S23303" i="131"/>
  <c r="R23303" i="131"/>
  <c r="Q23303" i="131"/>
  <c r="P23303" i="131"/>
  <c r="O23303" i="131"/>
  <c r="N23303" i="131"/>
  <c r="M23303" i="131"/>
  <c r="L23303" i="131"/>
  <c r="K23303" i="131"/>
  <c r="J23303" i="131"/>
  <c r="I23303" i="131"/>
  <c r="H23303" i="131"/>
  <c r="G23303" i="131"/>
  <c r="F23303" i="131"/>
  <c r="E23303" i="131"/>
  <c r="D23303" i="131"/>
  <c r="C23303" i="131"/>
  <c r="AD23302" i="131"/>
  <c r="AC23302" i="131"/>
  <c r="AX23297" i="131" s="1"/>
  <c r="AB23302" i="131"/>
  <c r="AA23302" i="131"/>
  <c r="AW23297" i="131" s="1"/>
  <c r="Z23302" i="131"/>
  <c r="Y23302" i="131"/>
  <c r="X23302" i="131"/>
  <c r="W23302" i="131"/>
  <c r="V23302" i="131"/>
  <c r="U23302" i="131"/>
  <c r="AT23297" i="131" s="1"/>
  <c r="T23302" i="131"/>
  <c r="S23302" i="131"/>
  <c r="AS23297" i="131" s="1"/>
  <c r="R23302" i="131"/>
  <c r="Q23302" i="131"/>
  <c r="P23302" i="131"/>
  <c r="O23302" i="131"/>
  <c r="N23302" i="131"/>
  <c r="M23302" i="131"/>
  <c r="AP23297" i="131" s="1"/>
  <c r="L23302" i="131"/>
  <c r="K23302" i="131"/>
  <c r="AO23297" i="131" s="1"/>
  <c r="J23302" i="131"/>
  <c r="I23302" i="131"/>
  <c r="H23302" i="131"/>
  <c r="G23302" i="131"/>
  <c r="F23302" i="131"/>
  <c r="E23302" i="131"/>
  <c r="AL23297" i="131" s="1"/>
  <c r="D23302" i="131"/>
  <c r="C23302" i="131"/>
  <c r="AK23297" i="131" s="1"/>
  <c r="AD23301" i="131"/>
  <c r="AC23301" i="131"/>
  <c r="AB23301" i="131"/>
  <c r="AA23301" i="131"/>
  <c r="Z23301" i="131"/>
  <c r="Y23301" i="131"/>
  <c r="X23301" i="131"/>
  <c r="W23301" i="131"/>
  <c r="V23301" i="131"/>
  <c r="U23301" i="131"/>
  <c r="T23301" i="131"/>
  <c r="S23301" i="131"/>
  <c r="R23301" i="131"/>
  <c r="Q23301" i="131"/>
  <c r="P23301" i="131"/>
  <c r="O23301" i="131"/>
  <c r="N23301" i="131"/>
  <c r="M23301" i="131"/>
  <c r="L23301" i="131"/>
  <c r="K23301" i="131"/>
  <c r="J23301" i="131"/>
  <c r="I23301" i="131"/>
  <c r="H23301" i="131"/>
  <c r="G23301" i="131"/>
  <c r="F23301" i="131"/>
  <c r="E23301" i="131"/>
  <c r="D23301" i="131"/>
  <c r="C23301" i="131"/>
  <c r="AD23300" i="131"/>
  <c r="AC23300" i="131"/>
  <c r="AX23296" i="131" s="1"/>
  <c r="AB23300" i="131"/>
  <c r="AA23300" i="131"/>
  <c r="AW23296" i="131" s="1"/>
  <c r="Z23300" i="131"/>
  <c r="Y23300" i="131"/>
  <c r="X23300" i="131"/>
  <c r="W23300" i="131"/>
  <c r="V23300" i="131"/>
  <c r="U23300" i="131"/>
  <c r="AT23296" i="131" s="1"/>
  <c r="T23300" i="131"/>
  <c r="S23300" i="131"/>
  <c r="AS23296" i="131" s="1"/>
  <c r="R23300" i="131"/>
  <c r="Q23300" i="131"/>
  <c r="P23300" i="131"/>
  <c r="O23300" i="131"/>
  <c r="N23300" i="131"/>
  <c r="M23300" i="131"/>
  <c r="AP23296" i="131" s="1"/>
  <c r="L23300" i="131"/>
  <c r="K23300" i="131"/>
  <c r="AO23296" i="131" s="1"/>
  <c r="J23300" i="131"/>
  <c r="I23300" i="131"/>
  <c r="H23300" i="131"/>
  <c r="G23300" i="131"/>
  <c r="F23300" i="131"/>
  <c r="E23300" i="131"/>
  <c r="AL23296" i="131" s="1"/>
  <c r="D23300" i="131"/>
  <c r="C23300" i="131"/>
  <c r="AK23296" i="131" s="1"/>
  <c r="AD23299" i="131"/>
  <c r="AC23299" i="131"/>
  <c r="AB23299" i="131"/>
  <c r="AA23299" i="131"/>
  <c r="Z23299" i="131"/>
  <c r="Y23299" i="131"/>
  <c r="X23299" i="131"/>
  <c r="W23299" i="131"/>
  <c r="V23299" i="131"/>
  <c r="U23299" i="131"/>
  <c r="T23299" i="131"/>
  <c r="S23299" i="131"/>
  <c r="R23299" i="131"/>
  <c r="Q23299" i="131"/>
  <c r="P23299" i="131"/>
  <c r="O23299" i="131"/>
  <c r="N23299" i="131"/>
  <c r="M23299" i="131"/>
  <c r="L23299" i="131"/>
  <c r="K23299" i="131"/>
  <c r="J23299" i="131"/>
  <c r="I23299" i="131"/>
  <c r="H23299" i="131"/>
  <c r="G23299" i="131"/>
  <c r="F23299" i="131"/>
  <c r="E23299" i="131"/>
  <c r="D23299" i="131"/>
  <c r="C23299" i="131"/>
  <c r="AD23298" i="131"/>
  <c r="AC23298" i="131"/>
  <c r="AX23295" i="131" s="1"/>
  <c r="AB23298" i="131"/>
  <c r="AA23298" i="131"/>
  <c r="AW23295" i="131" s="1"/>
  <c r="Z23298" i="131"/>
  <c r="Y23298" i="131"/>
  <c r="X23298" i="131"/>
  <c r="W23298" i="131"/>
  <c r="V23298" i="131"/>
  <c r="U23298" i="131"/>
  <c r="AT23295" i="131" s="1"/>
  <c r="T23298" i="131"/>
  <c r="S23298" i="131"/>
  <c r="AS23295" i="131" s="1"/>
  <c r="R23298" i="131"/>
  <c r="Q23298" i="131"/>
  <c r="P23298" i="131"/>
  <c r="O23298" i="131"/>
  <c r="N23298" i="131"/>
  <c r="M23298" i="131"/>
  <c r="AP23295" i="131" s="1"/>
  <c r="L23298" i="131"/>
  <c r="K23298" i="131"/>
  <c r="AO23295" i="131" s="1"/>
  <c r="J23298" i="131"/>
  <c r="I23298" i="131"/>
  <c r="H23298" i="131"/>
  <c r="G23298" i="131"/>
  <c r="F23298" i="131"/>
  <c r="E23298" i="131"/>
  <c r="AL23295" i="131" s="1"/>
  <c r="D23298" i="131"/>
  <c r="C23298" i="131"/>
  <c r="AK23295" i="131" s="1"/>
  <c r="AD23297" i="131"/>
  <c r="AC23297" i="131"/>
  <c r="AB23297" i="131"/>
  <c r="AA23297" i="131"/>
  <c r="Z23297" i="131"/>
  <c r="Y23297" i="131"/>
  <c r="X23297" i="131"/>
  <c r="W23297" i="131"/>
  <c r="V23297" i="131"/>
  <c r="U23297" i="131"/>
  <c r="T23297" i="131"/>
  <c r="S23297" i="131"/>
  <c r="R23297" i="131"/>
  <c r="Q23297" i="131"/>
  <c r="P23297" i="131"/>
  <c r="O23297" i="131"/>
  <c r="N23297" i="131"/>
  <c r="M23297" i="131"/>
  <c r="L23297" i="131"/>
  <c r="K23297" i="131"/>
  <c r="J23297" i="131"/>
  <c r="I23297" i="131"/>
  <c r="H23297" i="131"/>
  <c r="G23297" i="131"/>
  <c r="F23297" i="131"/>
  <c r="E23297" i="131"/>
  <c r="D23297" i="131"/>
  <c r="C23297" i="131"/>
  <c r="AD23296" i="131"/>
  <c r="AC23296" i="131"/>
  <c r="AX23294" i="131" s="1"/>
  <c r="AB23296" i="131"/>
  <c r="AA23296" i="131"/>
  <c r="AW23294" i="131" s="1"/>
  <c r="Z23296" i="131"/>
  <c r="Y23296" i="131"/>
  <c r="X23296" i="131"/>
  <c r="W23296" i="131"/>
  <c r="V23296" i="131"/>
  <c r="U23296" i="131"/>
  <c r="AT23294" i="131" s="1"/>
  <c r="T23296" i="131"/>
  <c r="S23296" i="131"/>
  <c r="AS23294" i="131" s="1"/>
  <c r="R23296" i="131"/>
  <c r="Q23296" i="131"/>
  <c r="P23296" i="131"/>
  <c r="O23296" i="131"/>
  <c r="N23296" i="131"/>
  <c r="M23296" i="131"/>
  <c r="AP23294" i="131" s="1"/>
  <c r="L23296" i="131"/>
  <c r="K23296" i="131"/>
  <c r="AO23294" i="131" s="1"/>
  <c r="J23296" i="131"/>
  <c r="I23296" i="131"/>
  <c r="H23296" i="131"/>
  <c r="G23296" i="131"/>
  <c r="F23296" i="131"/>
  <c r="E23296" i="131"/>
  <c r="AL23294" i="131" s="1"/>
  <c r="D23296" i="131"/>
  <c r="C23296" i="131"/>
  <c r="AK23294" i="131" s="1"/>
  <c r="AD23295" i="131"/>
  <c r="AC23295" i="131"/>
  <c r="AB23295" i="131"/>
  <c r="AA23295" i="131"/>
  <c r="Z23295" i="131"/>
  <c r="Y23295" i="131"/>
  <c r="X23295" i="131"/>
  <c r="W23295" i="131"/>
  <c r="V23295" i="131"/>
  <c r="U23295" i="131"/>
  <c r="T23295" i="131"/>
  <c r="S23295" i="131"/>
  <c r="R23295" i="131"/>
  <c r="Q23295" i="131"/>
  <c r="P23295" i="131"/>
  <c r="O23295" i="131"/>
  <c r="N23295" i="131"/>
  <c r="M23295" i="131"/>
  <c r="L23295" i="131"/>
  <c r="K23295" i="131"/>
  <c r="J23295" i="131"/>
  <c r="I23295" i="131"/>
  <c r="H23295" i="131"/>
  <c r="G23295" i="131"/>
  <c r="F23295" i="131"/>
  <c r="E23295" i="131"/>
  <c r="D23295" i="131"/>
  <c r="C23295" i="131"/>
  <c r="AD23294" i="131"/>
  <c r="AC23294" i="131"/>
  <c r="AX23293" i="131" s="1"/>
  <c r="AB23294" i="131"/>
  <c r="AA23294" i="131"/>
  <c r="AW23293" i="131" s="1"/>
  <c r="Z23294" i="131"/>
  <c r="Y23294" i="131"/>
  <c r="X23294" i="131"/>
  <c r="W23294" i="131"/>
  <c r="V23294" i="131"/>
  <c r="U23294" i="131"/>
  <c r="AT23293" i="131" s="1"/>
  <c r="T23294" i="131"/>
  <c r="S23294" i="131"/>
  <c r="AS23293" i="131" s="1"/>
  <c r="R23294" i="131"/>
  <c r="Q23294" i="131"/>
  <c r="P23294" i="131"/>
  <c r="O23294" i="131"/>
  <c r="N23294" i="131"/>
  <c r="M23294" i="131"/>
  <c r="AP23293" i="131" s="1"/>
  <c r="L23294" i="131"/>
  <c r="K23294" i="131"/>
  <c r="AO23293" i="131" s="1"/>
  <c r="J23294" i="131"/>
  <c r="I23294" i="131"/>
  <c r="H23294" i="131"/>
  <c r="G23294" i="131"/>
  <c r="F23294" i="131"/>
  <c r="E23294" i="131"/>
  <c r="AL23293" i="131" s="1"/>
  <c r="D23294" i="131"/>
  <c r="C23294" i="131"/>
  <c r="AK23293" i="131" s="1"/>
  <c r="AD23293" i="131"/>
  <c r="AC23293" i="131"/>
  <c r="AB23293" i="131"/>
  <c r="AA23293" i="131"/>
  <c r="Z23293" i="131"/>
  <c r="Y23293" i="131"/>
  <c r="X23293" i="131"/>
  <c r="W23293" i="131"/>
  <c r="V23293" i="131"/>
  <c r="U23293" i="131"/>
  <c r="T23293" i="131"/>
  <c r="S23293" i="131"/>
  <c r="R23293" i="131"/>
  <c r="Q23293" i="131"/>
  <c r="P23293" i="131"/>
  <c r="O23293" i="131"/>
  <c r="N23293" i="131"/>
  <c r="M23293" i="131"/>
  <c r="L23293" i="131"/>
  <c r="K23293" i="131"/>
  <c r="J23293" i="131"/>
  <c r="I23293" i="131"/>
  <c r="H23293" i="131"/>
  <c r="G23293" i="131"/>
  <c r="F23293" i="131"/>
  <c r="E23293" i="131"/>
  <c r="D23293" i="131"/>
  <c r="C23293" i="131"/>
  <c r="AD23292" i="131"/>
  <c r="AC23292" i="131"/>
  <c r="AX23292" i="131" s="1"/>
  <c r="AB23292" i="131"/>
  <c r="AA23292" i="131"/>
  <c r="AW23292" i="131" s="1"/>
  <c r="Z23292" i="131"/>
  <c r="Y23292" i="131"/>
  <c r="X23292" i="131"/>
  <c r="W23292" i="131"/>
  <c r="V23292" i="131"/>
  <c r="U23292" i="131"/>
  <c r="AT23292" i="131" s="1"/>
  <c r="T23292" i="131"/>
  <c r="S23292" i="131"/>
  <c r="AS23292" i="131" s="1"/>
  <c r="R23292" i="131"/>
  <c r="Q23292" i="131"/>
  <c r="P23292" i="131"/>
  <c r="O23292" i="131"/>
  <c r="N23292" i="131"/>
  <c r="M23292" i="131"/>
  <c r="AP23292" i="131" s="1"/>
  <c r="L23292" i="131"/>
  <c r="K23292" i="131"/>
  <c r="AO23292" i="131" s="1"/>
  <c r="J23292" i="131"/>
  <c r="I23292" i="131"/>
  <c r="H23292" i="131"/>
  <c r="G23292" i="131"/>
  <c r="F23292" i="131"/>
  <c r="E23292" i="131"/>
  <c r="AL23292" i="131" s="1"/>
  <c r="D23292" i="131"/>
  <c r="C23292" i="131"/>
  <c r="AK23292" i="131" s="1"/>
  <c r="AD23289" i="131"/>
  <c r="AC23289" i="131"/>
  <c r="AB23289" i="131"/>
  <c r="AA23289" i="131"/>
  <c r="Z23289" i="131"/>
  <c r="Y23289" i="131"/>
  <c r="X23289" i="131"/>
  <c r="W23289" i="131"/>
  <c r="V23289" i="131"/>
  <c r="U23289" i="131"/>
  <c r="T23289" i="131"/>
  <c r="S23289" i="131"/>
  <c r="R23289" i="131"/>
  <c r="Q23289" i="131"/>
  <c r="P23289" i="131"/>
  <c r="O23289" i="131"/>
  <c r="N23289" i="131"/>
  <c r="M23289" i="131"/>
  <c r="L23289" i="131"/>
  <c r="K23289" i="131"/>
  <c r="J23289" i="131"/>
  <c r="I23289" i="131"/>
  <c r="H23289" i="131"/>
  <c r="G23289" i="131"/>
  <c r="F23289" i="131"/>
  <c r="E23289" i="131"/>
  <c r="D23289" i="131"/>
  <c r="C23289" i="131"/>
  <c r="AG23288" i="131"/>
  <c r="AD23288" i="131"/>
  <c r="AC23288" i="131"/>
  <c r="AB23288" i="131"/>
  <c r="AA23288" i="131"/>
  <c r="Z23288" i="131"/>
  <c r="Y23288" i="131"/>
  <c r="X23288" i="131"/>
  <c r="W23288" i="131"/>
  <c r="V23288" i="131"/>
  <c r="U23288" i="131"/>
  <c r="T23288" i="131"/>
  <c r="S23288" i="131"/>
  <c r="R23288" i="131"/>
  <c r="Q23288" i="131"/>
  <c r="P23288" i="131"/>
  <c r="O23288" i="131"/>
  <c r="N23288" i="131"/>
  <c r="M23288" i="131"/>
  <c r="L23288" i="131"/>
  <c r="K23288" i="131"/>
  <c r="J23288" i="131"/>
  <c r="I23288" i="131"/>
  <c r="H23288" i="131"/>
  <c r="G23288" i="131"/>
  <c r="F23288" i="131"/>
  <c r="E23288" i="131"/>
  <c r="D23288" i="131"/>
  <c r="C23288" i="131"/>
  <c r="AG23287" i="131"/>
  <c r="AD23287" i="131"/>
  <c r="AC23287" i="131"/>
  <c r="AB23287" i="131"/>
  <c r="AA23287" i="131"/>
  <c r="Z23287" i="131"/>
  <c r="Y23287" i="131"/>
  <c r="X23287" i="131"/>
  <c r="W23287" i="131"/>
  <c r="V23287" i="131"/>
  <c r="U23287" i="131"/>
  <c r="T23287" i="131"/>
  <c r="S23287" i="131"/>
  <c r="R23287" i="131"/>
  <c r="Q23287" i="131"/>
  <c r="P23287" i="131"/>
  <c r="O23287" i="131"/>
  <c r="N23287" i="131"/>
  <c r="M23287" i="131"/>
  <c r="L23287" i="131"/>
  <c r="K23287" i="131"/>
  <c r="J23287" i="131"/>
  <c r="I23287" i="131"/>
  <c r="H23287" i="131"/>
  <c r="G23287" i="131"/>
  <c r="F23287" i="131"/>
  <c r="E23287" i="131"/>
  <c r="D23287" i="131"/>
  <c r="C23287" i="131"/>
  <c r="AG23286" i="131"/>
  <c r="AD23286" i="131"/>
  <c r="AC23286" i="131"/>
  <c r="AB23286" i="131"/>
  <c r="AA23286" i="131"/>
  <c r="Z23286" i="131"/>
  <c r="Y23286" i="131"/>
  <c r="X23286" i="131"/>
  <c r="W23286" i="131"/>
  <c r="V23286" i="131"/>
  <c r="U23286" i="131"/>
  <c r="T23286" i="131"/>
  <c r="S23286" i="131"/>
  <c r="R23286" i="131"/>
  <c r="Q23286" i="131"/>
  <c r="P23286" i="131"/>
  <c r="O23286" i="131"/>
  <c r="N23286" i="131"/>
  <c r="M23286" i="131"/>
  <c r="L23286" i="131"/>
  <c r="K23286" i="131"/>
  <c r="J23286" i="131"/>
  <c r="I23286" i="131"/>
  <c r="H23286" i="131"/>
  <c r="G23286" i="131"/>
  <c r="F23286" i="131"/>
  <c r="E23286" i="131"/>
  <c r="D23286" i="131"/>
  <c r="C23286" i="131"/>
  <c r="AG23285" i="131"/>
  <c r="AD23285" i="131"/>
  <c r="AC23285" i="131"/>
  <c r="AB23285" i="131"/>
  <c r="AA23285" i="131"/>
  <c r="Z23285" i="131"/>
  <c r="Y23285" i="131"/>
  <c r="X23285" i="131"/>
  <c r="W23285" i="131"/>
  <c r="V23285" i="131"/>
  <c r="U23285" i="131"/>
  <c r="T23285" i="131"/>
  <c r="S23285" i="131"/>
  <c r="R23285" i="131"/>
  <c r="Q23285" i="131"/>
  <c r="P23285" i="131"/>
  <c r="O23285" i="131"/>
  <c r="N23285" i="131"/>
  <c r="M23285" i="131"/>
  <c r="L23285" i="131"/>
  <c r="K23285" i="131"/>
  <c r="J23285" i="131"/>
  <c r="I23285" i="131"/>
  <c r="H23285" i="131"/>
  <c r="G23285" i="131"/>
  <c r="F23285" i="131"/>
  <c r="E23285" i="131"/>
  <c r="D23285" i="131"/>
  <c r="C23285" i="131"/>
  <c r="AG23284" i="131"/>
  <c r="AD23284" i="131"/>
  <c r="AC23284" i="131"/>
  <c r="AB23284" i="131"/>
  <c r="AA23284" i="131"/>
  <c r="Z23284" i="131"/>
  <c r="Y23284" i="131"/>
  <c r="X23284" i="131"/>
  <c r="W23284" i="131"/>
  <c r="V23284" i="131"/>
  <c r="U23284" i="131"/>
  <c r="T23284" i="131"/>
  <c r="S23284" i="131"/>
  <c r="R23284" i="131"/>
  <c r="Q23284" i="131"/>
  <c r="P23284" i="131"/>
  <c r="O23284" i="131"/>
  <c r="N23284" i="131"/>
  <c r="M23284" i="131"/>
  <c r="L23284" i="131"/>
  <c r="K23284" i="131"/>
  <c r="J23284" i="131"/>
  <c r="I23284" i="131"/>
  <c r="H23284" i="131"/>
  <c r="G23284" i="131"/>
  <c r="F23284" i="131"/>
  <c r="E23284" i="131"/>
  <c r="D23284" i="131"/>
  <c r="C23284" i="131"/>
  <c r="AG23283" i="131"/>
  <c r="AD23283" i="131"/>
  <c r="AC23283" i="131"/>
  <c r="AB23283" i="131"/>
  <c r="AA23283" i="131"/>
  <c r="Z23283" i="131"/>
  <c r="Y23283" i="131"/>
  <c r="X23283" i="131"/>
  <c r="W23283" i="131"/>
  <c r="V23283" i="131"/>
  <c r="U23283" i="131"/>
  <c r="T23283" i="131"/>
  <c r="S23283" i="131"/>
  <c r="R23283" i="131"/>
  <c r="Q23283" i="131"/>
  <c r="P23283" i="131"/>
  <c r="O23283" i="131"/>
  <c r="N23283" i="131"/>
  <c r="M23283" i="131"/>
  <c r="L23283" i="131"/>
  <c r="K23283" i="131"/>
  <c r="J23283" i="131"/>
  <c r="I23283" i="131"/>
  <c r="H23283" i="131"/>
  <c r="G23283" i="131"/>
  <c r="F23283" i="131"/>
  <c r="E23283" i="131"/>
  <c r="D23283" i="131"/>
  <c r="C23283" i="131"/>
  <c r="AG23282" i="131"/>
  <c r="AD23282" i="131"/>
  <c r="AC23282" i="131"/>
  <c r="AB23282" i="131"/>
  <c r="AA23282" i="131"/>
  <c r="Z23282" i="131"/>
  <c r="Y23282" i="131"/>
  <c r="X23282" i="131"/>
  <c r="W23282" i="131"/>
  <c r="V23282" i="131"/>
  <c r="U23282" i="131"/>
  <c r="T23282" i="131"/>
  <c r="S23282" i="131"/>
  <c r="R23282" i="131"/>
  <c r="Q23282" i="131"/>
  <c r="P23282" i="131"/>
  <c r="O23282" i="131"/>
  <c r="N23282" i="131"/>
  <c r="M23282" i="131"/>
  <c r="L23282" i="131"/>
  <c r="K23282" i="131"/>
  <c r="J23282" i="131"/>
  <c r="I23282" i="131"/>
  <c r="H23282" i="131"/>
  <c r="G23282" i="131"/>
  <c r="F23282" i="131"/>
  <c r="E23282" i="131"/>
  <c r="D23282" i="131"/>
  <c r="C23282" i="131"/>
  <c r="AG23281" i="131"/>
  <c r="AD23281" i="131"/>
  <c r="AC23281" i="131"/>
  <c r="AB23281" i="131"/>
  <c r="AA23281" i="131"/>
  <c r="Z23281" i="131"/>
  <c r="Y23281" i="131"/>
  <c r="X23281" i="131"/>
  <c r="W23281" i="131"/>
  <c r="V23281" i="131"/>
  <c r="U23281" i="131"/>
  <c r="T23281" i="131"/>
  <c r="S23281" i="131"/>
  <c r="R23281" i="131"/>
  <c r="Q23281" i="131"/>
  <c r="P23281" i="131"/>
  <c r="O23281" i="131"/>
  <c r="N23281" i="131"/>
  <c r="M23281" i="131"/>
  <c r="L23281" i="131"/>
  <c r="K23281" i="131"/>
  <c r="J23281" i="131"/>
  <c r="I23281" i="131"/>
  <c r="H23281" i="131"/>
  <c r="G23281" i="131"/>
  <c r="F23281" i="131"/>
  <c r="E23281" i="131"/>
  <c r="D23281" i="131"/>
  <c r="C23281" i="131"/>
  <c r="AG23280" i="131"/>
  <c r="AD23280" i="131"/>
  <c r="AC23280" i="131"/>
  <c r="AB23280" i="131"/>
  <c r="AA23280" i="131"/>
  <c r="Z23280" i="131"/>
  <c r="Y23280" i="131"/>
  <c r="X23280" i="131"/>
  <c r="W23280" i="131"/>
  <c r="V23280" i="131"/>
  <c r="U23280" i="131"/>
  <c r="T23280" i="131"/>
  <c r="S23280" i="131"/>
  <c r="R23280" i="131"/>
  <c r="Q23280" i="131"/>
  <c r="P23280" i="131"/>
  <c r="O23280" i="131"/>
  <c r="N23280" i="131"/>
  <c r="M23280" i="131"/>
  <c r="L23280" i="131"/>
  <c r="K23280" i="131"/>
  <c r="J23280" i="131"/>
  <c r="I23280" i="131"/>
  <c r="H23280" i="131"/>
  <c r="G23280" i="131"/>
  <c r="F23280" i="131"/>
  <c r="E23280" i="131"/>
  <c r="D23280" i="131"/>
  <c r="C23280" i="131"/>
  <c r="AG23279" i="131"/>
  <c r="AD23279" i="131"/>
  <c r="AC23279" i="131"/>
  <c r="AB23279" i="131"/>
  <c r="AA23279" i="131"/>
  <c r="Z23279" i="131"/>
  <c r="Y23279" i="131"/>
  <c r="X23279" i="131"/>
  <c r="W23279" i="131"/>
  <c r="V23279" i="131"/>
  <c r="U23279" i="131"/>
  <c r="T23279" i="131"/>
  <c r="S23279" i="131"/>
  <c r="R23279" i="131"/>
  <c r="Q23279" i="131"/>
  <c r="P23279" i="131"/>
  <c r="O23279" i="131"/>
  <c r="N23279" i="131"/>
  <c r="M23279" i="131"/>
  <c r="L23279" i="131"/>
  <c r="K23279" i="131"/>
  <c r="J23279" i="131"/>
  <c r="I23279" i="131"/>
  <c r="H23279" i="131"/>
  <c r="G23279" i="131"/>
  <c r="F23279" i="131"/>
  <c r="E23279" i="131"/>
  <c r="D23279" i="131"/>
  <c r="C23279" i="131"/>
  <c r="AD23278" i="131"/>
  <c r="AC23278" i="131"/>
  <c r="AX23270" i="131" s="1"/>
  <c r="AB23278" i="131"/>
  <c r="AA23278" i="131"/>
  <c r="Z23278" i="131"/>
  <c r="Y23278" i="131"/>
  <c r="X23278" i="131"/>
  <c r="W23278" i="131"/>
  <c r="AU23270" i="131" s="1"/>
  <c r="V23278" i="131"/>
  <c r="U23278" i="131"/>
  <c r="AT23270" i="131" s="1"/>
  <c r="T23278" i="131"/>
  <c r="S23278" i="131"/>
  <c r="R23278" i="131"/>
  <c r="Q23278" i="131"/>
  <c r="P23278" i="131"/>
  <c r="O23278" i="131"/>
  <c r="AQ23270" i="131" s="1"/>
  <c r="N23278" i="131"/>
  <c r="M23278" i="131"/>
  <c r="AP23270" i="131" s="1"/>
  <c r="L23278" i="131"/>
  <c r="K23278" i="131"/>
  <c r="J23278" i="131"/>
  <c r="I23278" i="131"/>
  <c r="H23278" i="131"/>
  <c r="G23278" i="131"/>
  <c r="AM23270" i="131" s="1"/>
  <c r="F23278" i="131"/>
  <c r="E23278" i="131"/>
  <c r="AL23270" i="131" s="1"/>
  <c r="D23278" i="131"/>
  <c r="C23278" i="131"/>
  <c r="AD23277" i="131"/>
  <c r="AC23277" i="131"/>
  <c r="AB23277" i="131"/>
  <c r="AA23277" i="131"/>
  <c r="Z23277" i="131"/>
  <c r="Y23277" i="131"/>
  <c r="X23277" i="131"/>
  <c r="W23277" i="131"/>
  <c r="V23277" i="131"/>
  <c r="U23277" i="131"/>
  <c r="T23277" i="131"/>
  <c r="S23277" i="131"/>
  <c r="R23277" i="131"/>
  <c r="Q23277" i="131"/>
  <c r="P23277" i="131"/>
  <c r="O23277" i="131"/>
  <c r="N23277" i="131"/>
  <c r="M23277" i="131"/>
  <c r="L23277" i="131"/>
  <c r="K23277" i="131"/>
  <c r="J23277" i="131"/>
  <c r="I23277" i="131"/>
  <c r="H23277" i="131"/>
  <c r="G23277" i="131"/>
  <c r="F23277" i="131"/>
  <c r="E23277" i="131"/>
  <c r="D23277" i="131"/>
  <c r="C23277" i="131"/>
  <c r="AD23276" i="131"/>
  <c r="AC23276" i="131"/>
  <c r="AX23269" i="131" s="1"/>
  <c r="AB23276" i="131"/>
  <c r="AA23276" i="131"/>
  <c r="Z23276" i="131"/>
  <c r="Y23276" i="131"/>
  <c r="X23276" i="131"/>
  <c r="W23276" i="131"/>
  <c r="AU23269" i="131" s="1"/>
  <c r="V23276" i="131"/>
  <c r="U23276" i="131"/>
  <c r="AT23269" i="131" s="1"/>
  <c r="T23276" i="131"/>
  <c r="S23276" i="131"/>
  <c r="R23276" i="131"/>
  <c r="Q23276" i="131"/>
  <c r="P23276" i="131"/>
  <c r="O23276" i="131"/>
  <c r="AQ23269" i="131" s="1"/>
  <c r="N23276" i="131"/>
  <c r="M23276" i="131"/>
  <c r="AP23269" i="131" s="1"/>
  <c r="L23276" i="131"/>
  <c r="K23276" i="131"/>
  <c r="J23276" i="131"/>
  <c r="I23276" i="131"/>
  <c r="H23276" i="131"/>
  <c r="G23276" i="131"/>
  <c r="AM23269" i="131" s="1"/>
  <c r="F23276" i="131"/>
  <c r="E23276" i="131"/>
  <c r="AL23269" i="131" s="1"/>
  <c r="D23276" i="131"/>
  <c r="C23276" i="131"/>
  <c r="AD23275" i="131"/>
  <c r="AC23275" i="131"/>
  <c r="AB23275" i="131"/>
  <c r="AA23275" i="131"/>
  <c r="Z23275" i="131"/>
  <c r="Y23275" i="131"/>
  <c r="X23275" i="131"/>
  <c r="W23275" i="131"/>
  <c r="V23275" i="131"/>
  <c r="U23275" i="131"/>
  <c r="T23275" i="131"/>
  <c r="S23275" i="131"/>
  <c r="R23275" i="131"/>
  <c r="Q23275" i="131"/>
  <c r="P23275" i="131"/>
  <c r="O23275" i="131"/>
  <c r="N23275" i="131"/>
  <c r="M23275" i="131"/>
  <c r="L23275" i="131"/>
  <c r="K23275" i="131"/>
  <c r="J23275" i="131"/>
  <c r="I23275" i="131"/>
  <c r="H23275" i="131"/>
  <c r="G23275" i="131"/>
  <c r="F23275" i="131"/>
  <c r="E23275" i="131"/>
  <c r="D23275" i="131"/>
  <c r="C23275" i="131"/>
  <c r="AD23274" i="131"/>
  <c r="AC23274" i="131"/>
  <c r="AX23268" i="131" s="1"/>
  <c r="AB23274" i="131"/>
  <c r="AA23274" i="131"/>
  <c r="Z23274" i="131"/>
  <c r="Y23274" i="131"/>
  <c r="X23274" i="131"/>
  <c r="W23274" i="131"/>
  <c r="AU23268" i="131" s="1"/>
  <c r="V23274" i="131"/>
  <c r="U23274" i="131"/>
  <c r="AT23268" i="131" s="1"/>
  <c r="T23274" i="131"/>
  <c r="S23274" i="131"/>
  <c r="R23274" i="131"/>
  <c r="Q23274" i="131"/>
  <c r="P23274" i="131"/>
  <c r="O23274" i="131"/>
  <c r="AQ23268" i="131" s="1"/>
  <c r="N23274" i="131"/>
  <c r="M23274" i="131"/>
  <c r="AP23268" i="131" s="1"/>
  <c r="L23274" i="131"/>
  <c r="K23274" i="131"/>
  <c r="J23274" i="131"/>
  <c r="I23274" i="131"/>
  <c r="H23274" i="131"/>
  <c r="G23274" i="131"/>
  <c r="AM23268" i="131" s="1"/>
  <c r="F23274" i="131"/>
  <c r="E23274" i="131"/>
  <c r="AL23268" i="131" s="1"/>
  <c r="D23274" i="131"/>
  <c r="C23274" i="131"/>
  <c r="AD23273" i="131"/>
  <c r="AC23273" i="131"/>
  <c r="AB23273" i="131"/>
  <c r="AA23273" i="131"/>
  <c r="Z23273" i="131"/>
  <c r="Y23273" i="131"/>
  <c r="X23273" i="131"/>
  <c r="W23273" i="131"/>
  <c r="V23273" i="131"/>
  <c r="U23273" i="131"/>
  <c r="T23273" i="131"/>
  <c r="S23273" i="131"/>
  <c r="R23273" i="131"/>
  <c r="Q23273" i="131"/>
  <c r="P23273" i="131"/>
  <c r="O23273" i="131"/>
  <c r="N23273" i="131"/>
  <c r="M23273" i="131"/>
  <c r="L23273" i="131"/>
  <c r="K23273" i="131"/>
  <c r="J23273" i="131"/>
  <c r="I23273" i="131"/>
  <c r="H23273" i="131"/>
  <c r="G23273" i="131"/>
  <c r="F23273" i="131"/>
  <c r="E23273" i="131"/>
  <c r="D23273" i="131"/>
  <c r="C23273" i="131"/>
  <c r="AD23272" i="131"/>
  <c r="AC23272" i="131"/>
  <c r="AX23267" i="131" s="1"/>
  <c r="AB23272" i="131"/>
  <c r="AA23272" i="131"/>
  <c r="Z23272" i="131"/>
  <c r="Y23272" i="131"/>
  <c r="X23272" i="131"/>
  <c r="W23272" i="131"/>
  <c r="AU23267" i="131" s="1"/>
  <c r="V23272" i="131"/>
  <c r="U23272" i="131"/>
  <c r="AT23267" i="131" s="1"/>
  <c r="T23272" i="131"/>
  <c r="S23272" i="131"/>
  <c r="R23272" i="131"/>
  <c r="Q23272" i="131"/>
  <c r="P23272" i="131"/>
  <c r="O23272" i="131"/>
  <c r="AQ23267" i="131" s="1"/>
  <c r="N23272" i="131"/>
  <c r="M23272" i="131"/>
  <c r="AP23267" i="131" s="1"/>
  <c r="L23272" i="131"/>
  <c r="K23272" i="131"/>
  <c r="J23272" i="131"/>
  <c r="I23272" i="131"/>
  <c r="H23272" i="131"/>
  <c r="G23272" i="131"/>
  <c r="AM23267" i="131" s="1"/>
  <c r="F23272" i="131"/>
  <c r="E23272" i="131"/>
  <c r="AL23267" i="131" s="1"/>
  <c r="D23272" i="131"/>
  <c r="C23272" i="131"/>
  <c r="AD23271" i="131"/>
  <c r="AC23271" i="131"/>
  <c r="AB23271" i="131"/>
  <c r="AA23271" i="131"/>
  <c r="Z23271" i="131"/>
  <c r="Y23271" i="131"/>
  <c r="X23271" i="131"/>
  <c r="W23271" i="131"/>
  <c r="V23271" i="131"/>
  <c r="U23271" i="131"/>
  <c r="T23271" i="131"/>
  <c r="S23271" i="131"/>
  <c r="R23271" i="131"/>
  <c r="Q23271" i="131"/>
  <c r="P23271" i="131"/>
  <c r="O23271" i="131"/>
  <c r="N23271" i="131"/>
  <c r="M23271" i="131"/>
  <c r="L23271" i="131"/>
  <c r="K23271" i="131"/>
  <c r="J23271" i="131"/>
  <c r="I23271" i="131"/>
  <c r="H23271" i="131"/>
  <c r="G23271" i="131"/>
  <c r="F23271" i="131"/>
  <c r="E23271" i="131"/>
  <c r="D23271" i="131"/>
  <c r="C23271" i="131"/>
  <c r="AD23270" i="131"/>
  <c r="AC23270" i="131"/>
  <c r="AX23266" i="131" s="1"/>
  <c r="AB23270" i="131"/>
  <c r="AA23270" i="131"/>
  <c r="Z23270" i="131"/>
  <c r="Y23270" i="131"/>
  <c r="X23270" i="131"/>
  <c r="W23270" i="131"/>
  <c r="AU23266" i="131" s="1"/>
  <c r="V23270" i="131"/>
  <c r="U23270" i="131"/>
  <c r="AT23266" i="131" s="1"/>
  <c r="T23270" i="131"/>
  <c r="S23270" i="131"/>
  <c r="R23270" i="131"/>
  <c r="Q23270" i="131"/>
  <c r="P23270" i="131"/>
  <c r="O23270" i="131"/>
  <c r="AQ23266" i="131" s="1"/>
  <c r="N23270" i="131"/>
  <c r="M23270" i="131"/>
  <c r="AP23266" i="131" s="1"/>
  <c r="L23270" i="131"/>
  <c r="K23270" i="131"/>
  <c r="J23270" i="131"/>
  <c r="I23270" i="131"/>
  <c r="H23270" i="131"/>
  <c r="G23270" i="131"/>
  <c r="AM23266" i="131" s="1"/>
  <c r="F23270" i="131"/>
  <c r="E23270" i="131"/>
  <c r="AL23266" i="131" s="1"/>
  <c r="D23270" i="131"/>
  <c r="C23270" i="131"/>
  <c r="AD23269" i="131"/>
  <c r="AC23269" i="131"/>
  <c r="AB23269" i="131"/>
  <c r="AA23269" i="131"/>
  <c r="Z23269" i="131"/>
  <c r="Y23269" i="131"/>
  <c r="X23269" i="131"/>
  <c r="W23269" i="131"/>
  <c r="V23269" i="131"/>
  <c r="U23269" i="131"/>
  <c r="T23269" i="131"/>
  <c r="S23269" i="131"/>
  <c r="R23269" i="131"/>
  <c r="Q23269" i="131"/>
  <c r="P23269" i="131"/>
  <c r="O23269" i="131"/>
  <c r="N23269" i="131"/>
  <c r="M23269" i="131"/>
  <c r="L23269" i="131"/>
  <c r="K23269" i="131"/>
  <c r="J23269" i="131"/>
  <c r="I23269" i="131"/>
  <c r="H23269" i="131"/>
  <c r="G23269" i="131"/>
  <c r="F23269" i="131"/>
  <c r="E23269" i="131"/>
  <c r="D23269" i="131"/>
  <c r="C23269" i="131"/>
  <c r="AD23268" i="131"/>
  <c r="AC23268" i="131"/>
  <c r="AX23265" i="131" s="1"/>
  <c r="AB23268" i="131"/>
  <c r="AA23268" i="131"/>
  <c r="Z23268" i="131"/>
  <c r="Y23268" i="131"/>
  <c r="X23268" i="131"/>
  <c r="W23268" i="131"/>
  <c r="AU23265" i="131" s="1"/>
  <c r="V23268" i="131"/>
  <c r="U23268" i="131"/>
  <c r="AT23265" i="131" s="1"/>
  <c r="T23268" i="131"/>
  <c r="S23268" i="131"/>
  <c r="R23268" i="131"/>
  <c r="Q23268" i="131"/>
  <c r="P23268" i="131"/>
  <c r="O23268" i="131"/>
  <c r="AQ23265" i="131" s="1"/>
  <c r="N23268" i="131"/>
  <c r="M23268" i="131"/>
  <c r="AP23265" i="131" s="1"/>
  <c r="L23268" i="131"/>
  <c r="K23268" i="131"/>
  <c r="J23268" i="131"/>
  <c r="I23268" i="131"/>
  <c r="H23268" i="131"/>
  <c r="G23268" i="131"/>
  <c r="AM23265" i="131" s="1"/>
  <c r="F23268" i="131"/>
  <c r="E23268" i="131"/>
  <c r="AL23265" i="131" s="1"/>
  <c r="D23268" i="131"/>
  <c r="C23268" i="131"/>
  <c r="AD23267" i="131"/>
  <c r="AC23267" i="131"/>
  <c r="AB23267" i="131"/>
  <c r="AA23267" i="131"/>
  <c r="Z23267" i="131"/>
  <c r="Y23267" i="131"/>
  <c r="X23267" i="131"/>
  <c r="W23267" i="131"/>
  <c r="V23267" i="131"/>
  <c r="U23267" i="131"/>
  <c r="T23267" i="131"/>
  <c r="S23267" i="131"/>
  <c r="R23267" i="131"/>
  <c r="Q23267" i="131"/>
  <c r="P23267" i="131"/>
  <c r="O23267" i="131"/>
  <c r="N23267" i="131"/>
  <c r="M23267" i="131"/>
  <c r="L23267" i="131"/>
  <c r="K23267" i="131"/>
  <c r="J23267" i="131"/>
  <c r="I23267" i="131"/>
  <c r="H23267" i="131"/>
  <c r="G23267" i="131"/>
  <c r="F23267" i="131"/>
  <c r="E23267" i="131"/>
  <c r="D23267" i="131"/>
  <c r="C23267" i="131"/>
  <c r="AD23266" i="131"/>
  <c r="AC23266" i="131"/>
  <c r="AX23264" i="131" s="1"/>
  <c r="AB23266" i="131"/>
  <c r="AA23266" i="131"/>
  <c r="Z23266" i="131"/>
  <c r="Y23266" i="131"/>
  <c r="X23266" i="131"/>
  <c r="W23266" i="131"/>
  <c r="AU23264" i="131" s="1"/>
  <c r="V23266" i="131"/>
  <c r="U23266" i="131"/>
  <c r="AT23264" i="131" s="1"/>
  <c r="T23266" i="131"/>
  <c r="S23266" i="131"/>
  <c r="R23266" i="131"/>
  <c r="Q23266" i="131"/>
  <c r="P23266" i="131"/>
  <c r="O23266" i="131"/>
  <c r="AQ23264" i="131" s="1"/>
  <c r="N23266" i="131"/>
  <c r="M23266" i="131"/>
  <c r="AP23264" i="131" s="1"/>
  <c r="L23266" i="131"/>
  <c r="K23266" i="131"/>
  <c r="J23266" i="131"/>
  <c r="I23266" i="131"/>
  <c r="H23266" i="131"/>
  <c r="G23266" i="131"/>
  <c r="AM23264" i="131" s="1"/>
  <c r="F23266" i="131"/>
  <c r="E23266" i="131"/>
  <c r="AL23264" i="131" s="1"/>
  <c r="D23266" i="131"/>
  <c r="C23266" i="131"/>
  <c r="AD23265" i="131"/>
  <c r="AC23265" i="131"/>
  <c r="AB23265" i="131"/>
  <c r="AA23265" i="131"/>
  <c r="Z23265" i="131"/>
  <c r="Y23265" i="131"/>
  <c r="X23265" i="131"/>
  <c r="W23265" i="131"/>
  <c r="V23265" i="131"/>
  <c r="U23265" i="131"/>
  <c r="T23265" i="131"/>
  <c r="S23265" i="131"/>
  <c r="R23265" i="131"/>
  <c r="Q23265" i="131"/>
  <c r="P23265" i="131"/>
  <c r="O23265" i="131"/>
  <c r="N23265" i="131"/>
  <c r="M23265" i="131"/>
  <c r="L23265" i="131"/>
  <c r="K23265" i="131"/>
  <c r="J23265" i="131"/>
  <c r="I23265" i="131"/>
  <c r="H23265" i="131"/>
  <c r="G23265" i="131"/>
  <c r="F23265" i="131"/>
  <c r="E23265" i="131"/>
  <c r="D23265" i="131"/>
  <c r="C23265" i="131"/>
  <c r="AD23264" i="131"/>
  <c r="AC23264" i="131"/>
  <c r="AX23263" i="131" s="1"/>
  <c r="AB23264" i="131"/>
  <c r="AA23264" i="131"/>
  <c r="Z23264" i="131"/>
  <c r="Y23264" i="131"/>
  <c r="X23264" i="131"/>
  <c r="W23264" i="131"/>
  <c r="AU23263" i="131" s="1"/>
  <c r="V23264" i="131"/>
  <c r="U23264" i="131"/>
  <c r="AT23263" i="131" s="1"/>
  <c r="T23264" i="131"/>
  <c r="S23264" i="131"/>
  <c r="R23264" i="131"/>
  <c r="Q23264" i="131"/>
  <c r="P23264" i="131"/>
  <c r="O23264" i="131"/>
  <c r="AQ23263" i="131" s="1"/>
  <c r="N23264" i="131"/>
  <c r="M23264" i="131"/>
  <c r="AP23263" i="131" s="1"/>
  <c r="L23264" i="131"/>
  <c r="K23264" i="131"/>
  <c r="J23264" i="131"/>
  <c r="I23264" i="131"/>
  <c r="H23264" i="131"/>
  <c r="G23264" i="131"/>
  <c r="AM23263" i="131" s="1"/>
  <c r="F23264" i="131"/>
  <c r="E23264" i="131"/>
  <c r="AL23263" i="131" s="1"/>
  <c r="D23264" i="131"/>
  <c r="C23264" i="131"/>
  <c r="AD23263" i="131"/>
  <c r="AC23263" i="131"/>
  <c r="AB23263" i="131"/>
  <c r="AA23263" i="131"/>
  <c r="Z23263" i="131"/>
  <c r="Y23263" i="131"/>
  <c r="X23263" i="131"/>
  <c r="W23263" i="131"/>
  <c r="V23263" i="131"/>
  <c r="U23263" i="131"/>
  <c r="T23263" i="131"/>
  <c r="S23263" i="131"/>
  <c r="R23263" i="131"/>
  <c r="Q23263" i="131"/>
  <c r="P23263" i="131"/>
  <c r="O23263" i="131"/>
  <c r="N23263" i="131"/>
  <c r="M23263" i="131"/>
  <c r="L23263" i="131"/>
  <c r="K23263" i="131"/>
  <c r="J23263" i="131"/>
  <c r="I23263" i="131"/>
  <c r="H23263" i="131"/>
  <c r="G23263" i="131"/>
  <c r="F23263" i="131"/>
  <c r="E23263" i="131"/>
  <c r="D23263" i="131"/>
  <c r="C23263" i="131"/>
  <c r="AD23262" i="131"/>
  <c r="AC23262" i="131"/>
  <c r="AX23262" i="131" s="1"/>
  <c r="AB23262" i="131"/>
  <c r="AA23262" i="131"/>
  <c r="Z23262" i="131"/>
  <c r="Y23262" i="131"/>
  <c r="X23262" i="131"/>
  <c r="W23262" i="131"/>
  <c r="AU23262" i="131" s="1"/>
  <c r="V23262" i="131"/>
  <c r="U23262" i="131"/>
  <c r="AT23262" i="131" s="1"/>
  <c r="T23262" i="131"/>
  <c r="S23262" i="131"/>
  <c r="R23262" i="131"/>
  <c r="Q23262" i="131"/>
  <c r="P23262" i="131"/>
  <c r="O23262" i="131"/>
  <c r="AQ23262" i="131" s="1"/>
  <c r="N23262" i="131"/>
  <c r="M23262" i="131"/>
  <c r="AP23262" i="131" s="1"/>
  <c r="L23262" i="131"/>
  <c r="K23262" i="131"/>
  <c r="J23262" i="131"/>
  <c r="I23262" i="131"/>
  <c r="H23262" i="131"/>
  <c r="G23262" i="131"/>
  <c r="AM23262" i="131" s="1"/>
  <c r="F23262" i="131"/>
  <c r="E23262" i="131"/>
  <c r="AL23262" i="131" s="1"/>
  <c r="D23262" i="131"/>
  <c r="C23262" i="131"/>
  <c r="AD23259" i="131"/>
  <c r="AC23259" i="131"/>
  <c r="AB23259" i="131"/>
  <c r="AA23259" i="131"/>
  <c r="Z23259" i="131"/>
  <c r="Y23259" i="131"/>
  <c r="X23259" i="131"/>
  <c r="W23259" i="131"/>
  <c r="V23259" i="131"/>
  <c r="U23259" i="131"/>
  <c r="T23259" i="131"/>
  <c r="S23259" i="131"/>
  <c r="R23259" i="131"/>
  <c r="Q23259" i="131"/>
  <c r="P23259" i="131"/>
  <c r="O23259" i="131"/>
  <c r="N23259" i="131"/>
  <c r="M23259" i="131"/>
  <c r="L23259" i="131"/>
  <c r="K23259" i="131"/>
  <c r="J23259" i="131"/>
  <c r="I23259" i="131"/>
  <c r="H23259" i="131"/>
  <c r="G23259" i="131"/>
  <c r="F23259" i="131"/>
  <c r="E23259" i="131"/>
  <c r="D23259" i="131"/>
  <c r="C23259" i="131"/>
  <c r="AG23258" i="131"/>
  <c r="AD23258" i="131"/>
  <c r="AC23258" i="131"/>
  <c r="AB23258" i="131"/>
  <c r="AA23258" i="131"/>
  <c r="Z23258" i="131"/>
  <c r="Y23258" i="131"/>
  <c r="X23258" i="131"/>
  <c r="W23258" i="131"/>
  <c r="V23258" i="131"/>
  <c r="U23258" i="131"/>
  <c r="T23258" i="131"/>
  <c r="S23258" i="131"/>
  <c r="R23258" i="131"/>
  <c r="Q23258" i="131"/>
  <c r="P23258" i="131"/>
  <c r="O23258" i="131"/>
  <c r="N23258" i="131"/>
  <c r="M23258" i="131"/>
  <c r="L23258" i="131"/>
  <c r="K23258" i="131"/>
  <c r="J23258" i="131"/>
  <c r="I23258" i="131"/>
  <c r="H23258" i="131"/>
  <c r="G23258" i="131"/>
  <c r="F23258" i="131"/>
  <c r="E23258" i="131"/>
  <c r="D23258" i="131"/>
  <c r="C23258" i="131"/>
  <c r="AG23257" i="131"/>
  <c r="AD23257" i="131"/>
  <c r="AC23257" i="131"/>
  <c r="AB23257" i="131"/>
  <c r="AA23257" i="131"/>
  <c r="Z23257" i="131"/>
  <c r="Y23257" i="131"/>
  <c r="X23257" i="131"/>
  <c r="W23257" i="131"/>
  <c r="V23257" i="131"/>
  <c r="U23257" i="131"/>
  <c r="T23257" i="131"/>
  <c r="S23257" i="131"/>
  <c r="R23257" i="131"/>
  <c r="Q23257" i="131"/>
  <c r="P23257" i="131"/>
  <c r="O23257" i="131"/>
  <c r="N23257" i="131"/>
  <c r="M23257" i="131"/>
  <c r="L23257" i="131"/>
  <c r="K23257" i="131"/>
  <c r="J23257" i="131"/>
  <c r="I23257" i="131"/>
  <c r="H23257" i="131"/>
  <c r="G23257" i="131"/>
  <c r="F23257" i="131"/>
  <c r="E23257" i="131"/>
  <c r="D23257" i="131"/>
  <c r="C23257" i="131"/>
  <c r="AG23256" i="131"/>
  <c r="AD23256" i="131"/>
  <c r="AC23256" i="131"/>
  <c r="AB23256" i="131"/>
  <c r="AA23256" i="131"/>
  <c r="Z23256" i="131"/>
  <c r="Y23256" i="131"/>
  <c r="X23256" i="131"/>
  <c r="W23256" i="131"/>
  <c r="V23256" i="131"/>
  <c r="U23256" i="131"/>
  <c r="T23256" i="131"/>
  <c r="S23256" i="131"/>
  <c r="R23256" i="131"/>
  <c r="Q23256" i="131"/>
  <c r="P23256" i="131"/>
  <c r="O23256" i="131"/>
  <c r="N23256" i="131"/>
  <c r="M23256" i="131"/>
  <c r="L23256" i="131"/>
  <c r="K23256" i="131"/>
  <c r="J23256" i="131"/>
  <c r="I23256" i="131"/>
  <c r="H23256" i="131"/>
  <c r="G23256" i="131"/>
  <c r="F23256" i="131"/>
  <c r="E23256" i="131"/>
  <c r="D23256" i="131"/>
  <c r="C23256" i="131"/>
  <c r="AG23255" i="131"/>
  <c r="AD23255" i="131"/>
  <c r="AC23255" i="131"/>
  <c r="AB23255" i="131"/>
  <c r="AA23255" i="131"/>
  <c r="Z23255" i="131"/>
  <c r="Y23255" i="131"/>
  <c r="X23255" i="131"/>
  <c r="W23255" i="131"/>
  <c r="V23255" i="131"/>
  <c r="U23255" i="131"/>
  <c r="T23255" i="131"/>
  <c r="S23255" i="131"/>
  <c r="R23255" i="131"/>
  <c r="Q23255" i="131"/>
  <c r="P23255" i="131"/>
  <c r="O23255" i="131"/>
  <c r="N23255" i="131"/>
  <c r="M23255" i="131"/>
  <c r="L23255" i="131"/>
  <c r="K23255" i="131"/>
  <c r="J23255" i="131"/>
  <c r="I23255" i="131"/>
  <c r="H23255" i="131"/>
  <c r="G23255" i="131"/>
  <c r="F23255" i="131"/>
  <c r="E23255" i="131"/>
  <c r="D23255" i="131"/>
  <c r="C23255" i="131"/>
  <c r="AG23254" i="131"/>
  <c r="AD23254" i="131"/>
  <c r="AC23254" i="131"/>
  <c r="AB23254" i="131"/>
  <c r="AA23254" i="131"/>
  <c r="Z23254" i="131"/>
  <c r="Y23254" i="131"/>
  <c r="X23254" i="131"/>
  <c r="W23254" i="131"/>
  <c r="V23254" i="131"/>
  <c r="U23254" i="131"/>
  <c r="T23254" i="131"/>
  <c r="S23254" i="131"/>
  <c r="R23254" i="131"/>
  <c r="Q23254" i="131"/>
  <c r="P23254" i="131"/>
  <c r="O23254" i="131"/>
  <c r="N23254" i="131"/>
  <c r="M23254" i="131"/>
  <c r="L23254" i="131"/>
  <c r="K23254" i="131"/>
  <c r="J23254" i="131"/>
  <c r="I23254" i="131"/>
  <c r="H23254" i="131"/>
  <c r="G23254" i="131"/>
  <c r="F23254" i="131"/>
  <c r="E23254" i="131"/>
  <c r="D23254" i="131"/>
  <c r="C23254" i="131"/>
  <c r="AG23253" i="131"/>
  <c r="AD23253" i="131"/>
  <c r="AC23253" i="131"/>
  <c r="AB23253" i="131"/>
  <c r="AA23253" i="131"/>
  <c r="Z23253" i="131"/>
  <c r="Y23253" i="131"/>
  <c r="X23253" i="131"/>
  <c r="W23253" i="131"/>
  <c r="V23253" i="131"/>
  <c r="U23253" i="131"/>
  <c r="T23253" i="131"/>
  <c r="S23253" i="131"/>
  <c r="R23253" i="131"/>
  <c r="Q23253" i="131"/>
  <c r="P23253" i="131"/>
  <c r="O23253" i="131"/>
  <c r="N23253" i="131"/>
  <c r="M23253" i="131"/>
  <c r="L23253" i="131"/>
  <c r="K23253" i="131"/>
  <c r="J23253" i="131"/>
  <c r="I23253" i="131"/>
  <c r="H23253" i="131"/>
  <c r="G23253" i="131"/>
  <c r="F23253" i="131"/>
  <c r="E23253" i="131"/>
  <c r="D23253" i="131"/>
  <c r="C23253" i="131"/>
  <c r="AG23252" i="131"/>
  <c r="AD23252" i="131"/>
  <c r="AC23252" i="131"/>
  <c r="AB23252" i="131"/>
  <c r="AA23252" i="131"/>
  <c r="Z23252" i="131"/>
  <c r="Y23252" i="131"/>
  <c r="X23252" i="131"/>
  <c r="W23252" i="131"/>
  <c r="V23252" i="131"/>
  <c r="U23252" i="131"/>
  <c r="T23252" i="131"/>
  <c r="S23252" i="131"/>
  <c r="R23252" i="131"/>
  <c r="Q23252" i="131"/>
  <c r="P23252" i="131"/>
  <c r="O23252" i="131"/>
  <c r="N23252" i="131"/>
  <c r="M23252" i="131"/>
  <c r="L23252" i="131"/>
  <c r="K23252" i="131"/>
  <c r="J23252" i="131"/>
  <c r="I23252" i="131"/>
  <c r="H23252" i="131"/>
  <c r="G23252" i="131"/>
  <c r="F23252" i="131"/>
  <c r="E23252" i="131"/>
  <c r="D23252" i="131"/>
  <c r="C23252" i="131"/>
  <c r="AG23251" i="131"/>
  <c r="AD23251" i="131"/>
  <c r="AC23251" i="131"/>
  <c r="AB23251" i="131"/>
  <c r="AA23251" i="131"/>
  <c r="Z23251" i="131"/>
  <c r="Y23251" i="131"/>
  <c r="X23251" i="131"/>
  <c r="W23251" i="131"/>
  <c r="V23251" i="131"/>
  <c r="U23251" i="131"/>
  <c r="T23251" i="131"/>
  <c r="S23251" i="131"/>
  <c r="R23251" i="131"/>
  <c r="Q23251" i="131"/>
  <c r="P23251" i="131"/>
  <c r="O23251" i="131"/>
  <c r="N23251" i="131"/>
  <c r="M23251" i="131"/>
  <c r="L23251" i="131"/>
  <c r="K23251" i="131"/>
  <c r="J23251" i="131"/>
  <c r="I23251" i="131"/>
  <c r="H23251" i="131"/>
  <c r="G23251" i="131"/>
  <c r="F23251" i="131"/>
  <c r="E23251" i="131"/>
  <c r="D23251" i="131"/>
  <c r="C23251" i="131"/>
  <c r="AG23250" i="131"/>
  <c r="AD23250" i="131"/>
  <c r="AC23250" i="131"/>
  <c r="AB23250" i="131"/>
  <c r="AA23250" i="131"/>
  <c r="Z23250" i="131"/>
  <c r="Y23250" i="131"/>
  <c r="X23250" i="131"/>
  <c r="W23250" i="131"/>
  <c r="V23250" i="131"/>
  <c r="U23250" i="131"/>
  <c r="T23250" i="131"/>
  <c r="S23250" i="131"/>
  <c r="R23250" i="131"/>
  <c r="Q23250" i="131"/>
  <c r="P23250" i="131"/>
  <c r="O23250" i="131"/>
  <c r="N23250" i="131"/>
  <c r="M23250" i="131"/>
  <c r="L23250" i="131"/>
  <c r="K23250" i="131"/>
  <c r="J23250" i="131"/>
  <c r="I23250" i="131"/>
  <c r="H23250" i="131"/>
  <c r="G23250" i="131"/>
  <c r="F23250" i="131"/>
  <c r="E23250" i="131"/>
  <c r="D23250" i="131"/>
  <c r="C23250" i="131"/>
  <c r="AG23249" i="131"/>
  <c r="AD23249" i="131"/>
  <c r="AC23249" i="131"/>
  <c r="AB23249" i="131"/>
  <c r="AA23249" i="131"/>
  <c r="Z23249" i="131"/>
  <c r="Y23249" i="131"/>
  <c r="X23249" i="131"/>
  <c r="W23249" i="131"/>
  <c r="V23249" i="131"/>
  <c r="U23249" i="131"/>
  <c r="T23249" i="131"/>
  <c r="S23249" i="131"/>
  <c r="R23249" i="131"/>
  <c r="Q23249" i="131"/>
  <c r="P23249" i="131"/>
  <c r="O23249" i="131"/>
  <c r="N23249" i="131"/>
  <c r="M23249" i="131"/>
  <c r="L23249" i="131"/>
  <c r="K23249" i="131"/>
  <c r="J23249" i="131"/>
  <c r="I23249" i="131"/>
  <c r="H23249" i="131"/>
  <c r="G23249" i="131"/>
  <c r="F23249" i="131"/>
  <c r="E23249" i="131"/>
  <c r="D23249" i="131"/>
  <c r="C23249" i="131"/>
  <c r="AD23248" i="131"/>
  <c r="AC23248" i="131"/>
  <c r="AB23248" i="131"/>
  <c r="AA23248" i="131"/>
  <c r="Z23248" i="131"/>
  <c r="Y23248" i="131"/>
  <c r="AV23240" i="131" s="1"/>
  <c r="X23248" i="131"/>
  <c r="W23248" i="131"/>
  <c r="AU23240" i="131" s="1"/>
  <c r="V23248" i="131"/>
  <c r="U23248" i="131"/>
  <c r="T23248" i="131"/>
  <c r="S23248" i="131"/>
  <c r="R23248" i="131"/>
  <c r="Q23248" i="131"/>
  <c r="AR23240" i="131" s="1"/>
  <c r="P23248" i="131"/>
  <c r="O23248" i="131"/>
  <c r="AQ23240" i="131" s="1"/>
  <c r="N23248" i="131"/>
  <c r="M23248" i="131"/>
  <c r="L23248" i="131"/>
  <c r="K23248" i="131"/>
  <c r="J23248" i="131"/>
  <c r="I23248" i="131"/>
  <c r="AN23240" i="131" s="1"/>
  <c r="H23248" i="131"/>
  <c r="G23248" i="131"/>
  <c r="AM23240" i="131" s="1"/>
  <c r="F23248" i="131"/>
  <c r="E23248" i="131"/>
  <c r="D23248" i="131"/>
  <c r="C23248" i="131"/>
  <c r="AD23247" i="131"/>
  <c r="AC23247" i="131"/>
  <c r="AB23247" i="131"/>
  <c r="AA23247" i="131"/>
  <c r="Z23247" i="131"/>
  <c r="Y23247" i="131"/>
  <c r="X23247" i="131"/>
  <c r="W23247" i="131"/>
  <c r="V23247" i="131"/>
  <c r="U23247" i="131"/>
  <c r="T23247" i="131"/>
  <c r="S23247" i="131"/>
  <c r="R23247" i="131"/>
  <c r="Q23247" i="131"/>
  <c r="P23247" i="131"/>
  <c r="O23247" i="131"/>
  <c r="N23247" i="131"/>
  <c r="M23247" i="131"/>
  <c r="L23247" i="131"/>
  <c r="K23247" i="131"/>
  <c r="J23247" i="131"/>
  <c r="I23247" i="131"/>
  <c r="H23247" i="131"/>
  <c r="G23247" i="131"/>
  <c r="F23247" i="131"/>
  <c r="E23247" i="131"/>
  <c r="D23247" i="131"/>
  <c r="C23247" i="131"/>
  <c r="AD23246" i="131"/>
  <c r="AC23246" i="131"/>
  <c r="AB23246" i="131"/>
  <c r="AA23246" i="131"/>
  <c r="Z23246" i="131"/>
  <c r="Y23246" i="131"/>
  <c r="AV23239" i="131" s="1"/>
  <c r="X23246" i="131"/>
  <c r="W23246" i="131"/>
  <c r="AU23239" i="131" s="1"/>
  <c r="V23246" i="131"/>
  <c r="U23246" i="131"/>
  <c r="T23246" i="131"/>
  <c r="S23246" i="131"/>
  <c r="R23246" i="131"/>
  <c r="Q23246" i="131"/>
  <c r="AR23239" i="131" s="1"/>
  <c r="P23246" i="131"/>
  <c r="O23246" i="131"/>
  <c r="AQ23239" i="131" s="1"/>
  <c r="N23246" i="131"/>
  <c r="M23246" i="131"/>
  <c r="L23246" i="131"/>
  <c r="K23246" i="131"/>
  <c r="J23246" i="131"/>
  <c r="I23246" i="131"/>
  <c r="AN23239" i="131" s="1"/>
  <c r="H23246" i="131"/>
  <c r="G23246" i="131"/>
  <c r="AM23239" i="131" s="1"/>
  <c r="F23246" i="131"/>
  <c r="E23246" i="131"/>
  <c r="D23246" i="131"/>
  <c r="C23246" i="131"/>
  <c r="AD23245" i="131"/>
  <c r="AC23245" i="131"/>
  <c r="AB23245" i="131"/>
  <c r="AA23245" i="131"/>
  <c r="Z23245" i="131"/>
  <c r="Y23245" i="131"/>
  <c r="X23245" i="131"/>
  <c r="W23245" i="131"/>
  <c r="V23245" i="131"/>
  <c r="U23245" i="131"/>
  <c r="T23245" i="131"/>
  <c r="S23245" i="131"/>
  <c r="R23245" i="131"/>
  <c r="Q23245" i="131"/>
  <c r="P23245" i="131"/>
  <c r="O23245" i="131"/>
  <c r="N23245" i="131"/>
  <c r="M23245" i="131"/>
  <c r="L23245" i="131"/>
  <c r="K23245" i="131"/>
  <c r="J23245" i="131"/>
  <c r="I23245" i="131"/>
  <c r="H23245" i="131"/>
  <c r="G23245" i="131"/>
  <c r="F23245" i="131"/>
  <c r="E23245" i="131"/>
  <c r="D23245" i="131"/>
  <c r="C23245" i="131"/>
  <c r="AD23244" i="131"/>
  <c r="AC23244" i="131"/>
  <c r="AB23244" i="131"/>
  <c r="AA23244" i="131"/>
  <c r="Z23244" i="131"/>
  <c r="Y23244" i="131"/>
  <c r="AV23238" i="131" s="1"/>
  <c r="X23244" i="131"/>
  <c r="W23244" i="131"/>
  <c r="AU23238" i="131" s="1"/>
  <c r="V23244" i="131"/>
  <c r="U23244" i="131"/>
  <c r="T23244" i="131"/>
  <c r="S23244" i="131"/>
  <c r="R23244" i="131"/>
  <c r="Q23244" i="131"/>
  <c r="AR23238" i="131" s="1"/>
  <c r="P23244" i="131"/>
  <c r="O23244" i="131"/>
  <c r="AQ23238" i="131" s="1"/>
  <c r="N23244" i="131"/>
  <c r="M23244" i="131"/>
  <c r="L23244" i="131"/>
  <c r="K23244" i="131"/>
  <c r="J23244" i="131"/>
  <c r="I23244" i="131"/>
  <c r="AN23238" i="131" s="1"/>
  <c r="H23244" i="131"/>
  <c r="G23244" i="131"/>
  <c r="AM23238" i="131" s="1"/>
  <c r="F23244" i="131"/>
  <c r="E23244" i="131"/>
  <c r="D23244" i="131"/>
  <c r="C23244" i="131"/>
  <c r="AD23243" i="131"/>
  <c r="AC23243" i="131"/>
  <c r="AB23243" i="131"/>
  <c r="AA23243" i="131"/>
  <c r="Z23243" i="131"/>
  <c r="Y23243" i="131"/>
  <c r="X23243" i="131"/>
  <c r="W23243" i="131"/>
  <c r="V23243" i="131"/>
  <c r="U23243" i="131"/>
  <c r="T23243" i="131"/>
  <c r="S23243" i="131"/>
  <c r="R23243" i="131"/>
  <c r="Q23243" i="131"/>
  <c r="P23243" i="131"/>
  <c r="O23243" i="131"/>
  <c r="N23243" i="131"/>
  <c r="M23243" i="131"/>
  <c r="L23243" i="131"/>
  <c r="K23243" i="131"/>
  <c r="J23243" i="131"/>
  <c r="I23243" i="131"/>
  <c r="H23243" i="131"/>
  <c r="G23243" i="131"/>
  <c r="F23243" i="131"/>
  <c r="E23243" i="131"/>
  <c r="D23243" i="131"/>
  <c r="C23243" i="131"/>
  <c r="AD23242" i="131"/>
  <c r="AC23242" i="131"/>
  <c r="AB23242" i="131"/>
  <c r="AA23242" i="131"/>
  <c r="Z23242" i="131"/>
  <c r="Y23242" i="131"/>
  <c r="AV23237" i="131" s="1"/>
  <c r="X23242" i="131"/>
  <c r="W23242" i="131"/>
  <c r="AU23237" i="131" s="1"/>
  <c r="V23242" i="131"/>
  <c r="U23242" i="131"/>
  <c r="T23242" i="131"/>
  <c r="S23242" i="131"/>
  <c r="R23242" i="131"/>
  <c r="Q23242" i="131"/>
  <c r="AR23237" i="131" s="1"/>
  <c r="P23242" i="131"/>
  <c r="O23242" i="131"/>
  <c r="AQ23237" i="131" s="1"/>
  <c r="N23242" i="131"/>
  <c r="M23242" i="131"/>
  <c r="L23242" i="131"/>
  <c r="K23242" i="131"/>
  <c r="J23242" i="131"/>
  <c r="I23242" i="131"/>
  <c r="AN23237" i="131" s="1"/>
  <c r="H23242" i="131"/>
  <c r="G23242" i="131"/>
  <c r="AM23237" i="131" s="1"/>
  <c r="F23242" i="131"/>
  <c r="E23242" i="131"/>
  <c r="D23242" i="131"/>
  <c r="C23242" i="131"/>
  <c r="AD23241" i="131"/>
  <c r="AC23241" i="131"/>
  <c r="AB23241" i="131"/>
  <c r="AA23241" i="131"/>
  <c r="Z23241" i="131"/>
  <c r="Y23241" i="131"/>
  <c r="X23241" i="131"/>
  <c r="W23241" i="131"/>
  <c r="V23241" i="131"/>
  <c r="U23241" i="131"/>
  <c r="T23241" i="131"/>
  <c r="S23241" i="131"/>
  <c r="R23241" i="131"/>
  <c r="Q23241" i="131"/>
  <c r="P23241" i="131"/>
  <c r="O23241" i="131"/>
  <c r="N23241" i="131"/>
  <c r="M23241" i="131"/>
  <c r="L23241" i="131"/>
  <c r="K23241" i="131"/>
  <c r="J23241" i="131"/>
  <c r="I23241" i="131"/>
  <c r="H23241" i="131"/>
  <c r="G23241" i="131"/>
  <c r="F23241" i="131"/>
  <c r="E23241" i="131"/>
  <c r="D23241" i="131"/>
  <c r="C23241" i="131"/>
  <c r="AD23240" i="131"/>
  <c r="AC23240" i="131"/>
  <c r="AB23240" i="131"/>
  <c r="AA23240" i="131"/>
  <c r="Z23240" i="131"/>
  <c r="Y23240" i="131"/>
  <c r="AV23236" i="131" s="1"/>
  <c r="X23240" i="131"/>
  <c r="W23240" i="131"/>
  <c r="AU23236" i="131" s="1"/>
  <c r="V23240" i="131"/>
  <c r="U23240" i="131"/>
  <c r="T23240" i="131"/>
  <c r="S23240" i="131"/>
  <c r="R23240" i="131"/>
  <c r="Q23240" i="131"/>
  <c r="AR23236" i="131" s="1"/>
  <c r="P23240" i="131"/>
  <c r="O23240" i="131"/>
  <c r="AQ23236" i="131" s="1"/>
  <c r="N23240" i="131"/>
  <c r="M23240" i="131"/>
  <c r="L23240" i="131"/>
  <c r="K23240" i="131"/>
  <c r="J23240" i="131"/>
  <c r="I23240" i="131"/>
  <c r="AN23236" i="131" s="1"/>
  <c r="H23240" i="131"/>
  <c r="G23240" i="131"/>
  <c r="AM23236" i="131" s="1"/>
  <c r="F23240" i="131"/>
  <c r="E23240" i="131"/>
  <c r="D23240" i="131"/>
  <c r="C23240" i="131"/>
  <c r="AD23239" i="131"/>
  <c r="AC23239" i="131"/>
  <c r="AB23239" i="131"/>
  <c r="AA23239" i="131"/>
  <c r="Z23239" i="131"/>
  <c r="Y23239" i="131"/>
  <c r="X23239" i="131"/>
  <c r="W23239" i="131"/>
  <c r="V23239" i="131"/>
  <c r="U23239" i="131"/>
  <c r="T23239" i="131"/>
  <c r="S23239" i="131"/>
  <c r="R23239" i="131"/>
  <c r="Q23239" i="131"/>
  <c r="P23239" i="131"/>
  <c r="O23239" i="131"/>
  <c r="N23239" i="131"/>
  <c r="M23239" i="131"/>
  <c r="L23239" i="131"/>
  <c r="K23239" i="131"/>
  <c r="J23239" i="131"/>
  <c r="I23239" i="131"/>
  <c r="H23239" i="131"/>
  <c r="G23239" i="131"/>
  <c r="F23239" i="131"/>
  <c r="E23239" i="131"/>
  <c r="D23239" i="131"/>
  <c r="C23239" i="131"/>
  <c r="AD23238" i="131"/>
  <c r="AC23238" i="131"/>
  <c r="AB23238" i="131"/>
  <c r="AA23238" i="131"/>
  <c r="Z23238" i="131"/>
  <c r="Y23238" i="131"/>
  <c r="AV23235" i="131" s="1"/>
  <c r="X23238" i="131"/>
  <c r="W23238" i="131"/>
  <c r="AU23235" i="131" s="1"/>
  <c r="V23238" i="131"/>
  <c r="U23238" i="131"/>
  <c r="T23238" i="131"/>
  <c r="S23238" i="131"/>
  <c r="R23238" i="131"/>
  <c r="Q23238" i="131"/>
  <c r="AR23235" i="131" s="1"/>
  <c r="P23238" i="131"/>
  <c r="O23238" i="131"/>
  <c r="AQ23235" i="131" s="1"/>
  <c r="N23238" i="131"/>
  <c r="M23238" i="131"/>
  <c r="L23238" i="131"/>
  <c r="K23238" i="131"/>
  <c r="J23238" i="131"/>
  <c r="I23238" i="131"/>
  <c r="AN23235" i="131" s="1"/>
  <c r="H23238" i="131"/>
  <c r="G23238" i="131"/>
  <c r="AM23235" i="131" s="1"/>
  <c r="F23238" i="131"/>
  <c r="E23238" i="131"/>
  <c r="D23238" i="131"/>
  <c r="C23238" i="131"/>
  <c r="AD23237" i="131"/>
  <c r="AC23237" i="131"/>
  <c r="AB23237" i="131"/>
  <c r="AA23237" i="131"/>
  <c r="Z23237" i="131"/>
  <c r="Y23237" i="131"/>
  <c r="X23237" i="131"/>
  <c r="W23237" i="131"/>
  <c r="V23237" i="131"/>
  <c r="U23237" i="131"/>
  <c r="T23237" i="131"/>
  <c r="S23237" i="131"/>
  <c r="R23237" i="131"/>
  <c r="Q23237" i="131"/>
  <c r="P23237" i="131"/>
  <c r="O23237" i="131"/>
  <c r="N23237" i="131"/>
  <c r="M23237" i="131"/>
  <c r="L23237" i="131"/>
  <c r="K23237" i="131"/>
  <c r="J23237" i="131"/>
  <c r="I23237" i="131"/>
  <c r="H23237" i="131"/>
  <c r="G23237" i="131"/>
  <c r="F23237" i="131"/>
  <c r="E23237" i="131"/>
  <c r="D23237" i="131"/>
  <c r="C23237" i="131"/>
  <c r="AD23236" i="131"/>
  <c r="AC23236" i="131"/>
  <c r="AB23236" i="131"/>
  <c r="AA23236" i="131"/>
  <c r="Z23236" i="131"/>
  <c r="Y23236" i="131"/>
  <c r="AV23234" i="131" s="1"/>
  <c r="X23236" i="131"/>
  <c r="W23236" i="131"/>
  <c r="AU23234" i="131" s="1"/>
  <c r="V23236" i="131"/>
  <c r="U23236" i="131"/>
  <c r="T23236" i="131"/>
  <c r="S23236" i="131"/>
  <c r="R23236" i="131"/>
  <c r="Q23236" i="131"/>
  <c r="AR23234" i="131" s="1"/>
  <c r="P23236" i="131"/>
  <c r="O23236" i="131"/>
  <c r="AQ23234" i="131" s="1"/>
  <c r="N23236" i="131"/>
  <c r="M23236" i="131"/>
  <c r="L23236" i="131"/>
  <c r="K23236" i="131"/>
  <c r="J23236" i="131"/>
  <c r="I23236" i="131"/>
  <c r="AN23234" i="131" s="1"/>
  <c r="H23236" i="131"/>
  <c r="G23236" i="131"/>
  <c r="AM23234" i="131" s="1"/>
  <c r="F23236" i="131"/>
  <c r="E23236" i="131"/>
  <c r="D23236" i="131"/>
  <c r="C23236" i="131"/>
  <c r="AD23235" i="131"/>
  <c r="AC23235" i="131"/>
  <c r="AB23235" i="131"/>
  <c r="AA23235" i="131"/>
  <c r="Z23235" i="131"/>
  <c r="Y23235" i="131"/>
  <c r="X23235" i="131"/>
  <c r="W23235" i="131"/>
  <c r="V23235" i="131"/>
  <c r="U23235" i="131"/>
  <c r="T23235" i="131"/>
  <c r="S23235" i="131"/>
  <c r="R23235" i="131"/>
  <c r="Q23235" i="131"/>
  <c r="P23235" i="131"/>
  <c r="O23235" i="131"/>
  <c r="N23235" i="131"/>
  <c r="M23235" i="131"/>
  <c r="L23235" i="131"/>
  <c r="K23235" i="131"/>
  <c r="J23235" i="131"/>
  <c r="I23235" i="131"/>
  <c r="H23235" i="131"/>
  <c r="G23235" i="131"/>
  <c r="F23235" i="131"/>
  <c r="E23235" i="131"/>
  <c r="D23235" i="131"/>
  <c r="C23235" i="131"/>
  <c r="AD23234" i="131"/>
  <c r="AC23234" i="131"/>
  <c r="AB23234" i="131"/>
  <c r="AA23234" i="131"/>
  <c r="Z23234" i="131"/>
  <c r="Y23234" i="131"/>
  <c r="AV23233" i="131" s="1"/>
  <c r="X23234" i="131"/>
  <c r="W23234" i="131"/>
  <c r="AU23233" i="131" s="1"/>
  <c r="V23234" i="131"/>
  <c r="U23234" i="131"/>
  <c r="T23234" i="131"/>
  <c r="S23234" i="131"/>
  <c r="R23234" i="131"/>
  <c r="Q23234" i="131"/>
  <c r="AR23233" i="131" s="1"/>
  <c r="P23234" i="131"/>
  <c r="O23234" i="131"/>
  <c r="AQ23233" i="131" s="1"/>
  <c r="N23234" i="131"/>
  <c r="M23234" i="131"/>
  <c r="L23234" i="131"/>
  <c r="K23234" i="131"/>
  <c r="J23234" i="131"/>
  <c r="I23234" i="131"/>
  <c r="AN23233" i="131" s="1"/>
  <c r="H23234" i="131"/>
  <c r="G23234" i="131"/>
  <c r="AM23233" i="131" s="1"/>
  <c r="F23234" i="131"/>
  <c r="E23234" i="131"/>
  <c r="D23234" i="131"/>
  <c r="C23234" i="131"/>
  <c r="AD23233" i="131"/>
  <c r="AC23233" i="131"/>
  <c r="AB23233" i="131"/>
  <c r="AA23233" i="131"/>
  <c r="Z23233" i="131"/>
  <c r="Y23233" i="131"/>
  <c r="X23233" i="131"/>
  <c r="W23233" i="131"/>
  <c r="V23233" i="131"/>
  <c r="U23233" i="131"/>
  <c r="T23233" i="131"/>
  <c r="S23233" i="131"/>
  <c r="R23233" i="131"/>
  <c r="Q23233" i="131"/>
  <c r="P23233" i="131"/>
  <c r="O23233" i="131"/>
  <c r="N23233" i="131"/>
  <c r="M23233" i="131"/>
  <c r="L23233" i="131"/>
  <c r="K23233" i="131"/>
  <c r="J23233" i="131"/>
  <c r="I23233" i="131"/>
  <c r="H23233" i="131"/>
  <c r="G23233" i="131"/>
  <c r="F23233" i="131"/>
  <c r="E23233" i="131"/>
  <c r="D23233" i="131"/>
  <c r="C23233" i="131"/>
  <c r="AD23232" i="131"/>
  <c r="AC23232" i="131"/>
  <c r="AB23232" i="131"/>
  <c r="AA23232" i="131"/>
  <c r="Z23232" i="131"/>
  <c r="Y23232" i="131"/>
  <c r="AV23232" i="131" s="1"/>
  <c r="X23232" i="131"/>
  <c r="W23232" i="131"/>
  <c r="AU23232" i="131" s="1"/>
  <c r="V23232" i="131"/>
  <c r="U23232" i="131"/>
  <c r="T23232" i="131"/>
  <c r="S23232" i="131"/>
  <c r="R23232" i="131"/>
  <c r="Q23232" i="131"/>
  <c r="AR23232" i="131" s="1"/>
  <c r="P23232" i="131"/>
  <c r="O23232" i="131"/>
  <c r="AQ23232" i="131" s="1"/>
  <c r="N23232" i="131"/>
  <c r="M23232" i="131"/>
  <c r="L23232" i="131"/>
  <c r="K23232" i="131"/>
  <c r="J23232" i="131"/>
  <c r="I23232" i="131"/>
  <c r="AN23232" i="131" s="1"/>
  <c r="H23232" i="131"/>
  <c r="G23232" i="131"/>
  <c r="AM23232" i="131" s="1"/>
  <c r="F23232" i="131"/>
  <c r="E23232" i="131"/>
  <c r="D23232" i="131"/>
  <c r="C23232" i="131"/>
  <c r="AD23229" i="131"/>
  <c r="AC23229" i="131"/>
  <c r="AB23229" i="131"/>
  <c r="AA23229" i="131"/>
  <c r="Z23229" i="131"/>
  <c r="Y23229" i="131"/>
  <c r="X23229" i="131"/>
  <c r="W23229" i="131"/>
  <c r="V23229" i="131"/>
  <c r="U23229" i="131"/>
  <c r="T23229" i="131"/>
  <c r="S23229" i="131"/>
  <c r="R23229" i="131"/>
  <c r="Q23229" i="131"/>
  <c r="P23229" i="131"/>
  <c r="O23229" i="131"/>
  <c r="N23229" i="131"/>
  <c r="M23229" i="131"/>
  <c r="L23229" i="131"/>
  <c r="K23229" i="131"/>
  <c r="J23229" i="131"/>
  <c r="I23229" i="131"/>
  <c r="H23229" i="131"/>
  <c r="G23229" i="131"/>
  <c r="F23229" i="131"/>
  <c r="E23229" i="131"/>
  <c r="D23229" i="131"/>
  <c r="C23229" i="131"/>
  <c r="AG23228" i="131"/>
  <c r="AD23228" i="131"/>
  <c r="AC23228" i="131"/>
  <c r="AB23228" i="131"/>
  <c r="AA23228" i="131"/>
  <c r="Z23228" i="131"/>
  <c r="Y23228" i="131"/>
  <c r="X23228" i="131"/>
  <c r="W23228" i="131"/>
  <c r="V23228" i="131"/>
  <c r="U23228" i="131"/>
  <c r="T23228" i="131"/>
  <c r="S23228" i="131"/>
  <c r="R23228" i="131"/>
  <c r="Q23228" i="131"/>
  <c r="P23228" i="131"/>
  <c r="O23228" i="131"/>
  <c r="N23228" i="131"/>
  <c r="M23228" i="131"/>
  <c r="L23228" i="131"/>
  <c r="K23228" i="131"/>
  <c r="J23228" i="131"/>
  <c r="I23228" i="131"/>
  <c r="H23228" i="131"/>
  <c r="G23228" i="131"/>
  <c r="F23228" i="131"/>
  <c r="E23228" i="131"/>
  <c r="D23228" i="131"/>
  <c r="C23228" i="131"/>
  <c r="AG23227" i="131"/>
  <c r="AD23227" i="131"/>
  <c r="AC23227" i="131"/>
  <c r="AB23227" i="131"/>
  <c r="AA23227" i="131"/>
  <c r="Z23227" i="131"/>
  <c r="Y23227" i="131"/>
  <c r="X23227" i="131"/>
  <c r="W23227" i="131"/>
  <c r="V23227" i="131"/>
  <c r="U23227" i="131"/>
  <c r="T23227" i="131"/>
  <c r="S23227" i="131"/>
  <c r="R23227" i="131"/>
  <c r="Q23227" i="131"/>
  <c r="P23227" i="131"/>
  <c r="O23227" i="131"/>
  <c r="N23227" i="131"/>
  <c r="M23227" i="131"/>
  <c r="L23227" i="131"/>
  <c r="K23227" i="131"/>
  <c r="J23227" i="131"/>
  <c r="I23227" i="131"/>
  <c r="H23227" i="131"/>
  <c r="G23227" i="131"/>
  <c r="F23227" i="131"/>
  <c r="E23227" i="131"/>
  <c r="D23227" i="131"/>
  <c r="C23227" i="131"/>
  <c r="AG23226" i="131"/>
  <c r="AD23226" i="131"/>
  <c r="AC23226" i="131"/>
  <c r="AB23226" i="131"/>
  <c r="AA23226" i="131"/>
  <c r="Z23226" i="131"/>
  <c r="Y23226" i="131"/>
  <c r="X23226" i="131"/>
  <c r="W23226" i="131"/>
  <c r="V23226" i="131"/>
  <c r="U23226" i="131"/>
  <c r="T23226" i="131"/>
  <c r="S23226" i="131"/>
  <c r="R23226" i="131"/>
  <c r="Q23226" i="131"/>
  <c r="P23226" i="131"/>
  <c r="O23226" i="131"/>
  <c r="N23226" i="131"/>
  <c r="M23226" i="131"/>
  <c r="L23226" i="131"/>
  <c r="K23226" i="131"/>
  <c r="J23226" i="131"/>
  <c r="I23226" i="131"/>
  <c r="H23226" i="131"/>
  <c r="G23226" i="131"/>
  <c r="F23226" i="131"/>
  <c r="E23226" i="131"/>
  <c r="D23226" i="131"/>
  <c r="C23226" i="131"/>
  <c r="AG23225" i="131"/>
  <c r="AD23225" i="131"/>
  <c r="AC23225" i="131"/>
  <c r="AB23225" i="131"/>
  <c r="AA23225" i="131"/>
  <c r="Z23225" i="131"/>
  <c r="Y23225" i="131"/>
  <c r="X23225" i="131"/>
  <c r="W23225" i="131"/>
  <c r="V23225" i="131"/>
  <c r="U23225" i="131"/>
  <c r="T23225" i="131"/>
  <c r="S23225" i="131"/>
  <c r="R23225" i="131"/>
  <c r="Q23225" i="131"/>
  <c r="P23225" i="131"/>
  <c r="O23225" i="131"/>
  <c r="N23225" i="131"/>
  <c r="M23225" i="131"/>
  <c r="L23225" i="131"/>
  <c r="K23225" i="131"/>
  <c r="J23225" i="131"/>
  <c r="I23225" i="131"/>
  <c r="H23225" i="131"/>
  <c r="G23225" i="131"/>
  <c r="F23225" i="131"/>
  <c r="E23225" i="131"/>
  <c r="D23225" i="131"/>
  <c r="C23225" i="131"/>
  <c r="AG23224" i="131"/>
  <c r="AD23224" i="131"/>
  <c r="AC23224" i="131"/>
  <c r="AB23224" i="131"/>
  <c r="AA23224" i="131"/>
  <c r="Z23224" i="131"/>
  <c r="Y23224" i="131"/>
  <c r="X23224" i="131"/>
  <c r="W23224" i="131"/>
  <c r="V23224" i="131"/>
  <c r="U23224" i="131"/>
  <c r="T23224" i="131"/>
  <c r="S23224" i="131"/>
  <c r="R23224" i="131"/>
  <c r="Q23224" i="131"/>
  <c r="P23224" i="131"/>
  <c r="O23224" i="131"/>
  <c r="N23224" i="131"/>
  <c r="M23224" i="131"/>
  <c r="L23224" i="131"/>
  <c r="K23224" i="131"/>
  <c r="J23224" i="131"/>
  <c r="I23224" i="131"/>
  <c r="H23224" i="131"/>
  <c r="G23224" i="131"/>
  <c r="F23224" i="131"/>
  <c r="E23224" i="131"/>
  <c r="D23224" i="131"/>
  <c r="C23224" i="131"/>
  <c r="AG23223" i="131"/>
  <c r="AD23223" i="131"/>
  <c r="AC23223" i="131"/>
  <c r="AB23223" i="131"/>
  <c r="AA23223" i="131"/>
  <c r="Z23223" i="131"/>
  <c r="Y23223" i="131"/>
  <c r="X23223" i="131"/>
  <c r="W23223" i="131"/>
  <c r="V23223" i="131"/>
  <c r="U23223" i="131"/>
  <c r="T23223" i="131"/>
  <c r="S23223" i="131"/>
  <c r="R23223" i="131"/>
  <c r="Q23223" i="131"/>
  <c r="P23223" i="131"/>
  <c r="O23223" i="131"/>
  <c r="N23223" i="131"/>
  <c r="M23223" i="131"/>
  <c r="L23223" i="131"/>
  <c r="K23223" i="131"/>
  <c r="J23223" i="131"/>
  <c r="I23223" i="131"/>
  <c r="H23223" i="131"/>
  <c r="G23223" i="131"/>
  <c r="F23223" i="131"/>
  <c r="E23223" i="131"/>
  <c r="D23223" i="131"/>
  <c r="C23223" i="131"/>
  <c r="AG23222" i="131"/>
  <c r="AD23222" i="131"/>
  <c r="AC23222" i="131"/>
  <c r="AB23222" i="131"/>
  <c r="AA23222" i="131"/>
  <c r="Z23222" i="131"/>
  <c r="Y23222" i="131"/>
  <c r="X23222" i="131"/>
  <c r="W23222" i="131"/>
  <c r="V23222" i="131"/>
  <c r="U23222" i="131"/>
  <c r="T23222" i="131"/>
  <c r="S23222" i="131"/>
  <c r="R23222" i="131"/>
  <c r="Q23222" i="131"/>
  <c r="P23222" i="131"/>
  <c r="O23222" i="131"/>
  <c r="N23222" i="131"/>
  <c r="M23222" i="131"/>
  <c r="L23222" i="131"/>
  <c r="K23222" i="131"/>
  <c r="J23222" i="131"/>
  <c r="I23222" i="131"/>
  <c r="H23222" i="131"/>
  <c r="G23222" i="131"/>
  <c r="F23222" i="131"/>
  <c r="E23222" i="131"/>
  <c r="D23222" i="131"/>
  <c r="C23222" i="131"/>
  <c r="AG23221" i="131"/>
  <c r="AD23221" i="131"/>
  <c r="AC23221" i="131"/>
  <c r="AB23221" i="131"/>
  <c r="AA23221" i="131"/>
  <c r="Z23221" i="131"/>
  <c r="Y23221" i="131"/>
  <c r="X23221" i="131"/>
  <c r="W23221" i="131"/>
  <c r="V23221" i="131"/>
  <c r="U23221" i="131"/>
  <c r="T23221" i="131"/>
  <c r="S23221" i="131"/>
  <c r="R23221" i="131"/>
  <c r="Q23221" i="131"/>
  <c r="P23221" i="131"/>
  <c r="O23221" i="131"/>
  <c r="N23221" i="131"/>
  <c r="M23221" i="131"/>
  <c r="L23221" i="131"/>
  <c r="K23221" i="131"/>
  <c r="J23221" i="131"/>
  <c r="I23221" i="131"/>
  <c r="H23221" i="131"/>
  <c r="G23221" i="131"/>
  <c r="F23221" i="131"/>
  <c r="E23221" i="131"/>
  <c r="D23221" i="131"/>
  <c r="C23221" i="131"/>
  <c r="AG23220" i="131"/>
  <c r="AD23220" i="131"/>
  <c r="AC23220" i="131"/>
  <c r="AB23220" i="131"/>
  <c r="AA23220" i="131"/>
  <c r="Z23220" i="131"/>
  <c r="Y23220" i="131"/>
  <c r="X23220" i="131"/>
  <c r="W23220" i="131"/>
  <c r="V23220" i="131"/>
  <c r="U23220" i="131"/>
  <c r="T23220" i="131"/>
  <c r="S23220" i="131"/>
  <c r="R23220" i="131"/>
  <c r="Q23220" i="131"/>
  <c r="P23220" i="131"/>
  <c r="O23220" i="131"/>
  <c r="N23220" i="131"/>
  <c r="M23220" i="131"/>
  <c r="L23220" i="131"/>
  <c r="K23220" i="131"/>
  <c r="J23220" i="131"/>
  <c r="I23220" i="131"/>
  <c r="H23220" i="131"/>
  <c r="G23220" i="131"/>
  <c r="F23220" i="131"/>
  <c r="E23220" i="131"/>
  <c r="D23220" i="131"/>
  <c r="C23220" i="131"/>
  <c r="AG23219" i="131"/>
  <c r="AD23219" i="131"/>
  <c r="AC23219" i="131"/>
  <c r="AB23219" i="131"/>
  <c r="AA23219" i="131"/>
  <c r="Z23219" i="131"/>
  <c r="Y23219" i="131"/>
  <c r="X23219" i="131"/>
  <c r="W23219" i="131"/>
  <c r="V23219" i="131"/>
  <c r="U23219" i="131"/>
  <c r="T23219" i="131"/>
  <c r="S23219" i="131"/>
  <c r="R23219" i="131"/>
  <c r="Q23219" i="131"/>
  <c r="P23219" i="131"/>
  <c r="O23219" i="131"/>
  <c r="N23219" i="131"/>
  <c r="M23219" i="131"/>
  <c r="L23219" i="131"/>
  <c r="K23219" i="131"/>
  <c r="J23219" i="131"/>
  <c r="I23219" i="131"/>
  <c r="H23219" i="131"/>
  <c r="G23219" i="131"/>
  <c r="F23219" i="131"/>
  <c r="E23219" i="131"/>
  <c r="D23219" i="131"/>
  <c r="C23219" i="131"/>
  <c r="AD23218" i="131"/>
  <c r="AC23218" i="131"/>
  <c r="AB23218" i="131"/>
  <c r="AA23218" i="131"/>
  <c r="AW23210" i="131" s="1"/>
  <c r="Z23218" i="131"/>
  <c r="Y23218" i="131"/>
  <c r="AV23210" i="131" s="1"/>
  <c r="X23218" i="131"/>
  <c r="W23218" i="131"/>
  <c r="V23218" i="131"/>
  <c r="U23218" i="131"/>
  <c r="T23218" i="131"/>
  <c r="S23218" i="131"/>
  <c r="AS23210" i="131" s="1"/>
  <c r="R23218" i="131"/>
  <c r="Q23218" i="131"/>
  <c r="AR23210" i="131" s="1"/>
  <c r="P23218" i="131"/>
  <c r="O23218" i="131"/>
  <c r="N23218" i="131"/>
  <c r="M23218" i="131"/>
  <c r="L23218" i="131"/>
  <c r="K23218" i="131"/>
  <c r="AO23210" i="131" s="1"/>
  <c r="J23218" i="131"/>
  <c r="I23218" i="131"/>
  <c r="AN23210" i="131" s="1"/>
  <c r="H23218" i="131"/>
  <c r="G23218" i="131"/>
  <c r="F23218" i="131"/>
  <c r="E23218" i="131"/>
  <c r="D23218" i="131"/>
  <c r="C23218" i="131"/>
  <c r="AK23210" i="131" s="1"/>
  <c r="AD23217" i="131"/>
  <c r="AC23217" i="131"/>
  <c r="AB23217" i="131"/>
  <c r="AA23217" i="131"/>
  <c r="Z23217" i="131"/>
  <c r="Y23217" i="131"/>
  <c r="X23217" i="131"/>
  <c r="W23217" i="131"/>
  <c r="V23217" i="131"/>
  <c r="U23217" i="131"/>
  <c r="T23217" i="131"/>
  <c r="S23217" i="131"/>
  <c r="R23217" i="131"/>
  <c r="Q23217" i="131"/>
  <c r="P23217" i="131"/>
  <c r="O23217" i="131"/>
  <c r="N23217" i="131"/>
  <c r="M23217" i="131"/>
  <c r="L23217" i="131"/>
  <c r="K23217" i="131"/>
  <c r="J23217" i="131"/>
  <c r="I23217" i="131"/>
  <c r="H23217" i="131"/>
  <c r="G23217" i="131"/>
  <c r="F23217" i="131"/>
  <c r="E23217" i="131"/>
  <c r="D23217" i="131"/>
  <c r="C23217" i="131"/>
  <c r="AD23216" i="131"/>
  <c r="AC23216" i="131"/>
  <c r="AB23216" i="131"/>
  <c r="AA23216" i="131"/>
  <c r="AW23209" i="131" s="1"/>
  <c r="Z23216" i="131"/>
  <c r="Y23216" i="131"/>
  <c r="AV23209" i="131" s="1"/>
  <c r="X23216" i="131"/>
  <c r="W23216" i="131"/>
  <c r="V23216" i="131"/>
  <c r="U23216" i="131"/>
  <c r="T23216" i="131"/>
  <c r="S23216" i="131"/>
  <c r="AS23209" i="131" s="1"/>
  <c r="R23216" i="131"/>
  <c r="Q23216" i="131"/>
  <c r="AR23209" i="131" s="1"/>
  <c r="P23216" i="131"/>
  <c r="O23216" i="131"/>
  <c r="N23216" i="131"/>
  <c r="M23216" i="131"/>
  <c r="L23216" i="131"/>
  <c r="K23216" i="131"/>
  <c r="AO23209" i="131" s="1"/>
  <c r="J23216" i="131"/>
  <c r="I23216" i="131"/>
  <c r="AN23209" i="131" s="1"/>
  <c r="H23216" i="131"/>
  <c r="G23216" i="131"/>
  <c r="F23216" i="131"/>
  <c r="E23216" i="131"/>
  <c r="D23216" i="131"/>
  <c r="C23216" i="131"/>
  <c r="AK23209" i="131" s="1"/>
  <c r="AD23215" i="131"/>
  <c r="AC23215" i="131"/>
  <c r="AB23215" i="131"/>
  <c r="AA23215" i="131"/>
  <c r="Z23215" i="131"/>
  <c r="Y23215" i="131"/>
  <c r="X23215" i="131"/>
  <c r="W23215" i="131"/>
  <c r="V23215" i="131"/>
  <c r="U23215" i="131"/>
  <c r="T23215" i="131"/>
  <c r="S23215" i="131"/>
  <c r="R23215" i="131"/>
  <c r="Q23215" i="131"/>
  <c r="P23215" i="131"/>
  <c r="O23215" i="131"/>
  <c r="N23215" i="131"/>
  <c r="M23215" i="131"/>
  <c r="L23215" i="131"/>
  <c r="K23215" i="131"/>
  <c r="J23215" i="131"/>
  <c r="I23215" i="131"/>
  <c r="H23215" i="131"/>
  <c r="G23215" i="131"/>
  <c r="F23215" i="131"/>
  <c r="E23215" i="131"/>
  <c r="D23215" i="131"/>
  <c r="C23215" i="131"/>
  <c r="AD23214" i="131"/>
  <c r="AC23214" i="131"/>
  <c r="AB23214" i="131"/>
  <c r="AA23214" i="131"/>
  <c r="AW23208" i="131" s="1"/>
  <c r="Z23214" i="131"/>
  <c r="Y23214" i="131"/>
  <c r="AV23208" i="131" s="1"/>
  <c r="X23214" i="131"/>
  <c r="W23214" i="131"/>
  <c r="V23214" i="131"/>
  <c r="U23214" i="131"/>
  <c r="T23214" i="131"/>
  <c r="S23214" i="131"/>
  <c r="AS23208" i="131" s="1"/>
  <c r="R23214" i="131"/>
  <c r="Q23214" i="131"/>
  <c r="AR23208" i="131" s="1"/>
  <c r="P23214" i="131"/>
  <c r="O23214" i="131"/>
  <c r="N23214" i="131"/>
  <c r="M23214" i="131"/>
  <c r="L23214" i="131"/>
  <c r="K23214" i="131"/>
  <c r="AO23208" i="131" s="1"/>
  <c r="J23214" i="131"/>
  <c r="I23214" i="131"/>
  <c r="AN23208" i="131" s="1"/>
  <c r="H23214" i="131"/>
  <c r="G23214" i="131"/>
  <c r="F23214" i="131"/>
  <c r="E23214" i="131"/>
  <c r="D23214" i="131"/>
  <c r="C23214" i="131"/>
  <c r="AK23208" i="131" s="1"/>
  <c r="AD23213" i="131"/>
  <c r="AC23213" i="131"/>
  <c r="AB23213" i="131"/>
  <c r="AA23213" i="131"/>
  <c r="Z23213" i="131"/>
  <c r="Y23213" i="131"/>
  <c r="X23213" i="131"/>
  <c r="W23213" i="131"/>
  <c r="V23213" i="131"/>
  <c r="U23213" i="131"/>
  <c r="T23213" i="131"/>
  <c r="S23213" i="131"/>
  <c r="R23213" i="131"/>
  <c r="Q23213" i="131"/>
  <c r="P23213" i="131"/>
  <c r="O23213" i="131"/>
  <c r="N23213" i="131"/>
  <c r="M23213" i="131"/>
  <c r="L23213" i="131"/>
  <c r="K23213" i="131"/>
  <c r="J23213" i="131"/>
  <c r="I23213" i="131"/>
  <c r="H23213" i="131"/>
  <c r="G23213" i="131"/>
  <c r="F23213" i="131"/>
  <c r="E23213" i="131"/>
  <c r="D23213" i="131"/>
  <c r="C23213" i="131"/>
  <c r="AD23212" i="131"/>
  <c r="AC23212" i="131"/>
  <c r="AB23212" i="131"/>
  <c r="AA23212" i="131"/>
  <c r="AW23207" i="131" s="1"/>
  <c r="Z23212" i="131"/>
  <c r="Y23212" i="131"/>
  <c r="AV23207" i="131" s="1"/>
  <c r="X23212" i="131"/>
  <c r="W23212" i="131"/>
  <c r="V23212" i="131"/>
  <c r="U23212" i="131"/>
  <c r="T23212" i="131"/>
  <c r="S23212" i="131"/>
  <c r="AS23207" i="131" s="1"/>
  <c r="R23212" i="131"/>
  <c r="Q23212" i="131"/>
  <c r="AR23207" i="131" s="1"/>
  <c r="P23212" i="131"/>
  <c r="O23212" i="131"/>
  <c r="N23212" i="131"/>
  <c r="M23212" i="131"/>
  <c r="L23212" i="131"/>
  <c r="K23212" i="131"/>
  <c r="AO23207" i="131" s="1"/>
  <c r="J23212" i="131"/>
  <c r="I23212" i="131"/>
  <c r="AN23207" i="131" s="1"/>
  <c r="H23212" i="131"/>
  <c r="G23212" i="131"/>
  <c r="F23212" i="131"/>
  <c r="E23212" i="131"/>
  <c r="D23212" i="131"/>
  <c r="C23212" i="131"/>
  <c r="AK23207" i="131" s="1"/>
  <c r="AD23211" i="131"/>
  <c r="AC23211" i="131"/>
  <c r="AB23211" i="131"/>
  <c r="AA23211" i="131"/>
  <c r="Z23211" i="131"/>
  <c r="Y23211" i="131"/>
  <c r="X23211" i="131"/>
  <c r="W23211" i="131"/>
  <c r="V23211" i="131"/>
  <c r="U23211" i="131"/>
  <c r="T23211" i="131"/>
  <c r="S23211" i="131"/>
  <c r="R23211" i="131"/>
  <c r="Q23211" i="131"/>
  <c r="P23211" i="131"/>
  <c r="O23211" i="131"/>
  <c r="N23211" i="131"/>
  <c r="M23211" i="131"/>
  <c r="L23211" i="131"/>
  <c r="K23211" i="131"/>
  <c r="J23211" i="131"/>
  <c r="I23211" i="131"/>
  <c r="H23211" i="131"/>
  <c r="G23211" i="131"/>
  <c r="F23211" i="131"/>
  <c r="E23211" i="131"/>
  <c r="D23211" i="131"/>
  <c r="C23211" i="131"/>
  <c r="AD23210" i="131"/>
  <c r="AC23210" i="131"/>
  <c r="AB23210" i="131"/>
  <c r="AA23210" i="131"/>
  <c r="AW23206" i="131" s="1"/>
  <c r="Z23210" i="131"/>
  <c r="Y23210" i="131"/>
  <c r="AV23206" i="131" s="1"/>
  <c r="X23210" i="131"/>
  <c r="W23210" i="131"/>
  <c r="V23210" i="131"/>
  <c r="U23210" i="131"/>
  <c r="T23210" i="131"/>
  <c r="S23210" i="131"/>
  <c r="AS23206" i="131" s="1"/>
  <c r="R23210" i="131"/>
  <c r="Q23210" i="131"/>
  <c r="AR23206" i="131" s="1"/>
  <c r="P23210" i="131"/>
  <c r="O23210" i="131"/>
  <c r="N23210" i="131"/>
  <c r="M23210" i="131"/>
  <c r="L23210" i="131"/>
  <c r="K23210" i="131"/>
  <c r="AO23206" i="131" s="1"/>
  <c r="J23210" i="131"/>
  <c r="I23210" i="131"/>
  <c r="AN23206" i="131" s="1"/>
  <c r="H23210" i="131"/>
  <c r="G23210" i="131"/>
  <c r="F23210" i="131"/>
  <c r="E23210" i="131"/>
  <c r="D23210" i="131"/>
  <c r="C23210" i="131"/>
  <c r="AK23206" i="131" s="1"/>
  <c r="AD23209" i="131"/>
  <c r="AC23209" i="131"/>
  <c r="AB23209" i="131"/>
  <c r="AA23209" i="131"/>
  <c r="Z23209" i="131"/>
  <c r="Y23209" i="131"/>
  <c r="X23209" i="131"/>
  <c r="W23209" i="131"/>
  <c r="V23209" i="131"/>
  <c r="U23209" i="131"/>
  <c r="T23209" i="131"/>
  <c r="S23209" i="131"/>
  <c r="R23209" i="131"/>
  <c r="Q23209" i="131"/>
  <c r="P23209" i="131"/>
  <c r="O23209" i="131"/>
  <c r="N23209" i="131"/>
  <c r="M23209" i="131"/>
  <c r="L23209" i="131"/>
  <c r="K23209" i="131"/>
  <c r="J23209" i="131"/>
  <c r="I23209" i="131"/>
  <c r="H23209" i="131"/>
  <c r="G23209" i="131"/>
  <c r="F23209" i="131"/>
  <c r="E23209" i="131"/>
  <c r="D23209" i="131"/>
  <c r="C23209" i="131"/>
  <c r="AD23208" i="131"/>
  <c r="AC23208" i="131"/>
  <c r="AB23208" i="131"/>
  <c r="AA23208" i="131"/>
  <c r="AW23205" i="131" s="1"/>
  <c r="Z23208" i="131"/>
  <c r="Y23208" i="131"/>
  <c r="AV23205" i="131" s="1"/>
  <c r="X23208" i="131"/>
  <c r="W23208" i="131"/>
  <c r="V23208" i="131"/>
  <c r="U23208" i="131"/>
  <c r="T23208" i="131"/>
  <c r="S23208" i="131"/>
  <c r="AS23205" i="131" s="1"/>
  <c r="R23208" i="131"/>
  <c r="Q23208" i="131"/>
  <c r="AR23205" i="131" s="1"/>
  <c r="P23208" i="131"/>
  <c r="O23208" i="131"/>
  <c r="N23208" i="131"/>
  <c r="M23208" i="131"/>
  <c r="L23208" i="131"/>
  <c r="K23208" i="131"/>
  <c r="AO23205" i="131" s="1"/>
  <c r="J23208" i="131"/>
  <c r="I23208" i="131"/>
  <c r="AN23205" i="131" s="1"/>
  <c r="H23208" i="131"/>
  <c r="G23208" i="131"/>
  <c r="F23208" i="131"/>
  <c r="E23208" i="131"/>
  <c r="D23208" i="131"/>
  <c r="C23208" i="131"/>
  <c r="AK23205" i="131" s="1"/>
  <c r="AD23207" i="131"/>
  <c r="AC23207" i="131"/>
  <c r="AB23207" i="131"/>
  <c r="AA23207" i="131"/>
  <c r="Z23207" i="131"/>
  <c r="Y23207" i="131"/>
  <c r="X23207" i="131"/>
  <c r="W23207" i="131"/>
  <c r="V23207" i="131"/>
  <c r="U23207" i="131"/>
  <c r="T23207" i="131"/>
  <c r="S23207" i="131"/>
  <c r="R23207" i="131"/>
  <c r="Q23207" i="131"/>
  <c r="P23207" i="131"/>
  <c r="O23207" i="131"/>
  <c r="N23207" i="131"/>
  <c r="M23207" i="131"/>
  <c r="L23207" i="131"/>
  <c r="K23207" i="131"/>
  <c r="J23207" i="131"/>
  <c r="I23207" i="131"/>
  <c r="H23207" i="131"/>
  <c r="G23207" i="131"/>
  <c r="F23207" i="131"/>
  <c r="E23207" i="131"/>
  <c r="D23207" i="131"/>
  <c r="C23207" i="131"/>
  <c r="AD23206" i="131"/>
  <c r="AC23206" i="131"/>
  <c r="AB23206" i="131"/>
  <c r="AA23206" i="131"/>
  <c r="AW23204" i="131" s="1"/>
  <c r="Z23206" i="131"/>
  <c r="Y23206" i="131"/>
  <c r="AV23204" i="131" s="1"/>
  <c r="X23206" i="131"/>
  <c r="W23206" i="131"/>
  <c r="V23206" i="131"/>
  <c r="U23206" i="131"/>
  <c r="T23206" i="131"/>
  <c r="S23206" i="131"/>
  <c r="AS23204" i="131" s="1"/>
  <c r="R23206" i="131"/>
  <c r="Q23206" i="131"/>
  <c r="AR23204" i="131" s="1"/>
  <c r="P23206" i="131"/>
  <c r="O23206" i="131"/>
  <c r="N23206" i="131"/>
  <c r="M23206" i="131"/>
  <c r="L23206" i="131"/>
  <c r="K23206" i="131"/>
  <c r="AO23204" i="131" s="1"/>
  <c r="J23206" i="131"/>
  <c r="I23206" i="131"/>
  <c r="AN23204" i="131" s="1"/>
  <c r="H23206" i="131"/>
  <c r="G23206" i="131"/>
  <c r="F23206" i="131"/>
  <c r="E23206" i="131"/>
  <c r="D23206" i="131"/>
  <c r="C23206" i="131"/>
  <c r="AK23204" i="131" s="1"/>
  <c r="AD23205" i="131"/>
  <c r="AC23205" i="131"/>
  <c r="AB23205" i="131"/>
  <c r="AA23205" i="131"/>
  <c r="Z23205" i="131"/>
  <c r="Y23205" i="131"/>
  <c r="X23205" i="131"/>
  <c r="W23205" i="131"/>
  <c r="V23205" i="131"/>
  <c r="U23205" i="131"/>
  <c r="T23205" i="131"/>
  <c r="S23205" i="131"/>
  <c r="R23205" i="131"/>
  <c r="Q23205" i="131"/>
  <c r="P23205" i="131"/>
  <c r="O23205" i="131"/>
  <c r="N23205" i="131"/>
  <c r="M23205" i="131"/>
  <c r="L23205" i="131"/>
  <c r="K23205" i="131"/>
  <c r="J23205" i="131"/>
  <c r="I23205" i="131"/>
  <c r="H23205" i="131"/>
  <c r="G23205" i="131"/>
  <c r="F23205" i="131"/>
  <c r="E23205" i="131"/>
  <c r="D23205" i="131"/>
  <c r="C23205" i="131"/>
  <c r="AD23204" i="131"/>
  <c r="AC23204" i="131"/>
  <c r="AB23204" i="131"/>
  <c r="AA23204" i="131"/>
  <c r="AW23203" i="131" s="1"/>
  <c r="Z23204" i="131"/>
  <c r="Y23204" i="131"/>
  <c r="AV23203" i="131" s="1"/>
  <c r="X23204" i="131"/>
  <c r="W23204" i="131"/>
  <c r="V23204" i="131"/>
  <c r="U23204" i="131"/>
  <c r="T23204" i="131"/>
  <c r="S23204" i="131"/>
  <c r="AS23203" i="131" s="1"/>
  <c r="R23204" i="131"/>
  <c r="Q23204" i="131"/>
  <c r="AR23203" i="131" s="1"/>
  <c r="P23204" i="131"/>
  <c r="O23204" i="131"/>
  <c r="N23204" i="131"/>
  <c r="M23204" i="131"/>
  <c r="L23204" i="131"/>
  <c r="K23204" i="131"/>
  <c r="AO23203" i="131" s="1"/>
  <c r="J23204" i="131"/>
  <c r="I23204" i="131"/>
  <c r="AN23203" i="131" s="1"/>
  <c r="H23204" i="131"/>
  <c r="G23204" i="131"/>
  <c r="F23204" i="131"/>
  <c r="E23204" i="131"/>
  <c r="D23204" i="131"/>
  <c r="C23204" i="131"/>
  <c r="AK23203" i="131" s="1"/>
  <c r="AD23203" i="131"/>
  <c r="AC23203" i="131"/>
  <c r="AB23203" i="131"/>
  <c r="AA23203" i="131"/>
  <c r="Z23203" i="131"/>
  <c r="Y23203" i="131"/>
  <c r="X23203" i="131"/>
  <c r="W23203" i="131"/>
  <c r="V23203" i="131"/>
  <c r="U23203" i="131"/>
  <c r="T23203" i="131"/>
  <c r="S23203" i="131"/>
  <c r="R23203" i="131"/>
  <c r="Q23203" i="131"/>
  <c r="P23203" i="131"/>
  <c r="O23203" i="131"/>
  <c r="N23203" i="131"/>
  <c r="M23203" i="131"/>
  <c r="L23203" i="131"/>
  <c r="K23203" i="131"/>
  <c r="J23203" i="131"/>
  <c r="I23203" i="131"/>
  <c r="H23203" i="131"/>
  <c r="G23203" i="131"/>
  <c r="F23203" i="131"/>
  <c r="E23203" i="131"/>
  <c r="D23203" i="131"/>
  <c r="C23203" i="131"/>
  <c r="AD23202" i="131"/>
  <c r="AC23202" i="131"/>
  <c r="AB23202" i="131"/>
  <c r="AA23202" i="131"/>
  <c r="AW23202" i="131" s="1"/>
  <c r="Z23202" i="131"/>
  <c r="Y23202" i="131"/>
  <c r="AV23202" i="131" s="1"/>
  <c r="X23202" i="131"/>
  <c r="W23202" i="131"/>
  <c r="V23202" i="131"/>
  <c r="U23202" i="131"/>
  <c r="T23202" i="131"/>
  <c r="S23202" i="131"/>
  <c r="AS23202" i="131" s="1"/>
  <c r="R23202" i="131"/>
  <c r="Q23202" i="131"/>
  <c r="AR23202" i="131" s="1"/>
  <c r="P23202" i="131"/>
  <c r="O23202" i="131"/>
  <c r="N23202" i="131"/>
  <c r="M23202" i="131"/>
  <c r="L23202" i="131"/>
  <c r="K23202" i="131"/>
  <c r="AO23202" i="131" s="1"/>
  <c r="J23202" i="131"/>
  <c r="I23202" i="131"/>
  <c r="AN23202" i="131" s="1"/>
  <c r="H23202" i="131"/>
  <c r="G23202" i="131"/>
  <c r="F23202" i="131"/>
  <c r="E23202" i="131"/>
  <c r="D23202" i="131"/>
  <c r="C23202" i="131"/>
  <c r="AK23202" i="131" s="1"/>
  <c r="AD23199" i="131"/>
  <c r="AC23199" i="131"/>
  <c r="AB23199" i="131"/>
  <c r="AA23199" i="131"/>
  <c r="Z23199" i="131"/>
  <c r="Y23199" i="131"/>
  <c r="X23199" i="131"/>
  <c r="W23199" i="131"/>
  <c r="V23199" i="131"/>
  <c r="U23199" i="131"/>
  <c r="T23199" i="131"/>
  <c r="S23199" i="131"/>
  <c r="R23199" i="131"/>
  <c r="Q23199" i="131"/>
  <c r="P23199" i="131"/>
  <c r="O23199" i="131"/>
  <c r="N23199" i="131"/>
  <c r="M23199" i="131"/>
  <c r="L23199" i="131"/>
  <c r="K23199" i="131"/>
  <c r="J23199" i="131"/>
  <c r="I23199" i="131"/>
  <c r="H23199" i="131"/>
  <c r="G23199" i="131"/>
  <c r="F23199" i="131"/>
  <c r="E23199" i="131"/>
  <c r="D23199" i="131"/>
  <c r="C23199" i="131"/>
  <c r="AG23198" i="131"/>
  <c r="AD23198" i="131"/>
  <c r="AC23198" i="131"/>
  <c r="AB23198" i="131"/>
  <c r="AA23198" i="131"/>
  <c r="Z23198" i="131"/>
  <c r="Y23198" i="131"/>
  <c r="X23198" i="131"/>
  <c r="W23198" i="131"/>
  <c r="V23198" i="131"/>
  <c r="U23198" i="131"/>
  <c r="T23198" i="131"/>
  <c r="S23198" i="131"/>
  <c r="R23198" i="131"/>
  <c r="Q23198" i="131"/>
  <c r="P23198" i="131"/>
  <c r="O23198" i="131"/>
  <c r="N23198" i="131"/>
  <c r="M23198" i="131"/>
  <c r="L23198" i="131"/>
  <c r="K23198" i="131"/>
  <c r="J23198" i="131"/>
  <c r="I23198" i="131"/>
  <c r="H23198" i="131"/>
  <c r="G23198" i="131"/>
  <c r="F23198" i="131"/>
  <c r="E23198" i="131"/>
  <c r="D23198" i="131"/>
  <c r="C23198" i="131"/>
  <c r="AG23197" i="131"/>
  <c r="AD23197" i="131"/>
  <c r="AC23197" i="131"/>
  <c r="AB23197" i="131"/>
  <c r="AA23197" i="131"/>
  <c r="Z23197" i="131"/>
  <c r="Y23197" i="131"/>
  <c r="X23197" i="131"/>
  <c r="W23197" i="131"/>
  <c r="V23197" i="131"/>
  <c r="U23197" i="131"/>
  <c r="T23197" i="131"/>
  <c r="S23197" i="131"/>
  <c r="R23197" i="131"/>
  <c r="Q23197" i="131"/>
  <c r="P23197" i="131"/>
  <c r="O23197" i="131"/>
  <c r="N23197" i="131"/>
  <c r="M23197" i="131"/>
  <c r="L23197" i="131"/>
  <c r="K23197" i="131"/>
  <c r="J23197" i="131"/>
  <c r="I23197" i="131"/>
  <c r="H23197" i="131"/>
  <c r="G23197" i="131"/>
  <c r="F23197" i="131"/>
  <c r="E23197" i="131"/>
  <c r="D23197" i="131"/>
  <c r="C23197" i="131"/>
  <c r="AG23196" i="131"/>
  <c r="AD23196" i="131"/>
  <c r="AC23196" i="131"/>
  <c r="AB23196" i="131"/>
  <c r="AA23196" i="131"/>
  <c r="Z23196" i="131"/>
  <c r="Y23196" i="131"/>
  <c r="X23196" i="131"/>
  <c r="W23196" i="131"/>
  <c r="V23196" i="131"/>
  <c r="U23196" i="131"/>
  <c r="T23196" i="131"/>
  <c r="S23196" i="131"/>
  <c r="R23196" i="131"/>
  <c r="Q23196" i="131"/>
  <c r="P23196" i="131"/>
  <c r="O23196" i="131"/>
  <c r="N23196" i="131"/>
  <c r="M23196" i="131"/>
  <c r="L23196" i="131"/>
  <c r="K23196" i="131"/>
  <c r="J23196" i="131"/>
  <c r="I23196" i="131"/>
  <c r="H23196" i="131"/>
  <c r="G23196" i="131"/>
  <c r="F23196" i="131"/>
  <c r="E23196" i="131"/>
  <c r="D23196" i="131"/>
  <c r="C23196" i="131"/>
  <c r="AG23195" i="131"/>
  <c r="AD23195" i="131"/>
  <c r="AC23195" i="131"/>
  <c r="AB23195" i="131"/>
  <c r="AA23195" i="131"/>
  <c r="Z23195" i="131"/>
  <c r="Y23195" i="131"/>
  <c r="X23195" i="131"/>
  <c r="W23195" i="131"/>
  <c r="V23195" i="131"/>
  <c r="U23195" i="131"/>
  <c r="T23195" i="131"/>
  <c r="S23195" i="131"/>
  <c r="R23195" i="131"/>
  <c r="Q23195" i="131"/>
  <c r="P23195" i="131"/>
  <c r="O23195" i="131"/>
  <c r="N23195" i="131"/>
  <c r="M23195" i="131"/>
  <c r="L23195" i="131"/>
  <c r="K23195" i="131"/>
  <c r="J23195" i="131"/>
  <c r="I23195" i="131"/>
  <c r="H23195" i="131"/>
  <c r="G23195" i="131"/>
  <c r="F23195" i="131"/>
  <c r="E23195" i="131"/>
  <c r="D23195" i="131"/>
  <c r="C23195" i="131"/>
  <c r="AG23194" i="131"/>
  <c r="AD23194" i="131"/>
  <c r="AC23194" i="131"/>
  <c r="AB23194" i="131"/>
  <c r="AA23194" i="131"/>
  <c r="Z23194" i="131"/>
  <c r="Y23194" i="131"/>
  <c r="X23194" i="131"/>
  <c r="W23194" i="131"/>
  <c r="V23194" i="131"/>
  <c r="U23194" i="131"/>
  <c r="T23194" i="131"/>
  <c r="S23194" i="131"/>
  <c r="R23194" i="131"/>
  <c r="Q23194" i="131"/>
  <c r="P23194" i="131"/>
  <c r="O23194" i="131"/>
  <c r="N23194" i="131"/>
  <c r="M23194" i="131"/>
  <c r="L23194" i="131"/>
  <c r="K23194" i="131"/>
  <c r="J23194" i="131"/>
  <c r="I23194" i="131"/>
  <c r="H23194" i="131"/>
  <c r="G23194" i="131"/>
  <c r="F23194" i="131"/>
  <c r="E23194" i="131"/>
  <c r="D23194" i="131"/>
  <c r="C23194" i="131"/>
  <c r="AG23193" i="131"/>
  <c r="AD23193" i="131"/>
  <c r="AC23193" i="131"/>
  <c r="AB23193" i="131"/>
  <c r="AA23193" i="131"/>
  <c r="Z23193" i="131"/>
  <c r="Y23193" i="131"/>
  <c r="X23193" i="131"/>
  <c r="W23193" i="131"/>
  <c r="V23193" i="131"/>
  <c r="U23193" i="131"/>
  <c r="T23193" i="131"/>
  <c r="S23193" i="131"/>
  <c r="R23193" i="131"/>
  <c r="Q23193" i="131"/>
  <c r="P23193" i="131"/>
  <c r="O23193" i="131"/>
  <c r="N23193" i="131"/>
  <c r="M23193" i="131"/>
  <c r="L23193" i="131"/>
  <c r="K23193" i="131"/>
  <c r="J23193" i="131"/>
  <c r="I23193" i="131"/>
  <c r="H23193" i="131"/>
  <c r="G23193" i="131"/>
  <c r="F23193" i="131"/>
  <c r="E23193" i="131"/>
  <c r="D23193" i="131"/>
  <c r="C23193" i="131"/>
  <c r="AG23192" i="131"/>
  <c r="AD23192" i="131"/>
  <c r="AC23192" i="131"/>
  <c r="AB23192" i="131"/>
  <c r="AA23192" i="131"/>
  <c r="Z23192" i="131"/>
  <c r="Y23192" i="131"/>
  <c r="X23192" i="131"/>
  <c r="W23192" i="131"/>
  <c r="V23192" i="131"/>
  <c r="U23192" i="131"/>
  <c r="T23192" i="131"/>
  <c r="S23192" i="131"/>
  <c r="R23192" i="131"/>
  <c r="Q23192" i="131"/>
  <c r="P23192" i="131"/>
  <c r="O23192" i="131"/>
  <c r="N23192" i="131"/>
  <c r="M23192" i="131"/>
  <c r="L23192" i="131"/>
  <c r="K23192" i="131"/>
  <c r="J23192" i="131"/>
  <c r="I23192" i="131"/>
  <c r="H23192" i="131"/>
  <c r="G23192" i="131"/>
  <c r="F23192" i="131"/>
  <c r="E23192" i="131"/>
  <c r="D23192" i="131"/>
  <c r="C23192" i="131"/>
  <c r="AG23191" i="131"/>
  <c r="AD23191" i="131"/>
  <c r="AC23191" i="131"/>
  <c r="AB23191" i="131"/>
  <c r="AA23191" i="131"/>
  <c r="Z23191" i="131"/>
  <c r="Y23191" i="131"/>
  <c r="X23191" i="131"/>
  <c r="W23191" i="131"/>
  <c r="V23191" i="131"/>
  <c r="U23191" i="131"/>
  <c r="T23191" i="131"/>
  <c r="S23191" i="131"/>
  <c r="R23191" i="131"/>
  <c r="Q23191" i="131"/>
  <c r="P23191" i="131"/>
  <c r="O23191" i="131"/>
  <c r="N23191" i="131"/>
  <c r="M23191" i="131"/>
  <c r="L23191" i="131"/>
  <c r="K23191" i="131"/>
  <c r="J23191" i="131"/>
  <c r="I23191" i="131"/>
  <c r="H23191" i="131"/>
  <c r="G23191" i="131"/>
  <c r="F23191" i="131"/>
  <c r="E23191" i="131"/>
  <c r="D23191" i="131"/>
  <c r="C23191" i="131"/>
  <c r="AG23190" i="131"/>
  <c r="AD23190" i="131"/>
  <c r="AC23190" i="131"/>
  <c r="AB23190" i="131"/>
  <c r="AA23190" i="131"/>
  <c r="Z23190" i="131"/>
  <c r="Y23190" i="131"/>
  <c r="X23190" i="131"/>
  <c r="W23190" i="131"/>
  <c r="V23190" i="131"/>
  <c r="U23190" i="131"/>
  <c r="T23190" i="131"/>
  <c r="S23190" i="131"/>
  <c r="R23190" i="131"/>
  <c r="Q23190" i="131"/>
  <c r="P23190" i="131"/>
  <c r="O23190" i="131"/>
  <c r="N23190" i="131"/>
  <c r="M23190" i="131"/>
  <c r="L23190" i="131"/>
  <c r="K23190" i="131"/>
  <c r="J23190" i="131"/>
  <c r="I23190" i="131"/>
  <c r="H23190" i="131"/>
  <c r="G23190" i="131"/>
  <c r="F23190" i="131"/>
  <c r="E23190" i="131"/>
  <c r="D23190" i="131"/>
  <c r="C23190" i="131"/>
  <c r="AG23189" i="131"/>
  <c r="AD23189" i="131"/>
  <c r="AC23189" i="131"/>
  <c r="AB23189" i="131"/>
  <c r="AA23189" i="131"/>
  <c r="Z23189" i="131"/>
  <c r="Y23189" i="131"/>
  <c r="X23189" i="131"/>
  <c r="W23189" i="131"/>
  <c r="V23189" i="131"/>
  <c r="U23189" i="131"/>
  <c r="T23189" i="131"/>
  <c r="S23189" i="131"/>
  <c r="R23189" i="131"/>
  <c r="Q23189" i="131"/>
  <c r="P23189" i="131"/>
  <c r="O23189" i="131"/>
  <c r="N23189" i="131"/>
  <c r="M23189" i="131"/>
  <c r="L23189" i="131"/>
  <c r="K23189" i="131"/>
  <c r="J23189" i="131"/>
  <c r="I23189" i="131"/>
  <c r="H23189" i="131"/>
  <c r="G23189" i="131"/>
  <c r="F23189" i="131"/>
  <c r="E23189" i="131"/>
  <c r="D23189" i="131"/>
  <c r="C23189" i="131"/>
  <c r="AD23188" i="131"/>
  <c r="AC23188" i="131"/>
  <c r="AX23180" i="131" s="1"/>
  <c r="AB23188" i="131"/>
  <c r="AA23188" i="131"/>
  <c r="AW23180" i="131" s="1"/>
  <c r="Z23188" i="131"/>
  <c r="Y23188" i="131"/>
  <c r="X23188" i="131"/>
  <c r="W23188" i="131"/>
  <c r="V23188" i="131"/>
  <c r="U23188" i="131"/>
  <c r="AT23180" i="131" s="1"/>
  <c r="T23188" i="131"/>
  <c r="S23188" i="131"/>
  <c r="AS23180" i="131" s="1"/>
  <c r="R23188" i="131"/>
  <c r="Q23188" i="131"/>
  <c r="P23188" i="131"/>
  <c r="O23188" i="131"/>
  <c r="N23188" i="131"/>
  <c r="M23188" i="131"/>
  <c r="AP23180" i="131" s="1"/>
  <c r="L23188" i="131"/>
  <c r="K23188" i="131"/>
  <c r="AO23180" i="131" s="1"/>
  <c r="J23188" i="131"/>
  <c r="I23188" i="131"/>
  <c r="H23188" i="131"/>
  <c r="G23188" i="131"/>
  <c r="F23188" i="131"/>
  <c r="E23188" i="131"/>
  <c r="AL23180" i="131" s="1"/>
  <c r="D23188" i="131"/>
  <c r="C23188" i="131"/>
  <c r="AK23180" i="131" s="1"/>
  <c r="AD23187" i="131"/>
  <c r="AC23187" i="131"/>
  <c r="AB23187" i="131"/>
  <c r="AA23187" i="131"/>
  <c r="Z23187" i="131"/>
  <c r="Y23187" i="131"/>
  <c r="X23187" i="131"/>
  <c r="W23187" i="131"/>
  <c r="V23187" i="131"/>
  <c r="U23187" i="131"/>
  <c r="T23187" i="131"/>
  <c r="S23187" i="131"/>
  <c r="R23187" i="131"/>
  <c r="Q23187" i="131"/>
  <c r="P23187" i="131"/>
  <c r="O23187" i="131"/>
  <c r="N23187" i="131"/>
  <c r="M23187" i="131"/>
  <c r="L23187" i="131"/>
  <c r="K23187" i="131"/>
  <c r="J23187" i="131"/>
  <c r="I23187" i="131"/>
  <c r="H23187" i="131"/>
  <c r="G23187" i="131"/>
  <c r="F23187" i="131"/>
  <c r="E23187" i="131"/>
  <c r="D23187" i="131"/>
  <c r="C23187" i="131"/>
  <c r="AD23186" i="131"/>
  <c r="AC23186" i="131"/>
  <c r="AX23179" i="131" s="1"/>
  <c r="AB23186" i="131"/>
  <c r="AA23186" i="131"/>
  <c r="AW23179" i="131" s="1"/>
  <c r="Z23186" i="131"/>
  <c r="Y23186" i="131"/>
  <c r="X23186" i="131"/>
  <c r="W23186" i="131"/>
  <c r="V23186" i="131"/>
  <c r="U23186" i="131"/>
  <c r="AT23179" i="131" s="1"/>
  <c r="T23186" i="131"/>
  <c r="S23186" i="131"/>
  <c r="AS23179" i="131" s="1"/>
  <c r="R23186" i="131"/>
  <c r="Q23186" i="131"/>
  <c r="P23186" i="131"/>
  <c r="O23186" i="131"/>
  <c r="N23186" i="131"/>
  <c r="M23186" i="131"/>
  <c r="AP23179" i="131" s="1"/>
  <c r="L23186" i="131"/>
  <c r="K23186" i="131"/>
  <c r="AO23179" i="131" s="1"/>
  <c r="J23186" i="131"/>
  <c r="I23186" i="131"/>
  <c r="H23186" i="131"/>
  <c r="G23186" i="131"/>
  <c r="F23186" i="131"/>
  <c r="E23186" i="131"/>
  <c r="AL23179" i="131" s="1"/>
  <c r="D23186" i="131"/>
  <c r="C23186" i="131"/>
  <c r="AK23179" i="131" s="1"/>
  <c r="AD23185" i="131"/>
  <c r="AC23185" i="131"/>
  <c r="AB23185" i="131"/>
  <c r="AA23185" i="131"/>
  <c r="Z23185" i="131"/>
  <c r="Y23185" i="131"/>
  <c r="X23185" i="131"/>
  <c r="W23185" i="131"/>
  <c r="V23185" i="131"/>
  <c r="U23185" i="131"/>
  <c r="T23185" i="131"/>
  <c r="S23185" i="131"/>
  <c r="R23185" i="131"/>
  <c r="Q23185" i="131"/>
  <c r="P23185" i="131"/>
  <c r="O23185" i="131"/>
  <c r="N23185" i="131"/>
  <c r="M23185" i="131"/>
  <c r="L23185" i="131"/>
  <c r="K23185" i="131"/>
  <c r="J23185" i="131"/>
  <c r="I23185" i="131"/>
  <c r="H23185" i="131"/>
  <c r="G23185" i="131"/>
  <c r="F23185" i="131"/>
  <c r="E23185" i="131"/>
  <c r="D23185" i="131"/>
  <c r="C23185" i="131"/>
  <c r="AD23184" i="131"/>
  <c r="AC23184" i="131"/>
  <c r="AX23178" i="131" s="1"/>
  <c r="AB23184" i="131"/>
  <c r="AA23184" i="131"/>
  <c r="AW23178" i="131" s="1"/>
  <c r="Z23184" i="131"/>
  <c r="Y23184" i="131"/>
  <c r="X23184" i="131"/>
  <c r="W23184" i="131"/>
  <c r="V23184" i="131"/>
  <c r="U23184" i="131"/>
  <c r="AT23178" i="131" s="1"/>
  <c r="T23184" i="131"/>
  <c r="S23184" i="131"/>
  <c r="AS23178" i="131" s="1"/>
  <c r="R23184" i="131"/>
  <c r="Q23184" i="131"/>
  <c r="P23184" i="131"/>
  <c r="O23184" i="131"/>
  <c r="N23184" i="131"/>
  <c r="M23184" i="131"/>
  <c r="AP23178" i="131" s="1"/>
  <c r="L23184" i="131"/>
  <c r="K23184" i="131"/>
  <c r="AO23178" i="131" s="1"/>
  <c r="J23184" i="131"/>
  <c r="I23184" i="131"/>
  <c r="H23184" i="131"/>
  <c r="G23184" i="131"/>
  <c r="F23184" i="131"/>
  <c r="E23184" i="131"/>
  <c r="AL23178" i="131" s="1"/>
  <c r="D23184" i="131"/>
  <c r="C23184" i="131"/>
  <c r="AK23178" i="131" s="1"/>
  <c r="AD23183" i="131"/>
  <c r="AC23183" i="131"/>
  <c r="AB23183" i="131"/>
  <c r="AA23183" i="131"/>
  <c r="Z23183" i="131"/>
  <c r="Y23183" i="131"/>
  <c r="X23183" i="131"/>
  <c r="W23183" i="131"/>
  <c r="V23183" i="131"/>
  <c r="U23183" i="131"/>
  <c r="T23183" i="131"/>
  <c r="S23183" i="131"/>
  <c r="R23183" i="131"/>
  <c r="Q23183" i="131"/>
  <c r="P23183" i="131"/>
  <c r="O23183" i="131"/>
  <c r="N23183" i="131"/>
  <c r="M23183" i="131"/>
  <c r="L23183" i="131"/>
  <c r="K23183" i="131"/>
  <c r="J23183" i="131"/>
  <c r="I23183" i="131"/>
  <c r="H23183" i="131"/>
  <c r="G23183" i="131"/>
  <c r="F23183" i="131"/>
  <c r="E23183" i="131"/>
  <c r="D23183" i="131"/>
  <c r="C23183" i="131"/>
  <c r="AD23182" i="131"/>
  <c r="AC23182" i="131"/>
  <c r="AX23177" i="131" s="1"/>
  <c r="AB23182" i="131"/>
  <c r="AA23182" i="131"/>
  <c r="AW23177" i="131" s="1"/>
  <c r="Z23182" i="131"/>
  <c r="Y23182" i="131"/>
  <c r="X23182" i="131"/>
  <c r="W23182" i="131"/>
  <c r="V23182" i="131"/>
  <c r="U23182" i="131"/>
  <c r="AT23177" i="131" s="1"/>
  <c r="T23182" i="131"/>
  <c r="S23182" i="131"/>
  <c r="AS23177" i="131" s="1"/>
  <c r="R23182" i="131"/>
  <c r="Q23182" i="131"/>
  <c r="P23182" i="131"/>
  <c r="O23182" i="131"/>
  <c r="N23182" i="131"/>
  <c r="M23182" i="131"/>
  <c r="AP23177" i="131" s="1"/>
  <c r="L23182" i="131"/>
  <c r="K23182" i="131"/>
  <c r="AO23177" i="131" s="1"/>
  <c r="J23182" i="131"/>
  <c r="I23182" i="131"/>
  <c r="H23182" i="131"/>
  <c r="G23182" i="131"/>
  <c r="F23182" i="131"/>
  <c r="E23182" i="131"/>
  <c r="AL23177" i="131" s="1"/>
  <c r="D23182" i="131"/>
  <c r="C23182" i="131"/>
  <c r="AK23177" i="131" s="1"/>
  <c r="AD23181" i="131"/>
  <c r="AC23181" i="131"/>
  <c r="AB23181" i="131"/>
  <c r="AA23181" i="131"/>
  <c r="Z23181" i="131"/>
  <c r="Y23181" i="131"/>
  <c r="X23181" i="131"/>
  <c r="W23181" i="131"/>
  <c r="V23181" i="131"/>
  <c r="U23181" i="131"/>
  <c r="T23181" i="131"/>
  <c r="S23181" i="131"/>
  <c r="R23181" i="131"/>
  <c r="Q23181" i="131"/>
  <c r="P23181" i="131"/>
  <c r="O23181" i="131"/>
  <c r="N23181" i="131"/>
  <c r="M23181" i="131"/>
  <c r="L23181" i="131"/>
  <c r="K23181" i="131"/>
  <c r="J23181" i="131"/>
  <c r="I23181" i="131"/>
  <c r="H23181" i="131"/>
  <c r="G23181" i="131"/>
  <c r="F23181" i="131"/>
  <c r="E23181" i="131"/>
  <c r="D23181" i="131"/>
  <c r="C23181" i="131"/>
  <c r="AD23180" i="131"/>
  <c r="AC23180" i="131"/>
  <c r="AX23176" i="131" s="1"/>
  <c r="AB23180" i="131"/>
  <c r="AA23180" i="131"/>
  <c r="AW23176" i="131" s="1"/>
  <c r="Z23180" i="131"/>
  <c r="Y23180" i="131"/>
  <c r="X23180" i="131"/>
  <c r="W23180" i="131"/>
  <c r="V23180" i="131"/>
  <c r="U23180" i="131"/>
  <c r="AT23176" i="131" s="1"/>
  <c r="T23180" i="131"/>
  <c r="S23180" i="131"/>
  <c r="AS23176" i="131" s="1"/>
  <c r="R23180" i="131"/>
  <c r="Q23180" i="131"/>
  <c r="P23180" i="131"/>
  <c r="O23180" i="131"/>
  <c r="N23180" i="131"/>
  <c r="M23180" i="131"/>
  <c r="AP23176" i="131" s="1"/>
  <c r="L23180" i="131"/>
  <c r="K23180" i="131"/>
  <c r="AO23176" i="131" s="1"/>
  <c r="J23180" i="131"/>
  <c r="I23180" i="131"/>
  <c r="H23180" i="131"/>
  <c r="G23180" i="131"/>
  <c r="F23180" i="131"/>
  <c r="E23180" i="131"/>
  <c r="AL23176" i="131" s="1"/>
  <c r="D23180" i="131"/>
  <c r="C23180" i="131"/>
  <c r="AK23176" i="131" s="1"/>
  <c r="AD23179" i="131"/>
  <c r="AC23179" i="131"/>
  <c r="AB23179" i="131"/>
  <c r="AA23179" i="131"/>
  <c r="Z23179" i="131"/>
  <c r="Y23179" i="131"/>
  <c r="X23179" i="131"/>
  <c r="W23179" i="131"/>
  <c r="V23179" i="131"/>
  <c r="U23179" i="131"/>
  <c r="T23179" i="131"/>
  <c r="S23179" i="131"/>
  <c r="R23179" i="131"/>
  <c r="Q23179" i="131"/>
  <c r="P23179" i="131"/>
  <c r="O23179" i="131"/>
  <c r="N23179" i="131"/>
  <c r="M23179" i="131"/>
  <c r="L23179" i="131"/>
  <c r="K23179" i="131"/>
  <c r="J23179" i="131"/>
  <c r="I23179" i="131"/>
  <c r="H23179" i="131"/>
  <c r="G23179" i="131"/>
  <c r="F23179" i="131"/>
  <c r="E23179" i="131"/>
  <c r="D23179" i="131"/>
  <c r="C23179" i="131"/>
  <c r="AD23178" i="131"/>
  <c r="AC23178" i="131"/>
  <c r="AX23175" i="131" s="1"/>
  <c r="AB23178" i="131"/>
  <c r="AA23178" i="131"/>
  <c r="AW23175" i="131" s="1"/>
  <c r="Z23178" i="131"/>
  <c r="Y23178" i="131"/>
  <c r="X23178" i="131"/>
  <c r="W23178" i="131"/>
  <c r="V23178" i="131"/>
  <c r="U23178" i="131"/>
  <c r="AT23175" i="131" s="1"/>
  <c r="T23178" i="131"/>
  <c r="S23178" i="131"/>
  <c r="AS23175" i="131" s="1"/>
  <c r="R23178" i="131"/>
  <c r="Q23178" i="131"/>
  <c r="P23178" i="131"/>
  <c r="O23178" i="131"/>
  <c r="N23178" i="131"/>
  <c r="M23178" i="131"/>
  <c r="AP23175" i="131" s="1"/>
  <c r="L23178" i="131"/>
  <c r="K23178" i="131"/>
  <c r="AO23175" i="131" s="1"/>
  <c r="J23178" i="131"/>
  <c r="I23178" i="131"/>
  <c r="H23178" i="131"/>
  <c r="G23178" i="131"/>
  <c r="F23178" i="131"/>
  <c r="E23178" i="131"/>
  <c r="AL23175" i="131" s="1"/>
  <c r="D23178" i="131"/>
  <c r="C23178" i="131"/>
  <c r="AK23175" i="131" s="1"/>
  <c r="AD23177" i="131"/>
  <c r="AC23177" i="131"/>
  <c r="AB23177" i="131"/>
  <c r="AA23177" i="131"/>
  <c r="Z23177" i="131"/>
  <c r="Y23177" i="131"/>
  <c r="X23177" i="131"/>
  <c r="W23177" i="131"/>
  <c r="V23177" i="131"/>
  <c r="U23177" i="131"/>
  <c r="T23177" i="131"/>
  <c r="S23177" i="131"/>
  <c r="R23177" i="131"/>
  <c r="Q23177" i="131"/>
  <c r="P23177" i="131"/>
  <c r="O23177" i="131"/>
  <c r="N23177" i="131"/>
  <c r="M23177" i="131"/>
  <c r="L23177" i="131"/>
  <c r="K23177" i="131"/>
  <c r="J23177" i="131"/>
  <c r="I23177" i="131"/>
  <c r="H23177" i="131"/>
  <c r="G23177" i="131"/>
  <c r="F23177" i="131"/>
  <c r="E23177" i="131"/>
  <c r="D23177" i="131"/>
  <c r="C23177" i="131"/>
  <c r="AD23176" i="131"/>
  <c r="AC23176" i="131"/>
  <c r="AX23174" i="131" s="1"/>
  <c r="AB23176" i="131"/>
  <c r="AA23176" i="131"/>
  <c r="AW23174" i="131" s="1"/>
  <c r="Z23176" i="131"/>
  <c r="Y23176" i="131"/>
  <c r="X23176" i="131"/>
  <c r="W23176" i="131"/>
  <c r="V23176" i="131"/>
  <c r="U23176" i="131"/>
  <c r="AT23174" i="131" s="1"/>
  <c r="T23176" i="131"/>
  <c r="S23176" i="131"/>
  <c r="AS23174" i="131" s="1"/>
  <c r="R23176" i="131"/>
  <c r="Q23176" i="131"/>
  <c r="P23176" i="131"/>
  <c r="O23176" i="131"/>
  <c r="N23176" i="131"/>
  <c r="M23176" i="131"/>
  <c r="AP23174" i="131" s="1"/>
  <c r="L23176" i="131"/>
  <c r="K23176" i="131"/>
  <c r="AO23174" i="131" s="1"/>
  <c r="J23176" i="131"/>
  <c r="I23176" i="131"/>
  <c r="H23176" i="131"/>
  <c r="G23176" i="131"/>
  <c r="F23176" i="131"/>
  <c r="E23176" i="131"/>
  <c r="AL23174" i="131" s="1"/>
  <c r="D23176" i="131"/>
  <c r="C23176" i="131"/>
  <c r="AK23174" i="131" s="1"/>
  <c r="AD23175" i="131"/>
  <c r="AC23175" i="131"/>
  <c r="AB23175" i="131"/>
  <c r="AA23175" i="131"/>
  <c r="Z23175" i="131"/>
  <c r="Y23175" i="131"/>
  <c r="X23175" i="131"/>
  <c r="W23175" i="131"/>
  <c r="V23175" i="131"/>
  <c r="U23175" i="131"/>
  <c r="T23175" i="131"/>
  <c r="S23175" i="131"/>
  <c r="R23175" i="131"/>
  <c r="Q23175" i="131"/>
  <c r="P23175" i="131"/>
  <c r="O23175" i="131"/>
  <c r="N23175" i="131"/>
  <c r="M23175" i="131"/>
  <c r="L23175" i="131"/>
  <c r="K23175" i="131"/>
  <c r="J23175" i="131"/>
  <c r="I23175" i="131"/>
  <c r="H23175" i="131"/>
  <c r="G23175" i="131"/>
  <c r="F23175" i="131"/>
  <c r="E23175" i="131"/>
  <c r="D23175" i="131"/>
  <c r="C23175" i="131"/>
  <c r="AD23174" i="131"/>
  <c r="AC23174" i="131"/>
  <c r="AX23173" i="131" s="1"/>
  <c r="AB23174" i="131"/>
  <c r="AA23174" i="131"/>
  <c r="AW23173" i="131" s="1"/>
  <c r="Z23174" i="131"/>
  <c r="Y23174" i="131"/>
  <c r="X23174" i="131"/>
  <c r="W23174" i="131"/>
  <c r="V23174" i="131"/>
  <c r="U23174" i="131"/>
  <c r="AT23173" i="131" s="1"/>
  <c r="T23174" i="131"/>
  <c r="S23174" i="131"/>
  <c r="AS23173" i="131" s="1"/>
  <c r="R23174" i="131"/>
  <c r="Q23174" i="131"/>
  <c r="P23174" i="131"/>
  <c r="O23174" i="131"/>
  <c r="N23174" i="131"/>
  <c r="M23174" i="131"/>
  <c r="AP23173" i="131" s="1"/>
  <c r="L23174" i="131"/>
  <c r="K23174" i="131"/>
  <c r="AO23173" i="131" s="1"/>
  <c r="J23174" i="131"/>
  <c r="I23174" i="131"/>
  <c r="H23174" i="131"/>
  <c r="G23174" i="131"/>
  <c r="F23174" i="131"/>
  <c r="E23174" i="131"/>
  <c r="AL23173" i="131" s="1"/>
  <c r="D23174" i="131"/>
  <c r="C23174" i="131"/>
  <c r="AK23173" i="131" s="1"/>
  <c r="AD23173" i="131"/>
  <c r="AC23173" i="131"/>
  <c r="AB23173" i="131"/>
  <c r="AA23173" i="131"/>
  <c r="Z23173" i="131"/>
  <c r="Y23173" i="131"/>
  <c r="X23173" i="131"/>
  <c r="W23173" i="131"/>
  <c r="V23173" i="131"/>
  <c r="U23173" i="131"/>
  <c r="T23173" i="131"/>
  <c r="S23173" i="131"/>
  <c r="R23173" i="131"/>
  <c r="Q23173" i="131"/>
  <c r="P23173" i="131"/>
  <c r="O23173" i="131"/>
  <c r="N23173" i="131"/>
  <c r="M23173" i="131"/>
  <c r="L23173" i="131"/>
  <c r="K23173" i="131"/>
  <c r="J23173" i="131"/>
  <c r="I23173" i="131"/>
  <c r="H23173" i="131"/>
  <c r="G23173" i="131"/>
  <c r="F23173" i="131"/>
  <c r="E23173" i="131"/>
  <c r="D23173" i="131"/>
  <c r="C23173" i="131"/>
  <c r="AD23172" i="131"/>
  <c r="AC23172" i="131"/>
  <c r="AX23172" i="131" s="1"/>
  <c r="AB23172" i="131"/>
  <c r="AA23172" i="131"/>
  <c r="AW23172" i="131" s="1"/>
  <c r="Z23172" i="131"/>
  <c r="Y23172" i="131"/>
  <c r="X23172" i="131"/>
  <c r="W23172" i="131"/>
  <c r="V23172" i="131"/>
  <c r="U23172" i="131"/>
  <c r="AT23172" i="131" s="1"/>
  <c r="T23172" i="131"/>
  <c r="S23172" i="131"/>
  <c r="AS23172" i="131" s="1"/>
  <c r="R23172" i="131"/>
  <c r="Q23172" i="131"/>
  <c r="P23172" i="131"/>
  <c r="O23172" i="131"/>
  <c r="N23172" i="131"/>
  <c r="M23172" i="131"/>
  <c r="AP23172" i="131" s="1"/>
  <c r="L23172" i="131"/>
  <c r="K23172" i="131"/>
  <c r="AO23172" i="131" s="1"/>
  <c r="J23172" i="131"/>
  <c r="I23172" i="131"/>
  <c r="H23172" i="131"/>
  <c r="G23172" i="131"/>
  <c r="F23172" i="131"/>
  <c r="E23172" i="131"/>
  <c r="AL23172" i="131" s="1"/>
  <c r="D23172" i="131"/>
  <c r="C23172" i="131"/>
  <c r="AK23172" i="131" s="1"/>
  <c r="AD23169" i="131"/>
  <c r="AC23169" i="131"/>
  <c r="AB23169" i="131"/>
  <c r="AA23169" i="131"/>
  <c r="Z23169" i="131"/>
  <c r="Y23169" i="131"/>
  <c r="X23169" i="131"/>
  <c r="W23169" i="131"/>
  <c r="V23169" i="131"/>
  <c r="U23169" i="131"/>
  <c r="T23169" i="131"/>
  <c r="S23169" i="131"/>
  <c r="R23169" i="131"/>
  <c r="Q23169" i="131"/>
  <c r="P23169" i="131"/>
  <c r="O23169" i="131"/>
  <c r="N23169" i="131"/>
  <c r="M23169" i="131"/>
  <c r="L23169" i="131"/>
  <c r="K23169" i="131"/>
  <c r="J23169" i="131"/>
  <c r="I23169" i="131"/>
  <c r="H23169" i="131"/>
  <c r="G23169" i="131"/>
  <c r="F23169" i="131"/>
  <c r="E23169" i="131"/>
  <c r="D23169" i="131"/>
  <c r="C23169" i="131"/>
  <c r="AG23168" i="131"/>
  <c r="AD23168" i="131"/>
  <c r="AC23168" i="131"/>
  <c r="AB23168" i="131"/>
  <c r="AA23168" i="131"/>
  <c r="Z23168" i="131"/>
  <c r="Y23168" i="131"/>
  <c r="X23168" i="131"/>
  <c r="W23168" i="131"/>
  <c r="V23168" i="131"/>
  <c r="U23168" i="131"/>
  <c r="T23168" i="131"/>
  <c r="S23168" i="131"/>
  <c r="R23168" i="131"/>
  <c r="Q23168" i="131"/>
  <c r="P23168" i="131"/>
  <c r="O23168" i="131"/>
  <c r="N23168" i="131"/>
  <c r="M23168" i="131"/>
  <c r="L23168" i="131"/>
  <c r="K23168" i="131"/>
  <c r="J23168" i="131"/>
  <c r="I23168" i="131"/>
  <c r="H23168" i="131"/>
  <c r="G23168" i="131"/>
  <c r="F23168" i="131"/>
  <c r="E23168" i="131"/>
  <c r="D23168" i="131"/>
  <c r="C23168" i="131"/>
  <c r="AG23167" i="131"/>
  <c r="AD23167" i="131"/>
  <c r="AC23167" i="131"/>
  <c r="AB23167" i="131"/>
  <c r="AA23167" i="131"/>
  <c r="Z23167" i="131"/>
  <c r="Y23167" i="131"/>
  <c r="X23167" i="131"/>
  <c r="W23167" i="131"/>
  <c r="V23167" i="131"/>
  <c r="U23167" i="131"/>
  <c r="T23167" i="131"/>
  <c r="S23167" i="131"/>
  <c r="R23167" i="131"/>
  <c r="Q23167" i="131"/>
  <c r="P23167" i="131"/>
  <c r="O23167" i="131"/>
  <c r="N23167" i="131"/>
  <c r="M23167" i="131"/>
  <c r="L23167" i="131"/>
  <c r="K23167" i="131"/>
  <c r="J23167" i="131"/>
  <c r="I23167" i="131"/>
  <c r="H23167" i="131"/>
  <c r="G23167" i="131"/>
  <c r="F23167" i="131"/>
  <c r="E23167" i="131"/>
  <c r="D23167" i="131"/>
  <c r="C23167" i="131"/>
  <c r="AG23166" i="131"/>
  <c r="AD23166" i="131"/>
  <c r="AC23166" i="131"/>
  <c r="AB23166" i="131"/>
  <c r="AA23166" i="131"/>
  <c r="Z23166" i="131"/>
  <c r="Y23166" i="131"/>
  <c r="X23166" i="131"/>
  <c r="W23166" i="131"/>
  <c r="V23166" i="131"/>
  <c r="U23166" i="131"/>
  <c r="T23166" i="131"/>
  <c r="S23166" i="131"/>
  <c r="R23166" i="131"/>
  <c r="Q23166" i="131"/>
  <c r="P23166" i="131"/>
  <c r="O23166" i="131"/>
  <c r="N23166" i="131"/>
  <c r="M23166" i="131"/>
  <c r="L23166" i="131"/>
  <c r="K23166" i="131"/>
  <c r="J23166" i="131"/>
  <c r="I23166" i="131"/>
  <c r="H23166" i="131"/>
  <c r="G23166" i="131"/>
  <c r="F23166" i="131"/>
  <c r="E23166" i="131"/>
  <c r="D23166" i="131"/>
  <c r="C23166" i="131"/>
  <c r="AG23165" i="131"/>
  <c r="AD23165" i="131"/>
  <c r="AC23165" i="131"/>
  <c r="AB23165" i="131"/>
  <c r="AA23165" i="131"/>
  <c r="Z23165" i="131"/>
  <c r="Y23165" i="131"/>
  <c r="X23165" i="131"/>
  <c r="W23165" i="131"/>
  <c r="V23165" i="131"/>
  <c r="U23165" i="131"/>
  <c r="T23165" i="131"/>
  <c r="S23165" i="131"/>
  <c r="R23165" i="131"/>
  <c r="Q23165" i="131"/>
  <c r="P23165" i="131"/>
  <c r="O23165" i="131"/>
  <c r="N23165" i="131"/>
  <c r="M23165" i="131"/>
  <c r="L23165" i="131"/>
  <c r="K23165" i="131"/>
  <c r="J23165" i="131"/>
  <c r="I23165" i="131"/>
  <c r="H23165" i="131"/>
  <c r="G23165" i="131"/>
  <c r="F23165" i="131"/>
  <c r="E23165" i="131"/>
  <c r="D23165" i="131"/>
  <c r="C23165" i="131"/>
  <c r="AG23164" i="131"/>
  <c r="AD23164" i="131"/>
  <c r="AC23164" i="131"/>
  <c r="AB23164" i="131"/>
  <c r="AA23164" i="131"/>
  <c r="Z23164" i="131"/>
  <c r="Y23164" i="131"/>
  <c r="X23164" i="131"/>
  <c r="W23164" i="131"/>
  <c r="V23164" i="131"/>
  <c r="U23164" i="131"/>
  <c r="T23164" i="131"/>
  <c r="S23164" i="131"/>
  <c r="R23164" i="131"/>
  <c r="Q23164" i="131"/>
  <c r="P23164" i="131"/>
  <c r="O23164" i="131"/>
  <c r="N23164" i="131"/>
  <c r="M23164" i="131"/>
  <c r="L23164" i="131"/>
  <c r="K23164" i="131"/>
  <c r="J23164" i="131"/>
  <c r="I23164" i="131"/>
  <c r="H23164" i="131"/>
  <c r="G23164" i="131"/>
  <c r="F23164" i="131"/>
  <c r="E23164" i="131"/>
  <c r="D23164" i="131"/>
  <c r="C23164" i="131"/>
  <c r="AG23163" i="131"/>
  <c r="AD23163" i="131"/>
  <c r="AC23163" i="131"/>
  <c r="AB23163" i="131"/>
  <c r="AA23163" i="131"/>
  <c r="Z23163" i="131"/>
  <c r="Y23163" i="131"/>
  <c r="X23163" i="131"/>
  <c r="W23163" i="131"/>
  <c r="V23163" i="131"/>
  <c r="U23163" i="131"/>
  <c r="T23163" i="131"/>
  <c r="S23163" i="131"/>
  <c r="R23163" i="131"/>
  <c r="Q23163" i="131"/>
  <c r="P23163" i="131"/>
  <c r="O23163" i="131"/>
  <c r="N23163" i="131"/>
  <c r="M23163" i="131"/>
  <c r="L23163" i="131"/>
  <c r="K23163" i="131"/>
  <c r="J23163" i="131"/>
  <c r="I23163" i="131"/>
  <c r="H23163" i="131"/>
  <c r="G23163" i="131"/>
  <c r="F23163" i="131"/>
  <c r="E23163" i="131"/>
  <c r="D23163" i="131"/>
  <c r="C23163" i="131"/>
  <c r="AG23162" i="131"/>
  <c r="AD23162" i="131"/>
  <c r="AC23162" i="131"/>
  <c r="AB23162" i="131"/>
  <c r="AA23162" i="131"/>
  <c r="Z23162" i="131"/>
  <c r="Y23162" i="131"/>
  <c r="X23162" i="131"/>
  <c r="W23162" i="131"/>
  <c r="V23162" i="131"/>
  <c r="U23162" i="131"/>
  <c r="T23162" i="131"/>
  <c r="S23162" i="131"/>
  <c r="R23162" i="131"/>
  <c r="Q23162" i="131"/>
  <c r="P23162" i="131"/>
  <c r="O23162" i="131"/>
  <c r="N23162" i="131"/>
  <c r="M23162" i="131"/>
  <c r="L23162" i="131"/>
  <c r="K23162" i="131"/>
  <c r="J23162" i="131"/>
  <c r="I23162" i="131"/>
  <c r="H23162" i="131"/>
  <c r="G23162" i="131"/>
  <c r="F23162" i="131"/>
  <c r="E23162" i="131"/>
  <c r="D23162" i="131"/>
  <c r="C23162" i="131"/>
  <c r="AG23161" i="131"/>
  <c r="AD23161" i="131"/>
  <c r="AC23161" i="131"/>
  <c r="AB23161" i="131"/>
  <c r="AA23161" i="131"/>
  <c r="Z23161" i="131"/>
  <c r="Y23161" i="131"/>
  <c r="X23161" i="131"/>
  <c r="W23161" i="131"/>
  <c r="V23161" i="131"/>
  <c r="U23161" i="131"/>
  <c r="T23161" i="131"/>
  <c r="S23161" i="131"/>
  <c r="R23161" i="131"/>
  <c r="Q23161" i="131"/>
  <c r="P23161" i="131"/>
  <c r="O23161" i="131"/>
  <c r="N23161" i="131"/>
  <c r="M23161" i="131"/>
  <c r="L23161" i="131"/>
  <c r="K23161" i="131"/>
  <c r="J23161" i="131"/>
  <c r="I23161" i="131"/>
  <c r="H23161" i="131"/>
  <c r="G23161" i="131"/>
  <c r="F23161" i="131"/>
  <c r="E23161" i="131"/>
  <c r="D23161" i="131"/>
  <c r="C23161" i="131"/>
  <c r="AG23160" i="131"/>
  <c r="AD23160" i="131"/>
  <c r="AC23160" i="131"/>
  <c r="AB23160" i="131"/>
  <c r="AA23160" i="131"/>
  <c r="Z23160" i="131"/>
  <c r="Y23160" i="131"/>
  <c r="X23160" i="131"/>
  <c r="W23160" i="131"/>
  <c r="V23160" i="131"/>
  <c r="U23160" i="131"/>
  <c r="T23160" i="131"/>
  <c r="S23160" i="131"/>
  <c r="R23160" i="131"/>
  <c r="Q23160" i="131"/>
  <c r="P23160" i="131"/>
  <c r="O23160" i="131"/>
  <c r="N23160" i="131"/>
  <c r="M23160" i="131"/>
  <c r="L23160" i="131"/>
  <c r="K23160" i="131"/>
  <c r="J23160" i="131"/>
  <c r="I23160" i="131"/>
  <c r="H23160" i="131"/>
  <c r="G23160" i="131"/>
  <c r="F23160" i="131"/>
  <c r="E23160" i="131"/>
  <c r="D23160" i="131"/>
  <c r="C23160" i="131"/>
  <c r="AG23159" i="131"/>
  <c r="AD23159" i="131"/>
  <c r="AC23159" i="131"/>
  <c r="AB23159" i="131"/>
  <c r="AA23159" i="131"/>
  <c r="Z23159" i="131"/>
  <c r="Y23159" i="131"/>
  <c r="X23159" i="131"/>
  <c r="W23159" i="131"/>
  <c r="V23159" i="131"/>
  <c r="U23159" i="131"/>
  <c r="T23159" i="131"/>
  <c r="S23159" i="131"/>
  <c r="R23159" i="131"/>
  <c r="Q23159" i="131"/>
  <c r="P23159" i="131"/>
  <c r="O23159" i="131"/>
  <c r="N23159" i="131"/>
  <c r="M23159" i="131"/>
  <c r="L23159" i="131"/>
  <c r="K23159" i="131"/>
  <c r="J23159" i="131"/>
  <c r="I23159" i="131"/>
  <c r="H23159" i="131"/>
  <c r="G23159" i="131"/>
  <c r="F23159" i="131"/>
  <c r="E23159" i="131"/>
  <c r="D23159" i="131"/>
  <c r="C23159" i="131"/>
  <c r="AD23158" i="131"/>
  <c r="AC23158" i="131"/>
  <c r="AX23150" i="131" s="1"/>
  <c r="AB23158" i="131"/>
  <c r="AA23158" i="131"/>
  <c r="Z23158" i="131"/>
  <c r="Y23158" i="131"/>
  <c r="X23158" i="131"/>
  <c r="W23158" i="131"/>
  <c r="AU23150" i="131" s="1"/>
  <c r="V23158" i="131"/>
  <c r="U23158" i="131"/>
  <c r="AT23150" i="131" s="1"/>
  <c r="T23158" i="131"/>
  <c r="S23158" i="131"/>
  <c r="R23158" i="131"/>
  <c r="Q23158" i="131"/>
  <c r="P23158" i="131"/>
  <c r="O23158" i="131"/>
  <c r="AQ23150" i="131" s="1"/>
  <c r="N23158" i="131"/>
  <c r="M23158" i="131"/>
  <c r="AP23150" i="131" s="1"/>
  <c r="L23158" i="131"/>
  <c r="K23158" i="131"/>
  <c r="J23158" i="131"/>
  <c r="I23158" i="131"/>
  <c r="H23158" i="131"/>
  <c r="G23158" i="131"/>
  <c r="AM23150" i="131" s="1"/>
  <c r="F23158" i="131"/>
  <c r="E23158" i="131"/>
  <c r="AL23150" i="131" s="1"/>
  <c r="D23158" i="131"/>
  <c r="C23158" i="131"/>
  <c r="AD23157" i="131"/>
  <c r="AC23157" i="131"/>
  <c r="AB23157" i="131"/>
  <c r="AA23157" i="131"/>
  <c r="Z23157" i="131"/>
  <c r="Y23157" i="131"/>
  <c r="X23157" i="131"/>
  <c r="W23157" i="131"/>
  <c r="V23157" i="131"/>
  <c r="U23157" i="131"/>
  <c r="T23157" i="131"/>
  <c r="S23157" i="131"/>
  <c r="R23157" i="131"/>
  <c r="Q23157" i="131"/>
  <c r="P23157" i="131"/>
  <c r="O23157" i="131"/>
  <c r="N23157" i="131"/>
  <c r="M23157" i="131"/>
  <c r="L23157" i="131"/>
  <c r="K23157" i="131"/>
  <c r="J23157" i="131"/>
  <c r="I23157" i="131"/>
  <c r="H23157" i="131"/>
  <c r="G23157" i="131"/>
  <c r="F23157" i="131"/>
  <c r="E23157" i="131"/>
  <c r="D23157" i="131"/>
  <c r="C23157" i="131"/>
  <c r="AD23156" i="131"/>
  <c r="AC23156" i="131"/>
  <c r="AX23149" i="131" s="1"/>
  <c r="AB23156" i="131"/>
  <c r="AA23156" i="131"/>
  <c r="Z23156" i="131"/>
  <c r="Y23156" i="131"/>
  <c r="X23156" i="131"/>
  <c r="W23156" i="131"/>
  <c r="AU23149" i="131" s="1"/>
  <c r="V23156" i="131"/>
  <c r="U23156" i="131"/>
  <c r="AT23149" i="131" s="1"/>
  <c r="T23156" i="131"/>
  <c r="S23156" i="131"/>
  <c r="R23156" i="131"/>
  <c r="Q23156" i="131"/>
  <c r="P23156" i="131"/>
  <c r="O23156" i="131"/>
  <c r="AQ23149" i="131" s="1"/>
  <c r="N23156" i="131"/>
  <c r="M23156" i="131"/>
  <c r="AP23149" i="131" s="1"/>
  <c r="L23156" i="131"/>
  <c r="K23156" i="131"/>
  <c r="J23156" i="131"/>
  <c r="I23156" i="131"/>
  <c r="H23156" i="131"/>
  <c r="G23156" i="131"/>
  <c r="AM23149" i="131" s="1"/>
  <c r="F23156" i="131"/>
  <c r="E23156" i="131"/>
  <c r="AL23149" i="131" s="1"/>
  <c r="D23156" i="131"/>
  <c r="C23156" i="131"/>
  <c r="AD23155" i="131"/>
  <c r="AC23155" i="131"/>
  <c r="AB23155" i="131"/>
  <c r="AA23155" i="131"/>
  <c r="Z23155" i="131"/>
  <c r="Y23155" i="131"/>
  <c r="X23155" i="131"/>
  <c r="W23155" i="131"/>
  <c r="V23155" i="131"/>
  <c r="U23155" i="131"/>
  <c r="T23155" i="131"/>
  <c r="S23155" i="131"/>
  <c r="R23155" i="131"/>
  <c r="Q23155" i="131"/>
  <c r="P23155" i="131"/>
  <c r="O23155" i="131"/>
  <c r="N23155" i="131"/>
  <c r="M23155" i="131"/>
  <c r="L23155" i="131"/>
  <c r="K23155" i="131"/>
  <c r="J23155" i="131"/>
  <c r="I23155" i="131"/>
  <c r="H23155" i="131"/>
  <c r="G23155" i="131"/>
  <c r="F23155" i="131"/>
  <c r="E23155" i="131"/>
  <c r="D23155" i="131"/>
  <c r="C23155" i="131"/>
  <c r="AD23154" i="131"/>
  <c r="AC23154" i="131"/>
  <c r="AX23148" i="131" s="1"/>
  <c r="AB23154" i="131"/>
  <c r="AA23154" i="131"/>
  <c r="Z23154" i="131"/>
  <c r="Y23154" i="131"/>
  <c r="X23154" i="131"/>
  <c r="W23154" i="131"/>
  <c r="AU23148" i="131" s="1"/>
  <c r="V23154" i="131"/>
  <c r="U23154" i="131"/>
  <c r="AT23148" i="131" s="1"/>
  <c r="T23154" i="131"/>
  <c r="S23154" i="131"/>
  <c r="R23154" i="131"/>
  <c r="Q23154" i="131"/>
  <c r="P23154" i="131"/>
  <c r="O23154" i="131"/>
  <c r="AQ23148" i="131" s="1"/>
  <c r="N23154" i="131"/>
  <c r="M23154" i="131"/>
  <c r="AP23148" i="131" s="1"/>
  <c r="L23154" i="131"/>
  <c r="K23154" i="131"/>
  <c r="J23154" i="131"/>
  <c r="I23154" i="131"/>
  <c r="H23154" i="131"/>
  <c r="G23154" i="131"/>
  <c r="AM23148" i="131" s="1"/>
  <c r="F23154" i="131"/>
  <c r="E23154" i="131"/>
  <c r="AL23148" i="131" s="1"/>
  <c r="D23154" i="131"/>
  <c r="C23154" i="131"/>
  <c r="AD23153" i="131"/>
  <c r="AC23153" i="131"/>
  <c r="AB23153" i="131"/>
  <c r="AA23153" i="131"/>
  <c r="Z23153" i="131"/>
  <c r="Y23153" i="131"/>
  <c r="X23153" i="131"/>
  <c r="W23153" i="131"/>
  <c r="V23153" i="131"/>
  <c r="U23153" i="131"/>
  <c r="T23153" i="131"/>
  <c r="S23153" i="131"/>
  <c r="R23153" i="131"/>
  <c r="Q23153" i="131"/>
  <c r="P23153" i="131"/>
  <c r="O23153" i="131"/>
  <c r="N23153" i="131"/>
  <c r="M23153" i="131"/>
  <c r="L23153" i="131"/>
  <c r="K23153" i="131"/>
  <c r="J23153" i="131"/>
  <c r="I23153" i="131"/>
  <c r="H23153" i="131"/>
  <c r="G23153" i="131"/>
  <c r="F23153" i="131"/>
  <c r="E23153" i="131"/>
  <c r="D23153" i="131"/>
  <c r="C23153" i="131"/>
  <c r="AD23152" i="131"/>
  <c r="AC23152" i="131"/>
  <c r="AX23147" i="131" s="1"/>
  <c r="AB23152" i="131"/>
  <c r="AA23152" i="131"/>
  <c r="Z23152" i="131"/>
  <c r="Y23152" i="131"/>
  <c r="X23152" i="131"/>
  <c r="W23152" i="131"/>
  <c r="AU23147" i="131" s="1"/>
  <c r="V23152" i="131"/>
  <c r="U23152" i="131"/>
  <c r="AT23147" i="131" s="1"/>
  <c r="T23152" i="131"/>
  <c r="S23152" i="131"/>
  <c r="R23152" i="131"/>
  <c r="Q23152" i="131"/>
  <c r="P23152" i="131"/>
  <c r="O23152" i="131"/>
  <c r="AQ23147" i="131" s="1"/>
  <c r="N23152" i="131"/>
  <c r="M23152" i="131"/>
  <c r="AP23147" i="131" s="1"/>
  <c r="L23152" i="131"/>
  <c r="K23152" i="131"/>
  <c r="J23152" i="131"/>
  <c r="I23152" i="131"/>
  <c r="H23152" i="131"/>
  <c r="G23152" i="131"/>
  <c r="AM23147" i="131" s="1"/>
  <c r="F23152" i="131"/>
  <c r="E23152" i="131"/>
  <c r="AL23147" i="131" s="1"/>
  <c r="D23152" i="131"/>
  <c r="C23152" i="131"/>
  <c r="AD23151" i="131"/>
  <c r="AC23151" i="131"/>
  <c r="AB23151" i="131"/>
  <c r="AA23151" i="131"/>
  <c r="Z23151" i="131"/>
  <c r="Y23151" i="131"/>
  <c r="X23151" i="131"/>
  <c r="W23151" i="131"/>
  <c r="V23151" i="131"/>
  <c r="U23151" i="131"/>
  <c r="T23151" i="131"/>
  <c r="S23151" i="131"/>
  <c r="R23151" i="131"/>
  <c r="Q23151" i="131"/>
  <c r="P23151" i="131"/>
  <c r="O23151" i="131"/>
  <c r="N23151" i="131"/>
  <c r="M23151" i="131"/>
  <c r="L23151" i="131"/>
  <c r="K23151" i="131"/>
  <c r="J23151" i="131"/>
  <c r="I23151" i="131"/>
  <c r="H23151" i="131"/>
  <c r="G23151" i="131"/>
  <c r="F23151" i="131"/>
  <c r="E23151" i="131"/>
  <c r="D23151" i="131"/>
  <c r="C23151" i="131"/>
  <c r="AD23150" i="131"/>
  <c r="AC23150" i="131"/>
  <c r="AX23146" i="131" s="1"/>
  <c r="AB23150" i="131"/>
  <c r="AA23150" i="131"/>
  <c r="Z23150" i="131"/>
  <c r="Y23150" i="131"/>
  <c r="X23150" i="131"/>
  <c r="W23150" i="131"/>
  <c r="AU23146" i="131" s="1"/>
  <c r="V23150" i="131"/>
  <c r="U23150" i="131"/>
  <c r="AT23146" i="131" s="1"/>
  <c r="T23150" i="131"/>
  <c r="S23150" i="131"/>
  <c r="R23150" i="131"/>
  <c r="Q23150" i="131"/>
  <c r="P23150" i="131"/>
  <c r="O23150" i="131"/>
  <c r="AQ23146" i="131" s="1"/>
  <c r="N23150" i="131"/>
  <c r="M23150" i="131"/>
  <c r="AP23146" i="131" s="1"/>
  <c r="L23150" i="131"/>
  <c r="K23150" i="131"/>
  <c r="J23150" i="131"/>
  <c r="I23150" i="131"/>
  <c r="H23150" i="131"/>
  <c r="G23150" i="131"/>
  <c r="AM23146" i="131" s="1"/>
  <c r="F23150" i="131"/>
  <c r="E23150" i="131"/>
  <c r="AL23146" i="131" s="1"/>
  <c r="D23150" i="131"/>
  <c r="C23150" i="131"/>
  <c r="AD23149" i="131"/>
  <c r="AC23149" i="131"/>
  <c r="AB23149" i="131"/>
  <c r="AA23149" i="131"/>
  <c r="Z23149" i="131"/>
  <c r="Y23149" i="131"/>
  <c r="X23149" i="131"/>
  <c r="W23149" i="131"/>
  <c r="V23149" i="131"/>
  <c r="U23149" i="131"/>
  <c r="T23149" i="131"/>
  <c r="S23149" i="131"/>
  <c r="R23149" i="131"/>
  <c r="Q23149" i="131"/>
  <c r="P23149" i="131"/>
  <c r="O23149" i="131"/>
  <c r="N23149" i="131"/>
  <c r="M23149" i="131"/>
  <c r="L23149" i="131"/>
  <c r="K23149" i="131"/>
  <c r="J23149" i="131"/>
  <c r="I23149" i="131"/>
  <c r="H23149" i="131"/>
  <c r="G23149" i="131"/>
  <c r="F23149" i="131"/>
  <c r="E23149" i="131"/>
  <c r="D23149" i="131"/>
  <c r="C23149" i="131"/>
  <c r="AD23148" i="131"/>
  <c r="AC23148" i="131"/>
  <c r="AX23145" i="131" s="1"/>
  <c r="AB23148" i="131"/>
  <c r="AA23148" i="131"/>
  <c r="Z23148" i="131"/>
  <c r="Y23148" i="131"/>
  <c r="X23148" i="131"/>
  <c r="W23148" i="131"/>
  <c r="AU23145" i="131" s="1"/>
  <c r="V23148" i="131"/>
  <c r="U23148" i="131"/>
  <c r="AT23145" i="131" s="1"/>
  <c r="T23148" i="131"/>
  <c r="S23148" i="131"/>
  <c r="R23148" i="131"/>
  <c r="Q23148" i="131"/>
  <c r="P23148" i="131"/>
  <c r="O23148" i="131"/>
  <c r="AQ23145" i="131" s="1"/>
  <c r="N23148" i="131"/>
  <c r="M23148" i="131"/>
  <c r="AP23145" i="131" s="1"/>
  <c r="L23148" i="131"/>
  <c r="K23148" i="131"/>
  <c r="J23148" i="131"/>
  <c r="I23148" i="131"/>
  <c r="H23148" i="131"/>
  <c r="G23148" i="131"/>
  <c r="AM23145" i="131" s="1"/>
  <c r="F23148" i="131"/>
  <c r="E23148" i="131"/>
  <c r="AL23145" i="131" s="1"/>
  <c r="D23148" i="131"/>
  <c r="C23148" i="131"/>
  <c r="AD23147" i="131"/>
  <c r="AC23147" i="131"/>
  <c r="AB23147" i="131"/>
  <c r="AA23147" i="131"/>
  <c r="Z23147" i="131"/>
  <c r="Y23147" i="131"/>
  <c r="X23147" i="131"/>
  <c r="W23147" i="131"/>
  <c r="V23147" i="131"/>
  <c r="U23147" i="131"/>
  <c r="T23147" i="131"/>
  <c r="S23147" i="131"/>
  <c r="R23147" i="131"/>
  <c r="Q23147" i="131"/>
  <c r="P23147" i="131"/>
  <c r="O23147" i="131"/>
  <c r="N23147" i="131"/>
  <c r="M23147" i="131"/>
  <c r="L23147" i="131"/>
  <c r="K23147" i="131"/>
  <c r="J23147" i="131"/>
  <c r="I23147" i="131"/>
  <c r="H23147" i="131"/>
  <c r="G23147" i="131"/>
  <c r="F23147" i="131"/>
  <c r="E23147" i="131"/>
  <c r="D23147" i="131"/>
  <c r="C23147" i="131"/>
  <c r="AD23146" i="131"/>
  <c r="AC23146" i="131"/>
  <c r="AX23144" i="131" s="1"/>
  <c r="AB23146" i="131"/>
  <c r="AA23146" i="131"/>
  <c r="Z23146" i="131"/>
  <c r="Y23146" i="131"/>
  <c r="X23146" i="131"/>
  <c r="W23146" i="131"/>
  <c r="AU23144" i="131" s="1"/>
  <c r="V23146" i="131"/>
  <c r="U23146" i="131"/>
  <c r="AT23144" i="131" s="1"/>
  <c r="T23146" i="131"/>
  <c r="S23146" i="131"/>
  <c r="R23146" i="131"/>
  <c r="Q23146" i="131"/>
  <c r="P23146" i="131"/>
  <c r="O23146" i="131"/>
  <c r="AQ23144" i="131" s="1"/>
  <c r="N23146" i="131"/>
  <c r="M23146" i="131"/>
  <c r="AP23144" i="131" s="1"/>
  <c r="L23146" i="131"/>
  <c r="K23146" i="131"/>
  <c r="J23146" i="131"/>
  <c r="I23146" i="131"/>
  <c r="H23146" i="131"/>
  <c r="G23146" i="131"/>
  <c r="AM23144" i="131" s="1"/>
  <c r="F23146" i="131"/>
  <c r="E23146" i="131"/>
  <c r="AL23144" i="131" s="1"/>
  <c r="D23146" i="131"/>
  <c r="C23146" i="131"/>
  <c r="AD23145" i="131"/>
  <c r="AC23145" i="131"/>
  <c r="AB23145" i="131"/>
  <c r="AA23145" i="131"/>
  <c r="Z23145" i="131"/>
  <c r="Y23145" i="131"/>
  <c r="X23145" i="131"/>
  <c r="W23145" i="131"/>
  <c r="V23145" i="131"/>
  <c r="U23145" i="131"/>
  <c r="T23145" i="131"/>
  <c r="S23145" i="131"/>
  <c r="R23145" i="131"/>
  <c r="Q23145" i="131"/>
  <c r="P23145" i="131"/>
  <c r="O23145" i="131"/>
  <c r="N23145" i="131"/>
  <c r="M23145" i="131"/>
  <c r="L23145" i="131"/>
  <c r="K23145" i="131"/>
  <c r="J23145" i="131"/>
  <c r="I23145" i="131"/>
  <c r="H23145" i="131"/>
  <c r="G23145" i="131"/>
  <c r="F23145" i="131"/>
  <c r="E23145" i="131"/>
  <c r="D23145" i="131"/>
  <c r="C23145" i="131"/>
  <c r="AD23144" i="131"/>
  <c r="AC23144" i="131"/>
  <c r="AX23143" i="131" s="1"/>
  <c r="AB23144" i="131"/>
  <c r="AA23144" i="131"/>
  <c r="Z23144" i="131"/>
  <c r="Y23144" i="131"/>
  <c r="X23144" i="131"/>
  <c r="W23144" i="131"/>
  <c r="AU23143" i="131" s="1"/>
  <c r="V23144" i="131"/>
  <c r="U23144" i="131"/>
  <c r="AT23143" i="131" s="1"/>
  <c r="T23144" i="131"/>
  <c r="S23144" i="131"/>
  <c r="R23144" i="131"/>
  <c r="Q23144" i="131"/>
  <c r="P23144" i="131"/>
  <c r="O23144" i="131"/>
  <c r="AQ23143" i="131" s="1"/>
  <c r="N23144" i="131"/>
  <c r="M23144" i="131"/>
  <c r="AP23143" i="131" s="1"/>
  <c r="L23144" i="131"/>
  <c r="K23144" i="131"/>
  <c r="J23144" i="131"/>
  <c r="I23144" i="131"/>
  <c r="H23144" i="131"/>
  <c r="G23144" i="131"/>
  <c r="AM23143" i="131" s="1"/>
  <c r="F23144" i="131"/>
  <c r="E23144" i="131"/>
  <c r="AL23143" i="131" s="1"/>
  <c r="D23144" i="131"/>
  <c r="C23144" i="131"/>
  <c r="AD23143" i="131"/>
  <c r="AC23143" i="131"/>
  <c r="AB23143" i="131"/>
  <c r="AA23143" i="131"/>
  <c r="Z23143" i="131"/>
  <c r="Y23143" i="131"/>
  <c r="X23143" i="131"/>
  <c r="W23143" i="131"/>
  <c r="V23143" i="131"/>
  <c r="U23143" i="131"/>
  <c r="T23143" i="131"/>
  <c r="S23143" i="131"/>
  <c r="R23143" i="131"/>
  <c r="Q23143" i="131"/>
  <c r="P23143" i="131"/>
  <c r="O23143" i="131"/>
  <c r="N23143" i="131"/>
  <c r="M23143" i="131"/>
  <c r="L23143" i="131"/>
  <c r="K23143" i="131"/>
  <c r="J23143" i="131"/>
  <c r="I23143" i="131"/>
  <c r="H23143" i="131"/>
  <c r="G23143" i="131"/>
  <c r="F23143" i="131"/>
  <c r="E23143" i="131"/>
  <c r="D23143" i="131"/>
  <c r="C23143" i="131"/>
  <c r="AD23142" i="131"/>
  <c r="AC23142" i="131"/>
  <c r="AX23142" i="131" s="1"/>
  <c r="AB23142" i="131"/>
  <c r="AA23142" i="131"/>
  <c r="Z23142" i="131"/>
  <c r="Y23142" i="131"/>
  <c r="X23142" i="131"/>
  <c r="W23142" i="131"/>
  <c r="AU23142" i="131" s="1"/>
  <c r="V23142" i="131"/>
  <c r="U23142" i="131"/>
  <c r="AT23142" i="131" s="1"/>
  <c r="T23142" i="131"/>
  <c r="S23142" i="131"/>
  <c r="R23142" i="131"/>
  <c r="Q23142" i="131"/>
  <c r="P23142" i="131"/>
  <c r="O23142" i="131"/>
  <c r="AQ23142" i="131" s="1"/>
  <c r="N23142" i="131"/>
  <c r="M23142" i="131"/>
  <c r="AP23142" i="131" s="1"/>
  <c r="L23142" i="131"/>
  <c r="K23142" i="131"/>
  <c r="J23142" i="131"/>
  <c r="I23142" i="131"/>
  <c r="H23142" i="131"/>
  <c r="G23142" i="131"/>
  <c r="AM23142" i="131" s="1"/>
  <c r="F23142" i="131"/>
  <c r="E23142" i="131"/>
  <c r="AL23142" i="131" s="1"/>
  <c r="D23142" i="131"/>
  <c r="C23142" i="131"/>
  <c r="AD23139" i="131"/>
  <c r="AC23139" i="131"/>
  <c r="AB23139" i="131"/>
  <c r="AA23139" i="131"/>
  <c r="Z23139" i="131"/>
  <c r="Y23139" i="131"/>
  <c r="X23139" i="131"/>
  <c r="W23139" i="131"/>
  <c r="V23139" i="131"/>
  <c r="U23139" i="131"/>
  <c r="T23139" i="131"/>
  <c r="S23139" i="131"/>
  <c r="R23139" i="131"/>
  <c r="Q23139" i="131"/>
  <c r="P23139" i="131"/>
  <c r="O23139" i="131"/>
  <c r="N23139" i="131"/>
  <c r="M23139" i="131"/>
  <c r="L23139" i="131"/>
  <c r="K23139" i="131"/>
  <c r="J23139" i="131"/>
  <c r="I23139" i="131"/>
  <c r="H23139" i="131"/>
  <c r="G23139" i="131"/>
  <c r="F23139" i="131"/>
  <c r="E23139" i="131"/>
  <c r="D23139" i="131"/>
  <c r="C23139" i="131"/>
  <c r="AG23138" i="131"/>
  <c r="AD23138" i="131"/>
  <c r="AC23138" i="131"/>
  <c r="AB23138" i="131"/>
  <c r="AA23138" i="131"/>
  <c r="Z23138" i="131"/>
  <c r="Y23138" i="131"/>
  <c r="X23138" i="131"/>
  <c r="W23138" i="131"/>
  <c r="V23138" i="131"/>
  <c r="U23138" i="131"/>
  <c r="T23138" i="131"/>
  <c r="S23138" i="131"/>
  <c r="R23138" i="131"/>
  <c r="Q23138" i="131"/>
  <c r="P23138" i="131"/>
  <c r="O23138" i="131"/>
  <c r="N23138" i="131"/>
  <c r="M23138" i="131"/>
  <c r="L23138" i="131"/>
  <c r="K23138" i="131"/>
  <c r="J23138" i="131"/>
  <c r="I23138" i="131"/>
  <c r="H23138" i="131"/>
  <c r="G23138" i="131"/>
  <c r="F23138" i="131"/>
  <c r="E23138" i="131"/>
  <c r="D23138" i="131"/>
  <c r="C23138" i="131"/>
  <c r="AG23137" i="131"/>
  <c r="AD23137" i="131"/>
  <c r="AC23137" i="131"/>
  <c r="AB23137" i="131"/>
  <c r="AA23137" i="131"/>
  <c r="Z23137" i="131"/>
  <c r="Y23137" i="131"/>
  <c r="X23137" i="131"/>
  <c r="W23137" i="131"/>
  <c r="V23137" i="131"/>
  <c r="U23137" i="131"/>
  <c r="T23137" i="131"/>
  <c r="S23137" i="131"/>
  <c r="R23137" i="131"/>
  <c r="Q23137" i="131"/>
  <c r="P23137" i="131"/>
  <c r="O23137" i="131"/>
  <c r="N23137" i="131"/>
  <c r="M23137" i="131"/>
  <c r="L23137" i="131"/>
  <c r="K23137" i="131"/>
  <c r="J23137" i="131"/>
  <c r="I23137" i="131"/>
  <c r="H23137" i="131"/>
  <c r="G23137" i="131"/>
  <c r="F23137" i="131"/>
  <c r="E23137" i="131"/>
  <c r="D23137" i="131"/>
  <c r="C23137" i="131"/>
  <c r="AG23136" i="131"/>
  <c r="AD23136" i="131"/>
  <c r="AC23136" i="131"/>
  <c r="AB23136" i="131"/>
  <c r="AA23136" i="131"/>
  <c r="Z23136" i="131"/>
  <c r="Y23136" i="131"/>
  <c r="X23136" i="131"/>
  <c r="W23136" i="131"/>
  <c r="V23136" i="131"/>
  <c r="U23136" i="131"/>
  <c r="T23136" i="131"/>
  <c r="S23136" i="131"/>
  <c r="R23136" i="131"/>
  <c r="Q23136" i="131"/>
  <c r="P23136" i="131"/>
  <c r="O23136" i="131"/>
  <c r="N23136" i="131"/>
  <c r="M23136" i="131"/>
  <c r="L23136" i="131"/>
  <c r="K23136" i="131"/>
  <c r="J23136" i="131"/>
  <c r="I23136" i="131"/>
  <c r="H23136" i="131"/>
  <c r="G23136" i="131"/>
  <c r="F23136" i="131"/>
  <c r="E23136" i="131"/>
  <c r="D23136" i="131"/>
  <c r="C23136" i="131"/>
  <c r="AG23135" i="131"/>
  <c r="AD23135" i="131"/>
  <c r="AC23135" i="131"/>
  <c r="AB23135" i="131"/>
  <c r="AA23135" i="131"/>
  <c r="Z23135" i="131"/>
  <c r="Y23135" i="131"/>
  <c r="X23135" i="131"/>
  <c r="W23135" i="131"/>
  <c r="V23135" i="131"/>
  <c r="U23135" i="131"/>
  <c r="T23135" i="131"/>
  <c r="S23135" i="131"/>
  <c r="R23135" i="131"/>
  <c r="Q23135" i="131"/>
  <c r="P23135" i="131"/>
  <c r="O23135" i="131"/>
  <c r="N23135" i="131"/>
  <c r="M23135" i="131"/>
  <c r="L23135" i="131"/>
  <c r="K23135" i="131"/>
  <c r="J23135" i="131"/>
  <c r="I23135" i="131"/>
  <c r="H23135" i="131"/>
  <c r="G23135" i="131"/>
  <c r="F23135" i="131"/>
  <c r="E23135" i="131"/>
  <c r="D23135" i="131"/>
  <c r="C23135" i="131"/>
  <c r="AG23134" i="131"/>
  <c r="AD23134" i="131"/>
  <c r="AC23134" i="131"/>
  <c r="AB23134" i="131"/>
  <c r="AA23134" i="131"/>
  <c r="Z23134" i="131"/>
  <c r="Y23134" i="131"/>
  <c r="X23134" i="131"/>
  <c r="W23134" i="131"/>
  <c r="V23134" i="131"/>
  <c r="U23134" i="131"/>
  <c r="T23134" i="131"/>
  <c r="S23134" i="131"/>
  <c r="R23134" i="131"/>
  <c r="Q23134" i="131"/>
  <c r="P23134" i="131"/>
  <c r="O23134" i="131"/>
  <c r="N23134" i="131"/>
  <c r="M23134" i="131"/>
  <c r="L23134" i="131"/>
  <c r="K23134" i="131"/>
  <c r="J23134" i="131"/>
  <c r="I23134" i="131"/>
  <c r="H23134" i="131"/>
  <c r="G23134" i="131"/>
  <c r="F23134" i="131"/>
  <c r="E23134" i="131"/>
  <c r="D23134" i="131"/>
  <c r="C23134" i="131"/>
  <c r="AG23133" i="131"/>
  <c r="AD23133" i="131"/>
  <c r="AC23133" i="131"/>
  <c r="AB23133" i="131"/>
  <c r="AA23133" i="131"/>
  <c r="Z23133" i="131"/>
  <c r="Y23133" i="131"/>
  <c r="X23133" i="131"/>
  <c r="W23133" i="131"/>
  <c r="V23133" i="131"/>
  <c r="U23133" i="131"/>
  <c r="T23133" i="131"/>
  <c r="S23133" i="131"/>
  <c r="R23133" i="131"/>
  <c r="Q23133" i="131"/>
  <c r="P23133" i="131"/>
  <c r="O23133" i="131"/>
  <c r="N23133" i="131"/>
  <c r="M23133" i="131"/>
  <c r="L23133" i="131"/>
  <c r="K23133" i="131"/>
  <c r="J23133" i="131"/>
  <c r="I23133" i="131"/>
  <c r="H23133" i="131"/>
  <c r="G23133" i="131"/>
  <c r="F23133" i="131"/>
  <c r="E23133" i="131"/>
  <c r="D23133" i="131"/>
  <c r="C23133" i="131"/>
  <c r="AG23132" i="131"/>
  <c r="AD23132" i="131"/>
  <c r="AC23132" i="131"/>
  <c r="AB23132" i="131"/>
  <c r="AA23132" i="131"/>
  <c r="Z23132" i="131"/>
  <c r="Y23132" i="131"/>
  <c r="X23132" i="131"/>
  <c r="W23132" i="131"/>
  <c r="V23132" i="131"/>
  <c r="U23132" i="131"/>
  <c r="T23132" i="131"/>
  <c r="S23132" i="131"/>
  <c r="R23132" i="131"/>
  <c r="Q23132" i="131"/>
  <c r="P23132" i="131"/>
  <c r="O23132" i="131"/>
  <c r="N23132" i="131"/>
  <c r="M23132" i="131"/>
  <c r="L23132" i="131"/>
  <c r="K23132" i="131"/>
  <c r="J23132" i="131"/>
  <c r="I23132" i="131"/>
  <c r="H23132" i="131"/>
  <c r="G23132" i="131"/>
  <c r="F23132" i="131"/>
  <c r="E23132" i="131"/>
  <c r="D23132" i="131"/>
  <c r="C23132" i="131"/>
  <c r="AG23131" i="131"/>
  <c r="AD23131" i="131"/>
  <c r="AC23131" i="131"/>
  <c r="AB23131" i="131"/>
  <c r="AA23131" i="131"/>
  <c r="Z23131" i="131"/>
  <c r="Y23131" i="131"/>
  <c r="X23131" i="131"/>
  <c r="W23131" i="131"/>
  <c r="V23131" i="131"/>
  <c r="U23131" i="131"/>
  <c r="T23131" i="131"/>
  <c r="S23131" i="131"/>
  <c r="R23131" i="131"/>
  <c r="Q23131" i="131"/>
  <c r="P23131" i="131"/>
  <c r="O23131" i="131"/>
  <c r="N23131" i="131"/>
  <c r="M23131" i="131"/>
  <c r="L23131" i="131"/>
  <c r="K23131" i="131"/>
  <c r="J23131" i="131"/>
  <c r="I23131" i="131"/>
  <c r="H23131" i="131"/>
  <c r="G23131" i="131"/>
  <c r="F23131" i="131"/>
  <c r="E23131" i="131"/>
  <c r="D23131" i="131"/>
  <c r="C23131" i="131"/>
  <c r="AG23130" i="131"/>
  <c r="AD23130" i="131"/>
  <c r="AC23130" i="131"/>
  <c r="AB23130" i="131"/>
  <c r="AA23130" i="131"/>
  <c r="Z23130" i="131"/>
  <c r="Y23130" i="131"/>
  <c r="X23130" i="131"/>
  <c r="W23130" i="131"/>
  <c r="V23130" i="131"/>
  <c r="U23130" i="131"/>
  <c r="T23130" i="131"/>
  <c r="S23130" i="131"/>
  <c r="R23130" i="131"/>
  <c r="Q23130" i="131"/>
  <c r="P23130" i="131"/>
  <c r="O23130" i="131"/>
  <c r="N23130" i="131"/>
  <c r="M23130" i="131"/>
  <c r="L23130" i="131"/>
  <c r="K23130" i="131"/>
  <c r="J23130" i="131"/>
  <c r="I23130" i="131"/>
  <c r="H23130" i="131"/>
  <c r="G23130" i="131"/>
  <c r="F23130" i="131"/>
  <c r="E23130" i="131"/>
  <c r="D23130" i="131"/>
  <c r="C23130" i="131"/>
  <c r="AG23129" i="131"/>
  <c r="AD23129" i="131"/>
  <c r="AC23129" i="131"/>
  <c r="AB23129" i="131"/>
  <c r="AA23129" i="131"/>
  <c r="Z23129" i="131"/>
  <c r="Y23129" i="131"/>
  <c r="X23129" i="131"/>
  <c r="W23129" i="131"/>
  <c r="V23129" i="131"/>
  <c r="U23129" i="131"/>
  <c r="T23129" i="131"/>
  <c r="S23129" i="131"/>
  <c r="R23129" i="131"/>
  <c r="Q23129" i="131"/>
  <c r="P23129" i="131"/>
  <c r="O23129" i="131"/>
  <c r="N23129" i="131"/>
  <c r="M23129" i="131"/>
  <c r="L23129" i="131"/>
  <c r="K23129" i="131"/>
  <c r="J23129" i="131"/>
  <c r="I23129" i="131"/>
  <c r="H23129" i="131"/>
  <c r="G23129" i="131"/>
  <c r="F23129" i="131"/>
  <c r="E23129" i="131"/>
  <c r="D23129" i="131"/>
  <c r="C23129" i="131"/>
  <c r="AD23128" i="131"/>
  <c r="AC23128" i="131"/>
  <c r="AB23128" i="131"/>
  <c r="AA23128" i="131"/>
  <c r="Z23128" i="131"/>
  <c r="Y23128" i="131"/>
  <c r="AV23120" i="131" s="1"/>
  <c r="X23128" i="131"/>
  <c r="W23128" i="131"/>
  <c r="AU23120" i="131" s="1"/>
  <c r="V23128" i="131"/>
  <c r="U23128" i="131"/>
  <c r="T23128" i="131"/>
  <c r="S23128" i="131"/>
  <c r="R23128" i="131"/>
  <c r="Q23128" i="131"/>
  <c r="AR23120" i="131" s="1"/>
  <c r="P23128" i="131"/>
  <c r="O23128" i="131"/>
  <c r="AQ23120" i="131" s="1"/>
  <c r="N23128" i="131"/>
  <c r="M23128" i="131"/>
  <c r="L23128" i="131"/>
  <c r="K23128" i="131"/>
  <c r="J23128" i="131"/>
  <c r="I23128" i="131"/>
  <c r="AN23120" i="131" s="1"/>
  <c r="H23128" i="131"/>
  <c r="G23128" i="131"/>
  <c r="AM23120" i="131" s="1"/>
  <c r="F23128" i="131"/>
  <c r="E23128" i="131"/>
  <c r="D23128" i="131"/>
  <c r="C23128" i="131"/>
  <c r="AD23127" i="131"/>
  <c r="AC23127" i="131"/>
  <c r="AB23127" i="131"/>
  <c r="AA23127" i="131"/>
  <c r="Z23127" i="131"/>
  <c r="Y23127" i="131"/>
  <c r="X23127" i="131"/>
  <c r="W23127" i="131"/>
  <c r="V23127" i="131"/>
  <c r="U23127" i="131"/>
  <c r="T23127" i="131"/>
  <c r="S23127" i="131"/>
  <c r="R23127" i="131"/>
  <c r="Q23127" i="131"/>
  <c r="P23127" i="131"/>
  <c r="O23127" i="131"/>
  <c r="N23127" i="131"/>
  <c r="M23127" i="131"/>
  <c r="L23127" i="131"/>
  <c r="K23127" i="131"/>
  <c r="J23127" i="131"/>
  <c r="I23127" i="131"/>
  <c r="H23127" i="131"/>
  <c r="G23127" i="131"/>
  <c r="F23127" i="131"/>
  <c r="E23127" i="131"/>
  <c r="D23127" i="131"/>
  <c r="C23127" i="131"/>
  <c r="AD23126" i="131"/>
  <c r="AC23126" i="131"/>
  <c r="AB23126" i="131"/>
  <c r="AA23126" i="131"/>
  <c r="Z23126" i="131"/>
  <c r="Y23126" i="131"/>
  <c r="AV23119" i="131" s="1"/>
  <c r="X23126" i="131"/>
  <c r="W23126" i="131"/>
  <c r="AU23119" i="131" s="1"/>
  <c r="V23126" i="131"/>
  <c r="U23126" i="131"/>
  <c r="T23126" i="131"/>
  <c r="S23126" i="131"/>
  <c r="R23126" i="131"/>
  <c r="Q23126" i="131"/>
  <c r="AR23119" i="131" s="1"/>
  <c r="P23126" i="131"/>
  <c r="O23126" i="131"/>
  <c r="AQ23119" i="131" s="1"/>
  <c r="N23126" i="131"/>
  <c r="M23126" i="131"/>
  <c r="L23126" i="131"/>
  <c r="K23126" i="131"/>
  <c r="J23126" i="131"/>
  <c r="I23126" i="131"/>
  <c r="AN23119" i="131" s="1"/>
  <c r="H23126" i="131"/>
  <c r="G23126" i="131"/>
  <c r="AM23119" i="131" s="1"/>
  <c r="F23126" i="131"/>
  <c r="E23126" i="131"/>
  <c r="D23126" i="131"/>
  <c r="C23126" i="131"/>
  <c r="AD23125" i="131"/>
  <c r="AC23125" i="131"/>
  <c r="AB23125" i="131"/>
  <c r="AA23125" i="131"/>
  <c r="Z23125" i="131"/>
  <c r="Y23125" i="131"/>
  <c r="X23125" i="131"/>
  <c r="W23125" i="131"/>
  <c r="V23125" i="131"/>
  <c r="U23125" i="131"/>
  <c r="T23125" i="131"/>
  <c r="S23125" i="131"/>
  <c r="R23125" i="131"/>
  <c r="Q23125" i="131"/>
  <c r="P23125" i="131"/>
  <c r="O23125" i="131"/>
  <c r="N23125" i="131"/>
  <c r="M23125" i="131"/>
  <c r="L23125" i="131"/>
  <c r="K23125" i="131"/>
  <c r="J23125" i="131"/>
  <c r="I23125" i="131"/>
  <c r="H23125" i="131"/>
  <c r="G23125" i="131"/>
  <c r="F23125" i="131"/>
  <c r="E23125" i="131"/>
  <c r="D23125" i="131"/>
  <c r="C23125" i="131"/>
  <c r="AD23124" i="131"/>
  <c r="AC23124" i="131"/>
  <c r="AB23124" i="131"/>
  <c r="AA23124" i="131"/>
  <c r="Z23124" i="131"/>
  <c r="Y23124" i="131"/>
  <c r="AV23118" i="131" s="1"/>
  <c r="X23124" i="131"/>
  <c r="W23124" i="131"/>
  <c r="AU23118" i="131" s="1"/>
  <c r="V23124" i="131"/>
  <c r="U23124" i="131"/>
  <c r="T23124" i="131"/>
  <c r="S23124" i="131"/>
  <c r="R23124" i="131"/>
  <c r="Q23124" i="131"/>
  <c r="AR23118" i="131" s="1"/>
  <c r="P23124" i="131"/>
  <c r="O23124" i="131"/>
  <c r="AQ23118" i="131" s="1"/>
  <c r="N23124" i="131"/>
  <c r="M23124" i="131"/>
  <c r="L23124" i="131"/>
  <c r="K23124" i="131"/>
  <c r="J23124" i="131"/>
  <c r="I23124" i="131"/>
  <c r="AN23118" i="131" s="1"/>
  <c r="H23124" i="131"/>
  <c r="G23124" i="131"/>
  <c r="AM23118" i="131" s="1"/>
  <c r="F23124" i="131"/>
  <c r="E23124" i="131"/>
  <c r="D23124" i="131"/>
  <c r="C23124" i="131"/>
  <c r="AD23123" i="131"/>
  <c r="AC23123" i="131"/>
  <c r="AB23123" i="131"/>
  <c r="AA23123" i="131"/>
  <c r="Z23123" i="131"/>
  <c r="Y23123" i="131"/>
  <c r="X23123" i="131"/>
  <c r="W23123" i="131"/>
  <c r="V23123" i="131"/>
  <c r="U23123" i="131"/>
  <c r="T23123" i="131"/>
  <c r="S23123" i="131"/>
  <c r="R23123" i="131"/>
  <c r="Q23123" i="131"/>
  <c r="P23123" i="131"/>
  <c r="O23123" i="131"/>
  <c r="N23123" i="131"/>
  <c r="M23123" i="131"/>
  <c r="L23123" i="131"/>
  <c r="K23123" i="131"/>
  <c r="J23123" i="131"/>
  <c r="I23123" i="131"/>
  <c r="H23123" i="131"/>
  <c r="G23123" i="131"/>
  <c r="F23123" i="131"/>
  <c r="E23123" i="131"/>
  <c r="D23123" i="131"/>
  <c r="C23123" i="131"/>
  <c r="AD23122" i="131"/>
  <c r="AC23122" i="131"/>
  <c r="AB23122" i="131"/>
  <c r="AA23122" i="131"/>
  <c r="Z23122" i="131"/>
  <c r="Y23122" i="131"/>
  <c r="AV23117" i="131" s="1"/>
  <c r="X23122" i="131"/>
  <c r="W23122" i="131"/>
  <c r="AU23117" i="131" s="1"/>
  <c r="V23122" i="131"/>
  <c r="U23122" i="131"/>
  <c r="T23122" i="131"/>
  <c r="S23122" i="131"/>
  <c r="R23122" i="131"/>
  <c r="Q23122" i="131"/>
  <c r="AR23117" i="131" s="1"/>
  <c r="P23122" i="131"/>
  <c r="O23122" i="131"/>
  <c r="AQ23117" i="131" s="1"/>
  <c r="N23122" i="131"/>
  <c r="M23122" i="131"/>
  <c r="L23122" i="131"/>
  <c r="K23122" i="131"/>
  <c r="J23122" i="131"/>
  <c r="I23122" i="131"/>
  <c r="AN23117" i="131" s="1"/>
  <c r="H23122" i="131"/>
  <c r="G23122" i="131"/>
  <c r="AM23117" i="131" s="1"/>
  <c r="F23122" i="131"/>
  <c r="E23122" i="131"/>
  <c r="D23122" i="131"/>
  <c r="C23122" i="131"/>
  <c r="AD23121" i="131"/>
  <c r="AC23121" i="131"/>
  <c r="AB23121" i="131"/>
  <c r="AA23121" i="131"/>
  <c r="Z23121" i="131"/>
  <c r="Y23121" i="131"/>
  <c r="X23121" i="131"/>
  <c r="W23121" i="131"/>
  <c r="V23121" i="131"/>
  <c r="U23121" i="131"/>
  <c r="T23121" i="131"/>
  <c r="S23121" i="131"/>
  <c r="R23121" i="131"/>
  <c r="Q23121" i="131"/>
  <c r="P23121" i="131"/>
  <c r="O23121" i="131"/>
  <c r="N23121" i="131"/>
  <c r="M23121" i="131"/>
  <c r="L23121" i="131"/>
  <c r="K23121" i="131"/>
  <c r="J23121" i="131"/>
  <c r="I23121" i="131"/>
  <c r="H23121" i="131"/>
  <c r="G23121" i="131"/>
  <c r="F23121" i="131"/>
  <c r="E23121" i="131"/>
  <c r="D23121" i="131"/>
  <c r="C23121" i="131"/>
  <c r="AD23120" i="131"/>
  <c r="AC23120" i="131"/>
  <c r="AB23120" i="131"/>
  <c r="AA23120" i="131"/>
  <c r="Z23120" i="131"/>
  <c r="Y23120" i="131"/>
  <c r="AV23116" i="131" s="1"/>
  <c r="X23120" i="131"/>
  <c r="W23120" i="131"/>
  <c r="AU23116" i="131" s="1"/>
  <c r="V23120" i="131"/>
  <c r="U23120" i="131"/>
  <c r="T23120" i="131"/>
  <c r="S23120" i="131"/>
  <c r="R23120" i="131"/>
  <c r="Q23120" i="131"/>
  <c r="AR23116" i="131" s="1"/>
  <c r="P23120" i="131"/>
  <c r="O23120" i="131"/>
  <c r="AQ23116" i="131" s="1"/>
  <c r="N23120" i="131"/>
  <c r="M23120" i="131"/>
  <c r="L23120" i="131"/>
  <c r="K23120" i="131"/>
  <c r="J23120" i="131"/>
  <c r="I23120" i="131"/>
  <c r="AN23116" i="131" s="1"/>
  <c r="H23120" i="131"/>
  <c r="G23120" i="131"/>
  <c r="AM23116" i="131" s="1"/>
  <c r="F23120" i="131"/>
  <c r="E23120" i="131"/>
  <c r="D23120" i="131"/>
  <c r="C23120" i="131"/>
  <c r="AD23119" i="131"/>
  <c r="AC23119" i="131"/>
  <c r="AB23119" i="131"/>
  <c r="AA23119" i="131"/>
  <c r="Z23119" i="131"/>
  <c r="Y23119" i="131"/>
  <c r="X23119" i="131"/>
  <c r="W23119" i="131"/>
  <c r="V23119" i="131"/>
  <c r="U23119" i="131"/>
  <c r="T23119" i="131"/>
  <c r="S23119" i="131"/>
  <c r="R23119" i="131"/>
  <c r="Q23119" i="131"/>
  <c r="P23119" i="131"/>
  <c r="O23119" i="131"/>
  <c r="N23119" i="131"/>
  <c r="M23119" i="131"/>
  <c r="L23119" i="131"/>
  <c r="K23119" i="131"/>
  <c r="J23119" i="131"/>
  <c r="I23119" i="131"/>
  <c r="H23119" i="131"/>
  <c r="G23119" i="131"/>
  <c r="F23119" i="131"/>
  <c r="E23119" i="131"/>
  <c r="D23119" i="131"/>
  <c r="C23119" i="131"/>
  <c r="AD23118" i="131"/>
  <c r="AC23118" i="131"/>
  <c r="AB23118" i="131"/>
  <c r="AA23118" i="131"/>
  <c r="Z23118" i="131"/>
  <c r="Y23118" i="131"/>
  <c r="AV23115" i="131" s="1"/>
  <c r="X23118" i="131"/>
  <c r="W23118" i="131"/>
  <c r="AU23115" i="131" s="1"/>
  <c r="V23118" i="131"/>
  <c r="U23118" i="131"/>
  <c r="T23118" i="131"/>
  <c r="S23118" i="131"/>
  <c r="R23118" i="131"/>
  <c r="Q23118" i="131"/>
  <c r="AR23115" i="131" s="1"/>
  <c r="P23118" i="131"/>
  <c r="O23118" i="131"/>
  <c r="AQ23115" i="131" s="1"/>
  <c r="N23118" i="131"/>
  <c r="M23118" i="131"/>
  <c r="L23118" i="131"/>
  <c r="K23118" i="131"/>
  <c r="J23118" i="131"/>
  <c r="I23118" i="131"/>
  <c r="AN23115" i="131" s="1"/>
  <c r="H23118" i="131"/>
  <c r="G23118" i="131"/>
  <c r="AM23115" i="131" s="1"/>
  <c r="F23118" i="131"/>
  <c r="E23118" i="131"/>
  <c r="D23118" i="131"/>
  <c r="C23118" i="131"/>
  <c r="AD23117" i="131"/>
  <c r="AC23117" i="131"/>
  <c r="AB23117" i="131"/>
  <c r="AA23117" i="131"/>
  <c r="Z23117" i="131"/>
  <c r="Y23117" i="131"/>
  <c r="X23117" i="131"/>
  <c r="W23117" i="131"/>
  <c r="V23117" i="131"/>
  <c r="U23117" i="131"/>
  <c r="T23117" i="131"/>
  <c r="S23117" i="131"/>
  <c r="R23117" i="131"/>
  <c r="Q23117" i="131"/>
  <c r="P23117" i="131"/>
  <c r="O23117" i="131"/>
  <c r="N23117" i="131"/>
  <c r="M23117" i="131"/>
  <c r="L23117" i="131"/>
  <c r="K23117" i="131"/>
  <c r="J23117" i="131"/>
  <c r="I23117" i="131"/>
  <c r="H23117" i="131"/>
  <c r="G23117" i="131"/>
  <c r="F23117" i="131"/>
  <c r="E23117" i="131"/>
  <c r="D23117" i="131"/>
  <c r="C23117" i="131"/>
  <c r="AD23116" i="131"/>
  <c r="AC23116" i="131"/>
  <c r="AB23116" i="131"/>
  <c r="AA23116" i="131"/>
  <c r="Z23116" i="131"/>
  <c r="Y23116" i="131"/>
  <c r="AV23114" i="131" s="1"/>
  <c r="X23116" i="131"/>
  <c r="W23116" i="131"/>
  <c r="AU23114" i="131" s="1"/>
  <c r="V23116" i="131"/>
  <c r="U23116" i="131"/>
  <c r="T23116" i="131"/>
  <c r="S23116" i="131"/>
  <c r="R23116" i="131"/>
  <c r="Q23116" i="131"/>
  <c r="AR23114" i="131" s="1"/>
  <c r="P23116" i="131"/>
  <c r="O23116" i="131"/>
  <c r="AQ23114" i="131" s="1"/>
  <c r="N23116" i="131"/>
  <c r="M23116" i="131"/>
  <c r="L23116" i="131"/>
  <c r="K23116" i="131"/>
  <c r="J23116" i="131"/>
  <c r="I23116" i="131"/>
  <c r="AN23114" i="131" s="1"/>
  <c r="H23116" i="131"/>
  <c r="G23116" i="131"/>
  <c r="AM23114" i="131" s="1"/>
  <c r="F23116" i="131"/>
  <c r="E23116" i="131"/>
  <c r="D23116" i="131"/>
  <c r="C23116" i="131"/>
  <c r="AD23115" i="131"/>
  <c r="AC23115" i="131"/>
  <c r="AB23115" i="131"/>
  <c r="AA23115" i="131"/>
  <c r="Z23115" i="131"/>
  <c r="Y23115" i="131"/>
  <c r="X23115" i="131"/>
  <c r="W23115" i="131"/>
  <c r="V23115" i="131"/>
  <c r="U23115" i="131"/>
  <c r="T23115" i="131"/>
  <c r="S23115" i="131"/>
  <c r="R23115" i="131"/>
  <c r="Q23115" i="131"/>
  <c r="P23115" i="131"/>
  <c r="O23115" i="131"/>
  <c r="N23115" i="131"/>
  <c r="M23115" i="131"/>
  <c r="L23115" i="131"/>
  <c r="K23115" i="131"/>
  <c r="J23115" i="131"/>
  <c r="I23115" i="131"/>
  <c r="H23115" i="131"/>
  <c r="G23115" i="131"/>
  <c r="F23115" i="131"/>
  <c r="E23115" i="131"/>
  <c r="D23115" i="131"/>
  <c r="C23115" i="131"/>
  <c r="AD23114" i="131"/>
  <c r="AC23114" i="131"/>
  <c r="AB23114" i="131"/>
  <c r="AA23114" i="131"/>
  <c r="Z23114" i="131"/>
  <c r="Y23114" i="131"/>
  <c r="AV23113" i="131" s="1"/>
  <c r="X23114" i="131"/>
  <c r="W23114" i="131"/>
  <c r="AU23113" i="131" s="1"/>
  <c r="V23114" i="131"/>
  <c r="U23114" i="131"/>
  <c r="T23114" i="131"/>
  <c r="S23114" i="131"/>
  <c r="R23114" i="131"/>
  <c r="Q23114" i="131"/>
  <c r="AR23113" i="131" s="1"/>
  <c r="P23114" i="131"/>
  <c r="O23114" i="131"/>
  <c r="AQ23113" i="131" s="1"/>
  <c r="N23114" i="131"/>
  <c r="M23114" i="131"/>
  <c r="L23114" i="131"/>
  <c r="K23114" i="131"/>
  <c r="J23114" i="131"/>
  <c r="I23114" i="131"/>
  <c r="AN23113" i="131" s="1"/>
  <c r="H23114" i="131"/>
  <c r="G23114" i="131"/>
  <c r="AM23113" i="131" s="1"/>
  <c r="F23114" i="131"/>
  <c r="E23114" i="131"/>
  <c r="D23114" i="131"/>
  <c r="C23114" i="131"/>
  <c r="AD23113" i="131"/>
  <c r="AC23113" i="131"/>
  <c r="AB23113" i="131"/>
  <c r="AA23113" i="131"/>
  <c r="Z23113" i="131"/>
  <c r="Y23113" i="131"/>
  <c r="X23113" i="131"/>
  <c r="W23113" i="131"/>
  <c r="V23113" i="131"/>
  <c r="U23113" i="131"/>
  <c r="T23113" i="131"/>
  <c r="S23113" i="131"/>
  <c r="R23113" i="131"/>
  <c r="Q23113" i="131"/>
  <c r="P23113" i="131"/>
  <c r="O23113" i="131"/>
  <c r="N23113" i="131"/>
  <c r="M23113" i="131"/>
  <c r="L23113" i="131"/>
  <c r="K23113" i="131"/>
  <c r="J23113" i="131"/>
  <c r="I23113" i="131"/>
  <c r="H23113" i="131"/>
  <c r="G23113" i="131"/>
  <c r="F23113" i="131"/>
  <c r="E23113" i="131"/>
  <c r="D23113" i="131"/>
  <c r="C23113" i="131"/>
  <c r="AD23112" i="131"/>
  <c r="AC23112" i="131"/>
  <c r="AB23112" i="131"/>
  <c r="AA23112" i="131"/>
  <c r="Z23112" i="131"/>
  <c r="Y23112" i="131"/>
  <c r="AV23112" i="131" s="1"/>
  <c r="X23112" i="131"/>
  <c r="W23112" i="131"/>
  <c r="AU23112" i="131" s="1"/>
  <c r="V23112" i="131"/>
  <c r="U23112" i="131"/>
  <c r="T23112" i="131"/>
  <c r="S23112" i="131"/>
  <c r="R23112" i="131"/>
  <c r="Q23112" i="131"/>
  <c r="AR23112" i="131" s="1"/>
  <c r="P23112" i="131"/>
  <c r="O23112" i="131"/>
  <c r="AQ23112" i="131" s="1"/>
  <c r="N23112" i="131"/>
  <c r="M23112" i="131"/>
  <c r="L23112" i="131"/>
  <c r="K23112" i="131"/>
  <c r="J23112" i="131"/>
  <c r="I23112" i="131"/>
  <c r="AN23112" i="131" s="1"/>
  <c r="H23112" i="131"/>
  <c r="G23112" i="131"/>
  <c r="AM23112" i="131" s="1"/>
  <c r="F23112" i="131"/>
  <c r="E23112" i="131"/>
  <c r="D23112" i="131"/>
  <c r="C23112" i="131"/>
  <c r="AD23109" i="131"/>
  <c r="AC23109" i="131"/>
  <c r="AB23109" i="131"/>
  <c r="AA23109" i="131"/>
  <c r="Z23109" i="131"/>
  <c r="Y23109" i="131"/>
  <c r="X23109" i="131"/>
  <c r="W23109" i="131"/>
  <c r="V23109" i="131"/>
  <c r="U23109" i="131"/>
  <c r="T23109" i="131"/>
  <c r="S23109" i="131"/>
  <c r="R23109" i="131"/>
  <c r="Q23109" i="131"/>
  <c r="P23109" i="131"/>
  <c r="O23109" i="131"/>
  <c r="N23109" i="131"/>
  <c r="M23109" i="131"/>
  <c r="L23109" i="131"/>
  <c r="K23109" i="131"/>
  <c r="J23109" i="131"/>
  <c r="I23109" i="131"/>
  <c r="H23109" i="131"/>
  <c r="G23109" i="131"/>
  <c r="F23109" i="131"/>
  <c r="E23109" i="131"/>
  <c r="D23109" i="131"/>
  <c r="C23109" i="131"/>
  <c r="AG23108" i="131"/>
  <c r="AD23108" i="131"/>
  <c r="AC23108" i="131"/>
  <c r="AB23108" i="131"/>
  <c r="AA23108" i="131"/>
  <c r="Z23108" i="131"/>
  <c r="Y23108" i="131"/>
  <c r="X23108" i="131"/>
  <c r="W23108" i="131"/>
  <c r="V23108" i="131"/>
  <c r="U23108" i="131"/>
  <c r="T23108" i="131"/>
  <c r="S23108" i="131"/>
  <c r="R23108" i="131"/>
  <c r="Q23108" i="131"/>
  <c r="P23108" i="131"/>
  <c r="O23108" i="131"/>
  <c r="N23108" i="131"/>
  <c r="M23108" i="131"/>
  <c r="L23108" i="131"/>
  <c r="K23108" i="131"/>
  <c r="J23108" i="131"/>
  <c r="I23108" i="131"/>
  <c r="H23108" i="131"/>
  <c r="G23108" i="131"/>
  <c r="F23108" i="131"/>
  <c r="E23108" i="131"/>
  <c r="D23108" i="131"/>
  <c r="C23108" i="131"/>
  <c r="AG23107" i="131"/>
  <c r="AD23107" i="131"/>
  <c r="AC23107" i="131"/>
  <c r="AB23107" i="131"/>
  <c r="AA23107" i="131"/>
  <c r="Z23107" i="131"/>
  <c r="Y23107" i="131"/>
  <c r="X23107" i="131"/>
  <c r="W23107" i="131"/>
  <c r="V23107" i="131"/>
  <c r="U23107" i="131"/>
  <c r="T23107" i="131"/>
  <c r="S23107" i="131"/>
  <c r="R23107" i="131"/>
  <c r="Q23107" i="131"/>
  <c r="P23107" i="131"/>
  <c r="O23107" i="131"/>
  <c r="N23107" i="131"/>
  <c r="M23107" i="131"/>
  <c r="L23107" i="131"/>
  <c r="K23107" i="131"/>
  <c r="J23107" i="131"/>
  <c r="I23107" i="131"/>
  <c r="H23107" i="131"/>
  <c r="G23107" i="131"/>
  <c r="F23107" i="131"/>
  <c r="E23107" i="131"/>
  <c r="D23107" i="131"/>
  <c r="C23107" i="131"/>
  <c r="AG23106" i="131"/>
  <c r="AD23106" i="131"/>
  <c r="AC23106" i="131"/>
  <c r="AB23106" i="131"/>
  <c r="AA23106" i="131"/>
  <c r="Z23106" i="131"/>
  <c r="Y23106" i="131"/>
  <c r="X23106" i="131"/>
  <c r="W23106" i="131"/>
  <c r="V23106" i="131"/>
  <c r="U23106" i="131"/>
  <c r="T23106" i="131"/>
  <c r="S23106" i="131"/>
  <c r="R23106" i="131"/>
  <c r="Q23106" i="131"/>
  <c r="P23106" i="131"/>
  <c r="O23106" i="131"/>
  <c r="N23106" i="131"/>
  <c r="M23106" i="131"/>
  <c r="L23106" i="131"/>
  <c r="K23106" i="131"/>
  <c r="J23106" i="131"/>
  <c r="I23106" i="131"/>
  <c r="H23106" i="131"/>
  <c r="G23106" i="131"/>
  <c r="F23106" i="131"/>
  <c r="E23106" i="131"/>
  <c r="D23106" i="131"/>
  <c r="C23106" i="131"/>
  <c r="AG23105" i="131"/>
  <c r="AD23105" i="131"/>
  <c r="AC23105" i="131"/>
  <c r="AB23105" i="131"/>
  <c r="AA23105" i="131"/>
  <c r="Z23105" i="131"/>
  <c r="Y23105" i="131"/>
  <c r="X23105" i="131"/>
  <c r="W23105" i="131"/>
  <c r="V23105" i="131"/>
  <c r="U23105" i="131"/>
  <c r="T23105" i="131"/>
  <c r="S23105" i="131"/>
  <c r="R23105" i="131"/>
  <c r="Q23105" i="131"/>
  <c r="P23105" i="131"/>
  <c r="O23105" i="131"/>
  <c r="N23105" i="131"/>
  <c r="M23105" i="131"/>
  <c r="L23105" i="131"/>
  <c r="K23105" i="131"/>
  <c r="J23105" i="131"/>
  <c r="I23105" i="131"/>
  <c r="H23105" i="131"/>
  <c r="G23105" i="131"/>
  <c r="F23105" i="131"/>
  <c r="E23105" i="131"/>
  <c r="D23105" i="131"/>
  <c r="C23105" i="131"/>
  <c r="AG23104" i="131"/>
  <c r="AD23104" i="131"/>
  <c r="AC23104" i="131"/>
  <c r="AB23104" i="131"/>
  <c r="AA23104" i="131"/>
  <c r="Z23104" i="131"/>
  <c r="Y23104" i="131"/>
  <c r="X23104" i="131"/>
  <c r="W23104" i="131"/>
  <c r="V23104" i="131"/>
  <c r="U23104" i="131"/>
  <c r="T23104" i="131"/>
  <c r="S23104" i="131"/>
  <c r="R23104" i="131"/>
  <c r="Q23104" i="131"/>
  <c r="P23104" i="131"/>
  <c r="O23104" i="131"/>
  <c r="N23104" i="131"/>
  <c r="M23104" i="131"/>
  <c r="L23104" i="131"/>
  <c r="K23104" i="131"/>
  <c r="J23104" i="131"/>
  <c r="I23104" i="131"/>
  <c r="H23104" i="131"/>
  <c r="G23104" i="131"/>
  <c r="F23104" i="131"/>
  <c r="E23104" i="131"/>
  <c r="D23104" i="131"/>
  <c r="C23104" i="131"/>
  <c r="AG23103" i="131"/>
  <c r="AD23103" i="131"/>
  <c r="AC23103" i="131"/>
  <c r="AB23103" i="131"/>
  <c r="AA23103" i="131"/>
  <c r="Z23103" i="131"/>
  <c r="Y23103" i="131"/>
  <c r="X23103" i="131"/>
  <c r="W23103" i="131"/>
  <c r="V23103" i="131"/>
  <c r="U23103" i="131"/>
  <c r="T23103" i="131"/>
  <c r="S23103" i="131"/>
  <c r="R23103" i="131"/>
  <c r="Q23103" i="131"/>
  <c r="P23103" i="131"/>
  <c r="O23103" i="131"/>
  <c r="N23103" i="131"/>
  <c r="M23103" i="131"/>
  <c r="L23103" i="131"/>
  <c r="K23103" i="131"/>
  <c r="J23103" i="131"/>
  <c r="I23103" i="131"/>
  <c r="H23103" i="131"/>
  <c r="G23103" i="131"/>
  <c r="F23103" i="131"/>
  <c r="E23103" i="131"/>
  <c r="D23103" i="131"/>
  <c r="C23103" i="131"/>
  <c r="AG23102" i="131"/>
  <c r="AD23102" i="131"/>
  <c r="AC23102" i="131"/>
  <c r="AB23102" i="131"/>
  <c r="AA23102" i="131"/>
  <c r="Z23102" i="131"/>
  <c r="Y23102" i="131"/>
  <c r="X23102" i="131"/>
  <c r="W23102" i="131"/>
  <c r="V23102" i="131"/>
  <c r="U23102" i="131"/>
  <c r="T23102" i="131"/>
  <c r="S23102" i="131"/>
  <c r="R23102" i="131"/>
  <c r="Q23102" i="131"/>
  <c r="P23102" i="131"/>
  <c r="O23102" i="131"/>
  <c r="N23102" i="131"/>
  <c r="M23102" i="131"/>
  <c r="L23102" i="131"/>
  <c r="K23102" i="131"/>
  <c r="J23102" i="131"/>
  <c r="I23102" i="131"/>
  <c r="H23102" i="131"/>
  <c r="G23102" i="131"/>
  <c r="F23102" i="131"/>
  <c r="E23102" i="131"/>
  <c r="D23102" i="131"/>
  <c r="C23102" i="131"/>
  <c r="AG23101" i="131"/>
  <c r="AD23101" i="131"/>
  <c r="AC23101" i="131"/>
  <c r="AB23101" i="131"/>
  <c r="AA23101" i="131"/>
  <c r="Z23101" i="131"/>
  <c r="Y23101" i="131"/>
  <c r="X23101" i="131"/>
  <c r="W23101" i="131"/>
  <c r="V23101" i="131"/>
  <c r="U23101" i="131"/>
  <c r="T23101" i="131"/>
  <c r="S23101" i="131"/>
  <c r="R23101" i="131"/>
  <c r="Q23101" i="131"/>
  <c r="P23101" i="131"/>
  <c r="O23101" i="131"/>
  <c r="N23101" i="131"/>
  <c r="M23101" i="131"/>
  <c r="L23101" i="131"/>
  <c r="K23101" i="131"/>
  <c r="J23101" i="131"/>
  <c r="I23101" i="131"/>
  <c r="H23101" i="131"/>
  <c r="G23101" i="131"/>
  <c r="F23101" i="131"/>
  <c r="E23101" i="131"/>
  <c r="D23101" i="131"/>
  <c r="C23101" i="131"/>
  <c r="AG23100" i="131"/>
  <c r="AD23100" i="131"/>
  <c r="AC23100" i="131"/>
  <c r="AB23100" i="131"/>
  <c r="AA23100" i="131"/>
  <c r="Z23100" i="131"/>
  <c r="Y23100" i="131"/>
  <c r="X23100" i="131"/>
  <c r="W23100" i="131"/>
  <c r="V23100" i="131"/>
  <c r="U23100" i="131"/>
  <c r="T23100" i="131"/>
  <c r="S23100" i="131"/>
  <c r="R23100" i="131"/>
  <c r="Q23100" i="131"/>
  <c r="P23100" i="131"/>
  <c r="O23100" i="131"/>
  <c r="N23100" i="131"/>
  <c r="M23100" i="131"/>
  <c r="L23100" i="131"/>
  <c r="K23100" i="131"/>
  <c r="J23100" i="131"/>
  <c r="I23100" i="131"/>
  <c r="H23100" i="131"/>
  <c r="G23100" i="131"/>
  <c r="F23100" i="131"/>
  <c r="E23100" i="131"/>
  <c r="D23100" i="131"/>
  <c r="C23100" i="131"/>
  <c r="AG23099" i="131"/>
  <c r="AD23099" i="131"/>
  <c r="AC23099" i="131"/>
  <c r="AB23099" i="131"/>
  <c r="AA23099" i="131"/>
  <c r="Z23099" i="131"/>
  <c r="Y23099" i="131"/>
  <c r="X23099" i="131"/>
  <c r="W23099" i="131"/>
  <c r="V23099" i="131"/>
  <c r="U23099" i="131"/>
  <c r="T23099" i="131"/>
  <c r="S23099" i="131"/>
  <c r="R23099" i="131"/>
  <c r="Q23099" i="131"/>
  <c r="P23099" i="131"/>
  <c r="O23099" i="131"/>
  <c r="N23099" i="131"/>
  <c r="M23099" i="131"/>
  <c r="L23099" i="131"/>
  <c r="K23099" i="131"/>
  <c r="J23099" i="131"/>
  <c r="I23099" i="131"/>
  <c r="H23099" i="131"/>
  <c r="G23099" i="131"/>
  <c r="F23099" i="131"/>
  <c r="E23099" i="131"/>
  <c r="D23099" i="131"/>
  <c r="C23099" i="131"/>
  <c r="AD23098" i="131"/>
  <c r="AC23098" i="131"/>
  <c r="AB23098" i="131"/>
  <c r="AA23098" i="131"/>
  <c r="AW23090" i="131" s="1"/>
  <c r="Z23098" i="131"/>
  <c r="Y23098" i="131"/>
  <c r="AV23090" i="131" s="1"/>
  <c r="X23098" i="131"/>
  <c r="W23098" i="131"/>
  <c r="V23098" i="131"/>
  <c r="U23098" i="131"/>
  <c r="T23098" i="131"/>
  <c r="S23098" i="131"/>
  <c r="AS23090" i="131" s="1"/>
  <c r="R23098" i="131"/>
  <c r="Q23098" i="131"/>
  <c r="AR23090" i="131" s="1"/>
  <c r="P23098" i="131"/>
  <c r="O23098" i="131"/>
  <c r="N23098" i="131"/>
  <c r="M23098" i="131"/>
  <c r="L23098" i="131"/>
  <c r="K23098" i="131"/>
  <c r="AO23090" i="131" s="1"/>
  <c r="J23098" i="131"/>
  <c r="I23098" i="131"/>
  <c r="AN23090" i="131" s="1"/>
  <c r="H23098" i="131"/>
  <c r="G23098" i="131"/>
  <c r="F23098" i="131"/>
  <c r="E23098" i="131"/>
  <c r="D23098" i="131"/>
  <c r="C23098" i="131"/>
  <c r="AK23090" i="131" s="1"/>
  <c r="AD23097" i="131"/>
  <c r="AC23097" i="131"/>
  <c r="AB23097" i="131"/>
  <c r="AA23097" i="131"/>
  <c r="Z23097" i="131"/>
  <c r="Y23097" i="131"/>
  <c r="X23097" i="131"/>
  <c r="W23097" i="131"/>
  <c r="V23097" i="131"/>
  <c r="U23097" i="131"/>
  <c r="T23097" i="131"/>
  <c r="S23097" i="131"/>
  <c r="R23097" i="131"/>
  <c r="Q23097" i="131"/>
  <c r="P23097" i="131"/>
  <c r="O23097" i="131"/>
  <c r="N23097" i="131"/>
  <c r="M23097" i="131"/>
  <c r="L23097" i="131"/>
  <c r="K23097" i="131"/>
  <c r="J23097" i="131"/>
  <c r="I23097" i="131"/>
  <c r="H23097" i="131"/>
  <c r="G23097" i="131"/>
  <c r="F23097" i="131"/>
  <c r="E23097" i="131"/>
  <c r="D23097" i="131"/>
  <c r="C23097" i="131"/>
  <c r="AD23096" i="131"/>
  <c r="AC23096" i="131"/>
  <c r="AB23096" i="131"/>
  <c r="AA23096" i="131"/>
  <c r="AW23089" i="131" s="1"/>
  <c r="Z23096" i="131"/>
  <c r="Y23096" i="131"/>
  <c r="AV23089" i="131" s="1"/>
  <c r="X23096" i="131"/>
  <c r="W23096" i="131"/>
  <c r="V23096" i="131"/>
  <c r="U23096" i="131"/>
  <c r="T23096" i="131"/>
  <c r="S23096" i="131"/>
  <c r="AS23089" i="131" s="1"/>
  <c r="R23096" i="131"/>
  <c r="Q23096" i="131"/>
  <c r="AR23089" i="131" s="1"/>
  <c r="P23096" i="131"/>
  <c r="O23096" i="131"/>
  <c r="N23096" i="131"/>
  <c r="M23096" i="131"/>
  <c r="L23096" i="131"/>
  <c r="K23096" i="131"/>
  <c r="AO23089" i="131" s="1"/>
  <c r="J23096" i="131"/>
  <c r="I23096" i="131"/>
  <c r="AN23089" i="131" s="1"/>
  <c r="H23096" i="131"/>
  <c r="G23096" i="131"/>
  <c r="F23096" i="131"/>
  <c r="E23096" i="131"/>
  <c r="D23096" i="131"/>
  <c r="C23096" i="131"/>
  <c r="AK23089" i="131" s="1"/>
  <c r="AD23095" i="131"/>
  <c r="AC23095" i="131"/>
  <c r="AB23095" i="131"/>
  <c r="AA23095" i="131"/>
  <c r="Z23095" i="131"/>
  <c r="Y23095" i="131"/>
  <c r="X23095" i="131"/>
  <c r="W23095" i="131"/>
  <c r="V23095" i="131"/>
  <c r="U23095" i="131"/>
  <c r="T23095" i="131"/>
  <c r="S23095" i="131"/>
  <c r="R23095" i="131"/>
  <c r="Q23095" i="131"/>
  <c r="P23095" i="131"/>
  <c r="O23095" i="131"/>
  <c r="N23095" i="131"/>
  <c r="M23095" i="131"/>
  <c r="L23095" i="131"/>
  <c r="K23095" i="131"/>
  <c r="J23095" i="131"/>
  <c r="I23095" i="131"/>
  <c r="H23095" i="131"/>
  <c r="G23095" i="131"/>
  <c r="F23095" i="131"/>
  <c r="E23095" i="131"/>
  <c r="D23095" i="131"/>
  <c r="C23095" i="131"/>
  <c r="AD23094" i="131"/>
  <c r="AC23094" i="131"/>
  <c r="AB23094" i="131"/>
  <c r="AA23094" i="131"/>
  <c r="AW23088" i="131" s="1"/>
  <c r="Z23094" i="131"/>
  <c r="Y23094" i="131"/>
  <c r="AV23088" i="131" s="1"/>
  <c r="X23094" i="131"/>
  <c r="W23094" i="131"/>
  <c r="V23094" i="131"/>
  <c r="U23094" i="131"/>
  <c r="T23094" i="131"/>
  <c r="S23094" i="131"/>
  <c r="AS23088" i="131" s="1"/>
  <c r="R23094" i="131"/>
  <c r="Q23094" i="131"/>
  <c r="AR23088" i="131" s="1"/>
  <c r="P23094" i="131"/>
  <c r="O23094" i="131"/>
  <c r="N23094" i="131"/>
  <c r="M23094" i="131"/>
  <c r="L23094" i="131"/>
  <c r="K23094" i="131"/>
  <c r="AO23088" i="131" s="1"/>
  <c r="J23094" i="131"/>
  <c r="I23094" i="131"/>
  <c r="AN23088" i="131" s="1"/>
  <c r="H23094" i="131"/>
  <c r="G23094" i="131"/>
  <c r="F23094" i="131"/>
  <c r="E23094" i="131"/>
  <c r="D23094" i="131"/>
  <c r="C23094" i="131"/>
  <c r="AK23088" i="131" s="1"/>
  <c r="AD23093" i="131"/>
  <c r="AC23093" i="131"/>
  <c r="AB23093" i="131"/>
  <c r="AA23093" i="131"/>
  <c r="Z23093" i="131"/>
  <c r="Y23093" i="131"/>
  <c r="X23093" i="131"/>
  <c r="W23093" i="131"/>
  <c r="V23093" i="131"/>
  <c r="U23093" i="131"/>
  <c r="T23093" i="131"/>
  <c r="S23093" i="131"/>
  <c r="R23093" i="131"/>
  <c r="Q23093" i="131"/>
  <c r="P23093" i="131"/>
  <c r="O23093" i="131"/>
  <c r="N23093" i="131"/>
  <c r="M23093" i="131"/>
  <c r="L23093" i="131"/>
  <c r="K23093" i="131"/>
  <c r="J23093" i="131"/>
  <c r="I23093" i="131"/>
  <c r="H23093" i="131"/>
  <c r="G23093" i="131"/>
  <c r="F23093" i="131"/>
  <c r="E23093" i="131"/>
  <c r="D23093" i="131"/>
  <c r="C23093" i="131"/>
  <c r="AD23092" i="131"/>
  <c r="AC23092" i="131"/>
  <c r="AB23092" i="131"/>
  <c r="AA23092" i="131"/>
  <c r="AW23087" i="131" s="1"/>
  <c r="Z23092" i="131"/>
  <c r="Y23092" i="131"/>
  <c r="AV23087" i="131" s="1"/>
  <c r="X23092" i="131"/>
  <c r="W23092" i="131"/>
  <c r="V23092" i="131"/>
  <c r="U23092" i="131"/>
  <c r="T23092" i="131"/>
  <c r="S23092" i="131"/>
  <c r="AS23087" i="131" s="1"/>
  <c r="R23092" i="131"/>
  <c r="Q23092" i="131"/>
  <c r="AR23087" i="131" s="1"/>
  <c r="P23092" i="131"/>
  <c r="O23092" i="131"/>
  <c r="N23092" i="131"/>
  <c r="M23092" i="131"/>
  <c r="L23092" i="131"/>
  <c r="K23092" i="131"/>
  <c r="AO23087" i="131" s="1"/>
  <c r="J23092" i="131"/>
  <c r="I23092" i="131"/>
  <c r="AN23087" i="131" s="1"/>
  <c r="H23092" i="131"/>
  <c r="G23092" i="131"/>
  <c r="F23092" i="131"/>
  <c r="E23092" i="131"/>
  <c r="D23092" i="131"/>
  <c r="C23092" i="131"/>
  <c r="AK23087" i="131" s="1"/>
  <c r="AD23091" i="131"/>
  <c r="AC23091" i="131"/>
  <c r="AB23091" i="131"/>
  <c r="AA23091" i="131"/>
  <c r="Z23091" i="131"/>
  <c r="Y23091" i="131"/>
  <c r="X23091" i="131"/>
  <c r="W23091" i="131"/>
  <c r="V23091" i="131"/>
  <c r="U23091" i="131"/>
  <c r="T23091" i="131"/>
  <c r="S23091" i="131"/>
  <c r="R23091" i="131"/>
  <c r="Q23091" i="131"/>
  <c r="P23091" i="131"/>
  <c r="O23091" i="131"/>
  <c r="N23091" i="131"/>
  <c r="M23091" i="131"/>
  <c r="L23091" i="131"/>
  <c r="K23091" i="131"/>
  <c r="J23091" i="131"/>
  <c r="I23091" i="131"/>
  <c r="H23091" i="131"/>
  <c r="G23091" i="131"/>
  <c r="F23091" i="131"/>
  <c r="E23091" i="131"/>
  <c r="D23091" i="131"/>
  <c r="C23091" i="131"/>
  <c r="AD23090" i="131"/>
  <c r="AC23090" i="131"/>
  <c r="AB23090" i="131"/>
  <c r="AA23090" i="131"/>
  <c r="AW23086" i="131" s="1"/>
  <c r="Z23090" i="131"/>
  <c r="Y23090" i="131"/>
  <c r="AV23086" i="131" s="1"/>
  <c r="X23090" i="131"/>
  <c r="W23090" i="131"/>
  <c r="V23090" i="131"/>
  <c r="U23090" i="131"/>
  <c r="T23090" i="131"/>
  <c r="S23090" i="131"/>
  <c r="AS23086" i="131" s="1"/>
  <c r="R23090" i="131"/>
  <c r="Q23090" i="131"/>
  <c r="AR23086" i="131" s="1"/>
  <c r="P23090" i="131"/>
  <c r="O23090" i="131"/>
  <c r="N23090" i="131"/>
  <c r="M23090" i="131"/>
  <c r="L23090" i="131"/>
  <c r="K23090" i="131"/>
  <c r="AO23086" i="131" s="1"/>
  <c r="J23090" i="131"/>
  <c r="I23090" i="131"/>
  <c r="AN23086" i="131" s="1"/>
  <c r="H23090" i="131"/>
  <c r="G23090" i="131"/>
  <c r="F23090" i="131"/>
  <c r="E23090" i="131"/>
  <c r="D23090" i="131"/>
  <c r="C23090" i="131"/>
  <c r="AK23086" i="131" s="1"/>
  <c r="AD23089" i="131"/>
  <c r="AC23089" i="131"/>
  <c r="AB23089" i="131"/>
  <c r="AA23089" i="131"/>
  <c r="Z23089" i="131"/>
  <c r="Y23089" i="131"/>
  <c r="X23089" i="131"/>
  <c r="W23089" i="131"/>
  <c r="V23089" i="131"/>
  <c r="U23089" i="131"/>
  <c r="T23089" i="131"/>
  <c r="S23089" i="131"/>
  <c r="R23089" i="131"/>
  <c r="Q23089" i="131"/>
  <c r="P23089" i="131"/>
  <c r="O23089" i="131"/>
  <c r="N23089" i="131"/>
  <c r="M23089" i="131"/>
  <c r="L23089" i="131"/>
  <c r="K23089" i="131"/>
  <c r="J23089" i="131"/>
  <c r="I23089" i="131"/>
  <c r="H23089" i="131"/>
  <c r="G23089" i="131"/>
  <c r="F23089" i="131"/>
  <c r="E23089" i="131"/>
  <c r="D23089" i="131"/>
  <c r="C23089" i="131"/>
  <c r="AD23088" i="131"/>
  <c r="AC23088" i="131"/>
  <c r="AB23088" i="131"/>
  <c r="AA23088" i="131"/>
  <c r="AW23085" i="131" s="1"/>
  <c r="Z23088" i="131"/>
  <c r="Y23088" i="131"/>
  <c r="AV23085" i="131" s="1"/>
  <c r="X23088" i="131"/>
  <c r="W23088" i="131"/>
  <c r="V23088" i="131"/>
  <c r="U23088" i="131"/>
  <c r="T23088" i="131"/>
  <c r="S23088" i="131"/>
  <c r="AS23085" i="131" s="1"/>
  <c r="R23088" i="131"/>
  <c r="Q23088" i="131"/>
  <c r="AR23085" i="131" s="1"/>
  <c r="P23088" i="131"/>
  <c r="O23088" i="131"/>
  <c r="N23088" i="131"/>
  <c r="M23088" i="131"/>
  <c r="L23088" i="131"/>
  <c r="K23088" i="131"/>
  <c r="AO23085" i="131" s="1"/>
  <c r="J23088" i="131"/>
  <c r="I23088" i="131"/>
  <c r="AN23085" i="131" s="1"/>
  <c r="H23088" i="131"/>
  <c r="G23088" i="131"/>
  <c r="F23088" i="131"/>
  <c r="E23088" i="131"/>
  <c r="D23088" i="131"/>
  <c r="C23088" i="131"/>
  <c r="AK23085" i="131" s="1"/>
  <c r="AD23087" i="131"/>
  <c r="AC23087" i="131"/>
  <c r="AB23087" i="131"/>
  <c r="AA23087" i="131"/>
  <c r="Z23087" i="131"/>
  <c r="Y23087" i="131"/>
  <c r="X23087" i="131"/>
  <c r="W23087" i="131"/>
  <c r="V23087" i="131"/>
  <c r="U23087" i="131"/>
  <c r="T23087" i="131"/>
  <c r="S23087" i="131"/>
  <c r="R23087" i="131"/>
  <c r="Q23087" i="131"/>
  <c r="P23087" i="131"/>
  <c r="O23087" i="131"/>
  <c r="N23087" i="131"/>
  <c r="M23087" i="131"/>
  <c r="L23087" i="131"/>
  <c r="K23087" i="131"/>
  <c r="J23087" i="131"/>
  <c r="I23087" i="131"/>
  <c r="H23087" i="131"/>
  <c r="G23087" i="131"/>
  <c r="F23087" i="131"/>
  <c r="E23087" i="131"/>
  <c r="D23087" i="131"/>
  <c r="C23087" i="131"/>
  <c r="AD23086" i="131"/>
  <c r="AC23086" i="131"/>
  <c r="AB23086" i="131"/>
  <c r="AA23086" i="131"/>
  <c r="AW23084" i="131" s="1"/>
  <c r="Z23086" i="131"/>
  <c r="Y23086" i="131"/>
  <c r="AV23084" i="131" s="1"/>
  <c r="X23086" i="131"/>
  <c r="W23086" i="131"/>
  <c r="V23086" i="131"/>
  <c r="U23086" i="131"/>
  <c r="T23086" i="131"/>
  <c r="S23086" i="131"/>
  <c r="AS23084" i="131" s="1"/>
  <c r="R23086" i="131"/>
  <c r="Q23086" i="131"/>
  <c r="AR23084" i="131" s="1"/>
  <c r="P23086" i="131"/>
  <c r="O23086" i="131"/>
  <c r="N23086" i="131"/>
  <c r="M23086" i="131"/>
  <c r="L23086" i="131"/>
  <c r="K23086" i="131"/>
  <c r="AO23084" i="131" s="1"/>
  <c r="J23086" i="131"/>
  <c r="I23086" i="131"/>
  <c r="AN23084" i="131" s="1"/>
  <c r="H23086" i="131"/>
  <c r="G23086" i="131"/>
  <c r="F23086" i="131"/>
  <c r="E23086" i="131"/>
  <c r="D23086" i="131"/>
  <c r="C23086" i="131"/>
  <c r="AK23084" i="131" s="1"/>
  <c r="AD23085" i="131"/>
  <c r="AC23085" i="131"/>
  <c r="AB23085" i="131"/>
  <c r="AA23085" i="131"/>
  <c r="Z23085" i="131"/>
  <c r="Y23085" i="131"/>
  <c r="X23085" i="131"/>
  <c r="W23085" i="131"/>
  <c r="V23085" i="131"/>
  <c r="U23085" i="131"/>
  <c r="T23085" i="131"/>
  <c r="S23085" i="131"/>
  <c r="R23085" i="131"/>
  <c r="Q23085" i="131"/>
  <c r="P23085" i="131"/>
  <c r="O23085" i="131"/>
  <c r="N23085" i="131"/>
  <c r="M23085" i="131"/>
  <c r="L23085" i="131"/>
  <c r="K23085" i="131"/>
  <c r="J23085" i="131"/>
  <c r="I23085" i="131"/>
  <c r="H23085" i="131"/>
  <c r="G23085" i="131"/>
  <c r="F23085" i="131"/>
  <c r="E23085" i="131"/>
  <c r="D23085" i="131"/>
  <c r="C23085" i="131"/>
  <c r="AD23084" i="131"/>
  <c r="AC23084" i="131"/>
  <c r="AB23084" i="131"/>
  <c r="AA23084" i="131"/>
  <c r="AW23083" i="131" s="1"/>
  <c r="Z23084" i="131"/>
  <c r="Y23084" i="131"/>
  <c r="AV23083" i="131" s="1"/>
  <c r="X23084" i="131"/>
  <c r="W23084" i="131"/>
  <c r="V23084" i="131"/>
  <c r="U23084" i="131"/>
  <c r="T23084" i="131"/>
  <c r="S23084" i="131"/>
  <c r="AS23083" i="131" s="1"/>
  <c r="R23084" i="131"/>
  <c r="Q23084" i="131"/>
  <c r="AR23083" i="131" s="1"/>
  <c r="P23084" i="131"/>
  <c r="O23084" i="131"/>
  <c r="N23084" i="131"/>
  <c r="M23084" i="131"/>
  <c r="L23084" i="131"/>
  <c r="K23084" i="131"/>
  <c r="AO23083" i="131" s="1"/>
  <c r="J23084" i="131"/>
  <c r="I23084" i="131"/>
  <c r="AN23083" i="131" s="1"/>
  <c r="H23084" i="131"/>
  <c r="G23084" i="131"/>
  <c r="F23084" i="131"/>
  <c r="E23084" i="131"/>
  <c r="D23084" i="131"/>
  <c r="C23084" i="131"/>
  <c r="AK23083" i="131" s="1"/>
  <c r="AD23083" i="131"/>
  <c r="AC23083" i="131"/>
  <c r="AB23083" i="131"/>
  <c r="AA23083" i="131"/>
  <c r="Z23083" i="131"/>
  <c r="Y23083" i="131"/>
  <c r="X23083" i="131"/>
  <c r="W23083" i="131"/>
  <c r="V23083" i="131"/>
  <c r="U23083" i="131"/>
  <c r="T23083" i="131"/>
  <c r="S23083" i="131"/>
  <c r="R23083" i="131"/>
  <c r="Q23083" i="131"/>
  <c r="P23083" i="131"/>
  <c r="O23083" i="131"/>
  <c r="N23083" i="131"/>
  <c r="M23083" i="131"/>
  <c r="L23083" i="131"/>
  <c r="K23083" i="131"/>
  <c r="J23083" i="131"/>
  <c r="I23083" i="131"/>
  <c r="H23083" i="131"/>
  <c r="G23083" i="131"/>
  <c r="F23083" i="131"/>
  <c r="E23083" i="131"/>
  <c r="D23083" i="131"/>
  <c r="C23083" i="131"/>
  <c r="AD23082" i="131"/>
  <c r="AC23082" i="131"/>
  <c r="AB23082" i="131"/>
  <c r="AA23082" i="131"/>
  <c r="AW23082" i="131" s="1"/>
  <c r="Z23082" i="131"/>
  <c r="Y23082" i="131"/>
  <c r="AV23082" i="131" s="1"/>
  <c r="X23082" i="131"/>
  <c r="W23082" i="131"/>
  <c r="V23082" i="131"/>
  <c r="U23082" i="131"/>
  <c r="T23082" i="131"/>
  <c r="S23082" i="131"/>
  <c r="AS23082" i="131" s="1"/>
  <c r="R23082" i="131"/>
  <c r="Q23082" i="131"/>
  <c r="AR23082" i="131" s="1"/>
  <c r="P23082" i="131"/>
  <c r="O23082" i="131"/>
  <c r="N23082" i="131"/>
  <c r="M23082" i="131"/>
  <c r="L23082" i="131"/>
  <c r="K23082" i="131"/>
  <c r="AO23082" i="131" s="1"/>
  <c r="J23082" i="131"/>
  <c r="I23082" i="131"/>
  <c r="AN23082" i="131" s="1"/>
  <c r="H23082" i="131"/>
  <c r="G23082" i="131"/>
  <c r="F23082" i="131"/>
  <c r="E23082" i="131"/>
  <c r="D23082" i="131"/>
  <c r="C23082" i="131"/>
  <c r="AK23082" i="131" s="1"/>
  <c r="AD23079" i="131"/>
  <c r="AC23079" i="131"/>
  <c r="AB23079" i="131"/>
  <c r="AA23079" i="131"/>
  <c r="Z23079" i="131"/>
  <c r="Y23079" i="131"/>
  <c r="X23079" i="131"/>
  <c r="W23079" i="131"/>
  <c r="V23079" i="131"/>
  <c r="U23079" i="131"/>
  <c r="T23079" i="131"/>
  <c r="S23079" i="131"/>
  <c r="R23079" i="131"/>
  <c r="Q23079" i="131"/>
  <c r="P23079" i="131"/>
  <c r="O23079" i="131"/>
  <c r="N23079" i="131"/>
  <c r="M23079" i="131"/>
  <c r="L23079" i="131"/>
  <c r="K23079" i="131"/>
  <c r="J23079" i="131"/>
  <c r="I23079" i="131"/>
  <c r="H23079" i="131"/>
  <c r="G23079" i="131"/>
  <c r="F23079" i="131"/>
  <c r="E23079" i="131"/>
  <c r="D23079" i="131"/>
  <c r="C23079" i="131"/>
  <c r="AG23078" i="131"/>
  <c r="AD23078" i="131"/>
  <c r="AC23078" i="131"/>
  <c r="AB23078" i="131"/>
  <c r="AA23078" i="131"/>
  <c r="Z23078" i="131"/>
  <c r="Y23078" i="131"/>
  <c r="X23078" i="131"/>
  <c r="W23078" i="131"/>
  <c r="V23078" i="131"/>
  <c r="U23078" i="131"/>
  <c r="T23078" i="131"/>
  <c r="S23078" i="131"/>
  <c r="R23078" i="131"/>
  <c r="Q23078" i="131"/>
  <c r="P23078" i="131"/>
  <c r="O23078" i="131"/>
  <c r="N23078" i="131"/>
  <c r="M23078" i="131"/>
  <c r="L23078" i="131"/>
  <c r="K23078" i="131"/>
  <c r="J23078" i="131"/>
  <c r="I23078" i="131"/>
  <c r="H23078" i="131"/>
  <c r="G23078" i="131"/>
  <c r="F23078" i="131"/>
  <c r="E23078" i="131"/>
  <c r="D23078" i="131"/>
  <c r="C23078" i="131"/>
  <c r="AG23077" i="131"/>
  <c r="AD23077" i="131"/>
  <c r="AC23077" i="131"/>
  <c r="AB23077" i="131"/>
  <c r="AA23077" i="131"/>
  <c r="Z23077" i="131"/>
  <c r="Y23077" i="131"/>
  <c r="X23077" i="131"/>
  <c r="W23077" i="131"/>
  <c r="V23077" i="131"/>
  <c r="U23077" i="131"/>
  <c r="T23077" i="131"/>
  <c r="S23077" i="131"/>
  <c r="R23077" i="131"/>
  <c r="Q23077" i="131"/>
  <c r="P23077" i="131"/>
  <c r="O23077" i="131"/>
  <c r="N23077" i="131"/>
  <c r="M23077" i="131"/>
  <c r="L23077" i="131"/>
  <c r="K23077" i="131"/>
  <c r="J23077" i="131"/>
  <c r="I23077" i="131"/>
  <c r="H23077" i="131"/>
  <c r="G23077" i="131"/>
  <c r="F23077" i="131"/>
  <c r="E23077" i="131"/>
  <c r="D23077" i="131"/>
  <c r="C23077" i="131"/>
  <c r="AG23076" i="131"/>
  <c r="AD23076" i="131"/>
  <c r="AC23076" i="131"/>
  <c r="AB23076" i="131"/>
  <c r="AA23076" i="131"/>
  <c r="Z23076" i="131"/>
  <c r="Y23076" i="131"/>
  <c r="X23076" i="131"/>
  <c r="W23076" i="131"/>
  <c r="V23076" i="131"/>
  <c r="U23076" i="131"/>
  <c r="T23076" i="131"/>
  <c r="S23076" i="131"/>
  <c r="R23076" i="131"/>
  <c r="Q23076" i="131"/>
  <c r="P23076" i="131"/>
  <c r="O23076" i="131"/>
  <c r="N23076" i="131"/>
  <c r="M23076" i="131"/>
  <c r="L23076" i="131"/>
  <c r="K23076" i="131"/>
  <c r="J23076" i="131"/>
  <c r="I23076" i="131"/>
  <c r="H23076" i="131"/>
  <c r="G23076" i="131"/>
  <c r="F23076" i="131"/>
  <c r="E23076" i="131"/>
  <c r="D23076" i="131"/>
  <c r="C23076" i="131"/>
  <c r="AG23075" i="131"/>
  <c r="AD23075" i="131"/>
  <c r="AC23075" i="131"/>
  <c r="AB23075" i="131"/>
  <c r="AA23075" i="131"/>
  <c r="Z23075" i="131"/>
  <c r="Y23075" i="131"/>
  <c r="X23075" i="131"/>
  <c r="W23075" i="131"/>
  <c r="V23075" i="131"/>
  <c r="U23075" i="131"/>
  <c r="T23075" i="131"/>
  <c r="S23075" i="131"/>
  <c r="R23075" i="131"/>
  <c r="Q23075" i="131"/>
  <c r="P23075" i="131"/>
  <c r="O23075" i="131"/>
  <c r="N23075" i="131"/>
  <c r="M23075" i="131"/>
  <c r="L23075" i="131"/>
  <c r="K23075" i="131"/>
  <c r="J23075" i="131"/>
  <c r="I23075" i="131"/>
  <c r="H23075" i="131"/>
  <c r="G23075" i="131"/>
  <c r="F23075" i="131"/>
  <c r="E23075" i="131"/>
  <c r="D23075" i="131"/>
  <c r="C23075" i="131"/>
  <c r="AG23074" i="131"/>
  <c r="AD23074" i="131"/>
  <c r="AC23074" i="131"/>
  <c r="AB23074" i="131"/>
  <c r="AA23074" i="131"/>
  <c r="Z23074" i="131"/>
  <c r="Y23074" i="131"/>
  <c r="X23074" i="131"/>
  <c r="W23074" i="131"/>
  <c r="V23074" i="131"/>
  <c r="U23074" i="131"/>
  <c r="T23074" i="131"/>
  <c r="S23074" i="131"/>
  <c r="R23074" i="131"/>
  <c r="Q23074" i="131"/>
  <c r="P23074" i="131"/>
  <c r="O23074" i="131"/>
  <c r="N23074" i="131"/>
  <c r="M23074" i="131"/>
  <c r="L23074" i="131"/>
  <c r="K23074" i="131"/>
  <c r="J23074" i="131"/>
  <c r="I23074" i="131"/>
  <c r="H23074" i="131"/>
  <c r="G23074" i="131"/>
  <c r="F23074" i="131"/>
  <c r="E23074" i="131"/>
  <c r="D23074" i="131"/>
  <c r="C23074" i="131"/>
  <c r="AG23073" i="131"/>
  <c r="AD23073" i="131"/>
  <c r="AC23073" i="131"/>
  <c r="AB23073" i="131"/>
  <c r="AA23073" i="131"/>
  <c r="Z23073" i="131"/>
  <c r="Y23073" i="131"/>
  <c r="X23073" i="131"/>
  <c r="W23073" i="131"/>
  <c r="V23073" i="131"/>
  <c r="U23073" i="131"/>
  <c r="T23073" i="131"/>
  <c r="S23073" i="131"/>
  <c r="R23073" i="131"/>
  <c r="Q23073" i="131"/>
  <c r="P23073" i="131"/>
  <c r="O23073" i="131"/>
  <c r="N23073" i="131"/>
  <c r="M23073" i="131"/>
  <c r="L23073" i="131"/>
  <c r="K23073" i="131"/>
  <c r="J23073" i="131"/>
  <c r="I23073" i="131"/>
  <c r="H23073" i="131"/>
  <c r="G23073" i="131"/>
  <c r="F23073" i="131"/>
  <c r="E23073" i="131"/>
  <c r="D23073" i="131"/>
  <c r="C23073" i="131"/>
  <c r="AG23072" i="131"/>
  <c r="AD23072" i="131"/>
  <c r="AC23072" i="131"/>
  <c r="AB23072" i="131"/>
  <c r="AA23072" i="131"/>
  <c r="Z23072" i="131"/>
  <c r="Y23072" i="131"/>
  <c r="X23072" i="131"/>
  <c r="W23072" i="131"/>
  <c r="V23072" i="131"/>
  <c r="U23072" i="131"/>
  <c r="T23072" i="131"/>
  <c r="S23072" i="131"/>
  <c r="R23072" i="131"/>
  <c r="Q23072" i="131"/>
  <c r="P23072" i="131"/>
  <c r="O23072" i="131"/>
  <c r="N23072" i="131"/>
  <c r="M23072" i="131"/>
  <c r="L23072" i="131"/>
  <c r="K23072" i="131"/>
  <c r="J23072" i="131"/>
  <c r="I23072" i="131"/>
  <c r="H23072" i="131"/>
  <c r="G23072" i="131"/>
  <c r="F23072" i="131"/>
  <c r="E23072" i="131"/>
  <c r="D23072" i="131"/>
  <c r="C23072" i="131"/>
  <c r="AG23071" i="131"/>
  <c r="AD23071" i="131"/>
  <c r="AC23071" i="131"/>
  <c r="AB23071" i="131"/>
  <c r="AA23071" i="131"/>
  <c r="Z23071" i="131"/>
  <c r="Y23071" i="131"/>
  <c r="X23071" i="131"/>
  <c r="W23071" i="131"/>
  <c r="V23071" i="131"/>
  <c r="U23071" i="131"/>
  <c r="T23071" i="131"/>
  <c r="S23071" i="131"/>
  <c r="R23071" i="131"/>
  <c r="Q23071" i="131"/>
  <c r="P23071" i="131"/>
  <c r="O23071" i="131"/>
  <c r="N23071" i="131"/>
  <c r="M23071" i="131"/>
  <c r="L23071" i="131"/>
  <c r="K23071" i="131"/>
  <c r="J23071" i="131"/>
  <c r="I23071" i="131"/>
  <c r="H23071" i="131"/>
  <c r="G23071" i="131"/>
  <c r="F23071" i="131"/>
  <c r="E23071" i="131"/>
  <c r="D23071" i="131"/>
  <c r="C23071" i="131"/>
  <c r="AG23070" i="131"/>
  <c r="AD23070" i="131"/>
  <c r="AC23070" i="131"/>
  <c r="AB23070" i="131"/>
  <c r="AA23070" i="131"/>
  <c r="Z23070" i="131"/>
  <c r="Y23070" i="131"/>
  <c r="X23070" i="131"/>
  <c r="W23070" i="131"/>
  <c r="V23070" i="131"/>
  <c r="U23070" i="131"/>
  <c r="T23070" i="131"/>
  <c r="S23070" i="131"/>
  <c r="R23070" i="131"/>
  <c r="Q23070" i="131"/>
  <c r="P23070" i="131"/>
  <c r="O23070" i="131"/>
  <c r="N23070" i="131"/>
  <c r="M23070" i="131"/>
  <c r="L23070" i="131"/>
  <c r="K23070" i="131"/>
  <c r="J23070" i="131"/>
  <c r="I23070" i="131"/>
  <c r="H23070" i="131"/>
  <c r="G23070" i="131"/>
  <c r="F23070" i="131"/>
  <c r="E23070" i="131"/>
  <c r="D23070" i="131"/>
  <c r="C23070" i="131"/>
  <c r="AG23069" i="131"/>
  <c r="AD23069" i="131"/>
  <c r="AC23069" i="131"/>
  <c r="AB23069" i="131"/>
  <c r="AA23069" i="131"/>
  <c r="Z23069" i="131"/>
  <c r="Y23069" i="131"/>
  <c r="X23069" i="131"/>
  <c r="W23069" i="131"/>
  <c r="V23069" i="131"/>
  <c r="U23069" i="131"/>
  <c r="T23069" i="131"/>
  <c r="S23069" i="131"/>
  <c r="R23069" i="131"/>
  <c r="Q23069" i="131"/>
  <c r="P23069" i="131"/>
  <c r="O23069" i="131"/>
  <c r="N23069" i="131"/>
  <c r="M23069" i="131"/>
  <c r="L23069" i="131"/>
  <c r="K23069" i="131"/>
  <c r="J23069" i="131"/>
  <c r="I23069" i="131"/>
  <c r="H23069" i="131"/>
  <c r="G23069" i="131"/>
  <c r="F23069" i="131"/>
  <c r="E23069" i="131"/>
  <c r="D23069" i="131"/>
  <c r="C23069" i="131"/>
  <c r="AD23068" i="131"/>
  <c r="AC23068" i="131"/>
  <c r="AX23060" i="131" s="1"/>
  <c r="AB23068" i="131"/>
  <c r="AA23068" i="131"/>
  <c r="AW23060" i="131" s="1"/>
  <c r="Z23068" i="131"/>
  <c r="Y23068" i="131"/>
  <c r="X23068" i="131"/>
  <c r="W23068" i="131"/>
  <c r="V23068" i="131"/>
  <c r="U23068" i="131"/>
  <c r="AT23060" i="131" s="1"/>
  <c r="T23068" i="131"/>
  <c r="S23068" i="131"/>
  <c r="AS23060" i="131" s="1"/>
  <c r="R23068" i="131"/>
  <c r="Q23068" i="131"/>
  <c r="P23068" i="131"/>
  <c r="O23068" i="131"/>
  <c r="N23068" i="131"/>
  <c r="M23068" i="131"/>
  <c r="AP23060" i="131" s="1"/>
  <c r="L23068" i="131"/>
  <c r="K23068" i="131"/>
  <c r="AO23060" i="131" s="1"/>
  <c r="J23068" i="131"/>
  <c r="I23068" i="131"/>
  <c r="H23068" i="131"/>
  <c r="G23068" i="131"/>
  <c r="F23068" i="131"/>
  <c r="E23068" i="131"/>
  <c r="AL23060" i="131" s="1"/>
  <c r="D23068" i="131"/>
  <c r="C23068" i="131"/>
  <c r="AK23060" i="131" s="1"/>
  <c r="AD23067" i="131"/>
  <c r="AC23067" i="131"/>
  <c r="AB23067" i="131"/>
  <c r="AA23067" i="131"/>
  <c r="Z23067" i="131"/>
  <c r="Y23067" i="131"/>
  <c r="X23067" i="131"/>
  <c r="W23067" i="131"/>
  <c r="V23067" i="131"/>
  <c r="U23067" i="131"/>
  <c r="T23067" i="131"/>
  <c r="S23067" i="131"/>
  <c r="R23067" i="131"/>
  <c r="Q23067" i="131"/>
  <c r="P23067" i="131"/>
  <c r="O23067" i="131"/>
  <c r="N23067" i="131"/>
  <c r="M23067" i="131"/>
  <c r="L23067" i="131"/>
  <c r="K23067" i="131"/>
  <c r="J23067" i="131"/>
  <c r="I23067" i="131"/>
  <c r="H23067" i="131"/>
  <c r="G23067" i="131"/>
  <c r="F23067" i="131"/>
  <c r="E23067" i="131"/>
  <c r="D23067" i="131"/>
  <c r="C23067" i="131"/>
  <c r="AD23066" i="131"/>
  <c r="AC23066" i="131"/>
  <c r="AX23059" i="131" s="1"/>
  <c r="AB23066" i="131"/>
  <c r="AA23066" i="131"/>
  <c r="AW23059" i="131" s="1"/>
  <c r="Z23066" i="131"/>
  <c r="Y23066" i="131"/>
  <c r="X23066" i="131"/>
  <c r="W23066" i="131"/>
  <c r="V23066" i="131"/>
  <c r="U23066" i="131"/>
  <c r="AT23059" i="131" s="1"/>
  <c r="T23066" i="131"/>
  <c r="S23066" i="131"/>
  <c r="AS23059" i="131" s="1"/>
  <c r="R23066" i="131"/>
  <c r="Q23066" i="131"/>
  <c r="P23066" i="131"/>
  <c r="O23066" i="131"/>
  <c r="N23066" i="131"/>
  <c r="M23066" i="131"/>
  <c r="AP23059" i="131" s="1"/>
  <c r="L23066" i="131"/>
  <c r="K23066" i="131"/>
  <c r="AO23059" i="131" s="1"/>
  <c r="J23066" i="131"/>
  <c r="I23066" i="131"/>
  <c r="H23066" i="131"/>
  <c r="G23066" i="131"/>
  <c r="F23066" i="131"/>
  <c r="E23066" i="131"/>
  <c r="AL23059" i="131" s="1"/>
  <c r="D23066" i="131"/>
  <c r="C23066" i="131"/>
  <c r="AK23059" i="131" s="1"/>
  <c r="AD23065" i="131"/>
  <c r="AC23065" i="131"/>
  <c r="AB23065" i="131"/>
  <c r="AA23065" i="131"/>
  <c r="Z23065" i="131"/>
  <c r="Y23065" i="131"/>
  <c r="X23065" i="131"/>
  <c r="W23065" i="131"/>
  <c r="V23065" i="131"/>
  <c r="U23065" i="131"/>
  <c r="T23065" i="131"/>
  <c r="S23065" i="131"/>
  <c r="R23065" i="131"/>
  <c r="Q23065" i="131"/>
  <c r="P23065" i="131"/>
  <c r="O23065" i="131"/>
  <c r="N23065" i="131"/>
  <c r="M23065" i="131"/>
  <c r="L23065" i="131"/>
  <c r="K23065" i="131"/>
  <c r="J23065" i="131"/>
  <c r="I23065" i="131"/>
  <c r="H23065" i="131"/>
  <c r="G23065" i="131"/>
  <c r="F23065" i="131"/>
  <c r="E23065" i="131"/>
  <c r="D23065" i="131"/>
  <c r="C23065" i="131"/>
  <c r="AD23064" i="131"/>
  <c r="AC23064" i="131"/>
  <c r="AX23058" i="131" s="1"/>
  <c r="AB23064" i="131"/>
  <c r="AA23064" i="131"/>
  <c r="AW23058" i="131" s="1"/>
  <c r="Z23064" i="131"/>
  <c r="Y23064" i="131"/>
  <c r="X23064" i="131"/>
  <c r="W23064" i="131"/>
  <c r="V23064" i="131"/>
  <c r="U23064" i="131"/>
  <c r="AT23058" i="131" s="1"/>
  <c r="T23064" i="131"/>
  <c r="S23064" i="131"/>
  <c r="AS23058" i="131" s="1"/>
  <c r="R23064" i="131"/>
  <c r="Q23064" i="131"/>
  <c r="P23064" i="131"/>
  <c r="O23064" i="131"/>
  <c r="N23064" i="131"/>
  <c r="M23064" i="131"/>
  <c r="AP23058" i="131" s="1"/>
  <c r="L23064" i="131"/>
  <c r="K23064" i="131"/>
  <c r="AO23058" i="131" s="1"/>
  <c r="J23064" i="131"/>
  <c r="I23064" i="131"/>
  <c r="H23064" i="131"/>
  <c r="G23064" i="131"/>
  <c r="F23064" i="131"/>
  <c r="E23064" i="131"/>
  <c r="AL23058" i="131" s="1"/>
  <c r="D23064" i="131"/>
  <c r="C23064" i="131"/>
  <c r="AK23058" i="131" s="1"/>
  <c r="AD23063" i="131"/>
  <c r="AC23063" i="131"/>
  <c r="AB23063" i="131"/>
  <c r="AA23063" i="131"/>
  <c r="Z23063" i="131"/>
  <c r="Y23063" i="131"/>
  <c r="X23063" i="131"/>
  <c r="W23063" i="131"/>
  <c r="V23063" i="131"/>
  <c r="U23063" i="131"/>
  <c r="T23063" i="131"/>
  <c r="S23063" i="131"/>
  <c r="R23063" i="131"/>
  <c r="Q23063" i="131"/>
  <c r="P23063" i="131"/>
  <c r="O23063" i="131"/>
  <c r="N23063" i="131"/>
  <c r="M23063" i="131"/>
  <c r="L23063" i="131"/>
  <c r="K23063" i="131"/>
  <c r="J23063" i="131"/>
  <c r="I23063" i="131"/>
  <c r="H23063" i="131"/>
  <c r="G23063" i="131"/>
  <c r="F23063" i="131"/>
  <c r="E23063" i="131"/>
  <c r="D23063" i="131"/>
  <c r="C23063" i="131"/>
  <c r="AD23062" i="131"/>
  <c r="AC23062" i="131"/>
  <c r="AX23057" i="131" s="1"/>
  <c r="AB23062" i="131"/>
  <c r="AA23062" i="131"/>
  <c r="AW23057" i="131" s="1"/>
  <c r="Z23062" i="131"/>
  <c r="Y23062" i="131"/>
  <c r="X23062" i="131"/>
  <c r="W23062" i="131"/>
  <c r="V23062" i="131"/>
  <c r="U23062" i="131"/>
  <c r="AT23057" i="131" s="1"/>
  <c r="T23062" i="131"/>
  <c r="S23062" i="131"/>
  <c r="AS23057" i="131" s="1"/>
  <c r="R23062" i="131"/>
  <c r="Q23062" i="131"/>
  <c r="P23062" i="131"/>
  <c r="O23062" i="131"/>
  <c r="N23062" i="131"/>
  <c r="M23062" i="131"/>
  <c r="AP23057" i="131" s="1"/>
  <c r="L23062" i="131"/>
  <c r="K23062" i="131"/>
  <c r="AO23057" i="131" s="1"/>
  <c r="J23062" i="131"/>
  <c r="I23062" i="131"/>
  <c r="H23062" i="131"/>
  <c r="G23062" i="131"/>
  <c r="F23062" i="131"/>
  <c r="E23062" i="131"/>
  <c r="AL23057" i="131" s="1"/>
  <c r="D23062" i="131"/>
  <c r="C23062" i="131"/>
  <c r="AK23057" i="131" s="1"/>
  <c r="AD23061" i="131"/>
  <c r="AC23061" i="131"/>
  <c r="AB23061" i="131"/>
  <c r="AA23061" i="131"/>
  <c r="Z23061" i="131"/>
  <c r="Y23061" i="131"/>
  <c r="X23061" i="131"/>
  <c r="W23061" i="131"/>
  <c r="V23061" i="131"/>
  <c r="U23061" i="131"/>
  <c r="T23061" i="131"/>
  <c r="S23061" i="131"/>
  <c r="R23061" i="131"/>
  <c r="Q23061" i="131"/>
  <c r="P23061" i="131"/>
  <c r="O23061" i="131"/>
  <c r="N23061" i="131"/>
  <c r="M23061" i="131"/>
  <c r="L23061" i="131"/>
  <c r="K23061" i="131"/>
  <c r="J23061" i="131"/>
  <c r="I23061" i="131"/>
  <c r="H23061" i="131"/>
  <c r="G23061" i="131"/>
  <c r="F23061" i="131"/>
  <c r="E23061" i="131"/>
  <c r="D23061" i="131"/>
  <c r="C23061" i="131"/>
  <c r="AD23060" i="131"/>
  <c r="AC23060" i="131"/>
  <c r="AX23056" i="131" s="1"/>
  <c r="AB23060" i="131"/>
  <c r="AA23060" i="131"/>
  <c r="AW23056" i="131" s="1"/>
  <c r="Z23060" i="131"/>
  <c r="Y23060" i="131"/>
  <c r="X23060" i="131"/>
  <c r="W23060" i="131"/>
  <c r="V23060" i="131"/>
  <c r="U23060" i="131"/>
  <c r="AT23056" i="131" s="1"/>
  <c r="T23060" i="131"/>
  <c r="S23060" i="131"/>
  <c r="AS23056" i="131" s="1"/>
  <c r="R23060" i="131"/>
  <c r="Q23060" i="131"/>
  <c r="P23060" i="131"/>
  <c r="O23060" i="131"/>
  <c r="N23060" i="131"/>
  <c r="M23060" i="131"/>
  <c r="AP23056" i="131" s="1"/>
  <c r="L23060" i="131"/>
  <c r="K23060" i="131"/>
  <c r="AO23056" i="131" s="1"/>
  <c r="J23060" i="131"/>
  <c r="I23060" i="131"/>
  <c r="H23060" i="131"/>
  <c r="G23060" i="131"/>
  <c r="F23060" i="131"/>
  <c r="E23060" i="131"/>
  <c r="AL23056" i="131" s="1"/>
  <c r="D23060" i="131"/>
  <c r="C23060" i="131"/>
  <c r="AK23056" i="131" s="1"/>
  <c r="AD23059" i="131"/>
  <c r="AC23059" i="131"/>
  <c r="AB23059" i="131"/>
  <c r="AA23059" i="131"/>
  <c r="Z23059" i="131"/>
  <c r="Y23059" i="131"/>
  <c r="X23059" i="131"/>
  <c r="W23059" i="131"/>
  <c r="V23059" i="131"/>
  <c r="U23059" i="131"/>
  <c r="T23059" i="131"/>
  <c r="S23059" i="131"/>
  <c r="R23059" i="131"/>
  <c r="Q23059" i="131"/>
  <c r="P23059" i="131"/>
  <c r="O23059" i="131"/>
  <c r="N23059" i="131"/>
  <c r="M23059" i="131"/>
  <c r="L23059" i="131"/>
  <c r="K23059" i="131"/>
  <c r="J23059" i="131"/>
  <c r="I23059" i="131"/>
  <c r="H23059" i="131"/>
  <c r="G23059" i="131"/>
  <c r="F23059" i="131"/>
  <c r="E23059" i="131"/>
  <c r="D23059" i="131"/>
  <c r="C23059" i="131"/>
  <c r="AD23058" i="131"/>
  <c r="AC23058" i="131"/>
  <c r="AX23055" i="131" s="1"/>
  <c r="AB23058" i="131"/>
  <c r="AA23058" i="131"/>
  <c r="AW23055" i="131" s="1"/>
  <c r="Z23058" i="131"/>
  <c r="Y23058" i="131"/>
  <c r="X23058" i="131"/>
  <c r="W23058" i="131"/>
  <c r="V23058" i="131"/>
  <c r="U23058" i="131"/>
  <c r="AT23055" i="131" s="1"/>
  <c r="T23058" i="131"/>
  <c r="S23058" i="131"/>
  <c r="AS23055" i="131" s="1"/>
  <c r="R23058" i="131"/>
  <c r="Q23058" i="131"/>
  <c r="P23058" i="131"/>
  <c r="O23058" i="131"/>
  <c r="N23058" i="131"/>
  <c r="M23058" i="131"/>
  <c r="AP23055" i="131" s="1"/>
  <c r="L23058" i="131"/>
  <c r="K23058" i="131"/>
  <c r="AO23055" i="131" s="1"/>
  <c r="J23058" i="131"/>
  <c r="I23058" i="131"/>
  <c r="H23058" i="131"/>
  <c r="G23058" i="131"/>
  <c r="F23058" i="131"/>
  <c r="E23058" i="131"/>
  <c r="AL23055" i="131" s="1"/>
  <c r="D23058" i="131"/>
  <c r="C23058" i="131"/>
  <c r="AK23055" i="131" s="1"/>
  <c r="AD23057" i="131"/>
  <c r="AC23057" i="131"/>
  <c r="AB23057" i="131"/>
  <c r="AA23057" i="131"/>
  <c r="Z23057" i="131"/>
  <c r="Y23057" i="131"/>
  <c r="X23057" i="131"/>
  <c r="W23057" i="131"/>
  <c r="V23057" i="131"/>
  <c r="U23057" i="131"/>
  <c r="T23057" i="131"/>
  <c r="S23057" i="131"/>
  <c r="R23057" i="131"/>
  <c r="Q23057" i="131"/>
  <c r="P23057" i="131"/>
  <c r="O23057" i="131"/>
  <c r="N23057" i="131"/>
  <c r="M23057" i="131"/>
  <c r="L23057" i="131"/>
  <c r="K23057" i="131"/>
  <c r="J23057" i="131"/>
  <c r="I23057" i="131"/>
  <c r="H23057" i="131"/>
  <c r="G23057" i="131"/>
  <c r="F23057" i="131"/>
  <c r="E23057" i="131"/>
  <c r="D23057" i="131"/>
  <c r="C23057" i="131"/>
  <c r="AD23056" i="131"/>
  <c r="AC23056" i="131"/>
  <c r="AX23054" i="131" s="1"/>
  <c r="AB23056" i="131"/>
  <c r="AA23056" i="131"/>
  <c r="AW23054" i="131" s="1"/>
  <c r="Z23056" i="131"/>
  <c r="Y23056" i="131"/>
  <c r="X23056" i="131"/>
  <c r="W23056" i="131"/>
  <c r="V23056" i="131"/>
  <c r="U23056" i="131"/>
  <c r="AT23054" i="131" s="1"/>
  <c r="T23056" i="131"/>
  <c r="S23056" i="131"/>
  <c r="AS23054" i="131" s="1"/>
  <c r="R23056" i="131"/>
  <c r="Q23056" i="131"/>
  <c r="P23056" i="131"/>
  <c r="O23056" i="131"/>
  <c r="N23056" i="131"/>
  <c r="M23056" i="131"/>
  <c r="AP23054" i="131" s="1"/>
  <c r="L23056" i="131"/>
  <c r="K23056" i="131"/>
  <c r="AO23054" i="131" s="1"/>
  <c r="J23056" i="131"/>
  <c r="I23056" i="131"/>
  <c r="H23056" i="131"/>
  <c r="G23056" i="131"/>
  <c r="F23056" i="131"/>
  <c r="E23056" i="131"/>
  <c r="AL23054" i="131" s="1"/>
  <c r="D23056" i="131"/>
  <c r="C23056" i="131"/>
  <c r="AK23054" i="131" s="1"/>
  <c r="AD23055" i="131"/>
  <c r="AC23055" i="131"/>
  <c r="AB23055" i="131"/>
  <c r="AA23055" i="131"/>
  <c r="Z23055" i="131"/>
  <c r="Y23055" i="131"/>
  <c r="X23055" i="131"/>
  <c r="W23055" i="131"/>
  <c r="V23055" i="131"/>
  <c r="U23055" i="131"/>
  <c r="T23055" i="131"/>
  <c r="S23055" i="131"/>
  <c r="R23055" i="131"/>
  <c r="Q23055" i="131"/>
  <c r="P23055" i="131"/>
  <c r="O23055" i="131"/>
  <c r="N23055" i="131"/>
  <c r="M23055" i="131"/>
  <c r="L23055" i="131"/>
  <c r="K23055" i="131"/>
  <c r="J23055" i="131"/>
  <c r="I23055" i="131"/>
  <c r="H23055" i="131"/>
  <c r="G23055" i="131"/>
  <c r="F23055" i="131"/>
  <c r="E23055" i="131"/>
  <c r="D23055" i="131"/>
  <c r="C23055" i="131"/>
  <c r="AD23054" i="131"/>
  <c r="AC23054" i="131"/>
  <c r="AX23053" i="131" s="1"/>
  <c r="AB23054" i="131"/>
  <c r="AA23054" i="131"/>
  <c r="AW23053" i="131" s="1"/>
  <c r="Z23054" i="131"/>
  <c r="Y23054" i="131"/>
  <c r="X23054" i="131"/>
  <c r="W23054" i="131"/>
  <c r="V23054" i="131"/>
  <c r="U23054" i="131"/>
  <c r="AT23053" i="131" s="1"/>
  <c r="T23054" i="131"/>
  <c r="S23054" i="131"/>
  <c r="AS23053" i="131" s="1"/>
  <c r="R23054" i="131"/>
  <c r="Q23054" i="131"/>
  <c r="P23054" i="131"/>
  <c r="O23054" i="131"/>
  <c r="N23054" i="131"/>
  <c r="M23054" i="131"/>
  <c r="AP23053" i="131" s="1"/>
  <c r="L23054" i="131"/>
  <c r="K23054" i="131"/>
  <c r="AO23053" i="131" s="1"/>
  <c r="J23054" i="131"/>
  <c r="I23054" i="131"/>
  <c r="H23054" i="131"/>
  <c r="G23054" i="131"/>
  <c r="F23054" i="131"/>
  <c r="E23054" i="131"/>
  <c r="AL23053" i="131" s="1"/>
  <c r="D23054" i="131"/>
  <c r="C23054" i="131"/>
  <c r="AK23053" i="131" s="1"/>
  <c r="AD23053" i="131"/>
  <c r="AC23053" i="131"/>
  <c r="AB23053" i="131"/>
  <c r="AA23053" i="131"/>
  <c r="Z23053" i="131"/>
  <c r="Y23053" i="131"/>
  <c r="X23053" i="131"/>
  <c r="W23053" i="131"/>
  <c r="V23053" i="131"/>
  <c r="U23053" i="131"/>
  <c r="T23053" i="131"/>
  <c r="S23053" i="131"/>
  <c r="R23053" i="131"/>
  <c r="Q23053" i="131"/>
  <c r="P23053" i="131"/>
  <c r="O23053" i="131"/>
  <c r="N23053" i="131"/>
  <c r="M23053" i="131"/>
  <c r="L23053" i="131"/>
  <c r="K23053" i="131"/>
  <c r="J23053" i="131"/>
  <c r="I23053" i="131"/>
  <c r="H23053" i="131"/>
  <c r="G23053" i="131"/>
  <c r="F23053" i="131"/>
  <c r="E23053" i="131"/>
  <c r="D23053" i="131"/>
  <c r="C23053" i="131"/>
  <c r="AD23052" i="131"/>
  <c r="AC23052" i="131"/>
  <c r="AX23052" i="131" s="1"/>
  <c r="AB23052" i="131"/>
  <c r="AA23052" i="131"/>
  <c r="AW23052" i="131" s="1"/>
  <c r="Z23052" i="131"/>
  <c r="Y23052" i="131"/>
  <c r="X23052" i="131"/>
  <c r="W23052" i="131"/>
  <c r="V23052" i="131"/>
  <c r="U23052" i="131"/>
  <c r="AT23052" i="131" s="1"/>
  <c r="T23052" i="131"/>
  <c r="S23052" i="131"/>
  <c r="AS23052" i="131" s="1"/>
  <c r="R23052" i="131"/>
  <c r="Q23052" i="131"/>
  <c r="P23052" i="131"/>
  <c r="O23052" i="131"/>
  <c r="N23052" i="131"/>
  <c r="M23052" i="131"/>
  <c r="AP23052" i="131" s="1"/>
  <c r="L23052" i="131"/>
  <c r="K23052" i="131"/>
  <c r="AO23052" i="131" s="1"/>
  <c r="J23052" i="131"/>
  <c r="I23052" i="131"/>
  <c r="H23052" i="131"/>
  <c r="G23052" i="131"/>
  <c r="F23052" i="131"/>
  <c r="E23052" i="131"/>
  <c r="AL23052" i="131" s="1"/>
  <c r="D23052" i="131"/>
  <c r="C23052" i="131"/>
  <c r="AK23052" i="131" s="1"/>
  <c r="AD23049" i="131"/>
  <c r="AC23049" i="131"/>
  <c r="AB23049" i="131"/>
  <c r="AA23049" i="131"/>
  <c r="Z23049" i="131"/>
  <c r="Y23049" i="131"/>
  <c r="X23049" i="131"/>
  <c r="W23049" i="131"/>
  <c r="V23049" i="131"/>
  <c r="U23049" i="131"/>
  <c r="T23049" i="131"/>
  <c r="S23049" i="131"/>
  <c r="R23049" i="131"/>
  <c r="Q23049" i="131"/>
  <c r="P23049" i="131"/>
  <c r="O23049" i="131"/>
  <c r="N23049" i="131"/>
  <c r="M23049" i="131"/>
  <c r="L23049" i="131"/>
  <c r="K23049" i="131"/>
  <c r="J23049" i="131"/>
  <c r="I23049" i="131"/>
  <c r="H23049" i="131"/>
  <c r="G23049" i="131"/>
  <c r="F23049" i="131"/>
  <c r="E23049" i="131"/>
  <c r="D23049" i="131"/>
  <c r="C23049" i="131"/>
  <c r="AG23048" i="131"/>
  <c r="AD23048" i="131"/>
  <c r="AC23048" i="131"/>
  <c r="AB23048" i="131"/>
  <c r="AA23048" i="131"/>
  <c r="Z23048" i="131"/>
  <c r="Y23048" i="131"/>
  <c r="X23048" i="131"/>
  <c r="W23048" i="131"/>
  <c r="V23048" i="131"/>
  <c r="U23048" i="131"/>
  <c r="T23048" i="131"/>
  <c r="S23048" i="131"/>
  <c r="R23048" i="131"/>
  <c r="Q23048" i="131"/>
  <c r="P23048" i="131"/>
  <c r="O23048" i="131"/>
  <c r="N23048" i="131"/>
  <c r="M23048" i="131"/>
  <c r="L23048" i="131"/>
  <c r="K23048" i="131"/>
  <c r="J23048" i="131"/>
  <c r="I23048" i="131"/>
  <c r="H23048" i="131"/>
  <c r="G23048" i="131"/>
  <c r="F23048" i="131"/>
  <c r="E23048" i="131"/>
  <c r="D23048" i="131"/>
  <c r="C23048" i="131"/>
  <c r="AG23047" i="131"/>
  <c r="AD23047" i="131"/>
  <c r="AC23047" i="131"/>
  <c r="AB23047" i="131"/>
  <c r="AA23047" i="131"/>
  <c r="Z23047" i="131"/>
  <c r="Y23047" i="131"/>
  <c r="X23047" i="131"/>
  <c r="W23047" i="131"/>
  <c r="V23047" i="131"/>
  <c r="U23047" i="131"/>
  <c r="T23047" i="131"/>
  <c r="S23047" i="131"/>
  <c r="R23047" i="131"/>
  <c r="Q23047" i="131"/>
  <c r="P23047" i="131"/>
  <c r="O23047" i="131"/>
  <c r="N23047" i="131"/>
  <c r="M23047" i="131"/>
  <c r="L23047" i="131"/>
  <c r="K23047" i="131"/>
  <c r="J23047" i="131"/>
  <c r="I23047" i="131"/>
  <c r="H23047" i="131"/>
  <c r="G23047" i="131"/>
  <c r="F23047" i="131"/>
  <c r="E23047" i="131"/>
  <c r="D23047" i="131"/>
  <c r="C23047" i="131"/>
  <c r="AG23046" i="131"/>
  <c r="AD23046" i="131"/>
  <c r="AC23046" i="131"/>
  <c r="AB23046" i="131"/>
  <c r="AA23046" i="131"/>
  <c r="Z23046" i="131"/>
  <c r="Y23046" i="131"/>
  <c r="X23046" i="131"/>
  <c r="W23046" i="131"/>
  <c r="V23046" i="131"/>
  <c r="U23046" i="131"/>
  <c r="T23046" i="131"/>
  <c r="S23046" i="131"/>
  <c r="R23046" i="131"/>
  <c r="Q23046" i="131"/>
  <c r="P23046" i="131"/>
  <c r="O23046" i="131"/>
  <c r="N23046" i="131"/>
  <c r="M23046" i="131"/>
  <c r="L23046" i="131"/>
  <c r="K23046" i="131"/>
  <c r="J23046" i="131"/>
  <c r="I23046" i="131"/>
  <c r="H23046" i="131"/>
  <c r="G23046" i="131"/>
  <c r="F23046" i="131"/>
  <c r="E23046" i="131"/>
  <c r="D23046" i="131"/>
  <c r="C23046" i="131"/>
  <c r="AG23045" i="131"/>
  <c r="AD23045" i="131"/>
  <c r="AC23045" i="131"/>
  <c r="AB23045" i="131"/>
  <c r="AA23045" i="131"/>
  <c r="Z23045" i="131"/>
  <c r="Y23045" i="131"/>
  <c r="X23045" i="131"/>
  <c r="W23045" i="131"/>
  <c r="V23045" i="131"/>
  <c r="U23045" i="131"/>
  <c r="T23045" i="131"/>
  <c r="S23045" i="131"/>
  <c r="R23045" i="131"/>
  <c r="Q23045" i="131"/>
  <c r="P23045" i="131"/>
  <c r="O23045" i="131"/>
  <c r="N23045" i="131"/>
  <c r="M23045" i="131"/>
  <c r="L23045" i="131"/>
  <c r="K23045" i="131"/>
  <c r="J23045" i="131"/>
  <c r="I23045" i="131"/>
  <c r="H23045" i="131"/>
  <c r="G23045" i="131"/>
  <c r="F23045" i="131"/>
  <c r="E23045" i="131"/>
  <c r="D23045" i="131"/>
  <c r="C23045" i="131"/>
  <c r="AG23044" i="131"/>
  <c r="AD23044" i="131"/>
  <c r="AC23044" i="131"/>
  <c r="AB23044" i="131"/>
  <c r="AA23044" i="131"/>
  <c r="Z23044" i="131"/>
  <c r="Y23044" i="131"/>
  <c r="X23044" i="131"/>
  <c r="W23044" i="131"/>
  <c r="V23044" i="131"/>
  <c r="U23044" i="131"/>
  <c r="T23044" i="131"/>
  <c r="S23044" i="131"/>
  <c r="R23044" i="131"/>
  <c r="Q23044" i="131"/>
  <c r="P23044" i="131"/>
  <c r="O23044" i="131"/>
  <c r="N23044" i="131"/>
  <c r="M23044" i="131"/>
  <c r="L23044" i="131"/>
  <c r="K23044" i="131"/>
  <c r="J23044" i="131"/>
  <c r="I23044" i="131"/>
  <c r="H23044" i="131"/>
  <c r="G23044" i="131"/>
  <c r="F23044" i="131"/>
  <c r="E23044" i="131"/>
  <c r="D23044" i="131"/>
  <c r="C23044" i="131"/>
  <c r="AG23043" i="131"/>
  <c r="AD23043" i="131"/>
  <c r="AC23043" i="131"/>
  <c r="AB23043" i="131"/>
  <c r="AA23043" i="131"/>
  <c r="Z23043" i="131"/>
  <c r="Y23043" i="131"/>
  <c r="X23043" i="131"/>
  <c r="W23043" i="131"/>
  <c r="V23043" i="131"/>
  <c r="U23043" i="131"/>
  <c r="T23043" i="131"/>
  <c r="S23043" i="131"/>
  <c r="R23043" i="131"/>
  <c r="Q23043" i="131"/>
  <c r="P23043" i="131"/>
  <c r="O23043" i="131"/>
  <c r="N23043" i="131"/>
  <c r="M23043" i="131"/>
  <c r="L23043" i="131"/>
  <c r="K23043" i="131"/>
  <c r="J23043" i="131"/>
  <c r="I23043" i="131"/>
  <c r="H23043" i="131"/>
  <c r="G23043" i="131"/>
  <c r="F23043" i="131"/>
  <c r="E23043" i="131"/>
  <c r="D23043" i="131"/>
  <c r="C23043" i="131"/>
  <c r="AG23042" i="131"/>
  <c r="AD23042" i="131"/>
  <c r="AC23042" i="131"/>
  <c r="AB23042" i="131"/>
  <c r="AA23042" i="131"/>
  <c r="Z23042" i="131"/>
  <c r="Y23042" i="131"/>
  <c r="X23042" i="131"/>
  <c r="W23042" i="131"/>
  <c r="V23042" i="131"/>
  <c r="U23042" i="131"/>
  <c r="T23042" i="131"/>
  <c r="S23042" i="131"/>
  <c r="R23042" i="131"/>
  <c r="Q23042" i="131"/>
  <c r="P23042" i="131"/>
  <c r="O23042" i="131"/>
  <c r="N23042" i="131"/>
  <c r="M23042" i="131"/>
  <c r="L23042" i="131"/>
  <c r="K23042" i="131"/>
  <c r="J23042" i="131"/>
  <c r="I23042" i="131"/>
  <c r="H23042" i="131"/>
  <c r="G23042" i="131"/>
  <c r="F23042" i="131"/>
  <c r="E23042" i="131"/>
  <c r="D23042" i="131"/>
  <c r="C23042" i="131"/>
  <c r="AG23041" i="131"/>
  <c r="AD23041" i="131"/>
  <c r="AC23041" i="131"/>
  <c r="AB23041" i="131"/>
  <c r="AA23041" i="131"/>
  <c r="Z23041" i="131"/>
  <c r="Y23041" i="131"/>
  <c r="X23041" i="131"/>
  <c r="W23041" i="131"/>
  <c r="V23041" i="131"/>
  <c r="U23041" i="131"/>
  <c r="T23041" i="131"/>
  <c r="S23041" i="131"/>
  <c r="R23041" i="131"/>
  <c r="Q23041" i="131"/>
  <c r="P23041" i="131"/>
  <c r="O23041" i="131"/>
  <c r="N23041" i="131"/>
  <c r="M23041" i="131"/>
  <c r="L23041" i="131"/>
  <c r="K23041" i="131"/>
  <c r="J23041" i="131"/>
  <c r="I23041" i="131"/>
  <c r="H23041" i="131"/>
  <c r="G23041" i="131"/>
  <c r="F23041" i="131"/>
  <c r="E23041" i="131"/>
  <c r="D23041" i="131"/>
  <c r="C23041" i="131"/>
  <c r="AG23040" i="131"/>
  <c r="AD23040" i="131"/>
  <c r="AC23040" i="131"/>
  <c r="AB23040" i="131"/>
  <c r="AA23040" i="131"/>
  <c r="Z23040" i="131"/>
  <c r="Y23040" i="131"/>
  <c r="X23040" i="131"/>
  <c r="W23040" i="131"/>
  <c r="V23040" i="131"/>
  <c r="U23040" i="131"/>
  <c r="T23040" i="131"/>
  <c r="S23040" i="131"/>
  <c r="R23040" i="131"/>
  <c r="Q23040" i="131"/>
  <c r="P23040" i="131"/>
  <c r="O23040" i="131"/>
  <c r="N23040" i="131"/>
  <c r="M23040" i="131"/>
  <c r="L23040" i="131"/>
  <c r="K23040" i="131"/>
  <c r="J23040" i="131"/>
  <c r="I23040" i="131"/>
  <c r="H23040" i="131"/>
  <c r="G23040" i="131"/>
  <c r="F23040" i="131"/>
  <c r="E23040" i="131"/>
  <c r="D23040" i="131"/>
  <c r="C23040" i="131"/>
  <c r="AG23039" i="131"/>
  <c r="AD23039" i="131"/>
  <c r="AC23039" i="131"/>
  <c r="AB23039" i="131"/>
  <c r="AA23039" i="131"/>
  <c r="Z23039" i="131"/>
  <c r="Y23039" i="131"/>
  <c r="X23039" i="131"/>
  <c r="W23039" i="131"/>
  <c r="V23039" i="131"/>
  <c r="U23039" i="131"/>
  <c r="T23039" i="131"/>
  <c r="S23039" i="131"/>
  <c r="R23039" i="131"/>
  <c r="Q23039" i="131"/>
  <c r="P23039" i="131"/>
  <c r="O23039" i="131"/>
  <c r="N23039" i="131"/>
  <c r="M23039" i="131"/>
  <c r="L23039" i="131"/>
  <c r="K23039" i="131"/>
  <c r="J23039" i="131"/>
  <c r="I23039" i="131"/>
  <c r="H23039" i="131"/>
  <c r="G23039" i="131"/>
  <c r="F23039" i="131"/>
  <c r="E23039" i="131"/>
  <c r="D23039" i="131"/>
  <c r="C23039" i="131"/>
  <c r="AD23038" i="131"/>
  <c r="AC23038" i="131"/>
  <c r="AX23030" i="131" s="1"/>
  <c r="AB23038" i="131"/>
  <c r="AA23038" i="131"/>
  <c r="Z23038" i="131"/>
  <c r="Y23038" i="131"/>
  <c r="X23038" i="131"/>
  <c r="W23038" i="131"/>
  <c r="AU23030" i="131" s="1"/>
  <c r="V23038" i="131"/>
  <c r="U23038" i="131"/>
  <c r="AT23030" i="131" s="1"/>
  <c r="T23038" i="131"/>
  <c r="S23038" i="131"/>
  <c r="R23038" i="131"/>
  <c r="Q23038" i="131"/>
  <c r="P23038" i="131"/>
  <c r="O23038" i="131"/>
  <c r="AQ23030" i="131" s="1"/>
  <c r="N23038" i="131"/>
  <c r="M23038" i="131"/>
  <c r="AP23030" i="131" s="1"/>
  <c r="L23038" i="131"/>
  <c r="K23038" i="131"/>
  <c r="J23038" i="131"/>
  <c r="I23038" i="131"/>
  <c r="H23038" i="131"/>
  <c r="G23038" i="131"/>
  <c r="AM23030" i="131" s="1"/>
  <c r="F23038" i="131"/>
  <c r="E23038" i="131"/>
  <c r="AL23030" i="131" s="1"/>
  <c r="D23038" i="131"/>
  <c r="C23038" i="131"/>
  <c r="AD23037" i="131"/>
  <c r="AC23037" i="131"/>
  <c r="AB23037" i="131"/>
  <c r="AA23037" i="131"/>
  <c r="Z23037" i="131"/>
  <c r="Y23037" i="131"/>
  <c r="X23037" i="131"/>
  <c r="W23037" i="131"/>
  <c r="V23037" i="131"/>
  <c r="U23037" i="131"/>
  <c r="T23037" i="131"/>
  <c r="S23037" i="131"/>
  <c r="R23037" i="131"/>
  <c r="Q23037" i="131"/>
  <c r="P23037" i="131"/>
  <c r="O23037" i="131"/>
  <c r="N23037" i="131"/>
  <c r="M23037" i="131"/>
  <c r="L23037" i="131"/>
  <c r="K23037" i="131"/>
  <c r="J23037" i="131"/>
  <c r="I23037" i="131"/>
  <c r="H23037" i="131"/>
  <c r="G23037" i="131"/>
  <c r="F23037" i="131"/>
  <c r="E23037" i="131"/>
  <c r="D23037" i="131"/>
  <c r="C23037" i="131"/>
  <c r="AD23036" i="131"/>
  <c r="AC23036" i="131"/>
  <c r="AX23029" i="131" s="1"/>
  <c r="AB23036" i="131"/>
  <c r="AA23036" i="131"/>
  <c r="Z23036" i="131"/>
  <c r="Y23036" i="131"/>
  <c r="X23036" i="131"/>
  <c r="W23036" i="131"/>
  <c r="AU23029" i="131" s="1"/>
  <c r="V23036" i="131"/>
  <c r="U23036" i="131"/>
  <c r="AT23029" i="131" s="1"/>
  <c r="T23036" i="131"/>
  <c r="S23036" i="131"/>
  <c r="R23036" i="131"/>
  <c r="Q23036" i="131"/>
  <c r="P23036" i="131"/>
  <c r="O23036" i="131"/>
  <c r="AQ23029" i="131" s="1"/>
  <c r="N23036" i="131"/>
  <c r="M23036" i="131"/>
  <c r="AP23029" i="131" s="1"/>
  <c r="L23036" i="131"/>
  <c r="K23036" i="131"/>
  <c r="J23036" i="131"/>
  <c r="I23036" i="131"/>
  <c r="H23036" i="131"/>
  <c r="G23036" i="131"/>
  <c r="AM23029" i="131" s="1"/>
  <c r="F23036" i="131"/>
  <c r="E23036" i="131"/>
  <c r="AL23029" i="131" s="1"/>
  <c r="D23036" i="131"/>
  <c r="C23036" i="131"/>
  <c r="AD23035" i="131"/>
  <c r="AC23035" i="131"/>
  <c r="AB23035" i="131"/>
  <c r="AA23035" i="131"/>
  <c r="Z23035" i="131"/>
  <c r="Y23035" i="131"/>
  <c r="X23035" i="131"/>
  <c r="W23035" i="131"/>
  <c r="V23035" i="131"/>
  <c r="U23035" i="131"/>
  <c r="T23035" i="131"/>
  <c r="S23035" i="131"/>
  <c r="R23035" i="131"/>
  <c r="Q23035" i="131"/>
  <c r="P23035" i="131"/>
  <c r="O23035" i="131"/>
  <c r="N23035" i="131"/>
  <c r="M23035" i="131"/>
  <c r="L23035" i="131"/>
  <c r="K23035" i="131"/>
  <c r="J23035" i="131"/>
  <c r="I23035" i="131"/>
  <c r="H23035" i="131"/>
  <c r="G23035" i="131"/>
  <c r="F23035" i="131"/>
  <c r="E23035" i="131"/>
  <c r="D23035" i="131"/>
  <c r="C23035" i="131"/>
  <c r="AD23034" i="131"/>
  <c r="AC23034" i="131"/>
  <c r="AX23028" i="131" s="1"/>
  <c r="AB23034" i="131"/>
  <c r="AA23034" i="131"/>
  <c r="Z23034" i="131"/>
  <c r="Y23034" i="131"/>
  <c r="X23034" i="131"/>
  <c r="W23034" i="131"/>
  <c r="AU23028" i="131" s="1"/>
  <c r="V23034" i="131"/>
  <c r="U23034" i="131"/>
  <c r="AT23028" i="131" s="1"/>
  <c r="T23034" i="131"/>
  <c r="S23034" i="131"/>
  <c r="R23034" i="131"/>
  <c r="Q23034" i="131"/>
  <c r="P23034" i="131"/>
  <c r="O23034" i="131"/>
  <c r="AQ23028" i="131" s="1"/>
  <c r="N23034" i="131"/>
  <c r="M23034" i="131"/>
  <c r="AP23028" i="131" s="1"/>
  <c r="L23034" i="131"/>
  <c r="K23034" i="131"/>
  <c r="J23034" i="131"/>
  <c r="I23034" i="131"/>
  <c r="H23034" i="131"/>
  <c r="G23034" i="131"/>
  <c r="AM23028" i="131" s="1"/>
  <c r="F23034" i="131"/>
  <c r="E23034" i="131"/>
  <c r="AL23028" i="131" s="1"/>
  <c r="D23034" i="131"/>
  <c r="C23034" i="131"/>
  <c r="AD23033" i="131"/>
  <c r="AC23033" i="131"/>
  <c r="AB23033" i="131"/>
  <c r="AA23033" i="131"/>
  <c r="Z23033" i="131"/>
  <c r="Y23033" i="131"/>
  <c r="X23033" i="131"/>
  <c r="W23033" i="131"/>
  <c r="V23033" i="131"/>
  <c r="U23033" i="131"/>
  <c r="T23033" i="131"/>
  <c r="S23033" i="131"/>
  <c r="R23033" i="131"/>
  <c r="Q23033" i="131"/>
  <c r="P23033" i="131"/>
  <c r="O23033" i="131"/>
  <c r="N23033" i="131"/>
  <c r="M23033" i="131"/>
  <c r="L23033" i="131"/>
  <c r="K23033" i="131"/>
  <c r="J23033" i="131"/>
  <c r="I23033" i="131"/>
  <c r="H23033" i="131"/>
  <c r="G23033" i="131"/>
  <c r="F23033" i="131"/>
  <c r="E23033" i="131"/>
  <c r="D23033" i="131"/>
  <c r="C23033" i="131"/>
  <c r="AD23032" i="131"/>
  <c r="AC23032" i="131"/>
  <c r="AX23027" i="131" s="1"/>
  <c r="AB23032" i="131"/>
  <c r="AA23032" i="131"/>
  <c r="Z23032" i="131"/>
  <c r="Y23032" i="131"/>
  <c r="X23032" i="131"/>
  <c r="W23032" i="131"/>
  <c r="AU23027" i="131" s="1"/>
  <c r="V23032" i="131"/>
  <c r="U23032" i="131"/>
  <c r="AT23027" i="131" s="1"/>
  <c r="T23032" i="131"/>
  <c r="S23032" i="131"/>
  <c r="R23032" i="131"/>
  <c r="Q23032" i="131"/>
  <c r="P23032" i="131"/>
  <c r="O23032" i="131"/>
  <c r="AQ23027" i="131" s="1"/>
  <c r="N23032" i="131"/>
  <c r="M23032" i="131"/>
  <c r="AP23027" i="131" s="1"/>
  <c r="L23032" i="131"/>
  <c r="K23032" i="131"/>
  <c r="J23032" i="131"/>
  <c r="I23032" i="131"/>
  <c r="H23032" i="131"/>
  <c r="G23032" i="131"/>
  <c r="AM23027" i="131" s="1"/>
  <c r="F23032" i="131"/>
  <c r="E23032" i="131"/>
  <c r="AL23027" i="131" s="1"/>
  <c r="D23032" i="131"/>
  <c r="C23032" i="131"/>
  <c r="AD23031" i="131"/>
  <c r="AC23031" i="131"/>
  <c r="AB23031" i="131"/>
  <c r="AA23031" i="131"/>
  <c r="Z23031" i="131"/>
  <c r="Y23031" i="131"/>
  <c r="X23031" i="131"/>
  <c r="W23031" i="131"/>
  <c r="V23031" i="131"/>
  <c r="U23031" i="131"/>
  <c r="T23031" i="131"/>
  <c r="S23031" i="131"/>
  <c r="R23031" i="131"/>
  <c r="Q23031" i="131"/>
  <c r="P23031" i="131"/>
  <c r="O23031" i="131"/>
  <c r="N23031" i="131"/>
  <c r="M23031" i="131"/>
  <c r="L23031" i="131"/>
  <c r="K23031" i="131"/>
  <c r="J23031" i="131"/>
  <c r="I23031" i="131"/>
  <c r="H23031" i="131"/>
  <c r="G23031" i="131"/>
  <c r="F23031" i="131"/>
  <c r="E23031" i="131"/>
  <c r="D23031" i="131"/>
  <c r="C23031" i="131"/>
  <c r="AD23030" i="131"/>
  <c r="AC23030" i="131"/>
  <c r="AX23026" i="131" s="1"/>
  <c r="AB23030" i="131"/>
  <c r="AA23030" i="131"/>
  <c r="Z23030" i="131"/>
  <c r="Y23030" i="131"/>
  <c r="X23030" i="131"/>
  <c r="W23030" i="131"/>
  <c r="AU23026" i="131" s="1"/>
  <c r="V23030" i="131"/>
  <c r="U23030" i="131"/>
  <c r="AT23026" i="131" s="1"/>
  <c r="T23030" i="131"/>
  <c r="S23030" i="131"/>
  <c r="R23030" i="131"/>
  <c r="Q23030" i="131"/>
  <c r="P23030" i="131"/>
  <c r="O23030" i="131"/>
  <c r="AQ23026" i="131" s="1"/>
  <c r="N23030" i="131"/>
  <c r="M23030" i="131"/>
  <c r="AP23026" i="131" s="1"/>
  <c r="L23030" i="131"/>
  <c r="K23030" i="131"/>
  <c r="J23030" i="131"/>
  <c r="I23030" i="131"/>
  <c r="H23030" i="131"/>
  <c r="G23030" i="131"/>
  <c r="AM23026" i="131" s="1"/>
  <c r="F23030" i="131"/>
  <c r="E23030" i="131"/>
  <c r="AL23026" i="131" s="1"/>
  <c r="D23030" i="131"/>
  <c r="C23030" i="131"/>
  <c r="AD23029" i="131"/>
  <c r="AC23029" i="131"/>
  <c r="AB23029" i="131"/>
  <c r="AA23029" i="131"/>
  <c r="Z23029" i="131"/>
  <c r="Y23029" i="131"/>
  <c r="X23029" i="131"/>
  <c r="W23029" i="131"/>
  <c r="V23029" i="131"/>
  <c r="U23029" i="131"/>
  <c r="T23029" i="131"/>
  <c r="S23029" i="131"/>
  <c r="R23029" i="131"/>
  <c r="Q23029" i="131"/>
  <c r="P23029" i="131"/>
  <c r="O23029" i="131"/>
  <c r="N23029" i="131"/>
  <c r="M23029" i="131"/>
  <c r="L23029" i="131"/>
  <c r="K23029" i="131"/>
  <c r="J23029" i="131"/>
  <c r="I23029" i="131"/>
  <c r="H23029" i="131"/>
  <c r="G23029" i="131"/>
  <c r="F23029" i="131"/>
  <c r="E23029" i="131"/>
  <c r="D23029" i="131"/>
  <c r="C23029" i="131"/>
  <c r="AD23028" i="131"/>
  <c r="AC23028" i="131"/>
  <c r="AX23025" i="131" s="1"/>
  <c r="AB23028" i="131"/>
  <c r="AA23028" i="131"/>
  <c r="Z23028" i="131"/>
  <c r="Y23028" i="131"/>
  <c r="X23028" i="131"/>
  <c r="W23028" i="131"/>
  <c r="AU23025" i="131" s="1"/>
  <c r="V23028" i="131"/>
  <c r="U23028" i="131"/>
  <c r="AT23025" i="131" s="1"/>
  <c r="T23028" i="131"/>
  <c r="S23028" i="131"/>
  <c r="R23028" i="131"/>
  <c r="Q23028" i="131"/>
  <c r="P23028" i="131"/>
  <c r="O23028" i="131"/>
  <c r="AQ23025" i="131" s="1"/>
  <c r="N23028" i="131"/>
  <c r="M23028" i="131"/>
  <c r="AP23025" i="131" s="1"/>
  <c r="L23028" i="131"/>
  <c r="K23028" i="131"/>
  <c r="J23028" i="131"/>
  <c r="I23028" i="131"/>
  <c r="H23028" i="131"/>
  <c r="G23028" i="131"/>
  <c r="AM23025" i="131" s="1"/>
  <c r="F23028" i="131"/>
  <c r="E23028" i="131"/>
  <c r="AL23025" i="131" s="1"/>
  <c r="D23028" i="131"/>
  <c r="C23028" i="131"/>
  <c r="AD23027" i="131"/>
  <c r="AC23027" i="131"/>
  <c r="AB23027" i="131"/>
  <c r="AA23027" i="131"/>
  <c r="Z23027" i="131"/>
  <c r="Y23027" i="131"/>
  <c r="X23027" i="131"/>
  <c r="W23027" i="131"/>
  <c r="V23027" i="131"/>
  <c r="U23027" i="131"/>
  <c r="T23027" i="131"/>
  <c r="S23027" i="131"/>
  <c r="R23027" i="131"/>
  <c r="Q23027" i="131"/>
  <c r="P23027" i="131"/>
  <c r="O23027" i="131"/>
  <c r="N23027" i="131"/>
  <c r="M23027" i="131"/>
  <c r="L23027" i="131"/>
  <c r="K23027" i="131"/>
  <c r="J23027" i="131"/>
  <c r="I23027" i="131"/>
  <c r="H23027" i="131"/>
  <c r="G23027" i="131"/>
  <c r="F23027" i="131"/>
  <c r="E23027" i="131"/>
  <c r="D23027" i="131"/>
  <c r="C23027" i="131"/>
  <c r="AD23026" i="131"/>
  <c r="AC23026" i="131"/>
  <c r="AX23024" i="131" s="1"/>
  <c r="AB23026" i="131"/>
  <c r="AA23026" i="131"/>
  <c r="Z23026" i="131"/>
  <c r="Y23026" i="131"/>
  <c r="X23026" i="131"/>
  <c r="W23026" i="131"/>
  <c r="AU23024" i="131" s="1"/>
  <c r="V23026" i="131"/>
  <c r="U23026" i="131"/>
  <c r="AT23024" i="131" s="1"/>
  <c r="T23026" i="131"/>
  <c r="S23026" i="131"/>
  <c r="R23026" i="131"/>
  <c r="Q23026" i="131"/>
  <c r="P23026" i="131"/>
  <c r="O23026" i="131"/>
  <c r="AQ23024" i="131" s="1"/>
  <c r="N23026" i="131"/>
  <c r="M23026" i="131"/>
  <c r="AP23024" i="131" s="1"/>
  <c r="L23026" i="131"/>
  <c r="K23026" i="131"/>
  <c r="J23026" i="131"/>
  <c r="I23026" i="131"/>
  <c r="H23026" i="131"/>
  <c r="G23026" i="131"/>
  <c r="AM23024" i="131" s="1"/>
  <c r="F23026" i="131"/>
  <c r="E23026" i="131"/>
  <c r="AL23024" i="131" s="1"/>
  <c r="D23026" i="131"/>
  <c r="C23026" i="131"/>
  <c r="AD23025" i="131"/>
  <c r="AC23025" i="131"/>
  <c r="AB23025" i="131"/>
  <c r="AA23025" i="131"/>
  <c r="Z23025" i="131"/>
  <c r="Y23025" i="131"/>
  <c r="X23025" i="131"/>
  <c r="W23025" i="131"/>
  <c r="V23025" i="131"/>
  <c r="U23025" i="131"/>
  <c r="T23025" i="131"/>
  <c r="S23025" i="131"/>
  <c r="R23025" i="131"/>
  <c r="Q23025" i="131"/>
  <c r="P23025" i="131"/>
  <c r="O23025" i="131"/>
  <c r="N23025" i="131"/>
  <c r="M23025" i="131"/>
  <c r="L23025" i="131"/>
  <c r="K23025" i="131"/>
  <c r="J23025" i="131"/>
  <c r="I23025" i="131"/>
  <c r="H23025" i="131"/>
  <c r="G23025" i="131"/>
  <c r="F23025" i="131"/>
  <c r="E23025" i="131"/>
  <c r="D23025" i="131"/>
  <c r="C23025" i="131"/>
  <c r="AD23024" i="131"/>
  <c r="AC23024" i="131"/>
  <c r="AX23023" i="131" s="1"/>
  <c r="AB23024" i="131"/>
  <c r="AA23024" i="131"/>
  <c r="Z23024" i="131"/>
  <c r="Y23024" i="131"/>
  <c r="X23024" i="131"/>
  <c r="W23024" i="131"/>
  <c r="AU23023" i="131" s="1"/>
  <c r="V23024" i="131"/>
  <c r="U23024" i="131"/>
  <c r="AT23023" i="131" s="1"/>
  <c r="T23024" i="131"/>
  <c r="S23024" i="131"/>
  <c r="R23024" i="131"/>
  <c r="Q23024" i="131"/>
  <c r="P23024" i="131"/>
  <c r="O23024" i="131"/>
  <c r="AQ23023" i="131" s="1"/>
  <c r="N23024" i="131"/>
  <c r="M23024" i="131"/>
  <c r="AP23023" i="131" s="1"/>
  <c r="L23024" i="131"/>
  <c r="K23024" i="131"/>
  <c r="J23024" i="131"/>
  <c r="I23024" i="131"/>
  <c r="H23024" i="131"/>
  <c r="G23024" i="131"/>
  <c r="AM23023" i="131" s="1"/>
  <c r="F23024" i="131"/>
  <c r="E23024" i="131"/>
  <c r="AL23023" i="131" s="1"/>
  <c r="D23024" i="131"/>
  <c r="C23024" i="131"/>
  <c r="AD23023" i="131"/>
  <c r="AC23023" i="131"/>
  <c r="AB23023" i="131"/>
  <c r="AA23023" i="131"/>
  <c r="Z23023" i="131"/>
  <c r="Y23023" i="131"/>
  <c r="X23023" i="131"/>
  <c r="W23023" i="131"/>
  <c r="V23023" i="131"/>
  <c r="U23023" i="131"/>
  <c r="T23023" i="131"/>
  <c r="S23023" i="131"/>
  <c r="R23023" i="131"/>
  <c r="Q23023" i="131"/>
  <c r="P23023" i="131"/>
  <c r="O23023" i="131"/>
  <c r="N23023" i="131"/>
  <c r="M23023" i="131"/>
  <c r="L23023" i="131"/>
  <c r="K23023" i="131"/>
  <c r="J23023" i="131"/>
  <c r="I23023" i="131"/>
  <c r="H23023" i="131"/>
  <c r="G23023" i="131"/>
  <c r="F23023" i="131"/>
  <c r="E23023" i="131"/>
  <c r="D23023" i="131"/>
  <c r="C23023" i="131"/>
  <c r="AD23022" i="131"/>
  <c r="AC23022" i="131"/>
  <c r="AX23022" i="131" s="1"/>
  <c r="AB23022" i="131"/>
  <c r="AA23022" i="131"/>
  <c r="Z23022" i="131"/>
  <c r="Y23022" i="131"/>
  <c r="X23022" i="131"/>
  <c r="W23022" i="131"/>
  <c r="AU23022" i="131" s="1"/>
  <c r="V23022" i="131"/>
  <c r="U23022" i="131"/>
  <c r="AT23022" i="131" s="1"/>
  <c r="T23022" i="131"/>
  <c r="S23022" i="131"/>
  <c r="R23022" i="131"/>
  <c r="Q23022" i="131"/>
  <c r="P23022" i="131"/>
  <c r="O23022" i="131"/>
  <c r="AQ23022" i="131" s="1"/>
  <c r="N23022" i="131"/>
  <c r="M23022" i="131"/>
  <c r="AP23022" i="131" s="1"/>
  <c r="L23022" i="131"/>
  <c r="K23022" i="131"/>
  <c r="J23022" i="131"/>
  <c r="I23022" i="131"/>
  <c r="H23022" i="131"/>
  <c r="G23022" i="131"/>
  <c r="AM23022" i="131" s="1"/>
  <c r="F23022" i="131"/>
  <c r="E23022" i="131"/>
  <c r="AL23022" i="131" s="1"/>
  <c r="D23022" i="131"/>
  <c r="C23022" i="131"/>
  <c r="AD23019" i="131"/>
  <c r="AC23019" i="131"/>
  <c r="AB23019" i="131"/>
  <c r="AA23019" i="131"/>
  <c r="Z23019" i="131"/>
  <c r="Y23019" i="131"/>
  <c r="X23019" i="131"/>
  <c r="W23019" i="131"/>
  <c r="V23019" i="131"/>
  <c r="U23019" i="131"/>
  <c r="T23019" i="131"/>
  <c r="S23019" i="131"/>
  <c r="R23019" i="131"/>
  <c r="Q23019" i="131"/>
  <c r="P23019" i="131"/>
  <c r="O23019" i="131"/>
  <c r="N23019" i="131"/>
  <c r="M23019" i="131"/>
  <c r="L23019" i="131"/>
  <c r="K23019" i="131"/>
  <c r="J23019" i="131"/>
  <c r="I23019" i="131"/>
  <c r="H23019" i="131"/>
  <c r="G23019" i="131"/>
  <c r="F23019" i="131"/>
  <c r="E23019" i="131"/>
  <c r="D23019" i="131"/>
  <c r="C23019" i="131"/>
  <c r="AG23018" i="131"/>
  <c r="AD23018" i="131"/>
  <c r="AC23018" i="131"/>
  <c r="AB23018" i="131"/>
  <c r="AA23018" i="131"/>
  <c r="Z23018" i="131"/>
  <c r="Y23018" i="131"/>
  <c r="X23018" i="131"/>
  <c r="W23018" i="131"/>
  <c r="V23018" i="131"/>
  <c r="U23018" i="131"/>
  <c r="T23018" i="131"/>
  <c r="S23018" i="131"/>
  <c r="R23018" i="131"/>
  <c r="Q23018" i="131"/>
  <c r="P23018" i="131"/>
  <c r="O23018" i="131"/>
  <c r="N23018" i="131"/>
  <c r="M23018" i="131"/>
  <c r="L23018" i="131"/>
  <c r="K23018" i="131"/>
  <c r="J23018" i="131"/>
  <c r="I23018" i="131"/>
  <c r="H23018" i="131"/>
  <c r="G23018" i="131"/>
  <c r="F23018" i="131"/>
  <c r="E23018" i="131"/>
  <c r="D23018" i="131"/>
  <c r="C23018" i="131"/>
  <c r="AG23017" i="131"/>
  <c r="AD23017" i="131"/>
  <c r="AC23017" i="131"/>
  <c r="AB23017" i="131"/>
  <c r="AA23017" i="131"/>
  <c r="Z23017" i="131"/>
  <c r="Y23017" i="131"/>
  <c r="X23017" i="131"/>
  <c r="W23017" i="131"/>
  <c r="V23017" i="131"/>
  <c r="U23017" i="131"/>
  <c r="T23017" i="131"/>
  <c r="S23017" i="131"/>
  <c r="R23017" i="131"/>
  <c r="Q23017" i="131"/>
  <c r="P23017" i="131"/>
  <c r="O23017" i="131"/>
  <c r="N23017" i="131"/>
  <c r="M23017" i="131"/>
  <c r="L23017" i="131"/>
  <c r="K23017" i="131"/>
  <c r="J23017" i="131"/>
  <c r="I23017" i="131"/>
  <c r="H23017" i="131"/>
  <c r="G23017" i="131"/>
  <c r="F23017" i="131"/>
  <c r="E23017" i="131"/>
  <c r="D23017" i="131"/>
  <c r="C23017" i="131"/>
  <c r="AG23016" i="131"/>
  <c r="AD23016" i="131"/>
  <c r="AC23016" i="131"/>
  <c r="AB23016" i="131"/>
  <c r="AA23016" i="131"/>
  <c r="Z23016" i="131"/>
  <c r="Y23016" i="131"/>
  <c r="X23016" i="131"/>
  <c r="W23016" i="131"/>
  <c r="V23016" i="131"/>
  <c r="U23016" i="131"/>
  <c r="T23016" i="131"/>
  <c r="S23016" i="131"/>
  <c r="R23016" i="131"/>
  <c r="Q23016" i="131"/>
  <c r="P23016" i="131"/>
  <c r="O23016" i="131"/>
  <c r="N23016" i="131"/>
  <c r="M23016" i="131"/>
  <c r="L23016" i="131"/>
  <c r="K23016" i="131"/>
  <c r="J23016" i="131"/>
  <c r="I23016" i="131"/>
  <c r="H23016" i="131"/>
  <c r="G23016" i="131"/>
  <c r="F23016" i="131"/>
  <c r="E23016" i="131"/>
  <c r="D23016" i="131"/>
  <c r="C23016" i="131"/>
  <c r="AG23015" i="131"/>
  <c r="AD23015" i="131"/>
  <c r="AC23015" i="131"/>
  <c r="AB23015" i="131"/>
  <c r="AA23015" i="131"/>
  <c r="Z23015" i="131"/>
  <c r="Y23015" i="131"/>
  <c r="X23015" i="131"/>
  <c r="W23015" i="131"/>
  <c r="V23015" i="131"/>
  <c r="U23015" i="131"/>
  <c r="T23015" i="131"/>
  <c r="S23015" i="131"/>
  <c r="R23015" i="131"/>
  <c r="Q23015" i="131"/>
  <c r="P23015" i="131"/>
  <c r="O23015" i="131"/>
  <c r="N23015" i="131"/>
  <c r="M23015" i="131"/>
  <c r="L23015" i="131"/>
  <c r="K23015" i="131"/>
  <c r="J23015" i="131"/>
  <c r="I23015" i="131"/>
  <c r="H23015" i="131"/>
  <c r="G23015" i="131"/>
  <c r="F23015" i="131"/>
  <c r="E23015" i="131"/>
  <c r="D23015" i="131"/>
  <c r="C23015" i="131"/>
  <c r="AG23014" i="131"/>
  <c r="AD23014" i="131"/>
  <c r="AC23014" i="131"/>
  <c r="AB23014" i="131"/>
  <c r="AA23014" i="131"/>
  <c r="Z23014" i="131"/>
  <c r="Y23014" i="131"/>
  <c r="X23014" i="131"/>
  <c r="W23014" i="131"/>
  <c r="V23014" i="131"/>
  <c r="U23014" i="131"/>
  <c r="T23014" i="131"/>
  <c r="S23014" i="131"/>
  <c r="R23014" i="131"/>
  <c r="Q23014" i="131"/>
  <c r="P23014" i="131"/>
  <c r="O23014" i="131"/>
  <c r="N23014" i="131"/>
  <c r="M23014" i="131"/>
  <c r="L23014" i="131"/>
  <c r="K23014" i="131"/>
  <c r="J23014" i="131"/>
  <c r="I23014" i="131"/>
  <c r="H23014" i="131"/>
  <c r="G23014" i="131"/>
  <c r="F23014" i="131"/>
  <c r="E23014" i="131"/>
  <c r="D23014" i="131"/>
  <c r="C23014" i="131"/>
  <c r="AG23013" i="131"/>
  <c r="AD23013" i="131"/>
  <c r="AC23013" i="131"/>
  <c r="AB23013" i="131"/>
  <c r="AA23013" i="131"/>
  <c r="Z23013" i="131"/>
  <c r="Y23013" i="131"/>
  <c r="X23013" i="131"/>
  <c r="W23013" i="131"/>
  <c r="V23013" i="131"/>
  <c r="U23013" i="131"/>
  <c r="T23013" i="131"/>
  <c r="S23013" i="131"/>
  <c r="R23013" i="131"/>
  <c r="Q23013" i="131"/>
  <c r="P23013" i="131"/>
  <c r="O23013" i="131"/>
  <c r="N23013" i="131"/>
  <c r="M23013" i="131"/>
  <c r="L23013" i="131"/>
  <c r="K23013" i="131"/>
  <c r="J23013" i="131"/>
  <c r="I23013" i="131"/>
  <c r="H23013" i="131"/>
  <c r="G23013" i="131"/>
  <c r="F23013" i="131"/>
  <c r="E23013" i="131"/>
  <c r="D23013" i="131"/>
  <c r="C23013" i="131"/>
  <c r="AG23012" i="131"/>
  <c r="AD23012" i="131"/>
  <c r="AC23012" i="131"/>
  <c r="AB23012" i="131"/>
  <c r="AA23012" i="131"/>
  <c r="Z23012" i="131"/>
  <c r="Y23012" i="131"/>
  <c r="X23012" i="131"/>
  <c r="W23012" i="131"/>
  <c r="V23012" i="131"/>
  <c r="U23012" i="131"/>
  <c r="T23012" i="131"/>
  <c r="S23012" i="131"/>
  <c r="R23012" i="131"/>
  <c r="Q23012" i="131"/>
  <c r="P23012" i="131"/>
  <c r="O23012" i="131"/>
  <c r="N23012" i="131"/>
  <c r="M23012" i="131"/>
  <c r="L23012" i="131"/>
  <c r="K23012" i="131"/>
  <c r="J23012" i="131"/>
  <c r="I23012" i="131"/>
  <c r="H23012" i="131"/>
  <c r="G23012" i="131"/>
  <c r="F23012" i="131"/>
  <c r="E23012" i="131"/>
  <c r="D23012" i="131"/>
  <c r="C23012" i="131"/>
  <c r="AG23011" i="131"/>
  <c r="AD23011" i="131"/>
  <c r="AC23011" i="131"/>
  <c r="AB23011" i="131"/>
  <c r="AA23011" i="131"/>
  <c r="Z23011" i="131"/>
  <c r="Y23011" i="131"/>
  <c r="X23011" i="131"/>
  <c r="W23011" i="131"/>
  <c r="V23011" i="131"/>
  <c r="U23011" i="131"/>
  <c r="T23011" i="131"/>
  <c r="S23011" i="131"/>
  <c r="R23011" i="131"/>
  <c r="Q23011" i="131"/>
  <c r="P23011" i="131"/>
  <c r="O23011" i="131"/>
  <c r="N23011" i="131"/>
  <c r="M23011" i="131"/>
  <c r="L23011" i="131"/>
  <c r="K23011" i="131"/>
  <c r="J23011" i="131"/>
  <c r="I23011" i="131"/>
  <c r="H23011" i="131"/>
  <c r="G23011" i="131"/>
  <c r="F23011" i="131"/>
  <c r="E23011" i="131"/>
  <c r="D23011" i="131"/>
  <c r="C23011" i="131"/>
  <c r="AG23010" i="131"/>
  <c r="AD23010" i="131"/>
  <c r="AC23010" i="131"/>
  <c r="AB23010" i="131"/>
  <c r="AA23010" i="131"/>
  <c r="Z23010" i="131"/>
  <c r="Y23010" i="131"/>
  <c r="X23010" i="131"/>
  <c r="W23010" i="131"/>
  <c r="V23010" i="131"/>
  <c r="U23010" i="131"/>
  <c r="T23010" i="131"/>
  <c r="S23010" i="131"/>
  <c r="R23010" i="131"/>
  <c r="Q23010" i="131"/>
  <c r="P23010" i="131"/>
  <c r="O23010" i="131"/>
  <c r="N23010" i="131"/>
  <c r="M23010" i="131"/>
  <c r="L23010" i="131"/>
  <c r="K23010" i="131"/>
  <c r="J23010" i="131"/>
  <c r="I23010" i="131"/>
  <c r="H23010" i="131"/>
  <c r="G23010" i="131"/>
  <c r="F23010" i="131"/>
  <c r="E23010" i="131"/>
  <c r="D23010" i="131"/>
  <c r="C23010" i="131"/>
  <c r="AG23009" i="131"/>
  <c r="AD23009" i="131"/>
  <c r="AC23009" i="131"/>
  <c r="AB23009" i="131"/>
  <c r="AA23009" i="131"/>
  <c r="Z23009" i="131"/>
  <c r="Y23009" i="131"/>
  <c r="X23009" i="131"/>
  <c r="W23009" i="131"/>
  <c r="V23009" i="131"/>
  <c r="U23009" i="131"/>
  <c r="T23009" i="131"/>
  <c r="S23009" i="131"/>
  <c r="R23009" i="131"/>
  <c r="Q23009" i="131"/>
  <c r="P23009" i="131"/>
  <c r="O23009" i="131"/>
  <c r="N23009" i="131"/>
  <c r="M23009" i="131"/>
  <c r="L23009" i="131"/>
  <c r="K23009" i="131"/>
  <c r="J23009" i="131"/>
  <c r="I23009" i="131"/>
  <c r="H23009" i="131"/>
  <c r="G23009" i="131"/>
  <c r="F23009" i="131"/>
  <c r="E23009" i="131"/>
  <c r="D23009" i="131"/>
  <c r="C23009" i="131"/>
  <c r="AD23008" i="131"/>
  <c r="AC23008" i="131"/>
  <c r="AB23008" i="131"/>
  <c r="AA23008" i="131"/>
  <c r="Z23008" i="131"/>
  <c r="Y23008" i="131"/>
  <c r="AV23000" i="131" s="1"/>
  <c r="X23008" i="131"/>
  <c r="W23008" i="131"/>
  <c r="AU23000" i="131" s="1"/>
  <c r="V23008" i="131"/>
  <c r="U23008" i="131"/>
  <c r="T23008" i="131"/>
  <c r="S23008" i="131"/>
  <c r="R23008" i="131"/>
  <c r="Q23008" i="131"/>
  <c r="AR23000" i="131" s="1"/>
  <c r="P23008" i="131"/>
  <c r="O23008" i="131"/>
  <c r="AQ23000" i="131" s="1"/>
  <c r="N23008" i="131"/>
  <c r="M23008" i="131"/>
  <c r="L23008" i="131"/>
  <c r="K23008" i="131"/>
  <c r="J23008" i="131"/>
  <c r="I23008" i="131"/>
  <c r="AN23000" i="131" s="1"/>
  <c r="H23008" i="131"/>
  <c r="G23008" i="131"/>
  <c r="AM23000" i="131" s="1"/>
  <c r="F23008" i="131"/>
  <c r="E23008" i="131"/>
  <c r="D23008" i="131"/>
  <c r="C23008" i="131"/>
  <c r="AD23007" i="131"/>
  <c r="AC23007" i="131"/>
  <c r="AB23007" i="131"/>
  <c r="AA23007" i="131"/>
  <c r="Z23007" i="131"/>
  <c r="Y23007" i="131"/>
  <c r="X23007" i="131"/>
  <c r="W23007" i="131"/>
  <c r="V23007" i="131"/>
  <c r="U23007" i="131"/>
  <c r="T23007" i="131"/>
  <c r="S23007" i="131"/>
  <c r="R23007" i="131"/>
  <c r="Q23007" i="131"/>
  <c r="P23007" i="131"/>
  <c r="O23007" i="131"/>
  <c r="N23007" i="131"/>
  <c r="M23007" i="131"/>
  <c r="L23007" i="131"/>
  <c r="K23007" i="131"/>
  <c r="J23007" i="131"/>
  <c r="I23007" i="131"/>
  <c r="H23007" i="131"/>
  <c r="G23007" i="131"/>
  <c r="F23007" i="131"/>
  <c r="E23007" i="131"/>
  <c r="D23007" i="131"/>
  <c r="C23007" i="131"/>
  <c r="AD23006" i="131"/>
  <c r="AC23006" i="131"/>
  <c r="AB23006" i="131"/>
  <c r="AA23006" i="131"/>
  <c r="Z23006" i="131"/>
  <c r="Y23006" i="131"/>
  <c r="AV22999" i="131" s="1"/>
  <c r="X23006" i="131"/>
  <c r="W23006" i="131"/>
  <c r="AU22999" i="131" s="1"/>
  <c r="V23006" i="131"/>
  <c r="U23006" i="131"/>
  <c r="T23006" i="131"/>
  <c r="S23006" i="131"/>
  <c r="R23006" i="131"/>
  <c r="Q23006" i="131"/>
  <c r="AR22999" i="131" s="1"/>
  <c r="P23006" i="131"/>
  <c r="O23006" i="131"/>
  <c r="AQ22999" i="131" s="1"/>
  <c r="N23006" i="131"/>
  <c r="M23006" i="131"/>
  <c r="L23006" i="131"/>
  <c r="K23006" i="131"/>
  <c r="J23006" i="131"/>
  <c r="I23006" i="131"/>
  <c r="AN22999" i="131" s="1"/>
  <c r="H23006" i="131"/>
  <c r="G23006" i="131"/>
  <c r="AM22999" i="131" s="1"/>
  <c r="F23006" i="131"/>
  <c r="E23006" i="131"/>
  <c r="D23006" i="131"/>
  <c r="C23006" i="131"/>
  <c r="AD23005" i="131"/>
  <c r="AC23005" i="131"/>
  <c r="AB23005" i="131"/>
  <c r="AA23005" i="131"/>
  <c r="Z23005" i="131"/>
  <c r="Y23005" i="131"/>
  <c r="X23005" i="131"/>
  <c r="W23005" i="131"/>
  <c r="V23005" i="131"/>
  <c r="U23005" i="131"/>
  <c r="T23005" i="131"/>
  <c r="S23005" i="131"/>
  <c r="R23005" i="131"/>
  <c r="Q23005" i="131"/>
  <c r="P23005" i="131"/>
  <c r="O23005" i="131"/>
  <c r="N23005" i="131"/>
  <c r="M23005" i="131"/>
  <c r="L23005" i="131"/>
  <c r="K23005" i="131"/>
  <c r="J23005" i="131"/>
  <c r="I23005" i="131"/>
  <c r="H23005" i="131"/>
  <c r="G23005" i="131"/>
  <c r="F23005" i="131"/>
  <c r="E23005" i="131"/>
  <c r="D23005" i="131"/>
  <c r="C23005" i="131"/>
  <c r="AD23004" i="131"/>
  <c r="AC23004" i="131"/>
  <c r="AB23004" i="131"/>
  <c r="AA23004" i="131"/>
  <c r="Z23004" i="131"/>
  <c r="Y23004" i="131"/>
  <c r="AV22998" i="131" s="1"/>
  <c r="X23004" i="131"/>
  <c r="W23004" i="131"/>
  <c r="AU22998" i="131" s="1"/>
  <c r="V23004" i="131"/>
  <c r="U23004" i="131"/>
  <c r="T23004" i="131"/>
  <c r="S23004" i="131"/>
  <c r="R23004" i="131"/>
  <c r="Q23004" i="131"/>
  <c r="AR22998" i="131" s="1"/>
  <c r="P23004" i="131"/>
  <c r="O23004" i="131"/>
  <c r="AQ22998" i="131" s="1"/>
  <c r="N23004" i="131"/>
  <c r="M23004" i="131"/>
  <c r="L23004" i="131"/>
  <c r="K23004" i="131"/>
  <c r="J23004" i="131"/>
  <c r="I23004" i="131"/>
  <c r="AN22998" i="131" s="1"/>
  <c r="H23004" i="131"/>
  <c r="G23004" i="131"/>
  <c r="AM22998" i="131" s="1"/>
  <c r="F23004" i="131"/>
  <c r="E23004" i="131"/>
  <c r="D23004" i="131"/>
  <c r="C23004" i="131"/>
  <c r="AD23003" i="131"/>
  <c r="AC23003" i="131"/>
  <c r="AB23003" i="131"/>
  <c r="AA23003" i="131"/>
  <c r="Z23003" i="131"/>
  <c r="Y23003" i="131"/>
  <c r="X23003" i="131"/>
  <c r="W23003" i="131"/>
  <c r="V23003" i="131"/>
  <c r="U23003" i="131"/>
  <c r="T23003" i="131"/>
  <c r="S23003" i="131"/>
  <c r="R23003" i="131"/>
  <c r="Q23003" i="131"/>
  <c r="P23003" i="131"/>
  <c r="O23003" i="131"/>
  <c r="N23003" i="131"/>
  <c r="M23003" i="131"/>
  <c r="L23003" i="131"/>
  <c r="K23003" i="131"/>
  <c r="J23003" i="131"/>
  <c r="I23003" i="131"/>
  <c r="H23003" i="131"/>
  <c r="G23003" i="131"/>
  <c r="F23003" i="131"/>
  <c r="E23003" i="131"/>
  <c r="D23003" i="131"/>
  <c r="C23003" i="131"/>
  <c r="AD23002" i="131"/>
  <c r="AC23002" i="131"/>
  <c r="AB23002" i="131"/>
  <c r="AA23002" i="131"/>
  <c r="Z23002" i="131"/>
  <c r="Y23002" i="131"/>
  <c r="AV22997" i="131" s="1"/>
  <c r="X23002" i="131"/>
  <c r="W23002" i="131"/>
  <c r="AU22997" i="131" s="1"/>
  <c r="V23002" i="131"/>
  <c r="U23002" i="131"/>
  <c r="T23002" i="131"/>
  <c r="S23002" i="131"/>
  <c r="R23002" i="131"/>
  <c r="Q23002" i="131"/>
  <c r="AR22997" i="131" s="1"/>
  <c r="P23002" i="131"/>
  <c r="O23002" i="131"/>
  <c r="AQ22997" i="131" s="1"/>
  <c r="N23002" i="131"/>
  <c r="M23002" i="131"/>
  <c r="L23002" i="131"/>
  <c r="K23002" i="131"/>
  <c r="J23002" i="131"/>
  <c r="I23002" i="131"/>
  <c r="AN22997" i="131" s="1"/>
  <c r="H23002" i="131"/>
  <c r="G23002" i="131"/>
  <c r="AM22997" i="131" s="1"/>
  <c r="F23002" i="131"/>
  <c r="E23002" i="131"/>
  <c r="D23002" i="131"/>
  <c r="C23002" i="131"/>
  <c r="AD23001" i="131"/>
  <c r="AC23001" i="131"/>
  <c r="AB23001" i="131"/>
  <c r="AA23001" i="131"/>
  <c r="Z23001" i="131"/>
  <c r="Y23001" i="131"/>
  <c r="X23001" i="131"/>
  <c r="W23001" i="131"/>
  <c r="V23001" i="131"/>
  <c r="U23001" i="131"/>
  <c r="T23001" i="131"/>
  <c r="S23001" i="131"/>
  <c r="R23001" i="131"/>
  <c r="Q23001" i="131"/>
  <c r="P23001" i="131"/>
  <c r="O23001" i="131"/>
  <c r="N23001" i="131"/>
  <c r="M23001" i="131"/>
  <c r="L23001" i="131"/>
  <c r="K23001" i="131"/>
  <c r="J23001" i="131"/>
  <c r="I23001" i="131"/>
  <c r="H23001" i="131"/>
  <c r="G23001" i="131"/>
  <c r="F23001" i="131"/>
  <c r="E23001" i="131"/>
  <c r="D23001" i="131"/>
  <c r="C23001" i="131"/>
  <c r="AD23000" i="131"/>
  <c r="AC23000" i="131"/>
  <c r="AB23000" i="131"/>
  <c r="AA23000" i="131"/>
  <c r="Z23000" i="131"/>
  <c r="Y23000" i="131"/>
  <c r="AV22996" i="131" s="1"/>
  <c r="X23000" i="131"/>
  <c r="W23000" i="131"/>
  <c r="AU22996" i="131" s="1"/>
  <c r="V23000" i="131"/>
  <c r="U23000" i="131"/>
  <c r="T23000" i="131"/>
  <c r="S23000" i="131"/>
  <c r="R23000" i="131"/>
  <c r="Q23000" i="131"/>
  <c r="AR22996" i="131" s="1"/>
  <c r="P23000" i="131"/>
  <c r="O23000" i="131"/>
  <c r="AQ22996" i="131" s="1"/>
  <c r="N23000" i="131"/>
  <c r="M23000" i="131"/>
  <c r="L23000" i="131"/>
  <c r="K23000" i="131"/>
  <c r="J23000" i="131"/>
  <c r="I23000" i="131"/>
  <c r="AN22996" i="131" s="1"/>
  <c r="H23000" i="131"/>
  <c r="G23000" i="131"/>
  <c r="AM22996" i="131" s="1"/>
  <c r="F23000" i="131"/>
  <c r="E23000" i="131"/>
  <c r="D23000" i="131"/>
  <c r="C23000" i="131"/>
  <c r="AD22999" i="131"/>
  <c r="AC22999" i="131"/>
  <c r="AB22999" i="131"/>
  <c r="AA22999" i="131"/>
  <c r="Z22999" i="131"/>
  <c r="Y22999" i="131"/>
  <c r="X22999" i="131"/>
  <c r="W22999" i="131"/>
  <c r="V22999" i="131"/>
  <c r="U22999" i="131"/>
  <c r="T22999" i="131"/>
  <c r="S22999" i="131"/>
  <c r="R22999" i="131"/>
  <c r="Q22999" i="131"/>
  <c r="P22999" i="131"/>
  <c r="O22999" i="131"/>
  <c r="N22999" i="131"/>
  <c r="M22999" i="131"/>
  <c r="L22999" i="131"/>
  <c r="K22999" i="131"/>
  <c r="J22999" i="131"/>
  <c r="I22999" i="131"/>
  <c r="H22999" i="131"/>
  <c r="G22999" i="131"/>
  <c r="F22999" i="131"/>
  <c r="E22999" i="131"/>
  <c r="D22999" i="131"/>
  <c r="C22999" i="131"/>
  <c r="AD22998" i="131"/>
  <c r="AC22998" i="131"/>
  <c r="AB22998" i="131"/>
  <c r="AA22998" i="131"/>
  <c r="Z22998" i="131"/>
  <c r="Y22998" i="131"/>
  <c r="AV22995" i="131" s="1"/>
  <c r="X22998" i="131"/>
  <c r="W22998" i="131"/>
  <c r="AU22995" i="131" s="1"/>
  <c r="V22998" i="131"/>
  <c r="U22998" i="131"/>
  <c r="T22998" i="131"/>
  <c r="S22998" i="131"/>
  <c r="R22998" i="131"/>
  <c r="Q22998" i="131"/>
  <c r="AR22995" i="131" s="1"/>
  <c r="P22998" i="131"/>
  <c r="O22998" i="131"/>
  <c r="AQ22995" i="131" s="1"/>
  <c r="N22998" i="131"/>
  <c r="M22998" i="131"/>
  <c r="L22998" i="131"/>
  <c r="K22998" i="131"/>
  <c r="J22998" i="131"/>
  <c r="I22998" i="131"/>
  <c r="AN22995" i="131" s="1"/>
  <c r="H22998" i="131"/>
  <c r="G22998" i="131"/>
  <c r="AM22995" i="131" s="1"/>
  <c r="F22998" i="131"/>
  <c r="E22998" i="131"/>
  <c r="D22998" i="131"/>
  <c r="C22998" i="131"/>
  <c r="AD22997" i="131"/>
  <c r="AC22997" i="131"/>
  <c r="AB22997" i="131"/>
  <c r="AA22997" i="131"/>
  <c r="Z22997" i="131"/>
  <c r="Y22997" i="131"/>
  <c r="X22997" i="131"/>
  <c r="W22997" i="131"/>
  <c r="V22997" i="131"/>
  <c r="U22997" i="131"/>
  <c r="T22997" i="131"/>
  <c r="S22997" i="131"/>
  <c r="R22997" i="131"/>
  <c r="Q22997" i="131"/>
  <c r="P22997" i="131"/>
  <c r="O22997" i="131"/>
  <c r="N22997" i="131"/>
  <c r="M22997" i="131"/>
  <c r="L22997" i="131"/>
  <c r="K22997" i="131"/>
  <c r="J22997" i="131"/>
  <c r="I22997" i="131"/>
  <c r="H22997" i="131"/>
  <c r="G22997" i="131"/>
  <c r="F22997" i="131"/>
  <c r="E22997" i="131"/>
  <c r="D22997" i="131"/>
  <c r="C22997" i="131"/>
  <c r="AD22996" i="131"/>
  <c r="AC22996" i="131"/>
  <c r="AB22996" i="131"/>
  <c r="AA22996" i="131"/>
  <c r="Z22996" i="131"/>
  <c r="Y22996" i="131"/>
  <c r="AV22994" i="131" s="1"/>
  <c r="X22996" i="131"/>
  <c r="W22996" i="131"/>
  <c r="AU22994" i="131" s="1"/>
  <c r="V22996" i="131"/>
  <c r="U22996" i="131"/>
  <c r="T22996" i="131"/>
  <c r="S22996" i="131"/>
  <c r="R22996" i="131"/>
  <c r="Q22996" i="131"/>
  <c r="AR22994" i="131" s="1"/>
  <c r="P22996" i="131"/>
  <c r="O22996" i="131"/>
  <c r="AQ22994" i="131" s="1"/>
  <c r="N22996" i="131"/>
  <c r="M22996" i="131"/>
  <c r="L22996" i="131"/>
  <c r="K22996" i="131"/>
  <c r="J22996" i="131"/>
  <c r="I22996" i="131"/>
  <c r="AN22994" i="131" s="1"/>
  <c r="H22996" i="131"/>
  <c r="G22996" i="131"/>
  <c r="AM22994" i="131" s="1"/>
  <c r="F22996" i="131"/>
  <c r="E22996" i="131"/>
  <c r="D22996" i="131"/>
  <c r="C22996" i="131"/>
  <c r="AD22995" i="131"/>
  <c r="AC22995" i="131"/>
  <c r="AB22995" i="131"/>
  <c r="AA22995" i="131"/>
  <c r="Z22995" i="131"/>
  <c r="Y22995" i="131"/>
  <c r="X22995" i="131"/>
  <c r="W22995" i="131"/>
  <c r="V22995" i="131"/>
  <c r="U22995" i="131"/>
  <c r="T22995" i="131"/>
  <c r="S22995" i="131"/>
  <c r="R22995" i="131"/>
  <c r="Q22995" i="131"/>
  <c r="P22995" i="131"/>
  <c r="O22995" i="131"/>
  <c r="N22995" i="131"/>
  <c r="M22995" i="131"/>
  <c r="L22995" i="131"/>
  <c r="K22995" i="131"/>
  <c r="J22995" i="131"/>
  <c r="I22995" i="131"/>
  <c r="H22995" i="131"/>
  <c r="G22995" i="131"/>
  <c r="F22995" i="131"/>
  <c r="E22995" i="131"/>
  <c r="D22995" i="131"/>
  <c r="C22995" i="131"/>
  <c r="AD22994" i="131"/>
  <c r="AC22994" i="131"/>
  <c r="AB22994" i="131"/>
  <c r="AA22994" i="131"/>
  <c r="Z22994" i="131"/>
  <c r="Y22994" i="131"/>
  <c r="AV22993" i="131" s="1"/>
  <c r="X22994" i="131"/>
  <c r="W22994" i="131"/>
  <c r="AU22993" i="131" s="1"/>
  <c r="V22994" i="131"/>
  <c r="U22994" i="131"/>
  <c r="T22994" i="131"/>
  <c r="S22994" i="131"/>
  <c r="R22994" i="131"/>
  <c r="Q22994" i="131"/>
  <c r="AR22993" i="131" s="1"/>
  <c r="P22994" i="131"/>
  <c r="O22994" i="131"/>
  <c r="AQ22993" i="131" s="1"/>
  <c r="N22994" i="131"/>
  <c r="M22994" i="131"/>
  <c r="L22994" i="131"/>
  <c r="K22994" i="131"/>
  <c r="J22994" i="131"/>
  <c r="I22994" i="131"/>
  <c r="AN22993" i="131" s="1"/>
  <c r="H22994" i="131"/>
  <c r="G22994" i="131"/>
  <c r="AM22993" i="131" s="1"/>
  <c r="F22994" i="131"/>
  <c r="E22994" i="131"/>
  <c r="D22994" i="131"/>
  <c r="C22994" i="131"/>
  <c r="AD22993" i="131"/>
  <c r="AC22993" i="131"/>
  <c r="AB22993" i="131"/>
  <c r="AA22993" i="131"/>
  <c r="Z22993" i="131"/>
  <c r="Y22993" i="131"/>
  <c r="X22993" i="131"/>
  <c r="W22993" i="131"/>
  <c r="V22993" i="131"/>
  <c r="U22993" i="131"/>
  <c r="T22993" i="131"/>
  <c r="S22993" i="131"/>
  <c r="R22993" i="131"/>
  <c r="Q22993" i="131"/>
  <c r="P22993" i="131"/>
  <c r="O22993" i="131"/>
  <c r="N22993" i="131"/>
  <c r="M22993" i="131"/>
  <c r="L22993" i="131"/>
  <c r="K22993" i="131"/>
  <c r="J22993" i="131"/>
  <c r="I22993" i="131"/>
  <c r="H22993" i="131"/>
  <c r="G22993" i="131"/>
  <c r="F22993" i="131"/>
  <c r="E22993" i="131"/>
  <c r="D22993" i="131"/>
  <c r="C22993" i="131"/>
  <c r="AD22992" i="131"/>
  <c r="AC22992" i="131"/>
  <c r="AB22992" i="131"/>
  <c r="AA22992" i="131"/>
  <c r="Z22992" i="131"/>
  <c r="Y22992" i="131"/>
  <c r="AV22992" i="131" s="1"/>
  <c r="X22992" i="131"/>
  <c r="W22992" i="131"/>
  <c r="AU22992" i="131" s="1"/>
  <c r="V22992" i="131"/>
  <c r="U22992" i="131"/>
  <c r="T22992" i="131"/>
  <c r="S22992" i="131"/>
  <c r="R22992" i="131"/>
  <c r="Q22992" i="131"/>
  <c r="AR22992" i="131" s="1"/>
  <c r="P22992" i="131"/>
  <c r="O22992" i="131"/>
  <c r="AQ22992" i="131" s="1"/>
  <c r="N22992" i="131"/>
  <c r="M22992" i="131"/>
  <c r="L22992" i="131"/>
  <c r="K22992" i="131"/>
  <c r="J22992" i="131"/>
  <c r="I22992" i="131"/>
  <c r="AN22992" i="131" s="1"/>
  <c r="H22992" i="131"/>
  <c r="G22992" i="131"/>
  <c r="AM22992" i="131" s="1"/>
  <c r="F22992" i="131"/>
  <c r="E22992" i="131"/>
  <c r="D22992" i="131"/>
  <c r="C22992" i="131"/>
  <c r="AD22989" i="131"/>
  <c r="AC22989" i="131"/>
  <c r="AB22989" i="131"/>
  <c r="AA22989" i="131"/>
  <c r="Z22989" i="131"/>
  <c r="Y22989" i="131"/>
  <c r="X22989" i="131"/>
  <c r="W22989" i="131"/>
  <c r="V22989" i="131"/>
  <c r="U22989" i="131"/>
  <c r="T22989" i="131"/>
  <c r="S22989" i="131"/>
  <c r="R22989" i="131"/>
  <c r="Q22989" i="131"/>
  <c r="P22989" i="131"/>
  <c r="O22989" i="131"/>
  <c r="N22989" i="131"/>
  <c r="M22989" i="131"/>
  <c r="L22989" i="131"/>
  <c r="K22989" i="131"/>
  <c r="J22989" i="131"/>
  <c r="I22989" i="131"/>
  <c r="H22989" i="131"/>
  <c r="G22989" i="131"/>
  <c r="F22989" i="131"/>
  <c r="E22989" i="131"/>
  <c r="D22989" i="131"/>
  <c r="C22989" i="131"/>
  <c r="AG22988" i="131"/>
  <c r="AD22988" i="131"/>
  <c r="AC22988" i="131"/>
  <c r="AB22988" i="131"/>
  <c r="AA22988" i="131"/>
  <c r="Z22988" i="131"/>
  <c r="Y22988" i="131"/>
  <c r="X22988" i="131"/>
  <c r="W22988" i="131"/>
  <c r="V22988" i="131"/>
  <c r="U22988" i="131"/>
  <c r="T22988" i="131"/>
  <c r="S22988" i="131"/>
  <c r="R22988" i="131"/>
  <c r="Q22988" i="131"/>
  <c r="P22988" i="131"/>
  <c r="O22988" i="131"/>
  <c r="N22988" i="131"/>
  <c r="M22988" i="131"/>
  <c r="L22988" i="131"/>
  <c r="K22988" i="131"/>
  <c r="J22988" i="131"/>
  <c r="I22988" i="131"/>
  <c r="H22988" i="131"/>
  <c r="G22988" i="131"/>
  <c r="F22988" i="131"/>
  <c r="E22988" i="131"/>
  <c r="D22988" i="131"/>
  <c r="C22988" i="131"/>
  <c r="AG22987" i="131"/>
  <c r="AD22987" i="131"/>
  <c r="AC22987" i="131"/>
  <c r="AB22987" i="131"/>
  <c r="AA22987" i="131"/>
  <c r="Z22987" i="131"/>
  <c r="Y22987" i="131"/>
  <c r="X22987" i="131"/>
  <c r="W22987" i="131"/>
  <c r="V22987" i="131"/>
  <c r="U22987" i="131"/>
  <c r="T22987" i="131"/>
  <c r="S22987" i="131"/>
  <c r="R22987" i="131"/>
  <c r="Q22987" i="131"/>
  <c r="P22987" i="131"/>
  <c r="O22987" i="131"/>
  <c r="N22987" i="131"/>
  <c r="M22987" i="131"/>
  <c r="L22987" i="131"/>
  <c r="K22987" i="131"/>
  <c r="J22987" i="131"/>
  <c r="I22987" i="131"/>
  <c r="H22987" i="131"/>
  <c r="G22987" i="131"/>
  <c r="F22987" i="131"/>
  <c r="E22987" i="131"/>
  <c r="D22987" i="131"/>
  <c r="C22987" i="131"/>
  <c r="AG22986" i="131"/>
  <c r="AD22986" i="131"/>
  <c r="AC22986" i="131"/>
  <c r="AB22986" i="131"/>
  <c r="AA22986" i="131"/>
  <c r="Z22986" i="131"/>
  <c r="Y22986" i="131"/>
  <c r="X22986" i="131"/>
  <c r="W22986" i="131"/>
  <c r="V22986" i="131"/>
  <c r="U22986" i="131"/>
  <c r="T22986" i="131"/>
  <c r="S22986" i="131"/>
  <c r="R22986" i="131"/>
  <c r="Q22986" i="131"/>
  <c r="P22986" i="131"/>
  <c r="O22986" i="131"/>
  <c r="N22986" i="131"/>
  <c r="M22986" i="131"/>
  <c r="L22986" i="131"/>
  <c r="K22986" i="131"/>
  <c r="J22986" i="131"/>
  <c r="I22986" i="131"/>
  <c r="H22986" i="131"/>
  <c r="G22986" i="131"/>
  <c r="F22986" i="131"/>
  <c r="E22986" i="131"/>
  <c r="D22986" i="131"/>
  <c r="C22986" i="131"/>
  <c r="AG22985" i="131"/>
  <c r="AD22985" i="131"/>
  <c r="AC22985" i="131"/>
  <c r="AB22985" i="131"/>
  <c r="AA22985" i="131"/>
  <c r="Z22985" i="131"/>
  <c r="Y22985" i="131"/>
  <c r="X22985" i="131"/>
  <c r="W22985" i="131"/>
  <c r="V22985" i="131"/>
  <c r="U22985" i="131"/>
  <c r="T22985" i="131"/>
  <c r="S22985" i="131"/>
  <c r="R22985" i="131"/>
  <c r="Q22985" i="131"/>
  <c r="P22985" i="131"/>
  <c r="O22985" i="131"/>
  <c r="N22985" i="131"/>
  <c r="M22985" i="131"/>
  <c r="L22985" i="131"/>
  <c r="K22985" i="131"/>
  <c r="J22985" i="131"/>
  <c r="I22985" i="131"/>
  <c r="H22985" i="131"/>
  <c r="G22985" i="131"/>
  <c r="F22985" i="131"/>
  <c r="E22985" i="131"/>
  <c r="D22985" i="131"/>
  <c r="C22985" i="131"/>
  <c r="AG22984" i="131"/>
  <c r="AD22984" i="131"/>
  <c r="AC22984" i="131"/>
  <c r="AB22984" i="131"/>
  <c r="AA22984" i="131"/>
  <c r="Z22984" i="131"/>
  <c r="Y22984" i="131"/>
  <c r="X22984" i="131"/>
  <c r="W22984" i="131"/>
  <c r="V22984" i="131"/>
  <c r="U22984" i="131"/>
  <c r="T22984" i="131"/>
  <c r="S22984" i="131"/>
  <c r="R22984" i="131"/>
  <c r="Q22984" i="131"/>
  <c r="P22984" i="131"/>
  <c r="O22984" i="131"/>
  <c r="N22984" i="131"/>
  <c r="M22984" i="131"/>
  <c r="L22984" i="131"/>
  <c r="K22984" i="131"/>
  <c r="J22984" i="131"/>
  <c r="I22984" i="131"/>
  <c r="H22984" i="131"/>
  <c r="G22984" i="131"/>
  <c r="F22984" i="131"/>
  <c r="E22984" i="131"/>
  <c r="D22984" i="131"/>
  <c r="C22984" i="131"/>
  <c r="AG22983" i="131"/>
  <c r="AD22983" i="131"/>
  <c r="AC22983" i="131"/>
  <c r="AB22983" i="131"/>
  <c r="AA22983" i="131"/>
  <c r="Z22983" i="131"/>
  <c r="Y22983" i="131"/>
  <c r="X22983" i="131"/>
  <c r="W22983" i="131"/>
  <c r="V22983" i="131"/>
  <c r="U22983" i="131"/>
  <c r="T22983" i="131"/>
  <c r="S22983" i="131"/>
  <c r="R22983" i="131"/>
  <c r="Q22983" i="131"/>
  <c r="P22983" i="131"/>
  <c r="O22983" i="131"/>
  <c r="N22983" i="131"/>
  <c r="M22983" i="131"/>
  <c r="L22983" i="131"/>
  <c r="K22983" i="131"/>
  <c r="J22983" i="131"/>
  <c r="I22983" i="131"/>
  <c r="H22983" i="131"/>
  <c r="G22983" i="131"/>
  <c r="F22983" i="131"/>
  <c r="E22983" i="131"/>
  <c r="D22983" i="131"/>
  <c r="C22983" i="131"/>
  <c r="AG22982" i="131"/>
  <c r="AD22982" i="131"/>
  <c r="AC22982" i="131"/>
  <c r="AB22982" i="131"/>
  <c r="AA22982" i="131"/>
  <c r="Z22982" i="131"/>
  <c r="Y22982" i="131"/>
  <c r="X22982" i="131"/>
  <c r="W22982" i="131"/>
  <c r="V22982" i="131"/>
  <c r="U22982" i="131"/>
  <c r="T22982" i="131"/>
  <c r="S22982" i="131"/>
  <c r="R22982" i="131"/>
  <c r="Q22982" i="131"/>
  <c r="P22982" i="131"/>
  <c r="O22982" i="131"/>
  <c r="N22982" i="131"/>
  <c r="M22982" i="131"/>
  <c r="L22982" i="131"/>
  <c r="K22982" i="131"/>
  <c r="J22982" i="131"/>
  <c r="I22982" i="131"/>
  <c r="H22982" i="131"/>
  <c r="G22982" i="131"/>
  <c r="F22982" i="131"/>
  <c r="E22982" i="131"/>
  <c r="D22982" i="131"/>
  <c r="C22982" i="131"/>
  <c r="AG22981" i="131"/>
  <c r="AD22981" i="131"/>
  <c r="AC22981" i="131"/>
  <c r="AB22981" i="131"/>
  <c r="AA22981" i="131"/>
  <c r="Z22981" i="131"/>
  <c r="Y22981" i="131"/>
  <c r="X22981" i="131"/>
  <c r="W22981" i="131"/>
  <c r="V22981" i="131"/>
  <c r="U22981" i="131"/>
  <c r="T22981" i="131"/>
  <c r="S22981" i="131"/>
  <c r="R22981" i="131"/>
  <c r="Q22981" i="131"/>
  <c r="P22981" i="131"/>
  <c r="O22981" i="131"/>
  <c r="N22981" i="131"/>
  <c r="M22981" i="131"/>
  <c r="L22981" i="131"/>
  <c r="K22981" i="131"/>
  <c r="J22981" i="131"/>
  <c r="I22981" i="131"/>
  <c r="H22981" i="131"/>
  <c r="G22981" i="131"/>
  <c r="F22981" i="131"/>
  <c r="E22981" i="131"/>
  <c r="D22981" i="131"/>
  <c r="C22981" i="131"/>
  <c r="AG22980" i="131"/>
  <c r="AD22980" i="131"/>
  <c r="AC22980" i="131"/>
  <c r="AB22980" i="131"/>
  <c r="AA22980" i="131"/>
  <c r="Z22980" i="131"/>
  <c r="Y22980" i="131"/>
  <c r="X22980" i="131"/>
  <c r="W22980" i="131"/>
  <c r="V22980" i="131"/>
  <c r="U22980" i="131"/>
  <c r="T22980" i="131"/>
  <c r="S22980" i="131"/>
  <c r="R22980" i="131"/>
  <c r="Q22980" i="131"/>
  <c r="P22980" i="131"/>
  <c r="O22980" i="131"/>
  <c r="N22980" i="131"/>
  <c r="M22980" i="131"/>
  <c r="L22980" i="131"/>
  <c r="K22980" i="131"/>
  <c r="J22980" i="131"/>
  <c r="I22980" i="131"/>
  <c r="H22980" i="131"/>
  <c r="G22980" i="131"/>
  <c r="F22980" i="131"/>
  <c r="E22980" i="131"/>
  <c r="D22980" i="131"/>
  <c r="C22980" i="131"/>
  <c r="AG22979" i="131"/>
  <c r="AD22979" i="131"/>
  <c r="AC22979" i="131"/>
  <c r="AB22979" i="131"/>
  <c r="AA22979" i="131"/>
  <c r="Z22979" i="131"/>
  <c r="Y22979" i="131"/>
  <c r="X22979" i="131"/>
  <c r="W22979" i="131"/>
  <c r="V22979" i="131"/>
  <c r="U22979" i="131"/>
  <c r="T22979" i="131"/>
  <c r="S22979" i="131"/>
  <c r="R22979" i="131"/>
  <c r="Q22979" i="131"/>
  <c r="P22979" i="131"/>
  <c r="O22979" i="131"/>
  <c r="N22979" i="131"/>
  <c r="M22979" i="131"/>
  <c r="L22979" i="131"/>
  <c r="K22979" i="131"/>
  <c r="J22979" i="131"/>
  <c r="I22979" i="131"/>
  <c r="H22979" i="131"/>
  <c r="G22979" i="131"/>
  <c r="F22979" i="131"/>
  <c r="E22979" i="131"/>
  <c r="D22979" i="131"/>
  <c r="C22979" i="131"/>
  <c r="AD22978" i="131"/>
  <c r="AC22978" i="131"/>
  <c r="AB22978" i="131"/>
  <c r="AA22978" i="131"/>
  <c r="AW22970" i="131" s="1"/>
  <c r="Z22978" i="131"/>
  <c r="Y22978" i="131"/>
  <c r="AV22970" i="131" s="1"/>
  <c r="X22978" i="131"/>
  <c r="W22978" i="131"/>
  <c r="V22978" i="131"/>
  <c r="U22978" i="131"/>
  <c r="T22978" i="131"/>
  <c r="S22978" i="131"/>
  <c r="AS22970" i="131" s="1"/>
  <c r="R22978" i="131"/>
  <c r="Q22978" i="131"/>
  <c r="AR22970" i="131" s="1"/>
  <c r="P22978" i="131"/>
  <c r="O22978" i="131"/>
  <c r="N22978" i="131"/>
  <c r="M22978" i="131"/>
  <c r="L22978" i="131"/>
  <c r="K22978" i="131"/>
  <c r="AO22970" i="131" s="1"/>
  <c r="J22978" i="131"/>
  <c r="I22978" i="131"/>
  <c r="AN22970" i="131" s="1"/>
  <c r="H22978" i="131"/>
  <c r="G22978" i="131"/>
  <c r="F22978" i="131"/>
  <c r="E22978" i="131"/>
  <c r="D22978" i="131"/>
  <c r="C22978" i="131"/>
  <c r="AK22970" i="131" s="1"/>
  <c r="AD22977" i="131"/>
  <c r="AC22977" i="131"/>
  <c r="AB22977" i="131"/>
  <c r="AA22977" i="131"/>
  <c r="Z22977" i="131"/>
  <c r="Y22977" i="131"/>
  <c r="X22977" i="131"/>
  <c r="W22977" i="131"/>
  <c r="V22977" i="131"/>
  <c r="U22977" i="131"/>
  <c r="T22977" i="131"/>
  <c r="S22977" i="131"/>
  <c r="R22977" i="131"/>
  <c r="Q22977" i="131"/>
  <c r="P22977" i="131"/>
  <c r="O22977" i="131"/>
  <c r="N22977" i="131"/>
  <c r="M22977" i="131"/>
  <c r="L22977" i="131"/>
  <c r="K22977" i="131"/>
  <c r="J22977" i="131"/>
  <c r="I22977" i="131"/>
  <c r="H22977" i="131"/>
  <c r="G22977" i="131"/>
  <c r="F22977" i="131"/>
  <c r="E22977" i="131"/>
  <c r="D22977" i="131"/>
  <c r="C22977" i="131"/>
  <c r="AD22976" i="131"/>
  <c r="AC22976" i="131"/>
  <c r="AB22976" i="131"/>
  <c r="AA22976" i="131"/>
  <c r="AW22969" i="131" s="1"/>
  <c r="Z22976" i="131"/>
  <c r="Y22976" i="131"/>
  <c r="AV22969" i="131" s="1"/>
  <c r="X22976" i="131"/>
  <c r="W22976" i="131"/>
  <c r="V22976" i="131"/>
  <c r="U22976" i="131"/>
  <c r="T22976" i="131"/>
  <c r="S22976" i="131"/>
  <c r="AS22969" i="131" s="1"/>
  <c r="R22976" i="131"/>
  <c r="Q22976" i="131"/>
  <c r="AR22969" i="131" s="1"/>
  <c r="P22976" i="131"/>
  <c r="O22976" i="131"/>
  <c r="N22976" i="131"/>
  <c r="M22976" i="131"/>
  <c r="L22976" i="131"/>
  <c r="K22976" i="131"/>
  <c r="AO22969" i="131" s="1"/>
  <c r="J22976" i="131"/>
  <c r="I22976" i="131"/>
  <c r="AN22969" i="131" s="1"/>
  <c r="H22976" i="131"/>
  <c r="G22976" i="131"/>
  <c r="F22976" i="131"/>
  <c r="E22976" i="131"/>
  <c r="D22976" i="131"/>
  <c r="C22976" i="131"/>
  <c r="AK22969" i="131" s="1"/>
  <c r="AD22975" i="131"/>
  <c r="AC22975" i="131"/>
  <c r="AB22975" i="131"/>
  <c r="AA22975" i="131"/>
  <c r="Z22975" i="131"/>
  <c r="Y22975" i="131"/>
  <c r="X22975" i="131"/>
  <c r="W22975" i="131"/>
  <c r="V22975" i="131"/>
  <c r="U22975" i="131"/>
  <c r="T22975" i="131"/>
  <c r="S22975" i="131"/>
  <c r="R22975" i="131"/>
  <c r="Q22975" i="131"/>
  <c r="P22975" i="131"/>
  <c r="O22975" i="131"/>
  <c r="N22975" i="131"/>
  <c r="M22975" i="131"/>
  <c r="L22975" i="131"/>
  <c r="K22975" i="131"/>
  <c r="J22975" i="131"/>
  <c r="I22975" i="131"/>
  <c r="H22975" i="131"/>
  <c r="G22975" i="131"/>
  <c r="F22975" i="131"/>
  <c r="E22975" i="131"/>
  <c r="D22975" i="131"/>
  <c r="C22975" i="131"/>
  <c r="AD22974" i="131"/>
  <c r="AC22974" i="131"/>
  <c r="AB22974" i="131"/>
  <c r="AA22974" i="131"/>
  <c r="AW22968" i="131" s="1"/>
  <c r="Z22974" i="131"/>
  <c r="Y22974" i="131"/>
  <c r="AV22968" i="131" s="1"/>
  <c r="X22974" i="131"/>
  <c r="W22974" i="131"/>
  <c r="V22974" i="131"/>
  <c r="U22974" i="131"/>
  <c r="T22974" i="131"/>
  <c r="S22974" i="131"/>
  <c r="AS22968" i="131" s="1"/>
  <c r="R22974" i="131"/>
  <c r="Q22974" i="131"/>
  <c r="AR22968" i="131" s="1"/>
  <c r="P22974" i="131"/>
  <c r="O22974" i="131"/>
  <c r="N22974" i="131"/>
  <c r="M22974" i="131"/>
  <c r="L22974" i="131"/>
  <c r="K22974" i="131"/>
  <c r="AO22968" i="131" s="1"/>
  <c r="J22974" i="131"/>
  <c r="I22974" i="131"/>
  <c r="AN22968" i="131" s="1"/>
  <c r="H22974" i="131"/>
  <c r="G22974" i="131"/>
  <c r="F22974" i="131"/>
  <c r="E22974" i="131"/>
  <c r="D22974" i="131"/>
  <c r="C22974" i="131"/>
  <c r="AK22968" i="131" s="1"/>
  <c r="AD22973" i="131"/>
  <c r="AC22973" i="131"/>
  <c r="AB22973" i="131"/>
  <c r="AA22973" i="131"/>
  <c r="Z22973" i="131"/>
  <c r="Y22973" i="131"/>
  <c r="X22973" i="131"/>
  <c r="W22973" i="131"/>
  <c r="V22973" i="131"/>
  <c r="U22973" i="131"/>
  <c r="T22973" i="131"/>
  <c r="S22973" i="131"/>
  <c r="R22973" i="131"/>
  <c r="Q22973" i="131"/>
  <c r="P22973" i="131"/>
  <c r="O22973" i="131"/>
  <c r="N22973" i="131"/>
  <c r="M22973" i="131"/>
  <c r="L22973" i="131"/>
  <c r="K22973" i="131"/>
  <c r="J22973" i="131"/>
  <c r="I22973" i="131"/>
  <c r="H22973" i="131"/>
  <c r="G22973" i="131"/>
  <c r="F22973" i="131"/>
  <c r="E22973" i="131"/>
  <c r="D22973" i="131"/>
  <c r="C22973" i="131"/>
  <c r="AD22972" i="131"/>
  <c r="AC22972" i="131"/>
  <c r="AB22972" i="131"/>
  <c r="AA22972" i="131"/>
  <c r="AW22967" i="131" s="1"/>
  <c r="Z22972" i="131"/>
  <c r="Y22972" i="131"/>
  <c r="AV22967" i="131" s="1"/>
  <c r="X22972" i="131"/>
  <c r="W22972" i="131"/>
  <c r="V22972" i="131"/>
  <c r="U22972" i="131"/>
  <c r="T22972" i="131"/>
  <c r="S22972" i="131"/>
  <c r="AS22967" i="131" s="1"/>
  <c r="R22972" i="131"/>
  <c r="Q22972" i="131"/>
  <c r="AR22967" i="131" s="1"/>
  <c r="P22972" i="131"/>
  <c r="O22972" i="131"/>
  <c r="N22972" i="131"/>
  <c r="M22972" i="131"/>
  <c r="L22972" i="131"/>
  <c r="K22972" i="131"/>
  <c r="AO22967" i="131" s="1"/>
  <c r="J22972" i="131"/>
  <c r="I22972" i="131"/>
  <c r="AN22967" i="131" s="1"/>
  <c r="H22972" i="131"/>
  <c r="G22972" i="131"/>
  <c r="F22972" i="131"/>
  <c r="E22972" i="131"/>
  <c r="D22972" i="131"/>
  <c r="C22972" i="131"/>
  <c r="AK22967" i="131" s="1"/>
  <c r="AD22971" i="131"/>
  <c r="AC22971" i="131"/>
  <c r="AB22971" i="131"/>
  <c r="AA22971" i="131"/>
  <c r="Z22971" i="131"/>
  <c r="Y22971" i="131"/>
  <c r="X22971" i="131"/>
  <c r="W22971" i="131"/>
  <c r="V22971" i="131"/>
  <c r="U22971" i="131"/>
  <c r="T22971" i="131"/>
  <c r="S22971" i="131"/>
  <c r="R22971" i="131"/>
  <c r="Q22971" i="131"/>
  <c r="P22971" i="131"/>
  <c r="O22971" i="131"/>
  <c r="N22971" i="131"/>
  <c r="M22971" i="131"/>
  <c r="L22971" i="131"/>
  <c r="K22971" i="131"/>
  <c r="J22971" i="131"/>
  <c r="I22971" i="131"/>
  <c r="H22971" i="131"/>
  <c r="G22971" i="131"/>
  <c r="F22971" i="131"/>
  <c r="E22971" i="131"/>
  <c r="D22971" i="131"/>
  <c r="C22971" i="131"/>
  <c r="AD22970" i="131"/>
  <c r="AC22970" i="131"/>
  <c r="AB22970" i="131"/>
  <c r="AA22970" i="131"/>
  <c r="AW22966" i="131" s="1"/>
  <c r="Z22970" i="131"/>
  <c r="Y22970" i="131"/>
  <c r="AV22966" i="131" s="1"/>
  <c r="X22970" i="131"/>
  <c r="W22970" i="131"/>
  <c r="V22970" i="131"/>
  <c r="U22970" i="131"/>
  <c r="T22970" i="131"/>
  <c r="S22970" i="131"/>
  <c r="AS22966" i="131" s="1"/>
  <c r="R22970" i="131"/>
  <c r="Q22970" i="131"/>
  <c r="AR22966" i="131" s="1"/>
  <c r="P22970" i="131"/>
  <c r="O22970" i="131"/>
  <c r="N22970" i="131"/>
  <c r="M22970" i="131"/>
  <c r="L22970" i="131"/>
  <c r="K22970" i="131"/>
  <c r="AO22966" i="131" s="1"/>
  <c r="J22970" i="131"/>
  <c r="I22970" i="131"/>
  <c r="AN22966" i="131" s="1"/>
  <c r="H22970" i="131"/>
  <c r="G22970" i="131"/>
  <c r="F22970" i="131"/>
  <c r="E22970" i="131"/>
  <c r="D22970" i="131"/>
  <c r="C22970" i="131"/>
  <c r="AK22966" i="131" s="1"/>
  <c r="AD22969" i="131"/>
  <c r="AC22969" i="131"/>
  <c r="AB22969" i="131"/>
  <c r="AA22969" i="131"/>
  <c r="Z22969" i="131"/>
  <c r="Y22969" i="131"/>
  <c r="X22969" i="131"/>
  <c r="W22969" i="131"/>
  <c r="V22969" i="131"/>
  <c r="U22969" i="131"/>
  <c r="T22969" i="131"/>
  <c r="S22969" i="131"/>
  <c r="R22969" i="131"/>
  <c r="Q22969" i="131"/>
  <c r="P22969" i="131"/>
  <c r="O22969" i="131"/>
  <c r="N22969" i="131"/>
  <c r="M22969" i="131"/>
  <c r="L22969" i="131"/>
  <c r="K22969" i="131"/>
  <c r="J22969" i="131"/>
  <c r="I22969" i="131"/>
  <c r="H22969" i="131"/>
  <c r="G22969" i="131"/>
  <c r="F22969" i="131"/>
  <c r="E22969" i="131"/>
  <c r="D22969" i="131"/>
  <c r="C22969" i="131"/>
  <c r="AD22968" i="131"/>
  <c r="AC22968" i="131"/>
  <c r="AB22968" i="131"/>
  <c r="AA22968" i="131"/>
  <c r="AW22965" i="131" s="1"/>
  <c r="Z22968" i="131"/>
  <c r="Y22968" i="131"/>
  <c r="AV22965" i="131" s="1"/>
  <c r="X22968" i="131"/>
  <c r="W22968" i="131"/>
  <c r="V22968" i="131"/>
  <c r="U22968" i="131"/>
  <c r="T22968" i="131"/>
  <c r="S22968" i="131"/>
  <c r="AS22965" i="131" s="1"/>
  <c r="R22968" i="131"/>
  <c r="Q22968" i="131"/>
  <c r="AR22965" i="131" s="1"/>
  <c r="P22968" i="131"/>
  <c r="O22968" i="131"/>
  <c r="N22968" i="131"/>
  <c r="M22968" i="131"/>
  <c r="L22968" i="131"/>
  <c r="K22968" i="131"/>
  <c r="AO22965" i="131" s="1"/>
  <c r="J22968" i="131"/>
  <c r="I22968" i="131"/>
  <c r="AN22965" i="131" s="1"/>
  <c r="H22968" i="131"/>
  <c r="G22968" i="131"/>
  <c r="F22968" i="131"/>
  <c r="E22968" i="131"/>
  <c r="D22968" i="131"/>
  <c r="C22968" i="131"/>
  <c r="AK22965" i="131" s="1"/>
  <c r="AD22967" i="131"/>
  <c r="AC22967" i="131"/>
  <c r="AB22967" i="131"/>
  <c r="AA22967" i="131"/>
  <c r="Z22967" i="131"/>
  <c r="Y22967" i="131"/>
  <c r="X22967" i="131"/>
  <c r="W22967" i="131"/>
  <c r="V22967" i="131"/>
  <c r="U22967" i="131"/>
  <c r="T22967" i="131"/>
  <c r="S22967" i="131"/>
  <c r="R22967" i="131"/>
  <c r="Q22967" i="131"/>
  <c r="P22967" i="131"/>
  <c r="O22967" i="131"/>
  <c r="N22967" i="131"/>
  <c r="M22967" i="131"/>
  <c r="L22967" i="131"/>
  <c r="K22967" i="131"/>
  <c r="J22967" i="131"/>
  <c r="I22967" i="131"/>
  <c r="H22967" i="131"/>
  <c r="G22967" i="131"/>
  <c r="F22967" i="131"/>
  <c r="E22967" i="131"/>
  <c r="D22967" i="131"/>
  <c r="C22967" i="131"/>
  <c r="AD22966" i="131"/>
  <c r="AC22966" i="131"/>
  <c r="AB22966" i="131"/>
  <c r="AA22966" i="131"/>
  <c r="AW22964" i="131" s="1"/>
  <c r="Z22966" i="131"/>
  <c r="Y22966" i="131"/>
  <c r="AV22964" i="131" s="1"/>
  <c r="X22966" i="131"/>
  <c r="W22966" i="131"/>
  <c r="V22966" i="131"/>
  <c r="U22966" i="131"/>
  <c r="T22966" i="131"/>
  <c r="S22966" i="131"/>
  <c r="AS22964" i="131" s="1"/>
  <c r="R22966" i="131"/>
  <c r="Q22966" i="131"/>
  <c r="AR22964" i="131" s="1"/>
  <c r="P22966" i="131"/>
  <c r="O22966" i="131"/>
  <c r="N22966" i="131"/>
  <c r="M22966" i="131"/>
  <c r="L22966" i="131"/>
  <c r="K22966" i="131"/>
  <c r="AO22964" i="131" s="1"/>
  <c r="J22966" i="131"/>
  <c r="I22966" i="131"/>
  <c r="AN22964" i="131" s="1"/>
  <c r="H22966" i="131"/>
  <c r="G22966" i="131"/>
  <c r="F22966" i="131"/>
  <c r="E22966" i="131"/>
  <c r="D22966" i="131"/>
  <c r="C22966" i="131"/>
  <c r="AK22964" i="131" s="1"/>
  <c r="AD22965" i="131"/>
  <c r="AC22965" i="131"/>
  <c r="AB22965" i="131"/>
  <c r="AA22965" i="131"/>
  <c r="Z22965" i="131"/>
  <c r="Y22965" i="131"/>
  <c r="X22965" i="131"/>
  <c r="W22965" i="131"/>
  <c r="V22965" i="131"/>
  <c r="U22965" i="131"/>
  <c r="T22965" i="131"/>
  <c r="S22965" i="131"/>
  <c r="R22965" i="131"/>
  <c r="Q22965" i="131"/>
  <c r="P22965" i="131"/>
  <c r="O22965" i="131"/>
  <c r="N22965" i="131"/>
  <c r="M22965" i="131"/>
  <c r="L22965" i="131"/>
  <c r="K22965" i="131"/>
  <c r="J22965" i="131"/>
  <c r="I22965" i="131"/>
  <c r="H22965" i="131"/>
  <c r="G22965" i="131"/>
  <c r="F22965" i="131"/>
  <c r="E22965" i="131"/>
  <c r="D22965" i="131"/>
  <c r="C22965" i="131"/>
  <c r="AD22964" i="131"/>
  <c r="AC22964" i="131"/>
  <c r="AB22964" i="131"/>
  <c r="AA22964" i="131"/>
  <c r="AW22963" i="131" s="1"/>
  <c r="Z22964" i="131"/>
  <c r="Y22964" i="131"/>
  <c r="AV22963" i="131" s="1"/>
  <c r="X22964" i="131"/>
  <c r="W22964" i="131"/>
  <c r="V22964" i="131"/>
  <c r="U22964" i="131"/>
  <c r="T22964" i="131"/>
  <c r="S22964" i="131"/>
  <c r="AS22963" i="131" s="1"/>
  <c r="R22964" i="131"/>
  <c r="Q22964" i="131"/>
  <c r="AR22963" i="131" s="1"/>
  <c r="P22964" i="131"/>
  <c r="O22964" i="131"/>
  <c r="N22964" i="131"/>
  <c r="M22964" i="131"/>
  <c r="L22964" i="131"/>
  <c r="K22964" i="131"/>
  <c r="AO22963" i="131" s="1"/>
  <c r="J22964" i="131"/>
  <c r="I22964" i="131"/>
  <c r="AN22963" i="131" s="1"/>
  <c r="H22964" i="131"/>
  <c r="G22964" i="131"/>
  <c r="F22964" i="131"/>
  <c r="E22964" i="131"/>
  <c r="D22964" i="131"/>
  <c r="C22964" i="131"/>
  <c r="AK22963" i="131" s="1"/>
  <c r="AD22963" i="131"/>
  <c r="AC22963" i="131"/>
  <c r="AB22963" i="131"/>
  <c r="AA22963" i="131"/>
  <c r="Z22963" i="131"/>
  <c r="Y22963" i="131"/>
  <c r="X22963" i="131"/>
  <c r="W22963" i="131"/>
  <c r="V22963" i="131"/>
  <c r="U22963" i="131"/>
  <c r="T22963" i="131"/>
  <c r="S22963" i="131"/>
  <c r="R22963" i="131"/>
  <c r="Q22963" i="131"/>
  <c r="P22963" i="131"/>
  <c r="O22963" i="131"/>
  <c r="N22963" i="131"/>
  <c r="M22963" i="131"/>
  <c r="L22963" i="131"/>
  <c r="K22963" i="131"/>
  <c r="J22963" i="131"/>
  <c r="I22963" i="131"/>
  <c r="H22963" i="131"/>
  <c r="G22963" i="131"/>
  <c r="F22963" i="131"/>
  <c r="E22963" i="131"/>
  <c r="D22963" i="131"/>
  <c r="C22963" i="131"/>
  <c r="AD22962" i="131"/>
  <c r="AC22962" i="131"/>
  <c r="AB22962" i="131"/>
  <c r="AA22962" i="131"/>
  <c r="AW22962" i="131" s="1"/>
  <c r="Z22962" i="131"/>
  <c r="Y22962" i="131"/>
  <c r="AV22962" i="131" s="1"/>
  <c r="X22962" i="131"/>
  <c r="W22962" i="131"/>
  <c r="V22962" i="131"/>
  <c r="U22962" i="131"/>
  <c r="T22962" i="131"/>
  <c r="S22962" i="131"/>
  <c r="AS22962" i="131" s="1"/>
  <c r="R22962" i="131"/>
  <c r="Q22962" i="131"/>
  <c r="AR22962" i="131" s="1"/>
  <c r="P22962" i="131"/>
  <c r="O22962" i="131"/>
  <c r="N22962" i="131"/>
  <c r="M22962" i="131"/>
  <c r="L22962" i="131"/>
  <c r="K22962" i="131"/>
  <c r="AO22962" i="131" s="1"/>
  <c r="J22962" i="131"/>
  <c r="I22962" i="131"/>
  <c r="AN22962" i="131" s="1"/>
  <c r="H22962" i="131"/>
  <c r="G22962" i="131"/>
  <c r="F22962" i="131"/>
  <c r="E22962" i="131"/>
  <c r="D22962" i="131"/>
  <c r="C22962" i="131"/>
  <c r="AK22962" i="131" s="1"/>
  <c r="AD22959" i="131"/>
  <c r="AC22959" i="131"/>
  <c r="AB22959" i="131"/>
  <c r="AA22959" i="131"/>
  <c r="Z22959" i="131"/>
  <c r="Y22959" i="131"/>
  <c r="X22959" i="131"/>
  <c r="W22959" i="131"/>
  <c r="V22959" i="131"/>
  <c r="U22959" i="131"/>
  <c r="T22959" i="131"/>
  <c r="S22959" i="131"/>
  <c r="R22959" i="131"/>
  <c r="Q22959" i="131"/>
  <c r="P22959" i="131"/>
  <c r="O22959" i="131"/>
  <c r="N22959" i="131"/>
  <c r="M22959" i="131"/>
  <c r="L22959" i="131"/>
  <c r="K22959" i="131"/>
  <c r="J22959" i="131"/>
  <c r="I22959" i="131"/>
  <c r="H22959" i="131"/>
  <c r="G22959" i="131"/>
  <c r="F22959" i="131"/>
  <c r="E22959" i="131"/>
  <c r="D22959" i="131"/>
  <c r="C22959" i="131"/>
  <c r="AG22958" i="131"/>
  <c r="AD22958" i="131"/>
  <c r="AC22958" i="131"/>
  <c r="AB22958" i="131"/>
  <c r="AA22958" i="131"/>
  <c r="Z22958" i="131"/>
  <c r="Y22958" i="131"/>
  <c r="X22958" i="131"/>
  <c r="W22958" i="131"/>
  <c r="V22958" i="131"/>
  <c r="U22958" i="131"/>
  <c r="T22958" i="131"/>
  <c r="S22958" i="131"/>
  <c r="R22958" i="131"/>
  <c r="Q22958" i="131"/>
  <c r="P22958" i="131"/>
  <c r="O22958" i="131"/>
  <c r="N22958" i="131"/>
  <c r="M22958" i="131"/>
  <c r="L22958" i="131"/>
  <c r="K22958" i="131"/>
  <c r="J22958" i="131"/>
  <c r="I22958" i="131"/>
  <c r="H22958" i="131"/>
  <c r="G22958" i="131"/>
  <c r="F22958" i="131"/>
  <c r="E22958" i="131"/>
  <c r="D22958" i="131"/>
  <c r="C22958" i="131"/>
  <c r="AG22957" i="131"/>
  <c r="AD22957" i="131"/>
  <c r="AC22957" i="131"/>
  <c r="AB22957" i="131"/>
  <c r="AA22957" i="131"/>
  <c r="Z22957" i="131"/>
  <c r="Y22957" i="131"/>
  <c r="X22957" i="131"/>
  <c r="W22957" i="131"/>
  <c r="V22957" i="131"/>
  <c r="U22957" i="131"/>
  <c r="T22957" i="131"/>
  <c r="S22957" i="131"/>
  <c r="R22957" i="131"/>
  <c r="Q22957" i="131"/>
  <c r="P22957" i="131"/>
  <c r="O22957" i="131"/>
  <c r="N22957" i="131"/>
  <c r="M22957" i="131"/>
  <c r="L22957" i="131"/>
  <c r="K22957" i="131"/>
  <c r="J22957" i="131"/>
  <c r="I22957" i="131"/>
  <c r="H22957" i="131"/>
  <c r="G22957" i="131"/>
  <c r="F22957" i="131"/>
  <c r="E22957" i="131"/>
  <c r="D22957" i="131"/>
  <c r="C22957" i="131"/>
  <c r="AG22956" i="131"/>
  <c r="AD22956" i="131"/>
  <c r="AC22956" i="131"/>
  <c r="AB22956" i="131"/>
  <c r="AA22956" i="131"/>
  <c r="Z22956" i="131"/>
  <c r="Y22956" i="131"/>
  <c r="X22956" i="131"/>
  <c r="W22956" i="131"/>
  <c r="V22956" i="131"/>
  <c r="U22956" i="131"/>
  <c r="T22956" i="131"/>
  <c r="S22956" i="131"/>
  <c r="R22956" i="131"/>
  <c r="Q22956" i="131"/>
  <c r="P22956" i="131"/>
  <c r="O22956" i="131"/>
  <c r="N22956" i="131"/>
  <c r="M22956" i="131"/>
  <c r="L22956" i="131"/>
  <c r="K22956" i="131"/>
  <c r="J22956" i="131"/>
  <c r="I22956" i="131"/>
  <c r="H22956" i="131"/>
  <c r="G22956" i="131"/>
  <c r="F22956" i="131"/>
  <c r="E22956" i="131"/>
  <c r="D22956" i="131"/>
  <c r="C22956" i="131"/>
  <c r="AG22955" i="131"/>
  <c r="AD22955" i="131"/>
  <c r="AC22955" i="131"/>
  <c r="AB22955" i="131"/>
  <c r="AA22955" i="131"/>
  <c r="Z22955" i="131"/>
  <c r="Y22955" i="131"/>
  <c r="X22955" i="131"/>
  <c r="W22955" i="131"/>
  <c r="V22955" i="131"/>
  <c r="U22955" i="131"/>
  <c r="T22955" i="131"/>
  <c r="S22955" i="131"/>
  <c r="R22955" i="131"/>
  <c r="Q22955" i="131"/>
  <c r="P22955" i="131"/>
  <c r="O22955" i="131"/>
  <c r="N22955" i="131"/>
  <c r="M22955" i="131"/>
  <c r="L22955" i="131"/>
  <c r="K22955" i="131"/>
  <c r="J22955" i="131"/>
  <c r="I22955" i="131"/>
  <c r="H22955" i="131"/>
  <c r="G22955" i="131"/>
  <c r="F22955" i="131"/>
  <c r="E22955" i="131"/>
  <c r="D22955" i="131"/>
  <c r="C22955" i="131"/>
  <c r="AG22954" i="131"/>
  <c r="AD22954" i="131"/>
  <c r="AC22954" i="131"/>
  <c r="AB22954" i="131"/>
  <c r="AA22954" i="131"/>
  <c r="Z22954" i="131"/>
  <c r="Y22954" i="131"/>
  <c r="X22954" i="131"/>
  <c r="W22954" i="131"/>
  <c r="V22954" i="131"/>
  <c r="U22954" i="131"/>
  <c r="T22954" i="131"/>
  <c r="S22954" i="131"/>
  <c r="R22954" i="131"/>
  <c r="Q22954" i="131"/>
  <c r="P22954" i="131"/>
  <c r="O22954" i="131"/>
  <c r="N22954" i="131"/>
  <c r="M22954" i="131"/>
  <c r="L22954" i="131"/>
  <c r="K22954" i="131"/>
  <c r="J22954" i="131"/>
  <c r="I22954" i="131"/>
  <c r="H22954" i="131"/>
  <c r="G22954" i="131"/>
  <c r="F22954" i="131"/>
  <c r="E22954" i="131"/>
  <c r="D22954" i="131"/>
  <c r="C22954" i="131"/>
  <c r="AG22953" i="131"/>
  <c r="AD22953" i="131"/>
  <c r="AC22953" i="131"/>
  <c r="AB22953" i="131"/>
  <c r="AA22953" i="131"/>
  <c r="Z22953" i="131"/>
  <c r="Y22953" i="131"/>
  <c r="X22953" i="131"/>
  <c r="W22953" i="131"/>
  <c r="V22953" i="131"/>
  <c r="U22953" i="131"/>
  <c r="T22953" i="131"/>
  <c r="S22953" i="131"/>
  <c r="R22953" i="131"/>
  <c r="Q22953" i="131"/>
  <c r="P22953" i="131"/>
  <c r="O22953" i="131"/>
  <c r="N22953" i="131"/>
  <c r="M22953" i="131"/>
  <c r="L22953" i="131"/>
  <c r="K22953" i="131"/>
  <c r="J22953" i="131"/>
  <c r="I22953" i="131"/>
  <c r="H22953" i="131"/>
  <c r="G22953" i="131"/>
  <c r="F22953" i="131"/>
  <c r="E22953" i="131"/>
  <c r="D22953" i="131"/>
  <c r="C22953" i="131"/>
  <c r="AG22952" i="131"/>
  <c r="AD22952" i="131"/>
  <c r="AC22952" i="131"/>
  <c r="AB22952" i="131"/>
  <c r="AA22952" i="131"/>
  <c r="Z22952" i="131"/>
  <c r="Y22952" i="131"/>
  <c r="X22952" i="131"/>
  <c r="W22952" i="131"/>
  <c r="V22952" i="131"/>
  <c r="U22952" i="131"/>
  <c r="T22952" i="131"/>
  <c r="S22952" i="131"/>
  <c r="R22952" i="131"/>
  <c r="Q22952" i="131"/>
  <c r="P22952" i="131"/>
  <c r="O22952" i="131"/>
  <c r="N22952" i="131"/>
  <c r="M22952" i="131"/>
  <c r="L22952" i="131"/>
  <c r="K22952" i="131"/>
  <c r="J22952" i="131"/>
  <c r="I22952" i="131"/>
  <c r="H22952" i="131"/>
  <c r="G22952" i="131"/>
  <c r="F22952" i="131"/>
  <c r="E22952" i="131"/>
  <c r="D22952" i="131"/>
  <c r="C22952" i="131"/>
  <c r="AG22951" i="131"/>
  <c r="AD22951" i="131"/>
  <c r="AC22951" i="131"/>
  <c r="AB22951" i="131"/>
  <c r="AA22951" i="131"/>
  <c r="Z22951" i="131"/>
  <c r="Y22951" i="131"/>
  <c r="X22951" i="131"/>
  <c r="W22951" i="131"/>
  <c r="V22951" i="131"/>
  <c r="U22951" i="131"/>
  <c r="T22951" i="131"/>
  <c r="S22951" i="131"/>
  <c r="R22951" i="131"/>
  <c r="Q22951" i="131"/>
  <c r="P22951" i="131"/>
  <c r="O22951" i="131"/>
  <c r="N22951" i="131"/>
  <c r="M22951" i="131"/>
  <c r="L22951" i="131"/>
  <c r="K22951" i="131"/>
  <c r="J22951" i="131"/>
  <c r="I22951" i="131"/>
  <c r="H22951" i="131"/>
  <c r="G22951" i="131"/>
  <c r="F22951" i="131"/>
  <c r="E22951" i="131"/>
  <c r="D22951" i="131"/>
  <c r="C22951" i="131"/>
  <c r="AG22950" i="131"/>
  <c r="AD22950" i="131"/>
  <c r="AC22950" i="131"/>
  <c r="AB22950" i="131"/>
  <c r="AA22950" i="131"/>
  <c r="Z22950" i="131"/>
  <c r="Y22950" i="131"/>
  <c r="X22950" i="131"/>
  <c r="W22950" i="131"/>
  <c r="V22950" i="131"/>
  <c r="U22950" i="131"/>
  <c r="T22950" i="131"/>
  <c r="S22950" i="131"/>
  <c r="R22950" i="131"/>
  <c r="Q22950" i="131"/>
  <c r="P22950" i="131"/>
  <c r="O22950" i="131"/>
  <c r="N22950" i="131"/>
  <c r="M22950" i="131"/>
  <c r="L22950" i="131"/>
  <c r="K22950" i="131"/>
  <c r="J22950" i="131"/>
  <c r="I22950" i="131"/>
  <c r="H22950" i="131"/>
  <c r="G22950" i="131"/>
  <c r="F22950" i="131"/>
  <c r="E22950" i="131"/>
  <c r="D22950" i="131"/>
  <c r="C22950" i="131"/>
  <c r="AG22949" i="131"/>
  <c r="AD22949" i="131"/>
  <c r="AC22949" i="131"/>
  <c r="AB22949" i="131"/>
  <c r="AA22949" i="131"/>
  <c r="Z22949" i="131"/>
  <c r="Y22949" i="131"/>
  <c r="X22949" i="131"/>
  <c r="W22949" i="131"/>
  <c r="V22949" i="131"/>
  <c r="U22949" i="131"/>
  <c r="T22949" i="131"/>
  <c r="S22949" i="131"/>
  <c r="R22949" i="131"/>
  <c r="Q22949" i="131"/>
  <c r="P22949" i="131"/>
  <c r="O22949" i="131"/>
  <c r="N22949" i="131"/>
  <c r="M22949" i="131"/>
  <c r="L22949" i="131"/>
  <c r="K22949" i="131"/>
  <c r="J22949" i="131"/>
  <c r="I22949" i="131"/>
  <c r="H22949" i="131"/>
  <c r="G22949" i="131"/>
  <c r="F22949" i="131"/>
  <c r="E22949" i="131"/>
  <c r="D22949" i="131"/>
  <c r="C22949" i="131"/>
  <c r="AD22948" i="131"/>
  <c r="AC22948" i="131"/>
  <c r="AX22940" i="131" s="1"/>
  <c r="AB22948" i="131"/>
  <c r="AA22948" i="131"/>
  <c r="AW22940" i="131" s="1"/>
  <c r="Z22948" i="131"/>
  <c r="Y22948" i="131"/>
  <c r="X22948" i="131"/>
  <c r="W22948" i="131"/>
  <c r="V22948" i="131"/>
  <c r="U22948" i="131"/>
  <c r="AT22940" i="131" s="1"/>
  <c r="T22948" i="131"/>
  <c r="S22948" i="131"/>
  <c r="AS22940" i="131" s="1"/>
  <c r="R22948" i="131"/>
  <c r="Q22948" i="131"/>
  <c r="P22948" i="131"/>
  <c r="O22948" i="131"/>
  <c r="N22948" i="131"/>
  <c r="M22948" i="131"/>
  <c r="AP22940" i="131" s="1"/>
  <c r="L22948" i="131"/>
  <c r="K22948" i="131"/>
  <c r="AO22940" i="131" s="1"/>
  <c r="J22948" i="131"/>
  <c r="I22948" i="131"/>
  <c r="H22948" i="131"/>
  <c r="G22948" i="131"/>
  <c r="F22948" i="131"/>
  <c r="E22948" i="131"/>
  <c r="AL22940" i="131" s="1"/>
  <c r="D22948" i="131"/>
  <c r="C22948" i="131"/>
  <c r="AK22940" i="131" s="1"/>
  <c r="AD22947" i="131"/>
  <c r="AC22947" i="131"/>
  <c r="AB22947" i="131"/>
  <c r="AA22947" i="131"/>
  <c r="Z22947" i="131"/>
  <c r="Y22947" i="131"/>
  <c r="X22947" i="131"/>
  <c r="W22947" i="131"/>
  <c r="V22947" i="131"/>
  <c r="U22947" i="131"/>
  <c r="T22947" i="131"/>
  <c r="S22947" i="131"/>
  <c r="R22947" i="131"/>
  <c r="Q22947" i="131"/>
  <c r="P22947" i="131"/>
  <c r="O22947" i="131"/>
  <c r="N22947" i="131"/>
  <c r="M22947" i="131"/>
  <c r="L22947" i="131"/>
  <c r="K22947" i="131"/>
  <c r="J22947" i="131"/>
  <c r="I22947" i="131"/>
  <c r="H22947" i="131"/>
  <c r="G22947" i="131"/>
  <c r="F22947" i="131"/>
  <c r="E22947" i="131"/>
  <c r="D22947" i="131"/>
  <c r="C22947" i="131"/>
  <c r="AD22946" i="131"/>
  <c r="AC22946" i="131"/>
  <c r="AX22939" i="131" s="1"/>
  <c r="AB22946" i="131"/>
  <c r="AA22946" i="131"/>
  <c r="AW22939" i="131" s="1"/>
  <c r="Z22946" i="131"/>
  <c r="Y22946" i="131"/>
  <c r="X22946" i="131"/>
  <c r="W22946" i="131"/>
  <c r="V22946" i="131"/>
  <c r="U22946" i="131"/>
  <c r="AT22939" i="131" s="1"/>
  <c r="T22946" i="131"/>
  <c r="S22946" i="131"/>
  <c r="AS22939" i="131" s="1"/>
  <c r="R22946" i="131"/>
  <c r="Q22946" i="131"/>
  <c r="P22946" i="131"/>
  <c r="O22946" i="131"/>
  <c r="N22946" i="131"/>
  <c r="M22946" i="131"/>
  <c r="AP22939" i="131" s="1"/>
  <c r="L22946" i="131"/>
  <c r="K22946" i="131"/>
  <c r="AO22939" i="131" s="1"/>
  <c r="J22946" i="131"/>
  <c r="I22946" i="131"/>
  <c r="H22946" i="131"/>
  <c r="G22946" i="131"/>
  <c r="F22946" i="131"/>
  <c r="E22946" i="131"/>
  <c r="AL22939" i="131" s="1"/>
  <c r="D22946" i="131"/>
  <c r="C22946" i="131"/>
  <c r="AK22939" i="131" s="1"/>
  <c r="AD22945" i="131"/>
  <c r="AC22945" i="131"/>
  <c r="AB22945" i="131"/>
  <c r="AA22945" i="131"/>
  <c r="Z22945" i="131"/>
  <c r="Y22945" i="131"/>
  <c r="X22945" i="131"/>
  <c r="W22945" i="131"/>
  <c r="V22945" i="131"/>
  <c r="U22945" i="131"/>
  <c r="T22945" i="131"/>
  <c r="S22945" i="131"/>
  <c r="R22945" i="131"/>
  <c r="Q22945" i="131"/>
  <c r="P22945" i="131"/>
  <c r="O22945" i="131"/>
  <c r="N22945" i="131"/>
  <c r="M22945" i="131"/>
  <c r="L22945" i="131"/>
  <c r="K22945" i="131"/>
  <c r="J22945" i="131"/>
  <c r="I22945" i="131"/>
  <c r="H22945" i="131"/>
  <c r="G22945" i="131"/>
  <c r="F22945" i="131"/>
  <c r="E22945" i="131"/>
  <c r="D22945" i="131"/>
  <c r="C22945" i="131"/>
  <c r="AD22944" i="131"/>
  <c r="AC22944" i="131"/>
  <c r="AX22938" i="131" s="1"/>
  <c r="AB22944" i="131"/>
  <c r="AA22944" i="131"/>
  <c r="AW22938" i="131" s="1"/>
  <c r="Z22944" i="131"/>
  <c r="Y22944" i="131"/>
  <c r="X22944" i="131"/>
  <c r="W22944" i="131"/>
  <c r="V22944" i="131"/>
  <c r="U22944" i="131"/>
  <c r="AT22938" i="131" s="1"/>
  <c r="T22944" i="131"/>
  <c r="S22944" i="131"/>
  <c r="AS22938" i="131" s="1"/>
  <c r="R22944" i="131"/>
  <c r="Q22944" i="131"/>
  <c r="P22944" i="131"/>
  <c r="O22944" i="131"/>
  <c r="N22944" i="131"/>
  <c r="M22944" i="131"/>
  <c r="AP22938" i="131" s="1"/>
  <c r="L22944" i="131"/>
  <c r="K22944" i="131"/>
  <c r="AO22938" i="131" s="1"/>
  <c r="J22944" i="131"/>
  <c r="I22944" i="131"/>
  <c r="H22944" i="131"/>
  <c r="G22944" i="131"/>
  <c r="F22944" i="131"/>
  <c r="E22944" i="131"/>
  <c r="AL22938" i="131" s="1"/>
  <c r="D22944" i="131"/>
  <c r="C22944" i="131"/>
  <c r="AK22938" i="131" s="1"/>
  <c r="AD22943" i="131"/>
  <c r="AC22943" i="131"/>
  <c r="AB22943" i="131"/>
  <c r="AA22943" i="131"/>
  <c r="Z22943" i="131"/>
  <c r="Y22943" i="131"/>
  <c r="X22943" i="131"/>
  <c r="W22943" i="131"/>
  <c r="V22943" i="131"/>
  <c r="U22943" i="131"/>
  <c r="T22943" i="131"/>
  <c r="S22943" i="131"/>
  <c r="R22943" i="131"/>
  <c r="Q22943" i="131"/>
  <c r="P22943" i="131"/>
  <c r="O22943" i="131"/>
  <c r="N22943" i="131"/>
  <c r="M22943" i="131"/>
  <c r="L22943" i="131"/>
  <c r="K22943" i="131"/>
  <c r="J22943" i="131"/>
  <c r="I22943" i="131"/>
  <c r="H22943" i="131"/>
  <c r="G22943" i="131"/>
  <c r="F22943" i="131"/>
  <c r="E22943" i="131"/>
  <c r="D22943" i="131"/>
  <c r="C22943" i="131"/>
  <c r="AD22942" i="131"/>
  <c r="AC22942" i="131"/>
  <c r="AX22937" i="131" s="1"/>
  <c r="AB22942" i="131"/>
  <c r="AA22942" i="131"/>
  <c r="AW22937" i="131" s="1"/>
  <c r="Z22942" i="131"/>
  <c r="Y22942" i="131"/>
  <c r="X22942" i="131"/>
  <c r="W22942" i="131"/>
  <c r="V22942" i="131"/>
  <c r="U22942" i="131"/>
  <c r="AT22937" i="131" s="1"/>
  <c r="T22942" i="131"/>
  <c r="S22942" i="131"/>
  <c r="AS22937" i="131" s="1"/>
  <c r="R22942" i="131"/>
  <c r="Q22942" i="131"/>
  <c r="P22942" i="131"/>
  <c r="O22942" i="131"/>
  <c r="N22942" i="131"/>
  <c r="M22942" i="131"/>
  <c r="AP22937" i="131" s="1"/>
  <c r="L22942" i="131"/>
  <c r="K22942" i="131"/>
  <c r="AO22937" i="131" s="1"/>
  <c r="J22942" i="131"/>
  <c r="I22942" i="131"/>
  <c r="H22942" i="131"/>
  <c r="G22942" i="131"/>
  <c r="F22942" i="131"/>
  <c r="E22942" i="131"/>
  <c r="AL22937" i="131" s="1"/>
  <c r="D22942" i="131"/>
  <c r="C22942" i="131"/>
  <c r="AK22937" i="131" s="1"/>
  <c r="AD22941" i="131"/>
  <c r="AC22941" i="131"/>
  <c r="AB22941" i="131"/>
  <c r="AA22941" i="131"/>
  <c r="Z22941" i="131"/>
  <c r="Y22941" i="131"/>
  <c r="X22941" i="131"/>
  <c r="W22941" i="131"/>
  <c r="V22941" i="131"/>
  <c r="U22941" i="131"/>
  <c r="T22941" i="131"/>
  <c r="S22941" i="131"/>
  <c r="R22941" i="131"/>
  <c r="Q22941" i="131"/>
  <c r="P22941" i="131"/>
  <c r="O22941" i="131"/>
  <c r="N22941" i="131"/>
  <c r="M22941" i="131"/>
  <c r="L22941" i="131"/>
  <c r="K22941" i="131"/>
  <c r="J22941" i="131"/>
  <c r="I22941" i="131"/>
  <c r="H22941" i="131"/>
  <c r="G22941" i="131"/>
  <c r="F22941" i="131"/>
  <c r="E22941" i="131"/>
  <c r="D22941" i="131"/>
  <c r="C22941" i="131"/>
  <c r="AD22940" i="131"/>
  <c r="AC22940" i="131"/>
  <c r="AX22936" i="131" s="1"/>
  <c r="AB22940" i="131"/>
  <c r="AA22940" i="131"/>
  <c r="AW22936" i="131" s="1"/>
  <c r="Z22940" i="131"/>
  <c r="Y22940" i="131"/>
  <c r="X22940" i="131"/>
  <c r="W22940" i="131"/>
  <c r="V22940" i="131"/>
  <c r="U22940" i="131"/>
  <c r="AT22936" i="131" s="1"/>
  <c r="T22940" i="131"/>
  <c r="S22940" i="131"/>
  <c r="AS22936" i="131" s="1"/>
  <c r="R22940" i="131"/>
  <c r="Q22940" i="131"/>
  <c r="P22940" i="131"/>
  <c r="O22940" i="131"/>
  <c r="N22940" i="131"/>
  <c r="M22940" i="131"/>
  <c r="AP22936" i="131" s="1"/>
  <c r="L22940" i="131"/>
  <c r="K22940" i="131"/>
  <c r="AO22936" i="131" s="1"/>
  <c r="J22940" i="131"/>
  <c r="I22940" i="131"/>
  <c r="H22940" i="131"/>
  <c r="G22940" i="131"/>
  <c r="F22940" i="131"/>
  <c r="E22940" i="131"/>
  <c r="AL22936" i="131" s="1"/>
  <c r="D22940" i="131"/>
  <c r="C22940" i="131"/>
  <c r="AK22936" i="131" s="1"/>
  <c r="AD22939" i="131"/>
  <c r="AC22939" i="131"/>
  <c r="AB22939" i="131"/>
  <c r="AA22939" i="131"/>
  <c r="Z22939" i="131"/>
  <c r="Y22939" i="131"/>
  <c r="X22939" i="131"/>
  <c r="W22939" i="131"/>
  <c r="V22939" i="131"/>
  <c r="U22939" i="131"/>
  <c r="T22939" i="131"/>
  <c r="S22939" i="131"/>
  <c r="R22939" i="131"/>
  <c r="Q22939" i="131"/>
  <c r="P22939" i="131"/>
  <c r="O22939" i="131"/>
  <c r="N22939" i="131"/>
  <c r="M22939" i="131"/>
  <c r="L22939" i="131"/>
  <c r="K22939" i="131"/>
  <c r="J22939" i="131"/>
  <c r="I22939" i="131"/>
  <c r="H22939" i="131"/>
  <c r="G22939" i="131"/>
  <c r="F22939" i="131"/>
  <c r="E22939" i="131"/>
  <c r="D22939" i="131"/>
  <c r="C22939" i="131"/>
  <c r="AD22938" i="131"/>
  <c r="AC22938" i="131"/>
  <c r="AX22935" i="131" s="1"/>
  <c r="AB22938" i="131"/>
  <c r="AA22938" i="131"/>
  <c r="AW22935" i="131" s="1"/>
  <c r="Z22938" i="131"/>
  <c r="Y22938" i="131"/>
  <c r="X22938" i="131"/>
  <c r="W22938" i="131"/>
  <c r="V22938" i="131"/>
  <c r="U22938" i="131"/>
  <c r="AT22935" i="131" s="1"/>
  <c r="T22938" i="131"/>
  <c r="S22938" i="131"/>
  <c r="AS22935" i="131" s="1"/>
  <c r="R22938" i="131"/>
  <c r="Q22938" i="131"/>
  <c r="P22938" i="131"/>
  <c r="O22938" i="131"/>
  <c r="N22938" i="131"/>
  <c r="M22938" i="131"/>
  <c r="AP22935" i="131" s="1"/>
  <c r="L22938" i="131"/>
  <c r="K22938" i="131"/>
  <c r="AO22935" i="131" s="1"/>
  <c r="J22938" i="131"/>
  <c r="I22938" i="131"/>
  <c r="H22938" i="131"/>
  <c r="G22938" i="131"/>
  <c r="F22938" i="131"/>
  <c r="E22938" i="131"/>
  <c r="AL22935" i="131" s="1"/>
  <c r="D22938" i="131"/>
  <c r="C22938" i="131"/>
  <c r="AK22935" i="131" s="1"/>
  <c r="AD22937" i="131"/>
  <c r="AC22937" i="131"/>
  <c r="AB22937" i="131"/>
  <c r="AA22937" i="131"/>
  <c r="Z22937" i="131"/>
  <c r="Y22937" i="131"/>
  <c r="X22937" i="131"/>
  <c r="W22937" i="131"/>
  <c r="V22937" i="131"/>
  <c r="U22937" i="131"/>
  <c r="T22937" i="131"/>
  <c r="S22937" i="131"/>
  <c r="R22937" i="131"/>
  <c r="Q22937" i="131"/>
  <c r="P22937" i="131"/>
  <c r="O22937" i="131"/>
  <c r="N22937" i="131"/>
  <c r="M22937" i="131"/>
  <c r="L22937" i="131"/>
  <c r="K22937" i="131"/>
  <c r="J22937" i="131"/>
  <c r="I22937" i="131"/>
  <c r="H22937" i="131"/>
  <c r="G22937" i="131"/>
  <c r="F22937" i="131"/>
  <c r="E22937" i="131"/>
  <c r="D22937" i="131"/>
  <c r="C22937" i="131"/>
  <c r="AD22936" i="131"/>
  <c r="AC22936" i="131"/>
  <c r="AX22934" i="131" s="1"/>
  <c r="AB22936" i="131"/>
  <c r="AA22936" i="131"/>
  <c r="AW22934" i="131" s="1"/>
  <c r="Z22936" i="131"/>
  <c r="Y22936" i="131"/>
  <c r="X22936" i="131"/>
  <c r="W22936" i="131"/>
  <c r="V22936" i="131"/>
  <c r="U22936" i="131"/>
  <c r="AT22934" i="131" s="1"/>
  <c r="T22936" i="131"/>
  <c r="S22936" i="131"/>
  <c r="AS22934" i="131" s="1"/>
  <c r="R22936" i="131"/>
  <c r="Q22936" i="131"/>
  <c r="P22936" i="131"/>
  <c r="O22936" i="131"/>
  <c r="N22936" i="131"/>
  <c r="M22936" i="131"/>
  <c r="AP22934" i="131" s="1"/>
  <c r="L22936" i="131"/>
  <c r="K22936" i="131"/>
  <c r="AO22934" i="131" s="1"/>
  <c r="J22936" i="131"/>
  <c r="I22936" i="131"/>
  <c r="H22936" i="131"/>
  <c r="G22936" i="131"/>
  <c r="F22936" i="131"/>
  <c r="E22936" i="131"/>
  <c r="AL22934" i="131" s="1"/>
  <c r="D22936" i="131"/>
  <c r="C22936" i="131"/>
  <c r="AK22934" i="131" s="1"/>
  <c r="AD22935" i="131"/>
  <c r="AC22935" i="131"/>
  <c r="AB22935" i="131"/>
  <c r="AA22935" i="131"/>
  <c r="Z22935" i="131"/>
  <c r="Y22935" i="131"/>
  <c r="X22935" i="131"/>
  <c r="W22935" i="131"/>
  <c r="V22935" i="131"/>
  <c r="U22935" i="131"/>
  <c r="T22935" i="131"/>
  <c r="S22935" i="131"/>
  <c r="R22935" i="131"/>
  <c r="Q22935" i="131"/>
  <c r="P22935" i="131"/>
  <c r="O22935" i="131"/>
  <c r="N22935" i="131"/>
  <c r="M22935" i="131"/>
  <c r="L22935" i="131"/>
  <c r="K22935" i="131"/>
  <c r="J22935" i="131"/>
  <c r="I22935" i="131"/>
  <c r="H22935" i="131"/>
  <c r="G22935" i="131"/>
  <c r="F22935" i="131"/>
  <c r="E22935" i="131"/>
  <c r="D22935" i="131"/>
  <c r="C22935" i="131"/>
  <c r="AD22934" i="131"/>
  <c r="AC22934" i="131"/>
  <c r="AX22933" i="131" s="1"/>
  <c r="AB22934" i="131"/>
  <c r="AA22934" i="131"/>
  <c r="AW22933" i="131" s="1"/>
  <c r="Z22934" i="131"/>
  <c r="Y22934" i="131"/>
  <c r="X22934" i="131"/>
  <c r="W22934" i="131"/>
  <c r="V22934" i="131"/>
  <c r="U22934" i="131"/>
  <c r="AT22933" i="131" s="1"/>
  <c r="T22934" i="131"/>
  <c r="S22934" i="131"/>
  <c r="AS22933" i="131" s="1"/>
  <c r="R22934" i="131"/>
  <c r="Q22934" i="131"/>
  <c r="P22934" i="131"/>
  <c r="O22934" i="131"/>
  <c r="N22934" i="131"/>
  <c r="M22934" i="131"/>
  <c r="AP22933" i="131" s="1"/>
  <c r="L22934" i="131"/>
  <c r="K22934" i="131"/>
  <c r="AO22933" i="131" s="1"/>
  <c r="J22934" i="131"/>
  <c r="I22934" i="131"/>
  <c r="H22934" i="131"/>
  <c r="G22934" i="131"/>
  <c r="F22934" i="131"/>
  <c r="E22934" i="131"/>
  <c r="AL22933" i="131" s="1"/>
  <c r="D22934" i="131"/>
  <c r="C22934" i="131"/>
  <c r="AK22933" i="131" s="1"/>
  <c r="AD22933" i="131"/>
  <c r="AC22933" i="131"/>
  <c r="AB22933" i="131"/>
  <c r="AA22933" i="131"/>
  <c r="Z22933" i="131"/>
  <c r="Y22933" i="131"/>
  <c r="X22933" i="131"/>
  <c r="W22933" i="131"/>
  <c r="V22933" i="131"/>
  <c r="U22933" i="131"/>
  <c r="T22933" i="131"/>
  <c r="S22933" i="131"/>
  <c r="R22933" i="131"/>
  <c r="Q22933" i="131"/>
  <c r="P22933" i="131"/>
  <c r="O22933" i="131"/>
  <c r="N22933" i="131"/>
  <c r="M22933" i="131"/>
  <c r="L22933" i="131"/>
  <c r="K22933" i="131"/>
  <c r="J22933" i="131"/>
  <c r="I22933" i="131"/>
  <c r="H22933" i="131"/>
  <c r="G22933" i="131"/>
  <c r="F22933" i="131"/>
  <c r="E22933" i="131"/>
  <c r="D22933" i="131"/>
  <c r="C22933" i="131"/>
  <c r="AD22932" i="131"/>
  <c r="AC22932" i="131"/>
  <c r="AX22932" i="131" s="1"/>
  <c r="AB22932" i="131"/>
  <c r="AA22932" i="131"/>
  <c r="AW22932" i="131" s="1"/>
  <c r="Z22932" i="131"/>
  <c r="Y22932" i="131"/>
  <c r="X22932" i="131"/>
  <c r="W22932" i="131"/>
  <c r="V22932" i="131"/>
  <c r="U22932" i="131"/>
  <c r="AT22932" i="131" s="1"/>
  <c r="T22932" i="131"/>
  <c r="S22932" i="131"/>
  <c r="AS22932" i="131" s="1"/>
  <c r="R22932" i="131"/>
  <c r="Q22932" i="131"/>
  <c r="P22932" i="131"/>
  <c r="O22932" i="131"/>
  <c r="N22932" i="131"/>
  <c r="M22932" i="131"/>
  <c r="AP22932" i="131" s="1"/>
  <c r="L22932" i="131"/>
  <c r="K22932" i="131"/>
  <c r="AO22932" i="131" s="1"/>
  <c r="J22932" i="131"/>
  <c r="I22932" i="131"/>
  <c r="H22932" i="131"/>
  <c r="G22932" i="131"/>
  <c r="F22932" i="131"/>
  <c r="E22932" i="131"/>
  <c r="AL22932" i="131" s="1"/>
  <c r="D22932" i="131"/>
  <c r="C22932" i="131"/>
  <c r="AK22932" i="131" s="1"/>
  <c r="AD22929" i="131"/>
  <c r="AC22929" i="131"/>
  <c r="AB22929" i="131"/>
  <c r="AA22929" i="131"/>
  <c r="Z22929" i="131"/>
  <c r="Y22929" i="131"/>
  <c r="X22929" i="131"/>
  <c r="W22929" i="131"/>
  <c r="V22929" i="131"/>
  <c r="U22929" i="131"/>
  <c r="T22929" i="131"/>
  <c r="S22929" i="131"/>
  <c r="R22929" i="131"/>
  <c r="Q22929" i="131"/>
  <c r="P22929" i="131"/>
  <c r="O22929" i="131"/>
  <c r="N22929" i="131"/>
  <c r="M22929" i="131"/>
  <c r="L22929" i="131"/>
  <c r="K22929" i="131"/>
  <c r="J22929" i="131"/>
  <c r="I22929" i="131"/>
  <c r="H22929" i="131"/>
  <c r="G22929" i="131"/>
  <c r="F22929" i="131"/>
  <c r="E22929" i="131"/>
  <c r="D22929" i="131"/>
  <c r="C22929" i="131"/>
  <c r="AG22928" i="131"/>
  <c r="AD22928" i="131"/>
  <c r="AC22928" i="131"/>
  <c r="AB22928" i="131"/>
  <c r="AA22928" i="131"/>
  <c r="Z22928" i="131"/>
  <c r="Y22928" i="131"/>
  <c r="X22928" i="131"/>
  <c r="W22928" i="131"/>
  <c r="V22928" i="131"/>
  <c r="U22928" i="131"/>
  <c r="T22928" i="131"/>
  <c r="S22928" i="131"/>
  <c r="R22928" i="131"/>
  <c r="Q22928" i="131"/>
  <c r="P22928" i="131"/>
  <c r="O22928" i="131"/>
  <c r="N22928" i="131"/>
  <c r="M22928" i="131"/>
  <c r="L22928" i="131"/>
  <c r="K22928" i="131"/>
  <c r="J22928" i="131"/>
  <c r="I22928" i="131"/>
  <c r="H22928" i="131"/>
  <c r="G22928" i="131"/>
  <c r="F22928" i="131"/>
  <c r="E22928" i="131"/>
  <c r="D22928" i="131"/>
  <c r="C22928" i="131"/>
  <c r="AG22927" i="131"/>
  <c r="AD22927" i="131"/>
  <c r="AC22927" i="131"/>
  <c r="AB22927" i="131"/>
  <c r="AA22927" i="131"/>
  <c r="Z22927" i="131"/>
  <c r="Y22927" i="131"/>
  <c r="X22927" i="131"/>
  <c r="W22927" i="131"/>
  <c r="V22927" i="131"/>
  <c r="U22927" i="131"/>
  <c r="T22927" i="131"/>
  <c r="S22927" i="131"/>
  <c r="R22927" i="131"/>
  <c r="Q22927" i="131"/>
  <c r="P22927" i="131"/>
  <c r="O22927" i="131"/>
  <c r="N22927" i="131"/>
  <c r="M22927" i="131"/>
  <c r="L22927" i="131"/>
  <c r="K22927" i="131"/>
  <c r="J22927" i="131"/>
  <c r="I22927" i="131"/>
  <c r="H22927" i="131"/>
  <c r="G22927" i="131"/>
  <c r="F22927" i="131"/>
  <c r="E22927" i="131"/>
  <c r="D22927" i="131"/>
  <c r="C22927" i="131"/>
  <c r="AG22926" i="131"/>
  <c r="AD22926" i="131"/>
  <c r="AC22926" i="131"/>
  <c r="AB22926" i="131"/>
  <c r="AA22926" i="131"/>
  <c r="Z22926" i="131"/>
  <c r="Y22926" i="131"/>
  <c r="X22926" i="131"/>
  <c r="W22926" i="131"/>
  <c r="V22926" i="131"/>
  <c r="U22926" i="131"/>
  <c r="T22926" i="131"/>
  <c r="S22926" i="131"/>
  <c r="R22926" i="131"/>
  <c r="Q22926" i="131"/>
  <c r="P22926" i="131"/>
  <c r="O22926" i="131"/>
  <c r="N22926" i="131"/>
  <c r="M22926" i="131"/>
  <c r="L22926" i="131"/>
  <c r="K22926" i="131"/>
  <c r="J22926" i="131"/>
  <c r="I22926" i="131"/>
  <c r="H22926" i="131"/>
  <c r="G22926" i="131"/>
  <c r="F22926" i="131"/>
  <c r="E22926" i="131"/>
  <c r="D22926" i="131"/>
  <c r="C22926" i="131"/>
  <c r="AG22925" i="131"/>
  <c r="AD22925" i="131"/>
  <c r="AC22925" i="131"/>
  <c r="AB22925" i="131"/>
  <c r="AA22925" i="131"/>
  <c r="Z22925" i="131"/>
  <c r="Y22925" i="131"/>
  <c r="X22925" i="131"/>
  <c r="W22925" i="131"/>
  <c r="V22925" i="131"/>
  <c r="U22925" i="131"/>
  <c r="T22925" i="131"/>
  <c r="S22925" i="131"/>
  <c r="R22925" i="131"/>
  <c r="Q22925" i="131"/>
  <c r="P22925" i="131"/>
  <c r="O22925" i="131"/>
  <c r="N22925" i="131"/>
  <c r="M22925" i="131"/>
  <c r="L22925" i="131"/>
  <c r="K22925" i="131"/>
  <c r="J22925" i="131"/>
  <c r="I22925" i="131"/>
  <c r="H22925" i="131"/>
  <c r="G22925" i="131"/>
  <c r="F22925" i="131"/>
  <c r="E22925" i="131"/>
  <c r="D22925" i="131"/>
  <c r="C22925" i="131"/>
  <c r="AG22924" i="131"/>
  <c r="AD22924" i="131"/>
  <c r="AC22924" i="131"/>
  <c r="AB22924" i="131"/>
  <c r="AA22924" i="131"/>
  <c r="Z22924" i="131"/>
  <c r="Y22924" i="131"/>
  <c r="X22924" i="131"/>
  <c r="W22924" i="131"/>
  <c r="V22924" i="131"/>
  <c r="U22924" i="131"/>
  <c r="T22924" i="131"/>
  <c r="S22924" i="131"/>
  <c r="R22924" i="131"/>
  <c r="Q22924" i="131"/>
  <c r="P22924" i="131"/>
  <c r="O22924" i="131"/>
  <c r="N22924" i="131"/>
  <c r="M22924" i="131"/>
  <c r="L22924" i="131"/>
  <c r="K22924" i="131"/>
  <c r="J22924" i="131"/>
  <c r="I22924" i="131"/>
  <c r="H22924" i="131"/>
  <c r="G22924" i="131"/>
  <c r="F22924" i="131"/>
  <c r="E22924" i="131"/>
  <c r="D22924" i="131"/>
  <c r="C22924" i="131"/>
  <c r="AG22923" i="131"/>
  <c r="AD22923" i="131"/>
  <c r="AC22923" i="131"/>
  <c r="AB22923" i="131"/>
  <c r="AA22923" i="131"/>
  <c r="Z22923" i="131"/>
  <c r="Y22923" i="131"/>
  <c r="X22923" i="131"/>
  <c r="W22923" i="131"/>
  <c r="V22923" i="131"/>
  <c r="U22923" i="131"/>
  <c r="T22923" i="131"/>
  <c r="S22923" i="131"/>
  <c r="R22923" i="131"/>
  <c r="Q22923" i="131"/>
  <c r="P22923" i="131"/>
  <c r="O22923" i="131"/>
  <c r="N22923" i="131"/>
  <c r="M22923" i="131"/>
  <c r="L22923" i="131"/>
  <c r="K22923" i="131"/>
  <c r="J22923" i="131"/>
  <c r="I22923" i="131"/>
  <c r="H22923" i="131"/>
  <c r="G22923" i="131"/>
  <c r="F22923" i="131"/>
  <c r="E22923" i="131"/>
  <c r="D22923" i="131"/>
  <c r="C22923" i="131"/>
  <c r="AG22922" i="131"/>
  <c r="AD22922" i="131"/>
  <c r="AC22922" i="131"/>
  <c r="AB22922" i="131"/>
  <c r="AA22922" i="131"/>
  <c r="Z22922" i="131"/>
  <c r="Y22922" i="131"/>
  <c r="X22922" i="131"/>
  <c r="W22922" i="131"/>
  <c r="V22922" i="131"/>
  <c r="U22922" i="131"/>
  <c r="T22922" i="131"/>
  <c r="S22922" i="131"/>
  <c r="R22922" i="131"/>
  <c r="Q22922" i="131"/>
  <c r="P22922" i="131"/>
  <c r="O22922" i="131"/>
  <c r="N22922" i="131"/>
  <c r="M22922" i="131"/>
  <c r="L22922" i="131"/>
  <c r="K22922" i="131"/>
  <c r="J22922" i="131"/>
  <c r="I22922" i="131"/>
  <c r="H22922" i="131"/>
  <c r="G22922" i="131"/>
  <c r="F22922" i="131"/>
  <c r="E22922" i="131"/>
  <c r="D22922" i="131"/>
  <c r="C22922" i="131"/>
  <c r="AG22921" i="131"/>
  <c r="AD22921" i="131"/>
  <c r="AC22921" i="131"/>
  <c r="AB22921" i="131"/>
  <c r="AA22921" i="131"/>
  <c r="Z22921" i="131"/>
  <c r="Y22921" i="131"/>
  <c r="X22921" i="131"/>
  <c r="W22921" i="131"/>
  <c r="V22921" i="131"/>
  <c r="U22921" i="131"/>
  <c r="T22921" i="131"/>
  <c r="S22921" i="131"/>
  <c r="R22921" i="131"/>
  <c r="Q22921" i="131"/>
  <c r="P22921" i="131"/>
  <c r="O22921" i="131"/>
  <c r="N22921" i="131"/>
  <c r="M22921" i="131"/>
  <c r="L22921" i="131"/>
  <c r="K22921" i="131"/>
  <c r="J22921" i="131"/>
  <c r="I22921" i="131"/>
  <c r="H22921" i="131"/>
  <c r="G22921" i="131"/>
  <c r="F22921" i="131"/>
  <c r="E22921" i="131"/>
  <c r="D22921" i="131"/>
  <c r="C22921" i="131"/>
  <c r="AG22920" i="131"/>
  <c r="AD22920" i="131"/>
  <c r="AC22920" i="131"/>
  <c r="AB22920" i="131"/>
  <c r="AA22920" i="131"/>
  <c r="Z22920" i="131"/>
  <c r="Y22920" i="131"/>
  <c r="X22920" i="131"/>
  <c r="W22920" i="131"/>
  <c r="V22920" i="131"/>
  <c r="U22920" i="131"/>
  <c r="T22920" i="131"/>
  <c r="S22920" i="131"/>
  <c r="R22920" i="131"/>
  <c r="Q22920" i="131"/>
  <c r="P22920" i="131"/>
  <c r="O22920" i="131"/>
  <c r="N22920" i="131"/>
  <c r="M22920" i="131"/>
  <c r="L22920" i="131"/>
  <c r="K22920" i="131"/>
  <c r="J22920" i="131"/>
  <c r="I22920" i="131"/>
  <c r="H22920" i="131"/>
  <c r="G22920" i="131"/>
  <c r="F22920" i="131"/>
  <c r="E22920" i="131"/>
  <c r="D22920" i="131"/>
  <c r="C22920" i="131"/>
  <c r="AG22919" i="131"/>
  <c r="AD22919" i="131"/>
  <c r="AC22919" i="131"/>
  <c r="AB22919" i="131"/>
  <c r="AA22919" i="131"/>
  <c r="Z22919" i="131"/>
  <c r="Y22919" i="131"/>
  <c r="X22919" i="131"/>
  <c r="W22919" i="131"/>
  <c r="V22919" i="131"/>
  <c r="U22919" i="131"/>
  <c r="T22919" i="131"/>
  <c r="S22919" i="131"/>
  <c r="R22919" i="131"/>
  <c r="Q22919" i="131"/>
  <c r="P22919" i="131"/>
  <c r="O22919" i="131"/>
  <c r="N22919" i="131"/>
  <c r="M22919" i="131"/>
  <c r="L22919" i="131"/>
  <c r="K22919" i="131"/>
  <c r="J22919" i="131"/>
  <c r="I22919" i="131"/>
  <c r="H22919" i="131"/>
  <c r="G22919" i="131"/>
  <c r="F22919" i="131"/>
  <c r="E22919" i="131"/>
  <c r="D22919" i="131"/>
  <c r="C22919" i="131"/>
  <c r="AD22918" i="131"/>
  <c r="AC22918" i="131"/>
  <c r="AX22910" i="131" s="1"/>
  <c r="AB22918" i="131"/>
  <c r="AA22918" i="131"/>
  <c r="Z22918" i="131"/>
  <c r="Y22918" i="131"/>
  <c r="X22918" i="131"/>
  <c r="W22918" i="131"/>
  <c r="AU22910" i="131" s="1"/>
  <c r="V22918" i="131"/>
  <c r="U22918" i="131"/>
  <c r="AT22910" i="131" s="1"/>
  <c r="T22918" i="131"/>
  <c r="S22918" i="131"/>
  <c r="R22918" i="131"/>
  <c r="Q22918" i="131"/>
  <c r="P22918" i="131"/>
  <c r="O22918" i="131"/>
  <c r="AQ22910" i="131" s="1"/>
  <c r="N22918" i="131"/>
  <c r="M22918" i="131"/>
  <c r="AP22910" i="131" s="1"/>
  <c r="L22918" i="131"/>
  <c r="K22918" i="131"/>
  <c r="J22918" i="131"/>
  <c r="I22918" i="131"/>
  <c r="H22918" i="131"/>
  <c r="G22918" i="131"/>
  <c r="AM22910" i="131" s="1"/>
  <c r="F22918" i="131"/>
  <c r="E22918" i="131"/>
  <c r="AL22910" i="131" s="1"/>
  <c r="D22918" i="131"/>
  <c r="C22918" i="131"/>
  <c r="AD22917" i="131"/>
  <c r="AC22917" i="131"/>
  <c r="AB22917" i="131"/>
  <c r="AA22917" i="131"/>
  <c r="Z22917" i="131"/>
  <c r="Y22917" i="131"/>
  <c r="X22917" i="131"/>
  <c r="W22917" i="131"/>
  <c r="V22917" i="131"/>
  <c r="U22917" i="131"/>
  <c r="T22917" i="131"/>
  <c r="S22917" i="131"/>
  <c r="R22917" i="131"/>
  <c r="Q22917" i="131"/>
  <c r="P22917" i="131"/>
  <c r="O22917" i="131"/>
  <c r="N22917" i="131"/>
  <c r="M22917" i="131"/>
  <c r="L22917" i="131"/>
  <c r="K22917" i="131"/>
  <c r="J22917" i="131"/>
  <c r="I22917" i="131"/>
  <c r="H22917" i="131"/>
  <c r="G22917" i="131"/>
  <c r="F22917" i="131"/>
  <c r="E22917" i="131"/>
  <c r="D22917" i="131"/>
  <c r="C22917" i="131"/>
  <c r="AD22916" i="131"/>
  <c r="AC22916" i="131"/>
  <c r="AX22909" i="131" s="1"/>
  <c r="AB22916" i="131"/>
  <c r="AA22916" i="131"/>
  <c r="Z22916" i="131"/>
  <c r="Y22916" i="131"/>
  <c r="X22916" i="131"/>
  <c r="W22916" i="131"/>
  <c r="AU22909" i="131" s="1"/>
  <c r="V22916" i="131"/>
  <c r="U22916" i="131"/>
  <c r="AT22909" i="131" s="1"/>
  <c r="T22916" i="131"/>
  <c r="S22916" i="131"/>
  <c r="R22916" i="131"/>
  <c r="Q22916" i="131"/>
  <c r="P22916" i="131"/>
  <c r="O22916" i="131"/>
  <c r="AQ22909" i="131" s="1"/>
  <c r="N22916" i="131"/>
  <c r="M22916" i="131"/>
  <c r="AP22909" i="131" s="1"/>
  <c r="L22916" i="131"/>
  <c r="K22916" i="131"/>
  <c r="J22916" i="131"/>
  <c r="I22916" i="131"/>
  <c r="H22916" i="131"/>
  <c r="G22916" i="131"/>
  <c r="AM22909" i="131" s="1"/>
  <c r="F22916" i="131"/>
  <c r="E22916" i="131"/>
  <c r="AL22909" i="131" s="1"/>
  <c r="D22916" i="131"/>
  <c r="C22916" i="131"/>
  <c r="AD22915" i="131"/>
  <c r="AC22915" i="131"/>
  <c r="AB22915" i="131"/>
  <c r="AA22915" i="131"/>
  <c r="Z22915" i="131"/>
  <c r="Y22915" i="131"/>
  <c r="X22915" i="131"/>
  <c r="W22915" i="131"/>
  <c r="V22915" i="131"/>
  <c r="U22915" i="131"/>
  <c r="T22915" i="131"/>
  <c r="S22915" i="131"/>
  <c r="R22915" i="131"/>
  <c r="Q22915" i="131"/>
  <c r="P22915" i="131"/>
  <c r="O22915" i="131"/>
  <c r="N22915" i="131"/>
  <c r="M22915" i="131"/>
  <c r="L22915" i="131"/>
  <c r="K22915" i="131"/>
  <c r="J22915" i="131"/>
  <c r="I22915" i="131"/>
  <c r="H22915" i="131"/>
  <c r="G22915" i="131"/>
  <c r="F22915" i="131"/>
  <c r="E22915" i="131"/>
  <c r="D22915" i="131"/>
  <c r="C22915" i="131"/>
  <c r="AD22914" i="131"/>
  <c r="AC22914" i="131"/>
  <c r="AX22908" i="131" s="1"/>
  <c r="AB22914" i="131"/>
  <c r="AA22914" i="131"/>
  <c r="Z22914" i="131"/>
  <c r="Y22914" i="131"/>
  <c r="X22914" i="131"/>
  <c r="W22914" i="131"/>
  <c r="AU22908" i="131" s="1"/>
  <c r="V22914" i="131"/>
  <c r="U22914" i="131"/>
  <c r="AT22908" i="131" s="1"/>
  <c r="T22914" i="131"/>
  <c r="S22914" i="131"/>
  <c r="R22914" i="131"/>
  <c r="Q22914" i="131"/>
  <c r="P22914" i="131"/>
  <c r="O22914" i="131"/>
  <c r="AQ22908" i="131" s="1"/>
  <c r="N22914" i="131"/>
  <c r="M22914" i="131"/>
  <c r="AP22908" i="131" s="1"/>
  <c r="L22914" i="131"/>
  <c r="K22914" i="131"/>
  <c r="J22914" i="131"/>
  <c r="I22914" i="131"/>
  <c r="H22914" i="131"/>
  <c r="G22914" i="131"/>
  <c r="AM22908" i="131" s="1"/>
  <c r="F22914" i="131"/>
  <c r="E22914" i="131"/>
  <c r="AL22908" i="131" s="1"/>
  <c r="D22914" i="131"/>
  <c r="C22914" i="131"/>
  <c r="AD22913" i="131"/>
  <c r="AC22913" i="131"/>
  <c r="AB22913" i="131"/>
  <c r="AA22913" i="131"/>
  <c r="Z22913" i="131"/>
  <c r="Y22913" i="131"/>
  <c r="X22913" i="131"/>
  <c r="W22913" i="131"/>
  <c r="V22913" i="131"/>
  <c r="U22913" i="131"/>
  <c r="T22913" i="131"/>
  <c r="S22913" i="131"/>
  <c r="R22913" i="131"/>
  <c r="Q22913" i="131"/>
  <c r="P22913" i="131"/>
  <c r="O22913" i="131"/>
  <c r="N22913" i="131"/>
  <c r="M22913" i="131"/>
  <c r="L22913" i="131"/>
  <c r="K22913" i="131"/>
  <c r="J22913" i="131"/>
  <c r="I22913" i="131"/>
  <c r="H22913" i="131"/>
  <c r="G22913" i="131"/>
  <c r="F22913" i="131"/>
  <c r="E22913" i="131"/>
  <c r="D22913" i="131"/>
  <c r="C22913" i="131"/>
  <c r="AD22912" i="131"/>
  <c r="AC22912" i="131"/>
  <c r="AX22907" i="131" s="1"/>
  <c r="AB22912" i="131"/>
  <c r="AA22912" i="131"/>
  <c r="Z22912" i="131"/>
  <c r="Y22912" i="131"/>
  <c r="X22912" i="131"/>
  <c r="W22912" i="131"/>
  <c r="AU22907" i="131" s="1"/>
  <c r="V22912" i="131"/>
  <c r="U22912" i="131"/>
  <c r="AT22907" i="131" s="1"/>
  <c r="T22912" i="131"/>
  <c r="S22912" i="131"/>
  <c r="R22912" i="131"/>
  <c r="Q22912" i="131"/>
  <c r="P22912" i="131"/>
  <c r="O22912" i="131"/>
  <c r="AQ22907" i="131" s="1"/>
  <c r="N22912" i="131"/>
  <c r="M22912" i="131"/>
  <c r="AP22907" i="131" s="1"/>
  <c r="L22912" i="131"/>
  <c r="K22912" i="131"/>
  <c r="J22912" i="131"/>
  <c r="I22912" i="131"/>
  <c r="H22912" i="131"/>
  <c r="G22912" i="131"/>
  <c r="AM22907" i="131" s="1"/>
  <c r="F22912" i="131"/>
  <c r="E22912" i="131"/>
  <c r="AL22907" i="131" s="1"/>
  <c r="D22912" i="131"/>
  <c r="C22912" i="131"/>
  <c r="AD22911" i="131"/>
  <c r="AC22911" i="131"/>
  <c r="AB22911" i="131"/>
  <c r="AA22911" i="131"/>
  <c r="Z22911" i="131"/>
  <c r="Y22911" i="131"/>
  <c r="X22911" i="131"/>
  <c r="W22911" i="131"/>
  <c r="V22911" i="131"/>
  <c r="U22911" i="131"/>
  <c r="T22911" i="131"/>
  <c r="S22911" i="131"/>
  <c r="R22911" i="131"/>
  <c r="Q22911" i="131"/>
  <c r="P22911" i="131"/>
  <c r="O22911" i="131"/>
  <c r="N22911" i="131"/>
  <c r="M22911" i="131"/>
  <c r="L22911" i="131"/>
  <c r="K22911" i="131"/>
  <c r="J22911" i="131"/>
  <c r="I22911" i="131"/>
  <c r="H22911" i="131"/>
  <c r="G22911" i="131"/>
  <c r="F22911" i="131"/>
  <c r="E22911" i="131"/>
  <c r="D22911" i="131"/>
  <c r="C22911" i="131"/>
  <c r="AD22910" i="131"/>
  <c r="AC22910" i="131"/>
  <c r="AX22906" i="131" s="1"/>
  <c r="AB22910" i="131"/>
  <c r="AA22910" i="131"/>
  <c r="Z22910" i="131"/>
  <c r="Y22910" i="131"/>
  <c r="X22910" i="131"/>
  <c r="W22910" i="131"/>
  <c r="AU22906" i="131" s="1"/>
  <c r="V22910" i="131"/>
  <c r="U22910" i="131"/>
  <c r="AT22906" i="131" s="1"/>
  <c r="T22910" i="131"/>
  <c r="S22910" i="131"/>
  <c r="R22910" i="131"/>
  <c r="Q22910" i="131"/>
  <c r="P22910" i="131"/>
  <c r="O22910" i="131"/>
  <c r="AQ22906" i="131" s="1"/>
  <c r="N22910" i="131"/>
  <c r="M22910" i="131"/>
  <c r="AP22906" i="131" s="1"/>
  <c r="L22910" i="131"/>
  <c r="K22910" i="131"/>
  <c r="J22910" i="131"/>
  <c r="I22910" i="131"/>
  <c r="H22910" i="131"/>
  <c r="G22910" i="131"/>
  <c r="AM22906" i="131" s="1"/>
  <c r="F22910" i="131"/>
  <c r="E22910" i="131"/>
  <c r="AL22906" i="131" s="1"/>
  <c r="D22910" i="131"/>
  <c r="C22910" i="131"/>
  <c r="AD22909" i="131"/>
  <c r="AC22909" i="131"/>
  <c r="AB22909" i="131"/>
  <c r="AA22909" i="131"/>
  <c r="Z22909" i="131"/>
  <c r="Y22909" i="131"/>
  <c r="X22909" i="131"/>
  <c r="W22909" i="131"/>
  <c r="V22909" i="131"/>
  <c r="U22909" i="131"/>
  <c r="T22909" i="131"/>
  <c r="S22909" i="131"/>
  <c r="R22909" i="131"/>
  <c r="Q22909" i="131"/>
  <c r="P22909" i="131"/>
  <c r="O22909" i="131"/>
  <c r="N22909" i="131"/>
  <c r="M22909" i="131"/>
  <c r="L22909" i="131"/>
  <c r="K22909" i="131"/>
  <c r="J22909" i="131"/>
  <c r="I22909" i="131"/>
  <c r="H22909" i="131"/>
  <c r="G22909" i="131"/>
  <c r="F22909" i="131"/>
  <c r="E22909" i="131"/>
  <c r="D22909" i="131"/>
  <c r="C22909" i="131"/>
  <c r="AD22908" i="131"/>
  <c r="AC22908" i="131"/>
  <c r="AX22905" i="131" s="1"/>
  <c r="AB22908" i="131"/>
  <c r="AA22908" i="131"/>
  <c r="Z22908" i="131"/>
  <c r="Y22908" i="131"/>
  <c r="X22908" i="131"/>
  <c r="W22908" i="131"/>
  <c r="AU22905" i="131" s="1"/>
  <c r="V22908" i="131"/>
  <c r="U22908" i="131"/>
  <c r="AT22905" i="131" s="1"/>
  <c r="T22908" i="131"/>
  <c r="S22908" i="131"/>
  <c r="R22908" i="131"/>
  <c r="Q22908" i="131"/>
  <c r="P22908" i="131"/>
  <c r="O22908" i="131"/>
  <c r="AQ22905" i="131" s="1"/>
  <c r="N22908" i="131"/>
  <c r="M22908" i="131"/>
  <c r="AP22905" i="131" s="1"/>
  <c r="L22908" i="131"/>
  <c r="K22908" i="131"/>
  <c r="J22908" i="131"/>
  <c r="I22908" i="131"/>
  <c r="H22908" i="131"/>
  <c r="G22908" i="131"/>
  <c r="AM22905" i="131" s="1"/>
  <c r="F22908" i="131"/>
  <c r="E22908" i="131"/>
  <c r="AL22905" i="131" s="1"/>
  <c r="D22908" i="131"/>
  <c r="C22908" i="131"/>
  <c r="AD22907" i="131"/>
  <c r="AC22907" i="131"/>
  <c r="AB22907" i="131"/>
  <c r="AA22907" i="131"/>
  <c r="Z22907" i="131"/>
  <c r="Y22907" i="131"/>
  <c r="X22907" i="131"/>
  <c r="W22907" i="131"/>
  <c r="V22907" i="131"/>
  <c r="U22907" i="131"/>
  <c r="T22907" i="131"/>
  <c r="S22907" i="131"/>
  <c r="R22907" i="131"/>
  <c r="Q22907" i="131"/>
  <c r="P22907" i="131"/>
  <c r="O22907" i="131"/>
  <c r="N22907" i="131"/>
  <c r="M22907" i="131"/>
  <c r="L22907" i="131"/>
  <c r="K22907" i="131"/>
  <c r="J22907" i="131"/>
  <c r="I22907" i="131"/>
  <c r="H22907" i="131"/>
  <c r="G22907" i="131"/>
  <c r="F22907" i="131"/>
  <c r="E22907" i="131"/>
  <c r="D22907" i="131"/>
  <c r="C22907" i="131"/>
  <c r="AD22906" i="131"/>
  <c r="AC22906" i="131"/>
  <c r="AX22904" i="131" s="1"/>
  <c r="AB22906" i="131"/>
  <c r="AA22906" i="131"/>
  <c r="Z22906" i="131"/>
  <c r="Y22906" i="131"/>
  <c r="X22906" i="131"/>
  <c r="W22906" i="131"/>
  <c r="AU22904" i="131" s="1"/>
  <c r="V22906" i="131"/>
  <c r="U22906" i="131"/>
  <c r="AT22904" i="131" s="1"/>
  <c r="T22906" i="131"/>
  <c r="S22906" i="131"/>
  <c r="R22906" i="131"/>
  <c r="Q22906" i="131"/>
  <c r="P22906" i="131"/>
  <c r="O22906" i="131"/>
  <c r="AQ22904" i="131" s="1"/>
  <c r="N22906" i="131"/>
  <c r="M22906" i="131"/>
  <c r="AP22904" i="131" s="1"/>
  <c r="L22906" i="131"/>
  <c r="K22906" i="131"/>
  <c r="J22906" i="131"/>
  <c r="I22906" i="131"/>
  <c r="H22906" i="131"/>
  <c r="G22906" i="131"/>
  <c r="AM22904" i="131" s="1"/>
  <c r="F22906" i="131"/>
  <c r="E22906" i="131"/>
  <c r="AL22904" i="131" s="1"/>
  <c r="D22906" i="131"/>
  <c r="C22906" i="131"/>
  <c r="AD22905" i="131"/>
  <c r="AC22905" i="131"/>
  <c r="AB22905" i="131"/>
  <c r="AA22905" i="131"/>
  <c r="Z22905" i="131"/>
  <c r="Y22905" i="131"/>
  <c r="X22905" i="131"/>
  <c r="W22905" i="131"/>
  <c r="V22905" i="131"/>
  <c r="U22905" i="131"/>
  <c r="T22905" i="131"/>
  <c r="S22905" i="131"/>
  <c r="R22905" i="131"/>
  <c r="Q22905" i="131"/>
  <c r="P22905" i="131"/>
  <c r="O22905" i="131"/>
  <c r="N22905" i="131"/>
  <c r="M22905" i="131"/>
  <c r="L22905" i="131"/>
  <c r="K22905" i="131"/>
  <c r="J22905" i="131"/>
  <c r="I22905" i="131"/>
  <c r="H22905" i="131"/>
  <c r="G22905" i="131"/>
  <c r="F22905" i="131"/>
  <c r="E22905" i="131"/>
  <c r="D22905" i="131"/>
  <c r="C22905" i="131"/>
  <c r="AD22904" i="131"/>
  <c r="AC22904" i="131"/>
  <c r="AX22903" i="131" s="1"/>
  <c r="AB22904" i="131"/>
  <c r="AA22904" i="131"/>
  <c r="Z22904" i="131"/>
  <c r="Y22904" i="131"/>
  <c r="X22904" i="131"/>
  <c r="W22904" i="131"/>
  <c r="AU22903" i="131" s="1"/>
  <c r="V22904" i="131"/>
  <c r="U22904" i="131"/>
  <c r="AT22903" i="131" s="1"/>
  <c r="T22904" i="131"/>
  <c r="S22904" i="131"/>
  <c r="R22904" i="131"/>
  <c r="Q22904" i="131"/>
  <c r="P22904" i="131"/>
  <c r="O22904" i="131"/>
  <c r="AQ22903" i="131" s="1"/>
  <c r="N22904" i="131"/>
  <c r="M22904" i="131"/>
  <c r="AP22903" i="131" s="1"/>
  <c r="L22904" i="131"/>
  <c r="K22904" i="131"/>
  <c r="J22904" i="131"/>
  <c r="I22904" i="131"/>
  <c r="H22904" i="131"/>
  <c r="G22904" i="131"/>
  <c r="AM22903" i="131" s="1"/>
  <c r="F22904" i="131"/>
  <c r="E22904" i="131"/>
  <c r="AL22903" i="131" s="1"/>
  <c r="D22904" i="131"/>
  <c r="C22904" i="131"/>
  <c r="AD22903" i="131"/>
  <c r="AC22903" i="131"/>
  <c r="AB22903" i="131"/>
  <c r="AA22903" i="131"/>
  <c r="Z22903" i="131"/>
  <c r="Y22903" i="131"/>
  <c r="X22903" i="131"/>
  <c r="W22903" i="131"/>
  <c r="V22903" i="131"/>
  <c r="U22903" i="131"/>
  <c r="T22903" i="131"/>
  <c r="S22903" i="131"/>
  <c r="R22903" i="131"/>
  <c r="Q22903" i="131"/>
  <c r="P22903" i="131"/>
  <c r="O22903" i="131"/>
  <c r="N22903" i="131"/>
  <c r="M22903" i="131"/>
  <c r="L22903" i="131"/>
  <c r="K22903" i="131"/>
  <c r="J22903" i="131"/>
  <c r="I22903" i="131"/>
  <c r="H22903" i="131"/>
  <c r="G22903" i="131"/>
  <c r="F22903" i="131"/>
  <c r="E22903" i="131"/>
  <c r="D22903" i="131"/>
  <c r="C22903" i="131"/>
  <c r="AD22902" i="131"/>
  <c r="AC22902" i="131"/>
  <c r="AX22902" i="131" s="1"/>
  <c r="AB22902" i="131"/>
  <c r="AA22902" i="131"/>
  <c r="Z22902" i="131"/>
  <c r="Y22902" i="131"/>
  <c r="X22902" i="131"/>
  <c r="W22902" i="131"/>
  <c r="AU22902" i="131" s="1"/>
  <c r="V22902" i="131"/>
  <c r="U22902" i="131"/>
  <c r="AT22902" i="131" s="1"/>
  <c r="T22902" i="131"/>
  <c r="S22902" i="131"/>
  <c r="R22902" i="131"/>
  <c r="Q22902" i="131"/>
  <c r="P22902" i="131"/>
  <c r="O22902" i="131"/>
  <c r="AQ22902" i="131" s="1"/>
  <c r="N22902" i="131"/>
  <c r="M22902" i="131"/>
  <c r="AP22902" i="131" s="1"/>
  <c r="L22902" i="131"/>
  <c r="K22902" i="131"/>
  <c r="J22902" i="131"/>
  <c r="I22902" i="131"/>
  <c r="H22902" i="131"/>
  <c r="G22902" i="131"/>
  <c r="AM22902" i="131" s="1"/>
  <c r="F22902" i="131"/>
  <c r="E22902" i="131"/>
  <c r="AL22902" i="131" s="1"/>
  <c r="D22902" i="131"/>
  <c r="C22902" i="131"/>
  <c r="AD22899" i="131"/>
  <c r="AC22899" i="131"/>
  <c r="AB22899" i="131"/>
  <c r="AA22899" i="131"/>
  <c r="Z22899" i="131"/>
  <c r="Y22899" i="131"/>
  <c r="X22899" i="131"/>
  <c r="W22899" i="131"/>
  <c r="V22899" i="131"/>
  <c r="U22899" i="131"/>
  <c r="T22899" i="131"/>
  <c r="S22899" i="131"/>
  <c r="R22899" i="131"/>
  <c r="Q22899" i="131"/>
  <c r="P22899" i="131"/>
  <c r="O22899" i="131"/>
  <c r="N22899" i="131"/>
  <c r="M22899" i="131"/>
  <c r="L22899" i="131"/>
  <c r="K22899" i="131"/>
  <c r="J22899" i="131"/>
  <c r="I22899" i="131"/>
  <c r="H22899" i="131"/>
  <c r="G22899" i="131"/>
  <c r="F22899" i="131"/>
  <c r="E22899" i="131"/>
  <c r="D22899" i="131"/>
  <c r="C22899" i="131"/>
  <c r="AG22898" i="131"/>
  <c r="AD22898" i="131"/>
  <c r="AC22898" i="131"/>
  <c r="AB22898" i="131"/>
  <c r="AA22898" i="131"/>
  <c r="Z22898" i="131"/>
  <c r="Y22898" i="131"/>
  <c r="X22898" i="131"/>
  <c r="W22898" i="131"/>
  <c r="V22898" i="131"/>
  <c r="U22898" i="131"/>
  <c r="T22898" i="131"/>
  <c r="S22898" i="131"/>
  <c r="R22898" i="131"/>
  <c r="Q22898" i="131"/>
  <c r="P22898" i="131"/>
  <c r="O22898" i="131"/>
  <c r="N22898" i="131"/>
  <c r="M22898" i="131"/>
  <c r="L22898" i="131"/>
  <c r="K22898" i="131"/>
  <c r="J22898" i="131"/>
  <c r="I22898" i="131"/>
  <c r="H22898" i="131"/>
  <c r="G22898" i="131"/>
  <c r="F22898" i="131"/>
  <c r="E22898" i="131"/>
  <c r="D22898" i="131"/>
  <c r="C22898" i="131"/>
  <c r="AG22897" i="131"/>
  <c r="AD22897" i="131"/>
  <c r="AC22897" i="131"/>
  <c r="AB22897" i="131"/>
  <c r="AA22897" i="131"/>
  <c r="Z22897" i="131"/>
  <c r="Y22897" i="131"/>
  <c r="X22897" i="131"/>
  <c r="W22897" i="131"/>
  <c r="V22897" i="131"/>
  <c r="U22897" i="131"/>
  <c r="T22897" i="131"/>
  <c r="S22897" i="131"/>
  <c r="R22897" i="131"/>
  <c r="Q22897" i="131"/>
  <c r="P22897" i="131"/>
  <c r="O22897" i="131"/>
  <c r="N22897" i="131"/>
  <c r="M22897" i="131"/>
  <c r="L22897" i="131"/>
  <c r="K22897" i="131"/>
  <c r="J22897" i="131"/>
  <c r="I22897" i="131"/>
  <c r="H22897" i="131"/>
  <c r="G22897" i="131"/>
  <c r="F22897" i="131"/>
  <c r="E22897" i="131"/>
  <c r="D22897" i="131"/>
  <c r="C22897" i="131"/>
  <c r="AG22896" i="131"/>
  <c r="AD22896" i="131"/>
  <c r="AC22896" i="131"/>
  <c r="AB22896" i="131"/>
  <c r="AA22896" i="131"/>
  <c r="Z22896" i="131"/>
  <c r="Y22896" i="131"/>
  <c r="X22896" i="131"/>
  <c r="W22896" i="131"/>
  <c r="V22896" i="131"/>
  <c r="U22896" i="131"/>
  <c r="T22896" i="131"/>
  <c r="S22896" i="131"/>
  <c r="R22896" i="131"/>
  <c r="Q22896" i="131"/>
  <c r="P22896" i="131"/>
  <c r="O22896" i="131"/>
  <c r="N22896" i="131"/>
  <c r="M22896" i="131"/>
  <c r="L22896" i="131"/>
  <c r="K22896" i="131"/>
  <c r="J22896" i="131"/>
  <c r="I22896" i="131"/>
  <c r="H22896" i="131"/>
  <c r="G22896" i="131"/>
  <c r="F22896" i="131"/>
  <c r="E22896" i="131"/>
  <c r="D22896" i="131"/>
  <c r="C22896" i="131"/>
  <c r="AG22895" i="131"/>
  <c r="AD22895" i="131"/>
  <c r="AC22895" i="131"/>
  <c r="AB22895" i="131"/>
  <c r="AA22895" i="131"/>
  <c r="Z22895" i="131"/>
  <c r="Y22895" i="131"/>
  <c r="X22895" i="131"/>
  <c r="W22895" i="131"/>
  <c r="V22895" i="131"/>
  <c r="U22895" i="131"/>
  <c r="T22895" i="131"/>
  <c r="S22895" i="131"/>
  <c r="R22895" i="131"/>
  <c r="Q22895" i="131"/>
  <c r="P22895" i="131"/>
  <c r="O22895" i="131"/>
  <c r="N22895" i="131"/>
  <c r="M22895" i="131"/>
  <c r="L22895" i="131"/>
  <c r="K22895" i="131"/>
  <c r="J22895" i="131"/>
  <c r="I22895" i="131"/>
  <c r="H22895" i="131"/>
  <c r="G22895" i="131"/>
  <c r="F22895" i="131"/>
  <c r="E22895" i="131"/>
  <c r="D22895" i="131"/>
  <c r="C22895" i="131"/>
  <c r="AG22894" i="131"/>
  <c r="AD22894" i="131"/>
  <c r="AC22894" i="131"/>
  <c r="AB22894" i="131"/>
  <c r="AA22894" i="131"/>
  <c r="Z22894" i="131"/>
  <c r="Y22894" i="131"/>
  <c r="X22894" i="131"/>
  <c r="W22894" i="131"/>
  <c r="V22894" i="131"/>
  <c r="U22894" i="131"/>
  <c r="T22894" i="131"/>
  <c r="S22894" i="131"/>
  <c r="R22894" i="131"/>
  <c r="Q22894" i="131"/>
  <c r="P22894" i="131"/>
  <c r="O22894" i="131"/>
  <c r="N22894" i="131"/>
  <c r="M22894" i="131"/>
  <c r="L22894" i="131"/>
  <c r="K22894" i="131"/>
  <c r="J22894" i="131"/>
  <c r="I22894" i="131"/>
  <c r="H22894" i="131"/>
  <c r="G22894" i="131"/>
  <c r="F22894" i="131"/>
  <c r="E22894" i="131"/>
  <c r="D22894" i="131"/>
  <c r="C22894" i="131"/>
  <c r="AG22893" i="131"/>
  <c r="AD22893" i="131"/>
  <c r="AC22893" i="131"/>
  <c r="AB22893" i="131"/>
  <c r="AA22893" i="131"/>
  <c r="Z22893" i="131"/>
  <c r="Y22893" i="131"/>
  <c r="X22893" i="131"/>
  <c r="W22893" i="131"/>
  <c r="V22893" i="131"/>
  <c r="U22893" i="131"/>
  <c r="T22893" i="131"/>
  <c r="S22893" i="131"/>
  <c r="R22893" i="131"/>
  <c r="Q22893" i="131"/>
  <c r="P22893" i="131"/>
  <c r="O22893" i="131"/>
  <c r="N22893" i="131"/>
  <c r="M22893" i="131"/>
  <c r="L22893" i="131"/>
  <c r="K22893" i="131"/>
  <c r="J22893" i="131"/>
  <c r="I22893" i="131"/>
  <c r="H22893" i="131"/>
  <c r="G22893" i="131"/>
  <c r="F22893" i="131"/>
  <c r="E22893" i="131"/>
  <c r="D22893" i="131"/>
  <c r="C22893" i="131"/>
  <c r="AG22892" i="131"/>
  <c r="AD22892" i="131"/>
  <c r="AC22892" i="131"/>
  <c r="AB22892" i="131"/>
  <c r="AA22892" i="131"/>
  <c r="Z22892" i="131"/>
  <c r="Y22892" i="131"/>
  <c r="X22892" i="131"/>
  <c r="W22892" i="131"/>
  <c r="V22892" i="131"/>
  <c r="U22892" i="131"/>
  <c r="T22892" i="131"/>
  <c r="S22892" i="131"/>
  <c r="R22892" i="131"/>
  <c r="Q22892" i="131"/>
  <c r="P22892" i="131"/>
  <c r="O22892" i="131"/>
  <c r="N22892" i="131"/>
  <c r="M22892" i="131"/>
  <c r="L22892" i="131"/>
  <c r="K22892" i="131"/>
  <c r="J22892" i="131"/>
  <c r="I22892" i="131"/>
  <c r="H22892" i="131"/>
  <c r="G22892" i="131"/>
  <c r="F22892" i="131"/>
  <c r="E22892" i="131"/>
  <c r="D22892" i="131"/>
  <c r="C22892" i="131"/>
  <c r="AG22891" i="131"/>
  <c r="AD22891" i="131"/>
  <c r="AC22891" i="131"/>
  <c r="AB22891" i="131"/>
  <c r="AA22891" i="131"/>
  <c r="Z22891" i="131"/>
  <c r="Y22891" i="131"/>
  <c r="X22891" i="131"/>
  <c r="W22891" i="131"/>
  <c r="V22891" i="131"/>
  <c r="U22891" i="131"/>
  <c r="T22891" i="131"/>
  <c r="S22891" i="131"/>
  <c r="R22891" i="131"/>
  <c r="Q22891" i="131"/>
  <c r="P22891" i="131"/>
  <c r="O22891" i="131"/>
  <c r="N22891" i="131"/>
  <c r="M22891" i="131"/>
  <c r="L22891" i="131"/>
  <c r="K22891" i="131"/>
  <c r="J22891" i="131"/>
  <c r="I22891" i="131"/>
  <c r="H22891" i="131"/>
  <c r="G22891" i="131"/>
  <c r="F22891" i="131"/>
  <c r="E22891" i="131"/>
  <c r="D22891" i="131"/>
  <c r="C22891" i="131"/>
  <c r="AG22890" i="131"/>
  <c r="AD22890" i="131"/>
  <c r="AC22890" i="131"/>
  <c r="AB22890" i="131"/>
  <c r="AA22890" i="131"/>
  <c r="Z22890" i="131"/>
  <c r="Y22890" i="131"/>
  <c r="X22890" i="131"/>
  <c r="W22890" i="131"/>
  <c r="V22890" i="131"/>
  <c r="U22890" i="131"/>
  <c r="T22890" i="131"/>
  <c r="S22890" i="131"/>
  <c r="R22890" i="131"/>
  <c r="Q22890" i="131"/>
  <c r="P22890" i="131"/>
  <c r="O22890" i="131"/>
  <c r="N22890" i="131"/>
  <c r="M22890" i="131"/>
  <c r="L22890" i="131"/>
  <c r="K22890" i="131"/>
  <c r="J22890" i="131"/>
  <c r="I22890" i="131"/>
  <c r="H22890" i="131"/>
  <c r="G22890" i="131"/>
  <c r="F22890" i="131"/>
  <c r="E22890" i="131"/>
  <c r="D22890" i="131"/>
  <c r="C22890" i="131"/>
  <c r="AG22889" i="131"/>
  <c r="AD22889" i="131"/>
  <c r="AC22889" i="131"/>
  <c r="AB22889" i="131"/>
  <c r="AA22889" i="131"/>
  <c r="Z22889" i="131"/>
  <c r="Y22889" i="131"/>
  <c r="X22889" i="131"/>
  <c r="W22889" i="131"/>
  <c r="V22889" i="131"/>
  <c r="U22889" i="131"/>
  <c r="T22889" i="131"/>
  <c r="S22889" i="131"/>
  <c r="R22889" i="131"/>
  <c r="Q22889" i="131"/>
  <c r="P22889" i="131"/>
  <c r="O22889" i="131"/>
  <c r="N22889" i="131"/>
  <c r="M22889" i="131"/>
  <c r="L22889" i="131"/>
  <c r="K22889" i="131"/>
  <c r="J22889" i="131"/>
  <c r="I22889" i="131"/>
  <c r="H22889" i="131"/>
  <c r="G22889" i="131"/>
  <c r="F22889" i="131"/>
  <c r="E22889" i="131"/>
  <c r="D22889" i="131"/>
  <c r="C22889" i="131"/>
  <c r="AD22888" i="131"/>
  <c r="AC22888" i="131"/>
  <c r="AB22888" i="131"/>
  <c r="AA22888" i="131"/>
  <c r="Z22888" i="131"/>
  <c r="Y22888" i="131"/>
  <c r="AV22880" i="131" s="1"/>
  <c r="X22888" i="131"/>
  <c r="W22888" i="131"/>
  <c r="AU22880" i="131" s="1"/>
  <c r="V22888" i="131"/>
  <c r="U22888" i="131"/>
  <c r="T22888" i="131"/>
  <c r="S22888" i="131"/>
  <c r="R22888" i="131"/>
  <c r="Q22888" i="131"/>
  <c r="AR22880" i="131" s="1"/>
  <c r="P22888" i="131"/>
  <c r="O22888" i="131"/>
  <c r="AQ22880" i="131" s="1"/>
  <c r="N22888" i="131"/>
  <c r="M22888" i="131"/>
  <c r="L22888" i="131"/>
  <c r="K22888" i="131"/>
  <c r="J22888" i="131"/>
  <c r="I22888" i="131"/>
  <c r="AN22880" i="131" s="1"/>
  <c r="H22888" i="131"/>
  <c r="G22888" i="131"/>
  <c r="AM22880" i="131" s="1"/>
  <c r="F22888" i="131"/>
  <c r="E22888" i="131"/>
  <c r="D22888" i="131"/>
  <c r="C22888" i="131"/>
  <c r="AD22887" i="131"/>
  <c r="AC22887" i="131"/>
  <c r="AB22887" i="131"/>
  <c r="AA22887" i="131"/>
  <c r="Z22887" i="131"/>
  <c r="Y22887" i="131"/>
  <c r="X22887" i="131"/>
  <c r="W22887" i="131"/>
  <c r="V22887" i="131"/>
  <c r="U22887" i="131"/>
  <c r="T22887" i="131"/>
  <c r="S22887" i="131"/>
  <c r="R22887" i="131"/>
  <c r="Q22887" i="131"/>
  <c r="P22887" i="131"/>
  <c r="O22887" i="131"/>
  <c r="N22887" i="131"/>
  <c r="M22887" i="131"/>
  <c r="L22887" i="131"/>
  <c r="K22887" i="131"/>
  <c r="J22887" i="131"/>
  <c r="I22887" i="131"/>
  <c r="H22887" i="131"/>
  <c r="G22887" i="131"/>
  <c r="F22887" i="131"/>
  <c r="E22887" i="131"/>
  <c r="D22887" i="131"/>
  <c r="C22887" i="131"/>
  <c r="AD22886" i="131"/>
  <c r="AC22886" i="131"/>
  <c r="AB22886" i="131"/>
  <c r="AA22886" i="131"/>
  <c r="Z22886" i="131"/>
  <c r="Y22886" i="131"/>
  <c r="AV22879" i="131" s="1"/>
  <c r="X22886" i="131"/>
  <c r="W22886" i="131"/>
  <c r="AU22879" i="131" s="1"/>
  <c r="V22886" i="131"/>
  <c r="U22886" i="131"/>
  <c r="T22886" i="131"/>
  <c r="S22886" i="131"/>
  <c r="R22886" i="131"/>
  <c r="Q22886" i="131"/>
  <c r="AR22879" i="131" s="1"/>
  <c r="P22886" i="131"/>
  <c r="O22886" i="131"/>
  <c r="AQ22879" i="131" s="1"/>
  <c r="N22886" i="131"/>
  <c r="M22886" i="131"/>
  <c r="L22886" i="131"/>
  <c r="K22886" i="131"/>
  <c r="J22886" i="131"/>
  <c r="I22886" i="131"/>
  <c r="AN22879" i="131" s="1"/>
  <c r="H22886" i="131"/>
  <c r="G22886" i="131"/>
  <c r="AM22879" i="131" s="1"/>
  <c r="F22886" i="131"/>
  <c r="E22886" i="131"/>
  <c r="D22886" i="131"/>
  <c r="C22886" i="131"/>
  <c r="AD22885" i="131"/>
  <c r="AC22885" i="131"/>
  <c r="AB22885" i="131"/>
  <c r="AA22885" i="131"/>
  <c r="Z22885" i="131"/>
  <c r="Y22885" i="131"/>
  <c r="X22885" i="131"/>
  <c r="W22885" i="131"/>
  <c r="V22885" i="131"/>
  <c r="U22885" i="131"/>
  <c r="T22885" i="131"/>
  <c r="S22885" i="131"/>
  <c r="R22885" i="131"/>
  <c r="Q22885" i="131"/>
  <c r="P22885" i="131"/>
  <c r="O22885" i="131"/>
  <c r="N22885" i="131"/>
  <c r="M22885" i="131"/>
  <c r="L22885" i="131"/>
  <c r="K22885" i="131"/>
  <c r="J22885" i="131"/>
  <c r="I22885" i="131"/>
  <c r="H22885" i="131"/>
  <c r="G22885" i="131"/>
  <c r="F22885" i="131"/>
  <c r="E22885" i="131"/>
  <c r="D22885" i="131"/>
  <c r="C22885" i="131"/>
  <c r="AD22884" i="131"/>
  <c r="AC22884" i="131"/>
  <c r="AB22884" i="131"/>
  <c r="AA22884" i="131"/>
  <c r="Z22884" i="131"/>
  <c r="Y22884" i="131"/>
  <c r="AV22878" i="131" s="1"/>
  <c r="X22884" i="131"/>
  <c r="W22884" i="131"/>
  <c r="AU22878" i="131" s="1"/>
  <c r="V22884" i="131"/>
  <c r="U22884" i="131"/>
  <c r="T22884" i="131"/>
  <c r="S22884" i="131"/>
  <c r="R22884" i="131"/>
  <c r="Q22884" i="131"/>
  <c r="AR22878" i="131" s="1"/>
  <c r="P22884" i="131"/>
  <c r="O22884" i="131"/>
  <c r="AQ22878" i="131" s="1"/>
  <c r="N22884" i="131"/>
  <c r="M22884" i="131"/>
  <c r="L22884" i="131"/>
  <c r="K22884" i="131"/>
  <c r="J22884" i="131"/>
  <c r="I22884" i="131"/>
  <c r="AN22878" i="131" s="1"/>
  <c r="H22884" i="131"/>
  <c r="G22884" i="131"/>
  <c r="AM22878" i="131" s="1"/>
  <c r="F22884" i="131"/>
  <c r="E22884" i="131"/>
  <c r="D22884" i="131"/>
  <c r="C22884" i="131"/>
  <c r="AD22883" i="131"/>
  <c r="AC22883" i="131"/>
  <c r="AB22883" i="131"/>
  <c r="AA22883" i="131"/>
  <c r="Z22883" i="131"/>
  <c r="Y22883" i="131"/>
  <c r="X22883" i="131"/>
  <c r="W22883" i="131"/>
  <c r="V22883" i="131"/>
  <c r="U22883" i="131"/>
  <c r="T22883" i="131"/>
  <c r="S22883" i="131"/>
  <c r="R22883" i="131"/>
  <c r="Q22883" i="131"/>
  <c r="P22883" i="131"/>
  <c r="O22883" i="131"/>
  <c r="N22883" i="131"/>
  <c r="M22883" i="131"/>
  <c r="L22883" i="131"/>
  <c r="K22883" i="131"/>
  <c r="J22883" i="131"/>
  <c r="I22883" i="131"/>
  <c r="H22883" i="131"/>
  <c r="G22883" i="131"/>
  <c r="F22883" i="131"/>
  <c r="E22883" i="131"/>
  <c r="D22883" i="131"/>
  <c r="C22883" i="131"/>
  <c r="AD22882" i="131"/>
  <c r="AC22882" i="131"/>
  <c r="AB22882" i="131"/>
  <c r="AA22882" i="131"/>
  <c r="Z22882" i="131"/>
  <c r="Y22882" i="131"/>
  <c r="AV22877" i="131" s="1"/>
  <c r="X22882" i="131"/>
  <c r="W22882" i="131"/>
  <c r="AU22877" i="131" s="1"/>
  <c r="V22882" i="131"/>
  <c r="U22882" i="131"/>
  <c r="T22882" i="131"/>
  <c r="S22882" i="131"/>
  <c r="R22882" i="131"/>
  <c r="Q22882" i="131"/>
  <c r="AR22877" i="131" s="1"/>
  <c r="P22882" i="131"/>
  <c r="O22882" i="131"/>
  <c r="AQ22877" i="131" s="1"/>
  <c r="N22882" i="131"/>
  <c r="M22882" i="131"/>
  <c r="L22882" i="131"/>
  <c r="K22882" i="131"/>
  <c r="J22882" i="131"/>
  <c r="I22882" i="131"/>
  <c r="AN22877" i="131" s="1"/>
  <c r="H22882" i="131"/>
  <c r="G22882" i="131"/>
  <c r="AM22877" i="131" s="1"/>
  <c r="F22882" i="131"/>
  <c r="E22882" i="131"/>
  <c r="D22882" i="131"/>
  <c r="C22882" i="131"/>
  <c r="AD22881" i="131"/>
  <c r="AC22881" i="131"/>
  <c r="AB22881" i="131"/>
  <c r="AA22881" i="131"/>
  <c r="Z22881" i="131"/>
  <c r="Y22881" i="131"/>
  <c r="X22881" i="131"/>
  <c r="W22881" i="131"/>
  <c r="V22881" i="131"/>
  <c r="U22881" i="131"/>
  <c r="T22881" i="131"/>
  <c r="S22881" i="131"/>
  <c r="R22881" i="131"/>
  <c r="Q22881" i="131"/>
  <c r="P22881" i="131"/>
  <c r="O22881" i="131"/>
  <c r="N22881" i="131"/>
  <c r="M22881" i="131"/>
  <c r="L22881" i="131"/>
  <c r="K22881" i="131"/>
  <c r="J22881" i="131"/>
  <c r="I22881" i="131"/>
  <c r="H22881" i="131"/>
  <c r="G22881" i="131"/>
  <c r="F22881" i="131"/>
  <c r="E22881" i="131"/>
  <c r="D22881" i="131"/>
  <c r="C22881" i="131"/>
  <c r="AD22880" i="131"/>
  <c r="AC22880" i="131"/>
  <c r="AB22880" i="131"/>
  <c r="AA22880" i="131"/>
  <c r="Z22880" i="131"/>
  <c r="Y22880" i="131"/>
  <c r="AV22876" i="131" s="1"/>
  <c r="X22880" i="131"/>
  <c r="W22880" i="131"/>
  <c r="AU22876" i="131" s="1"/>
  <c r="V22880" i="131"/>
  <c r="U22880" i="131"/>
  <c r="T22880" i="131"/>
  <c r="S22880" i="131"/>
  <c r="R22880" i="131"/>
  <c r="Q22880" i="131"/>
  <c r="AR22876" i="131" s="1"/>
  <c r="P22880" i="131"/>
  <c r="O22880" i="131"/>
  <c r="AQ22876" i="131" s="1"/>
  <c r="N22880" i="131"/>
  <c r="M22880" i="131"/>
  <c r="L22880" i="131"/>
  <c r="K22880" i="131"/>
  <c r="J22880" i="131"/>
  <c r="I22880" i="131"/>
  <c r="AN22876" i="131" s="1"/>
  <c r="H22880" i="131"/>
  <c r="G22880" i="131"/>
  <c r="AM22876" i="131" s="1"/>
  <c r="F22880" i="131"/>
  <c r="E22880" i="131"/>
  <c r="D22880" i="131"/>
  <c r="C22880" i="131"/>
  <c r="AD22879" i="131"/>
  <c r="AC22879" i="131"/>
  <c r="AB22879" i="131"/>
  <c r="AA22879" i="131"/>
  <c r="Z22879" i="131"/>
  <c r="Y22879" i="131"/>
  <c r="X22879" i="131"/>
  <c r="W22879" i="131"/>
  <c r="V22879" i="131"/>
  <c r="U22879" i="131"/>
  <c r="T22879" i="131"/>
  <c r="S22879" i="131"/>
  <c r="R22879" i="131"/>
  <c r="Q22879" i="131"/>
  <c r="P22879" i="131"/>
  <c r="O22879" i="131"/>
  <c r="N22879" i="131"/>
  <c r="M22879" i="131"/>
  <c r="L22879" i="131"/>
  <c r="K22879" i="131"/>
  <c r="J22879" i="131"/>
  <c r="I22879" i="131"/>
  <c r="H22879" i="131"/>
  <c r="G22879" i="131"/>
  <c r="F22879" i="131"/>
  <c r="E22879" i="131"/>
  <c r="D22879" i="131"/>
  <c r="C22879" i="131"/>
  <c r="AD22878" i="131"/>
  <c r="AC22878" i="131"/>
  <c r="AB22878" i="131"/>
  <c r="AA22878" i="131"/>
  <c r="Z22878" i="131"/>
  <c r="Y22878" i="131"/>
  <c r="AV22875" i="131" s="1"/>
  <c r="X22878" i="131"/>
  <c r="W22878" i="131"/>
  <c r="AU22875" i="131" s="1"/>
  <c r="V22878" i="131"/>
  <c r="U22878" i="131"/>
  <c r="T22878" i="131"/>
  <c r="S22878" i="131"/>
  <c r="R22878" i="131"/>
  <c r="Q22878" i="131"/>
  <c r="AR22875" i="131" s="1"/>
  <c r="P22878" i="131"/>
  <c r="O22878" i="131"/>
  <c r="AQ22875" i="131" s="1"/>
  <c r="N22878" i="131"/>
  <c r="M22878" i="131"/>
  <c r="L22878" i="131"/>
  <c r="K22878" i="131"/>
  <c r="J22878" i="131"/>
  <c r="I22878" i="131"/>
  <c r="AN22875" i="131" s="1"/>
  <c r="H22878" i="131"/>
  <c r="G22878" i="131"/>
  <c r="AM22875" i="131" s="1"/>
  <c r="F22878" i="131"/>
  <c r="E22878" i="131"/>
  <c r="D22878" i="131"/>
  <c r="C22878" i="131"/>
  <c r="AD22877" i="131"/>
  <c r="AC22877" i="131"/>
  <c r="AB22877" i="131"/>
  <c r="AA22877" i="131"/>
  <c r="Z22877" i="131"/>
  <c r="Y22877" i="131"/>
  <c r="X22877" i="131"/>
  <c r="W22877" i="131"/>
  <c r="V22877" i="131"/>
  <c r="U22877" i="131"/>
  <c r="T22877" i="131"/>
  <c r="S22877" i="131"/>
  <c r="R22877" i="131"/>
  <c r="Q22877" i="131"/>
  <c r="P22877" i="131"/>
  <c r="O22877" i="131"/>
  <c r="N22877" i="131"/>
  <c r="M22877" i="131"/>
  <c r="L22877" i="131"/>
  <c r="K22877" i="131"/>
  <c r="J22877" i="131"/>
  <c r="I22877" i="131"/>
  <c r="H22877" i="131"/>
  <c r="G22877" i="131"/>
  <c r="F22877" i="131"/>
  <c r="E22877" i="131"/>
  <c r="D22877" i="131"/>
  <c r="C22877" i="131"/>
  <c r="AD22876" i="131"/>
  <c r="AC22876" i="131"/>
  <c r="AB22876" i="131"/>
  <c r="AA22876" i="131"/>
  <c r="Z22876" i="131"/>
  <c r="Y22876" i="131"/>
  <c r="AV22874" i="131" s="1"/>
  <c r="X22876" i="131"/>
  <c r="W22876" i="131"/>
  <c r="AU22874" i="131" s="1"/>
  <c r="V22876" i="131"/>
  <c r="U22876" i="131"/>
  <c r="T22876" i="131"/>
  <c r="S22876" i="131"/>
  <c r="R22876" i="131"/>
  <c r="Q22876" i="131"/>
  <c r="AR22874" i="131" s="1"/>
  <c r="P22876" i="131"/>
  <c r="O22876" i="131"/>
  <c r="AQ22874" i="131" s="1"/>
  <c r="N22876" i="131"/>
  <c r="M22876" i="131"/>
  <c r="L22876" i="131"/>
  <c r="K22876" i="131"/>
  <c r="J22876" i="131"/>
  <c r="I22876" i="131"/>
  <c r="AN22874" i="131" s="1"/>
  <c r="H22876" i="131"/>
  <c r="G22876" i="131"/>
  <c r="AM22874" i="131" s="1"/>
  <c r="F22876" i="131"/>
  <c r="E22876" i="131"/>
  <c r="D22876" i="131"/>
  <c r="C22876" i="131"/>
  <c r="AD22875" i="131"/>
  <c r="AC22875" i="131"/>
  <c r="AB22875" i="131"/>
  <c r="AA22875" i="131"/>
  <c r="Z22875" i="131"/>
  <c r="Y22875" i="131"/>
  <c r="X22875" i="131"/>
  <c r="W22875" i="131"/>
  <c r="V22875" i="131"/>
  <c r="U22875" i="131"/>
  <c r="T22875" i="131"/>
  <c r="S22875" i="131"/>
  <c r="R22875" i="131"/>
  <c r="Q22875" i="131"/>
  <c r="P22875" i="131"/>
  <c r="O22875" i="131"/>
  <c r="N22875" i="131"/>
  <c r="M22875" i="131"/>
  <c r="L22875" i="131"/>
  <c r="K22875" i="131"/>
  <c r="J22875" i="131"/>
  <c r="I22875" i="131"/>
  <c r="H22875" i="131"/>
  <c r="G22875" i="131"/>
  <c r="F22875" i="131"/>
  <c r="E22875" i="131"/>
  <c r="D22875" i="131"/>
  <c r="C22875" i="131"/>
  <c r="AD22874" i="131"/>
  <c r="AC22874" i="131"/>
  <c r="AB22874" i="131"/>
  <c r="AA22874" i="131"/>
  <c r="Z22874" i="131"/>
  <c r="Y22874" i="131"/>
  <c r="AV22873" i="131" s="1"/>
  <c r="X22874" i="131"/>
  <c r="W22874" i="131"/>
  <c r="AU22873" i="131" s="1"/>
  <c r="V22874" i="131"/>
  <c r="U22874" i="131"/>
  <c r="T22874" i="131"/>
  <c r="S22874" i="131"/>
  <c r="R22874" i="131"/>
  <c r="Q22874" i="131"/>
  <c r="AR22873" i="131" s="1"/>
  <c r="P22874" i="131"/>
  <c r="O22874" i="131"/>
  <c r="AQ22873" i="131" s="1"/>
  <c r="N22874" i="131"/>
  <c r="M22874" i="131"/>
  <c r="L22874" i="131"/>
  <c r="K22874" i="131"/>
  <c r="J22874" i="131"/>
  <c r="I22874" i="131"/>
  <c r="AN22873" i="131" s="1"/>
  <c r="H22874" i="131"/>
  <c r="G22874" i="131"/>
  <c r="AM22873" i="131" s="1"/>
  <c r="F22874" i="131"/>
  <c r="E22874" i="131"/>
  <c r="D22874" i="131"/>
  <c r="C22874" i="131"/>
  <c r="AD22873" i="131"/>
  <c r="AC22873" i="131"/>
  <c r="AB22873" i="131"/>
  <c r="AA22873" i="131"/>
  <c r="Z22873" i="131"/>
  <c r="Y22873" i="131"/>
  <c r="X22873" i="131"/>
  <c r="W22873" i="131"/>
  <c r="V22873" i="131"/>
  <c r="U22873" i="131"/>
  <c r="T22873" i="131"/>
  <c r="S22873" i="131"/>
  <c r="R22873" i="131"/>
  <c r="Q22873" i="131"/>
  <c r="P22873" i="131"/>
  <c r="O22873" i="131"/>
  <c r="N22873" i="131"/>
  <c r="M22873" i="131"/>
  <c r="L22873" i="131"/>
  <c r="K22873" i="131"/>
  <c r="J22873" i="131"/>
  <c r="I22873" i="131"/>
  <c r="H22873" i="131"/>
  <c r="G22873" i="131"/>
  <c r="F22873" i="131"/>
  <c r="E22873" i="131"/>
  <c r="D22873" i="131"/>
  <c r="C22873" i="131"/>
  <c r="AD22872" i="131"/>
  <c r="AC22872" i="131"/>
  <c r="AB22872" i="131"/>
  <c r="AA22872" i="131"/>
  <c r="Z22872" i="131"/>
  <c r="Y22872" i="131"/>
  <c r="AV22872" i="131" s="1"/>
  <c r="X22872" i="131"/>
  <c r="W22872" i="131"/>
  <c r="AU22872" i="131" s="1"/>
  <c r="V22872" i="131"/>
  <c r="U22872" i="131"/>
  <c r="T22872" i="131"/>
  <c r="S22872" i="131"/>
  <c r="R22872" i="131"/>
  <c r="Q22872" i="131"/>
  <c r="AR22872" i="131" s="1"/>
  <c r="P22872" i="131"/>
  <c r="O22872" i="131"/>
  <c r="AQ22872" i="131" s="1"/>
  <c r="N22872" i="131"/>
  <c r="M22872" i="131"/>
  <c r="L22872" i="131"/>
  <c r="K22872" i="131"/>
  <c r="J22872" i="131"/>
  <c r="I22872" i="131"/>
  <c r="AN22872" i="131" s="1"/>
  <c r="H22872" i="131"/>
  <c r="G22872" i="131"/>
  <c r="AM22872" i="131" s="1"/>
  <c r="F22872" i="131"/>
  <c r="E22872" i="131"/>
  <c r="D22872" i="131"/>
  <c r="C22872" i="131"/>
  <c r="AD22869" i="131"/>
  <c r="AC22869" i="131"/>
  <c r="AB22869" i="131"/>
  <c r="AA22869" i="131"/>
  <c r="Z22869" i="131"/>
  <c r="Y22869" i="131"/>
  <c r="X22869" i="131"/>
  <c r="W22869" i="131"/>
  <c r="V22869" i="131"/>
  <c r="U22869" i="131"/>
  <c r="T22869" i="131"/>
  <c r="S22869" i="131"/>
  <c r="R22869" i="131"/>
  <c r="Q22869" i="131"/>
  <c r="P22869" i="131"/>
  <c r="O22869" i="131"/>
  <c r="N22869" i="131"/>
  <c r="M22869" i="131"/>
  <c r="L22869" i="131"/>
  <c r="K22869" i="131"/>
  <c r="J22869" i="131"/>
  <c r="I22869" i="131"/>
  <c r="H22869" i="131"/>
  <c r="G22869" i="131"/>
  <c r="F22869" i="131"/>
  <c r="E22869" i="131"/>
  <c r="D22869" i="131"/>
  <c r="C22869" i="131"/>
  <c r="AG22868" i="131"/>
  <c r="AD22868" i="131"/>
  <c r="AC22868" i="131"/>
  <c r="AB22868" i="131"/>
  <c r="AA22868" i="131"/>
  <c r="Z22868" i="131"/>
  <c r="Y22868" i="131"/>
  <c r="X22868" i="131"/>
  <c r="W22868" i="131"/>
  <c r="V22868" i="131"/>
  <c r="U22868" i="131"/>
  <c r="T22868" i="131"/>
  <c r="S22868" i="131"/>
  <c r="R22868" i="131"/>
  <c r="Q22868" i="131"/>
  <c r="P22868" i="131"/>
  <c r="O22868" i="131"/>
  <c r="N22868" i="131"/>
  <c r="M22868" i="131"/>
  <c r="L22868" i="131"/>
  <c r="K22868" i="131"/>
  <c r="J22868" i="131"/>
  <c r="I22868" i="131"/>
  <c r="H22868" i="131"/>
  <c r="G22868" i="131"/>
  <c r="F22868" i="131"/>
  <c r="E22868" i="131"/>
  <c r="D22868" i="131"/>
  <c r="C22868" i="131"/>
  <c r="AG22867" i="131"/>
  <c r="AD22867" i="131"/>
  <c r="AC22867" i="131"/>
  <c r="AB22867" i="131"/>
  <c r="AA22867" i="131"/>
  <c r="Z22867" i="131"/>
  <c r="Y22867" i="131"/>
  <c r="X22867" i="131"/>
  <c r="W22867" i="131"/>
  <c r="V22867" i="131"/>
  <c r="U22867" i="131"/>
  <c r="T22867" i="131"/>
  <c r="S22867" i="131"/>
  <c r="R22867" i="131"/>
  <c r="Q22867" i="131"/>
  <c r="P22867" i="131"/>
  <c r="O22867" i="131"/>
  <c r="N22867" i="131"/>
  <c r="M22867" i="131"/>
  <c r="L22867" i="131"/>
  <c r="K22867" i="131"/>
  <c r="J22867" i="131"/>
  <c r="I22867" i="131"/>
  <c r="H22867" i="131"/>
  <c r="G22867" i="131"/>
  <c r="F22867" i="131"/>
  <c r="E22867" i="131"/>
  <c r="D22867" i="131"/>
  <c r="C22867" i="131"/>
  <c r="AG22866" i="131"/>
  <c r="AD22866" i="131"/>
  <c r="AC22866" i="131"/>
  <c r="AB22866" i="131"/>
  <c r="AA22866" i="131"/>
  <c r="Z22866" i="131"/>
  <c r="Y22866" i="131"/>
  <c r="X22866" i="131"/>
  <c r="W22866" i="131"/>
  <c r="V22866" i="131"/>
  <c r="U22866" i="131"/>
  <c r="T22866" i="131"/>
  <c r="S22866" i="131"/>
  <c r="R22866" i="131"/>
  <c r="Q22866" i="131"/>
  <c r="P22866" i="131"/>
  <c r="O22866" i="131"/>
  <c r="N22866" i="131"/>
  <c r="M22866" i="131"/>
  <c r="L22866" i="131"/>
  <c r="K22866" i="131"/>
  <c r="J22866" i="131"/>
  <c r="I22866" i="131"/>
  <c r="H22866" i="131"/>
  <c r="G22866" i="131"/>
  <c r="F22866" i="131"/>
  <c r="E22866" i="131"/>
  <c r="D22866" i="131"/>
  <c r="C22866" i="131"/>
  <c r="AG22865" i="131"/>
  <c r="AD22865" i="131"/>
  <c r="AC22865" i="131"/>
  <c r="AB22865" i="131"/>
  <c r="AA22865" i="131"/>
  <c r="Z22865" i="131"/>
  <c r="Y22865" i="131"/>
  <c r="X22865" i="131"/>
  <c r="W22865" i="131"/>
  <c r="V22865" i="131"/>
  <c r="U22865" i="131"/>
  <c r="T22865" i="131"/>
  <c r="S22865" i="131"/>
  <c r="R22865" i="131"/>
  <c r="Q22865" i="131"/>
  <c r="P22865" i="131"/>
  <c r="O22865" i="131"/>
  <c r="N22865" i="131"/>
  <c r="M22865" i="131"/>
  <c r="L22865" i="131"/>
  <c r="K22865" i="131"/>
  <c r="J22865" i="131"/>
  <c r="I22865" i="131"/>
  <c r="H22865" i="131"/>
  <c r="G22865" i="131"/>
  <c r="F22865" i="131"/>
  <c r="E22865" i="131"/>
  <c r="D22865" i="131"/>
  <c r="C22865" i="131"/>
  <c r="AG22864" i="131"/>
  <c r="AD22864" i="131"/>
  <c r="AC22864" i="131"/>
  <c r="AB22864" i="131"/>
  <c r="AA22864" i="131"/>
  <c r="Z22864" i="131"/>
  <c r="Y22864" i="131"/>
  <c r="X22864" i="131"/>
  <c r="W22864" i="131"/>
  <c r="V22864" i="131"/>
  <c r="U22864" i="131"/>
  <c r="T22864" i="131"/>
  <c r="S22864" i="131"/>
  <c r="R22864" i="131"/>
  <c r="Q22864" i="131"/>
  <c r="P22864" i="131"/>
  <c r="O22864" i="131"/>
  <c r="N22864" i="131"/>
  <c r="M22864" i="131"/>
  <c r="L22864" i="131"/>
  <c r="K22864" i="131"/>
  <c r="J22864" i="131"/>
  <c r="I22864" i="131"/>
  <c r="H22864" i="131"/>
  <c r="G22864" i="131"/>
  <c r="F22864" i="131"/>
  <c r="E22864" i="131"/>
  <c r="D22864" i="131"/>
  <c r="C22864" i="131"/>
  <c r="AG22863" i="131"/>
  <c r="AD22863" i="131"/>
  <c r="AC22863" i="131"/>
  <c r="AB22863" i="131"/>
  <c r="AA22863" i="131"/>
  <c r="Z22863" i="131"/>
  <c r="Y22863" i="131"/>
  <c r="X22863" i="131"/>
  <c r="W22863" i="131"/>
  <c r="V22863" i="131"/>
  <c r="U22863" i="131"/>
  <c r="T22863" i="131"/>
  <c r="S22863" i="131"/>
  <c r="R22863" i="131"/>
  <c r="Q22863" i="131"/>
  <c r="P22863" i="131"/>
  <c r="O22863" i="131"/>
  <c r="N22863" i="131"/>
  <c r="M22863" i="131"/>
  <c r="L22863" i="131"/>
  <c r="K22863" i="131"/>
  <c r="J22863" i="131"/>
  <c r="I22863" i="131"/>
  <c r="H22863" i="131"/>
  <c r="G22863" i="131"/>
  <c r="F22863" i="131"/>
  <c r="E22863" i="131"/>
  <c r="D22863" i="131"/>
  <c r="C22863" i="131"/>
  <c r="AG22862" i="131"/>
  <c r="AD22862" i="131"/>
  <c r="AC22862" i="131"/>
  <c r="AB22862" i="131"/>
  <c r="AA22862" i="131"/>
  <c r="Z22862" i="131"/>
  <c r="Y22862" i="131"/>
  <c r="X22862" i="131"/>
  <c r="W22862" i="131"/>
  <c r="V22862" i="131"/>
  <c r="U22862" i="131"/>
  <c r="T22862" i="131"/>
  <c r="S22862" i="131"/>
  <c r="R22862" i="131"/>
  <c r="Q22862" i="131"/>
  <c r="P22862" i="131"/>
  <c r="O22862" i="131"/>
  <c r="N22862" i="131"/>
  <c r="M22862" i="131"/>
  <c r="L22862" i="131"/>
  <c r="K22862" i="131"/>
  <c r="J22862" i="131"/>
  <c r="I22862" i="131"/>
  <c r="H22862" i="131"/>
  <c r="G22862" i="131"/>
  <c r="F22862" i="131"/>
  <c r="E22862" i="131"/>
  <c r="D22862" i="131"/>
  <c r="C22862" i="131"/>
  <c r="AG22861" i="131"/>
  <c r="AD22861" i="131"/>
  <c r="AC22861" i="131"/>
  <c r="AB22861" i="131"/>
  <c r="AA22861" i="131"/>
  <c r="Z22861" i="131"/>
  <c r="Y22861" i="131"/>
  <c r="X22861" i="131"/>
  <c r="W22861" i="131"/>
  <c r="V22861" i="131"/>
  <c r="U22861" i="131"/>
  <c r="T22861" i="131"/>
  <c r="S22861" i="131"/>
  <c r="R22861" i="131"/>
  <c r="Q22861" i="131"/>
  <c r="P22861" i="131"/>
  <c r="O22861" i="131"/>
  <c r="N22861" i="131"/>
  <c r="M22861" i="131"/>
  <c r="L22861" i="131"/>
  <c r="K22861" i="131"/>
  <c r="J22861" i="131"/>
  <c r="I22861" i="131"/>
  <c r="H22861" i="131"/>
  <c r="G22861" i="131"/>
  <c r="F22861" i="131"/>
  <c r="E22861" i="131"/>
  <c r="D22861" i="131"/>
  <c r="C22861" i="131"/>
  <c r="AG22860" i="131"/>
  <c r="AD22860" i="131"/>
  <c r="AC22860" i="131"/>
  <c r="AB22860" i="131"/>
  <c r="AA22860" i="131"/>
  <c r="Z22860" i="131"/>
  <c r="Y22860" i="131"/>
  <c r="X22860" i="131"/>
  <c r="W22860" i="131"/>
  <c r="V22860" i="131"/>
  <c r="U22860" i="131"/>
  <c r="T22860" i="131"/>
  <c r="S22860" i="131"/>
  <c r="R22860" i="131"/>
  <c r="Q22860" i="131"/>
  <c r="P22860" i="131"/>
  <c r="O22860" i="131"/>
  <c r="N22860" i="131"/>
  <c r="M22860" i="131"/>
  <c r="L22860" i="131"/>
  <c r="K22860" i="131"/>
  <c r="J22860" i="131"/>
  <c r="I22860" i="131"/>
  <c r="H22860" i="131"/>
  <c r="G22860" i="131"/>
  <c r="F22860" i="131"/>
  <c r="E22860" i="131"/>
  <c r="D22860" i="131"/>
  <c r="C22860" i="131"/>
  <c r="AG22859" i="131"/>
  <c r="AD22859" i="131"/>
  <c r="AC22859" i="131"/>
  <c r="AB22859" i="131"/>
  <c r="AA22859" i="131"/>
  <c r="Z22859" i="131"/>
  <c r="Y22859" i="131"/>
  <c r="X22859" i="131"/>
  <c r="W22859" i="131"/>
  <c r="V22859" i="131"/>
  <c r="U22859" i="131"/>
  <c r="T22859" i="131"/>
  <c r="S22859" i="131"/>
  <c r="R22859" i="131"/>
  <c r="Q22859" i="131"/>
  <c r="P22859" i="131"/>
  <c r="O22859" i="131"/>
  <c r="N22859" i="131"/>
  <c r="M22859" i="131"/>
  <c r="L22859" i="131"/>
  <c r="K22859" i="131"/>
  <c r="J22859" i="131"/>
  <c r="I22859" i="131"/>
  <c r="H22859" i="131"/>
  <c r="G22859" i="131"/>
  <c r="F22859" i="131"/>
  <c r="E22859" i="131"/>
  <c r="D22859" i="131"/>
  <c r="C22859" i="131"/>
  <c r="AD22858" i="131"/>
  <c r="AC22858" i="131"/>
  <c r="AB22858" i="131"/>
  <c r="AA22858" i="131"/>
  <c r="AW22850" i="131" s="1"/>
  <c r="Z22858" i="131"/>
  <c r="Y22858" i="131"/>
  <c r="AV22850" i="131" s="1"/>
  <c r="X22858" i="131"/>
  <c r="W22858" i="131"/>
  <c r="V22858" i="131"/>
  <c r="U22858" i="131"/>
  <c r="T22858" i="131"/>
  <c r="S22858" i="131"/>
  <c r="AS22850" i="131" s="1"/>
  <c r="R22858" i="131"/>
  <c r="Q22858" i="131"/>
  <c r="AR22850" i="131" s="1"/>
  <c r="P22858" i="131"/>
  <c r="O22858" i="131"/>
  <c r="N22858" i="131"/>
  <c r="M22858" i="131"/>
  <c r="L22858" i="131"/>
  <c r="K22858" i="131"/>
  <c r="AO22850" i="131" s="1"/>
  <c r="J22858" i="131"/>
  <c r="I22858" i="131"/>
  <c r="AN22850" i="131" s="1"/>
  <c r="H22858" i="131"/>
  <c r="G22858" i="131"/>
  <c r="F22858" i="131"/>
  <c r="E22858" i="131"/>
  <c r="D22858" i="131"/>
  <c r="C22858" i="131"/>
  <c r="AK22850" i="131" s="1"/>
  <c r="AD22857" i="131"/>
  <c r="AC22857" i="131"/>
  <c r="AB22857" i="131"/>
  <c r="AA22857" i="131"/>
  <c r="Z22857" i="131"/>
  <c r="Y22857" i="131"/>
  <c r="X22857" i="131"/>
  <c r="W22857" i="131"/>
  <c r="V22857" i="131"/>
  <c r="U22857" i="131"/>
  <c r="T22857" i="131"/>
  <c r="S22857" i="131"/>
  <c r="R22857" i="131"/>
  <c r="Q22857" i="131"/>
  <c r="P22857" i="131"/>
  <c r="O22857" i="131"/>
  <c r="N22857" i="131"/>
  <c r="M22857" i="131"/>
  <c r="L22857" i="131"/>
  <c r="K22857" i="131"/>
  <c r="J22857" i="131"/>
  <c r="I22857" i="131"/>
  <c r="H22857" i="131"/>
  <c r="G22857" i="131"/>
  <c r="F22857" i="131"/>
  <c r="E22857" i="131"/>
  <c r="D22857" i="131"/>
  <c r="C22857" i="131"/>
  <c r="AD22856" i="131"/>
  <c r="AC22856" i="131"/>
  <c r="AB22856" i="131"/>
  <c r="AA22856" i="131"/>
  <c r="AW22849" i="131" s="1"/>
  <c r="Z22856" i="131"/>
  <c r="Y22856" i="131"/>
  <c r="AV22849" i="131" s="1"/>
  <c r="X22856" i="131"/>
  <c r="W22856" i="131"/>
  <c r="V22856" i="131"/>
  <c r="U22856" i="131"/>
  <c r="T22856" i="131"/>
  <c r="S22856" i="131"/>
  <c r="AS22849" i="131" s="1"/>
  <c r="R22856" i="131"/>
  <c r="Q22856" i="131"/>
  <c r="AR22849" i="131" s="1"/>
  <c r="P22856" i="131"/>
  <c r="O22856" i="131"/>
  <c r="N22856" i="131"/>
  <c r="M22856" i="131"/>
  <c r="L22856" i="131"/>
  <c r="K22856" i="131"/>
  <c r="AO22849" i="131" s="1"/>
  <c r="J22856" i="131"/>
  <c r="I22856" i="131"/>
  <c r="AN22849" i="131" s="1"/>
  <c r="H22856" i="131"/>
  <c r="G22856" i="131"/>
  <c r="F22856" i="131"/>
  <c r="E22856" i="131"/>
  <c r="D22856" i="131"/>
  <c r="C22856" i="131"/>
  <c r="AK22849" i="131" s="1"/>
  <c r="AD22855" i="131"/>
  <c r="AC22855" i="131"/>
  <c r="AB22855" i="131"/>
  <c r="AA22855" i="131"/>
  <c r="Z22855" i="131"/>
  <c r="Y22855" i="131"/>
  <c r="X22855" i="131"/>
  <c r="W22855" i="131"/>
  <c r="V22855" i="131"/>
  <c r="U22855" i="131"/>
  <c r="T22855" i="131"/>
  <c r="S22855" i="131"/>
  <c r="R22855" i="131"/>
  <c r="Q22855" i="131"/>
  <c r="P22855" i="131"/>
  <c r="O22855" i="131"/>
  <c r="N22855" i="131"/>
  <c r="M22855" i="131"/>
  <c r="L22855" i="131"/>
  <c r="K22855" i="131"/>
  <c r="J22855" i="131"/>
  <c r="I22855" i="131"/>
  <c r="H22855" i="131"/>
  <c r="G22855" i="131"/>
  <c r="F22855" i="131"/>
  <c r="E22855" i="131"/>
  <c r="D22855" i="131"/>
  <c r="C22855" i="131"/>
  <c r="AD22854" i="131"/>
  <c r="AC22854" i="131"/>
  <c r="AB22854" i="131"/>
  <c r="AA22854" i="131"/>
  <c r="AW22848" i="131" s="1"/>
  <c r="Z22854" i="131"/>
  <c r="Y22854" i="131"/>
  <c r="AV22848" i="131" s="1"/>
  <c r="X22854" i="131"/>
  <c r="W22854" i="131"/>
  <c r="V22854" i="131"/>
  <c r="U22854" i="131"/>
  <c r="T22854" i="131"/>
  <c r="S22854" i="131"/>
  <c r="AS22848" i="131" s="1"/>
  <c r="R22854" i="131"/>
  <c r="Q22854" i="131"/>
  <c r="AR22848" i="131" s="1"/>
  <c r="P22854" i="131"/>
  <c r="O22854" i="131"/>
  <c r="N22854" i="131"/>
  <c r="M22854" i="131"/>
  <c r="L22854" i="131"/>
  <c r="K22854" i="131"/>
  <c r="AO22848" i="131" s="1"/>
  <c r="J22854" i="131"/>
  <c r="I22854" i="131"/>
  <c r="AN22848" i="131" s="1"/>
  <c r="H22854" i="131"/>
  <c r="G22854" i="131"/>
  <c r="F22854" i="131"/>
  <c r="E22854" i="131"/>
  <c r="D22854" i="131"/>
  <c r="C22854" i="131"/>
  <c r="AK22848" i="131" s="1"/>
  <c r="AD22853" i="131"/>
  <c r="AC22853" i="131"/>
  <c r="AB22853" i="131"/>
  <c r="AA22853" i="131"/>
  <c r="Z22853" i="131"/>
  <c r="Y22853" i="131"/>
  <c r="X22853" i="131"/>
  <c r="W22853" i="131"/>
  <c r="V22853" i="131"/>
  <c r="U22853" i="131"/>
  <c r="T22853" i="131"/>
  <c r="S22853" i="131"/>
  <c r="R22853" i="131"/>
  <c r="Q22853" i="131"/>
  <c r="P22853" i="131"/>
  <c r="O22853" i="131"/>
  <c r="N22853" i="131"/>
  <c r="M22853" i="131"/>
  <c r="L22853" i="131"/>
  <c r="K22853" i="131"/>
  <c r="J22853" i="131"/>
  <c r="I22853" i="131"/>
  <c r="H22853" i="131"/>
  <c r="G22853" i="131"/>
  <c r="F22853" i="131"/>
  <c r="E22853" i="131"/>
  <c r="D22853" i="131"/>
  <c r="C22853" i="131"/>
  <c r="AD22852" i="131"/>
  <c r="AC22852" i="131"/>
  <c r="AB22852" i="131"/>
  <c r="AA22852" i="131"/>
  <c r="AW22847" i="131" s="1"/>
  <c r="Z22852" i="131"/>
  <c r="Y22852" i="131"/>
  <c r="AV22847" i="131" s="1"/>
  <c r="X22852" i="131"/>
  <c r="W22852" i="131"/>
  <c r="V22852" i="131"/>
  <c r="U22852" i="131"/>
  <c r="T22852" i="131"/>
  <c r="S22852" i="131"/>
  <c r="AS22847" i="131" s="1"/>
  <c r="R22852" i="131"/>
  <c r="Q22852" i="131"/>
  <c r="AR22847" i="131" s="1"/>
  <c r="P22852" i="131"/>
  <c r="O22852" i="131"/>
  <c r="N22852" i="131"/>
  <c r="M22852" i="131"/>
  <c r="L22852" i="131"/>
  <c r="K22852" i="131"/>
  <c r="AO22847" i="131" s="1"/>
  <c r="J22852" i="131"/>
  <c r="I22852" i="131"/>
  <c r="AN22847" i="131" s="1"/>
  <c r="H22852" i="131"/>
  <c r="G22852" i="131"/>
  <c r="F22852" i="131"/>
  <c r="E22852" i="131"/>
  <c r="D22852" i="131"/>
  <c r="C22852" i="131"/>
  <c r="AK22847" i="131" s="1"/>
  <c r="AD22851" i="131"/>
  <c r="AC22851" i="131"/>
  <c r="AB22851" i="131"/>
  <c r="AA22851" i="131"/>
  <c r="Z22851" i="131"/>
  <c r="Y22851" i="131"/>
  <c r="X22851" i="131"/>
  <c r="W22851" i="131"/>
  <c r="V22851" i="131"/>
  <c r="U22851" i="131"/>
  <c r="T22851" i="131"/>
  <c r="S22851" i="131"/>
  <c r="R22851" i="131"/>
  <c r="Q22851" i="131"/>
  <c r="P22851" i="131"/>
  <c r="O22851" i="131"/>
  <c r="N22851" i="131"/>
  <c r="M22851" i="131"/>
  <c r="L22851" i="131"/>
  <c r="K22851" i="131"/>
  <c r="J22851" i="131"/>
  <c r="I22851" i="131"/>
  <c r="H22851" i="131"/>
  <c r="G22851" i="131"/>
  <c r="F22851" i="131"/>
  <c r="E22851" i="131"/>
  <c r="D22851" i="131"/>
  <c r="C22851" i="131"/>
  <c r="AD22850" i="131"/>
  <c r="AC22850" i="131"/>
  <c r="AB22850" i="131"/>
  <c r="AA22850" i="131"/>
  <c r="AW22846" i="131" s="1"/>
  <c r="Z22850" i="131"/>
  <c r="Y22850" i="131"/>
  <c r="AV22846" i="131" s="1"/>
  <c r="X22850" i="131"/>
  <c r="W22850" i="131"/>
  <c r="V22850" i="131"/>
  <c r="U22850" i="131"/>
  <c r="T22850" i="131"/>
  <c r="S22850" i="131"/>
  <c r="AS22846" i="131" s="1"/>
  <c r="R22850" i="131"/>
  <c r="Q22850" i="131"/>
  <c r="AR22846" i="131" s="1"/>
  <c r="P22850" i="131"/>
  <c r="O22850" i="131"/>
  <c r="N22850" i="131"/>
  <c r="M22850" i="131"/>
  <c r="L22850" i="131"/>
  <c r="K22850" i="131"/>
  <c r="AO22846" i="131" s="1"/>
  <c r="J22850" i="131"/>
  <c r="I22850" i="131"/>
  <c r="AN22846" i="131" s="1"/>
  <c r="H22850" i="131"/>
  <c r="G22850" i="131"/>
  <c r="F22850" i="131"/>
  <c r="E22850" i="131"/>
  <c r="D22850" i="131"/>
  <c r="C22850" i="131"/>
  <c r="AK22846" i="131" s="1"/>
  <c r="AD22849" i="131"/>
  <c r="AC22849" i="131"/>
  <c r="AB22849" i="131"/>
  <c r="AA22849" i="131"/>
  <c r="Z22849" i="131"/>
  <c r="Y22849" i="131"/>
  <c r="X22849" i="131"/>
  <c r="W22849" i="131"/>
  <c r="V22849" i="131"/>
  <c r="U22849" i="131"/>
  <c r="T22849" i="131"/>
  <c r="S22849" i="131"/>
  <c r="R22849" i="131"/>
  <c r="Q22849" i="131"/>
  <c r="P22849" i="131"/>
  <c r="O22849" i="131"/>
  <c r="N22849" i="131"/>
  <c r="M22849" i="131"/>
  <c r="L22849" i="131"/>
  <c r="K22849" i="131"/>
  <c r="J22849" i="131"/>
  <c r="I22849" i="131"/>
  <c r="H22849" i="131"/>
  <c r="G22849" i="131"/>
  <c r="F22849" i="131"/>
  <c r="E22849" i="131"/>
  <c r="D22849" i="131"/>
  <c r="C22849" i="131"/>
  <c r="AD22848" i="131"/>
  <c r="AC22848" i="131"/>
  <c r="AB22848" i="131"/>
  <c r="AA22848" i="131"/>
  <c r="AW22845" i="131" s="1"/>
  <c r="Z22848" i="131"/>
  <c r="Y22848" i="131"/>
  <c r="AV22845" i="131" s="1"/>
  <c r="X22848" i="131"/>
  <c r="W22848" i="131"/>
  <c r="V22848" i="131"/>
  <c r="U22848" i="131"/>
  <c r="T22848" i="131"/>
  <c r="S22848" i="131"/>
  <c r="AS22845" i="131" s="1"/>
  <c r="R22848" i="131"/>
  <c r="Q22848" i="131"/>
  <c r="AR22845" i="131" s="1"/>
  <c r="P22848" i="131"/>
  <c r="O22848" i="131"/>
  <c r="N22848" i="131"/>
  <c r="M22848" i="131"/>
  <c r="L22848" i="131"/>
  <c r="K22848" i="131"/>
  <c r="AO22845" i="131" s="1"/>
  <c r="J22848" i="131"/>
  <c r="I22848" i="131"/>
  <c r="AN22845" i="131" s="1"/>
  <c r="H22848" i="131"/>
  <c r="G22848" i="131"/>
  <c r="F22848" i="131"/>
  <c r="E22848" i="131"/>
  <c r="D22848" i="131"/>
  <c r="C22848" i="131"/>
  <c r="AK22845" i="131" s="1"/>
  <c r="AD22847" i="131"/>
  <c r="AC22847" i="131"/>
  <c r="AB22847" i="131"/>
  <c r="AA22847" i="131"/>
  <c r="Z22847" i="131"/>
  <c r="Y22847" i="131"/>
  <c r="X22847" i="131"/>
  <c r="W22847" i="131"/>
  <c r="V22847" i="131"/>
  <c r="U22847" i="131"/>
  <c r="T22847" i="131"/>
  <c r="S22847" i="131"/>
  <c r="R22847" i="131"/>
  <c r="Q22847" i="131"/>
  <c r="P22847" i="131"/>
  <c r="O22847" i="131"/>
  <c r="N22847" i="131"/>
  <c r="M22847" i="131"/>
  <c r="L22847" i="131"/>
  <c r="K22847" i="131"/>
  <c r="J22847" i="131"/>
  <c r="I22847" i="131"/>
  <c r="H22847" i="131"/>
  <c r="G22847" i="131"/>
  <c r="F22847" i="131"/>
  <c r="E22847" i="131"/>
  <c r="D22847" i="131"/>
  <c r="C22847" i="131"/>
  <c r="AD22846" i="131"/>
  <c r="AC22846" i="131"/>
  <c r="AB22846" i="131"/>
  <c r="AA22846" i="131"/>
  <c r="AW22844" i="131" s="1"/>
  <c r="Z22846" i="131"/>
  <c r="Y22846" i="131"/>
  <c r="AV22844" i="131" s="1"/>
  <c r="X22846" i="131"/>
  <c r="W22846" i="131"/>
  <c r="V22846" i="131"/>
  <c r="U22846" i="131"/>
  <c r="T22846" i="131"/>
  <c r="S22846" i="131"/>
  <c r="AS22844" i="131" s="1"/>
  <c r="R22846" i="131"/>
  <c r="Q22846" i="131"/>
  <c r="AR22844" i="131" s="1"/>
  <c r="P22846" i="131"/>
  <c r="O22846" i="131"/>
  <c r="N22846" i="131"/>
  <c r="M22846" i="131"/>
  <c r="L22846" i="131"/>
  <c r="K22846" i="131"/>
  <c r="AO22844" i="131" s="1"/>
  <c r="J22846" i="131"/>
  <c r="I22846" i="131"/>
  <c r="AN22844" i="131" s="1"/>
  <c r="H22846" i="131"/>
  <c r="G22846" i="131"/>
  <c r="F22846" i="131"/>
  <c r="E22846" i="131"/>
  <c r="D22846" i="131"/>
  <c r="C22846" i="131"/>
  <c r="AK22844" i="131" s="1"/>
  <c r="AD22845" i="131"/>
  <c r="AC22845" i="131"/>
  <c r="AB22845" i="131"/>
  <c r="AA22845" i="131"/>
  <c r="Z22845" i="131"/>
  <c r="Y22845" i="131"/>
  <c r="X22845" i="131"/>
  <c r="W22845" i="131"/>
  <c r="V22845" i="131"/>
  <c r="U22845" i="131"/>
  <c r="T22845" i="131"/>
  <c r="S22845" i="131"/>
  <c r="R22845" i="131"/>
  <c r="Q22845" i="131"/>
  <c r="P22845" i="131"/>
  <c r="O22845" i="131"/>
  <c r="N22845" i="131"/>
  <c r="M22845" i="131"/>
  <c r="L22845" i="131"/>
  <c r="K22845" i="131"/>
  <c r="J22845" i="131"/>
  <c r="I22845" i="131"/>
  <c r="H22845" i="131"/>
  <c r="G22845" i="131"/>
  <c r="F22845" i="131"/>
  <c r="E22845" i="131"/>
  <c r="D22845" i="131"/>
  <c r="C22845" i="131"/>
  <c r="AD22844" i="131"/>
  <c r="AC22844" i="131"/>
  <c r="AB22844" i="131"/>
  <c r="AA22844" i="131"/>
  <c r="AW22843" i="131" s="1"/>
  <c r="Z22844" i="131"/>
  <c r="Y22844" i="131"/>
  <c r="AV22843" i="131" s="1"/>
  <c r="X22844" i="131"/>
  <c r="W22844" i="131"/>
  <c r="V22844" i="131"/>
  <c r="U22844" i="131"/>
  <c r="T22844" i="131"/>
  <c r="S22844" i="131"/>
  <c r="AS22843" i="131" s="1"/>
  <c r="R22844" i="131"/>
  <c r="Q22844" i="131"/>
  <c r="AR22843" i="131" s="1"/>
  <c r="P22844" i="131"/>
  <c r="O22844" i="131"/>
  <c r="N22844" i="131"/>
  <c r="M22844" i="131"/>
  <c r="L22844" i="131"/>
  <c r="K22844" i="131"/>
  <c r="AO22843" i="131" s="1"/>
  <c r="J22844" i="131"/>
  <c r="I22844" i="131"/>
  <c r="AN22843" i="131" s="1"/>
  <c r="H22844" i="131"/>
  <c r="G22844" i="131"/>
  <c r="F22844" i="131"/>
  <c r="E22844" i="131"/>
  <c r="D22844" i="131"/>
  <c r="C22844" i="131"/>
  <c r="AK22843" i="131" s="1"/>
  <c r="AD22843" i="131"/>
  <c r="AC22843" i="131"/>
  <c r="AB22843" i="131"/>
  <c r="AA22843" i="131"/>
  <c r="Z22843" i="131"/>
  <c r="Y22843" i="131"/>
  <c r="X22843" i="131"/>
  <c r="W22843" i="131"/>
  <c r="V22843" i="131"/>
  <c r="U22843" i="131"/>
  <c r="T22843" i="131"/>
  <c r="S22843" i="131"/>
  <c r="R22843" i="131"/>
  <c r="Q22843" i="131"/>
  <c r="P22843" i="131"/>
  <c r="O22843" i="131"/>
  <c r="N22843" i="131"/>
  <c r="M22843" i="131"/>
  <c r="L22843" i="131"/>
  <c r="K22843" i="131"/>
  <c r="J22843" i="131"/>
  <c r="I22843" i="131"/>
  <c r="H22843" i="131"/>
  <c r="G22843" i="131"/>
  <c r="F22843" i="131"/>
  <c r="E22843" i="131"/>
  <c r="D22843" i="131"/>
  <c r="C22843" i="131"/>
  <c r="AD22842" i="131"/>
  <c r="AC22842" i="131"/>
  <c r="AB22842" i="131"/>
  <c r="AA22842" i="131"/>
  <c r="AW22842" i="131" s="1"/>
  <c r="Z22842" i="131"/>
  <c r="Y22842" i="131"/>
  <c r="AV22842" i="131" s="1"/>
  <c r="X22842" i="131"/>
  <c r="W22842" i="131"/>
  <c r="V22842" i="131"/>
  <c r="U22842" i="131"/>
  <c r="T22842" i="131"/>
  <c r="S22842" i="131"/>
  <c r="AS22842" i="131" s="1"/>
  <c r="R22842" i="131"/>
  <c r="Q22842" i="131"/>
  <c r="AR22842" i="131" s="1"/>
  <c r="P22842" i="131"/>
  <c r="O22842" i="131"/>
  <c r="N22842" i="131"/>
  <c r="M22842" i="131"/>
  <c r="L22842" i="131"/>
  <c r="K22842" i="131"/>
  <c r="AO22842" i="131" s="1"/>
  <c r="J22842" i="131"/>
  <c r="I22842" i="131"/>
  <c r="AN22842" i="131" s="1"/>
  <c r="H22842" i="131"/>
  <c r="G22842" i="131"/>
  <c r="F22842" i="131"/>
  <c r="E22842" i="131"/>
  <c r="D22842" i="131"/>
  <c r="C22842" i="131"/>
  <c r="AK22842" i="131" s="1"/>
  <c r="AD22839" i="131"/>
  <c r="AC22839" i="131"/>
  <c r="AB22839" i="131"/>
  <c r="AA22839" i="131"/>
  <c r="Z22839" i="131"/>
  <c r="Y22839" i="131"/>
  <c r="X22839" i="131"/>
  <c r="W22839" i="131"/>
  <c r="V22839" i="131"/>
  <c r="U22839" i="131"/>
  <c r="T22839" i="131"/>
  <c r="S22839" i="131"/>
  <c r="R22839" i="131"/>
  <c r="Q22839" i="131"/>
  <c r="P22839" i="131"/>
  <c r="O22839" i="131"/>
  <c r="N22839" i="131"/>
  <c r="M22839" i="131"/>
  <c r="L22839" i="131"/>
  <c r="K22839" i="131"/>
  <c r="J22839" i="131"/>
  <c r="I22839" i="131"/>
  <c r="H22839" i="131"/>
  <c r="G22839" i="131"/>
  <c r="F22839" i="131"/>
  <c r="E22839" i="131"/>
  <c r="D22839" i="131"/>
  <c r="C22839" i="131"/>
  <c r="AG22838" i="131"/>
  <c r="AD22838" i="131"/>
  <c r="AC22838" i="131"/>
  <c r="AB22838" i="131"/>
  <c r="AA22838" i="131"/>
  <c r="Z22838" i="131"/>
  <c r="Y22838" i="131"/>
  <c r="X22838" i="131"/>
  <c r="W22838" i="131"/>
  <c r="V22838" i="131"/>
  <c r="U22838" i="131"/>
  <c r="T22838" i="131"/>
  <c r="S22838" i="131"/>
  <c r="R22838" i="131"/>
  <c r="Q22838" i="131"/>
  <c r="P22838" i="131"/>
  <c r="O22838" i="131"/>
  <c r="N22838" i="131"/>
  <c r="M22838" i="131"/>
  <c r="L22838" i="131"/>
  <c r="K22838" i="131"/>
  <c r="J22838" i="131"/>
  <c r="I22838" i="131"/>
  <c r="H22838" i="131"/>
  <c r="G22838" i="131"/>
  <c r="F22838" i="131"/>
  <c r="E22838" i="131"/>
  <c r="D22838" i="131"/>
  <c r="C22838" i="131"/>
  <c r="AG22837" i="131"/>
  <c r="AD22837" i="131"/>
  <c r="AC22837" i="131"/>
  <c r="AB22837" i="131"/>
  <c r="AA22837" i="131"/>
  <c r="Z22837" i="131"/>
  <c r="Y22837" i="131"/>
  <c r="X22837" i="131"/>
  <c r="W22837" i="131"/>
  <c r="V22837" i="131"/>
  <c r="U22837" i="131"/>
  <c r="T22837" i="131"/>
  <c r="S22837" i="131"/>
  <c r="R22837" i="131"/>
  <c r="Q22837" i="131"/>
  <c r="P22837" i="131"/>
  <c r="O22837" i="131"/>
  <c r="N22837" i="131"/>
  <c r="M22837" i="131"/>
  <c r="L22837" i="131"/>
  <c r="K22837" i="131"/>
  <c r="J22837" i="131"/>
  <c r="I22837" i="131"/>
  <c r="H22837" i="131"/>
  <c r="G22837" i="131"/>
  <c r="F22837" i="131"/>
  <c r="E22837" i="131"/>
  <c r="D22837" i="131"/>
  <c r="C22837" i="131"/>
  <c r="AG22836" i="131"/>
  <c r="AD22836" i="131"/>
  <c r="AC22836" i="131"/>
  <c r="AB22836" i="131"/>
  <c r="AA22836" i="131"/>
  <c r="Z22836" i="131"/>
  <c r="Y22836" i="131"/>
  <c r="X22836" i="131"/>
  <c r="W22836" i="131"/>
  <c r="V22836" i="131"/>
  <c r="U22836" i="131"/>
  <c r="T22836" i="131"/>
  <c r="S22836" i="131"/>
  <c r="R22836" i="131"/>
  <c r="Q22836" i="131"/>
  <c r="P22836" i="131"/>
  <c r="O22836" i="131"/>
  <c r="N22836" i="131"/>
  <c r="M22836" i="131"/>
  <c r="L22836" i="131"/>
  <c r="K22836" i="131"/>
  <c r="J22836" i="131"/>
  <c r="I22836" i="131"/>
  <c r="H22836" i="131"/>
  <c r="G22836" i="131"/>
  <c r="F22836" i="131"/>
  <c r="E22836" i="131"/>
  <c r="D22836" i="131"/>
  <c r="C22836" i="131"/>
  <c r="AG22835" i="131"/>
  <c r="AD22835" i="131"/>
  <c r="AC22835" i="131"/>
  <c r="AB22835" i="131"/>
  <c r="AA22835" i="131"/>
  <c r="Z22835" i="131"/>
  <c r="Y22835" i="131"/>
  <c r="X22835" i="131"/>
  <c r="W22835" i="131"/>
  <c r="V22835" i="131"/>
  <c r="U22835" i="131"/>
  <c r="T22835" i="131"/>
  <c r="S22835" i="131"/>
  <c r="R22835" i="131"/>
  <c r="Q22835" i="131"/>
  <c r="P22835" i="131"/>
  <c r="O22835" i="131"/>
  <c r="N22835" i="131"/>
  <c r="M22835" i="131"/>
  <c r="L22835" i="131"/>
  <c r="K22835" i="131"/>
  <c r="J22835" i="131"/>
  <c r="I22835" i="131"/>
  <c r="H22835" i="131"/>
  <c r="G22835" i="131"/>
  <c r="F22835" i="131"/>
  <c r="E22835" i="131"/>
  <c r="D22835" i="131"/>
  <c r="C22835" i="131"/>
  <c r="AG22834" i="131"/>
  <c r="AD22834" i="131"/>
  <c r="AC22834" i="131"/>
  <c r="AB22834" i="131"/>
  <c r="AA22834" i="131"/>
  <c r="Z22834" i="131"/>
  <c r="Y22834" i="131"/>
  <c r="X22834" i="131"/>
  <c r="W22834" i="131"/>
  <c r="V22834" i="131"/>
  <c r="U22834" i="131"/>
  <c r="T22834" i="131"/>
  <c r="S22834" i="131"/>
  <c r="R22834" i="131"/>
  <c r="Q22834" i="131"/>
  <c r="P22834" i="131"/>
  <c r="O22834" i="131"/>
  <c r="N22834" i="131"/>
  <c r="M22834" i="131"/>
  <c r="L22834" i="131"/>
  <c r="K22834" i="131"/>
  <c r="J22834" i="131"/>
  <c r="I22834" i="131"/>
  <c r="H22834" i="131"/>
  <c r="G22834" i="131"/>
  <c r="F22834" i="131"/>
  <c r="E22834" i="131"/>
  <c r="D22834" i="131"/>
  <c r="C22834" i="131"/>
  <c r="AG22833" i="131"/>
  <c r="AD22833" i="131"/>
  <c r="AC22833" i="131"/>
  <c r="AB22833" i="131"/>
  <c r="AA22833" i="131"/>
  <c r="Z22833" i="131"/>
  <c r="Y22833" i="131"/>
  <c r="X22833" i="131"/>
  <c r="W22833" i="131"/>
  <c r="V22833" i="131"/>
  <c r="U22833" i="131"/>
  <c r="T22833" i="131"/>
  <c r="S22833" i="131"/>
  <c r="R22833" i="131"/>
  <c r="Q22833" i="131"/>
  <c r="P22833" i="131"/>
  <c r="O22833" i="131"/>
  <c r="N22833" i="131"/>
  <c r="M22833" i="131"/>
  <c r="L22833" i="131"/>
  <c r="K22833" i="131"/>
  <c r="J22833" i="131"/>
  <c r="I22833" i="131"/>
  <c r="H22833" i="131"/>
  <c r="G22833" i="131"/>
  <c r="F22833" i="131"/>
  <c r="E22833" i="131"/>
  <c r="D22833" i="131"/>
  <c r="C22833" i="131"/>
  <c r="AG22832" i="131"/>
  <c r="AD22832" i="131"/>
  <c r="AC22832" i="131"/>
  <c r="AB22832" i="131"/>
  <c r="AA22832" i="131"/>
  <c r="Z22832" i="131"/>
  <c r="Y22832" i="131"/>
  <c r="X22832" i="131"/>
  <c r="W22832" i="131"/>
  <c r="V22832" i="131"/>
  <c r="U22832" i="131"/>
  <c r="T22832" i="131"/>
  <c r="S22832" i="131"/>
  <c r="R22832" i="131"/>
  <c r="Q22832" i="131"/>
  <c r="P22832" i="131"/>
  <c r="O22832" i="131"/>
  <c r="N22832" i="131"/>
  <c r="M22832" i="131"/>
  <c r="L22832" i="131"/>
  <c r="K22832" i="131"/>
  <c r="J22832" i="131"/>
  <c r="I22832" i="131"/>
  <c r="H22832" i="131"/>
  <c r="G22832" i="131"/>
  <c r="F22832" i="131"/>
  <c r="E22832" i="131"/>
  <c r="D22832" i="131"/>
  <c r="C22832" i="131"/>
  <c r="AG22831" i="131"/>
  <c r="AD22831" i="131"/>
  <c r="AC22831" i="131"/>
  <c r="AB22831" i="131"/>
  <c r="AA22831" i="131"/>
  <c r="Z22831" i="131"/>
  <c r="Y22831" i="131"/>
  <c r="X22831" i="131"/>
  <c r="W22831" i="131"/>
  <c r="V22831" i="131"/>
  <c r="U22831" i="131"/>
  <c r="T22831" i="131"/>
  <c r="S22831" i="131"/>
  <c r="R22831" i="131"/>
  <c r="Q22831" i="131"/>
  <c r="P22831" i="131"/>
  <c r="O22831" i="131"/>
  <c r="N22831" i="131"/>
  <c r="M22831" i="131"/>
  <c r="L22831" i="131"/>
  <c r="K22831" i="131"/>
  <c r="J22831" i="131"/>
  <c r="I22831" i="131"/>
  <c r="H22831" i="131"/>
  <c r="G22831" i="131"/>
  <c r="F22831" i="131"/>
  <c r="E22831" i="131"/>
  <c r="D22831" i="131"/>
  <c r="C22831" i="131"/>
  <c r="AG22830" i="131"/>
  <c r="AD22830" i="131"/>
  <c r="AC22830" i="131"/>
  <c r="AB22830" i="131"/>
  <c r="AA22830" i="131"/>
  <c r="Z22830" i="131"/>
  <c r="Y22830" i="131"/>
  <c r="X22830" i="131"/>
  <c r="W22830" i="131"/>
  <c r="V22830" i="131"/>
  <c r="U22830" i="131"/>
  <c r="T22830" i="131"/>
  <c r="S22830" i="131"/>
  <c r="R22830" i="131"/>
  <c r="Q22830" i="131"/>
  <c r="P22830" i="131"/>
  <c r="O22830" i="131"/>
  <c r="N22830" i="131"/>
  <c r="M22830" i="131"/>
  <c r="L22830" i="131"/>
  <c r="K22830" i="131"/>
  <c r="J22830" i="131"/>
  <c r="I22830" i="131"/>
  <c r="H22830" i="131"/>
  <c r="G22830" i="131"/>
  <c r="F22830" i="131"/>
  <c r="E22830" i="131"/>
  <c r="D22830" i="131"/>
  <c r="C22830" i="131"/>
  <c r="AG22829" i="131"/>
  <c r="AD22829" i="131"/>
  <c r="AC22829" i="131"/>
  <c r="AB22829" i="131"/>
  <c r="AA22829" i="131"/>
  <c r="Z22829" i="131"/>
  <c r="Y22829" i="131"/>
  <c r="X22829" i="131"/>
  <c r="W22829" i="131"/>
  <c r="V22829" i="131"/>
  <c r="U22829" i="131"/>
  <c r="T22829" i="131"/>
  <c r="S22829" i="131"/>
  <c r="R22829" i="131"/>
  <c r="Q22829" i="131"/>
  <c r="P22829" i="131"/>
  <c r="O22829" i="131"/>
  <c r="N22829" i="131"/>
  <c r="M22829" i="131"/>
  <c r="L22829" i="131"/>
  <c r="K22829" i="131"/>
  <c r="J22829" i="131"/>
  <c r="I22829" i="131"/>
  <c r="H22829" i="131"/>
  <c r="G22829" i="131"/>
  <c r="F22829" i="131"/>
  <c r="E22829" i="131"/>
  <c r="D22829" i="131"/>
  <c r="C22829" i="131"/>
  <c r="AD22828" i="131"/>
  <c r="AC22828" i="131"/>
  <c r="AX22820" i="131" s="1"/>
  <c r="AB22828" i="131"/>
  <c r="AA22828" i="131"/>
  <c r="AW22820" i="131" s="1"/>
  <c r="Z22828" i="131"/>
  <c r="Y22828" i="131"/>
  <c r="X22828" i="131"/>
  <c r="W22828" i="131"/>
  <c r="V22828" i="131"/>
  <c r="U22828" i="131"/>
  <c r="AT22820" i="131" s="1"/>
  <c r="T22828" i="131"/>
  <c r="S22828" i="131"/>
  <c r="AS22820" i="131" s="1"/>
  <c r="R22828" i="131"/>
  <c r="Q22828" i="131"/>
  <c r="P22828" i="131"/>
  <c r="O22828" i="131"/>
  <c r="N22828" i="131"/>
  <c r="M22828" i="131"/>
  <c r="AP22820" i="131" s="1"/>
  <c r="L22828" i="131"/>
  <c r="K22828" i="131"/>
  <c r="AO22820" i="131" s="1"/>
  <c r="J22828" i="131"/>
  <c r="I22828" i="131"/>
  <c r="H22828" i="131"/>
  <c r="G22828" i="131"/>
  <c r="F22828" i="131"/>
  <c r="E22828" i="131"/>
  <c r="AL22820" i="131" s="1"/>
  <c r="D22828" i="131"/>
  <c r="C22828" i="131"/>
  <c r="AK22820" i="131" s="1"/>
  <c r="AD22827" i="131"/>
  <c r="AC22827" i="131"/>
  <c r="AB22827" i="131"/>
  <c r="AA22827" i="131"/>
  <c r="Z22827" i="131"/>
  <c r="Y22827" i="131"/>
  <c r="X22827" i="131"/>
  <c r="W22827" i="131"/>
  <c r="V22827" i="131"/>
  <c r="U22827" i="131"/>
  <c r="T22827" i="131"/>
  <c r="S22827" i="131"/>
  <c r="R22827" i="131"/>
  <c r="Q22827" i="131"/>
  <c r="P22827" i="131"/>
  <c r="O22827" i="131"/>
  <c r="N22827" i="131"/>
  <c r="M22827" i="131"/>
  <c r="L22827" i="131"/>
  <c r="K22827" i="131"/>
  <c r="J22827" i="131"/>
  <c r="I22827" i="131"/>
  <c r="H22827" i="131"/>
  <c r="G22827" i="131"/>
  <c r="F22827" i="131"/>
  <c r="E22827" i="131"/>
  <c r="D22827" i="131"/>
  <c r="C22827" i="131"/>
  <c r="AD22826" i="131"/>
  <c r="AC22826" i="131"/>
  <c r="AX22819" i="131" s="1"/>
  <c r="AB22826" i="131"/>
  <c r="AA22826" i="131"/>
  <c r="AW22819" i="131" s="1"/>
  <c r="Z22826" i="131"/>
  <c r="Y22826" i="131"/>
  <c r="X22826" i="131"/>
  <c r="W22826" i="131"/>
  <c r="V22826" i="131"/>
  <c r="U22826" i="131"/>
  <c r="AT22819" i="131" s="1"/>
  <c r="T22826" i="131"/>
  <c r="S22826" i="131"/>
  <c r="AS22819" i="131" s="1"/>
  <c r="R22826" i="131"/>
  <c r="Q22826" i="131"/>
  <c r="P22826" i="131"/>
  <c r="O22826" i="131"/>
  <c r="N22826" i="131"/>
  <c r="M22826" i="131"/>
  <c r="AP22819" i="131" s="1"/>
  <c r="L22826" i="131"/>
  <c r="K22826" i="131"/>
  <c r="AO22819" i="131" s="1"/>
  <c r="J22826" i="131"/>
  <c r="I22826" i="131"/>
  <c r="H22826" i="131"/>
  <c r="G22826" i="131"/>
  <c r="F22826" i="131"/>
  <c r="E22826" i="131"/>
  <c r="AL22819" i="131" s="1"/>
  <c r="D22826" i="131"/>
  <c r="C22826" i="131"/>
  <c r="AK22819" i="131" s="1"/>
  <c r="AD22825" i="131"/>
  <c r="AC22825" i="131"/>
  <c r="AB22825" i="131"/>
  <c r="AA22825" i="131"/>
  <c r="Z22825" i="131"/>
  <c r="Y22825" i="131"/>
  <c r="X22825" i="131"/>
  <c r="W22825" i="131"/>
  <c r="V22825" i="131"/>
  <c r="U22825" i="131"/>
  <c r="T22825" i="131"/>
  <c r="S22825" i="131"/>
  <c r="R22825" i="131"/>
  <c r="Q22825" i="131"/>
  <c r="P22825" i="131"/>
  <c r="O22825" i="131"/>
  <c r="N22825" i="131"/>
  <c r="M22825" i="131"/>
  <c r="L22825" i="131"/>
  <c r="K22825" i="131"/>
  <c r="J22825" i="131"/>
  <c r="I22825" i="131"/>
  <c r="H22825" i="131"/>
  <c r="G22825" i="131"/>
  <c r="F22825" i="131"/>
  <c r="E22825" i="131"/>
  <c r="D22825" i="131"/>
  <c r="C22825" i="131"/>
  <c r="AD22824" i="131"/>
  <c r="AC22824" i="131"/>
  <c r="AX22818" i="131" s="1"/>
  <c r="AB22824" i="131"/>
  <c r="AA22824" i="131"/>
  <c r="AW22818" i="131" s="1"/>
  <c r="Z22824" i="131"/>
  <c r="Y22824" i="131"/>
  <c r="X22824" i="131"/>
  <c r="W22824" i="131"/>
  <c r="V22824" i="131"/>
  <c r="U22824" i="131"/>
  <c r="AT22818" i="131" s="1"/>
  <c r="T22824" i="131"/>
  <c r="S22824" i="131"/>
  <c r="AS22818" i="131" s="1"/>
  <c r="R22824" i="131"/>
  <c r="Q22824" i="131"/>
  <c r="P22824" i="131"/>
  <c r="O22824" i="131"/>
  <c r="N22824" i="131"/>
  <c r="M22824" i="131"/>
  <c r="AP22818" i="131" s="1"/>
  <c r="L22824" i="131"/>
  <c r="K22824" i="131"/>
  <c r="AO22818" i="131" s="1"/>
  <c r="J22824" i="131"/>
  <c r="I22824" i="131"/>
  <c r="H22824" i="131"/>
  <c r="G22824" i="131"/>
  <c r="F22824" i="131"/>
  <c r="E22824" i="131"/>
  <c r="AL22818" i="131" s="1"/>
  <c r="D22824" i="131"/>
  <c r="C22824" i="131"/>
  <c r="AK22818" i="131" s="1"/>
  <c r="AD22823" i="131"/>
  <c r="AC22823" i="131"/>
  <c r="AB22823" i="131"/>
  <c r="AA22823" i="131"/>
  <c r="Z22823" i="131"/>
  <c r="Y22823" i="131"/>
  <c r="X22823" i="131"/>
  <c r="W22823" i="131"/>
  <c r="V22823" i="131"/>
  <c r="U22823" i="131"/>
  <c r="T22823" i="131"/>
  <c r="S22823" i="131"/>
  <c r="R22823" i="131"/>
  <c r="Q22823" i="131"/>
  <c r="P22823" i="131"/>
  <c r="O22823" i="131"/>
  <c r="N22823" i="131"/>
  <c r="M22823" i="131"/>
  <c r="L22823" i="131"/>
  <c r="K22823" i="131"/>
  <c r="J22823" i="131"/>
  <c r="I22823" i="131"/>
  <c r="H22823" i="131"/>
  <c r="G22823" i="131"/>
  <c r="F22823" i="131"/>
  <c r="E22823" i="131"/>
  <c r="D22823" i="131"/>
  <c r="C22823" i="131"/>
  <c r="AD22822" i="131"/>
  <c r="AC22822" i="131"/>
  <c r="AX22817" i="131" s="1"/>
  <c r="AB22822" i="131"/>
  <c r="AA22822" i="131"/>
  <c r="AW22817" i="131" s="1"/>
  <c r="Z22822" i="131"/>
  <c r="Y22822" i="131"/>
  <c r="X22822" i="131"/>
  <c r="W22822" i="131"/>
  <c r="V22822" i="131"/>
  <c r="U22822" i="131"/>
  <c r="AT22817" i="131" s="1"/>
  <c r="T22822" i="131"/>
  <c r="S22822" i="131"/>
  <c r="AS22817" i="131" s="1"/>
  <c r="R22822" i="131"/>
  <c r="Q22822" i="131"/>
  <c r="P22822" i="131"/>
  <c r="O22822" i="131"/>
  <c r="N22822" i="131"/>
  <c r="M22822" i="131"/>
  <c r="AP22817" i="131" s="1"/>
  <c r="L22822" i="131"/>
  <c r="K22822" i="131"/>
  <c r="AO22817" i="131" s="1"/>
  <c r="J22822" i="131"/>
  <c r="I22822" i="131"/>
  <c r="H22822" i="131"/>
  <c r="G22822" i="131"/>
  <c r="F22822" i="131"/>
  <c r="E22822" i="131"/>
  <c r="AL22817" i="131" s="1"/>
  <c r="D22822" i="131"/>
  <c r="C22822" i="131"/>
  <c r="AK22817" i="131" s="1"/>
  <c r="AD22821" i="131"/>
  <c r="AC22821" i="131"/>
  <c r="AB22821" i="131"/>
  <c r="AA22821" i="131"/>
  <c r="Z22821" i="131"/>
  <c r="Y22821" i="131"/>
  <c r="X22821" i="131"/>
  <c r="W22821" i="131"/>
  <c r="V22821" i="131"/>
  <c r="U22821" i="131"/>
  <c r="T22821" i="131"/>
  <c r="S22821" i="131"/>
  <c r="R22821" i="131"/>
  <c r="Q22821" i="131"/>
  <c r="P22821" i="131"/>
  <c r="O22821" i="131"/>
  <c r="N22821" i="131"/>
  <c r="M22821" i="131"/>
  <c r="L22821" i="131"/>
  <c r="K22821" i="131"/>
  <c r="J22821" i="131"/>
  <c r="I22821" i="131"/>
  <c r="H22821" i="131"/>
  <c r="G22821" i="131"/>
  <c r="F22821" i="131"/>
  <c r="E22821" i="131"/>
  <c r="D22821" i="131"/>
  <c r="C22821" i="131"/>
  <c r="AD22820" i="131"/>
  <c r="AC22820" i="131"/>
  <c r="AX22816" i="131" s="1"/>
  <c r="AB22820" i="131"/>
  <c r="AA22820" i="131"/>
  <c r="AW22816" i="131" s="1"/>
  <c r="Z22820" i="131"/>
  <c r="Y22820" i="131"/>
  <c r="X22820" i="131"/>
  <c r="W22820" i="131"/>
  <c r="V22820" i="131"/>
  <c r="U22820" i="131"/>
  <c r="AT22816" i="131" s="1"/>
  <c r="T22820" i="131"/>
  <c r="S22820" i="131"/>
  <c r="AS22816" i="131" s="1"/>
  <c r="R22820" i="131"/>
  <c r="Q22820" i="131"/>
  <c r="P22820" i="131"/>
  <c r="O22820" i="131"/>
  <c r="N22820" i="131"/>
  <c r="M22820" i="131"/>
  <c r="AP22816" i="131" s="1"/>
  <c r="L22820" i="131"/>
  <c r="K22820" i="131"/>
  <c r="AO22816" i="131" s="1"/>
  <c r="J22820" i="131"/>
  <c r="I22820" i="131"/>
  <c r="H22820" i="131"/>
  <c r="G22820" i="131"/>
  <c r="F22820" i="131"/>
  <c r="E22820" i="131"/>
  <c r="AL22816" i="131" s="1"/>
  <c r="D22820" i="131"/>
  <c r="C22820" i="131"/>
  <c r="AK22816" i="131" s="1"/>
  <c r="AD22819" i="131"/>
  <c r="AC22819" i="131"/>
  <c r="AB22819" i="131"/>
  <c r="AA22819" i="131"/>
  <c r="Z22819" i="131"/>
  <c r="Y22819" i="131"/>
  <c r="X22819" i="131"/>
  <c r="W22819" i="131"/>
  <c r="V22819" i="131"/>
  <c r="U22819" i="131"/>
  <c r="T22819" i="131"/>
  <c r="S22819" i="131"/>
  <c r="R22819" i="131"/>
  <c r="Q22819" i="131"/>
  <c r="P22819" i="131"/>
  <c r="O22819" i="131"/>
  <c r="N22819" i="131"/>
  <c r="M22819" i="131"/>
  <c r="L22819" i="131"/>
  <c r="K22819" i="131"/>
  <c r="J22819" i="131"/>
  <c r="I22819" i="131"/>
  <c r="H22819" i="131"/>
  <c r="G22819" i="131"/>
  <c r="F22819" i="131"/>
  <c r="E22819" i="131"/>
  <c r="D22819" i="131"/>
  <c r="C22819" i="131"/>
  <c r="AD22818" i="131"/>
  <c r="AC22818" i="131"/>
  <c r="AX22815" i="131" s="1"/>
  <c r="AB22818" i="131"/>
  <c r="AA22818" i="131"/>
  <c r="AW22815" i="131" s="1"/>
  <c r="Z22818" i="131"/>
  <c r="Y22818" i="131"/>
  <c r="X22818" i="131"/>
  <c r="W22818" i="131"/>
  <c r="V22818" i="131"/>
  <c r="U22818" i="131"/>
  <c r="AT22815" i="131" s="1"/>
  <c r="T22818" i="131"/>
  <c r="S22818" i="131"/>
  <c r="AS22815" i="131" s="1"/>
  <c r="R22818" i="131"/>
  <c r="Q22818" i="131"/>
  <c r="P22818" i="131"/>
  <c r="O22818" i="131"/>
  <c r="N22818" i="131"/>
  <c r="M22818" i="131"/>
  <c r="AP22815" i="131" s="1"/>
  <c r="L22818" i="131"/>
  <c r="K22818" i="131"/>
  <c r="AO22815" i="131" s="1"/>
  <c r="J22818" i="131"/>
  <c r="I22818" i="131"/>
  <c r="H22818" i="131"/>
  <c r="G22818" i="131"/>
  <c r="F22818" i="131"/>
  <c r="E22818" i="131"/>
  <c r="AL22815" i="131" s="1"/>
  <c r="D22818" i="131"/>
  <c r="C22818" i="131"/>
  <c r="AK22815" i="131" s="1"/>
  <c r="AD22817" i="131"/>
  <c r="AC22817" i="131"/>
  <c r="AB22817" i="131"/>
  <c r="AA22817" i="131"/>
  <c r="Z22817" i="131"/>
  <c r="Y22817" i="131"/>
  <c r="X22817" i="131"/>
  <c r="W22817" i="131"/>
  <c r="V22817" i="131"/>
  <c r="U22817" i="131"/>
  <c r="T22817" i="131"/>
  <c r="S22817" i="131"/>
  <c r="R22817" i="131"/>
  <c r="Q22817" i="131"/>
  <c r="P22817" i="131"/>
  <c r="O22817" i="131"/>
  <c r="N22817" i="131"/>
  <c r="M22817" i="131"/>
  <c r="L22817" i="131"/>
  <c r="K22817" i="131"/>
  <c r="J22817" i="131"/>
  <c r="I22817" i="131"/>
  <c r="H22817" i="131"/>
  <c r="G22817" i="131"/>
  <c r="F22817" i="131"/>
  <c r="E22817" i="131"/>
  <c r="D22817" i="131"/>
  <c r="C22817" i="131"/>
  <c r="AD22816" i="131"/>
  <c r="AC22816" i="131"/>
  <c r="AX22814" i="131" s="1"/>
  <c r="AB22816" i="131"/>
  <c r="AA22816" i="131"/>
  <c r="AW22814" i="131" s="1"/>
  <c r="Z22816" i="131"/>
  <c r="Y22816" i="131"/>
  <c r="X22816" i="131"/>
  <c r="W22816" i="131"/>
  <c r="V22816" i="131"/>
  <c r="U22816" i="131"/>
  <c r="AT22814" i="131" s="1"/>
  <c r="T22816" i="131"/>
  <c r="S22816" i="131"/>
  <c r="AS22814" i="131" s="1"/>
  <c r="R22816" i="131"/>
  <c r="Q22816" i="131"/>
  <c r="P22816" i="131"/>
  <c r="O22816" i="131"/>
  <c r="N22816" i="131"/>
  <c r="M22816" i="131"/>
  <c r="AP22814" i="131" s="1"/>
  <c r="L22816" i="131"/>
  <c r="K22816" i="131"/>
  <c r="AO22814" i="131" s="1"/>
  <c r="J22816" i="131"/>
  <c r="I22816" i="131"/>
  <c r="H22816" i="131"/>
  <c r="G22816" i="131"/>
  <c r="F22816" i="131"/>
  <c r="E22816" i="131"/>
  <c r="AL22814" i="131" s="1"/>
  <c r="D22816" i="131"/>
  <c r="C22816" i="131"/>
  <c r="AK22814" i="131" s="1"/>
  <c r="AD22815" i="131"/>
  <c r="AC22815" i="131"/>
  <c r="AB22815" i="131"/>
  <c r="AA22815" i="131"/>
  <c r="Z22815" i="131"/>
  <c r="Y22815" i="131"/>
  <c r="X22815" i="131"/>
  <c r="W22815" i="131"/>
  <c r="V22815" i="131"/>
  <c r="U22815" i="131"/>
  <c r="T22815" i="131"/>
  <c r="S22815" i="131"/>
  <c r="R22815" i="131"/>
  <c r="Q22815" i="131"/>
  <c r="P22815" i="131"/>
  <c r="O22815" i="131"/>
  <c r="N22815" i="131"/>
  <c r="M22815" i="131"/>
  <c r="L22815" i="131"/>
  <c r="K22815" i="131"/>
  <c r="J22815" i="131"/>
  <c r="I22815" i="131"/>
  <c r="H22815" i="131"/>
  <c r="G22815" i="131"/>
  <c r="F22815" i="131"/>
  <c r="E22815" i="131"/>
  <c r="D22815" i="131"/>
  <c r="C22815" i="131"/>
  <c r="AD22814" i="131"/>
  <c r="AC22814" i="131"/>
  <c r="AX22813" i="131" s="1"/>
  <c r="AB22814" i="131"/>
  <c r="AA22814" i="131"/>
  <c r="AW22813" i="131" s="1"/>
  <c r="Z22814" i="131"/>
  <c r="Y22814" i="131"/>
  <c r="X22814" i="131"/>
  <c r="W22814" i="131"/>
  <c r="V22814" i="131"/>
  <c r="U22814" i="131"/>
  <c r="AT22813" i="131" s="1"/>
  <c r="T22814" i="131"/>
  <c r="S22814" i="131"/>
  <c r="AS22813" i="131" s="1"/>
  <c r="R22814" i="131"/>
  <c r="Q22814" i="131"/>
  <c r="P22814" i="131"/>
  <c r="O22814" i="131"/>
  <c r="N22814" i="131"/>
  <c r="M22814" i="131"/>
  <c r="AP22813" i="131" s="1"/>
  <c r="L22814" i="131"/>
  <c r="K22814" i="131"/>
  <c r="AO22813" i="131" s="1"/>
  <c r="J22814" i="131"/>
  <c r="I22814" i="131"/>
  <c r="H22814" i="131"/>
  <c r="G22814" i="131"/>
  <c r="F22814" i="131"/>
  <c r="E22814" i="131"/>
  <c r="AL22813" i="131" s="1"/>
  <c r="D22814" i="131"/>
  <c r="C22814" i="131"/>
  <c r="AK22813" i="131" s="1"/>
  <c r="AD22813" i="131"/>
  <c r="AC22813" i="131"/>
  <c r="AB22813" i="131"/>
  <c r="AA22813" i="131"/>
  <c r="Z22813" i="131"/>
  <c r="Y22813" i="131"/>
  <c r="X22813" i="131"/>
  <c r="W22813" i="131"/>
  <c r="V22813" i="131"/>
  <c r="U22813" i="131"/>
  <c r="T22813" i="131"/>
  <c r="S22813" i="131"/>
  <c r="R22813" i="131"/>
  <c r="Q22813" i="131"/>
  <c r="P22813" i="131"/>
  <c r="O22813" i="131"/>
  <c r="N22813" i="131"/>
  <c r="M22813" i="131"/>
  <c r="L22813" i="131"/>
  <c r="K22813" i="131"/>
  <c r="J22813" i="131"/>
  <c r="I22813" i="131"/>
  <c r="H22813" i="131"/>
  <c r="G22813" i="131"/>
  <c r="F22813" i="131"/>
  <c r="E22813" i="131"/>
  <c r="D22813" i="131"/>
  <c r="C22813" i="131"/>
  <c r="AD22812" i="131"/>
  <c r="AC22812" i="131"/>
  <c r="AX22812" i="131" s="1"/>
  <c r="AB22812" i="131"/>
  <c r="AA22812" i="131"/>
  <c r="AW22812" i="131" s="1"/>
  <c r="Z22812" i="131"/>
  <c r="Y22812" i="131"/>
  <c r="X22812" i="131"/>
  <c r="W22812" i="131"/>
  <c r="V22812" i="131"/>
  <c r="U22812" i="131"/>
  <c r="AT22812" i="131" s="1"/>
  <c r="T22812" i="131"/>
  <c r="S22812" i="131"/>
  <c r="AS22812" i="131" s="1"/>
  <c r="R22812" i="131"/>
  <c r="Q22812" i="131"/>
  <c r="P22812" i="131"/>
  <c r="O22812" i="131"/>
  <c r="N22812" i="131"/>
  <c r="M22812" i="131"/>
  <c r="AP22812" i="131" s="1"/>
  <c r="L22812" i="131"/>
  <c r="K22812" i="131"/>
  <c r="AO22812" i="131" s="1"/>
  <c r="J22812" i="131"/>
  <c r="I22812" i="131"/>
  <c r="H22812" i="131"/>
  <c r="G22812" i="131"/>
  <c r="F22812" i="131"/>
  <c r="E22812" i="131"/>
  <c r="AL22812" i="131" s="1"/>
  <c r="D22812" i="131"/>
  <c r="C22812" i="131"/>
  <c r="AK22812" i="131" s="1"/>
  <c r="AD22809" i="131"/>
  <c r="AC22809" i="131"/>
  <c r="AB22809" i="131"/>
  <c r="AA22809" i="131"/>
  <c r="Z22809" i="131"/>
  <c r="Y22809" i="131"/>
  <c r="X22809" i="131"/>
  <c r="W22809" i="131"/>
  <c r="V22809" i="131"/>
  <c r="U22809" i="131"/>
  <c r="T22809" i="131"/>
  <c r="S22809" i="131"/>
  <c r="R22809" i="131"/>
  <c r="Q22809" i="131"/>
  <c r="P22809" i="131"/>
  <c r="O22809" i="131"/>
  <c r="N22809" i="131"/>
  <c r="M22809" i="131"/>
  <c r="L22809" i="131"/>
  <c r="K22809" i="131"/>
  <c r="J22809" i="131"/>
  <c r="I22809" i="131"/>
  <c r="H22809" i="131"/>
  <c r="G22809" i="131"/>
  <c r="F22809" i="131"/>
  <c r="E22809" i="131"/>
  <c r="D22809" i="131"/>
  <c r="C22809" i="131"/>
  <c r="AG22808" i="131"/>
  <c r="AD22808" i="131"/>
  <c r="AC22808" i="131"/>
  <c r="AB22808" i="131"/>
  <c r="AA22808" i="131"/>
  <c r="Z22808" i="131"/>
  <c r="Y22808" i="131"/>
  <c r="X22808" i="131"/>
  <c r="W22808" i="131"/>
  <c r="V22808" i="131"/>
  <c r="U22808" i="131"/>
  <c r="T22808" i="131"/>
  <c r="S22808" i="131"/>
  <c r="R22808" i="131"/>
  <c r="Q22808" i="131"/>
  <c r="P22808" i="131"/>
  <c r="O22808" i="131"/>
  <c r="N22808" i="131"/>
  <c r="M22808" i="131"/>
  <c r="L22808" i="131"/>
  <c r="K22808" i="131"/>
  <c r="J22808" i="131"/>
  <c r="I22808" i="131"/>
  <c r="H22808" i="131"/>
  <c r="G22808" i="131"/>
  <c r="F22808" i="131"/>
  <c r="E22808" i="131"/>
  <c r="D22808" i="131"/>
  <c r="C22808" i="131"/>
  <c r="AG22807" i="131"/>
  <c r="AD22807" i="131"/>
  <c r="AC22807" i="131"/>
  <c r="AB22807" i="131"/>
  <c r="AA22807" i="131"/>
  <c r="Z22807" i="131"/>
  <c r="Y22807" i="131"/>
  <c r="X22807" i="131"/>
  <c r="W22807" i="131"/>
  <c r="V22807" i="131"/>
  <c r="U22807" i="131"/>
  <c r="T22807" i="131"/>
  <c r="S22807" i="131"/>
  <c r="R22807" i="131"/>
  <c r="Q22807" i="131"/>
  <c r="P22807" i="131"/>
  <c r="O22807" i="131"/>
  <c r="N22807" i="131"/>
  <c r="M22807" i="131"/>
  <c r="L22807" i="131"/>
  <c r="K22807" i="131"/>
  <c r="J22807" i="131"/>
  <c r="I22807" i="131"/>
  <c r="H22807" i="131"/>
  <c r="G22807" i="131"/>
  <c r="F22807" i="131"/>
  <c r="E22807" i="131"/>
  <c r="D22807" i="131"/>
  <c r="C22807" i="131"/>
  <c r="AG22806" i="131"/>
  <c r="AD22806" i="131"/>
  <c r="AC22806" i="131"/>
  <c r="AB22806" i="131"/>
  <c r="AA22806" i="131"/>
  <c r="Z22806" i="131"/>
  <c r="Y22806" i="131"/>
  <c r="X22806" i="131"/>
  <c r="W22806" i="131"/>
  <c r="V22806" i="131"/>
  <c r="U22806" i="131"/>
  <c r="T22806" i="131"/>
  <c r="S22806" i="131"/>
  <c r="R22806" i="131"/>
  <c r="Q22806" i="131"/>
  <c r="P22806" i="131"/>
  <c r="O22806" i="131"/>
  <c r="N22806" i="131"/>
  <c r="M22806" i="131"/>
  <c r="L22806" i="131"/>
  <c r="K22806" i="131"/>
  <c r="J22806" i="131"/>
  <c r="I22806" i="131"/>
  <c r="H22806" i="131"/>
  <c r="G22806" i="131"/>
  <c r="F22806" i="131"/>
  <c r="E22806" i="131"/>
  <c r="D22806" i="131"/>
  <c r="C22806" i="131"/>
  <c r="AG22805" i="131"/>
  <c r="AD22805" i="131"/>
  <c r="AC22805" i="131"/>
  <c r="AB22805" i="131"/>
  <c r="AA22805" i="131"/>
  <c r="Z22805" i="131"/>
  <c r="Y22805" i="131"/>
  <c r="X22805" i="131"/>
  <c r="W22805" i="131"/>
  <c r="V22805" i="131"/>
  <c r="U22805" i="131"/>
  <c r="T22805" i="131"/>
  <c r="S22805" i="131"/>
  <c r="R22805" i="131"/>
  <c r="Q22805" i="131"/>
  <c r="P22805" i="131"/>
  <c r="O22805" i="131"/>
  <c r="N22805" i="131"/>
  <c r="M22805" i="131"/>
  <c r="L22805" i="131"/>
  <c r="K22805" i="131"/>
  <c r="J22805" i="131"/>
  <c r="I22805" i="131"/>
  <c r="H22805" i="131"/>
  <c r="G22805" i="131"/>
  <c r="F22805" i="131"/>
  <c r="E22805" i="131"/>
  <c r="D22805" i="131"/>
  <c r="C22805" i="131"/>
  <c r="AG22804" i="131"/>
  <c r="AD22804" i="131"/>
  <c r="AC22804" i="131"/>
  <c r="AB22804" i="131"/>
  <c r="AA22804" i="131"/>
  <c r="Z22804" i="131"/>
  <c r="Y22804" i="131"/>
  <c r="X22804" i="131"/>
  <c r="W22804" i="131"/>
  <c r="V22804" i="131"/>
  <c r="U22804" i="131"/>
  <c r="T22804" i="131"/>
  <c r="S22804" i="131"/>
  <c r="R22804" i="131"/>
  <c r="Q22804" i="131"/>
  <c r="P22804" i="131"/>
  <c r="O22804" i="131"/>
  <c r="N22804" i="131"/>
  <c r="M22804" i="131"/>
  <c r="L22804" i="131"/>
  <c r="K22804" i="131"/>
  <c r="J22804" i="131"/>
  <c r="I22804" i="131"/>
  <c r="H22804" i="131"/>
  <c r="G22804" i="131"/>
  <c r="F22804" i="131"/>
  <c r="E22804" i="131"/>
  <c r="D22804" i="131"/>
  <c r="C22804" i="131"/>
  <c r="AG22803" i="131"/>
  <c r="AD22803" i="131"/>
  <c r="AC22803" i="131"/>
  <c r="AB22803" i="131"/>
  <c r="AA22803" i="131"/>
  <c r="Z22803" i="131"/>
  <c r="Y22803" i="131"/>
  <c r="X22803" i="131"/>
  <c r="W22803" i="131"/>
  <c r="V22803" i="131"/>
  <c r="U22803" i="131"/>
  <c r="T22803" i="131"/>
  <c r="S22803" i="131"/>
  <c r="R22803" i="131"/>
  <c r="Q22803" i="131"/>
  <c r="P22803" i="131"/>
  <c r="O22803" i="131"/>
  <c r="N22803" i="131"/>
  <c r="M22803" i="131"/>
  <c r="L22803" i="131"/>
  <c r="K22803" i="131"/>
  <c r="J22803" i="131"/>
  <c r="I22803" i="131"/>
  <c r="H22803" i="131"/>
  <c r="G22803" i="131"/>
  <c r="F22803" i="131"/>
  <c r="E22803" i="131"/>
  <c r="D22803" i="131"/>
  <c r="C22803" i="131"/>
  <c r="AG22802" i="131"/>
  <c r="AD22802" i="131"/>
  <c r="AC22802" i="131"/>
  <c r="AB22802" i="131"/>
  <c r="AA22802" i="131"/>
  <c r="Z22802" i="131"/>
  <c r="Y22802" i="131"/>
  <c r="X22802" i="131"/>
  <c r="W22802" i="131"/>
  <c r="V22802" i="131"/>
  <c r="U22802" i="131"/>
  <c r="T22802" i="131"/>
  <c r="S22802" i="131"/>
  <c r="R22802" i="131"/>
  <c r="Q22802" i="131"/>
  <c r="P22802" i="131"/>
  <c r="O22802" i="131"/>
  <c r="N22802" i="131"/>
  <c r="M22802" i="131"/>
  <c r="L22802" i="131"/>
  <c r="K22802" i="131"/>
  <c r="J22802" i="131"/>
  <c r="I22802" i="131"/>
  <c r="H22802" i="131"/>
  <c r="G22802" i="131"/>
  <c r="F22802" i="131"/>
  <c r="E22802" i="131"/>
  <c r="D22802" i="131"/>
  <c r="C22802" i="131"/>
  <c r="AG22801" i="131"/>
  <c r="AD22801" i="131"/>
  <c r="AC22801" i="131"/>
  <c r="AB22801" i="131"/>
  <c r="AA22801" i="131"/>
  <c r="Z22801" i="131"/>
  <c r="Y22801" i="131"/>
  <c r="X22801" i="131"/>
  <c r="W22801" i="131"/>
  <c r="V22801" i="131"/>
  <c r="U22801" i="131"/>
  <c r="T22801" i="131"/>
  <c r="S22801" i="131"/>
  <c r="R22801" i="131"/>
  <c r="Q22801" i="131"/>
  <c r="P22801" i="131"/>
  <c r="O22801" i="131"/>
  <c r="N22801" i="131"/>
  <c r="M22801" i="131"/>
  <c r="L22801" i="131"/>
  <c r="K22801" i="131"/>
  <c r="J22801" i="131"/>
  <c r="I22801" i="131"/>
  <c r="H22801" i="131"/>
  <c r="G22801" i="131"/>
  <c r="F22801" i="131"/>
  <c r="E22801" i="131"/>
  <c r="D22801" i="131"/>
  <c r="C22801" i="131"/>
  <c r="AG22800" i="131"/>
  <c r="AD22800" i="131"/>
  <c r="AC22800" i="131"/>
  <c r="AB22800" i="131"/>
  <c r="AA22800" i="131"/>
  <c r="Z22800" i="131"/>
  <c r="Y22800" i="131"/>
  <c r="X22800" i="131"/>
  <c r="W22800" i="131"/>
  <c r="V22800" i="131"/>
  <c r="U22800" i="131"/>
  <c r="T22800" i="131"/>
  <c r="S22800" i="131"/>
  <c r="R22800" i="131"/>
  <c r="Q22800" i="131"/>
  <c r="P22800" i="131"/>
  <c r="O22800" i="131"/>
  <c r="N22800" i="131"/>
  <c r="M22800" i="131"/>
  <c r="L22800" i="131"/>
  <c r="K22800" i="131"/>
  <c r="J22800" i="131"/>
  <c r="I22800" i="131"/>
  <c r="H22800" i="131"/>
  <c r="G22800" i="131"/>
  <c r="F22800" i="131"/>
  <c r="E22800" i="131"/>
  <c r="D22800" i="131"/>
  <c r="C22800" i="131"/>
  <c r="AG22799" i="131"/>
  <c r="AD22799" i="131"/>
  <c r="AC22799" i="131"/>
  <c r="AB22799" i="131"/>
  <c r="AA22799" i="131"/>
  <c r="Z22799" i="131"/>
  <c r="Y22799" i="131"/>
  <c r="X22799" i="131"/>
  <c r="W22799" i="131"/>
  <c r="V22799" i="131"/>
  <c r="U22799" i="131"/>
  <c r="T22799" i="131"/>
  <c r="S22799" i="131"/>
  <c r="R22799" i="131"/>
  <c r="Q22799" i="131"/>
  <c r="P22799" i="131"/>
  <c r="O22799" i="131"/>
  <c r="N22799" i="131"/>
  <c r="M22799" i="131"/>
  <c r="L22799" i="131"/>
  <c r="K22799" i="131"/>
  <c r="J22799" i="131"/>
  <c r="I22799" i="131"/>
  <c r="H22799" i="131"/>
  <c r="G22799" i="131"/>
  <c r="F22799" i="131"/>
  <c r="E22799" i="131"/>
  <c r="D22799" i="131"/>
  <c r="C22799" i="131"/>
  <c r="AD22798" i="131"/>
  <c r="AC22798" i="131"/>
  <c r="AX22790" i="131" s="1"/>
  <c r="AB22798" i="131"/>
  <c r="AA22798" i="131"/>
  <c r="Z22798" i="131"/>
  <c r="Y22798" i="131"/>
  <c r="X22798" i="131"/>
  <c r="W22798" i="131"/>
  <c r="AU22790" i="131" s="1"/>
  <c r="V22798" i="131"/>
  <c r="U22798" i="131"/>
  <c r="AT22790" i="131" s="1"/>
  <c r="T22798" i="131"/>
  <c r="S22798" i="131"/>
  <c r="R22798" i="131"/>
  <c r="Q22798" i="131"/>
  <c r="P22798" i="131"/>
  <c r="O22798" i="131"/>
  <c r="AQ22790" i="131" s="1"/>
  <c r="N22798" i="131"/>
  <c r="M22798" i="131"/>
  <c r="AP22790" i="131" s="1"/>
  <c r="L22798" i="131"/>
  <c r="K22798" i="131"/>
  <c r="J22798" i="131"/>
  <c r="I22798" i="131"/>
  <c r="H22798" i="131"/>
  <c r="G22798" i="131"/>
  <c r="AM22790" i="131" s="1"/>
  <c r="F22798" i="131"/>
  <c r="E22798" i="131"/>
  <c r="AL22790" i="131" s="1"/>
  <c r="D22798" i="131"/>
  <c r="C22798" i="131"/>
  <c r="AD22797" i="131"/>
  <c r="AC22797" i="131"/>
  <c r="AB22797" i="131"/>
  <c r="AA22797" i="131"/>
  <c r="Z22797" i="131"/>
  <c r="Y22797" i="131"/>
  <c r="X22797" i="131"/>
  <c r="W22797" i="131"/>
  <c r="V22797" i="131"/>
  <c r="U22797" i="131"/>
  <c r="T22797" i="131"/>
  <c r="S22797" i="131"/>
  <c r="R22797" i="131"/>
  <c r="Q22797" i="131"/>
  <c r="P22797" i="131"/>
  <c r="O22797" i="131"/>
  <c r="N22797" i="131"/>
  <c r="M22797" i="131"/>
  <c r="L22797" i="131"/>
  <c r="K22797" i="131"/>
  <c r="J22797" i="131"/>
  <c r="I22797" i="131"/>
  <c r="H22797" i="131"/>
  <c r="G22797" i="131"/>
  <c r="F22797" i="131"/>
  <c r="E22797" i="131"/>
  <c r="D22797" i="131"/>
  <c r="C22797" i="131"/>
  <c r="AD22796" i="131"/>
  <c r="AC22796" i="131"/>
  <c r="AX22789" i="131" s="1"/>
  <c r="AB22796" i="131"/>
  <c r="AA22796" i="131"/>
  <c r="Z22796" i="131"/>
  <c r="Y22796" i="131"/>
  <c r="X22796" i="131"/>
  <c r="W22796" i="131"/>
  <c r="AU22789" i="131" s="1"/>
  <c r="V22796" i="131"/>
  <c r="U22796" i="131"/>
  <c r="AT22789" i="131" s="1"/>
  <c r="T22796" i="131"/>
  <c r="S22796" i="131"/>
  <c r="R22796" i="131"/>
  <c r="Q22796" i="131"/>
  <c r="P22796" i="131"/>
  <c r="O22796" i="131"/>
  <c r="AQ22789" i="131" s="1"/>
  <c r="N22796" i="131"/>
  <c r="M22796" i="131"/>
  <c r="AP22789" i="131" s="1"/>
  <c r="L22796" i="131"/>
  <c r="K22796" i="131"/>
  <c r="J22796" i="131"/>
  <c r="I22796" i="131"/>
  <c r="H22796" i="131"/>
  <c r="G22796" i="131"/>
  <c r="AM22789" i="131" s="1"/>
  <c r="F22796" i="131"/>
  <c r="E22796" i="131"/>
  <c r="AL22789" i="131" s="1"/>
  <c r="D22796" i="131"/>
  <c r="C22796" i="131"/>
  <c r="AD22795" i="131"/>
  <c r="AC22795" i="131"/>
  <c r="AB22795" i="131"/>
  <c r="AA22795" i="131"/>
  <c r="Z22795" i="131"/>
  <c r="Y22795" i="131"/>
  <c r="X22795" i="131"/>
  <c r="W22795" i="131"/>
  <c r="V22795" i="131"/>
  <c r="U22795" i="131"/>
  <c r="T22795" i="131"/>
  <c r="S22795" i="131"/>
  <c r="R22795" i="131"/>
  <c r="Q22795" i="131"/>
  <c r="P22795" i="131"/>
  <c r="O22795" i="131"/>
  <c r="N22795" i="131"/>
  <c r="M22795" i="131"/>
  <c r="L22795" i="131"/>
  <c r="K22795" i="131"/>
  <c r="J22795" i="131"/>
  <c r="I22795" i="131"/>
  <c r="H22795" i="131"/>
  <c r="G22795" i="131"/>
  <c r="F22795" i="131"/>
  <c r="E22795" i="131"/>
  <c r="D22795" i="131"/>
  <c r="C22795" i="131"/>
  <c r="AD22794" i="131"/>
  <c r="AC22794" i="131"/>
  <c r="AX22788" i="131" s="1"/>
  <c r="AB22794" i="131"/>
  <c r="AA22794" i="131"/>
  <c r="Z22794" i="131"/>
  <c r="Y22794" i="131"/>
  <c r="X22794" i="131"/>
  <c r="W22794" i="131"/>
  <c r="AU22788" i="131" s="1"/>
  <c r="V22794" i="131"/>
  <c r="U22794" i="131"/>
  <c r="AT22788" i="131" s="1"/>
  <c r="T22794" i="131"/>
  <c r="S22794" i="131"/>
  <c r="R22794" i="131"/>
  <c r="Q22794" i="131"/>
  <c r="P22794" i="131"/>
  <c r="O22794" i="131"/>
  <c r="AQ22788" i="131" s="1"/>
  <c r="N22794" i="131"/>
  <c r="M22794" i="131"/>
  <c r="AP22788" i="131" s="1"/>
  <c r="L22794" i="131"/>
  <c r="K22794" i="131"/>
  <c r="J22794" i="131"/>
  <c r="I22794" i="131"/>
  <c r="H22794" i="131"/>
  <c r="G22794" i="131"/>
  <c r="AM22788" i="131" s="1"/>
  <c r="F22794" i="131"/>
  <c r="E22794" i="131"/>
  <c r="AL22788" i="131" s="1"/>
  <c r="D22794" i="131"/>
  <c r="C22794" i="131"/>
  <c r="AD22793" i="131"/>
  <c r="AC22793" i="131"/>
  <c r="AB22793" i="131"/>
  <c r="AA22793" i="131"/>
  <c r="Z22793" i="131"/>
  <c r="Y22793" i="131"/>
  <c r="X22793" i="131"/>
  <c r="W22793" i="131"/>
  <c r="V22793" i="131"/>
  <c r="U22793" i="131"/>
  <c r="T22793" i="131"/>
  <c r="S22793" i="131"/>
  <c r="R22793" i="131"/>
  <c r="Q22793" i="131"/>
  <c r="P22793" i="131"/>
  <c r="O22793" i="131"/>
  <c r="N22793" i="131"/>
  <c r="M22793" i="131"/>
  <c r="L22793" i="131"/>
  <c r="K22793" i="131"/>
  <c r="J22793" i="131"/>
  <c r="I22793" i="131"/>
  <c r="H22793" i="131"/>
  <c r="G22793" i="131"/>
  <c r="F22793" i="131"/>
  <c r="E22793" i="131"/>
  <c r="D22793" i="131"/>
  <c r="C22793" i="131"/>
  <c r="AD22792" i="131"/>
  <c r="AC22792" i="131"/>
  <c r="AX22787" i="131" s="1"/>
  <c r="AB22792" i="131"/>
  <c r="AA22792" i="131"/>
  <c r="Z22792" i="131"/>
  <c r="Y22792" i="131"/>
  <c r="X22792" i="131"/>
  <c r="W22792" i="131"/>
  <c r="AU22787" i="131" s="1"/>
  <c r="V22792" i="131"/>
  <c r="U22792" i="131"/>
  <c r="AT22787" i="131" s="1"/>
  <c r="T22792" i="131"/>
  <c r="S22792" i="131"/>
  <c r="R22792" i="131"/>
  <c r="Q22792" i="131"/>
  <c r="P22792" i="131"/>
  <c r="O22792" i="131"/>
  <c r="AQ22787" i="131" s="1"/>
  <c r="N22792" i="131"/>
  <c r="M22792" i="131"/>
  <c r="AP22787" i="131" s="1"/>
  <c r="L22792" i="131"/>
  <c r="K22792" i="131"/>
  <c r="J22792" i="131"/>
  <c r="I22792" i="131"/>
  <c r="H22792" i="131"/>
  <c r="G22792" i="131"/>
  <c r="AM22787" i="131" s="1"/>
  <c r="F22792" i="131"/>
  <c r="E22792" i="131"/>
  <c r="AL22787" i="131" s="1"/>
  <c r="D22792" i="131"/>
  <c r="C22792" i="131"/>
  <c r="AD22791" i="131"/>
  <c r="AC22791" i="131"/>
  <c r="AB22791" i="131"/>
  <c r="AA22791" i="131"/>
  <c r="Z22791" i="131"/>
  <c r="Y22791" i="131"/>
  <c r="X22791" i="131"/>
  <c r="W22791" i="131"/>
  <c r="V22791" i="131"/>
  <c r="U22791" i="131"/>
  <c r="T22791" i="131"/>
  <c r="S22791" i="131"/>
  <c r="R22791" i="131"/>
  <c r="Q22791" i="131"/>
  <c r="P22791" i="131"/>
  <c r="O22791" i="131"/>
  <c r="N22791" i="131"/>
  <c r="M22791" i="131"/>
  <c r="L22791" i="131"/>
  <c r="K22791" i="131"/>
  <c r="J22791" i="131"/>
  <c r="I22791" i="131"/>
  <c r="H22791" i="131"/>
  <c r="G22791" i="131"/>
  <c r="F22791" i="131"/>
  <c r="E22791" i="131"/>
  <c r="D22791" i="131"/>
  <c r="C22791" i="131"/>
  <c r="AD22790" i="131"/>
  <c r="AC22790" i="131"/>
  <c r="AX22786" i="131" s="1"/>
  <c r="AB22790" i="131"/>
  <c r="AA22790" i="131"/>
  <c r="Z22790" i="131"/>
  <c r="Y22790" i="131"/>
  <c r="X22790" i="131"/>
  <c r="W22790" i="131"/>
  <c r="AU22786" i="131" s="1"/>
  <c r="V22790" i="131"/>
  <c r="U22790" i="131"/>
  <c r="AT22786" i="131" s="1"/>
  <c r="T22790" i="131"/>
  <c r="S22790" i="131"/>
  <c r="R22790" i="131"/>
  <c r="Q22790" i="131"/>
  <c r="P22790" i="131"/>
  <c r="O22790" i="131"/>
  <c r="AQ22786" i="131" s="1"/>
  <c r="N22790" i="131"/>
  <c r="M22790" i="131"/>
  <c r="AP22786" i="131" s="1"/>
  <c r="L22790" i="131"/>
  <c r="K22790" i="131"/>
  <c r="J22790" i="131"/>
  <c r="I22790" i="131"/>
  <c r="H22790" i="131"/>
  <c r="G22790" i="131"/>
  <c r="AM22786" i="131" s="1"/>
  <c r="F22790" i="131"/>
  <c r="E22790" i="131"/>
  <c r="AL22786" i="131" s="1"/>
  <c r="D22790" i="131"/>
  <c r="C22790" i="131"/>
  <c r="AD22789" i="131"/>
  <c r="AC22789" i="131"/>
  <c r="AB22789" i="131"/>
  <c r="AA22789" i="131"/>
  <c r="Z22789" i="131"/>
  <c r="Y22789" i="131"/>
  <c r="X22789" i="131"/>
  <c r="W22789" i="131"/>
  <c r="V22789" i="131"/>
  <c r="U22789" i="131"/>
  <c r="T22789" i="131"/>
  <c r="S22789" i="131"/>
  <c r="R22789" i="131"/>
  <c r="Q22789" i="131"/>
  <c r="P22789" i="131"/>
  <c r="O22789" i="131"/>
  <c r="N22789" i="131"/>
  <c r="M22789" i="131"/>
  <c r="L22789" i="131"/>
  <c r="K22789" i="131"/>
  <c r="J22789" i="131"/>
  <c r="I22789" i="131"/>
  <c r="H22789" i="131"/>
  <c r="G22789" i="131"/>
  <c r="F22789" i="131"/>
  <c r="E22789" i="131"/>
  <c r="D22789" i="131"/>
  <c r="C22789" i="131"/>
  <c r="AD22788" i="131"/>
  <c r="AC22788" i="131"/>
  <c r="AX22785" i="131" s="1"/>
  <c r="AB22788" i="131"/>
  <c r="AA22788" i="131"/>
  <c r="Z22788" i="131"/>
  <c r="Y22788" i="131"/>
  <c r="X22788" i="131"/>
  <c r="W22788" i="131"/>
  <c r="AU22785" i="131" s="1"/>
  <c r="V22788" i="131"/>
  <c r="U22788" i="131"/>
  <c r="AT22785" i="131" s="1"/>
  <c r="T22788" i="131"/>
  <c r="S22788" i="131"/>
  <c r="R22788" i="131"/>
  <c r="Q22788" i="131"/>
  <c r="P22788" i="131"/>
  <c r="O22788" i="131"/>
  <c r="AQ22785" i="131" s="1"/>
  <c r="N22788" i="131"/>
  <c r="M22788" i="131"/>
  <c r="AP22785" i="131" s="1"/>
  <c r="L22788" i="131"/>
  <c r="K22788" i="131"/>
  <c r="J22788" i="131"/>
  <c r="I22788" i="131"/>
  <c r="H22788" i="131"/>
  <c r="G22788" i="131"/>
  <c r="AM22785" i="131" s="1"/>
  <c r="F22788" i="131"/>
  <c r="E22788" i="131"/>
  <c r="AL22785" i="131" s="1"/>
  <c r="D22788" i="131"/>
  <c r="C22788" i="131"/>
  <c r="AD22787" i="131"/>
  <c r="AC22787" i="131"/>
  <c r="AB22787" i="131"/>
  <c r="AA22787" i="131"/>
  <c r="Z22787" i="131"/>
  <c r="Y22787" i="131"/>
  <c r="X22787" i="131"/>
  <c r="W22787" i="131"/>
  <c r="V22787" i="131"/>
  <c r="U22787" i="131"/>
  <c r="T22787" i="131"/>
  <c r="S22787" i="131"/>
  <c r="R22787" i="131"/>
  <c r="Q22787" i="131"/>
  <c r="P22787" i="131"/>
  <c r="O22787" i="131"/>
  <c r="N22787" i="131"/>
  <c r="M22787" i="131"/>
  <c r="L22787" i="131"/>
  <c r="K22787" i="131"/>
  <c r="J22787" i="131"/>
  <c r="I22787" i="131"/>
  <c r="H22787" i="131"/>
  <c r="G22787" i="131"/>
  <c r="F22787" i="131"/>
  <c r="E22787" i="131"/>
  <c r="D22787" i="131"/>
  <c r="C22787" i="131"/>
  <c r="AD22786" i="131"/>
  <c r="AC22786" i="131"/>
  <c r="AX22784" i="131" s="1"/>
  <c r="AB22786" i="131"/>
  <c r="AA22786" i="131"/>
  <c r="Z22786" i="131"/>
  <c r="Y22786" i="131"/>
  <c r="X22786" i="131"/>
  <c r="W22786" i="131"/>
  <c r="AU22784" i="131" s="1"/>
  <c r="V22786" i="131"/>
  <c r="U22786" i="131"/>
  <c r="AT22784" i="131" s="1"/>
  <c r="T22786" i="131"/>
  <c r="S22786" i="131"/>
  <c r="R22786" i="131"/>
  <c r="Q22786" i="131"/>
  <c r="P22786" i="131"/>
  <c r="O22786" i="131"/>
  <c r="AQ22784" i="131" s="1"/>
  <c r="N22786" i="131"/>
  <c r="M22786" i="131"/>
  <c r="AP22784" i="131" s="1"/>
  <c r="L22786" i="131"/>
  <c r="K22786" i="131"/>
  <c r="J22786" i="131"/>
  <c r="I22786" i="131"/>
  <c r="H22786" i="131"/>
  <c r="G22786" i="131"/>
  <c r="AM22784" i="131" s="1"/>
  <c r="F22786" i="131"/>
  <c r="E22786" i="131"/>
  <c r="AL22784" i="131" s="1"/>
  <c r="D22786" i="131"/>
  <c r="C22786" i="131"/>
  <c r="AD22785" i="131"/>
  <c r="AC22785" i="131"/>
  <c r="AB22785" i="131"/>
  <c r="AA22785" i="131"/>
  <c r="Z22785" i="131"/>
  <c r="Y22785" i="131"/>
  <c r="X22785" i="131"/>
  <c r="W22785" i="131"/>
  <c r="V22785" i="131"/>
  <c r="U22785" i="131"/>
  <c r="T22785" i="131"/>
  <c r="S22785" i="131"/>
  <c r="R22785" i="131"/>
  <c r="Q22785" i="131"/>
  <c r="P22785" i="131"/>
  <c r="O22785" i="131"/>
  <c r="N22785" i="131"/>
  <c r="M22785" i="131"/>
  <c r="L22785" i="131"/>
  <c r="K22785" i="131"/>
  <c r="J22785" i="131"/>
  <c r="I22785" i="131"/>
  <c r="H22785" i="131"/>
  <c r="G22785" i="131"/>
  <c r="F22785" i="131"/>
  <c r="E22785" i="131"/>
  <c r="D22785" i="131"/>
  <c r="C22785" i="131"/>
  <c r="AD22784" i="131"/>
  <c r="AC22784" i="131"/>
  <c r="AX22783" i="131" s="1"/>
  <c r="AB22784" i="131"/>
  <c r="AA22784" i="131"/>
  <c r="Z22784" i="131"/>
  <c r="Y22784" i="131"/>
  <c r="X22784" i="131"/>
  <c r="W22784" i="131"/>
  <c r="AU22783" i="131" s="1"/>
  <c r="V22784" i="131"/>
  <c r="U22784" i="131"/>
  <c r="AT22783" i="131" s="1"/>
  <c r="T22784" i="131"/>
  <c r="S22784" i="131"/>
  <c r="R22784" i="131"/>
  <c r="Q22784" i="131"/>
  <c r="P22784" i="131"/>
  <c r="O22784" i="131"/>
  <c r="AQ22783" i="131" s="1"/>
  <c r="N22784" i="131"/>
  <c r="M22784" i="131"/>
  <c r="AP22783" i="131" s="1"/>
  <c r="L22784" i="131"/>
  <c r="K22784" i="131"/>
  <c r="J22784" i="131"/>
  <c r="I22784" i="131"/>
  <c r="H22784" i="131"/>
  <c r="G22784" i="131"/>
  <c r="AM22783" i="131" s="1"/>
  <c r="F22784" i="131"/>
  <c r="E22784" i="131"/>
  <c r="AL22783" i="131" s="1"/>
  <c r="D22784" i="131"/>
  <c r="C22784" i="131"/>
  <c r="AD22783" i="131"/>
  <c r="AC22783" i="131"/>
  <c r="AB22783" i="131"/>
  <c r="AA22783" i="131"/>
  <c r="Z22783" i="131"/>
  <c r="Y22783" i="131"/>
  <c r="X22783" i="131"/>
  <c r="W22783" i="131"/>
  <c r="V22783" i="131"/>
  <c r="U22783" i="131"/>
  <c r="T22783" i="131"/>
  <c r="S22783" i="131"/>
  <c r="R22783" i="131"/>
  <c r="Q22783" i="131"/>
  <c r="P22783" i="131"/>
  <c r="O22783" i="131"/>
  <c r="N22783" i="131"/>
  <c r="M22783" i="131"/>
  <c r="L22783" i="131"/>
  <c r="K22783" i="131"/>
  <c r="J22783" i="131"/>
  <c r="I22783" i="131"/>
  <c r="H22783" i="131"/>
  <c r="G22783" i="131"/>
  <c r="F22783" i="131"/>
  <c r="E22783" i="131"/>
  <c r="D22783" i="131"/>
  <c r="C22783" i="131"/>
  <c r="AD22782" i="131"/>
  <c r="AC22782" i="131"/>
  <c r="AX22782" i="131" s="1"/>
  <c r="AB22782" i="131"/>
  <c r="AA22782" i="131"/>
  <c r="Z22782" i="131"/>
  <c r="Y22782" i="131"/>
  <c r="X22782" i="131"/>
  <c r="W22782" i="131"/>
  <c r="AU22782" i="131" s="1"/>
  <c r="V22782" i="131"/>
  <c r="U22782" i="131"/>
  <c r="AT22782" i="131" s="1"/>
  <c r="T22782" i="131"/>
  <c r="S22782" i="131"/>
  <c r="R22782" i="131"/>
  <c r="Q22782" i="131"/>
  <c r="P22782" i="131"/>
  <c r="O22782" i="131"/>
  <c r="AQ22782" i="131" s="1"/>
  <c r="N22782" i="131"/>
  <c r="M22782" i="131"/>
  <c r="AP22782" i="131" s="1"/>
  <c r="L22782" i="131"/>
  <c r="K22782" i="131"/>
  <c r="J22782" i="131"/>
  <c r="I22782" i="131"/>
  <c r="H22782" i="131"/>
  <c r="G22782" i="131"/>
  <c r="AM22782" i="131" s="1"/>
  <c r="F22782" i="131"/>
  <c r="E22782" i="131"/>
  <c r="AL22782" i="131" s="1"/>
  <c r="D22782" i="131"/>
  <c r="C22782" i="131"/>
  <c r="AD22779" i="131"/>
  <c r="AC22779" i="131"/>
  <c r="AB22779" i="131"/>
  <c r="AA22779" i="131"/>
  <c r="Z22779" i="131"/>
  <c r="Y22779" i="131"/>
  <c r="X22779" i="131"/>
  <c r="W22779" i="131"/>
  <c r="V22779" i="131"/>
  <c r="U22779" i="131"/>
  <c r="T22779" i="131"/>
  <c r="S22779" i="131"/>
  <c r="R22779" i="131"/>
  <c r="Q22779" i="131"/>
  <c r="P22779" i="131"/>
  <c r="O22779" i="131"/>
  <c r="N22779" i="131"/>
  <c r="M22779" i="131"/>
  <c r="L22779" i="131"/>
  <c r="K22779" i="131"/>
  <c r="J22779" i="131"/>
  <c r="I22779" i="131"/>
  <c r="H22779" i="131"/>
  <c r="G22779" i="131"/>
  <c r="F22779" i="131"/>
  <c r="E22779" i="131"/>
  <c r="D22779" i="131"/>
  <c r="C22779" i="131"/>
  <c r="AG22778" i="131"/>
  <c r="AD22778" i="131"/>
  <c r="AC22778" i="131"/>
  <c r="AB22778" i="131"/>
  <c r="AA22778" i="131"/>
  <c r="Z22778" i="131"/>
  <c r="Y22778" i="131"/>
  <c r="X22778" i="131"/>
  <c r="W22778" i="131"/>
  <c r="V22778" i="131"/>
  <c r="U22778" i="131"/>
  <c r="T22778" i="131"/>
  <c r="S22778" i="131"/>
  <c r="R22778" i="131"/>
  <c r="Q22778" i="131"/>
  <c r="P22778" i="131"/>
  <c r="O22778" i="131"/>
  <c r="N22778" i="131"/>
  <c r="M22778" i="131"/>
  <c r="L22778" i="131"/>
  <c r="K22778" i="131"/>
  <c r="J22778" i="131"/>
  <c r="I22778" i="131"/>
  <c r="H22778" i="131"/>
  <c r="G22778" i="131"/>
  <c r="F22778" i="131"/>
  <c r="E22778" i="131"/>
  <c r="D22778" i="131"/>
  <c r="C22778" i="131"/>
  <c r="AG22777" i="131"/>
  <c r="AD22777" i="131"/>
  <c r="AC22777" i="131"/>
  <c r="AB22777" i="131"/>
  <c r="AA22777" i="131"/>
  <c r="Z22777" i="131"/>
  <c r="Y22777" i="131"/>
  <c r="X22777" i="131"/>
  <c r="W22777" i="131"/>
  <c r="V22777" i="131"/>
  <c r="U22777" i="131"/>
  <c r="T22777" i="131"/>
  <c r="S22777" i="131"/>
  <c r="R22777" i="131"/>
  <c r="Q22777" i="131"/>
  <c r="P22777" i="131"/>
  <c r="O22777" i="131"/>
  <c r="N22777" i="131"/>
  <c r="M22777" i="131"/>
  <c r="L22777" i="131"/>
  <c r="K22777" i="131"/>
  <c r="J22777" i="131"/>
  <c r="I22777" i="131"/>
  <c r="H22777" i="131"/>
  <c r="G22777" i="131"/>
  <c r="F22777" i="131"/>
  <c r="E22777" i="131"/>
  <c r="D22777" i="131"/>
  <c r="C22777" i="131"/>
  <c r="AG22776" i="131"/>
  <c r="AD22776" i="131"/>
  <c r="AC22776" i="131"/>
  <c r="AB22776" i="131"/>
  <c r="AA22776" i="131"/>
  <c r="Z22776" i="131"/>
  <c r="Y22776" i="131"/>
  <c r="X22776" i="131"/>
  <c r="W22776" i="131"/>
  <c r="V22776" i="131"/>
  <c r="U22776" i="131"/>
  <c r="T22776" i="131"/>
  <c r="S22776" i="131"/>
  <c r="R22776" i="131"/>
  <c r="Q22776" i="131"/>
  <c r="P22776" i="131"/>
  <c r="O22776" i="131"/>
  <c r="N22776" i="131"/>
  <c r="M22776" i="131"/>
  <c r="L22776" i="131"/>
  <c r="K22776" i="131"/>
  <c r="J22776" i="131"/>
  <c r="I22776" i="131"/>
  <c r="H22776" i="131"/>
  <c r="G22776" i="131"/>
  <c r="F22776" i="131"/>
  <c r="E22776" i="131"/>
  <c r="D22776" i="131"/>
  <c r="C22776" i="131"/>
  <c r="AG22775" i="131"/>
  <c r="AD22775" i="131"/>
  <c r="AC22775" i="131"/>
  <c r="AB22775" i="131"/>
  <c r="AA22775" i="131"/>
  <c r="Z22775" i="131"/>
  <c r="Y22775" i="131"/>
  <c r="X22775" i="131"/>
  <c r="W22775" i="131"/>
  <c r="V22775" i="131"/>
  <c r="U22775" i="131"/>
  <c r="T22775" i="131"/>
  <c r="S22775" i="131"/>
  <c r="R22775" i="131"/>
  <c r="Q22775" i="131"/>
  <c r="P22775" i="131"/>
  <c r="O22775" i="131"/>
  <c r="N22775" i="131"/>
  <c r="M22775" i="131"/>
  <c r="L22775" i="131"/>
  <c r="K22775" i="131"/>
  <c r="J22775" i="131"/>
  <c r="I22775" i="131"/>
  <c r="H22775" i="131"/>
  <c r="G22775" i="131"/>
  <c r="F22775" i="131"/>
  <c r="E22775" i="131"/>
  <c r="D22775" i="131"/>
  <c r="C22775" i="131"/>
  <c r="AG22774" i="131"/>
  <c r="AD22774" i="131"/>
  <c r="AC22774" i="131"/>
  <c r="AB22774" i="131"/>
  <c r="AA22774" i="131"/>
  <c r="Z22774" i="131"/>
  <c r="Y22774" i="131"/>
  <c r="X22774" i="131"/>
  <c r="W22774" i="131"/>
  <c r="V22774" i="131"/>
  <c r="U22774" i="131"/>
  <c r="T22774" i="131"/>
  <c r="S22774" i="131"/>
  <c r="R22774" i="131"/>
  <c r="Q22774" i="131"/>
  <c r="P22774" i="131"/>
  <c r="O22774" i="131"/>
  <c r="N22774" i="131"/>
  <c r="M22774" i="131"/>
  <c r="L22774" i="131"/>
  <c r="K22774" i="131"/>
  <c r="J22774" i="131"/>
  <c r="I22774" i="131"/>
  <c r="H22774" i="131"/>
  <c r="G22774" i="131"/>
  <c r="F22774" i="131"/>
  <c r="E22774" i="131"/>
  <c r="D22774" i="131"/>
  <c r="C22774" i="131"/>
  <c r="AG22773" i="131"/>
  <c r="AD22773" i="131"/>
  <c r="AC22773" i="131"/>
  <c r="AB22773" i="131"/>
  <c r="AA22773" i="131"/>
  <c r="Z22773" i="131"/>
  <c r="Y22773" i="131"/>
  <c r="X22773" i="131"/>
  <c r="W22773" i="131"/>
  <c r="V22773" i="131"/>
  <c r="U22773" i="131"/>
  <c r="T22773" i="131"/>
  <c r="S22773" i="131"/>
  <c r="R22773" i="131"/>
  <c r="Q22773" i="131"/>
  <c r="P22773" i="131"/>
  <c r="O22773" i="131"/>
  <c r="N22773" i="131"/>
  <c r="M22773" i="131"/>
  <c r="L22773" i="131"/>
  <c r="K22773" i="131"/>
  <c r="J22773" i="131"/>
  <c r="I22773" i="131"/>
  <c r="H22773" i="131"/>
  <c r="G22773" i="131"/>
  <c r="F22773" i="131"/>
  <c r="E22773" i="131"/>
  <c r="D22773" i="131"/>
  <c r="C22773" i="131"/>
  <c r="AG22772" i="131"/>
  <c r="AD22772" i="131"/>
  <c r="AC22772" i="131"/>
  <c r="AB22772" i="131"/>
  <c r="AA22772" i="131"/>
  <c r="Z22772" i="131"/>
  <c r="Y22772" i="131"/>
  <c r="X22772" i="131"/>
  <c r="W22772" i="131"/>
  <c r="V22772" i="131"/>
  <c r="U22772" i="131"/>
  <c r="T22772" i="131"/>
  <c r="S22772" i="131"/>
  <c r="R22772" i="131"/>
  <c r="Q22772" i="131"/>
  <c r="P22772" i="131"/>
  <c r="O22772" i="131"/>
  <c r="N22772" i="131"/>
  <c r="M22772" i="131"/>
  <c r="L22772" i="131"/>
  <c r="K22772" i="131"/>
  <c r="J22772" i="131"/>
  <c r="I22772" i="131"/>
  <c r="H22772" i="131"/>
  <c r="G22772" i="131"/>
  <c r="F22772" i="131"/>
  <c r="E22772" i="131"/>
  <c r="D22772" i="131"/>
  <c r="C22772" i="131"/>
  <c r="AG22771" i="131"/>
  <c r="AD22771" i="131"/>
  <c r="AC22771" i="131"/>
  <c r="AB22771" i="131"/>
  <c r="AA22771" i="131"/>
  <c r="Z22771" i="131"/>
  <c r="Y22771" i="131"/>
  <c r="X22771" i="131"/>
  <c r="W22771" i="131"/>
  <c r="V22771" i="131"/>
  <c r="U22771" i="131"/>
  <c r="T22771" i="131"/>
  <c r="S22771" i="131"/>
  <c r="R22771" i="131"/>
  <c r="Q22771" i="131"/>
  <c r="P22771" i="131"/>
  <c r="O22771" i="131"/>
  <c r="N22771" i="131"/>
  <c r="M22771" i="131"/>
  <c r="L22771" i="131"/>
  <c r="K22771" i="131"/>
  <c r="J22771" i="131"/>
  <c r="I22771" i="131"/>
  <c r="H22771" i="131"/>
  <c r="G22771" i="131"/>
  <c r="F22771" i="131"/>
  <c r="E22771" i="131"/>
  <c r="D22771" i="131"/>
  <c r="C22771" i="131"/>
  <c r="AG22770" i="131"/>
  <c r="AD22770" i="131"/>
  <c r="AC22770" i="131"/>
  <c r="AB22770" i="131"/>
  <c r="AA22770" i="131"/>
  <c r="Z22770" i="131"/>
  <c r="Y22770" i="131"/>
  <c r="X22770" i="131"/>
  <c r="W22770" i="131"/>
  <c r="V22770" i="131"/>
  <c r="U22770" i="131"/>
  <c r="T22770" i="131"/>
  <c r="S22770" i="131"/>
  <c r="R22770" i="131"/>
  <c r="Q22770" i="131"/>
  <c r="P22770" i="131"/>
  <c r="O22770" i="131"/>
  <c r="N22770" i="131"/>
  <c r="M22770" i="131"/>
  <c r="L22770" i="131"/>
  <c r="K22770" i="131"/>
  <c r="J22770" i="131"/>
  <c r="I22770" i="131"/>
  <c r="H22770" i="131"/>
  <c r="G22770" i="131"/>
  <c r="F22770" i="131"/>
  <c r="E22770" i="131"/>
  <c r="D22770" i="131"/>
  <c r="C22770" i="131"/>
  <c r="AG22769" i="131"/>
  <c r="AD22769" i="131"/>
  <c r="AC22769" i="131"/>
  <c r="AB22769" i="131"/>
  <c r="AA22769" i="131"/>
  <c r="Z22769" i="131"/>
  <c r="Y22769" i="131"/>
  <c r="X22769" i="131"/>
  <c r="W22769" i="131"/>
  <c r="V22769" i="131"/>
  <c r="U22769" i="131"/>
  <c r="T22769" i="131"/>
  <c r="S22769" i="131"/>
  <c r="R22769" i="131"/>
  <c r="Q22769" i="131"/>
  <c r="P22769" i="131"/>
  <c r="O22769" i="131"/>
  <c r="N22769" i="131"/>
  <c r="M22769" i="131"/>
  <c r="L22769" i="131"/>
  <c r="K22769" i="131"/>
  <c r="J22769" i="131"/>
  <c r="I22769" i="131"/>
  <c r="H22769" i="131"/>
  <c r="G22769" i="131"/>
  <c r="F22769" i="131"/>
  <c r="E22769" i="131"/>
  <c r="D22769" i="131"/>
  <c r="C22769" i="131"/>
  <c r="AD22768" i="131"/>
  <c r="AC22768" i="131"/>
  <c r="AB22768" i="131"/>
  <c r="AA22768" i="131"/>
  <c r="Z22768" i="131"/>
  <c r="Y22768" i="131"/>
  <c r="AV22760" i="131" s="1"/>
  <c r="X22768" i="131"/>
  <c r="W22768" i="131"/>
  <c r="AU22760" i="131" s="1"/>
  <c r="V22768" i="131"/>
  <c r="U22768" i="131"/>
  <c r="T22768" i="131"/>
  <c r="S22768" i="131"/>
  <c r="R22768" i="131"/>
  <c r="Q22768" i="131"/>
  <c r="AR22760" i="131" s="1"/>
  <c r="P22768" i="131"/>
  <c r="O22768" i="131"/>
  <c r="AQ22760" i="131" s="1"/>
  <c r="N22768" i="131"/>
  <c r="M22768" i="131"/>
  <c r="L22768" i="131"/>
  <c r="K22768" i="131"/>
  <c r="J22768" i="131"/>
  <c r="I22768" i="131"/>
  <c r="AN22760" i="131" s="1"/>
  <c r="H22768" i="131"/>
  <c r="G22768" i="131"/>
  <c r="AM22760" i="131" s="1"/>
  <c r="F22768" i="131"/>
  <c r="E22768" i="131"/>
  <c r="D22768" i="131"/>
  <c r="C22768" i="131"/>
  <c r="AD22767" i="131"/>
  <c r="AC22767" i="131"/>
  <c r="AB22767" i="131"/>
  <c r="AA22767" i="131"/>
  <c r="Z22767" i="131"/>
  <c r="Y22767" i="131"/>
  <c r="X22767" i="131"/>
  <c r="W22767" i="131"/>
  <c r="V22767" i="131"/>
  <c r="U22767" i="131"/>
  <c r="T22767" i="131"/>
  <c r="S22767" i="131"/>
  <c r="R22767" i="131"/>
  <c r="Q22767" i="131"/>
  <c r="P22767" i="131"/>
  <c r="O22767" i="131"/>
  <c r="N22767" i="131"/>
  <c r="M22767" i="131"/>
  <c r="L22767" i="131"/>
  <c r="K22767" i="131"/>
  <c r="J22767" i="131"/>
  <c r="I22767" i="131"/>
  <c r="H22767" i="131"/>
  <c r="G22767" i="131"/>
  <c r="F22767" i="131"/>
  <c r="E22767" i="131"/>
  <c r="D22767" i="131"/>
  <c r="C22767" i="131"/>
  <c r="AD22766" i="131"/>
  <c r="AC22766" i="131"/>
  <c r="AB22766" i="131"/>
  <c r="AA22766" i="131"/>
  <c r="Z22766" i="131"/>
  <c r="Y22766" i="131"/>
  <c r="AV22759" i="131" s="1"/>
  <c r="X22766" i="131"/>
  <c r="W22766" i="131"/>
  <c r="AU22759" i="131" s="1"/>
  <c r="V22766" i="131"/>
  <c r="U22766" i="131"/>
  <c r="T22766" i="131"/>
  <c r="S22766" i="131"/>
  <c r="R22766" i="131"/>
  <c r="Q22766" i="131"/>
  <c r="AR22759" i="131" s="1"/>
  <c r="P22766" i="131"/>
  <c r="O22766" i="131"/>
  <c r="AQ22759" i="131" s="1"/>
  <c r="N22766" i="131"/>
  <c r="M22766" i="131"/>
  <c r="L22766" i="131"/>
  <c r="K22766" i="131"/>
  <c r="J22766" i="131"/>
  <c r="I22766" i="131"/>
  <c r="AN22759" i="131" s="1"/>
  <c r="H22766" i="131"/>
  <c r="G22766" i="131"/>
  <c r="AM22759" i="131" s="1"/>
  <c r="F22766" i="131"/>
  <c r="E22766" i="131"/>
  <c r="D22766" i="131"/>
  <c r="C22766" i="131"/>
  <c r="AD22765" i="131"/>
  <c r="AC22765" i="131"/>
  <c r="AB22765" i="131"/>
  <c r="AA22765" i="131"/>
  <c r="Z22765" i="131"/>
  <c r="Y22765" i="131"/>
  <c r="X22765" i="131"/>
  <c r="W22765" i="131"/>
  <c r="V22765" i="131"/>
  <c r="U22765" i="131"/>
  <c r="T22765" i="131"/>
  <c r="S22765" i="131"/>
  <c r="R22765" i="131"/>
  <c r="Q22765" i="131"/>
  <c r="P22765" i="131"/>
  <c r="O22765" i="131"/>
  <c r="N22765" i="131"/>
  <c r="M22765" i="131"/>
  <c r="L22765" i="131"/>
  <c r="K22765" i="131"/>
  <c r="J22765" i="131"/>
  <c r="I22765" i="131"/>
  <c r="H22765" i="131"/>
  <c r="G22765" i="131"/>
  <c r="F22765" i="131"/>
  <c r="E22765" i="131"/>
  <c r="D22765" i="131"/>
  <c r="C22765" i="131"/>
  <c r="AD22764" i="131"/>
  <c r="AC22764" i="131"/>
  <c r="AB22764" i="131"/>
  <c r="AA22764" i="131"/>
  <c r="Z22764" i="131"/>
  <c r="Y22764" i="131"/>
  <c r="AV22758" i="131" s="1"/>
  <c r="X22764" i="131"/>
  <c r="W22764" i="131"/>
  <c r="AU22758" i="131" s="1"/>
  <c r="V22764" i="131"/>
  <c r="U22764" i="131"/>
  <c r="T22764" i="131"/>
  <c r="S22764" i="131"/>
  <c r="R22764" i="131"/>
  <c r="Q22764" i="131"/>
  <c r="AR22758" i="131" s="1"/>
  <c r="P22764" i="131"/>
  <c r="O22764" i="131"/>
  <c r="AQ22758" i="131" s="1"/>
  <c r="N22764" i="131"/>
  <c r="M22764" i="131"/>
  <c r="L22764" i="131"/>
  <c r="K22764" i="131"/>
  <c r="J22764" i="131"/>
  <c r="I22764" i="131"/>
  <c r="AN22758" i="131" s="1"/>
  <c r="H22764" i="131"/>
  <c r="G22764" i="131"/>
  <c r="AM22758" i="131" s="1"/>
  <c r="F22764" i="131"/>
  <c r="E22764" i="131"/>
  <c r="D22764" i="131"/>
  <c r="C22764" i="131"/>
  <c r="AD22763" i="131"/>
  <c r="AC22763" i="131"/>
  <c r="AB22763" i="131"/>
  <c r="AA22763" i="131"/>
  <c r="Z22763" i="131"/>
  <c r="Y22763" i="131"/>
  <c r="X22763" i="131"/>
  <c r="W22763" i="131"/>
  <c r="V22763" i="131"/>
  <c r="U22763" i="131"/>
  <c r="T22763" i="131"/>
  <c r="S22763" i="131"/>
  <c r="R22763" i="131"/>
  <c r="Q22763" i="131"/>
  <c r="P22763" i="131"/>
  <c r="O22763" i="131"/>
  <c r="N22763" i="131"/>
  <c r="M22763" i="131"/>
  <c r="L22763" i="131"/>
  <c r="K22763" i="131"/>
  <c r="J22763" i="131"/>
  <c r="I22763" i="131"/>
  <c r="H22763" i="131"/>
  <c r="G22763" i="131"/>
  <c r="F22763" i="131"/>
  <c r="E22763" i="131"/>
  <c r="D22763" i="131"/>
  <c r="C22763" i="131"/>
  <c r="AD22762" i="131"/>
  <c r="AC22762" i="131"/>
  <c r="AB22762" i="131"/>
  <c r="AA22762" i="131"/>
  <c r="Z22762" i="131"/>
  <c r="Y22762" i="131"/>
  <c r="AV22757" i="131" s="1"/>
  <c r="X22762" i="131"/>
  <c r="W22762" i="131"/>
  <c r="AU22757" i="131" s="1"/>
  <c r="V22762" i="131"/>
  <c r="U22762" i="131"/>
  <c r="T22762" i="131"/>
  <c r="S22762" i="131"/>
  <c r="R22762" i="131"/>
  <c r="Q22762" i="131"/>
  <c r="AR22757" i="131" s="1"/>
  <c r="P22762" i="131"/>
  <c r="O22762" i="131"/>
  <c r="AQ22757" i="131" s="1"/>
  <c r="N22762" i="131"/>
  <c r="M22762" i="131"/>
  <c r="L22762" i="131"/>
  <c r="K22762" i="131"/>
  <c r="J22762" i="131"/>
  <c r="I22762" i="131"/>
  <c r="AN22757" i="131" s="1"/>
  <c r="H22762" i="131"/>
  <c r="G22762" i="131"/>
  <c r="AM22757" i="131" s="1"/>
  <c r="F22762" i="131"/>
  <c r="E22762" i="131"/>
  <c r="D22762" i="131"/>
  <c r="C22762" i="131"/>
  <c r="AD22761" i="131"/>
  <c r="AC22761" i="131"/>
  <c r="AB22761" i="131"/>
  <c r="AA22761" i="131"/>
  <c r="Z22761" i="131"/>
  <c r="Y22761" i="131"/>
  <c r="X22761" i="131"/>
  <c r="W22761" i="131"/>
  <c r="V22761" i="131"/>
  <c r="U22761" i="131"/>
  <c r="T22761" i="131"/>
  <c r="S22761" i="131"/>
  <c r="R22761" i="131"/>
  <c r="Q22761" i="131"/>
  <c r="P22761" i="131"/>
  <c r="O22761" i="131"/>
  <c r="N22761" i="131"/>
  <c r="M22761" i="131"/>
  <c r="L22761" i="131"/>
  <c r="K22761" i="131"/>
  <c r="J22761" i="131"/>
  <c r="I22761" i="131"/>
  <c r="H22761" i="131"/>
  <c r="G22761" i="131"/>
  <c r="F22761" i="131"/>
  <c r="E22761" i="131"/>
  <c r="D22761" i="131"/>
  <c r="C22761" i="131"/>
  <c r="AD22760" i="131"/>
  <c r="AC22760" i="131"/>
  <c r="AB22760" i="131"/>
  <c r="AA22760" i="131"/>
  <c r="Z22760" i="131"/>
  <c r="Y22760" i="131"/>
  <c r="AV22756" i="131" s="1"/>
  <c r="X22760" i="131"/>
  <c r="W22760" i="131"/>
  <c r="AU22756" i="131" s="1"/>
  <c r="V22760" i="131"/>
  <c r="U22760" i="131"/>
  <c r="T22760" i="131"/>
  <c r="S22760" i="131"/>
  <c r="R22760" i="131"/>
  <c r="Q22760" i="131"/>
  <c r="AR22756" i="131" s="1"/>
  <c r="P22760" i="131"/>
  <c r="O22760" i="131"/>
  <c r="AQ22756" i="131" s="1"/>
  <c r="N22760" i="131"/>
  <c r="M22760" i="131"/>
  <c r="L22760" i="131"/>
  <c r="K22760" i="131"/>
  <c r="J22760" i="131"/>
  <c r="I22760" i="131"/>
  <c r="AN22756" i="131" s="1"/>
  <c r="H22760" i="131"/>
  <c r="G22760" i="131"/>
  <c r="AM22756" i="131" s="1"/>
  <c r="F22760" i="131"/>
  <c r="E22760" i="131"/>
  <c r="D22760" i="131"/>
  <c r="C22760" i="131"/>
  <c r="AD22759" i="131"/>
  <c r="AC22759" i="131"/>
  <c r="AB22759" i="131"/>
  <c r="AA22759" i="131"/>
  <c r="Z22759" i="131"/>
  <c r="Y22759" i="131"/>
  <c r="X22759" i="131"/>
  <c r="W22759" i="131"/>
  <c r="V22759" i="131"/>
  <c r="U22759" i="131"/>
  <c r="T22759" i="131"/>
  <c r="S22759" i="131"/>
  <c r="R22759" i="131"/>
  <c r="Q22759" i="131"/>
  <c r="P22759" i="131"/>
  <c r="O22759" i="131"/>
  <c r="N22759" i="131"/>
  <c r="M22759" i="131"/>
  <c r="L22759" i="131"/>
  <c r="K22759" i="131"/>
  <c r="J22759" i="131"/>
  <c r="I22759" i="131"/>
  <c r="H22759" i="131"/>
  <c r="G22759" i="131"/>
  <c r="F22759" i="131"/>
  <c r="E22759" i="131"/>
  <c r="D22759" i="131"/>
  <c r="C22759" i="131"/>
  <c r="AD22758" i="131"/>
  <c r="AC22758" i="131"/>
  <c r="AB22758" i="131"/>
  <c r="AA22758" i="131"/>
  <c r="Z22758" i="131"/>
  <c r="Y22758" i="131"/>
  <c r="AV22755" i="131" s="1"/>
  <c r="X22758" i="131"/>
  <c r="W22758" i="131"/>
  <c r="AU22755" i="131" s="1"/>
  <c r="V22758" i="131"/>
  <c r="U22758" i="131"/>
  <c r="T22758" i="131"/>
  <c r="S22758" i="131"/>
  <c r="R22758" i="131"/>
  <c r="Q22758" i="131"/>
  <c r="AR22755" i="131" s="1"/>
  <c r="P22758" i="131"/>
  <c r="O22758" i="131"/>
  <c r="AQ22755" i="131" s="1"/>
  <c r="N22758" i="131"/>
  <c r="M22758" i="131"/>
  <c r="L22758" i="131"/>
  <c r="K22758" i="131"/>
  <c r="J22758" i="131"/>
  <c r="I22758" i="131"/>
  <c r="AN22755" i="131" s="1"/>
  <c r="H22758" i="131"/>
  <c r="G22758" i="131"/>
  <c r="AM22755" i="131" s="1"/>
  <c r="F22758" i="131"/>
  <c r="E22758" i="131"/>
  <c r="D22758" i="131"/>
  <c r="C22758" i="131"/>
  <c r="AD22757" i="131"/>
  <c r="AC22757" i="131"/>
  <c r="AB22757" i="131"/>
  <c r="AA22757" i="131"/>
  <c r="Z22757" i="131"/>
  <c r="Y22757" i="131"/>
  <c r="X22757" i="131"/>
  <c r="W22757" i="131"/>
  <c r="V22757" i="131"/>
  <c r="U22757" i="131"/>
  <c r="T22757" i="131"/>
  <c r="S22757" i="131"/>
  <c r="R22757" i="131"/>
  <c r="Q22757" i="131"/>
  <c r="P22757" i="131"/>
  <c r="O22757" i="131"/>
  <c r="N22757" i="131"/>
  <c r="M22757" i="131"/>
  <c r="L22757" i="131"/>
  <c r="K22757" i="131"/>
  <c r="J22757" i="131"/>
  <c r="I22757" i="131"/>
  <c r="H22757" i="131"/>
  <c r="G22757" i="131"/>
  <c r="F22757" i="131"/>
  <c r="E22757" i="131"/>
  <c r="D22757" i="131"/>
  <c r="C22757" i="131"/>
  <c r="AD22756" i="131"/>
  <c r="AC22756" i="131"/>
  <c r="AB22756" i="131"/>
  <c r="AA22756" i="131"/>
  <c r="Z22756" i="131"/>
  <c r="Y22756" i="131"/>
  <c r="AV22754" i="131" s="1"/>
  <c r="X22756" i="131"/>
  <c r="W22756" i="131"/>
  <c r="AU22754" i="131" s="1"/>
  <c r="V22756" i="131"/>
  <c r="U22756" i="131"/>
  <c r="T22756" i="131"/>
  <c r="S22756" i="131"/>
  <c r="R22756" i="131"/>
  <c r="Q22756" i="131"/>
  <c r="AR22754" i="131" s="1"/>
  <c r="P22756" i="131"/>
  <c r="O22756" i="131"/>
  <c r="AQ22754" i="131" s="1"/>
  <c r="N22756" i="131"/>
  <c r="M22756" i="131"/>
  <c r="L22756" i="131"/>
  <c r="K22756" i="131"/>
  <c r="J22756" i="131"/>
  <c r="I22756" i="131"/>
  <c r="AN22754" i="131" s="1"/>
  <c r="H22756" i="131"/>
  <c r="G22756" i="131"/>
  <c r="AM22754" i="131" s="1"/>
  <c r="F22756" i="131"/>
  <c r="E22756" i="131"/>
  <c r="D22756" i="131"/>
  <c r="C22756" i="131"/>
  <c r="AD22755" i="131"/>
  <c r="AC22755" i="131"/>
  <c r="AB22755" i="131"/>
  <c r="AA22755" i="131"/>
  <c r="Z22755" i="131"/>
  <c r="Y22755" i="131"/>
  <c r="X22755" i="131"/>
  <c r="W22755" i="131"/>
  <c r="V22755" i="131"/>
  <c r="U22755" i="131"/>
  <c r="T22755" i="131"/>
  <c r="S22755" i="131"/>
  <c r="R22755" i="131"/>
  <c r="Q22755" i="131"/>
  <c r="P22755" i="131"/>
  <c r="O22755" i="131"/>
  <c r="N22755" i="131"/>
  <c r="M22755" i="131"/>
  <c r="L22755" i="131"/>
  <c r="K22755" i="131"/>
  <c r="J22755" i="131"/>
  <c r="I22755" i="131"/>
  <c r="H22755" i="131"/>
  <c r="G22755" i="131"/>
  <c r="F22755" i="131"/>
  <c r="E22755" i="131"/>
  <c r="D22755" i="131"/>
  <c r="C22755" i="131"/>
  <c r="AD22754" i="131"/>
  <c r="AC22754" i="131"/>
  <c r="AB22754" i="131"/>
  <c r="AA22754" i="131"/>
  <c r="Z22754" i="131"/>
  <c r="Y22754" i="131"/>
  <c r="AV22753" i="131" s="1"/>
  <c r="X22754" i="131"/>
  <c r="W22754" i="131"/>
  <c r="AU22753" i="131" s="1"/>
  <c r="V22754" i="131"/>
  <c r="U22754" i="131"/>
  <c r="T22754" i="131"/>
  <c r="S22754" i="131"/>
  <c r="R22754" i="131"/>
  <c r="Q22754" i="131"/>
  <c r="AR22753" i="131" s="1"/>
  <c r="P22754" i="131"/>
  <c r="O22754" i="131"/>
  <c r="AQ22753" i="131" s="1"/>
  <c r="N22754" i="131"/>
  <c r="M22754" i="131"/>
  <c r="L22754" i="131"/>
  <c r="K22754" i="131"/>
  <c r="J22754" i="131"/>
  <c r="I22754" i="131"/>
  <c r="AN22753" i="131" s="1"/>
  <c r="H22754" i="131"/>
  <c r="G22754" i="131"/>
  <c r="AM22753" i="131" s="1"/>
  <c r="F22754" i="131"/>
  <c r="E22754" i="131"/>
  <c r="D22754" i="131"/>
  <c r="C22754" i="131"/>
  <c r="AD22753" i="131"/>
  <c r="AC22753" i="131"/>
  <c r="AB22753" i="131"/>
  <c r="AA22753" i="131"/>
  <c r="Z22753" i="131"/>
  <c r="Y22753" i="131"/>
  <c r="X22753" i="131"/>
  <c r="W22753" i="131"/>
  <c r="V22753" i="131"/>
  <c r="U22753" i="131"/>
  <c r="T22753" i="131"/>
  <c r="S22753" i="131"/>
  <c r="R22753" i="131"/>
  <c r="Q22753" i="131"/>
  <c r="P22753" i="131"/>
  <c r="O22753" i="131"/>
  <c r="N22753" i="131"/>
  <c r="M22753" i="131"/>
  <c r="L22753" i="131"/>
  <c r="K22753" i="131"/>
  <c r="J22753" i="131"/>
  <c r="I22753" i="131"/>
  <c r="H22753" i="131"/>
  <c r="G22753" i="131"/>
  <c r="F22753" i="131"/>
  <c r="E22753" i="131"/>
  <c r="D22753" i="131"/>
  <c r="C22753" i="131"/>
  <c r="AD22752" i="131"/>
  <c r="AC22752" i="131"/>
  <c r="AB22752" i="131"/>
  <c r="AA22752" i="131"/>
  <c r="Z22752" i="131"/>
  <c r="Y22752" i="131"/>
  <c r="AV22752" i="131" s="1"/>
  <c r="X22752" i="131"/>
  <c r="W22752" i="131"/>
  <c r="AU22752" i="131" s="1"/>
  <c r="V22752" i="131"/>
  <c r="U22752" i="131"/>
  <c r="T22752" i="131"/>
  <c r="S22752" i="131"/>
  <c r="R22752" i="131"/>
  <c r="Q22752" i="131"/>
  <c r="AR22752" i="131" s="1"/>
  <c r="P22752" i="131"/>
  <c r="O22752" i="131"/>
  <c r="AQ22752" i="131" s="1"/>
  <c r="N22752" i="131"/>
  <c r="M22752" i="131"/>
  <c r="L22752" i="131"/>
  <c r="K22752" i="131"/>
  <c r="J22752" i="131"/>
  <c r="I22752" i="131"/>
  <c r="AN22752" i="131" s="1"/>
  <c r="H22752" i="131"/>
  <c r="G22752" i="131"/>
  <c r="AM22752" i="131" s="1"/>
  <c r="F22752" i="131"/>
  <c r="E22752" i="131"/>
  <c r="D22752" i="131"/>
  <c r="C22752" i="131"/>
  <c r="AD22749" i="131"/>
  <c r="AC22749" i="131"/>
  <c r="AB22749" i="131"/>
  <c r="AA22749" i="131"/>
  <c r="Z22749" i="131"/>
  <c r="Y22749" i="131"/>
  <c r="X22749" i="131"/>
  <c r="W22749" i="131"/>
  <c r="V22749" i="131"/>
  <c r="U22749" i="131"/>
  <c r="T22749" i="131"/>
  <c r="S22749" i="131"/>
  <c r="R22749" i="131"/>
  <c r="Q22749" i="131"/>
  <c r="P22749" i="131"/>
  <c r="O22749" i="131"/>
  <c r="N22749" i="131"/>
  <c r="M22749" i="131"/>
  <c r="L22749" i="131"/>
  <c r="K22749" i="131"/>
  <c r="J22749" i="131"/>
  <c r="I22749" i="131"/>
  <c r="H22749" i="131"/>
  <c r="G22749" i="131"/>
  <c r="F22749" i="131"/>
  <c r="E22749" i="131"/>
  <c r="D22749" i="131"/>
  <c r="C22749" i="131"/>
  <c r="AG22748" i="131"/>
  <c r="AD22748" i="131"/>
  <c r="AC22748" i="131"/>
  <c r="AB22748" i="131"/>
  <c r="AA22748" i="131"/>
  <c r="Z22748" i="131"/>
  <c r="Y22748" i="131"/>
  <c r="X22748" i="131"/>
  <c r="W22748" i="131"/>
  <c r="V22748" i="131"/>
  <c r="U22748" i="131"/>
  <c r="T22748" i="131"/>
  <c r="S22748" i="131"/>
  <c r="R22748" i="131"/>
  <c r="Q22748" i="131"/>
  <c r="P22748" i="131"/>
  <c r="O22748" i="131"/>
  <c r="N22748" i="131"/>
  <c r="M22748" i="131"/>
  <c r="L22748" i="131"/>
  <c r="K22748" i="131"/>
  <c r="J22748" i="131"/>
  <c r="I22748" i="131"/>
  <c r="H22748" i="131"/>
  <c r="G22748" i="131"/>
  <c r="F22748" i="131"/>
  <c r="E22748" i="131"/>
  <c r="D22748" i="131"/>
  <c r="C22748" i="131"/>
  <c r="AG22747" i="131"/>
  <c r="AD22747" i="131"/>
  <c r="AC22747" i="131"/>
  <c r="AB22747" i="131"/>
  <c r="AA22747" i="131"/>
  <c r="Z22747" i="131"/>
  <c r="Y22747" i="131"/>
  <c r="X22747" i="131"/>
  <c r="W22747" i="131"/>
  <c r="V22747" i="131"/>
  <c r="U22747" i="131"/>
  <c r="T22747" i="131"/>
  <c r="S22747" i="131"/>
  <c r="R22747" i="131"/>
  <c r="Q22747" i="131"/>
  <c r="P22747" i="131"/>
  <c r="O22747" i="131"/>
  <c r="N22747" i="131"/>
  <c r="M22747" i="131"/>
  <c r="L22747" i="131"/>
  <c r="K22747" i="131"/>
  <c r="J22747" i="131"/>
  <c r="I22747" i="131"/>
  <c r="H22747" i="131"/>
  <c r="G22747" i="131"/>
  <c r="F22747" i="131"/>
  <c r="E22747" i="131"/>
  <c r="D22747" i="131"/>
  <c r="C22747" i="131"/>
  <c r="AG22746" i="131"/>
  <c r="AD22746" i="131"/>
  <c r="AC22746" i="131"/>
  <c r="AB22746" i="131"/>
  <c r="AA22746" i="131"/>
  <c r="Z22746" i="131"/>
  <c r="Y22746" i="131"/>
  <c r="X22746" i="131"/>
  <c r="W22746" i="131"/>
  <c r="V22746" i="131"/>
  <c r="U22746" i="131"/>
  <c r="T22746" i="131"/>
  <c r="S22746" i="131"/>
  <c r="R22746" i="131"/>
  <c r="Q22746" i="131"/>
  <c r="P22746" i="131"/>
  <c r="O22746" i="131"/>
  <c r="N22746" i="131"/>
  <c r="M22746" i="131"/>
  <c r="L22746" i="131"/>
  <c r="K22746" i="131"/>
  <c r="J22746" i="131"/>
  <c r="I22746" i="131"/>
  <c r="H22746" i="131"/>
  <c r="G22746" i="131"/>
  <c r="F22746" i="131"/>
  <c r="E22746" i="131"/>
  <c r="D22746" i="131"/>
  <c r="C22746" i="131"/>
  <c r="AG22745" i="131"/>
  <c r="AD22745" i="131"/>
  <c r="AC22745" i="131"/>
  <c r="AB22745" i="131"/>
  <c r="AA22745" i="131"/>
  <c r="Z22745" i="131"/>
  <c r="Y22745" i="131"/>
  <c r="X22745" i="131"/>
  <c r="W22745" i="131"/>
  <c r="V22745" i="131"/>
  <c r="U22745" i="131"/>
  <c r="T22745" i="131"/>
  <c r="S22745" i="131"/>
  <c r="R22745" i="131"/>
  <c r="Q22745" i="131"/>
  <c r="P22745" i="131"/>
  <c r="O22745" i="131"/>
  <c r="N22745" i="131"/>
  <c r="M22745" i="131"/>
  <c r="L22745" i="131"/>
  <c r="K22745" i="131"/>
  <c r="J22745" i="131"/>
  <c r="I22745" i="131"/>
  <c r="H22745" i="131"/>
  <c r="G22745" i="131"/>
  <c r="F22745" i="131"/>
  <c r="E22745" i="131"/>
  <c r="D22745" i="131"/>
  <c r="C22745" i="131"/>
  <c r="AG22744" i="131"/>
  <c r="AD22744" i="131"/>
  <c r="AC22744" i="131"/>
  <c r="AB22744" i="131"/>
  <c r="AA22744" i="131"/>
  <c r="Z22744" i="131"/>
  <c r="Y22744" i="131"/>
  <c r="X22744" i="131"/>
  <c r="W22744" i="131"/>
  <c r="V22744" i="131"/>
  <c r="U22744" i="131"/>
  <c r="T22744" i="131"/>
  <c r="S22744" i="131"/>
  <c r="R22744" i="131"/>
  <c r="Q22744" i="131"/>
  <c r="P22744" i="131"/>
  <c r="O22744" i="131"/>
  <c r="N22744" i="131"/>
  <c r="M22744" i="131"/>
  <c r="L22744" i="131"/>
  <c r="K22744" i="131"/>
  <c r="J22744" i="131"/>
  <c r="I22744" i="131"/>
  <c r="H22744" i="131"/>
  <c r="G22744" i="131"/>
  <c r="F22744" i="131"/>
  <c r="E22744" i="131"/>
  <c r="D22744" i="131"/>
  <c r="C22744" i="131"/>
  <c r="AG22743" i="131"/>
  <c r="AD22743" i="131"/>
  <c r="AC22743" i="131"/>
  <c r="AB22743" i="131"/>
  <c r="AA22743" i="131"/>
  <c r="Z22743" i="131"/>
  <c r="Y22743" i="131"/>
  <c r="X22743" i="131"/>
  <c r="W22743" i="131"/>
  <c r="V22743" i="131"/>
  <c r="U22743" i="131"/>
  <c r="T22743" i="131"/>
  <c r="S22743" i="131"/>
  <c r="R22743" i="131"/>
  <c r="Q22743" i="131"/>
  <c r="P22743" i="131"/>
  <c r="O22743" i="131"/>
  <c r="N22743" i="131"/>
  <c r="M22743" i="131"/>
  <c r="L22743" i="131"/>
  <c r="K22743" i="131"/>
  <c r="J22743" i="131"/>
  <c r="I22743" i="131"/>
  <c r="H22743" i="131"/>
  <c r="G22743" i="131"/>
  <c r="F22743" i="131"/>
  <c r="E22743" i="131"/>
  <c r="D22743" i="131"/>
  <c r="C22743" i="131"/>
  <c r="AG22742" i="131"/>
  <c r="AD22742" i="131"/>
  <c r="AC22742" i="131"/>
  <c r="AB22742" i="131"/>
  <c r="AA22742" i="131"/>
  <c r="Z22742" i="131"/>
  <c r="Y22742" i="131"/>
  <c r="X22742" i="131"/>
  <c r="W22742" i="131"/>
  <c r="V22742" i="131"/>
  <c r="U22742" i="131"/>
  <c r="T22742" i="131"/>
  <c r="S22742" i="131"/>
  <c r="R22742" i="131"/>
  <c r="Q22742" i="131"/>
  <c r="P22742" i="131"/>
  <c r="O22742" i="131"/>
  <c r="N22742" i="131"/>
  <c r="M22742" i="131"/>
  <c r="L22742" i="131"/>
  <c r="K22742" i="131"/>
  <c r="J22742" i="131"/>
  <c r="I22742" i="131"/>
  <c r="H22742" i="131"/>
  <c r="G22742" i="131"/>
  <c r="F22742" i="131"/>
  <c r="E22742" i="131"/>
  <c r="D22742" i="131"/>
  <c r="C22742" i="131"/>
  <c r="AG22741" i="131"/>
  <c r="AD22741" i="131"/>
  <c r="AC22741" i="131"/>
  <c r="AB22741" i="131"/>
  <c r="AA22741" i="131"/>
  <c r="Z22741" i="131"/>
  <c r="Y22741" i="131"/>
  <c r="X22741" i="131"/>
  <c r="W22741" i="131"/>
  <c r="V22741" i="131"/>
  <c r="U22741" i="131"/>
  <c r="T22741" i="131"/>
  <c r="S22741" i="131"/>
  <c r="R22741" i="131"/>
  <c r="Q22741" i="131"/>
  <c r="P22741" i="131"/>
  <c r="O22741" i="131"/>
  <c r="N22741" i="131"/>
  <c r="M22741" i="131"/>
  <c r="L22741" i="131"/>
  <c r="K22741" i="131"/>
  <c r="J22741" i="131"/>
  <c r="I22741" i="131"/>
  <c r="H22741" i="131"/>
  <c r="G22741" i="131"/>
  <c r="F22741" i="131"/>
  <c r="E22741" i="131"/>
  <c r="D22741" i="131"/>
  <c r="C22741" i="131"/>
  <c r="AG22740" i="131"/>
  <c r="AD22740" i="131"/>
  <c r="AC22740" i="131"/>
  <c r="AB22740" i="131"/>
  <c r="AA22740" i="131"/>
  <c r="Z22740" i="131"/>
  <c r="Y22740" i="131"/>
  <c r="X22740" i="131"/>
  <c r="W22740" i="131"/>
  <c r="V22740" i="131"/>
  <c r="U22740" i="131"/>
  <c r="T22740" i="131"/>
  <c r="S22740" i="131"/>
  <c r="R22740" i="131"/>
  <c r="Q22740" i="131"/>
  <c r="P22740" i="131"/>
  <c r="O22740" i="131"/>
  <c r="N22740" i="131"/>
  <c r="M22740" i="131"/>
  <c r="L22740" i="131"/>
  <c r="K22740" i="131"/>
  <c r="J22740" i="131"/>
  <c r="I22740" i="131"/>
  <c r="H22740" i="131"/>
  <c r="G22740" i="131"/>
  <c r="F22740" i="131"/>
  <c r="E22740" i="131"/>
  <c r="D22740" i="131"/>
  <c r="C22740" i="131"/>
  <c r="AG22739" i="131"/>
  <c r="AD22739" i="131"/>
  <c r="AC22739" i="131"/>
  <c r="AB22739" i="131"/>
  <c r="AA22739" i="131"/>
  <c r="Z22739" i="131"/>
  <c r="Y22739" i="131"/>
  <c r="X22739" i="131"/>
  <c r="W22739" i="131"/>
  <c r="V22739" i="131"/>
  <c r="U22739" i="131"/>
  <c r="T22739" i="131"/>
  <c r="S22739" i="131"/>
  <c r="R22739" i="131"/>
  <c r="Q22739" i="131"/>
  <c r="P22739" i="131"/>
  <c r="O22739" i="131"/>
  <c r="N22739" i="131"/>
  <c r="M22739" i="131"/>
  <c r="L22739" i="131"/>
  <c r="K22739" i="131"/>
  <c r="J22739" i="131"/>
  <c r="I22739" i="131"/>
  <c r="H22739" i="131"/>
  <c r="G22739" i="131"/>
  <c r="F22739" i="131"/>
  <c r="E22739" i="131"/>
  <c r="D22739" i="131"/>
  <c r="C22739" i="131"/>
  <c r="AD22738" i="131"/>
  <c r="AC22738" i="131"/>
  <c r="AB22738" i="131"/>
  <c r="AA22738" i="131"/>
  <c r="AW22730" i="131" s="1"/>
  <c r="Z22738" i="131"/>
  <c r="Y22738" i="131"/>
  <c r="AV22730" i="131" s="1"/>
  <c r="X22738" i="131"/>
  <c r="W22738" i="131"/>
  <c r="V22738" i="131"/>
  <c r="U22738" i="131"/>
  <c r="T22738" i="131"/>
  <c r="S22738" i="131"/>
  <c r="AS22730" i="131" s="1"/>
  <c r="R22738" i="131"/>
  <c r="Q22738" i="131"/>
  <c r="AR22730" i="131" s="1"/>
  <c r="P22738" i="131"/>
  <c r="O22738" i="131"/>
  <c r="N22738" i="131"/>
  <c r="M22738" i="131"/>
  <c r="L22738" i="131"/>
  <c r="K22738" i="131"/>
  <c r="AO22730" i="131" s="1"/>
  <c r="J22738" i="131"/>
  <c r="I22738" i="131"/>
  <c r="AN22730" i="131" s="1"/>
  <c r="H22738" i="131"/>
  <c r="G22738" i="131"/>
  <c r="F22738" i="131"/>
  <c r="E22738" i="131"/>
  <c r="D22738" i="131"/>
  <c r="C22738" i="131"/>
  <c r="AK22730" i="131" s="1"/>
  <c r="AD22737" i="131"/>
  <c r="AC22737" i="131"/>
  <c r="AB22737" i="131"/>
  <c r="AA22737" i="131"/>
  <c r="Z22737" i="131"/>
  <c r="Y22737" i="131"/>
  <c r="X22737" i="131"/>
  <c r="W22737" i="131"/>
  <c r="V22737" i="131"/>
  <c r="U22737" i="131"/>
  <c r="T22737" i="131"/>
  <c r="S22737" i="131"/>
  <c r="R22737" i="131"/>
  <c r="Q22737" i="131"/>
  <c r="P22737" i="131"/>
  <c r="O22737" i="131"/>
  <c r="N22737" i="131"/>
  <c r="M22737" i="131"/>
  <c r="L22737" i="131"/>
  <c r="K22737" i="131"/>
  <c r="J22737" i="131"/>
  <c r="I22737" i="131"/>
  <c r="H22737" i="131"/>
  <c r="G22737" i="131"/>
  <c r="F22737" i="131"/>
  <c r="E22737" i="131"/>
  <c r="D22737" i="131"/>
  <c r="C22737" i="131"/>
  <c r="AD22736" i="131"/>
  <c r="AC22736" i="131"/>
  <c r="AB22736" i="131"/>
  <c r="AA22736" i="131"/>
  <c r="AW22729" i="131" s="1"/>
  <c r="Z22736" i="131"/>
  <c r="Y22736" i="131"/>
  <c r="AV22729" i="131" s="1"/>
  <c r="X22736" i="131"/>
  <c r="W22736" i="131"/>
  <c r="V22736" i="131"/>
  <c r="U22736" i="131"/>
  <c r="T22736" i="131"/>
  <c r="S22736" i="131"/>
  <c r="AS22729" i="131" s="1"/>
  <c r="R22736" i="131"/>
  <c r="Q22736" i="131"/>
  <c r="AR22729" i="131" s="1"/>
  <c r="P22736" i="131"/>
  <c r="O22736" i="131"/>
  <c r="N22736" i="131"/>
  <c r="M22736" i="131"/>
  <c r="L22736" i="131"/>
  <c r="K22736" i="131"/>
  <c r="AO22729" i="131" s="1"/>
  <c r="J22736" i="131"/>
  <c r="I22736" i="131"/>
  <c r="AN22729" i="131" s="1"/>
  <c r="H22736" i="131"/>
  <c r="G22736" i="131"/>
  <c r="F22736" i="131"/>
  <c r="E22736" i="131"/>
  <c r="D22736" i="131"/>
  <c r="C22736" i="131"/>
  <c r="AK22729" i="131" s="1"/>
  <c r="AD22735" i="131"/>
  <c r="AC22735" i="131"/>
  <c r="AB22735" i="131"/>
  <c r="AA22735" i="131"/>
  <c r="Z22735" i="131"/>
  <c r="Y22735" i="131"/>
  <c r="X22735" i="131"/>
  <c r="W22735" i="131"/>
  <c r="V22735" i="131"/>
  <c r="U22735" i="131"/>
  <c r="T22735" i="131"/>
  <c r="S22735" i="131"/>
  <c r="R22735" i="131"/>
  <c r="Q22735" i="131"/>
  <c r="P22735" i="131"/>
  <c r="O22735" i="131"/>
  <c r="N22735" i="131"/>
  <c r="M22735" i="131"/>
  <c r="L22735" i="131"/>
  <c r="K22735" i="131"/>
  <c r="J22735" i="131"/>
  <c r="I22735" i="131"/>
  <c r="H22735" i="131"/>
  <c r="G22735" i="131"/>
  <c r="F22735" i="131"/>
  <c r="E22735" i="131"/>
  <c r="D22735" i="131"/>
  <c r="C22735" i="131"/>
  <c r="AD22734" i="131"/>
  <c r="AC22734" i="131"/>
  <c r="AB22734" i="131"/>
  <c r="AA22734" i="131"/>
  <c r="AW22728" i="131" s="1"/>
  <c r="Z22734" i="131"/>
  <c r="Y22734" i="131"/>
  <c r="AV22728" i="131" s="1"/>
  <c r="X22734" i="131"/>
  <c r="W22734" i="131"/>
  <c r="V22734" i="131"/>
  <c r="U22734" i="131"/>
  <c r="T22734" i="131"/>
  <c r="S22734" i="131"/>
  <c r="AS22728" i="131" s="1"/>
  <c r="R22734" i="131"/>
  <c r="Q22734" i="131"/>
  <c r="AR22728" i="131" s="1"/>
  <c r="P22734" i="131"/>
  <c r="O22734" i="131"/>
  <c r="N22734" i="131"/>
  <c r="M22734" i="131"/>
  <c r="L22734" i="131"/>
  <c r="K22734" i="131"/>
  <c r="AO22728" i="131" s="1"/>
  <c r="J22734" i="131"/>
  <c r="I22734" i="131"/>
  <c r="AN22728" i="131" s="1"/>
  <c r="H22734" i="131"/>
  <c r="G22734" i="131"/>
  <c r="F22734" i="131"/>
  <c r="E22734" i="131"/>
  <c r="D22734" i="131"/>
  <c r="C22734" i="131"/>
  <c r="AK22728" i="131" s="1"/>
  <c r="AD22733" i="131"/>
  <c r="AC22733" i="131"/>
  <c r="AB22733" i="131"/>
  <c r="AA22733" i="131"/>
  <c r="Z22733" i="131"/>
  <c r="Y22733" i="131"/>
  <c r="X22733" i="131"/>
  <c r="W22733" i="131"/>
  <c r="V22733" i="131"/>
  <c r="U22733" i="131"/>
  <c r="T22733" i="131"/>
  <c r="S22733" i="131"/>
  <c r="R22733" i="131"/>
  <c r="Q22733" i="131"/>
  <c r="P22733" i="131"/>
  <c r="O22733" i="131"/>
  <c r="N22733" i="131"/>
  <c r="M22733" i="131"/>
  <c r="L22733" i="131"/>
  <c r="K22733" i="131"/>
  <c r="J22733" i="131"/>
  <c r="I22733" i="131"/>
  <c r="H22733" i="131"/>
  <c r="G22733" i="131"/>
  <c r="F22733" i="131"/>
  <c r="E22733" i="131"/>
  <c r="D22733" i="131"/>
  <c r="C22733" i="131"/>
  <c r="AD22732" i="131"/>
  <c r="AC22732" i="131"/>
  <c r="AB22732" i="131"/>
  <c r="AA22732" i="131"/>
  <c r="AW22727" i="131" s="1"/>
  <c r="Z22732" i="131"/>
  <c r="Y22732" i="131"/>
  <c r="AV22727" i="131" s="1"/>
  <c r="X22732" i="131"/>
  <c r="W22732" i="131"/>
  <c r="V22732" i="131"/>
  <c r="U22732" i="131"/>
  <c r="T22732" i="131"/>
  <c r="S22732" i="131"/>
  <c r="AS22727" i="131" s="1"/>
  <c r="R22732" i="131"/>
  <c r="Q22732" i="131"/>
  <c r="AR22727" i="131" s="1"/>
  <c r="P22732" i="131"/>
  <c r="O22732" i="131"/>
  <c r="N22732" i="131"/>
  <c r="M22732" i="131"/>
  <c r="L22732" i="131"/>
  <c r="K22732" i="131"/>
  <c r="AO22727" i="131" s="1"/>
  <c r="J22732" i="131"/>
  <c r="I22732" i="131"/>
  <c r="AN22727" i="131" s="1"/>
  <c r="H22732" i="131"/>
  <c r="G22732" i="131"/>
  <c r="F22732" i="131"/>
  <c r="E22732" i="131"/>
  <c r="D22732" i="131"/>
  <c r="C22732" i="131"/>
  <c r="AK22727" i="131" s="1"/>
  <c r="AD22731" i="131"/>
  <c r="AC22731" i="131"/>
  <c r="AB22731" i="131"/>
  <c r="AA22731" i="131"/>
  <c r="Z22731" i="131"/>
  <c r="Y22731" i="131"/>
  <c r="X22731" i="131"/>
  <c r="W22731" i="131"/>
  <c r="V22731" i="131"/>
  <c r="U22731" i="131"/>
  <c r="T22731" i="131"/>
  <c r="S22731" i="131"/>
  <c r="R22731" i="131"/>
  <c r="Q22731" i="131"/>
  <c r="P22731" i="131"/>
  <c r="O22731" i="131"/>
  <c r="N22731" i="131"/>
  <c r="M22731" i="131"/>
  <c r="L22731" i="131"/>
  <c r="K22731" i="131"/>
  <c r="J22731" i="131"/>
  <c r="I22731" i="131"/>
  <c r="H22731" i="131"/>
  <c r="G22731" i="131"/>
  <c r="F22731" i="131"/>
  <c r="E22731" i="131"/>
  <c r="D22731" i="131"/>
  <c r="C22731" i="131"/>
  <c r="AD22730" i="131"/>
  <c r="AC22730" i="131"/>
  <c r="AB22730" i="131"/>
  <c r="AA22730" i="131"/>
  <c r="AW22726" i="131" s="1"/>
  <c r="Z22730" i="131"/>
  <c r="Y22730" i="131"/>
  <c r="AV22726" i="131" s="1"/>
  <c r="X22730" i="131"/>
  <c r="W22730" i="131"/>
  <c r="V22730" i="131"/>
  <c r="U22730" i="131"/>
  <c r="T22730" i="131"/>
  <c r="S22730" i="131"/>
  <c r="AS22726" i="131" s="1"/>
  <c r="R22730" i="131"/>
  <c r="Q22730" i="131"/>
  <c r="AR22726" i="131" s="1"/>
  <c r="P22730" i="131"/>
  <c r="O22730" i="131"/>
  <c r="N22730" i="131"/>
  <c r="M22730" i="131"/>
  <c r="L22730" i="131"/>
  <c r="K22730" i="131"/>
  <c r="AO22726" i="131" s="1"/>
  <c r="J22730" i="131"/>
  <c r="I22730" i="131"/>
  <c r="AN22726" i="131" s="1"/>
  <c r="H22730" i="131"/>
  <c r="G22730" i="131"/>
  <c r="F22730" i="131"/>
  <c r="E22730" i="131"/>
  <c r="D22730" i="131"/>
  <c r="C22730" i="131"/>
  <c r="AK22726" i="131" s="1"/>
  <c r="AD22729" i="131"/>
  <c r="AC22729" i="131"/>
  <c r="AB22729" i="131"/>
  <c r="AA22729" i="131"/>
  <c r="Z22729" i="131"/>
  <c r="Y22729" i="131"/>
  <c r="X22729" i="131"/>
  <c r="W22729" i="131"/>
  <c r="V22729" i="131"/>
  <c r="U22729" i="131"/>
  <c r="T22729" i="131"/>
  <c r="S22729" i="131"/>
  <c r="R22729" i="131"/>
  <c r="Q22729" i="131"/>
  <c r="P22729" i="131"/>
  <c r="O22729" i="131"/>
  <c r="N22729" i="131"/>
  <c r="M22729" i="131"/>
  <c r="L22729" i="131"/>
  <c r="K22729" i="131"/>
  <c r="J22729" i="131"/>
  <c r="I22729" i="131"/>
  <c r="H22729" i="131"/>
  <c r="G22729" i="131"/>
  <c r="F22729" i="131"/>
  <c r="E22729" i="131"/>
  <c r="D22729" i="131"/>
  <c r="C22729" i="131"/>
  <c r="AD22728" i="131"/>
  <c r="AC22728" i="131"/>
  <c r="AB22728" i="131"/>
  <c r="AA22728" i="131"/>
  <c r="AW22725" i="131" s="1"/>
  <c r="Z22728" i="131"/>
  <c r="Y22728" i="131"/>
  <c r="AV22725" i="131" s="1"/>
  <c r="X22728" i="131"/>
  <c r="W22728" i="131"/>
  <c r="V22728" i="131"/>
  <c r="U22728" i="131"/>
  <c r="T22728" i="131"/>
  <c r="S22728" i="131"/>
  <c r="AS22725" i="131" s="1"/>
  <c r="R22728" i="131"/>
  <c r="Q22728" i="131"/>
  <c r="AR22725" i="131" s="1"/>
  <c r="P22728" i="131"/>
  <c r="O22728" i="131"/>
  <c r="N22728" i="131"/>
  <c r="M22728" i="131"/>
  <c r="L22728" i="131"/>
  <c r="K22728" i="131"/>
  <c r="AO22725" i="131" s="1"/>
  <c r="J22728" i="131"/>
  <c r="I22728" i="131"/>
  <c r="AN22725" i="131" s="1"/>
  <c r="H22728" i="131"/>
  <c r="G22728" i="131"/>
  <c r="F22728" i="131"/>
  <c r="E22728" i="131"/>
  <c r="D22728" i="131"/>
  <c r="C22728" i="131"/>
  <c r="AK22725" i="131" s="1"/>
  <c r="AD22727" i="131"/>
  <c r="AC22727" i="131"/>
  <c r="AB22727" i="131"/>
  <c r="AA22727" i="131"/>
  <c r="Z22727" i="131"/>
  <c r="Y22727" i="131"/>
  <c r="X22727" i="131"/>
  <c r="W22727" i="131"/>
  <c r="V22727" i="131"/>
  <c r="U22727" i="131"/>
  <c r="T22727" i="131"/>
  <c r="S22727" i="131"/>
  <c r="R22727" i="131"/>
  <c r="Q22727" i="131"/>
  <c r="P22727" i="131"/>
  <c r="O22727" i="131"/>
  <c r="N22727" i="131"/>
  <c r="M22727" i="131"/>
  <c r="L22727" i="131"/>
  <c r="K22727" i="131"/>
  <c r="J22727" i="131"/>
  <c r="I22727" i="131"/>
  <c r="H22727" i="131"/>
  <c r="G22727" i="131"/>
  <c r="F22727" i="131"/>
  <c r="E22727" i="131"/>
  <c r="D22727" i="131"/>
  <c r="C22727" i="131"/>
  <c r="AD22726" i="131"/>
  <c r="AC22726" i="131"/>
  <c r="AB22726" i="131"/>
  <c r="AA22726" i="131"/>
  <c r="AW22724" i="131" s="1"/>
  <c r="Z22726" i="131"/>
  <c r="Y22726" i="131"/>
  <c r="AV22724" i="131" s="1"/>
  <c r="X22726" i="131"/>
  <c r="W22726" i="131"/>
  <c r="V22726" i="131"/>
  <c r="U22726" i="131"/>
  <c r="T22726" i="131"/>
  <c r="S22726" i="131"/>
  <c r="AS22724" i="131" s="1"/>
  <c r="R22726" i="131"/>
  <c r="Q22726" i="131"/>
  <c r="AR22724" i="131" s="1"/>
  <c r="P22726" i="131"/>
  <c r="O22726" i="131"/>
  <c r="N22726" i="131"/>
  <c r="M22726" i="131"/>
  <c r="L22726" i="131"/>
  <c r="K22726" i="131"/>
  <c r="AO22724" i="131" s="1"/>
  <c r="J22726" i="131"/>
  <c r="I22726" i="131"/>
  <c r="AN22724" i="131" s="1"/>
  <c r="H22726" i="131"/>
  <c r="G22726" i="131"/>
  <c r="F22726" i="131"/>
  <c r="E22726" i="131"/>
  <c r="D22726" i="131"/>
  <c r="C22726" i="131"/>
  <c r="AK22724" i="131" s="1"/>
  <c r="AD22725" i="131"/>
  <c r="AC22725" i="131"/>
  <c r="AB22725" i="131"/>
  <c r="AA22725" i="131"/>
  <c r="Z22725" i="131"/>
  <c r="Y22725" i="131"/>
  <c r="X22725" i="131"/>
  <c r="W22725" i="131"/>
  <c r="V22725" i="131"/>
  <c r="U22725" i="131"/>
  <c r="T22725" i="131"/>
  <c r="S22725" i="131"/>
  <c r="R22725" i="131"/>
  <c r="Q22725" i="131"/>
  <c r="P22725" i="131"/>
  <c r="O22725" i="131"/>
  <c r="N22725" i="131"/>
  <c r="M22725" i="131"/>
  <c r="L22725" i="131"/>
  <c r="K22725" i="131"/>
  <c r="J22725" i="131"/>
  <c r="I22725" i="131"/>
  <c r="H22725" i="131"/>
  <c r="G22725" i="131"/>
  <c r="F22725" i="131"/>
  <c r="E22725" i="131"/>
  <c r="D22725" i="131"/>
  <c r="C22725" i="131"/>
  <c r="AD22724" i="131"/>
  <c r="AC22724" i="131"/>
  <c r="AB22724" i="131"/>
  <c r="AA22724" i="131"/>
  <c r="AW22723" i="131" s="1"/>
  <c r="Z22724" i="131"/>
  <c r="Y22724" i="131"/>
  <c r="AV22723" i="131" s="1"/>
  <c r="X22724" i="131"/>
  <c r="W22724" i="131"/>
  <c r="V22724" i="131"/>
  <c r="U22724" i="131"/>
  <c r="T22724" i="131"/>
  <c r="S22724" i="131"/>
  <c r="AS22723" i="131" s="1"/>
  <c r="R22724" i="131"/>
  <c r="Q22724" i="131"/>
  <c r="AR22723" i="131" s="1"/>
  <c r="P22724" i="131"/>
  <c r="O22724" i="131"/>
  <c r="N22724" i="131"/>
  <c r="M22724" i="131"/>
  <c r="L22724" i="131"/>
  <c r="K22724" i="131"/>
  <c r="AO22723" i="131" s="1"/>
  <c r="J22724" i="131"/>
  <c r="I22724" i="131"/>
  <c r="AN22723" i="131" s="1"/>
  <c r="H22724" i="131"/>
  <c r="G22724" i="131"/>
  <c r="F22724" i="131"/>
  <c r="E22724" i="131"/>
  <c r="D22724" i="131"/>
  <c r="C22724" i="131"/>
  <c r="AK22723" i="131" s="1"/>
  <c r="AD22723" i="131"/>
  <c r="AC22723" i="131"/>
  <c r="AB22723" i="131"/>
  <c r="AA22723" i="131"/>
  <c r="Z22723" i="131"/>
  <c r="Y22723" i="131"/>
  <c r="X22723" i="131"/>
  <c r="W22723" i="131"/>
  <c r="V22723" i="131"/>
  <c r="U22723" i="131"/>
  <c r="T22723" i="131"/>
  <c r="S22723" i="131"/>
  <c r="R22723" i="131"/>
  <c r="Q22723" i="131"/>
  <c r="P22723" i="131"/>
  <c r="O22723" i="131"/>
  <c r="N22723" i="131"/>
  <c r="M22723" i="131"/>
  <c r="L22723" i="131"/>
  <c r="K22723" i="131"/>
  <c r="J22723" i="131"/>
  <c r="I22723" i="131"/>
  <c r="H22723" i="131"/>
  <c r="G22723" i="131"/>
  <c r="F22723" i="131"/>
  <c r="E22723" i="131"/>
  <c r="D22723" i="131"/>
  <c r="C22723" i="131"/>
  <c r="AD22722" i="131"/>
  <c r="AC22722" i="131"/>
  <c r="AB22722" i="131"/>
  <c r="AA22722" i="131"/>
  <c r="AW22722" i="131" s="1"/>
  <c r="Z22722" i="131"/>
  <c r="Y22722" i="131"/>
  <c r="AV22722" i="131" s="1"/>
  <c r="X22722" i="131"/>
  <c r="W22722" i="131"/>
  <c r="V22722" i="131"/>
  <c r="U22722" i="131"/>
  <c r="T22722" i="131"/>
  <c r="S22722" i="131"/>
  <c r="AS22722" i="131" s="1"/>
  <c r="R22722" i="131"/>
  <c r="Q22722" i="131"/>
  <c r="AR22722" i="131" s="1"/>
  <c r="P22722" i="131"/>
  <c r="O22722" i="131"/>
  <c r="N22722" i="131"/>
  <c r="M22722" i="131"/>
  <c r="L22722" i="131"/>
  <c r="K22722" i="131"/>
  <c r="AO22722" i="131" s="1"/>
  <c r="J22722" i="131"/>
  <c r="I22722" i="131"/>
  <c r="AN22722" i="131" s="1"/>
  <c r="H22722" i="131"/>
  <c r="G22722" i="131"/>
  <c r="F22722" i="131"/>
  <c r="E22722" i="131"/>
  <c r="D22722" i="131"/>
  <c r="C22722" i="131"/>
  <c r="AK22722" i="131" s="1"/>
  <c r="AD22719" i="131"/>
  <c r="AC22719" i="131"/>
  <c r="AB22719" i="131"/>
  <c r="AA22719" i="131"/>
  <c r="Z22719" i="131"/>
  <c r="Y22719" i="131"/>
  <c r="X22719" i="131"/>
  <c r="W22719" i="131"/>
  <c r="V22719" i="131"/>
  <c r="U22719" i="131"/>
  <c r="T22719" i="131"/>
  <c r="S22719" i="131"/>
  <c r="R22719" i="131"/>
  <c r="Q22719" i="131"/>
  <c r="P22719" i="131"/>
  <c r="O22719" i="131"/>
  <c r="N22719" i="131"/>
  <c r="M22719" i="131"/>
  <c r="L22719" i="131"/>
  <c r="K22719" i="131"/>
  <c r="J22719" i="131"/>
  <c r="I22719" i="131"/>
  <c r="H22719" i="131"/>
  <c r="G22719" i="131"/>
  <c r="F22719" i="131"/>
  <c r="E22719" i="131"/>
  <c r="D22719" i="131"/>
  <c r="C22719" i="131"/>
  <c r="AG22718" i="131"/>
  <c r="AD22718" i="131"/>
  <c r="AC22718" i="131"/>
  <c r="AB22718" i="131"/>
  <c r="AA22718" i="131"/>
  <c r="Z22718" i="131"/>
  <c r="Y22718" i="131"/>
  <c r="X22718" i="131"/>
  <c r="W22718" i="131"/>
  <c r="V22718" i="131"/>
  <c r="U22718" i="131"/>
  <c r="T22718" i="131"/>
  <c r="S22718" i="131"/>
  <c r="R22718" i="131"/>
  <c r="Q22718" i="131"/>
  <c r="P22718" i="131"/>
  <c r="O22718" i="131"/>
  <c r="N22718" i="131"/>
  <c r="M22718" i="131"/>
  <c r="L22718" i="131"/>
  <c r="K22718" i="131"/>
  <c r="J22718" i="131"/>
  <c r="I22718" i="131"/>
  <c r="H22718" i="131"/>
  <c r="G22718" i="131"/>
  <c r="F22718" i="131"/>
  <c r="E22718" i="131"/>
  <c r="D22718" i="131"/>
  <c r="C22718" i="131"/>
  <c r="AG22717" i="131"/>
  <c r="AD22717" i="131"/>
  <c r="AC22717" i="131"/>
  <c r="AB22717" i="131"/>
  <c r="AA22717" i="131"/>
  <c r="Z22717" i="131"/>
  <c r="Y22717" i="131"/>
  <c r="X22717" i="131"/>
  <c r="W22717" i="131"/>
  <c r="V22717" i="131"/>
  <c r="U22717" i="131"/>
  <c r="T22717" i="131"/>
  <c r="S22717" i="131"/>
  <c r="R22717" i="131"/>
  <c r="Q22717" i="131"/>
  <c r="P22717" i="131"/>
  <c r="O22717" i="131"/>
  <c r="N22717" i="131"/>
  <c r="M22717" i="131"/>
  <c r="L22717" i="131"/>
  <c r="K22717" i="131"/>
  <c r="J22717" i="131"/>
  <c r="I22717" i="131"/>
  <c r="H22717" i="131"/>
  <c r="G22717" i="131"/>
  <c r="F22717" i="131"/>
  <c r="E22717" i="131"/>
  <c r="D22717" i="131"/>
  <c r="C22717" i="131"/>
  <c r="AG22716" i="131"/>
  <c r="AD22716" i="131"/>
  <c r="AC22716" i="131"/>
  <c r="AB22716" i="131"/>
  <c r="AA22716" i="131"/>
  <c r="Z22716" i="131"/>
  <c r="Y22716" i="131"/>
  <c r="X22716" i="131"/>
  <c r="W22716" i="131"/>
  <c r="V22716" i="131"/>
  <c r="U22716" i="131"/>
  <c r="T22716" i="131"/>
  <c r="S22716" i="131"/>
  <c r="R22716" i="131"/>
  <c r="Q22716" i="131"/>
  <c r="P22716" i="131"/>
  <c r="O22716" i="131"/>
  <c r="N22716" i="131"/>
  <c r="M22716" i="131"/>
  <c r="L22716" i="131"/>
  <c r="K22716" i="131"/>
  <c r="J22716" i="131"/>
  <c r="I22716" i="131"/>
  <c r="H22716" i="131"/>
  <c r="G22716" i="131"/>
  <c r="F22716" i="131"/>
  <c r="E22716" i="131"/>
  <c r="D22716" i="131"/>
  <c r="C22716" i="131"/>
  <c r="AG22715" i="131"/>
  <c r="AD22715" i="131"/>
  <c r="AC22715" i="131"/>
  <c r="AB22715" i="131"/>
  <c r="AA22715" i="131"/>
  <c r="Z22715" i="131"/>
  <c r="Y22715" i="131"/>
  <c r="X22715" i="131"/>
  <c r="W22715" i="131"/>
  <c r="V22715" i="131"/>
  <c r="U22715" i="131"/>
  <c r="T22715" i="131"/>
  <c r="S22715" i="131"/>
  <c r="R22715" i="131"/>
  <c r="Q22715" i="131"/>
  <c r="P22715" i="131"/>
  <c r="O22715" i="131"/>
  <c r="N22715" i="131"/>
  <c r="M22715" i="131"/>
  <c r="L22715" i="131"/>
  <c r="K22715" i="131"/>
  <c r="J22715" i="131"/>
  <c r="I22715" i="131"/>
  <c r="H22715" i="131"/>
  <c r="G22715" i="131"/>
  <c r="F22715" i="131"/>
  <c r="E22715" i="131"/>
  <c r="D22715" i="131"/>
  <c r="C22715" i="131"/>
  <c r="AG22714" i="131"/>
  <c r="AD22714" i="131"/>
  <c r="AC22714" i="131"/>
  <c r="AB22714" i="131"/>
  <c r="AA22714" i="131"/>
  <c r="Z22714" i="131"/>
  <c r="Y22714" i="131"/>
  <c r="X22714" i="131"/>
  <c r="W22714" i="131"/>
  <c r="V22714" i="131"/>
  <c r="U22714" i="131"/>
  <c r="T22714" i="131"/>
  <c r="S22714" i="131"/>
  <c r="R22714" i="131"/>
  <c r="Q22714" i="131"/>
  <c r="P22714" i="131"/>
  <c r="O22714" i="131"/>
  <c r="N22714" i="131"/>
  <c r="M22714" i="131"/>
  <c r="L22714" i="131"/>
  <c r="K22714" i="131"/>
  <c r="J22714" i="131"/>
  <c r="I22714" i="131"/>
  <c r="H22714" i="131"/>
  <c r="G22714" i="131"/>
  <c r="F22714" i="131"/>
  <c r="E22714" i="131"/>
  <c r="D22714" i="131"/>
  <c r="C22714" i="131"/>
  <c r="AG22713" i="131"/>
  <c r="AD22713" i="131"/>
  <c r="AC22713" i="131"/>
  <c r="AB22713" i="131"/>
  <c r="AA22713" i="131"/>
  <c r="Z22713" i="131"/>
  <c r="Y22713" i="131"/>
  <c r="X22713" i="131"/>
  <c r="W22713" i="131"/>
  <c r="V22713" i="131"/>
  <c r="U22713" i="131"/>
  <c r="T22713" i="131"/>
  <c r="S22713" i="131"/>
  <c r="R22713" i="131"/>
  <c r="Q22713" i="131"/>
  <c r="P22713" i="131"/>
  <c r="O22713" i="131"/>
  <c r="N22713" i="131"/>
  <c r="M22713" i="131"/>
  <c r="L22713" i="131"/>
  <c r="K22713" i="131"/>
  <c r="J22713" i="131"/>
  <c r="I22713" i="131"/>
  <c r="H22713" i="131"/>
  <c r="G22713" i="131"/>
  <c r="F22713" i="131"/>
  <c r="E22713" i="131"/>
  <c r="D22713" i="131"/>
  <c r="C22713" i="131"/>
  <c r="AG22712" i="131"/>
  <c r="AD22712" i="131"/>
  <c r="AC22712" i="131"/>
  <c r="AB22712" i="131"/>
  <c r="AA22712" i="131"/>
  <c r="Z22712" i="131"/>
  <c r="Y22712" i="131"/>
  <c r="X22712" i="131"/>
  <c r="W22712" i="131"/>
  <c r="V22712" i="131"/>
  <c r="U22712" i="131"/>
  <c r="T22712" i="131"/>
  <c r="S22712" i="131"/>
  <c r="R22712" i="131"/>
  <c r="Q22712" i="131"/>
  <c r="P22712" i="131"/>
  <c r="O22712" i="131"/>
  <c r="N22712" i="131"/>
  <c r="M22712" i="131"/>
  <c r="L22712" i="131"/>
  <c r="K22712" i="131"/>
  <c r="J22712" i="131"/>
  <c r="I22712" i="131"/>
  <c r="H22712" i="131"/>
  <c r="G22712" i="131"/>
  <c r="F22712" i="131"/>
  <c r="E22712" i="131"/>
  <c r="D22712" i="131"/>
  <c r="C22712" i="131"/>
  <c r="AG22711" i="131"/>
  <c r="AD22711" i="131"/>
  <c r="AC22711" i="131"/>
  <c r="AB22711" i="131"/>
  <c r="AA22711" i="131"/>
  <c r="Z22711" i="131"/>
  <c r="Y22711" i="131"/>
  <c r="X22711" i="131"/>
  <c r="W22711" i="131"/>
  <c r="V22711" i="131"/>
  <c r="U22711" i="131"/>
  <c r="T22711" i="131"/>
  <c r="S22711" i="131"/>
  <c r="R22711" i="131"/>
  <c r="Q22711" i="131"/>
  <c r="P22711" i="131"/>
  <c r="O22711" i="131"/>
  <c r="N22711" i="131"/>
  <c r="M22711" i="131"/>
  <c r="L22711" i="131"/>
  <c r="K22711" i="131"/>
  <c r="J22711" i="131"/>
  <c r="I22711" i="131"/>
  <c r="H22711" i="131"/>
  <c r="G22711" i="131"/>
  <c r="F22711" i="131"/>
  <c r="E22711" i="131"/>
  <c r="D22711" i="131"/>
  <c r="C22711" i="131"/>
  <c r="AG22710" i="131"/>
  <c r="AD22710" i="131"/>
  <c r="AC22710" i="131"/>
  <c r="AB22710" i="131"/>
  <c r="AA22710" i="131"/>
  <c r="Z22710" i="131"/>
  <c r="Y22710" i="131"/>
  <c r="X22710" i="131"/>
  <c r="W22710" i="131"/>
  <c r="V22710" i="131"/>
  <c r="U22710" i="131"/>
  <c r="T22710" i="131"/>
  <c r="S22710" i="131"/>
  <c r="R22710" i="131"/>
  <c r="Q22710" i="131"/>
  <c r="P22710" i="131"/>
  <c r="O22710" i="131"/>
  <c r="N22710" i="131"/>
  <c r="M22710" i="131"/>
  <c r="L22710" i="131"/>
  <c r="K22710" i="131"/>
  <c r="J22710" i="131"/>
  <c r="I22710" i="131"/>
  <c r="H22710" i="131"/>
  <c r="G22710" i="131"/>
  <c r="F22710" i="131"/>
  <c r="E22710" i="131"/>
  <c r="D22710" i="131"/>
  <c r="C22710" i="131"/>
  <c r="AG22709" i="131"/>
  <c r="AD22709" i="131"/>
  <c r="AC22709" i="131"/>
  <c r="AB22709" i="131"/>
  <c r="AA22709" i="131"/>
  <c r="Z22709" i="131"/>
  <c r="Y22709" i="131"/>
  <c r="X22709" i="131"/>
  <c r="W22709" i="131"/>
  <c r="V22709" i="131"/>
  <c r="U22709" i="131"/>
  <c r="T22709" i="131"/>
  <c r="S22709" i="131"/>
  <c r="R22709" i="131"/>
  <c r="Q22709" i="131"/>
  <c r="P22709" i="131"/>
  <c r="O22709" i="131"/>
  <c r="N22709" i="131"/>
  <c r="M22709" i="131"/>
  <c r="L22709" i="131"/>
  <c r="K22709" i="131"/>
  <c r="J22709" i="131"/>
  <c r="I22709" i="131"/>
  <c r="H22709" i="131"/>
  <c r="G22709" i="131"/>
  <c r="F22709" i="131"/>
  <c r="E22709" i="131"/>
  <c r="D22709" i="131"/>
  <c r="C22709" i="131"/>
  <c r="AD22708" i="131"/>
  <c r="AC22708" i="131"/>
  <c r="AX22700" i="131" s="1"/>
  <c r="AB22708" i="131"/>
  <c r="AA22708" i="131"/>
  <c r="AW22700" i="131" s="1"/>
  <c r="Z22708" i="131"/>
  <c r="Y22708" i="131"/>
  <c r="X22708" i="131"/>
  <c r="W22708" i="131"/>
  <c r="V22708" i="131"/>
  <c r="U22708" i="131"/>
  <c r="AT22700" i="131" s="1"/>
  <c r="T22708" i="131"/>
  <c r="S22708" i="131"/>
  <c r="AS22700" i="131" s="1"/>
  <c r="R22708" i="131"/>
  <c r="Q22708" i="131"/>
  <c r="P22708" i="131"/>
  <c r="O22708" i="131"/>
  <c r="N22708" i="131"/>
  <c r="M22708" i="131"/>
  <c r="AP22700" i="131" s="1"/>
  <c r="L22708" i="131"/>
  <c r="K22708" i="131"/>
  <c r="AO22700" i="131" s="1"/>
  <c r="J22708" i="131"/>
  <c r="I22708" i="131"/>
  <c r="H22708" i="131"/>
  <c r="G22708" i="131"/>
  <c r="F22708" i="131"/>
  <c r="E22708" i="131"/>
  <c r="AL22700" i="131" s="1"/>
  <c r="D22708" i="131"/>
  <c r="C22708" i="131"/>
  <c r="AK22700" i="131" s="1"/>
  <c r="AD22707" i="131"/>
  <c r="AC22707" i="131"/>
  <c r="AB22707" i="131"/>
  <c r="AA22707" i="131"/>
  <c r="Z22707" i="131"/>
  <c r="Y22707" i="131"/>
  <c r="X22707" i="131"/>
  <c r="W22707" i="131"/>
  <c r="V22707" i="131"/>
  <c r="U22707" i="131"/>
  <c r="T22707" i="131"/>
  <c r="S22707" i="131"/>
  <c r="R22707" i="131"/>
  <c r="Q22707" i="131"/>
  <c r="P22707" i="131"/>
  <c r="O22707" i="131"/>
  <c r="N22707" i="131"/>
  <c r="M22707" i="131"/>
  <c r="L22707" i="131"/>
  <c r="K22707" i="131"/>
  <c r="J22707" i="131"/>
  <c r="I22707" i="131"/>
  <c r="H22707" i="131"/>
  <c r="G22707" i="131"/>
  <c r="F22707" i="131"/>
  <c r="E22707" i="131"/>
  <c r="D22707" i="131"/>
  <c r="C22707" i="131"/>
  <c r="AD22706" i="131"/>
  <c r="AC22706" i="131"/>
  <c r="AX22699" i="131" s="1"/>
  <c r="AB22706" i="131"/>
  <c r="AA22706" i="131"/>
  <c r="AW22699" i="131" s="1"/>
  <c r="Z22706" i="131"/>
  <c r="Y22706" i="131"/>
  <c r="X22706" i="131"/>
  <c r="W22706" i="131"/>
  <c r="V22706" i="131"/>
  <c r="U22706" i="131"/>
  <c r="AT22699" i="131" s="1"/>
  <c r="T22706" i="131"/>
  <c r="S22706" i="131"/>
  <c r="AS22699" i="131" s="1"/>
  <c r="R22706" i="131"/>
  <c r="Q22706" i="131"/>
  <c r="P22706" i="131"/>
  <c r="O22706" i="131"/>
  <c r="N22706" i="131"/>
  <c r="M22706" i="131"/>
  <c r="AP22699" i="131" s="1"/>
  <c r="L22706" i="131"/>
  <c r="K22706" i="131"/>
  <c r="AO22699" i="131" s="1"/>
  <c r="J22706" i="131"/>
  <c r="I22706" i="131"/>
  <c r="H22706" i="131"/>
  <c r="G22706" i="131"/>
  <c r="F22706" i="131"/>
  <c r="E22706" i="131"/>
  <c r="AL22699" i="131" s="1"/>
  <c r="D22706" i="131"/>
  <c r="C22706" i="131"/>
  <c r="AK22699" i="131" s="1"/>
  <c r="AD22705" i="131"/>
  <c r="AC22705" i="131"/>
  <c r="AB22705" i="131"/>
  <c r="AA22705" i="131"/>
  <c r="Z22705" i="131"/>
  <c r="Y22705" i="131"/>
  <c r="X22705" i="131"/>
  <c r="W22705" i="131"/>
  <c r="V22705" i="131"/>
  <c r="U22705" i="131"/>
  <c r="T22705" i="131"/>
  <c r="S22705" i="131"/>
  <c r="R22705" i="131"/>
  <c r="Q22705" i="131"/>
  <c r="P22705" i="131"/>
  <c r="O22705" i="131"/>
  <c r="N22705" i="131"/>
  <c r="M22705" i="131"/>
  <c r="L22705" i="131"/>
  <c r="K22705" i="131"/>
  <c r="J22705" i="131"/>
  <c r="I22705" i="131"/>
  <c r="H22705" i="131"/>
  <c r="G22705" i="131"/>
  <c r="F22705" i="131"/>
  <c r="E22705" i="131"/>
  <c r="D22705" i="131"/>
  <c r="C22705" i="131"/>
  <c r="AD22704" i="131"/>
  <c r="AC22704" i="131"/>
  <c r="AX22698" i="131" s="1"/>
  <c r="AB22704" i="131"/>
  <c r="AA22704" i="131"/>
  <c r="AW22698" i="131" s="1"/>
  <c r="Z22704" i="131"/>
  <c r="Y22704" i="131"/>
  <c r="X22704" i="131"/>
  <c r="W22704" i="131"/>
  <c r="V22704" i="131"/>
  <c r="U22704" i="131"/>
  <c r="AT22698" i="131" s="1"/>
  <c r="T22704" i="131"/>
  <c r="S22704" i="131"/>
  <c r="AS22698" i="131" s="1"/>
  <c r="R22704" i="131"/>
  <c r="Q22704" i="131"/>
  <c r="P22704" i="131"/>
  <c r="O22704" i="131"/>
  <c r="N22704" i="131"/>
  <c r="M22704" i="131"/>
  <c r="AP22698" i="131" s="1"/>
  <c r="L22704" i="131"/>
  <c r="K22704" i="131"/>
  <c r="AO22698" i="131" s="1"/>
  <c r="J22704" i="131"/>
  <c r="I22704" i="131"/>
  <c r="H22704" i="131"/>
  <c r="G22704" i="131"/>
  <c r="F22704" i="131"/>
  <c r="E22704" i="131"/>
  <c r="AL22698" i="131" s="1"/>
  <c r="D22704" i="131"/>
  <c r="C22704" i="131"/>
  <c r="AK22698" i="131" s="1"/>
  <c r="AD22703" i="131"/>
  <c r="AC22703" i="131"/>
  <c r="AB22703" i="131"/>
  <c r="AA22703" i="131"/>
  <c r="Z22703" i="131"/>
  <c r="Y22703" i="131"/>
  <c r="X22703" i="131"/>
  <c r="W22703" i="131"/>
  <c r="V22703" i="131"/>
  <c r="U22703" i="131"/>
  <c r="T22703" i="131"/>
  <c r="S22703" i="131"/>
  <c r="R22703" i="131"/>
  <c r="Q22703" i="131"/>
  <c r="P22703" i="131"/>
  <c r="O22703" i="131"/>
  <c r="N22703" i="131"/>
  <c r="M22703" i="131"/>
  <c r="L22703" i="131"/>
  <c r="K22703" i="131"/>
  <c r="J22703" i="131"/>
  <c r="I22703" i="131"/>
  <c r="H22703" i="131"/>
  <c r="G22703" i="131"/>
  <c r="F22703" i="131"/>
  <c r="E22703" i="131"/>
  <c r="D22703" i="131"/>
  <c r="C22703" i="131"/>
  <c r="AD22702" i="131"/>
  <c r="AC22702" i="131"/>
  <c r="AX22697" i="131" s="1"/>
  <c r="AB22702" i="131"/>
  <c r="AA22702" i="131"/>
  <c r="AW22697" i="131" s="1"/>
  <c r="Z22702" i="131"/>
  <c r="Y22702" i="131"/>
  <c r="X22702" i="131"/>
  <c r="W22702" i="131"/>
  <c r="V22702" i="131"/>
  <c r="U22702" i="131"/>
  <c r="AT22697" i="131" s="1"/>
  <c r="T22702" i="131"/>
  <c r="S22702" i="131"/>
  <c r="AS22697" i="131" s="1"/>
  <c r="R22702" i="131"/>
  <c r="Q22702" i="131"/>
  <c r="P22702" i="131"/>
  <c r="O22702" i="131"/>
  <c r="N22702" i="131"/>
  <c r="M22702" i="131"/>
  <c r="AP22697" i="131" s="1"/>
  <c r="L22702" i="131"/>
  <c r="K22702" i="131"/>
  <c r="AO22697" i="131" s="1"/>
  <c r="J22702" i="131"/>
  <c r="I22702" i="131"/>
  <c r="H22702" i="131"/>
  <c r="G22702" i="131"/>
  <c r="F22702" i="131"/>
  <c r="E22702" i="131"/>
  <c r="AL22697" i="131" s="1"/>
  <c r="D22702" i="131"/>
  <c r="C22702" i="131"/>
  <c r="AK22697" i="131" s="1"/>
  <c r="AD22701" i="131"/>
  <c r="AC22701" i="131"/>
  <c r="AB22701" i="131"/>
  <c r="AA22701" i="131"/>
  <c r="Z22701" i="131"/>
  <c r="Y22701" i="131"/>
  <c r="X22701" i="131"/>
  <c r="W22701" i="131"/>
  <c r="V22701" i="131"/>
  <c r="U22701" i="131"/>
  <c r="T22701" i="131"/>
  <c r="S22701" i="131"/>
  <c r="R22701" i="131"/>
  <c r="Q22701" i="131"/>
  <c r="P22701" i="131"/>
  <c r="O22701" i="131"/>
  <c r="N22701" i="131"/>
  <c r="M22701" i="131"/>
  <c r="L22701" i="131"/>
  <c r="K22701" i="131"/>
  <c r="J22701" i="131"/>
  <c r="I22701" i="131"/>
  <c r="H22701" i="131"/>
  <c r="G22701" i="131"/>
  <c r="F22701" i="131"/>
  <c r="E22701" i="131"/>
  <c r="D22701" i="131"/>
  <c r="C22701" i="131"/>
  <c r="AD22700" i="131"/>
  <c r="AC22700" i="131"/>
  <c r="AX22696" i="131" s="1"/>
  <c r="AB22700" i="131"/>
  <c r="AA22700" i="131"/>
  <c r="AW22696" i="131" s="1"/>
  <c r="Z22700" i="131"/>
  <c r="Y22700" i="131"/>
  <c r="X22700" i="131"/>
  <c r="W22700" i="131"/>
  <c r="V22700" i="131"/>
  <c r="U22700" i="131"/>
  <c r="AT22696" i="131" s="1"/>
  <c r="T22700" i="131"/>
  <c r="S22700" i="131"/>
  <c r="AS22696" i="131" s="1"/>
  <c r="R22700" i="131"/>
  <c r="Q22700" i="131"/>
  <c r="P22700" i="131"/>
  <c r="O22700" i="131"/>
  <c r="N22700" i="131"/>
  <c r="M22700" i="131"/>
  <c r="AP22696" i="131" s="1"/>
  <c r="L22700" i="131"/>
  <c r="K22700" i="131"/>
  <c r="AO22696" i="131" s="1"/>
  <c r="J22700" i="131"/>
  <c r="I22700" i="131"/>
  <c r="H22700" i="131"/>
  <c r="G22700" i="131"/>
  <c r="F22700" i="131"/>
  <c r="E22700" i="131"/>
  <c r="AL22696" i="131" s="1"/>
  <c r="D22700" i="131"/>
  <c r="C22700" i="131"/>
  <c r="AK22696" i="131" s="1"/>
  <c r="AD22699" i="131"/>
  <c r="AC22699" i="131"/>
  <c r="AB22699" i="131"/>
  <c r="AA22699" i="131"/>
  <c r="Z22699" i="131"/>
  <c r="Y22699" i="131"/>
  <c r="X22699" i="131"/>
  <c r="W22699" i="131"/>
  <c r="V22699" i="131"/>
  <c r="U22699" i="131"/>
  <c r="T22699" i="131"/>
  <c r="S22699" i="131"/>
  <c r="R22699" i="131"/>
  <c r="Q22699" i="131"/>
  <c r="P22699" i="131"/>
  <c r="O22699" i="131"/>
  <c r="N22699" i="131"/>
  <c r="M22699" i="131"/>
  <c r="L22699" i="131"/>
  <c r="K22699" i="131"/>
  <c r="J22699" i="131"/>
  <c r="I22699" i="131"/>
  <c r="H22699" i="131"/>
  <c r="G22699" i="131"/>
  <c r="F22699" i="131"/>
  <c r="E22699" i="131"/>
  <c r="D22699" i="131"/>
  <c r="C22699" i="131"/>
  <c r="AD22698" i="131"/>
  <c r="AC22698" i="131"/>
  <c r="AX22695" i="131" s="1"/>
  <c r="AB22698" i="131"/>
  <c r="AA22698" i="131"/>
  <c r="AW22695" i="131" s="1"/>
  <c r="Z22698" i="131"/>
  <c r="Y22698" i="131"/>
  <c r="X22698" i="131"/>
  <c r="W22698" i="131"/>
  <c r="V22698" i="131"/>
  <c r="U22698" i="131"/>
  <c r="AT22695" i="131" s="1"/>
  <c r="T22698" i="131"/>
  <c r="S22698" i="131"/>
  <c r="AS22695" i="131" s="1"/>
  <c r="R22698" i="131"/>
  <c r="Q22698" i="131"/>
  <c r="P22698" i="131"/>
  <c r="O22698" i="131"/>
  <c r="N22698" i="131"/>
  <c r="M22698" i="131"/>
  <c r="AP22695" i="131" s="1"/>
  <c r="L22698" i="131"/>
  <c r="K22698" i="131"/>
  <c r="AO22695" i="131" s="1"/>
  <c r="J22698" i="131"/>
  <c r="I22698" i="131"/>
  <c r="H22698" i="131"/>
  <c r="G22698" i="131"/>
  <c r="F22698" i="131"/>
  <c r="E22698" i="131"/>
  <c r="AL22695" i="131" s="1"/>
  <c r="D22698" i="131"/>
  <c r="C22698" i="131"/>
  <c r="AK22695" i="131" s="1"/>
  <c r="AD22697" i="131"/>
  <c r="AC22697" i="131"/>
  <c r="AB22697" i="131"/>
  <c r="AA22697" i="131"/>
  <c r="Z22697" i="131"/>
  <c r="Y22697" i="131"/>
  <c r="X22697" i="131"/>
  <c r="W22697" i="131"/>
  <c r="V22697" i="131"/>
  <c r="U22697" i="131"/>
  <c r="T22697" i="131"/>
  <c r="S22697" i="131"/>
  <c r="R22697" i="131"/>
  <c r="Q22697" i="131"/>
  <c r="P22697" i="131"/>
  <c r="O22697" i="131"/>
  <c r="N22697" i="131"/>
  <c r="M22697" i="131"/>
  <c r="L22697" i="131"/>
  <c r="K22697" i="131"/>
  <c r="J22697" i="131"/>
  <c r="I22697" i="131"/>
  <c r="H22697" i="131"/>
  <c r="G22697" i="131"/>
  <c r="F22697" i="131"/>
  <c r="E22697" i="131"/>
  <c r="D22697" i="131"/>
  <c r="C22697" i="131"/>
  <c r="AD22696" i="131"/>
  <c r="AC22696" i="131"/>
  <c r="AX22694" i="131" s="1"/>
  <c r="AB22696" i="131"/>
  <c r="AA22696" i="131"/>
  <c r="AW22694" i="131" s="1"/>
  <c r="Z22696" i="131"/>
  <c r="Y22696" i="131"/>
  <c r="X22696" i="131"/>
  <c r="W22696" i="131"/>
  <c r="V22696" i="131"/>
  <c r="U22696" i="131"/>
  <c r="AT22694" i="131" s="1"/>
  <c r="T22696" i="131"/>
  <c r="S22696" i="131"/>
  <c r="AS22694" i="131" s="1"/>
  <c r="R22696" i="131"/>
  <c r="Q22696" i="131"/>
  <c r="P22696" i="131"/>
  <c r="O22696" i="131"/>
  <c r="N22696" i="131"/>
  <c r="M22696" i="131"/>
  <c r="AP22694" i="131" s="1"/>
  <c r="L22696" i="131"/>
  <c r="K22696" i="131"/>
  <c r="AO22694" i="131" s="1"/>
  <c r="J22696" i="131"/>
  <c r="I22696" i="131"/>
  <c r="H22696" i="131"/>
  <c r="G22696" i="131"/>
  <c r="F22696" i="131"/>
  <c r="E22696" i="131"/>
  <c r="AL22694" i="131" s="1"/>
  <c r="D22696" i="131"/>
  <c r="C22696" i="131"/>
  <c r="AK22694" i="131" s="1"/>
  <c r="AD22695" i="131"/>
  <c r="AC22695" i="131"/>
  <c r="AB22695" i="131"/>
  <c r="AA22695" i="131"/>
  <c r="Z22695" i="131"/>
  <c r="Y22695" i="131"/>
  <c r="X22695" i="131"/>
  <c r="W22695" i="131"/>
  <c r="V22695" i="131"/>
  <c r="U22695" i="131"/>
  <c r="T22695" i="131"/>
  <c r="S22695" i="131"/>
  <c r="R22695" i="131"/>
  <c r="Q22695" i="131"/>
  <c r="P22695" i="131"/>
  <c r="O22695" i="131"/>
  <c r="N22695" i="131"/>
  <c r="M22695" i="131"/>
  <c r="L22695" i="131"/>
  <c r="K22695" i="131"/>
  <c r="J22695" i="131"/>
  <c r="I22695" i="131"/>
  <c r="H22695" i="131"/>
  <c r="G22695" i="131"/>
  <c r="F22695" i="131"/>
  <c r="E22695" i="131"/>
  <c r="D22695" i="131"/>
  <c r="C22695" i="131"/>
  <c r="AD22694" i="131"/>
  <c r="AC22694" i="131"/>
  <c r="AX22693" i="131" s="1"/>
  <c r="AB22694" i="131"/>
  <c r="AA22694" i="131"/>
  <c r="AW22693" i="131" s="1"/>
  <c r="Z22694" i="131"/>
  <c r="Y22694" i="131"/>
  <c r="X22694" i="131"/>
  <c r="W22694" i="131"/>
  <c r="V22694" i="131"/>
  <c r="U22694" i="131"/>
  <c r="AT22693" i="131" s="1"/>
  <c r="T22694" i="131"/>
  <c r="S22694" i="131"/>
  <c r="AS22693" i="131" s="1"/>
  <c r="R22694" i="131"/>
  <c r="Q22694" i="131"/>
  <c r="P22694" i="131"/>
  <c r="O22694" i="131"/>
  <c r="N22694" i="131"/>
  <c r="M22694" i="131"/>
  <c r="AP22693" i="131" s="1"/>
  <c r="L22694" i="131"/>
  <c r="K22694" i="131"/>
  <c r="AO22693" i="131" s="1"/>
  <c r="J22694" i="131"/>
  <c r="I22694" i="131"/>
  <c r="H22694" i="131"/>
  <c r="G22694" i="131"/>
  <c r="F22694" i="131"/>
  <c r="E22694" i="131"/>
  <c r="AL22693" i="131" s="1"/>
  <c r="D22694" i="131"/>
  <c r="C22694" i="131"/>
  <c r="AK22693" i="131" s="1"/>
  <c r="AD22693" i="131"/>
  <c r="AC22693" i="131"/>
  <c r="AB22693" i="131"/>
  <c r="AA22693" i="131"/>
  <c r="Z22693" i="131"/>
  <c r="Y22693" i="131"/>
  <c r="X22693" i="131"/>
  <c r="W22693" i="131"/>
  <c r="V22693" i="131"/>
  <c r="U22693" i="131"/>
  <c r="T22693" i="131"/>
  <c r="S22693" i="131"/>
  <c r="R22693" i="131"/>
  <c r="Q22693" i="131"/>
  <c r="P22693" i="131"/>
  <c r="O22693" i="131"/>
  <c r="N22693" i="131"/>
  <c r="M22693" i="131"/>
  <c r="L22693" i="131"/>
  <c r="K22693" i="131"/>
  <c r="J22693" i="131"/>
  <c r="I22693" i="131"/>
  <c r="H22693" i="131"/>
  <c r="G22693" i="131"/>
  <c r="F22693" i="131"/>
  <c r="E22693" i="131"/>
  <c r="D22693" i="131"/>
  <c r="C22693" i="131"/>
  <c r="AD22692" i="131"/>
  <c r="AC22692" i="131"/>
  <c r="AX22692" i="131" s="1"/>
  <c r="AB22692" i="131"/>
  <c r="AA22692" i="131"/>
  <c r="AW22692" i="131" s="1"/>
  <c r="Z22692" i="131"/>
  <c r="Y22692" i="131"/>
  <c r="X22692" i="131"/>
  <c r="W22692" i="131"/>
  <c r="V22692" i="131"/>
  <c r="U22692" i="131"/>
  <c r="AT22692" i="131" s="1"/>
  <c r="T22692" i="131"/>
  <c r="S22692" i="131"/>
  <c r="AS22692" i="131" s="1"/>
  <c r="R22692" i="131"/>
  <c r="Q22692" i="131"/>
  <c r="P22692" i="131"/>
  <c r="O22692" i="131"/>
  <c r="N22692" i="131"/>
  <c r="M22692" i="131"/>
  <c r="AP22692" i="131" s="1"/>
  <c r="L22692" i="131"/>
  <c r="K22692" i="131"/>
  <c r="AO22692" i="131" s="1"/>
  <c r="J22692" i="131"/>
  <c r="I22692" i="131"/>
  <c r="H22692" i="131"/>
  <c r="G22692" i="131"/>
  <c r="F22692" i="131"/>
  <c r="E22692" i="131"/>
  <c r="AL22692" i="131" s="1"/>
  <c r="D22692" i="131"/>
  <c r="C22692" i="131"/>
  <c r="AK22692" i="131" s="1"/>
  <c r="AD22689" i="131"/>
  <c r="AC22689" i="131"/>
  <c r="AB22689" i="131"/>
  <c r="AA22689" i="131"/>
  <c r="Z22689" i="131"/>
  <c r="Y22689" i="131"/>
  <c r="X22689" i="131"/>
  <c r="W22689" i="131"/>
  <c r="V22689" i="131"/>
  <c r="U22689" i="131"/>
  <c r="T22689" i="131"/>
  <c r="S22689" i="131"/>
  <c r="R22689" i="131"/>
  <c r="Q22689" i="131"/>
  <c r="P22689" i="131"/>
  <c r="O22689" i="131"/>
  <c r="N22689" i="131"/>
  <c r="M22689" i="131"/>
  <c r="L22689" i="131"/>
  <c r="K22689" i="131"/>
  <c r="J22689" i="131"/>
  <c r="I22689" i="131"/>
  <c r="H22689" i="131"/>
  <c r="G22689" i="131"/>
  <c r="F22689" i="131"/>
  <c r="E22689" i="131"/>
  <c r="D22689" i="131"/>
  <c r="C22689" i="131"/>
  <c r="AG22688" i="131"/>
  <c r="AD22688" i="131"/>
  <c r="AC22688" i="131"/>
  <c r="AB22688" i="131"/>
  <c r="AA22688" i="131"/>
  <c r="Z22688" i="131"/>
  <c r="Y22688" i="131"/>
  <c r="X22688" i="131"/>
  <c r="W22688" i="131"/>
  <c r="V22688" i="131"/>
  <c r="U22688" i="131"/>
  <c r="T22688" i="131"/>
  <c r="S22688" i="131"/>
  <c r="R22688" i="131"/>
  <c r="Q22688" i="131"/>
  <c r="P22688" i="131"/>
  <c r="O22688" i="131"/>
  <c r="N22688" i="131"/>
  <c r="M22688" i="131"/>
  <c r="L22688" i="131"/>
  <c r="K22688" i="131"/>
  <c r="J22688" i="131"/>
  <c r="I22688" i="131"/>
  <c r="H22688" i="131"/>
  <c r="G22688" i="131"/>
  <c r="F22688" i="131"/>
  <c r="E22688" i="131"/>
  <c r="D22688" i="131"/>
  <c r="C22688" i="131"/>
  <c r="AG22687" i="131"/>
  <c r="AD22687" i="131"/>
  <c r="AC22687" i="131"/>
  <c r="AB22687" i="131"/>
  <c r="AA22687" i="131"/>
  <c r="Z22687" i="131"/>
  <c r="Y22687" i="131"/>
  <c r="X22687" i="131"/>
  <c r="W22687" i="131"/>
  <c r="V22687" i="131"/>
  <c r="U22687" i="131"/>
  <c r="T22687" i="131"/>
  <c r="S22687" i="131"/>
  <c r="R22687" i="131"/>
  <c r="Q22687" i="131"/>
  <c r="P22687" i="131"/>
  <c r="O22687" i="131"/>
  <c r="N22687" i="131"/>
  <c r="M22687" i="131"/>
  <c r="L22687" i="131"/>
  <c r="K22687" i="131"/>
  <c r="J22687" i="131"/>
  <c r="I22687" i="131"/>
  <c r="H22687" i="131"/>
  <c r="G22687" i="131"/>
  <c r="F22687" i="131"/>
  <c r="E22687" i="131"/>
  <c r="D22687" i="131"/>
  <c r="C22687" i="131"/>
  <c r="AG22686" i="131"/>
  <c r="AD22686" i="131"/>
  <c r="AC22686" i="131"/>
  <c r="AB22686" i="131"/>
  <c r="AA22686" i="131"/>
  <c r="Z22686" i="131"/>
  <c r="Y22686" i="131"/>
  <c r="X22686" i="131"/>
  <c r="W22686" i="131"/>
  <c r="V22686" i="131"/>
  <c r="U22686" i="131"/>
  <c r="T22686" i="131"/>
  <c r="S22686" i="131"/>
  <c r="R22686" i="131"/>
  <c r="Q22686" i="131"/>
  <c r="P22686" i="131"/>
  <c r="O22686" i="131"/>
  <c r="N22686" i="131"/>
  <c r="M22686" i="131"/>
  <c r="L22686" i="131"/>
  <c r="K22686" i="131"/>
  <c r="J22686" i="131"/>
  <c r="I22686" i="131"/>
  <c r="H22686" i="131"/>
  <c r="G22686" i="131"/>
  <c r="F22686" i="131"/>
  <c r="E22686" i="131"/>
  <c r="D22686" i="131"/>
  <c r="C22686" i="131"/>
  <c r="AG22685" i="131"/>
  <c r="AD22685" i="131"/>
  <c r="AC22685" i="131"/>
  <c r="AB22685" i="131"/>
  <c r="AA22685" i="131"/>
  <c r="Z22685" i="131"/>
  <c r="Y22685" i="131"/>
  <c r="X22685" i="131"/>
  <c r="W22685" i="131"/>
  <c r="V22685" i="131"/>
  <c r="U22685" i="131"/>
  <c r="T22685" i="131"/>
  <c r="S22685" i="131"/>
  <c r="R22685" i="131"/>
  <c r="Q22685" i="131"/>
  <c r="P22685" i="131"/>
  <c r="O22685" i="131"/>
  <c r="N22685" i="131"/>
  <c r="M22685" i="131"/>
  <c r="L22685" i="131"/>
  <c r="K22685" i="131"/>
  <c r="J22685" i="131"/>
  <c r="I22685" i="131"/>
  <c r="H22685" i="131"/>
  <c r="G22685" i="131"/>
  <c r="F22685" i="131"/>
  <c r="E22685" i="131"/>
  <c r="D22685" i="131"/>
  <c r="C22685" i="131"/>
  <c r="AG22684" i="131"/>
  <c r="AD22684" i="131"/>
  <c r="AC22684" i="131"/>
  <c r="AB22684" i="131"/>
  <c r="AA22684" i="131"/>
  <c r="Z22684" i="131"/>
  <c r="Y22684" i="131"/>
  <c r="X22684" i="131"/>
  <c r="W22684" i="131"/>
  <c r="V22684" i="131"/>
  <c r="U22684" i="131"/>
  <c r="T22684" i="131"/>
  <c r="S22684" i="131"/>
  <c r="R22684" i="131"/>
  <c r="Q22684" i="131"/>
  <c r="P22684" i="131"/>
  <c r="O22684" i="131"/>
  <c r="N22684" i="131"/>
  <c r="M22684" i="131"/>
  <c r="L22684" i="131"/>
  <c r="K22684" i="131"/>
  <c r="J22684" i="131"/>
  <c r="I22684" i="131"/>
  <c r="H22684" i="131"/>
  <c r="G22684" i="131"/>
  <c r="F22684" i="131"/>
  <c r="E22684" i="131"/>
  <c r="D22684" i="131"/>
  <c r="C22684" i="131"/>
  <c r="AG22683" i="131"/>
  <c r="AD22683" i="131"/>
  <c r="AC22683" i="131"/>
  <c r="AB22683" i="131"/>
  <c r="AA22683" i="131"/>
  <c r="Z22683" i="131"/>
  <c r="Y22683" i="131"/>
  <c r="X22683" i="131"/>
  <c r="W22683" i="131"/>
  <c r="V22683" i="131"/>
  <c r="U22683" i="131"/>
  <c r="T22683" i="131"/>
  <c r="S22683" i="131"/>
  <c r="R22683" i="131"/>
  <c r="Q22683" i="131"/>
  <c r="P22683" i="131"/>
  <c r="O22683" i="131"/>
  <c r="N22683" i="131"/>
  <c r="M22683" i="131"/>
  <c r="L22683" i="131"/>
  <c r="K22683" i="131"/>
  <c r="J22683" i="131"/>
  <c r="I22683" i="131"/>
  <c r="H22683" i="131"/>
  <c r="G22683" i="131"/>
  <c r="F22683" i="131"/>
  <c r="E22683" i="131"/>
  <c r="D22683" i="131"/>
  <c r="C22683" i="131"/>
  <c r="AG22682" i="131"/>
  <c r="AD22682" i="131"/>
  <c r="AC22682" i="131"/>
  <c r="AB22682" i="131"/>
  <c r="AA22682" i="131"/>
  <c r="Z22682" i="131"/>
  <c r="Y22682" i="131"/>
  <c r="X22682" i="131"/>
  <c r="W22682" i="131"/>
  <c r="V22682" i="131"/>
  <c r="U22682" i="131"/>
  <c r="T22682" i="131"/>
  <c r="S22682" i="131"/>
  <c r="R22682" i="131"/>
  <c r="Q22682" i="131"/>
  <c r="P22682" i="131"/>
  <c r="O22682" i="131"/>
  <c r="N22682" i="131"/>
  <c r="M22682" i="131"/>
  <c r="L22682" i="131"/>
  <c r="K22682" i="131"/>
  <c r="J22682" i="131"/>
  <c r="I22682" i="131"/>
  <c r="H22682" i="131"/>
  <c r="G22682" i="131"/>
  <c r="F22682" i="131"/>
  <c r="E22682" i="131"/>
  <c r="D22682" i="131"/>
  <c r="C22682" i="131"/>
  <c r="AG22681" i="131"/>
  <c r="AD22681" i="131"/>
  <c r="AC22681" i="131"/>
  <c r="AB22681" i="131"/>
  <c r="AA22681" i="131"/>
  <c r="Z22681" i="131"/>
  <c r="Y22681" i="131"/>
  <c r="X22681" i="131"/>
  <c r="W22681" i="131"/>
  <c r="V22681" i="131"/>
  <c r="U22681" i="131"/>
  <c r="T22681" i="131"/>
  <c r="S22681" i="131"/>
  <c r="R22681" i="131"/>
  <c r="Q22681" i="131"/>
  <c r="P22681" i="131"/>
  <c r="O22681" i="131"/>
  <c r="N22681" i="131"/>
  <c r="M22681" i="131"/>
  <c r="L22681" i="131"/>
  <c r="K22681" i="131"/>
  <c r="J22681" i="131"/>
  <c r="I22681" i="131"/>
  <c r="H22681" i="131"/>
  <c r="G22681" i="131"/>
  <c r="F22681" i="131"/>
  <c r="E22681" i="131"/>
  <c r="D22681" i="131"/>
  <c r="C22681" i="131"/>
  <c r="AG22680" i="131"/>
  <c r="AD22680" i="131"/>
  <c r="AC22680" i="131"/>
  <c r="AB22680" i="131"/>
  <c r="AA22680" i="131"/>
  <c r="Z22680" i="131"/>
  <c r="Y22680" i="131"/>
  <c r="X22680" i="131"/>
  <c r="W22680" i="131"/>
  <c r="V22680" i="131"/>
  <c r="U22680" i="131"/>
  <c r="T22680" i="131"/>
  <c r="S22680" i="131"/>
  <c r="R22680" i="131"/>
  <c r="Q22680" i="131"/>
  <c r="P22680" i="131"/>
  <c r="O22680" i="131"/>
  <c r="N22680" i="131"/>
  <c r="M22680" i="131"/>
  <c r="L22680" i="131"/>
  <c r="K22680" i="131"/>
  <c r="J22680" i="131"/>
  <c r="I22680" i="131"/>
  <c r="H22680" i="131"/>
  <c r="G22680" i="131"/>
  <c r="F22680" i="131"/>
  <c r="E22680" i="131"/>
  <c r="D22680" i="131"/>
  <c r="C22680" i="131"/>
  <c r="AG22679" i="131"/>
  <c r="AD22679" i="131"/>
  <c r="AC22679" i="131"/>
  <c r="AB22679" i="131"/>
  <c r="AA22679" i="131"/>
  <c r="Z22679" i="131"/>
  <c r="Y22679" i="131"/>
  <c r="X22679" i="131"/>
  <c r="W22679" i="131"/>
  <c r="V22679" i="131"/>
  <c r="U22679" i="131"/>
  <c r="T22679" i="131"/>
  <c r="S22679" i="131"/>
  <c r="R22679" i="131"/>
  <c r="Q22679" i="131"/>
  <c r="P22679" i="131"/>
  <c r="O22679" i="131"/>
  <c r="N22679" i="131"/>
  <c r="M22679" i="131"/>
  <c r="L22679" i="131"/>
  <c r="K22679" i="131"/>
  <c r="J22679" i="131"/>
  <c r="I22679" i="131"/>
  <c r="H22679" i="131"/>
  <c r="G22679" i="131"/>
  <c r="F22679" i="131"/>
  <c r="E22679" i="131"/>
  <c r="D22679" i="131"/>
  <c r="C22679" i="131"/>
  <c r="AD22678" i="131"/>
  <c r="AC22678" i="131"/>
  <c r="AX22670" i="131" s="1"/>
  <c r="AB22678" i="131"/>
  <c r="AA22678" i="131"/>
  <c r="Z22678" i="131"/>
  <c r="Y22678" i="131"/>
  <c r="X22678" i="131"/>
  <c r="W22678" i="131"/>
  <c r="AU22670" i="131" s="1"/>
  <c r="V22678" i="131"/>
  <c r="U22678" i="131"/>
  <c r="AT22670" i="131" s="1"/>
  <c r="T22678" i="131"/>
  <c r="S22678" i="131"/>
  <c r="R22678" i="131"/>
  <c r="Q22678" i="131"/>
  <c r="P22678" i="131"/>
  <c r="O22678" i="131"/>
  <c r="AQ22670" i="131" s="1"/>
  <c r="N22678" i="131"/>
  <c r="M22678" i="131"/>
  <c r="AP22670" i="131" s="1"/>
  <c r="L22678" i="131"/>
  <c r="K22678" i="131"/>
  <c r="J22678" i="131"/>
  <c r="I22678" i="131"/>
  <c r="H22678" i="131"/>
  <c r="G22678" i="131"/>
  <c r="AM22670" i="131" s="1"/>
  <c r="F22678" i="131"/>
  <c r="E22678" i="131"/>
  <c r="AL22670" i="131" s="1"/>
  <c r="D22678" i="131"/>
  <c r="C22678" i="131"/>
  <c r="AD22677" i="131"/>
  <c r="AC22677" i="131"/>
  <c r="AB22677" i="131"/>
  <c r="AA22677" i="131"/>
  <c r="Z22677" i="131"/>
  <c r="Y22677" i="131"/>
  <c r="X22677" i="131"/>
  <c r="W22677" i="131"/>
  <c r="V22677" i="131"/>
  <c r="U22677" i="131"/>
  <c r="T22677" i="131"/>
  <c r="S22677" i="131"/>
  <c r="R22677" i="131"/>
  <c r="Q22677" i="131"/>
  <c r="P22677" i="131"/>
  <c r="O22677" i="131"/>
  <c r="N22677" i="131"/>
  <c r="M22677" i="131"/>
  <c r="L22677" i="131"/>
  <c r="K22677" i="131"/>
  <c r="J22677" i="131"/>
  <c r="I22677" i="131"/>
  <c r="H22677" i="131"/>
  <c r="G22677" i="131"/>
  <c r="F22677" i="131"/>
  <c r="E22677" i="131"/>
  <c r="D22677" i="131"/>
  <c r="C22677" i="131"/>
  <c r="AD22676" i="131"/>
  <c r="AC22676" i="131"/>
  <c r="AX22669" i="131" s="1"/>
  <c r="AB22676" i="131"/>
  <c r="AA22676" i="131"/>
  <c r="Z22676" i="131"/>
  <c r="Y22676" i="131"/>
  <c r="X22676" i="131"/>
  <c r="W22676" i="131"/>
  <c r="AU22669" i="131" s="1"/>
  <c r="V22676" i="131"/>
  <c r="U22676" i="131"/>
  <c r="AT22669" i="131" s="1"/>
  <c r="T22676" i="131"/>
  <c r="S22676" i="131"/>
  <c r="R22676" i="131"/>
  <c r="Q22676" i="131"/>
  <c r="P22676" i="131"/>
  <c r="O22676" i="131"/>
  <c r="AQ22669" i="131" s="1"/>
  <c r="N22676" i="131"/>
  <c r="M22676" i="131"/>
  <c r="AP22669" i="131" s="1"/>
  <c r="L22676" i="131"/>
  <c r="K22676" i="131"/>
  <c r="J22676" i="131"/>
  <c r="I22676" i="131"/>
  <c r="H22676" i="131"/>
  <c r="G22676" i="131"/>
  <c r="AM22669" i="131" s="1"/>
  <c r="F22676" i="131"/>
  <c r="E22676" i="131"/>
  <c r="AL22669" i="131" s="1"/>
  <c r="D22676" i="131"/>
  <c r="C22676" i="131"/>
  <c r="AD22675" i="131"/>
  <c r="AC22675" i="131"/>
  <c r="AB22675" i="131"/>
  <c r="AA22675" i="131"/>
  <c r="Z22675" i="131"/>
  <c r="Y22675" i="131"/>
  <c r="X22675" i="131"/>
  <c r="W22675" i="131"/>
  <c r="V22675" i="131"/>
  <c r="U22675" i="131"/>
  <c r="T22675" i="131"/>
  <c r="S22675" i="131"/>
  <c r="R22675" i="131"/>
  <c r="Q22675" i="131"/>
  <c r="P22675" i="131"/>
  <c r="O22675" i="131"/>
  <c r="N22675" i="131"/>
  <c r="M22675" i="131"/>
  <c r="L22675" i="131"/>
  <c r="K22675" i="131"/>
  <c r="J22675" i="131"/>
  <c r="I22675" i="131"/>
  <c r="H22675" i="131"/>
  <c r="G22675" i="131"/>
  <c r="F22675" i="131"/>
  <c r="E22675" i="131"/>
  <c r="D22675" i="131"/>
  <c r="C22675" i="131"/>
  <c r="AD22674" i="131"/>
  <c r="AC22674" i="131"/>
  <c r="AX22668" i="131" s="1"/>
  <c r="AB22674" i="131"/>
  <c r="AA22674" i="131"/>
  <c r="Z22674" i="131"/>
  <c r="Y22674" i="131"/>
  <c r="X22674" i="131"/>
  <c r="W22674" i="131"/>
  <c r="AU22668" i="131" s="1"/>
  <c r="V22674" i="131"/>
  <c r="U22674" i="131"/>
  <c r="AT22668" i="131" s="1"/>
  <c r="T22674" i="131"/>
  <c r="S22674" i="131"/>
  <c r="R22674" i="131"/>
  <c r="Q22674" i="131"/>
  <c r="P22674" i="131"/>
  <c r="O22674" i="131"/>
  <c r="AQ22668" i="131" s="1"/>
  <c r="N22674" i="131"/>
  <c r="M22674" i="131"/>
  <c r="AP22668" i="131" s="1"/>
  <c r="L22674" i="131"/>
  <c r="K22674" i="131"/>
  <c r="J22674" i="131"/>
  <c r="I22674" i="131"/>
  <c r="H22674" i="131"/>
  <c r="G22674" i="131"/>
  <c r="AM22668" i="131" s="1"/>
  <c r="F22674" i="131"/>
  <c r="E22674" i="131"/>
  <c r="AL22668" i="131" s="1"/>
  <c r="D22674" i="131"/>
  <c r="C22674" i="131"/>
  <c r="AD22673" i="131"/>
  <c r="AC22673" i="131"/>
  <c r="AB22673" i="131"/>
  <c r="AA22673" i="131"/>
  <c r="Z22673" i="131"/>
  <c r="Y22673" i="131"/>
  <c r="X22673" i="131"/>
  <c r="W22673" i="131"/>
  <c r="V22673" i="131"/>
  <c r="U22673" i="131"/>
  <c r="T22673" i="131"/>
  <c r="S22673" i="131"/>
  <c r="R22673" i="131"/>
  <c r="Q22673" i="131"/>
  <c r="P22673" i="131"/>
  <c r="O22673" i="131"/>
  <c r="N22673" i="131"/>
  <c r="M22673" i="131"/>
  <c r="L22673" i="131"/>
  <c r="K22673" i="131"/>
  <c r="J22673" i="131"/>
  <c r="I22673" i="131"/>
  <c r="H22673" i="131"/>
  <c r="G22673" i="131"/>
  <c r="F22673" i="131"/>
  <c r="E22673" i="131"/>
  <c r="D22673" i="131"/>
  <c r="C22673" i="131"/>
  <c r="AD22672" i="131"/>
  <c r="AC22672" i="131"/>
  <c r="AX22667" i="131" s="1"/>
  <c r="AB22672" i="131"/>
  <c r="AA22672" i="131"/>
  <c r="Z22672" i="131"/>
  <c r="Y22672" i="131"/>
  <c r="X22672" i="131"/>
  <c r="W22672" i="131"/>
  <c r="AU22667" i="131" s="1"/>
  <c r="V22672" i="131"/>
  <c r="U22672" i="131"/>
  <c r="AT22667" i="131" s="1"/>
  <c r="T22672" i="131"/>
  <c r="S22672" i="131"/>
  <c r="R22672" i="131"/>
  <c r="Q22672" i="131"/>
  <c r="P22672" i="131"/>
  <c r="O22672" i="131"/>
  <c r="AQ22667" i="131" s="1"/>
  <c r="N22672" i="131"/>
  <c r="M22672" i="131"/>
  <c r="AP22667" i="131" s="1"/>
  <c r="L22672" i="131"/>
  <c r="K22672" i="131"/>
  <c r="J22672" i="131"/>
  <c r="I22672" i="131"/>
  <c r="H22672" i="131"/>
  <c r="G22672" i="131"/>
  <c r="AM22667" i="131" s="1"/>
  <c r="F22672" i="131"/>
  <c r="E22672" i="131"/>
  <c r="AL22667" i="131" s="1"/>
  <c r="D22672" i="131"/>
  <c r="C22672" i="131"/>
  <c r="AD22671" i="131"/>
  <c r="AC22671" i="131"/>
  <c r="AB22671" i="131"/>
  <c r="AA22671" i="131"/>
  <c r="Z22671" i="131"/>
  <c r="Y22671" i="131"/>
  <c r="X22671" i="131"/>
  <c r="W22671" i="131"/>
  <c r="V22671" i="131"/>
  <c r="U22671" i="131"/>
  <c r="T22671" i="131"/>
  <c r="S22671" i="131"/>
  <c r="R22671" i="131"/>
  <c r="Q22671" i="131"/>
  <c r="P22671" i="131"/>
  <c r="O22671" i="131"/>
  <c r="N22671" i="131"/>
  <c r="M22671" i="131"/>
  <c r="L22671" i="131"/>
  <c r="K22671" i="131"/>
  <c r="J22671" i="131"/>
  <c r="I22671" i="131"/>
  <c r="H22671" i="131"/>
  <c r="G22671" i="131"/>
  <c r="F22671" i="131"/>
  <c r="E22671" i="131"/>
  <c r="D22671" i="131"/>
  <c r="C22671" i="131"/>
  <c r="AD22670" i="131"/>
  <c r="AC22670" i="131"/>
  <c r="AX22666" i="131" s="1"/>
  <c r="AB22670" i="131"/>
  <c r="AA22670" i="131"/>
  <c r="Z22670" i="131"/>
  <c r="Y22670" i="131"/>
  <c r="X22670" i="131"/>
  <c r="W22670" i="131"/>
  <c r="AU22666" i="131" s="1"/>
  <c r="V22670" i="131"/>
  <c r="U22670" i="131"/>
  <c r="AT22666" i="131" s="1"/>
  <c r="T22670" i="131"/>
  <c r="S22670" i="131"/>
  <c r="R22670" i="131"/>
  <c r="Q22670" i="131"/>
  <c r="P22670" i="131"/>
  <c r="O22670" i="131"/>
  <c r="AQ22666" i="131" s="1"/>
  <c r="N22670" i="131"/>
  <c r="M22670" i="131"/>
  <c r="AP22666" i="131" s="1"/>
  <c r="L22670" i="131"/>
  <c r="K22670" i="131"/>
  <c r="J22670" i="131"/>
  <c r="I22670" i="131"/>
  <c r="H22670" i="131"/>
  <c r="G22670" i="131"/>
  <c r="AM22666" i="131" s="1"/>
  <c r="F22670" i="131"/>
  <c r="E22670" i="131"/>
  <c r="AL22666" i="131" s="1"/>
  <c r="D22670" i="131"/>
  <c r="C22670" i="131"/>
  <c r="AD22669" i="131"/>
  <c r="AC22669" i="131"/>
  <c r="AB22669" i="131"/>
  <c r="AA22669" i="131"/>
  <c r="Z22669" i="131"/>
  <c r="Y22669" i="131"/>
  <c r="X22669" i="131"/>
  <c r="W22669" i="131"/>
  <c r="V22669" i="131"/>
  <c r="U22669" i="131"/>
  <c r="T22669" i="131"/>
  <c r="S22669" i="131"/>
  <c r="R22669" i="131"/>
  <c r="Q22669" i="131"/>
  <c r="P22669" i="131"/>
  <c r="O22669" i="131"/>
  <c r="N22669" i="131"/>
  <c r="M22669" i="131"/>
  <c r="L22669" i="131"/>
  <c r="K22669" i="131"/>
  <c r="J22669" i="131"/>
  <c r="I22669" i="131"/>
  <c r="H22669" i="131"/>
  <c r="G22669" i="131"/>
  <c r="F22669" i="131"/>
  <c r="E22669" i="131"/>
  <c r="D22669" i="131"/>
  <c r="C22669" i="131"/>
  <c r="AD22668" i="131"/>
  <c r="AC22668" i="131"/>
  <c r="AX22665" i="131" s="1"/>
  <c r="AB22668" i="131"/>
  <c r="AA22668" i="131"/>
  <c r="Z22668" i="131"/>
  <c r="Y22668" i="131"/>
  <c r="X22668" i="131"/>
  <c r="W22668" i="131"/>
  <c r="AU22665" i="131" s="1"/>
  <c r="V22668" i="131"/>
  <c r="U22668" i="131"/>
  <c r="AT22665" i="131" s="1"/>
  <c r="T22668" i="131"/>
  <c r="S22668" i="131"/>
  <c r="R22668" i="131"/>
  <c r="Q22668" i="131"/>
  <c r="P22668" i="131"/>
  <c r="O22668" i="131"/>
  <c r="AQ22665" i="131" s="1"/>
  <c r="N22668" i="131"/>
  <c r="M22668" i="131"/>
  <c r="AP22665" i="131" s="1"/>
  <c r="L22668" i="131"/>
  <c r="K22668" i="131"/>
  <c r="J22668" i="131"/>
  <c r="I22668" i="131"/>
  <c r="H22668" i="131"/>
  <c r="G22668" i="131"/>
  <c r="AM22665" i="131" s="1"/>
  <c r="F22668" i="131"/>
  <c r="E22668" i="131"/>
  <c r="AL22665" i="131" s="1"/>
  <c r="D22668" i="131"/>
  <c r="C22668" i="131"/>
  <c r="AD22667" i="131"/>
  <c r="AC22667" i="131"/>
  <c r="AB22667" i="131"/>
  <c r="AA22667" i="131"/>
  <c r="Z22667" i="131"/>
  <c r="Y22667" i="131"/>
  <c r="X22667" i="131"/>
  <c r="W22667" i="131"/>
  <c r="V22667" i="131"/>
  <c r="U22667" i="131"/>
  <c r="T22667" i="131"/>
  <c r="S22667" i="131"/>
  <c r="R22667" i="131"/>
  <c r="Q22667" i="131"/>
  <c r="P22667" i="131"/>
  <c r="O22667" i="131"/>
  <c r="N22667" i="131"/>
  <c r="M22667" i="131"/>
  <c r="L22667" i="131"/>
  <c r="K22667" i="131"/>
  <c r="J22667" i="131"/>
  <c r="I22667" i="131"/>
  <c r="H22667" i="131"/>
  <c r="G22667" i="131"/>
  <c r="F22667" i="131"/>
  <c r="E22667" i="131"/>
  <c r="D22667" i="131"/>
  <c r="C22667" i="131"/>
  <c r="AD22666" i="131"/>
  <c r="AC22666" i="131"/>
  <c r="AX22664" i="131" s="1"/>
  <c r="AB22666" i="131"/>
  <c r="AA22666" i="131"/>
  <c r="Z22666" i="131"/>
  <c r="Y22666" i="131"/>
  <c r="X22666" i="131"/>
  <c r="W22666" i="131"/>
  <c r="AU22664" i="131" s="1"/>
  <c r="V22666" i="131"/>
  <c r="U22666" i="131"/>
  <c r="AT22664" i="131" s="1"/>
  <c r="T22666" i="131"/>
  <c r="S22666" i="131"/>
  <c r="R22666" i="131"/>
  <c r="Q22666" i="131"/>
  <c r="P22666" i="131"/>
  <c r="O22666" i="131"/>
  <c r="AQ22664" i="131" s="1"/>
  <c r="N22666" i="131"/>
  <c r="M22666" i="131"/>
  <c r="AP22664" i="131" s="1"/>
  <c r="L22666" i="131"/>
  <c r="K22666" i="131"/>
  <c r="J22666" i="131"/>
  <c r="I22666" i="131"/>
  <c r="H22666" i="131"/>
  <c r="G22666" i="131"/>
  <c r="AM22664" i="131" s="1"/>
  <c r="F22666" i="131"/>
  <c r="E22666" i="131"/>
  <c r="AL22664" i="131" s="1"/>
  <c r="D22666" i="131"/>
  <c r="C22666" i="131"/>
  <c r="AD22665" i="131"/>
  <c r="AC22665" i="131"/>
  <c r="AB22665" i="131"/>
  <c r="AA22665" i="131"/>
  <c r="Z22665" i="131"/>
  <c r="Y22665" i="131"/>
  <c r="X22665" i="131"/>
  <c r="W22665" i="131"/>
  <c r="V22665" i="131"/>
  <c r="U22665" i="131"/>
  <c r="T22665" i="131"/>
  <c r="S22665" i="131"/>
  <c r="R22665" i="131"/>
  <c r="Q22665" i="131"/>
  <c r="P22665" i="131"/>
  <c r="O22665" i="131"/>
  <c r="N22665" i="131"/>
  <c r="M22665" i="131"/>
  <c r="L22665" i="131"/>
  <c r="K22665" i="131"/>
  <c r="J22665" i="131"/>
  <c r="I22665" i="131"/>
  <c r="H22665" i="131"/>
  <c r="G22665" i="131"/>
  <c r="F22665" i="131"/>
  <c r="E22665" i="131"/>
  <c r="D22665" i="131"/>
  <c r="C22665" i="131"/>
  <c r="AD22664" i="131"/>
  <c r="AC22664" i="131"/>
  <c r="AX22663" i="131" s="1"/>
  <c r="AB22664" i="131"/>
  <c r="AA22664" i="131"/>
  <c r="Z22664" i="131"/>
  <c r="Y22664" i="131"/>
  <c r="X22664" i="131"/>
  <c r="W22664" i="131"/>
  <c r="AU22663" i="131" s="1"/>
  <c r="V22664" i="131"/>
  <c r="U22664" i="131"/>
  <c r="AT22663" i="131" s="1"/>
  <c r="T22664" i="131"/>
  <c r="S22664" i="131"/>
  <c r="R22664" i="131"/>
  <c r="Q22664" i="131"/>
  <c r="P22664" i="131"/>
  <c r="O22664" i="131"/>
  <c r="AQ22663" i="131" s="1"/>
  <c r="N22664" i="131"/>
  <c r="M22664" i="131"/>
  <c r="AP22663" i="131" s="1"/>
  <c r="L22664" i="131"/>
  <c r="K22664" i="131"/>
  <c r="J22664" i="131"/>
  <c r="I22664" i="131"/>
  <c r="H22664" i="131"/>
  <c r="G22664" i="131"/>
  <c r="AM22663" i="131" s="1"/>
  <c r="F22664" i="131"/>
  <c r="E22664" i="131"/>
  <c r="AL22663" i="131" s="1"/>
  <c r="D22664" i="131"/>
  <c r="C22664" i="131"/>
  <c r="AD22663" i="131"/>
  <c r="AC22663" i="131"/>
  <c r="AB22663" i="131"/>
  <c r="AA22663" i="131"/>
  <c r="Z22663" i="131"/>
  <c r="Y22663" i="131"/>
  <c r="X22663" i="131"/>
  <c r="W22663" i="131"/>
  <c r="V22663" i="131"/>
  <c r="U22663" i="131"/>
  <c r="T22663" i="131"/>
  <c r="S22663" i="131"/>
  <c r="R22663" i="131"/>
  <c r="Q22663" i="131"/>
  <c r="P22663" i="131"/>
  <c r="O22663" i="131"/>
  <c r="N22663" i="131"/>
  <c r="M22663" i="131"/>
  <c r="L22663" i="131"/>
  <c r="K22663" i="131"/>
  <c r="J22663" i="131"/>
  <c r="I22663" i="131"/>
  <c r="H22663" i="131"/>
  <c r="G22663" i="131"/>
  <c r="F22663" i="131"/>
  <c r="E22663" i="131"/>
  <c r="D22663" i="131"/>
  <c r="C22663" i="131"/>
  <c r="AD22662" i="131"/>
  <c r="AC22662" i="131"/>
  <c r="AX22662" i="131" s="1"/>
  <c r="AB22662" i="131"/>
  <c r="AA22662" i="131"/>
  <c r="Z22662" i="131"/>
  <c r="Y22662" i="131"/>
  <c r="X22662" i="131"/>
  <c r="W22662" i="131"/>
  <c r="AU22662" i="131" s="1"/>
  <c r="V22662" i="131"/>
  <c r="U22662" i="131"/>
  <c r="AT22662" i="131" s="1"/>
  <c r="T22662" i="131"/>
  <c r="S22662" i="131"/>
  <c r="R22662" i="131"/>
  <c r="Q22662" i="131"/>
  <c r="P22662" i="131"/>
  <c r="O22662" i="131"/>
  <c r="AQ22662" i="131" s="1"/>
  <c r="N22662" i="131"/>
  <c r="M22662" i="131"/>
  <c r="AP22662" i="131" s="1"/>
  <c r="L22662" i="131"/>
  <c r="K22662" i="131"/>
  <c r="J22662" i="131"/>
  <c r="I22662" i="131"/>
  <c r="H22662" i="131"/>
  <c r="G22662" i="131"/>
  <c r="AM22662" i="131" s="1"/>
  <c r="F22662" i="131"/>
  <c r="E22662" i="131"/>
  <c r="AL22662" i="131" s="1"/>
  <c r="D22662" i="131"/>
  <c r="C22662" i="131"/>
  <c r="AD22659" i="131"/>
  <c r="AC22659" i="131"/>
  <c r="AB22659" i="131"/>
  <c r="AA22659" i="131"/>
  <c r="Z22659" i="131"/>
  <c r="Y22659" i="131"/>
  <c r="X22659" i="131"/>
  <c r="W22659" i="131"/>
  <c r="V22659" i="131"/>
  <c r="U22659" i="131"/>
  <c r="T22659" i="131"/>
  <c r="S22659" i="131"/>
  <c r="R22659" i="131"/>
  <c r="Q22659" i="131"/>
  <c r="P22659" i="131"/>
  <c r="O22659" i="131"/>
  <c r="N22659" i="131"/>
  <c r="M22659" i="131"/>
  <c r="L22659" i="131"/>
  <c r="K22659" i="131"/>
  <c r="J22659" i="131"/>
  <c r="I22659" i="131"/>
  <c r="H22659" i="131"/>
  <c r="G22659" i="131"/>
  <c r="F22659" i="131"/>
  <c r="E22659" i="131"/>
  <c r="D22659" i="131"/>
  <c r="C22659" i="131"/>
  <c r="AG22658" i="131"/>
  <c r="AD22658" i="131"/>
  <c r="AC22658" i="131"/>
  <c r="AB22658" i="131"/>
  <c r="AA22658" i="131"/>
  <c r="Z22658" i="131"/>
  <c r="Y22658" i="131"/>
  <c r="X22658" i="131"/>
  <c r="W22658" i="131"/>
  <c r="V22658" i="131"/>
  <c r="U22658" i="131"/>
  <c r="T22658" i="131"/>
  <c r="S22658" i="131"/>
  <c r="R22658" i="131"/>
  <c r="Q22658" i="131"/>
  <c r="P22658" i="131"/>
  <c r="O22658" i="131"/>
  <c r="N22658" i="131"/>
  <c r="M22658" i="131"/>
  <c r="L22658" i="131"/>
  <c r="K22658" i="131"/>
  <c r="J22658" i="131"/>
  <c r="I22658" i="131"/>
  <c r="H22658" i="131"/>
  <c r="G22658" i="131"/>
  <c r="F22658" i="131"/>
  <c r="E22658" i="131"/>
  <c r="D22658" i="131"/>
  <c r="C22658" i="131"/>
  <c r="AG22657" i="131"/>
  <c r="AD22657" i="131"/>
  <c r="AC22657" i="131"/>
  <c r="AB22657" i="131"/>
  <c r="AA22657" i="131"/>
  <c r="Z22657" i="131"/>
  <c r="Y22657" i="131"/>
  <c r="X22657" i="131"/>
  <c r="W22657" i="131"/>
  <c r="V22657" i="131"/>
  <c r="U22657" i="131"/>
  <c r="T22657" i="131"/>
  <c r="S22657" i="131"/>
  <c r="R22657" i="131"/>
  <c r="Q22657" i="131"/>
  <c r="P22657" i="131"/>
  <c r="O22657" i="131"/>
  <c r="N22657" i="131"/>
  <c r="M22657" i="131"/>
  <c r="L22657" i="131"/>
  <c r="K22657" i="131"/>
  <c r="J22657" i="131"/>
  <c r="I22657" i="131"/>
  <c r="H22657" i="131"/>
  <c r="G22657" i="131"/>
  <c r="F22657" i="131"/>
  <c r="E22657" i="131"/>
  <c r="D22657" i="131"/>
  <c r="C22657" i="131"/>
  <c r="AG22656" i="131"/>
  <c r="AD22656" i="131"/>
  <c r="AC22656" i="131"/>
  <c r="AB22656" i="131"/>
  <c r="AA22656" i="131"/>
  <c r="Z22656" i="131"/>
  <c r="Y22656" i="131"/>
  <c r="X22656" i="131"/>
  <c r="W22656" i="131"/>
  <c r="V22656" i="131"/>
  <c r="U22656" i="131"/>
  <c r="T22656" i="131"/>
  <c r="S22656" i="131"/>
  <c r="R22656" i="131"/>
  <c r="Q22656" i="131"/>
  <c r="P22656" i="131"/>
  <c r="O22656" i="131"/>
  <c r="N22656" i="131"/>
  <c r="M22656" i="131"/>
  <c r="L22656" i="131"/>
  <c r="K22656" i="131"/>
  <c r="J22656" i="131"/>
  <c r="I22656" i="131"/>
  <c r="H22656" i="131"/>
  <c r="G22656" i="131"/>
  <c r="F22656" i="131"/>
  <c r="E22656" i="131"/>
  <c r="D22656" i="131"/>
  <c r="C22656" i="131"/>
  <c r="AG22655" i="131"/>
  <c r="AD22655" i="131"/>
  <c r="AC22655" i="131"/>
  <c r="AB22655" i="131"/>
  <c r="AA22655" i="131"/>
  <c r="Z22655" i="131"/>
  <c r="Y22655" i="131"/>
  <c r="X22655" i="131"/>
  <c r="W22655" i="131"/>
  <c r="V22655" i="131"/>
  <c r="U22655" i="131"/>
  <c r="T22655" i="131"/>
  <c r="S22655" i="131"/>
  <c r="R22655" i="131"/>
  <c r="Q22655" i="131"/>
  <c r="P22655" i="131"/>
  <c r="O22655" i="131"/>
  <c r="N22655" i="131"/>
  <c r="M22655" i="131"/>
  <c r="L22655" i="131"/>
  <c r="K22655" i="131"/>
  <c r="J22655" i="131"/>
  <c r="I22655" i="131"/>
  <c r="H22655" i="131"/>
  <c r="G22655" i="131"/>
  <c r="F22655" i="131"/>
  <c r="E22655" i="131"/>
  <c r="D22655" i="131"/>
  <c r="C22655" i="131"/>
  <c r="AG22654" i="131"/>
  <c r="AD22654" i="131"/>
  <c r="AC22654" i="131"/>
  <c r="AB22654" i="131"/>
  <c r="AA22654" i="131"/>
  <c r="Z22654" i="131"/>
  <c r="Y22654" i="131"/>
  <c r="X22654" i="131"/>
  <c r="W22654" i="131"/>
  <c r="V22654" i="131"/>
  <c r="U22654" i="131"/>
  <c r="T22654" i="131"/>
  <c r="S22654" i="131"/>
  <c r="R22654" i="131"/>
  <c r="Q22654" i="131"/>
  <c r="P22654" i="131"/>
  <c r="O22654" i="131"/>
  <c r="N22654" i="131"/>
  <c r="M22654" i="131"/>
  <c r="L22654" i="131"/>
  <c r="K22654" i="131"/>
  <c r="J22654" i="131"/>
  <c r="I22654" i="131"/>
  <c r="H22654" i="131"/>
  <c r="G22654" i="131"/>
  <c r="F22654" i="131"/>
  <c r="E22654" i="131"/>
  <c r="D22654" i="131"/>
  <c r="C22654" i="131"/>
  <c r="AG22653" i="131"/>
  <c r="AD22653" i="131"/>
  <c r="AC22653" i="131"/>
  <c r="AB22653" i="131"/>
  <c r="AA22653" i="131"/>
  <c r="Z22653" i="131"/>
  <c r="Y22653" i="131"/>
  <c r="X22653" i="131"/>
  <c r="W22653" i="131"/>
  <c r="V22653" i="131"/>
  <c r="U22653" i="131"/>
  <c r="T22653" i="131"/>
  <c r="S22653" i="131"/>
  <c r="R22653" i="131"/>
  <c r="Q22653" i="131"/>
  <c r="P22653" i="131"/>
  <c r="O22653" i="131"/>
  <c r="N22653" i="131"/>
  <c r="M22653" i="131"/>
  <c r="L22653" i="131"/>
  <c r="K22653" i="131"/>
  <c r="J22653" i="131"/>
  <c r="I22653" i="131"/>
  <c r="H22653" i="131"/>
  <c r="G22653" i="131"/>
  <c r="F22653" i="131"/>
  <c r="E22653" i="131"/>
  <c r="D22653" i="131"/>
  <c r="C22653" i="131"/>
  <c r="AG22652" i="131"/>
  <c r="AD22652" i="131"/>
  <c r="AC22652" i="131"/>
  <c r="AB22652" i="131"/>
  <c r="AA22652" i="131"/>
  <c r="Z22652" i="131"/>
  <c r="Y22652" i="131"/>
  <c r="X22652" i="131"/>
  <c r="W22652" i="131"/>
  <c r="V22652" i="131"/>
  <c r="U22652" i="131"/>
  <c r="T22652" i="131"/>
  <c r="S22652" i="131"/>
  <c r="R22652" i="131"/>
  <c r="Q22652" i="131"/>
  <c r="P22652" i="131"/>
  <c r="O22652" i="131"/>
  <c r="N22652" i="131"/>
  <c r="M22652" i="131"/>
  <c r="L22652" i="131"/>
  <c r="K22652" i="131"/>
  <c r="J22652" i="131"/>
  <c r="I22652" i="131"/>
  <c r="H22652" i="131"/>
  <c r="G22652" i="131"/>
  <c r="F22652" i="131"/>
  <c r="E22652" i="131"/>
  <c r="D22652" i="131"/>
  <c r="C22652" i="131"/>
  <c r="AG22651" i="131"/>
  <c r="AD22651" i="131"/>
  <c r="AC22651" i="131"/>
  <c r="AB22651" i="131"/>
  <c r="AA22651" i="131"/>
  <c r="Z22651" i="131"/>
  <c r="Y22651" i="131"/>
  <c r="X22651" i="131"/>
  <c r="W22651" i="131"/>
  <c r="V22651" i="131"/>
  <c r="U22651" i="131"/>
  <c r="T22651" i="131"/>
  <c r="S22651" i="131"/>
  <c r="R22651" i="131"/>
  <c r="Q22651" i="131"/>
  <c r="P22651" i="131"/>
  <c r="O22651" i="131"/>
  <c r="N22651" i="131"/>
  <c r="M22651" i="131"/>
  <c r="L22651" i="131"/>
  <c r="K22651" i="131"/>
  <c r="J22651" i="131"/>
  <c r="I22651" i="131"/>
  <c r="H22651" i="131"/>
  <c r="G22651" i="131"/>
  <c r="F22651" i="131"/>
  <c r="E22651" i="131"/>
  <c r="D22651" i="131"/>
  <c r="C22651" i="131"/>
  <c r="AG22650" i="131"/>
  <c r="AD22650" i="131"/>
  <c r="AC22650" i="131"/>
  <c r="AB22650" i="131"/>
  <c r="AA22650" i="131"/>
  <c r="Z22650" i="131"/>
  <c r="Y22650" i="131"/>
  <c r="X22650" i="131"/>
  <c r="W22650" i="131"/>
  <c r="V22650" i="131"/>
  <c r="U22650" i="131"/>
  <c r="T22650" i="131"/>
  <c r="S22650" i="131"/>
  <c r="R22650" i="131"/>
  <c r="Q22650" i="131"/>
  <c r="P22650" i="131"/>
  <c r="O22650" i="131"/>
  <c r="N22650" i="131"/>
  <c r="M22650" i="131"/>
  <c r="L22650" i="131"/>
  <c r="K22650" i="131"/>
  <c r="J22650" i="131"/>
  <c r="I22650" i="131"/>
  <c r="H22650" i="131"/>
  <c r="G22650" i="131"/>
  <c r="F22650" i="131"/>
  <c r="E22650" i="131"/>
  <c r="D22650" i="131"/>
  <c r="C22650" i="131"/>
  <c r="AG22649" i="131"/>
  <c r="AD22649" i="131"/>
  <c r="AC22649" i="131"/>
  <c r="AB22649" i="131"/>
  <c r="AA22649" i="131"/>
  <c r="Z22649" i="131"/>
  <c r="Y22649" i="131"/>
  <c r="X22649" i="131"/>
  <c r="W22649" i="131"/>
  <c r="V22649" i="131"/>
  <c r="U22649" i="131"/>
  <c r="T22649" i="131"/>
  <c r="S22649" i="131"/>
  <c r="R22649" i="131"/>
  <c r="Q22649" i="131"/>
  <c r="P22649" i="131"/>
  <c r="O22649" i="131"/>
  <c r="N22649" i="131"/>
  <c r="M22649" i="131"/>
  <c r="L22649" i="131"/>
  <c r="K22649" i="131"/>
  <c r="J22649" i="131"/>
  <c r="I22649" i="131"/>
  <c r="H22649" i="131"/>
  <c r="G22649" i="131"/>
  <c r="F22649" i="131"/>
  <c r="E22649" i="131"/>
  <c r="D22649" i="131"/>
  <c r="C22649" i="131"/>
  <c r="AD22648" i="131"/>
  <c r="AC22648" i="131"/>
  <c r="AB22648" i="131"/>
  <c r="AA22648" i="131"/>
  <c r="Z22648" i="131"/>
  <c r="Y22648" i="131"/>
  <c r="AV22640" i="131" s="1"/>
  <c r="X22648" i="131"/>
  <c r="W22648" i="131"/>
  <c r="AU22640" i="131" s="1"/>
  <c r="V22648" i="131"/>
  <c r="U22648" i="131"/>
  <c r="T22648" i="131"/>
  <c r="S22648" i="131"/>
  <c r="R22648" i="131"/>
  <c r="Q22648" i="131"/>
  <c r="AR22640" i="131" s="1"/>
  <c r="P22648" i="131"/>
  <c r="O22648" i="131"/>
  <c r="AQ22640" i="131" s="1"/>
  <c r="N22648" i="131"/>
  <c r="M22648" i="131"/>
  <c r="L22648" i="131"/>
  <c r="K22648" i="131"/>
  <c r="J22648" i="131"/>
  <c r="I22648" i="131"/>
  <c r="AN22640" i="131" s="1"/>
  <c r="H22648" i="131"/>
  <c r="G22648" i="131"/>
  <c r="AM22640" i="131" s="1"/>
  <c r="F22648" i="131"/>
  <c r="E22648" i="131"/>
  <c r="D22648" i="131"/>
  <c r="C22648" i="131"/>
  <c r="AD22647" i="131"/>
  <c r="AC22647" i="131"/>
  <c r="AB22647" i="131"/>
  <c r="AA22647" i="131"/>
  <c r="Z22647" i="131"/>
  <c r="Y22647" i="131"/>
  <c r="X22647" i="131"/>
  <c r="W22647" i="131"/>
  <c r="V22647" i="131"/>
  <c r="U22647" i="131"/>
  <c r="T22647" i="131"/>
  <c r="S22647" i="131"/>
  <c r="R22647" i="131"/>
  <c r="Q22647" i="131"/>
  <c r="P22647" i="131"/>
  <c r="O22647" i="131"/>
  <c r="N22647" i="131"/>
  <c r="M22647" i="131"/>
  <c r="L22647" i="131"/>
  <c r="K22647" i="131"/>
  <c r="J22647" i="131"/>
  <c r="I22647" i="131"/>
  <c r="H22647" i="131"/>
  <c r="G22647" i="131"/>
  <c r="F22647" i="131"/>
  <c r="E22647" i="131"/>
  <c r="D22647" i="131"/>
  <c r="C22647" i="131"/>
  <c r="AD22646" i="131"/>
  <c r="AC22646" i="131"/>
  <c r="AB22646" i="131"/>
  <c r="AA22646" i="131"/>
  <c r="Z22646" i="131"/>
  <c r="Y22646" i="131"/>
  <c r="AV22639" i="131" s="1"/>
  <c r="X22646" i="131"/>
  <c r="W22646" i="131"/>
  <c r="AU22639" i="131" s="1"/>
  <c r="V22646" i="131"/>
  <c r="U22646" i="131"/>
  <c r="T22646" i="131"/>
  <c r="S22646" i="131"/>
  <c r="R22646" i="131"/>
  <c r="Q22646" i="131"/>
  <c r="AR22639" i="131" s="1"/>
  <c r="P22646" i="131"/>
  <c r="O22646" i="131"/>
  <c r="AQ22639" i="131" s="1"/>
  <c r="N22646" i="131"/>
  <c r="M22646" i="131"/>
  <c r="L22646" i="131"/>
  <c r="K22646" i="131"/>
  <c r="J22646" i="131"/>
  <c r="I22646" i="131"/>
  <c r="AN22639" i="131" s="1"/>
  <c r="H22646" i="131"/>
  <c r="G22646" i="131"/>
  <c r="AM22639" i="131" s="1"/>
  <c r="F22646" i="131"/>
  <c r="E22646" i="131"/>
  <c r="D22646" i="131"/>
  <c r="C22646" i="131"/>
  <c r="AD22645" i="131"/>
  <c r="AC22645" i="131"/>
  <c r="AB22645" i="131"/>
  <c r="AA22645" i="131"/>
  <c r="Z22645" i="131"/>
  <c r="Y22645" i="131"/>
  <c r="X22645" i="131"/>
  <c r="W22645" i="131"/>
  <c r="V22645" i="131"/>
  <c r="U22645" i="131"/>
  <c r="T22645" i="131"/>
  <c r="S22645" i="131"/>
  <c r="R22645" i="131"/>
  <c r="Q22645" i="131"/>
  <c r="P22645" i="131"/>
  <c r="O22645" i="131"/>
  <c r="N22645" i="131"/>
  <c r="M22645" i="131"/>
  <c r="L22645" i="131"/>
  <c r="K22645" i="131"/>
  <c r="J22645" i="131"/>
  <c r="I22645" i="131"/>
  <c r="H22645" i="131"/>
  <c r="G22645" i="131"/>
  <c r="F22645" i="131"/>
  <c r="E22645" i="131"/>
  <c r="D22645" i="131"/>
  <c r="C22645" i="131"/>
  <c r="AD22644" i="131"/>
  <c r="AC22644" i="131"/>
  <c r="AB22644" i="131"/>
  <c r="AA22644" i="131"/>
  <c r="Z22644" i="131"/>
  <c r="Y22644" i="131"/>
  <c r="AV22638" i="131" s="1"/>
  <c r="X22644" i="131"/>
  <c r="W22644" i="131"/>
  <c r="AU22638" i="131" s="1"/>
  <c r="V22644" i="131"/>
  <c r="U22644" i="131"/>
  <c r="T22644" i="131"/>
  <c r="S22644" i="131"/>
  <c r="R22644" i="131"/>
  <c r="Q22644" i="131"/>
  <c r="AR22638" i="131" s="1"/>
  <c r="P22644" i="131"/>
  <c r="O22644" i="131"/>
  <c r="AQ22638" i="131" s="1"/>
  <c r="N22644" i="131"/>
  <c r="M22644" i="131"/>
  <c r="L22644" i="131"/>
  <c r="K22644" i="131"/>
  <c r="J22644" i="131"/>
  <c r="I22644" i="131"/>
  <c r="AN22638" i="131" s="1"/>
  <c r="H22644" i="131"/>
  <c r="G22644" i="131"/>
  <c r="AM22638" i="131" s="1"/>
  <c r="F22644" i="131"/>
  <c r="E22644" i="131"/>
  <c r="D22644" i="131"/>
  <c r="C22644" i="131"/>
  <c r="AD22643" i="131"/>
  <c r="AC22643" i="131"/>
  <c r="AB22643" i="131"/>
  <c r="AA22643" i="131"/>
  <c r="Z22643" i="131"/>
  <c r="Y22643" i="131"/>
  <c r="X22643" i="131"/>
  <c r="W22643" i="131"/>
  <c r="V22643" i="131"/>
  <c r="U22643" i="131"/>
  <c r="T22643" i="131"/>
  <c r="S22643" i="131"/>
  <c r="R22643" i="131"/>
  <c r="Q22643" i="131"/>
  <c r="P22643" i="131"/>
  <c r="O22643" i="131"/>
  <c r="N22643" i="131"/>
  <c r="M22643" i="131"/>
  <c r="L22643" i="131"/>
  <c r="K22643" i="131"/>
  <c r="J22643" i="131"/>
  <c r="I22643" i="131"/>
  <c r="H22643" i="131"/>
  <c r="G22643" i="131"/>
  <c r="F22643" i="131"/>
  <c r="E22643" i="131"/>
  <c r="D22643" i="131"/>
  <c r="C22643" i="131"/>
  <c r="AD22642" i="131"/>
  <c r="AC22642" i="131"/>
  <c r="AB22642" i="131"/>
  <c r="AA22642" i="131"/>
  <c r="Z22642" i="131"/>
  <c r="Y22642" i="131"/>
  <c r="AV22637" i="131" s="1"/>
  <c r="X22642" i="131"/>
  <c r="W22642" i="131"/>
  <c r="AU22637" i="131" s="1"/>
  <c r="V22642" i="131"/>
  <c r="U22642" i="131"/>
  <c r="T22642" i="131"/>
  <c r="S22642" i="131"/>
  <c r="R22642" i="131"/>
  <c r="Q22642" i="131"/>
  <c r="AR22637" i="131" s="1"/>
  <c r="P22642" i="131"/>
  <c r="O22642" i="131"/>
  <c r="AQ22637" i="131" s="1"/>
  <c r="N22642" i="131"/>
  <c r="M22642" i="131"/>
  <c r="L22642" i="131"/>
  <c r="K22642" i="131"/>
  <c r="J22642" i="131"/>
  <c r="I22642" i="131"/>
  <c r="AN22637" i="131" s="1"/>
  <c r="H22642" i="131"/>
  <c r="G22642" i="131"/>
  <c r="AM22637" i="131" s="1"/>
  <c r="F22642" i="131"/>
  <c r="E22642" i="131"/>
  <c r="D22642" i="131"/>
  <c r="C22642" i="131"/>
  <c r="AD22641" i="131"/>
  <c r="AC22641" i="131"/>
  <c r="AB22641" i="131"/>
  <c r="AA22641" i="131"/>
  <c r="Z22641" i="131"/>
  <c r="Y22641" i="131"/>
  <c r="X22641" i="131"/>
  <c r="W22641" i="131"/>
  <c r="V22641" i="131"/>
  <c r="U22641" i="131"/>
  <c r="T22641" i="131"/>
  <c r="S22641" i="131"/>
  <c r="R22641" i="131"/>
  <c r="Q22641" i="131"/>
  <c r="P22641" i="131"/>
  <c r="O22641" i="131"/>
  <c r="N22641" i="131"/>
  <c r="M22641" i="131"/>
  <c r="L22641" i="131"/>
  <c r="K22641" i="131"/>
  <c r="J22641" i="131"/>
  <c r="I22641" i="131"/>
  <c r="H22641" i="131"/>
  <c r="G22641" i="131"/>
  <c r="F22641" i="131"/>
  <c r="E22641" i="131"/>
  <c r="D22641" i="131"/>
  <c r="C22641" i="131"/>
  <c r="AD22640" i="131"/>
  <c r="AC22640" i="131"/>
  <c r="AB22640" i="131"/>
  <c r="AA22640" i="131"/>
  <c r="Z22640" i="131"/>
  <c r="Y22640" i="131"/>
  <c r="AV22636" i="131" s="1"/>
  <c r="X22640" i="131"/>
  <c r="W22640" i="131"/>
  <c r="AU22636" i="131" s="1"/>
  <c r="V22640" i="131"/>
  <c r="U22640" i="131"/>
  <c r="T22640" i="131"/>
  <c r="S22640" i="131"/>
  <c r="R22640" i="131"/>
  <c r="Q22640" i="131"/>
  <c r="AR22636" i="131" s="1"/>
  <c r="P22640" i="131"/>
  <c r="O22640" i="131"/>
  <c r="AQ22636" i="131" s="1"/>
  <c r="N22640" i="131"/>
  <c r="M22640" i="131"/>
  <c r="L22640" i="131"/>
  <c r="K22640" i="131"/>
  <c r="J22640" i="131"/>
  <c r="I22640" i="131"/>
  <c r="AN22636" i="131" s="1"/>
  <c r="H22640" i="131"/>
  <c r="G22640" i="131"/>
  <c r="AM22636" i="131" s="1"/>
  <c r="F22640" i="131"/>
  <c r="E22640" i="131"/>
  <c r="D22640" i="131"/>
  <c r="C22640" i="131"/>
  <c r="AD22639" i="131"/>
  <c r="AC22639" i="131"/>
  <c r="AB22639" i="131"/>
  <c r="AA22639" i="131"/>
  <c r="Z22639" i="131"/>
  <c r="Y22639" i="131"/>
  <c r="X22639" i="131"/>
  <c r="W22639" i="131"/>
  <c r="V22639" i="131"/>
  <c r="U22639" i="131"/>
  <c r="T22639" i="131"/>
  <c r="S22639" i="131"/>
  <c r="R22639" i="131"/>
  <c r="Q22639" i="131"/>
  <c r="P22639" i="131"/>
  <c r="O22639" i="131"/>
  <c r="N22639" i="131"/>
  <c r="M22639" i="131"/>
  <c r="L22639" i="131"/>
  <c r="K22639" i="131"/>
  <c r="J22639" i="131"/>
  <c r="I22639" i="131"/>
  <c r="H22639" i="131"/>
  <c r="G22639" i="131"/>
  <c r="F22639" i="131"/>
  <c r="E22639" i="131"/>
  <c r="D22639" i="131"/>
  <c r="C22639" i="131"/>
  <c r="AD22638" i="131"/>
  <c r="AC22638" i="131"/>
  <c r="AB22638" i="131"/>
  <c r="AA22638" i="131"/>
  <c r="Z22638" i="131"/>
  <c r="Y22638" i="131"/>
  <c r="AV22635" i="131" s="1"/>
  <c r="X22638" i="131"/>
  <c r="W22638" i="131"/>
  <c r="AU22635" i="131" s="1"/>
  <c r="V22638" i="131"/>
  <c r="U22638" i="131"/>
  <c r="T22638" i="131"/>
  <c r="S22638" i="131"/>
  <c r="R22638" i="131"/>
  <c r="Q22638" i="131"/>
  <c r="AR22635" i="131" s="1"/>
  <c r="P22638" i="131"/>
  <c r="O22638" i="131"/>
  <c r="AQ22635" i="131" s="1"/>
  <c r="N22638" i="131"/>
  <c r="M22638" i="131"/>
  <c r="L22638" i="131"/>
  <c r="K22638" i="131"/>
  <c r="J22638" i="131"/>
  <c r="I22638" i="131"/>
  <c r="AN22635" i="131" s="1"/>
  <c r="H22638" i="131"/>
  <c r="G22638" i="131"/>
  <c r="AM22635" i="131" s="1"/>
  <c r="F22638" i="131"/>
  <c r="E22638" i="131"/>
  <c r="D22638" i="131"/>
  <c r="C22638" i="131"/>
  <c r="AD22637" i="131"/>
  <c r="AC22637" i="131"/>
  <c r="AB22637" i="131"/>
  <c r="AA22637" i="131"/>
  <c r="Z22637" i="131"/>
  <c r="Y22637" i="131"/>
  <c r="X22637" i="131"/>
  <c r="W22637" i="131"/>
  <c r="V22637" i="131"/>
  <c r="U22637" i="131"/>
  <c r="T22637" i="131"/>
  <c r="S22637" i="131"/>
  <c r="R22637" i="131"/>
  <c r="Q22637" i="131"/>
  <c r="P22637" i="131"/>
  <c r="O22637" i="131"/>
  <c r="N22637" i="131"/>
  <c r="M22637" i="131"/>
  <c r="L22637" i="131"/>
  <c r="K22637" i="131"/>
  <c r="J22637" i="131"/>
  <c r="I22637" i="131"/>
  <c r="H22637" i="131"/>
  <c r="G22637" i="131"/>
  <c r="F22637" i="131"/>
  <c r="E22637" i="131"/>
  <c r="D22637" i="131"/>
  <c r="C22637" i="131"/>
  <c r="AD22636" i="131"/>
  <c r="AC22636" i="131"/>
  <c r="AB22636" i="131"/>
  <c r="AA22636" i="131"/>
  <c r="Z22636" i="131"/>
  <c r="Y22636" i="131"/>
  <c r="AV22634" i="131" s="1"/>
  <c r="X22636" i="131"/>
  <c r="W22636" i="131"/>
  <c r="AU22634" i="131" s="1"/>
  <c r="V22636" i="131"/>
  <c r="U22636" i="131"/>
  <c r="T22636" i="131"/>
  <c r="S22636" i="131"/>
  <c r="R22636" i="131"/>
  <c r="Q22636" i="131"/>
  <c r="AR22634" i="131" s="1"/>
  <c r="P22636" i="131"/>
  <c r="O22636" i="131"/>
  <c r="AQ22634" i="131" s="1"/>
  <c r="N22636" i="131"/>
  <c r="M22636" i="131"/>
  <c r="L22636" i="131"/>
  <c r="K22636" i="131"/>
  <c r="J22636" i="131"/>
  <c r="I22636" i="131"/>
  <c r="AN22634" i="131" s="1"/>
  <c r="H22636" i="131"/>
  <c r="G22636" i="131"/>
  <c r="AM22634" i="131" s="1"/>
  <c r="F22636" i="131"/>
  <c r="E22636" i="131"/>
  <c r="D22636" i="131"/>
  <c r="C22636" i="131"/>
  <c r="AD22635" i="131"/>
  <c r="AC22635" i="131"/>
  <c r="AB22635" i="131"/>
  <c r="AA22635" i="131"/>
  <c r="Z22635" i="131"/>
  <c r="Y22635" i="131"/>
  <c r="X22635" i="131"/>
  <c r="W22635" i="131"/>
  <c r="V22635" i="131"/>
  <c r="U22635" i="131"/>
  <c r="T22635" i="131"/>
  <c r="S22635" i="131"/>
  <c r="R22635" i="131"/>
  <c r="Q22635" i="131"/>
  <c r="P22635" i="131"/>
  <c r="O22635" i="131"/>
  <c r="N22635" i="131"/>
  <c r="M22635" i="131"/>
  <c r="L22635" i="131"/>
  <c r="K22635" i="131"/>
  <c r="J22635" i="131"/>
  <c r="I22635" i="131"/>
  <c r="H22635" i="131"/>
  <c r="G22635" i="131"/>
  <c r="F22635" i="131"/>
  <c r="E22635" i="131"/>
  <c r="D22635" i="131"/>
  <c r="C22635" i="131"/>
  <c r="AD22634" i="131"/>
  <c r="AC22634" i="131"/>
  <c r="AB22634" i="131"/>
  <c r="AA22634" i="131"/>
  <c r="Z22634" i="131"/>
  <c r="Y22634" i="131"/>
  <c r="AV22633" i="131" s="1"/>
  <c r="X22634" i="131"/>
  <c r="W22634" i="131"/>
  <c r="AU22633" i="131" s="1"/>
  <c r="V22634" i="131"/>
  <c r="U22634" i="131"/>
  <c r="T22634" i="131"/>
  <c r="S22634" i="131"/>
  <c r="R22634" i="131"/>
  <c r="Q22634" i="131"/>
  <c r="AR22633" i="131" s="1"/>
  <c r="P22634" i="131"/>
  <c r="O22634" i="131"/>
  <c r="AQ22633" i="131" s="1"/>
  <c r="N22634" i="131"/>
  <c r="M22634" i="131"/>
  <c r="L22634" i="131"/>
  <c r="K22634" i="131"/>
  <c r="J22634" i="131"/>
  <c r="I22634" i="131"/>
  <c r="AN22633" i="131" s="1"/>
  <c r="H22634" i="131"/>
  <c r="G22634" i="131"/>
  <c r="AM22633" i="131" s="1"/>
  <c r="F22634" i="131"/>
  <c r="E22634" i="131"/>
  <c r="D22634" i="131"/>
  <c r="C22634" i="131"/>
  <c r="AD22633" i="131"/>
  <c r="AC22633" i="131"/>
  <c r="AB22633" i="131"/>
  <c r="AA22633" i="131"/>
  <c r="Z22633" i="131"/>
  <c r="Y22633" i="131"/>
  <c r="X22633" i="131"/>
  <c r="W22633" i="131"/>
  <c r="V22633" i="131"/>
  <c r="U22633" i="131"/>
  <c r="T22633" i="131"/>
  <c r="S22633" i="131"/>
  <c r="R22633" i="131"/>
  <c r="Q22633" i="131"/>
  <c r="P22633" i="131"/>
  <c r="O22633" i="131"/>
  <c r="N22633" i="131"/>
  <c r="M22633" i="131"/>
  <c r="L22633" i="131"/>
  <c r="K22633" i="131"/>
  <c r="J22633" i="131"/>
  <c r="I22633" i="131"/>
  <c r="H22633" i="131"/>
  <c r="G22633" i="131"/>
  <c r="F22633" i="131"/>
  <c r="E22633" i="131"/>
  <c r="D22633" i="131"/>
  <c r="C22633" i="131"/>
  <c r="AD22632" i="131"/>
  <c r="AC22632" i="131"/>
  <c r="AB22632" i="131"/>
  <c r="AA22632" i="131"/>
  <c r="Z22632" i="131"/>
  <c r="Y22632" i="131"/>
  <c r="AV22632" i="131" s="1"/>
  <c r="X22632" i="131"/>
  <c r="W22632" i="131"/>
  <c r="AU22632" i="131" s="1"/>
  <c r="V22632" i="131"/>
  <c r="U22632" i="131"/>
  <c r="T22632" i="131"/>
  <c r="S22632" i="131"/>
  <c r="R22632" i="131"/>
  <c r="Q22632" i="131"/>
  <c r="AR22632" i="131" s="1"/>
  <c r="P22632" i="131"/>
  <c r="O22632" i="131"/>
  <c r="AQ22632" i="131" s="1"/>
  <c r="N22632" i="131"/>
  <c r="M22632" i="131"/>
  <c r="L22632" i="131"/>
  <c r="K22632" i="131"/>
  <c r="J22632" i="131"/>
  <c r="I22632" i="131"/>
  <c r="AN22632" i="131" s="1"/>
  <c r="H22632" i="131"/>
  <c r="G22632" i="131"/>
  <c r="AM22632" i="131" s="1"/>
  <c r="F22632" i="131"/>
  <c r="E22632" i="131"/>
  <c r="D22632" i="131"/>
  <c r="C22632" i="131"/>
  <c r="AD22629" i="131"/>
  <c r="AC22629" i="131"/>
  <c r="AB22629" i="131"/>
  <c r="AA22629" i="131"/>
  <c r="Z22629" i="131"/>
  <c r="Y22629" i="131"/>
  <c r="X22629" i="131"/>
  <c r="W22629" i="131"/>
  <c r="V22629" i="131"/>
  <c r="U22629" i="131"/>
  <c r="T22629" i="131"/>
  <c r="S22629" i="131"/>
  <c r="R22629" i="131"/>
  <c r="Q22629" i="131"/>
  <c r="P22629" i="131"/>
  <c r="O22629" i="131"/>
  <c r="N22629" i="131"/>
  <c r="M22629" i="131"/>
  <c r="L22629" i="131"/>
  <c r="K22629" i="131"/>
  <c r="J22629" i="131"/>
  <c r="I22629" i="131"/>
  <c r="H22629" i="131"/>
  <c r="G22629" i="131"/>
  <c r="F22629" i="131"/>
  <c r="E22629" i="131"/>
  <c r="D22629" i="131"/>
  <c r="C22629" i="131"/>
  <c r="AG22628" i="131"/>
  <c r="AD22628" i="131"/>
  <c r="AC22628" i="131"/>
  <c r="AB22628" i="131"/>
  <c r="AA22628" i="131"/>
  <c r="Z22628" i="131"/>
  <c r="Y22628" i="131"/>
  <c r="X22628" i="131"/>
  <c r="W22628" i="131"/>
  <c r="V22628" i="131"/>
  <c r="U22628" i="131"/>
  <c r="T22628" i="131"/>
  <c r="S22628" i="131"/>
  <c r="R22628" i="131"/>
  <c r="Q22628" i="131"/>
  <c r="P22628" i="131"/>
  <c r="O22628" i="131"/>
  <c r="N22628" i="131"/>
  <c r="M22628" i="131"/>
  <c r="L22628" i="131"/>
  <c r="K22628" i="131"/>
  <c r="J22628" i="131"/>
  <c r="I22628" i="131"/>
  <c r="H22628" i="131"/>
  <c r="G22628" i="131"/>
  <c r="F22628" i="131"/>
  <c r="E22628" i="131"/>
  <c r="D22628" i="131"/>
  <c r="C22628" i="131"/>
  <c r="AG22627" i="131"/>
  <c r="AD22627" i="131"/>
  <c r="AC22627" i="131"/>
  <c r="AB22627" i="131"/>
  <c r="AA22627" i="131"/>
  <c r="Z22627" i="131"/>
  <c r="Y22627" i="131"/>
  <c r="X22627" i="131"/>
  <c r="W22627" i="131"/>
  <c r="V22627" i="131"/>
  <c r="U22627" i="131"/>
  <c r="T22627" i="131"/>
  <c r="S22627" i="131"/>
  <c r="R22627" i="131"/>
  <c r="Q22627" i="131"/>
  <c r="P22627" i="131"/>
  <c r="O22627" i="131"/>
  <c r="N22627" i="131"/>
  <c r="M22627" i="131"/>
  <c r="L22627" i="131"/>
  <c r="K22627" i="131"/>
  <c r="J22627" i="131"/>
  <c r="I22627" i="131"/>
  <c r="H22627" i="131"/>
  <c r="G22627" i="131"/>
  <c r="F22627" i="131"/>
  <c r="E22627" i="131"/>
  <c r="D22627" i="131"/>
  <c r="C22627" i="131"/>
  <c r="AG22626" i="131"/>
  <c r="AD22626" i="131"/>
  <c r="AC22626" i="131"/>
  <c r="AB22626" i="131"/>
  <c r="AA22626" i="131"/>
  <c r="Z22626" i="131"/>
  <c r="Y22626" i="131"/>
  <c r="X22626" i="131"/>
  <c r="W22626" i="131"/>
  <c r="V22626" i="131"/>
  <c r="U22626" i="131"/>
  <c r="T22626" i="131"/>
  <c r="S22626" i="131"/>
  <c r="R22626" i="131"/>
  <c r="Q22626" i="131"/>
  <c r="P22626" i="131"/>
  <c r="O22626" i="131"/>
  <c r="N22626" i="131"/>
  <c r="M22626" i="131"/>
  <c r="L22626" i="131"/>
  <c r="K22626" i="131"/>
  <c r="J22626" i="131"/>
  <c r="I22626" i="131"/>
  <c r="H22626" i="131"/>
  <c r="G22626" i="131"/>
  <c r="F22626" i="131"/>
  <c r="E22626" i="131"/>
  <c r="D22626" i="131"/>
  <c r="C22626" i="131"/>
  <c r="AG22625" i="131"/>
  <c r="AD22625" i="131"/>
  <c r="AC22625" i="131"/>
  <c r="AB22625" i="131"/>
  <c r="AA22625" i="131"/>
  <c r="Z22625" i="131"/>
  <c r="Y22625" i="131"/>
  <c r="X22625" i="131"/>
  <c r="W22625" i="131"/>
  <c r="V22625" i="131"/>
  <c r="U22625" i="131"/>
  <c r="T22625" i="131"/>
  <c r="S22625" i="131"/>
  <c r="R22625" i="131"/>
  <c r="Q22625" i="131"/>
  <c r="P22625" i="131"/>
  <c r="O22625" i="131"/>
  <c r="N22625" i="131"/>
  <c r="M22625" i="131"/>
  <c r="L22625" i="131"/>
  <c r="K22625" i="131"/>
  <c r="J22625" i="131"/>
  <c r="I22625" i="131"/>
  <c r="H22625" i="131"/>
  <c r="G22625" i="131"/>
  <c r="F22625" i="131"/>
  <c r="E22625" i="131"/>
  <c r="D22625" i="131"/>
  <c r="C22625" i="131"/>
  <c r="AG22624" i="131"/>
  <c r="AD22624" i="131"/>
  <c r="AC22624" i="131"/>
  <c r="AB22624" i="131"/>
  <c r="AA22624" i="131"/>
  <c r="Z22624" i="131"/>
  <c r="Y22624" i="131"/>
  <c r="X22624" i="131"/>
  <c r="W22624" i="131"/>
  <c r="V22624" i="131"/>
  <c r="U22624" i="131"/>
  <c r="T22624" i="131"/>
  <c r="S22624" i="131"/>
  <c r="R22624" i="131"/>
  <c r="Q22624" i="131"/>
  <c r="P22624" i="131"/>
  <c r="O22624" i="131"/>
  <c r="N22624" i="131"/>
  <c r="M22624" i="131"/>
  <c r="L22624" i="131"/>
  <c r="K22624" i="131"/>
  <c r="J22624" i="131"/>
  <c r="I22624" i="131"/>
  <c r="H22624" i="131"/>
  <c r="G22624" i="131"/>
  <c r="F22624" i="131"/>
  <c r="E22624" i="131"/>
  <c r="D22624" i="131"/>
  <c r="C22624" i="131"/>
  <c r="AG22623" i="131"/>
  <c r="AD22623" i="131"/>
  <c r="AC22623" i="131"/>
  <c r="AB22623" i="131"/>
  <c r="AA22623" i="131"/>
  <c r="Z22623" i="131"/>
  <c r="Y22623" i="131"/>
  <c r="X22623" i="131"/>
  <c r="W22623" i="131"/>
  <c r="V22623" i="131"/>
  <c r="U22623" i="131"/>
  <c r="T22623" i="131"/>
  <c r="S22623" i="131"/>
  <c r="R22623" i="131"/>
  <c r="Q22623" i="131"/>
  <c r="P22623" i="131"/>
  <c r="O22623" i="131"/>
  <c r="N22623" i="131"/>
  <c r="M22623" i="131"/>
  <c r="L22623" i="131"/>
  <c r="K22623" i="131"/>
  <c r="J22623" i="131"/>
  <c r="I22623" i="131"/>
  <c r="H22623" i="131"/>
  <c r="G22623" i="131"/>
  <c r="F22623" i="131"/>
  <c r="E22623" i="131"/>
  <c r="D22623" i="131"/>
  <c r="C22623" i="131"/>
  <c r="AG22622" i="131"/>
  <c r="AD22622" i="131"/>
  <c r="AC22622" i="131"/>
  <c r="AB22622" i="131"/>
  <c r="AA22622" i="131"/>
  <c r="Z22622" i="131"/>
  <c r="Y22622" i="131"/>
  <c r="X22622" i="131"/>
  <c r="W22622" i="131"/>
  <c r="V22622" i="131"/>
  <c r="U22622" i="131"/>
  <c r="T22622" i="131"/>
  <c r="S22622" i="131"/>
  <c r="R22622" i="131"/>
  <c r="Q22622" i="131"/>
  <c r="P22622" i="131"/>
  <c r="O22622" i="131"/>
  <c r="N22622" i="131"/>
  <c r="M22622" i="131"/>
  <c r="L22622" i="131"/>
  <c r="K22622" i="131"/>
  <c r="J22622" i="131"/>
  <c r="I22622" i="131"/>
  <c r="H22622" i="131"/>
  <c r="G22622" i="131"/>
  <c r="F22622" i="131"/>
  <c r="E22622" i="131"/>
  <c r="D22622" i="131"/>
  <c r="C22622" i="131"/>
  <c r="AG22621" i="131"/>
  <c r="AD22621" i="131"/>
  <c r="AC22621" i="131"/>
  <c r="AB22621" i="131"/>
  <c r="AA22621" i="131"/>
  <c r="Z22621" i="131"/>
  <c r="Y22621" i="131"/>
  <c r="X22621" i="131"/>
  <c r="W22621" i="131"/>
  <c r="V22621" i="131"/>
  <c r="U22621" i="131"/>
  <c r="T22621" i="131"/>
  <c r="S22621" i="131"/>
  <c r="R22621" i="131"/>
  <c r="Q22621" i="131"/>
  <c r="P22621" i="131"/>
  <c r="O22621" i="131"/>
  <c r="N22621" i="131"/>
  <c r="M22621" i="131"/>
  <c r="L22621" i="131"/>
  <c r="K22621" i="131"/>
  <c r="J22621" i="131"/>
  <c r="I22621" i="131"/>
  <c r="H22621" i="131"/>
  <c r="G22621" i="131"/>
  <c r="F22621" i="131"/>
  <c r="E22621" i="131"/>
  <c r="D22621" i="131"/>
  <c r="C22621" i="131"/>
  <c r="AG22620" i="131"/>
  <c r="AD22620" i="131"/>
  <c r="AC22620" i="131"/>
  <c r="AB22620" i="131"/>
  <c r="AA22620" i="131"/>
  <c r="Z22620" i="131"/>
  <c r="Y22620" i="131"/>
  <c r="X22620" i="131"/>
  <c r="W22620" i="131"/>
  <c r="V22620" i="131"/>
  <c r="U22620" i="131"/>
  <c r="T22620" i="131"/>
  <c r="S22620" i="131"/>
  <c r="R22620" i="131"/>
  <c r="Q22620" i="131"/>
  <c r="P22620" i="131"/>
  <c r="O22620" i="131"/>
  <c r="N22620" i="131"/>
  <c r="M22620" i="131"/>
  <c r="L22620" i="131"/>
  <c r="K22620" i="131"/>
  <c r="J22620" i="131"/>
  <c r="I22620" i="131"/>
  <c r="H22620" i="131"/>
  <c r="G22620" i="131"/>
  <c r="F22620" i="131"/>
  <c r="E22620" i="131"/>
  <c r="D22620" i="131"/>
  <c r="C22620" i="131"/>
  <c r="AG22619" i="131"/>
  <c r="AD22619" i="131"/>
  <c r="AC22619" i="131"/>
  <c r="AB22619" i="131"/>
  <c r="AA22619" i="131"/>
  <c r="Z22619" i="131"/>
  <c r="Y22619" i="131"/>
  <c r="X22619" i="131"/>
  <c r="W22619" i="131"/>
  <c r="V22619" i="131"/>
  <c r="U22619" i="131"/>
  <c r="T22619" i="131"/>
  <c r="S22619" i="131"/>
  <c r="R22619" i="131"/>
  <c r="Q22619" i="131"/>
  <c r="P22619" i="131"/>
  <c r="O22619" i="131"/>
  <c r="N22619" i="131"/>
  <c r="M22619" i="131"/>
  <c r="L22619" i="131"/>
  <c r="K22619" i="131"/>
  <c r="J22619" i="131"/>
  <c r="I22619" i="131"/>
  <c r="H22619" i="131"/>
  <c r="G22619" i="131"/>
  <c r="F22619" i="131"/>
  <c r="E22619" i="131"/>
  <c r="D22619" i="131"/>
  <c r="C22619" i="131"/>
  <c r="AD22618" i="131"/>
  <c r="AC22618" i="131"/>
  <c r="AB22618" i="131"/>
  <c r="AA22618" i="131"/>
  <c r="AW22610" i="131" s="1"/>
  <c r="Z22618" i="131"/>
  <c r="Y22618" i="131"/>
  <c r="AV22610" i="131" s="1"/>
  <c r="X22618" i="131"/>
  <c r="W22618" i="131"/>
  <c r="V22618" i="131"/>
  <c r="U22618" i="131"/>
  <c r="T22618" i="131"/>
  <c r="S22618" i="131"/>
  <c r="AS22610" i="131" s="1"/>
  <c r="R22618" i="131"/>
  <c r="Q22618" i="131"/>
  <c r="AR22610" i="131" s="1"/>
  <c r="P22618" i="131"/>
  <c r="O22618" i="131"/>
  <c r="N22618" i="131"/>
  <c r="M22618" i="131"/>
  <c r="L22618" i="131"/>
  <c r="K22618" i="131"/>
  <c r="AO22610" i="131" s="1"/>
  <c r="J22618" i="131"/>
  <c r="I22618" i="131"/>
  <c r="AN22610" i="131" s="1"/>
  <c r="H22618" i="131"/>
  <c r="G22618" i="131"/>
  <c r="F22618" i="131"/>
  <c r="E22618" i="131"/>
  <c r="D22618" i="131"/>
  <c r="C22618" i="131"/>
  <c r="AK22610" i="131" s="1"/>
  <c r="AD22617" i="131"/>
  <c r="AC22617" i="131"/>
  <c r="AB22617" i="131"/>
  <c r="AA22617" i="131"/>
  <c r="Z22617" i="131"/>
  <c r="Y22617" i="131"/>
  <c r="X22617" i="131"/>
  <c r="W22617" i="131"/>
  <c r="V22617" i="131"/>
  <c r="U22617" i="131"/>
  <c r="T22617" i="131"/>
  <c r="S22617" i="131"/>
  <c r="R22617" i="131"/>
  <c r="Q22617" i="131"/>
  <c r="P22617" i="131"/>
  <c r="O22617" i="131"/>
  <c r="N22617" i="131"/>
  <c r="M22617" i="131"/>
  <c r="L22617" i="131"/>
  <c r="K22617" i="131"/>
  <c r="J22617" i="131"/>
  <c r="I22617" i="131"/>
  <c r="H22617" i="131"/>
  <c r="G22617" i="131"/>
  <c r="F22617" i="131"/>
  <c r="E22617" i="131"/>
  <c r="D22617" i="131"/>
  <c r="C22617" i="131"/>
  <c r="AD22616" i="131"/>
  <c r="AC22616" i="131"/>
  <c r="AB22616" i="131"/>
  <c r="AA22616" i="131"/>
  <c r="AW22609" i="131" s="1"/>
  <c r="Z22616" i="131"/>
  <c r="Y22616" i="131"/>
  <c r="AV22609" i="131" s="1"/>
  <c r="X22616" i="131"/>
  <c r="W22616" i="131"/>
  <c r="V22616" i="131"/>
  <c r="U22616" i="131"/>
  <c r="T22616" i="131"/>
  <c r="S22616" i="131"/>
  <c r="AS22609" i="131" s="1"/>
  <c r="R22616" i="131"/>
  <c r="Q22616" i="131"/>
  <c r="AR22609" i="131" s="1"/>
  <c r="P22616" i="131"/>
  <c r="O22616" i="131"/>
  <c r="N22616" i="131"/>
  <c r="M22616" i="131"/>
  <c r="L22616" i="131"/>
  <c r="K22616" i="131"/>
  <c r="AO22609" i="131" s="1"/>
  <c r="J22616" i="131"/>
  <c r="I22616" i="131"/>
  <c r="AN22609" i="131" s="1"/>
  <c r="H22616" i="131"/>
  <c r="G22616" i="131"/>
  <c r="F22616" i="131"/>
  <c r="E22616" i="131"/>
  <c r="D22616" i="131"/>
  <c r="C22616" i="131"/>
  <c r="AK22609" i="131" s="1"/>
  <c r="AD22615" i="131"/>
  <c r="AC22615" i="131"/>
  <c r="AB22615" i="131"/>
  <c r="AA22615" i="131"/>
  <c r="Z22615" i="131"/>
  <c r="Y22615" i="131"/>
  <c r="X22615" i="131"/>
  <c r="W22615" i="131"/>
  <c r="V22615" i="131"/>
  <c r="U22615" i="131"/>
  <c r="T22615" i="131"/>
  <c r="S22615" i="131"/>
  <c r="R22615" i="131"/>
  <c r="Q22615" i="131"/>
  <c r="P22615" i="131"/>
  <c r="O22615" i="131"/>
  <c r="N22615" i="131"/>
  <c r="M22615" i="131"/>
  <c r="L22615" i="131"/>
  <c r="K22615" i="131"/>
  <c r="J22615" i="131"/>
  <c r="I22615" i="131"/>
  <c r="H22615" i="131"/>
  <c r="G22615" i="131"/>
  <c r="F22615" i="131"/>
  <c r="E22615" i="131"/>
  <c r="D22615" i="131"/>
  <c r="C22615" i="131"/>
  <c r="AD22614" i="131"/>
  <c r="AC22614" i="131"/>
  <c r="AB22614" i="131"/>
  <c r="AA22614" i="131"/>
  <c r="AW22608" i="131" s="1"/>
  <c r="Z22614" i="131"/>
  <c r="Y22614" i="131"/>
  <c r="AV22608" i="131" s="1"/>
  <c r="X22614" i="131"/>
  <c r="W22614" i="131"/>
  <c r="V22614" i="131"/>
  <c r="U22614" i="131"/>
  <c r="T22614" i="131"/>
  <c r="S22614" i="131"/>
  <c r="AS22608" i="131" s="1"/>
  <c r="R22614" i="131"/>
  <c r="Q22614" i="131"/>
  <c r="AR22608" i="131" s="1"/>
  <c r="P22614" i="131"/>
  <c r="O22614" i="131"/>
  <c r="N22614" i="131"/>
  <c r="M22614" i="131"/>
  <c r="L22614" i="131"/>
  <c r="K22614" i="131"/>
  <c r="AO22608" i="131" s="1"/>
  <c r="J22614" i="131"/>
  <c r="I22614" i="131"/>
  <c r="AN22608" i="131" s="1"/>
  <c r="H22614" i="131"/>
  <c r="G22614" i="131"/>
  <c r="F22614" i="131"/>
  <c r="E22614" i="131"/>
  <c r="D22614" i="131"/>
  <c r="C22614" i="131"/>
  <c r="AK22608" i="131" s="1"/>
  <c r="AD22613" i="131"/>
  <c r="AC22613" i="131"/>
  <c r="AB22613" i="131"/>
  <c r="AA22613" i="131"/>
  <c r="Z22613" i="131"/>
  <c r="Y22613" i="131"/>
  <c r="X22613" i="131"/>
  <c r="W22613" i="131"/>
  <c r="V22613" i="131"/>
  <c r="U22613" i="131"/>
  <c r="T22613" i="131"/>
  <c r="S22613" i="131"/>
  <c r="R22613" i="131"/>
  <c r="Q22613" i="131"/>
  <c r="P22613" i="131"/>
  <c r="O22613" i="131"/>
  <c r="N22613" i="131"/>
  <c r="M22613" i="131"/>
  <c r="L22613" i="131"/>
  <c r="K22613" i="131"/>
  <c r="J22613" i="131"/>
  <c r="I22613" i="131"/>
  <c r="H22613" i="131"/>
  <c r="G22613" i="131"/>
  <c r="F22613" i="131"/>
  <c r="E22613" i="131"/>
  <c r="D22613" i="131"/>
  <c r="C22613" i="131"/>
  <c r="AD22612" i="131"/>
  <c r="AC22612" i="131"/>
  <c r="AB22612" i="131"/>
  <c r="AA22612" i="131"/>
  <c r="AW22607" i="131" s="1"/>
  <c r="Z22612" i="131"/>
  <c r="Y22612" i="131"/>
  <c r="AV22607" i="131" s="1"/>
  <c r="X22612" i="131"/>
  <c r="W22612" i="131"/>
  <c r="V22612" i="131"/>
  <c r="U22612" i="131"/>
  <c r="T22612" i="131"/>
  <c r="S22612" i="131"/>
  <c r="AS22607" i="131" s="1"/>
  <c r="R22612" i="131"/>
  <c r="Q22612" i="131"/>
  <c r="AR22607" i="131" s="1"/>
  <c r="P22612" i="131"/>
  <c r="O22612" i="131"/>
  <c r="N22612" i="131"/>
  <c r="M22612" i="131"/>
  <c r="L22612" i="131"/>
  <c r="K22612" i="131"/>
  <c r="AO22607" i="131" s="1"/>
  <c r="J22612" i="131"/>
  <c r="I22612" i="131"/>
  <c r="AN22607" i="131" s="1"/>
  <c r="H22612" i="131"/>
  <c r="G22612" i="131"/>
  <c r="F22612" i="131"/>
  <c r="E22612" i="131"/>
  <c r="D22612" i="131"/>
  <c r="C22612" i="131"/>
  <c r="AK22607" i="131" s="1"/>
  <c r="AD22611" i="131"/>
  <c r="AC22611" i="131"/>
  <c r="AB22611" i="131"/>
  <c r="AA22611" i="131"/>
  <c r="Z22611" i="131"/>
  <c r="Y22611" i="131"/>
  <c r="X22611" i="131"/>
  <c r="W22611" i="131"/>
  <c r="V22611" i="131"/>
  <c r="U22611" i="131"/>
  <c r="T22611" i="131"/>
  <c r="S22611" i="131"/>
  <c r="R22611" i="131"/>
  <c r="Q22611" i="131"/>
  <c r="P22611" i="131"/>
  <c r="O22611" i="131"/>
  <c r="N22611" i="131"/>
  <c r="M22611" i="131"/>
  <c r="L22611" i="131"/>
  <c r="K22611" i="131"/>
  <c r="J22611" i="131"/>
  <c r="I22611" i="131"/>
  <c r="H22611" i="131"/>
  <c r="G22611" i="131"/>
  <c r="F22611" i="131"/>
  <c r="E22611" i="131"/>
  <c r="D22611" i="131"/>
  <c r="C22611" i="131"/>
  <c r="AD22610" i="131"/>
  <c r="AC22610" i="131"/>
  <c r="AB22610" i="131"/>
  <c r="AA22610" i="131"/>
  <c r="AW22606" i="131" s="1"/>
  <c r="Z22610" i="131"/>
  <c r="Y22610" i="131"/>
  <c r="AV22606" i="131" s="1"/>
  <c r="X22610" i="131"/>
  <c r="W22610" i="131"/>
  <c r="V22610" i="131"/>
  <c r="U22610" i="131"/>
  <c r="T22610" i="131"/>
  <c r="S22610" i="131"/>
  <c r="AS22606" i="131" s="1"/>
  <c r="R22610" i="131"/>
  <c r="Q22610" i="131"/>
  <c r="AR22606" i="131" s="1"/>
  <c r="P22610" i="131"/>
  <c r="O22610" i="131"/>
  <c r="N22610" i="131"/>
  <c r="M22610" i="131"/>
  <c r="L22610" i="131"/>
  <c r="K22610" i="131"/>
  <c r="AO22606" i="131" s="1"/>
  <c r="J22610" i="131"/>
  <c r="I22610" i="131"/>
  <c r="AN22606" i="131" s="1"/>
  <c r="H22610" i="131"/>
  <c r="G22610" i="131"/>
  <c r="F22610" i="131"/>
  <c r="E22610" i="131"/>
  <c r="D22610" i="131"/>
  <c r="C22610" i="131"/>
  <c r="AK22606" i="131" s="1"/>
  <c r="AD22609" i="131"/>
  <c r="AC22609" i="131"/>
  <c r="AB22609" i="131"/>
  <c r="AA22609" i="131"/>
  <c r="Z22609" i="131"/>
  <c r="Y22609" i="131"/>
  <c r="X22609" i="131"/>
  <c r="W22609" i="131"/>
  <c r="V22609" i="131"/>
  <c r="U22609" i="131"/>
  <c r="T22609" i="131"/>
  <c r="S22609" i="131"/>
  <c r="R22609" i="131"/>
  <c r="Q22609" i="131"/>
  <c r="P22609" i="131"/>
  <c r="O22609" i="131"/>
  <c r="N22609" i="131"/>
  <c r="M22609" i="131"/>
  <c r="L22609" i="131"/>
  <c r="K22609" i="131"/>
  <c r="J22609" i="131"/>
  <c r="I22609" i="131"/>
  <c r="H22609" i="131"/>
  <c r="G22609" i="131"/>
  <c r="F22609" i="131"/>
  <c r="E22609" i="131"/>
  <c r="D22609" i="131"/>
  <c r="C22609" i="131"/>
  <c r="AD22608" i="131"/>
  <c r="AC22608" i="131"/>
  <c r="AB22608" i="131"/>
  <c r="AA22608" i="131"/>
  <c r="AW22605" i="131" s="1"/>
  <c r="Z22608" i="131"/>
  <c r="Y22608" i="131"/>
  <c r="AV22605" i="131" s="1"/>
  <c r="X22608" i="131"/>
  <c r="W22608" i="131"/>
  <c r="V22608" i="131"/>
  <c r="U22608" i="131"/>
  <c r="T22608" i="131"/>
  <c r="S22608" i="131"/>
  <c r="AS22605" i="131" s="1"/>
  <c r="R22608" i="131"/>
  <c r="Q22608" i="131"/>
  <c r="AR22605" i="131" s="1"/>
  <c r="P22608" i="131"/>
  <c r="O22608" i="131"/>
  <c r="N22608" i="131"/>
  <c r="M22608" i="131"/>
  <c r="L22608" i="131"/>
  <c r="K22608" i="131"/>
  <c r="AO22605" i="131" s="1"/>
  <c r="J22608" i="131"/>
  <c r="I22608" i="131"/>
  <c r="AN22605" i="131" s="1"/>
  <c r="H22608" i="131"/>
  <c r="G22608" i="131"/>
  <c r="F22608" i="131"/>
  <c r="E22608" i="131"/>
  <c r="D22608" i="131"/>
  <c r="C22608" i="131"/>
  <c r="AK22605" i="131" s="1"/>
  <c r="AD22607" i="131"/>
  <c r="AC22607" i="131"/>
  <c r="AB22607" i="131"/>
  <c r="AA22607" i="131"/>
  <c r="Z22607" i="131"/>
  <c r="Y22607" i="131"/>
  <c r="X22607" i="131"/>
  <c r="W22607" i="131"/>
  <c r="V22607" i="131"/>
  <c r="U22607" i="131"/>
  <c r="T22607" i="131"/>
  <c r="S22607" i="131"/>
  <c r="R22607" i="131"/>
  <c r="Q22607" i="131"/>
  <c r="P22607" i="131"/>
  <c r="O22607" i="131"/>
  <c r="N22607" i="131"/>
  <c r="M22607" i="131"/>
  <c r="L22607" i="131"/>
  <c r="K22607" i="131"/>
  <c r="J22607" i="131"/>
  <c r="I22607" i="131"/>
  <c r="H22607" i="131"/>
  <c r="G22607" i="131"/>
  <c r="F22607" i="131"/>
  <c r="E22607" i="131"/>
  <c r="D22607" i="131"/>
  <c r="C22607" i="131"/>
  <c r="AD22606" i="131"/>
  <c r="AC22606" i="131"/>
  <c r="AB22606" i="131"/>
  <c r="AA22606" i="131"/>
  <c r="AW22604" i="131" s="1"/>
  <c r="Z22606" i="131"/>
  <c r="Y22606" i="131"/>
  <c r="AV22604" i="131" s="1"/>
  <c r="X22606" i="131"/>
  <c r="W22606" i="131"/>
  <c r="V22606" i="131"/>
  <c r="U22606" i="131"/>
  <c r="T22606" i="131"/>
  <c r="S22606" i="131"/>
  <c r="AS22604" i="131" s="1"/>
  <c r="R22606" i="131"/>
  <c r="Q22606" i="131"/>
  <c r="AR22604" i="131" s="1"/>
  <c r="P22606" i="131"/>
  <c r="O22606" i="131"/>
  <c r="N22606" i="131"/>
  <c r="M22606" i="131"/>
  <c r="L22606" i="131"/>
  <c r="K22606" i="131"/>
  <c r="AO22604" i="131" s="1"/>
  <c r="J22606" i="131"/>
  <c r="I22606" i="131"/>
  <c r="AN22604" i="131" s="1"/>
  <c r="H22606" i="131"/>
  <c r="G22606" i="131"/>
  <c r="F22606" i="131"/>
  <c r="E22606" i="131"/>
  <c r="D22606" i="131"/>
  <c r="C22606" i="131"/>
  <c r="AK22604" i="131" s="1"/>
  <c r="AD22605" i="131"/>
  <c r="AC22605" i="131"/>
  <c r="AB22605" i="131"/>
  <c r="AA22605" i="131"/>
  <c r="Z22605" i="131"/>
  <c r="Y22605" i="131"/>
  <c r="X22605" i="131"/>
  <c r="W22605" i="131"/>
  <c r="V22605" i="131"/>
  <c r="U22605" i="131"/>
  <c r="T22605" i="131"/>
  <c r="S22605" i="131"/>
  <c r="R22605" i="131"/>
  <c r="Q22605" i="131"/>
  <c r="P22605" i="131"/>
  <c r="O22605" i="131"/>
  <c r="N22605" i="131"/>
  <c r="M22605" i="131"/>
  <c r="L22605" i="131"/>
  <c r="K22605" i="131"/>
  <c r="J22605" i="131"/>
  <c r="I22605" i="131"/>
  <c r="H22605" i="131"/>
  <c r="G22605" i="131"/>
  <c r="F22605" i="131"/>
  <c r="E22605" i="131"/>
  <c r="D22605" i="131"/>
  <c r="C22605" i="131"/>
  <c r="AD22604" i="131"/>
  <c r="AC22604" i="131"/>
  <c r="AB22604" i="131"/>
  <c r="AA22604" i="131"/>
  <c r="AW22603" i="131" s="1"/>
  <c r="Z22604" i="131"/>
  <c r="Y22604" i="131"/>
  <c r="AV22603" i="131" s="1"/>
  <c r="X22604" i="131"/>
  <c r="W22604" i="131"/>
  <c r="V22604" i="131"/>
  <c r="U22604" i="131"/>
  <c r="T22604" i="131"/>
  <c r="S22604" i="131"/>
  <c r="AS22603" i="131" s="1"/>
  <c r="R22604" i="131"/>
  <c r="Q22604" i="131"/>
  <c r="AR22603" i="131" s="1"/>
  <c r="P22604" i="131"/>
  <c r="O22604" i="131"/>
  <c r="N22604" i="131"/>
  <c r="M22604" i="131"/>
  <c r="L22604" i="131"/>
  <c r="K22604" i="131"/>
  <c r="AO22603" i="131" s="1"/>
  <c r="J22604" i="131"/>
  <c r="I22604" i="131"/>
  <c r="AN22603" i="131" s="1"/>
  <c r="H22604" i="131"/>
  <c r="G22604" i="131"/>
  <c r="F22604" i="131"/>
  <c r="E22604" i="131"/>
  <c r="D22604" i="131"/>
  <c r="C22604" i="131"/>
  <c r="AK22603" i="131" s="1"/>
  <c r="AD22603" i="131"/>
  <c r="AC22603" i="131"/>
  <c r="AB22603" i="131"/>
  <c r="AA22603" i="131"/>
  <c r="Z22603" i="131"/>
  <c r="Y22603" i="131"/>
  <c r="X22603" i="131"/>
  <c r="W22603" i="131"/>
  <c r="V22603" i="131"/>
  <c r="U22603" i="131"/>
  <c r="T22603" i="131"/>
  <c r="S22603" i="131"/>
  <c r="R22603" i="131"/>
  <c r="Q22603" i="131"/>
  <c r="P22603" i="131"/>
  <c r="O22603" i="131"/>
  <c r="N22603" i="131"/>
  <c r="M22603" i="131"/>
  <c r="L22603" i="131"/>
  <c r="K22603" i="131"/>
  <c r="J22603" i="131"/>
  <c r="I22603" i="131"/>
  <c r="H22603" i="131"/>
  <c r="G22603" i="131"/>
  <c r="F22603" i="131"/>
  <c r="E22603" i="131"/>
  <c r="D22603" i="131"/>
  <c r="C22603" i="131"/>
  <c r="AD22602" i="131"/>
  <c r="AC22602" i="131"/>
  <c r="AB22602" i="131"/>
  <c r="AA22602" i="131"/>
  <c r="AW22602" i="131" s="1"/>
  <c r="Z22602" i="131"/>
  <c r="Y22602" i="131"/>
  <c r="AV22602" i="131" s="1"/>
  <c r="X22602" i="131"/>
  <c r="W22602" i="131"/>
  <c r="V22602" i="131"/>
  <c r="U22602" i="131"/>
  <c r="T22602" i="131"/>
  <c r="S22602" i="131"/>
  <c r="AS22602" i="131" s="1"/>
  <c r="R22602" i="131"/>
  <c r="Q22602" i="131"/>
  <c r="AR22602" i="131" s="1"/>
  <c r="P22602" i="131"/>
  <c r="O22602" i="131"/>
  <c r="N22602" i="131"/>
  <c r="M22602" i="131"/>
  <c r="L22602" i="131"/>
  <c r="K22602" i="131"/>
  <c r="AO22602" i="131" s="1"/>
  <c r="J22602" i="131"/>
  <c r="I22602" i="131"/>
  <c r="AN22602" i="131" s="1"/>
  <c r="H22602" i="131"/>
  <c r="G22602" i="131"/>
  <c r="F22602" i="131"/>
  <c r="E22602" i="131"/>
  <c r="D22602" i="131"/>
  <c r="C22602" i="131"/>
  <c r="AK22602" i="131" s="1"/>
  <c r="AD22599" i="131"/>
  <c r="AC22599" i="131"/>
  <c r="AB22599" i="131"/>
  <c r="AA22599" i="131"/>
  <c r="Z22599" i="131"/>
  <c r="Y22599" i="131"/>
  <c r="X22599" i="131"/>
  <c r="W22599" i="131"/>
  <c r="V22599" i="131"/>
  <c r="U22599" i="131"/>
  <c r="T22599" i="131"/>
  <c r="S22599" i="131"/>
  <c r="R22599" i="131"/>
  <c r="Q22599" i="131"/>
  <c r="P22599" i="131"/>
  <c r="O22599" i="131"/>
  <c r="N22599" i="131"/>
  <c r="M22599" i="131"/>
  <c r="L22599" i="131"/>
  <c r="K22599" i="131"/>
  <c r="J22599" i="131"/>
  <c r="I22599" i="131"/>
  <c r="H22599" i="131"/>
  <c r="G22599" i="131"/>
  <c r="F22599" i="131"/>
  <c r="E22599" i="131"/>
  <c r="D22599" i="131"/>
  <c r="C22599" i="131"/>
  <c r="AG22598" i="131"/>
  <c r="AD22598" i="131"/>
  <c r="AC22598" i="131"/>
  <c r="AB22598" i="131"/>
  <c r="AA22598" i="131"/>
  <c r="Z22598" i="131"/>
  <c r="Y22598" i="131"/>
  <c r="X22598" i="131"/>
  <c r="W22598" i="131"/>
  <c r="V22598" i="131"/>
  <c r="U22598" i="131"/>
  <c r="T22598" i="131"/>
  <c r="S22598" i="131"/>
  <c r="R22598" i="131"/>
  <c r="Q22598" i="131"/>
  <c r="P22598" i="131"/>
  <c r="O22598" i="131"/>
  <c r="N22598" i="131"/>
  <c r="M22598" i="131"/>
  <c r="L22598" i="131"/>
  <c r="K22598" i="131"/>
  <c r="J22598" i="131"/>
  <c r="I22598" i="131"/>
  <c r="H22598" i="131"/>
  <c r="G22598" i="131"/>
  <c r="F22598" i="131"/>
  <c r="E22598" i="131"/>
  <c r="D22598" i="131"/>
  <c r="C22598" i="131"/>
  <c r="AG22597" i="131"/>
  <c r="AD22597" i="131"/>
  <c r="AC22597" i="131"/>
  <c r="AB22597" i="131"/>
  <c r="AA22597" i="131"/>
  <c r="Z22597" i="131"/>
  <c r="Y22597" i="131"/>
  <c r="X22597" i="131"/>
  <c r="W22597" i="131"/>
  <c r="V22597" i="131"/>
  <c r="U22597" i="131"/>
  <c r="T22597" i="131"/>
  <c r="S22597" i="131"/>
  <c r="R22597" i="131"/>
  <c r="Q22597" i="131"/>
  <c r="P22597" i="131"/>
  <c r="O22597" i="131"/>
  <c r="N22597" i="131"/>
  <c r="M22597" i="131"/>
  <c r="L22597" i="131"/>
  <c r="K22597" i="131"/>
  <c r="J22597" i="131"/>
  <c r="I22597" i="131"/>
  <c r="H22597" i="131"/>
  <c r="G22597" i="131"/>
  <c r="F22597" i="131"/>
  <c r="E22597" i="131"/>
  <c r="D22597" i="131"/>
  <c r="C22597" i="131"/>
  <c r="AG22596" i="131"/>
  <c r="AD22596" i="131"/>
  <c r="AC22596" i="131"/>
  <c r="AB22596" i="131"/>
  <c r="AA22596" i="131"/>
  <c r="Z22596" i="131"/>
  <c r="Y22596" i="131"/>
  <c r="X22596" i="131"/>
  <c r="W22596" i="131"/>
  <c r="V22596" i="131"/>
  <c r="U22596" i="131"/>
  <c r="T22596" i="131"/>
  <c r="S22596" i="131"/>
  <c r="R22596" i="131"/>
  <c r="Q22596" i="131"/>
  <c r="P22596" i="131"/>
  <c r="O22596" i="131"/>
  <c r="N22596" i="131"/>
  <c r="M22596" i="131"/>
  <c r="L22596" i="131"/>
  <c r="K22596" i="131"/>
  <c r="J22596" i="131"/>
  <c r="I22596" i="131"/>
  <c r="H22596" i="131"/>
  <c r="G22596" i="131"/>
  <c r="F22596" i="131"/>
  <c r="E22596" i="131"/>
  <c r="D22596" i="131"/>
  <c r="C22596" i="131"/>
  <c r="AG22595" i="131"/>
  <c r="AD22595" i="131"/>
  <c r="AC22595" i="131"/>
  <c r="AB22595" i="131"/>
  <c r="AA22595" i="131"/>
  <c r="Z22595" i="131"/>
  <c r="Y22595" i="131"/>
  <c r="X22595" i="131"/>
  <c r="W22595" i="131"/>
  <c r="V22595" i="131"/>
  <c r="U22595" i="131"/>
  <c r="T22595" i="131"/>
  <c r="S22595" i="131"/>
  <c r="R22595" i="131"/>
  <c r="Q22595" i="131"/>
  <c r="P22595" i="131"/>
  <c r="O22595" i="131"/>
  <c r="N22595" i="131"/>
  <c r="M22595" i="131"/>
  <c r="L22595" i="131"/>
  <c r="K22595" i="131"/>
  <c r="J22595" i="131"/>
  <c r="I22595" i="131"/>
  <c r="H22595" i="131"/>
  <c r="G22595" i="131"/>
  <c r="F22595" i="131"/>
  <c r="E22595" i="131"/>
  <c r="D22595" i="131"/>
  <c r="C22595" i="131"/>
  <c r="AG22594" i="131"/>
  <c r="AD22594" i="131"/>
  <c r="AC22594" i="131"/>
  <c r="AB22594" i="131"/>
  <c r="AA22594" i="131"/>
  <c r="Z22594" i="131"/>
  <c r="Y22594" i="131"/>
  <c r="X22594" i="131"/>
  <c r="W22594" i="131"/>
  <c r="V22594" i="131"/>
  <c r="U22594" i="131"/>
  <c r="T22594" i="131"/>
  <c r="S22594" i="131"/>
  <c r="R22594" i="131"/>
  <c r="Q22594" i="131"/>
  <c r="P22594" i="131"/>
  <c r="O22594" i="131"/>
  <c r="N22594" i="131"/>
  <c r="M22594" i="131"/>
  <c r="L22594" i="131"/>
  <c r="K22594" i="131"/>
  <c r="J22594" i="131"/>
  <c r="I22594" i="131"/>
  <c r="H22594" i="131"/>
  <c r="G22594" i="131"/>
  <c r="F22594" i="131"/>
  <c r="E22594" i="131"/>
  <c r="D22594" i="131"/>
  <c r="C22594" i="131"/>
  <c r="AG22593" i="131"/>
  <c r="AD22593" i="131"/>
  <c r="AC22593" i="131"/>
  <c r="AB22593" i="131"/>
  <c r="AA22593" i="131"/>
  <c r="Z22593" i="131"/>
  <c r="Y22593" i="131"/>
  <c r="X22593" i="131"/>
  <c r="W22593" i="131"/>
  <c r="V22593" i="131"/>
  <c r="U22593" i="131"/>
  <c r="T22593" i="131"/>
  <c r="S22593" i="131"/>
  <c r="R22593" i="131"/>
  <c r="Q22593" i="131"/>
  <c r="P22593" i="131"/>
  <c r="O22593" i="131"/>
  <c r="N22593" i="131"/>
  <c r="M22593" i="131"/>
  <c r="L22593" i="131"/>
  <c r="K22593" i="131"/>
  <c r="J22593" i="131"/>
  <c r="I22593" i="131"/>
  <c r="H22593" i="131"/>
  <c r="G22593" i="131"/>
  <c r="F22593" i="131"/>
  <c r="E22593" i="131"/>
  <c r="D22593" i="131"/>
  <c r="C22593" i="131"/>
  <c r="AG22592" i="131"/>
  <c r="AD22592" i="131"/>
  <c r="AC22592" i="131"/>
  <c r="AB22592" i="131"/>
  <c r="AA22592" i="131"/>
  <c r="Z22592" i="131"/>
  <c r="Y22592" i="131"/>
  <c r="X22592" i="131"/>
  <c r="W22592" i="131"/>
  <c r="V22592" i="131"/>
  <c r="U22592" i="131"/>
  <c r="T22592" i="131"/>
  <c r="S22592" i="131"/>
  <c r="R22592" i="131"/>
  <c r="Q22592" i="131"/>
  <c r="P22592" i="131"/>
  <c r="O22592" i="131"/>
  <c r="N22592" i="131"/>
  <c r="M22592" i="131"/>
  <c r="L22592" i="131"/>
  <c r="K22592" i="131"/>
  <c r="J22592" i="131"/>
  <c r="I22592" i="131"/>
  <c r="H22592" i="131"/>
  <c r="G22592" i="131"/>
  <c r="F22592" i="131"/>
  <c r="E22592" i="131"/>
  <c r="D22592" i="131"/>
  <c r="C22592" i="131"/>
  <c r="AG22591" i="131"/>
  <c r="AD22591" i="131"/>
  <c r="AC22591" i="131"/>
  <c r="AB22591" i="131"/>
  <c r="AA22591" i="131"/>
  <c r="Z22591" i="131"/>
  <c r="Y22591" i="131"/>
  <c r="X22591" i="131"/>
  <c r="W22591" i="131"/>
  <c r="V22591" i="131"/>
  <c r="U22591" i="131"/>
  <c r="T22591" i="131"/>
  <c r="S22591" i="131"/>
  <c r="R22591" i="131"/>
  <c r="Q22591" i="131"/>
  <c r="P22591" i="131"/>
  <c r="O22591" i="131"/>
  <c r="N22591" i="131"/>
  <c r="M22591" i="131"/>
  <c r="L22591" i="131"/>
  <c r="K22591" i="131"/>
  <c r="J22591" i="131"/>
  <c r="I22591" i="131"/>
  <c r="H22591" i="131"/>
  <c r="G22591" i="131"/>
  <c r="F22591" i="131"/>
  <c r="E22591" i="131"/>
  <c r="D22591" i="131"/>
  <c r="C22591" i="131"/>
  <c r="AG22590" i="131"/>
  <c r="AD22590" i="131"/>
  <c r="AC22590" i="131"/>
  <c r="AB22590" i="131"/>
  <c r="AA22590" i="131"/>
  <c r="Z22590" i="131"/>
  <c r="Y22590" i="131"/>
  <c r="X22590" i="131"/>
  <c r="W22590" i="131"/>
  <c r="V22590" i="131"/>
  <c r="U22590" i="131"/>
  <c r="T22590" i="131"/>
  <c r="S22590" i="131"/>
  <c r="R22590" i="131"/>
  <c r="Q22590" i="131"/>
  <c r="P22590" i="131"/>
  <c r="O22590" i="131"/>
  <c r="N22590" i="131"/>
  <c r="M22590" i="131"/>
  <c r="L22590" i="131"/>
  <c r="K22590" i="131"/>
  <c r="J22590" i="131"/>
  <c r="I22590" i="131"/>
  <c r="H22590" i="131"/>
  <c r="G22590" i="131"/>
  <c r="F22590" i="131"/>
  <c r="E22590" i="131"/>
  <c r="D22590" i="131"/>
  <c r="C22590" i="131"/>
  <c r="AG22589" i="131"/>
  <c r="AD22589" i="131"/>
  <c r="AC22589" i="131"/>
  <c r="AB22589" i="131"/>
  <c r="AA22589" i="131"/>
  <c r="Z22589" i="131"/>
  <c r="Y22589" i="131"/>
  <c r="X22589" i="131"/>
  <c r="W22589" i="131"/>
  <c r="V22589" i="131"/>
  <c r="U22589" i="131"/>
  <c r="T22589" i="131"/>
  <c r="S22589" i="131"/>
  <c r="R22589" i="131"/>
  <c r="Q22589" i="131"/>
  <c r="P22589" i="131"/>
  <c r="O22589" i="131"/>
  <c r="N22589" i="131"/>
  <c r="M22589" i="131"/>
  <c r="L22589" i="131"/>
  <c r="K22589" i="131"/>
  <c r="J22589" i="131"/>
  <c r="I22589" i="131"/>
  <c r="H22589" i="131"/>
  <c r="G22589" i="131"/>
  <c r="F22589" i="131"/>
  <c r="E22589" i="131"/>
  <c r="D22589" i="131"/>
  <c r="C22589" i="131"/>
  <c r="AD22588" i="131"/>
  <c r="AC22588" i="131"/>
  <c r="AX22580" i="131" s="1"/>
  <c r="AB22588" i="131"/>
  <c r="AA22588" i="131"/>
  <c r="AW22580" i="131" s="1"/>
  <c r="Z22588" i="131"/>
  <c r="Y22588" i="131"/>
  <c r="X22588" i="131"/>
  <c r="W22588" i="131"/>
  <c r="V22588" i="131"/>
  <c r="U22588" i="131"/>
  <c r="AT22580" i="131" s="1"/>
  <c r="T22588" i="131"/>
  <c r="S22588" i="131"/>
  <c r="AS22580" i="131" s="1"/>
  <c r="R22588" i="131"/>
  <c r="Q22588" i="131"/>
  <c r="P22588" i="131"/>
  <c r="O22588" i="131"/>
  <c r="N22588" i="131"/>
  <c r="M22588" i="131"/>
  <c r="AP22580" i="131" s="1"/>
  <c r="L22588" i="131"/>
  <c r="K22588" i="131"/>
  <c r="AO22580" i="131" s="1"/>
  <c r="J22588" i="131"/>
  <c r="I22588" i="131"/>
  <c r="H22588" i="131"/>
  <c r="G22588" i="131"/>
  <c r="F22588" i="131"/>
  <c r="E22588" i="131"/>
  <c r="AL22580" i="131" s="1"/>
  <c r="D22588" i="131"/>
  <c r="C22588" i="131"/>
  <c r="AK22580" i="131" s="1"/>
  <c r="AD22587" i="131"/>
  <c r="AC22587" i="131"/>
  <c r="AB22587" i="131"/>
  <c r="AA22587" i="131"/>
  <c r="Z22587" i="131"/>
  <c r="Y22587" i="131"/>
  <c r="X22587" i="131"/>
  <c r="W22587" i="131"/>
  <c r="V22587" i="131"/>
  <c r="U22587" i="131"/>
  <c r="T22587" i="131"/>
  <c r="S22587" i="131"/>
  <c r="R22587" i="131"/>
  <c r="Q22587" i="131"/>
  <c r="P22587" i="131"/>
  <c r="O22587" i="131"/>
  <c r="N22587" i="131"/>
  <c r="M22587" i="131"/>
  <c r="L22587" i="131"/>
  <c r="K22587" i="131"/>
  <c r="J22587" i="131"/>
  <c r="I22587" i="131"/>
  <c r="H22587" i="131"/>
  <c r="G22587" i="131"/>
  <c r="F22587" i="131"/>
  <c r="E22587" i="131"/>
  <c r="D22587" i="131"/>
  <c r="C22587" i="131"/>
  <c r="AD22586" i="131"/>
  <c r="AC22586" i="131"/>
  <c r="AX22579" i="131" s="1"/>
  <c r="AB22586" i="131"/>
  <c r="AA22586" i="131"/>
  <c r="AW22579" i="131" s="1"/>
  <c r="Z22586" i="131"/>
  <c r="Y22586" i="131"/>
  <c r="X22586" i="131"/>
  <c r="W22586" i="131"/>
  <c r="V22586" i="131"/>
  <c r="U22586" i="131"/>
  <c r="AT22579" i="131" s="1"/>
  <c r="T22586" i="131"/>
  <c r="S22586" i="131"/>
  <c r="AS22579" i="131" s="1"/>
  <c r="R22586" i="131"/>
  <c r="Q22586" i="131"/>
  <c r="P22586" i="131"/>
  <c r="O22586" i="131"/>
  <c r="N22586" i="131"/>
  <c r="M22586" i="131"/>
  <c r="AP22579" i="131" s="1"/>
  <c r="L22586" i="131"/>
  <c r="K22586" i="131"/>
  <c r="AO22579" i="131" s="1"/>
  <c r="J22586" i="131"/>
  <c r="I22586" i="131"/>
  <c r="H22586" i="131"/>
  <c r="G22586" i="131"/>
  <c r="F22586" i="131"/>
  <c r="E22586" i="131"/>
  <c r="AL22579" i="131" s="1"/>
  <c r="D22586" i="131"/>
  <c r="C22586" i="131"/>
  <c r="AK22579" i="131" s="1"/>
  <c r="AD22585" i="131"/>
  <c r="AC22585" i="131"/>
  <c r="AB22585" i="131"/>
  <c r="AA22585" i="131"/>
  <c r="Z22585" i="131"/>
  <c r="Y22585" i="131"/>
  <c r="X22585" i="131"/>
  <c r="W22585" i="131"/>
  <c r="V22585" i="131"/>
  <c r="U22585" i="131"/>
  <c r="T22585" i="131"/>
  <c r="S22585" i="131"/>
  <c r="R22585" i="131"/>
  <c r="Q22585" i="131"/>
  <c r="P22585" i="131"/>
  <c r="O22585" i="131"/>
  <c r="N22585" i="131"/>
  <c r="M22585" i="131"/>
  <c r="L22585" i="131"/>
  <c r="K22585" i="131"/>
  <c r="J22585" i="131"/>
  <c r="I22585" i="131"/>
  <c r="H22585" i="131"/>
  <c r="G22585" i="131"/>
  <c r="F22585" i="131"/>
  <c r="E22585" i="131"/>
  <c r="D22585" i="131"/>
  <c r="C22585" i="131"/>
  <c r="AD22584" i="131"/>
  <c r="AC22584" i="131"/>
  <c r="AX22578" i="131" s="1"/>
  <c r="AB22584" i="131"/>
  <c r="AA22584" i="131"/>
  <c r="AW22578" i="131" s="1"/>
  <c r="Z22584" i="131"/>
  <c r="Y22584" i="131"/>
  <c r="X22584" i="131"/>
  <c r="W22584" i="131"/>
  <c r="V22584" i="131"/>
  <c r="U22584" i="131"/>
  <c r="AT22578" i="131" s="1"/>
  <c r="T22584" i="131"/>
  <c r="S22584" i="131"/>
  <c r="AS22578" i="131" s="1"/>
  <c r="R22584" i="131"/>
  <c r="Q22584" i="131"/>
  <c r="P22584" i="131"/>
  <c r="O22584" i="131"/>
  <c r="N22584" i="131"/>
  <c r="M22584" i="131"/>
  <c r="AP22578" i="131" s="1"/>
  <c r="L22584" i="131"/>
  <c r="K22584" i="131"/>
  <c r="AO22578" i="131" s="1"/>
  <c r="J22584" i="131"/>
  <c r="I22584" i="131"/>
  <c r="H22584" i="131"/>
  <c r="G22584" i="131"/>
  <c r="F22584" i="131"/>
  <c r="E22584" i="131"/>
  <c r="AL22578" i="131" s="1"/>
  <c r="D22584" i="131"/>
  <c r="C22584" i="131"/>
  <c r="AK22578" i="131" s="1"/>
  <c r="AD22583" i="131"/>
  <c r="AC22583" i="131"/>
  <c r="AB22583" i="131"/>
  <c r="AA22583" i="131"/>
  <c r="Z22583" i="131"/>
  <c r="Y22583" i="131"/>
  <c r="X22583" i="131"/>
  <c r="W22583" i="131"/>
  <c r="V22583" i="131"/>
  <c r="U22583" i="131"/>
  <c r="T22583" i="131"/>
  <c r="S22583" i="131"/>
  <c r="R22583" i="131"/>
  <c r="Q22583" i="131"/>
  <c r="P22583" i="131"/>
  <c r="O22583" i="131"/>
  <c r="N22583" i="131"/>
  <c r="M22583" i="131"/>
  <c r="L22583" i="131"/>
  <c r="K22583" i="131"/>
  <c r="J22583" i="131"/>
  <c r="I22583" i="131"/>
  <c r="H22583" i="131"/>
  <c r="G22583" i="131"/>
  <c r="F22583" i="131"/>
  <c r="E22583" i="131"/>
  <c r="D22583" i="131"/>
  <c r="C22583" i="131"/>
  <c r="AD22582" i="131"/>
  <c r="AC22582" i="131"/>
  <c r="AX22577" i="131" s="1"/>
  <c r="AB22582" i="131"/>
  <c r="AA22582" i="131"/>
  <c r="AW22577" i="131" s="1"/>
  <c r="Z22582" i="131"/>
  <c r="Y22582" i="131"/>
  <c r="X22582" i="131"/>
  <c r="W22582" i="131"/>
  <c r="V22582" i="131"/>
  <c r="U22582" i="131"/>
  <c r="AT22577" i="131" s="1"/>
  <c r="T22582" i="131"/>
  <c r="S22582" i="131"/>
  <c r="AS22577" i="131" s="1"/>
  <c r="R22582" i="131"/>
  <c r="Q22582" i="131"/>
  <c r="P22582" i="131"/>
  <c r="O22582" i="131"/>
  <c r="N22582" i="131"/>
  <c r="M22582" i="131"/>
  <c r="AP22577" i="131" s="1"/>
  <c r="L22582" i="131"/>
  <c r="K22582" i="131"/>
  <c r="AO22577" i="131" s="1"/>
  <c r="J22582" i="131"/>
  <c r="I22582" i="131"/>
  <c r="H22582" i="131"/>
  <c r="G22582" i="131"/>
  <c r="F22582" i="131"/>
  <c r="E22582" i="131"/>
  <c r="AL22577" i="131" s="1"/>
  <c r="D22582" i="131"/>
  <c r="C22582" i="131"/>
  <c r="AK22577" i="131" s="1"/>
  <c r="AD22581" i="131"/>
  <c r="AC22581" i="131"/>
  <c r="AB22581" i="131"/>
  <c r="AA22581" i="131"/>
  <c r="Z22581" i="131"/>
  <c r="Y22581" i="131"/>
  <c r="X22581" i="131"/>
  <c r="W22581" i="131"/>
  <c r="V22581" i="131"/>
  <c r="U22581" i="131"/>
  <c r="T22581" i="131"/>
  <c r="S22581" i="131"/>
  <c r="R22581" i="131"/>
  <c r="Q22581" i="131"/>
  <c r="P22581" i="131"/>
  <c r="O22581" i="131"/>
  <c r="N22581" i="131"/>
  <c r="M22581" i="131"/>
  <c r="L22581" i="131"/>
  <c r="K22581" i="131"/>
  <c r="J22581" i="131"/>
  <c r="I22581" i="131"/>
  <c r="H22581" i="131"/>
  <c r="G22581" i="131"/>
  <c r="F22581" i="131"/>
  <c r="E22581" i="131"/>
  <c r="D22581" i="131"/>
  <c r="C22581" i="131"/>
  <c r="AD22580" i="131"/>
  <c r="AC22580" i="131"/>
  <c r="AX22576" i="131" s="1"/>
  <c r="AB22580" i="131"/>
  <c r="AA22580" i="131"/>
  <c r="AW22576" i="131" s="1"/>
  <c r="Z22580" i="131"/>
  <c r="Y22580" i="131"/>
  <c r="X22580" i="131"/>
  <c r="W22580" i="131"/>
  <c r="V22580" i="131"/>
  <c r="U22580" i="131"/>
  <c r="AT22576" i="131" s="1"/>
  <c r="T22580" i="131"/>
  <c r="S22580" i="131"/>
  <c r="AS22576" i="131" s="1"/>
  <c r="R22580" i="131"/>
  <c r="Q22580" i="131"/>
  <c r="P22580" i="131"/>
  <c r="O22580" i="131"/>
  <c r="N22580" i="131"/>
  <c r="M22580" i="131"/>
  <c r="AP22576" i="131" s="1"/>
  <c r="L22580" i="131"/>
  <c r="K22580" i="131"/>
  <c r="AO22576" i="131" s="1"/>
  <c r="J22580" i="131"/>
  <c r="I22580" i="131"/>
  <c r="H22580" i="131"/>
  <c r="G22580" i="131"/>
  <c r="F22580" i="131"/>
  <c r="E22580" i="131"/>
  <c r="AL22576" i="131" s="1"/>
  <c r="D22580" i="131"/>
  <c r="C22580" i="131"/>
  <c r="AK22576" i="131" s="1"/>
  <c r="AD22579" i="131"/>
  <c r="AC22579" i="131"/>
  <c r="AB22579" i="131"/>
  <c r="AA22579" i="131"/>
  <c r="Z22579" i="131"/>
  <c r="Y22579" i="131"/>
  <c r="X22579" i="131"/>
  <c r="W22579" i="131"/>
  <c r="V22579" i="131"/>
  <c r="U22579" i="131"/>
  <c r="T22579" i="131"/>
  <c r="S22579" i="131"/>
  <c r="R22579" i="131"/>
  <c r="Q22579" i="131"/>
  <c r="P22579" i="131"/>
  <c r="O22579" i="131"/>
  <c r="N22579" i="131"/>
  <c r="M22579" i="131"/>
  <c r="L22579" i="131"/>
  <c r="K22579" i="131"/>
  <c r="J22579" i="131"/>
  <c r="I22579" i="131"/>
  <c r="H22579" i="131"/>
  <c r="G22579" i="131"/>
  <c r="F22579" i="131"/>
  <c r="E22579" i="131"/>
  <c r="D22579" i="131"/>
  <c r="C22579" i="131"/>
  <c r="AD22578" i="131"/>
  <c r="AC22578" i="131"/>
  <c r="AX22575" i="131" s="1"/>
  <c r="AB22578" i="131"/>
  <c r="AA22578" i="131"/>
  <c r="AW22575" i="131" s="1"/>
  <c r="Z22578" i="131"/>
  <c r="Y22578" i="131"/>
  <c r="X22578" i="131"/>
  <c r="W22578" i="131"/>
  <c r="V22578" i="131"/>
  <c r="U22578" i="131"/>
  <c r="AT22575" i="131" s="1"/>
  <c r="T22578" i="131"/>
  <c r="S22578" i="131"/>
  <c r="AS22575" i="131" s="1"/>
  <c r="R22578" i="131"/>
  <c r="Q22578" i="131"/>
  <c r="P22578" i="131"/>
  <c r="O22578" i="131"/>
  <c r="N22578" i="131"/>
  <c r="M22578" i="131"/>
  <c r="AP22575" i="131" s="1"/>
  <c r="L22578" i="131"/>
  <c r="K22578" i="131"/>
  <c r="AO22575" i="131" s="1"/>
  <c r="J22578" i="131"/>
  <c r="I22578" i="131"/>
  <c r="H22578" i="131"/>
  <c r="G22578" i="131"/>
  <c r="F22578" i="131"/>
  <c r="E22578" i="131"/>
  <c r="AL22575" i="131" s="1"/>
  <c r="D22578" i="131"/>
  <c r="C22578" i="131"/>
  <c r="AK22575" i="131" s="1"/>
  <c r="AD22577" i="131"/>
  <c r="AC22577" i="131"/>
  <c r="AB22577" i="131"/>
  <c r="AA22577" i="131"/>
  <c r="Z22577" i="131"/>
  <c r="Y22577" i="131"/>
  <c r="X22577" i="131"/>
  <c r="W22577" i="131"/>
  <c r="V22577" i="131"/>
  <c r="U22577" i="131"/>
  <c r="T22577" i="131"/>
  <c r="S22577" i="131"/>
  <c r="R22577" i="131"/>
  <c r="Q22577" i="131"/>
  <c r="P22577" i="131"/>
  <c r="O22577" i="131"/>
  <c r="N22577" i="131"/>
  <c r="M22577" i="131"/>
  <c r="L22577" i="131"/>
  <c r="K22577" i="131"/>
  <c r="J22577" i="131"/>
  <c r="I22577" i="131"/>
  <c r="H22577" i="131"/>
  <c r="G22577" i="131"/>
  <c r="F22577" i="131"/>
  <c r="E22577" i="131"/>
  <c r="D22577" i="131"/>
  <c r="C22577" i="131"/>
  <c r="AD22576" i="131"/>
  <c r="AC22576" i="131"/>
  <c r="AX22574" i="131" s="1"/>
  <c r="AB22576" i="131"/>
  <c r="AA22576" i="131"/>
  <c r="AW22574" i="131" s="1"/>
  <c r="Z22576" i="131"/>
  <c r="Y22576" i="131"/>
  <c r="X22576" i="131"/>
  <c r="W22576" i="131"/>
  <c r="V22576" i="131"/>
  <c r="U22576" i="131"/>
  <c r="AT22574" i="131" s="1"/>
  <c r="T22576" i="131"/>
  <c r="S22576" i="131"/>
  <c r="AS22574" i="131" s="1"/>
  <c r="R22576" i="131"/>
  <c r="Q22576" i="131"/>
  <c r="P22576" i="131"/>
  <c r="O22576" i="131"/>
  <c r="N22576" i="131"/>
  <c r="M22576" i="131"/>
  <c r="AP22574" i="131" s="1"/>
  <c r="L22576" i="131"/>
  <c r="K22576" i="131"/>
  <c r="AO22574" i="131" s="1"/>
  <c r="J22576" i="131"/>
  <c r="I22576" i="131"/>
  <c r="H22576" i="131"/>
  <c r="G22576" i="131"/>
  <c r="F22576" i="131"/>
  <c r="E22576" i="131"/>
  <c r="AL22574" i="131" s="1"/>
  <c r="D22576" i="131"/>
  <c r="C22576" i="131"/>
  <c r="AK22574" i="131" s="1"/>
  <c r="AD22575" i="131"/>
  <c r="AC22575" i="131"/>
  <c r="AB22575" i="131"/>
  <c r="AA22575" i="131"/>
  <c r="Z22575" i="131"/>
  <c r="Y22575" i="131"/>
  <c r="X22575" i="131"/>
  <c r="W22575" i="131"/>
  <c r="V22575" i="131"/>
  <c r="U22575" i="131"/>
  <c r="T22575" i="131"/>
  <c r="S22575" i="131"/>
  <c r="R22575" i="131"/>
  <c r="Q22575" i="131"/>
  <c r="P22575" i="131"/>
  <c r="O22575" i="131"/>
  <c r="N22575" i="131"/>
  <c r="M22575" i="131"/>
  <c r="L22575" i="131"/>
  <c r="K22575" i="131"/>
  <c r="J22575" i="131"/>
  <c r="I22575" i="131"/>
  <c r="H22575" i="131"/>
  <c r="G22575" i="131"/>
  <c r="F22575" i="131"/>
  <c r="E22575" i="131"/>
  <c r="D22575" i="131"/>
  <c r="C22575" i="131"/>
  <c r="AD22574" i="131"/>
  <c r="AC22574" i="131"/>
  <c r="AX22573" i="131" s="1"/>
  <c r="AB22574" i="131"/>
  <c r="AA22574" i="131"/>
  <c r="AW22573" i="131" s="1"/>
  <c r="Z22574" i="131"/>
  <c r="Y22574" i="131"/>
  <c r="X22574" i="131"/>
  <c r="W22574" i="131"/>
  <c r="V22574" i="131"/>
  <c r="U22574" i="131"/>
  <c r="AT22573" i="131" s="1"/>
  <c r="T22574" i="131"/>
  <c r="S22574" i="131"/>
  <c r="AS22573" i="131" s="1"/>
  <c r="R22574" i="131"/>
  <c r="Q22574" i="131"/>
  <c r="P22574" i="131"/>
  <c r="O22574" i="131"/>
  <c r="N22574" i="131"/>
  <c r="M22574" i="131"/>
  <c r="AP22573" i="131" s="1"/>
  <c r="L22574" i="131"/>
  <c r="K22574" i="131"/>
  <c r="AO22573" i="131" s="1"/>
  <c r="J22574" i="131"/>
  <c r="I22574" i="131"/>
  <c r="H22574" i="131"/>
  <c r="G22574" i="131"/>
  <c r="F22574" i="131"/>
  <c r="E22574" i="131"/>
  <c r="AL22573" i="131" s="1"/>
  <c r="D22574" i="131"/>
  <c r="C22574" i="131"/>
  <c r="AK22573" i="131" s="1"/>
  <c r="AD22573" i="131"/>
  <c r="AC22573" i="131"/>
  <c r="AB22573" i="131"/>
  <c r="AA22573" i="131"/>
  <c r="Z22573" i="131"/>
  <c r="Y22573" i="131"/>
  <c r="X22573" i="131"/>
  <c r="W22573" i="131"/>
  <c r="V22573" i="131"/>
  <c r="U22573" i="131"/>
  <c r="T22573" i="131"/>
  <c r="S22573" i="131"/>
  <c r="R22573" i="131"/>
  <c r="Q22573" i="131"/>
  <c r="P22573" i="131"/>
  <c r="O22573" i="131"/>
  <c r="N22573" i="131"/>
  <c r="M22573" i="131"/>
  <c r="L22573" i="131"/>
  <c r="K22573" i="131"/>
  <c r="J22573" i="131"/>
  <c r="I22573" i="131"/>
  <c r="H22573" i="131"/>
  <c r="G22573" i="131"/>
  <c r="F22573" i="131"/>
  <c r="E22573" i="131"/>
  <c r="D22573" i="131"/>
  <c r="C22573" i="131"/>
  <c r="AD22572" i="131"/>
  <c r="AC22572" i="131"/>
  <c r="AX22572" i="131" s="1"/>
  <c r="AB22572" i="131"/>
  <c r="AA22572" i="131"/>
  <c r="AW22572" i="131" s="1"/>
  <c r="Z22572" i="131"/>
  <c r="Y22572" i="131"/>
  <c r="X22572" i="131"/>
  <c r="W22572" i="131"/>
  <c r="V22572" i="131"/>
  <c r="U22572" i="131"/>
  <c r="AT22572" i="131" s="1"/>
  <c r="T22572" i="131"/>
  <c r="S22572" i="131"/>
  <c r="AS22572" i="131" s="1"/>
  <c r="R22572" i="131"/>
  <c r="Q22572" i="131"/>
  <c r="P22572" i="131"/>
  <c r="O22572" i="131"/>
  <c r="N22572" i="131"/>
  <c r="M22572" i="131"/>
  <c r="AP22572" i="131" s="1"/>
  <c r="L22572" i="131"/>
  <c r="K22572" i="131"/>
  <c r="AO22572" i="131" s="1"/>
  <c r="J22572" i="131"/>
  <c r="I22572" i="131"/>
  <c r="H22572" i="131"/>
  <c r="G22572" i="131"/>
  <c r="F22572" i="131"/>
  <c r="E22572" i="131"/>
  <c r="AL22572" i="131" s="1"/>
  <c r="D22572" i="131"/>
  <c r="C22572" i="131"/>
  <c r="AK22572" i="131" s="1"/>
  <c r="AD22569" i="131"/>
  <c r="AC22569" i="131"/>
  <c r="AB22569" i="131"/>
  <c r="AA22569" i="131"/>
  <c r="Z22569" i="131"/>
  <c r="Y22569" i="131"/>
  <c r="X22569" i="131"/>
  <c r="W22569" i="131"/>
  <c r="V22569" i="131"/>
  <c r="U22569" i="131"/>
  <c r="T22569" i="131"/>
  <c r="S22569" i="131"/>
  <c r="R22569" i="131"/>
  <c r="Q22569" i="131"/>
  <c r="P22569" i="131"/>
  <c r="O22569" i="131"/>
  <c r="N22569" i="131"/>
  <c r="M22569" i="131"/>
  <c r="L22569" i="131"/>
  <c r="K22569" i="131"/>
  <c r="J22569" i="131"/>
  <c r="I22569" i="131"/>
  <c r="H22569" i="131"/>
  <c r="G22569" i="131"/>
  <c r="F22569" i="131"/>
  <c r="E22569" i="131"/>
  <c r="D22569" i="131"/>
  <c r="C22569" i="131"/>
  <c r="AG22568" i="131"/>
  <c r="AD22568" i="131"/>
  <c r="AC22568" i="131"/>
  <c r="AB22568" i="131"/>
  <c r="AA22568" i="131"/>
  <c r="Z22568" i="131"/>
  <c r="Y22568" i="131"/>
  <c r="X22568" i="131"/>
  <c r="W22568" i="131"/>
  <c r="V22568" i="131"/>
  <c r="U22568" i="131"/>
  <c r="T22568" i="131"/>
  <c r="S22568" i="131"/>
  <c r="R22568" i="131"/>
  <c r="Q22568" i="131"/>
  <c r="P22568" i="131"/>
  <c r="O22568" i="131"/>
  <c r="N22568" i="131"/>
  <c r="M22568" i="131"/>
  <c r="L22568" i="131"/>
  <c r="K22568" i="131"/>
  <c r="J22568" i="131"/>
  <c r="I22568" i="131"/>
  <c r="H22568" i="131"/>
  <c r="G22568" i="131"/>
  <c r="F22568" i="131"/>
  <c r="E22568" i="131"/>
  <c r="D22568" i="131"/>
  <c r="C22568" i="131"/>
  <c r="AG22567" i="131"/>
  <c r="AD22567" i="131"/>
  <c r="AC22567" i="131"/>
  <c r="AB22567" i="131"/>
  <c r="AA22567" i="131"/>
  <c r="Z22567" i="131"/>
  <c r="Y22567" i="131"/>
  <c r="X22567" i="131"/>
  <c r="W22567" i="131"/>
  <c r="V22567" i="131"/>
  <c r="U22567" i="131"/>
  <c r="T22567" i="131"/>
  <c r="S22567" i="131"/>
  <c r="R22567" i="131"/>
  <c r="Q22567" i="131"/>
  <c r="P22567" i="131"/>
  <c r="O22567" i="131"/>
  <c r="N22567" i="131"/>
  <c r="M22567" i="131"/>
  <c r="L22567" i="131"/>
  <c r="K22567" i="131"/>
  <c r="J22567" i="131"/>
  <c r="I22567" i="131"/>
  <c r="H22567" i="131"/>
  <c r="G22567" i="131"/>
  <c r="F22567" i="131"/>
  <c r="E22567" i="131"/>
  <c r="D22567" i="131"/>
  <c r="C22567" i="131"/>
  <c r="AG22566" i="131"/>
  <c r="AD22566" i="131"/>
  <c r="AC22566" i="131"/>
  <c r="AB22566" i="131"/>
  <c r="AA22566" i="131"/>
  <c r="Z22566" i="131"/>
  <c r="Y22566" i="131"/>
  <c r="X22566" i="131"/>
  <c r="W22566" i="131"/>
  <c r="V22566" i="131"/>
  <c r="U22566" i="131"/>
  <c r="T22566" i="131"/>
  <c r="S22566" i="131"/>
  <c r="R22566" i="131"/>
  <c r="Q22566" i="131"/>
  <c r="P22566" i="131"/>
  <c r="O22566" i="131"/>
  <c r="N22566" i="131"/>
  <c r="M22566" i="131"/>
  <c r="L22566" i="131"/>
  <c r="K22566" i="131"/>
  <c r="J22566" i="131"/>
  <c r="I22566" i="131"/>
  <c r="H22566" i="131"/>
  <c r="G22566" i="131"/>
  <c r="F22566" i="131"/>
  <c r="E22566" i="131"/>
  <c r="D22566" i="131"/>
  <c r="C22566" i="131"/>
  <c r="AG22565" i="131"/>
  <c r="AD22565" i="131"/>
  <c r="AC22565" i="131"/>
  <c r="AB22565" i="131"/>
  <c r="AA22565" i="131"/>
  <c r="Z22565" i="131"/>
  <c r="Y22565" i="131"/>
  <c r="X22565" i="131"/>
  <c r="W22565" i="131"/>
  <c r="V22565" i="131"/>
  <c r="U22565" i="131"/>
  <c r="T22565" i="131"/>
  <c r="S22565" i="131"/>
  <c r="R22565" i="131"/>
  <c r="Q22565" i="131"/>
  <c r="P22565" i="131"/>
  <c r="O22565" i="131"/>
  <c r="N22565" i="131"/>
  <c r="M22565" i="131"/>
  <c r="L22565" i="131"/>
  <c r="K22565" i="131"/>
  <c r="J22565" i="131"/>
  <c r="I22565" i="131"/>
  <c r="H22565" i="131"/>
  <c r="G22565" i="131"/>
  <c r="F22565" i="131"/>
  <c r="E22565" i="131"/>
  <c r="D22565" i="131"/>
  <c r="C22565" i="131"/>
  <c r="AG22564" i="131"/>
  <c r="AD22564" i="131"/>
  <c r="AC22564" i="131"/>
  <c r="AB22564" i="131"/>
  <c r="AA22564" i="131"/>
  <c r="Z22564" i="131"/>
  <c r="Y22564" i="131"/>
  <c r="X22564" i="131"/>
  <c r="W22564" i="131"/>
  <c r="V22564" i="131"/>
  <c r="U22564" i="131"/>
  <c r="T22564" i="131"/>
  <c r="S22564" i="131"/>
  <c r="R22564" i="131"/>
  <c r="Q22564" i="131"/>
  <c r="P22564" i="131"/>
  <c r="O22564" i="131"/>
  <c r="N22564" i="131"/>
  <c r="M22564" i="131"/>
  <c r="L22564" i="131"/>
  <c r="K22564" i="131"/>
  <c r="J22564" i="131"/>
  <c r="I22564" i="131"/>
  <c r="H22564" i="131"/>
  <c r="G22564" i="131"/>
  <c r="F22564" i="131"/>
  <c r="E22564" i="131"/>
  <c r="D22564" i="131"/>
  <c r="C22564" i="131"/>
  <c r="AG22563" i="131"/>
  <c r="AD22563" i="131"/>
  <c r="AC22563" i="131"/>
  <c r="AB22563" i="131"/>
  <c r="AA22563" i="131"/>
  <c r="Z22563" i="131"/>
  <c r="Y22563" i="131"/>
  <c r="X22563" i="131"/>
  <c r="W22563" i="131"/>
  <c r="V22563" i="131"/>
  <c r="U22563" i="131"/>
  <c r="T22563" i="131"/>
  <c r="S22563" i="131"/>
  <c r="R22563" i="131"/>
  <c r="Q22563" i="131"/>
  <c r="P22563" i="131"/>
  <c r="O22563" i="131"/>
  <c r="N22563" i="131"/>
  <c r="M22563" i="131"/>
  <c r="L22563" i="131"/>
  <c r="K22563" i="131"/>
  <c r="J22563" i="131"/>
  <c r="I22563" i="131"/>
  <c r="H22563" i="131"/>
  <c r="G22563" i="131"/>
  <c r="F22563" i="131"/>
  <c r="E22563" i="131"/>
  <c r="D22563" i="131"/>
  <c r="C22563" i="131"/>
  <c r="AG22562" i="131"/>
  <c r="AD22562" i="131"/>
  <c r="AC22562" i="131"/>
  <c r="AB22562" i="131"/>
  <c r="AA22562" i="131"/>
  <c r="Z22562" i="131"/>
  <c r="Y22562" i="131"/>
  <c r="X22562" i="131"/>
  <c r="W22562" i="131"/>
  <c r="V22562" i="131"/>
  <c r="U22562" i="131"/>
  <c r="T22562" i="131"/>
  <c r="S22562" i="131"/>
  <c r="R22562" i="131"/>
  <c r="Q22562" i="131"/>
  <c r="P22562" i="131"/>
  <c r="O22562" i="131"/>
  <c r="N22562" i="131"/>
  <c r="M22562" i="131"/>
  <c r="L22562" i="131"/>
  <c r="K22562" i="131"/>
  <c r="J22562" i="131"/>
  <c r="I22562" i="131"/>
  <c r="H22562" i="131"/>
  <c r="G22562" i="131"/>
  <c r="F22562" i="131"/>
  <c r="E22562" i="131"/>
  <c r="D22562" i="131"/>
  <c r="C22562" i="131"/>
  <c r="AG22561" i="131"/>
  <c r="AD22561" i="131"/>
  <c r="AC22561" i="131"/>
  <c r="AB22561" i="131"/>
  <c r="AA22561" i="131"/>
  <c r="Z22561" i="131"/>
  <c r="Y22561" i="131"/>
  <c r="X22561" i="131"/>
  <c r="W22561" i="131"/>
  <c r="V22561" i="131"/>
  <c r="U22561" i="131"/>
  <c r="T22561" i="131"/>
  <c r="S22561" i="131"/>
  <c r="R22561" i="131"/>
  <c r="Q22561" i="131"/>
  <c r="P22561" i="131"/>
  <c r="O22561" i="131"/>
  <c r="N22561" i="131"/>
  <c r="M22561" i="131"/>
  <c r="L22561" i="131"/>
  <c r="K22561" i="131"/>
  <c r="J22561" i="131"/>
  <c r="I22561" i="131"/>
  <c r="H22561" i="131"/>
  <c r="G22561" i="131"/>
  <c r="F22561" i="131"/>
  <c r="E22561" i="131"/>
  <c r="D22561" i="131"/>
  <c r="C22561" i="131"/>
  <c r="AG22560" i="131"/>
  <c r="AD22560" i="131"/>
  <c r="AC22560" i="131"/>
  <c r="AB22560" i="131"/>
  <c r="AA22560" i="131"/>
  <c r="Z22560" i="131"/>
  <c r="Y22560" i="131"/>
  <c r="X22560" i="131"/>
  <c r="W22560" i="131"/>
  <c r="V22560" i="131"/>
  <c r="U22560" i="131"/>
  <c r="T22560" i="131"/>
  <c r="S22560" i="131"/>
  <c r="R22560" i="131"/>
  <c r="Q22560" i="131"/>
  <c r="P22560" i="131"/>
  <c r="O22560" i="131"/>
  <c r="N22560" i="131"/>
  <c r="M22560" i="131"/>
  <c r="L22560" i="131"/>
  <c r="K22560" i="131"/>
  <c r="J22560" i="131"/>
  <c r="I22560" i="131"/>
  <c r="H22560" i="131"/>
  <c r="G22560" i="131"/>
  <c r="F22560" i="131"/>
  <c r="E22560" i="131"/>
  <c r="D22560" i="131"/>
  <c r="C22560" i="131"/>
  <c r="AG22559" i="131"/>
  <c r="AD22559" i="131"/>
  <c r="AC22559" i="131"/>
  <c r="AB22559" i="131"/>
  <c r="AA22559" i="131"/>
  <c r="Z22559" i="131"/>
  <c r="Y22559" i="131"/>
  <c r="X22559" i="131"/>
  <c r="W22559" i="131"/>
  <c r="V22559" i="131"/>
  <c r="U22559" i="131"/>
  <c r="T22559" i="131"/>
  <c r="S22559" i="131"/>
  <c r="R22559" i="131"/>
  <c r="Q22559" i="131"/>
  <c r="P22559" i="131"/>
  <c r="O22559" i="131"/>
  <c r="N22559" i="131"/>
  <c r="M22559" i="131"/>
  <c r="L22559" i="131"/>
  <c r="K22559" i="131"/>
  <c r="J22559" i="131"/>
  <c r="I22559" i="131"/>
  <c r="H22559" i="131"/>
  <c r="G22559" i="131"/>
  <c r="F22559" i="131"/>
  <c r="E22559" i="131"/>
  <c r="D22559" i="131"/>
  <c r="C22559" i="131"/>
  <c r="AD22558" i="131"/>
  <c r="AC22558" i="131"/>
  <c r="AX22550" i="131" s="1"/>
  <c r="AB22558" i="131"/>
  <c r="AA22558" i="131"/>
  <c r="Z22558" i="131"/>
  <c r="Y22558" i="131"/>
  <c r="X22558" i="131"/>
  <c r="W22558" i="131"/>
  <c r="AU22550" i="131" s="1"/>
  <c r="V22558" i="131"/>
  <c r="U22558" i="131"/>
  <c r="AT22550" i="131" s="1"/>
  <c r="T22558" i="131"/>
  <c r="S22558" i="131"/>
  <c r="R22558" i="131"/>
  <c r="Q22558" i="131"/>
  <c r="P22558" i="131"/>
  <c r="O22558" i="131"/>
  <c r="AQ22550" i="131" s="1"/>
  <c r="N22558" i="131"/>
  <c r="M22558" i="131"/>
  <c r="AP22550" i="131" s="1"/>
  <c r="L22558" i="131"/>
  <c r="K22558" i="131"/>
  <c r="J22558" i="131"/>
  <c r="I22558" i="131"/>
  <c r="H22558" i="131"/>
  <c r="G22558" i="131"/>
  <c r="AM22550" i="131" s="1"/>
  <c r="F22558" i="131"/>
  <c r="E22558" i="131"/>
  <c r="AL22550" i="131" s="1"/>
  <c r="D22558" i="131"/>
  <c r="C22558" i="131"/>
  <c r="AD22557" i="131"/>
  <c r="AC22557" i="131"/>
  <c r="AB22557" i="131"/>
  <c r="AA22557" i="131"/>
  <c r="Z22557" i="131"/>
  <c r="Y22557" i="131"/>
  <c r="X22557" i="131"/>
  <c r="W22557" i="131"/>
  <c r="V22557" i="131"/>
  <c r="U22557" i="131"/>
  <c r="T22557" i="131"/>
  <c r="S22557" i="131"/>
  <c r="R22557" i="131"/>
  <c r="Q22557" i="131"/>
  <c r="P22557" i="131"/>
  <c r="O22557" i="131"/>
  <c r="N22557" i="131"/>
  <c r="M22557" i="131"/>
  <c r="L22557" i="131"/>
  <c r="K22557" i="131"/>
  <c r="J22557" i="131"/>
  <c r="I22557" i="131"/>
  <c r="H22557" i="131"/>
  <c r="G22557" i="131"/>
  <c r="F22557" i="131"/>
  <c r="E22557" i="131"/>
  <c r="D22557" i="131"/>
  <c r="C22557" i="131"/>
  <c r="AD22556" i="131"/>
  <c r="AC22556" i="131"/>
  <c r="AX22549" i="131" s="1"/>
  <c r="AB22556" i="131"/>
  <c r="AA22556" i="131"/>
  <c r="Z22556" i="131"/>
  <c r="Y22556" i="131"/>
  <c r="X22556" i="131"/>
  <c r="W22556" i="131"/>
  <c r="AU22549" i="131" s="1"/>
  <c r="V22556" i="131"/>
  <c r="U22556" i="131"/>
  <c r="AT22549" i="131" s="1"/>
  <c r="T22556" i="131"/>
  <c r="S22556" i="131"/>
  <c r="R22556" i="131"/>
  <c r="Q22556" i="131"/>
  <c r="P22556" i="131"/>
  <c r="O22556" i="131"/>
  <c r="AQ22549" i="131" s="1"/>
  <c r="N22556" i="131"/>
  <c r="M22556" i="131"/>
  <c r="AP22549" i="131" s="1"/>
  <c r="L22556" i="131"/>
  <c r="K22556" i="131"/>
  <c r="J22556" i="131"/>
  <c r="I22556" i="131"/>
  <c r="H22556" i="131"/>
  <c r="G22556" i="131"/>
  <c r="AM22549" i="131" s="1"/>
  <c r="F22556" i="131"/>
  <c r="E22556" i="131"/>
  <c r="AL22549" i="131" s="1"/>
  <c r="D22556" i="131"/>
  <c r="C22556" i="131"/>
  <c r="AD22555" i="131"/>
  <c r="AC22555" i="131"/>
  <c r="AB22555" i="131"/>
  <c r="AA22555" i="131"/>
  <c r="Z22555" i="131"/>
  <c r="Y22555" i="131"/>
  <c r="X22555" i="131"/>
  <c r="W22555" i="131"/>
  <c r="V22555" i="131"/>
  <c r="U22555" i="131"/>
  <c r="T22555" i="131"/>
  <c r="S22555" i="131"/>
  <c r="R22555" i="131"/>
  <c r="Q22555" i="131"/>
  <c r="P22555" i="131"/>
  <c r="O22555" i="131"/>
  <c r="N22555" i="131"/>
  <c r="M22555" i="131"/>
  <c r="L22555" i="131"/>
  <c r="K22555" i="131"/>
  <c r="J22555" i="131"/>
  <c r="I22555" i="131"/>
  <c r="H22555" i="131"/>
  <c r="G22555" i="131"/>
  <c r="F22555" i="131"/>
  <c r="E22555" i="131"/>
  <c r="D22555" i="131"/>
  <c r="C22555" i="131"/>
  <c r="AD22554" i="131"/>
  <c r="AC22554" i="131"/>
  <c r="AX22548" i="131" s="1"/>
  <c r="AB22554" i="131"/>
  <c r="AA22554" i="131"/>
  <c r="Z22554" i="131"/>
  <c r="Y22554" i="131"/>
  <c r="X22554" i="131"/>
  <c r="W22554" i="131"/>
  <c r="AU22548" i="131" s="1"/>
  <c r="V22554" i="131"/>
  <c r="U22554" i="131"/>
  <c r="AT22548" i="131" s="1"/>
  <c r="T22554" i="131"/>
  <c r="S22554" i="131"/>
  <c r="R22554" i="131"/>
  <c r="Q22554" i="131"/>
  <c r="P22554" i="131"/>
  <c r="O22554" i="131"/>
  <c r="AQ22548" i="131" s="1"/>
  <c r="N22554" i="131"/>
  <c r="M22554" i="131"/>
  <c r="AP22548" i="131" s="1"/>
  <c r="L22554" i="131"/>
  <c r="K22554" i="131"/>
  <c r="J22554" i="131"/>
  <c r="I22554" i="131"/>
  <c r="H22554" i="131"/>
  <c r="G22554" i="131"/>
  <c r="AM22548" i="131" s="1"/>
  <c r="F22554" i="131"/>
  <c r="E22554" i="131"/>
  <c r="AL22548" i="131" s="1"/>
  <c r="D22554" i="131"/>
  <c r="C22554" i="131"/>
  <c r="AD22553" i="131"/>
  <c r="AC22553" i="131"/>
  <c r="AB22553" i="131"/>
  <c r="AA22553" i="131"/>
  <c r="Z22553" i="131"/>
  <c r="Y22553" i="131"/>
  <c r="X22553" i="131"/>
  <c r="W22553" i="131"/>
  <c r="V22553" i="131"/>
  <c r="U22553" i="131"/>
  <c r="T22553" i="131"/>
  <c r="S22553" i="131"/>
  <c r="R22553" i="131"/>
  <c r="Q22553" i="131"/>
  <c r="P22553" i="131"/>
  <c r="O22553" i="131"/>
  <c r="N22553" i="131"/>
  <c r="M22553" i="131"/>
  <c r="L22553" i="131"/>
  <c r="K22553" i="131"/>
  <c r="J22553" i="131"/>
  <c r="I22553" i="131"/>
  <c r="H22553" i="131"/>
  <c r="G22553" i="131"/>
  <c r="F22553" i="131"/>
  <c r="E22553" i="131"/>
  <c r="D22553" i="131"/>
  <c r="C22553" i="131"/>
  <c r="AD22552" i="131"/>
  <c r="AC22552" i="131"/>
  <c r="AX22547" i="131" s="1"/>
  <c r="AB22552" i="131"/>
  <c r="AA22552" i="131"/>
  <c r="Z22552" i="131"/>
  <c r="Y22552" i="131"/>
  <c r="X22552" i="131"/>
  <c r="W22552" i="131"/>
  <c r="AU22547" i="131" s="1"/>
  <c r="V22552" i="131"/>
  <c r="U22552" i="131"/>
  <c r="AT22547" i="131" s="1"/>
  <c r="T22552" i="131"/>
  <c r="S22552" i="131"/>
  <c r="R22552" i="131"/>
  <c r="Q22552" i="131"/>
  <c r="P22552" i="131"/>
  <c r="O22552" i="131"/>
  <c r="AQ22547" i="131" s="1"/>
  <c r="N22552" i="131"/>
  <c r="M22552" i="131"/>
  <c r="AP22547" i="131" s="1"/>
  <c r="L22552" i="131"/>
  <c r="K22552" i="131"/>
  <c r="J22552" i="131"/>
  <c r="I22552" i="131"/>
  <c r="H22552" i="131"/>
  <c r="G22552" i="131"/>
  <c r="AM22547" i="131" s="1"/>
  <c r="F22552" i="131"/>
  <c r="E22552" i="131"/>
  <c r="AL22547" i="131" s="1"/>
  <c r="D22552" i="131"/>
  <c r="C22552" i="131"/>
  <c r="AD22551" i="131"/>
  <c r="AC22551" i="131"/>
  <c r="AB22551" i="131"/>
  <c r="AA22551" i="131"/>
  <c r="Z22551" i="131"/>
  <c r="Y22551" i="131"/>
  <c r="X22551" i="131"/>
  <c r="W22551" i="131"/>
  <c r="V22551" i="131"/>
  <c r="U22551" i="131"/>
  <c r="T22551" i="131"/>
  <c r="S22551" i="131"/>
  <c r="R22551" i="131"/>
  <c r="Q22551" i="131"/>
  <c r="P22551" i="131"/>
  <c r="O22551" i="131"/>
  <c r="N22551" i="131"/>
  <c r="M22551" i="131"/>
  <c r="L22551" i="131"/>
  <c r="K22551" i="131"/>
  <c r="J22551" i="131"/>
  <c r="I22551" i="131"/>
  <c r="H22551" i="131"/>
  <c r="G22551" i="131"/>
  <c r="F22551" i="131"/>
  <c r="E22551" i="131"/>
  <c r="D22551" i="131"/>
  <c r="C22551" i="131"/>
  <c r="AD22550" i="131"/>
  <c r="AC22550" i="131"/>
  <c r="AX22546" i="131" s="1"/>
  <c r="AB22550" i="131"/>
  <c r="AA22550" i="131"/>
  <c r="Z22550" i="131"/>
  <c r="Y22550" i="131"/>
  <c r="X22550" i="131"/>
  <c r="W22550" i="131"/>
  <c r="AU22546" i="131" s="1"/>
  <c r="V22550" i="131"/>
  <c r="U22550" i="131"/>
  <c r="AT22546" i="131" s="1"/>
  <c r="T22550" i="131"/>
  <c r="S22550" i="131"/>
  <c r="R22550" i="131"/>
  <c r="Q22550" i="131"/>
  <c r="P22550" i="131"/>
  <c r="O22550" i="131"/>
  <c r="AQ22546" i="131" s="1"/>
  <c r="N22550" i="131"/>
  <c r="M22550" i="131"/>
  <c r="AP22546" i="131" s="1"/>
  <c r="L22550" i="131"/>
  <c r="K22550" i="131"/>
  <c r="J22550" i="131"/>
  <c r="I22550" i="131"/>
  <c r="H22550" i="131"/>
  <c r="G22550" i="131"/>
  <c r="AM22546" i="131" s="1"/>
  <c r="F22550" i="131"/>
  <c r="E22550" i="131"/>
  <c r="AL22546" i="131" s="1"/>
  <c r="D22550" i="131"/>
  <c r="C22550" i="131"/>
  <c r="AD22549" i="131"/>
  <c r="AC22549" i="131"/>
  <c r="AB22549" i="131"/>
  <c r="AA22549" i="131"/>
  <c r="Z22549" i="131"/>
  <c r="Y22549" i="131"/>
  <c r="X22549" i="131"/>
  <c r="W22549" i="131"/>
  <c r="V22549" i="131"/>
  <c r="U22549" i="131"/>
  <c r="T22549" i="131"/>
  <c r="S22549" i="131"/>
  <c r="R22549" i="131"/>
  <c r="Q22549" i="131"/>
  <c r="P22549" i="131"/>
  <c r="O22549" i="131"/>
  <c r="N22549" i="131"/>
  <c r="M22549" i="131"/>
  <c r="L22549" i="131"/>
  <c r="K22549" i="131"/>
  <c r="J22549" i="131"/>
  <c r="I22549" i="131"/>
  <c r="H22549" i="131"/>
  <c r="G22549" i="131"/>
  <c r="F22549" i="131"/>
  <c r="E22549" i="131"/>
  <c r="D22549" i="131"/>
  <c r="C22549" i="131"/>
  <c r="AD22548" i="131"/>
  <c r="AC22548" i="131"/>
  <c r="AX22545" i="131" s="1"/>
  <c r="AB22548" i="131"/>
  <c r="AA22548" i="131"/>
  <c r="Z22548" i="131"/>
  <c r="Y22548" i="131"/>
  <c r="X22548" i="131"/>
  <c r="W22548" i="131"/>
  <c r="AU22545" i="131" s="1"/>
  <c r="V22548" i="131"/>
  <c r="U22548" i="131"/>
  <c r="AT22545" i="131" s="1"/>
  <c r="T22548" i="131"/>
  <c r="S22548" i="131"/>
  <c r="R22548" i="131"/>
  <c r="Q22548" i="131"/>
  <c r="P22548" i="131"/>
  <c r="O22548" i="131"/>
  <c r="AQ22545" i="131" s="1"/>
  <c r="N22548" i="131"/>
  <c r="M22548" i="131"/>
  <c r="AP22545" i="131" s="1"/>
  <c r="L22548" i="131"/>
  <c r="K22548" i="131"/>
  <c r="J22548" i="131"/>
  <c r="I22548" i="131"/>
  <c r="H22548" i="131"/>
  <c r="G22548" i="131"/>
  <c r="AM22545" i="131" s="1"/>
  <c r="F22548" i="131"/>
  <c r="E22548" i="131"/>
  <c r="AL22545" i="131" s="1"/>
  <c r="D22548" i="131"/>
  <c r="C22548" i="131"/>
  <c r="AD22547" i="131"/>
  <c r="AC22547" i="131"/>
  <c r="AB22547" i="131"/>
  <c r="AA22547" i="131"/>
  <c r="Z22547" i="131"/>
  <c r="Y22547" i="131"/>
  <c r="X22547" i="131"/>
  <c r="W22547" i="131"/>
  <c r="V22547" i="131"/>
  <c r="U22547" i="131"/>
  <c r="T22547" i="131"/>
  <c r="S22547" i="131"/>
  <c r="R22547" i="131"/>
  <c r="Q22547" i="131"/>
  <c r="P22547" i="131"/>
  <c r="O22547" i="131"/>
  <c r="N22547" i="131"/>
  <c r="M22547" i="131"/>
  <c r="L22547" i="131"/>
  <c r="K22547" i="131"/>
  <c r="J22547" i="131"/>
  <c r="I22547" i="131"/>
  <c r="H22547" i="131"/>
  <c r="G22547" i="131"/>
  <c r="F22547" i="131"/>
  <c r="E22547" i="131"/>
  <c r="D22547" i="131"/>
  <c r="C22547" i="131"/>
  <c r="AD22546" i="131"/>
  <c r="AC22546" i="131"/>
  <c r="AX22544" i="131" s="1"/>
  <c r="AB22546" i="131"/>
  <c r="AA22546" i="131"/>
  <c r="Z22546" i="131"/>
  <c r="Y22546" i="131"/>
  <c r="X22546" i="131"/>
  <c r="W22546" i="131"/>
  <c r="AU22544" i="131" s="1"/>
  <c r="V22546" i="131"/>
  <c r="U22546" i="131"/>
  <c r="AT22544" i="131" s="1"/>
  <c r="T22546" i="131"/>
  <c r="S22546" i="131"/>
  <c r="R22546" i="131"/>
  <c r="Q22546" i="131"/>
  <c r="P22546" i="131"/>
  <c r="O22546" i="131"/>
  <c r="AQ22544" i="131" s="1"/>
  <c r="N22546" i="131"/>
  <c r="M22546" i="131"/>
  <c r="AP22544" i="131" s="1"/>
  <c r="L22546" i="131"/>
  <c r="K22546" i="131"/>
  <c r="J22546" i="131"/>
  <c r="I22546" i="131"/>
  <c r="H22546" i="131"/>
  <c r="G22546" i="131"/>
  <c r="AM22544" i="131" s="1"/>
  <c r="F22546" i="131"/>
  <c r="E22546" i="131"/>
  <c r="AL22544" i="131" s="1"/>
  <c r="D22546" i="131"/>
  <c r="C22546" i="131"/>
  <c r="AD22545" i="131"/>
  <c r="AC22545" i="131"/>
  <c r="AB22545" i="131"/>
  <c r="AA22545" i="131"/>
  <c r="Z22545" i="131"/>
  <c r="Y22545" i="131"/>
  <c r="X22545" i="131"/>
  <c r="W22545" i="131"/>
  <c r="V22545" i="131"/>
  <c r="U22545" i="131"/>
  <c r="T22545" i="131"/>
  <c r="S22545" i="131"/>
  <c r="R22545" i="131"/>
  <c r="Q22545" i="131"/>
  <c r="P22545" i="131"/>
  <c r="O22545" i="131"/>
  <c r="N22545" i="131"/>
  <c r="M22545" i="131"/>
  <c r="L22545" i="131"/>
  <c r="K22545" i="131"/>
  <c r="J22545" i="131"/>
  <c r="I22545" i="131"/>
  <c r="H22545" i="131"/>
  <c r="G22545" i="131"/>
  <c r="F22545" i="131"/>
  <c r="E22545" i="131"/>
  <c r="D22545" i="131"/>
  <c r="C22545" i="131"/>
  <c r="AD22544" i="131"/>
  <c r="AC22544" i="131"/>
  <c r="AX22543" i="131" s="1"/>
  <c r="AB22544" i="131"/>
  <c r="AA22544" i="131"/>
  <c r="Z22544" i="131"/>
  <c r="Y22544" i="131"/>
  <c r="X22544" i="131"/>
  <c r="W22544" i="131"/>
  <c r="AU22543" i="131" s="1"/>
  <c r="V22544" i="131"/>
  <c r="U22544" i="131"/>
  <c r="AT22543" i="131" s="1"/>
  <c r="T22544" i="131"/>
  <c r="S22544" i="131"/>
  <c r="R22544" i="131"/>
  <c r="Q22544" i="131"/>
  <c r="P22544" i="131"/>
  <c r="O22544" i="131"/>
  <c r="AQ22543" i="131" s="1"/>
  <c r="N22544" i="131"/>
  <c r="M22544" i="131"/>
  <c r="AP22543" i="131" s="1"/>
  <c r="L22544" i="131"/>
  <c r="K22544" i="131"/>
  <c r="J22544" i="131"/>
  <c r="I22544" i="131"/>
  <c r="H22544" i="131"/>
  <c r="G22544" i="131"/>
  <c r="AM22543" i="131" s="1"/>
  <c r="F22544" i="131"/>
  <c r="E22544" i="131"/>
  <c r="AL22543" i="131" s="1"/>
  <c r="D22544" i="131"/>
  <c r="C22544" i="131"/>
  <c r="AD22543" i="131"/>
  <c r="AC22543" i="131"/>
  <c r="AB22543" i="131"/>
  <c r="AA22543" i="131"/>
  <c r="Z22543" i="131"/>
  <c r="Y22543" i="131"/>
  <c r="X22543" i="131"/>
  <c r="W22543" i="131"/>
  <c r="V22543" i="131"/>
  <c r="U22543" i="131"/>
  <c r="T22543" i="131"/>
  <c r="S22543" i="131"/>
  <c r="R22543" i="131"/>
  <c r="Q22543" i="131"/>
  <c r="P22543" i="131"/>
  <c r="O22543" i="131"/>
  <c r="N22543" i="131"/>
  <c r="M22543" i="131"/>
  <c r="L22543" i="131"/>
  <c r="K22543" i="131"/>
  <c r="J22543" i="131"/>
  <c r="I22543" i="131"/>
  <c r="H22543" i="131"/>
  <c r="G22543" i="131"/>
  <c r="F22543" i="131"/>
  <c r="E22543" i="131"/>
  <c r="D22543" i="131"/>
  <c r="C22543" i="131"/>
  <c r="AD22542" i="131"/>
  <c r="AC22542" i="131"/>
  <c r="AX22542" i="131" s="1"/>
  <c r="AB22542" i="131"/>
  <c r="AA22542" i="131"/>
  <c r="Z22542" i="131"/>
  <c r="Y22542" i="131"/>
  <c r="X22542" i="131"/>
  <c r="W22542" i="131"/>
  <c r="AU22542" i="131" s="1"/>
  <c r="V22542" i="131"/>
  <c r="U22542" i="131"/>
  <c r="AT22542" i="131" s="1"/>
  <c r="T22542" i="131"/>
  <c r="S22542" i="131"/>
  <c r="R22542" i="131"/>
  <c r="Q22542" i="131"/>
  <c r="P22542" i="131"/>
  <c r="O22542" i="131"/>
  <c r="AQ22542" i="131" s="1"/>
  <c r="N22542" i="131"/>
  <c r="M22542" i="131"/>
  <c r="AP22542" i="131" s="1"/>
  <c r="L22542" i="131"/>
  <c r="K22542" i="131"/>
  <c r="J22542" i="131"/>
  <c r="I22542" i="131"/>
  <c r="H22542" i="131"/>
  <c r="G22542" i="131"/>
  <c r="AM22542" i="131" s="1"/>
  <c r="F22542" i="131"/>
  <c r="E22542" i="131"/>
  <c r="AL22542" i="131" s="1"/>
  <c r="D22542" i="131"/>
  <c r="C22542" i="131"/>
  <c r="AD22539" i="131"/>
  <c r="AC22539" i="131"/>
  <c r="AB22539" i="131"/>
  <c r="AA22539" i="131"/>
  <c r="Z22539" i="131"/>
  <c r="Y22539" i="131"/>
  <c r="X22539" i="131"/>
  <c r="W22539" i="131"/>
  <c r="V22539" i="131"/>
  <c r="U22539" i="131"/>
  <c r="T22539" i="131"/>
  <c r="S22539" i="131"/>
  <c r="R22539" i="131"/>
  <c r="Q22539" i="131"/>
  <c r="P22539" i="131"/>
  <c r="O22539" i="131"/>
  <c r="N22539" i="131"/>
  <c r="M22539" i="131"/>
  <c r="L22539" i="131"/>
  <c r="K22539" i="131"/>
  <c r="J22539" i="131"/>
  <c r="I22539" i="131"/>
  <c r="H22539" i="131"/>
  <c r="G22539" i="131"/>
  <c r="F22539" i="131"/>
  <c r="E22539" i="131"/>
  <c r="D22539" i="131"/>
  <c r="C22539" i="131"/>
  <c r="AG22538" i="131"/>
  <c r="AD22538" i="131"/>
  <c r="AC22538" i="131"/>
  <c r="AB22538" i="131"/>
  <c r="AA22538" i="131"/>
  <c r="Z22538" i="131"/>
  <c r="Y22538" i="131"/>
  <c r="X22538" i="131"/>
  <c r="W22538" i="131"/>
  <c r="V22538" i="131"/>
  <c r="U22538" i="131"/>
  <c r="T22538" i="131"/>
  <c r="S22538" i="131"/>
  <c r="R22538" i="131"/>
  <c r="Q22538" i="131"/>
  <c r="P22538" i="131"/>
  <c r="O22538" i="131"/>
  <c r="N22538" i="131"/>
  <c r="M22538" i="131"/>
  <c r="L22538" i="131"/>
  <c r="K22538" i="131"/>
  <c r="J22538" i="131"/>
  <c r="I22538" i="131"/>
  <c r="H22538" i="131"/>
  <c r="G22538" i="131"/>
  <c r="F22538" i="131"/>
  <c r="E22538" i="131"/>
  <c r="D22538" i="131"/>
  <c r="C22538" i="131"/>
  <c r="AG22537" i="131"/>
  <c r="AD22537" i="131"/>
  <c r="AC22537" i="131"/>
  <c r="AB22537" i="131"/>
  <c r="AA22537" i="131"/>
  <c r="Z22537" i="131"/>
  <c r="Y22537" i="131"/>
  <c r="X22537" i="131"/>
  <c r="W22537" i="131"/>
  <c r="V22537" i="131"/>
  <c r="U22537" i="131"/>
  <c r="T22537" i="131"/>
  <c r="S22537" i="131"/>
  <c r="R22537" i="131"/>
  <c r="Q22537" i="131"/>
  <c r="P22537" i="131"/>
  <c r="O22537" i="131"/>
  <c r="N22537" i="131"/>
  <c r="M22537" i="131"/>
  <c r="L22537" i="131"/>
  <c r="K22537" i="131"/>
  <c r="J22537" i="131"/>
  <c r="I22537" i="131"/>
  <c r="H22537" i="131"/>
  <c r="G22537" i="131"/>
  <c r="F22537" i="131"/>
  <c r="E22537" i="131"/>
  <c r="D22537" i="131"/>
  <c r="C22537" i="131"/>
  <c r="AG22536" i="131"/>
  <c r="AD22536" i="131"/>
  <c r="AC22536" i="131"/>
  <c r="AB22536" i="131"/>
  <c r="AA22536" i="131"/>
  <c r="Z22536" i="131"/>
  <c r="Y22536" i="131"/>
  <c r="X22536" i="131"/>
  <c r="W22536" i="131"/>
  <c r="V22536" i="131"/>
  <c r="U22536" i="131"/>
  <c r="T22536" i="131"/>
  <c r="S22536" i="131"/>
  <c r="R22536" i="131"/>
  <c r="Q22536" i="131"/>
  <c r="P22536" i="131"/>
  <c r="O22536" i="131"/>
  <c r="N22536" i="131"/>
  <c r="M22536" i="131"/>
  <c r="L22536" i="131"/>
  <c r="K22536" i="131"/>
  <c r="J22536" i="131"/>
  <c r="I22536" i="131"/>
  <c r="H22536" i="131"/>
  <c r="G22536" i="131"/>
  <c r="F22536" i="131"/>
  <c r="E22536" i="131"/>
  <c r="D22536" i="131"/>
  <c r="C22536" i="131"/>
  <c r="AG22535" i="131"/>
  <c r="AD22535" i="131"/>
  <c r="AC22535" i="131"/>
  <c r="AB22535" i="131"/>
  <c r="AA22535" i="131"/>
  <c r="Z22535" i="131"/>
  <c r="Y22535" i="131"/>
  <c r="X22535" i="131"/>
  <c r="W22535" i="131"/>
  <c r="V22535" i="131"/>
  <c r="U22535" i="131"/>
  <c r="T22535" i="131"/>
  <c r="S22535" i="131"/>
  <c r="R22535" i="131"/>
  <c r="Q22535" i="131"/>
  <c r="P22535" i="131"/>
  <c r="O22535" i="131"/>
  <c r="N22535" i="131"/>
  <c r="M22535" i="131"/>
  <c r="L22535" i="131"/>
  <c r="K22535" i="131"/>
  <c r="J22535" i="131"/>
  <c r="I22535" i="131"/>
  <c r="H22535" i="131"/>
  <c r="G22535" i="131"/>
  <c r="F22535" i="131"/>
  <c r="E22535" i="131"/>
  <c r="D22535" i="131"/>
  <c r="C22535" i="131"/>
  <c r="AG22534" i="131"/>
  <c r="AD22534" i="131"/>
  <c r="AC22534" i="131"/>
  <c r="AB22534" i="131"/>
  <c r="AA22534" i="131"/>
  <c r="Z22534" i="131"/>
  <c r="Y22534" i="131"/>
  <c r="X22534" i="131"/>
  <c r="W22534" i="131"/>
  <c r="V22534" i="131"/>
  <c r="U22534" i="131"/>
  <c r="T22534" i="131"/>
  <c r="S22534" i="131"/>
  <c r="R22534" i="131"/>
  <c r="Q22534" i="131"/>
  <c r="P22534" i="131"/>
  <c r="O22534" i="131"/>
  <c r="N22534" i="131"/>
  <c r="M22534" i="131"/>
  <c r="L22534" i="131"/>
  <c r="K22534" i="131"/>
  <c r="J22534" i="131"/>
  <c r="I22534" i="131"/>
  <c r="H22534" i="131"/>
  <c r="G22534" i="131"/>
  <c r="F22534" i="131"/>
  <c r="E22534" i="131"/>
  <c r="D22534" i="131"/>
  <c r="C22534" i="131"/>
  <c r="AG22533" i="131"/>
  <c r="AD22533" i="131"/>
  <c r="AC22533" i="131"/>
  <c r="AB22533" i="131"/>
  <c r="AA22533" i="131"/>
  <c r="Z22533" i="131"/>
  <c r="Y22533" i="131"/>
  <c r="X22533" i="131"/>
  <c r="W22533" i="131"/>
  <c r="V22533" i="131"/>
  <c r="U22533" i="131"/>
  <c r="T22533" i="131"/>
  <c r="S22533" i="131"/>
  <c r="R22533" i="131"/>
  <c r="Q22533" i="131"/>
  <c r="P22533" i="131"/>
  <c r="O22533" i="131"/>
  <c r="N22533" i="131"/>
  <c r="M22533" i="131"/>
  <c r="L22533" i="131"/>
  <c r="K22533" i="131"/>
  <c r="J22533" i="131"/>
  <c r="I22533" i="131"/>
  <c r="H22533" i="131"/>
  <c r="G22533" i="131"/>
  <c r="F22533" i="131"/>
  <c r="E22533" i="131"/>
  <c r="D22533" i="131"/>
  <c r="C22533" i="131"/>
  <c r="AG22532" i="131"/>
  <c r="AD22532" i="131"/>
  <c r="AC22532" i="131"/>
  <c r="AB22532" i="131"/>
  <c r="AA22532" i="131"/>
  <c r="Z22532" i="131"/>
  <c r="Y22532" i="131"/>
  <c r="X22532" i="131"/>
  <c r="W22532" i="131"/>
  <c r="V22532" i="131"/>
  <c r="U22532" i="131"/>
  <c r="T22532" i="131"/>
  <c r="S22532" i="131"/>
  <c r="R22532" i="131"/>
  <c r="Q22532" i="131"/>
  <c r="P22532" i="131"/>
  <c r="O22532" i="131"/>
  <c r="N22532" i="131"/>
  <c r="M22532" i="131"/>
  <c r="L22532" i="131"/>
  <c r="K22532" i="131"/>
  <c r="J22532" i="131"/>
  <c r="I22532" i="131"/>
  <c r="H22532" i="131"/>
  <c r="G22532" i="131"/>
  <c r="F22532" i="131"/>
  <c r="E22532" i="131"/>
  <c r="D22532" i="131"/>
  <c r="C22532" i="131"/>
  <c r="AG22531" i="131"/>
  <c r="AD22531" i="131"/>
  <c r="AC22531" i="131"/>
  <c r="AB22531" i="131"/>
  <c r="AA22531" i="131"/>
  <c r="Z22531" i="131"/>
  <c r="Y22531" i="131"/>
  <c r="X22531" i="131"/>
  <c r="W22531" i="131"/>
  <c r="V22531" i="131"/>
  <c r="U22531" i="131"/>
  <c r="T22531" i="131"/>
  <c r="S22531" i="131"/>
  <c r="R22531" i="131"/>
  <c r="Q22531" i="131"/>
  <c r="P22531" i="131"/>
  <c r="O22531" i="131"/>
  <c r="N22531" i="131"/>
  <c r="M22531" i="131"/>
  <c r="L22531" i="131"/>
  <c r="K22531" i="131"/>
  <c r="J22531" i="131"/>
  <c r="I22531" i="131"/>
  <c r="H22531" i="131"/>
  <c r="G22531" i="131"/>
  <c r="F22531" i="131"/>
  <c r="E22531" i="131"/>
  <c r="D22531" i="131"/>
  <c r="C22531" i="131"/>
  <c r="AG22530" i="131"/>
  <c r="AD22530" i="131"/>
  <c r="AC22530" i="131"/>
  <c r="AB22530" i="131"/>
  <c r="AA22530" i="131"/>
  <c r="Z22530" i="131"/>
  <c r="Y22530" i="131"/>
  <c r="X22530" i="131"/>
  <c r="W22530" i="131"/>
  <c r="V22530" i="131"/>
  <c r="U22530" i="131"/>
  <c r="T22530" i="131"/>
  <c r="S22530" i="131"/>
  <c r="R22530" i="131"/>
  <c r="Q22530" i="131"/>
  <c r="P22530" i="131"/>
  <c r="O22530" i="131"/>
  <c r="N22530" i="131"/>
  <c r="M22530" i="131"/>
  <c r="L22530" i="131"/>
  <c r="K22530" i="131"/>
  <c r="J22530" i="131"/>
  <c r="I22530" i="131"/>
  <c r="H22530" i="131"/>
  <c r="G22530" i="131"/>
  <c r="F22530" i="131"/>
  <c r="E22530" i="131"/>
  <c r="D22530" i="131"/>
  <c r="C22530" i="131"/>
  <c r="AG22529" i="131"/>
  <c r="AD22529" i="131"/>
  <c r="AC22529" i="131"/>
  <c r="AB22529" i="131"/>
  <c r="AA22529" i="131"/>
  <c r="Z22529" i="131"/>
  <c r="Y22529" i="131"/>
  <c r="X22529" i="131"/>
  <c r="W22529" i="131"/>
  <c r="V22529" i="131"/>
  <c r="U22529" i="131"/>
  <c r="T22529" i="131"/>
  <c r="S22529" i="131"/>
  <c r="R22529" i="131"/>
  <c r="Q22529" i="131"/>
  <c r="P22529" i="131"/>
  <c r="O22529" i="131"/>
  <c r="N22529" i="131"/>
  <c r="M22529" i="131"/>
  <c r="L22529" i="131"/>
  <c r="K22529" i="131"/>
  <c r="J22529" i="131"/>
  <c r="I22529" i="131"/>
  <c r="H22529" i="131"/>
  <c r="G22529" i="131"/>
  <c r="F22529" i="131"/>
  <c r="E22529" i="131"/>
  <c r="D22529" i="131"/>
  <c r="C22529" i="131"/>
  <c r="AD22528" i="131"/>
  <c r="AC22528" i="131"/>
  <c r="AB22528" i="131"/>
  <c r="AA22528" i="131"/>
  <c r="Z22528" i="131"/>
  <c r="Y22528" i="131"/>
  <c r="AV22520" i="131" s="1"/>
  <c r="X22528" i="131"/>
  <c r="W22528" i="131"/>
  <c r="AU22520" i="131" s="1"/>
  <c r="V22528" i="131"/>
  <c r="U22528" i="131"/>
  <c r="T22528" i="131"/>
  <c r="S22528" i="131"/>
  <c r="R22528" i="131"/>
  <c r="Q22528" i="131"/>
  <c r="AR22520" i="131" s="1"/>
  <c r="P22528" i="131"/>
  <c r="O22528" i="131"/>
  <c r="AQ22520" i="131" s="1"/>
  <c r="N22528" i="131"/>
  <c r="M22528" i="131"/>
  <c r="L22528" i="131"/>
  <c r="K22528" i="131"/>
  <c r="J22528" i="131"/>
  <c r="I22528" i="131"/>
  <c r="AN22520" i="131" s="1"/>
  <c r="H22528" i="131"/>
  <c r="G22528" i="131"/>
  <c r="AM22520" i="131" s="1"/>
  <c r="F22528" i="131"/>
  <c r="E22528" i="131"/>
  <c r="D22528" i="131"/>
  <c r="C22528" i="131"/>
  <c r="AD22527" i="131"/>
  <c r="AC22527" i="131"/>
  <c r="AB22527" i="131"/>
  <c r="AA22527" i="131"/>
  <c r="Z22527" i="131"/>
  <c r="Y22527" i="131"/>
  <c r="X22527" i="131"/>
  <c r="W22527" i="131"/>
  <c r="V22527" i="131"/>
  <c r="U22527" i="131"/>
  <c r="T22527" i="131"/>
  <c r="S22527" i="131"/>
  <c r="R22527" i="131"/>
  <c r="Q22527" i="131"/>
  <c r="P22527" i="131"/>
  <c r="O22527" i="131"/>
  <c r="N22527" i="131"/>
  <c r="M22527" i="131"/>
  <c r="L22527" i="131"/>
  <c r="K22527" i="131"/>
  <c r="J22527" i="131"/>
  <c r="I22527" i="131"/>
  <c r="H22527" i="131"/>
  <c r="G22527" i="131"/>
  <c r="F22527" i="131"/>
  <c r="E22527" i="131"/>
  <c r="D22527" i="131"/>
  <c r="C22527" i="131"/>
  <c r="AD22526" i="131"/>
  <c r="AC22526" i="131"/>
  <c r="AB22526" i="131"/>
  <c r="AA22526" i="131"/>
  <c r="Z22526" i="131"/>
  <c r="Y22526" i="131"/>
  <c r="AV22519" i="131" s="1"/>
  <c r="X22526" i="131"/>
  <c r="W22526" i="131"/>
  <c r="AU22519" i="131" s="1"/>
  <c r="V22526" i="131"/>
  <c r="U22526" i="131"/>
  <c r="T22526" i="131"/>
  <c r="S22526" i="131"/>
  <c r="R22526" i="131"/>
  <c r="Q22526" i="131"/>
  <c r="AR22519" i="131" s="1"/>
  <c r="P22526" i="131"/>
  <c r="O22526" i="131"/>
  <c r="AQ22519" i="131" s="1"/>
  <c r="N22526" i="131"/>
  <c r="M22526" i="131"/>
  <c r="L22526" i="131"/>
  <c r="K22526" i="131"/>
  <c r="J22526" i="131"/>
  <c r="I22526" i="131"/>
  <c r="AN22519" i="131" s="1"/>
  <c r="H22526" i="131"/>
  <c r="G22526" i="131"/>
  <c r="AM22519" i="131" s="1"/>
  <c r="F22526" i="131"/>
  <c r="E22526" i="131"/>
  <c r="D22526" i="131"/>
  <c r="C22526" i="131"/>
  <c r="AD22525" i="131"/>
  <c r="AC22525" i="131"/>
  <c r="AB22525" i="131"/>
  <c r="AA22525" i="131"/>
  <c r="Z22525" i="131"/>
  <c r="Y22525" i="131"/>
  <c r="X22525" i="131"/>
  <c r="W22525" i="131"/>
  <c r="V22525" i="131"/>
  <c r="U22525" i="131"/>
  <c r="T22525" i="131"/>
  <c r="S22525" i="131"/>
  <c r="R22525" i="131"/>
  <c r="Q22525" i="131"/>
  <c r="P22525" i="131"/>
  <c r="O22525" i="131"/>
  <c r="N22525" i="131"/>
  <c r="M22525" i="131"/>
  <c r="L22525" i="131"/>
  <c r="K22525" i="131"/>
  <c r="J22525" i="131"/>
  <c r="I22525" i="131"/>
  <c r="H22525" i="131"/>
  <c r="G22525" i="131"/>
  <c r="F22525" i="131"/>
  <c r="E22525" i="131"/>
  <c r="D22525" i="131"/>
  <c r="C22525" i="131"/>
  <c r="AD22524" i="131"/>
  <c r="AC22524" i="131"/>
  <c r="AB22524" i="131"/>
  <c r="AA22524" i="131"/>
  <c r="Z22524" i="131"/>
  <c r="Y22524" i="131"/>
  <c r="AV22518" i="131" s="1"/>
  <c r="X22524" i="131"/>
  <c r="W22524" i="131"/>
  <c r="AU22518" i="131" s="1"/>
  <c r="V22524" i="131"/>
  <c r="U22524" i="131"/>
  <c r="T22524" i="131"/>
  <c r="S22524" i="131"/>
  <c r="R22524" i="131"/>
  <c r="Q22524" i="131"/>
  <c r="AR22518" i="131" s="1"/>
  <c r="P22524" i="131"/>
  <c r="O22524" i="131"/>
  <c r="AQ22518" i="131" s="1"/>
  <c r="N22524" i="131"/>
  <c r="M22524" i="131"/>
  <c r="L22524" i="131"/>
  <c r="K22524" i="131"/>
  <c r="J22524" i="131"/>
  <c r="I22524" i="131"/>
  <c r="AN22518" i="131" s="1"/>
  <c r="H22524" i="131"/>
  <c r="G22524" i="131"/>
  <c r="AM22518" i="131" s="1"/>
  <c r="F22524" i="131"/>
  <c r="E22524" i="131"/>
  <c r="D22524" i="131"/>
  <c r="C22524" i="131"/>
  <c r="AD22523" i="131"/>
  <c r="AC22523" i="131"/>
  <c r="AB22523" i="131"/>
  <c r="AA22523" i="131"/>
  <c r="Z22523" i="131"/>
  <c r="Y22523" i="131"/>
  <c r="X22523" i="131"/>
  <c r="W22523" i="131"/>
  <c r="V22523" i="131"/>
  <c r="U22523" i="131"/>
  <c r="T22523" i="131"/>
  <c r="S22523" i="131"/>
  <c r="R22523" i="131"/>
  <c r="Q22523" i="131"/>
  <c r="P22523" i="131"/>
  <c r="O22523" i="131"/>
  <c r="N22523" i="131"/>
  <c r="M22523" i="131"/>
  <c r="L22523" i="131"/>
  <c r="K22523" i="131"/>
  <c r="J22523" i="131"/>
  <c r="I22523" i="131"/>
  <c r="H22523" i="131"/>
  <c r="G22523" i="131"/>
  <c r="F22523" i="131"/>
  <c r="E22523" i="131"/>
  <c r="D22523" i="131"/>
  <c r="C22523" i="131"/>
  <c r="AD22522" i="131"/>
  <c r="AC22522" i="131"/>
  <c r="AB22522" i="131"/>
  <c r="AA22522" i="131"/>
  <c r="Z22522" i="131"/>
  <c r="Y22522" i="131"/>
  <c r="AV22517" i="131" s="1"/>
  <c r="X22522" i="131"/>
  <c r="W22522" i="131"/>
  <c r="AU22517" i="131" s="1"/>
  <c r="V22522" i="131"/>
  <c r="U22522" i="131"/>
  <c r="T22522" i="131"/>
  <c r="S22522" i="131"/>
  <c r="R22522" i="131"/>
  <c r="Q22522" i="131"/>
  <c r="AR22517" i="131" s="1"/>
  <c r="P22522" i="131"/>
  <c r="O22522" i="131"/>
  <c r="AQ22517" i="131" s="1"/>
  <c r="N22522" i="131"/>
  <c r="M22522" i="131"/>
  <c r="L22522" i="131"/>
  <c r="K22522" i="131"/>
  <c r="J22522" i="131"/>
  <c r="I22522" i="131"/>
  <c r="AN22517" i="131" s="1"/>
  <c r="H22522" i="131"/>
  <c r="G22522" i="131"/>
  <c r="AM22517" i="131" s="1"/>
  <c r="F22522" i="131"/>
  <c r="E22522" i="131"/>
  <c r="D22522" i="131"/>
  <c r="C22522" i="131"/>
  <c r="AD22521" i="131"/>
  <c r="AC22521" i="131"/>
  <c r="AB22521" i="131"/>
  <c r="AA22521" i="131"/>
  <c r="Z22521" i="131"/>
  <c r="Y22521" i="131"/>
  <c r="X22521" i="131"/>
  <c r="W22521" i="131"/>
  <c r="V22521" i="131"/>
  <c r="U22521" i="131"/>
  <c r="T22521" i="131"/>
  <c r="S22521" i="131"/>
  <c r="R22521" i="131"/>
  <c r="Q22521" i="131"/>
  <c r="P22521" i="131"/>
  <c r="O22521" i="131"/>
  <c r="N22521" i="131"/>
  <c r="M22521" i="131"/>
  <c r="L22521" i="131"/>
  <c r="K22521" i="131"/>
  <c r="J22521" i="131"/>
  <c r="I22521" i="131"/>
  <c r="H22521" i="131"/>
  <c r="G22521" i="131"/>
  <c r="F22521" i="131"/>
  <c r="E22521" i="131"/>
  <c r="D22521" i="131"/>
  <c r="C22521" i="131"/>
  <c r="AD22520" i="131"/>
  <c r="AC22520" i="131"/>
  <c r="AB22520" i="131"/>
  <c r="AA22520" i="131"/>
  <c r="Z22520" i="131"/>
  <c r="Y22520" i="131"/>
  <c r="AV22516" i="131" s="1"/>
  <c r="X22520" i="131"/>
  <c r="W22520" i="131"/>
  <c r="AU22516" i="131" s="1"/>
  <c r="V22520" i="131"/>
  <c r="U22520" i="131"/>
  <c r="T22520" i="131"/>
  <c r="S22520" i="131"/>
  <c r="R22520" i="131"/>
  <c r="Q22520" i="131"/>
  <c r="AR22516" i="131" s="1"/>
  <c r="P22520" i="131"/>
  <c r="O22520" i="131"/>
  <c r="AQ22516" i="131" s="1"/>
  <c r="N22520" i="131"/>
  <c r="M22520" i="131"/>
  <c r="L22520" i="131"/>
  <c r="K22520" i="131"/>
  <c r="J22520" i="131"/>
  <c r="I22520" i="131"/>
  <c r="AN22516" i="131" s="1"/>
  <c r="H22520" i="131"/>
  <c r="G22520" i="131"/>
  <c r="AM22516" i="131" s="1"/>
  <c r="F22520" i="131"/>
  <c r="E22520" i="131"/>
  <c r="D22520" i="131"/>
  <c r="C22520" i="131"/>
  <c r="AD22519" i="131"/>
  <c r="AC22519" i="131"/>
  <c r="AB22519" i="131"/>
  <c r="AA22519" i="131"/>
  <c r="Z22519" i="131"/>
  <c r="Y22519" i="131"/>
  <c r="X22519" i="131"/>
  <c r="W22519" i="131"/>
  <c r="V22519" i="131"/>
  <c r="U22519" i="131"/>
  <c r="T22519" i="131"/>
  <c r="S22519" i="131"/>
  <c r="R22519" i="131"/>
  <c r="Q22519" i="131"/>
  <c r="P22519" i="131"/>
  <c r="O22519" i="131"/>
  <c r="N22519" i="131"/>
  <c r="M22519" i="131"/>
  <c r="L22519" i="131"/>
  <c r="K22519" i="131"/>
  <c r="J22519" i="131"/>
  <c r="I22519" i="131"/>
  <c r="H22519" i="131"/>
  <c r="G22519" i="131"/>
  <c r="F22519" i="131"/>
  <c r="E22519" i="131"/>
  <c r="D22519" i="131"/>
  <c r="C22519" i="131"/>
  <c r="AD22518" i="131"/>
  <c r="AC22518" i="131"/>
  <c r="AB22518" i="131"/>
  <c r="AA22518" i="131"/>
  <c r="Z22518" i="131"/>
  <c r="Y22518" i="131"/>
  <c r="AV22515" i="131" s="1"/>
  <c r="X22518" i="131"/>
  <c r="W22518" i="131"/>
  <c r="AU22515" i="131" s="1"/>
  <c r="V22518" i="131"/>
  <c r="U22518" i="131"/>
  <c r="T22518" i="131"/>
  <c r="S22518" i="131"/>
  <c r="R22518" i="131"/>
  <c r="Q22518" i="131"/>
  <c r="AR22515" i="131" s="1"/>
  <c r="P22518" i="131"/>
  <c r="O22518" i="131"/>
  <c r="AQ22515" i="131" s="1"/>
  <c r="N22518" i="131"/>
  <c r="M22518" i="131"/>
  <c r="L22518" i="131"/>
  <c r="K22518" i="131"/>
  <c r="J22518" i="131"/>
  <c r="I22518" i="131"/>
  <c r="AN22515" i="131" s="1"/>
  <c r="H22518" i="131"/>
  <c r="G22518" i="131"/>
  <c r="AM22515" i="131" s="1"/>
  <c r="F22518" i="131"/>
  <c r="E22518" i="131"/>
  <c r="D22518" i="131"/>
  <c r="C22518" i="131"/>
  <c r="AD22517" i="131"/>
  <c r="AC22517" i="131"/>
  <c r="AB22517" i="131"/>
  <c r="AA22517" i="131"/>
  <c r="Z22517" i="131"/>
  <c r="Y22517" i="131"/>
  <c r="X22517" i="131"/>
  <c r="W22517" i="131"/>
  <c r="V22517" i="131"/>
  <c r="U22517" i="131"/>
  <c r="T22517" i="131"/>
  <c r="S22517" i="131"/>
  <c r="R22517" i="131"/>
  <c r="Q22517" i="131"/>
  <c r="P22517" i="131"/>
  <c r="O22517" i="131"/>
  <c r="N22517" i="131"/>
  <c r="M22517" i="131"/>
  <c r="L22517" i="131"/>
  <c r="K22517" i="131"/>
  <c r="J22517" i="131"/>
  <c r="I22517" i="131"/>
  <c r="H22517" i="131"/>
  <c r="G22517" i="131"/>
  <c r="F22517" i="131"/>
  <c r="E22517" i="131"/>
  <c r="D22517" i="131"/>
  <c r="C22517" i="131"/>
  <c r="AD22516" i="131"/>
  <c r="AC22516" i="131"/>
  <c r="AB22516" i="131"/>
  <c r="AA22516" i="131"/>
  <c r="Z22516" i="131"/>
  <c r="Y22516" i="131"/>
  <c r="AV22514" i="131" s="1"/>
  <c r="X22516" i="131"/>
  <c r="W22516" i="131"/>
  <c r="AU22514" i="131" s="1"/>
  <c r="V22516" i="131"/>
  <c r="U22516" i="131"/>
  <c r="T22516" i="131"/>
  <c r="S22516" i="131"/>
  <c r="R22516" i="131"/>
  <c r="Q22516" i="131"/>
  <c r="AR22514" i="131" s="1"/>
  <c r="P22516" i="131"/>
  <c r="O22516" i="131"/>
  <c r="AQ22514" i="131" s="1"/>
  <c r="N22516" i="131"/>
  <c r="M22516" i="131"/>
  <c r="L22516" i="131"/>
  <c r="K22516" i="131"/>
  <c r="J22516" i="131"/>
  <c r="I22516" i="131"/>
  <c r="AN22514" i="131" s="1"/>
  <c r="H22516" i="131"/>
  <c r="G22516" i="131"/>
  <c r="AM22514" i="131" s="1"/>
  <c r="F22516" i="131"/>
  <c r="E22516" i="131"/>
  <c r="D22516" i="131"/>
  <c r="C22516" i="131"/>
  <c r="AD22515" i="131"/>
  <c r="AC22515" i="131"/>
  <c r="AB22515" i="131"/>
  <c r="AA22515" i="131"/>
  <c r="Z22515" i="131"/>
  <c r="Y22515" i="131"/>
  <c r="X22515" i="131"/>
  <c r="W22515" i="131"/>
  <c r="V22515" i="131"/>
  <c r="U22515" i="131"/>
  <c r="T22515" i="131"/>
  <c r="S22515" i="131"/>
  <c r="R22515" i="131"/>
  <c r="Q22515" i="131"/>
  <c r="P22515" i="131"/>
  <c r="O22515" i="131"/>
  <c r="N22515" i="131"/>
  <c r="M22515" i="131"/>
  <c r="L22515" i="131"/>
  <c r="K22515" i="131"/>
  <c r="J22515" i="131"/>
  <c r="I22515" i="131"/>
  <c r="H22515" i="131"/>
  <c r="G22515" i="131"/>
  <c r="F22515" i="131"/>
  <c r="E22515" i="131"/>
  <c r="D22515" i="131"/>
  <c r="C22515" i="131"/>
  <c r="AD22514" i="131"/>
  <c r="AC22514" i="131"/>
  <c r="AB22514" i="131"/>
  <c r="AA22514" i="131"/>
  <c r="Z22514" i="131"/>
  <c r="Y22514" i="131"/>
  <c r="AV22513" i="131" s="1"/>
  <c r="X22514" i="131"/>
  <c r="W22514" i="131"/>
  <c r="AU22513" i="131" s="1"/>
  <c r="V22514" i="131"/>
  <c r="U22514" i="131"/>
  <c r="T22514" i="131"/>
  <c r="S22514" i="131"/>
  <c r="R22514" i="131"/>
  <c r="Q22514" i="131"/>
  <c r="AR22513" i="131" s="1"/>
  <c r="P22514" i="131"/>
  <c r="O22514" i="131"/>
  <c r="AQ22513" i="131" s="1"/>
  <c r="N22514" i="131"/>
  <c r="M22514" i="131"/>
  <c r="L22514" i="131"/>
  <c r="K22514" i="131"/>
  <c r="J22514" i="131"/>
  <c r="I22514" i="131"/>
  <c r="AN22513" i="131" s="1"/>
  <c r="H22514" i="131"/>
  <c r="G22514" i="131"/>
  <c r="AM22513" i="131" s="1"/>
  <c r="F22514" i="131"/>
  <c r="E22514" i="131"/>
  <c r="D22514" i="131"/>
  <c r="C22514" i="131"/>
  <c r="AD22513" i="131"/>
  <c r="AC22513" i="131"/>
  <c r="AB22513" i="131"/>
  <c r="AA22513" i="131"/>
  <c r="Z22513" i="131"/>
  <c r="Y22513" i="131"/>
  <c r="X22513" i="131"/>
  <c r="W22513" i="131"/>
  <c r="V22513" i="131"/>
  <c r="U22513" i="131"/>
  <c r="T22513" i="131"/>
  <c r="S22513" i="131"/>
  <c r="R22513" i="131"/>
  <c r="Q22513" i="131"/>
  <c r="P22513" i="131"/>
  <c r="O22513" i="131"/>
  <c r="N22513" i="131"/>
  <c r="M22513" i="131"/>
  <c r="L22513" i="131"/>
  <c r="K22513" i="131"/>
  <c r="J22513" i="131"/>
  <c r="I22513" i="131"/>
  <c r="H22513" i="131"/>
  <c r="G22513" i="131"/>
  <c r="F22513" i="131"/>
  <c r="E22513" i="131"/>
  <c r="D22513" i="131"/>
  <c r="C22513" i="131"/>
  <c r="AD22512" i="131"/>
  <c r="AC22512" i="131"/>
  <c r="AB22512" i="131"/>
  <c r="AA22512" i="131"/>
  <c r="Z22512" i="131"/>
  <c r="Y22512" i="131"/>
  <c r="AV22512" i="131" s="1"/>
  <c r="X22512" i="131"/>
  <c r="W22512" i="131"/>
  <c r="AU22512" i="131" s="1"/>
  <c r="V22512" i="131"/>
  <c r="U22512" i="131"/>
  <c r="T22512" i="131"/>
  <c r="S22512" i="131"/>
  <c r="R22512" i="131"/>
  <c r="Q22512" i="131"/>
  <c r="AR22512" i="131" s="1"/>
  <c r="P22512" i="131"/>
  <c r="O22512" i="131"/>
  <c r="AQ22512" i="131" s="1"/>
  <c r="N22512" i="131"/>
  <c r="M22512" i="131"/>
  <c r="L22512" i="131"/>
  <c r="K22512" i="131"/>
  <c r="J22512" i="131"/>
  <c r="I22512" i="131"/>
  <c r="AN22512" i="131" s="1"/>
  <c r="H22512" i="131"/>
  <c r="G22512" i="131"/>
  <c r="AM22512" i="131" s="1"/>
  <c r="F22512" i="131"/>
  <c r="E22512" i="131"/>
  <c r="D22512" i="131"/>
  <c r="C22512" i="131"/>
  <c r="AD22509" i="131"/>
  <c r="AC22509" i="131"/>
  <c r="AB22509" i="131"/>
  <c r="AA22509" i="131"/>
  <c r="Z22509" i="131"/>
  <c r="Y22509" i="131"/>
  <c r="X22509" i="131"/>
  <c r="W22509" i="131"/>
  <c r="V22509" i="131"/>
  <c r="U22509" i="131"/>
  <c r="T22509" i="131"/>
  <c r="S22509" i="131"/>
  <c r="R22509" i="131"/>
  <c r="Q22509" i="131"/>
  <c r="P22509" i="131"/>
  <c r="O22509" i="131"/>
  <c r="N22509" i="131"/>
  <c r="M22509" i="131"/>
  <c r="L22509" i="131"/>
  <c r="K22509" i="131"/>
  <c r="J22509" i="131"/>
  <c r="I22509" i="131"/>
  <c r="H22509" i="131"/>
  <c r="G22509" i="131"/>
  <c r="F22509" i="131"/>
  <c r="E22509" i="131"/>
  <c r="D22509" i="131"/>
  <c r="C22509" i="131"/>
  <c r="AG22508" i="131"/>
  <c r="AD22508" i="131"/>
  <c r="AC22508" i="131"/>
  <c r="AB22508" i="131"/>
  <c r="AA22508" i="131"/>
  <c r="Z22508" i="131"/>
  <c r="Y22508" i="131"/>
  <c r="X22508" i="131"/>
  <c r="W22508" i="131"/>
  <c r="V22508" i="131"/>
  <c r="U22508" i="131"/>
  <c r="T22508" i="131"/>
  <c r="S22508" i="131"/>
  <c r="R22508" i="131"/>
  <c r="Q22508" i="131"/>
  <c r="P22508" i="131"/>
  <c r="O22508" i="131"/>
  <c r="N22508" i="131"/>
  <c r="M22508" i="131"/>
  <c r="L22508" i="131"/>
  <c r="K22508" i="131"/>
  <c r="J22508" i="131"/>
  <c r="I22508" i="131"/>
  <c r="H22508" i="131"/>
  <c r="G22508" i="131"/>
  <c r="F22508" i="131"/>
  <c r="E22508" i="131"/>
  <c r="D22508" i="131"/>
  <c r="C22508" i="131"/>
  <c r="AG22507" i="131"/>
  <c r="AD22507" i="131"/>
  <c r="AC22507" i="131"/>
  <c r="AB22507" i="131"/>
  <c r="AA22507" i="131"/>
  <c r="Z22507" i="131"/>
  <c r="Y22507" i="131"/>
  <c r="X22507" i="131"/>
  <c r="W22507" i="131"/>
  <c r="V22507" i="131"/>
  <c r="U22507" i="131"/>
  <c r="T22507" i="131"/>
  <c r="S22507" i="131"/>
  <c r="R22507" i="131"/>
  <c r="Q22507" i="131"/>
  <c r="P22507" i="131"/>
  <c r="O22507" i="131"/>
  <c r="N22507" i="131"/>
  <c r="M22507" i="131"/>
  <c r="L22507" i="131"/>
  <c r="K22507" i="131"/>
  <c r="J22507" i="131"/>
  <c r="I22507" i="131"/>
  <c r="H22507" i="131"/>
  <c r="G22507" i="131"/>
  <c r="F22507" i="131"/>
  <c r="E22507" i="131"/>
  <c r="D22507" i="131"/>
  <c r="C22507" i="131"/>
  <c r="AG22506" i="131"/>
  <c r="AD22506" i="131"/>
  <c r="AC22506" i="131"/>
  <c r="AB22506" i="131"/>
  <c r="AA22506" i="131"/>
  <c r="Z22506" i="131"/>
  <c r="Y22506" i="131"/>
  <c r="X22506" i="131"/>
  <c r="W22506" i="131"/>
  <c r="V22506" i="131"/>
  <c r="U22506" i="131"/>
  <c r="T22506" i="131"/>
  <c r="S22506" i="131"/>
  <c r="R22506" i="131"/>
  <c r="Q22506" i="131"/>
  <c r="P22506" i="131"/>
  <c r="O22506" i="131"/>
  <c r="N22506" i="131"/>
  <c r="M22506" i="131"/>
  <c r="L22506" i="131"/>
  <c r="K22506" i="131"/>
  <c r="J22506" i="131"/>
  <c r="I22506" i="131"/>
  <c r="H22506" i="131"/>
  <c r="G22506" i="131"/>
  <c r="F22506" i="131"/>
  <c r="E22506" i="131"/>
  <c r="D22506" i="131"/>
  <c r="C22506" i="131"/>
  <c r="AG22505" i="131"/>
  <c r="AD22505" i="131"/>
  <c r="AC22505" i="131"/>
  <c r="AB22505" i="131"/>
  <c r="AA22505" i="131"/>
  <c r="Z22505" i="131"/>
  <c r="Y22505" i="131"/>
  <c r="X22505" i="131"/>
  <c r="W22505" i="131"/>
  <c r="V22505" i="131"/>
  <c r="U22505" i="131"/>
  <c r="T22505" i="131"/>
  <c r="S22505" i="131"/>
  <c r="R22505" i="131"/>
  <c r="Q22505" i="131"/>
  <c r="P22505" i="131"/>
  <c r="O22505" i="131"/>
  <c r="N22505" i="131"/>
  <c r="M22505" i="131"/>
  <c r="L22505" i="131"/>
  <c r="K22505" i="131"/>
  <c r="J22505" i="131"/>
  <c r="I22505" i="131"/>
  <c r="H22505" i="131"/>
  <c r="G22505" i="131"/>
  <c r="F22505" i="131"/>
  <c r="E22505" i="131"/>
  <c r="D22505" i="131"/>
  <c r="C22505" i="131"/>
  <c r="AG22504" i="131"/>
  <c r="AD22504" i="131"/>
  <c r="AC22504" i="131"/>
  <c r="AB22504" i="131"/>
  <c r="AA22504" i="131"/>
  <c r="Z22504" i="131"/>
  <c r="Y22504" i="131"/>
  <c r="X22504" i="131"/>
  <c r="W22504" i="131"/>
  <c r="V22504" i="131"/>
  <c r="U22504" i="131"/>
  <c r="T22504" i="131"/>
  <c r="S22504" i="131"/>
  <c r="R22504" i="131"/>
  <c r="Q22504" i="131"/>
  <c r="P22504" i="131"/>
  <c r="O22504" i="131"/>
  <c r="N22504" i="131"/>
  <c r="M22504" i="131"/>
  <c r="L22504" i="131"/>
  <c r="K22504" i="131"/>
  <c r="J22504" i="131"/>
  <c r="I22504" i="131"/>
  <c r="H22504" i="131"/>
  <c r="G22504" i="131"/>
  <c r="F22504" i="131"/>
  <c r="E22504" i="131"/>
  <c r="D22504" i="131"/>
  <c r="C22504" i="131"/>
  <c r="AG22503" i="131"/>
  <c r="AD22503" i="131"/>
  <c r="AC22503" i="131"/>
  <c r="AB22503" i="131"/>
  <c r="AA22503" i="131"/>
  <c r="Z22503" i="131"/>
  <c r="Y22503" i="131"/>
  <c r="X22503" i="131"/>
  <c r="W22503" i="131"/>
  <c r="V22503" i="131"/>
  <c r="U22503" i="131"/>
  <c r="T22503" i="131"/>
  <c r="S22503" i="131"/>
  <c r="R22503" i="131"/>
  <c r="Q22503" i="131"/>
  <c r="P22503" i="131"/>
  <c r="O22503" i="131"/>
  <c r="N22503" i="131"/>
  <c r="M22503" i="131"/>
  <c r="L22503" i="131"/>
  <c r="K22503" i="131"/>
  <c r="J22503" i="131"/>
  <c r="I22503" i="131"/>
  <c r="H22503" i="131"/>
  <c r="G22503" i="131"/>
  <c r="F22503" i="131"/>
  <c r="E22503" i="131"/>
  <c r="D22503" i="131"/>
  <c r="C22503" i="131"/>
  <c r="AG22502" i="131"/>
  <c r="AD22502" i="131"/>
  <c r="AC22502" i="131"/>
  <c r="AB22502" i="131"/>
  <c r="AA22502" i="131"/>
  <c r="Z22502" i="131"/>
  <c r="Y22502" i="131"/>
  <c r="X22502" i="131"/>
  <c r="W22502" i="131"/>
  <c r="V22502" i="131"/>
  <c r="U22502" i="131"/>
  <c r="T22502" i="131"/>
  <c r="S22502" i="131"/>
  <c r="R22502" i="131"/>
  <c r="Q22502" i="131"/>
  <c r="P22502" i="131"/>
  <c r="O22502" i="131"/>
  <c r="N22502" i="131"/>
  <c r="M22502" i="131"/>
  <c r="L22502" i="131"/>
  <c r="K22502" i="131"/>
  <c r="J22502" i="131"/>
  <c r="I22502" i="131"/>
  <c r="H22502" i="131"/>
  <c r="G22502" i="131"/>
  <c r="F22502" i="131"/>
  <c r="E22502" i="131"/>
  <c r="D22502" i="131"/>
  <c r="C22502" i="131"/>
  <c r="AG22501" i="131"/>
  <c r="AD22501" i="131"/>
  <c r="AC22501" i="131"/>
  <c r="AB22501" i="131"/>
  <c r="AA22501" i="131"/>
  <c r="Z22501" i="131"/>
  <c r="Y22501" i="131"/>
  <c r="X22501" i="131"/>
  <c r="W22501" i="131"/>
  <c r="V22501" i="131"/>
  <c r="U22501" i="131"/>
  <c r="T22501" i="131"/>
  <c r="S22501" i="131"/>
  <c r="R22501" i="131"/>
  <c r="Q22501" i="131"/>
  <c r="P22501" i="131"/>
  <c r="O22501" i="131"/>
  <c r="N22501" i="131"/>
  <c r="M22501" i="131"/>
  <c r="L22501" i="131"/>
  <c r="K22501" i="131"/>
  <c r="J22501" i="131"/>
  <c r="I22501" i="131"/>
  <c r="H22501" i="131"/>
  <c r="G22501" i="131"/>
  <c r="F22501" i="131"/>
  <c r="E22501" i="131"/>
  <c r="D22501" i="131"/>
  <c r="C22501" i="131"/>
  <c r="AG22500" i="131"/>
  <c r="AD22500" i="131"/>
  <c r="AC22500" i="131"/>
  <c r="AB22500" i="131"/>
  <c r="AA22500" i="131"/>
  <c r="Z22500" i="131"/>
  <c r="Y22500" i="131"/>
  <c r="X22500" i="131"/>
  <c r="W22500" i="131"/>
  <c r="V22500" i="131"/>
  <c r="U22500" i="131"/>
  <c r="T22500" i="131"/>
  <c r="S22500" i="131"/>
  <c r="R22500" i="131"/>
  <c r="Q22500" i="131"/>
  <c r="P22500" i="131"/>
  <c r="O22500" i="131"/>
  <c r="N22500" i="131"/>
  <c r="M22500" i="131"/>
  <c r="L22500" i="131"/>
  <c r="K22500" i="131"/>
  <c r="J22500" i="131"/>
  <c r="I22500" i="131"/>
  <c r="H22500" i="131"/>
  <c r="G22500" i="131"/>
  <c r="F22500" i="131"/>
  <c r="E22500" i="131"/>
  <c r="D22500" i="131"/>
  <c r="C22500" i="131"/>
  <c r="AG22499" i="131"/>
  <c r="AD22499" i="131"/>
  <c r="AC22499" i="131"/>
  <c r="AB22499" i="131"/>
  <c r="AA22499" i="131"/>
  <c r="Z22499" i="131"/>
  <c r="Y22499" i="131"/>
  <c r="X22499" i="131"/>
  <c r="W22499" i="131"/>
  <c r="V22499" i="131"/>
  <c r="U22499" i="131"/>
  <c r="T22499" i="131"/>
  <c r="S22499" i="131"/>
  <c r="R22499" i="131"/>
  <c r="Q22499" i="131"/>
  <c r="P22499" i="131"/>
  <c r="O22499" i="131"/>
  <c r="N22499" i="131"/>
  <c r="M22499" i="131"/>
  <c r="L22499" i="131"/>
  <c r="K22499" i="131"/>
  <c r="J22499" i="131"/>
  <c r="I22499" i="131"/>
  <c r="H22499" i="131"/>
  <c r="G22499" i="131"/>
  <c r="F22499" i="131"/>
  <c r="E22499" i="131"/>
  <c r="D22499" i="131"/>
  <c r="C22499" i="131"/>
  <c r="AD22498" i="131"/>
  <c r="AC22498" i="131"/>
  <c r="AB22498" i="131"/>
  <c r="AA22498" i="131"/>
  <c r="AW22490" i="131" s="1"/>
  <c r="Z22498" i="131"/>
  <c r="Y22498" i="131"/>
  <c r="AV22490" i="131" s="1"/>
  <c r="X22498" i="131"/>
  <c r="W22498" i="131"/>
  <c r="V22498" i="131"/>
  <c r="U22498" i="131"/>
  <c r="T22498" i="131"/>
  <c r="S22498" i="131"/>
  <c r="AS22490" i="131" s="1"/>
  <c r="R22498" i="131"/>
  <c r="Q22498" i="131"/>
  <c r="AR22490" i="131" s="1"/>
  <c r="P22498" i="131"/>
  <c r="O22498" i="131"/>
  <c r="N22498" i="131"/>
  <c r="M22498" i="131"/>
  <c r="L22498" i="131"/>
  <c r="K22498" i="131"/>
  <c r="AO22490" i="131" s="1"/>
  <c r="J22498" i="131"/>
  <c r="I22498" i="131"/>
  <c r="AN22490" i="131" s="1"/>
  <c r="H22498" i="131"/>
  <c r="G22498" i="131"/>
  <c r="F22498" i="131"/>
  <c r="E22498" i="131"/>
  <c r="D22498" i="131"/>
  <c r="C22498" i="131"/>
  <c r="AK22490" i="131" s="1"/>
  <c r="AD22497" i="131"/>
  <c r="AC22497" i="131"/>
  <c r="AB22497" i="131"/>
  <c r="AA22497" i="131"/>
  <c r="Z22497" i="131"/>
  <c r="Y22497" i="131"/>
  <c r="X22497" i="131"/>
  <c r="W22497" i="131"/>
  <c r="V22497" i="131"/>
  <c r="U22497" i="131"/>
  <c r="T22497" i="131"/>
  <c r="S22497" i="131"/>
  <c r="R22497" i="131"/>
  <c r="Q22497" i="131"/>
  <c r="P22497" i="131"/>
  <c r="O22497" i="131"/>
  <c r="N22497" i="131"/>
  <c r="M22497" i="131"/>
  <c r="L22497" i="131"/>
  <c r="K22497" i="131"/>
  <c r="J22497" i="131"/>
  <c r="I22497" i="131"/>
  <c r="H22497" i="131"/>
  <c r="G22497" i="131"/>
  <c r="F22497" i="131"/>
  <c r="E22497" i="131"/>
  <c r="D22497" i="131"/>
  <c r="C22497" i="131"/>
  <c r="AD22496" i="131"/>
  <c r="AC22496" i="131"/>
  <c r="AB22496" i="131"/>
  <c r="AA22496" i="131"/>
  <c r="AW22489" i="131" s="1"/>
  <c r="Z22496" i="131"/>
  <c r="Y22496" i="131"/>
  <c r="AV22489" i="131" s="1"/>
  <c r="X22496" i="131"/>
  <c r="W22496" i="131"/>
  <c r="V22496" i="131"/>
  <c r="U22496" i="131"/>
  <c r="T22496" i="131"/>
  <c r="S22496" i="131"/>
  <c r="AS22489" i="131" s="1"/>
  <c r="R22496" i="131"/>
  <c r="Q22496" i="131"/>
  <c r="AR22489" i="131" s="1"/>
  <c r="P22496" i="131"/>
  <c r="O22496" i="131"/>
  <c r="N22496" i="131"/>
  <c r="M22496" i="131"/>
  <c r="L22496" i="131"/>
  <c r="K22496" i="131"/>
  <c r="AO22489" i="131" s="1"/>
  <c r="J22496" i="131"/>
  <c r="I22496" i="131"/>
  <c r="AN22489" i="131" s="1"/>
  <c r="H22496" i="131"/>
  <c r="G22496" i="131"/>
  <c r="F22496" i="131"/>
  <c r="E22496" i="131"/>
  <c r="D22496" i="131"/>
  <c r="C22496" i="131"/>
  <c r="AK22489" i="131" s="1"/>
  <c r="AD22495" i="131"/>
  <c r="AC22495" i="131"/>
  <c r="AB22495" i="131"/>
  <c r="AA22495" i="131"/>
  <c r="Z22495" i="131"/>
  <c r="Y22495" i="131"/>
  <c r="X22495" i="131"/>
  <c r="W22495" i="131"/>
  <c r="V22495" i="131"/>
  <c r="U22495" i="131"/>
  <c r="T22495" i="131"/>
  <c r="S22495" i="131"/>
  <c r="R22495" i="131"/>
  <c r="Q22495" i="131"/>
  <c r="P22495" i="131"/>
  <c r="O22495" i="131"/>
  <c r="N22495" i="131"/>
  <c r="M22495" i="131"/>
  <c r="L22495" i="131"/>
  <c r="K22495" i="131"/>
  <c r="J22495" i="131"/>
  <c r="I22495" i="131"/>
  <c r="H22495" i="131"/>
  <c r="G22495" i="131"/>
  <c r="F22495" i="131"/>
  <c r="E22495" i="131"/>
  <c r="D22495" i="131"/>
  <c r="C22495" i="131"/>
  <c r="AD22494" i="131"/>
  <c r="AC22494" i="131"/>
  <c r="AB22494" i="131"/>
  <c r="AA22494" i="131"/>
  <c r="AW22488" i="131" s="1"/>
  <c r="Z22494" i="131"/>
  <c r="Y22494" i="131"/>
  <c r="AV22488" i="131" s="1"/>
  <c r="X22494" i="131"/>
  <c r="W22494" i="131"/>
  <c r="V22494" i="131"/>
  <c r="U22494" i="131"/>
  <c r="T22494" i="131"/>
  <c r="S22494" i="131"/>
  <c r="AS22488" i="131" s="1"/>
  <c r="R22494" i="131"/>
  <c r="Q22494" i="131"/>
  <c r="AR22488" i="131" s="1"/>
  <c r="P22494" i="131"/>
  <c r="O22494" i="131"/>
  <c r="N22494" i="131"/>
  <c r="M22494" i="131"/>
  <c r="L22494" i="131"/>
  <c r="K22494" i="131"/>
  <c r="AO22488" i="131" s="1"/>
  <c r="J22494" i="131"/>
  <c r="I22494" i="131"/>
  <c r="AN22488" i="131" s="1"/>
  <c r="H22494" i="131"/>
  <c r="G22494" i="131"/>
  <c r="F22494" i="131"/>
  <c r="E22494" i="131"/>
  <c r="D22494" i="131"/>
  <c r="C22494" i="131"/>
  <c r="AK22488" i="131" s="1"/>
  <c r="AD22493" i="131"/>
  <c r="AC22493" i="131"/>
  <c r="AB22493" i="131"/>
  <c r="AA22493" i="131"/>
  <c r="Z22493" i="131"/>
  <c r="Y22493" i="131"/>
  <c r="X22493" i="131"/>
  <c r="W22493" i="131"/>
  <c r="V22493" i="131"/>
  <c r="U22493" i="131"/>
  <c r="T22493" i="131"/>
  <c r="S22493" i="131"/>
  <c r="R22493" i="131"/>
  <c r="Q22493" i="131"/>
  <c r="P22493" i="131"/>
  <c r="O22493" i="131"/>
  <c r="N22493" i="131"/>
  <c r="M22493" i="131"/>
  <c r="L22493" i="131"/>
  <c r="K22493" i="131"/>
  <c r="J22493" i="131"/>
  <c r="I22493" i="131"/>
  <c r="H22493" i="131"/>
  <c r="G22493" i="131"/>
  <c r="F22493" i="131"/>
  <c r="E22493" i="131"/>
  <c r="D22493" i="131"/>
  <c r="C22493" i="131"/>
  <c r="AD22492" i="131"/>
  <c r="AC22492" i="131"/>
  <c r="AB22492" i="131"/>
  <c r="AA22492" i="131"/>
  <c r="AW22487" i="131" s="1"/>
  <c r="Z22492" i="131"/>
  <c r="Y22492" i="131"/>
  <c r="AV22487" i="131" s="1"/>
  <c r="X22492" i="131"/>
  <c r="W22492" i="131"/>
  <c r="V22492" i="131"/>
  <c r="U22492" i="131"/>
  <c r="T22492" i="131"/>
  <c r="S22492" i="131"/>
  <c r="AS22487" i="131" s="1"/>
  <c r="R22492" i="131"/>
  <c r="Q22492" i="131"/>
  <c r="AR22487" i="131" s="1"/>
  <c r="P22492" i="131"/>
  <c r="O22492" i="131"/>
  <c r="N22492" i="131"/>
  <c r="M22492" i="131"/>
  <c r="L22492" i="131"/>
  <c r="K22492" i="131"/>
  <c r="AO22487" i="131" s="1"/>
  <c r="J22492" i="131"/>
  <c r="I22492" i="131"/>
  <c r="AN22487" i="131" s="1"/>
  <c r="H22492" i="131"/>
  <c r="G22492" i="131"/>
  <c r="F22492" i="131"/>
  <c r="E22492" i="131"/>
  <c r="D22492" i="131"/>
  <c r="C22492" i="131"/>
  <c r="AK22487" i="131" s="1"/>
  <c r="AD22491" i="131"/>
  <c r="AC22491" i="131"/>
  <c r="AB22491" i="131"/>
  <c r="AA22491" i="131"/>
  <c r="Z22491" i="131"/>
  <c r="Y22491" i="131"/>
  <c r="X22491" i="131"/>
  <c r="W22491" i="131"/>
  <c r="V22491" i="131"/>
  <c r="U22491" i="131"/>
  <c r="T22491" i="131"/>
  <c r="S22491" i="131"/>
  <c r="R22491" i="131"/>
  <c r="Q22491" i="131"/>
  <c r="P22491" i="131"/>
  <c r="O22491" i="131"/>
  <c r="N22491" i="131"/>
  <c r="M22491" i="131"/>
  <c r="L22491" i="131"/>
  <c r="K22491" i="131"/>
  <c r="J22491" i="131"/>
  <c r="I22491" i="131"/>
  <c r="H22491" i="131"/>
  <c r="G22491" i="131"/>
  <c r="F22491" i="131"/>
  <c r="E22491" i="131"/>
  <c r="D22491" i="131"/>
  <c r="C22491" i="131"/>
  <c r="AD22490" i="131"/>
  <c r="AC22490" i="131"/>
  <c r="AB22490" i="131"/>
  <c r="AA22490" i="131"/>
  <c r="AW22486" i="131" s="1"/>
  <c r="Z22490" i="131"/>
  <c r="Y22490" i="131"/>
  <c r="AV22486" i="131" s="1"/>
  <c r="X22490" i="131"/>
  <c r="W22490" i="131"/>
  <c r="V22490" i="131"/>
  <c r="U22490" i="131"/>
  <c r="T22490" i="131"/>
  <c r="S22490" i="131"/>
  <c r="AS22486" i="131" s="1"/>
  <c r="R22490" i="131"/>
  <c r="Q22490" i="131"/>
  <c r="AR22486" i="131" s="1"/>
  <c r="P22490" i="131"/>
  <c r="O22490" i="131"/>
  <c r="N22490" i="131"/>
  <c r="M22490" i="131"/>
  <c r="L22490" i="131"/>
  <c r="K22490" i="131"/>
  <c r="AO22486" i="131" s="1"/>
  <c r="J22490" i="131"/>
  <c r="I22490" i="131"/>
  <c r="AN22486" i="131" s="1"/>
  <c r="H22490" i="131"/>
  <c r="G22490" i="131"/>
  <c r="F22490" i="131"/>
  <c r="E22490" i="131"/>
  <c r="D22490" i="131"/>
  <c r="C22490" i="131"/>
  <c r="AK22486" i="131" s="1"/>
  <c r="AD22489" i="131"/>
  <c r="AC22489" i="131"/>
  <c r="AB22489" i="131"/>
  <c r="AA22489" i="131"/>
  <c r="Z22489" i="131"/>
  <c r="Y22489" i="131"/>
  <c r="X22489" i="131"/>
  <c r="W22489" i="131"/>
  <c r="V22489" i="131"/>
  <c r="U22489" i="131"/>
  <c r="T22489" i="131"/>
  <c r="S22489" i="131"/>
  <c r="R22489" i="131"/>
  <c r="Q22489" i="131"/>
  <c r="P22489" i="131"/>
  <c r="O22489" i="131"/>
  <c r="N22489" i="131"/>
  <c r="M22489" i="131"/>
  <c r="L22489" i="131"/>
  <c r="K22489" i="131"/>
  <c r="J22489" i="131"/>
  <c r="I22489" i="131"/>
  <c r="H22489" i="131"/>
  <c r="G22489" i="131"/>
  <c r="F22489" i="131"/>
  <c r="E22489" i="131"/>
  <c r="D22489" i="131"/>
  <c r="C22489" i="131"/>
  <c r="AD22488" i="131"/>
  <c r="AC22488" i="131"/>
  <c r="AB22488" i="131"/>
  <c r="AA22488" i="131"/>
  <c r="AW22485" i="131" s="1"/>
  <c r="Z22488" i="131"/>
  <c r="Y22488" i="131"/>
  <c r="AV22485" i="131" s="1"/>
  <c r="X22488" i="131"/>
  <c r="W22488" i="131"/>
  <c r="V22488" i="131"/>
  <c r="U22488" i="131"/>
  <c r="T22488" i="131"/>
  <c r="S22488" i="131"/>
  <c r="AS22485" i="131" s="1"/>
  <c r="R22488" i="131"/>
  <c r="Q22488" i="131"/>
  <c r="AR22485" i="131" s="1"/>
  <c r="P22488" i="131"/>
  <c r="O22488" i="131"/>
  <c r="N22488" i="131"/>
  <c r="M22488" i="131"/>
  <c r="L22488" i="131"/>
  <c r="K22488" i="131"/>
  <c r="AO22485" i="131" s="1"/>
  <c r="J22488" i="131"/>
  <c r="I22488" i="131"/>
  <c r="AN22485" i="131" s="1"/>
  <c r="H22488" i="131"/>
  <c r="G22488" i="131"/>
  <c r="F22488" i="131"/>
  <c r="E22488" i="131"/>
  <c r="D22488" i="131"/>
  <c r="C22488" i="131"/>
  <c r="AK22485" i="131" s="1"/>
  <c r="AD22487" i="131"/>
  <c r="AC22487" i="131"/>
  <c r="AB22487" i="131"/>
  <c r="AA22487" i="131"/>
  <c r="Z22487" i="131"/>
  <c r="Y22487" i="131"/>
  <c r="X22487" i="131"/>
  <c r="W22487" i="131"/>
  <c r="V22487" i="131"/>
  <c r="U22487" i="131"/>
  <c r="T22487" i="131"/>
  <c r="S22487" i="131"/>
  <c r="R22487" i="131"/>
  <c r="Q22487" i="131"/>
  <c r="P22487" i="131"/>
  <c r="O22487" i="131"/>
  <c r="N22487" i="131"/>
  <c r="M22487" i="131"/>
  <c r="L22487" i="131"/>
  <c r="K22487" i="131"/>
  <c r="J22487" i="131"/>
  <c r="I22487" i="131"/>
  <c r="H22487" i="131"/>
  <c r="G22487" i="131"/>
  <c r="F22487" i="131"/>
  <c r="E22487" i="131"/>
  <c r="D22487" i="131"/>
  <c r="C22487" i="131"/>
  <c r="AD22486" i="131"/>
  <c r="AC22486" i="131"/>
  <c r="AB22486" i="131"/>
  <c r="AA22486" i="131"/>
  <c r="AW22484" i="131" s="1"/>
  <c r="Z22486" i="131"/>
  <c r="Y22486" i="131"/>
  <c r="AV22484" i="131" s="1"/>
  <c r="X22486" i="131"/>
  <c r="W22486" i="131"/>
  <c r="V22486" i="131"/>
  <c r="U22486" i="131"/>
  <c r="T22486" i="131"/>
  <c r="S22486" i="131"/>
  <c r="AS22484" i="131" s="1"/>
  <c r="R22486" i="131"/>
  <c r="Q22486" i="131"/>
  <c r="AR22484" i="131" s="1"/>
  <c r="P22486" i="131"/>
  <c r="O22486" i="131"/>
  <c r="N22486" i="131"/>
  <c r="M22486" i="131"/>
  <c r="L22486" i="131"/>
  <c r="K22486" i="131"/>
  <c r="AO22484" i="131" s="1"/>
  <c r="J22486" i="131"/>
  <c r="I22486" i="131"/>
  <c r="AN22484" i="131" s="1"/>
  <c r="H22486" i="131"/>
  <c r="G22486" i="131"/>
  <c r="F22486" i="131"/>
  <c r="E22486" i="131"/>
  <c r="D22486" i="131"/>
  <c r="C22486" i="131"/>
  <c r="AK22484" i="131" s="1"/>
  <c r="AD22485" i="131"/>
  <c r="AC22485" i="131"/>
  <c r="AB22485" i="131"/>
  <c r="AA22485" i="131"/>
  <c r="Z22485" i="131"/>
  <c r="Y22485" i="131"/>
  <c r="X22485" i="131"/>
  <c r="W22485" i="131"/>
  <c r="V22485" i="131"/>
  <c r="U22485" i="131"/>
  <c r="T22485" i="131"/>
  <c r="S22485" i="131"/>
  <c r="R22485" i="131"/>
  <c r="Q22485" i="131"/>
  <c r="P22485" i="131"/>
  <c r="O22485" i="131"/>
  <c r="N22485" i="131"/>
  <c r="M22485" i="131"/>
  <c r="L22485" i="131"/>
  <c r="K22485" i="131"/>
  <c r="J22485" i="131"/>
  <c r="I22485" i="131"/>
  <c r="H22485" i="131"/>
  <c r="G22485" i="131"/>
  <c r="F22485" i="131"/>
  <c r="E22485" i="131"/>
  <c r="D22485" i="131"/>
  <c r="C22485" i="131"/>
  <c r="AD22484" i="131"/>
  <c r="AC22484" i="131"/>
  <c r="AB22484" i="131"/>
  <c r="AA22484" i="131"/>
  <c r="AW22483" i="131" s="1"/>
  <c r="Z22484" i="131"/>
  <c r="Y22484" i="131"/>
  <c r="AV22483" i="131" s="1"/>
  <c r="X22484" i="131"/>
  <c r="W22484" i="131"/>
  <c r="V22484" i="131"/>
  <c r="U22484" i="131"/>
  <c r="T22484" i="131"/>
  <c r="S22484" i="131"/>
  <c r="AS22483" i="131" s="1"/>
  <c r="R22484" i="131"/>
  <c r="Q22484" i="131"/>
  <c r="AR22483" i="131" s="1"/>
  <c r="P22484" i="131"/>
  <c r="O22484" i="131"/>
  <c r="N22484" i="131"/>
  <c r="M22484" i="131"/>
  <c r="L22484" i="131"/>
  <c r="K22484" i="131"/>
  <c r="AO22483" i="131" s="1"/>
  <c r="J22484" i="131"/>
  <c r="I22484" i="131"/>
  <c r="AN22483" i="131" s="1"/>
  <c r="H22484" i="131"/>
  <c r="G22484" i="131"/>
  <c r="F22484" i="131"/>
  <c r="E22484" i="131"/>
  <c r="D22484" i="131"/>
  <c r="C22484" i="131"/>
  <c r="AK22483" i="131" s="1"/>
  <c r="AD22483" i="131"/>
  <c r="AC22483" i="131"/>
  <c r="AB22483" i="131"/>
  <c r="AA22483" i="131"/>
  <c r="Z22483" i="131"/>
  <c r="Y22483" i="131"/>
  <c r="X22483" i="131"/>
  <c r="W22483" i="131"/>
  <c r="V22483" i="131"/>
  <c r="U22483" i="131"/>
  <c r="T22483" i="131"/>
  <c r="S22483" i="131"/>
  <c r="R22483" i="131"/>
  <c r="Q22483" i="131"/>
  <c r="P22483" i="131"/>
  <c r="O22483" i="131"/>
  <c r="N22483" i="131"/>
  <c r="M22483" i="131"/>
  <c r="L22483" i="131"/>
  <c r="K22483" i="131"/>
  <c r="J22483" i="131"/>
  <c r="I22483" i="131"/>
  <c r="H22483" i="131"/>
  <c r="G22483" i="131"/>
  <c r="F22483" i="131"/>
  <c r="E22483" i="131"/>
  <c r="D22483" i="131"/>
  <c r="C22483" i="131"/>
  <c r="AD22482" i="131"/>
  <c r="AC22482" i="131"/>
  <c r="AB22482" i="131"/>
  <c r="AA22482" i="131"/>
  <c r="AW22482" i="131" s="1"/>
  <c r="Z22482" i="131"/>
  <c r="Y22482" i="131"/>
  <c r="AV22482" i="131" s="1"/>
  <c r="X22482" i="131"/>
  <c r="W22482" i="131"/>
  <c r="V22482" i="131"/>
  <c r="U22482" i="131"/>
  <c r="T22482" i="131"/>
  <c r="S22482" i="131"/>
  <c r="AS22482" i="131" s="1"/>
  <c r="R22482" i="131"/>
  <c r="Q22482" i="131"/>
  <c r="AR22482" i="131" s="1"/>
  <c r="P22482" i="131"/>
  <c r="O22482" i="131"/>
  <c r="N22482" i="131"/>
  <c r="M22482" i="131"/>
  <c r="L22482" i="131"/>
  <c r="K22482" i="131"/>
  <c r="AO22482" i="131" s="1"/>
  <c r="J22482" i="131"/>
  <c r="I22482" i="131"/>
  <c r="AN22482" i="131" s="1"/>
  <c r="H22482" i="131"/>
  <c r="G22482" i="131"/>
  <c r="F22482" i="131"/>
  <c r="E22482" i="131"/>
  <c r="D22482" i="131"/>
  <c r="C22482" i="131"/>
  <c r="AK22482" i="131" s="1"/>
  <c r="AD22479" i="131"/>
  <c r="AC22479" i="131"/>
  <c r="AB22479" i="131"/>
  <c r="AA22479" i="131"/>
  <c r="Z22479" i="131"/>
  <c r="Y22479" i="131"/>
  <c r="X22479" i="131"/>
  <c r="W22479" i="131"/>
  <c r="V22479" i="131"/>
  <c r="U22479" i="131"/>
  <c r="T22479" i="131"/>
  <c r="S22479" i="131"/>
  <c r="R22479" i="131"/>
  <c r="Q22479" i="131"/>
  <c r="P22479" i="131"/>
  <c r="O22479" i="131"/>
  <c r="N22479" i="131"/>
  <c r="M22479" i="131"/>
  <c r="L22479" i="131"/>
  <c r="K22479" i="131"/>
  <c r="J22479" i="131"/>
  <c r="I22479" i="131"/>
  <c r="H22479" i="131"/>
  <c r="G22479" i="131"/>
  <c r="F22479" i="131"/>
  <c r="E22479" i="131"/>
  <c r="D22479" i="131"/>
  <c r="C22479" i="131"/>
  <c r="AG22478" i="131"/>
  <c r="AD22478" i="131"/>
  <c r="AC22478" i="131"/>
  <c r="AB22478" i="131"/>
  <c r="AA22478" i="131"/>
  <c r="Z22478" i="131"/>
  <c r="Y22478" i="131"/>
  <c r="X22478" i="131"/>
  <c r="W22478" i="131"/>
  <c r="V22478" i="131"/>
  <c r="U22478" i="131"/>
  <c r="T22478" i="131"/>
  <c r="S22478" i="131"/>
  <c r="R22478" i="131"/>
  <c r="Q22478" i="131"/>
  <c r="P22478" i="131"/>
  <c r="O22478" i="131"/>
  <c r="N22478" i="131"/>
  <c r="M22478" i="131"/>
  <c r="L22478" i="131"/>
  <c r="K22478" i="131"/>
  <c r="J22478" i="131"/>
  <c r="I22478" i="131"/>
  <c r="H22478" i="131"/>
  <c r="G22478" i="131"/>
  <c r="F22478" i="131"/>
  <c r="E22478" i="131"/>
  <c r="D22478" i="131"/>
  <c r="C22478" i="131"/>
  <c r="AG22477" i="131"/>
  <c r="AD22477" i="131"/>
  <c r="AC22477" i="131"/>
  <c r="AB22477" i="131"/>
  <c r="AA22477" i="131"/>
  <c r="Z22477" i="131"/>
  <c r="Y22477" i="131"/>
  <c r="X22477" i="131"/>
  <c r="W22477" i="131"/>
  <c r="V22477" i="131"/>
  <c r="U22477" i="131"/>
  <c r="T22477" i="131"/>
  <c r="S22477" i="131"/>
  <c r="R22477" i="131"/>
  <c r="Q22477" i="131"/>
  <c r="P22477" i="131"/>
  <c r="O22477" i="131"/>
  <c r="N22477" i="131"/>
  <c r="M22477" i="131"/>
  <c r="L22477" i="131"/>
  <c r="K22477" i="131"/>
  <c r="J22477" i="131"/>
  <c r="I22477" i="131"/>
  <c r="H22477" i="131"/>
  <c r="G22477" i="131"/>
  <c r="F22477" i="131"/>
  <c r="E22477" i="131"/>
  <c r="D22477" i="131"/>
  <c r="C22477" i="131"/>
  <c r="AG22476" i="131"/>
  <c r="AD22476" i="131"/>
  <c r="AC22476" i="131"/>
  <c r="AB22476" i="131"/>
  <c r="AA22476" i="131"/>
  <c r="Z22476" i="131"/>
  <c r="Y22476" i="131"/>
  <c r="X22476" i="131"/>
  <c r="W22476" i="131"/>
  <c r="V22476" i="131"/>
  <c r="U22476" i="131"/>
  <c r="T22476" i="131"/>
  <c r="S22476" i="131"/>
  <c r="R22476" i="131"/>
  <c r="Q22476" i="131"/>
  <c r="P22476" i="131"/>
  <c r="O22476" i="131"/>
  <c r="N22476" i="131"/>
  <c r="M22476" i="131"/>
  <c r="L22476" i="131"/>
  <c r="K22476" i="131"/>
  <c r="J22476" i="131"/>
  <c r="I22476" i="131"/>
  <c r="H22476" i="131"/>
  <c r="G22476" i="131"/>
  <c r="F22476" i="131"/>
  <c r="E22476" i="131"/>
  <c r="D22476" i="131"/>
  <c r="C22476" i="131"/>
  <c r="AG22475" i="131"/>
  <c r="AD22475" i="131"/>
  <c r="AC22475" i="131"/>
  <c r="AB22475" i="131"/>
  <c r="AA22475" i="131"/>
  <c r="Z22475" i="131"/>
  <c r="Y22475" i="131"/>
  <c r="X22475" i="131"/>
  <c r="W22475" i="131"/>
  <c r="V22475" i="131"/>
  <c r="U22475" i="131"/>
  <c r="T22475" i="131"/>
  <c r="S22475" i="131"/>
  <c r="R22475" i="131"/>
  <c r="Q22475" i="131"/>
  <c r="P22475" i="131"/>
  <c r="O22475" i="131"/>
  <c r="N22475" i="131"/>
  <c r="M22475" i="131"/>
  <c r="L22475" i="131"/>
  <c r="K22475" i="131"/>
  <c r="J22475" i="131"/>
  <c r="I22475" i="131"/>
  <c r="H22475" i="131"/>
  <c r="G22475" i="131"/>
  <c r="F22475" i="131"/>
  <c r="E22475" i="131"/>
  <c r="D22475" i="131"/>
  <c r="C22475" i="131"/>
  <c r="AG22474" i="131"/>
  <c r="AD22474" i="131"/>
  <c r="AC22474" i="131"/>
  <c r="AB22474" i="131"/>
  <c r="AA22474" i="131"/>
  <c r="Z22474" i="131"/>
  <c r="Y22474" i="131"/>
  <c r="X22474" i="131"/>
  <c r="W22474" i="131"/>
  <c r="V22474" i="131"/>
  <c r="U22474" i="131"/>
  <c r="T22474" i="131"/>
  <c r="S22474" i="131"/>
  <c r="R22474" i="131"/>
  <c r="Q22474" i="131"/>
  <c r="P22474" i="131"/>
  <c r="O22474" i="131"/>
  <c r="N22474" i="131"/>
  <c r="M22474" i="131"/>
  <c r="L22474" i="131"/>
  <c r="K22474" i="131"/>
  <c r="J22474" i="131"/>
  <c r="I22474" i="131"/>
  <c r="H22474" i="131"/>
  <c r="G22474" i="131"/>
  <c r="F22474" i="131"/>
  <c r="E22474" i="131"/>
  <c r="D22474" i="131"/>
  <c r="C22474" i="131"/>
  <c r="AG22473" i="131"/>
  <c r="AD22473" i="131"/>
  <c r="AC22473" i="131"/>
  <c r="AB22473" i="131"/>
  <c r="AA22473" i="131"/>
  <c r="Z22473" i="131"/>
  <c r="Y22473" i="131"/>
  <c r="X22473" i="131"/>
  <c r="W22473" i="131"/>
  <c r="V22473" i="131"/>
  <c r="U22473" i="131"/>
  <c r="T22473" i="131"/>
  <c r="S22473" i="131"/>
  <c r="R22473" i="131"/>
  <c r="Q22473" i="131"/>
  <c r="P22473" i="131"/>
  <c r="O22473" i="131"/>
  <c r="N22473" i="131"/>
  <c r="M22473" i="131"/>
  <c r="L22473" i="131"/>
  <c r="K22473" i="131"/>
  <c r="J22473" i="131"/>
  <c r="I22473" i="131"/>
  <c r="H22473" i="131"/>
  <c r="G22473" i="131"/>
  <c r="F22473" i="131"/>
  <c r="E22473" i="131"/>
  <c r="D22473" i="131"/>
  <c r="C22473" i="131"/>
  <c r="AG22472" i="131"/>
  <c r="AD22472" i="131"/>
  <c r="AC22472" i="131"/>
  <c r="AB22472" i="131"/>
  <c r="AA22472" i="131"/>
  <c r="Z22472" i="131"/>
  <c r="Y22472" i="131"/>
  <c r="X22472" i="131"/>
  <c r="W22472" i="131"/>
  <c r="V22472" i="131"/>
  <c r="U22472" i="131"/>
  <c r="T22472" i="131"/>
  <c r="S22472" i="131"/>
  <c r="R22472" i="131"/>
  <c r="Q22472" i="131"/>
  <c r="P22472" i="131"/>
  <c r="O22472" i="131"/>
  <c r="N22472" i="131"/>
  <c r="M22472" i="131"/>
  <c r="L22472" i="131"/>
  <c r="K22472" i="131"/>
  <c r="J22472" i="131"/>
  <c r="I22472" i="131"/>
  <c r="H22472" i="131"/>
  <c r="G22472" i="131"/>
  <c r="F22472" i="131"/>
  <c r="E22472" i="131"/>
  <c r="D22472" i="131"/>
  <c r="C22472" i="131"/>
  <c r="AG22471" i="131"/>
  <c r="AD22471" i="131"/>
  <c r="AC22471" i="131"/>
  <c r="AB22471" i="131"/>
  <c r="AA22471" i="131"/>
  <c r="Z22471" i="131"/>
  <c r="Y22471" i="131"/>
  <c r="X22471" i="131"/>
  <c r="W22471" i="131"/>
  <c r="V22471" i="131"/>
  <c r="U22471" i="131"/>
  <c r="T22471" i="131"/>
  <c r="S22471" i="131"/>
  <c r="R22471" i="131"/>
  <c r="Q22471" i="131"/>
  <c r="P22471" i="131"/>
  <c r="O22471" i="131"/>
  <c r="N22471" i="131"/>
  <c r="M22471" i="131"/>
  <c r="L22471" i="131"/>
  <c r="K22471" i="131"/>
  <c r="J22471" i="131"/>
  <c r="I22471" i="131"/>
  <c r="H22471" i="131"/>
  <c r="G22471" i="131"/>
  <c r="F22471" i="131"/>
  <c r="E22471" i="131"/>
  <c r="D22471" i="131"/>
  <c r="C22471" i="131"/>
  <c r="AG22470" i="131"/>
  <c r="AD22470" i="131"/>
  <c r="AC22470" i="131"/>
  <c r="AB22470" i="131"/>
  <c r="AA22470" i="131"/>
  <c r="Z22470" i="131"/>
  <c r="Y22470" i="131"/>
  <c r="X22470" i="131"/>
  <c r="W22470" i="131"/>
  <c r="V22470" i="131"/>
  <c r="U22470" i="131"/>
  <c r="T22470" i="131"/>
  <c r="S22470" i="131"/>
  <c r="R22470" i="131"/>
  <c r="Q22470" i="131"/>
  <c r="P22470" i="131"/>
  <c r="O22470" i="131"/>
  <c r="N22470" i="131"/>
  <c r="M22470" i="131"/>
  <c r="L22470" i="131"/>
  <c r="K22470" i="131"/>
  <c r="J22470" i="131"/>
  <c r="I22470" i="131"/>
  <c r="H22470" i="131"/>
  <c r="G22470" i="131"/>
  <c r="F22470" i="131"/>
  <c r="E22470" i="131"/>
  <c r="D22470" i="131"/>
  <c r="C22470" i="131"/>
  <c r="AG22469" i="131"/>
  <c r="AD22469" i="131"/>
  <c r="AC22469" i="131"/>
  <c r="AB22469" i="131"/>
  <c r="AA22469" i="131"/>
  <c r="Z22469" i="131"/>
  <c r="Y22469" i="131"/>
  <c r="X22469" i="131"/>
  <c r="W22469" i="131"/>
  <c r="V22469" i="131"/>
  <c r="U22469" i="131"/>
  <c r="T22469" i="131"/>
  <c r="S22469" i="131"/>
  <c r="R22469" i="131"/>
  <c r="Q22469" i="131"/>
  <c r="P22469" i="131"/>
  <c r="O22469" i="131"/>
  <c r="N22469" i="131"/>
  <c r="M22469" i="131"/>
  <c r="L22469" i="131"/>
  <c r="K22469" i="131"/>
  <c r="J22469" i="131"/>
  <c r="I22469" i="131"/>
  <c r="H22469" i="131"/>
  <c r="G22469" i="131"/>
  <c r="F22469" i="131"/>
  <c r="E22469" i="131"/>
  <c r="D22469" i="131"/>
  <c r="C22469" i="131"/>
  <c r="AD22468" i="131"/>
  <c r="AC22468" i="131"/>
  <c r="AX22460" i="131" s="1"/>
  <c r="AB22468" i="131"/>
  <c r="AA22468" i="131"/>
  <c r="AW22460" i="131" s="1"/>
  <c r="Z22468" i="131"/>
  <c r="Y22468" i="131"/>
  <c r="X22468" i="131"/>
  <c r="W22468" i="131"/>
  <c r="V22468" i="131"/>
  <c r="U22468" i="131"/>
  <c r="AT22460" i="131" s="1"/>
  <c r="T22468" i="131"/>
  <c r="S22468" i="131"/>
  <c r="AS22460" i="131" s="1"/>
  <c r="R22468" i="131"/>
  <c r="Q22468" i="131"/>
  <c r="P22468" i="131"/>
  <c r="O22468" i="131"/>
  <c r="N22468" i="131"/>
  <c r="M22468" i="131"/>
  <c r="AP22460" i="131" s="1"/>
  <c r="L22468" i="131"/>
  <c r="K22468" i="131"/>
  <c r="AO22460" i="131" s="1"/>
  <c r="J22468" i="131"/>
  <c r="I22468" i="131"/>
  <c r="H22468" i="131"/>
  <c r="G22468" i="131"/>
  <c r="F22468" i="131"/>
  <c r="E22468" i="131"/>
  <c r="AL22460" i="131" s="1"/>
  <c r="D22468" i="131"/>
  <c r="C22468" i="131"/>
  <c r="AK22460" i="131" s="1"/>
  <c r="AD22467" i="131"/>
  <c r="AC22467" i="131"/>
  <c r="AB22467" i="131"/>
  <c r="AA22467" i="131"/>
  <c r="Z22467" i="131"/>
  <c r="Y22467" i="131"/>
  <c r="X22467" i="131"/>
  <c r="W22467" i="131"/>
  <c r="V22467" i="131"/>
  <c r="U22467" i="131"/>
  <c r="T22467" i="131"/>
  <c r="S22467" i="131"/>
  <c r="R22467" i="131"/>
  <c r="Q22467" i="131"/>
  <c r="P22467" i="131"/>
  <c r="O22467" i="131"/>
  <c r="N22467" i="131"/>
  <c r="M22467" i="131"/>
  <c r="L22467" i="131"/>
  <c r="K22467" i="131"/>
  <c r="J22467" i="131"/>
  <c r="I22467" i="131"/>
  <c r="H22467" i="131"/>
  <c r="G22467" i="131"/>
  <c r="F22467" i="131"/>
  <c r="E22467" i="131"/>
  <c r="D22467" i="131"/>
  <c r="C22467" i="131"/>
  <c r="AD22466" i="131"/>
  <c r="AC22466" i="131"/>
  <c r="AX22459" i="131" s="1"/>
  <c r="AB22466" i="131"/>
  <c r="AA22466" i="131"/>
  <c r="AW22459" i="131" s="1"/>
  <c r="Z22466" i="131"/>
  <c r="Y22466" i="131"/>
  <c r="X22466" i="131"/>
  <c r="W22466" i="131"/>
  <c r="V22466" i="131"/>
  <c r="U22466" i="131"/>
  <c r="AT22459" i="131" s="1"/>
  <c r="T22466" i="131"/>
  <c r="S22466" i="131"/>
  <c r="AS22459" i="131" s="1"/>
  <c r="R22466" i="131"/>
  <c r="Q22466" i="131"/>
  <c r="P22466" i="131"/>
  <c r="O22466" i="131"/>
  <c r="N22466" i="131"/>
  <c r="M22466" i="131"/>
  <c r="AP22459" i="131" s="1"/>
  <c r="L22466" i="131"/>
  <c r="K22466" i="131"/>
  <c r="AO22459" i="131" s="1"/>
  <c r="J22466" i="131"/>
  <c r="I22466" i="131"/>
  <c r="H22466" i="131"/>
  <c r="G22466" i="131"/>
  <c r="F22466" i="131"/>
  <c r="E22466" i="131"/>
  <c r="AL22459" i="131" s="1"/>
  <c r="D22466" i="131"/>
  <c r="C22466" i="131"/>
  <c r="AK22459" i="131" s="1"/>
  <c r="AD22465" i="131"/>
  <c r="AC22465" i="131"/>
  <c r="AB22465" i="131"/>
  <c r="AA22465" i="131"/>
  <c r="Z22465" i="131"/>
  <c r="Y22465" i="131"/>
  <c r="X22465" i="131"/>
  <c r="W22465" i="131"/>
  <c r="V22465" i="131"/>
  <c r="U22465" i="131"/>
  <c r="T22465" i="131"/>
  <c r="S22465" i="131"/>
  <c r="R22465" i="131"/>
  <c r="Q22465" i="131"/>
  <c r="P22465" i="131"/>
  <c r="O22465" i="131"/>
  <c r="N22465" i="131"/>
  <c r="M22465" i="131"/>
  <c r="L22465" i="131"/>
  <c r="K22465" i="131"/>
  <c r="J22465" i="131"/>
  <c r="I22465" i="131"/>
  <c r="H22465" i="131"/>
  <c r="G22465" i="131"/>
  <c r="F22465" i="131"/>
  <c r="E22465" i="131"/>
  <c r="D22465" i="131"/>
  <c r="C22465" i="131"/>
  <c r="AD22464" i="131"/>
  <c r="AC22464" i="131"/>
  <c r="AX22458" i="131" s="1"/>
  <c r="AB22464" i="131"/>
  <c r="AA22464" i="131"/>
  <c r="AW22458" i="131" s="1"/>
  <c r="Z22464" i="131"/>
  <c r="Y22464" i="131"/>
  <c r="X22464" i="131"/>
  <c r="W22464" i="131"/>
  <c r="V22464" i="131"/>
  <c r="U22464" i="131"/>
  <c r="AT22458" i="131" s="1"/>
  <c r="T22464" i="131"/>
  <c r="S22464" i="131"/>
  <c r="AS22458" i="131" s="1"/>
  <c r="R22464" i="131"/>
  <c r="Q22464" i="131"/>
  <c r="P22464" i="131"/>
  <c r="O22464" i="131"/>
  <c r="N22464" i="131"/>
  <c r="M22464" i="131"/>
  <c r="AP22458" i="131" s="1"/>
  <c r="L22464" i="131"/>
  <c r="K22464" i="131"/>
  <c r="AO22458" i="131" s="1"/>
  <c r="J22464" i="131"/>
  <c r="I22464" i="131"/>
  <c r="H22464" i="131"/>
  <c r="G22464" i="131"/>
  <c r="F22464" i="131"/>
  <c r="E22464" i="131"/>
  <c r="AL22458" i="131" s="1"/>
  <c r="D22464" i="131"/>
  <c r="C22464" i="131"/>
  <c r="AK22458" i="131" s="1"/>
  <c r="AD22463" i="131"/>
  <c r="AC22463" i="131"/>
  <c r="AB22463" i="131"/>
  <c r="AA22463" i="131"/>
  <c r="Z22463" i="131"/>
  <c r="Y22463" i="131"/>
  <c r="X22463" i="131"/>
  <c r="W22463" i="131"/>
  <c r="V22463" i="131"/>
  <c r="U22463" i="131"/>
  <c r="T22463" i="131"/>
  <c r="S22463" i="131"/>
  <c r="R22463" i="131"/>
  <c r="Q22463" i="131"/>
  <c r="P22463" i="131"/>
  <c r="O22463" i="131"/>
  <c r="N22463" i="131"/>
  <c r="M22463" i="131"/>
  <c r="L22463" i="131"/>
  <c r="K22463" i="131"/>
  <c r="J22463" i="131"/>
  <c r="I22463" i="131"/>
  <c r="H22463" i="131"/>
  <c r="G22463" i="131"/>
  <c r="F22463" i="131"/>
  <c r="E22463" i="131"/>
  <c r="D22463" i="131"/>
  <c r="C22463" i="131"/>
  <c r="AD22462" i="131"/>
  <c r="AC22462" i="131"/>
  <c r="AX22457" i="131" s="1"/>
  <c r="AB22462" i="131"/>
  <c r="AA22462" i="131"/>
  <c r="AW22457" i="131" s="1"/>
  <c r="Z22462" i="131"/>
  <c r="Y22462" i="131"/>
  <c r="X22462" i="131"/>
  <c r="W22462" i="131"/>
  <c r="V22462" i="131"/>
  <c r="U22462" i="131"/>
  <c r="AT22457" i="131" s="1"/>
  <c r="T22462" i="131"/>
  <c r="S22462" i="131"/>
  <c r="AS22457" i="131" s="1"/>
  <c r="R22462" i="131"/>
  <c r="Q22462" i="131"/>
  <c r="P22462" i="131"/>
  <c r="O22462" i="131"/>
  <c r="N22462" i="131"/>
  <c r="M22462" i="131"/>
  <c r="AP22457" i="131" s="1"/>
  <c r="L22462" i="131"/>
  <c r="K22462" i="131"/>
  <c r="AO22457" i="131" s="1"/>
  <c r="J22462" i="131"/>
  <c r="I22462" i="131"/>
  <c r="H22462" i="131"/>
  <c r="G22462" i="131"/>
  <c r="F22462" i="131"/>
  <c r="E22462" i="131"/>
  <c r="AL22457" i="131" s="1"/>
  <c r="D22462" i="131"/>
  <c r="C22462" i="131"/>
  <c r="AK22457" i="131" s="1"/>
  <c r="AD22461" i="131"/>
  <c r="AC22461" i="131"/>
  <c r="AB22461" i="131"/>
  <c r="AA22461" i="131"/>
  <c r="Z22461" i="131"/>
  <c r="Y22461" i="131"/>
  <c r="X22461" i="131"/>
  <c r="W22461" i="131"/>
  <c r="V22461" i="131"/>
  <c r="U22461" i="131"/>
  <c r="T22461" i="131"/>
  <c r="S22461" i="131"/>
  <c r="R22461" i="131"/>
  <c r="Q22461" i="131"/>
  <c r="P22461" i="131"/>
  <c r="O22461" i="131"/>
  <c r="N22461" i="131"/>
  <c r="M22461" i="131"/>
  <c r="L22461" i="131"/>
  <c r="K22461" i="131"/>
  <c r="J22461" i="131"/>
  <c r="I22461" i="131"/>
  <c r="H22461" i="131"/>
  <c r="G22461" i="131"/>
  <c r="F22461" i="131"/>
  <c r="E22461" i="131"/>
  <c r="D22461" i="131"/>
  <c r="C22461" i="131"/>
  <c r="AD22460" i="131"/>
  <c r="AC22460" i="131"/>
  <c r="AX22456" i="131" s="1"/>
  <c r="AB22460" i="131"/>
  <c r="AA22460" i="131"/>
  <c r="AW22456" i="131" s="1"/>
  <c r="Z22460" i="131"/>
  <c r="Y22460" i="131"/>
  <c r="X22460" i="131"/>
  <c r="W22460" i="131"/>
  <c r="V22460" i="131"/>
  <c r="U22460" i="131"/>
  <c r="AT22456" i="131" s="1"/>
  <c r="T22460" i="131"/>
  <c r="S22460" i="131"/>
  <c r="AS22456" i="131" s="1"/>
  <c r="R22460" i="131"/>
  <c r="Q22460" i="131"/>
  <c r="P22460" i="131"/>
  <c r="O22460" i="131"/>
  <c r="N22460" i="131"/>
  <c r="M22460" i="131"/>
  <c r="AP22456" i="131" s="1"/>
  <c r="L22460" i="131"/>
  <c r="K22460" i="131"/>
  <c r="AO22456" i="131" s="1"/>
  <c r="J22460" i="131"/>
  <c r="I22460" i="131"/>
  <c r="H22460" i="131"/>
  <c r="G22460" i="131"/>
  <c r="F22460" i="131"/>
  <c r="E22460" i="131"/>
  <c r="AL22456" i="131" s="1"/>
  <c r="D22460" i="131"/>
  <c r="C22460" i="131"/>
  <c r="AK22456" i="131" s="1"/>
  <c r="AD22459" i="131"/>
  <c r="AC22459" i="131"/>
  <c r="AB22459" i="131"/>
  <c r="AA22459" i="131"/>
  <c r="Z22459" i="131"/>
  <c r="Y22459" i="131"/>
  <c r="X22459" i="131"/>
  <c r="W22459" i="131"/>
  <c r="V22459" i="131"/>
  <c r="U22459" i="131"/>
  <c r="T22459" i="131"/>
  <c r="S22459" i="131"/>
  <c r="R22459" i="131"/>
  <c r="Q22459" i="131"/>
  <c r="P22459" i="131"/>
  <c r="O22459" i="131"/>
  <c r="N22459" i="131"/>
  <c r="M22459" i="131"/>
  <c r="L22459" i="131"/>
  <c r="K22459" i="131"/>
  <c r="J22459" i="131"/>
  <c r="I22459" i="131"/>
  <c r="H22459" i="131"/>
  <c r="G22459" i="131"/>
  <c r="F22459" i="131"/>
  <c r="E22459" i="131"/>
  <c r="D22459" i="131"/>
  <c r="C22459" i="131"/>
  <c r="AD22458" i="131"/>
  <c r="AC22458" i="131"/>
  <c r="AX22455" i="131" s="1"/>
  <c r="AB22458" i="131"/>
  <c r="AA22458" i="131"/>
  <c r="AW22455" i="131" s="1"/>
  <c r="Z22458" i="131"/>
  <c r="Y22458" i="131"/>
  <c r="X22458" i="131"/>
  <c r="W22458" i="131"/>
  <c r="V22458" i="131"/>
  <c r="U22458" i="131"/>
  <c r="AT22455" i="131" s="1"/>
  <c r="T22458" i="131"/>
  <c r="S22458" i="131"/>
  <c r="AS22455" i="131" s="1"/>
  <c r="R22458" i="131"/>
  <c r="Q22458" i="131"/>
  <c r="P22458" i="131"/>
  <c r="O22458" i="131"/>
  <c r="N22458" i="131"/>
  <c r="M22458" i="131"/>
  <c r="AP22455" i="131" s="1"/>
  <c r="L22458" i="131"/>
  <c r="K22458" i="131"/>
  <c r="AO22455" i="131" s="1"/>
  <c r="J22458" i="131"/>
  <c r="I22458" i="131"/>
  <c r="H22458" i="131"/>
  <c r="G22458" i="131"/>
  <c r="F22458" i="131"/>
  <c r="E22458" i="131"/>
  <c r="AL22455" i="131" s="1"/>
  <c r="D22458" i="131"/>
  <c r="C22458" i="131"/>
  <c r="AK22455" i="131" s="1"/>
  <c r="AD22457" i="131"/>
  <c r="AC22457" i="131"/>
  <c r="AB22457" i="131"/>
  <c r="AA22457" i="131"/>
  <c r="Z22457" i="131"/>
  <c r="Y22457" i="131"/>
  <c r="X22457" i="131"/>
  <c r="W22457" i="131"/>
  <c r="V22457" i="131"/>
  <c r="U22457" i="131"/>
  <c r="T22457" i="131"/>
  <c r="S22457" i="131"/>
  <c r="R22457" i="131"/>
  <c r="Q22457" i="131"/>
  <c r="P22457" i="131"/>
  <c r="O22457" i="131"/>
  <c r="N22457" i="131"/>
  <c r="M22457" i="131"/>
  <c r="L22457" i="131"/>
  <c r="K22457" i="131"/>
  <c r="J22457" i="131"/>
  <c r="I22457" i="131"/>
  <c r="H22457" i="131"/>
  <c r="G22457" i="131"/>
  <c r="F22457" i="131"/>
  <c r="E22457" i="131"/>
  <c r="D22457" i="131"/>
  <c r="C22457" i="131"/>
  <c r="AD22456" i="131"/>
  <c r="AC22456" i="131"/>
  <c r="AX22454" i="131" s="1"/>
  <c r="AB22456" i="131"/>
  <c r="AA22456" i="131"/>
  <c r="AW22454" i="131" s="1"/>
  <c r="Z22456" i="131"/>
  <c r="Y22456" i="131"/>
  <c r="X22456" i="131"/>
  <c r="W22456" i="131"/>
  <c r="V22456" i="131"/>
  <c r="U22456" i="131"/>
  <c r="AT22454" i="131" s="1"/>
  <c r="T22456" i="131"/>
  <c r="S22456" i="131"/>
  <c r="AS22454" i="131" s="1"/>
  <c r="R22456" i="131"/>
  <c r="Q22456" i="131"/>
  <c r="P22456" i="131"/>
  <c r="O22456" i="131"/>
  <c r="N22456" i="131"/>
  <c r="M22456" i="131"/>
  <c r="AP22454" i="131" s="1"/>
  <c r="L22456" i="131"/>
  <c r="K22456" i="131"/>
  <c r="AO22454" i="131" s="1"/>
  <c r="J22456" i="131"/>
  <c r="I22456" i="131"/>
  <c r="H22456" i="131"/>
  <c r="G22456" i="131"/>
  <c r="F22456" i="131"/>
  <c r="E22456" i="131"/>
  <c r="AL22454" i="131" s="1"/>
  <c r="D22456" i="131"/>
  <c r="C22456" i="131"/>
  <c r="AK22454" i="131" s="1"/>
  <c r="AD22455" i="131"/>
  <c r="AC22455" i="131"/>
  <c r="AB22455" i="131"/>
  <c r="AA22455" i="131"/>
  <c r="Z22455" i="131"/>
  <c r="Y22455" i="131"/>
  <c r="X22455" i="131"/>
  <c r="W22455" i="131"/>
  <c r="V22455" i="131"/>
  <c r="U22455" i="131"/>
  <c r="T22455" i="131"/>
  <c r="S22455" i="131"/>
  <c r="R22455" i="131"/>
  <c r="Q22455" i="131"/>
  <c r="P22455" i="131"/>
  <c r="O22455" i="131"/>
  <c r="N22455" i="131"/>
  <c r="M22455" i="131"/>
  <c r="L22455" i="131"/>
  <c r="K22455" i="131"/>
  <c r="J22455" i="131"/>
  <c r="I22455" i="131"/>
  <c r="H22455" i="131"/>
  <c r="G22455" i="131"/>
  <c r="F22455" i="131"/>
  <c r="E22455" i="131"/>
  <c r="D22455" i="131"/>
  <c r="C22455" i="131"/>
  <c r="AD22454" i="131"/>
  <c r="AC22454" i="131"/>
  <c r="AX22453" i="131" s="1"/>
  <c r="AB22454" i="131"/>
  <c r="AA22454" i="131"/>
  <c r="AW22453" i="131" s="1"/>
  <c r="Z22454" i="131"/>
  <c r="Y22454" i="131"/>
  <c r="X22454" i="131"/>
  <c r="W22454" i="131"/>
  <c r="V22454" i="131"/>
  <c r="U22454" i="131"/>
  <c r="AT22453" i="131" s="1"/>
  <c r="T22454" i="131"/>
  <c r="S22454" i="131"/>
  <c r="AS22453" i="131" s="1"/>
  <c r="R22454" i="131"/>
  <c r="Q22454" i="131"/>
  <c r="P22454" i="131"/>
  <c r="O22454" i="131"/>
  <c r="N22454" i="131"/>
  <c r="M22454" i="131"/>
  <c r="AP22453" i="131" s="1"/>
  <c r="L22454" i="131"/>
  <c r="K22454" i="131"/>
  <c r="AO22453" i="131" s="1"/>
  <c r="J22454" i="131"/>
  <c r="I22454" i="131"/>
  <c r="H22454" i="131"/>
  <c r="G22454" i="131"/>
  <c r="F22454" i="131"/>
  <c r="E22454" i="131"/>
  <c r="AL22453" i="131" s="1"/>
  <c r="D22454" i="131"/>
  <c r="C22454" i="131"/>
  <c r="AK22453" i="131" s="1"/>
  <c r="AD22453" i="131"/>
  <c r="AC22453" i="131"/>
  <c r="AB22453" i="131"/>
  <c r="AA22453" i="131"/>
  <c r="Z22453" i="131"/>
  <c r="Y22453" i="131"/>
  <c r="X22453" i="131"/>
  <c r="W22453" i="131"/>
  <c r="V22453" i="131"/>
  <c r="U22453" i="131"/>
  <c r="T22453" i="131"/>
  <c r="S22453" i="131"/>
  <c r="R22453" i="131"/>
  <c r="Q22453" i="131"/>
  <c r="P22453" i="131"/>
  <c r="O22453" i="131"/>
  <c r="N22453" i="131"/>
  <c r="M22453" i="131"/>
  <c r="L22453" i="131"/>
  <c r="K22453" i="131"/>
  <c r="J22453" i="131"/>
  <c r="I22453" i="131"/>
  <c r="H22453" i="131"/>
  <c r="G22453" i="131"/>
  <c r="F22453" i="131"/>
  <c r="E22453" i="131"/>
  <c r="D22453" i="131"/>
  <c r="C22453" i="131"/>
  <c r="AD22452" i="131"/>
  <c r="AC22452" i="131"/>
  <c r="AX22452" i="131" s="1"/>
  <c r="AB22452" i="131"/>
  <c r="AA22452" i="131"/>
  <c r="AW22452" i="131" s="1"/>
  <c r="Z22452" i="131"/>
  <c r="Y22452" i="131"/>
  <c r="X22452" i="131"/>
  <c r="W22452" i="131"/>
  <c r="V22452" i="131"/>
  <c r="U22452" i="131"/>
  <c r="AT22452" i="131" s="1"/>
  <c r="T22452" i="131"/>
  <c r="S22452" i="131"/>
  <c r="AS22452" i="131" s="1"/>
  <c r="R22452" i="131"/>
  <c r="Q22452" i="131"/>
  <c r="P22452" i="131"/>
  <c r="O22452" i="131"/>
  <c r="N22452" i="131"/>
  <c r="M22452" i="131"/>
  <c r="AP22452" i="131" s="1"/>
  <c r="L22452" i="131"/>
  <c r="K22452" i="131"/>
  <c r="AO22452" i="131" s="1"/>
  <c r="J22452" i="131"/>
  <c r="I22452" i="131"/>
  <c r="H22452" i="131"/>
  <c r="G22452" i="131"/>
  <c r="F22452" i="131"/>
  <c r="E22452" i="131"/>
  <c r="AL22452" i="131" s="1"/>
  <c r="D22452" i="131"/>
  <c r="C22452" i="131"/>
  <c r="AK22452" i="131" s="1"/>
  <c r="AD22449" i="131"/>
  <c r="AC22449" i="131"/>
  <c r="AB22449" i="131"/>
  <c r="AA22449" i="131"/>
  <c r="Z22449" i="131"/>
  <c r="Y22449" i="131"/>
  <c r="X22449" i="131"/>
  <c r="W22449" i="131"/>
  <c r="V22449" i="131"/>
  <c r="U22449" i="131"/>
  <c r="T22449" i="131"/>
  <c r="S22449" i="131"/>
  <c r="R22449" i="131"/>
  <c r="Q22449" i="131"/>
  <c r="P22449" i="131"/>
  <c r="O22449" i="131"/>
  <c r="N22449" i="131"/>
  <c r="M22449" i="131"/>
  <c r="L22449" i="131"/>
  <c r="K22449" i="131"/>
  <c r="J22449" i="131"/>
  <c r="I22449" i="131"/>
  <c r="H22449" i="131"/>
  <c r="G22449" i="131"/>
  <c r="F22449" i="131"/>
  <c r="E22449" i="131"/>
  <c r="D22449" i="131"/>
  <c r="C22449" i="131"/>
  <c r="AG22448" i="131"/>
  <c r="AD22448" i="131"/>
  <c r="AC22448" i="131"/>
  <c r="AB22448" i="131"/>
  <c r="AA22448" i="131"/>
  <c r="Z22448" i="131"/>
  <c r="Y22448" i="131"/>
  <c r="X22448" i="131"/>
  <c r="W22448" i="131"/>
  <c r="V22448" i="131"/>
  <c r="U22448" i="131"/>
  <c r="T22448" i="131"/>
  <c r="S22448" i="131"/>
  <c r="R22448" i="131"/>
  <c r="Q22448" i="131"/>
  <c r="P22448" i="131"/>
  <c r="O22448" i="131"/>
  <c r="N22448" i="131"/>
  <c r="M22448" i="131"/>
  <c r="L22448" i="131"/>
  <c r="K22448" i="131"/>
  <c r="J22448" i="131"/>
  <c r="I22448" i="131"/>
  <c r="H22448" i="131"/>
  <c r="G22448" i="131"/>
  <c r="F22448" i="131"/>
  <c r="E22448" i="131"/>
  <c r="D22448" i="131"/>
  <c r="C22448" i="131"/>
  <c r="AG22447" i="131"/>
  <c r="AD22447" i="131"/>
  <c r="AC22447" i="131"/>
  <c r="AB22447" i="131"/>
  <c r="AA22447" i="131"/>
  <c r="Z22447" i="131"/>
  <c r="Y22447" i="131"/>
  <c r="X22447" i="131"/>
  <c r="W22447" i="131"/>
  <c r="V22447" i="131"/>
  <c r="U22447" i="131"/>
  <c r="T22447" i="131"/>
  <c r="S22447" i="131"/>
  <c r="R22447" i="131"/>
  <c r="Q22447" i="131"/>
  <c r="P22447" i="131"/>
  <c r="O22447" i="131"/>
  <c r="N22447" i="131"/>
  <c r="M22447" i="131"/>
  <c r="L22447" i="131"/>
  <c r="K22447" i="131"/>
  <c r="J22447" i="131"/>
  <c r="I22447" i="131"/>
  <c r="H22447" i="131"/>
  <c r="G22447" i="131"/>
  <c r="F22447" i="131"/>
  <c r="E22447" i="131"/>
  <c r="D22447" i="131"/>
  <c r="C22447" i="131"/>
  <c r="AG22446" i="131"/>
  <c r="AD22446" i="131"/>
  <c r="AC22446" i="131"/>
  <c r="AB22446" i="131"/>
  <c r="AA22446" i="131"/>
  <c r="Z22446" i="131"/>
  <c r="Y22446" i="131"/>
  <c r="X22446" i="131"/>
  <c r="W22446" i="131"/>
  <c r="V22446" i="131"/>
  <c r="U22446" i="131"/>
  <c r="T22446" i="131"/>
  <c r="S22446" i="131"/>
  <c r="R22446" i="131"/>
  <c r="Q22446" i="131"/>
  <c r="P22446" i="131"/>
  <c r="O22446" i="131"/>
  <c r="N22446" i="131"/>
  <c r="M22446" i="131"/>
  <c r="L22446" i="131"/>
  <c r="K22446" i="131"/>
  <c r="J22446" i="131"/>
  <c r="I22446" i="131"/>
  <c r="H22446" i="131"/>
  <c r="G22446" i="131"/>
  <c r="F22446" i="131"/>
  <c r="E22446" i="131"/>
  <c r="D22446" i="131"/>
  <c r="C22446" i="131"/>
  <c r="AG22445" i="131"/>
  <c r="AD22445" i="131"/>
  <c r="AC22445" i="131"/>
  <c r="AB22445" i="131"/>
  <c r="AA22445" i="131"/>
  <c r="Z22445" i="131"/>
  <c r="Y22445" i="131"/>
  <c r="X22445" i="131"/>
  <c r="W22445" i="131"/>
  <c r="V22445" i="131"/>
  <c r="U22445" i="131"/>
  <c r="T22445" i="131"/>
  <c r="S22445" i="131"/>
  <c r="R22445" i="131"/>
  <c r="Q22445" i="131"/>
  <c r="P22445" i="131"/>
  <c r="O22445" i="131"/>
  <c r="N22445" i="131"/>
  <c r="M22445" i="131"/>
  <c r="L22445" i="131"/>
  <c r="K22445" i="131"/>
  <c r="J22445" i="131"/>
  <c r="I22445" i="131"/>
  <c r="H22445" i="131"/>
  <c r="G22445" i="131"/>
  <c r="F22445" i="131"/>
  <c r="E22445" i="131"/>
  <c r="D22445" i="131"/>
  <c r="C22445" i="131"/>
  <c r="AG22444" i="131"/>
  <c r="AD22444" i="131"/>
  <c r="AC22444" i="131"/>
  <c r="AB22444" i="131"/>
  <c r="AA22444" i="131"/>
  <c r="Z22444" i="131"/>
  <c r="Y22444" i="131"/>
  <c r="X22444" i="131"/>
  <c r="W22444" i="131"/>
  <c r="V22444" i="131"/>
  <c r="U22444" i="131"/>
  <c r="T22444" i="131"/>
  <c r="S22444" i="131"/>
  <c r="R22444" i="131"/>
  <c r="Q22444" i="131"/>
  <c r="P22444" i="131"/>
  <c r="O22444" i="131"/>
  <c r="N22444" i="131"/>
  <c r="M22444" i="131"/>
  <c r="L22444" i="131"/>
  <c r="K22444" i="131"/>
  <c r="J22444" i="131"/>
  <c r="I22444" i="131"/>
  <c r="H22444" i="131"/>
  <c r="G22444" i="131"/>
  <c r="F22444" i="131"/>
  <c r="E22444" i="131"/>
  <c r="D22444" i="131"/>
  <c r="C22444" i="131"/>
  <c r="AG22443" i="131"/>
  <c r="AD22443" i="131"/>
  <c r="AC22443" i="131"/>
  <c r="AB22443" i="131"/>
  <c r="AA22443" i="131"/>
  <c r="Z22443" i="131"/>
  <c r="Y22443" i="131"/>
  <c r="X22443" i="131"/>
  <c r="W22443" i="131"/>
  <c r="V22443" i="131"/>
  <c r="U22443" i="131"/>
  <c r="T22443" i="131"/>
  <c r="S22443" i="131"/>
  <c r="R22443" i="131"/>
  <c r="Q22443" i="131"/>
  <c r="P22443" i="131"/>
  <c r="O22443" i="131"/>
  <c r="N22443" i="131"/>
  <c r="M22443" i="131"/>
  <c r="L22443" i="131"/>
  <c r="K22443" i="131"/>
  <c r="J22443" i="131"/>
  <c r="I22443" i="131"/>
  <c r="H22443" i="131"/>
  <c r="G22443" i="131"/>
  <c r="F22443" i="131"/>
  <c r="E22443" i="131"/>
  <c r="D22443" i="131"/>
  <c r="C22443" i="131"/>
  <c r="AG22442" i="131"/>
  <c r="AD22442" i="131"/>
  <c r="AC22442" i="131"/>
  <c r="AB22442" i="131"/>
  <c r="AA22442" i="131"/>
  <c r="Z22442" i="131"/>
  <c r="Y22442" i="131"/>
  <c r="X22442" i="131"/>
  <c r="W22442" i="131"/>
  <c r="V22442" i="131"/>
  <c r="U22442" i="131"/>
  <c r="T22442" i="131"/>
  <c r="S22442" i="131"/>
  <c r="R22442" i="131"/>
  <c r="Q22442" i="131"/>
  <c r="P22442" i="131"/>
  <c r="O22442" i="131"/>
  <c r="N22442" i="131"/>
  <c r="M22442" i="131"/>
  <c r="L22442" i="131"/>
  <c r="K22442" i="131"/>
  <c r="J22442" i="131"/>
  <c r="I22442" i="131"/>
  <c r="H22442" i="131"/>
  <c r="G22442" i="131"/>
  <c r="F22442" i="131"/>
  <c r="E22442" i="131"/>
  <c r="D22442" i="131"/>
  <c r="C22442" i="131"/>
  <c r="AG22441" i="131"/>
  <c r="AD22441" i="131"/>
  <c r="AC22441" i="131"/>
  <c r="AB22441" i="131"/>
  <c r="AA22441" i="131"/>
  <c r="Z22441" i="131"/>
  <c r="Y22441" i="131"/>
  <c r="X22441" i="131"/>
  <c r="W22441" i="131"/>
  <c r="V22441" i="131"/>
  <c r="U22441" i="131"/>
  <c r="T22441" i="131"/>
  <c r="S22441" i="131"/>
  <c r="R22441" i="131"/>
  <c r="Q22441" i="131"/>
  <c r="P22441" i="131"/>
  <c r="O22441" i="131"/>
  <c r="N22441" i="131"/>
  <c r="M22441" i="131"/>
  <c r="L22441" i="131"/>
  <c r="K22441" i="131"/>
  <c r="J22441" i="131"/>
  <c r="I22441" i="131"/>
  <c r="H22441" i="131"/>
  <c r="G22441" i="131"/>
  <c r="F22441" i="131"/>
  <c r="E22441" i="131"/>
  <c r="D22441" i="131"/>
  <c r="C22441" i="131"/>
  <c r="AG22440" i="131"/>
  <c r="AD22440" i="131"/>
  <c r="AC22440" i="131"/>
  <c r="AB22440" i="131"/>
  <c r="AA22440" i="131"/>
  <c r="Z22440" i="131"/>
  <c r="Y22440" i="131"/>
  <c r="X22440" i="131"/>
  <c r="W22440" i="131"/>
  <c r="V22440" i="131"/>
  <c r="U22440" i="131"/>
  <c r="T22440" i="131"/>
  <c r="S22440" i="131"/>
  <c r="R22440" i="131"/>
  <c r="Q22440" i="131"/>
  <c r="P22440" i="131"/>
  <c r="O22440" i="131"/>
  <c r="N22440" i="131"/>
  <c r="M22440" i="131"/>
  <c r="L22440" i="131"/>
  <c r="K22440" i="131"/>
  <c r="J22440" i="131"/>
  <c r="I22440" i="131"/>
  <c r="H22440" i="131"/>
  <c r="G22440" i="131"/>
  <c r="F22440" i="131"/>
  <c r="E22440" i="131"/>
  <c r="D22440" i="131"/>
  <c r="C22440" i="131"/>
  <c r="AG22439" i="131"/>
  <c r="AD22439" i="131"/>
  <c r="AC22439" i="131"/>
  <c r="AB22439" i="131"/>
  <c r="AA22439" i="131"/>
  <c r="Z22439" i="131"/>
  <c r="Y22439" i="131"/>
  <c r="X22439" i="131"/>
  <c r="W22439" i="131"/>
  <c r="V22439" i="131"/>
  <c r="U22439" i="131"/>
  <c r="T22439" i="131"/>
  <c r="S22439" i="131"/>
  <c r="R22439" i="131"/>
  <c r="Q22439" i="131"/>
  <c r="P22439" i="131"/>
  <c r="O22439" i="131"/>
  <c r="N22439" i="131"/>
  <c r="M22439" i="131"/>
  <c r="L22439" i="131"/>
  <c r="K22439" i="131"/>
  <c r="J22439" i="131"/>
  <c r="I22439" i="131"/>
  <c r="H22439" i="131"/>
  <c r="G22439" i="131"/>
  <c r="F22439" i="131"/>
  <c r="E22439" i="131"/>
  <c r="D22439" i="131"/>
  <c r="C22439" i="131"/>
  <c r="AD22438" i="131"/>
  <c r="AC22438" i="131"/>
  <c r="AX22430" i="131" s="1"/>
  <c r="AB22438" i="131"/>
  <c r="AA22438" i="131"/>
  <c r="Z22438" i="131"/>
  <c r="Y22438" i="131"/>
  <c r="X22438" i="131"/>
  <c r="W22438" i="131"/>
  <c r="AU22430" i="131" s="1"/>
  <c r="V22438" i="131"/>
  <c r="U22438" i="131"/>
  <c r="AT22430" i="131" s="1"/>
  <c r="T22438" i="131"/>
  <c r="S22438" i="131"/>
  <c r="R22438" i="131"/>
  <c r="Q22438" i="131"/>
  <c r="P22438" i="131"/>
  <c r="O22438" i="131"/>
  <c r="AQ22430" i="131" s="1"/>
  <c r="N22438" i="131"/>
  <c r="M22438" i="131"/>
  <c r="AP22430" i="131" s="1"/>
  <c r="L22438" i="131"/>
  <c r="K22438" i="131"/>
  <c r="J22438" i="131"/>
  <c r="I22438" i="131"/>
  <c r="H22438" i="131"/>
  <c r="G22438" i="131"/>
  <c r="AM22430" i="131" s="1"/>
  <c r="F22438" i="131"/>
  <c r="E22438" i="131"/>
  <c r="AL22430" i="131" s="1"/>
  <c r="D22438" i="131"/>
  <c r="C22438" i="131"/>
  <c r="AD22437" i="131"/>
  <c r="AC22437" i="131"/>
  <c r="AB22437" i="131"/>
  <c r="AA22437" i="131"/>
  <c r="Z22437" i="131"/>
  <c r="Y22437" i="131"/>
  <c r="X22437" i="131"/>
  <c r="W22437" i="131"/>
  <c r="V22437" i="131"/>
  <c r="U22437" i="131"/>
  <c r="T22437" i="131"/>
  <c r="S22437" i="131"/>
  <c r="R22437" i="131"/>
  <c r="Q22437" i="131"/>
  <c r="P22437" i="131"/>
  <c r="O22437" i="131"/>
  <c r="N22437" i="131"/>
  <c r="M22437" i="131"/>
  <c r="L22437" i="131"/>
  <c r="K22437" i="131"/>
  <c r="J22437" i="131"/>
  <c r="I22437" i="131"/>
  <c r="H22437" i="131"/>
  <c r="G22437" i="131"/>
  <c r="F22437" i="131"/>
  <c r="E22437" i="131"/>
  <c r="D22437" i="131"/>
  <c r="C22437" i="131"/>
  <c r="AD22436" i="131"/>
  <c r="AC22436" i="131"/>
  <c r="AX22429" i="131" s="1"/>
  <c r="AB22436" i="131"/>
  <c r="AA22436" i="131"/>
  <c r="Z22436" i="131"/>
  <c r="Y22436" i="131"/>
  <c r="X22436" i="131"/>
  <c r="W22436" i="131"/>
  <c r="AU22429" i="131" s="1"/>
  <c r="V22436" i="131"/>
  <c r="U22436" i="131"/>
  <c r="AT22429" i="131" s="1"/>
  <c r="T22436" i="131"/>
  <c r="S22436" i="131"/>
  <c r="R22436" i="131"/>
  <c r="Q22436" i="131"/>
  <c r="P22436" i="131"/>
  <c r="O22436" i="131"/>
  <c r="AQ22429" i="131" s="1"/>
  <c r="N22436" i="131"/>
  <c r="M22436" i="131"/>
  <c r="AP22429" i="131" s="1"/>
  <c r="L22436" i="131"/>
  <c r="K22436" i="131"/>
  <c r="J22436" i="131"/>
  <c r="I22436" i="131"/>
  <c r="H22436" i="131"/>
  <c r="G22436" i="131"/>
  <c r="AM22429" i="131" s="1"/>
  <c r="F22436" i="131"/>
  <c r="E22436" i="131"/>
  <c r="AL22429" i="131" s="1"/>
  <c r="D22436" i="131"/>
  <c r="C22436" i="131"/>
  <c r="AD22435" i="131"/>
  <c r="AC22435" i="131"/>
  <c r="AB22435" i="131"/>
  <c r="AA22435" i="131"/>
  <c r="Z22435" i="131"/>
  <c r="Y22435" i="131"/>
  <c r="X22435" i="131"/>
  <c r="W22435" i="131"/>
  <c r="V22435" i="131"/>
  <c r="U22435" i="131"/>
  <c r="T22435" i="131"/>
  <c r="S22435" i="131"/>
  <c r="R22435" i="131"/>
  <c r="Q22435" i="131"/>
  <c r="P22435" i="131"/>
  <c r="O22435" i="131"/>
  <c r="N22435" i="131"/>
  <c r="M22435" i="131"/>
  <c r="L22435" i="131"/>
  <c r="K22435" i="131"/>
  <c r="J22435" i="131"/>
  <c r="I22435" i="131"/>
  <c r="H22435" i="131"/>
  <c r="G22435" i="131"/>
  <c r="F22435" i="131"/>
  <c r="E22435" i="131"/>
  <c r="D22435" i="131"/>
  <c r="C22435" i="131"/>
  <c r="AD22434" i="131"/>
  <c r="AC22434" i="131"/>
  <c r="AX22428" i="131" s="1"/>
  <c r="AB22434" i="131"/>
  <c r="AA22434" i="131"/>
  <c r="Z22434" i="131"/>
  <c r="Y22434" i="131"/>
  <c r="X22434" i="131"/>
  <c r="W22434" i="131"/>
  <c r="AU22428" i="131" s="1"/>
  <c r="V22434" i="131"/>
  <c r="U22434" i="131"/>
  <c r="AT22428" i="131" s="1"/>
  <c r="T22434" i="131"/>
  <c r="S22434" i="131"/>
  <c r="R22434" i="131"/>
  <c r="Q22434" i="131"/>
  <c r="P22434" i="131"/>
  <c r="O22434" i="131"/>
  <c r="AQ22428" i="131" s="1"/>
  <c r="N22434" i="131"/>
  <c r="M22434" i="131"/>
  <c r="AP22428" i="131" s="1"/>
  <c r="L22434" i="131"/>
  <c r="K22434" i="131"/>
  <c r="J22434" i="131"/>
  <c r="I22434" i="131"/>
  <c r="H22434" i="131"/>
  <c r="G22434" i="131"/>
  <c r="AM22428" i="131" s="1"/>
  <c r="F22434" i="131"/>
  <c r="E22434" i="131"/>
  <c r="AL22428" i="131" s="1"/>
  <c r="D22434" i="131"/>
  <c r="C22434" i="131"/>
  <c r="AD22433" i="131"/>
  <c r="AC22433" i="131"/>
  <c r="AB22433" i="131"/>
  <c r="AA22433" i="131"/>
  <c r="Z22433" i="131"/>
  <c r="Y22433" i="131"/>
  <c r="X22433" i="131"/>
  <c r="W22433" i="131"/>
  <c r="V22433" i="131"/>
  <c r="U22433" i="131"/>
  <c r="T22433" i="131"/>
  <c r="S22433" i="131"/>
  <c r="R22433" i="131"/>
  <c r="Q22433" i="131"/>
  <c r="P22433" i="131"/>
  <c r="O22433" i="131"/>
  <c r="N22433" i="131"/>
  <c r="M22433" i="131"/>
  <c r="L22433" i="131"/>
  <c r="K22433" i="131"/>
  <c r="J22433" i="131"/>
  <c r="I22433" i="131"/>
  <c r="H22433" i="131"/>
  <c r="G22433" i="131"/>
  <c r="F22433" i="131"/>
  <c r="E22433" i="131"/>
  <c r="D22433" i="131"/>
  <c r="C22433" i="131"/>
  <c r="AD22432" i="131"/>
  <c r="AC22432" i="131"/>
  <c r="AX22427" i="131" s="1"/>
  <c r="AB22432" i="131"/>
  <c r="AA22432" i="131"/>
  <c r="Z22432" i="131"/>
  <c r="Y22432" i="131"/>
  <c r="X22432" i="131"/>
  <c r="W22432" i="131"/>
  <c r="AU22427" i="131" s="1"/>
  <c r="V22432" i="131"/>
  <c r="U22432" i="131"/>
  <c r="AT22427" i="131" s="1"/>
  <c r="T22432" i="131"/>
  <c r="S22432" i="131"/>
  <c r="R22432" i="131"/>
  <c r="Q22432" i="131"/>
  <c r="P22432" i="131"/>
  <c r="O22432" i="131"/>
  <c r="AQ22427" i="131" s="1"/>
  <c r="N22432" i="131"/>
  <c r="M22432" i="131"/>
  <c r="AP22427" i="131" s="1"/>
  <c r="L22432" i="131"/>
  <c r="K22432" i="131"/>
  <c r="J22432" i="131"/>
  <c r="I22432" i="131"/>
  <c r="H22432" i="131"/>
  <c r="G22432" i="131"/>
  <c r="AM22427" i="131" s="1"/>
  <c r="F22432" i="131"/>
  <c r="E22432" i="131"/>
  <c r="AL22427" i="131" s="1"/>
  <c r="D22432" i="131"/>
  <c r="C22432" i="131"/>
  <c r="AD22431" i="131"/>
  <c r="AC22431" i="131"/>
  <c r="AB22431" i="131"/>
  <c r="AA22431" i="131"/>
  <c r="Z22431" i="131"/>
  <c r="Y22431" i="131"/>
  <c r="X22431" i="131"/>
  <c r="W22431" i="131"/>
  <c r="V22431" i="131"/>
  <c r="U22431" i="131"/>
  <c r="T22431" i="131"/>
  <c r="S22431" i="131"/>
  <c r="R22431" i="131"/>
  <c r="Q22431" i="131"/>
  <c r="P22431" i="131"/>
  <c r="O22431" i="131"/>
  <c r="N22431" i="131"/>
  <c r="M22431" i="131"/>
  <c r="L22431" i="131"/>
  <c r="K22431" i="131"/>
  <c r="J22431" i="131"/>
  <c r="I22431" i="131"/>
  <c r="H22431" i="131"/>
  <c r="G22431" i="131"/>
  <c r="F22431" i="131"/>
  <c r="E22431" i="131"/>
  <c r="D22431" i="131"/>
  <c r="C22431" i="131"/>
  <c r="AD22430" i="131"/>
  <c r="AC22430" i="131"/>
  <c r="AX22426" i="131" s="1"/>
  <c r="AB22430" i="131"/>
  <c r="AA22430" i="131"/>
  <c r="Z22430" i="131"/>
  <c r="Y22430" i="131"/>
  <c r="X22430" i="131"/>
  <c r="W22430" i="131"/>
  <c r="AU22426" i="131" s="1"/>
  <c r="V22430" i="131"/>
  <c r="U22430" i="131"/>
  <c r="AT22426" i="131" s="1"/>
  <c r="T22430" i="131"/>
  <c r="S22430" i="131"/>
  <c r="R22430" i="131"/>
  <c r="Q22430" i="131"/>
  <c r="P22430" i="131"/>
  <c r="O22430" i="131"/>
  <c r="AQ22426" i="131" s="1"/>
  <c r="N22430" i="131"/>
  <c r="M22430" i="131"/>
  <c r="AP22426" i="131" s="1"/>
  <c r="L22430" i="131"/>
  <c r="K22430" i="131"/>
  <c r="J22430" i="131"/>
  <c r="I22430" i="131"/>
  <c r="H22430" i="131"/>
  <c r="G22430" i="131"/>
  <c r="AM22426" i="131" s="1"/>
  <c r="F22430" i="131"/>
  <c r="E22430" i="131"/>
  <c r="AL22426" i="131" s="1"/>
  <c r="D22430" i="131"/>
  <c r="C22430" i="131"/>
  <c r="AD22429" i="131"/>
  <c r="AC22429" i="131"/>
  <c r="AB22429" i="131"/>
  <c r="AA22429" i="131"/>
  <c r="Z22429" i="131"/>
  <c r="Y22429" i="131"/>
  <c r="X22429" i="131"/>
  <c r="W22429" i="131"/>
  <c r="V22429" i="131"/>
  <c r="U22429" i="131"/>
  <c r="T22429" i="131"/>
  <c r="S22429" i="131"/>
  <c r="R22429" i="131"/>
  <c r="Q22429" i="131"/>
  <c r="P22429" i="131"/>
  <c r="O22429" i="131"/>
  <c r="N22429" i="131"/>
  <c r="M22429" i="131"/>
  <c r="L22429" i="131"/>
  <c r="K22429" i="131"/>
  <c r="J22429" i="131"/>
  <c r="I22429" i="131"/>
  <c r="H22429" i="131"/>
  <c r="G22429" i="131"/>
  <c r="F22429" i="131"/>
  <c r="E22429" i="131"/>
  <c r="D22429" i="131"/>
  <c r="C22429" i="131"/>
  <c r="AD22428" i="131"/>
  <c r="AC22428" i="131"/>
  <c r="AX22425" i="131" s="1"/>
  <c r="AB22428" i="131"/>
  <c r="AA22428" i="131"/>
  <c r="Z22428" i="131"/>
  <c r="Y22428" i="131"/>
  <c r="X22428" i="131"/>
  <c r="W22428" i="131"/>
  <c r="AU22425" i="131" s="1"/>
  <c r="V22428" i="131"/>
  <c r="U22428" i="131"/>
  <c r="AT22425" i="131" s="1"/>
  <c r="T22428" i="131"/>
  <c r="S22428" i="131"/>
  <c r="R22428" i="131"/>
  <c r="Q22428" i="131"/>
  <c r="P22428" i="131"/>
  <c r="O22428" i="131"/>
  <c r="AQ22425" i="131" s="1"/>
  <c r="N22428" i="131"/>
  <c r="M22428" i="131"/>
  <c r="AP22425" i="131" s="1"/>
  <c r="L22428" i="131"/>
  <c r="K22428" i="131"/>
  <c r="J22428" i="131"/>
  <c r="I22428" i="131"/>
  <c r="H22428" i="131"/>
  <c r="G22428" i="131"/>
  <c r="AM22425" i="131" s="1"/>
  <c r="F22428" i="131"/>
  <c r="E22428" i="131"/>
  <c r="AL22425" i="131" s="1"/>
  <c r="D22428" i="131"/>
  <c r="C22428" i="131"/>
  <c r="AD22427" i="131"/>
  <c r="AC22427" i="131"/>
  <c r="AB22427" i="131"/>
  <c r="AA22427" i="131"/>
  <c r="Z22427" i="131"/>
  <c r="Y22427" i="131"/>
  <c r="X22427" i="131"/>
  <c r="W22427" i="131"/>
  <c r="V22427" i="131"/>
  <c r="U22427" i="131"/>
  <c r="T22427" i="131"/>
  <c r="S22427" i="131"/>
  <c r="R22427" i="131"/>
  <c r="Q22427" i="131"/>
  <c r="P22427" i="131"/>
  <c r="O22427" i="131"/>
  <c r="N22427" i="131"/>
  <c r="M22427" i="131"/>
  <c r="L22427" i="131"/>
  <c r="K22427" i="131"/>
  <c r="J22427" i="131"/>
  <c r="I22427" i="131"/>
  <c r="H22427" i="131"/>
  <c r="G22427" i="131"/>
  <c r="F22427" i="131"/>
  <c r="E22427" i="131"/>
  <c r="D22427" i="131"/>
  <c r="C22427" i="131"/>
  <c r="AD22426" i="131"/>
  <c r="AC22426" i="131"/>
  <c r="AX22424" i="131" s="1"/>
  <c r="AB22426" i="131"/>
  <c r="AA22426" i="131"/>
  <c r="Z22426" i="131"/>
  <c r="Y22426" i="131"/>
  <c r="X22426" i="131"/>
  <c r="W22426" i="131"/>
  <c r="AU22424" i="131" s="1"/>
  <c r="V22426" i="131"/>
  <c r="U22426" i="131"/>
  <c r="AT22424" i="131" s="1"/>
  <c r="T22426" i="131"/>
  <c r="S22426" i="131"/>
  <c r="R22426" i="131"/>
  <c r="Q22426" i="131"/>
  <c r="P22426" i="131"/>
  <c r="O22426" i="131"/>
  <c r="AQ22424" i="131" s="1"/>
  <c r="N22426" i="131"/>
  <c r="M22426" i="131"/>
  <c r="AP22424" i="131" s="1"/>
  <c r="L22426" i="131"/>
  <c r="K22426" i="131"/>
  <c r="J22426" i="131"/>
  <c r="I22426" i="131"/>
  <c r="H22426" i="131"/>
  <c r="G22426" i="131"/>
  <c r="AM22424" i="131" s="1"/>
  <c r="F22426" i="131"/>
  <c r="E22426" i="131"/>
  <c r="AL22424" i="131" s="1"/>
  <c r="D22426" i="131"/>
  <c r="C22426" i="131"/>
  <c r="AD22425" i="131"/>
  <c r="AC22425" i="131"/>
  <c r="AB22425" i="131"/>
  <c r="AA22425" i="131"/>
  <c r="Z22425" i="131"/>
  <c r="Y22425" i="131"/>
  <c r="X22425" i="131"/>
  <c r="W22425" i="131"/>
  <c r="V22425" i="131"/>
  <c r="U22425" i="131"/>
  <c r="T22425" i="131"/>
  <c r="S22425" i="131"/>
  <c r="R22425" i="131"/>
  <c r="Q22425" i="131"/>
  <c r="P22425" i="131"/>
  <c r="O22425" i="131"/>
  <c r="N22425" i="131"/>
  <c r="M22425" i="131"/>
  <c r="L22425" i="131"/>
  <c r="K22425" i="131"/>
  <c r="J22425" i="131"/>
  <c r="I22425" i="131"/>
  <c r="H22425" i="131"/>
  <c r="G22425" i="131"/>
  <c r="F22425" i="131"/>
  <c r="E22425" i="131"/>
  <c r="D22425" i="131"/>
  <c r="C22425" i="131"/>
  <c r="AD22424" i="131"/>
  <c r="AC22424" i="131"/>
  <c r="AX22423" i="131" s="1"/>
  <c r="AB22424" i="131"/>
  <c r="AA22424" i="131"/>
  <c r="Z22424" i="131"/>
  <c r="Y22424" i="131"/>
  <c r="X22424" i="131"/>
  <c r="W22424" i="131"/>
  <c r="AU22423" i="131" s="1"/>
  <c r="V22424" i="131"/>
  <c r="U22424" i="131"/>
  <c r="AT22423" i="131" s="1"/>
  <c r="T22424" i="131"/>
  <c r="S22424" i="131"/>
  <c r="R22424" i="131"/>
  <c r="Q22424" i="131"/>
  <c r="P22424" i="131"/>
  <c r="O22424" i="131"/>
  <c r="AQ22423" i="131" s="1"/>
  <c r="N22424" i="131"/>
  <c r="M22424" i="131"/>
  <c r="AP22423" i="131" s="1"/>
  <c r="L22424" i="131"/>
  <c r="K22424" i="131"/>
  <c r="J22424" i="131"/>
  <c r="I22424" i="131"/>
  <c r="H22424" i="131"/>
  <c r="G22424" i="131"/>
  <c r="AM22423" i="131" s="1"/>
  <c r="F22424" i="131"/>
  <c r="E22424" i="131"/>
  <c r="AL22423" i="131" s="1"/>
  <c r="D22424" i="131"/>
  <c r="C22424" i="131"/>
  <c r="AD22423" i="131"/>
  <c r="AC22423" i="131"/>
  <c r="AB22423" i="131"/>
  <c r="AA22423" i="131"/>
  <c r="Z22423" i="131"/>
  <c r="Y22423" i="131"/>
  <c r="X22423" i="131"/>
  <c r="W22423" i="131"/>
  <c r="V22423" i="131"/>
  <c r="U22423" i="131"/>
  <c r="T22423" i="131"/>
  <c r="S22423" i="131"/>
  <c r="R22423" i="131"/>
  <c r="Q22423" i="131"/>
  <c r="P22423" i="131"/>
  <c r="O22423" i="131"/>
  <c r="N22423" i="131"/>
  <c r="M22423" i="131"/>
  <c r="L22423" i="131"/>
  <c r="K22423" i="131"/>
  <c r="J22423" i="131"/>
  <c r="I22423" i="131"/>
  <c r="H22423" i="131"/>
  <c r="G22423" i="131"/>
  <c r="F22423" i="131"/>
  <c r="E22423" i="131"/>
  <c r="D22423" i="131"/>
  <c r="C22423" i="131"/>
  <c r="AD22422" i="131"/>
  <c r="AC22422" i="131"/>
  <c r="AX22422" i="131" s="1"/>
  <c r="AB22422" i="131"/>
  <c r="AA22422" i="131"/>
  <c r="Z22422" i="131"/>
  <c r="Y22422" i="131"/>
  <c r="X22422" i="131"/>
  <c r="W22422" i="131"/>
  <c r="AU22422" i="131" s="1"/>
  <c r="V22422" i="131"/>
  <c r="U22422" i="131"/>
  <c r="AT22422" i="131" s="1"/>
  <c r="T22422" i="131"/>
  <c r="S22422" i="131"/>
  <c r="R22422" i="131"/>
  <c r="Q22422" i="131"/>
  <c r="P22422" i="131"/>
  <c r="O22422" i="131"/>
  <c r="AQ22422" i="131" s="1"/>
  <c r="N22422" i="131"/>
  <c r="M22422" i="131"/>
  <c r="AP22422" i="131" s="1"/>
  <c r="L22422" i="131"/>
  <c r="K22422" i="131"/>
  <c r="J22422" i="131"/>
  <c r="I22422" i="131"/>
  <c r="H22422" i="131"/>
  <c r="G22422" i="131"/>
  <c r="AM22422" i="131" s="1"/>
  <c r="F22422" i="131"/>
  <c r="E22422" i="131"/>
  <c r="AL22422" i="131" s="1"/>
  <c r="D22422" i="131"/>
  <c r="C22422" i="131"/>
  <c r="AD22419" i="131"/>
  <c r="AC22419" i="131"/>
  <c r="AB22419" i="131"/>
  <c r="AA22419" i="131"/>
  <c r="Z22419" i="131"/>
  <c r="Y22419" i="131"/>
  <c r="X22419" i="131"/>
  <c r="W22419" i="131"/>
  <c r="V22419" i="131"/>
  <c r="U22419" i="131"/>
  <c r="T22419" i="131"/>
  <c r="S22419" i="131"/>
  <c r="R22419" i="131"/>
  <c r="Q22419" i="131"/>
  <c r="P22419" i="131"/>
  <c r="O22419" i="131"/>
  <c r="N22419" i="131"/>
  <c r="M22419" i="131"/>
  <c r="L22419" i="131"/>
  <c r="K22419" i="131"/>
  <c r="J22419" i="131"/>
  <c r="I22419" i="131"/>
  <c r="H22419" i="131"/>
  <c r="G22419" i="131"/>
  <c r="F22419" i="131"/>
  <c r="E22419" i="131"/>
  <c r="D22419" i="131"/>
  <c r="C22419" i="131"/>
  <c r="AG22418" i="131"/>
  <c r="AD22418" i="131"/>
  <c r="AC22418" i="131"/>
  <c r="AB22418" i="131"/>
  <c r="AA22418" i="131"/>
  <c r="Z22418" i="131"/>
  <c r="Y22418" i="131"/>
  <c r="X22418" i="131"/>
  <c r="W22418" i="131"/>
  <c r="V22418" i="131"/>
  <c r="U22418" i="131"/>
  <c r="T22418" i="131"/>
  <c r="S22418" i="131"/>
  <c r="R22418" i="131"/>
  <c r="Q22418" i="131"/>
  <c r="P22418" i="131"/>
  <c r="O22418" i="131"/>
  <c r="N22418" i="131"/>
  <c r="M22418" i="131"/>
  <c r="L22418" i="131"/>
  <c r="K22418" i="131"/>
  <c r="J22418" i="131"/>
  <c r="I22418" i="131"/>
  <c r="H22418" i="131"/>
  <c r="G22418" i="131"/>
  <c r="F22418" i="131"/>
  <c r="E22418" i="131"/>
  <c r="D22418" i="131"/>
  <c r="C22418" i="131"/>
  <c r="AG22417" i="131"/>
  <c r="AD22417" i="131"/>
  <c r="AC22417" i="131"/>
  <c r="AB22417" i="131"/>
  <c r="AA22417" i="131"/>
  <c r="Z22417" i="131"/>
  <c r="Y22417" i="131"/>
  <c r="X22417" i="131"/>
  <c r="W22417" i="131"/>
  <c r="V22417" i="131"/>
  <c r="U22417" i="131"/>
  <c r="T22417" i="131"/>
  <c r="S22417" i="131"/>
  <c r="R22417" i="131"/>
  <c r="Q22417" i="131"/>
  <c r="P22417" i="131"/>
  <c r="O22417" i="131"/>
  <c r="N22417" i="131"/>
  <c r="M22417" i="131"/>
  <c r="L22417" i="131"/>
  <c r="K22417" i="131"/>
  <c r="J22417" i="131"/>
  <c r="I22417" i="131"/>
  <c r="H22417" i="131"/>
  <c r="G22417" i="131"/>
  <c r="F22417" i="131"/>
  <c r="E22417" i="131"/>
  <c r="D22417" i="131"/>
  <c r="C22417" i="131"/>
  <c r="AG22416" i="131"/>
  <c r="AD22416" i="131"/>
  <c r="AC22416" i="131"/>
  <c r="AB22416" i="131"/>
  <c r="AA22416" i="131"/>
  <c r="Z22416" i="131"/>
  <c r="Y22416" i="131"/>
  <c r="X22416" i="131"/>
  <c r="W22416" i="131"/>
  <c r="V22416" i="131"/>
  <c r="U22416" i="131"/>
  <c r="T22416" i="131"/>
  <c r="S22416" i="131"/>
  <c r="R22416" i="131"/>
  <c r="Q22416" i="131"/>
  <c r="P22416" i="131"/>
  <c r="O22416" i="131"/>
  <c r="N22416" i="131"/>
  <c r="M22416" i="131"/>
  <c r="L22416" i="131"/>
  <c r="K22416" i="131"/>
  <c r="J22416" i="131"/>
  <c r="I22416" i="131"/>
  <c r="H22416" i="131"/>
  <c r="G22416" i="131"/>
  <c r="F22416" i="131"/>
  <c r="E22416" i="131"/>
  <c r="D22416" i="131"/>
  <c r="C22416" i="131"/>
  <c r="AG22415" i="131"/>
  <c r="AD22415" i="131"/>
  <c r="AC22415" i="131"/>
  <c r="AB22415" i="131"/>
  <c r="AA22415" i="131"/>
  <c r="Z22415" i="131"/>
  <c r="Y22415" i="131"/>
  <c r="X22415" i="131"/>
  <c r="W22415" i="131"/>
  <c r="V22415" i="131"/>
  <c r="U22415" i="131"/>
  <c r="T22415" i="131"/>
  <c r="S22415" i="131"/>
  <c r="R22415" i="131"/>
  <c r="Q22415" i="131"/>
  <c r="P22415" i="131"/>
  <c r="O22415" i="131"/>
  <c r="N22415" i="131"/>
  <c r="M22415" i="131"/>
  <c r="L22415" i="131"/>
  <c r="K22415" i="131"/>
  <c r="J22415" i="131"/>
  <c r="I22415" i="131"/>
  <c r="H22415" i="131"/>
  <c r="G22415" i="131"/>
  <c r="F22415" i="131"/>
  <c r="E22415" i="131"/>
  <c r="D22415" i="131"/>
  <c r="C22415" i="131"/>
  <c r="AG22414" i="131"/>
  <c r="AD22414" i="131"/>
  <c r="AC22414" i="131"/>
  <c r="AB22414" i="131"/>
  <c r="AA22414" i="131"/>
  <c r="Z22414" i="131"/>
  <c r="Y22414" i="131"/>
  <c r="X22414" i="131"/>
  <c r="W22414" i="131"/>
  <c r="V22414" i="131"/>
  <c r="U22414" i="131"/>
  <c r="T22414" i="131"/>
  <c r="S22414" i="131"/>
  <c r="R22414" i="131"/>
  <c r="Q22414" i="131"/>
  <c r="P22414" i="131"/>
  <c r="O22414" i="131"/>
  <c r="N22414" i="131"/>
  <c r="M22414" i="131"/>
  <c r="L22414" i="131"/>
  <c r="K22414" i="131"/>
  <c r="J22414" i="131"/>
  <c r="I22414" i="131"/>
  <c r="H22414" i="131"/>
  <c r="G22414" i="131"/>
  <c r="F22414" i="131"/>
  <c r="E22414" i="131"/>
  <c r="D22414" i="131"/>
  <c r="C22414" i="131"/>
  <c r="AG22413" i="131"/>
  <c r="AD22413" i="131"/>
  <c r="AC22413" i="131"/>
  <c r="AB22413" i="131"/>
  <c r="AA22413" i="131"/>
  <c r="Z22413" i="131"/>
  <c r="Y22413" i="131"/>
  <c r="X22413" i="131"/>
  <c r="W22413" i="131"/>
  <c r="V22413" i="131"/>
  <c r="U22413" i="131"/>
  <c r="T22413" i="131"/>
  <c r="S22413" i="131"/>
  <c r="R22413" i="131"/>
  <c r="Q22413" i="131"/>
  <c r="P22413" i="131"/>
  <c r="O22413" i="131"/>
  <c r="N22413" i="131"/>
  <c r="M22413" i="131"/>
  <c r="L22413" i="131"/>
  <c r="K22413" i="131"/>
  <c r="J22413" i="131"/>
  <c r="I22413" i="131"/>
  <c r="H22413" i="131"/>
  <c r="G22413" i="131"/>
  <c r="F22413" i="131"/>
  <c r="E22413" i="131"/>
  <c r="D22413" i="131"/>
  <c r="C22413" i="131"/>
  <c r="AG22412" i="131"/>
  <c r="AD22412" i="131"/>
  <c r="AC22412" i="131"/>
  <c r="AB22412" i="131"/>
  <c r="AA22412" i="131"/>
  <c r="Z22412" i="131"/>
  <c r="Y22412" i="131"/>
  <c r="X22412" i="131"/>
  <c r="W22412" i="131"/>
  <c r="V22412" i="131"/>
  <c r="U22412" i="131"/>
  <c r="T22412" i="131"/>
  <c r="S22412" i="131"/>
  <c r="R22412" i="131"/>
  <c r="Q22412" i="131"/>
  <c r="P22412" i="131"/>
  <c r="O22412" i="131"/>
  <c r="N22412" i="131"/>
  <c r="M22412" i="131"/>
  <c r="L22412" i="131"/>
  <c r="K22412" i="131"/>
  <c r="J22412" i="131"/>
  <c r="I22412" i="131"/>
  <c r="H22412" i="131"/>
  <c r="G22412" i="131"/>
  <c r="F22412" i="131"/>
  <c r="E22412" i="131"/>
  <c r="D22412" i="131"/>
  <c r="C22412" i="131"/>
  <c r="AG22411" i="131"/>
  <c r="AD22411" i="131"/>
  <c r="AC22411" i="131"/>
  <c r="AB22411" i="131"/>
  <c r="AA22411" i="131"/>
  <c r="Z22411" i="131"/>
  <c r="Y22411" i="131"/>
  <c r="X22411" i="131"/>
  <c r="W22411" i="131"/>
  <c r="V22411" i="131"/>
  <c r="U22411" i="131"/>
  <c r="T22411" i="131"/>
  <c r="S22411" i="131"/>
  <c r="R22411" i="131"/>
  <c r="Q22411" i="131"/>
  <c r="P22411" i="131"/>
  <c r="O22411" i="131"/>
  <c r="N22411" i="131"/>
  <c r="M22411" i="131"/>
  <c r="L22411" i="131"/>
  <c r="K22411" i="131"/>
  <c r="J22411" i="131"/>
  <c r="I22411" i="131"/>
  <c r="H22411" i="131"/>
  <c r="G22411" i="131"/>
  <c r="F22411" i="131"/>
  <c r="E22411" i="131"/>
  <c r="D22411" i="131"/>
  <c r="C22411" i="131"/>
  <c r="AG22410" i="131"/>
  <c r="AD22410" i="131"/>
  <c r="AC22410" i="131"/>
  <c r="AB22410" i="131"/>
  <c r="AA22410" i="131"/>
  <c r="Z22410" i="131"/>
  <c r="Y22410" i="131"/>
  <c r="X22410" i="131"/>
  <c r="W22410" i="131"/>
  <c r="V22410" i="131"/>
  <c r="U22410" i="131"/>
  <c r="T22410" i="131"/>
  <c r="S22410" i="131"/>
  <c r="R22410" i="131"/>
  <c r="Q22410" i="131"/>
  <c r="P22410" i="131"/>
  <c r="O22410" i="131"/>
  <c r="N22410" i="131"/>
  <c r="M22410" i="131"/>
  <c r="L22410" i="131"/>
  <c r="K22410" i="131"/>
  <c r="J22410" i="131"/>
  <c r="I22410" i="131"/>
  <c r="H22410" i="131"/>
  <c r="G22410" i="131"/>
  <c r="F22410" i="131"/>
  <c r="E22410" i="131"/>
  <c r="D22410" i="131"/>
  <c r="C22410" i="131"/>
  <c r="AG22409" i="131"/>
  <c r="AD22409" i="131"/>
  <c r="AC22409" i="131"/>
  <c r="AB22409" i="131"/>
  <c r="AA22409" i="131"/>
  <c r="Z22409" i="131"/>
  <c r="Y22409" i="131"/>
  <c r="X22409" i="131"/>
  <c r="W22409" i="131"/>
  <c r="V22409" i="131"/>
  <c r="U22409" i="131"/>
  <c r="T22409" i="131"/>
  <c r="S22409" i="131"/>
  <c r="R22409" i="131"/>
  <c r="Q22409" i="131"/>
  <c r="P22409" i="131"/>
  <c r="O22409" i="131"/>
  <c r="N22409" i="131"/>
  <c r="M22409" i="131"/>
  <c r="L22409" i="131"/>
  <c r="K22409" i="131"/>
  <c r="J22409" i="131"/>
  <c r="I22409" i="131"/>
  <c r="H22409" i="131"/>
  <c r="G22409" i="131"/>
  <c r="F22409" i="131"/>
  <c r="E22409" i="131"/>
  <c r="D22409" i="131"/>
  <c r="C22409" i="131"/>
  <c r="AD22408" i="131"/>
  <c r="AC22408" i="131"/>
  <c r="AB22408" i="131"/>
  <c r="AA22408" i="131"/>
  <c r="Z22408" i="131"/>
  <c r="Y22408" i="131"/>
  <c r="AV22400" i="131" s="1"/>
  <c r="X22408" i="131"/>
  <c r="W22408" i="131"/>
  <c r="AU22400" i="131" s="1"/>
  <c r="V22408" i="131"/>
  <c r="U22408" i="131"/>
  <c r="T22408" i="131"/>
  <c r="S22408" i="131"/>
  <c r="R22408" i="131"/>
  <c r="Q22408" i="131"/>
  <c r="AR22400" i="131" s="1"/>
  <c r="P22408" i="131"/>
  <c r="O22408" i="131"/>
  <c r="AQ22400" i="131" s="1"/>
  <c r="N22408" i="131"/>
  <c r="M22408" i="131"/>
  <c r="L22408" i="131"/>
  <c r="K22408" i="131"/>
  <c r="J22408" i="131"/>
  <c r="I22408" i="131"/>
  <c r="AN22400" i="131" s="1"/>
  <c r="H22408" i="131"/>
  <c r="G22408" i="131"/>
  <c r="AM22400" i="131" s="1"/>
  <c r="F22408" i="131"/>
  <c r="E22408" i="131"/>
  <c r="D22408" i="131"/>
  <c r="C22408" i="131"/>
  <c r="AD22407" i="131"/>
  <c r="AC22407" i="131"/>
  <c r="AB22407" i="131"/>
  <c r="AA22407" i="131"/>
  <c r="Z22407" i="131"/>
  <c r="Y22407" i="131"/>
  <c r="X22407" i="131"/>
  <c r="W22407" i="131"/>
  <c r="V22407" i="131"/>
  <c r="U22407" i="131"/>
  <c r="T22407" i="131"/>
  <c r="S22407" i="131"/>
  <c r="R22407" i="131"/>
  <c r="Q22407" i="131"/>
  <c r="P22407" i="131"/>
  <c r="O22407" i="131"/>
  <c r="N22407" i="131"/>
  <c r="M22407" i="131"/>
  <c r="L22407" i="131"/>
  <c r="K22407" i="131"/>
  <c r="J22407" i="131"/>
  <c r="I22407" i="131"/>
  <c r="H22407" i="131"/>
  <c r="G22407" i="131"/>
  <c r="F22407" i="131"/>
  <c r="E22407" i="131"/>
  <c r="D22407" i="131"/>
  <c r="C22407" i="131"/>
  <c r="AD22406" i="131"/>
  <c r="AC22406" i="131"/>
  <c r="AB22406" i="131"/>
  <c r="AA22406" i="131"/>
  <c r="Z22406" i="131"/>
  <c r="Y22406" i="131"/>
  <c r="AV22399" i="131" s="1"/>
  <c r="X22406" i="131"/>
  <c r="W22406" i="131"/>
  <c r="AU22399" i="131" s="1"/>
  <c r="V22406" i="131"/>
  <c r="U22406" i="131"/>
  <c r="T22406" i="131"/>
  <c r="S22406" i="131"/>
  <c r="R22406" i="131"/>
  <c r="Q22406" i="131"/>
  <c r="AR22399" i="131" s="1"/>
  <c r="P22406" i="131"/>
  <c r="O22406" i="131"/>
  <c r="AQ22399" i="131" s="1"/>
  <c r="N22406" i="131"/>
  <c r="M22406" i="131"/>
  <c r="L22406" i="131"/>
  <c r="K22406" i="131"/>
  <c r="J22406" i="131"/>
  <c r="I22406" i="131"/>
  <c r="AN22399" i="131" s="1"/>
  <c r="H22406" i="131"/>
  <c r="G22406" i="131"/>
  <c r="AM22399" i="131" s="1"/>
  <c r="F22406" i="131"/>
  <c r="E22406" i="131"/>
  <c r="D22406" i="131"/>
  <c r="C22406" i="131"/>
  <c r="AD22405" i="131"/>
  <c r="AC22405" i="131"/>
  <c r="AB22405" i="131"/>
  <c r="AA22405" i="131"/>
  <c r="Z22405" i="131"/>
  <c r="Y22405" i="131"/>
  <c r="X22405" i="131"/>
  <c r="W22405" i="131"/>
  <c r="V22405" i="131"/>
  <c r="U22405" i="131"/>
  <c r="T22405" i="131"/>
  <c r="S22405" i="131"/>
  <c r="R22405" i="131"/>
  <c r="Q22405" i="131"/>
  <c r="P22405" i="131"/>
  <c r="O22405" i="131"/>
  <c r="N22405" i="131"/>
  <c r="M22405" i="131"/>
  <c r="L22405" i="131"/>
  <c r="K22405" i="131"/>
  <c r="J22405" i="131"/>
  <c r="I22405" i="131"/>
  <c r="H22405" i="131"/>
  <c r="G22405" i="131"/>
  <c r="F22405" i="131"/>
  <c r="E22405" i="131"/>
  <c r="D22405" i="131"/>
  <c r="C22405" i="131"/>
  <c r="AD22404" i="131"/>
  <c r="AC22404" i="131"/>
  <c r="AB22404" i="131"/>
  <c r="AA22404" i="131"/>
  <c r="Z22404" i="131"/>
  <c r="Y22404" i="131"/>
  <c r="AV22398" i="131" s="1"/>
  <c r="X22404" i="131"/>
  <c r="W22404" i="131"/>
  <c r="AU22398" i="131" s="1"/>
  <c r="V22404" i="131"/>
  <c r="U22404" i="131"/>
  <c r="T22404" i="131"/>
  <c r="S22404" i="131"/>
  <c r="R22404" i="131"/>
  <c r="Q22404" i="131"/>
  <c r="AR22398" i="131" s="1"/>
  <c r="P22404" i="131"/>
  <c r="O22404" i="131"/>
  <c r="AQ22398" i="131" s="1"/>
  <c r="N22404" i="131"/>
  <c r="M22404" i="131"/>
  <c r="L22404" i="131"/>
  <c r="K22404" i="131"/>
  <c r="J22404" i="131"/>
  <c r="I22404" i="131"/>
  <c r="AN22398" i="131" s="1"/>
  <c r="H22404" i="131"/>
  <c r="G22404" i="131"/>
  <c r="AM22398" i="131" s="1"/>
  <c r="F22404" i="131"/>
  <c r="E22404" i="131"/>
  <c r="D22404" i="131"/>
  <c r="C22404" i="131"/>
  <c r="AD22403" i="131"/>
  <c r="AC22403" i="131"/>
  <c r="AB22403" i="131"/>
  <c r="AA22403" i="131"/>
  <c r="Z22403" i="131"/>
  <c r="Y22403" i="131"/>
  <c r="X22403" i="131"/>
  <c r="W22403" i="131"/>
  <c r="V22403" i="131"/>
  <c r="U22403" i="131"/>
  <c r="T22403" i="131"/>
  <c r="S22403" i="131"/>
  <c r="R22403" i="131"/>
  <c r="Q22403" i="131"/>
  <c r="P22403" i="131"/>
  <c r="O22403" i="131"/>
  <c r="N22403" i="131"/>
  <c r="M22403" i="131"/>
  <c r="L22403" i="131"/>
  <c r="K22403" i="131"/>
  <c r="J22403" i="131"/>
  <c r="I22403" i="131"/>
  <c r="H22403" i="131"/>
  <c r="G22403" i="131"/>
  <c r="F22403" i="131"/>
  <c r="E22403" i="131"/>
  <c r="D22403" i="131"/>
  <c r="C22403" i="131"/>
  <c r="AD22402" i="131"/>
  <c r="AC22402" i="131"/>
  <c r="AB22402" i="131"/>
  <c r="AA22402" i="131"/>
  <c r="Z22402" i="131"/>
  <c r="Y22402" i="131"/>
  <c r="AV22397" i="131" s="1"/>
  <c r="X22402" i="131"/>
  <c r="W22402" i="131"/>
  <c r="AU22397" i="131" s="1"/>
  <c r="V22402" i="131"/>
  <c r="U22402" i="131"/>
  <c r="T22402" i="131"/>
  <c r="S22402" i="131"/>
  <c r="R22402" i="131"/>
  <c r="Q22402" i="131"/>
  <c r="AR22397" i="131" s="1"/>
  <c r="P22402" i="131"/>
  <c r="O22402" i="131"/>
  <c r="AQ22397" i="131" s="1"/>
  <c r="N22402" i="131"/>
  <c r="M22402" i="131"/>
  <c r="L22402" i="131"/>
  <c r="K22402" i="131"/>
  <c r="J22402" i="131"/>
  <c r="I22402" i="131"/>
  <c r="AN22397" i="131" s="1"/>
  <c r="H22402" i="131"/>
  <c r="G22402" i="131"/>
  <c r="AM22397" i="131" s="1"/>
  <c r="F22402" i="131"/>
  <c r="E22402" i="131"/>
  <c r="D22402" i="131"/>
  <c r="C22402" i="131"/>
  <c r="AD22401" i="131"/>
  <c r="AC22401" i="131"/>
  <c r="AB22401" i="131"/>
  <c r="AA22401" i="131"/>
  <c r="Z22401" i="131"/>
  <c r="Y22401" i="131"/>
  <c r="X22401" i="131"/>
  <c r="W22401" i="131"/>
  <c r="V22401" i="131"/>
  <c r="U22401" i="131"/>
  <c r="T22401" i="131"/>
  <c r="S22401" i="131"/>
  <c r="R22401" i="131"/>
  <c r="Q22401" i="131"/>
  <c r="P22401" i="131"/>
  <c r="O22401" i="131"/>
  <c r="N22401" i="131"/>
  <c r="M22401" i="131"/>
  <c r="L22401" i="131"/>
  <c r="K22401" i="131"/>
  <c r="J22401" i="131"/>
  <c r="I22401" i="131"/>
  <c r="H22401" i="131"/>
  <c r="G22401" i="131"/>
  <c r="F22401" i="131"/>
  <c r="E22401" i="131"/>
  <c r="D22401" i="131"/>
  <c r="C22401" i="131"/>
  <c r="AD22400" i="131"/>
  <c r="AC22400" i="131"/>
  <c r="AB22400" i="131"/>
  <c r="AA22400" i="131"/>
  <c r="Z22400" i="131"/>
  <c r="Y22400" i="131"/>
  <c r="AV22396" i="131" s="1"/>
  <c r="X22400" i="131"/>
  <c r="W22400" i="131"/>
  <c r="AU22396" i="131" s="1"/>
  <c r="V22400" i="131"/>
  <c r="U22400" i="131"/>
  <c r="T22400" i="131"/>
  <c r="S22400" i="131"/>
  <c r="R22400" i="131"/>
  <c r="Q22400" i="131"/>
  <c r="AR22396" i="131" s="1"/>
  <c r="P22400" i="131"/>
  <c r="O22400" i="131"/>
  <c r="AQ22396" i="131" s="1"/>
  <c r="N22400" i="131"/>
  <c r="M22400" i="131"/>
  <c r="L22400" i="131"/>
  <c r="K22400" i="131"/>
  <c r="J22400" i="131"/>
  <c r="I22400" i="131"/>
  <c r="AN22396" i="131" s="1"/>
  <c r="H22400" i="131"/>
  <c r="G22400" i="131"/>
  <c r="AM22396" i="131" s="1"/>
  <c r="F22400" i="131"/>
  <c r="E22400" i="131"/>
  <c r="D22400" i="131"/>
  <c r="C22400" i="131"/>
  <c r="AD22399" i="131"/>
  <c r="AC22399" i="131"/>
  <c r="AB22399" i="131"/>
  <c r="AA22399" i="131"/>
  <c r="Z22399" i="131"/>
  <c r="Y22399" i="131"/>
  <c r="X22399" i="131"/>
  <c r="W22399" i="131"/>
  <c r="V22399" i="131"/>
  <c r="U22399" i="131"/>
  <c r="T22399" i="131"/>
  <c r="S22399" i="131"/>
  <c r="R22399" i="131"/>
  <c r="Q22399" i="131"/>
  <c r="P22399" i="131"/>
  <c r="O22399" i="131"/>
  <c r="N22399" i="131"/>
  <c r="M22399" i="131"/>
  <c r="L22399" i="131"/>
  <c r="K22399" i="131"/>
  <c r="J22399" i="131"/>
  <c r="I22399" i="131"/>
  <c r="H22399" i="131"/>
  <c r="G22399" i="131"/>
  <c r="F22399" i="131"/>
  <c r="E22399" i="131"/>
  <c r="D22399" i="131"/>
  <c r="C22399" i="131"/>
  <c r="AD22398" i="131"/>
  <c r="AC22398" i="131"/>
  <c r="AB22398" i="131"/>
  <c r="AA22398" i="131"/>
  <c r="Z22398" i="131"/>
  <c r="Y22398" i="131"/>
  <c r="AV22395" i="131" s="1"/>
  <c r="X22398" i="131"/>
  <c r="W22398" i="131"/>
  <c r="AU22395" i="131" s="1"/>
  <c r="V22398" i="131"/>
  <c r="U22398" i="131"/>
  <c r="T22398" i="131"/>
  <c r="S22398" i="131"/>
  <c r="R22398" i="131"/>
  <c r="Q22398" i="131"/>
  <c r="AR22395" i="131" s="1"/>
  <c r="P22398" i="131"/>
  <c r="O22398" i="131"/>
  <c r="AQ22395" i="131" s="1"/>
  <c r="N22398" i="131"/>
  <c r="M22398" i="131"/>
  <c r="L22398" i="131"/>
  <c r="K22398" i="131"/>
  <c r="J22398" i="131"/>
  <c r="I22398" i="131"/>
  <c r="AN22395" i="131" s="1"/>
  <c r="H22398" i="131"/>
  <c r="G22398" i="131"/>
  <c r="AM22395" i="131" s="1"/>
  <c r="F22398" i="131"/>
  <c r="E22398" i="131"/>
  <c r="D22398" i="131"/>
  <c r="C22398" i="131"/>
  <c r="AD22397" i="131"/>
  <c r="AC22397" i="131"/>
  <c r="AB22397" i="131"/>
  <c r="AA22397" i="131"/>
  <c r="Z22397" i="131"/>
  <c r="Y22397" i="131"/>
  <c r="X22397" i="131"/>
  <c r="W22397" i="131"/>
  <c r="V22397" i="131"/>
  <c r="U22397" i="131"/>
  <c r="T22397" i="131"/>
  <c r="S22397" i="131"/>
  <c r="R22397" i="131"/>
  <c r="Q22397" i="131"/>
  <c r="P22397" i="131"/>
  <c r="O22397" i="131"/>
  <c r="N22397" i="131"/>
  <c r="M22397" i="131"/>
  <c r="L22397" i="131"/>
  <c r="K22397" i="131"/>
  <c r="J22397" i="131"/>
  <c r="I22397" i="131"/>
  <c r="H22397" i="131"/>
  <c r="G22397" i="131"/>
  <c r="F22397" i="131"/>
  <c r="E22397" i="131"/>
  <c r="D22397" i="131"/>
  <c r="C22397" i="131"/>
  <c r="AD22396" i="131"/>
  <c r="AC22396" i="131"/>
  <c r="AB22396" i="131"/>
  <c r="AA22396" i="131"/>
  <c r="Z22396" i="131"/>
  <c r="Y22396" i="131"/>
  <c r="AV22394" i="131" s="1"/>
  <c r="X22396" i="131"/>
  <c r="W22396" i="131"/>
  <c r="AU22394" i="131" s="1"/>
  <c r="V22396" i="131"/>
  <c r="U22396" i="131"/>
  <c r="T22396" i="131"/>
  <c r="S22396" i="131"/>
  <c r="R22396" i="131"/>
  <c r="Q22396" i="131"/>
  <c r="AR22394" i="131" s="1"/>
  <c r="P22396" i="131"/>
  <c r="O22396" i="131"/>
  <c r="AQ22394" i="131" s="1"/>
  <c r="N22396" i="131"/>
  <c r="M22396" i="131"/>
  <c r="L22396" i="131"/>
  <c r="K22396" i="131"/>
  <c r="J22396" i="131"/>
  <c r="I22396" i="131"/>
  <c r="AN22394" i="131" s="1"/>
  <c r="H22396" i="131"/>
  <c r="G22396" i="131"/>
  <c r="AM22394" i="131" s="1"/>
  <c r="F22396" i="131"/>
  <c r="E22396" i="131"/>
  <c r="D22396" i="131"/>
  <c r="C22396" i="131"/>
  <c r="AD22395" i="131"/>
  <c r="AC22395" i="131"/>
  <c r="AB22395" i="131"/>
  <c r="AA22395" i="131"/>
  <c r="Z22395" i="131"/>
  <c r="Y22395" i="131"/>
  <c r="X22395" i="131"/>
  <c r="W22395" i="131"/>
  <c r="V22395" i="131"/>
  <c r="U22395" i="131"/>
  <c r="T22395" i="131"/>
  <c r="S22395" i="131"/>
  <c r="R22395" i="131"/>
  <c r="Q22395" i="131"/>
  <c r="P22395" i="131"/>
  <c r="O22395" i="131"/>
  <c r="N22395" i="131"/>
  <c r="M22395" i="131"/>
  <c r="L22395" i="131"/>
  <c r="K22395" i="131"/>
  <c r="J22395" i="131"/>
  <c r="I22395" i="131"/>
  <c r="H22395" i="131"/>
  <c r="G22395" i="131"/>
  <c r="F22395" i="131"/>
  <c r="E22395" i="131"/>
  <c r="D22395" i="131"/>
  <c r="C22395" i="131"/>
  <c r="AD22394" i="131"/>
  <c r="AC22394" i="131"/>
  <c r="AB22394" i="131"/>
  <c r="AA22394" i="131"/>
  <c r="Z22394" i="131"/>
  <c r="Y22394" i="131"/>
  <c r="AV22393" i="131" s="1"/>
  <c r="X22394" i="131"/>
  <c r="W22394" i="131"/>
  <c r="AU22393" i="131" s="1"/>
  <c r="V22394" i="131"/>
  <c r="U22394" i="131"/>
  <c r="T22394" i="131"/>
  <c r="S22394" i="131"/>
  <c r="R22394" i="131"/>
  <c r="Q22394" i="131"/>
  <c r="AR22393" i="131" s="1"/>
  <c r="P22394" i="131"/>
  <c r="O22394" i="131"/>
  <c r="AQ22393" i="131" s="1"/>
  <c r="N22394" i="131"/>
  <c r="M22394" i="131"/>
  <c r="L22394" i="131"/>
  <c r="K22394" i="131"/>
  <c r="J22394" i="131"/>
  <c r="I22394" i="131"/>
  <c r="AN22393" i="131" s="1"/>
  <c r="H22394" i="131"/>
  <c r="G22394" i="131"/>
  <c r="AM22393" i="131" s="1"/>
  <c r="F22394" i="131"/>
  <c r="E22394" i="131"/>
  <c r="D22394" i="131"/>
  <c r="C22394" i="131"/>
  <c r="AD22393" i="131"/>
  <c r="AC22393" i="131"/>
  <c r="AB22393" i="131"/>
  <c r="AA22393" i="131"/>
  <c r="Z22393" i="131"/>
  <c r="Y22393" i="131"/>
  <c r="X22393" i="131"/>
  <c r="W22393" i="131"/>
  <c r="V22393" i="131"/>
  <c r="U22393" i="131"/>
  <c r="T22393" i="131"/>
  <c r="S22393" i="131"/>
  <c r="R22393" i="131"/>
  <c r="Q22393" i="131"/>
  <c r="P22393" i="131"/>
  <c r="O22393" i="131"/>
  <c r="N22393" i="131"/>
  <c r="M22393" i="131"/>
  <c r="L22393" i="131"/>
  <c r="K22393" i="131"/>
  <c r="J22393" i="131"/>
  <c r="I22393" i="131"/>
  <c r="H22393" i="131"/>
  <c r="G22393" i="131"/>
  <c r="F22393" i="131"/>
  <c r="E22393" i="131"/>
  <c r="D22393" i="131"/>
  <c r="C22393" i="131"/>
  <c r="AD22392" i="131"/>
  <c r="AC22392" i="131"/>
  <c r="AB22392" i="131"/>
  <c r="AA22392" i="131"/>
  <c r="Z22392" i="131"/>
  <c r="Y22392" i="131"/>
  <c r="AV22392" i="131" s="1"/>
  <c r="X22392" i="131"/>
  <c r="W22392" i="131"/>
  <c r="AU22392" i="131" s="1"/>
  <c r="V22392" i="131"/>
  <c r="U22392" i="131"/>
  <c r="T22392" i="131"/>
  <c r="S22392" i="131"/>
  <c r="R22392" i="131"/>
  <c r="Q22392" i="131"/>
  <c r="AR22392" i="131" s="1"/>
  <c r="P22392" i="131"/>
  <c r="O22392" i="131"/>
  <c r="AQ22392" i="131" s="1"/>
  <c r="N22392" i="131"/>
  <c r="M22392" i="131"/>
  <c r="L22392" i="131"/>
  <c r="K22392" i="131"/>
  <c r="J22392" i="131"/>
  <c r="I22392" i="131"/>
  <c r="AN22392" i="131" s="1"/>
  <c r="H22392" i="131"/>
  <c r="G22392" i="131"/>
  <c r="AM22392" i="131" s="1"/>
  <c r="F22392" i="131"/>
  <c r="E22392" i="131"/>
  <c r="D22392" i="131"/>
  <c r="C22392" i="131"/>
  <c r="AD22389" i="131"/>
  <c r="AC22389" i="131"/>
  <c r="AB22389" i="131"/>
  <c r="AA22389" i="131"/>
  <c r="Z22389" i="131"/>
  <c r="Y22389" i="131"/>
  <c r="X22389" i="131"/>
  <c r="W22389" i="131"/>
  <c r="V22389" i="131"/>
  <c r="U22389" i="131"/>
  <c r="T22389" i="131"/>
  <c r="S22389" i="131"/>
  <c r="R22389" i="131"/>
  <c r="Q22389" i="131"/>
  <c r="P22389" i="131"/>
  <c r="O22389" i="131"/>
  <c r="N22389" i="131"/>
  <c r="M22389" i="131"/>
  <c r="L22389" i="131"/>
  <c r="K22389" i="131"/>
  <c r="J22389" i="131"/>
  <c r="I22389" i="131"/>
  <c r="H22389" i="131"/>
  <c r="G22389" i="131"/>
  <c r="F22389" i="131"/>
  <c r="E22389" i="131"/>
  <c r="D22389" i="131"/>
  <c r="C22389" i="131"/>
  <c r="AG22388" i="131"/>
  <c r="AD22388" i="131"/>
  <c r="AC22388" i="131"/>
  <c r="AB22388" i="131"/>
  <c r="AA22388" i="131"/>
  <c r="Z22388" i="131"/>
  <c r="Y22388" i="131"/>
  <c r="X22388" i="131"/>
  <c r="W22388" i="131"/>
  <c r="V22388" i="131"/>
  <c r="U22388" i="131"/>
  <c r="T22388" i="131"/>
  <c r="S22388" i="131"/>
  <c r="R22388" i="131"/>
  <c r="Q22388" i="131"/>
  <c r="P22388" i="131"/>
  <c r="O22388" i="131"/>
  <c r="N22388" i="131"/>
  <c r="M22388" i="131"/>
  <c r="L22388" i="131"/>
  <c r="K22388" i="131"/>
  <c r="J22388" i="131"/>
  <c r="I22388" i="131"/>
  <c r="H22388" i="131"/>
  <c r="G22388" i="131"/>
  <c r="F22388" i="131"/>
  <c r="E22388" i="131"/>
  <c r="D22388" i="131"/>
  <c r="C22388" i="131"/>
  <c r="AG22387" i="131"/>
  <c r="AD22387" i="131"/>
  <c r="AC22387" i="131"/>
  <c r="AB22387" i="131"/>
  <c r="AA22387" i="131"/>
  <c r="Z22387" i="131"/>
  <c r="Y22387" i="131"/>
  <c r="X22387" i="131"/>
  <c r="W22387" i="131"/>
  <c r="V22387" i="131"/>
  <c r="U22387" i="131"/>
  <c r="T22387" i="131"/>
  <c r="S22387" i="131"/>
  <c r="R22387" i="131"/>
  <c r="Q22387" i="131"/>
  <c r="P22387" i="131"/>
  <c r="O22387" i="131"/>
  <c r="N22387" i="131"/>
  <c r="M22387" i="131"/>
  <c r="L22387" i="131"/>
  <c r="K22387" i="131"/>
  <c r="J22387" i="131"/>
  <c r="I22387" i="131"/>
  <c r="H22387" i="131"/>
  <c r="G22387" i="131"/>
  <c r="F22387" i="131"/>
  <c r="E22387" i="131"/>
  <c r="D22387" i="131"/>
  <c r="C22387" i="131"/>
  <c r="AG22386" i="131"/>
  <c r="AD22386" i="131"/>
  <c r="AC22386" i="131"/>
  <c r="AB22386" i="131"/>
  <c r="AA22386" i="131"/>
  <c r="Z22386" i="131"/>
  <c r="Y22386" i="131"/>
  <c r="X22386" i="131"/>
  <c r="W22386" i="131"/>
  <c r="V22386" i="131"/>
  <c r="U22386" i="131"/>
  <c r="T22386" i="131"/>
  <c r="S22386" i="131"/>
  <c r="R22386" i="131"/>
  <c r="Q22386" i="131"/>
  <c r="P22386" i="131"/>
  <c r="O22386" i="131"/>
  <c r="N22386" i="131"/>
  <c r="M22386" i="131"/>
  <c r="L22386" i="131"/>
  <c r="K22386" i="131"/>
  <c r="J22386" i="131"/>
  <c r="I22386" i="131"/>
  <c r="H22386" i="131"/>
  <c r="G22386" i="131"/>
  <c r="F22386" i="131"/>
  <c r="E22386" i="131"/>
  <c r="D22386" i="131"/>
  <c r="C22386" i="131"/>
  <c r="AG22385" i="131"/>
  <c r="AD22385" i="131"/>
  <c r="AC22385" i="131"/>
  <c r="AB22385" i="131"/>
  <c r="AA22385" i="131"/>
  <c r="Z22385" i="131"/>
  <c r="Y22385" i="131"/>
  <c r="X22385" i="131"/>
  <c r="W22385" i="131"/>
  <c r="V22385" i="131"/>
  <c r="U22385" i="131"/>
  <c r="T22385" i="131"/>
  <c r="S22385" i="131"/>
  <c r="R22385" i="131"/>
  <c r="Q22385" i="131"/>
  <c r="P22385" i="131"/>
  <c r="O22385" i="131"/>
  <c r="N22385" i="131"/>
  <c r="M22385" i="131"/>
  <c r="L22385" i="131"/>
  <c r="K22385" i="131"/>
  <c r="J22385" i="131"/>
  <c r="I22385" i="131"/>
  <c r="H22385" i="131"/>
  <c r="G22385" i="131"/>
  <c r="F22385" i="131"/>
  <c r="E22385" i="131"/>
  <c r="D22385" i="131"/>
  <c r="C22385" i="131"/>
  <c r="AG22384" i="131"/>
  <c r="AD22384" i="131"/>
  <c r="AC22384" i="131"/>
  <c r="AB22384" i="131"/>
  <c r="AA22384" i="131"/>
  <c r="Z22384" i="131"/>
  <c r="Y22384" i="131"/>
  <c r="X22384" i="131"/>
  <c r="W22384" i="131"/>
  <c r="V22384" i="131"/>
  <c r="U22384" i="131"/>
  <c r="T22384" i="131"/>
  <c r="S22384" i="131"/>
  <c r="R22384" i="131"/>
  <c r="Q22384" i="131"/>
  <c r="P22384" i="131"/>
  <c r="O22384" i="131"/>
  <c r="N22384" i="131"/>
  <c r="M22384" i="131"/>
  <c r="L22384" i="131"/>
  <c r="K22384" i="131"/>
  <c r="J22384" i="131"/>
  <c r="I22384" i="131"/>
  <c r="H22384" i="131"/>
  <c r="G22384" i="131"/>
  <c r="F22384" i="131"/>
  <c r="E22384" i="131"/>
  <c r="D22384" i="131"/>
  <c r="C22384" i="131"/>
  <c r="AG22383" i="131"/>
  <c r="AD22383" i="131"/>
  <c r="AC22383" i="131"/>
  <c r="AB22383" i="131"/>
  <c r="AA22383" i="131"/>
  <c r="Z22383" i="131"/>
  <c r="Y22383" i="131"/>
  <c r="X22383" i="131"/>
  <c r="W22383" i="131"/>
  <c r="V22383" i="131"/>
  <c r="U22383" i="131"/>
  <c r="T22383" i="131"/>
  <c r="S22383" i="131"/>
  <c r="R22383" i="131"/>
  <c r="Q22383" i="131"/>
  <c r="P22383" i="131"/>
  <c r="O22383" i="131"/>
  <c r="N22383" i="131"/>
  <c r="M22383" i="131"/>
  <c r="L22383" i="131"/>
  <c r="K22383" i="131"/>
  <c r="J22383" i="131"/>
  <c r="I22383" i="131"/>
  <c r="H22383" i="131"/>
  <c r="G22383" i="131"/>
  <c r="F22383" i="131"/>
  <c r="E22383" i="131"/>
  <c r="D22383" i="131"/>
  <c r="C22383" i="131"/>
  <c r="AG22382" i="131"/>
  <c r="AD22382" i="131"/>
  <c r="AC22382" i="131"/>
  <c r="AB22382" i="131"/>
  <c r="AA22382" i="131"/>
  <c r="Z22382" i="131"/>
  <c r="Y22382" i="131"/>
  <c r="X22382" i="131"/>
  <c r="W22382" i="131"/>
  <c r="V22382" i="131"/>
  <c r="U22382" i="131"/>
  <c r="T22382" i="131"/>
  <c r="S22382" i="131"/>
  <c r="R22382" i="131"/>
  <c r="Q22382" i="131"/>
  <c r="P22382" i="131"/>
  <c r="O22382" i="131"/>
  <c r="N22382" i="131"/>
  <c r="M22382" i="131"/>
  <c r="L22382" i="131"/>
  <c r="K22382" i="131"/>
  <c r="J22382" i="131"/>
  <c r="I22382" i="131"/>
  <c r="H22382" i="131"/>
  <c r="G22382" i="131"/>
  <c r="F22382" i="131"/>
  <c r="E22382" i="131"/>
  <c r="D22382" i="131"/>
  <c r="C22382" i="131"/>
  <c r="AG22381" i="131"/>
  <c r="AD22381" i="131"/>
  <c r="AC22381" i="131"/>
  <c r="AB22381" i="131"/>
  <c r="AA22381" i="131"/>
  <c r="Z22381" i="131"/>
  <c r="Y22381" i="131"/>
  <c r="X22381" i="131"/>
  <c r="W22381" i="131"/>
  <c r="V22381" i="131"/>
  <c r="U22381" i="131"/>
  <c r="T22381" i="131"/>
  <c r="S22381" i="131"/>
  <c r="R22381" i="131"/>
  <c r="Q22381" i="131"/>
  <c r="P22381" i="131"/>
  <c r="O22381" i="131"/>
  <c r="N22381" i="131"/>
  <c r="M22381" i="131"/>
  <c r="L22381" i="131"/>
  <c r="K22381" i="131"/>
  <c r="J22381" i="131"/>
  <c r="I22381" i="131"/>
  <c r="H22381" i="131"/>
  <c r="G22381" i="131"/>
  <c r="F22381" i="131"/>
  <c r="E22381" i="131"/>
  <c r="D22381" i="131"/>
  <c r="C22381" i="131"/>
  <c r="AG22380" i="131"/>
  <c r="AD22380" i="131"/>
  <c r="AC22380" i="131"/>
  <c r="AB22380" i="131"/>
  <c r="AA22380" i="131"/>
  <c r="Z22380" i="131"/>
  <c r="Y22380" i="131"/>
  <c r="X22380" i="131"/>
  <c r="W22380" i="131"/>
  <c r="V22380" i="131"/>
  <c r="U22380" i="131"/>
  <c r="T22380" i="131"/>
  <c r="S22380" i="131"/>
  <c r="R22380" i="131"/>
  <c r="Q22380" i="131"/>
  <c r="P22380" i="131"/>
  <c r="O22380" i="131"/>
  <c r="N22380" i="131"/>
  <c r="M22380" i="131"/>
  <c r="L22380" i="131"/>
  <c r="K22380" i="131"/>
  <c r="J22380" i="131"/>
  <c r="I22380" i="131"/>
  <c r="H22380" i="131"/>
  <c r="G22380" i="131"/>
  <c r="F22380" i="131"/>
  <c r="E22380" i="131"/>
  <c r="D22380" i="131"/>
  <c r="C22380" i="131"/>
  <c r="AG22379" i="131"/>
  <c r="AD22379" i="131"/>
  <c r="AC22379" i="131"/>
  <c r="AB22379" i="131"/>
  <c r="AA22379" i="131"/>
  <c r="Z22379" i="131"/>
  <c r="Y22379" i="131"/>
  <c r="X22379" i="131"/>
  <c r="W22379" i="131"/>
  <c r="V22379" i="131"/>
  <c r="U22379" i="131"/>
  <c r="T22379" i="131"/>
  <c r="S22379" i="131"/>
  <c r="R22379" i="131"/>
  <c r="Q22379" i="131"/>
  <c r="P22379" i="131"/>
  <c r="O22379" i="131"/>
  <c r="N22379" i="131"/>
  <c r="M22379" i="131"/>
  <c r="L22379" i="131"/>
  <c r="K22379" i="131"/>
  <c r="J22379" i="131"/>
  <c r="I22379" i="131"/>
  <c r="H22379" i="131"/>
  <c r="G22379" i="131"/>
  <c r="F22379" i="131"/>
  <c r="E22379" i="131"/>
  <c r="D22379" i="131"/>
  <c r="C22379" i="131"/>
  <c r="AD22378" i="131"/>
  <c r="AC22378" i="131"/>
  <c r="AB22378" i="131"/>
  <c r="AA22378" i="131"/>
  <c r="AW22370" i="131" s="1"/>
  <c r="Z22378" i="131"/>
  <c r="Y22378" i="131"/>
  <c r="AV22370" i="131" s="1"/>
  <c r="X22378" i="131"/>
  <c r="W22378" i="131"/>
  <c r="V22378" i="131"/>
  <c r="U22378" i="131"/>
  <c r="T22378" i="131"/>
  <c r="S22378" i="131"/>
  <c r="AS22370" i="131" s="1"/>
  <c r="R22378" i="131"/>
  <c r="Q22378" i="131"/>
  <c r="AR22370" i="131" s="1"/>
  <c r="P22378" i="131"/>
  <c r="O22378" i="131"/>
  <c r="N22378" i="131"/>
  <c r="M22378" i="131"/>
  <c r="L22378" i="131"/>
  <c r="K22378" i="131"/>
  <c r="AO22370" i="131" s="1"/>
  <c r="J22378" i="131"/>
  <c r="I22378" i="131"/>
  <c r="AN22370" i="131" s="1"/>
  <c r="H22378" i="131"/>
  <c r="G22378" i="131"/>
  <c r="F22378" i="131"/>
  <c r="E22378" i="131"/>
  <c r="D22378" i="131"/>
  <c r="C22378" i="131"/>
  <c r="AK22370" i="131" s="1"/>
  <c r="AD22377" i="131"/>
  <c r="AC22377" i="131"/>
  <c r="AB22377" i="131"/>
  <c r="AA22377" i="131"/>
  <c r="Z22377" i="131"/>
  <c r="Y22377" i="131"/>
  <c r="X22377" i="131"/>
  <c r="W22377" i="131"/>
  <c r="V22377" i="131"/>
  <c r="U22377" i="131"/>
  <c r="T22377" i="131"/>
  <c r="S22377" i="131"/>
  <c r="R22377" i="131"/>
  <c r="Q22377" i="131"/>
  <c r="P22377" i="131"/>
  <c r="O22377" i="131"/>
  <c r="N22377" i="131"/>
  <c r="M22377" i="131"/>
  <c r="L22377" i="131"/>
  <c r="K22377" i="131"/>
  <c r="J22377" i="131"/>
  <c r="I22377" i="131"/>
  <c r="H22377" i="131"/>
  <c r="G22377" i="131"/>
  <c r="F22377" i="131"/>
  <c r="E22377" i="131"/>
  <c r="D22377" i="131"/>
  <c r="C22377" i="131"/>
  <c r="AD22376" i="131"/>
  <c r="AC22376" i="131"/>
  <c r="AB22376" i="131"/>
  <c r="AA22376" i="131"/>
  <c r="AW22369" i="131" s="1"/>
  <c r="Z22376" i="131"/>
  <c r="Y22376" i="131"/>
  <c r="AV22369" i="131" s="1"/>
  <c r="X22376" i="131"/>
  <c r="W22376" i="131"/>
  <c r="V22376" i="131"/>
  <c r="U22376" i="131"/>
  <c r="T22376" i="131"/>
  <c r="S22376" i="131"/>
  <c r="AS22369" i="131" s="1"/>
  <c r="R22376" i="131"/>
  <c r="Q22376" i="131"/>
  <c r="AR22369" i="131" s="1"/>
  <c r="P22376" i="131"/>
  <c r="O22376" i="131"/>
  <c r="N22376" i="131"/>
  <c r="M22376" i="131"/>
  <c r="L22376" i="131"/>
  <c r="K22376" i="131"/>
  <c r="AO22369" i="131" s="1"/>
  <c r="J22376" i="131"/>
  <c r="I22376" i="131"/>
  <c r="AN22369" i="131" s="1"/>
  <c r="H22376" i="131"/>
  <c r="G22376" i="131"/>
  <c r="F22376" i="131"/>
  <c r="E22376" i="131"/>
  <c r="D22376" i="131"/>
  <c r="C22376" i="131"/>
  <c r="AK22369" i="131" s="1"/>
  <c r="AD22375" i="131"/>
  <c r="AC22375" i="131"/>
  <c r="AB22375" i="131"/>
  <c r="AA22375" i="131"/>
  <c r="Z22375" i="131"/>
  <c r="Y22375" i="131"/>
  <c r="X22375" i="131"/>
  <c r="W22375" i="131"/>
  <c r="V22375" i="131"/>
  <c r="U22375" i="131"/>
  <c r="T22375" i="131"/>
  <c r="S22375" i="131"/>
  <c r="R22375" i="131"/>
  <c r="Q22375" i="131"/>
  <c r="P22375" i="131"/>
  <c r="O22375" i="131"/>
  <c r="N22375" i="131"/>
  <c r="M22375" i="131"/>
  <c r="L22375" i="131"/>
  <c r="K22375" i="131"/>
  <c r="J22375" i="131"/>
  <c r="I22375" i="131"/>
  <c r="H22375" i="131"/>
  <c r="G22375" i="131"/>
  <c r="F22375" i="131"/>
  <c r="E22375" i="131"/>
  <c r="D22375" i="131"/>
  <c r="C22375" i="131"/>
  <c r="AD22374" i="131"/>
  <c r="AC22374" i="131"/>
  <c r="AB22374" i="131"/>
  <c r="AA22374" i="131"/>
  <c r="AW22368" i="131" s="1"/>
  <c r="Z22374" i="131"/>
  <c r="Y22374" i="131"/>
  <c r="AV22368" i="131" s="1"/>
  <c r="X22374" i="131"/>
  <c r="W22374" i="131"/>
  <c r="V22374" i="131"/>
  <c r="U22374" i="131"/>
  <c r="T22374" i="131"/>
  <c r="S22374" i="131"/>
  <c r="AS22368" i="131" s="1"/>
  <c r="R22374" i="131"/>
  <c r="Q22374" i="131"/>
  <c r="AR22368" i="131" s="1"/>
  <c r="P22374" i="131"/>
  <c r="O22374" i="131"/>
  <c r="N22374" i="131"/>
  <c r="M22374" i="131"/>
  <c r="L22374" i="131"/>
  <c r="K22374" i="131"/>
  <c r="AO22368" i="131" s="1"/>
  <c r="J22374" i="131"/>
  <c r="I22374" i="131"/>
  <c r="AN22368" i="131" s="1"/>
  <c r="H22374" i="131"/>
  <c r="G22374" i="131"/>
  <c r="F22374" i="131"/>
  <c r="E22374" i="131"/>
  <c r="D22374" i="131"/>
  <c r="C22374" i="131"/>
  <c r="AK22368" i="131" s="1"/>
  <c r="AD22373" i="131"/>
  <c r="AC22373" i="131"/>
  <c r="AB22373" i="131"/>
  <c r="AA22373" i="131"/>
  <c r="Z22373" i="131"/>
  <c r="Y22373" i="131"/>
  <c r="X22373" i="131"/>
  <c r="W22373" i="131"/>
  <c r="V22373" i="131"/>
  <c r="U22373" i="131"/>
  <c r="T22373" i="131"/>
  <c r="S22373" i="131"/>
  <c r="R22373" i="131"/>
  <c r="Q22373" i="131"/>
  <c r="P22373" i="131"/>
  <c r="O22373" i="131"/>
  <c r="N22373" i="131"/>
  <c r="M22373" i="131"/>
  <c r="L22373" i="131"/>
  <c r="K22373" i="131"/>
  <c r="J22373" i="131"/>
  <c r="I22373" i="131"/>
  <c r="H22373" i="131"/>
  <c r="G22373" i="131"/>
  <c r="F22373" i="131"/>
  <c r="E22373" i="131"/>
  <c r="D22373" i="131"/>
  <c r="C22373" i="131"/>
  <c r="AD22372" i="131"/>
  <c r="AC22372" i="131"/>
  <c r="AB22372" i="131"/>
  <c r="AA22372" i="131"/>
  <c r="AW22367" i="131" s="1"/>
  <c r="Z22372" i="131"/>
  <c r="Y22372" i="131"/>
  <c r="AV22367" i="131" s="1"/>
  <c r="X22372" i="131"/>
  <c r="W22372" i="131"/>
  <c r="V22372" i="131"/>
  <c r="U22372" i="131"/>
  <c r="T22372" i="131"/>
  <c r="S22372" i="131"/>
  <c r="AS22367" i="131" s="1"/>
  <c r="R22372" i="131"/>
  <c r="Q22372" i="131"/>
  <c r="AR22367" i="131" s="1"/>
  <c r="P22372" i="131"/>
  <c r="O22372" i="131"/>
  <c r="N22372" i="131"/>
  <c r="M22372" i="131"/>
  <c r="L22372" i="131"/>
  <c r="K22372" i="131"/>
  <c r="AO22367" i="131" s="1"/>
  <c r="J22372" i="131"/>
  <c r="I22372" i="131"/>
  <c r="AN22367" i="131" s="1"/>
  <c r="H22372" i="131"/>
  <c r="G22372" i="131"/>
  <c r="F22372" i="131"/>
  <c r="E22372" i="131"/>
  <c r="D22372" i="131"/>
  <c r="C22372" i="131"/>
  <c r="AK22367" i="131" s="1"/>
  <c r="AD22371" i="131"/>
  <c r="AC22371" i="131"/>
  <c r="AB22371" i="131"/>
  <c r="AA22371" i="131"/>
  <c r="Z22371" i="131"/>
  <c r="Y22371" i="131"/>
  <c r="X22371" i="131"/>
  <c r="W22371" i="131"/>
  <c r="V22371" i="131"/>
  <c r="U22371" i="131"/>
  <c r="T22371" i="131"/>
  <c r="S22371" i="131"/>
  <c r="R22371" i="131"/>
  <c r="Q22371" i="131"/>
  <c r="P22371" i="131"/>
  <c r="O22371" i="131"/>
  <c r="N22371" i="131"/>
  <c r="M22371" i="131"/>
  <c r="L22371" i="131"/>
  <c r="K22371" i="131"/>
  <c r="J22371" i="131"/>
  <c r="I22371" i="131"/>
  <c r="H22371" i="131"/>
  <c r="G22371" i="131"/>
  <c r="F22371" i="131"/>
  <c r="E22371" i="131"/>
  <c r="D22371" i="131"/>
  <c r="C22371" i="131"/>
  <c r="AD22370" i="131"/>
  <c r="AC22370" i="131"/>
  <c r="AB22370" i="131"/>
  <c r="AA22370" i="131"/>
  <c r="AW22366" i="131" s="1"/>
  <c r="Z22370" i="131"/>
  <c r="Y22370" i="131"/>
  <c r="AV22366" i="131" s="1"/>
  <c r="X22370" i="131"/>
  <c r="W22370" i="131"/>
  <c r="V22370" i="131"/>
  <c r="U22370" i="131"/>
  <c r="T22370" i="131"/>
  <c r="S22370" i="131"/>
  <c r="AS22366" i="131" s="1"/>
  <c r="R22370" i="131"/>
  <c r="Q22370" i="131"/>
  <c r="AR22366" i="131" s="1"/>
  <c r="P22370" i="131"/>
  <c r="O22370" i="131"/>
  <c r="N22370" i="131"/>
  <c r="M22370" i="131"/>
  <c r="L22370" i="131"/>
  <c r="K22370" i="131"/>
  <c r="AO22366" i="131" s="1"/>
  <c r="J22370" i="131"/>
  <c r="I22370" i="131"/>
  <c r="AN22366" i="131" s="1"/>
  <c r="H22370" i="131"/>
  <c r="G22370" i="131"/>
  <c r="F22370" i="131"/>
  <c r="E22370" i="131"/>
  <c r="D22370" i="131"/>
  <c r="C22370" i="131"/>
  <c r="AK22366" i="131" s="1"/>
  <c r="AD22369" i="131"/>
  <c r="AC22369" i="131"/>
  <c r="AB22369" i="131"/>
  <c r="AA22369" i="131"/>
  <c r="Z22369" i="131"/>
  <c r="Y22369" i="131"/>
  <c r="X22369" i="131"/>
  <c r="W22369" i="131"/>
  <c r="V22369" i="131"/>
  <c r="U22369" i="131"/>
  <c r="T22369" i="131"/>
  <c r="S22369" i="131"/>
  <c r="R22369" i="131"/>
  <c r="Q22369" i="131"/>
  <c r="P22369" i="131"/>
  <c r="O22369" i="131"/>
  <c r="N22369" i="131"/>
  <c r="M22369" i="131"/>
  <c r="L22369" i="131"/>
  <c r="K22369" i="131"/>
  <c r="J22369" i="131"/>
  <c r="I22369" i="131"/>
  <c r="H22369" i="131"/>
  <c r="G22369" i="131"/>
  <c r="F22369" i="131"/>
  <c r="E22369" i="131"/>
  <c r="D22369" i="131"/>
  <c r="C22369" i="131"/>
  <c r="AD22368" i="131"/>
  <c r="AC22368" i="131"/>
  <c r="AB22368" i="131"/>
  <c r="AA22368" i="131"/>
  <c r="AW22365" i="131" s="1"/>
  <c r="Z22368" i="131"/>
  <c r="Y22368" i="131"/>
  <c r="AV22365" i="131" s="1"/>
  <c r="X22368" i="131"/>
  <c r="W22368" i="131"/>
  <c r="V22368" i="131"/>
  <c r="U22368" i="131"/>
  <c r="T22368" i="131"/>
  <c r="S22368" i="131"/>
  <c r="AS22365" i="131" s="1"/>
  <c r="R22368" i="131"/>
  <c r="Q22368" i="131"/>
  <c r="AR22365" i="131" s="1"/>
  <c r="P22368" i="131"/>
  <c r="O22368" i="131"/>
  <c r="N22368" i="131"/>
  <c r="M22368" i="131"/>
  <c r="L22368" i="131"/>
  <c r="K22368" i="131"/>
  <c r="AO22365" i="131" s="1"/>
  <c r="J22368" i="131"/>
  <c r="I22368" i="131"/>
  <c r="AN22365" i="131" s="1"/>
  <c r="H22368" i="131"/>
  <c r="G22368" i="131"/>
  <c r="F22368" i="131"/>
  <c r="E22368" i="131"/>
  <c r="D22368" i="131"/>
  <c r="C22368" i="131"/>
  <c r="AK22365" i="131" s="1"/>
  <c r="AD22367" i="131"/>
  <c r="AC22367" i="131"/>
  <c r="AB22367" i="131"/>
  <c r="AA22367" i="131"/>
  <c r="Z22367" i="131"/>
  <c r="Y22367" i="131"/>
  <c r="X22367" i="131"/>
  <c r="W22367" i="131"/>
  <c r="V22367" i="131"/>
  <c r="U22367" i="131"/>
  <c r="T22367" i="131"/>
  <c r="S22367" i="131"/>
  <c r="R22367" i="131"/>
  <c r="Q22367" i="131"/>
  <c r="P22367" i="131"/>
  <c r="O22367" i="131"/>
  <c r="N22367" i="131"/>
  <c r="M22367" i="131"/>
  <c r="L22367" i="131"/>
  <c r="K22367" i="131"/>
  <c r="J22367" i="131"/>
  <c r="I22367" i="131"/>
  <c r="H22367" i="131"/>
  <c r="G22367" i="131"/>
  <c r="F22367" i="131"/>
  <c r="E22367" i="131"/>
  <c r="D22367" i="131"/>
  <c r="C22367" i="131"/>
  <c r="AD22366" i="131"/>
  <c r="AC22366" i="131"/>
  <c r="AB22366" i="131"/>
  <c r="AA22366" i="131"/>
  <c r="AW22364" i="131" s="1"/>
  <c r="Z22366" i="131"/>
  <c r="Y22366" i="131"/>
  <c r="AV22364" i="131" s="1"/>
  <c r="X22366" i="131"/>
  <c r="W22366" i="131"/>
  <c r="V22366" i="131"/>
  <c r="U22366" i="131"/>
  <c r="T22366" i="131"/>
  <c r="S22366" i="131"/>
  <c r="AS22364" i="131" s="1"/>
  <c r="R22366" i="131"/>
  <c r="Q22366" i="131"/>
  <c r="AR22364" i="131" s="1"/>
  <c r="P22366" i="131"/>
  <c r="O22366" i="131"/>
  <c r="N22366" i="131"/>
  <c r="M22366" i="131"/>
  <c r="L22366" i="131"/>
  <c r="K22366" i="131"/>
  <c r="AO22364" i="131" s="1"/>
  <c r="J22366" i="131"/>
  <c r="I22366" i="131"/>
  <c r="AN22364" i="131" s="1"/>
  <c r="H22366" i="131"/>
  <c r="G22366" i="131"/>
  <c r="F22366" i="131"/>
  <c r="E22366" i="131"/>
  <c r="D22366" i="131"/>
  <c r="C22366" i="131"/>
  <c r="AK22364" i="131" s="1"/>
  <c r="AD22365" i="131"/>
  <c r="AC22365" i="131"/>
  <c r="AB22365" i="131"/>
  <c r="AA22365" i="131"/>
  <c r="Z22365" i="131"/>
  <c r="Y22365" i="131"/>
  <c r="X22365" i="131"/>
  <c r="W22365" i="131"/>
  <c r="V22365" i="131"/>
  <c r="U22365" i="131"/>
  <c r="T22365" i="131"/>
  <c r="S22365" i="131"/>
  <c r="R22365" i="131"/>
  <c r="Q22365" i="131"/>
  <c r="P22365" i="131"/>
  <c r="O22365" i="131"/>
  <c r="N22365" i="131"/>
  <c r="M22365" i="131"/>
  <c r="L22365" i="131"/>
  <c r="K22365" i="131"/>
  <c r="J22365" i="131"/>
  <c r="I22365" i="131"/>
  <c r="H22365" i="131"/>
  <c r="G22365" i="131"/>
  <c r="F22365" i="131"/>
  <c r="E22365" i="131"/>
  <c r="D22365" i="131"/>
  <c r="C22365" i="131"/>
  <c r="AD22364" i="131"/>
  <c r="AC22364" i="131"/>
  <c r="AB22364" i="131"/>
  <c r="AA22364" i="131"/>
  <c r="AW22363" i="131" s="1"/>
  <c r="Z22364" i="131"/>
  <c r="Y22364" i="131"/>
  <c r="AV22363" i="131" s="1"/>
  <c r="X22364" i="131"/>
  <c r="W22364" i="131"/>
  <c r="V22364" i="131"/>
  <c r="U22364" i="131"/>
  <c r="T22364" i="131"/>
  <c r="S22364" i="131"/>
  <c r="AS22363" i="131" s="1"/>
  <c r="R22364" i="131"/>
  <c r="Q22364" i="131"/>
  <c r="AR22363" i="131" s="1"/>
  <c r="P22364" i="131"/>
  <c r="O22364" i="131"/>
  <c r="N22364" i="131"/>
  <c r="M22364" i="131"/>
  <c r="L22364" i="131"/>
  <c r="K22364" i="131"/>
  <c r="AO22363" i="131" s="1"/>
  <c r="J22364" i="131"/>
  <c r="I22364" i="131"/>
  <c r="AN22363" i="131" s="1"/>
  <c r="H22364" i="131"/>
  <c r="G22364" i="131"/>
  <c r="F22364" i="131"/>
  <c r="E22364" i="131"/>
  <c r="D22364" i="131"/>
  <c r="C22364" i="131"/>
  <c r="AK22363" i="131" s="1"/>
  <c r="AD22363" i="131"/>
  <c r="AC22363" i="131"/>
  <c r="AB22363" i="131"/>
  <c r="AA22363" i="131"/>
  <c r="Z22363" i="131"/>
  <c r="Y22363" i="131"/>
  <c r="X22363" i="131"/>
  <c r="W22363" i="131"/>
  <c r="V22363" i="131"/>
  <c r="U22363" i="131"/>
  <c r="T22363" i="131"/>
  <c r="S22363" i="131"/>
  <c r="R22363" i="131"/>
  <c r="Q22363" i="131"/>
  <c r="P22363" i="131"/>
  <c r="O22363" i="131"/>
  <c r="N22363" i="131"/>
  <c r="M22363" i="131"/>
  <c r="L22363" i="131"/>
  <c r="K22363" i="131"/>
  <c r="J22363" i="131"/>
  <c r="I22363" i="131"/>
  <c r="H22363" i="131"/>
  <c r="G22363" i="131"/>
  <c r="F22363" i="131"/>
  <c r="E22363" i="131"/>
  <c r="D22363" i="131"/>
  <c r="C22363" i="131"/>
  <c r="AD22362" i="131"/>
  <c r="AC22362" i="131"/>
  <c r="AB22362" i="131"/>
  <c r="AA22362" i="131"/>
  <c r="AW22362" i="131" s="1"/>
  <c r="Z22362" i="131"/>
  <c r="Y22362" i="131"/>
  <c r="AV22362" i="131" s="1"/>
  <c r="X22362" i="131"/>
  <c r="W22362" i="131"/>
  <c r="V22362" i="131"/>
  <c r="U22362" i="131"/>
  <c r="T22362" i="131"/>
  <c r="S22362" i="131"/>
  <c r="AS22362" i="131" s="1"/>
  <c r="R22362" i="131"/>
  <c r="Q22362" i="131"/>
  <c r="AR22362" i="131" s="1"/>
  <c r="P22362" i="131"/>
  <c r="O22362" i="131"/>
  <c r="N22362" i="131"/>
  <c r="M22362" i="131"/>
  <c r="L22362" i="131"/>
  <c r="K22362" i="131"/>
  <c r="AO22362" i="131" s="1"/>
  <c r="J22362" i="131"/>
  <c r="I22362" i="131"/>
  <c r="AN22362" i="131" s="1"/>
  <c r="H22362" i="131"/>
  <c r="G22362" i="131"/>
  <c r="F22362" i="131"/>
  <c r="E22362" i="131"/>
  <c r="D22362" i="131"/>
  <c r="C22362" i="131"/>
  <c r="AK22362" i="131" s="1"/>
  <c r="AD22359" i="131"/>
  <c r="AC22359" i="131"/>
  <c r="AB22359" i="131"/>
  <c r="AA22359" i="131"/>
  <c r="Z22359" i="131"/>
  <c r="Y22359" i="131"/>
  <c r="X22359" i="131"/>
  <c r="W22359" i="131"/>
  <c r="V22359" i="131"/>
  <c r="U22359" i="131"/>
  <c r="T22359" i="131"/>
  <c r="S22359" i="131"/>
  <c r="R22359" i="131"/>
  <c r="Q22359" i="131"/>
  <c r="P22359" i="131"/>
  <c r="O22359" i="131"/>
  <c r="N22359" i="131"/>
  <c r="M22359" i="131"/>
  <c r="L22359" i="131"/>
  <c r="K22359" i="131"/>
  <c r="J22359" i="131"/>
  <c r="I22359" i="131"/>
  <c r="H22359" i="131"/>
  <c r="G22359" i="131"/>
  <c r="F22359" i="131"/>
  <c r="E22359" i="131"/>
  <c r="D22359" i="131"/>
  <c r="C22359" i="131"/>
  <c r="AG22358" i="131"/>
  <c r="AD22358" i="131"/>
  <c r="AC22358" i="131"/>
  <c r="AB22358" i="131"/>
  <c r="AA22358" i="131"/>
  <c r="Z22358" i="131"/>
  <c r="Y22358" i="131"/>
  <c r="X22358" i="131"/>
  <c r="W22358" i="131"/>
  <c r="V22358" i="131"/>
  <c r="U22358" i="131"/>
  <c r="T22358" i="131"/>
  <c r="S22358" i="131"/>
  <c r="R22358" i="131"/>
  <c r="Q22358" i="131"/>
  <c r="P22358" i="131"/>
  <c r="O22358" i="131"/>
  <c r="N22358" i="131"/>
  <c r="M22358" i="131"/>
  <c r="L22358" i="131"/>
  <c r="K22358" i="131"/>
  <c r="J22358" i="131"/>
  <c r="I22358" i="131"/>
  <c r="H22358" i="131"/>
  <c r="G22358" i="131"/>
  <c r="F22358" i="131"/>
  <c r="E22358" i="131"/>
  <c r="D22358" i="131"/>
  <c r="C22358" i="131"/>
  <c r="AG22357" i="131"/>
  <c r="AD22357" i="131"/>
  <c r="AC22357" i="131"/>
  <c r="AB22357" i="131"/>
  <c r="AA22357" i="131"/>
  <c r="Z22357" i="131"/>
  <c r="Y22357" i="131"/>
  <c r="X22357" i="131"/>
  <c r="W22357" i="131"/>
  <c r="V22357" i="131"/>
  <c r="U22357" i="131"/>
  <c r="T22357" i="131"/>
  <c r="S22357" i="131"/>
  <c r="R22357" i="131"/>
  <c r="Q22357" i="131"/>
  <c r="P22357" i="131"/>
  <c r="O22357" i="131"/>
  <c r="N22357" i="131"/>
  <c r="M22357" i="131"/>
  <c r="L22357" i="131"/>
  <c r="K22357" i="131"/>
  <c r="J22357" i="131"/>
  <c r="I22357" i="131"/>
  <c r="H22357" i="131"/>
  <c r="G22357" i="131"/>
  <c r="F22357" i="131"/>
  <c r="E22357" i="131"/>
  <c r="D22357" i="131"/>
  <c r="C22357" i="131"/>
  <c r="AG22356" i="131"/>
  <c r="AD22356" i="131"/>
  <c r="AC22356" i="131"/>
  <c r="AB22356" i="131"/>
  <c r="AA22356" i="131"/>
  <c r="Z22356" i="131"/>
  <c r="Y22356" i="131"/>
  <c r="X22356" i="131"/>
  <c r="W22356" i="131"/>
  <c r="V22356" i="131"/>
  <c r="U22356" i="131"/>
  <c r="T22356" i="131"/>
  <c r="S22356" i="131"/>
  <c r="R22356" i="131"/>
  <c r="Q22356" i="131"/>
  <c r="P22356" i="131"/>
  <c r="O22356" i="131"/>
  <c r="N22356" i="131"/>
  <c r="M22356" i="131"/>
  <c r="L22356" i="131"/>
  <c r="K22356" i="131"/>
  <c r="J22356" i="131"/>
  <c r="I22356" i="131"/>
  <c r="H22356" i="131"/>
  <c r="G22356" i="131"/>
  <c r="F22356" i="131"/>
  <c r="E22356" i="131"/>
  <c r="D22356" i="131"/>
  <c r="C22356" i="131"/>
  <c r="AG22355" i="131"/>
  <c r="AD22355" i="131"/>
  <c r="AC22355" i="131"/>
  <c r="AB22355" i="131"/>
  <c r="AA22355" i="131"/>
  <c r="Z22355" i="131"/>
  <c r="Y22355" i="131"/>
  <c r="X22355" i="131"/>
  <c r="W22355" i="131"/>
  <c r="V22355" i="131"/>
  <c r="U22355" i="131"/>
  <c r="T22355" i="131"/>
  <c r="S22355" i="131"/>
  <c r="R22355" i="131"/>
  <c r="Q22355" i="131"/>
  <c r="P22355" i="131"/>
  <c r="O22355" i="131"/>
  <c r="N22355" i="131"/>
  <c r="M22355" i="131"/>
  <c r="L22355" i="131"/>
  <c r="K22355" i="131"/>
  <c r="J22355" i="131"/>
  <c r="I22355" i="131"/>
  <c r="H22355" i="131"/>
  <c r="G22355" i="131"/>
  <c r="F22355" i="131"/>
  <c r="E22355" i="131"/>
  <c r="D22355" i="131"/>
  <c r="C22355" i="131"/>
  <c r="AG22354" i="131"/>
  <c r="AD22354" i="131"/>
  <c r="AC22354" i="131"/>
  <c r="AB22354" i="131"/>
  <c r="AA22354" i="131"/>
  <c r="Z22354" i="131"/>
  <c r="Y22354" i="131"/>
  <c r="X22354" i="131"/>
  <c r="W22354" i="131"/>
  <c r="V22354" i="131"/>
  <c r="U22354" i="131"/>
  <c r="T22354" i="131"/>
  <c r="S22354" i="131"/>
  <c r="R22354" i="131"/>
  <c r="Q22354" i="131"/>
  <c r="P22354" i="131"/>
  <c r="O22354" i="131"/>
  <c r="N22354" i="131"/>
  <c r="M22354" i="131"/>
  <c r="L22354" i="131"/>
  <c r="K22354" i="131"/>
  <c r="J22354" i="131"/>
  <c r="I22354" i="131"/>
  <c r="H22354" i="131"/>
  <c r="G22354" i="131"/>
  <c r="F22354" i="131"/>
  <c r="E22354" i="131"/>
  <c r="D22354" i="131"/>
  <c r="C22354" i="131"/>
  <c r="AG22353" i="131"/>
  <c r="AD22353" i="131"/>
  <c r="AC22353" i="131"/>
  <c r="AB22353" i="131"/>
  <c r="AA22353" i="131"/>
  <c r="Z22353" i="131"/>
  <c r="Y22353" i="131"/>
  <c r="X22353" i="131"/>
  <c r="W22353" i="131"/>
  <c r="V22353" i="131"/>
  <c r="U22353" i="131"/>
  <c r="T22353" i="131"/>
  <c r="S22353" i="131"/>
  <c r="R22353" i="131"/>
  <c r="Q22353" i="131"/>
  <c r="P22353" i="131"/>
  <c r="O22353" i="131"/>
  <c r="N22353" i="131"/>
  <c r="M22353" i="131"/>
  <c r="L22353" i="131"/>
  <c r="K22353" i="131"/>
  <c r="J22353" i="131"/>
  <c r="I22353" i="131"/>
  <c r="H22353" i="131"/>
  <c r="G22353" i="131"/>
  <c r="F22353" i="131"/>
  <c r="E22353" i="131"/>
  <c r="D22353" i="131"/>
  <c r="C22353" i="131"/>
  <c r="AG22352" i="131"/>
  <c r="AD22352" i="131"/>
  <c r="AC22352" i="131"/>
  <c r="AB22352" i="131"/>
  <c r="AA22352" i="131"/>
  <c r="Z22352" i="131"/>
  <c r="Y22352" i="131"/>
  <c r="X22352" i="131"/>
  <c r="W22352" i="131"/>
  <c r="V22352" i="131"/>
  <c r="U22352" i="131"/>
  <c r="T22352" i="131"/>
  <c r="S22352" i="131"/>
  <c r="R22352" i="131"/>
  <c r="Q22352" i="131"/>
  <c r="P22352" i="131"/>
  <c r="O22352" i="131"/>
  <c r="N22352" i="131"/>
  <c r="M22352" i="131"/>
  <c r="L22352" i="131"/>
  <c r="K22352" i="131"/>
  <c r="J22352" i="131"/>
  <c r="I22352" i="131"/>
  <c r="H22352" i="131"/>
  <c r="G22352" i="131"/>
  <c r="F22352" i="131"/>
  <c r="E22352" i="131"/>
  <c r="D22352" i="131"/>
  <c r="C22352" i="131"/>
  <c r="AG22351" i="131"/>
  <c r="AD22351" i="131"/>
  <c r="AC22351" i="131"/>
  <c r="AB22351" i="131"/>
  <c r="AA22351" i="131"/>
  <c r="Z22351" i="131"/>
  <c r="Y22351" i="131"/>
  <c r="X22351" i="131"/>
  <c r="W22351" i="131"/>
  <c r="V22351" i="131"/>
  <c r="U22351" i="131"/>
  <c r="T22351" i="131"/>
  <c r="S22351" i="131"/>
  <c r="R22351" i="131"/>
  <c r="Q22351" i="131"/>
  <c r="P22351" i="131"/>
  <c r="O22351" i="131"/>
  <c r="N22351" i="131"/>
  <c r="M22351" i="131"/>
  <c r="L22351" i="131"/>
  <c r="K22351" i="131"/>
  <c r="J22351" i="131"/>
  <c r="I22351" i="131"/>
  <c r="H22351" i="131"/>
  <c r="G22351" i="131"/>
  <c r="F22351" i="131"/>
  <c r="E22351" i="131"/>
  <c r="D22351" i="131"/>
  <c r="C22351" i="131"/>
  <c r="AG22350" i="131"/>
  <c r="AD22350" i="131"/>
  <c r="AC22350" i="131"/>
  <c r="AB22350" i="131"/>
  <c r="AA22350" i="131"/>
  <c r="Z22350" i="131"/>
  <c r="Y22350" i="131"/>
  <c r="X22350" i="131"/>
  <c r="W22350" i="131"/>
  <c r="V22350" i="131"/>
  <c r="U22350" i="131"/>
  <c r="T22350" i="131"/>
  <c r="S22350" i="131"/>
  <c r="R22350" i="131"/>
  <c r="Q22350" i="131"/>
  <c r="P22350" i="131"/>
  <c r="O22350" i="131"/>
  <c r="N22350" i="131"/>
  <c r="M22350" i="131"/>
  <c r="L22350" i="131"/>
  <c r="K22350" i="131"/>
  <c r="J22350" i="131"/>
  <c r="I22350" i="131"/>
  <c r="H22350" i="131"/>
  <c r="G22350" i="131"/>
  <c r="F22350" i="131"/>
  <c r="E22350" i="131"/>
  <c r="D22350" i="131"/>
  <c r="C22350" i="131"/>
  <c r="AG22349" i="131"/>
  <c r="AD22349" i="131"/>
  <c r="AC22349" i="131"/>
  <c r="AB22349" i="131"/>
  <c r="AA22349" i="131"/>
  <c r="Z22349" i="131"/>
  <c r="Y22349" i="131"/>
  <c r="X22349" i="131"/>
  <c r="W22349" i="131"/>
  <c r="V22349" i="131"/>
  <c r="U22349" i="131"/>
  <c r="T22349" i="131"/>
  <c r="S22349" i="131"/>
  <c r="R22349" i="131"/>
  <c r="Q22349" i="131"/>
  <c r="P22349" i="131"/>
  <c r="O22349" i="131"/>
  <c r="N22349" i="131"/>
  <c r="M22349" i="131"/>
  <c r="L22349" i="131"/>
  <c r="K22349" i="131"/>
  <c r="J22349" i="131"/>
  <c r="I22349" i="131"/>
  <c r="H22349" i="131"/>
  <c r="G22349" i="131"/>
  <c r="F22349" i="131"/>
  <c r="E22349" i="131"/>
  <c r="D22349" i="131"/>
  <c r="C22349" i="131"/>
  <c r="AD22348" i="131"/>
  <c r="AC22348" i="131"/>
  <c r="AX22340" i="131" s="1"/>
  <c r="AB22348" i="131"/>
  <c r="AA22348" i="131"/>
  <c r="AW22340" i="131" s="1"/>
  <c r="Z22348" i="131"/>
  <c r="Y22348" i="131"/>
  <c r="X22348" i="131"/>
  <c r="W22348" i="131"/>
  <c r="V22348" i="131"/>
  <c r="U22348" i="131"/>
  <c r="AT22340" i="131" s="1"/>
  <c r="T22348" i="131"/>
  <c r="S22348" i="131"/>
  <c r="AS22340" i="131" s="1"/>
  <c r="R22348" i="131"/>
  <c r="Q22348" i="131"/>
  <c r="P22348" i="131"/>
  <c r="O22348" i="131"/>
  <c r="N22348" i="131"/>
  <c r="M22348" i="131"/>
  <c r="AP22340" i="131" s="1"/>
  <c r="L22348" i="131"/>
  <c r="K22348" i="131"/>
  <c r="AO22340" i="131" s="1"/>
  <c r="J22348" i="131"/>
  <c r="I22348" i="131"/>
  <c r="H22348" i="131"/>
  <c r="G22348" i="131"/>
  <c r="F22348" i="131"/>
  <c r="E22348" i="131"/>
  <c r="AL22340" i="131" s="1"/>
  <c r="D22348" i="131"/>
  <c r="C22348" i="131"/>
  <c r="AK22340" i="131" s="1"/>
  <c r="AD22347" i="131"/>
  <c r="AC22347" i="131"/>
  <c r="AB22347" i="131"/>
  <c r="AA22347" i="131"/>
  <c r="Z22347" i="131"/>
  <c r="Y22347" i="131"/>
  <c r="X22347" i="131"/>
  <c r="W22347" i="131"/>
  <c r="V22347" i="131"/>
  <c r="U22347" i="131"/>
  <c r="T22347" i="131"/>
  <c r="S22347" i="131"/>
  <c r="R22347" i="131"/>
  <c r="Q22347" i="131"/>
  <c r="P22347" i="131"/>
  <c r="O22347" i="131"/>
  <c r="N22347" i="131"/>
  <c r="M22347" i="131"/>
  <c r="L22347" i="131"/>
  <c r="K22347" i="131"/>
  <c r="J22347" i="131"/>
  <c r="I22347" i="131"/>
  <c r="H22347" i="131"/>
  <c r="G22347" i="131"/>
  <c r="F22347" i="131"/>
  <c r="E22347" i="131"/>
  <c r="D22347" i="131"/>
  <c r="C22347" i="131"/>
  <c r="AD22346" i="131"/>
  <c r="AC22346" i="131"/>
  <c r="AX22339" i="131" s="1"/>
  <c r="AB22346" i="131"/>
  <c r="AA22346" i="131"/>
  <c r="AW22339" i="131" s="1"/>
  <c r="Z22346" i="131"/>
  <c r="Y22346" i="131"/>
  <c r="X22346" i="131"/>
  <c r="W22346" i="131"/>
  <c r="V22346" i="131"/>
  <c r="U22346" i="131"/>
  <c r="AT22339" i="131" s="1"/>
  <c r="T22346" i="131"/>
  <c r="S22346" i="131"/>
  <c r="AS22339" i="131" s="1"/>
  <c r="R22346" i="131"/>
  <c r="Q22346" i="131"/>
  <c r="P22346" i="131"/>
  <c r="O22346" i="131"/>
  <c r="N22346" i="131"/>
  <c r="M22346" i="131"/>
  <c r="AP22339" i="131" s="1"/>
  <c r="L22346" i="131"/>
  <c r="K22346" i="131"/>
  <c r="AO22339" i="131" s="1"/>
  <c r="J22346" i="131"/>
  <c r="I22346" i="131"/>
  <c r="H22346" i="131"/>
  <c r="G22346" i="131"/>
  <c r="F22346" i="131"/>
  <c r="E22346" i="131"/>
  <c r="AL22339" i="131" s="1"/>
  <c r="D22346" i="131"/>
  <c r="C22346" i="131"/>
  <c r="AK22339" i="131" s="1"/>
  <c r="AD22345" i="131"/>
  <c r="AC22345" i="131"/>
  <c r="AB22345" i="131"/>
  <c r="AA22345" i="131"/>
  <c r="Z22345" i="131"/>
  <c r="Y22345" i="131"/>
  <c r="X22345" i="131"/>
  <c r="W22345" i="131"/>
  <c r="V22345" i="131"/>
  <c r="U22345" i="131"/>
  <c r="T22345" i="131"/>
  <c r="S22345" i="131"/>
  <c r="R22345" i="131"/>
  <c r="Q22345" i="131"/>
  <c r="P22345" i="131"/>
  <c r="O22345" i="131"/>
  <c r="N22345" i="131"/>
  <c r="M22345" i="131"/>
  <c r="L22345" i="131"/>
  <c r="K22345" i="131"/>
  <c r="J22345" i="131"/>
  <c r="I22345" i="131"/>
  <c r="H22345" i="131"/>
  <c r="G22345" i="131"/>
  <c r="F22345" i="131"/>
  <c r="E22345" i="131"/>
  <c r="D22345" i="131"/>
  <c r="C22345" i="131"/>
  <c r="AD22344" i="131"/>
  <c r="AC22344" i="131"/>
  <c r="AX22338" i="131" s="1"/>
  <c r="AB22344" i="131"/>
  <c r="AA22344" i="131"/>
  <c r="AW22338" i="131" s="1"/>
  <c r="Z22344" i="131"/>
  <c r="Y22344" i="131"/>
  <c r="X22344" i="131"/>
  <c r="W22344" i="131"/>
  <c r="V22344" i="131"/>
  <c r="U22344" i="131"/>
  <c r="AT22338" i="131" s="1"/>
  <c r="T22344" i="131"/>
  <c r="S22344" i="131"/>
  <c r="AS22338" i="131" s="1"/>
  <c r="R22344" i="131"/>
  <c r="Q22344" i="131"/>
  <c r="P22344" i="131"/>
  <c r="O22344" i="131"/>
  <c r="N22344" i="131"/>
  <c r="M22344" i="131"/>
  <c r="AP22338" i="131" s="1"/>
  <c r="L22344" i="131"/>
  <c r="K22344" i="131"/>
  <c r="AO22338" i="131" s="1"/>
  <c r="J22344" i="131"/>
  <c r="I22344" i="131"/>
  <c r="H22344" i="131"/>
  <c r="G22344" i="131"/>
  <c r="F22344" i="131"/>
  <c r="E22344" i="131"/>
  <c r="AL22338" i="131" s="1"/>
  <c r="D22344" i="131"/>
  <c r="C22344" i="131"/>
  <c r="AK22338" i="131" s="1"/>
  <c r="AD22343" i="131"/>
  <c r="AC22343" i="131"/>
  <c r="AB22343" i="131"/>
  <c r="AA22343" i="131"/>
  <c r="Z22343" i="131"/>
  <c r="Y22343" i="131"/>
  <c r="X22343" i="131"/>
  <c r="W22343" i="131"/>
  <c r="V22343" i="131"/>
  <c r="U22343" i="131"/>
  <c r="T22343" i="131"/>
  <c r="S22343" i="131"/>
  <c r="R22343" i="131"/>
  <c r="Q22343" i="131"/>
  <c r="P22343" i="131"/>
  <c r="O22343" i="131"/>
  <c r="N22343" i="131"/>
  <c r="M22343" i="131"/>
  <c r="L22343" i="131"/>
  <c r="K22343" i="131"/>
  <c r="J22343" i="131"/>
  <c r="I22343" i="131"/>
  <c r="H22343" i="131"/>
  <c r="G22343" i="131"/>
  <c r="F22343" i="131"/>
  <c r="E22343" i="131"/>
  <c r="D22343" i="131"/>
  <c r="C22343" i="131"/>
  <c r="AD22342" i="131"/>
  <c r="AC22342" i="131"/>
  <c r="AX22337" i="131" s="1"/>
  <c r="AB22342" i="131"/>
  <c r="AA22342" i="131"/>
  <c r="AW22337" i="131" s="1"/>
  <c r="Z22342" i="131"/>
  <c r="Y22342" i="131"/>
  <c r="X22342" i="131"/>
  <c r="W22342" i="131"/>
  <c r="V22342" i="131"/>
  <c r="U22342" i="131"/>
  <c r="AT22337" i="131" s="1"/>
  <c r="T22342" i="131"/>
  <c r="S22342" i="131"/>
  <c r="AS22337" i="131" s="1"/>
  <c r="R22342" i="131"/>
  <c r="Q22342" i="131"/>
  <c r="P22342" i="131"/>
  <c r="O22342" i="131"/>
  <c r="N22342" i="131"/>
  <c r="M22342" i="131"/>
  <c r="AP22337" i="131" s="1"/>
  <c r="L22342" i="131"/>
  <c r="K22342" i="131"/>
  <c r="AO22337" i="131" s="1"/>
  <c r="J22342" i="131"/>
  <c r="I22342" i="131"/>
  <c r="H22342" i="131"/>
  <c r="G22342" i="131"/>
  <c r="F22342" i="131"/>
  <c r="E22342" i="131"/>
  <c r="AL22337" i="131" s="1"/>
  <c r="D22342" i="131"/>
  <c r="C22342" i="131"/>
  <c r="AK22337" i="131" s="1"/>
  <c r="AD22341" i="131"/>
  <c r="AC22341" i="131"/>
  <c r="AB22341" i="131"/>
  <c r="AA22341" i="131"/>
  <c r="Z22341" i="131"/>
  <c r="Y22341" i="131"/>
  <c r="X22341" i="131"/>
  <c r="W22341" i="131"/>
  <c r="V22341" i="131"/>
  <c r="U22341" i="131"/>
  <c r="T22341" i="131"/>
  <c r="S22341" i="131"/>
  <c r="R22341" i="131"/>
  <c r="Q22341" i="131"/>
  <c r="P22341" i="131"/>
  <c r="O22341" i="131"/>
  <c r="N22341" i="131"/>
  <c r="M22341" i="131"/>
  <c r="L22341" i="131"/>
  <c r="K22341" i="131"/>
  <c r="J22341" i="131"/>
  <c r="I22341" i="131"/>
  <c r="H22341" i="131"/>
  <c r="G22341" i="131"/>
  <c r="F22341" i="131"/>
  <c r="E22341" i="131"/>
  <c r="D22341" i="131"/>
  <c r="C22341" i="131"/>
  <c r="AD22340" i="131"/>
  <c r="AC22340" i="131"/>
  <c r="AX22336" i="131" s="1"/>
  <c r="AB22340" i="131"/>
  <c r="AA22340" i="131"/>
  <c r="AW22336" i="131" s="1"/>
  <c r="Z22340" i="131"/>
  <c r="Y22340" i="131"/>
  <c r="X22340" i="131"/>
  <c r="W22340" i="131"/>
  <c r="V22340" i="131"/>
  <c r="U22340" i="131"/>
  <c r="AT22336" i="131" s="1"/>
  <c r="T22340" i="131"/>
  <c r="S22340" i="131"/>
  <c r="AS22336" i="131" s="1"/>
  <c r="R22340" i="131"/>
  <c r="Q22340" i="131"/>
  <c r="P22340" i="131"/>
  <c r="O22340" i="131"/>
  <c r="N22340" i="131"/>
  <c r="M22340" i="131"/>
  <c r="AP22336" i="131" s="1"/>
  <c r="L22340" i="131"/>
  <c r="K22340" i="131"/>
  <c r="AO22336" i="131" s="1"/>
  <c r="J22340" i="131"/>
  <c r="I22340" i="131"/>
  <c r="H22340" i="131"/>
  <c r="G22340" i="131"/>
  <c r="F22340" i="131"/>
  <c r="E22340" i="131"/>
  <c r="AL22336" i="131" s="1"/>
  <c r="D22340" i="131"/>
  <c r="C22340" i="131"/>
  <c r="AK22336" i="131" s="1"/>
  <c r="AD22339" i="131"/>
  <c r="AC22339" i="131"/>
  <c r="AB22339" i="131"/>
  <c r="AA22339" i="131"/>
  <c r="Z22339" i="131"/>
  <c r="Y22339" i="131"/>
  <c r="X22339" i="131"/>
  <c r="W22339" i="131"/>
  <c r="V22339" i="131"/>
  <c r="U22339" i="131"/>
  <c r="T22339" i="131"/>
  <c r="S22339" i="131"/>
  <c r="R22339" i="131"/>
  <c r="Q22339" i="131"/>
  <c r="P22339" i="131"/>
  <c r="O22339" i="131"/>
  <c r="N22339" i="131"/>
  <c r="M22339" i="131"/>
  <c r="L22339" i="131"/>
  <c r="K22339" i="131"/>
  <c r="J22339" i="131"/>
  <c r="I22339" i="131"/>
  <c r="H22339" i="131"/>
  <c r="G22339" i="131"/>
  <c r="F22339" i="131"/>
  <c r="E22339" i="131"/>
  <c r="D22339" i="131"/>
  <c r="C22339" i="131"/>
  <c r="AD22338" i="131"/>
  <c r="AC22338" i="131"/>
  <c r="AX22335" i="131" s="1"/>
  <c r="AB22338" i="131"/>
  <c r="AA22338" i="131"/>
  <c r="AW22335" i="131" s="1"/>
  <c r="Z22338" i="131"/>
  <c r="Y22338" i="131"/>
  <c r="X22338" i="131"/>
  <c r="W22338" i="131"/>
  <c r="V22338" i="131"/>
  <c r="U22338" i="131"/>
  <c r="AT22335" i="131" s="1"/>
  <c r="T22338" i="131"/>
  <c r="S22338" i="131"/>
  <c r="AS22335" i="131" s="1"/>
  <c r="R22338" i="131"/>
  <c r="Q22338" i="131"/>
  <c r="P22338" i="131"/>
  <c r="O22338" i="131"/>
  <c r="N22338" i="131"/>
  <c r="M22338" i="131"/>
  <c r="AP22335" i="131" s="1"/>
  <c r="L22338" i="131"/>
  <c r="K22338" i="131"/>
  <c r="AO22335" i="131" s="1"/>
  <c r="J22338" i="131"/>
  <c r="I22338" i="131"/>
  <c r="H22338" i="131"/>
  <c r="G22338" i="131"/>
  <c r="F22338" i="131"/>
  <c r="E22338" i="131"/>
  <c r="AL22335" i="131" s="1"/>
  <c r="D22338" i="131"/>
  <c r="C22338" i="131"/>
  <c r="AK22335" i="131" s="1"/>
  <c r="AD22337" i="131"/>
  <c r="AC22337" i="131"/>
  <c r="AB22337" i="131"/>
  <c r="AA22337" i="131"/>
  <c r="Z22337" i="131"/>
  <c r="Y22337" i="131"/>
  <c r="X22337" i="131"/>
  <c r="W22337" i="131"/>
  <c r="V22337" i="131"/>
  <c r="U22337" i="131"/>
  <c r="T22337" i="131"/>
  <c r="S22337" i="131"/>
  <c r="R22337" i="131"/>
  <c r="Q22337" i="131"/>
  <c r="P22337" i="131"/>
  <c r="O22337" i="131"/>
  <c r="N22337" i="131"/>
  <c r="M22337" i="131"/>
  <c r="L22337" i="131"/>
  <c r="K22337" i="131"/>
  <c r="J22337" i="131"/>
  <c r="I22337" i="131"/>
  <c r="H22337" i="131"/>
  <c r="G22337" i="131"/>
  <c r="F22337" i="131"/>
  <c r="E22337" i="131"/>
  <c r="D22337" i="131"/>
  <c r="C22337" i="131"/>
  <c r="AD22336" i="131"/>
  <c r="AC22336" i="131"/>
  <c r="AX22334" i="131" s="1"/>
  <c r="AB22336" i="131"/>
  <c r="AA22336" i="131"/>
  <c r="AW22334" i="131" s="1"/>
  <c r="Z22336" i="131"/>
  <c r="Y22336" i="131"/>
  <c r="X22336" i="131"/>
  <c r="W22336" i="131"/>
  <c r="V22336" i="131"/>
  <c r="U22336" i="131"/>
  <c r="AT22334" i="131" s="1"/>
  <c r="T22336" i="131"/>
  <c r="S22336" i="131"/>
  <c r="AS22334" i="131" s="1"/>
  <c r="R22336" i="131"/>
  <c r="Q22336" i="131"/>
  <c r="P22336" i="131"/>
  <c r="O22336" i="131"/>
  <c r="N22336" i="131"/>
  <c r="M22336" i="131"/>
  <c r="AP22334" i="131" s="1"/>
  <c r="L22336" i="131"/>
  <c r="K22336" i="131"/>
  <c r="AO22334" i="131" s="1"/>
  <c r="J22336" i="131"/>
  <c r="I22336" i="131"/>
  <c r="H22336" i="131"/>
  <c r="G22336" i="131"/>
  <c r="F22336" i="131"/>
  <c r="E22336" i="131"/>
  <c r="AL22334" i="131" s="1"/>
  <c r="D22336" i="131"/>
  <c r="C22336" i="131"/>
  <c r="AK22334" i="131" s="1"/>
  <c r="AD22335" i="131"/>
  <c r="AC22335" i="131"/>
  <c r="AB22335" i="131"/>
  <c r="AA22335" i="131"/>
  <c r="Z22335" i="131"/>
  <c r="Y22335" i="131"/>
  <c r="X22335" i="131"/>
  <c r="W22335" i="131"/>
  <c r="V22335" i="131"/>
  <c r="U22335" i="131"/>
  <c r="T22335" i="131"/>
  <c r="S22335" i="131"/>
  <c r="R22335" i="131"/>
  <c r="Q22335" i="131"/>
  <c r="P22335" i="131"/>
  <c r="O22335" i="131"/>
  <c r="N22335" i="131"/>
  <c r="M22335" i="131"/>
  <c r="L22335" i="131"/>
  <c r="K22335" i="131"/>
  <c r="J22335" i="131"/>
  <c r="I22335" i="131"/>
  <c r="H22335" i="131"/>
  <c r="G22335" i="131"/>
  <c r="F22335" i="131"/>
  <c r="E22335" i="131"/>
  <c r="D22335" i="131"/>
  <c r="C22335" i="131"/>
  <c r="AD22334" i="131"/>
  <c r="AC22334" i="131"/>
  <c r="AX22333" i="131" s="1"/>
  <c r="AB22334" i="131"/>
  <c r="AA22334" i="131"/>
  <c r="AW22333" i="131" s="1"/>
  <c r="Z22334" i="131"/>
  <c r="Y22334" i="131"/>
  <c r="X22334" i="131"/>
  <c r="W22334" i="131"/>
  <c r="V22334" i="131"/>
  <c r="U22334" i="131"/>
  <c r="AT22333" i="131" s="1"/>
  <c r="T22334" i="131"/>
  <c r="S22334" i="131"/>
  <c r="AS22333" i="131" s="1"/>
  <c r="R22334" i="131"/>
  <c r="Q22334" i="131"/>
  <c r="P22334" i="131"/>
  <c r="O22334" i="131"/>
  <c r="N22334" i="131"/>
  <c r="M22334" i="131"/>
  <c r="AP22333" i="131" s="1"/>
  <c r="L22334" i="131"/>
  <c r="K22334" i="131"/>
  <c r="AO22333" i="131" s="1"/>
  <c r="J22334" i="131"/>
  <c r="I22334" i="131"/>
  <c r="H22334" i="131"/>
  <c r="G22334" i="131"/>
  <c r="F22334" i="131"/>
  <c r="E22334" i="131"/>
  <c r="AL22333" i="131" s="1"/>
  <c r="D22334" i="131"/>
  <c r="C22334" i="131"/>
  <c r="AK22333" i="131" s="1"/>
  <c r="AD22333" i="131"/>
  <c r="AC22333" i="131"/>
  <c r="AB22333" i="131"/>
  <c r="AA22333" i="131"/>
  <c r="Z22333" i="131"/>
  <c r="Y22333" i="131"/>
  <c r="X22333" i="131"/>
  <c r="W22333" i="131"/>
  <c r="V22333" i="131"/>
  <c r="U22333" i="131"/>
  <c r="T22333" i="131"/>
  <c r="S22333" i="131"/>
  <c r="R22333" i="131"/>
  <c r="Q22333" i="131"/>
  <c r="P22333" i="131"/>
  <c r="O22333" i="131"/>
  <c r="N22333" i="131"/>
  <c r="M22333" i="131"/>
  <c r="L22333" i="131"/>
  <c r="K22333" i="131"/>
  <c r="J22333" i="131"/>
  <c r="I22333" i="131"/>
  <c r="H22333" i="131"/>
  <c r="G22333" i="131"/>
  <c r="F22333" i="131"/>
  <c r="E22333" i="131"/>
  <c r="D22333" i="131"/>
  <c r="C22333" i="131"/>
  <c r="AD22332" i="131"/>
  <c r="AC22332" i="131"/>
  <c r="AX22332" i="131" s="1"/>
  <c r="AB22332" i="131"/>
  <c r="AA22332" i="131"/>
  <c r="AW22332" i="131" s="1"/>
  <c r="Z22332" i="131"/>
  <c r="Y22332" i="131"/>
  <c r="X22332" i="131"/>
  <c r="W22332" i="131"/>
  <c r="V22332" i="131"/>
  <c r="U22332" i="131"/>
  <c r="AT22332" i="131" s="1"/>
  <c r="T22332" i="131"/>
  <c r="S22332" i="131"/>
  <c r="AS22332" i="131" s="1"/>
  <c r="R22332" i="131"/>
  <c r="Q22332" i="131"/>
  <c r="P22332" i="131"/>
  <c r="O22332" i="131"/>
  <c r="N22332" i="131"/>
  <c r="M22332" i="131"/>
  <c r="AP22332" i="131" s="1"/>
  <c r="L22332" i="131"/>
  <c r="K22332" i="131"/>
  <c r="AO22332" i="131" s="1"/>
  <c r="J22332" i="131"/>
  <c r="I22332" i="131"/>
  <c r="H22332" i="131"/>
  <c r="G22332" i="131"/>
  <c r="F22332" i="131"/>
  <c r="E22332" i="131"/>
  <c r="AL22332" i="131" s="1"/>
  <c r="D22332" i="131"/>
  <c r="C22332" i="131"/>
  <c r="AK22332" i="131" s="1"/>
  <c r="AD22329" i="131"/>
  <c r="AC22329" i="131"/>
  <c r="AB22329" i="131"/>
  <c r="AA22329" i="131"/>
  <c r="Z22329" i="131"/>
  <c r="Y22329" i="131"/>
  <c r="X22329" i="131"/>
  <c r="W22329" i="131"/>
  <c r="V22329" i="131"/>
  <c r="U22329" i="131"/>
  <c r="T22329" i="131"/>
  <c r="S22329" i="131"/>
  <c r="R22329" i="131"/>
  <c r="Q22329" i="131"/>
  <c r="P22329" i="131"/>
  <c r="O22329" i="131"/>
  <c r="N22329" i="131"/>
  <c r="M22329" i="131"/>
  <c r="L22329" i="131"/>
  <c r="K22329" i="131"/>
  <c r="J22329" i="131"/>
  <c r="I22329" i="131"/>
  <c r="H22329" i="131"/>
  <c r="G22329" i="131"/>
  <c r="F22329" i="131"/>
  <c r="E22329" i="131"/>
  <c r="D22329" i="131"/>
  <c r="C22329" i="131"/>
  <c r="AG22328" i="131"/>
  <c r="AD22328" i="131"/>
  <c r="AC22328" i="131"/>
  <c r="AB22328" i="131"/>
  <c r="AA22328" i="131"/>
  <c r="Z22328" i="131"/>
  <c r="Y22328" i="131"/>
  <c r="X22328" i="131"/>
  <c r="W22328" i="131"/>
  <c r="V22328" i="131"/>
  <c r="U22328" i="131"/>
  <c r="T22328" i="131"/>
  <c r="S22328" i="131"/>
  <c r="R22328" i="131"/>
  <c r="Q22328" i="131"/>
  <c r="P22328" i="131"/>
  <c r="O22328" i="131"/>
  <c r="N22328" i="131"/>
  <c r="M22328" i="131"/>
  <c r="L22328" i="131"/>
  <c r="K22328" i="131"/>
  <c r="J22328" i="131"/>
  <c r="I22328" i="131"/>
  <c r="H22328" i="131"/>
  <c r="G22328" i="131"/>
  <c r="F22328" i="131"/>
  <c r="E22328" i="131"/>
  <c r="D22328" i="131"/>
  <c r="C22328" i="131"/>
  <c r="AG22327" i="131"/>
  <c r="AD22327" i="131"/>
  <c r="AC22327" i="131"/>
  <c r="AB22327" i="131"/>
  <c r="AA22327" i="131"/>
  <c r="Z22327" i="131"/>
  <c r="Y22327" i="131"/>
  <c r="X22327" i="131"/>
  <c r="W22327" i="131"/>
  <c r="V22327" i="131"/>
  <c r="U22327" i="131"/>
  <c r="T22327" i="131"/>
  <c r="S22327" i="131"/>
  <c r="R22327" i="131"/>
  <c r="Q22327" i="131"/>
  <c r="P22327" i="131"/>
  <c r="O22327" i="131"/>
  <c r="N22327" i="131"/>
  <c r="M22327" i="131"/>
  <c r="L22327" i="131"/>
  <c r="K22327" i="131"/>
  <c r="J22327" i="131"/>
  <c r="I22327" i="131"/>
  <c r="H22327" i="131"/>
  <c r="G22327" i="131"/>
  <c r="F22327" i="131"/>
  <c r="E22327" i="131"/>
  <c r="D22327" i="131"/>
  <c r="C22327" i="131"/>
  <c r="AG22326" i="131"/>
  <c r="AD22326" i="131"/>
  <c r="AC22326" i="131"/>
  <c r="AB22326" i="131"/>
  <c r="AA22326" i="131"/>
  <c r="Z22326" i="131"/>
  <c r="Y22326" i="131"/>
  <c r="X22326" i="131"/>
  <c r="W22326" i="131"/>
  <c r="V22326" i="131"/>
  <c r="U22326" i="131"/>
  <c r="T22326" i="131"/>
  <c r="S22326" i="131"/>
  <c r="R22326" i="131"/>
  <c r="Q22326" i="131"/>
  <c r="P22326" i="131"/>
  <c r="O22326" i="131"/>
  <c r="N22326" i="131"/>
  <c r="M22326" i="131"/>
  <c r="L22326" i="131"/>
  <c r="K22326" i="131"/>
  <c r="J22326" i="131"/>
  <c r="I22326" i="131"/>
  <c r="H22326" i="131"/>
  <c r="G22326" i="131"/>
  <c r="F22326" i="131"/>
  <c r="E22326" i="131"/>
  <c r="D22326" i="131"/>
  <c r="C22326" i="131"/>
  <c r="AG22325" i="131"/>
  <c r="AD22325" i="131"/>
  <c r="AC22325" i="131"/>
  <c r="AB22325" i="131"/>
  <c r="AA22325" i="131"/>
  <c r="Z22325" i="131"/>
  <c r="Y22325" i="131"/>
  <c r="X22325" i="131"/>
  <c r="W22325" i="131"/>
  <c r="V22325" i="131"/>
  <c r="U22325" i="131"/>
  <c r="T22325" i="131"/>
  <c r="S22325" i="131"/>
  <c r="R22325" i="131"/>
  <c r="Q22325" i="131"/>
  <c r="P22325" i="131"/>
  <c r="O22325" i="131"/>
  <c r="N22325" i="131"/>
  <c r="M22325" i="131"/>
  <c r="L22325" i="131"/>
  <c r="K22325" i="131"/>
  <c r="J22325" i="131"/>
  <c r="I22325" i="131"/>
  <c r="H22325" i="131"/>
  <c r="G22325" i="131"/>
  <c r="F22325" i="131"/>
  <c r="E22325" i="131"/>
  <c r="D22325" i="131"/>
  <c r="C22325" i="131"/>
  <c r="AG22324" i="131"/>
  <c r="AD22324" i="131"/>
  <c r="AC22324" i="131"/>
  <c r="AB22324" i="131"/>
  <c r="AA22324" i="131"/>
  <c r="Z22324" i="131"/>
  <c r="Y22324" i="131"/>
  <c r="X22324" i="131"/>
  <c r="W22324" i="131"/>
  <c r="V22324" i="131"/>
  <c r="U22324" i="131"/>
  <c r="T22324" i="131"/>
  <c r="S22324" i="131"/>
  <c r="R22324" i="131"/>
  <c r="Q22324" i="131"/>
  <c r="P22324" i="131"/>
  <c r="O22324" i="131"/>
  <c r="N22324" i="131"/>
  <c r="M22324" i="131"/>
  <c r="L22324" i="131"/>
  <c r="K22324" i="131"/>
  <c r="J22324" i="131"/>
  <c r="I22324" i="131"/>
  <c r="H22324" i="131"/>
  <c r="G22324" i="131"/>
  <c r="F22324" i="131"/>
  <c r="E22324" i="131"/>
  <c r="D22324" i="131"/>
  <c r="C22324" i="131"/>
  <c r="AG22323" i="131"/>
  <c r="AD22323" i="131"/>
  <c r="AC22323" i="131"/>
  <c r="AB22323" i="131"/>
  <c r="AA22323" i="131"/>
  <c r="Z22323" i="131"/>
  <c r="Y22323" i="131"/>
  <c r="X22323" i="131"/>
  <c r="W22323" i="131"/>
  <c r="V22323" i="131"/>
  <c r="U22323" i="131"/>
  <c r="T22323" i="131"/>
  <c r="S22323" i="131"/>
  <c r="R22323" i="131"/>
  <c r="Q22323" i="131"/>
  <c r="P22323" i="131"/>
  <c r="O22323" i="131"/>
  <c r="N22323" i="131"/>
  <c r="M22323" i="131"/>
  <c r="L22323" i="131"/>
  <c r="K22323" i="131"/>
  <c r="J22323" i="131"/>
  <c r="I22323" i="131"/>
  <c r="H22323" i="131"/>
  <c r="G22323" i="131"/>
  <c r="F22323" i="131"/>
  <c r="E22323" i="131"/>
  <c r="D22323" i="131"/>
  <c r="C22323" i="131"/>
  <c r="AG22322" i="131"/>
  <c r="AD22322" i="131"/>
  <c r="AC22322" i="131"/>
  <c r="AB22322" i="131"/>
  <c r="AA22322" i="131"/>
  <c r="Z22322" i="131"/>
  <c r="Y22322" i="131"/>
  <c r="X22322" i="131"/>
  <c r="W22322" i="131"/>
  <c r="V22322" i="131"/>
  <c r="U22322" i="131"/>
  <c r="T22322" i="131"/>
  <c r="S22322" i="131"/>
  <c r="R22322" i="131"/>
  <c r="Q22322" i="131"/>
  <c r="P22322" i="131"/>
  <c r="O22322" i="131"/>
  <c r="N22322" i="131"/>
  <c r="M22322" i="131"/>
  <c r="L22322" i="131"/>
  <c r="K22322" i="131"/>
  <c r="J22322" i="131"/>
  <c r="I22322" i="131"/>
  <c r="H22322" i="131"/>
  <c r="G22322" i="131"/>
  <c r="F22322" i="131"/>
  <c r="E22322" i="131"/>
  <c r="D22322" i="131"/>
  <c r="C22322" i="131"/>
  <c r="AG22321" i="131"/>
  <c r="AD22321" i="131"/>
  <c r="AC22321" i="131"/>
  <c r="AB22321" i="131"/>
  <c r="AA22321" i="131"/>
  <c r="Z22321" i="131"/>
  <c r="Y22321" i="131"/>
  <c r="X22321" i="131"/>
  <c r="W22321" i="131"/>
  <c r="V22321" i="131"/>
  <c r="U22321" i="131"/>
  <c r="T22321" i="131"/>
  <c r="S22321" i="131"/>
  <c r="R22321" i="131"/>
  <c r="Q22321" i="131"/>
  <c r="P22321" i="131"/>
  <c r="O22321" i="131"/>
  <c r="N22321" i="131"/>
  <c r="M22321" i="131"/>
  <c r="L22321" i="131"/>
  <c r="K22321" i="131"/>
  <c r="J22321" i="131"/>
  <c r="I22321" i="131"/>
  <c r="H22321" i="131"/>
  <c r="G22321" i="131"/>
  <c r="F22321" i="131"/>
  <c r="E22321" i="131"/>
  <c r="D22321" i="131"/>
  <c r="C22321" i="131"/>
  <c r="AG22320" i="131"/>
  <c r="AD22320" i="131"/>
  <c r="AC22320" i="131"/>
  <c r="AB22320" i="131"/>
  <c r="AA22320" i="131"/>
  <c r="Z22320" i="131"/>
  <c r="Y22320" i="131"/>
  <c r="X22320" i="131"/>
  <c r="W22320" i="131"/>
  <c r="V22320" i="131"/>
  <c r="U22320" i="131"/>
  <c r="T22320" i="131"/>
  <c r="S22320" i="131"/>
  <c r="R22320" i="131"/>
  <c r="Q22320" i="131"/>
  <c r="P22320" i="131"/>
  <c r="O22320" i="131"/>
  <c r="N22320" i="131"/>
  <c r="M22320" i="131"/>
  <c r="L22320" i="131"/>
  <c r="K22320" i="131"/>
  <c r="J22320" i="131"/>
  <c r="I22320" i="131"/>
  <c r="H22320" i="131"/>
  <c r="G22320" i="131"/>
  <c r="F22320" i="131"/>
  <c r="E22320" i="131"/>
  <c r="D22320" i="131"/>
  <c r="C22320" i="131"/>
  <c r="AG22319" i="131"/>
  <c r="AD22319" i="131"/>
  <c r="AC22319" i="131"/>
  <c r="AB22319" i="131"/>
  <c r="AA22319" i="131"/>
  <c r="Z22319" i="131"/>
  <c r="Y22319" i="131"/>
  <c r="X22319" i="131"/>
  <c r="W22319" i="131"/>
  <c r="V22319" i="131"/>
  <c r="U22319" i="131"/>
  <c r="T22319" i="131"/>
  <c r="S22319" i="131"/>
  <c r="R22319" i="131"/>
  <c r="Q22319" i="131"/>
  <c r="P22319" i="131"/>
  <c r="O22319" i="131"/>
  <c r="N22319" i="131"/>
  <c r="M22319" i="131"/>
  <c r="L22319" i="131"/>
  <c r="K22319" i="131"/>
  <c r="J22319" i="131"/>
  <c r="I22319" i="131"/>
  <c r="H22319" i="131"/>
  <c r="G22319" i="131"/>
  <c r="F22319" i="131"/>
  <c r="E22319" i="131"/>
  <c r="D22319" i="131"/>
  <c r="C22319" i="131"/>
  <c r="AD22318" i="131"/>
  <c r="AC22318" i="131"/>
  <c r="AX22310" i="131" s="1"/>
  <c r="AB22318" i="131"/>
  <c r="AA22318" i="131"/>
  <c r="Z22318" i="131"/>
  <c r="Y22318" i="131"/>
  <c r="X22318" i="131"/>
  <c r="W22318" i="131"/>
  <c r="AU22310" i="131" s="1"/>
  <c r="V22318" i="131"/>
  <c r="U22318" i="131"/>
  <c r="AT22310" i="131" s="1"/>
  <c r="T22318" i="131"/>
  <c r="S22318" i="131"/>
  <c r="R22318" i="131"/>
  <c r="Q22318" i="131"/>
  <c r="P22318" i="131"/>
  <c r="O22318" i="131"/>
  <c r="AQ22310" i="131" s="1"/>
  <c r="N22318" i="131"/>
  <c r="M22318" i="131"/>
  <c r="AP22310" i="131" s="1"/>
  <c r="L22318" i="131"/>
  <c r="K22318" i="131"/>
  <c r="J22318" i="131"/>
  <c r="I22318" i="131"/>
  <c r="H22318" i="131"/>
  <c r="G22318" i="131"/>
  <c r="AM22310" i="131" s="1"/>
  <c r="F22318" i="131"/>
  <c r="E22318" i="131"/>
  <c r="AL22310" i="131" s="1"/>
  <c r="D22318" i="131"/>
  <c r="C22318" i="131"/>
  <c r="AD22317" i="131"/>
  <c r="AC22317" i="131"/>
  <c r="AB22317" i="131"/>
  <c r="AA22317" i="131"/>
  <c r="Z22317" i="131"/>
  <c r="Y22317" i="131"/>
  <c r="X22317" i="131"/>
  <c r="W22317" i="131"/>
  <c r="V22317" i="131"/>
  <c r="U22317" i="131"/>
  <c r="T22317" i="131"/>
  <c r="S22317" i="131"/>
  <c r="R22317" i="131"/>
  <c r="Q22317" i="131"/>
  <c r="P22317" i="131"/>
  <c r="O22317" i="131"/>
  <c r="N22317" i="131"/>
  <c r="M22317" i="131"/>
  <c r="L22317" i="131"/>
  <c r="K22317" i="131"/>
  <c r="J22317" i="131"/>
  <c r="I22317" i="131"/>
  <c r="H22317" i="131"/>
  <c r="G22317" i="131"/>
  <c r="F22317" i="131"/>
  <c r="E22317" i="131"/>
  <c r="D22317" i="131"/>
  <c r="C22317" i="131"/>
  <c r="AD22316" i="131"/>
  <c r="AC22316" i="131"/>
  <c r="AX22309" i="131" s="1"/>
  <c r="AB22316" i="131"/>
  <c r="AA22316" i="131"/>
  <c r="Z22316" i="131"/>
  <c r="Y22316" i="131"/>
  <c r="X22316" i="131"/>
  <c r="W22316" i="131"/>
  <c r="AU22309" i="131" s="1"/>
  <c r="V22316" i="131"/>
  <c r="U22316" i="131"/>
  <c r="AT22309" i="131" s="1"/>
  <c r="T22316" i="131"/>
  <c r="S22316" i="131"/>
  <c r="R22316" i="131"/>
  <c r="Q22316" i="131"/>
  <c r="P22316" i="131"/>
  <c r="O22316" i="131"/>
  <c r="AQ22309" i="131" s="1"/>
  <c r="N22316" i="131"/>
  <c r="M22316" i="131"/>
  <c r="AP22309" i="131" s="1"/>
  <c r="L22316" i="131"/>
  <c r="K22316" i="131"/>
  <c r="J22316" i="131"/>
  <c r="I22316" i="131"/>
  <c r="H22316" i="131"/>
  <c r="G22316" i="131"/>
  <c r="AM22309" i="131" s="1"/>
  <c r="F22316" i="131"/>
  <c r="E22316" i="131"/>
  <c r="AL22309" i="131" s="1"/>
  <c r="D22316" i="131"/>
  <c r="C22316" i="131"/>
  <c r="AD22315" i="131"/>
  <c r="AC22315" i="131"/>
  <c r="AB22315" i="131"/>
  <c r="AA22315" i="131"/>
  <c r="Z22315" i="131"/>
  <c r="Y22315" i="131"/>
  <c r="X22315" i="131"/>
  <c r="W22315" i="131"/>
  <c r="V22315" i="131"/>
  <c r="U22315" i="131"/>
  <c r="T22315" i="131"/>
  <c r="S22315" i="131"/>
  <c r="R22315" i="131"/>
  <c r="Q22315" i="131"/>
  <c r="P22315" i="131"/>
  <c r="O22315" i="131"/>
  <c r="N22315" i="131"/>
  <c r="M22315" i="131"/>
  <c r="L22315" i="131"/>
  <c r="K22315" i="131"/>
  <c r="J22315" i="131"/>
  <c r="I22315" i="131"/>
  <c r="H22315" i="131"/>
  <c r="G22315" i="131"/>
  <c r="F22315" i="131"/>
  <c r="E22315" i="131"/>
  <c r="D22315" i="131"/>
  <c r="C22315" i="131"/>
  <c r="AD22314" i="131"/>
  <c r="AC22314" i="131"/>
  <c r="AX22308" i="131" s="1"/>
  <c r="AB22314" i="131"/>
  <c r="AA22314" i="131"/>
  <c r="Z22314" i="131"/>
  <c r="Y22314" i="131"/>
  <c r="X22314" i="131"/>
  <c r="W22314" i="131"/>
  <c r="AU22308" i="131" s="1"/>
  <c r="V22314" i="131"/>
  <c r="U22314" i="131"/>
  <c r="AT22308" i="131" s="1"/>
  <c r="T22314" i="131"/>
  <c r="S22314" i="131"/>
  <c r="R22314" i="131"/>
  <c r="Q22314" i="131"/>
  <c r="P22314" i="131"/>
  <c r="O22314" i="131"/>
  <c r="AQ22308" i="131" s="1"/>
  <c r="N22314" i="131"/>
  <c r="M22314" i="131"/>
  <c r="AP22308" i="131" s="1"/>
  <c r="L22314" i="131"/>
  <c r="K22314" i="131"/>
  <c r="J22314" i="131"/>
  <c r="I22314" i="131"/>
  <c r="H22314" i="131"/>
  <c r="G22314" i="131"/>
  <c r="AM22308" i="131" s="1"/>
  <c r="F22314" i="131"/>
  <c r="E22314" i="131"/>
  <c r="AL22308" i="131" s="1"/>
  <c r="D22314" i="131"/>
  <c r="C22314" i="131"/>
  <c r="AD22313" i="131"/>
  <c r="AC22313" i="131"/>
  <c r="AB22313" i="131"/>
  <c r="AA22313" i="131"/>
  <c r="Z22313" i="131"/>
  <c r="Y22313" i="131"/>
  <c r="X22313" i="131"/>
  <c r="W22313" i="131"/>
  <c r="V22313" i="131"/>
  <c r="U22313" i="131"/>
  <c r="T22313" i="131"/>
  <c r="S22313" i="131"/>
  <c r="R22313" i="131"/>
  <c r="Q22313" i="131"/>
  <c r="P22313" i="131"/>
  <c r="O22313" i="131"/>
  <c r="N22313" i="131"/>
  <c r="M22313" i="131"/>
  <c r="L22313" i="131"/>
  <c r="K22313" i="131"/>
  <c r="J22313" i="131"/>
  <c r="I22313" i="131"/>
  <c r="H22313" i="131"/>
  <c r="G22313" i="131"/>
  <c r="F22313" i="131"/>
  <c r="E22313" i="131"/>
  <c r="D22313" i="131"/>
  <c r="C22313" i="131"/>
  <c r="AD22312" i="131"/>
  <c r="AC22312" i="131"/>
  <c r="AX22307" i="131" s="1"/>
  <c r="AB22312" i="131"/>
  <c r="AA22312" i="131"/>
  <c r="Z22312" i="131"/>
  <c r="Y22312" i="131"/>
  <c r="X22312" i="131"/>
  <c r="W22312" i="131"/>
  <c r="AU22307" i="131" s="1"/>
  <c r="V22312" i="131"/>
  <c r="U22312" i="131"/>
  <c r="AT22307" i="131" s="1"/>
  <c r="T22312" i="131"/>
  <c r="S22312" i="131"/>
  <c r="R22312" i="131"/>
  <c r="Q22312" i="131"/>
  <c r="P22312" i="131"/>
  <c r="O22312" i="131"/>
  <c r="AQ22307" i="131" s="1"/>
  <c r="N22312" i="131"/>
  <c r="M22312" i="131"/>
  <c r="AP22307" i="131" s="1"/>
  <c r="L22312" i="131"/>
  <c r="K22312" i="131"/>
  <c r="J22312" i="131"/>
  <c r="I22312" i="131"/>
  <c r="H22312" i="131"/>
  <c r="G22312" i="131"/>
  <c r="AM22307" i="131" s="1"/>
  <c r="F22312" i="131"/>
  <c r="E22312" i="131"/>
  <c r="AL22307" i="131" s="1"/>
  <c r="D22312" i="131"/>
  <c r="C22312" i="131"/>
  <c r="AD22311" i="131"/>
  <c r="AC22311" i="131"/>
  <c r="AB22311" i="131"/>
  <c r="AA22311" i="131"/>
  <c r="Z22311" i="131"/>
  <c r="Y22311" i="131"/>
  <c r="X22311" i="131"/>
  <c r="W22311" i="131"/>
  <c r="V22311" i="131"/>
  <c r="U22311" i="131"/>
  <c r="T22311" i="131"/>
  <c r="S22311" i="131"/>
  <c r="R22311" i="131"/>
  <c r="Q22311" i="131"/>
  <c r="P22311" i="131"/>
  <c r="O22311" i="131"/>
  <c r="N22311" i="131"/>
  <c r="M22311" i="131"/>
  <c r="L22311" i="131"/>
  <c r="K22311" i="131"/>
  <c r="J22311" i="131"/>
  <c r="I22311" i="131"/>
  <c r="H22311" i="131"/>
  <c r="G22311" i="131"/>
  <c r="F22311" i="131"/>
  <c r="E22311" i="131"/>
  <c r="D22311" i="131"/>
  <c r="C22311" i="131"/>
  <c r="AD22310" i="131"/>
  <c r="AC22310" i="131"/>
  <c r="AX22306" i="131" s="1"/>
  <c r="AB22310" i="131"/>
  <c r="AA22310" i="131"/>
  <c r="Z22310" i="131"/>
  <c r="Y22310" i="131"/>
  <c r="X22310" i="131"/>
  <c r="W22310" i="131"/>
  <c r="AU22306" i="131" s="1"/>
  <c r="V22310" i="131"/>
  <c r="U22310" i="131"/>
  <c r="AT22306" i="131" s="1"/>
  <c r="T22310" i="131"/>
  <c r="S22310" i="131"/>
  <c r="R22310" i="131"/>
  <c r="Q22310" i="131"/>
  <c r="P22310" i="131"/>
  <c r="O22310" i="131"/>
  <c r="AQ22306" i="131" s="1"/>
  <c r="N22310" i="131"/>
  <c r="M22310" i="131"/>
  <c r="AP22306" i="131" s="1"/>
  <c r="L22310" i="131"/>
  <c r="K22310" i="131"/>
  <c r="J22310" i="131"/>
  <c r="I22310" i="131"/>
  <c r="H22310" i="131"/>
  <c r="G22310" i="131"/>
  <c r="AM22306" i="131" s="1"/>
  <c r="F22310" i="131"/>
  <c r="E22310" i="131"/>
  <c r="AL22306" i="131" s="1"/>
  <c r="D22310" i="131"/>
  <c r="C22310" i="131"/>
  <c r="AD22309" i="131"/>
  <c r="AC22309" i="131"/>
  <c r="AB22309" i="131"/>
  <c r="AA22309" i="131"/>
  <c r="Z22309" i="131"/>
  <c r="Y22309" i="131"/>
  <c r="X22309" i="131"/>
  <c r="W22309" i="131"/>
  <c r="V22309" i="131"/>
  <c r="U22309" i="131"/>
  <c r="T22309" i="131"/>
  <c r="S22309" i="131"/>
  <c r="R22309" i="131"/>
  <c r="Q22309" i="131"/>
  <c r="P22309" i="131"/>
  <c r="O22309" i="131"/>
  <c r="N22309" i="131"/>
  <c r="M22309" i="131"/>
  <c r="L22309" i="131"/>
  <c r="K22309" i="131"/>
  <c r="J22309" i="131"/>
  <c r="I22309" i="131"/>
  <c r="H22309" i="131"/>
  <c r="G22309" i="131"/>
  <c r="F22309" i="131"/>
  <c r="E22309" i="131"/>
  <c r="D22309" i="131"/>
  <c r="C22309" i="131"/>
  <c r="AD22308" i="131"/>
  <c r="AC22308" i="131"/>
  <c r="AX22305" i="131" s="1"/>
  <c r="AB22308" i="131"/>
  <c r="AA22308" i="131"/>
  <c r="Z22308" i="131"/>
  <c r="Y22308" i="131"/>
  <c r="X22308" i="131"/>
  <c r="W22308" i="131"/>
  <c r="AU22305" i="131" s="1"/>
  <c r="V22308" i="131"/>
  <c r="U22308" i="131"/>
  <c r="AT22305" i="131" s="1"/>
  <c r="T22308" i="131"/>
  <c r="S22308" i="131"/>
  <c r="R22308" i="131"/>
  <c r="Q22308" i="131"/>
  <c r="P22308" i="131"/>
  <c r="O22308" i="131"/>
  <c r="AQ22305" i="131" s="1"/>
  <c r="N22308" i="131"/>
  <c r="M22308" i="131"/>
  <c r="AP22305" i="131" s="1"/>
  <c r="L22308" i="131"/>
  <c r="K22308" i="131"/>
  <c r="J22308" i="131"/>
  <c r="I22308" i="131"/>
  <c r="H22308" i="131"/>
  <c r="G22308" i="131"/>
  <c r="AM22305" i="131" s="1"/>
  <c r="F22308" i="131"/>
  <c r="E22308" i="131"/>
  <c r="AL22305" i="131" s="1"/>
  <c r="D22308" i="131"/>
  <c r="C22308" i="131"/>
  <c r="AD22307" i="131"/>
  <c r="AC22307" i="131"/>
  <c r="AB22307" i="131"/>
  <c r="AA22307" i="131"/>
  <c r="Z22307" i="131"/>
  <c r="Y22307" i="131"/>
  <c r="X22307" i="131"/>
  <c r="W22307" i="131"/>
  <c r="V22307" i="131"/>
  <c r="U22307" i="131"/>
  <c r="T22307" i="131"/>
  <c r="S22307" i="131"/>
  <c r="R22307" i="131"/>
  <c r="Q22307" i="131"/>
  <c r="P22307" i="131"/>
  <c r="O22307" i="131"/>
  <c r="N22307" i="131"/>
  <c r="M22307" i="131"/>
  <c r="L22307" i="131"/>
  <c r="K22307" i="131"/>
  <c r="J22307" i="131"/>
  <c r="I22307" i="131"/>
  <c r="H22307" i="131"/>
  <c r="G22307" i="131"/>
  <c r="F22307" i="131"/>
  <c r="E22307" i="131"/>
  <c r="D22307" i="131"/>
  <c r="C22307" i="131"/>
  <c r="AD22306" i="131"/>
  <c r="AC22306" i="131"/>
  <c r="AX22304" i="131" s="1"/>
  <c r="AB22306" i="131"/>
  <c r="AA22306" i="131"/>
  <c r="Z22306" i="131"/>
  <c r="Y22306" i="131"/>
  <c r="X22306" i="131"/>
  <c r="W22306" i="131"/>
  <c r="AU22304" i="131" s="1"/>
  <c r="V22306" i="131"/>
  <c r="U22306" i="131"/>
  <c r="AT22304" i="131" s="1"/>
  <c r="T22306" i="131"/>
  <c r="S22306" i="131"/>
  <c r="R22306" i="131"/>
  <c r="Q22306" i="131"/>
  <c r="P22306" i="131"/>
  <c r="O22306" i="131"/>
  <c r="AQ22304" i="131" s="1"/>
  <c r="N22306" i="131"/>
  <c r="M22306" i="131"/>
  <c r="AP22304" i="131" s="1"/>
  <c r="L22306" i="131"/>
  <c r="K22306" i="131"/>
  <c r="J22306" i="131"/>
  <c r="I22306" i="131"/>
  <c r="H22306" i="131"/>
  <c r="G22306" i="131"/>
  <c r="AM22304" i="131" s="1"/>
  <c r="F22306" i="131"/>
  <c r="E22306" i="131"/>
  <c r="AL22304" i="131" s="1"/>
  <c r="D22306" i="131"/>
  <c r="C22306" i="131"/>
  <c r="AD22305" i="131"/>
  <c r="AC22305" i="131"/>
  <c r="AB22305" i="131"/>
  <c r="AA22305" i="131"/>
  <c r="Z22305" i="131"/>
  <c r="Y22305" i="131"/>
  <c r="X22305" i="131"/>
  <c r="W22305" i="131"/>
  <c r="V22305" i="131"/>
  <c r="U22305" i="131"/>
  <c r="T22305" i="131"/>
  <c r="S22305" i="131"/>
  <c r="R22305" i="131"/>
  <c r="Q22305" i="131"/>
  <c r="P22305" i="131"/>
  <c r="O22305" i="131"/>
  <c r="N22305" i="131"/>
  <c r="M22305" i="131"/>
  <c r="L22305" i="131"/>
  <c r="K22305" i="131"/>
  <c r="J22305" i="131"/>
  <c r="I22305" i="131"/>
  <c r="H22305" i="131"/>
  <c r="G22305" i="131"/>
  <c r="F22305" i="131"/>
  <c r="E22305" i="131"/>
  <c r="D22305" i="131"/>
  <c r="C22305" i="131"/>
  <c r="AD22304" i="131"/>
  <c r="AC22304" i="131"/>
  <c r="AX22303" i="131" s="1"/>
  <c r="AB22304" i="131"/>
  <c r="AA22304" i="131"/>
  <c r="Z22304" i="131"/>
  <c r="Y22304" i="131"/>
  <c r="X22304" i="131"/>
  <c r="W22304" i="131"/>
  <c r="AU22303" i="131" s="1"/>
  <c r="V22304" i="131"/>
  <c r="U22304" i="131"/>
  <c r="AT22303" i="131" s="1"/>
  <c r="T22304" i="131"/>
  <c r="S22304" i="131"/>
  <c r="R22304" i="131"/>
  <c r="Q22304" i="131"/>
  <c r="P22304" i="131"/>
  <c r="O22304" i="131"/>
  <c r="AQ22303" i="131" s="1"/>
  <c r="N22304" i="131"/>
  <c r="M22304" i="131"/>
  <c r="AP22303" i="131" s="1"/>
  <c r="L22304" i="131"/>
  <c r="K22304" i="131"/>
  <c r="J22304" i="131"/>
  <c r="I22304" i="131"/>
  <c r="H22304" i="131"/>
  <c r="G22304" i="131"/>
  <c r="AM22303" i="131" s="1"/>
  <c r="F22304" i="131"/>
  <c r="E22304" i="131"/>
  <c r="AL22303" i="131" s="1"/>
  <c r="D22304" i="131"/>
  <c r="C22304" i="131"/>
  <c r="AD22303" i="131"/>
  <c r="AC22303" i="131"/>
  <c r="AB22303" i="131"/>
  <c r="AA22303" i="131"/>
  <c r="Z22303" i="131"/>
  <c r="Y22303" i="131"/>
  <c r="X22303" i="131"/>
  <c r="W22303" i="131"/>
  <c r="V22303" i="131"/>
  <c r="U22303" i="131"/>
  <c r="T22303" i="131"/>
  <c r="S22303" i="131"/>
  <c r="R22303" i="131"/>
  <c r="Q22303" i="131"/>
  <c r="P22303" i="131"/>
  <c r="O22303" i="131"/>
  <c r="N22303" i="131"/>
  <c r="M22303" i="131"/>
  <c r="L22303" i="131"/>
  <c r="K22303" i="131"/>
  <c r="J22303" i="131"/>
  <c r="I22303" i="131"/>
  <c r="H22303" i="131"/>
  <c r="G22303" i="131"/>
  <c r="F22303" i="131"/>
  <c r="E22303" i="131"/>
  <c r="D22303" i="131"/>
  <c r="C22303" i="131"/>
  <c r="AD22302" i="131"/>
  <c r="AC22302" i="131"/>
  <c r="AX22302" i="131" s="1"/>
  <c r="AB22302" i="131"/>
  <c r="AA22302" i="131"/>
  <c r="Z22302" i="131"/>
  <c r="Y22302" i="131"/>
  <c r="X22302" i="131"/>
  <c r="W22302" i="131"/>
  <c r="AU22302" i="131" s="1"/>
  <c r="V22302" i="131"/>
  <c r="U22302" i="131"/>
  <c r="AT22302" i="131" s="1"/>
  <c r="T22302" i="131"/>
  <c r="S22302" i="131"/>
  <c r="R22302" i="131"/>
  <c r="Q22302" i="131"/>
  <c r="P22302" i="131"/>
  <c r="O22302" i="131"/>
  <c r="AQ22302" i="131" s="1"/>
  <c r="N22302" i="131"/>
  <c r="M22302" i="131"/>
  <c r="AP22302" i="131" s="1"/>
  <c r="L22302" i="131"/>
  <c r="K22302" i="131"/>
  <c r="J22302" i="131"/>
  <c r="I22302" i="131"/>
  <c r="H22302" i="131"/>
  <c r="G22302" i="131"/>
  <c r="AM22302" i="131" s="1"/>
  <c r="F22302" i="131"/>
  <c r="E22302" i="131"/>
  <c r="AL22302" i="131" s="1"/>
  <c r="D22302" i="131"/>
  <c r="C22302" i="131"/>
  <c r="AD22299" i="131"/>
  <c r="AC22299" i="131"/>
  <c r="AB22299" i="131"/>
  <c r="AA22299" i="131"/>
  <c r="Z22299" i="131"/>
  <c r="Y22299" i="131"/>
  <c r="X22299" i="131"/>
  <c r="W22299" i="131"/>
  <c r="V22299" i="131"/>
  <c r="U22299" i="131"/>
  <c r="T22299" i="131"/>
  <c r="S22299" i="131"/>
  <c r="R22299" i="131"/>
  <c r="Q22299" i="131"/>
  <c r="P22299" i="131"/>
  <c r="O22299" i="131"/>
  <c r="N22299" i="131"/>
  <c r="M22299" i="131"/>
  <c r="L22299" i="131"/>
  <c r="K22299" i="131"/>
  <c r="J22299" i="131"/>
  <c r="I22299" i="131"/>
  <c r="H22299" i="131"/>
  <c r="G22299" i="131"/>
  <c r="F22299" i="131"/>
  <c r="E22299" i="131"/>
  <c r="D22299" i="131"/>
  <c r="C22299" i="131"/>
  <c r="AG22298" i="131"/>
  <c r="AD22298" i="131"/>
  <c r="AC22298" i="131"/>
  <c r="AB22298" i="131"/>
  <c r="AA22298" i="131"/>
  <c r="Z22298" i="131"/>
  <c r="Y22298" i="131"/>
  <c r="X22298" i="131"/>
  <c r="W22298" i="131"/>
  <c r="V22298" i="131"/>
  <c r="U22298" i="131"/>
  <c r="T22298" i="131"/>
  <c r="S22298" i="131"/>
  <c r="R22298" i="131"/>
  <c r="Q22298" i="131"/>
  <c r="P22298" i="131"/>
  <c r="O22298" i="131"/>
  <c r="N22298" i="131"/>
  <c r="M22298" i="131"/>
  <c r="L22298" i="131"/>
  <c r="K22298" i="131"/>
  <c r="J22298" i="131"/>
  <c r="I22298" i="131"/>
  <c r="H22298" i="131"/>
  <c r="G22298" i="131"/>
  <c r="F22298" i="131"/>
  <c r="E22298" i="131"/>
  <c r="D22298" i="131"/>
  <c r="C22298" i="131"/>
  <c r="AG22297" i="131"/>
  <c r="AD22297" i="131"/>
  <c r="AC22297" i="131"/>
  <c r="AB22297" i="131"/>
  <c r="AA22297" i="131"/>
  <c r="Z22297" i="131"/>
  <c r="Y22297" i="131"/>
  <c r="X22297" i="131"/>
  <c r="W22297" i="131"/>
  <c r="V22297" i="131"/>
  <c r="U22297" i="131"/>
  <c r="T22297" i="131"/>
  <c r="S22297" i="131"/>
  <c r="R22297" i="131"/>
  <c r="Q22297" i="131"/>
  <c r="P22297" i="131"/>
  <c r="O22297" i="131"/>
  <c r="N22297" i="131"/>
  <c r="M22297" i="131"/>
  <c r="L22297" i="131"/>
  <c r="K22297" i="131"/>
  <c r="J22297" i="131"/>
  <c r="I22297" i="131"/>
  <c r="H22297" i="131"/>
  <c r="G22297" i="131"/>
  <c r="F22297" i="131"/>
  <c r="E22297" i="131"/>
  <c r="D22297" i="131"/>
  <c r="C22297" i="131"/>
  <c r="AG22296" i="131"/>
  <c r="AD22296" i="131"/>
  <c r="AC22296" i="131"/>
  <c r="AB22296" i="131"/>
  <c r="AA22296" i="131"/>
  <c r="Z22296" i="131"/>
  <c r="Y22296" i="131"/>
  <c r="X22296" i="131"/>
  <c r="W22296" i="131"/>
  <c r="V22296" i="131"/>
  <c r="U22296" i="131"/>
  <c r="T22296" i="131"/>
  <c r="S22296" i="131"/>
  <c r="R22296" i="131"/>
  <c r="Q22296" i="131"/>
  <c r="P22296" i="131"/>
  <c r="O22296" i="131"/>
  <c r="N22296" i="131"/>
  <c r="M22296" i="131"/>
  <c r="L22296" i="131"/>
  <c r="K22296" i="131"/>
  <c r="J22296" i="131"/>
  <c r="I22296" i="131"/>
  <c r="H22296" i="131"/>
  <c r="G22296" i="131"/>
  <c r="F22296" i="131"/>
  <c r="E22296" i="131"/>
  <c r="D22296" i="131"/>
  <c r="C22296" i="131"/>
  <c r="AG22295" i="131"/>
  <c r="AD22295" i="131"/>
  <c r="AC22295" i="131"/>
  <c r="AB22295" i="131"/>
  <c r="AA22295" i="131"/>
  <c r="Z22295" i="131"/>
  <c r="Y22295" i="131"/>
  <c r="X22295" i="131"/>
  <c r="W22295" i="131"/>
  <c r="V22295" i="131"/>
  <c r="U22295" i="131"/>
  <c r="T22295" i="131"/>
  <c r="S22295" i="131"/>
  <c r="R22295" i="131"/>
  <c r="Q22295" i="131"/>
  <c r="P22295" i="131"/>
  <c r="O22295" i="131"/>
  <c r="N22295" i="131"/>
  <c r="M22295" i="131"/>
  <c r="L22295" i="131"/>
  <c r="K22295" i="131"/>
  <c r="J22295" i="131"/>
  <c r="I22295" i="131"/>
  <c r="H22295" i="131"/>
  <c r="G22295" i="131"/>
  <c r="F22295" i="131"/>
  <c r="E22295" i="131"/>
  <c r="D22295" i="131"/>
  <c r="C22295" i="131"/>
  <c r="AG22294" i="131"/>
  <c r="AD22294" i="131"/>
  <c r="AC22294" i="131"/>
  <c r="AB22294" i="131"/>
  <c r="AA22294" i="131"/>
  <c r="Z22294" i="131"/>
  <c r="Y22294" i="131"/>
  <c r="X22294" i="131"/>
  <c r="W22294" i="131"/>
  <c r="V22294" i="131"/>
  <c r="U22294" i="131"/>
  <c r="T22294" i="131"/>
  <c r="S22294" i="131"/>
  <c r="R22294" i="131"/>
  <c r="Q22294" i="131"/>
  <c r="P22294" i="131"/>
  <c r="O22294" i="131"/>
  <c r="N22294" i="131"/>
  <c r="M22294" i="131"/>
  <c r="L22294" i="131"/>
  <c r="K22294" i="131"/>
  <c r="J22294" i="131"/>
  <c r="I22294" i="131"/>
  <c r="H22294" i="131"/>
  <c r="G22294" i="131"/>
  <c r="F22294" i="131"/>
  <c r="E22294" i="131"/>
  <c r="D22294" i="131"/>
  <c r="C22294" i="131"/>
  <c r="AG22293" i="131"/>
  <c r="AD22293" i="131"/>
  <c r="AC22293" i="131"/>
  <c r="AB22293" i="131"/>
  <c r="AA22293" i="131"/>
  <c r="Z22293" i="131"/>
  <c r="Y22293" i="131"/>
  <c r="X22293" i="131"/>
  <c r="W22293" i="131"/>
  <c r="V22293" i="131"/>
  <c r="U22293" i="131"/>
  <c r="T22293" i="131"/>
  <c r="S22293" i="131"/>
  <c r="R22293" i="131"/>
  <c r="Q22293" i="131"/>
  <c r="P22293" i="131"/>
  <c r="O22293" i="131"/>
  <c r="N22293" i="131"/>
  <c r="M22293" i="131"/>
  <c r="L22293" i="131"/>
  <c r="K22293" i="131"/>
  <c r="J22293" i="131"/>
  <c r="I22293" i="131"/>
  <c r="H22293" i="131"/>
  <c r="G22293" i="131"/>
  <c r="F22293" i="131"/>
  <c r="E22293" i="131"/>
  <c r="D22293" i="131"/>
  <c r="C22293" i="131"/>
  <c r="AG22292" i="131"/>
  <c r="AD22292" i="131"/>
  <c r="AC22292" i="131"/>
  <c r="AB22292" i="131"/>
  <c r="AA22292" i="131"/>
  <c r="Z22292" i="131"/>
  <c r="Y22292" i="131"/>
  <c r="X22292" i="131"/>
  <c r="W22292" i="131"/>
  <c r="V22292" i="131"/>
  <c r="U22292" i="131"/>
  <c r="T22292" i="131"/>
  <c r="S22292" i="131"/>
  <c r="R22292" i="131"/>
  <c r="Q22292" i="131"/>
  <c r="P22292" i="131"/>
  <c r="O22292" i="131"/>
  <c r="N22292" i="131"/>
  <c r="M22292" i="131"/>
  <c r="L22292" i="131"/>
  <c r="K22292" i="131"/>
  <c r="J22292" i="131"/>
  <c r="I22292" i="131"/>
  <c r="H22292" i="131"/>
  <c r="G22292" i="131"/>
  <c r="F22292" i="131"/>
  <c r="E22292" i="131"/>
  <c r="D22292" i="131"/>
  <c r="C22292" i="131"/>
  <c r="AG22291" i="131"/>
  <c r="AD22291" i="131"/>
  <c r="AC22291" i="131"/>
  <c r="AB22291" i="131"/>
  <c r="AA22291" i="131"/>
  <c r="Z22291" i="131"/>
  <c r="Y22291" i="131"/>
  <c r="X22291" i="131"/>
  <c r="W22291" i="131"/>
  <c r="V22291" i="131"/>
  <c r="U22291" i="131"/>
  <c r="T22291" i="131"/>
  <c r="S22291" i="131"/>
  <c r="R22291" i="131"/>
  <c r="Q22291" i="131"/>
  <c r="P22291" i="131"/>
  <c r="O22291" i="131"/>
  <c r="N22291" i="131"/>
  <c r="M22291" i="131"/>
  <c r="L22291" i="131"/>
  <c r="K22291" i="131"/>
  <c r="J22291" i="131"/>
  <c r="I22291" i="131"/>
  <c r="H22291" i="131"/>
  <c r="G22291" i="131"/>
  <c r="F22291" i="131"/>
  <c r="E22291" i="131"/>
  <c r="D22291" i="131"/>
  <c r="C22291" i="131"/>
  <c r="AG22290" i="131"/>
  <c r="AD22290" i="131"/>
  <c r="AC22290" i="131"/>
  <c r="AB22290" i="131"/>
  <c r="AA22290" i="131"/>
  <c r="Z22290" i="131"/>
  <c r="Y22290" i="131"/>
  <c r="X22290" i="131"/>
  <c r="W22290" i="131"/>
  <c r="V22290" i="131"/>
  <c r="U22290" i="131"/>
  <c r="T22290" i="131"/>
  <c r="S22290" i="131"/>
  <c r="R22290" i="131"/>
  <c r="Q22290" i="131"/>
  <c r="P22290" i="131"/>
  <c r="O22290" i="131"/>
  <c r="N22290" i="131"/>
  <c r="M22290" i="131"/>
  <c r="L22290" i="131"/>
  <c r="K22290" i="131"/>
  <c r="J22290" i="131"/>
  <c r="I22290" i="131"/>
  <c r="H22290" i="131"/>
  <c r="G22290" i="131"/>
  <c r="F22290" i="131"/>
  <c r="E22290" i="131"/>
  <c r="D22290" i="131"/>
  <c r="C22290" i="131"/>
  <c r="AG22289" i="131"/>
  <c r="AD22289" i="131"/>
  <c r="AC22289" i="131"/>
  <c r="AB22289" i="131"/>
  <c r="AA22289" i="131"/>
  <c r="Z22289" i="131"/>
  <c r="Y22289" i="131"/>
  <c r="X22289" i="131"/>
  <c r="W22289" i="131"/>
  <c r="V22289" i="131"/>
  <c r="U22289" i="131"/>
  <c r="T22289" i="131"/>
  <c r="S22289" i="131"/>
  <c r="R22289" i="131"/>
  <c r="Q22289" i="131"/>
  <c r="P22289" i="131"/>
  <c r="O22289" i="131"/>
  <c r="N22289" i="131"/>
  <c r="M22289" i="131"/>
  <c r="L22289" i="131"/>
  <c r="K22289" i="131"/>
  <c r="J22289" i="131"/>
  <c r="I22289" i="131"/>
  <c r="H22289" i="131"/>
  <c r="G22289" i="131"/>
  <c r="F22289" i="131"/>
  <c r="E22289" i="131"/>
  <c r="D22289" i="131"/>
  <c r="C22289" i="131"/>
  <c r="AD22288" i="131"/>
  <c r="AC22288" i="131"/>
  <c r="AB22288" i="131"/>
  <c r="AA22288" i="131"/>
  <c r="Z22288" i="131"/>
  <c r="Y22288" i="131"/>
  <c r="AV22280" i="131" s="1"/>
  <c r="X22288" i="131"/>
  <c r="W22288" i="131"/>
  <c r="AU22280" i="131" s="1"/>
  <c r="V22288" i="131"/>
  <c r="U22288" i="131"/>
  <c r="T22288" i="131"/>
  <c r="S22288" i="131"/>
  <c r="R22288" i="131"/>
  <c r="Q22288" i="131"/>
  <c r="AR22280" i="131" s="1"/>
  <c r="P22288" i="131"/>
  <c r="O22288" i="131"/>
  <c r="AQ22280" i="131" s="1"/>
  <c r="N22288" i="131"/>
  <c r="M22288" i="131"/>
  <c r="L22288" i="131"/>
  <c r="K22288" i="131"/>
  <c r="J22288" i="131"/>
  <c r="I22288" i="131"/>
  <c r="AN22280" i="131" s="1"/>
  <c r="H22288" i="131"/>
  <c r="G22288" i="131"/>
  <c r="AM22280" i="131" s="1"/>
  <c r="F22288" i="131"/>
  <c r="E22288" i="131"/>
  <c r="D22288" i="131"/>
  <c r="C22288" i="131"/>
  <c r="AD22287" i="131"/>
  <c r="AC22287" i="131"/>
  <c r="AB22287" i="131"/>
  <c r="AA22287" i="131"/>
  <c r="Z22287" i="131"/>
  <c r="Y22287" i="131"/>
  <c r="X22287" i="131"/>
  <c r="W22287" i="131"/>
  <c r="V22287" i="131"/>
  <c r="U22287" i="131"/>
  <c r="T22287" i="131"/>
  <c r="S22287" i="131"/>
  <c r="R22287" i="131"/>
  <c r="Q22287" i="131"/>
  <c r="P22287" i="131"/>
  <c r="O22287" i="131"/>
  <c r="N22287" i="131"/>
  <c r="M22287" i="131"/>
  <c r="L22287" i="131"/>
  <c r="K22287" i="131"/>
  <c r="J22287" i="131"/>
  <c r="I22287" i="131"/>
  <c r="H22287" i="131"/>
  <c r="G22287" i="131"/>
  <c r="F22287" i="131"/>
  <c r="E22287" i="131"/>
  <c r="D22287" i="131"/>
  <c r="C22287" i="131"/>
  <c r="AD22286" i="131"/>
  <c r="AC22286" i="131"/>
  <c r="AB22286" i="131"/>
  <c r="AA22286" i="131"/>
  <c r="Z22286" i="131"/>
  <c r="Y22286" i="131"/>
  <c r="AV22279" i="131" s="1"/>
  <c r="X22286" i="131"/>
  <c r="W22286" i="131"/>
  <c r="AU22279" i="131" s="1"/>
  <c r="V22286" i="131"/>
  <c r="U22286" i="131"/>
  <c r="T22286" i="131"/>
  <c r="S22286" i="131"/>
  <c r="R22286" i="131"/>
  <c r="Q22286" i="131"/>
  <c r="AR22279" i="131" s="1"/>
  <c r="P22286" i="131"/>
  <c r="O22286" i="131"/>
  <c r="AQ22279" i="131" s="1"/>
  <c r="N22286" i="131"/>
  <c r="M22286" i="131"/>
  <c r="L22286" i="131"/>
  <c r="K22286" i="131"/>
  <c r="J22286" i="131"/>
  <c r="I22286" i="131"/>
  <c r="AN22279" i="131" s="1"/>
  <c r="H22286" i="131"/>
  <c r="G22286" i="131"/>
  <c r="AM22279" i="131" s="1"/>
  <c r="F22286" i="131"/>
  <c r="E22286" i="131"/>
  <c r="D22286" i="131"/>
  <c r="C22286" i="131"/>
  <c r="AD22285" i="131"/>
  <c r="AC22285" i="131"/>
  <c r="AB22285" i="131"/>
  <c r="AA22285" i="131"/>
  <c r="Z22285" i="131"/>
  <c r="Y22285" i="131"/>
  <c r="X22285" i="131"/>
  <c r="W22285" i="131"/>
  <c r="V22285" i="131"/>
  <c r="U22285" i="131"/>
  <c r="T22285" i="131"/>
  <c r="S22285" i="131"/>
  <c r="R22285" i="131"/>
  <c r="Q22285" i="131"/>
  <c r="P22285" i="131"/>
  <c r="O22285" i="131"/>
  <c r="N22285" i="131"/>
  <c r="M22285" i="131"/>
  <c r="L22285" i="131"/>
  <c r="K22285" i="131"/>
  <c r="J22285" i="131"/>
  <c r="I22285" i="131"/>
  <c r="H22285" i="131"/>
  <c r="G22285" i="131"/>
  <c r="F22285" i="131"/>
  <c r="E22285" i="131"/>
  <c r="D22285" i="131"/>
  <c r="C22285" i="131"/>
  <c r="AD22284" i="131"/>
  <c r="AC22284" i="131"/>
  <c r="AB22284" i="131"/>
  <c r="AA22284" i="131"/>
  <c r="Z22284" i="131"/>
  <c r="Y22284" i="131"/>
  <c r="AV22278" i="131" s="1"/>
  <c r="X22284" i="131"/>
  <c r="W22284" i="131"/>
  <c r="AU22278" i="131" s="1"/>
  <c r="V22284" i="131"/>
  <c r="U22284" i="131"/>
  <c r="T22284" i="131"/>
  <c r="S22284" i="131"/>
  <c r="R22284" i="131"/>
  <c r="Q22284" i="131"/>
  <c r="AR22278" i="131" s="1"/>
  <c r="P22284" i="131"/>
  <c r="O22284" i="131"/>
  <c r="AQ22278" i="131" s="1"/>
  <c r="N22284" i="131"/>
  <c r="M22284" i="131"/>
  <c r="L22284" i="131"/>
  <c r="K22284" i="131"/>
  <c r="J22284" i="131"/>
  <c r="I22284" i="131"/>
  <c r="AN22278" i="131" s="1"/>
  <c r="H22284" i="131"/>
  <c r="G22284" i="131"/>
  <c r="AM22278" i="131" s="1"/>
  <c r="F22284" i="131"/>
  <c r="E22284" i="131"/>
  <c r="D22284" i="131"/>
  <c r="C22284" i="131"/>
  <c r="AD22283" i="131"/>
  <c r="AC22283" i="131"/>
  <c r="AB22283" i="131"/>
  <c r="AA22283" i="131"/>
  <c r="Z22283" i="131"/>
  <c r="Y22283" i="131"/>
  <c r="X22283" i="131"/>
  <c r="W22283" i="131"/>
  <c r="V22283" i="131"/>
  <c r="U22283" i="131"/>
  <c r="T22283" i="131"/>
  <c r="S22283" i="131"/>
  <c r="R22283" i="131"/>
  <c r="Q22283" i="131"/>
  <c r="P22283" i="131"/>
  <c r="O22283" i="131"/>
  <c r="N22283" i="131"/>
  <c r="M22283" i="131"/>
  <c r="L22283" i="131"/>
  <c r="K22283" i="131"/>
  <c r="J22283" i="131"/>
  <c r="I22283" i="131"/>
  <c r="H22283" i="131"/>
  <c r="G22283" i="131"/>
  <c r="F22283" i="131"/>
  <c r="E22283" i="131"/>
  <c r="D22283" i="131"/>
  <c r="C22283" i="131"/>
  <c r="AD22282" i="131"/>
  <c r="AC22282" i="131"/>
  <c r="AB22282" i="131"/>
  <c r="AA22282" i="131"/>
  <c r="Z22282" i="131"/>
  <c r="Y22282" i="131"/>
  <c r="AV22277" i="131" s="1"/>
  <c r="X22282" i="131"/>
  <c r="W22282" i="131"/>
  <c r="AU22277" i="131" s="1"/>
  <c r="V22282" i="131"/>
  <c r="U22282" i="131"/>
  <c r="T22282" i="131"/>
  <c r="S22282" i="131"/>
  <c r="R22282" i="131"/>
  <c r="Q22282" i="131"/>
  <c r="AR22277" i="131" s="1"/>
  <c r="P22282" i="131"/>
  <c r="O22282" i="131"/>
  <c r="AQ22277" i="131" s="1"/>
  <c r="N22282" i="131"/>
  <c r="M22282" i="131"/>
  <c r="L22282" i="131"/>
  <c r="K22282" i="131"/>
  <c r="J22282" i="131"/>
  <c r="I22282" i="131"/>
  <c r="AN22277" i="131" s="1"/>
  <c r="H22282" i="131"/>
  <c r="G22282" i="131"/>
  <c r="AM22277" i="131" s="1"/>
  <c r="F22282" i="131"/>
  <c r="E22282" i="131"/>
  <c r="D22282" i="131"/>
  <c r="C22282" i="131"/>
  <c r="AD22281" i="131"/>
  <c r="AC22281" i="131"/>
  <c r="AB22281" i="131"/>
  <c r="AA22281" i="131"/>
  <c r="Z22281" i="131"/>
  <c r="Y22281" i="131"/>
  <c r="X22281" i="131"/>
  <c r="W22281" i="131"/>
  <c r="V22281" i="131"/>
  <c r="U22281" i="131"/>
  <c r="T22281" i="131"/>
  <c r="S22281" i="131"/>
  <c r="R22281" i="131"/>
  <c r="Q22281" i="131"/>
  <c r="P22281" i="131"/>
  <c r="O22281" i="131"/>
  <c r="N22281" i="131"/>
  <c r="M22281" i="131"/>
  <c r="L22281" i="131"/>
  <c r="K22281" i="131"/>
  <c r="J22281" i="131"/>
  <c r="I22281" i="131"/>
  <c r="H22281" i="131"/>
  <c r="G22281" i="131"/>
  <c r="F22281" i="131"/>
  <c r="E22281" i="131"/>
  <c r="D22281" i="131"/>
  <c r="C22281" i="131"/>
  <c r="AD22280" i="131"/>
  <c r="AC22280" i="131"/>
  <c r="AB22280" i="131"/>
  <c r="AA22280" i="131"/>
  <c r="Z22280" i="131"/>
  <c r="Y22280" i="131"/>
  <c r="AV22276" i="131" s="1"/>
  <c r="X22280" i="131"/>
  <c r="W22280" i="131"/>
  <c r="AU22276" i="131" s="1"/>
  <c r="V22280" i="131"/>
  <c r="U22280" i="131"/>
  <c r="T22280" i="131"/>
  <c r="S22280" i="131"/>
  <c r="R22280" i="131"/>
  <c r="Q22280" i="131"/>
  <c r="AR22276" i="131" s="1"/>
  <c r="P22280" i="131"/>
  <c r="O22280" i="131"/>
  <c r="AQ22276" i="131" s="1"/>
  <c r="N22280" i="131"/>
  <c r="M22280" i="131"/>
  <c r="L22280" i="131"/>
  <c r="K22280" i="131"/>
  <c r="J22280" i="131"/>
  <c r="I22280" i="131"/>
  <c r="AN22276" i="131" s="1"/>
  <c r="H22280" i="131"/>
  <c r="G22280" i="131"/>
  <c r="AM22276" i="131" s="1"/>
  <c r="F22280" i="131"/>
  <c r="E22280" i="131"/>
  <c r="D22280" i="131"/>
  <c r="C22280" i="131"/>
  <c r="AD22279" i="131"/>
  <c r="AC22279" i="131"/>
  <c r="AB22279" i="131"/>
  <c r="AA22279" i="131"/>
  <c r="Z22279" i="131"/>
  <c r="Y22279" i="131"/>
  <c r="X22279" i="131"/>
  <c r="W22279" i="131"/>
  <c r="V22279" i="131"/>
  <c r="U22279" i="131"/>
  <c r="T22279" i="131"/>
  <c r="S22279" i="131"/>
  <c r="R22279" i="131"/>
  <c r="Q22279" i="131"/>
  <c r="P22279" i="131"/>
  <c r="O22279" i="131"/>
  <c r="N22279" i="131"/>
  <c r="M22279" i="131"/>
  <c r="L22279" i="131"/>
  <c r="K22279" i="131"/>
  <c r="J22279" i="131"/>
  <c r="I22279" i="131"/>
  <c r="H22279" i="131"/>
  <c r="G22279" i="131"/>
  <c r="F22279" i="131"/>
  <c r="E22279" i="131"/>
  <c r="D22279" i="131"/>
  <c r="C22279" i="131"/>
  <c r="AD22278" i="131"/>
  <c r="AC22278" i="131"/>
  <c r="AB22278" i="131"/>
  <c r="AA22278" i="131"/>
  <c r="Z22278" i="131"/>
  <c r="Y22278" i="131"/>
  <c r="AV22275" i="131" s="1"/>
  <c r="X22278" i="131"/>
  <c r="W22278" i="131"/>
  <c r="AU22275" i="131" s="1"/>
  <c r="V22278" i="131"/>
  <c r="U22278" i="131"/>
  <c r="T22278" i="131"/>
  <c r="S22278" i="131"/>
  <c r="R22278" i="131"/>
  <c r="Q22278" i="131"/>
  <c r="AR22275" i="131" s="1"/>
  <c r="P22278" i="131"/>
  <c r="O22278" i="131"/>
  <c r="AQ22275" i="131" s="1"/>
  <c r="N22278" i="131"/>
  <c r="M22278" i="131"/>
  <c r="L22278" i="131"/>
  <c r="K22278" i="131"/>
  <c r="J22278" i="131"/>
  <c r="I22278" i="131"/>
  <c r="AN22275" i="131" s="1"/>
  <c r="H22278" i="131"/>
  <c r="G22278" i="131"/>
  <c r="AM22275" i="131" s="1"/>
  <c r="F22278" i="131"/>
  <c r="E22278" i="131"/>
  <c r="D22278" i="131"/>
  <c r="C22278" i="131"/>
  <c r="AD22277" i="131"/>
  <c r="AC22277" i="131"/>
  <c r="AB22277" i="131"/>
  <c r="AA22277" i="131"/>
  <c r="Z22277" i="131"/>
  <c r="Y22277" i="131"/>
  <c r="X22277" i="131"/>
  <c r="W22277" i="131"/>
  <c r="V22277" i="131"/>
  <c r="U22277" i="131"/>
  <c r="T22277" i="131"/>
  <c r="S22277" i="131"/>
  <c r="R22277" i="131"/>
  <c r="Q22277" i="131"/>
  <c r="P22277" i="131"/>
  <c r="O22277" i="131"/>
  <c r="N22277" i="131"/>
  <c r="M22277" i="131"/>
  <c r="L22277" i="131"/>
  <c r="K22277" i="131"/>
  <c r="J22277" i="131"/>
  <c r="I22277" i="131"/>
  <c r="H22277" i="131"/>
  <c r="G22277" i="131"/>
  <c r="F22277" i="131"/>
  <c r="E22277" i="131"/>
  <c r="D22277" i="131"/>
  <c r="C22277" i="131"/>
  <c r="AD22276" i="131"/>
  <c r="AC22276" i="131"/>
  <c r="AB22276" i="131"/>
  <c r="AA22276" i="131"/>
  <c r="Z22276" i="131"/>
  <c r="Y22276" i="131"/>
  <c r="AV22274" i="131" s="1"/>
  <c r="X22276" i="131"/>
  <c r="W22276" i="131"/>
  <c r="AU22274" i="131" s="1"/>
  <c r="V22276" i="131"/>
  <c r="U22276" i="131"/>
  <c r="T22276" i="131"/>
  <c r="S22276" i="131"/>
  <c r="R22276" i="131"/>
  <c r="Q22276" i="131"/>
  <c r="AR22274" i="131" s="1"/>
  <c r="P22276" i="131"/>
  <c r="O22276" i="131"/>
  <c r="AQ22274" i="131" s="1"/>
  <c r="N22276" i="131"/>
  <c r="M22276" i="131"/>
  <c r="L22276" i="131"/>
  <c r="K22276" i="131"/>
  <c r="J22276" i="131"/>
  <c r="I22276" i="131"/>
  <c r="AN22274" i="131" s="1"/>
  <c r="H22276" i="131"/>
  <c r="G22276" i="131"/>
  <c r="AM22274" i="131" s="1"/>
  <c r="F22276" i="131"/>
  <c r="E22276" i="131"/>
  <c r="D22276" i="131"/>
  <c r="C22276" i="131"/>
  <c r="AD22275" i="131"/>
  <c r="AC22275" i="131"/>
  <c r="AB22275" i="131"/>
  <c r="AA22275" i="131"/>
  <c r="Z22275" i="131"/>
  <c r="Y22275" i="131"/>
  <c r="X22275" i="131"/>
  <c r="W22275" i="131"/>
  <c r="V22275" i="131"/>
  <c r="U22275" i="131"/>
  <c r="T22275" i="131"/>
  <c r="S22275" i="131"/>
  <c r="R22275" i="131"/>
  <c r="Q22275" i="131"/>
  <c r="P22275" i="131"/>
  <c r="O22275" i="131"/>
  <c r="N22275" i="131"/>
  <c r="M22275" i="131"/>
  <c r="L22275" i="131"/>
  <c r="K22275" i="131"/>
  <c r="J22275" i="131"/>
  <c r="I22275" i="131"/>
  <c r="H22275" i="131"/>
  <c r="G22275" i="131"/>
  <c r="F22275" i="131"/>
  <c r="E22275" i="131"/>
  <c r="D22275" i="131"/>
  <c r="C22275" i="131"/>
  <c r="AD22274" i="131"/>
  <c r="AC22274" i="131"/>
  <c r="AB22274" i="131"/>
  <c r="AA22274" i="131"/>
  <c r="Z22274" i="131"/>
  <c r="Y22274" i="131"/>
  <c r="AV22273" i="131" s="1"/>
  <c r="X22274" i="131"/>
  <c r="W22274" i="131"/>
  <c r="AU22273" i="131" s="1"/>
  <c r="V22274" i="131"/>
  <c r="U22274" i="131"/>
  <c r="T22274" i="131"/>
  <c r="S22274" i="131"/>
  <c r="R22274" i="131"/>
  <c r="Q22274" i="131"/>
  <c r="AR22273" i="131" s="1"/>
  <c r="P22274" i="131"/>
  <c r="O22274" i="131"/>
  <c r="AQ22273" i="131" s="1"/>
  <c r="N22274" i="131"/>
  <c r="M22274" i="131"/>
  <c r="L22274" i="131"/>
  <c r="K22274" i="131"/>
  <c r="J22274" i="131"/>
  <c r="I22274" i="131"/>
  <c r="AN22273" i="131" s="1"/>
  <c r="H22274" i="131"/>
  <c r="G22274" i="131"/>
  <c r="AM22273" i="131" s="1"/>
  <c r="F22274" i="131"/>
  <c r="E22274" i="131"/>
  <c r="D22274" i="131"/>
  <c r="C22274" i="131"/>
  <c r="AD22273" i="131"/>
  <c r="AC22273" i="131"/>
  <c r="AB22273" i="131"/>
  <c r="AA22273" i="131"/>
  <c r="Z22273" i="131"/>
  <c r="Y22273" i="131"/>
  <c r="X22273" i="131"/>
  <c r="W22273" i="131"/>
  <c r="V22273" i="131"/>
  <c r="U22273" i="131"/>
  <c r="T22273" i="131"/>
  <c r="S22273" i="131"/>
  <c r="R22273" i="131"/>
  <c r="Q22273" i="131"/>
  <c r="P22273" i="131"/>
  <c r="O22273" i="131"/>
  <c r="N22273" i="131"/>
  <c r="M22273" i="131"/>
  <c r="L22273" i="131"/>
  <c r="K22273" i="131"/>
  <c r="J22273" i="131"/>
  <c r="I22273" i="131"/>
  <c r="H22273" i="131"/>
  <c r="G22273" i="131"/>
  <c r="F22273" i="131"/>
  <c r="E22273" i="131"/>
  <c r="D22273" i="131"/>
  <c r="C22273" i="131"/>
  <c r="AD22272" i="131"/>
  <c r="AC22272" i="131"/>
  <c r="AB22272" i="131"/>
  <c r="AA22272" i="131"/>
  <c r="Z22272" i="131"/>
  <c r="Y22272" i="131"/>
  <c r="AV22272" i="131" s="1"/>
  <c r="X22272" i="131"/>
  <c r="W22272" i="131"/>
  <c r="AU22272" i="131" s="1"/>
  <c r="V22272" i="131"/>
  <c r="U22272" i="131"/>
  <c r="T22272" i="131"/>
  <c r="S22272" i="131"/>
  <c r="R22272" i="131"/>
  <c r="Q22272" i="131"/>
  <c r="AR22272" i="131" s="1"/>
  <c r="P22272" i="131"/>
  <c r="O22272" i="131"/>
  <c r="AQ22272" i="131" s="1"/>
  <c r="N22272" i="131"/>
  <c r="M22272" i="131"/>
  <c r="L22272" i="131"/>
  <c r="K22272" i="131"/>
  <c r="J22272" i="131"/>
  <c r="I22272" i="131"/>
  <c r="AN22272" i="131" s="1"/>
  <c r="H22272" i="131"/>
  <c r="G22272" i="131"/>
  <c r="AM22272" i="131" s="1"/>
  <c r="F22272" i="131"/>
  <c r="E22272" i="131"/>
  <c r="D22272" i="131"/>
  <c r="C22272" i="131"/>
  <c r="AD22269" i="131"/>
  <c r="AC22269" i="131"/>
  <c r="AB22269" i="131"/>
  <c r="AA22269" i="131"/>
  <c r="Z22269" i="131"/>
  <c r="Y22269" i="131"/>
  <c r="X22269" i="131"/>
  <c r="W22269" i="131"/>
  <c r="V22269" i="131"/>
  <c r="U22269" i="131"/>
  <c r="T22269" i="131"/>
  <c r="S22269" i="131"/>
  <c r="R22269" i="131"/>
  <c r="Q22269" i="131"/>
  <c r="P22269" i="131"/>
  <c r="O22269" i="131"/>
  <c r="N22269" i="131"/>
  <c r="M22269" i="131"/>
  <c r="L22269" i="131"/>
  <c r="K22269" i="131"/>
  <c r="J22269" i="131"/>
  <c r="I22269" i="131"/>
  <c r="H22269" i="131"/>
  <c r="G22269" i="131"/>
  <c r="F22269" i="131"/>
  <c r="E22269" i="131"/>
  <c r="D22269" i="131"/>
  <c r="C22269" i="131"/>
  <c r="AG22268" i="131"/>
  <c r="AD22268" i="131"/>
  <c r="AC22268" i="131"/>
  <c r="AB22268" i="131"/>
  <c r="AA22268" i="131"/>
  <c r="Z22268" i="131"/>
  <c r="Y22268" i="131"/>
  <c r="X22268" i="131"/>
  <c r="W22268" i="131"/>
  <c r="V22268" i="131"/>
  <c r="U22268" i="131"/>
  <c r="T22268" i="131"/>
  <c r="S22268" i="131"/>
  <c r="R22268" i="131"/>
  <c r="Q22268" i="131"/>
  <c r="P22268" i="131"/>
  <c r="O22268" i="131"/>
  <c r="N22268" i="131"/>
  <c r="M22268" i="131"/>
  <c r="L22268" i="131"/>
  <c r="K22268" i="131"/>
  <c r="J22268" i="131"/>
  <c r="I22268" i="131"/>
  <c r="H22268" i="131"/>
  <c r="G22268" i="131"/>
  <c r="F22268" i="131"/>
  <c r="E22268" i="131"/>
  <c r="D22268" i="131"/>
  <c r="C22268" i="131"/>
  <c r="AG22267" i="131"/>
  <c r="AD22267" i="131"/>
  <c r="AC22267" i="131"/>
  <c r="AB22267" i="131"/>
  <c r="AA22267" i="131"/>
  <c r="Z22267" i="131"/>
  <c r="Y22267" i="131"/>
  <c r="X22267" i="131"/>
  <c r="W22267" i="131"/>
  <c r="V22267" i="131"/>
  <c r="U22267" i="131"/>
  <c r="T22267" i="131"/>
  <c r="S22267" i="131"/>
  <c r="R22267" i="131"/>
  <c r="Q22267" i="131"/>
  <c r="P22267" i="131"/>
  <c r="O22267" i="131"/>
  <c r="N22267" i="131"/>
  <c r="M22267" i="131"/>
  <c r="L22267" i="131"/>
  <c r="K22267" i="131"/>
  <c r="J22267" i="131"/>
  <c r="I22267" i="131"/>
  <c r="H22267" i="131"/>
  <c r="G22267" i="131"/>
  <c r="F22267" i="131"/>
  <c r="E22267" i="131"/>
  <c r="D22267" i="131"/>
  <c r="C22267" i="131"/>
  <c r="AG22266" i="131"/>
  <c r="AD22266" i="131"/>
  <c r="AC22266" i="131"/>
  <c r="AB22266" i="131"/>
  <c r="AA22266" i="131"/>
  <c r="Z22266" i="131"/>
  <c r="Y22266" i="131"/>
  <c r="X22266" i="131"/>
  <c r="W22266" i="131"/>
  <c r="V22266" i="131"/>
  <c r="U22266" i="131"/>
  <c r="T22266" i="131"/>
  <c r="S22266" i="131"/>
  <c r="R22266" i="131"/>
  <c r="Q22266" i="131"/>
  <c r="P22266" i="131"/>
  <c r="O22266" i="131"/>
  <c r="N22266" i="131"/>
  <c r="M22266" i="131"/>
  <c r="L22266" i="131"/>
  <c r="K22266" i="131"/>
  <c r="J22266" i="131"/>
  <c r="I22266" i="131"/>
  <c r="H22266" i="131"/>
  <c r="G22266" i="131"/>
  <c r="F22266" i="131"/>
  <c r="E22266" i="131"/>
  <c r="D22266" i="131"/>
  <c r="C22266" i="131"/>
  <c r="AG22265" i="131"/>
  <c r="AD22265" i="131"/>
  <c r="AC22265" i="131"/>
  <c r="AB22265" i="131"/>
  <c r="AA22265" i="131"/>
  <c r="Z22265" i="131"/>
  <c r="Y22265" i="131"/>
  <c r="X22265" i="131"/>
  <c r="W22265" i="131"/>
  <c r="V22265" i="131"/>
  <c r="U22265" i="131"/>
  <c r="T22265" i="131"/>
  <c r="S22265" i="131"/>
  <c r="R22265" i="131"/>
  <c r="Q22265" i="131"/>
  <c r="P22265" i="131"/>
  <c r="O22265" i="131"/>
  <c r="N22265" i="131"/>
  <c r="M22265" i="131"/>
  <c r="L22265" i="131"/>
  <c r="K22265" i="131"/>
  <c r="J22265" i="131"/>
  <c r="I22265" i="131"/>
  <c r="H22265" i="131"/>
  <c r="G22265" i="131"/>
  <c r="F22265" i="131"/>
  <c r="E22265" i="131"/>
  <c r="D22265" i="131"/>
  <c r="C22265" i="131"/>
  <c r="AG22264" i="131"/>
  <c r="AD22264" i="131"/>
  <c r="AC22264" i="131"/>
  <c r="AB22264" i="131"/>
  <c r="AA22264" i="131"/>
  <c r="Z22264" i="131"/>
  <c r="Y22264" i="131"/>
  <c r="X22264" i="131"/>
  <c r="W22264" i="131"/>
  <c r="V22264" i="131"/>
  <c r="U22264" i="131"/>
  <c r="T22264" i="131"/>
  <c r="S22264" i="131"/>
  <c r="R22264" i="131"/>
  <c r="Q22264" i="131"/>
  <c r="P22264" i="131"/>
  <c r="O22264" i="131"/>
  <c r="N22264" i="131"/>
  <c r="M22264" i="131"/>
  <c r="L22264" i="131"/>
  <c r="K22264" i="131"/>
  <c r="J22264" i="131"/>
  <c r="I22264" i="131"/>
  <c r="H22264" i="131"/>
  <c r="G22264" i="131"/>
  <c r="F22264" i="131"/>
  <c r="E22264" i="131"/>
  <c r="D22264" i="131"/>
  <c r="C22264" i="131"/>
  <c r="AG22263" i="131"/>
  <c r="AD22263" i="131"/>
  <c r="AC22263" i="131"/>
  <c r="AB22263" i="131"/>
  <c r="AA22263" i="131"/>
  <c r="Z22263" i="131"/>
  <c r="Y22263" i="131"/>
  <c r="X22263" i="131"/>
  <c r="W22263" i="131"/>
  <c r="V22263" i="131"/>
  <c r="U22263" i="131"/>
  <c r="T22263" i="131"/>
  <c r="S22263" i="131"/>
  <c r="R22263" i="131"/>
  <c r="Q22263" i="131"/>
  <c r="P22263" i="131"/>
  <c r="O22263" i="131"/>
  <c r="N22263" i="131"/>
  <c r="M22263" i="131"/>
  <c r="L22263" i="131"/>
  <c r="K22263" i="131"/>
  <c r="J22263" i="131"/>
  <c r="I22263" i="131"/>
  <c r="H22263" i="131"/>
  <c r="G22263" i="131"/>
  <c r="F22263" i="131"/>
  <c r="E22263" i="131"/>
  <c r="D22263" i="131"/>
  <c r="C22263" i="131"/>
  <c r="AG22262" i="131"/>
  <c r="AD22262" i="131"/>
  <c r="AC22262" i="131"/>
  <c r="AB22262" i="131"/>
  <c r="AA22262" i="131"/>
  <c r="Z22262" i="131"/>
  <c r="Y22262" i="131"/>
  <c r="X22262" i="131"/>
  <c r="W22262" i="131"/>
  <c r="V22262" i="131"/>
  <c r="U22262" i="131"/>
  <c r="T22262" i="131"/>
  <c r="S22262" i="131"/>
  <c r="R22262" i="131"/>
  <c r="Q22262" i="131"/>
  <c r="P22262" i="131"/>
  <c r="O22262" i="131"/>
  <c r="N22262" i="131"/>
  <c r="M22262" i="131"/>
  <c r="L22262" i="131"/>
  <c r="K22262" i="131"/>
  <c r="J22262" i="131"/>
  <c r="I22262" i="131"/>
  <c r="H22262" i="131"/>
  <c r="G22262" i="131"/>
  <c r="F22262" i="131"/>
  <c r="E22262" i="131"/>
  <c r="D22262" i="131"/>
  <c r="C22262" i="131"/>
  <c r="AG22261" i="131"/>
  <c r="AD22261" i="131"/>
  <c r="AC22261" i="131"/>
  <c r="AB22261" i="131"/>
  <c r="AA22261" i="131"/>
  <c r="Z22261" i="131"/>
  <c r="Y22261" i="131"/>
  <c r="X22261" i="131"/>
  <c r="W22261" i="131"/>
  <c r="V22261" i="131"/>
  <c r="U22261" i="131"/>
  <c r="T22261" i="131"/>
  <c r="S22261" i="131"/>
  <c r="R22261" i="131"/>
  <c r="Q22261" i="131"/>
  <c r="P22261" i="131"/>
  <c r="O22261" i="131"/>
  <c r="N22261" i="131"/>
  <c r="M22261" i="131"/>
  <c r="L22261" i="131"/>
  <c r="K22261" i="131"/>
  <c r="J22261" i="131"/>
  <c r="I22261" i="131"/>
  <c r="H22261" i="131"/>
  <c r="G22261" i="131"/>
  <c r="F22261" i="131"/>
  <c r="E22261" i="131"/>
  <c r="D22261" i="131"/>
  <c r="C22261" i="131"/>
  <c r="AG22260" i="131"/>
  <c r="AD22260" i="131"/>
  <c r="AC22260" i="131"/>
  <c r="AB22260" i="131"/>
  <c r="AA22260" i="131"/>
  <c r="Z22260" i="131"/>
  <c r="Y22260" i="131"/>
  <c r="X22260" i="131"/>
  <c r="W22260" i="131"/>
  <c r="V22260" i="131"/>
  <c r="U22260" i="131"/>
  <c r="T22260" i="131"/>
  <c r="S22260" i="131"/>
  <c r="R22260" i="131"/>
  <c r="Q22260" i="131"/>
  <c r="P22260" i="131"/>
  <c r="O22260" i="131"/>
  <c r="N22260" i="131"/>
  <c r="M22260" i="131"/>
  <c r="L22260" i="131"/>
  <c r="K22260" i="131"/>
  <c r="J22260" i="131"/>
  <c r="I22260" i="131"/>
  <c r="H22260" i="131"/>
  <c r="G22260" i="131"/>
  <c r="F22260" i="131"/>
  <c r="E22260" i="131"/>
  <c r="D22260" i="131"/>
  <c r="C22260" i="131"/>
  <c r="AG22259" i="131"/>
  <c r="AD22259" i="131"/>
  <c r="AC22259" i="131"/>
  <c r="AB22259" i="131"/>
  <c r="AA22259" i="131"/>
  <c r="Z22259" i="131"/>
  <c r="Y22259" i="131"/>
  <c r="X22259" i="131"/>
  <c r="W22259" i="131"/>
  <c r="V22259" i="131"/>
  <c r="U22259" i="131"/>
  <c r="T22259" i="131"/>
  <c r="S22259" i="131"/>
  <c r="R22259" i="131"/>
  <c r="Q22259" i="131"/>
  <c r="P22259" i="131"/>
  <c r="O22259" i="131"/>
  <c r="N22259" i="131"/>
  <c r="M22259" i="131"/>
  <c r="L22259" i="131"/>
  <c r="K22259" i="131"/>
  <c r="J22259" i="131"/>
  <c r="I22259" i="131"/>
  <c r="H22259" i="131"/>
  <c r="G22259" i="131"/>
  <c r="F22259" i="131"/>
  <c r="E22259" i="131"/>
  <c r="D22259" i="131"/>
  <c r="C22259" i="131"/>
  <c r="AD22258" i="131"/>
  <c r="AC22258" i="131"/>
  <c r="AB22258" i="131"/>
  <c r="AA22258" i="131"/>
  <c r="AW22250" i="131" s="1"/>
  <c r="Z22258" i="131"/>
  <c r="Y22258" i="131"/>
  <c r="AV22250" i="131" s="1"/>
  <c r="X22258" i="131"/>
  <c r="W22258" i="131"/>
  <c r="V22258" i="131"/>
  <c r="U22258" i="131"/>
  <c r="T22258" i="131"/>
  <c r="S22258" i="131"/>
  <c r="AS22250" i="131" s="1"/>
  <c r="R22258" i="131"/>
  <c r="Q22258" i="131"/>
  <c r="AR22250" i="131" s="1"/>
  <c r="P22258" i="131"/>
  <c r="O22258" i="131"/>
  <c r="N22258" i="131"/>
  <c r="M22258" i="131"/>
  <c r="L22258" i="131"/>
  <c r="K22258" i="131"/>
  <c r="AO22250" i="131" s="1"/>
  <c r="J22258" i="131"/>
  <c r="I22258" i="131"/>
  <c r="AN22250" i="131" s="1"/>
  <c r="H22258" i="131"/>
  <c r="G22258" i="131"/>
  <c r="F22258" i="131"/>
  <c r="E22258" i="131"/>
  <c r="D22258" i="131"/>
  <c r="C22258" i="131"/>
  <c r="AK22250" i="131" s="1"/>
  <c r="AD22257" i="131"/>
  <c r="AC22257" i="131"/>
  <c r="AB22257" i="131"/>
  <c r="AA22257" i="131"/>
  <c r="Z22257" i="131"/>
  <c r="Y22257" i="131"/>
  <c r="X22257" i="131"/>
  <c r="W22257" i="131"/>
  <c r="V22257" i="131"/>
  <c r="U22257" i="131"/>
  <c r="T22257" i="131"/>
  <c r="S22257" i="131"/>
  <c r="R22257" i="131"/>
  <c r="Q22257" i="131"/>
  <c r="P22257" i="131"/>
  <c r="O22257" i="131"/>
  <c r="N22257" i="131"/>
  <c r="M22257" i="131"/>
  <c r="L22257" i="131"/>
  <c r="K22257" i="131"/>
  <c r="J22257" i="131"/>
  <c r="I22257" i="131"/>
  <c r="H22257" i="131"/>
  <c r="G22257" i="131"/>
  <c r="F22257" i="131"/>
  <c r="E22257" i="131"/>
  <c r="D22257" i="131"/>
  <c r="C22257" i="131"/>
  <c r="AD22256" i="131"/>
  <c r="AC22256" i="131"/>
  <c r="AB22256" i="131"/>
  <c r="AA22256" i="131"/>
  <c r="AW22249" i="131" s="1"/>
  <c r="Z22256" i="131"/>
  <c r="Y22256" i="131"/>
  <c r="AV22249" i="131" s="1"/>
  <c r="X22256" i="131"/>
  <c r="W22256" i="131"/>
  <c r="V22256" i="131"/>
  <c r="U22256" i="131"/>
  <c r="T22256" i="131"/>
  <c r="S22256" i="131"/>
  <c r="AS22249" i="131" s="1"/>
  <c r="R22256" i="131"/>
  <c r="Q22256" i="131"/>
  <c r="AR22249" i="131" s="1"/>
  <c r="P22256" i="131"/>
  <c r="O22256" i="131"/>
  <c r="N22256" i="131"/>
  <c r="M22256" i="131"/>
  <c r="L22256" i="131"/>
  <c r="K22256" i="131"/>
  <c r="AO22249" i="131" s="1"/>
  <c r="J22256" i="131"/>
  <c r="I22256" i="131"/>
  <c r="AN22249" i="131" s="1"/>
  <c r="H22256" i="131"/>
  <c r="G22256" i="131"/>
  <c r="F22256" i="131"/>
  <c r="E22256" i="131"/>
  <c r="D22256" i="131"/>
  <c r="C22256" i="131"/>
  <c r="AK22249" i="131" s="1"/>
  <c r="AD22255" i="131"/>
  <c r="AC22255" i="131"/>
  <c r="AB22255" i="131"/>
  <c r="AA22255" i="131"/>
  <c r="Z22255" i="131"/>
  <c r="Y22255" i="131"/>
  <c r="X22255" i="131"/>
  <c r="W22255" i="131"/>
  <c r="V22255" i="131"/>
  <c r="U22255" i="131"/>
  <c r="T22255" i="131"/>
  <c r="S22255" i="131"/>
  <c r="R22255" i="131"/>
  <c r="Q22255" i="131"/>
  <c r="P22255" i="131"/>
  <c r="O22255" i="131"/>
  <c r="N22255" i="131"/>
  <c r="M22255" i="131"/>
  <c r="L22255" i="131"/>
  <c r="K22255" i="131"/>
  <c r="J22255" i="131"/>
  <c r="I22255" i="131"/>
  <c r="H22255" i="131"/>
  <c r="G22255" i="131"/>
  <c r="F22255" i="131"/>
  <c r="E22255" i="131"/>
  <c r="D22255" i="131"/>
  <c r="C22255" i="131"/>
  <c r="AD22254" i="131"/>
  <c r="AC22254" i="131"/>
  <c r="AB22254" i="131"/>
  <c r="AA22254" i="131"/>
  <c r="AW22248" i="131" s="1"/>
  <c r="Z22254" i="131"/>
  <c r="Y22254" i="131"/>
  <c r="AV22248" i="131" s="1"/>
  <c r="X22254" i="131"/>
  <c r="W22254" i="131"/>
  <c r="V22254" i="131"/>
  <c r="U22254" i="131"/>
  <c r="T22254" i="131"/>
  <c r="S22254" i="131"/>
  <c r="AS22248" i="131" s="1"/>
  <c r="R22254" i="131"/>
  <c r="Q22254" i="131"/>
  <c r="AR22248" i="131" s="1"/>
  <c r="P22254" i="131"/>
  <c r="O22254" i="131"/>
  <c r="N22254" i="131"/>
  <c r="M22254" i="131"/>
  <c r="L22254" i="131"/>
  <c r="K22254" i="131"/>
  <c r="AO22248" i="131" s="1"/>
  <c r="J22254" i="131"/>
  <c r="I22254" i="131"/>
  <c r="AN22248" i="131" s="1"/>
  <c r="H22254" i="131"/>
  <c r="G22254" i="131"/>
  <c r="F22254" i="131"/>
  <c r="E22254" i="131"/>
  <c r="D22254" i="131"/>
  <c r="C22254" i="131"/>
  <c r="AK22248" i="131" s="1"/>
  <c r="AD22253" i="131"/>
  <c r="AC22253" i="131"/>
  <c r="AB22253" i="131"/>
  <c r="AA22253" i="131"/>
  <c r="Z22253" i="131"/>
  <c r="Y22253" i="131"/>
  <c r="X22253" i="131"/>
  <c r="W22253" i="131"/>
  <c r="V22253" i="131"/>
  <c r="U22253" i="131"/>
  <c r="T22253" i="131"/>
  <c r="S22253" i="131"/>
  <c r="R22253" i="131"/>
  <c r="Q22253" i="131"/>
  <c r="P22253" i="131"/>
  <c r="O22253" i="131"/>
  <c r="N22253" i="131"/>
  <c r="M22253" i="131"/>
  <c r="L22253" i="131"/>
  <c r="K22253" i="131"/>
  <c r="J22253" i="131"/>
  <c r="I22253" i="131"/>
  <c r="H22253" i="131"/>
  <c r="G22253" i="131"/>
  <c r="F22253" i="131"/>
  <c r="E22253" i="131"/>
  <c r="D22253" i="131"/>
  <c r="C22253" i="131"/>
  <c r="AD22252" i="131"/>
  <c r="AC22252" i="131"/>
  <c r="AB22252" i="131"/>
  <c r="AA22252" i="131"/>
  <c r="AW22247" i="131" s="1"/>
  <c r="Z22252" i="131"/>
  <c r="Y22252" i="131"/>
  <c r="AV22247" i="131" s="1"/>
  <c r="X22252" i="131"/>
  <c r="W22252" i="131"/>
  <c r="V22252" i="131"/>
  <c r="U22252" i="131"/>
  <c r="T22252" i="131"/>
  <c r="S22252" i="131"/>
  <c r="AS22247" i="131" s="1"/>
  <c r="R22252" i="131"/>
  <c r="Q22252" i="131"/>
  <c r="AR22247" i="131" s="1"/>
  <c r="P22252" i="131"/>
  <c r="O22252" i="131"/>
  <c r="N22252" i="131"/>
  <c r="M22252" i="131"/>
  <c r="L22252" i="131"/>
  <c r="K22252" i="131"/>
  <c r="AO22247" i="131" s="1"/>
  <c r="J22252" i="131"/>
  <c r="I22252" i="131"/>
  <c r="AN22247" i="131" s="1"/>
  <c r="H22252" i="131"/>
  <c r="G22252" i="131"/>
  <c r="F22252" i="131"/>
  <c r="E22252" i="131"/>
  <c r="D22252" i="131"/>
  <c r="C22252" i="131"/>
  <c r="AK22247" i="131" s="1"/>
  <c r="AD22251" i="131"/>
  <c r="AC22251" i="131"/>
  <c r="AB22251" i="131"/>
  <c r="AA22251" i="131"/>
  <c r="Z22251" i="131"/>
  <c r="Y22251" i="131"/>
  <c r="X22251" i="131"/>
  <c r="W22251" i="131"/>
  <c r="V22251" i="131"/>
  <c r="U22251" i="131"/>
  <c r="T22251" i="131"/>
  <c r="S22251" i="131"/>
  <c r="R22251" i="131"/>
  <c r="Q22251" i="131"/>
  <c r="P22251" i="131"/>
  <c r="O22251" i="131"/>
  <c r="N22251" i="131"/>
  <c r="M22251" i="131"/>
  <c r="L22251" i="131"/>
  <c r="K22251" i="131"/>
  <c r="J22251" i="131"/>
  <c r="I22251" i="131"/>
  <c r="H22251" i="131"/>
  <c r="G22251" i="131"/>
  <c r="F22251" i="131"/>
  <c r="E22251" i="131"/>
  <c r="D22251" i="131"/>
  <c r="C22251" i="131"/>
  <c r="AD22250" i="131"/>
  <c r="AC22250" i="131"/>
  <c r="AB22250" i="131"/>
  <c r="AA22250" i="131"/>
  <c r="AW22246" i="131" s="1"/>
  <c r="Z22250" i="131"/>
  <c r="Y22250" i="131"/>
  <c r="AV22246" i="131" s="1"/>
  <c r="X22250" i="131"/>
  <c r="W22250" i="131"/>
  <c r="V22250" i="131"/>
  <c r="U22250" i="131"/>
  <c r="T22250" i="131"/>
  <c r="S22250" i="131"/>
  <c r="AS22246" i="131" s="1"/>
  <c r="R22250" i="131"/>
  <c r="Q22250" i="131"/>
  <c r="AR22246" i="131" s="1"/>
  <c r="P22250" i="131"/>
  <c r="O22250" i="131"/>
  <c r="N22250" i="131"/>
  <c r="M22250" i="131"/>
  <c r="L22250" i="131"/>
  <c r="K22250" i="131"/>
  <c r="AO22246" i="131" s="1"/>
  <c r="J22250" i="131"/>
  <c r="I22250" i="131"/>
  <c r="AN22246" i="131" s="1"/>
  <c r="H22250" i="131"/>
  <c r="G22250" i="131"/>
  <c r="F22250" i="131"/>
  <c r="E22250" i="131"/>
  <c r="D22250" i="131"/>
  <c r="C22250" i="131"/>
  <c r="AK22246" i="131" s="1"/>
  <c r="AD22249" i="131"/>
  <c r="AC22249" i="131"/>
  <c r="AB22249" i="131"/>
  <c r="AA22249" i="131"/>
  <c r="Z22249" i="131"/>
  <c r="Y22249" i="131"/>
  <c r="X22249" i="131"/>
  <c r="W22249" i="131"/>
  <c r="V22249" i="131"/>
  <c r="U22249" i="131"/>
  <c r="T22249" i="131"/>
  <c r="S22249" i="131"/>
  <c r="R22249" i="131"/>
  <c r="Q22249" i="131"/>
  <c r="P22249" i="131"/>
  <c r="O22249" i="131"/>
  <c r="N22249" i="131"/>
  <c r="M22249" i="131"/>
  <c r="L22249" i="131"/>
  <c r="K22249" i="131"/>
  <c r="J22249" i="131"/>
  <c r="I22249" i="131"/>
  <c r="H22249" i="131"/>
  <c r="G22249" i="131"/>
  <c r="F22249" i="131"/>
  <c r="E22249" i="131"/>
  <c r="D22249" i="131"/>
  <c r="C22249" i="131"/>
  <c r="AD22248" i="131"/>
  <c r="AC22248" i="131"/>
  <c r="AB22248" i="131"/>
  <c r="AA22248" i="131"/>
  <c r="AW22245" i="131" s="1"/>
  <c r="Z22248" i="131"/>
  <c r="Y22248" i="131"/>
  <c r="AV22245" i="131" s="1"/>
  <c r="X22248" i="131"/>
  <c r="W22248" i="131"/>
  <c r="V22248" i="131"/>
  <c r="U22248" i="131"/>
  <c r="T22248" i="131"/>
  <c r="S22248" i="131"/>
  <c r="AS22245" i="131" s="1"/>
  <c r="R22248" i="131"/>
  <c r="Q22248" i="131"/>
  <c r="AR22245" i="131" s="1"/>
  <c r="P22248" i="131"/>
  <c r="O22248" i="131"/>
  <c r="N22248" i="131"/>
  <c r="M22248" i="131"/>
  <c r="L22248" i="131"/>
  <c r="K22248" i="131"/>
  <c r="AO22245" i="131" s="1"/>
  <c r="J22248" i="131"/>
  <c r="I22248" i="131"/>
  <c r="AN22245" i="131" s="1"/>
  <c r="H22248" i="131"/>
  <c r="G22248" i="131"/>
  <c r="F22248" i="131"/>
  <c r="E22248" i="131"/>
  <c r="D22248" i="131"/>
  <c r="C22248" i="131"/>
  <c r="AK22245" i="131" s="1"/>
  <c r="AD22247" i="131"/>
  <c r="AC22247" i="131"/>
  <c r="AB22247" i="131"/>
  <c r="AA22247" i="131"/>
  <c r="Z22247" i="131"/>
  <c r="Y22247" i="131"/>
  <c r="X22247" i="131"/>
  <c r="W22247" i="131"/>
  <c r="V22247" i="131"/>
  <c r="U22247" i="131"/>
  <c r="T22247" i="131"/>
  <c r="S22247" i="131"/>
  <c r="R22247" i="131"/>
  <c r="Q22247" i="131"/>
  <c r="P22247" i="131"/>
  <c r="O22247" i="131"/>
  <c r="N22247" i="131"/>
  <c r="M22247" i="131"/>
  <c r="L22247" i="131"/>
  <c r="K22247" i="131"/>
  <c r="J22247" i="131"/>
  <c r="I22247" i="131"/>
  <c r="H22247" i="131"/>
  <c r="G22247" i="131"/>
  <c r="F22247" i="131"/>
  <c r="E22247" i="131"/>
  <c r="D22247" i="131"/>
  <c r="C22247" i="131"/>
  <c r="AD22246" i="131"/>
  <c r="AC22246" i="131"/>
  <c r="AB22246" i="131"/>
  <c r="AA22246" i="131"/>
  <c r="AW22244" i="131" s="1"/>
  <c r="Z22246" i="131"/>
  <c r="Y22246" i="131"/>
  <c r="AV22244" i="131" s="1"/>
  <c r="X22246" i="131"/>
  <c r="W22246" i="131"/>
  <c r="V22246" i="131"/>
  <c r="U22246" i="131"/>
  <c r="T22246" i="131"/>
  <c r="S22246" i="131"/>
  <c r="AS22244" i="131" s="1"/>
  <c r="R22246" i="131"/>
  <c r="Q22246" i="131"/>
  <c r="AR22244" i="131" s="1"/>
  <c r="P22246" i="131"/>
  <c r="O22246" i="131"/>
  <c r="N22246" i="131"/>
  <c r="M22246" i="131"/>
  <c r="L22246" i="131"/>
  <c r="K22246" i="131"/>
  <c r="AO22244" i="131" s="1"/>
  <c r="J22246" i="131"/>
  <c r="I22246" i="131"/>
  <c r="AN22244" i="131" s="1"/>
  <c r="H22246" i="131"/>
  <c r="G22246" i="131"/>
  <c r="F22246" i="131"/>
  <c r="E22246" i="131"/>
  <c r="D22246" i="131"/>
  <c r="C22246" i="131"/>
  <c r="AK22244" i="131" s="1"/>
  <c r="AD22245" i="131"/>
  <c r="AC22245" i="131"/>
  <c r="AB22245" i="131"/>
  <c r="AA22245" i="131"/>
  <c r="Z22245" i="131"/>
  <c r="Y22245" i="131"/>
  <c r="X22245" i="131"/>
  <c r="W22245" i="131"/>
  <c r="V22245" i="131"/>
  <c r="U22245" i="131"/>
  <c r="T22245" i="131"/>
  <c r="S22245" i="131"/>
  <c r="R22245" i="131"/>
  <c r="Q22245" i="131"/>
  <c r="P22245" i="131"/>
  <c r="O22245" i="131"/>
  <c r="N22245" i="131"/>
  <c r="M22245" i="131"/>
  <c r="L22245" i="131"/>
  <c r="K22245" i="131"/>
  <c r="J22245" i="131"/>
  <c r="I22245" i="131"/>
  <c r="H22245" i="131"/>
  <c r="G22245" i="131"/>
  <c r="F22245" i="131"/>
  <c r="E22245" i="131"/>
  <c r="D22245" i="131"/>
  <c r="C22245" i="131"/>
  <c r="AD22244" i="131"/>
  <c r="AC22244" i="131"/>
  <c r="AB22244" i="131"/>
  <c r="AA22244" i="131"/>
  <c r="AW22243" i="131" s="1"/>
  <c r="Z22244" i="131"/>
  <c r="Y22244" i="131"/>
  <c r="AV22243" i="131" s="1"/>
  <c r="X22244" i="131"/>
  <c r="W22244" i="131"/>
  <c r="V22244" i="131"/>
  <c r="U22244" i="131"/>
  <c r="T22244" i="131"/>
  <c r="S22244" i="131"/>
  <c r="AS22243" i="131" s="1"/>
  <c r="R22244" i="131"/>
  <c r="Q22244" i="131"/>
  <c r="AR22243" i="131" s="1"/>
  <c r="P22244" i="131"/>
  <c r="O22244" i="131"/>
  <c r="N22244" i="131"/>
  <c r="M22244" i="131"/>
  <c r="L22244" i="131"/>
  <c r="K22244" i="131"/>
  <c r="AO22243" i="131" s="1"/>
  <c r="J22244" i="131"/>
  <c r="I22244" i="131"/>
  <c r="AN22243" i="131" s="1"/>
  <c r="H22244" i="131"/>
  <c r="G22244" i="131"/>
  <c r="F22244" i="131"/>
  <c r="E22244" i="131"/>
  <c r="D22244" i="131"/>
  <c r="C22244" i="131"/>
  <c r="AK22243" i="131" s="1"/>
  <c r="AD22243" i="131"/>
  <c r="AC22243" i="131"/>
  <c r="AB22243" i="131"/>
  <c r="AA22243" i="131"/>
  <c r="Z22243" i="131"/>
  <c r="Y22243" i="131"/>
  <c r="X22243" i="131"/>
  <c r="W22243" i="131"/>
  <c r="V22243" i="131"/>
  <c r="U22243" i="131"/>
  <c r="T22243" i="131"/>
  <c r="S22243" i="131"/>
  <c r="R22243" i="131"/>
  <c r="Q22243" i="131"/>
  <c r="P22243" i="131"/>
  <c r="O22243" i="131"/>
  <c r="N22243" i="131"/>
  <c r="M22243" i="131"/>
  <c r="L22243" i="131"/>
  <c r="K22243" i="131"/>
  <c r="J22243" i="131"/>
  <c r="I22243" i="131"/>
  <c r="H22243" i="131"/>
  <c r="G22243" i="131"/>
  <c r="F22243" i="131"/>
  <c r="E22243" i="131"/>
  <c r="D22243" i="131"/>
  <c r="C22243" i="131"/>
  <c r="AD22242" i="131"/>
  <c r="AC22242" i="131"/>
  <c r="AB22242" i="131"/>
  <c r="AA22242" i="131"/>
  <c r="AW22242" i="131" s="1"/>
  <c r="Z22242" i="131"/>
  <c r="Y22242" i="131"/>
  <c r="AV22242" i="131" s="1"/>
  <c r="X22242" i="131"/>
  <c r="W22242" i="131"/>
  <c r="V22242" i="131"/>
  <c r="U22242" i="131"/>
  <c r="T22242" i="131"/>
  <c r="S22242" i="131"/>
  <c r="AS22242" i="131" s="1"/>
  <c r="R22242" i="131"/>
  <c r="Q22242" i="131"/>
  <c r="AR22242" i="131" s="1"/>
  <c r="P22242" i="131"/>
  <c r="O22242" i="131"/>
  <c r="N22242" i="131"/>
  <c r="M22242" i="131"/>
  <c r="L22242" i="131"/>
  <c r="K22242" i="131"/>
  <c r="AO22242" i="131" s="1"/>
  <c r="J22242" i="131"/>
  <c r="I22242" i="131"/>
  <c r="AN22242" i="131" s="1"/>
  <c r="H22242" i="131"/>
  <c r="G22242" i="131"/>
  <c r="F22242" i="131"/>
  <c r="E22242" i="131"/>
  <c r="D22242" i="131"/>
  <c r="C22242" i="131"/>
  <c r="AK22242" i="131" s="1"/>
  <c r="AD22239" i="131"/>
  <c r="AC22239" i="131"/>
  <c r="AB22239" i="131"/>
  <c r="AA22239" i="131"/>
  <c r="Z22239" i="131"/>
  <c r="Y22239" i="131"/>
  <c r="X22239" i="131"/>
  <c r="W22239" i="131"/>
  <c r="V22239" i="131"/>
  <c r="U22239" i="131"/>
  <c r="T22239" i="131"/>
  <c r="S22239" i="131"/>
  <c r="R22239" i="131"/>
  <c r="Q22239" i="131"/>
  <c r="P22239" i="131"/>
  <c r="O22239" i="131"/>
  <c r="N22239" i="131"/>
  <c r="M22239" i="131"/>
  <c r="L22239" i="131"/>
  <c r="K22239" i="131"/>
  <c r="J22239" i="131"/>
  <c r="I22239" i="131"/>
  <c r="H22239" i="131"/>
  <c r="G22239" i="131"/>
  <c r="F22239" i="131"/>
  <c r="E22239" i="131"/>
  <c r="D22239" i="131"/>
  <c r="C22239" i="131"/>
  <c r="AG22238" i="131"/>
  <c r="AD22238" i="131"/>
  <c r="AC22238" i="131"/>
  <c r="AB22238" i="131"/>
  <c r="AA22238" i="131"/>
  <c r="Z22238" i="131"/>
  <c r="Y22238" i="131"/>
  <c r="X22238" i="131"/>
  <c r="W22238" i="131"/>
  <c r="V22238" i="131"/>
  <c r="U22238" i="131"/>
  <c r="T22238" i="131"/>
  <c r="S22238" i="131"/>
  <c r="R22238" i="131"/>
  <c r="Q22238" i="131"/>
  <c r="P22238" i="131"/>
  <c r="O22238" i="131"/>
  <c r="N22238" i="131"/>
  <c r="M22238" i="131"/>
  <c r="L22238" i="131"/>
  <c r="K22238" i="131"/>
  <c r="J22238" i="131"/>
  <c r="I22238" i="131"/>
  <c r="H22238" i="131"/>
  <c r="G22238" i="131"/>
  <c r="F22238" i="131"/>
  <c r="E22238" i="131"/>
  <c r="D22238" i="131"/>
  <c r="C22238" i="131"/>
  <c r="AG22237" i="131"/>
  <c r="AD22237" i="131"/>
  <c r="AC22237" i="131"/>
  <c r="AB22237" i="131"/>
  <c r="AA22237" i="131"/>
  <c r="Z22237" i="131"/>
  <c r="Y22237" i="131"/>
  <c r="X22237" i="131"/>
  <c r="W22237" i="131"/>
  <c r="V22237" i="131"/>
  <c r="U22237" i="131"/>
  <c r="T22237" i="131"/>
  <c r="S22237" i="131"/>
  <c r="R22237" i="131"/>
  <c r="Q22237" i="131"/>
  <c r="P22237" i="131"/>
  <c r="O22237" i="131"/>
  <c r="N22237" i="131"/>
  <c r="M22237" i="131"/>
  <c r="L22237" i="131"/>
  <c r="K22237" i="131"/>
  <c r="J22237" i="131"/>
  <c r="I22237" i="131"/>
  <c r="H22237" i="131"/>
  <c r="G22237" i="131"/>
  <c r="F22237" i="131"/>
  <c r="E22237" i="131"/>
  <c r="D22237" i="131"/>
  <c r="C22237" i="131"/>
  <c r="AG22236" i="131"/>
  <c r="AD22236" i="131"/>
  <c r="AC22236" i="131"/>
  <c r="AB22236" i="131"/>
  <c r="AA22236" i="131"/>
  <c r="Z22236" i="131"/>
  <c r="Y22236" i="131"/>
  <c r="X22236" i="131"/>
  <c r="W22236" i="131"/>
  <c r="V22236" i="131"/>
  <c r="U22236" i="131"/>
  <c r="T22236" i="131"/>
  <c r="S22236" i="131"/>
  <c r="R22236" i="131"/>
  <c r="Q22236" i="131"/>
  <c r="P22236" i="131"/>
  <c r="O22236" i="131"/>
  <c r="N22236" i="131"/>
  <c r="M22236" i="131"/>
  <c r="L22236" i="131"/>
  <c r="K22236" i="131"/>
  <c r="J22236" i="131"/>
  <c r="I22236" i="131"/>
  <c r="H22236" i="131"/>
  <c r="G22236" i="131"/>
  <c r="F22236" i="131"/>
  <c r="E22236" i="131"/>
  <c r="D22236" i="131"/>
  <c r="C22236" i="131"/>
  <c r="AG22235" i="131"/>
  <c r="AD22235" i="131"/>
  <c r="AC22235" i="131"/>
  <c r="AB22235" i="131"/>
  <c r="AA22235" i="131"/>
  <c r="Z22235" i="131"/>
  <c r="Y22235" i="131"/>
  <c r="X22235" i="131"/>
  <c r="W22235" i="131"/>
  <c r="V22235" i="131"/>
  <c r="U22235" i="131"/>
  <c r="T22235" i="131"/>
  <c r="S22235" i="131"/>
  <c r="R22235" i="131"/>
  <c r="Q22235" i="131"/>
  <c r="P22235" i="131"/>
  <c r="O22235" i="131"/>
  <c r="N22235" i="131"/>
  <c r="M22235" i="131"/>
  <c r="L22235" i="131"/>
  <c r="K22235" i="131"/>
  <c r="J22235" i="131"/>
  <c r="I22235" i="131"/>
  <c r="H22235" i="131"/>
  <c r="G22235" i="131"/>
  <c r="F22235" i="131"/>
  <c r="E22235" i="131"/>
  <c r="D22235" i="131"/>
  <c r="C22235" i="131"/>
  <c r="AG22234" i="131"/>
  <c r="AD22234" i="131"/>
  <c r="AC22234" i="131"/>
  <c r="AB22234" i="131"/>
  <c r="AA22234" i="131"/>
  <c r="Z22234" i="131"/>
  <c r="Y22234" i="131"/>
  <c r="X22234" i="131"/>
  <c r="W22234" i="131"/>
  <c r="V22234" i="131"/>
  <c r="U22234" i="131"/>
  <c r="T22234" i="131"/>
  <c r="S22234" i="131"/>
  <c r="R22234" i="131"/>
  <c r="Q22234" i="131"/>
  <c r="P22234" i="131"/>
  <c r="O22234" i="131"/>
  <c r="N22234" i="131"/>
  <c r="M22234" i="131"/>
  <c r="L22234" i="131"/>
  <c r="K22234" i="131"/>
  <c r="J22234" i="131"/>
  <c r="I22234" i="131"/>
  <c r="H22234" i="131"/>
  <c r="G22234" i="131"/>
  <c r="F22234" i="131"/>
  <c r="E22234" i="131"/>
  <c r="D22234" i="131"/>
  <c r="C22234" i="131"/>
  <c r="AG22233" i="131"/>
  <c r="AD22233" i="131"/>
  <c r="AC22233" i="131"/>
  <c r="AB22233" i="131"/>
  <c r="AA22233" i="131"/>
  <c r="Z22233" i="131"/>
  <c r="Y22233" i="131"/>
  <c r="X22233" i="131"/>
  <c r="W22233" i="131"/>
  <c r="V22233" i="131"/>
  <c r="U22233" i="131"/>
  <c r="T22233" i="131"/>
  <c r="S22233" i="131"/>
  <c r="R22233" i="131"/>
  <c r="Q22233" i="131"/>
  <c r="P22233" i="131"/>
  <c r="O22233" i="131"/>
  <c r="N22233" i="131"/>
  <c r="M22233" i="131"/>
  <c r="L22233" i="131"/>
  <c r="K22233" i="131"/>
  <c r="J22233" i="131"/>
  <c r="I22233" i="131"/>
  <c r="H22233" i="131"/>
  <c r="G22233" i="131"/>
  <c r="F22233" i="131"/>
  <c r="E22233" i="131"/>
  <c r="D22233" i="131"/>
  <c r="C22233" i="131"/>
  <c r="AG22232" i="131"/>
  <c r="AD22232" i="131"/>
  <c r="AC22232" i="131"/>
  <c r="AB22232" i="131"/>
  <c r="AA22232" i="131"/>
  <c r="Z22232" i="131"/>
  <c r="Y22232" i="131"/>
  <c r="X22232" i="131"/>
  <c r="W22232" i="131"/>
  <c r="V22232" i="131"/>
  <c r="U22232" i="131"/>
  <c r="T22232" i="131"/>
  <c r="S22232" i="131"/>
  <c r="R22232" i="131"/>
  <c r="Q22232" i="131"/>
  <c r="P22232" i="131"/>
  <c r="O22232" i="131"/>
  <c r="N22232" i="131"/>
  <c r="M22232" i="131"/>
  <c r="L22232" i="131"/>
  <c r="K22232" i="131"/>
  <c r="J22232" i="131"/>
  <c r="I22232" i="131"/>
  <c r="H22232" i="131"/>
  <c r="G22232" i="131"/>
  <c r="F22232" i="131"/>
  <c r="E22232" i="131"/>
  <c r="D22232" i="131"/>
  <c r="C22232" i="131"/>
  <c r="AG22231" i="131"/>
  <c r="AD22231" i="131"/>
  <c r="AC22231" i="131"/>
  <c r="AB22231" i="131"/>
  <c r="AA22231" i="131"/>
  <c r="Z22231" i="131"/>
  <c r="Y22231" i="131"/>
  <c r="X22231" i="131"/>
  <c r="W22231" i="131"/>
  <c r="V22231" i="131"/>
  <c r="U22231" i="131"/>
  <c r="T22231" i="131"/>
  <c r="S22231" i="131"/>
  <c r="R22231" i="131"/>
  <c r="Q22231" i="131"/>
  <c r="P22231" i="131"/>
  <c r="O22231" i="131"/>
  <c r="N22231" i="131"/>
  <c r="M22231" i="131"/>
  <c r="L22231" i="131"/>
  <c r="K22231" i="131"/>
  <c r="J22231" i="131"/>
  <c r="I22231" i="131"/>
  <c r="H22231" i="131"/>
  <c r="G22231" i="131"/>
  <c r="F22231" i="131"/>
  <c r="E22231" i="131"/>
  <c r="D22231" i="131"/>
  <c r="C22231" i="131"/>
  <c r="AG22230" i="131"/>
  <c r="AD22230" i="131"/>
  <c r="AC22230" i="131"/>
  <c r="AB22230" i="131"/>
  <c r="AA22230" i="131"/>
  <c r="Z22230" i="131"/>
  <c r="Y22230" i="131"/>
  <c r="X22230" i="131"/>
  <c r="W22230" i="131"/>
  <c r="V22230" i="131"/>
  <c r="U22230" i="131"/>
  <c r="T22230" i="131"/>
  <c r="S22230" i="131"/>
  <c r="R22230" i="131"/>
  <c r="Q22230" i="131"/>
  <c r="P22230" i="131"/>
  <c r="O22230" i="131"/>
  <c r="N22230" i="131"/>
  <c r="M22230" i="131"/>
  <c r="L22230" i="131"/>
  <c r="K22230" i="131"/>
  <c r="J22230" i="131"/>
  <c r="I22230" i="131"/>
  <c r="H22230" i="131"/>
  <c r="G22230" i="131"/>
  <c r="F22230" i="131"/>
  <c r="E22230" i="131"/>
  <c r="D22230" i="131"/>
  <c r="C22230" i="131"/>
  <c r="AG22229" i="131"/>
  <c r="AD22229" i="131"/>
  <c r="AC22229" i="131"/>
  <c r="AB22229" i="131"/>
  <c r="AA22229" i="131"/>
  <c r="Z22229" i="131"/>
  <c r="Y22229" i="131"/>
  <c r="X22229" i="131"/>
  <c r="W22229" i="131"/>
  <c r="V22229" i="131"/>
  <c r="U22229" i="131"/>
  <c r="T22229" i="131"/>
  <c r="S22229" i="131"/>
  <c r="R22229" i="131"/>
  <c r="Q22229" i="131"/>
  <c r="P22229" i="131"/>
  <c r="O22229" i="131"/>
  <c r="N22229" i="131"/>
  <c r="M22229" i="131"/>
  <c r="L22229" i="131"/>
  <c r="K22229" i="131"/>
  <c r="J22229" i="131"/>
  <c r="I22229" i="131"/>
  <c r="H22229" i="131"/>
  <c r="G22229" i="131"/>
  <c r="F22229" i="131"/>
  <c r="E22229" i="131"/>
  <c r="D22229" i="131"/>
  <c r="C22229" i="131"/>
  <c r="AD22228" i="131"/>
  <c r="AC22228" i="131"/>
  <c r="AX22220" i="131" s="1"/>
  <c r="AB22228" i="131"/>
  <c r="AA22228" i="131"/>
  <c r="AW22220" i="131" s="1"/>
  <c r="Z22228" i="131"/>
  <c r="Y22228" i="131"/>
  <c r="X22228" i="131"/>
  <c r="W22228" i="131"/>
  <c r="V22228" i="131"/>
  <c r="U22228" i="131"/>
  <c r="AT22220" i="131" s="1"/>
  <c r="T22228" i="131"/>
  <c r="S22228" i="131"/>
  <c r="AS22220" i="131" s="1"/>
  <c r="R22228" i="131"/>
  <c r="Q22228" i="131"/>
  <c r="P22228" i="131"/>
  <c r="O22228" i="131"/>
  <c r="N22228" i="131"/>
  <c r="M22228" i="131"/>
  <c r="AP22220" i="131" s="1"/>
  <c r="L22228" i="131"/>
  <c r="K22228" i="131"/>
  <c r="AO22220" i="131" s="1"/>
  <c r="J22228" i="131"/>
  <c r="I22228" i="131"/>
  <c r="H22228" i="131"/>
  <c r="G22228" i="131"/>
  <c r="F22228" i="131"/>
  <c r="E22228" i="131"/>
  <c r="AL22220" i="131" s="1"/>
  <c r="D22228" i="131"/>
  <c r="C22228" i="131"/>
  <c r="AK22220" i="131" s="1"/>
  <c r="AD22227" i="131"/>
  <c r="AC22227" i="131"/>
  <c r="AB22227" i="131"/>
  <c r="AA22227" i="131"/>
  <c r="Z22227" i="131"/>
  <c r="Y22227" i="131"/>
  <c r="X22227" i="131"/>
  <c r="W22227" i="131"/>
  <c r="V22227" i="131"/>
  <c r="U22227" i="131"/>
  <c r="T22227" i="131"/>
  <c r="S22227" i="131"/>
  <c r="R22227" i="131"/>
  <c r="Q22227" i="131"/>
  <c r="P22227" i="131"/>
  <c r="O22227" i="131"/>
  <c r="N22227" i="131"/>
  <c r="M22227" i="131"/>
  <c r="L22227" i="131"/>
  <c r="K22227" i="131"/>
  <c r="J22227" i="131"/>
  <c r="I22227" i="131"/>
  <c r="H22227" i="131"/>
  <c r="G22227" i="131"/>
  <c r="F22227" i="131"/>
  <c r="E22227" i="131"/>
  <c r="D22227" i="131"/>
  <c r="C22227" i="131"/>
  <c r="AD22226" i="131"/>
  <c r="AC22226" i="131"/>
  <c r="AX22219" i="131" s="1"/>
  <c r="AB22226" i="131"/>
  <c r="AA22226" i="131"/>
  <c r="AW22219" i="131" s="1"/>
  <c r="Z22226" i="131"/>
  <c r="Y22226" i="131"/>
  <c r="X22226" i="131"/>
  <c r="W22226" i="131"/>
  <c r="V22226" i="131"/>
  <c r="U22226" i="131"/>
  <c r="AT22219" i="131" s="1"/>
  <c r="T22226" i="131"/>
  <c r="S22226" i="131"/>
  <c r="AS22219" i="131" s="1"/>
  <c r="R22226" i="131"/>
  <c r="Q22226" i="131"/>
  <c r="P22226" i="131"/>
  <c r="O22226" i="131"/>
  <c r="N22226" i="131"/>
  <c r="M22226" i="131"/>
  <c r="AP22219" i="131" s="1"/>
  <c r="L22226" i="131"/>
  <c r="K22226" i="131"/>
  <c r="AO22219" i="131" s="1"/>
  <c r="J22226" i="131"/>
  <c r="I22226" i="131"/>
  <c r="H22226" i="131"/>
  <c r="G22226" i="131"/>
  <c r="F22226" i="131"/>
  <c r="E22226" i="131"/>
  <c r="AL22219" i="131" s="1"/>
  <c r="D22226" i="131"/>
  <c r="C22226" i="131"/>
  <c r="AK22219" i="131" s="1"/>
  <c r="AD22225" i="131"/>
  <c r="AC22225" i="131"/>
  <c r="AB22225" i="131"/>
  <c r="AA22225" i="131"/>
  <c r="Z22225" i="131"/>
  <c r="Y22225" i="131"/>
  <c r="X22225" i="131"/>
  <c r="W22225" i="131"/>
  <c r="V22225" i="131"/>
  <c r="U22225" i="131"/>
  <c r="T22225" i="131"/>
  <c r="S22225" i="131"/>
  <c r="R22225" i="131"/>
  <c r="Q22225" i="131"/>
  <c r="P22225" i="131"/>
  <c r="O22225" i="131"/>
  <c r="N22225" i="131"/>
  <c r="M22225" i="131"/>
  <c r="L22225" i="131"/>
  <c r="K22225" i="131"/>
  <c r="J22225" i="131"/>
  <c r="I22225" i="131"/>
  <c r="H22225" i="131"/>
  <c r="G22225" i="131"/>
  <c r="F22225" i="131"/>
  <c r="E22225" i="131"/>
  <c r="D22225" i="131"/>
  <c r="C22225" i="131"/>
  <c r="AD22224" i="131"/>
  <c r="AC22224" i="131"/>
  <c r="AX22218" i="131" s="1"/>
  <c r="AB22224" i="131"/>
  <c r="AA22224" i="131"/>
  <c r="AW22218" i="131" s="1"/>
  <c r="Z22224" i="131"/>
  <c r="Y22224" i="131"/>
  <c r="X22224" i="131"/>
  <c r="W22224" i="131"/>
  <c r="V22224" i="131"/>
  <c r="U22224" i="131"/>
  <c r="AT22218" i="131" s="1"/>
  <c r="T22224" i="131"/>
  <c r="S22224" i="131"/>
  <c r="AS22218" i="131" s="1"/>
  <c r="R22224" i="131"/>
  <c r="Q22224" i="131"/>
  <c r="P22224" i="131"/>
  <c r="O22224" i="131"/>
  <c r="N22224" i="131"/>
  <c r="M22224" i="131"/>
  <c r="AP22218" i="131" s="1"/>
  <c r="L22224" i="131"/>
  <c r="K22224" i="131"/>
  <c r="AO22218" i="131" s="1"/>
  <c r="J22224" i="131"/>
  <c r="I22224" i="131"/>
  <c r="H22224" i="131"/>
  <c r="G22224" i="131"/>
  <c r="F22224" i="131"/>
  <c r="E22224" i="131"/>
  <c r="AL22218" i="131" s="1"/>
  <c r="D22224" i="131"/>
  <c r="C22224" i="131"/>
  <c r="AK22218" i="131" s="1"/>
  <c r="AD22223" i="131"/>
  <c r="AC22223" i="131"/>
  <c r="AB22223" i="131"/>
  <c r="AA22223" i="131"/>
  <c r="Z22223" i="131"/>
  <c r="Y22223" i="131"/>
  <c r="X22223" i="131"/>
  <c r="W22223" i="131"/>
  <c r="V22223" i="131"/>
  <c r="U22223" i="131"/>
  <c r="T22223" i="131"/>
  <c r="S22223" i="131"/>
  <c r="R22223" i="131"/>
  <c r="Q22223" i="131"/>
  <c r="P22223" i="131"/>
  <c r="O22223" i="131"/>
  <c r="N22223" i="131"/>
  <c r="M22223" i="131"/>
  <c r="L22223" i="131"/>
  <c r="K22223" i="131"/>
  <c r="J22223" i="131"/>
  <c r="I22223" i="131"/>
  <c r="H22223" i="131"/>
  <c r="G22223" i="131"/>
  <c r="F22223" i="131"/>
  <c r="E22223" i="131"/>
  <c r="D22223" i="131"/>
  <c r="C22223" i="131"/>
  <c r="AD22222" i="131"/>
  <c r="AC22222" i="131"/>
  <c r="AX22217" i="131" s="1"/>
  <c r="AB22222" i="131"/>
  <c r="AA22222" i="131"/>
  <c r="AW22217" i="131" s="1"/>
  <c r="Z22222" i="131"/>
  <c r="Y22222" i="131"/>
  <c r="X22222" i="131"/>
  <c r="W22222" i="131"/>
  <c r="V22222" i="131"/>
  <c r="U22222" i="131"/>
  <c r="AT22217" i="131" s="1"/>
  <c r="T22222" i="131"/>
  <c r="S22222" i="131"/>
  <c r="AS22217" i="131" s="1"/>
  <c r="R22222" i="131"/>
  <c r="Q22222" i="131"/>
  <c r="P22222" i="131"/>
  <c r="O22222" i="131"/>
  <c r="N22222" i="131"/>
  <c r="M22222" i="131"/>
  <c r="AP22217" i="131" s="1"/>
  <c r="L22222" i="131"/>
  <c r="K22222" i="131"/>
  <c r="AO22217" i="131" s="1"/>
  <c r="J22222" i="131"/>
  <c r="I22222" i="131"/>
  <c r="H22222" i="131"/>
  <c r="G22222" i="131"/>
  <c r="F22222" i="131"/>
  <c r="E22222" i="131"/>
  <c r="AL22217" i="131" s="1"/>
  <c r="D22222" i="131"/>
  <c r="C22222" i="131"/>
  <c r="AK22217" i="131" s="1"/>
  <c r="AD22221" i="131"/>
  <c r="AC22221" i="131"/>
  <c r="AB22221" i="131"/>
  <c r="AA22221" i="131"/>
  <c r="Z22221" i="131"/>
  <c r="Y22221" i="131"/>
  <c r="X22221" i="131"/>
  <c r="W22221" i="131"/>
  <c r="V22221" i="131"/>
  <c r="U22221" i="131"/>
  <c r="T22221" i="131"/>
  <c r="S22221" i="131"/>
  <c r="R22221" i="131"/>
  <c r="Q22221" i="131"/>
  <c r="P22221" i="131"/>
  <c r="O22221" i="131"/>
  <c r="N22221" i="131"/>
  <c r="M22221" i="131"/>
  <c r="L22221" i="131"/>
  <c r="K22221" i="131"/>
  <c r="J22221" i="131"/>
  <c r="I22221" i="131"/>
  <c r="H22221" i="131"/>
  <c r="G22221" i="131"/>
  <c r="F22221" i="131"/>
  <c r="E22221" i="131"/>
  <c r="D22221" i="131"/>
  <c r="C22221" i="131"/>
  <c r="AD22220" i="131"/>
  <c r="AC22220" i="131"/>
  <c r="AX22216" i="131" s="1"/>
  <c r="AB22220" i="131"/>
  <c r="AA22220" i="131"/>
  <c r="AW22216" i="131" s="1"/>
  <c r="Z22220" i="131"/>
  <c r="Y22220" i="131"/>
  <c r="X22220" i="131"/>
  <c r="W22220" i="131"/>
  <c r="V22220" i="131"/>
  <c r="U22220" i="131"/>
  <c r="AT22216" i="131" s="1"/>
  <c r="T22220" i="131"/>
  <c r="S22220" i="131"/>
  <c r="AS22216" i="131" s="1"/>
  <c r="R22220" i="131"/>
  <c r="Q22220" i="131"/>
  <c r="P22220" i="131"/>
  <c r="O22220" i="131"/>
  <c r="N22220" i="131"/>
  <c r="M22220" i="131"/>
  <c r="AP22216" i="131" s="1"/>
  <c r="L22220" i="131"/>
  <c r="K22220" i="131"/>
  <c r="AO22216" i="131" s="1"/>
  <c r="J22220" i="131"/>
  <c r="I22220" i="131"/>
  <c r="H22220" i="131"/>
  <c r="G22220" i="131"/>
  <c r="F22220" i="131"/>
  <c r="E22220" i="131"/>
  <c r="AL22216" i="131" s="1"/>
  <c r="D22220" i="131"/>
  <c r="C22220" i="131"/>
  <c r="AK22216" i="131" s="1"/>
  <c r="AD22219" i="131"/>
  <c r="AC22219" i="131"/>
  <c r="AB22219" i="131"/>
  <c r="AA22219" i="131"/>
  <c r="Z22219" i="131"/>
  <c r="Y22219" i="131"/>
  <c r="X22219" i="131"/>
  <c r="W22219" i="131"/>
  <c r="V22219" i="131"/>
  <c r="U22219" i="131"/>
  <c r="T22219" i="131"/>
  <c r="S22219" i="131"/>
  <c r="R22219" i="131"/>
  <c r="Q22219" i="131"/>
  <c r="P22219" i="131"/>
  <c r="O22219" i="131"/>
  <c r="N22219" i="131"/>
  <c r="M22219" i="131"/>
  <c r="L22219" i="131"/>
  <c r="K22219" i="131"/>
  <c r="J22219" i="131"/>
  <c r="I22219" i="131"/>
  <c r="H22219" i="131"/>
  <c r="G22219" i="131"/>
  <c r="F22219" i="131"/>
  <c r="E22219" i="131"/>
  <c r="D22219" i="131"/>
  <c r="C22219" i="131"/>
  <c r="AD22218" i="131"/>
  <c r="AC22218" i="131"/>
  <c r="AX22215" i="131" s="1"/>
  <c r="AB22218" i="131"/>
  <c r="AA22218" i="131"/>
  <c r="AW22215" i="131" s="1"/>
  <c r="Z22218" i="131"/>
  <c r="Y22218" i="131"/>
  <c r="X22218" i="131"/>
  <c r="W22218" i="131"/>
  <c r="V22218" i="131"/>
  <c r="U22218" i="131"/>
  <c r="AT22215" i="131" s="1"/>
  <c r="T22218" i="131"/>
  <c r="S22218" i="131"/>
  <c r="AS22215" i="131" s="1"/>
  <c r="R22218" i="131"/>
  <c r="Q22218" i="131"/>
  <c r="P22218" i="131"/>
  <c r="O22218" i="131"/>
  <c r="N22218" i="131"/>
  <c r="M22218" i="131"/>
  <c r="AP22215" i="131" s="1"/>
  <c r="L22218" i="131"/>
  <c r="K22218" i="131"/>
  <c r="AO22215" i="131" s="1"/>
  <c r="J22218" i="131"/>
  <c r="I22218" i="131"/>
  <c r="H22218" i="131"/>
  <c r="G22218" i="131"/>
  <c r="F22218" i="131"/>
  <c r="E22218" i="131"/>
  <c r="AL22215" i="131" s="1"/>
  <c r="D22218" i="131"/>
  <c r="C22218" i="131"/>
  <c r="AK22215" i="131" s="1"/>
  <c r="AD22217" i="131"/>
  <c r="AC22217" i="131"/>
  <c r="AB22217" i="131"/>
  <c r="AA22217" i="131"/>
  <c r="Z22217" i="131"/>
  <c r="Y22217" i="131"/>
  <c r="X22217" i="131"/>
  <c r="W22217" i="131"/>
  <c r="V22217" i="131"/>
  <c r="U22217" i="131"/>
  <c r="T22217" i="131"/>
  <c r="S22217" i="131"/>
  <c r="R22217" i="131"/>
  <c r="Q22217" i="131"/>
  <c r="P22217" i="131"/>
  <c r="O22217" i="131"/>
  <c r="N22217" i="131"/>
  <c r="M22217" i="131"/>
  <c r="L22217" i="131"/>
  <c r="K22217" i="131"/>
  <c r="J22217" i="131"/>
  <c r="I22217" i="131"/>
  <c r="H22217" i="131"/>
  <c r="G22217" i="131"/>
  <c r="F22217" i="131"/>
  <c r="E22217" i="131"/>
  <c r="D22217" i="131"/>
  <c r="C22217" i="131"/>
  <c r="AD22216" i="131"/>
  <c r="AC22216" i="131"/>
  <c r="AX22214" i="131" s="1"/>
  <c r="AB22216" i="131"/>
  <c r="AA22216" i="131"/>
  <c r="AW22214" i="131" s="1"/>
  <c r="Z22216" i="131"/>
  <c r="Y22216" i="131"/>
  <c r="X22216" i="131"/>
  <c r="W22216" i="131"/>
  <c r="V22216" i="131"/>
  <c r="U22216" i="131"/>
  <c r="AT22214" i="131" s="1"/>
  <c r="T22216" i="131"/>
  <c r="S22216" i="131"/>
  <c r="AS22214" i="131" s="1"/>
  <c r="R22216" i="131"/>
  <c r="Q22216" i="131"/>
  <c r="P22216" i="131"/>
  <c r="O22216" i="131"/>
  <c r="N22216" i="131"/>
  <c r="M22216" i="131"/>
  <c r="AP22214" i="131" s="1"/>
  <c r="L22216" i="131"/>
  <c r="K22216" i="131"/>
  <c r="AO22214" i="131" s="1"/>
  <c r="J22216" i="131"/>
  <c r="I22216" i="131"/>
  <c r="H22216" i="131"/>
  <c r="G22216" i="131"/>
  <c r="F22216" i="131"/>
  <c r="E22216" i="131"/>
  <c r="AL22214" i="131" s="1"/>
  <c r="D22216" i="131"/>
  <c r="C22216" i="131"/>
  <c r="AK22214" i="131" s="1"/>
  <c r="AD22215" i="131"/>
  <c r="AC22215" i="131"/>
  <c r="AB22215" i="131"/>
  <c r="AA22215" i="131"/>
  <c r="Z22215" i="131"/>
  <c r="Y22215" i="131"/>
  <c r="X22215" i="131"/>
  <c r="W22215" i="131"/>
  <c r="V22215" i="131"/>
  <c r="U22215" i="131"/>
  <c r="T22215" i="131"/>
  <c r="S22215" i="131"/>
  <c r="R22215" i="131"/>
  <c r="Q22215" i="131"/>
  <c r="P22215" i="131"/>
  <c r="O22215" i="131"/>
  <c r="N22215" i="131"/>
  <c r="M22215" i="131"/>
  <c r="L22215" i="131"/>
  <c r="K22215" i="131"/>
  <c r="J22215" i="131"/>
  <c r="I22215" i="131"/>
  <c r="H22215" i="131"/>
  <c r="G22215" i="131"/>
  <c r="F22215" i="131"/>
  <c r="E22215" i="131"/>
  <c r="D22215" i="131"/>
  <c r="C22215" i="131"/>
  <c r="AD22214" i="131"/>
  <c r="AC22214" i="131"/>
  <c r="AX22213" i="131" s="1"/>
  <c r="AB22214" i="131"/>
  <c r="AA22214" i="131"/>
  <c r="AW22213" i="131" s="1"/>
  <c r="Z22214" i="131"/>
  <c r="Y22214" i="131"/>
  <c r="X22214" i="131"/>
  <c r="W22214" i="131"/>
  <c r="V22214" i="131"/>
  <c r="U22214" i="131"/>
  <c r="AT22213" i="131" s="1"/>
  <c r="T22214" i="131"/>
  <c r="S22214" i="131"/>
  <c r="AS22213" i="131" s="1"/>
  <c r="R22214" i="131"/>
  <c r="Q22214" i="131"/>
  <c r="P22214" i="131"/>
  <c r="O22214" i="131"/>
  <c r="N22214" i="131"/>
  <c r="M22214" i="131"/>
  <c r="AP22213" i="131" s="1"/>
  <c r="L22214" i="131"/>
  <c r="K22214" i="131"/>
  <c r="AO22213" i="131" s="1"/>
  <c r="J22214" i="131"/>
  <c r="I22214" i="131"/>
  <c r="H22214" i="131"/>
  <c r="G22214" i="131"/>
  <c r="F22214" i="131"/>
  <c r="E22214" i="131"/>
  <c r="AL22213" i="131" s="1"/>
  <c r="D22214" i="131"/>
  <c r="C22214" i="131"/>
  <c r="AK22213" i="131" s="1"/>
  <c r="AD22213" i="131"/>
  <c r="AC22213" i="131"/>
  <c r="AB22213" i="131"/>
  <c r="AA22213" i="131"/>
  <c r="Z22213" i="131"/>
  <c r="Y22213" i="131"/>
  <c r="X22213" i="131"/>
  <c r="W22213" i="131"/>
  <c r="V22213" i="131"/>
  <c r="U22213" i="131"/>
  <c r="T22213" i="131"/>
  <c r="S22213" i="131"/>
  <c r="R22213" i="131"/>
  <c r="Q22213" i="131"/>
  <c r="P22213" i="131"/>
  <c r="O22213" i="131"/>
  <c r="N22213" i="131"/>
  <c r="M22213" i="131"/>
  <c r="L22213" i="131"/>
  <c r="K22213" i="131"/>
  <c r="J22213" i="131"/>
  <c r="I22213" i="131"/>
  <c r="H22213" i="131"/>
  <c r="G22213" i="131"/>
  <c r="F22213" i="131"/>
  <c r="E22213" i="131"/>
  <c r="D22213" i="131"/>
  <c r="C22213" i="131"/>
  <c r="AD22212" i="131"/>
  <c r="AC22212" i="131"/>
  <c r="AX22212" i="131" s="1"/>
  <c r="AB22212" i="131"/>
  <c r="AA22212" i="131"/>
  <c r="AW22212" i="131" s="1"/>
  <c r="Z22212" i="131"/>
  <c r="Y22212" i="131"/>
  <c r="X22212" i="131"/>
  <c r="W22212" i="131"/>
  <c r="V22212" i="131"/>
  <c r="U22212" i="131"/>
  <c r="AT22212" i="131" s="1"/>
  <c r="T22212" i="131"/>
  <c r="S22212" i="131"/>
  <c r="AS22212" i="131" s="1"/>
  <c r="R22212" i="131"/>
  <c r="Q22212" i="131"/>
  <c r="P22212" i="131"/>
  <c r="O22212" i="131"/>
  <c r="N22212" i="131"/>
  <c r="M22212" i="131"/>
  <c r="AP22212" i="131" s="1"/>
  <c r="L22212" i="131"/>
  <c r="K22212" i="131"/>
  <c r="AO22212" i="131" s="1"/>
  <c r="J22212" i="131"/>
  <c r="I22212" i="131"/>
  <c r="H22212" i="131"/>
  <c r="G22212" i="131"/>
  <c r="F22212" i="131"/>
  <c r="E22212" i="131"/>
  <c r="AL22212" i="131" s="1"/>
  <c r="D22212" i="131"/>
  <c r="C22212" i="131"/>
  <c r="AK22212" i="131" s="1"/>
  <c r="AD22209" i="131"/>
  <c r="AC22209" i="131"/>
  <c r="AB22209" i="131"/>
  <c r="AA22209" i="131"/>
  <c r="Z22209" i="131"/>
  <c r="Y22209" i="131"/>
  <c r="X22209" i="131"/>
  <c r="W22209" i="131"/>
  <c r="V22209" i="131"/>
  <c r="U22209" i="131"/>
  <c r="T22209" i="131"/>
  <c r="S22209" i="131"/>
  <c r="R22209" i="131"/>
  <c r="Q22209" i="131"/>
  <c r="P22209" i="131"/>
  <c r="O22209" i="131"/>
  <c r="N22209" i="131"/>
  <c r="M22209" i="131"/>
  <c r="L22209" i="131"/>
  <c r="K22209" i="131"/>
  <c r="J22209" i="131"/>
  <c r="I22209" i="131"/>
  <c r="H22209" i="131"/>
  <c r="G22209" i="131"/>
  <c r="F22209" i="131"/>
  <c r="E22209" i="131"/>
  <c r="D22209" i="131"/>
  <c r="C22209" i="131"/>
  <c r="AG22208" i="131"/>
  <c r="AD22208" i="131"/>
  <c r="AC22208" i="131"/>
  <c r="AB22208" i="131"/>
  <c r="AA22208" i="131"/>
  <c r="Z22208" i="131"/>
  <c r="Y22208" i="131"/>
  <c r="X22208" i="131"/>
  <c r="W22208" i="131"/>
  <c r="V22208" i="131"/>
  <c r="U22208" i="131"/>
  <c r="T22208" i="131"/>
  <c r="S22208" i="131"/>
  <c r="R22208" i="131"/>
  <c r="Q22208" i="131"/>
  <c r="P22208" i="131"/>
  <c r="O22208" i="131"/>
  <c r="N22208" i="131"/>
  <c r="M22208" i="131"/>
  <c r="L22208" i="131"/>
  <c r="K22208" i="131"/>
  <c r="J22208" i="131"/>
  <c r="I22208" i="131"/>
  <c r="H22208" i="131"/>
  <c r="G22208" i="131"/>
  <c r="F22208" i="131"/>
  <c r="E22208" i="131"/>
  <c r="D22208" i="131"/>
  <c r="C22208" i="131"/>
  <c r="AG22207" i="131"/>
  <c r="AD22207" i="131"/>
  <c r="AC22207" i="131"/>
  <c r="AB22207" i="131"/>
  <c r="AA22207" i="131"/>
  <c r="Z22207" i="131"/>
  <c r="Y22207" i="131"/>
  <c r="X22207" i="131"/>
  <c r="W22207" i="131"/>
  <c r="V22207" i="131"/>
  <c r="U22207" i="131"/>
  <c r="T22207" i="131"/>
  <c r="S22207" i="131"/>
  <c r="R22207" i="131"/>
  <c r="Q22207" i="131"/>
  <c r="P22207" i="131"/>
  <c r="O22207" i="131"/>
  <c r="N22207" i="131"/>
  <c r="M22207" i="131"/>
  <c r="L22207" i="131"/>
  <c r="K22207" i="131"/>
  <c r="J22207" i="131"/>
  <c r="I22207" i="131"/>
  <c r="H22207" i="131"/>
  <c r="G22207" i="131"/>
  <c r="F22207" i="131"/>
  <c r="E22207" i="131"/>
  <c r="D22207" i="131"/>
  <c r="C22207" i="131"/>
  <c r="AG22206" i="131"/>
  <c r="AD22206" i="131"/>
  <c r="AC22206" i="131"/>
  <c r="AB22206" i="131"/>
  <c r="AA22206" i="131"/>
  <c r="Z22206" i="131"/>
  <c r="Y22206" i="131"/>
  <c r="X22206" i="131"/>
  <c r="W22206" i="131"/>
  <c r="V22206" i="131"/>
  <c r="U22206" i="131"/>
  <c r="T22206" i="131"/>
  <c r="S22206" i="131"/>
  <c r="R22206" i="131"/>
  <c r="Q22206" i="131"/>
  <c r="P22206" i="131"/>
  <c r="O22206" i="131"/>
  <c r="N22206" i="131"/>
  <c r="M22206" i="131"/>
  <c r="L22206" i="131"/>
  <c r="K22206" i="131"/>
  <c r="J22206" i="131"/>
  <c r="I22206" i="131"/>
  <c r="H22206" i="131"/>
  <c r="G22206" i="131"/>
  <c r="F22206" i="131"/>
  <c r="E22206" i="131"/>
  <c r="D22206" i="131"/>
  <c r="C22206" i="131"/>
  <c r="AG22205" i="131"/>
  <c r="AD22205" i="131"/>
  <c r="AC22205" i="131"/>
  <c r="AB22205" i="131"/>
  <c r="AA22205" i="131"/>
  <c r="Z22205" i="131"/>
  <c r="Y22205" i="131"/>
  <c r="X22205" i="131"/>
  <c r="W22205" i="131"/>
  <c r="V22205" i="131"/>
  <c r="U22205" i="131"/>
  <c r="T22205" i="131"/>
  <c r="S22205" i="131"/>
  <c r="R22205" i="131"/>
  <c r="Q22205" i="131"/>
  <c r="P22205" i="131"/>
  <c r="O22205" i="131"/>
  <c r="N22205" i="131"/>
  <c r="M22205" i="131"/>
  <c r="L22205" i="131"/>
  <c r="K22205" i="131"/>
  <c r="J22205" i="131"/>
  <c r="I22205" i="131"/>
  <c r="H22205" i="131"/>
  <c r="G22205" i="131"/>
  <c r="F22205" i="131"/>
  <c r="E22205" i="131"/>
  <c r="D22205" i="131"/>
  <c r="C22205" i="131"/>
  <c r="AG22204" i="131"/>
  <c r="AD22204" i="131"/>
  <c r="AC22204" i="131"/>
  <c r="AB22204" i="131"/>
  <c r="AA22204" i="131"/>
  <c r="Z22204" i="131"/>
  <c r="Y22204" i="131"/>
  <c r="X22204" i="131"/>
  <c r="W22204" i="131"/>
  <c r="V22204" i="131"/>
  <c r="U22204" i="131"/>
  <c r="T22204" i="131"/>
  <c r="S22204" i="131"/>
  <c r="R22204" i="131"/>
  <c r="Q22204" i="131"/>
  <c r="P22204" i="131"/>
  <c r="O22204" i="131"/>
  <c r="N22204" i="131"/>
  <c r="M22204" i="131"/>
  <c r="L22204" i="131"/>
  <c r="K22204" i="131"/>
  <c r="J22204" i="131"/>
  <c r="I22204" i="131"/>
  <c r="H22204" i="131"/>
  <c r="G22204" i="131"/>
  <c r="F22204" i="131"/>
  <c r="E22204" i="131"/>
  <c r="D22204" i="131"/>
  <c r="C22204" i="131"/>
  <c r="AG22203" i="131"/>
  <c r="AD22203" i="131"/>
  <c r="AC22203" i="131"/>
  <c r="AB22203" i="131"/>
  <c r="AA22203" i="131"/>
  <c r="Z22203" i="131"/>
  <c r="Y22203" i="131"/>
  <c r="X22203" i="131"/>
  <c r="W22203" i="131"/>
  <c r="V22203" i="131"/>
  <c r="U22203" i="131"/>
  <c r="T22203" i="131"/>
  <c r="S22203" i="131"/>
  <c r="R22203" i="131"/>
  <c r="Q22203" i="131"/>
  <c r="P22203" i="131"/>
  <c r="O22203" i="131"/>
  <c r="N22203" i="131"/>
  <c r="M22203" i="131"/>
  <c r="L22203" i="131"/>
  <c r="K22203" i="131"/>
  <c r="J22203" i="131"/>
  <c r="I22203" i="131"/>
  <c r="H22203" i="131"/>
  <c r="G22203" i="131"/>
  <c r="F22203" i="131"/>
  <c r="E22203" i="131"/>
  <c r="D22203" i="131"/>
  <c r="C22203" i="131"/>
  <c r="AG22202" i="131"/>
  <c r="AD22202" i="131"/>
  <c r="AC22202" i="131"/>
  <c r="AB22202" i="131"/>
  <c r="AA22202" i="131"/>
  <c r="Z22202" i="131"/>
  <c r="Y22202" i="131"/>
  <c r="X22202" i="131"/>
  <c r="W22202" i="131"/>
  <c r="V22202" i="131"/>
  <c r="U22202" i="131"/>
  <c r="T22202" i="131"/>
  <c r="S22202" i="131"/>
  <c r="R22202" i="131"/>
  <c r="Q22202" i="131"/>
  <c r="P22202" i="131"/>
  <c r="O22202" i="131"/>
  <c r="N22202" i="131"/>
  <c r="M22202" i="131"/>
  <c r="L22202" i="131"/>
  <c r="K22202" i="131"/>
  <c r="J22202" i="131"/>
  <c r="I22202" i="131"/>
  <c r="H22202" i="131"/>
  <c r="G22202" i="131"/>
  <c r="F22202" i="131"/>
  <c r="E22202" i="131"/>
  <c r="D22202" i="131"/>
  <c r="C22202" i="131"/>
  <c r="AG22201" i="131"/>
  <c r="AD22201" i="131"/>
  <c r="AC22201" i="131"/>
  <c r="AB22201" i="131"/>
  <c r="AA22201" i="131"/>
  <c r="Z22201" i="131"/>
  <c r="Y22201" i="131"/>
  <c r="X22201" i="131"/>
  <c r="W22201" i="131"/>
  <c r="V22201" i="131"/>
  <c r="U22201" i="131"/>
  <c r="T22201" i="131"/>
  <c r="S22201" i="131"/>
  <c r="R22201" i="131"/>
  <c r="Q22201" i="131"/>
  <c r="P22201" i="131"/>
  <c r="O22201" i="131"/>
  <c r="N22201" i="131"/>
  <c r="M22201" i="131"/>
  <c r="L22201" i="131"/>
  <c r="K22201" i="131"/>
  <c r="J22201" i="131"/>
  <c r="I22201" i="131"/>
  <c r="H22201" i="131"/>
  <c r="G22201" i="131"/>
  <c r="F22201" i="131"/>
  <c r="E22201" i="131"/>
  <c r="D22201" i="131"/>
  <c r="C22201" i="131"/>
  <c r="AG22200" i="131"/>
  <c r="AD22200" i="131"/>
  <c r="AC22200" i="131"/>
  <c r="AB22200" i="131"/>
  <c r="AA22200" i="131"/>
  <c r="Z22200" i="131"/>
  <c r="Y22200" i="131"/>
  <c r="X22200" i="131"/>
  <c r="W22200" i="131"/>
  <c r="V22200" i="131"/>
  <c r="U22200" i="131"/>
  <c r="T22200" i="131"/>
  <c r="S22200" i="131"/>
  <c r="R22200" i="131"/>
  <c r="Q22200" i="131"/>
  <c r="P22200" i="131"/>
  <c r="O22200" i="131"/>
  <c r="N22200" i="131"/>
  <c r="M22200" i="131"/>
  <c r="L22200" i="131"/>
  <c r="K22200" i="131"/>
  <c r="J22200" i="131"/>
  <c r="I22200" i="131"/>
  <c r="H22200" i="131"/>
  <c r="G22200" i="131"/>
  <c r="F22200" i="131"/>
  <c r="E22200" i="131"/>
  <c r="D22200" i="131"/>
  <c r="C22200" i="131"/>
  <c r="AG22199" i="131"/>
  <c r="AD22199" i="131"/>
  <c r="AC22199" i="131"/>
  <c r="AB22199" i="131"/>
  <c r="AA22199" i="131"/>
  <c r="Z22199" i="131"/>
  <c r="Y22199" i="131"/>
  <c r="X22199" i="131"/>
  <c r="W22199" i="131"/>
  <c r="V22199" i="131"/>
  <c r="U22199" i="131"/>
  <c r="T22199" i="131"/>
  <c r="S22199" i="131"/>
  <c r="R22199" i="131"/>
  <c r="Q22199" i="131"/>
  <c r="P22199" i="131"/>
  <c r="O22199" i="131"/>
  <c r="N22199" i="131"/>
  <c r="M22199" i="131"/>
  <c r="L22199" i="131"/>
  <c r="K22199" i="131"/>
  <c r="J22199" i="131"/>
  <c r="I22199" i="131"/>
  <c r="H22199" i="131"/>
  <c r="G22199" i="131"/>
  <c r="F22199" i="131"/>
  <c r="E22199" i="131"/>
  <c r="D22199" i="131"/>
  <c r="C22199" i="131"/>
  <c r="AD22198" i="131"/>
  <c r="AC22198" i="131"/>
  <c r="AX22190" i="131" s="1"/>
  <c r="AB22198" i="131"/>
  <c r="AA22198" i="131"/>
  <c r="Z22198" i="131"/>
  <c r="Y22198" i="131"/>
  <c r="X22198" i="131"/>
  <c r="W22198" i="131"/>
  <c r="AU22190" i="131" s="1"/>
  <c r="V22198" i="131"/>
  <c r="U22198" i="131"/>
  <c r="AT22190" i="131" s="1"/>
  <c r="T22198" i="131"/>
  <c r="S22198" i="131"/>
  <c r="R22198" i="131"/>
  <c r="Q22198" i="131"/>
  <c r="P22198" i="131"/>
  <c r="O22198" i="131"/>
  <c r="AQ22190" i="131" s="1"/>
  <c r="N22198" i="131"/>
  <c r="M22198" i="131"/>
  <c r="AP22190" i="131" s="1"/>
  <c r="L22198" i="131"/>
  <c r="K22198" i="131"/>
  <c r="J22198" i="131"/>
  <c r="I22198" i="131"/>
  <c r="H22198" i="131"/>
  <c r="G22198" i="131"/>
  <c r="AM22190" i="131" s="1"/>
  <c r="F22198" i="131"/>
  <c r="E22198" i="131"/>
  <c r="AL22190" i="131" s="1"/>
  <c r="D22198" i="131"/>
  <c r="C22198" i="131"/>
  <c r="AD22197" i="131"/>
  <c r="AC22197" i="131"/>
  <c r="AB22197" i="131"/>
  <c r="AA22197" i="131"/>
  <c r="Z22197" i="131"/>
  <c r="Y22197" i="131"/>
  <c r="X22197" i="131"/>
  <c r="W22197" i="131"/>
  <c r="V22197" i="131"/>
  <c r="U22197" i="131"/>
  <c r="T22197" i="131"/>
  <c r="S22197" i="131"/>
  <c r="R22197" i="131"/>
  <c r="Q22197" i="131"/>
  <c r="P22197" i="131"/>
  <c r="O22197" i="131"/>
  <c r="N22197" i="131"/>
  <c r="M22197" i="131"/>
  <c r="L22197" i="131"/>
  <c r="K22197" i="131"/>
  <c r="J22197" i="131"/>
  <c r="I22197" i="131"/>
  <c r="H22197" i="131"/>
  <c r="G22197" i="131"/>
  <c r="F22197" i="131"/>
  <c r="E22197" i="131"/>
  <c r="D22197" i="131"/>
  <c r="C22197" i="131"/>
  <c r="AD22196" i="131"/>
  <c r="AC22196" i="131"/>
  <c r="AX22189" i="131" s="1"/>
  <c r="AB22196" i="131"/>
  <c r="AA22196" i="131"/>
  <c r="Z22196" i="131"/>
  <c r="Y22196" i="131"/>
  <c r="X22196" i="131"/>
  <c r="W22196" i="131"/>
  <c r="AU22189" i="131" s="1"/>
  <c r="V22196" i="131"/>
  <c r="U22196" i="131"/>
  <c r="AT22189" i="131" s="1"/>
  <c r="T22196" i="131"/>
  <c r="S22196" i="131"/>
  <c r="R22196" i="131"/>
  <c r="Q22196" i="131"/>
  <c r="P22196" i="131"/>
  <c r="O22196" i="131"/>
  <c r="AQ22189" i="131" s="1"/>
  <c r="N22196" i="131"/>
  <c r="M22196" i="131"/>
  <c r="AP22189" i="131" s="1"/>
  <c r="L22196" i="131"/>
  <c r="K22196" i="131"/>
  <c r="J22196" i="131"/>
  <c r="I22196" i="131"/>
  <c r="H22196" i="131"/>
  <c r="G22196" i="131"/>
  <c r="AM22189" i="131" s="1"/>
  <c r="F22196" i="131"/>
  <c r="E22196" i="131"/>
  <c r="AL22189" i="131" s="1"/>
  <c r="D22196" i="131"/>
  <c r="C22196" i="131"/>
  <c r="AD22195" i="131"/>
  <c r="AC22195" i="131"/>
  <c r="AB22195" i="131"/>
  <c r="AA22195" i="131"/>
  <c r="Z22195" i="131"/>
  <c r="Y22195" i="131"/>
  <c r="X22195" i="131"/>
  <c r="W22195" i="131"/>
  <c r="V22195" i="131"/>
  <c r="U22195" i="131"/>
  <c r="T22195" i="131"/>
  <c r="S22195" i="131"/>
  <c r="R22195" i="131"/>
  <c r="Q22195" i="131"/>
  <c r="P22195" i="131"/>
  <c r="O22195" i="131"/>
  <c r="N22195" i="131"/>
  <c r="M22195" i="131"/>
  <c r="L22195" i="131"/>
  <c r="K22195" i="131"/>
  <c r="J22195" i="131"/>
  <c r="I22195" i="131"/>
  <c r="H22195" i="131"/>
  <c r="G22195" i="131"/>
  <c r="F22195" i="131"/>
  <c r="E22195" i="131"/>
  <c r="D22195" i="131"/>
  <c r="C22195" i="131"/>
  <c r="AD22194" i="131"/>
  <c r="AC22194" i="131"/>
  <c r="AX22188" i="131" s="1"/>
  <c r="AB22194" i="131"/>
  <c r="AA22194" i="131"/>
  <c r="Z22194" i="131"/>
  <c r="Y22194" i="131"/>
  <c r="X22194" i="131"/>
  <c r="W22194" i="131"/>
  <c r="AU22188" i="131" s="1"/>
  <c r="V22194" i="131"/>
  <c r="U22194" i="131"/>
  <c r="AT22188" i="131" s="1"/>
  <c r="T22194" i="131"/>
  <c r="S22194" i="131"/>
  <c r="R22194" i="131"/>
  <c r="Q22194" i="131"/>
  <c r="P22194" i="131"/>
  <c r="O22194" i="131"/>
  <c r="AQ22188" i="131" s="1"/>
  <c r="N22194" i="131"/>
  <c r="M22194" i="131"/>
  <c r="AP22188" i="131" s="1"/>
  <c r="L22194" i="131"/>
  <c r="K22194" i="131"/>
  <c r="J22194" i="131"/>
  <c r="I22194" i="131"/>
  <c r="H22194" i="131"/>
  <c r="G22194" i="131"/>
  <c r="AM22188" i="131" s="1"/>
  <c r="F22194" i="131"/>
  <c r="E22194" i="131"/>
  <c r="AL22188" i="131" s="1"/>
  <c r="D22194" i="131"/>
  <c r="C22194" i="131"/>
  <c r="AD22193" i="131"/>
  <c r="AC22193" i="131"/>
  <c r="AB22193" i="131"/>
  <c r="AA22193" i="131"/>
  <c r="Z22193" i="131"/>
  <c r="Y22193" i="131"/>
  <c r="X22193" i="131"/>
  <c r="W22193" i="131"/>
  <c r="V22193" i="131"/>
  <c r="U22193" i="131"/>
  <c r="T22193" i="131"/>
  <c r="S22193" i="131"/>
  <c r="R22193" i="131"/>
  <c r="Q22193" i="131"/>
  <c r="P22193" i="131"/>
  <c r="O22193" i="131"/>
  <c r="N22193" i="131"/>
  <c r="M22193" i="131"/>
  <c r="L22193" i="131"/>
  <c r="K22193" i="131"/>
  <c r="J22193" i="131"/>
  <c r="I22193" i="131"/>
  <c r="H22193" i="131"/>
  <c r="G22193" i="131"/>
  <c r="F22193" i="131"/>
  <c r="E22193" i="131"/>
  <c r="D22193" i="131"/>
  <c r="C22193" i="131"/>
  <c r="AD22192" i="131"/>
  <c r="AC22192" i="131"/>
  <c r="AX22187" i="131" s="1"/>
  <c r="AB22192" i="131"/>
  <c r="AA22192" i="131"/>
  <c r="Z22192" i="131"/>
  <c r="Y22192" i="131"/>
  <c r="X22192" i="131"/>
  <c r="W22192" i="131"/>
  <c r="AU22187" i="131" s="1"/>
  <c r="V22192" i="131"/>
  <c r="U22192" i="131"/>
  <c r="AT22187" i="131" s="1"/>
  <c r="T22192" i="131"/>
  <c r="S22192" i="131"/>
  <c r="R22192" i="131"/>
  <c r="Q22192" i="131"/>
  <c r="P22192" i="131"/>
  <c r="O22192" i="131"/>
  <c r="AQ22187" i="131" s="1"/>
  <c r="N22192" i="131"/>
  <c r="M22192" i="131"/>
  <c r="AP22187" i="131" s="1"/>
  <c r="L22192" i="131"/>
  <c r="K22192" i="131"/>
  <c r="J22192" i="131"/>
  <c r="I22192" i="131"/>
  <c r="H22192" i="131"/>
  <c r="G22192" i="131"/>
  <c r="AM22187" i="131" s="1"/>
  <c r="F22192" i="131"/>
  <c r="E22192" i="131"/>
  <c r="AL22187" i="131" s="1"/>
  <c r="D22192" i="131"/>
  <c r="C22192" i="131"/>
  <c r="AD22191" i="131"/>
  <c r="AC22191" i="131"/>
  <c r="AB22191" i="131"/>
  <c r="AA22191" i="131"/>
  <c r="Z22191" i="131"/>
  <c r="Y22191" i="131"/>
  <c r="X22191" i="131"/>
  <c r="W22191" i="131"/>
  <c r="V22191" i="131"/>
  <c r="U22191" i="131"/>
  <c r="T22191" i="131"/>
  <c r="S22191" i="131"/>
  <c r="R22191" i="131"/>
  <c r="Q22191" i="131"/>
  <c r="P22191" i="131"/>
  <c r="O22191" i="131"/>
  <c r="N22191" i="131"/>
  <c r="M22191" i="131"/>
  <c r="L22191" i="131"/>
  <c r="K22191" i="131"/>
  <c r="J22191" i="131"/>
  <c r="I22191" i="131"/>
  <c r="H22191" i="131"/>
  <c r="G22191" i="131"/>
  <c r="F22191" i="131"/>
  <c r="E22191" i="131"/>
  <c r="D22191" i="131"/>
  <c r="C22191" i="131"/>
  <c r="AD22190" i="131"/>
  <c r="AC22190" i="131"/>
  <c r="AX22186" i="131" s="1"/>
  <c r="AB22190" i="131"/>
  <c r="AA22190" i="131"/>
  <c r="Z22190" i="131"/>
  <c r="Y22190" i="131"/>
  <c r="X22190" i="131"/>
  <c r="W22190" i="131"/>
  <c r="AU22186" i="131" s="1"/>
  <c r="V22190" i="131"/>
  <c r="U22190" i="131"/>
  <c r="AT22186" i="131" s="1"/>
  <c r="T22190" i="131"/>
  <c r="S22190" i="131"/>
  <c r="R22190" i="131"/>
  <c r="Q22190" i="131"/>
  <c r="P22190" i="131"/>
  <c r="O22190" i="131"/>
  <c r="AQ22186" i="131" s="1"/>
  <c r="N22190" i="131"/>
  <c r="M22190" i="131"/>
  <c r="AP22186" i="131" s="1"/>
  <c r="L22190" i="131"/>
  <c r="K22190" i="131"/>
  <c r="J22190" i="131"/>
  <c r="I22190" i="131"/>
  <c r="H22190" i="131"/>
  <c r="G22190" i="131"/>
  <c r="AM22186" i="131" s="1"/>
  <c r="F22190" i="131"/>
  <c r="E22190" i="131"/>
  <c r="AL22186" i="131" s="1"/>
  <c r="D22190" i="131"/>
  <c r="C22190" i="131"/>
  <c r="AD22189" i="131"/>
  <c r="AC22189" i="131"/>
  <c r="AB22189" i="131"/>
  <c r="AA22189" i="131"/>
  <c r="Z22189" i="131"/>
  <c r="Y22189" i="131"/>
  <c r="X22189" i="131"/>
  <c r="W22189" i="131"/>
  <c r="V22189" i="131"/>
  <c r="U22189" i="131"/>
  <c r="T22189" i="131"/>
  <c r="S22189" i="131"/>
  <c r="R22189" i="131"/>
  <c r="Q22189" i="131"/>
  <c r="P22189" i="131"/>
  <c r="O22189" i="131"/>
  <c r="N22189" i="131"/>
  <c r="M22189" i="131"/>
  <c r="L22189" i="131"/>
  <c r="K22189" i="131"/>
  <c r="J22189" i="131"/>
  <c r="I22189" i="131"/>
  <c r="H22189" i="131"/>
  <c r="G22189" i="131"/>
  <c r="F22189" i="131"/>
  <c r="E22189" i="131"/>
  <c r="D22189" i="131"/>
  <c r="C22189" i="131"/>
  <c r="AD22188" i="131"/>
  <c r="AC22188" i="131"/>
  <c r="AX22185" i="131" s="1"/>
  <c r="AB22188" i="131"/>
  <c r="AA22188" i="131"/>
  <c r="Z22188" i="131"/>
  <c r="Y22188" i="131"/>
  <c r="X22188" i="131"/>
  <c r="W22188" i="131"/>
  <c r="AU22185" i="131" s="1"/>
  <c r="V22188" i="131"/>
  <c r="U22188" i="131"/>
  <c r="AT22185" i="131" s="1"/>
  <c r="T22188" i="131"/>
  <c r="S22188" i="131"/>
  <c r="R22188" i="131"/>
  <c r="Q22188" i="131"/>
  <c r="P22188" i="131"/>
  <c r="O22188" i="131"/>
  <c r="AQ22185" i="131" s="1"/>
  <c r="N22188" i="131"/>
  <c r="M22188" i="131"/>
  <c r="AP22185" i="131" s="1"/>
  <c r="L22188" i="131"/>
  <c r="K22188" i="131"/>
  <c r="J22188" i="131"/>
  <c r="I22188" i="131"/>
  <c r="H22188" i="131"/>
  <c r="G22188" i="131"/>
  <c r="AM22185" i="131" s="1"/>
  <c r="F22188" i="131"/>
  <c r="E22188" i="131"/>
  <c r="AL22185" i="131" s="1"/>
  <c r="D22188" i="131"/>
  <c r="C22188" i="131"/>
  <c r="AD22187" i="131"/>
  <c r="AC22187" i="131"/>
  <c r="AB22187" i="131"/>
  <c r="AA22187" i="131"/>
  <c r="Z22187" i="131"/>
  <c r="Y22187" i="131"/>
  <c r="X22187" i="131"/>
  <c r="W22187" i="131"/>
  <c r="V22187" i="131"/>
  <c r="U22187" i="131"/>
  <c r="T22187" i="131"/>
  <c r="S22187" i="131"/>
  <c r="R22187" i="131"/>
  <c r="Q22187" i="131"/>
  <c r="P22187" i="131"/>
  <c r="O22187" i="131"/>
  <c r="N22187" i="131"/>
  <c r="M22187" i="131"/>
  <c r="L22187" i="131"/>
  <c r="K22187" i="131"/>
  <c r="J22187" i="131"/>
  <c r="I22187" i="131"/>
  <c r="H22187" i="131"/>
  <c r="G22187" i="131"/>
  <c r="F22187" i="131"/>
  <c r="E22187" i="131"/>
  <c r="D22187" i="131"/>
  <c r="C22187" i="131"/>
  <c r="AD22186" i="131"/>
  <c r="AC22186" i="131"/>
  <c r="AX22184" i="131" s="1"/>
  <c r="AB22186" i="131"/>
  <c r="AA22186" i="131"/>
  <c r="Z22186" i="131"/>
  <c r="Y22186" i="131"/>
  <c r="X22186" i="131"/>
  <c r="W22186" i="131"/>
  <c r="AU22184" i="131" s="1"/>
  <c r="V22186" i="131"/>
  <c r="U22186" i="131"/>
  <c r="AT22184" i="131" s="1"/>
  <c r="T22186" i="131"/>
  <c r="S22186" i="131"/>
  <c r="R22186" i="131"/>
  <c r="Q22186" i="131"/>
  <c r="P22186" i="131"/>
  <c r="O22186" i="131"/>
  <c r="AQ22184" i="131" s="1"/>
  <c r="N22186" i="131"/>
  <c r="M22186" i="131"/>
  <c r="AP22184" i="131" s="1"/>
  <c r="L22186" i="131"/>
  <c r="K22186" i="131"/>
  <c r="J22186" i="131"/>
  <c r="I22186" i="131"/>
  <c r="H22186" i="131"/>
  <c r="G22186" i="131"/>
  <c r="AM22184" i="131" s="1"/>
  <c r="F22186" i="131"/>
  <c r="E22186" i="131"/>
  <c r="AL22184" i="131" s="1"/>
  <c r="D22186" i="131"/>
  <c r="C22186" i="131"/>
  <c r="AD22185" i="131"/>
  <c r="AC22185" i="131"/>
  <c r="AB22185" i="131"/>
  <c r="AA22185" i="131"/>
  <c r="Z22185" i="131"/>
  <c r="Y22185" i="131"/>
  <c r="X22185" i="131"/>
  <c r="W22185" i="131"/>
  <c r="V22185" i="131"/>
  <c r="U22185" i="131"/>
  <c r="T22185" i="131"/>
  <c r="S22185" i="131"/>
  <c r="R22185" i="131"/>
  <c r="Q22185" i="131"/>
  <c r="P22185" i="131"/>
  <c r="O22185" i="131"/>
  <c r="N22185" i="131"/>
  <c r="M22185" i="131"/>
  <c r="L22185" i="131"/>
  <c r="K22185" i="131"/>
  <c r="J22185" i="131"/>
  <c r="I22185" i="131"/>
  <c r="H22185" i="131"/>
  <c r="G22185" i="131"/>
  <c r="F22185" i="131"/>
  <c r="E22185" i="131"/>
  <c r="D22185" i="131"/>
  <c r="C22185" i="131"/>
  <c r="AD22184" i="131"/>
  <c r="AC22184" i="131"/>
  <c r="AX22183" i="131" s="1"/>
  <c r="AB22184" i="131"/>
  <c r="AA22184" i="131"/>
  <c r="Z22184" i="131"/>
  <c r="Y22184" i="131"/>
  <c r="X22184" i="131"/>
  <c r="W22184" i="131"/>
  <c r="AU22183" i="131" s="1"/>
  <c r="V22184" i="131"/>
  <c r="U22184" i="131"/>
  <c r="AT22183" i="131" s="1"/>
  <c r="T22184" i="131"/>
  <c r="S22184" i="131"/>
  <c r="R22184" i="131"/>
  <c r="Q22184" i="131"/>
  <c r="P22184" i="131"/>
  <c r="O22184" i="131"/>
  <c r="AQ22183" i="131" s="1"/>
  <c r="N22184" i="131"/>
  <c r="M22184" i="131"/>
  <c r="AP22183" i="131" s="1"/>
  <c r="L22184" i="131"/>
  <c r="K22184" i="131"/>
  <c r="J22184" i="131"/>
  <c r="I22184" i="131"/>
  <c r="H22184" i="131"/>
  <c r="G22184" i="131"/>
  <c r="AM22183" i="131" s="1"/>
  <c r="F22184" i="131"/>
  <c r="E22184" i="131"/>
  <c r="AL22183" i="131" s="1"/>
  <c r="D22184" i="131"/>
  <c r="C22184" i="131"/>
  <c r="AD22183" i="131"/>
  <c r="AC22183" i="131"/>
  <c r="AB22183" i="131"/>
  <c r="AA22183" i="131"/>
  <c r="Z22183" i="131"/>
  <c r="Y22183" i="131"/>
  <c r="X22183" i="131"/>
  <c r="W22183" i="131"/>
  <c r="V22183" i="131"/>
  <c r="U22183" i="131"/>
  <c r="T22183" i="131"/>
  <c r="S22183" i="131"/>
  <c r="R22183" i="131"/>
  <c r="Q22183" i="131"/>
  <c r="P22183" i="131"/>
  <c r="O22183" i="131"/>
  <c r="N22183" i="131"/>
  <c r="M22183" i="131"/>
  <c r="L22183" i="131"/>
  <c r="K22183" i="131"/>
  <c r="J22183" i="131"/>
  <c r="I22183" i="131"/>
  <c r="H22183" i="131"/>
  <c r="G22183" i="131"/>
  <c r="F22183" i="131"/>
  <c r="E22183" i="131"/>
  <c r="D22183" i="131"/>
  <c r="C22183" i="131"/>
  <c r="AD22182" i="131"/>
  <c r="AC22182" i="131"/>
  <c r="AX22182" i="131" s="1"/>
  <c r="AB22182" i="131"/>
  <c r="AA22182" i="131"/>
  <c r="Z22182" i="131"/>
  <c r="Y22182" i="131"/>
  <c r="X22182" i="131"/>
  <c r="W22182" i="131"/>
  <c r="AU22182" i="131" s="1"/>
  <c r="V22182" i="131"/>
  <c r="U22182" i="131"/>
  <c r="AT22182" i="131" s="1"/>
  <c r="T22182" i="131"/>
  <c r="S22182" i="131"/>
  <c r="R22182" i="131"/>
  <c r="Q22182" i="131"/>
  <c r="P22182" i="131"/>
  <c r="O22182" i="131"/>
  <c r="AQ22182" i="131" s="1"/>
  <c r="N22182" i="131"/>
  <c r="M22182" i="131"/>
  <c r="AP22182" i="131" s="1"/>
  <c r="L22182" i="131"/>
  <c r="K22182" i="131"/>
  <c r="J22182" i="131"/>
  <c r="I22182" i="131"/>
  <c r="H22182" i="131"/>
  <c r="G22182" i="131"/>
  <c r="AM22182" i="131" s="1"/>
  <c r="F22182" i="131"/>
  <c r="E22182" i="131"/>
  <c r="AL22182" i="131" s="1"/>
  <c r="D22182" i="131"/>
  <c r="C22182" i="131"/>
  <c r="AD22179" i="131"/>
  <c r="AC22179" i="131"/>
  <c r="AB22179" i="131"/>
  <c r="AA22179" i="131"/>
  <c r="Z22179" i="131"/>
  <c r="Y22179" i="131"/>
  <c r="X22179" i="131"/>
  <c r="W22179" i="131"/>
  <c r="V22179" i="131"/>
  <c r="U22179" i="131"/>
  <c r="T22179" i="131"/>
  <c r="S22179" i="131"/>
  <c r="R22179" i="131"/>
  <c r="Q22179" i="131"/>
  <c r="P22179" i="131"/>
  <c r="O22179" i="131"/>
  <c r="N22179" i="131"/>
  <c r="M22179" i="131"/>
  <c r="L22179" i="131"/>
  <c r="K22179" i="131"/>
  <c r="J22179" i="131"/>
  <c r="I22179" i="131"/>
  <c r="H22179" i="131"/>
  <c r="G22179" i="131"/>
  <c r="F22179" i="131"/>
  <c r="E22179" i="131"/>
  <c r="D22179" i="131"/>
  <c r="C22179" i="131"/>
  <c r="AG22178" i="131"/>
  <c r="AD22178" i="131"/>
  <c r="AC22178" i="131"/>
  <c r="AB22178" i="131"/>
  <c r="AA22178" i="131"/>
  <c r="Z22178" i="131"/>
  <c r="Y22178" i="131"/>
  <c r="X22178" i="131"/>
  <c r="W22178" i="131"/>
  <c r="V22178" i="131"/>
  <c r="U22178" i="131"/>
  <c r="T22178" i="131"/>
  <c r="S22178" i="131"/>
  <c r="R22178" i="131"/>
  <c r="Q22178" i="131"/>
  <c r="P22178" i="131"/>
  <c r="O22178" i="131"/>
  <c r="N22178" i="131"/>
  <c r="M22178" i="131"/>
  <c r="L22178" i="131"/>
  <c r="K22178" i="131"/>
  <c r="J22178" i="131"/>
  <c r="I22178" i="131"/>
  <c r="H22178" i="131"/>
  <c r="G22178" i="131"/>
  <c r="F22178" i="131"/>
  <c r="E22178" i="131"/>
  <c r="D22178" i="131"/>
  <c r="C22178" i="131"/>
  <c r="AG22177" i="131"/>
  <c r="AD22177" i="131"/>
  <c r="AC22177" i="131"/>
  <c r="AB22177" i="131"/>
  <c r="AA22177" i="131"/>
  <c r="Z22177" i="131"/>
  <c r="Y22177" i="131"/>
  <c r="X22177" i="131"/>
  <c r="W22177" i="131"/>
  <c r="V22177" i="131"/>
  <c r="U22177" i="131"/>
  <c r="T22177" i="131"/>
  <c r="S22177" i="131"/>
  <c r="R22177" i="131"/>
  <c r="Q22177" i="131"/>
  <c r="P22177" i="131"/>
  <c r="O22177" i="131"/>
  <c r="N22177" i="131"/>
  <c r="M22177" i="131"/>
  <c r="L22177" i="131"/>
  <c r="K22177" i="131"/>
  <c r="J22177" i="131"/>
  <c r="I22177" i="131"/>
  <c r="H22177" i="131"/>
  <c r="G22177" i="131"/>
  <c r="F22177" i="131"/>
  <c r="E22177" i="131"/>
  <c r="D22177" i="131"/>
  <c r="C22177" i="131"/>
  <c r="AG22176" i="131"/>
  <c r="AD22176" i="131"/>
  <c r="AC22176" i="131"/>
  <c r="AB22176" i="131"/>
  <c r="AA22176" i="131"/>
  <c r="Z22176" i="131"/>
  <c r="Y22176" i="131"/>
  <c r="X22176" i="131"/>
  <c r="W22176" i="131"/>
  <c r="V22176" i="131"/>
  <c r="U22176" i="131"/>
  <c r="T22176" i="131"/>
  <c r="S22176" i="131"/>
  <c r="R22176" i="131"/>
  <c r="Q22176" i="131"/>
  <c r="P22176" i="131"/>
  <c r="O22176" i="131"/>
  <c r="N22176" i="131"/>
  <c r="M22176" i="131"/>
  <c r="L22176" i="131"/>
  <c r="K22176" i="131"/>
  <c r="J22176" i="131"/>
  <c r="I22176" i="131"/>
  <c r="H22176" i="131"/>
  <c r="G22176" i="131"/>
  <c r="F22176" i="131"/>
  <c r="E22176" i="131"/>
  <c r="D22176" i="131"/>
  <c r="C22176" i="131"/>
  <c r="AG22175" i="131"/>
  <c r="AD22175" i="131"/>
  <c r="AC22175" i="131"/>
  <c r="AB22175" i="131"/>
  <c r="AA22175" i="131"/>
  <c r="Z22175" i="131"/>
  <c r="Y22175" i="131"/>
  <c r="X22175" i="131"/>
  <c r="W22175" i="131"/>
  <c r="V22175" i="131"/>
  <c r="U22175" i="131"/>
  <c r="T22175" i="131"/>
  <c r="S22175" i="131"/>
  <c r="R22175" i="131"/>
  <c r="Q22175" i="131"/>
  <c r="P22175" i="131"/>
  <c r="O22175" i="131"/>
  <c r="N22175" i="131"/>
  <c r="M22175" i="131"/>
  <c r="L22175" i="131"/>
  <c r="K22175" i="131"/>
  <c r="J22175" i="131"/>
  <c r="I22175" i="131"/>
  <c r="H22175" i="131"/>
  <c r="G22175" i="131"/>
  <c r="F22175" i="131"/>
  <c r="E22175" i="131"/>
  <c r="D22175" i="131"/>
  <c r="C22175" i="131"/>
  <c r="AG22174" i="131"/>
  <c r="AD22174" i="131"/>
  <c r="AC22174" i="131"/>
  <c r="AB22174" i="131"/>
  <c r="AA22174" i="131"/>
  <c r="Z22174" i="131"/>
  <c r="Y22174" i="131"/>
  <c r="X22174" i="131"/>
  <c r="W22174" i="131"/>
  <c r="V22174" i="131"/>
  <c r="U22174" i="131"/>
  <c r="T22174" i="131"/>
  <c r="S22174" i="131"/>
  <c r="R22174" i="131"/>
  <c r="Q22174" i="131"/>
  <c r="P22174" i="131"/>
  <c r="O22174" i="131"/>
  <c r="N22174" i="131"/>
  <c r="M22174" i="131"/>
  <c r="L22174" i="131"/>
  <c r="K22174" i="131"/>
  <c r="J22174" i="131"/>
  <c r="I22174" i="131"/>
  <c r="H22174" i="131"/>
  <c r="G22174" i="131"/>
  <c r="F22174" i="131"/>
  <c r="E22174" i="131"/>
  <c r="D22174" i="131"/>
  <c r="C22174" i="131"/>
  <c r="AG22173" i="131"/>
  <c r="AD22173" i="131"/>
  <c r="AC22173" i="131"/>
  <c r="AB22173" i="131"/>
  <c r="AA22173" i="131"/>
  <c r="Z22173" i="131"/>
  <c r="Y22173" i="131"/>
  <c r="X22173" i="131"/>
  <c r="W22173" i="131"/>
  <c r="V22173" i="131"/>
  <c r="U22173" i="131"/>
  <c r="T22173" i="131"/>
  <c r="S22173" i="131"/>
  <c r="R22173" i="131"/>
  <c r="Q22173" i="131"/>
  <c r="P22173" i="131"/>
  <c r="O22173" i="131"/>
  <c r="N22173" i="131"/>
  <c r="M22173" i="131"/>
  <c r="L22173" i="131"/>
  <c r="K22173" i="131"/>
  <c r="J22173" i="131"/>
  <c r="I22173" i="131"/>
  <c r="H22173" i="131"/>
  <c r="G22173" i="131"/>
  <c r="F22173" i="131"/>
  <c r="E22173" i="131"/>
  <c r="D22173" i="131"/>
  <c r="C22173" i="131"/>
  <c r="AG22172" i="131"/>
  <c r="AD22172" i="131"/>
  <c r="AC22172" i="131"/>
  <c r="AB22172" i="131"/>
  <c r="AA22172" i="131"/>
  <c r="Z22172" i="131"/>
  <c r="Y22172" i="131"/>
  <c r="X22172" i="131"/>
  <c r="W22172" i="131"/>
  <c r="V22172" i="131"/>
  <c r="U22172" i="131"/>
  <c r="T22172" i="131"/>
  <c r="S22172" i="131"/>
  <c r="R22172" i="131"/>
  <c r="Q22172" i="131"/>
  <c r="P22172" i="131"/>
  <c r="O22172" i="131"/>
  <c r="N22172" i="131"/>
  <c r="M22172" i="131"/>
  <c r="L22172" i="131"/>
  <c r="K22172" i="131"/>
  <c r="J22172" i="131"/>
  <c r="I22172" i="131"/>
  <c r="H22172" i="131"/>
  <c r="G22172" i="131"/>
  <c r="F22172" i="131"/>
  <c r="E22172" i="131"/>
  <c r="D22172" i="131"/>
  <c r="C22172" i="131"/>
  <c r="AG22171" i="131"/>
  <c r="AD22171" i="131"/>
  <c r="AC22171" i="131"/>
  <c r="AB22171" i="131"/>
  <c r="AA22171" i="131"/>
  <c r="Z22171" i="131"/>
  <c r="Y22171" i="131"/>
  <c r="X22171" i="131"/>
  <c r="W22171" i="131"/>
  <c r="V22171" i="131"/>
  <c r="U22171" i="131"/>
  <c r="T22171" i="131"/>
  <c r="S22171" i="131"/>
  <c r="R22171" i="131"/>
  <c r="Q22171" i="131"/>
  <c r="P22171" i="131"/>
  <c r="O22171" i="131"/>
  <c r="N22171" i="131"/>
  <c r="M22171" i="131"/>
  <c r="L22171" i="131"/>
  <c r="K22171" i="131"/>
  <c r="J22171" i="131"/>
  <c r="I22171" i="131"/>
  <c r="H22171" i="131"/>
  <c r="G22171" i="131"/>
  <c r="F22171" i="131"/>
  <c r="E22171" i="131"/>
  <c r="D22171" i="131"/>
  <c r="C22171" i="131"/>
  <c r="AG22170" i="131"/>
  <c r="AD22170" i="131"/>
  <c r="AC22170" i="131"/>
  <c r="AB22170" i="131"/>
  <c r="AA22170" i="131"/>
  <c r="Z22170" i="131"/>
  <c r="Y22170" i="131"/>
  <c r="X22170" i="131"/>
  <c r="W22170" i="131"/>
  <c r="V22170" i="131"/>
  <c r="U22170" i="131"/>
  <c r="T22170" i="131"/>
  <c r="S22170" i="131"/>
  <c r="R22170" i="131"/>
  <c r="Q22170" i="131"/>
  <c r="P22170" i="131"/>
  <c r="O22170" i="131"/>
  <c r="N22170" i="131"/>
  <c r="M22170" i="131"/>
  <c r="L22170" i="131"/>
  <c r="K22170" i="131"/>
  <c r="J22170" i="131"/>
  <c r="I22170" i="131"/>
  <c r="H22170" i="131"/>
  <c r="G22170" i="131"/>
  <c r="F22170" i="131"/>
  <c r="E22170" i="131"/>
  <c r="D22170" i="131"/>
  <c r="C22170" i="131"/>
  <c r="AG22169" i="131"/>
  <c r="AD22169" i="131"/>
  <c r="AC22169" i="131"/>
  <c r="AB22169" i="131"/>
  <c r="AA22169" i="131"/>
  <c r="Z22169" i="131"/>
  <c r="Y22169" i="131"/>
  <c r="X22169" i="131"/>
  <c r="W22169" i="131"/>
  <c r="V22169" i="131"/>
  <c r="U22169" i="131"/>
  <c r="T22169" i="131"/>
  <c r="S22169" i="131"/>
  <c r="R22169" i="131"/>
  <c r="Q22169" i="131"/>
  <c r="P22169" i="131"/>
  <c r="O22169" i="131"/>
  <c r="N22169" i="131"/>
  <c r="M22169" i="131"/>
  <c r="L22169" i="131"/>
  <c r="K22169" i="131"/>
  <c r="J22169" i="131"/>
  <c r="I22169" i="131"/>
  <c r="H22169" i="131"/>
  <c r="G22169" i="131"/>
  <c r="F22169" i="131"/>
  <c r="E22169" i="131"/>
  <c r="D22169" i="131"/>
  <c r="C22169" i="131"/>
  <c r="AD22168" i="131"/>
  <c r="AC22168" i="131"/>
  <c r="AB22168" i="131"/>
  <c r="AA22168" i="131"/>
  <c r="Z22168" i="131"/>
  <c r="Y22168" i="131"/>
  <c r="AV22160" i="131" s="1"/>
  <c r="X22168" i="131"/>
  <c r="W22168" i="131"/>
  <c r="AU22160" i="131" s="1"/>
  <c r="V22168" i="131"/>
  <c r="U22168" i="131"/>
  <c r="T22168" i="131"/>
  <c r="S22168" i="131"/>
  <c r="R22168" i="131"/>
  <c r="Q22168" i="131"/>
  <c r="AR22160" i="131" s="1"/>
  <c r="P22168" i="131"/>
  <c r="O22168" i="131"/>
  <c r="AQ22160" i="131" s="1"/>
  <c r="N22168" i="131"/>
  <c r="M22168" i="131"/>
  <c r="L22168" i="131"/>
  <c r="K22168" i="131"/>
  <c r="J22168" i="131"/>
  <c r="I22168" i="131"/>
  <c r="AN22160" i="131" s="1"/>
  <c r="H22168" i="131"/>
  <c r="G22168" i="131"/>
  <c r="AM22160" i="131" s="1"/>
  <c r="F22168" i="131"/>
  <c r="E22168" i="131"/>
  <c r="D22168" i="131"/>
  <c r="C22168" i="131"/>
  <c r="AD22167" i="131"/>
  <c r="AC22167" i="131"/>
  <c r="AB22167" i="131"/>
  <c r="AA22167" i="131"/>
  <c r="Z22167" i="131"/>
  <c r="Y22167" i="131"/>
  <c r="X22167" i="131"/>
  <c r="W22167" i="131"/>
  <c r="V22167" i="131"/>
  <c r="U22167" i="131"/>
  <c r="T22167" i="131"/>
  <c r="S22167" i="131"/>
  <c r="R22167" i="131"/>
  <c r="Q22167" i="131"/>
  <c r="P22167" i="131"/>
  <c r="O22167" i="131"/>
  <c r="N22167" i="131"/>
  <c r="M22167" i="131"/>
  <c r="L22167" i="131"/>
  <c r="K22167" i="131"/>
  <c r="J22167" i="131"/>
  <c r="I22167" i="131"/>
  <c r="H22167" i="131"/>
  <c r="G22167" i="131"/>
  <c r="F22167" i="131"/>
  <c r="E22167" i="131"/>
  <c r="D22167" i="131"/>
  <c r="C22167" i="131"/>
  <c r="AD22166" i="131"/>
  <c r="AC22166" i="131"/>
  <c r="AB22166" i="131"/>
  <c r="AA22166" i="131"/>
  <c r="Z22166" i="131"/>
  <c r="Y22166" i="131"/>
  <c r="AV22159" i="131" s="1"/>
  <c r="X22166" i="131"/>
  <c r="W22166" i="131"/>
  <c r="AU22159" i="131" s="1"/>
  <c r="V22166" i="131"/>
  <c r="U22166" i="131"/>
  <c r="T22166" i="131"/>
  <c r="S22166" i="131"/>
  <c r="R22166" i="131"/>
  <c r="Q22166" i="131"/>
  <c r="AR22159" i="131" s="1"/>
  <c r="P22166" i="131"/>
  <c r="O22166" i="131"/>
  <c r="AQ22159" i="131" s="1"/>
  <c r="N22166" i="131"/>
  <c r="M22166" i="131"/>
  <c r="L22166" i="131"/>
  <c r="K22166" i="131"/>
  <c r="J22166" i="131"/>
  <c r="I22166" i="131"/>
  <c r="AN22159" i="131" s="1"/>
  <c r="H22166" i="131"/>
  <c r="G22166" i="131"/>
  <c r="AM22159" i="131" s="1"/>
  <c r="F22166" i="131"/>
  <c r="E22166" i="131"/>
  <c r="D22166" i="131"/>
  <c r="C22166" i="131"/>
  <c r="AD22165" i="131"/>
  <c r="AC22165" i="131"/>
  <c r="AB22165" i="131"/>
  <c r="AA22165" i="131"/>
  <c r="Z22165" i="131"/>
  <c r="Y22165" i="131"/>
  <c r="X22165" i="131"/>
  <c r="W22165" i="131"/>
  <c r="V22165" i="131"/>
  <c r="U22165" i="131"/>
  <c r="T22165" i="131"/>
  <c r="S22165" i="131"/>
  <c r="R22165" i="131"/>
  <c r="Q22165" i="131"/>
  <c r="P22165" i="131"/>
  <c r="O22165" i="131"/>
  <c r="N22165" i="131"/>
  <c r="M22165" i="131"/>
  <c r="L22165" i="131"/>
  <c r="K22165" i="131"/>
  <c r="J22165" i="131"/>
  <c r="I22165" i="131"/>
  <c r="H22165" i="131"/>
  <c r="G22165" i="131"/>
  <c r="F22165" i="131"/>
  <c r="E22165" i="131"/>
  <c r="D22165" i="131"/>
  <c r="C22165" i="131"/>
  <c r="AD22164" i="131"/>
  <c r="AC22164" i="131"/>
  <c r="AB22164" i="131"/>
  <c r="AA22164" i="131"/>
  <c r="Z22164" i="131"/>
  <c r="Y22164" i="131"/>
  <c r="AV22158" i="131" s="1"/>
  <c r="X22164" i="131"/>
  <c r="W22164" i="131"/>
  <c r="AU22158" i="131" s="1"/>
  <c r="V22164" i="131"/>
  <c r="U22164" i="131"/>
  <c r="T22164" i="131"/>
  <c r="S22164" i="131"/>
  <c r="R22164" i="131"/>
  <c r="Q22164" i="131"/>
  <c r="AR22158" i="131" s="1"/>
  <c r="P22164" i="131"/>
  <c r="O22164" i="131"/>
  <c r="AQ22158" i="131" s="1"/>
  <c r="N22164" i="131"/>
  <c r="M22164" i="131"/>
  <c r="L22164" i="131"/>
  <c r="K22164" i="131"/>
  <c r="J22164" i="131"/>
  <c r="I22164" i="131"/>
  <c r="AN22158" i="131" s="1"/>
  <c r="H22164" i="131"/>
  <c r="G22164" i="131"/>
  <c r="AM22158" i="131" s="1"/>
  <c r="F22164" i="131"/>
  <c r="E22164" i="131"/>
  <c r="D22164" i="131"/>
  <c r="C22164" i="131"/>
  <c r="AD22163" i="131"/>
  <c r="AC22163" i="131"/>
  <c r="AB22163" i="131"/>
  <c r="AA22163" i="131"/>
  <c r="Z22163" i="131"/>
  <c r="Y22163" i="131"/>
  <c r="X22163" i="131"/>
  <c r="W22163" i="131"/>
  <c r="V22163" i="131"/>
  <c r="U22163" i="131"/>
  <c r="T22163" i="131"/>
  <c r="S22163" i="131"/>
  <c r="R22163" i="131"/>
  <c r="Q22163" i="131"/>
  <c r="P22163" i="131"/>
  <c r="O22163" i="131"/>
  <c r="N22163" i="131"/>
  <c r="M22163" i="131"/>
  <c r="L22163" i="131"/>
  <c r="K22163" i="131"/>
  <c r="J22163" i="131"/>
  <c r="I22163" i="131"/>
  <c r="H22163" i="131"/>
  <c r="G22163" i="131"/>
  <c r="F22163" i="131"/>
  <c r="E22163" i="131"/>
  <c r="D22163" i="131"/>
  <c r="C22163" i="131"/>
  <c r="AD22162" i="131"/>
  <c r="AC22162" i="131"/>
  <c r="AB22162" i="131"/>
  <c r="AA22162" i="131"/>
  <c r="Z22162" i="131"/>
  <c r="Y22162" i="131"/>
  <c r="AV22157" i="131" s="1"/>
  <c r="X22162" i="131"/>
  <c r="W22162" i="131"/>
  <c r="AU22157" i="131" s="1"/>
  <c r="V22162" i="131"/>
  <c r="U22162" i="131"/>
  <c r="T22162" i="131"/>
  <c r="S22162" i="131"/>
  <c r="R22162" i="131"/>
  <c r="Q22162" i="131"/>
  <c r="AR22157" i="131" s="1"/>
  <c r="P22162" i="131"/>
  <c r="O22162" i="131"/>
  <c r="AQ22157" i="131" s="1"/>
  <c r="N22162" i="131"/>
  <c r="M22162" i="131"/>
  <c r="L22162" i="131"/>
  <c r="K22162" i="131"/>
  <c r="J22162" i="131"/>
  <c r="I22162" i="131"/>
  <c r="AN22157" i="131" s="1"/>
  <c r="H22162" i="131"/>
  <c r="G22162" i="131"/>
  <c r="AM22157" i="131" s="1"/>
  <c r="F22162" i="131"/>
  <c r="E22162" i="131"/>
  <c r="D22162" i="131"/>
  <c r="C22162" i="131"/>
  <c r="AD22161" i="131"/>
  <c r="AC22161" i="131"/>
  <c r="AB22161" i="131"/>
  <c r="AA22161" i="131"/>
  <c r="Z22161" i="131"/>
  <c r="Y22161" i="131"/>
  <c r="X22161" i="131"/>
  <c r="W22161" i="131"/>
  <c r="V22161" i="131"/>
  <c r="U22161" i="131"/>
  <c r="T22161" i="131"/>
  <c r="S22161" i="131"/>
  <c r="R22161" i="131"/>
  <c r="Q22161" i="131"/>
  <c r="P22161" i="131"/>
  <c r="O22161" i="131"/>
  <c r="N22161" i="131"/>
  <c r="M22161" i="131"/>
  <c r="L22161" i="131"/>
  <c r="K22161" i="131"/>
  <c r="J22161" i="131"/>
  <c r="I22161" i="131"/>
  <c r="H22161" i="131"/>
  <c r="G22161" i="131"/>
  <c r="F22161" i="131"/>
  <c r="E22161" i="131"/>
  <c r="D22161" i="131"/>
  <c r="C22161" i="131"/>
  <c r="AD22160" i="131"/>
  <c r="AC22160" i="131"/>
  <c r="AB22160" i="131"/>
  <c r="AA22160" i="131"/>
  <c r="Z22160" i="131"/>
  <c r="Y22160" i="131"/>
  <c r="AV22156" i="131" s="1"/>
  <c r="X22160" i="131"/>
  <c r="W22160" i="131"/>
  <c r="AU22156" i="131" s="1"/>
  <c r="V22160" i="131"/>
  <c r="U22160" i="131"/>
  <c r="T22160" i="131"/>
  <c r="S22160" i="131"/>
  <c r="R22160" i="131"/>
  <c r="Q22160" i="131"/>
  <c r="AR22156" i="131" s="1"/>
  <c r="P22160" i="131"/>
  <c r="O22160" i="131"/>
  <c r="AQ22156" i="131" s="1"/>
  <c r="N22160" i="131"/>
  <c r="M22160" i="131"/>
  <c r="L22160" i="131"/>
  <c r="K22160" i="131"/>
  <c r="J22160" i="131"/>
  <c r="I22160" i="131"/>
  <c r="AN22156" i="131" s="1"/>
  <c r="H22160" i="131"/>
  <c r="G22160" i="131"/>
  <c r="AM22156" i="131" s="1"/>
  <c r="F22160" i="131"/>
  <c r="E22160" i="131"/>
  <c r="D22160" i="131"/>
  <c r="C22160" i="131"/>
  <c r="AD22159" i="131"/>
  <c r="AC22159" i="131"/>
  <c r="AB22159" i="131"/>
  <c r="AA22159" i="131"/>
  <c r="Z22159" i="131"/>
  <c r="Y22159" i="131"/>
  <c r="X22159" i="131"/>
  <c r="W22159" i="131"/>
  <c r="V22159" i="131"/>
  <c r="U22159" i="131"/>
  <c r="T22159" i="131"/>
  <c r="S22159" i="131"/>
  <c r="R22159" i="131"/>
  <c r="Q22159" i="131"/>
  <c r="P22159" i="131"/>
  <c r="O22159" i="131"/>
  <c r="N22159" i="131"/>
  <c r="M22159" i="131"/>
  <c r="L22159" i="131"/>
  <c r="K22159" i="131"/>
  <c r="J22159" i="131"/>
  <c r="I22159" i="131"/>
  <c r="H22159" i="131"/>
  <c r="G22159" i="131"/>
  <c r="F22159" i="131"/>
  <c r="E22159" i="131"/>
  <c r="D22159" i="131"/>
  <c r="C22159" i="131"/>
  <c r="AD22158" i="131"/>
  <c r="AC22158" i="131"/>
  <c r="AB22158" i="131"/>
  <c r="AA22158" i="131"/>
  <c r="Z22158" i="131"/>
  <c r="Y22158" i="131"/>
  <c r="AV22155" i="131" s="1"/>
  <c r="X22158" i="131"/>
  <c r="W22158" i="131"/>
  <c r="AU22155" i="131" s="1"/>
  <c r="V22158" i="131"/>
  <c r="U22158" i="131"/>
  <c r="T22158" i="131"/>
  <c r="S22158" i="131"/>
  <c r="R22158" i="131"/>
  <c r="Q22158" i="131"/>
  <c r="AR22155" i="131" s="1"/>
  <c r="P22158" i="131"/>
  <c r="O22158" i="131"/>
  <c r="AQ22155" i="131" s="1"/>
  <c r="N22158" i="131"/>
  <c r="M22158" i="131"/>
  <c r="L22158" i="131"/>
  <c r="K22158" i="131"/>
  <c r="J22158" i="131"/>
  <c r="I22158" i="131"/>
  <c r="AN22155" i="131" s="1"/>
  <c r="H22158" i="131"/>
  <c r="G22158" i="131"/>
  <c r="AM22155" i="131" s="1"/>
  <c r="F22158" i="131"/>
  <c r="E22158" i="131"/>
  <c r="D22158" i="131"/>
  <c r="C22158" i="131"/>
  <c r="AD22157" i="131"/>
  <c r="AC22157" i="131"/>
  <c r="AB22157" i="131"/>
  <c r="AA22157" i="131"/>
  <c r="Z22157" i="131"/>
  <c r="Y22157" i="131"/>
  <c r="X22157" i="131"/>
  <c r="W22157" i="131"/>
  <c r="V22157" i="131"/>
  <c r="U22157" i="131"/>
  <c r="T22157" i="131"/>
  <c r="S22157" i="131"/>
  <c r="R22157" i="131"/>
  <c r="Q22157" i="131"/>
  <c r="P22157" i="131"/>
  <c r="O22157" i="131"/>
  <c r="N22157" i="131"/>
  <c r="M22157" i="131"/>
  <c r="L22157" i="131"/>
  <c r="K22157" i="131"/>
  <c r="J22157" i="131"/>
  <c r="I22157" i="131"/>
  <c r="H22157" i="131"/>
  <c r="G22157" i="131"/>
  <c r="F22157" i="131"/>
  <c r="E22157" i="131"/>
  <c r="D22157" i="131"/>
  <c r="C22157" i="131"/>
  <c r="AD22156" i="131"/>
  <c r="AC22156" i="131"/>
  <c r="AB22156" i="131"/>
  <c r="AA22156" i="131"/>
  <c r="Z22156" i="131"/>
  <c r="Y22156" i="131"/>
  <c r="AV22154" i="131" s="1"/>
  <c r="X22156" i="131"/>
  <c r="W22156" i="131"/>
  <c r="AU22154" i="131" s="1"/>
  <c r="V22156" i="131"/>
  <c r="U22156" i="131"/>
  <c r="T22156" i="131"/>
  <c r="S22156" i="131"/>
  <c r="R22156" i="131"/>
  <c r="Q22156" i="131"/>
  <c r="AR22154" i="131" s="1"/>
  <c r="P22156" i="131"/>
  <c r="O22156" i="131"/>
  <c r="AQ22154" i="131" s="1"/>
  <c r="N22156" i="131"/>
  <c r="M22156" i="131"/>
  <c r="L22156" i="131"/>
  <c r="K22156" i="131"/>
  <c r="J22156" i="131"/>
  <c r="I22156" i="131"/>
  <c r="AN22154" i="131" s="1"/>
  <c r="H22156" i="131"/>
  <c r="G22156" i="131"/>
  <c r="AM22154" i="131" s="1"/>
  <c r="F22156" i="131"/>
  <c r="E22156" i="131"/>
  <c r="D22156" i="131"/>
  <c r="C22156" i="131"/>
  <c r="AD22155" i="131"/>
  <c r="AC22155" i="131"/>
  <c r="AB22155" i="131"/>
  <c r="AA22155" i="131"/>
  <c r="Z22155" i="131"/>
  <c r="Y22155" i="131"/>
  <c r="X22155" i="131"/>
  <c r="W22155" i="131"/>
  <c r="V22155" i="131"/>
  <c r="U22155" i="131"/>
  <c r="T22155" i="131"/>
  <c r="S22155" i="131"/>
  <c r="R22155" i="131"/>
  <c r="Q22155" i="131"/>
  <c r="P22155" i="131"/>
  <c r="O22155" i="131"/>
  <c r="N22155" i="131"/>
  <c r="M22155" i="131"/>
  <c r="L22155" i="131"/>
  <c r="K22155" i="131"/>
  <c r="J22155" i="131"/>
  <c r="I22155" i="131"/>
  <c r="H22155" i="131"/>
  <c r="G22155" i="131"/>
  <c r="F22155" i="131"/>
  <c r="E22155" i="131"/>
  <c r="D22155" i="131"/>
  <c r="C22155" i="131"/>
  <c r="AD22154" i="131"/>
  <c r="AC22154" i="131"/>
  <c r="AB22154" i="131"/>
  <c r="AA22154" i="131"/>
  <c r="Z22154" i="131"/>
  <c r="Y22154" i="131"/>
  <c r="AV22153" i="131" s="1"/>
  <c r="X22154" i="131"/>
  <c r="W22154" i="131"/>
  <c r="AU22153" i="131" s="1"/>
  <c r="V22154" i="131"/>
  <c r="U22154" i="131"/>
  <c r="T22154" i="131"/>
  <c r="S22154" i="131"/>
  <c r="R22154" i="131"/>
  <c r="Q22154" i="131"/>
  <c r="AR22153" i="131" s="1"/>
  <c r="P22154" i="131"/>
  <c r="O22154" i="131"/>
  <c r="AQ22153" i="131" s="1"/>
  <c r="N22154" i="131"/>
  <c r="M22154" i="131"/>
  <c r="L22154" i="131"/>
  <c r="K22154" i="131"/>
  <c r="J22154" i="131"/>
  <c r="I22154" i="131"/>
  <c r="AN22153" i="131" s="1"/>
  <c r="H22154" i="131"/>
  <c r="G22154" i="131"/>
  <c r="AM22153" i="131" s="1"/>
  <c r="F22154" i="131"/>
  <c r="E22154" i="131"/>
  <c r="D22154" i="131"/>
  <c r="C22154" i="131"/>
  <c r="AD22153" i="131"/>
  <c r="AC22153" i="131"/>
  <c r="AB22153" i="131"/>
  <c r="AA22153" i="131"/>
  <c r="Z22153" i="131"/>
  <c r="Y22153" i="131"/>
  <c r="X22153" i="131"/>
  <c r="W22153" i="131"/>
  <c r="V22153" i="131"/>
  <c r="U22153" i="131"/>
  <c r="T22153" i="131"/>
  <c r="S22153" i="131"/>
  <c r="R22153" i="131"/>
  <c r="Q22153" i="131"/>
  <c r="P22153" i="131"/>
  <c r="O22153" i="131"/>
  <c r="N22153" i="131"/>
  <c r="M22153" i="131"/>
  <c r="L22153" i="131"/>
  <c r="K22153" i="131"/>
  <c r="J22153" i="131"/>
  <c r="I22153" i="131"/>
  <c r="H22153" i="131"/>
  <c r="G22153" i="131"/>
  <c r="F22153" i="131"/>
  <c r="E22153" i="131"/>
  <c r="D22153" i="131"/>
  <c r="C22153" i="131"/>
  <c r="AD22152" i="131"/>
  <c r="AC22152" i="131"/>
  <c r="AB22152" i="131"/>
  <c r="AA22152" i="131"/>
  <c r="Z22152" i="131"/>
  <c r="Y22152" i="131"/>
  <c r="AV22152" i="131" s="1"/>
  <c r="X22152" i="131"/>
  <c r="W22152" i="131"/>
  <c r="AU22152" i="131" s="1"/>
  <c r="V22152" i="131"/>
  <c r="U22152" i="131"/>
  <c r="T22152" i="131"/>
  <c r="S22152" i="131"/>
  <c r="R22152" i="131"/>
  <c r="Q22152" i="131"/>
  <c r="AR22152" i="131" s="1"/>
  <c r="P22152" i="131"/>
  <c r="O22152" i="131"/>
  <c r="AQ22152" i="131" s="1"/>
  <c r="N22152" i="131"/>
  <c r="M22152" i="131"/>
  <c r="L22152" i="131"/>
  <c r="K22152" i="131"/>
  <c r="J22152" i="131"/>
  <c r="I22152" i="131"/>
  <c r="AN22152" i="131" s="1"/>
  <c r="H22152" i="131"/>
  <c r="G22152" i="131"/>
  <c r="AM22152" i="131" s="1"/>
  <c r="F22152" i="131"/>
  <c r="E22152" i="131"/>
  <c r="D22152" i="131"/>
  <c r="C22152" i="131"/>
  <c r="AD22149" i="131"/>
  <c r="AC22149" i="131"/>
  <c r="AB22149" i="131"/>
  <c r="AA22149" i="131"/>
  <c r="Z22149" i="131"/>
  <c r="Y22149" i="131"/>
  <c r="X22149" i="131"/>
  <c r="W22149" i="131"/>
  <c r="V22149" i="131"/>
  <c r="U22149" i="131"/>
  <c r="T22149" i="131"/>
  <c r="S22149" i="131"/>
  <c r="R22149" i="131"/>
  <c r="Q22149" i="131"/>
  <c r="P22149" i="131"/>
  <c r="O22149" i="131"/>
  <c r="N22149" i="131"/>
  <c r="M22149" i="131"/>
  <c r="L22149" i="131"/>
  <c r="K22149" i="131"/>
  <c r="J22149" i="131"/>
  <c r="I22149" i="131"/>
  <c r="H22149" i="131"/>
  <c r="G22149" i="131"/>
  <c r="F22149" i="131"/>
  <c r="E22149" i="131"/>
  <c r="D22149" i="131"/>
  <c r="C22149" i="131"/>
  <c r="AG22148" i="131"/>
  <c r="AD22148" i="131"/>
  <c r="AC22148" i="131"/>
  <c r="AB22148" i="131"/>
  <c r="AA22148" i="131"/>
  <c r="Z22148" i="131"/>
  <c r="Y22148" i="131"/>
  <c r="X22148" i="131"/>
  <c r="W22148" i="131"/>
  <c r="V22148" i="131"/>
  <c r="U22148" i="131"/>
  <c r="T22148" i="131"/>
  <c r="S22148" i="131"/>
  <c r="R22148" i="131"/>
  <c r="Q22148" i="131"/>
  <c r="P22148" i="131"/>
  <c r="O22148" i="131"/>
  <c r="N22148" i="131"/>
  <c r="M22148" i="131"/>
  <c r="L22148" i="131"/>
  <c r="K22148" i="131"/>
  <c r="J22148" i="131"/>
  <c r="I22148" i="131"/>
  <c r="H22148" i="131"/>
  <c r="G22148" i="131"/>
  <c r="F22148" i="131"/>
  <c r="E22148" i="131"/>
  <c r="D22148" i="131"/>
  <c r="C22148" i="131"/>
  <c r="AG22147" i="131"/>
  <c r="AD22147" i="131"/>
  <c r="AC22147" i="131"/>
  <c r="AB22147" i="131"/>
  <c r="AA22147" i="131"/>
  <c r="Z22147" i="131"/>
  <c r="Y22147" i="131"/>
  <c r="X22147" i="131"/>
  <c r="W22147" i="131"/>
  <c r="V22147" i="131"/>
  <c r="U22147" i="131"/>
  <c r="T22147" i="131"/>
  <c r="S22147" i="131"/>
  <c r="R22147" i="131"/>
  <c r="Q22147" i="131"/>
  <c r="P22147" i="131"/>
  <c r="O22147" i="131"/>
  <c r="N22147" i="131"/>
  <c r="M22147" i="131"/>
  <c r="L22147" i="131"/>
  <c r="K22147" i="131"/>
  <c r="J22147" i="131"/>
  <c r="I22147" i="131"/>
  <c r="H22147" i="131"/>
  <c r="G22147" i="131"/>
  <c r="F22147" i="131"/>
  <c r="E22147" i="131"/>
  <c r="D22147" i="131"/>
  <c r="C22147" i="131"/>
  <c r="AG22146" i="131"/>
  <c r="AD22146" i="131"/>
  <c r="AC22146" i="131"/>
  <c r="AB22146" i="131"/>
  <c r="AA22146" i="131"/>
  <c r="Z22146" i="131"/>
  <c r="Y22146" i="131"/>
  <c r="X22146" i="131"/>
  <c r="W22146" i="131"/>
  <c r="V22146" i="131"/>
  <c r="U22146" i="131"/>
  <c r="T22146" i="131"/>
  <c r="S22146" i="131"/>
  <c r="R22146" i="131"/>
  <c r="Q22146" i="131"/>
  <c r="P22146" i="131"/>
  <c r="O22146" i="131"/>
  <c r="N22146" i="131"/>
  <c r="M22146" i="131"/>
  <c r="L22146" i="131"/>
  <c r="K22146" i="131"/>
  <c r="J22146" i="131"/>
  <c r="I22146" i="131"/>
  <c r="H22146" i="131"/>
  <c r="G22146" i="131"/>
  <c r="F22146" i="131"/>
  <c r="E22146" i="131"/>
  <c r="D22146" i="131"/>
  <c r="C22146" i="131"/>
  <c r="AG22145" i="131"/>
  <c r="AD22145" i="131"/>
  <c r="AC22145" i="131"/>
  <c r="AB22145" i="131"/>
  <c r="AA22145" i="131"/>
  <c r="Z22145" i="131"/>
  <c r="Y22145" i="131"/>
  <c r="X22145" i="131"/>
  <c r="W22145" i="131"/>
  <c r="V22145" i="131"/>
  <c r="U22145" i="131"/>
  <c r="T22145" i="131"/>
  <c r="S22145" i="131"/>
  <c r="R22145" i="131"/>
  <c r="Q22145" i="131"/>
  <c r="P22145" i="131"/>
  <c r="O22145" i="131"/>
  <c r="N22145" i="131"/>
  <c r="M22145" i="131"/>
  <c r="L22145" i="131"/>
  <c r="K22145" i="131"/>
  <c r="J22145" i="131"/>
  <c r="I22145" i="131"/>
  <c r="H22145" i="131"/>
  <c r="G22145" i="131"/>
  <c r="F22145" i="131"/>
  <c r="E22145" i="131"/>
  <c r="D22145" i="131"/>
  <c r="C22145" i="131"/>
  <c r="AG22144" i="131"/>
  <c r="AD22144" i="131"/>
  <c r="AC22144" i="131"/>
  <c r="AB22144" i="131"/>
  <c r="AA22144" i="131"/>
  <c r="Z22144" i="131"/>
  <c r="Y22144" i="131"/>
  <c r="X22144" i="131"/>
  <c r="W22144" i="131"/>
  <c r="V22144" i="131"/>
  <c r="U22144" i="131"/>
  <c r="T22144" i="131"/>
  <c r="S22144" i="131"/>
  <c r="R22144" i="131"/>
  <c r="Q22144" i="131"/>
  <c r="P22144" i="131"/>
  <c r="O22144" i="131"/>
  <c r="N22144" i="131"/>
  <c r="M22144" i="131"/>
  <c r="L22144" i="131"/>
  <c r="K22144" i="131"/>
  <c r="J22144" i="131"/>
  <c r="I22144" i="131"/>
  <c r="H22144" i="131"/>
  <c r="G22144" i="131"/>
  <c r="F22144" i="131"/>
  <c r="E22144" i="131"/>
  <c r="D22144" i="131"/>
  <c r="C22144" i="131"/>
  <c r="AG22143" i="131"/>
  <c r="AD22143" i="131"/>
  <c r="AC22143" i="131"/>
  <c r="AB22143" i="131"/>
  <c r="AA22143" i="131"/>
  <c r="Z22143" i="131"/>
  <c r="Y22143" i="131"/>
  <c r="X22143" i="131"/>
  <c r="W22143" i="131"/>
  <c r="V22143" i="131"/>
  <c r="U22143" i="131"/>
  <c r="T22143" i="131"/>
  <c r="S22143" i="131"/>
  <c r="R22143" i="131"/>
  <c r="Q22143" i="131"/>
  <c r="P22143" i="131"/>
  <c r="O22143" i="131"/>
  <c r="N22143" i="131"/>
  <c r="M22143" i="131"/>
  <c r="L22143" i="131"/>
  <c r="K22143" i="131"/>
  <c r="J22143" i="131"/>
  <c r="I22143" i="131"/>
  <c r="H22143" i="131"/>
  <c r="G22143" i="131"/>
  <c r="F22143" i="131"/>
  <c r="E22143" i="131"/>
  <c r="D22143" i="131"/>
  <c r="C22143" i="131"/>
  <c r="AG22142" i="131"/>
  <c r="AD22142" i="131"/>
  <c r="AC22142" i="131"/>
  <c r="AB22142" i="131"/>
  <c r="AA22142" i="131"/>
  <c r="Z22142" i="131"/>
  <c r="Y22142" i="131"/>
  <c r="X22142" i="131"/>
  <c r="W22142" i="131"/>
  <c r="V22142" i="131"/>
  <c r="U22142" i="131"/>
  <c r="T22142" i="131"/>
  <c r="S22142" i="131"/>
  <c r="R22142" i="131"/>
  <c r="Q22142" i="131"/>
  <c r="P22142" i="131"/>
  <c r="O22142" i="131"/>
  <c r="N22142" i="131"/>
  <c r="M22142" i="131"/>
  <c r="L22142" i="131"/>
  <c r="K22142" i="131"/>
  <c r="J22142" i="131"/>
  <c r="I22142" i="131"/>
  <c r="H22142" i="131"/>
  <c r="G22142" i="131"/>
  <c r="F22142" i="131"/>
  <c r="E22142" i="131"/>
  <c r="D22142" i="131"/>
  <c r="C22142" i="131"/>
  <c r="AG22141" i="131"/>
  <c r="AD22141" i="131"/>
  <c r="AC22141" i="131"/>
  <c r="AB22141" i="131"/>
  <c r="AA22141" i="131"/>
  <c r="Z22141" i="131"/>
  <c r="Y22141" i="131"/>
  <c r="X22141" i="131"/>
  <c r="W22141" i="131"/>
  <c r="V22141" i="131"/>
  <c r="U22141" i="131"/>
  <c r="T22141" i="131"/>
  <c r="S22141" i="131"/>
  <c r="R22141" i="131"/>
  <c r="Q22141" i="131"/>
  <c r="P22141" i="131"/>
  <c r="O22141" i="131"/>
  <c r="N22141" i="131"/>
  <c r="M22141" i="131"/>
  <c r="L22141" i="131"/>
  <c r="K22141" i="131"/>
  <c r="J22141" i="131"/>
  <c r="I22141" i="131"/>
  <c r="H22141" i="131"/>
  <c r="G22141" i="131"/>
  <c r="F22141" i="131"/>
  <c r="E22141" i="131"/>
  <c r="D22141" i="131"/>
  <c r="C22141" i="131"/>
  <c r="AG22140" i="131"/>
  <c r="AD22140" i="131"/>
  <c r="AC22140" i="131"/>
  <c r="AB22140" i="131"/>
  <c r="AA22140" i="131"/>
  <c r="Z22140" i="131"/>
  <c r="Y22140" i="131"/>
  <c r="X22140" i="131"/>
  <c r="W22140" i="131"/>
  <c r="V22140" i="131"/>
  <c r="U22140" i="131"/>
  <c r="T22140" i="131"/>
  <c r="S22140" i="131"/>
  <c r="R22140" i="131"/>
  <c r="Q22140" i="131"/>
  <c r="P22140" i="131"/>
  <c r="O22140" i="131"/>
  <c r="N22140" i="131"/>
  <c r="M22140" i="131"/>
  <c r="L22140" i="131"/>
  <c r="K22140" i="131"/>
  <c r="J22140" i="131"/>
  <c r="I22140" i="131"/>
  <c r="H22140" i="131"/>
  <c r="G22140" i="131"/>
  <c r="F22140" i="131"/>
  <c r="E22140" i="131"/>
  <c r="D22140" i="131"/>
  <c r="C22140" i="131"/>
  <c r="AG22139" i="131"/>
  <c r="AD22139" i="131"/>
  <c r="AC22139" i="131"/>
  <c r="AB22139" i="131"/>
  <c r="AA22139" i="131"/>
  <c r="Z22139" i="131"/>
  <c r="Y22139" i="131"/>
  <c r="X22139" i="131"/>
  <c r="W22139" i="131"/>
  <c r="V22139" i="131"/>
  <c r="U22139" i="131"/>
  <c r="T22139" i="131"/>
  <c r="S22139" i="131"/>
  <c r="R22139" i="131"/>
  <c r="Q22139" i="131"/>
  <c r="P22139" i="131"/>
  <c r="O22139" i="131"/>
  <c r="N22139" i="131"/>
  <c r="M22139" i="131"/>
  <c r="L22139" i="131"/>
  <c r="K22139" i="131"/>
  <c r="J22139" i="131"/>
  <c r="I22139" i="131"/>
  <c r="H22139" i="131"/>
  <c r="G22139" i="131"/>
  <c r="F22139" i="131"/>
  <c r="E22139" i="131"/>
  <c r="D22139" i="131"/>
  <c r="C22139" i="131"/>
  <c r="AD22138" i="131"/>
  <c r="AC22138" i="131"/>
  <c r="AB22138" i="131"/>
  <c r="AA22138" i="131"/>
  <c r="AW22130" i="131" s="1"/>
  <c r="Z22138" i="131"/>
  <c r="Y22138" i="131"/>
  <c r="AV22130" i="131" s="1"/>
  <c r="X22138" i="131"/>
  <c r="W22138" i="131"/>
  <c r="V22138" i="131"/>
  <c r="U22138" i="131"/>
  <c r="T22138" i="131"/>
  <c r="S22138" i="131"/>
  <c r="AS22130" i="131" s="1"/>
  <c r="R22138" i="131"/>
  <c r="Q22138" i="131"/>
  <c r="AR22130" i="131" s="1"/>
  <c r="P22138" i="131"/>
  <c r="O22138" i="131"/>
  <c r="N22138" i="131"/>
  <c r="M22138" i="131"/>
  <c r="L22138" i="131"/>
  <c r="K22138" i="131"/>
  <c r="AO22130" i="131" s="1"/>
  <c r="J22138" i="131"/>
  <c r="I22138" i="131"/>
  <c r="AN22130" i="131" s="1"/>
  <c r="H22138" i="131"/>
  <c r="G22138" i="131"/>
  <c r="F22138" i="131"/>
  <c r="E22138" i="131"/>
  <c r="D22138" i="131"/>
  <c r="C22138" i="131"/>
  <c r="AK22130" i="131" s="1"/>
  <c r="AD22137" i="131"/>
  <c r="AC22137" i="131"/>
  <c r="AB22137" i="131"/>
  <c r="AA22137" i="131"/>
  <c r="Z22137" i="131"/>
  <c r="Y22137" i="131"/>
  <c r="X22137" i="131"/>
  <c r="W22137" i="131"/>
  <c r="V22137" i="131"/>
  <c r="U22137" i="131"/>
  <c r="T22137" i="131"/>
  <c r="S22137" i="131"/>
  <c r="R22137" i="131"/>
  <c r="Q22137" i="131"/>
  <c r="P22137" i="131"/>
  <c r="O22137" i="131"/>
  <c r="N22137" i="131"/>
  <c r="M22137" i="131"/>
  <c r="L22137" i="131"/>
  <c r="K22137" i="131"/>
  <c r="J22137" i="131"/>
  <c r="I22137" i="131"/>
  <c r="H22137" i="131"/>
  <c r="G22137" i="131"/>
  <c r="F22137" i="131"/>
  <c r="E22137" i="131"/>
  <c r="D22137" i="131"/>
  <c r="C22137" i="131"/>
  <c r="AD22136" i="131"/>
  <c r="AC22136" i="131"/>
  <c r="AB22136" i="131"/>
  <c r="AA22136" i="131"/>
  <c r="AW22129" i="131" s="1"/>
  <c r="Z22136" i="131"/>
  <c r="Y22136" i="131"/>
  <c r="AV22129" i="131" s="1"/>
  <c r="X22136" i="131"/>
  <c r="W22136" i="131"/>
  <c r="V22136" i="131"/>
  <c r="U22136" i="131"/>
  <c r="T22136" i="131"/>
  <c r="S22136" i="131"/>
  <c r="AS22129" i="131" s="1"/>
  <c r="R22136" i="131"/>
  <c r="Q22136" i="131"/>
  <c r="AR22129" i="131" s="1"/>
  <c r="P22136" i="131"/>
  <c r="O22136" i="131"/>
  <c r="N22136" i="131"/>
  <c r="M22136" i="131"/>
  <c r="L22136" i="131"/>
  <c r="K22136" i="131"/>
  <c r="AO22129" i="131" s="1"/>
  <c r="J22136" i="131"/>
  <c r="I22136" i="131"/>
  <c r="AN22129" i="131" s="1"/>
  <c r="H22136" i="131"/>
  <c r="G22136" i="131"/>
  <c r="F22136" i="131"/>
  <c r="E22136" i="131"/>
  <c r="D22136" i="131"/>
  <c r="C22136" i="131"/>
  <c r="AK22129" i="131" s="1"/>
  <c r="AD22135" i="131"/>
  <c r="AC22135" i="131"/>
  <c r="AB22135" i="131"/>
  <c r="AA22135" i="131"/>
  <c r="Z22135" i="131"/>
  <c r="Y22135" i="131"/>
  <c r="X22135" i="131"/>
  <c r="W22135" i="131"/>
  <c r="V22135" i="131"/>
  <c r="U22135" i="131"/>
  <c r="T22135" i="131"/>
  <c r="S22135" i="131"/>
  <c r="R22135" i="131"/>
  <c r="Q22135" i="131"/>
  <c r="P22135" i="131"/>
  <c r="O22135" i="131"/>
  <c r="N22135" i="131"/>
  <c r="M22135" i="131"/>
  <c r="L22135" i="131"/>
  <c r="K22135" i="131"/>
  <c r="J22135" i="131"/>
  <c r="I22135" i="131"/>
  <c r="H22135" i="131"/>
  <c r="G22135" i="131"/>
  <c r="F22135" i="131"/>
  <c r="E22135" i="131"/>
  <c r="D22135" i="131"/>
  <c r="C22135" i="131"/>
  <c r="AD22134" i="131"/>
  <c r="AC22134" i="131"/>
  <c r="AB22134" i="131"/>
  <c r="AA22134" i="131"/>
  <c r="AW22128" i="131" s="1"/>
  <c r="Z22134" i="131"/>
  <c r="Y22134" i="131"/>
  <c r="AV22128" i="131" s="1"/>
  <c r="X22134" i="131"/>
  <c r="W22134" i="131"/>
  <c r="V22134" i="131"/>
  <c r="U22134" i="131"/>
  <c r="T22134" i="131"/>
  <c r="S22134" i="131"/>
  <c r="AS22128" i="131" s="1"/>
  <c r="R22134" i="131"/>
  <c r="Q22134" i="131"/>
  <c r="AR22128" i="131" s="1"/>
  <c r="P22134" i="131"/>
  <c r="O22134" i="131"/>
  <c r="N22134" i="131"/>
  <c r="M22134" i="131"/>
  <c r="L22134" i="131"/>
  <c r="K22134" i="131"/>
  <c r="AO22128" i="131" s="1"/>
  <c r="J22134" i="131"/>
  <c r="I22134" i="131"/>
  <c r="AN22128" i="131" s="1"/>
  <c r="H22134" i="131"/>
  <c r="G22134" i="131"/>
  <c r="F22134" i="131"/>
  <c r="E22134" i="131"/>
  <c r="D22134" i="131"/>
  <c r="C22134" i="131"/>
  <c r="AK22128" i="131" s="1"/>
  <c r="AD22133" i="131"/>
  <c r="AC22133" i="131"/>
  <c r="AB22133" i="131"/>
  <c r="AA22133" i="131"/>
  <c r="Z22133" i="131"/>
  <c r="Y22133" i="131"/>
  <c r="X22133" i="131"/>
  <c r="W22133" i="131"/>
  <c r="V22133" i="131"/>
  <c r="U22133" i="131"/>
  <c r="T22133" i="131"/>
  <c r="S22133" i="131"/>
  <c r="R22133" i="131"/>
  <c r="Q22133" i="131"/>
  <c r="P22133" i="131"/>
  <c r="O22133" i="131"/>
  <c r="N22133" i="131"/>
  <c r="M22133" i="131"/>
  <c r="L22133" i="131"/>
  <c r="K22133" i="131"/>
  <c r="J22133" i="131"/>
  <c r="I22133" i="131"/>
  <c r="H22133" i="131"/>
  <c r="G22133" i="131"/>
  <c r="F22133" i="131"/>
  <c r="E22133" i="131"/>
  <c r="D22133" i="131"/>
  <c r="C22133" i="131"/>
  <c r="AD22132" i="131"/>
  <c r="AC22132" i="131"/>
  <c r="AB22132" i="131"/>
  <c r="AA22132" i="131"/>
  <c r="AW22127" i="131" s="1"/>
  <c r="Z22132" i="131"/>
  <c r="Y22132" i="131"/>
  <c r="AV22127" i="131" s="1"/>
  <c r="X22132" i="131"/>
  <c r="W22132" i="131"/>
  <c r="V22132" i="131"/>
  <c r="U22132" i="131"/>
  <c r="T22132" i="131"/>
  <c r="S22132" i="131"/>
  <c r="AS22127" i="131" s="1"/>
  <c r="R22132" i="131"/>
  <c r="Q22132" i="131"/>
  <c r="AR22127" i="131" s="1"/>
  <c r="P22132" i="131"/>
  <c r="O22132" i="131"/>
  <c r="N22132" i="131"/>
  <c r="M22132" i="131"/>
  <c r="L22132" i="131"/>
  <c r="K22132" i="131"/>
  <c r="AO22127" i="131" s="1"/>
  <c r="J22132" i="131"/>
  <c r="I22132" i="131"/>
  <c r="AN22127" i="131" s="1"/>
  <c r="H22132" i="131"/>
  <c r="G22132" i="131"/>
  <c r="F22132" i="131"/>
  <c r="E22132" i="131"/>
  <c r="D22132" i="131"/>
  <c r="C22132" i="131"/>
  <c r="AK22127" i="131" s="1"/>
  <c r="AD22131" i="131"/>
  <c r="AC22131" i="131"/>
  <c r="AB22131" i="131"/>
  <c r="AA22131" i="131"/>
  <c r="Z22131" i="131"/>
  <c r="Y22131" i="131"/>
  <c r="X22131" i="131"/>
  <c r="W22131" i="131"/>
  <c r="V22131" i="131"/>
  <c r="U22131" i="131"/>
  <c r="T22131" i="131"/>
  <c r="S22131" i="131"/>
  <c r="R22131" i="131"/>
  <c r="Q22131" i="131"/>
  <c r="P22131" i="131"/>
  <c r="O22131" i="131"/>
  <c r="N22131" i="131"/>
  <c r="M22131" i="131"/>
  <c r="L22131" i="131"/>
  <c r="K22131" i="131"/>
  <c r="J22131" i="131"/>
  <c r="I22131" i="131"/>
  <c r="H22131" i="131"/>
  <c r="G22131" i="131"/>
  <c r="F22131" i="131"/>
  <c r="E22131" i="131"/>
  <c r="D22131" i="131"/>
  <c r="C22131" i="131"/>
  <c r="AD22130" i="131"/>
  <c r="AC22130" i="131"/>
  <c r="AB22130" i="131"/>
  <c r="AA22130" i="131"/>
  <c r="AW22126" i="131" s="1"/>
  <c r="Z22130" i="131"/>
  <c r="Y22130" i="131"/>
  <c r="AV22126" i="131" s="1"/>
  <c r="X22130" i="131"/>
  <c r="W22130" i="131"/>
  <c r="V22130" i="131"/>
  <c r="U22130" i="131"/>
  <c r="T22130" i="131"/>
  <c r="S22130" i="131"/>
  <c r="AS22126" i="131" s="1"/>
  <c r="R22130" i="131"/>
  <c r="Q22130" i="131"/>
  <c r="AR22126" i="131" s="1"/>
  <c r="P22130" i="131"/>
  <c r="O22130" i="131"/>
  <c r="N22130" i="131"/>
  <c r="M22130" i="131"/>
  <c r="L22130" i="131"/>
  <c r="K22130" i="131"/>
  <c r="AO22126" i="131" s="1"/>
  <c r="J22130" i="131"/>
  <c r="I22130" i="131"/>
  <c r="AN22126" i="131" s="1"/>
  <c r="H22130" i="131"/>
  <c r="G22130" i="131"/>
  <c r="F22130" i="131"/>
  <c r="E22130" i="131"/>
  <c r="D22130" i="131"/>
  <c r="C22130" i="131"/>
  <c r="AK22126" i="131" s="1"/>
  <c r="AD22129" i="131"/>
  <c r="AC22129" i="131"/>
  <c r="AB22129" i="131"/>
  <c r="AA22129" i="131"/>
  <c r="Z22129" i="131"/>
  <c r="Y22129" i="131"/>
  <c r="X22129" i="131"/>
  <c r="W22129" i="131"/>
  <c r="V22129" i="131"/>
  <c r="U22129" i="131"/>
  <c r="T22129" i="131"/>
  <c r="S22129" i="131"/>
  <c r="R22129" i="131"/>
  <c r="Q22129" i="131"/>
  <c r="P22129" i="131"/>
  <c r="O22129" i="131"/>
  <c r="N22129" i="131"/>
  <c r="M22129" i="131"/>
  <c r="L22129" i="131"/>
  <c r="K22129" i="131"/>
  <c r="J22129" i="131"/>
  <c r="I22129" i="131"/>
  <c r="H22129" i="131"/>
  <c r="G22129" i="131"/>
  <c r="F22129" i="131"/>
  <c r="E22129" i="131"/>
  <c r="D22129" i="131"/>
  <c r="C22129" i="131"/>
  <c r="AD22128" i="131"/>
  <c r="AC22128" i="131"/>
  <c r="AB22128" i="131"/>
  <c r="AA22128" i="131"/>
  <c r="AW22125" i="131" s="1"/>
  <c r="Z22128" i="131"/>
  <c r="Y22128" i="131"/>
  <c r="AV22125" i="131" s="1"/>
  <c r="X22128" i="131"/>
  <c r="W22128" i="131"/>
  <c r="V22128" i="131"/>
  <c r="U22128" i="131"/>
  <c r="T22128" i="131"/>
  <c r="S22128" i="131"/>
  <c r="AS22125" i="131" s="1"/>
  <c r="R22128" i="131"/>
  <c r="Q22128" i="131"/>
  <c r="AR22125" i="131" s="1"/>
  <c r="P22128" i="131"/>
  <c r="O22128" i="131"/>
  <c r="N22128" i="131"/>
  <c r="M22128" i="131"/>
  <c r="L22128" i="131"/>
  <c r="K22128" i="131"/>
  <c r="AO22125" i="131" s="1"/>
  <c r="J22128" i="131"/>
  <c r="I22128" i="131"/>
  <c r="AN22125" i="131" s="1"/>
  <c r="H22128" i="131"/>
  <c r="G22128" i="131"/>
  <c r="F22128" i="131"/>
  <c r="E22128" i="131"/>
  <c r="D22128" i="131"/>
  <c r="C22128" i="131"/>
  <c r="AK22125" i="131" s="1"/>
  <c r="AD22127" i="131"/>
  <c r="AC22127" i="131"/>
  <c r="AB22127" i="131"/>
  <c r="AA22127" i="131"/>
  <c r="Z22127" i="131"/>
  <c r="Y22127" i="131"/>
  <c r="X22127" i="131"/>
  <c r="W22127" i="131"/>
  <c r="V22127" i="131"/>
  <c r="U22127" i="131"/>
  <c r="T22127" i="131"/>
  <c r="S22127" i="131"/>
  <c r="R22127" i="131"/>
  <c r="Q22127" i="131"/>
  <c r="P22127" i="131"/>
  <c r="O22127" i="131"/>
  <c r="N22127" i="131"/>
  <c r="M22127" i="131"/>
  <c r="L22127" i="131"/>
  <c r="K22127" i="131"/>
  <c r="J22127" i="131"/>
  <c r="I22127" i="131"/>
  <c r="H22127" i="131"/>
  <c r="G22127" i="131"/>
  <c r="F22127" i="131"/>
  <c r="E22127" i="131"/>
  <c r="D22127" i="131"/>
  <c r="C22127" i="131"/>
  <c r="AD22126" i="131"/>
  <c r="AC22126" i="131"/>
  <c r="AB22126" i="131"/>
  <c r="AA22126" i="131"/>
  <c r="AW22124" i="131" s="1"/>
  <c r="Z22126" i="131"/>
  <c r="Y22126" i="131"/>
  <c r="AV22124" i="131" s="1"/>
  <c r="X22126" i="131"/>
  <c r="W22126" i="131"/>
  <c r="V22126" i="131"/>
  <c r="U22126" i="131"/>
  <c r="T22126" i="131"/>
  <c r="S22126" i="131"/>
  <c r="AS22124" i="131" s="1"/>
  <c r="R22126" i="131"/>
  <c r="Q22126" i="131"/>
  <c r="AR22124" i="131" s="1"/>
  <c r="P22126" i="131"/>
  <c r="O22126" i="131"/>
  <c r="N22126" i="131"/>
  <c r="M22126" i="131"/>
  <c r="L22126" i="131"/>
  <c r="K22126" i="131"/>
  <c r="AO22124" i="131" s="1"/>
  <c r="J22126" i="131"/>
  <c r="I22126" i="131"/>
  <c r="AN22124" i="131" s="1"/>
  <c r="H22126" i="131"/>
  <c r="G22126" i="131"/>
  <c r="F22126" i="131"/>
  <c r="E22126" i="131"/>
  <c r="D22126" i="131"/>
  <c r="C22126" i="131"/>
  <c r="AK22124" i="131" s="1"/>
  <c r="AD22125" i="131"/>
  <c r="AC22125" i="131"/>
  <c r="AB22125" i="131"/>
  <c r="AA22125" i="131"/>
  <c r="Z22125" i="131"/>
  <c r="Y22125" i="131"/>
  <c r="X22125" i="131"/>
  <c r="W22125" i="131"/>
  <c r="V22125" i="131"/>
  <c r="U22125" i="131"/>
  <c r="T22125" i="131"/>
  <c r="S22125" i="131"/>
  <c r="R22125" i="131"/>
  <c r="Q22125" i="131"/>
  <c r="P22125" i="131"/>
  <c r="O22125" i="131"/>
  <c r="N22125" i="131"/>
  <c r="M22125" i="131"/>
  <c r="L22125" i="131"/>
  <c r="K22125" i="131"/>
  <c r="J22125" i="131"/>
  <c r="I22125" i="131"/>
  <c r="H22125" i="131"/>
  <c r="G22125" i="131"/>
  <c r="F22125" i="131"/>
  <c r="E22125" i="131"/>
  <c r="D22125" i="131"/>
  <c r="C22125" i="131"/>
  <c r="AD22124" i="131"/>
  <c r="AC22124" i="131"/>
  <c r="AB22124" i="131"/>
  <c r="AA22124" i="131"/>
  <c r="AW22123" i="131" s="1"/>
  <c r="Z22124" i="131"/>
  <c r="Y22124" i="131"/>
  <c r="AV22123" i="131" s="1"/>
  <c r="X22124" i="131"/>
  <c r="W22124" i="131"/>
  <c r="V22124" i="131"/>
  <c r="U22124" i="131"/>
  <c r="T22124" i="131"/>
  <c r="S22124" i="131"/>
  <c r="AS22123" i="131" s="1"/>
  <c r="R22124" i="131"/>
  <c r="Q22124" i="131"/>
  <c r="AR22123" i="131" s="1"/>
  <c r="P22124" i="131"/>
  <c r="O22124" i="131"/>
  <c r="N22124" i="131"/>
  <c r="M22124" i="131"/>
  <c r="L22124" i="131"/>
  <c r="K22124" i="131"/>
  <c r="AO22123" i="131" s="1"/>
  <c r="J22124" i="131"/>
  <c r="I22124" i="131"/>
  <c r="AN22123" i="131" s="1"/>
  <c r="H22124" i="131"/>
  <c r="G22124" i="131"/>
  <c r="F22124" i="131"/>
  <c r="E22124" i="131"/>
  <c r="D22124" i="131"/>
  <c r="C22124" i="131"/>
  <c r="AK22123" i="131" s="1"/>
  <c r="AD22123" i="131"/>
  <c r="AC22123" i="131"/>
  <c r="AB22123" i="131"/>
  <c r="AA22123" i="131"/>
  <c r="Z22123" i="131"/>
  <c r="Y22123" i="131"/>
  <c r="X22123" i="131"/>
  <c r="W22123" i="131"/>
  <c r="V22123" i="131"/>
  <c r="U22123" i="131"/>
  <c r="T22123" i="131"/>
  <c r="S22123" i="131"/>
  <c r="R22123" i="131"/>
  <c r="Q22123" i="131"/>
  <c r="P22123" i="131"/>
  <c r="O22123" i="131"/>
  <c r="N22123" i="131"/>
  <c r="M22123" i="131"/>
  <c r="L22123" i="131"/>
  <c r="K22123" i="131"/>
  <c r="J22123" i="131"/>
  <c r="I22123" i="131"/>
  <c r="H22123" i="131"/>
  <c r="G22123" i="131"/>
  <c r="F22123" i="131"/>
  <c r="E22123" i="131"/>
  <c r="D22123" i="131"/>
  <c r="C22123" i="131"/>
  <c r="AD22122" i="131"/>
  <c r="AC22122" i="131"/>
  <c r="AB22122" i="131"/>
  <c r="AA22122" i="131"/>
  <c r="AW22122" i="131" s="1"/>
  <c r="Z22122" i="131"/>
  <c r="Y22122" i="131"/>
  <c r="AV22122" i="131" s="1"/>
  <c r="X22122" i="131"/>
  <c r="W22122" i="131"/>
  <c r="V22122" i="131"/>
  <c r="U22122" i="131"/>
  <c r="T22122" i="131"/>
  <c r="S22122" i="131"/>
  <c r="AS22122" i="131" s="1"/>
  <c r="R22122" i="131"/>
  <c r="Q22122" i="131"/>
  <c r="AR22122" i="131" s="1"/>
  <c r="P22122" i="131"/>
  <c r="O22122" i="131"/>
  <c r="N22122" i="131"/>
  <c r="M22122" i="131"/>
  <c r="L22122" i="131"/>
  <c r="K22122" i="131"/>
  <c r="AO22122" i="131" s="1"/>
  <c r="J22122" i="131"/>
  <c r="I22122" i="131"/>
  <c r="AN22122" i="131" s="1"/>
  <c r="H22122" i="131"/>
  <c r="G22122" i="131"/>
  <c r="F22122" i="131"/>
  <c r="E22122" i="131"/>
  <c r="D22122" i="131"/>
  <c r="C22122" i="131"/>
  <c r="AK22122" i="131" s="1"/>
  <c r="AD22119" i="131"/>
  <c r="AC22119" i="131"/>
  <c r="AB22119" i="131"/>
  <c r="AA22119" i="131"/>
  <c r="Z22119" i="131"/>
  <c r="Y22119" i="131"/>
  <c r="X22119" i="131"/>
  <c r="W22119" i="131"/>
  <c r="V22119" i="131"/>
  <c r="U22119" i="131"/>
  <c r="T22119" i="131"/>
  <c r="S22119" i="131"/>
  <c r="R22119" i="131"/>
  <c r="Q22119" i="131"/>
  <c r="P22119" i="131"/>
  <c r="O22119" i="131"/>
  <c r="N22119" i="131"/>
  <c r="M22119" i="131"/>
  <c r="L22119" i="131"/>
  <c r="K22119" i="131"/>
  <c r="J22119" i="131"/>
  <c r="I22119" i="131"/>
  <c r="H22119" i="131"/>
  <c r="G22119" i="131"/>
  <c r="F22119" i="131"/>
  <c r="E22119" i="131"/>
  <c r="D22119" i="131"/>
  <c r="C22119" i="131"/>
  <c r="AG22118" i="131"/>
  <c r="AD22118" i="131"/>
  <c r="AC22118" i="131"/>
  <c r="AB22118" i="131"/>
  <c r="AA22118" i="131"/>
  <c r="Z22118" i="131"/>
  <c r="Y22118" i="131"/>
  <c r="X22118" i="131"/>
  <c r="W22118" i="131"/>
  <c r="V22118" i="131"/>
  <c r="U22118" i="131"/>
  <c r="T22118" i="131"/>
  <c r="S22118" i="131"/>
  <c r="R22118" i="131"/>
  <c r="Q22118" i="131"/>
  <c r="P22118" i="131"/>
  <c r="O22118" i="131"/>
  <c r="N22118" i="131"/>
  <c r="M22118" i="131"/>
  <c r="L22118" i="131"/>
  <c r="K22118" i="131"/>
  <c r="J22118" i="131"/>
  <c r="I22118" i="131"/>
  <c r="H22118" i="131"/>
  <c r="G22118" i="131"/>
  <c r="F22118" i="131"/>
  <c r="E22118" i="131"/>
  <c r="D22118" i="131"/>
  <c r="C22118" i="131"/>
  <c r="AG22117" i="131"/>
  <c r="AD22117" i="131"/>
  <c r="AC22117" i="131"/>
  <c r="AB22117" i="131"/>
  <c r="AA22117" i="131"/>
  <c r="Z22117" i="131"/>
  <c r="Y22117" i="131"/>
  <c r="X22117" i="131"/>
  <c r="W22117" i="131"/>
  <c r="V22117" i="131"/>
  <c r="U22117" i="131"/>
  <c r="T22117" i="131"/>
  <c r="S22117" i="131"/>
  <c r="R22117" i="131"/>
  <c r="Q22117" i="131"/>
  <c r="P22117" i="131"/>
  <c r="O22117" i="131"/>
  <c r="N22117" i="131"/>
  <c r="M22117" i="131"/>
  <c r="L22117" i="131"/>
  <c r="K22117" i="131"/>
  <c r="J22117" i="131"/>
  <c r="I22117" i="131"/>
  <c r="H22117" i="131"/>
  <c r="G22117" i="131"/>
  <c r="F22117" i="131"/>
  <c r="E22117" i="131"/>
  <c r="D22117" i="131"/>
  <c r="C22117" i="131"/>
  <c r="AG22116" i="131"/>
  <c r="AD22116" i="131"/>
  <c r="AC22116" i="131"/>
  <c r="AB22116" i="131"/>
  <c r="AA22116" i="131"/>
  <c r="Z22116" i="131"/>
  <c r="Y22116" i="131"/>
  <c r="X22116" i="131"/>
  <c r="W22116" i="131"/>
  <c r="V22116" i="131"/>
  <c r="U22116" i="131"/>
  <c r="T22116" i="131"/>
  <c r="S22116" i="131"/>
  <c r="R22116" i="131"/>
  <c r="Q22116" i="131"/>
  <c r="P22116" i="131"/>
  <c r="O22116" i="131"/>
  <c r="N22116" i="131"/>
  <c r="M22116" i="131"/>
  <c r="L22116" i="131"/>
  <c r="K22116" i="131"/>
  <c r="J22116" i="131"/>
  <c r="I22116" i="131"/>
  <c r="H22116" i="131"/>
  <c r="G22116" i="131"/>
  <c r="F22116" i="131"/>
  <c r="E22116" i="131"/>
  <c r="D22116" i="131"/>
  <c r="C22116" i="131"/>
  <c r="AG22115" i="131"/>
  <c r="AD22115" i="131"/>
  <c r="AC22115" i="131"/>
  <c r="AB22115" i="131"/>
  <c r="AA22115" i="131"/>
  <c r="Z22115" i="131"/>
  <c r="Y22115" i="131"/>
  <c r="X22115" i="131"/>
  <c r="W22115" i="131"/>
  <c r="V22115" i="131"/>
  <c r="U22115" i="131"/>
  <c r="T22115" i="131"/>
  <c r="S22115" i="131"/>
  <c r="R22115" i="131"/>
  <c r="Q22115" i="131"/>
  <c r="P22115" i="131"/>
  <c r="O22115" i="131"/>
  <c r="N22115" i="131"/>
  <c r="M22115" i="131"/>
  <c r="L22115" i="131"/>
  <c r="K22115" i="131"/>
  <c r="J22115" i="131"/>
  <c r="I22115" i="131"/>
  <c r="H22115" i="131"/>
  <c r="G22115" i="131"/>
  <c r="F22115" i="131"/>
  <c r="E22115" i="131"/>
  <c r="D22115" i="131"/>
  <c r="C22115" i="131"/>
  <c r="AG22114" i="131"/>
  <c r="AD22114" i="131"/>
  <c r="AC22114" i="131"/>
  <c r="AB22114" i="131"/>
  <c r="AA22114" i="131"/>
  <c r="Z22114" i="131"/>
  <c r="Y22114" i="131"/>
  <c r="X22114" i="131"/>
  <c r="W22114" i="131"/>
  <c r="V22114" i="131"/>
  <c r="U22114" i="131"/>
  <c r="T22114" i="131"/>
  <c r="S22114" i="131"/>
  <c r="R22114" i="131"/>
  <c r="Q22114" i="131"/>
  <c r="P22114" i="131"/>
  <c r="O22114" i="131"/>
  <c r="N22114" i="131"/>
  <c r="M22114" i="131"/>
  <c r="L22114" i="131"/>
  <c r="K22114" i="131"/>
  <c r="J22114" i="131"/>
  <c r="I22114" i="131"/>
  <c r="H22114" i="131"/>
  <c r="G22114" i="131"/>
  <c r="F22114" i="131"/>
  <c r="E22114" i="131"/>
  <c r="D22114" i="131"/>
  <c r="C22114" i="131"/>
  <c r="AG22113" i="131"/>
  <c r="AD22113" i="131"/>
  <c r="AC22113" i="131"/>
  <c r="AB22113" i="131"/>
  <c r="AA22113" i="131"/>
  <c r="Z22113" i="131"/>
  <c r="Y22113" i="131"/>
  <c r="X22113" i="131"/>
  <c r="W22113" i="131"/>
  <c r="V22113" i="131"/>
  <c r="U22113" i="131"/>
  <c r="T22113" i="131"/>
  <c r="S22113" i="131"/>
  <c r="R22113" i="131"/>
  <c r="Q22113" i="131"/>
  <c r="P22113" i="131"/>
  <c r="O22113" i="131"/>
  <c r="N22113" i="131"/>
  <c r="M22113" i="131"/>
  <c r="L22113" i="131"/>
  <c r="K22113" i="131"/>
  <c r="J22113" i="131"/>
  <c r="I22113" i="131"/>
  <c r="H22113" i="131"/>
  <c r="G22113" i="131"/>
  <c r="F22113" i="131"/>
  <c r="E22113" i="131"/>
  <c r="D22113" i="131"/>
  <c r="C22113" i="131"/>
  <c r="AG22112" i="131"/>
  <c r="AD22112" i="131"/>
  <c r="AC22112" i="131"/>
  <c r="AB22112" i="131"/>
  <c r="AA22112" i="131"/>
  <c r="Z22112" i="131"/>
  <c r="Y22112" i="131"/>
  <c r="X22112" i="131"/>
  <c r="W22112" i="131"/>
  <c r="V22112" i="131"/>
  <c r="U22112" i="131"/>
  <c r="T22112" i="131"/>
  <c r="S22112" i="131"/>
  <c r="R22112" i="131"/>
  <c r="Q22112" i="131"/>
  <c r="P22112" i="131"/>
  <c r="O22112" i="131"/>
  <c r="N22112" i="131"/>
  <c r="M22112" i="131"/>
  <c r="L22112" i="131"/>
  <c r="K22112" i="131"/>
  <c r="J22112" i="131"/>
  <c r="I22112" i="131"/>
  <c r="H22112" i="131"/>
  <c r="G22112" i="131"/>
  <c r="F22112" i="131"/>
  <c r="E22112" i="131"/>
  <c r="D22112" i="131"/>
  <c r="C22112" i="131"/>
  <c r="AG22111" i="131"/>
  <c r="AD22111" i="131"/>
  <c r="AC22111" i="131"/>
  <c r="AB22111" i="131"/>
  <c r="AA22111" i="131"/>
  <c r="Z22111" i="131"/>
  <c r="Y22111" i="131"/>
  <c r="X22111" i="131"/>
  <c r="W22111" i="131"/>
  <c r="V22111" i="131"/>
  <c r="U22111" i="131"/>
  <c r="T22111" i="131"/>
  <c r="S22111" i="131"/>
  <c r="R22111" i="131"/>
  <c r="Q22111" i="131"/>
  <c r="P22111" i="131"/>
  <c r="O22111" i="131"/>
  <c r="N22111" i="131"/>
  <c r="M22111" i="131"/>
  <c r="L22111" i="131"/>
  <c r="K22111" i="131"/>
  <c r="J22111" i="131"/>
  <c r="I22111" i="131"/>
  <c r="H22111" i="131"/>
  <c r="G22111" i="131"/>
  <c r="F22111" i="131"/>
  <c r="E22111" i="131"/>
  <c r="D22111" i="131"/>
  <c r="C22111" i="131"/>
  <c r="AG22110" i="131"/>
  <c r="AD22110" i="131"/>
  <c r="AC22110" i="131"/>
  <c r="AB22110" i="131"/>
  <c r="AA22110" i="131"/>
  <c r="Z22110" i="131"/>
  <c r="Y22110" i="131"/>
  <c r="X22110" i="131"/>
  <c r="W22110" i="131"/>
  <c r="V22110" i="131"/>
  <c r="U22110" i="131"/>
  <c r="T22110" i="131"/>
  <c r="S22110" i="131"/>
  <c r="R22110" i="131"/>
  <c r="Q22110" i="131"/>
  <c r="P22110" i="131"/>
  <c r="O22110" i="131"/>
  <c r="N22110" i="131"/>
  <c r="M22110" i="131"/>
  <c r="L22110" i="131"/>
  <c r="K22110" i="131"/>
  <c r="J22110" i="131"/>
  <c r="I22110" i="131"/>
  <c r="H22110" i="131"/>
  <c r="G22110" i="131"/>
  <c r="F22110" i="131"/>
  <c r="E22110" i="131"/>
  <c r="D22110" i="131"/>
  <c r="C22110" i="131"/>
  <c r="AG22109" i="131"/>
  <c r="AD22109" i="131"/>
  <c r="AC22109" i="131"/>
  <c r="AB22109" i="131"/>
  <c r="AA22109" i="131"/>
  <c r="Z22109" i="131"/>
  <c r="Y22109" i="131"/>
  <c r="X22109" i="131"/>
  <c r="W22109" i="131"/>
  <c r="V22109" i="131"/>
  <c r="U22109" i="131"/>
  <c r="T22109" i="131"/>
  <c r="S22109" i="131"/>
  <c r="R22109" i="131"/>
  <c r="Q22109" i="131"/>
  <c r="P22109" i="131"/>
  <c r="O22109" i="131"/>
  <c r="N22109" i="131"/>
  <c r="M22109" i="131"/>
  <c r="L22109" i="131"/>
  <c r="K22109" i="131"/>
  <c r="J22109" i="131"/>
  <c r="I22109" i="131"/>
  <c r="H22109" i="131"/>
  <c r="G22109" i="131"/>
  <c r="F22109" i="131"/>
  <c r="E22109" i="131"/>
  <c r="D22109" i="131"/>
  <c r="C22109" i="131"/>
  <c r="AD22108" i="131"/>
  <c r="AC22108" i="131"/>
  <c r="AX22100" i="131" s="1"/>
  <c r="AB22108" i="131"/>
  <c r="AA22108" i="131"/>
  <c r="AW22100" i="131" s="1"/>
  <c r="Z22108" i="131"/>
  <c r="Y22108" i="131"/>
  <c r="X22108" i="131"/>
  <c r="W22108" i="131"/>
  <c r="V22108" i="131"/>
  <c r="U22108" i="131"/>
  <c r="AT22100" i="131" s="1"/>
  <c r="T22108" i="131"/>
  <c r="S22108" i="131"/>
  <c r="AS22100" i="131" s="1"/>
  <c r="R22108" i="131"/>
  <c r="Q22108" i="131"/>
  <c r="P22108" i="131"/>
  <c r="O22108" i="131"/>
  <c r="N22108" i="131"/>
  <c r="M22108" i="131"/>
  <c r="AP22100" i="131" s="1"/>
  <c r="L22108" i="131"/>
  <c r="K22108" i="131"/>
  <c r="AO22100" i="131" s="1"/>
  <c r="J22108" i="131"/>
  <c r="I22108" i="131"/>
  <c r="H22108" i="131"/>
  <c r="G22108" i="131"/>
  <c r="F22108" i="131"/>
  <c r="E22108" i="131"/>
  <c r="AL22100" i="131" s="1"/>
  <c r="D22108" i="131"/>
  <c r="C22108" i="131"/>
  <c r="AK22100" i="131" s="1"/>
  <c r="AD22107" i="131"/>
  <c r="AC22107" i="131"/>
  <c r="AB22107" i="131"/>
  <c r="AA22107" i="131"/>
  <c r="Z22107" i="131"/>
  <c r="Y22107" i="131"/>
  <c r="X22107" i="131"/>
  <c r="W22107" i="131"/>
  <c r="V22107" i="131"/>
  <c r="U22107" i="131"/>
  <c r="T22107" i="131"/>
  <c r="S22107" i="131"/>
  <c r="R22107" i="131"/>
  <c r="Q22107" i="131"/>
  <c r="P22107" i="131"/>
  <c r="O22107" i="131"/>
  <c r="N22107" i="131"/>
  <c r="M22107" i="131"/>
  <c r="L22107" i="131"/>
  <c r="K22107" i="131"/>
  <c r="J22107" i="131"/>
  <c r="I22107" i="131"/>
  <c r="H22107" i="131"/>
  <c r="G22107" i="131"/>
  <c r="F22107" i="131"/>
  <c r="E22107" i="131"/>
  <c r="D22107" i="131"/>
  <c r="C22107" i="131"/>
  <c r="AD22106" i="131"/>
  <c r="AC22106" i="131"/>
  <c r="AX22099" i="131" s="1"/>
  <c r="AB22106" i="131"/>
  <c r="AA22106" i="131"/>
  <c r="AW22099" i="131" s="1"/>
  <c r="Z22106" i="131"/>
  <c r="Y22106" i="131"/>
  <c r="X22106" i="131"/>
  <c r="W22106" i="131"/>
  <c r="V22106" i="131"/>
  <c r="U22106" i="131"/>
  <c r="AT22099" i="131" s="1"/>
  <c r="T22106" i="131"/>
  <c r="S22106" i="131"/>
  <c r="AS22099" i="131" s="1"/>
  <c r="R22106" i="131"/>
  <c r="Q22106" i="131"/>
  <c r="P22106" i="131"/>
  <c r="O22106" i="131"/>
  <c r="N22106" i="131"/>
  <c r="M22106" i="131"/>
  <c r="AP22099" i="131" s="1"/>
  <c r="L22106" i="131"/>
  <c r="K22106" i="131"/>
  <c r="AO22099" i="131" s="1"/>
  <c r="J22106" i="131"/>
  <c r="I22106" i="131"/>
  <c r="H22106" i="131"/>
  <c r="G22106" i="131"/>
  <c r="F22106" i="131"/>
  <c r="E22106" i="131"/>
  <c r="AL22099" i="131" s="1"/>
  <c r="D22106" i="131"/>
  <c r="C22106" i="131"/>
  <c r="AK22099" i="131" s="1"/>
  <c r="AD22105" i="131"/>
  <c r="AC22105" i="131"/>
  <c r="AB22105" i="131"/>
  <c r="AA22105" i="131"/>
  <c r="Z22105" i="131"/>
  <c r="Y22105" i="131"/>
  <c r="X22105" i="131"/>
  <c r="W22105" i="131"/>
  <c r="V22105" i="131"/>
  <c r="U22105" i="131"/>
  <c r="T22105" i="131"/>
  <c r="S22105" i="131"/>
  <c r="R22105" i="131"/>
  <c r="Q22105" i="131"/>
  <c r="P22105" i="131"/>
  <c r="O22105" i="131"/>
  <c r="N22105" i="131"/>
  <c r="M22105" i="131"/>
  <c r="L22105" i="131"/>
  <c r="K22105" i="131"/>
  <c r="J22105" i="131"/>
  <c r="I22105" i="131"/>
  <c r="H22105" i="131"/>
  <c r="G22105" i="131"/>
  <c r="F22105" i="131"/>
  <c r="E22105" i="131"/>
  <c r="D22105" i="131"/>
  <c r="C22105" i="131"/>
  <c r="AD22104" i="131"/>
  <c r="AC22104" i="131"/>
  <c r="AX22098" i="131" s="1"/>
  <c r="AB22104" i="131"/>
  <c r="AA22104" i="131"/>
  <c r="AW22098" i="131" s="1"/>
  <c r="Z22104" i="131"/>
  <c r="Y22104" i="131"/>
  <c r="X22104" i="131"/>
  <c r="W22104" i="131"/>
  <c r="V22104" i="131"/>
  <c r="U22104" i="131"/>
  <c r="AT22098" i="131" s="1"/>
  <c r="T22104" i="131"/>
  <c r="S22104" i="131"/>
  <c r="AS22098" i="131" s="1"/>
  <c r="R22104" i="131"/>
  <c r="Q22104" i="131"/>
  <c r="P22104" i="131"/>
  <c r="O22104" i="131"/>
  <c r="N22104" i="131"/>
  <c r="M22104" i="131"/>
  <c r="AP22098" i="131" s="1"/>
  <c r="L22104" i="131"/>
  <c r="K22104" i="131"/>
  <c r="AO22098" i="131" s="1"/>
  <c r="J22104" i="131"/>
  <c r="I22104" i="131"/>
  <c r="H22104" i="131"/>
  <c r="G22104" i="131"/>
  <c r="F22104" i="131"/>
  <c r="E22104" i="131"/>
  <c r="AL22098" i="131" s="1"/>
  <c r="D22104" i="131"/>
  <c r="C22104" i="131"/>
  <c r="AK22098" i="131" s="1"/>
  <c r="AD22103" i="131"/>
  <c r="AC22103" i="131"/>
  <c r="AB22103" i="131"/>
  <c r="AA22103" i="131"/>
  <c r="Z22103" i="131"/>
  <c r="Y22103" i="131"/>
  <c r="X22103" i="131"/>
  <c r="W22103" i="131"/>
  <c r="V22103" i="131"/>
  <c r="U22103" i="131"/>
  <c r="T22103" i="131"/>
  <c r="S22103" i="131"/>
  <c r="R22103" i="131"/>
  <c r="Q22103" i="131"/>
  <c r="P22103" i="131"/>
  <c r="O22103" i="131"/>
  <c r="N22103" i="131"/>
  <c r="M22103" i="131"/>
  <c r="L22103" i="131"/>
  <c r="K22103" i="131"/>
  <c r="J22103" i="131"/>
  <c r="I22103" i="131"/>
  <c r="H22103" i="131"/>
  <c r="G22103" i="131"/>
  <c r="F22103" i="131"/>
  <c r="E22103" i="131"/>
  <c r="D22103" i="131"/>
  <c r="C22103" i="131"/>
  <c r="AD22102" i="131"/>
  <c r="AC22102" i="131"/>
  <c r="AX22097" i="131" s="1"/>
  <c r="AB22102" i="131"/>
  <c r="AA22102" i="131"/>
  <c r="AW22097" i="131" s="1"/>
  <c r="Z22102" i="131"/>
  <c r="Y22102" i="131"/>
  <c r="X22102" i="131"/>
  <c r="W22102" i="131"/>
  <c r="V22102" i="131"/>
  <c r="U22102" i="131"/>
  <c r="AT22097" i="131" s="1"/>
  <c r="T22102" i="131"/>
  <c r="S22102" i="131"/>
  <c r="AS22097" i="131" s="1"/>
  <c r="R22102" i="131"/>
  <c r="Q22102" i="131"/>
  <c r="P22102" i="131"/>
  <c r="O22102" i="131"/>
  <c r="N22102" i="131"/>
  <c r="M22102" i="131"/>
  <c r="AP22097" i="131" s="1"/>
  <c r="L22102" i="131"/>
  <c r="K22102" i="131"/>
  <c r="AO22097" i="131" s="1"/>
  <c r="J22102" i="131"/>
  <c r="I22102" i="131"/>
  <c r="H22102" i="131"/>
  <c r="G22102" i="131"/>
  <c r="F22102" i="131"/>
  <c r="E22102" i="131"/>
  <c r="AL22097" i="131" s="1"/>
  <c r="D22102" i="131"/>
  <c r="C22102" i="131"/>
  <c r="AK22097" i="131" s="1"/>
  <c r="AD22101" i="131"/>
  <c r="AC22101" i="131"/>
  <c r="AB22101" i="131"/>
  <c r="AA22101" i="131"/>
  <c r="Z22101" i="131"/>
  <c r="Y22101" i="131"/>
  <c r="X22101" i="131"/>
  <c r="W22101" i="131"/>
  <c r="V22101" i="131"/>
  <c r="U22101" i="131"/>
  <c r="T22101" i="131"/>
  <c r="S22101" i="131"/>
  <c r="R22101" i="131"/>
  <c r="Q22101" i="131"/>
  <c r="P22101" i="131"/>
  <c r="O22101" i="131"/>
  <c r="N22101" i="131"/>
  <c r="M22101" i="131"/>
  <c r="L22101" i="131"/>
  <c r="K22101" i="131"/>
  <c r="J22101" i="131"/>
  <c r="I22101" i="131"/>
  <c r="H22101" i="131"/>
  <c r="G22101" i="131"/>
  <c r="F22101" i="131"/>
  <c r="E22101" i="131"/>
  <c r="D22101" i="131"/>
  <c r="C22101" i="131"/>
  <c r="AD22100" i="131"/>
  <c r="AC22100" i="131"/>
  <c r="AX22096" i="131" s="1"/>
  <c r="AB22100" i="131"/>
  <c r="AA22100" i="131"/>
  <c r="AW22096" i="131" s="1"/>
  <c r="Z22100" i="131"/>
  <c r="Y22100" i="131"/>
  <c r="X22100" i="131"/>
  <c r="W22100" i="131"/>
  <c r="V22100" i="131"/>
  <c r="U22100" i="131"/>
  <c r="AT22096" i="131" s="1"/>
  <c r="T22100" i="131"/>
  <c r="S22100" i="131"/>
  <c r="AS22096" i="131" s="1"/>
  <c r="R22100" i="131"/>
  <c r="Q22100" i="131"/>
  <c r="P22100" i="131"/>
  <c r="O22100" i="131"/>
  <c r="N22100" i="131"/>
  <c r="M22100" i="131"/>
  <c r="AP22096" i="131" s="1"/>
  <c r="L22100" i="131"/>
  <c r="K22100" i="131"/>
  <c r="AO22096" i="131" s="1"/>
  <c r="J22100" i="131"/>
  <c r="I22100" i="131"/>
  <c r="H22100" i="131"/>
  <c r="G22100" i="131"/>
  <c r="F22100" i="131"/>
  <c r="E22100" i="131"/>
  <c r="AL22096" i="131" s="1"/>
  <c r="D22100" i="131"/>
  <c r="C22100" i="131"/>
  <c r="AK22096" i="131" s="1"/>
  <c r="AD22099" i="131"/>
  <c r="AC22099" i="131"/>
  <c r="AB22099" i="131"/>
  <c r="AA22099" i="131"/>
  <c r="Z22099" i="131"/>
  <c r="Y22099" i="131"/>
  <c r="X22099" i="131"/>
  <c r="W22099" i="131"/>
  <c r="V22099" i="131"/>
  <c r="U22099" i="131"/>
  <c r="T22099" i="131"/>
  <c r="S22099" i="131"/>
  <c r="R22099" i="131"/>
  <c r="Q22099" i="131"/>
  <c r="P22099" i="131"/>
  <c r="O22099" i="131"/>
  <c r="N22099" i="131"/>
  <c r="M22099" i="131"/>
  <c r="L22099" i="131"/>
  <c r="K22099" i="131"/>
  <c r="J22099" i="131"/>
  <c r="I22099" i="131"/>
  <c r="H22099" i="131"/>
  <c r="G22099" i="131"/>
  <c r="F22099" i="131"/>
  <c r="E22099" i="131"/>
  <c r="D22099" i="131"/>
  <c r="C22099" i="131"/>
  <c r="AD22098" i="131"/>
  <c r="AC22098" i="131"/>
  <c r="AX22095" i="131" s="1"/>
  <c r="AB22098" i="131"/>
  <c r="AA22098" i="131"/>
  <c r="AW22095" i="131" s="1"/>
  <c r="Z22098" i="131"/>
  <c r="Y22098" i="131"/>
  <c r="X22098" i="131"/>
  <c r="W22098" i="131"/>
  <c r="V22098" i="131"/>
  <c r="U22098" i="131"/>
  <c r="AT22095" i="131" s="1"/>
  <c r="T22098" i="131"/>
  <c r="S22098" i="131"/>
  <c r="AS22095" i="131" s="1"/>
  <c r="R22098" i="131"/>
  <c r="Q22098" i="131"/>
  <c r="P22098" i="131"/>
  <c r="O22098" i="131"/>
  <c r="N22098" i="131"/>
  <c r="M22098" i="131"/>
  <c r="AP22095" i="131" s="1"/>
  <c r="L22098" i="131"/>
  <c r="K22098" i="131"/>
  <c r="AO22095" i="131" s="1"/>
  <c r="J22098" i="131"/>
  <c r="I22098" i="131"/>
  <c r="H22098" i="131"/>
  <c r="G22098" i="131"/>
  <c r="F22098" i="131"/>
  <c r="E22098" i="131"/>
  <c r="AL22095" i="131" s="1"/>
  <c r="D22098" i="131"/>
  <c r="C22098" i="131"/>
  <c r="AK22095" i="131" s="1"/>
  <c r="AD22097" i="131"/>
  <c r="AC22097" i="131"/>
  <c r="AB22097" i="131"/>
  <c r="AA22097" i="131"/>
  <c r="Z22097" i="131"/>
  <c r="Y22097" i="131"/>
  <c r="X22097" i="131"/>
  <c r="W22097" i="131"/>
  <c r="V22097" i="131"/>
  <c r="U22097" i="131"/>
  <c r="T22097" i="131"/>
  <c r="S22097" i="131"/>
  <c r="R22097" i="131"/>
  <c r="Q22097" i="131"/>
  <c r="P22097" i="131"/>
  <c r="O22097" i="131"/>
  <c r="N22097" i="131"/>
  <c r="M22097" i="131"/>
  <c r="L22097" i="131"/>
  <c r="K22097" i="131"/>
  <c r="J22097" i="131"/>
  <c r="I22097" i="131"/>
  <c r="H22097" i="131"/>
  <c r="G22097" i="131"/>
  <c r="F22097" i="131"/>
  <c r="E22097" i="131"/>
  <c r="D22097" i="131"/>
  <c r="C22097" i="131"/>
  <c r="AD22096" i="131"/>
  <c r="AC22096" i="131"/>
  <c r="AX22094" i="131" s="1"/>
  <c r="AB22096" i="131"/>
  <c r="AA22096" i="131"/>
  <c r="AW22094" i="131" s="1"/>
  <c r="Z22096" i="131"/>
  <c r="Y22096" i="131"/>
  <c r="X22096" i="131"/>
  <c r="W22096" i="131"/>
  <c r="V22096" i="131"/>
  <c r="U22096" i="131"/>
  <c r="AT22094" i="131" s="1"/>
  <c r="T22096" i="131"/>
  <c r="S22096" i="131"/>
  <c r="AS22094" i="131" s="1"/>
  <c r="R22096" i="131"/>
  <c r="Q22096" i="131"/>
  <c r="P22096" i="131"/>
  <c r="O22096" i="131"/>
  <c r="N22096" i="131"/>
  <c r="M22096" i="131"/>
  <c r="AP22094" i="131" s="1"/>
  <c r="L22096" i="131"/>
  <c r="K22096" i="131"/>
  <c r="AO22094" i="131" s="1"/>
  <c r="J22096" i="131"/>
  <c r="I22096" i="131"/>
  <c r="H22096" i="131"/>
  <c r="G22096" i="131"/>
  <c r="F22096" i="131"/>
  <c r="E22096" i="131"/>
  <c r="AL22094" i="131" s="1"/>
  <c r="D22096" i="131"/>
  <c r="C22096" i="131"/>
  <c r="AK22094" i="131" s="1"/>
  <c r="AD22095" i="131"/>
  <c r="AC22095" i="131"/>
  <c r="AB22095" i="131"/>
  <c r="AA22095" i="131"/>
  <c r="Z22095" i="131"/>
  <c r="Y22095" i="131"/>
  <c r="X22095" i="131"/>
  <c r="W22095" i="131"/>
  <c r="V22095" i="131"/>
  <c r="U22095" i="131"/>
  <c r="T22095" i="131"/>
  <c r="S22095" i="131"/>
  <c r="R22095" i="131"/>
  <c r="Q22095" i="131"/>
  <c r="P22095" i="131"/>
  <c r="O22095" i="131"/>
  <c r="N22095" i="131"/>
  <c r="M22095" i="131"/>
  <c r="L22095" i="131"/>
  <c r="K22095" i="131"/>
  <c r="J22095" i="131"/>
  <c r="I22095" i="131"/>
  <c r="H22095" i="131"/>
  <c r="G22095" i="131"/>
  <c r="F22095" i="131"/>
  <c r="E22095" i="131"/>
  <c r="D22095" i="131"/>
  <c r="C22095" i="131"/>
  <c r="AD22094" i="131"/>
  <c r="AC22094" i="131"/>
  <c r="AX22093" i="131" s="1"/>
  <c r="AB22094" i="131"/>
  <c r="AA22094" i="131"/>
  <c r="AW22093" i="131" s="1"/>
  <c r="Z22094" i="131"/>
  <c r="Y22094" i="131"/>
  <c r="X22094" i="131"/>
  <c r="W22094" i="131"/>
  <c r="V22094" i="131"/>
  <c r="U22094" i="131"/>
  <c r="AT22093" i="131" s="1"/>
  <c r="T22094" i="131"/>
  <c r="S22094" i="131"/>
  <c r="AS22093" i="131" s="1"/>
  <c r="R22094" i="131"/>
  <c r="Q22094" i="131"/>
  <c r="P22094" i="131"/>
  <c r="O22094" i="131"/>
  <c r="N22094" i="131"/>
  <c r="M22094" i="131"/>
  <c r="AP22093" i="131" s="1"/>
  <c r="L22094" i="131"/>
  <c r="K22094" i="131"/>
  <c r="AO22093" i="131" s="1"/>
  <c r="J22094" i="131"/>
  <c r="I22094" i="131"/>
  <c r="H22094" i="131"/>
  <c r="G22094" i="131"/>
  <c r="F22094" i="131"/>
  <c r="E22094" i="131"/>
  <c r="AL22093" i="131" s="1"/>
  <c r="D22094" i="131"/>
  <c r="C22094" i="131"/>
  <c r="AK22093" i="131" s="1"/>
  <c r="AD22093" i="131"/>
  <c r="AC22093" i="131"/>
  <c r="AB22093" i="131"/>
  <c r="AA22093" i="131"/>
  <c r="Z22093" i="131"/>
  <c r="Y22093" i="131"/>
  <c r="X22093" i="131"/>
  <c r="W22093" i="131"/>
  <c r="V22093" i="131"/>
  <c r="U22093" i="131"/>
  <c r="T22093" i="131"/>
  <c r="S22093" i="131"/>
  <c r="R22093" i="131"/>
  <c r="Q22093" i="131"/>
  <c r="P22093" i="131"/>
  <c r="O22093" i="131"/>
  <c r="N22093" i="131"/>
  <c r="M22093" i="131"/>
  <c r="L22093" i="131"/>
  <c r="K22093" i="131"/>
  <c r="J22093" i="131"/>
  <c r="I22093" i="131"/>
  <c r="H22093" i="131"/>
  <c r="G22093" i="131"/>
  <c r="F22093" i="131"/>
  <c r="E22093" i="131"/>
  <c r="D22093" i="131"/>
  <c r="C22093" i="131"/>
  <c r="AD22092" i="131"/>
  <c r="AC22092" i="131"/>
  <c r="AX22092" i="131" s="1"/>
  <c r="AB22092" i="131"/>
  <c r="AA22092" i="131"/>
  <c r="AW22092" i="131" s="1"/>
  <c r="Z22092" i="131"/>
  <c r="Y22092" i="131"/>
  <c r="X22092" i="131"/>
  <c r="W22092" i="131"/>
  <c r="V22092" i="131"/>
  <c r="U22092" i="131"/>
  <c r="AT22092" i="131" s="1"/>
  <c r="T22092" i="131"/>
  <c r="S22092" i="131"/>
  <c r="AS22092" i="131" s="1"/>
  <c r="R22092" i="131"/>
  <c r="Q22092" i="131"/>
  <c r="P22092" i="131"/>
  <c r="O22092" i="131"/>
  <c r="N22092" i="131"/>
  <c r="M22092" i="131"/>
  <c r="AP22092" i="131" s="1"/>
  <c r="L22092" i="131"/>
  <c r="K22092" i="131"/>
  <c r="AO22092" i="131" s="1"/>
  <c r="J22092" i="131"/>
  <c r="I22092" i="131"/>
  <c r="H22092" i="131"/>
  <c r="G22092" i="131"/>
  <c r="F22092" i="131"/>
  <c r="E22092" i="131"/>
  <c r="AL22092" i="131" s="1"/>
  <c r="D22092" i="131"/>
  <c r="C22092" i="131"/>
  <c r="AK22092" i="131" s="1"/>
  <c r="AD22089" i="131"/>
  <c r="AC22089" i="131"/>
  <c r="AB22089" i="131"/>
  <c r="AA22089" i="131"/>
  <c r="Z22089" i="131"/>
  <c r="Y22089" i="131"/>
  <c r="X22089" i="131"/>
  <c r="W22089" i="131"/>
  <c r="V22089" i="131"/>
  <c r="U22089" i="131"/>
  <c r="T22089" i="131"/>
  <c r="S22089" i="131"/>
  <c r="R22089" i="131"/>
  <c r="Q22089" i="131"/>
  <c r="P22089" i="131"/>
  <c r="O22089" i="131"/>
  <c r="N22089" i="131"/>
  <c r="M22089" i="131"/>
  <c r="L22089" i="131"/>
  <c r="K22089" i="131"/>
  <c r="J22089" i="131"/>
  <c r="I22089" i="131"/>
  <c r="H22089" i="131"/>
  <c r="G22089" i="131"/>
  <c r="F22089" i="131"/>
  <c r="E22089" i="131"/>
  <c r="D22089" i="131"/>
  <c r="C22089" i="131"/>
  <c r="AG22088" i="131"/>
  <c r="AD22088" i="131"/>
  <c r="AC22088" i="131"/>
  <c r="AB22088" i="131"/>
  <c r="AA22088" i="131"/>
  <c r="Z22088" i="131"/>
  <c r="Y22088" i="131"/>
  <c r="X22088" i="131"/>
  <c r="W22088" i="131"/>
  <c r="V22088" i="131"/>
  <c r="U22088" i="131"/>
  <c r="T22088" i="131"/>
  <c r="S22088" i="131"/>
  <c r="R22088" i="131"/>
  <c r="Q22088" i="131"/>
  <c r="P22088" i="131"/>
  <c r="O22088" i="131"/>
  <c r="N22088" i="131"/>
  <c r="M22088" i="131"/>
  <c r="L22088" i="131"/>
  <c r="K22088" i="131"/>
  <c r="J22088" i="131"/>
  <c r="I22088" i="131"/>
  <c r="H22088" i="131"/>
  <c r="G22088" i="131"/>
  <c r="F22088" i="131"/>
  <c r="E22088" i="131"/>
  <c r="D22088" i="131"/>
  <c r="C22088" i="131"/>
  <c r="AG22087" i="131"/>
  <c r="AD22087" i="131"/>
  <c r="AC22087" i="131"/>
  <c r="AB22087" i="131"/>
  <c r="AA22087" i="131"/>
  <c r="Z22087" i="131"/>
  <c r="Y22087" i="131"/>
  <c r="X22087" i="131"/>
  <c r="W22087" i="131"/>
  <c r="V22087" i="131"/>
  <c r="U22087" i="131"/>
  <c r="T22087" i="131"/>
  <c r="S22087" i="131"/>
  <c r="R22087" i="131"/>
  <c r="Q22087" i="131"/>
  <c r="P22087" i="131"/>
  <c r="O22087" i="131"/>
  <c r="N22087" i="131"/>
  <c r="M22087" i="131"/>
  <c r="L22087" i="131"/>
  <c r="K22087" i="131"/>
  <c r="J22087" i="131"/>
  <c r="I22087" i="131"/>
  <c r="H22087" i="131"/>
  <c r="G22087" i="131"/>
  <c r="F22087" i="131"/>
  <c r="E22087" i="131"/>
  <c r="D22087" i="131"/>
  <c r="C22087" i="131"/>
  <c r="AG22086" i="131"/>
  <c r="AD22086" i="131"/>
  <c r="AC22086" i="131"/>
  <c r="AB22086" i="131"/>
  <c r="AA22086" i="131"/>
  <c r="Z22086" i="131"/>
  <c r="Y22086" i="131"/>
  <c r="X22086" i="131"/>
  <c r="W22086" i="131"/>
  <c r="V22086" i="131"/>
  <c r="U22086" i="131"/>
  <c r="T22086" i="131"/>
  <c r="S22086" i="131"/>
  <c r="R22086" i="131"/>
  <c r="Q22086" i="131"/>
  <c r="P22086" i="131"/>
  <c r="O22086" i="131"/>
  <c r="N22086" i="131"/>
  <c r="M22086" i="131"/>
  <c r="L22086" i="131"/>
  <c r="K22086" i="131"/>
  <c r="J22086" i="131"/>
  <c r="I22086" i="131"/>
  <c r="H22086" i="131"/>
  <c r="G22086" i="131"/>
  <c r="F22086" i="131"/>
  <c r="E22086" i="131"/>
  <c r="D22086" i="131"/>
  <c r="C22086" i="131"/>
  <c r="AG22085" i="131"/>
  <c r="AD22085" i="131"/>
  <c r="AC22085" i="131"/>
  <c r="AB22085" i="131"/>
  <c r="AA22085" i="131"/>
  <c r="Z22085" i="131"/>
  <c r="Y22085" i="131"/>
  <c r="X22085" i="131"/>
  <c r="W22085" i="131"/>
  <c r="V22085" i="131"/>
  <c r="U22085" i="131"/>
  <c r="T22085" i="131"/>
  <c r="S22085" i="131"/>
  <c r="R22085" i="131"/>
  <c r="Q22085" i="131"/>
  <c r="P22085" i="131"/>
  <c r="O22085" i="131"/>
  <c r="N22085" i="131"/>
  <c r="M22085" i="131"/>
  <c r="L22085" i="131"/>
  <c r="K22085" i="131"/>
  <c r="J22085" i="131"/>
  <c r="I22085" i="131"/>
  <c r="H22085" i="131"/>
  <c r="G22085" i="131"/>
  <c r="F22085" i="131"/>
  <c r="E22085" i="131"/>
  <c r="D22085" i="131"/>
  <c r="C22085" i="131"/>
  <c r="AG22084" i="131"/>
  <c r="AD22084" i="131"/>
  <c r="AC22084" i="131"/>
  <c r="AB22084" i="131"/>
  <c r="AA22084" i="131"/>
  <c r="Z22084" i="131"/>
  <c r="Y22084" i="131"/>
  <c r="X22084" i="131"/>
  <c r="W22084" i="131"/>
  <c r="V22084" i="131"/>
  <c r="U22084" i="131"/>
  <c r="T22084" i="131"/>
  <c r="S22084" i="131"/>
  <c r="R22084" i="131"/>
  <c r="Q22084" i="131"/>
  <c r="P22084" i="131"/>
  <c r="O22084" i="131"/>
  <c r="N22084" i="131"/>
  <c r="M22084" i="131"/>
  <c r="L22084" i="131"/>
  <c r="K22084" i="131"/>
  <c r="J22084" i="131"/>
  <c r="I22084" i="131"/>
  <c r="H22084" i="131"/>
  <c r="G22084" i="131"/>
  <c r="F22084" i="131"/>
  <c r="E22084" i="131"/>
  <c r="D22084" i="131"/>
  <c r="C22084" i="131"/>
  <c r="AG22083" i="131"/>
  <c r="AD22083" i="131"/>
  <c r="AC22083" i="131"/>
  <c r="AB22083" i="131"/>
  <c r="AA22083" i="131"/>
  <c r="Z22083" i="131"/>
  <c r="Y22083" i="131"/>
  <c r="X22083" i="131"/>
  <c r="W22083" i="131"/>
  <c r="V22083" i="131"/>
  <c r="U22083" i="131"/>
  <c r="T22083" i="131"/>
  <c r="S22083" i="131"/>
  <c r="R22083" i="131"/>
  <c r="Q22083" i="131"/>
  <c r="P22083" i="131"/>
  <c r="O22083" i="131"/>
  <c r="N22083" i="131"/>
  <c r="M22083" i="131"/>
  <c r="L22083" i="131"/>
  <c r="K22083" i="131"/>
  <c r="J22083" i="131"/>
  <c r="I22083" i="131"/>
  <c r="H22083" i="131"/>
  <c r="G22083" i="131"/>
  <c r="F22083" i="131"/>
  <c r="E22083" i="131"/>
  <c r="D22083" i="131"/>
  <c r="C22083" i="131"/>
  <c r="AG22082" i="131"/>
  <c r="AD22082" i="131"/>
  <c r="AC22082" i="131"/>
  <c r="AB22082" i="131"/>
  <c r="AA22082" i="131"/>
  <c r="Z22082" i="131"/>
  <c r="Y22082" i="131"/>
  <c r="X22082" i="131"/>
  <c r="W22082" i="131"/>
  <c r="V22082" i="131"/>
  <c r="U22082" i="131"/>
  <c r="T22082" i="131"/>
  <c r="S22082" i="131"/>
  <c r="R22082" i="131"/>
  <c r="Q22082" i="131"/>
  <c r="P22082" i="131"/>
  <c r="O22082" i="131"/>
  <c r="N22082" i="131"/>
  <c r="M22082" i="131"/>
  <c r="L22082" i="131"/>
  <c r="K22082" i="131"/>
  <c r="J22082" i="131"/>
  <c r="I22082" i="131"/>
  <c r="H22082" i="131"/>
  <c r="G22082" i="131"/>
  <c r="F22082" i="131"/>
  <c r="E22082" i="131"/>
  <c r="D22082" i="131"/>
  <c r="C22082" i="131"/>
  <c r="AG22081" i="131"/>
  <c r="AD22081" i="131"/>
  <c r="AC22081" i="131"/>
  <c r="AB22081" i="131"/>
  <c r="AA22081" i="131"/>
  <c r="Z22081" i="131"/>
  <c r="Y22081" i="131"/>
  <c r="X22081" i="131"/>
  <c r="W22081" i="131"/>
  <c r="V22081" i="131"/>
  <c r="U22081" i="131"/>
  <c r="T22081" i="131"/>
  <c r="S22081" i="131"/>
  <c r="R22081" i="131"/>
  <c r="Q22081" i="131"/>
  <c r="P22081" i="131"/>
  <c r="O22081" i="131"/>
  <c r="N22081" i="131"/>
  <c r="M22081" i="131"/>
  <c r="L22081" i="131"/>
  <c r="K22081" i="131"/>
  <c r="J22081" i="131"/>
  <c r="I22081" i="131"/>
  <c r="H22081" i="131"/>
  <c r="G22081" i="131"/>
  <c r="F22081" i="131"/>
  <c r="E22081" i="131"/>
  <c r="D22081" i="131"/>
  <c r="C22081" i="131"/>
  <c r="AG22080" i="131"/>
  <c r="AD22080" i="131"/>
  <c r="AC22080" i="131"/>
  <c r="AB22080" i="131"/>
  <c r="AA22080" i="131"/>
  <c r="Z22080" i="131"/>
  <c r="Y22080" i="131"/>
  <c r="X22080" i="131"/>
  <c r="W22080" i="131"/>
  <c r="V22080" i="131"/>
  <c r="U22080" i="131"/>
  <c r="T22080" i="131"/>
  <c r="S22080" i="131"/>
  <c r="R22080" i="131"/>
  <c r="Q22080" i="131"/>
  <c r="P22080" i="131"/>
  <c r="O22080" i="131"/>
  <c r="N22080" i="131"/>
  <c r="M22080" i="131"/>
  <c r="L22080" i="131"/>
  <c r="K22080" i="131"/>
  <c r="J22080" i="131"/>
  <c r="I22080" i="131"/>
  <c r="H22080" i="131"/>
  <c r="G22080" i="131"/>
  <c r="F22080" i="131"/>
  <c r="E22080" i="131"/>
  <c r="D22080" i="131"/>
  <c r="C22080" i="131"/>
  <c r="AG22079" i="131"/>
  <c r="AD22079" i="131"/>
  <c r="AC22079" i="131"/>
  <c r="AB22079" i="131"/>
  <c r="AA22079" i="131"/>
  <c r="Z22079" i="131"/>
  <c r="Y22079" i="131"/>
  <c r="X22079" i="131"/>
  <c r="W22079" i="131"/>
  <c r="V22079" i="131"/>
  <c r="U22079" i="131"/>
  <c r="T22079" i="131"/>
  <c r="S22079" i="131"/>
  <c r="R22079" i="131"/>
  <c r="Q22079" i="131"/>
  <c r="P22079" i="131"/>
  <c r="O22079" i="131"/>
  <c r="N22079" i="131"/>
  <c r="M22079" i="131"/>
  <c r="L22079" i="131"/>
  <c r="K22079" i="131"/>
  <c r="J22079" i="131"/>
  <c r="I22079" i="131"/>
  <c r="H22079" i="131"/>
  <c r="G22079" i="131"/>
  <c r="F22079" i="131"/>
  <c r="E22079" i="131"/>
  <c r="D22079" i="131"/>
  <c r="C22079" i="131"/>
  <c r="AD22078" i="131"/>
  <c r="AC22078" i="131"/>
  <c r="AX22070" i="131" s="1"/>
  <c r="AB22078" i="131"/>
  <c r="AA22078" i="131"/>
  <c r="Z22078" i="131"/>
  <c r="Y22078" i="131"/>
  <c r="X22078" i="131"/>
  <c r="W22078" i="131"/>
  <c r="AU22070" i="131" s="1"/>
  <c r="V22078" i="131"/>
  <c r="U22078" i="131"/>
  <c r="AT22070" i="131" s="1"/>
  <c r="T22078" i="131"/>
  <c r="S22078" i="131"/>
  <c r="R22078" i="131"/>
  <c r="Q22078" i="131"/>
  <c r="P22078" i="131"/>
  <c r="O22078" i="131"/>
  <c r="AQ22070" i="131" s="1"/>
  <c r="N22078" i="131"/>
  <c r="M22078" i="131"/>
  <c r="AP22070" i="131" s="1"/>
  <c r="L22078" i="131"/>
  <c r="K22078" i="131"/>
  <c r="J22078" i="131"/>
  <c r="I22078" i="131"/>
  <c r="H22078" i="131"/>
  <c r="G22078" i="131"/>
  <c r="AM22070" i="131" s="1"/>
  <c r="F22078" i="131"/>
  <c r="E22078" i="131"/>
  <c r="AL22070" i="131" s="1"/>
  <c r="D22078" i="131"/>
  <c r="C22078" i="131"/>
  <c r="AD22077" i="131"/>
  <c r="AC22077" i="131"/>
  <c r="AB22077" i="131"/>
  <c r="AA22077" i="131"/>
  <c r="Z22077" i="131"/>
  <c r="Y22077" i="131"/>
  <c r="X22077" i="131"/>
  <c r="W22077" i="131"/>
  <c r="V22077" i="131"/>
  <c r="U22077" i="131"/>
  <c r="T22077" i="131"/>
  <c r="S22077" i="131"/>
  <c r="R22077" i="131"/>
  <c r="Q22077" i="131"/>
  <c r="P22077" i="131"/>
  <c r="O22077" i="131"/>
  <c r="N22077" i="131"/>
  <c r="M22077" i="131"/>
  <c r="L22077" i="131"/>
  <c r="K22077" i="131"/>
  <c r="J22077" i="131"/>
  <c r="I22077" i="131"/>
  <c r="H22077" i="131"/>
  <c r="G22077" i="131"/>
  <c r="F22077" i="131"/>
  <c r="E22077" i="131"/>
  <c r="D22077" i="131"/>
  <c r="C22077" i="131"/>
  <c r="AD22076" i="131"/>
  <c r="AC22076" i="131"/>
  <c r="AX22069" i="131" s="1"/>
  <c r="AB22076" i="131"/>
  <c r="AA22076" i="131"/>
  <c r="Z22076" i="131"/>
  <c r="Y22076" i="131"/>
  <c r="X22076" i="131"/>
  <c r="W22076" i="131"/>
  <c r="AU22069" i="131" s="1"/>
  <c r="V22076" i="131"/>
  <c r="U22076" i="131"/>
  <c r="AT22069" i="131" s="1"/>
  <c r="T22076" i="131"/>
  <c r="S22076" i="131"/>
  <c r="R22076" i="131"/>
  <c r="Q22076" i="131"/>
  <c r="P22076" i="131"/>
  <c r="O22076" i="131"/>
  <c r="AQ22069" i="131" s="1"/>
  <c r="N22076" i="131"/>
  <c r="M22076" i="131"/>
  <c r="AP22069" i="131" s="1"/>
  <c r="L22076" i="131"/>
  <c r="K22076" i="131"/>
  <c r="J22076" i="131"/>
  <c r="I22076" i="131"/>
  <c r="H22076" i="131"/>
  <c r="G22076" i="131"/>
  <c r="AM22069" i="131" s="1"/>
  <c r="F22076" i="131"/>
  <c r="E22076" i="131"/>
  <c r="AL22069" i="131" s="1"/>
  <c r="D22076" i="131"/>
  <c r="C22076" i="131"/>
  <c r="AD22075" i="131"/>
  <c r="AC22075" i="131"/>
  <c r="AB22075" i="131"/>
  <c r="AA22075" i="131"/>
  <c r="Z22075" i="131"/>
  <c r="Y22075" i="131"/>
  <c r="X22075" i="131"/>
  <c r="W22075" i="131"/>
  <c r="V22075" i="131"/>
  <c r="U22075" i="131"/>
  <c r="T22075" i="131"/>
  <c r="S22075" i="131"/>
  <c r="R22075" i="131"/>
  <c r="Q22075" i="131"/>
  <c r="P22075" i="131"/>
  <c r="O22075" i="131"/>
  <c r="N22075" i="131"/>
  <c r="M22075" i="131"/>
  <c r="L22075" i="131"/>
  <c r="K22075" i="131"/>
  <c r="J22075" i="131"/>
  <c r="I22075" i="131"/>
  <c r="H22075" i="131"/>
  <c r="G22075" i="131"/>
  <c r="F22075" i="131"/>
  <c r="E22075" i="131"/>
  <c r="D22075" i="131"/>
  <c r="C22075" i="131"/>
  <c r="AD22074" i="131"/>
  <c r="AC22074" i="131"/>
  <c r="AX22068" i="131" s="1"/>
  <c r="AB22074" i="131"/>
  <c r="AA22074" i="131"/>
  <c r="Z22074" i="131"/>
  <c r="Y22074" i="131"/>
  <c r="X22074" i="131"/>
  <c r="W22074" i="131"/>
  <c r="AU22068" i="131" s="1"/>
  <c r="V22074" i="131"/>
  <c r="U22074" i="131"/>
  <c r="AT22068" i="131" s="1"/>
  <c r="T22074" i="131"/>
  <c r="S22074" i="131"/>
  <c r="R22074" i="131"/>
  <c r="Q22074" i="131"/>
  <c r="P22074" i="131"/>
  <c r="O22074" i="131"/>
  <c r="AQ22068" i="131" s="1"/>
  <c r="N22074" i="131"/>
  <c r="M22074" i="131"/>
  <c r="AP22068" i="131" s="1"/>
  <c r="L22074" i="131"/>
  <c r="K22074" i="131"/>
  <c r="J22074" i="131"/>
  <c r="I22074" i="131"/>
  <c r="H22074" i="131"/>
  <c r="G22074" i="131"/>
  <c r="AM22068" i="131" s="1"/>
  <c r="F22074" i="131"/>
  <c r="E22074" i="131"/>
  <c r="AL22068" i="131" s="1"/>
  <c r="D22074" i="131"/>
  <c r="C22074" i="131"/>
  <c r="AD22073" i="131"/>
  <c r="AC22073" i="131"/>
  <c r="AB22073" i="131"/>
  <c r="AA22073" i="131"/>
  <c r="Z22073" i="131"/>
  <c r="Y22073" i="131"/>
  <c r="X22073" i="131"/>
  <c r="W22073" i="131"/>
  <c r="V22073" i="131"/>
  <c r="U22073" i="131"/>
  <c r="T22073" i="131"/>
  <c r="S22073" i="131"/>
  <c r="R22073" i="131"/>
  <c r="Q22073" i="131"/>
  <c r="P22073" i="131"/>
  <c r="O22073" i="131"/>
  <c r="N22073" i="131"/>
  <c r="M22073" i="131"/>
  <c r="L22073" i="131"/>
  <c r="K22073" i="131"/>
  <c r="J22073" i="131"/>
  <c r="I22073" i="131"/>
  <c r="H22073" i="131"/>
  <c r="G22073" i="131"/>
  <c r="F22073" i="131"/>
  <c r="E22073" i="131"/>
  <c r="D22073" i="131"/>
  <c r="C22073" i="131"/>
  <c r="AD22072" i="131"/>
  <c r="AC22072" i="131"/>
  <c r="AX22067" i="131" s="1"/>
  <c r="AB22072" i="131"/>
  <c r="AA22072" i="131"/>
  <c r="Z22072" i="131"/>
  <c r="Y22072" i="131"/>
  <c r="X22072" i="131"/>
  <c r="W22072" i="131"/>
  <c r="AU22067" i="131" s="1"/>
  <c r="V22072" i="131"/>
  <c r="U22072" i="131"/>
  <c r="AT22067" i="131" s="1"/>
  <c r="T22072" i="131"/>
  <c r="S22072" i="131"/>
  <c r="R22072" i="131"/>
  <c r="Q22072" i="131"/>
  <c r="P22072" i="131"/>
  <c r="O22072" i="131"/>
  <c r="AQ22067" i="131" s="1"/>
  <c r="N22072" i="131"/>
  <c r="M22072" i="131"/>
  <c r="AP22067" i="131" s="1"/>
  <c r="L22072" i="131"/>
  <c r="K22072" i="131"/>
  <c r="J22072" i="131"/>
  <c r="I22072" i="131"/>
  <c r="H22072" i="131"/>
  <c r="G22072" i="131"/>
  <c r="AM22067" i="131" s="1"/>
  <c r="F22072" i="131"/>
  <c r="E22072" i="131"/>
  <c r="AL22067" i="131" s="1"/>
  <c r="D22072" i="131"/>
  <c r="C22072" i="131"/>
  <c r="AD22071" i="131"/>
  <c r="AC22071" i="131"/>
  <c r="AB22071" i="131"/>
  <c r="AA22071" i="131"/>
  <c r="Z22071" i="131"/>
  <c r="Y22071" i="131"/>
  <c r="X22071" i="131"/>
  <c r="W22071" i="131"/>
  <c r="V22071" i="131"/>
  <c r="U22071" i="131"/>
  <c r="T22071" i="131"/>
  <c r="S22071" i="131"/>
  <c r="R22071" i="131"/>
  <c r="Q22071" i="131"/>
  <c r="P22071" i="131"/>
  <c r="O22071" i="131"/>
  <c r="N22071" i="131"/>
  <c r="M22071" i="131"/>
  <c r="L22071" i="131"/>
  <c r="K22071" i="131"/>
  <c r="J22071" i="131"/>
  <c r="I22071" i="131"/>
  <c r="H22071" i="131"/>
  <c r="G22071" i="131"/>
  <c r="F22071" i="131"/>
  <c r="E22071" i="131"/>
  <c r="D22071" i="131"/>
  <c r="C22071" i="131"/>
  <c r="AD22070" i="131"/>
  <c r="AC22070" i="131"/>
  <c r="AX22066" i="131" s="1"/>
  <c r="AB22070" i="131"/>
  <c r="AA22070" i="131"/>
  <c r="Z22070" i="131"/>
  <c r="Y22070" i="131"/>
  <c r="X22070" i="131"/>
  <c r="W22070" i="131"/>
  <c r="AU22066" i="131" s="1"/>
  <c r="V22070" i="131"/>
  <c r="U22070" i="131"/>
  <c r="AT22066" i="131" s="1"/>
  <c r="T22070" i="131"/>
  <c r="S22070" i="131"/>
  <c r="R22070" i="131"/>
  <c r="Q22070" i="131"/>
  <c r="P22070" i="131"/>
  <c r="O22070" i="131"/>
  <c r="AQ22066" i="131" s="1"/>
  <c r="N22070" i="131"/>
  <c r="M22070" i="131"/>
  <c r="AP22066" i="131" s="1"/>
  <c r="L22070" i="131"/>
  <c r="K22070" i="131"/>
  <c r="J22070" i="131"/>
  <c r="I22070" i="131"/>
  <c r="H22070" i="131"/>
  <c r="G22070" i="131"/>
  <c r="AM22066" i="131" s="1"/>
  <c r="F22070" i="131"/>
  <c r="E22070" i="131"/>
  <c r="AL22066" i="131" s="1"/>
  <c r="D22070" i="131"/>
  <c r="C22070" i="131"/>
  <c r="AD22069" i="131"/>
  <c r="AC22069" i="131"/>
  <c r="AB22069" i="131"/>
  <c r="AA22069" i="131"/>
  <c r="Z22069" i="131"/>
  <c r="Y22069" i="131"/>
  <c r="X22069" i="131"/>
  <c r="W22069" i="131"/>
  <c r="V22069" i="131"/>
  <c r="U22069" i="131"/>
  <c r="T22069" i="131"/>
  <c r="S22069" i="131"/>
  <c r="R22069" i="131"/>
  <c r="Q22069" i="131"/>
  <c r="P22069" i="131"/>
  <c r="O22069" i="131"/>
  <c r="N22069" i="131"/>
  <c r="M22069" i="131"/>
  <c r="L22069" i="131"/>
  <c r="K22069" i="131"/>
  <c r="J22069" i="131"/>
  <c r="I22069" i="131"/>
  <c r="H22069" i="131"/>
  <c r="G22069" i="131"/>
  <c r="F22069" i="131"/>
  <c r="E22069" i="131"/>
  <c r="D22069" i="131"/>
  <c r="C22069" i="131"/>
  <c r="AD22068" i="131"/>
  <c r="AC22068" i="131"/>
  <c r="AX22065" i="131" s="1"/>
  <c r="AB22068" i="131"/>
  <c r="AA22068" i="131"/>
  <c r="Z22068" i="131"/>
  <c r="Y22068" i="131"/>
  <c r="X22068" i="131"/>
  <c r="W22068" i="131"/>
  <c r="AU22065" i="131" s="1"/>
  <c r="V22068" i="131"/>
  <c r="U22068" i="131"/>
  <c r="AT22065" i="131" s="1"/>
  <c r="T22068" i="131"/>
  <c r="S22068" i="131"/>
  <c r="R22068" i="131"/>
  <c r="Q22068" i="131"/>
  <c r="P22068" i="131"/>
  <c r="O22068" i="131"/>
  <c r="AQ22065" i="131" s="1"/>
  <c r="N22068" i="131"/>
  <c r="M22068" i="131"/>
  <c r="AP22065" i="131" s="1"/>
  <c r="L22068" i="131"/>
  <c r="K22068" i="131"/>
  <c r="J22068" i="131"/>
  <c r="I22068" i="131"/>
  <c r="H22068" i="131"/>
  <c r="G22068" i="131"/>
  <c r="AM22065" i="131" s="1"/>
  <c r="F22068" i="131"/>
  <c r="E22068" i="131"/>
  <c r="AL22065" i="131" s="1"/>
  <c r="D22068" i="131"/>
  <c r="C22068" i="131"/>
  <c r="AD22067" i="131"/>
  <c r="AC22067" i="131"/>
  <c r="AB22067" i="131"/>
  <c r="AA22067" i="131"/>
  <c r="Z22067" i="131"/>
  <c r="Y22067" i="131"/>
  <c r="X22067" i="131"/>
  <c r="W22067" i="131"/>
  <c r="V22067" i="131"/>
  <c r="U22067" i="131"/>
  <c r="T22067" i="131"/>
  <c r="S22067" i="131"/>
  <c r="R22067" i="131"/>
  <c r="Q22067" i="131"/>
  <c r="P22067" i="131"/>
  <c r="O22067" i="131"/>
  <c r="N22067" i="131"/>
  <c r="M22067" i="131"/>
  <c r="L22067" i="131"/>
  <c r="K22067" i="131"/>
  <c r="J22067" i="131"/>
  <c r="I22067" i="131"/>
  <c r="H22067" i="131"/>
  <c r="G22067" i="131"/>
  <c r="F22067" i="131"/>
  <c r="E22067" i="131"/>
  <c r="D22067" i="131"/>
  <c r="C22067" i="131"/>
  <c r="AD22066" i="131"/>
  <c r="AC22066" i="131"/>
  <c r="AX22064" i="131" s="1"/>
  <c r="AB22066" i="131"/>
  <c r="AA22066" i="131"/>
  <c r="Z22066" i="131"/>
  <c r="Y22066" i="131"/>
  <c r="X22066" i="131"/>
  <c r="W22066" i="131"/>
  <c r="AU22064" i="131" s="1"/>
  <c r="V22066" i="131"/>
  <c r="U22066" i="131"/>
  <c r="AT22064" i="131" s="1"/>
  <c r="T22066" i="131"/>
  <c r="S22066" i="131"/>
  <c r="R22066" i="131"/>
  <c r="Q22066" i="131"/>
  <c r="P22066" i="131"/>
  <c r="O22066" i="131"/>
  <c r="AQ22064" i="131" s="1"/>
  <c r="N22066" i="131"/>
  <c r="M22066" i="131"/>
  <c r="AP22064" i="131" s="1"/>
  <c r="L22066" i="131"/>
  <c r="K22066" i="131"/>
  <c r="J22066" i="131"/>
  <c r="I22066" i="131"/>
  <c r="H22066" i="131"/>
  <c r="G22066" i="131"/>
  <c r="AM22064" i="131" s="1"/>
  <c r="F22066" i="131"/>
  <c r="E22066" i="131"/>
  <c r="AL22064" i="131" s="1"/>
  <c r="D22066" i="131"/>
  <c r="C22066" i="131"/>
  <c r="AD22065" i="131"/>
  <c r="AC22065" i="131"/>
  <c r="AB22065" i="131"/>
  <c r="AA22065" i="131"/>
  <c r="Z22065" i="131"/>
  <c r="Y22065" i="131"/>
  <c r="X22065" i="131"/>
  <c r="W22065" i="131"/>
  <c r="V22065" i="131"/>
  <c r="U22065" i="131"/>
  <c r="T22065" i="131"/>
  <c r="S22065" i="131"/>
  <c r="R22065" i="131"/>
  <c r="Q22065" i="131"/>
  <c r="P22065" i="131"/>
  <c r="O22065" i="131"/>
  <c r="N22065" i="131"/>
  <c r="M22065" i="131"/>
  <c r="L22065" i="131"/>
  <c r="K22065" i="131"/>
  <c r="J22065" i="131"/>
  <c r="I22065" i="131"/>
  <c r="H22065" i="131"/>
  <c r="G22065" i="131"/>
  <c r="F22065" i="131"/>
  <c r="E22065" i="131"/>
  <c r="D22065" i="131"/>
  <c r="C22065" i="131"/>
  <c r="AD22064" i="131"/>
  <c r="AC22064" i="131"/>
  <c r="AX22063" i="131" s="1"/>
  <c r="AB22064" i="131"/>
  <c r="AA22064" i="131"/>
  <c r="Z22064" i="131"/>
  <c r="Y22064" i="131"/>
  <c r="X22064" i="131"/>
  <c r="W22064" i="131"/>
  <c r="AU22063" i="131" s="1"/>
  <c r="V22064" i="131"/>
  <c r="U22064" i="131"/>
  <c r="AT22063" i="131" s="1"/>
  <c r="T22064" i="131"/>
  <c r="S22064" i="131"/>
  <c r="R22064" i="131"/>
  <c r="Q22064" i="131"/>
  <c r="P22064" i="131"/>
  <c r="O22064" i="131"/>
  <c r="AQ22063" i="131" s="1"/>
  <c r="N22064" i="131"/>
  <c r="M22064" i="131"/>
  <c r="AP22063" i="131" s="1"/>
  <c r="L22064" i="131"/>
  <c r="K22064" i="131"/>
  <c r="J22064" i="131"/>
  <c r="I22064" i="131"/>
  <c r="H22064" i="131"/>
  <c r="G22064" i="131"/>
  <c r="AM22063" i="131" s="1"/>
  <c r="F22064" i="131"/>
  <c r="E22064" i="131"/>
  <c r="AL22063" i="131" s="1"/>
  <c r="D22064" i="131"/>
  <c r="C22064" i="131"/>
  <c r="AD22063" i="131"/>
  <c r="AC22063" i="131"/>
  <c r="AB22063" i="131"/>
  <c r="AA22063" i="131"/>
  <c r="Z22063" i="131"/>
  <c r="Y22063" i="131"/>
  <c r="X22063" i="131"/>
  <c r="W22063" i="131"/>
  <c r="V22063" i="131"/>
  <c r="U22063" i="131"/>
  <c r="T22063" i="131"/>
  <c r="S22063" i="131"/>
  <c r="R22063" i="131"/>
  <c r="Q22063" i="131"/>
  <c r="P22063" i="131"/>
  <c r="O22063" i="131"/>
  <c r="N22063" i="131"/>
  <c r="M22063" i="131"/>
  <c r="L22063" i="131"/>
  <c r="K22063" i="131"/>
  <c r="J22063" i="131"/>
  <c r="I22063" i="131"/>
  <c r="H22063" i="131"/>
  <c r="G22063" i="131"/>
  <c r="F22063" i="131"/>
  <c r="E22063" i="131"/>
  <c r="D22063" i="131"/>
  <c r="C22063" i="131"/>
  <c r="AD22062" i="131"/>
  <c r="AC22062" i="131"/>
  <c r="AX22062" i="131" s="1"/>
  <c r="AB22062" i="131"/>
  <c r="AA22062" i="131"/>
  <c r="Z22062" i="131"/>
  <c r="Y22062" i="131"/>
  <c r="X22062" i="131"/>
  <c r="W22062" i="131"/>
  <c r="AU22062" i="131" s="1"/>
  <c r="V22062" i="131"/>
  <c r="U22062" i="131"/>
  <c r="AT22062" i="131" s="1"/>
  <c r="T22062" i="131"/>
  <c r="S22062" i="131"/>
  <c r="R22062" i="131"/>
  <c r="Q22062" i="131"/>
  <c r="P22062" i="131"/>
  <c r="O22062" i="131"/>
  <c r="AQ22062" i="131" s="1"/>
  <c r="N22062" i="131"/>
  <c r="M22062" i="131"/>
  <c r="AP22062" i="131" s="1"/>
  <c r="L22062" i="131"/>
  <c r="K22062" i="131"/>
  <c r="J22062" i="131"/>
  <c r="I22062" i="131"/>
  <c r="H22062" i="131"/>
  <c r="G22062" i="131"/>
  <c r="AM22062" i="131" s="1"/>
  <c r="F22062" i="131"/>
  <c r="E22062" i="131"/>
  <c r="AL22062" i="131" s="1"/>
  <c r="D22062" i="131"/>
  <c r="C22062" i="131"/>
  <c r="AD22059" i="131"/>
  <c r="AC22059" i="131"/>
  <c r="AB22059" i="131"/>
  <c r="AA22059" i="131"/>
  <c r="Z22059" i="131"/>
  <c r="Y22059" i="131"/>
  <c r="X22059" i="131"/>
  <c r="W22059" i="131"/>
  <c r="V22059" i="131"/>
  <c r="U22059" i="131"/>
  <c r="T22059" i="131"/>
  <c r="S22059" i="131"/>
  <c r="R22059" i="131"/>
  <c r="Q22059" i="131"/>
  <c r="P22059" i="131"/>
  <c r="O22059" i="131"/>
  <c r="N22059" i="131"/>
  <c r="M22059" i="131"/>
  <c r="L22059" i="131"/>
  <c r="K22059" i="131"/>
  <c r="J22059" i="131"/>
  <c r="I22059" i="131"/>
  <c r="H22059" i="131"/>
  <c r="G22059" i="131"/>
  <c r="F22059" i="131"/>
  <c r="E22059" i="131"/>
  <c r="D22059" i="131"/>
  <c r="C22059" i="131"/>
  <c r="AG22058" i="131"/>
  <c r="AD22058" i="131"/>
  <c r="AC22058" i="131"/>
  <c r="AB22058" i="131"/>
  <c r="AA22058" i="131"/>
  <c r="Z22058" i="131"/>
  <c r="Y22058" i="131"/>
  <c r="X22058" i="131"/>
  <c r="W22058" i="131"/>
  <c r="V22058" i="131"/>
  <c r="U22058" i="131"/>
  <c r="T22058" i="131"/>
  <c r="S22058" i="131"/>
  <c r="R22058" i="131"/>
  <c r="Q22058" i="131"/>
  <c r="P22058" i="131"/>
  <c r="O22058" i="131"/>
  <c r="N22058" i="131"/>
  <c r="M22058" i="131"/>
  <c r="L22058" i="131"/>
  <c r="K22058" i="131"/>
  <c r="J22058" i="131"/>
  <c r="I22058" i="131"/>
  <c r="H22058" i="131"/>
  <c r="G22058" i="131"/>
  <c r="F22058" i="131"/>
  <c r="E22058" i="131"/>
  <c r="D22058" i="131"/>
  <c r="C22058" i="131"/>
  <c r="AG22057" i="131"/>
  <c r="AD22057" i="131"/>
  <c r="AC22057" i="131"/>
  <c r="AB22057" i="131"/>
  <c r="AA22057" i="131"/>
  <c r="Z22057" i="131"/>
  <c r="Y22057" i="131"/>
  <c r="X22057" i="131"/>
  <c r="W22057" i="131"/>
  <c r="V22057" i="131"/>
  <c r="U22057" i="131"/>
  <c r="T22057" i="131"/>
  <c r="S22057" i="131"/>
  <c r="R22057" i="131"/>
  <c r="Q22057" i="131"/>
  <c r="P22057" i="131"/>
  <c r="O22057" i="131"/>
  <c r="N22057" i="131"/>
  <c r="M22057" i="131"/>
  <c r="L22057" i="131"/>
  <c r="K22057" i="131"/>
  <c r="J22057" i="131"/>
  <c r="I22057" i="131"/>
  <c r="H22057" i="131"/>
  <c r="G22057" i="131"/>
  <c r="F22057" i="131"/>
  <c r="E22057" i="131"/>
  <c r="D22057" i="131"/>
  <c r="C22057" i="131"/>
  <c r="AG22056" i="131"/>
  <c r="AD22056" i="131"/>
  <c r="AC22056" i="131"/>
  <c r="AB22056" i="131"/>
  <c r="AA22056" i="131"/>
  <c r="Z22056" i="131"/>
  <c r="Y22056" i="131"/>
  <c r="X22056" i="131"/>
  <c r="W22056" i="131"/>
  <c r="V22056" i="131"/>
  <c r="U22056" i="131"/>
  <c r="T22056" i="131"/>
  <c r="S22056" i="131"/>
  <c r="R22056" i="131"/>
  <c r="Q22056" i="131"/>
  <c r="P22056" i="131"/>
  <c r="O22056" i="131"/>
  <c r="N22056" i="131"/>
  <c r="M22056" i="131"/>
  <c r="L22056" i="131"/>
  <c r="K22056" i="131"/>
  <c r="J22056" i="131"/>
  <c r="I22056" i="131"/>
  <c r="H22056" i="131"/>
  <c r="G22056" i="131"/>
  <c r="F22056" i="131"/>
  <c r="E22056" i="131"/>
  <c r="D22056" i="131"/>
  <c r="C22056" i="131"/>
  <c r="AG22055" i="131"/>
  <c r="AD22055" i="131"/>
  <c r="AC22055" i="131"/>
  <c r="AB22055" i="131"/>
  <c r="AA22055" i="131"/>
  <c r="Z22055" i="131"/>
  <c r="Y22055" i="131"/>
  <c r="X22055" i="131"/>
  <c r="W22055" i="131"/>
  <c r="V22055" i="131"/>
  <c r="U22055" i="131"/>
  <c r="T22055" i="131"/>
  <c r="S22055" i="131"/>
  <c r="R22055" i="131"/>
  <c r="Q22055" i="131"/>
  <c r="P22055" i="131"/>
  <c r="O22055" i="131"/>
  <c r="N22055" i="131"/>
  <c r="M22055" i="131"/>
  <c r="L22055" i="131"/>
  <c r="K22055" i="131"/>
  <c r="J22055" i="131"/>
  <c r="I22055" i="131"/>
  <c r="H22055" i="131"/>
  <c r="G22055" i="131"/>
  <c r="F22055" i="131"/>
  <c r="E22055" i="131"/>
  <c r="D22055" i="131"/>
  <c r="C22055" i="131"/>
  <c r="AG22054" i="131"/>
  <c r="AD22054" i="131"/>
  <c r="AC22054" i="131"/>
  <c r="AB22054" i="131"/>
  <c r="AA22054" i="131"/>
  <c r="Z22054" i="131"/>
  <c r="Y22054" i="131"/>
  <c r="X22054" i="131"/>
  <c r="W22054" i="131"/>
  <c r="V22054" i="131"/>
  <c r="U22054" i="131"/>
  <c r="T22054" i="131"/>
  <c r="S22054" i="131"/>
  <c r="R22054" i="131"/>
  <c r="Q22054" i="131"/>
  <c r="P22054" i="131"/>
  <c r="O22054" i="131"/>
  <c r="N22054" i="131"/>
  <c r="M22054" i="131"/>
  <c r="L22054" i="131"/>
  <c r="K22054" i="131"/>
  <c r="J22054" i="131"/>
  <c r="I22054" i="131"/>
  <c r="H22054" i="131"/>
  <c r="G22054" i="131"/>
  <c r="F22054" i="131"/>
  <c r="E22054" i="131"/>
  <c r="D22054" i="131"/>
  <c r="C22054" i="131"/>
  <c r="AG22053" i="131"/>
  <c r="AD22053" i="131"/>
  <c r="AC22053" i="131"/>
  <c r="AB22053" i="131"/>
  <c r="AA22053" i="131"/>
  <c r="Z22053" i="131"/>
  <c r="Y22053" i="131"/>
  <c r="X22053" i="131"/>
  <c r="W22053" i="131"/>
  <c r="V22053" i="131"/>
  <c r="U22053" i="131"/>
  <c r="T22053" i="131"/>
  <c r="S22053" i="131"/>
  <c r="R22053" i="131"/>
  <c r="Q22053" i="131"/>
  <c r="P22053" i="131"/>
  <c r="O22053" i="131"/>
  <c r="N22053" i="131"/>
  <c r="M22053" i="131"/>
  <c r="L22053" i="131"/>
  <c r="K22053" i="131"/>
  <c r="J22053" i="131"/>
  <c r="I22053" i="131"/>
  <c r="H22053" i="131"/>
  <c r="G22053" i="131"/>
  <c r="F22053" i="131"/>
  <c r="E22053" i="131"/>
  <c r="D22053" i="131"/>
  <c r="C22053" i="131"/>
  <c r="AG22052" i="131"/>
  <c r="AD22052" i="131"/>
  <c r="AC22052" i="131"/>
  <c r="AB22052" i="131"/>
  <c r="AA22052" i="131"/>
  <c r="Z22052" i="131"/>
  <c r="Y22052" i="131"/>
  <c r="X22052" i="131"/>
  <c r="W22052" i="131"/>
  <c r="V22052" i="131"/>
  <c r="U22052" i="131"/>
  <c r="T22052" i="131"/>
  <c r="S22052" i="131"/>
  <c r="R22052" i="131"/>
  <c r="Q22052" i="131"/>
  <c r="P22052" i="131"/>
  <c r="O22052" i="131"/>
  <c r="N22052" i="131"/>
  <c r="M22052" i="131"/>
  <c r="L22052" i="131"/>
  <c r="K22052" i="131"/>
  <c r="J22052" i="131"/>
  <c r="I22052" i="131"/>
  <c r="H22052" i="131"/>
  <c r="G22052" i="131"/>
  <c r="F22052" i="131"/>
  <c r="E22052" i="131"/>
  <c r="D22052" i="131"/>
  <c r="C22052" i="131"/>
  <c r="AG22051" i="131"/>
  <c r="AD22051" i="131"/>
  <c r="AC22051" i="131"/>
  <c r="AB22051" i="131"/>
  <c r="AA22051" i="131"/>
  <c r="Z22051" i="131"/>
  <c r="Y22051" i="131"/>
  <c r="X22051" i="131"/>
  <c r="W22051" i="131"/>
  <c r="V22051" i="131"/>
  <c r="U22051" i="131"/>
  <c r="T22051" i="131"/>
  <c r="S22051" i="131"/>
  <c r="R22051" i="131"/>
  <c r="Q22051" i="131"/>
  <c r="P22051" i="131"/>
  <c r="O22051" i="131"/>
  <c r="N22051" i="131"/>
  <c r="M22051" i="131"/>
  <c r="L22051" i="131"/>
  <c r="K22051" i="131"/>
  <c r="J22051" i="131"/>
  <c r="I22051" i="131"/>
  <c r="H22051" i="131"/>
  <c r="G22051" i="131"/>
  <c r="F22051" i="131"/>
  <c r="E22051" i="131"/>
  <c r="D22051" i="131"/>
  <c r="C22051" i="131"/>
  <c r="AG22050" i="131"/>
  <c r="AD22050" i="131"/>
  <c r="AC22050" i="131"/>
  <c r="AB22050" i="131"/>
  <c r="AA22050" i="131"/>
  <c r="Z22050" i="131"/>
  <c r="Y22050" i="131"/>
  <c r="X22050" i="131"/>
  <c r="W22050" i="131"/>
  <c r="V22050" i="131"/>
  <c r="U22050" i="131"/>
  <c r="T22050" i="131"/>
  <c r="S22050" i="131"/>
  <c r="R22050" i="131"/>
  <c r="Q22050" i="131"/>
  <c r="P22050" i="131"/>
  <c r="O22050" i="131"/>
  <c r="N22050" i="131"/>
  <c r="M22050" i="131"/>
  <c r="L22050" i="131"/>
  <c r="K22050" i="131"/>
  <c r="J22050" i="131"/>
  <c r="I22050" i="131"/>
  <c r="H22050" i="131"/>
  <c r="G22050" i="131"/>
  <c r="F22050" i="131"/>
  <c r="E22050" i="131"/>
  <c r="D22050" i="131"/>
  <c r="C22050" i="131"/>
  <c r="AG22049" i="131"/>
  <c r="AD22049" i="131"/>
  <c r="AC22049" i="131"/>
  <c r="AB22049" i="131"/>
  <c r="AA22049" i="131"/>
  <c r="Z22049" i="131"/>
  <c r="Y22049" i="131"/>
  <c r="X22049" i="131"/>
  <c r="W22049" i="131"/>
  <c r="V22049" i="131"/>
  <c r="U22049" i="131"/>
  <c r="T22049" i="131"/>
  <c r="S22049" i="131"/>
  <c r="R22049" i="131"/>
  <c r="Q22049" i="131"/>
  <c r="P22049" i="131"/>
  <c r="O22049" i="131"/>
  <c r="N22049" i="131"/>
  <c r="M22049" i="131"/>
  <c r="L22049" i="131"/>
  <c r="K22049" i="131"/>
  <c r="J22049" i="131"/>
  <c r="I22049" i="131"/>
  <c r="H22049" i="131"/>
  <c r="G22049" i="131"/>
  <c r="F22049" i="131"/>
  <c r="E22049" i="131"/>
  <c r="D22049" i="131"/>
  <c r="C22049" i="131"/>
  <c r="AD22048" i="131"/>
  <c r="AC22048" i="131"/>
  <c r="AB22048" i="131"/>
  <c r="AA22048" i="131"/>
  <c r="Z22048" i="131"/>
  <c r="Y22048" i="131"/>
  <c r="AV22040" i="131" s="1"/>
  <c r="X22048" i="131"/>
  <c r="W22048" i="131"/>
  <c r="AU22040" i="131" s="1"/>
  <c r="V22048" i="131"/>
  <c r="U22048" i="131"/>
  <c r="T22048" i="131"/>
  <c r="S22048" i="131"/>
  <c r="R22048" i="131"/>
  <c r="Q22048" i="131"/>
  <c r="AR22040" i="131" s="1"/>
  <c r="P22048" i="131"/>
  <c r="O22048" i="131"/>
  <c r="AQ22040" i="131" s="1"/>
  <c r="N22048" i="131"/>
  <c r="M22048" i="131"/>
  <c r="L22048" i="131"/>
  <c r="K22048" i="131"/>
  <c r="J22048" i="131"/>
  <c r="I22048" i="131"/>
  <c r="AN22040" i="131" s="1"/>
  <c r="H22048" i="131"/>
  <c r="G22048" i="131"/>
  <c r="AM22040" i="131" s="1"/>
  <c r="F22048" i="131"/>
  <c r="E22048" i="131"/>
  <c r="D22048" i="131"/>
  <c r="C22048" i="131"/>
  <c r="AD22047" i="131"/>
  <c r="AC22047" i="131"/>
  <c r="AB22047" i="131"/>
  <c r="AA22047" i="131"/>
  <c r="Z22047" i="131"/>
  <c r="Y22047" i="131"/>
  <c r="X22047" i="131"/>
  <c r="W22047" i="131"/>
  <c r="V22047" i="131"/>
  <c r="U22047" i="131"/>
  <c r="T22047" i="131"/>
  <c r="S22047" i="131"/>
  <c r="R22047" i="131"/>
  <c r="Q22047" i="131"/>
  <c r="P22047" i="131"/>
  <c r="O22047" i="131"/>
  <c r="N22047" i="131"/>
  <c r="M22047" i="131"/>
  <c r="L22047" i="131"/>
  <c r="K22047" i="131"/>
  <c r="J22047" i="131"/>
  <c r="I22047" i="131"/>
  <c r="H22047" i="131"/>
  <c r="G22047" i="131"/>
  <c r="F22047" i="131"/>
  <c r="E22047" i="131"/>
  <c r="D22047" i="131"/>
  <c r="C22047" i="131"/>
  <c r="AD22046" i="131"/>
  <c r="AC22046" i="131"/>
  <c r="AB22046" i="131"/>
  <c r="AA22046" i="131"/>
  <c r="Z22046" i="131"/>
  <c r="Y22046" i="131"/>
  <c r="AV22039" i="131" s="1"/>
  <c r="X22046" i="131"/>
  <c r="W22046" i="131"/>
  <c r="AU22039" i="131" s="1"/>
  <c r="V22046" i="131"/>
  <c r="U22046" i="131"/>
  <c r="T22046" i="131"/>
  <c r="S22046" i="131"/>
  <c r="R22046" i="131"/>
  <c r="Q22046" i="131"/>
  <c r="AR22039" i="131" s="1"/>
  <c r="P22046" i="131"/>
  <c r="O22046" i="131"/>
  <c r="AQ22039" i="131" s="1"/>
  <c r="N22046" i="131"/>
  <c r="M22046" i="131"/>
  <c r="L22046" i="131"/>
  <c r="K22046" i="131"/>
  <c r="J22046" i="131"/>
  <c r="I22046" i="131"/>
  <c r="AN22039" i="131" s="1"/>
  <c r="H22046" i="131"/>
  <c r="G22046" i="131"/>
  <c r="AM22039" i="131" s="1"/>
  <c r="F22046" i="131"/>
  <c r="E22046" i="131"/>
  <c r="D22046" i="131"/>
  <c r="C22046" i="131"/>
  <c r="AD22045" i="131"/>
  <c r="AC22045" i="131"/>
  <c r="AB22045" i="131"/>
  <c r="AA22045" i="131"/>
  <c r="Z22045" i="131"/>
  <c r="Y22045" i="131"/>
  <c r="X22045" i="131"/>
  <c r="W22045" i="131"/>
  <c r="V22045" i="131"/>
  <c r="U22045" i="131"/>
  <c r="T22045" i="131"/>
  <c r="S22045" i="131"/>
  <c r="R22045" i="131"/>
  <c r="Q22045" i="131"/>
  <c r="P22045" i="131"/>
  <c r="O22045" i="131"/>
  <c r="N22045" i="131"/>
  <c r="M22045" i="131"/>
  <c r="L22045" i="131"/>
  <c r="K22045" i="131"/>
  <c r="J22045" i="131"/>
  <c r="I22045" i="131"/>
  <c r="H22045" i="131"/>
  <c r="G22045" i="131"/>
  <c r="F22045" i="131"/>
  <c r="E22045" i="131"/>
  <c r="D22045" i="131"/>
  <c r="C22045" i="131"/>
  <c r="AD22044" i="131"/>
  <c r="AC22044" i="131"/>
  <c r="AB22044" i="131"/>
  <c r="AA22044" i="131"/>
  <c r="Z22044" i="131"/>
  <c r="Y22044" i="131"/>
  <c r="AV22038" i="131" s="1"/>
  <c r="X22044" i="131"/>
  <c r="W22044" i="131"/>
  <c r="AU22038" i="131" s="1"/>
  <c r="V22044" i="131"/>
  <c r="U22044" i="131"/>
  <c r="T22044" i="131"/>
  <c r="S22044" i="131"/>
  <c r="R22044" i="131"/>
  <c r="Q22044" i="131"/>
  <c r="AR22038" i="131" s="1"/>
  <c r="P22044" i="131"/>
  <c r="O22044" i="131"/>
  <c r="AQ22038" i="131" s="1"/>
  <c r="N22044" i="131"/>
  <c r="M22044" i="131"/>
  <c r="L22044" i="131"/>
  <c r="K22044" i="131"/>
  <c r="J22044" i="131"/>
  <c r="I22044" i="131"/>
  <c r="AN22038" i="131" s="1"/>
  <c r="H22044" i="131"/>
  <c r="G22044" i="131"/>
  <c r="AM22038" i="131" s="1"/>
  <c r="F22044" i="131"/>
  <c r="E22044" i="131"/>
  <c r="D22044" i="131"/>
  <c r="C22044" i="131"/>
  <c r="AD22043" i="131"/>
  <c r="AC22043" i="131"/>
  <c r="AB22043" i="131"/>
  <c r="AA22043" i="131"/>
  <c r="Z22043" i="131"/>
  <c r="Y22043" i="131"/>
  <c r="X22043" i="131"/>
  <c r="W22043" i="131"/>
  <c r="V22043" i="131"/>
  <c r="U22043" i="131"/>
  <c r="T22043" i="131"/>
  <c r="S22043" i="131"/>
  <c r="R22043" i="131"/>
  <c r="Q22043" i="131"/>
  <c r="P22043" i="131"/>
  <c r="O22043" i="131"/>
  <c r="N22043" i="131"/>
  <c r="M22043" i="131"/>
  <c r="L22043" i="131"/>
  <c r="K22043" i="131"/>
  <c r="J22043" i="131"/>
  <c r="I22043" i="131"/>
  <c r="H22043" i="131"/>
  <c r="G22043" i="131"/>
  <c r="F22043" i="131"/>
  <c r="E22043" i="131"/>
  <c r="D22043" i="131"/>
  <c r="C22043" i="131"/>
  <c r="AD22042" i="131"/>
  <c r="AC22042" i="131"/>
  <c r="AB22042" i="131"/>
  <c r="AA22042" i="131"/>
  <c r="Z22042" i="131"/>
  <c r="Y22042" i="131"/>
  <c r="AV22037" i="131" s="1"/>
  <c r="X22042" i="131"/>
  <c r="W22042" i="131"/>
  <c r="AU22037" i="131" s="1"/>
  <c r="V22042" i="131"/>
  <c r="U22042" i="131"/>
  <c r="T22042" i="131"/>
  <c r="S22042" i="131"/>
  <c r="R22042" i="131"/>
  <c r="Q22042" i="131"/>
  <c r="AR22037" i="131" s="1"/>
  <c r="P22042" i="131"/>
  <c r="O22042" i="131"/>
  <c r="AQ22037" i="131" s="1"/>
  <c r="N22042" i="131"/>
  <c r="M22042" i="131"/>
  <c r="L22042" i="131"/>
  <c r="K22042" i="131"/>
  <c r="J22042" i="131"/>
  <c r="I22042" i="131"/>
  <c r="AN22037" i="131" s="1"/>
  <c r="H22042" i="131"/>
  <c r="G22042" i="131"/>
  <c r="AM22037" i="131" s="1"/>
  <c r="F22042" i="131"/>
  <c r="E22042" i="131"/>
  <c r="D22042" i="131"/>
  <c r="C22042" i="131"/>
  <c r="AD22041" i="131"/>
  <c r="AC22041" i="131"/>
  <c r="AB22041" i="131"/>
  <c r="AA22041" i="131"/>
  <c r="Z22041" i="131"/>
  <c r="Y22041" i="131"/>
  <c r="X22041" i="131"/>
  <c r="W22041" i="131"/>
  <c r="V22041" i="131"/>
  <c r="U22041" i="131"/>
  <c r="T22041" i="131"/>
  <c r="S22041" i="131"/>
  <c r="R22041" i="131"/>
  <c r="Q22041" i="131"/>
  <c r="P22041" i="131"/>
  <c r="O22041" i="131"/>
  <c r="N22041" i="131"/>
  <c r="M22041" i="131"/>
  <c r="L22041" i="131"/>
  <c r="K22041" i="131"/>
  <c r="J22041" i="131"/>
  <c r="I22041" i="131"/>
  <c r="H22041" i="131"/>
  <c r="G22041" i="131"/>
  <c r="F22041" i="131"/>
  <c r="E22041" i="131"/>
  <c r="D22041" i="131"/>
  <c r="C22041" i="131"/>
  <c r="AD22040" i="131"/>
  <c r="AC22040" i="131"/>
  <c r="AB22040" i="131"/>
  <c r="AA22040" i="131"/>
  <c r="Z22040" i="131"/>
  <c r="Y22040" i="131"/>
  <c r="AV22036" i="131" s="1"/>
  <c r="X22040" i="131"/>
  <c r="W22040" i="131"/>
  <c r="AU22036" i="131" s="1"/>
  <c r="V22040" i="131"/>
  <c r="U22040" i="131"/>
  <c r="T22040" i="131"/>
  <c r="S22040" i="131"/>
  <c r="R22040" i="131"/>
  <c r="Q22040" i="131"/>
  <c r="AR22036" i="131" s="1"/>
  <c r="P22040" i="131"/>
  <c r="O22040" i="131"/>
  <c r="AQ22036" i="131" s="1"/>
  <c r="N22040" i="131"/>
  <c r="M22040" i="131"/>
  <c r="L22040" i="131"/>
  <c r="K22040" i="131"/>
  <c r="J22040" i="131"/>
  <c r="I22040" i="131"/>
  <c r="AN22036" i="131" s="1"/>
  <c r="H22040" i="131"/>
  <c r="G22040" i="131"/>
  <c r="AM22036" i="131" s="1"/>
  <c r="F22040" i="131"/>
  <c r="E22040" i="131"/>
  <c r="D22040" i="131"/>
  <c r="C22040" i="131"/>
  <c r="AD22039" i="131"/>
  <c r="AC22039" i="131"/>
  <c r="AB22039" i="131"/>
  <c r="AA22039" i="131"/>
  <c r="Z22039" i="131"/>
  <c r="Y22039" i="131"/>
  <c r="X22039" i="131"/>
  <c r="W22039" i="131"/>
  <c r="V22039" i="131"/>
  <c r="U22039" i="131"/>
  <c r="T22039" i="131"/>
  <c r="S22039" i="131"/>
  <c r="R22039" i="131"/>
  <c r="Q22039" i="131"/>
  <c r="P22039" i="131"/>
  <c r="O22039" i="131"/>
  <c r="N22039" i="131"/>
  <c r="M22039" i="131"/>
  <c r="L22039" i="131"/>
  <c r="K22039" i="131"/>
  <c r="J22039" i="131"/>
  <c r="I22039" i="131"/>
  <c r="H22039" i="131"/>
  <c r="G22039" i="131"/>
  <c r="F22039" i="131"/>
  <c r="E22039" i="131"/>
  <c r="D22039" i="131"/>
  <c r="C22039" i="131"/>
  <c r="AD22038" i="131"/>
  <c r="AC22038" i="131"/>
  <c r="AB22038" i="131"/>
  <c r="AA22038" i="131"/>
  <c r="Z22038" i="131"/>
  <c r="Y22038" i="131"/>
  <c r="AV22035" i="131" s="1"/>
  <c r="X22038" i="131"/>
  <c r="W22038" i="131"/>
  <c r="AU22035" i="131" s="1"/>
  <c r="V22038" i="131"/>
  <c r="U22038" i="131"/>
  <c r="T22038" i="131"/>
  <c r="S22038" i="131"/>
  <c r="R22038" i="131"/>
  <c r="Q22038" i="131"/>
  <c r="AR22035" i="131" s="1"/>
  <c r="P22038" i="131"/>
  <c r="O22038" i="131"/>
  <c r="AQ22035" i="131" s="1"/>
  <c r="N22038" i="131"/>
  <c r="M22038" i="131"/>
  <c r="L22038" i="131"/>
  <c r="K22038" i="131"/>
  <c r="J22038" i="131"/>
  <c r="I22038" i="131"/>
  <c r="AN22035" i="131" s="1"/>
  <c r="H22038" i="131"/>
  <c r="G22038" i="131"/>
  <c r="AM22035" i="131" s="1"/>
  <c r="F22038" i="131"/>
  <c r="E22038" i="131"/>
  <c r="D22038" i="131"/>
  <c r="C22038" i="131"/>
  <c r="AD22037" i="131"/>
  <c r="AC22037" i="131"/>
  <c r="AB22037" i="131"/>
  <c r="AA22037" i="131"/>
  <c r="Z22037" i="131"/>
  <c r="Y22037" i="131"/>
  <c r="X22037" i="131"/>
  <c r="W22037" i="131"/>
  <c r="V22037" i="131"/>
  <c r="U22037" i="131"/>
  <c r="T22037" i="131"/>
  <c r="S22037" i="131"/>
  <c r="R22037" i="131"/>
  <c r="Q22037" i="131"/>
  <c r="P22037" i="131"/>
  <c r="O22037" i="131"/>
  <c r="N22037" i="131"/>
  <c r="M22037" i="131"/>
  <c r="L22037" i="131"/>
  <c r="K22037" i="131"/>
  <c r="J22037" i="131"/>
  <c r="I22037" i="131"/>
  <c r="H22037" i="131"/>
  <c r="G22037" i="131"/>
  <c r="F22037" i="131"/>
  <c r="E22037" i="131"/>
  <c r="D22037" i="131"/>
  <c r="C22037" i="131"/>
  <c r="AD22036" i="131"/>
  <c r="AC22036" i="131"/>
  <c r="AB22036" i="131"/>
  <c r="AA22036" i="131"/>
  <c r="Z22036" i="131"/>
  <c r="Y22036" i="131"/>
  <c r="AV22034" i="131" s="1"/>
  <c r="X22036" i="131"/>
  <c r="W22036" i="131"/>
  <c r="AU22034" i="131" s="1"/>
  <c r="V22036" i="131"/>
  <c r="U22036" i="131"/>
  <c r="T22036" i="131"/>
  <c r="S22036" i="131"/>
  <c r="R22036" i="131"/>
  <c r="Q22036" i="131"/>
  <c r="AR22034" i="131" s="1"/>
  <c r="P22036" i="131"/>
  <c r="O22036" i="131"/>
  <c r="AQ22034" i="131" s="1"/>
  <c r="N22036" i="131"/>
  <c r="M22036" i="131"/>
  <c r="L22036" i="131"/>
  <c r="K22036" i="131"/>
  <c r="J22036" i="131"/>
  <c r="I22036" i="131"/>
  <c r="AN22034" i="131" s="1"/>
  <c r="H22036" i="131"/>
  <c r="G22036" i="131"/>
  <c r="AM22034" i="131" s="1"/>
  <c r="F22036" i="131"/>
  <c r="E22036" i="131"/>
  <c r="D22036" i="131"/>
  <c r="C22036" i="131"/>
  <c r="AD22035" i="131"/>
  <c r="AC22035" i="131"/>
  <c r="AB22035" i="131"/>
  <c r="AA22035" i="131"/>
  <c r="Z22035" i="131"/>
  <c r="Y22035" i="131"/>
  <c r="X22035" i="131"/>
  <c r="W22035" i="131"/>
  <c r="V22035" i="131"/>
  <c r="U22035" i="131"/>
  <c r="T22035" i="131"/>
  <c r="S22035" i="131"/>
  <c r="R22035" i="131"/>
  <c r="Q22035" i="131"/>
  <c r="P22035" i="131"/>
  <c r="O22035" i="131"/>
  <c r="N22035" i="131"/>
  <c r="M22035" i="131"/>
  <c r="L22035" i="131"/>
  <c r="K22035" i="131"/>
  <c r="J22035" i="131"/>
  <c r="I22035" i="131"/>
  <c r="H22035" i="131"/>
  <c r="G22035" i="131"/>
  <c r="F22035" i="131"/>
  <c r="E22035" i="131"/>
  <c r="D22035" i="131"/>
  <c r="C22035" i="131"/>
  <c r="AD22034" i="131"/>
  <c r="AC22034" i="131"/>
  <c r="AB22034" i="131"/>
  <c r="AA22034" i="131"/>
  <c r="Z22034" i="131"/>
  <c r="Y22034" i="131"/>
  <c r="AV22033" i="131" s="1"/>
  <c r="X22034" i="131"/>
  <c r="W22034" i="131"/>
  <c r="AU22033" i="131" s="1"/>
  <c r="V22034" i="131"/>
  <c r="U22034" i="131"/>
  <c r="T22034" i="131"/>
  <c r="S22034" i="131"/>
  <c r="R22034" i="131"/>
  <c r="Q22034" i="131"/>
  <c r="AR22033" i="131" s="1"/>
  <c r="P22034" i="131"/>
  <c r="O22034" i="131"/>
  <c r="AQ22033" i="131" s="1"/>
  <c r="N22034" i="131"/>
  <c r="M22034" i="131"/>
  <c r="L22034" i="131"/>
  <c r="K22034" i="131"/>
  <c r="J22034" i="131"/>
  <c r="I22034" i="131"/>
  <c r="AN22033" i="131" s="1"/>
  <c r="H22034" i="131"/>
  <c r="G22034" i="131"/>
  <c r="AM22033" i="131" s="1"/>
  <c r="F22034" i="131"/>
  <c r="E22034" i="131"/>
  <c r="D22034" i="131"/>
  <c r="C22034" i="131"/>
  <c r="AD22033" i="131"/>
  <c r="AC22033" i="131"/>
  <c r="AB22033" i="131"/>
  <c r="AA22033" i="131"/>
  <c r="Z22033" i="131"/>
  <c r="Y22033" i="131"/>
  <c r="X22033" i="131"/>
  <c r="W22033" i="131"/>
  <c r="V22033" i="131"/>
  <c r="U22033" i="131"/>
  <c r="T22033" i="131"/>
  <c r="S22033" i="131"/>
  <c r="R22033" i="131"/>
  <c r="Q22033" i="131"/>
  <c r="P22033" i="131"/>
  <c r="O22033" i="131"/>
  <c r="N22033" i="131"/>
  <c r="M22033" i="131"/>
  <c r="L22033" i="131"/>
  <c r="K22033" i="131"/>
  <c r="J22033" i="131"/>
  <c r="I22033" i="131"/>
  <c r="H22033" i="131"/>
  <c r="G22033" i="131"/>
  <c r="F22033" i="131"/>
  <c r="E22033" i="131"/>
  <c r="D22033" i="131"/>
  <c r="C22033" i="131"/>
  <c r="AD22032" i="131"/>
  <c r="AC22032" i="131"/>
  <c r="AB22032" i="131"/>
  <c r="AA22032" i="131"/>
  <c r="Z22032" i="131"/>
  <c r="Y22032" i="131"/>
  <c r="AV22032" i="131" s="1"/>
  <c r="X22032" i="131"/>
  <c r="W22032" i="131"/>
  <c r="AU22032" i="131" s="1"/>
  <c r="V22032" i="131"/>
  <c r="U22032" i="131"/>
  <c r="T22032" i="131"/>
  <c r="S22032" i="131"/>
  <c r="R22032" i="131"/>
  <c r="Q22032" i="131"/>
  <c r="AR22032" i="131" s="1"/>
  <c r="P22032" i="131"/>
  <c r="O22032" i="131"/>
  <c r="AQ22032" i="131" s="1"/>
  <c r="N22032" i="131"/>
  <c r="M22032" i="131"/>
  <c r="L22032" i="131"/>
  <c r="K22032" i="131"/>
  <c r="J22032" i="131"/>
  <c r="I22032" i="131"/>
  <c r="AN22032" i="131" s="1"/>
  <c r="H22032" i="131"/>
  <c r="G22032" i="131"/>
  <c r="AM22032" i="131" s="1"/>
  <c r="F22032" i="131"/>
  <c r="E22032" i="131"/>
  <c r="D22032" i="131"/>
  <c r="C22032" i="131"/>
  <c r="AD22029" i="131"/>
  <c r="AC22029" i="131"/>
  <c r="AB22029" i="131"/>
  <c r="AA22029" i="131"/>
  <c r="Z22029" i="131"/>
  <c r="Y22029" i="131"/>
  <c r="X22029" i="131"/>
  <c r="W22029" i="131"/>
  <c r="V22029" i="131"/>
  <c r="U22029" i="131"/>
  <c r="T22029" i="131"/>
  <c r="S22029" i="131"/>
  <c r="R22029" i="131"/>
  <c r="Q22029" i="131"/>
  <c r="P22029" i="131"/>
  <c r="O22029" i="131"/>
  <c r="N22029" i="131"/>
  <c r="M22029" i="131"/>
  <c r="L22029" i="131"/>
  <c r="K22029" i="131"/>
  <c r="J22029" i="131"/>
  <c r="I22029" i="131"/>
  <c r="H22029" i="131"/>
  <c r="G22029" i="131"/>
  <c r="F22029" i="131"/>
  <c r="E22029" i="131"/>
  <c r="D22029" i="131"/>
  <c r="C22029" i="131"/>
  <c r="AG22028" i="131"/>
  <c r="AD22028" i="131"/>
  <c r="AC22028" i="131"/>
  <c r="AB22028" i="131"/>
  <c r="AA22028" i="131"/>
  <c r="Z22028" i="131"/>
  <c r="Y22028" i="131"/>
  <c r="X22028" i="131"/>
  <c r="W22028" i="131"/>
  <c r="V22028" i="131"/>
  <c r="U22028" i="131"/>
  <c r="T22028" i="131"/>
  <c r="S22028" i="131"/>
  <c r="R22028" i="131"/>
  <c r="Q22028" i="131"/>
  <c r="P22028" i="131"/>
  <c r="O22028" i="131"/>
  <c r="N22028" i="131"/>
  <c r="M22028" i="131"/>
  <c r="L22028" i="131"/>
  <c r="K22028" i="131"/>
  <c r="J22028" i="131"/>
  <c r="I22028" i="131"/>
  <c r="H22028" i="131"/>
  <c r="G22028" i="131"/>
  <c r="F22028" i="131"/>
  <c r="E22028" i="131"/>
  <c r="D22028" i="131"/>
  <c r="C22028" i="131"/>
  <c r="AG22027" i="131"/>
  <c r="AD22027" i="131"/>
  <c r="AC22027" i="131"/>
  <c r="AB22027" i="131"/>
  <c r="AA22027" i="131"/>
  <c r="Z22027" i="131"/>
  <c r="Y22027" i="131"/>
  <c r="X22027" i="131"/>
  <c r="W22027" i="131"/>
  <c r="V22027" i="131"/>
  <c r="U22027" i="131"/>
  <c r="T22027" i="131"/>
  <c r="S22027" i="131"/>
  <c r="R22027" i="131"/>
  <c r="Q22027" i="131"/>
  <c r="P22027" i="131"/>
  <c r="O22027" i="131"/>
  <c r="N22027" i="131"/>
  <c r="M22027" i="131"/>
  <c r="L22027" i="131"/>
  <c r="K22027" i="131"/>
  <c r="J22027" i="131"/>
  <c r="I22027" i="131"/>
  <c r="H22027" i="131"/>
  <c r="G22027" i="131"/>
  <c r="F22027" i="131"/>
  <c r="E22027" i="131"/>
  <c r="D22027" i="131"/>
  <c r="C22027" i="131"/>
  <c r="AG22026" i="131"/>
  <c r="AD22026" i="131"/>
  <c r="AC22026" i="131"/>
  <c r="AB22026" i="131"/>
  <c r="AA22026" i="131"/>
  <c r="Z22026" i="131"/>
  <c r="Y22026" i="131"/>
  <c r="X22026" i="131"/>
  <c r="W22026" i="131"/>
  <c r="V22026" i="131"/>
  <c r="U22026" i="131"/>
  <c r="T22026" i="131"/>
  <c r="S22026" i="131"/>
  <c r="R22026" i="131"/>
  <c r="Q22026" i="131"/>
  <c r="P22026" i="131"/>
  <c r="O22026" i="131"/>
  <c r="N22026" i="131"/>
  <c r="M22026" i="131"/>
  <c r="L22026" i="131"/>
  <c r="K22026" i="131"/>
  <c r="J22026" i="131"/>
  <c r="I22026" i="131"/>
  <c r="H22026" i="131"/>
  <c r="G22026" i="131"/>
  <c r="F22026" i="131"/>
  <c r="E22026" i="131"/>
  <c r="D22026" i="131"/>
  <c r="C22026" i="131"/>
  <c r="AG22025" i="131"/>
  <c r="AD22025" i="131"/>
  <c r="AC22025" i="131"/>
  <c r="AB22025" i="131"/>
  <c r="AA22025" i="131"/>
  <c r="Z22025" i="131"/>
  <c r="Y22025" i="131"/>
  <c r="X22025" i="131"/>
  <c r="W22025" i="131"/>
  <c r="V22025" i="131"/>
  <c r="U22025" i="131"/>
  <c r="T22025" i="131"/>
  <c r="S22025" i="131"/>
  <c r="R22025" i="131"/>
  <c r="Q22025" i="131"/>
  <c r="P22025" i="131"/>
  <c r="O22025" i="131"/>
  <c r="N22025" i="131"/>
  <c r="M22025" i="131"/>
  <c r="L22025" i="131"/>
  <c r="K22025" i="131"/>
  <c r="J22025" i="131"/>
  <c r="I22025" i="131"/>
  <c r="H22025" i="131"/>
  <c r="G22025" i="131"/>
  <c r="F22025" i="131"/>
  <c r="E22025" i="131"/>
  <c r="D22025" i="131"/>
  <c r="C22025" i="131"/>
  <c r="AG22024" i="131"/>
  <c r="AD22024" i="131"/>
  <c r="AC22024" i="131"/>
  <c r="AB22024" i="131"/>
  <c r="AA22024" i="131"/>
  <c r="Z22024" i="131"/>
  <c r="Y22024" i="131"/>
  <c r="X22024" i="131"/>
  <c r="W22024" i="131"/>
  <c r="V22024" i="131"/>
  <c r="U22024" i="131"/>
  <c r="T22024" i="131"/>
  <c r="S22024" i="131"/>
  <c r="R22024" i="131"/>
  <c r="Q22024" i="131"/>
  <c r="P22024" i="131"/>
  <c r="O22024" i="131"/>
  <c r="N22024" i="131"/>
  <c r="M22024" i="131"/>
  <c r="L22024" i="131"/>
  <c r="K22024" i="131"/>
  <c r="J22024" i="131"/>
  <c r="I22024" i="131"/>
  <c r="H22024" i="131"/>
  <c r="G22024" i="131"/>
  <c r="F22024" i="131"/>
  <c r="E22024" i="131"/>
  <c r="D22024" i="131"/>
  <c r="C22024" i="131"/>
  <c r="AG22023" i="131"/>
  <c r="AD22023" i="131"/>
  <c r="AC22023" i="131"/>
  <c r="AB22023" i="131"/>
  <c r="AA22023" i="131"/>
  <c r="Z22023" i="131"/>
  <c r="Y22023" i="131"/>
  <c r="X22023" i="131"/>
  <c r="W22023" i="131"/>
  <c r="V22023" i="131"/>
  <c r="U22023" i="131"/>
  <c r="T22023" i="131"/>
  <c r="S22023" i="131"/>
  <c r="R22023" i="131"/>
  <c r="Q22023" i="131"/>
  <c r="P22023" i="131"/>
  <c r="O22023" i="131"/>
  <c r="N22023" i="131"/>
  <c r="M22023" i="131"/>
  <c r="L22023" i="131"/>
  <c r="K22023" i="131"/>
  <c r="J22023" i="131"/>
  <c r="I22023" i="131"/>
  <c r="H22023" i="131"/>
  <c r="G22023" i="131"/>
  <c r="F22023" i="131"/>
  <c r="E22023" i="131"/>
  <c r="D22023" i="131"/>
  <c r="C22023" i="131"/>
  <c r="AG22022" i="131"/>
  <c r="AD22022" i="131"/>
  <c r="AC22022" i="131"/>
  <c r="AB22022" i="131"/>
  <c r="AA22022" i="131"/>
  <c r="Z22022" i="131"/>
  <c r="Y22022" i="131"/>
  <c r="X22022" i="131"/>
  <c r="W22022" i="131"/>
  <c r="V22022" i="131"/>
  <c r="U22022" i="131"/>
  <c r="T22022" i="131"/>
  <c r="S22022" i="131"/>
  <c r="R22022" i="131"/>
  <c r="Q22022" i="131"/>
  <c r="P22022" i="131"/>
  <c r="O22022" i="131"/>
  <c r="N22022" i="131"/>
  <c r="M22022" i="131"/>
  <c r="L22022" i="131"/>
  <c r="K22022" i="131"/>
  <c r="J22022" i="131"/>
  <c r="I22022" i="131"/>
  <c r="H22022" i="131"/>
  <c r="G22022" i="131"/>
  <c r="F22022" i="131"/>
  <c r="E22022" i="131"/>
  <c r="D22022" i="131"/>
  <c r="C22022" i="131"/>
  <c r="AG22021" i="131"/>
  <c r="AD22021" i="131"/>
  <c r="AC22021" i="131"/>
  <c r="AB22021" i="131"/>
  <c r="AA22021" i="131"/>
  <c r="Z22021" i="131"/>
  <c r="Y22021" i="131"/>
  <c r="X22021" i="131"/>
  <c r="W22021" i="131"/>
  <c r="V22021" i="131"/>
  <c r="U22021" i="131"/>
  <c r="T22021" i="131"/>
  <c r="S22021" i="131"/>
  <c r="R22021" i="131"/>
  <c r="Q22021" i="131"/>
  <c r="P22021" i="131"/>
  <c r="O22021" i="131"/>
  <c r="N22021" i="131"/>
  <c r="M22021" i="131"/>
  <c r="L22021" i="131"/>
  <c r="K22021" i="131"/>
  <c r="J22021" i="131"/>
  <c r="I22021" i="131"/>
  <c r="H22021" i="131"/>
  <c r="G22021" i="131"/>
  <c r="F22021" i="131"/>
  <c r="E22021" i="131"/>
  <c r="D22021" i="131"/>
  <c r="C22021" i="131"/>
  <c r="AG22020" i="131"/>
  <c r="AD22020" i="131"/>
  <c r="AC22020" i="131"/>
  <c r="AB22020" i="131"/>
  <c r="AA22020" i="131"/>
  <c r="Z22020" i="131"/>
  <c r="Y22020" i="131"/>
  <c r="X22020" i="131"/>
  <c r="W22020" i="131"/>
  <c r="V22020" i="131"/>
  <c r="U22020" i="131"/>
  <c r="T22020" i="131"/>
  <c r="S22020" i="131"/>
  <c r="R22020" i="131"/>
  <c r="Q22020" i="131"/>
  <c r="P22020" i="131"/>
  <c r="O22020" i="131"/>
  <c r="N22020" i="131"/>
  <c r="M22020" i="131"/>
  <c r="L22020" i="131"/>
  <c r="K22020" i="131"/>
  <c r="J22020" i="131"/>
  <c r="I22020" i="131"/>
  <c r="H22020" i="131"/>
  <c r="G22020" i="131"/>
  <c r="F22020" i="131"/>
  <c r="E22020" i="131"/>
  <c r="D22020" i="131"/>
  <c r="C22020" i="131"/>
  <c r="AG22019" i="131"/>
  <c r="AD22019" i="131"/>
  <c r="AC22019" i="131"/>
  <c r="AB22019" i="131"/>
  <c r="AA22019" i="131"/>
  <c r="Z22019" i="131"/>
  <c r="Y22019" i="131"/>
  <c r="X22019" i="131"/>
  <c r="W22019" i="131"/>
  <c r="V22019" i="131"/>
  <c r="U22019" i="131"/>
  <c r="T22019" i="131"/>
  <c r="S22019" i="131"/>
  <c r="R22019" i="131"/>
  <c r="Q22019" i="131"/>
  <c r="P22019" i="131"/>
  <c r="O22019" i="131"/>
  <c r="N22019" i="131"/>
  <c r="M22019" i="131"/>
  <c r="L22019" i="131"/>
  <c r="K22019" i="131"/>
  <c r="J22019" i="131"/>
  <c r="I22019" i="131"/>
  <c r="H22019" i="131"/>
  <c r="G22019" i="131"/>
  <c r="F22019" i="131"/>
  <c r="E22019" i="131"/>
  <c r="D22019" i="131"/>
  <c r="C22019" i="131"/>
  <c r="AD22018" i="131"/>
  <c r="AC22018" i="131"/>
  <c r="AB22018" i="131"/>
  <c r="AA22018" i="131"/>
  <c r="AW22010" i="131" s="1"/>
  <c r="Z22018" i="131"/>
  <c r="Y22018" i="131"/>
  <c r="AV22010" i="131" s="1"/>
  <c r="X22018" i="131"/>
  <c r="W22018" i="131"/>
  <c r="V22018" i="131"/>
  <c r="U22018" i="131"/>
  <c r="T22018" i="131"/>
  <c r="S22018" i="131"/>
  <c r="AS22010" i="131" s="1"/>
  <c r="R22018" i="131"/>
  <c r="Q22018" i="131"/>
  <c r="AR22010" i="131" s="1"/>
  <c r="P22018" i="131"/>
  <c r="O22018" i="131"/>
  <c r="N22018" i="131"/>
  <c r="M22018" i="131"/>
  <c r="L22018" i="131"/>
  <c r="K22018" i="131"/>
  <c r="AO22010" i="131" s="1"/>
  <c r="J22018" i="131"/>
  <c r="I22018" i="131"/>
  <c r="AN22010" i="131" s="1"/>
  <c r="H22018" i="131"/>
  <c r="G22018" i="131"/>
  <c r="F22018" i="131"/>
  <c r="E22018" i="131"/>
  <c r="D22018" i="131"/>
  <c r="C22018" i="131"/>
  <c r="AK22010" i="131" s="1"/>
  <c r="AD22017" i="131"/>
  <c r="AC22017" i="131"/>
  <c r="AB22017" i="131"/>
  <c r="AA22017" i="131"/>
  <c r="Z22017" i="131"/>
  <c r="Y22017" i="131"/>
  <c r="X22017" i="131"/>
  <c r="W22017" i="131"/>
  <c r="V22017" i="131"/>
  <c r="U22017" i="131"/>
  <c r="T22017" i="131"/>
  <c r="S22017" i="131"/>
  <c r="R22017" i="131"/>
  <c r="Q22017" i="131"/>
  <c r="P22017" i="131"/>
  <c r="O22017" i="131"/>
  <c r="N22017" i="131"/>
  <c r="M22017" i="131"/>
  <c r="L22017" i="131"/>
  <c r="K22017" i="131"/>
  <c r="J22017" i="131"/>
  <c r="I22017" i="131"/>
  <c r="H22017" i="131"/>
  <c r="G22017" i="131"/>
  <c r="F22017" i="131"/>
  <c r="E22017" i="131"/>
  <c r="D22017" i="131"/>
  <c r="C22017" i="131"/>
  <c r="AD22016" i="131"/>
  <c r="AC22016" i="131"/>
  <c r="AB22016" i="131"/>
  <c r="AA22016" i="131"/>
  <c r="AW22009" i="131" s="1"/>
  <c r="Z22016" i="131"/>
  <c r="Y22016" i="131"/>
  <c r="AV22009" i="131" s="1"/>
  <c r="X22016" i="131"/>
  <c r="W22016" i="131"/>
  <c r="V22016" i="131"/>
  <c r="U22016" i="131"/>
  <c r="T22016" i="131"/>
  <c r="S22016" i="131"/>
  <c r="AS22009" i="131" s="1"/>
  <c r="R22016" i="131"/>
  <c r="Q22016" i="131"/>
  <c r="AR22009" i="131" s="1"/>
  <c r="P22016" i="131"/>
  <c r="O22016" i="131"/>
  <c r="N22016" i="131"/>
  <c r="M22016" i="131"/>
  <c r="L22016" i="131"/>
  <c r="K22016" i="131"/>
  <c r="AO22009" i="131" s="1"/>
  <c r="J22016" i="131"/>
  <c r="I22016" i="131"/>
  <c r="AN22009" i="131" s="1"/>
  <c r="H22016" i="131"/>
  <c r="G22016" i="131"/>
  <c r="F22016" i="131"/>
  <c r="E22016" i="131"/>
  <c r="D22016" i="131"/>
  <c r="C22016" i="131"/>
  <c r="AK22009" i="131" s="1"/>
  <c r="AD22015" i="131"/>
  <c r="AC22015" i="131"/>
  <c r="AB22015" i="131"/>
  <c r="AA22015" i="131"/>
  <c r="Z22015" i="131"/>
  <c r="Y22015" i="131"/>
  <c r="X22015" i="131"/>
  <c r="W22015" i="131"/>
  <c r="V22015" i="131"/>
  <c r="U22015" i="131"/>
  <c r="T22015" i="131"/>
  <c r="S22015" i="131"/>
  <c r="R22015" i="131"/>
  <c r="Q22015" i="131"/>
  <c r="P22015" i="131"/>
  <c r="O22015" i="131"/>
  <c r="N22015" i="131"/>
  <c r="M22015" i="131"/>
  <c r="L22015" i="131"/>
  <c r="K22015" i="131"/>
  <c r="J22015" i="131"/>
  <c r="I22015" i="131"/>
  <c r="H22015" i="131"/>
  <c r="G22015" i="131"/>
  <c r="F22015" i="131"/>
  <c r="E22015" i="131"/>
  <c r="D22015" i="131"/>
  <c r="C22015" i="131"/>
  <c r="AD22014" i="131"/>
  <c r="AC22014" i="131"/>
  <c r="AB22014" i="131"/>
  <c r="AA22014" i="131"/>
  <c r="AW22008" i="131" s="1"/>
  <c r="Z22014" i="131"/>
  <c r="Y22014" i="131"/>
  <c r="AV22008" i="131" s="1"/>
  <c r="X22014" i="131"/>
  <c r="W22014" i="131"/>
  <c r="V22014" i="131"/>
  <c r="U22014" i="131"/>
  <c r="T22014" i="131"/>
  <c r="S22014" i="131"/>
  <c r="AS22008" i="131" s="1"/>
  <c r="R22014" i="131"/>
  <c r="Q22014" i="131"/>
  <c r="AR22008" i="131" s="1"/>
  <c r="P22014" i="131"/>
  <c r="O22014" i="131"/>
  <c r="N22014" i="131"/>
  <c r="M22014" i="131"/>
  <c r="L22014" i="131"/>
  <c r="K22014" i="131"/>
  <c r="AO22008" i="131" s="1"/>
  <c r="J22014" i="131"/>
  <c r="I22014" i="131"/>
  <c r="AN22008" i="131" s="1"/>
  <c r="H22014" i="131"/>
  <c r="G22014" i="131"/>
  <c r="F22014" i="131"/>
  <c r="E22014" i="131"/>
  <c r="D22014" i="131"/>
  <c r="C22014" i="131"/>
  <c r="AK22008" i="131" s="1"/>
  <c r="AD22013" i="131"/>
  <c r="AC22013" i="131"/>
  <c r="AB22013" i="131"/>
  <c r="AA22013" i="131"/>
  <c r="Z22013" i="131"/>
  <c r="Y22013" i="131"/>
  <c r="X22013" i="131"/>
  <c r="W22013" i="131"/>
  <c r="V22013" i="131"/>
  <c r="U22013" i="131"/>
  <c r="T22013" i="131"/>
  <c r="S22013" i="131"/>
  <c r="R22013" i="131"/>
  <c r="Q22013" i="131"/>
  <c r="P22013" i="131"/>
  <c r="O22013" i="131"/>
  <c r="N22013" i="131"/>
  <c r="M22013" i="131"/>
  <c r="L22013" i="131"/>
  <c r="K22013" i="131"/>
  <c r="J22013" i="131"/>
  <c r="I22013" i="131"/>
  <c r="H22013" i="131"/>
  <c r="G22013" i="131"/>
  <c r="F22013" i="131"/>
  <c r="E22013" i="131"/>
  <c r="D22013" i="131"/>
  <c r="C22013" i="131"/>
  <c r="AD22012" i="131"/>
  <c r="AC22012" i="131"/>
  <c r="AB22012" i="131"/>
  <c r="AA22012" i="131"/>
  <c r="AW22007" i="131" s="1"/>
  <c r="Z22012" i="131"/>
  <c r="Y22012" i="131"/>
  <c r="AV22007" i="131" s="1"/>
  <c r="X22012" i="131"/>
  <c r="W22012" i="131"/>
  <c r="V22012" i="131"/>
  <c r="U22012" i="131"/>
  <c r="T22012" i="131"/>
  <c r="S22012" i="131"/>
  <c r="AS22007" i="131" s="1"/>
  <c r="R22012" i="131"/>
  <c r="Q22012" i="131"/>
  <c r="AR22007" i="131" s="1"/>
  <c r="P22012" i="131"/>
  <c r="O22012" i="131"/>
  <c r="N22012" i="131"/>
  <c r="M22012" i="131"/>
  <c r="L22012" i="131"/>
  <c r="K22012" i="131"/>
  <c r="AO22007" i="131" s="1"/>
  <c r="J22012" i="131"/>
  <c r="I22012" i="131"/>
  <c r="AN22007" i="131" s="1"/>
  <c r="H22012" i="131"/>
  <c r="G22012" i="131"/>
  <c r="F22012" i="131"/>
  <c r="E22012" i="131"/>
  <c r="D22012" i="131"/>
  <c r="C22012" i="131"/>
  <c r="AK22007" i="131" s="1"/>
  <c r="AD22011" i="131"/>
  <c r="AC22011" i="131"/>
  <c r="AB22011" i="131"/>
  <c r="AA22011" i="131"/>
  <c r="Z22011" i="131"/>
  <c r="Y22011" i="131"/>
  <c r="X22011" i="131"/>
  <c r="W22011" i="131"/>
  <c r="V22011" i="131"/>
  <c r="U22011" i="131"/>
  <c r="T22011" i="131"/>
  <c r="S22011" i="131"/>
  <c r="R22011" i="131"/>
  <c r="Q22011" i="131"/>
  <c r="P22011" i="131"/>
  <c r="O22011" i="131"/>
  <c r="N22011" i="131"/>
  <c r="M22011" i="131"/>
  <c r="L22011" i="131"/>
  <c r="K22011" i="131"/>
  <c r="J22011" i="131"/>
  <c r="I22011" i="131"/>
  <c r="H22011" i="131"/>
  <c r="G22011" i="131"/>
  <c r="F22011" i="131"/>
  <c r="E22011" i="131"/>
  <c r="D22011" i="131"/>
  <c r="C22011" i="131"/>
  <c r="AD22010" i="131"/>
  <c r="AC22010" i="131"/>
  <c r="AB22010" i="131"/>
  <c r="AA22010" i="131"/>
  <c r="AW22006" i="131" s="1"/>
  <c r="Z22010" i="131"/>
  <c r="Y22010" i="131"/>
  <c r="AV22006" i="131" s="1"/>
  <c r="X22010" i="131"/>
  <c r="W22010" i="131"/>
  <c r="V22010" i="131"/>
  <c r="U22010" i="131"/>
  <c r="T22010" i="131"/>
  <c r="S22010" i="131"/>
  <c r="AS22006" i="131" s="1"/>
  <c r="R22010" i="131"/>
  <c r="Q22010" i="131"/>
  <c r="AR22006" i="131" s="1"/>
  <c r="P22010" i="131"/>
  <c r="O22010" i="131"/>
  <c r="N22010" i="131"/>
  <c r="M22010" i="131"/>
  <c r="L22010" i="131"/>
  <c r="K22010" i="131"/>
  <c r="AO22006" i="131" s="1"/>
  <c r="J22010" i="131"/>
  <c r="I22010" i="131"/>
  <c r="AN22006" i="131" s="1"/>
  <c r="H22010" i="131"/>
  <c r="G22010" i="131"/>
  <c r="F22010" i="131"/>
  <c r="E22010" i="131"/>
  <c r="D22010" i="131"/>
  <c r="C22010" i="131"/>
  <c r="AK22006" i="131" s="1"/>
  <c r="AD22009" i="131"/>
  <c r="AC22009" i="131"/>
  <c r="AB22009" i="131"/>
  <c r="AA22009" i="131"/>
  <c r="Z22009" i="131"/>
  <c r="Y22009" i="131"/>
  <c r="X22009" i="131"/>
  <c r="W22009" i="131"/>
  <c r="V22009" i="131"/>
  <c r="U22009" i="131"/>
  <c r="T22009" i="131"/>
  <c r="S22009" i="131"/>
  <c r="R22009" i="131"/>
  <c r="Q22009" i="131"/>
  <c r="P22009" i="131"/>
  <c r="O22009" i="131"/>
  <c r="N22009" i="131"/>
  <c r="M22009" i="131"/>
  <c r="L22009" i="131"/>
  <c r="K22009" i="131"/>
  <c r="J22009" i="131"/>
  <c r="I22009" i="131"/>
  <c r="H22009" i="131"/>
  <c r="G22009" i="131"/>
  <c r="F22009" i="131"/>
  <c r="E22009" i="131"/>
  <c r="D22009" i="131"/>
  <c r="C22009" i="131"/>
  <c r="AD22008" i="131"/>
  <c r="AC22008" i="131"/>
  <c r="AB22008" i="131"/>
  <c r="AA22008" i="131"/>
  <c r="AW22005" i="131" s="1"/>
  <c r="Z22008" i="131"/>
  <c r="Y22008" i="131"/>
  <c r="AV22005" i="131" s="1"/>
  <c r="X22008" i="131"/>
  <c r="W22008" i="131"/>
  <c r="V22008" i="131"/>
  <c r="U22008" i="131"/>
  <c r="T22008" i="131"/>
  <c r="S22008" i="131"/>
  <c r="AS22005" i="131" s="1"/>
  <c r="R22008" i="131"/>
  <c r="Q22008" i="131"/>
  <c r="AR22005" i="131" s="1"/>
  <c r="P22008" i="131"/>
  <c r="O22008" i="131"/>
  <c r="N22008" i="131"/>
  <c r="M22008" i="131"/>
  <c r="L22008" i="131"/>
  <c r="K22008" i="131"/>
  <c r="AO22005" i="131" s="1"/>
  <c r="J22008" i="131"/>
  <c r="I22008" i="131"/>
  <c r="AN22005" i="131" s="1"/>
  <c r="H22008" i="131"/>
  <c r="G22008" i="131"/>
  <c r="F22008" i="131"/>
  <c r="E22008" i="131"/>
  <c r="D22008" i="131"/>
  <c r="C22008" i="131"/>
  <c r="AK22005" i="131" s="1"/>
  <c r="AD22007" i="131"/>
  <c r="AC22007" i="131"/>
  <c r="AB22007" i="131"/>
  <c r="AA22007" i="131"/>
  <c r="Z22007" i="131"/>
  <c r="Y22007" i="131"/>
  <c r="X22007" i="131"/>
  <c r="W22007" i="131"/>
  <c r="V22007" i="131"/>
  <c r="U22007" i="131"/>
  <c r="T22007" i="131"/>
  <c r="S22007" i="131"/>
  <c r="R22007" i="131"/>
  <c r="Q22007" i="131"/>
  <c r="P22007" i="131"/>
  <c r="O22007" i="131"/>
  <c r="N22007" i="131"/>
  <c r="M22007" i="131"/>
  <c r="L22007" i="131"/>
  <c r="K22007" i="131"/>
  <c r="J22007" i="131"/>
  <c r="I22007" i="131"/>
  <c r="H22007" i="131"/>
  <c r="G22007" i="131"/>
  <c r="F22007" i="131"/>
  <c r="E22007" i="131"/>
  <c r="D22007" i="131"/>
  <c r="C22007" i="131"/>
  <c r="AD22006" i="131"/>
  <c r="AC22006" i="131"/>
  <c r="AB22006" i="131"/>
  <c r="AA22006" i="131"/>
  <c r="AW22004" i="131" s="1"/>
  <c r="Z22006" i="131"/>
  <c r="Y22006" i="131"/>
  <c r="AV22004" i="131" s="1"/>
  <c r="X22006" i="131"/>
  <c r="W22006" i="131"/>
  <c r="V22006" i="131"/>
  <c r="U22006" i="131"/>
  <c r="T22006" i="131"/>
  <c r="S22006" i="131"/>
  <c r="AS22004" i="131" s="1"/>
  <c r="R22006" i="131"/>
  <c r="Q22006" i="131"/>
  <c r="AR22004" i="131" s="1"/>
  <c r="P22006" i="131"/>
  <c r="O22006" i="131"/>
  <c r="N22006" i="131"/>
  <c r="M22006" i="131"/>
  <c r="L22006" i="131"/>
  <c r="K22006" i="131"/>
  <c r="AO22004" i="131" s="1"/>
  <c r="J22006" i="131"/>
  <c r="I22006" i="131"/>
  <c r="AN22004" i="131" s="1"/>
  <c r="H22006" i="131"/>
  <c r="G22006" i="131"/>
  <c r="F22006" i="131"/>
  <c r="E22006" i="131"/>
  <c r="D22006" i="131"/>
  <c r="C22006" i="131"/>
  <c r="AK22004" i="131" s="1"/>
  <c r="AD22005" i="131"/>
  <c r="AC22005" i="131"/>
  <c r="AB22005" i="131"/>
  <c r="AA22005" i="131"/>
  <c r="Z22005" i="131"/>
  <c r="Y22005" i="131"/>
  <c r="X22005" i="131"/>
  <c r="W22005" i="131"/>
  <c r="V22005" i="131"/>
  <c r="U22005" i="131"/>
  <c r="T22005" i="131"/>
  <c r="S22005" i="131"/>
  <c r="R22005" i="131"/>
  <c r="Q22005" i="131"/>
  <c r="P22005" i="131"/>
  <c r="O22005" i="131"/>
  <c r="N22005" i="131"/>
  <c r="M22005" i="131"/>
  <c r="L22005" i="131"/>
  <c r="K22005" i="131"/>
  <c r="J22005" i="131"/>
  <c r="I22005" i="131"/>
  <c r="H22005" i="131"/>
  <c r="G22005" i="131"/>
  <c r="F22005" i="131"/>
  <c r="E22005" i="131"/>
  <c r="D22005" i="131"/>
  <c r="C22005" i="131"/>
  <c r="AD22004" i="131"/>
  <c r="AC22004" i="131"/>
  <c r="AB22004" i="131"/>
  <c r="AA22004" i="131"/>
  <c r="AW22003" i="131" s="1"/>
  <c r="Z22004" i="131"/>
  <c r="Y22004" i="131"/>
  <c r="AV22003" i="131" s="1"/>
  <c r="X22004" i="131"/>
  <c r="W22004" i="131"/>
  <c r="V22004" i="131"/>
  <c r="U22004" i="131"/>
  <c r="T22004" i="131"/>
  <c r="S22004" i="131"/>
  <c r="AS22003" i="131" s="1"/>
  <c r="R22004" i="131"/>
  <c r="Q22004" i="131"/>
  <c r="AR22003" i="131" s="1"/>
  <c r="P22004" i="131"/>
  <c r="O22004" i="131"/>
  <c r="N22004" i="131"/>
  <c r="M22004" i="131"/>
  <c r="L22004" i="131"/>
  <c r="K22004" i="131"/>
  <c r="AO22003" i="131" s="1"/>
  <c r="J22004" i="131"/>
  <c r="I22004" i="131"/>
  <c r="AN22003" i="131" s="1"/>
  <c r="H22004" i="131"/>
  <c r="G22004" i="131"/>
  <c r="F22004" i="131"/>
  <c r="E22004" i="131"/>
  <c r="D22004" i="131"/>
  <c r="C22004" i="131"/>
  <c r="AK22003" i="131" s="1"/>
  <c r="AD22003" i="131"/>
  <c r="AC22003" i="131"/>
  <c r="AB22003" i="131"/>
  <c r="AA22003" i="131"/>
  <c r="Z22003" i="131"/>
  <c r="Y22003" i="131"/>
  <c r="X22003" i="131"/>
  <c r="W22003" i="131"/>
  <c r="V22003" i="131"/>
  <c r="U22003" i="131"/>
  <c r="T22003" i="131"/>
  <c r="S22003" i="131"/>
  <c r="R22003" i="131"/>
  <c r="Q22003" i="131"/>
  <c r="P22003" i="131"/>
  <c r="O22003" i="131"/>
  <c r="N22003" i="131"/>
  <c r="M22003" i="131"/>
  <c r="L22003" i="131"/>
  <c r="K22003" i="131"/>
  <c r="J22003" i="131"/>
  <c r="I22003" i="131"/>
  <c r="H22003" i="131"/>
  <c r="G22003" i="131"/>
  <c r="F22003" i="131"/>
  <c r="E22003" i="131"/>
  <c r="D22003" i="131"/>
  <c r="C22003" i="131"/>
  <c r="AD22002" i="131"/>
  <c r="AC22002" i="131"/>
  <c r="AB22002" i="131"/>
  <c r="AA22002" i="131"/>
  <c r="AW22002" i="131" s="1"/>
  <c r="Z22002" i="131"/>
  <c r="Y22002" i="131"/>
  <c r="AV22002" i="131" s="1"/>
  <c r="X22002" i="131"/>
  <c r="W22002" i="131"/>
  <c r="V22002" i="131"/>
  <c r="U22002" i="131"/>
  <c r="T22002" i="131"/>
  <c r="S22002" i="131"/>
  <c r="AS22002" i="131" s="1"/>
  <c r="R22002" i="131"/>
  <c r="Q22002" i="131"/>
  <c r="AR22002" i="131" s="1"/>
  <c r="P22002" i="131"/>
  <c r="O22002" i="131"/>
  <c r="N22002" i="131"/>
  <c r="M22002" i="131"/>
  <c r="L22002" i="131"/>
  <c r="K22002" i="131"/>
  <c r="AO22002" i="131" s="1"/>
  <c r="J22002" i="131"/>
  <c r="I22002" i="131"/>
  <c r="AN22002" i="131" s="1"/>
  <c r="H22002" i="131"/>
  <c r="G22002" i="131"/>
  <c r="F22002" i="131"/>
  <c r="E22002" i="131"/>
  <c r="D22002" i="131"/>
  <c r="C22002" i="131"/>
  <c r="AK22002" i="131" s="1"/>
  <c r="AD21999" i="131"/>
  <c r="AC21999" i="131"/>
  <c r="AB21999" i="131"/>
  <c r="AA21999" i="131"/>
  <c r="Z21999" i="131"/>
  <c r="Y21999" i="131"/>
  <c r="X21999" i="131"/>
  <c r="W21999" i="131"/>
  <c r="V21999" i="131"/>
  <c r="U21999" i="131"/>
  <c r="T21999" i="131"/>
  <c r="S21999" i="131"/>
  <c r="R21999" i="131"/>
  <c r="Q21999" i="131"/>
  <c r="P21999" i="131"/>
  <c r="O21999" i="131"/>
  <c r="N21999" i="131"/>
  <c r="M21999" i="131"/>
  <c r="L21999" i="131"/>
  <c r="K21999" i="131"/>
  <c r="J21999" i="131"/>
  <c r="I21999" i="131"/>
  <c r="H21999" i="131"/>
  <c r="G21999" i="131"/>
  <c r="F21999" i="131"/>
  <c r="E21999" i="131"/>
  <c r="D21999" i="131"/>
  <c r="C21999" i="131"/>
  <c r="AG21998" i="131"/>
  <c r="AD21998" i="131"/>
  <c r="AC21998" i="131"/>
  <c r="AB21998" i="131"/>
  <c r="AA21998" i="131"/>
  <c r="Z21998" i="131"/>
  <c r="Y21998" i="131"/>
  <c r="X21998" i="131"/>
  <c r="W21998" i="131"/>
  <c r="V21998" i="131"/>
  <c r="U21998" i="131"/>
  <c r="T21998" i="131"/>
  <c r="S21998" i="131"/>
  <c r="R21998" i="131"/>
  <c r="Q21998" i="131"/>
  <c r="P21998" i="131"/>
  <c r="O21998" i="131"/>
  <c r="N21998" i="131"/>
  <c r="M21998" i="131"/>
  <c r="L21998" i="131"/>
  <c r="K21998" i="131"/>
  <c r="J21998" i="131"/>
  <c r="I21998" i="131"/>
  <c r="H21998" i="131"/>
  <c r="G21998" i="131"/>
  <c r="F21998" i="131"/>
  <c r="E21998" i="131"/>
  <c r="D21998" i="131"/>
  <c r="C21998" i="131"/>
  <c r="AG21997" i="131"/>
  <c r="AD21997" i="131"/>
  <c r="AC21997" i="131"/>
  <c r="AB21997" i="131"/>
  <c r="AA21997" i="131"/>
  <c r="Z21997" i="131"/>
  <c r="Y21997" i="131"/>
  <c r="X21997" i="131"/>
  <c r="W21997" i="131"/>
  <c r="V21997" i="131"/>
  <c r="U21997" i="131"/>
  <c r="T21997" i="131"/>
  <c r="S21997" i="131"/>
  <c r="R21997" i="131"/>
  <c r="Q21997" i="131"/>
  <c r="P21997" i="131"/>
  <c r="O21997" i="131"/>
  <c r="N21997" i="131"/>
  <c r="M21997" i="131"/>
  <c r="L21997" i="131"/>
  <c r="K21997" i="131"/>
  <c r="J21997" i="131"/>
  <c r="I21997" i="131"/>
  <c r="H21997" i="131"/>
  <c r="G21997" i="131"/>
  <c r="F21997" i="131"/>
  <c r="E21997" i="131"/>
  <c r="D21997" i="131"/>
  <c r="C21997" i="131"/>
  <c r="AG21996" i="131"/>
  <c r="AD21996" i="131"/>
  <c r="AC21996" i="131"/>
  <c r="AB21996" i="131"/>
  <c r="AA21996" i="131"/>
  <c r="Z21996" i="131"/>
  <c r="Y21996" i="131"/>
  <c r="X21996" i="131"/>
  <c r="W21996" i="131"/>
  <c r="V21996" i="131"/>
  <c r="U21996" i="131"/>
  <c r="T21996" i="131"/>
  <c r="S21996" i="131"/>
  <c r="R21996" i="131"/>
  <c r="Q21996" i="131"/>
  <c r="P21996" i="131"/>
  <c r="O21996" i="131"/>
  <c r="N21996" i="131"/>
  <c r="M21996" i="131"/>
  <c r="L21996" i="131"/>
  <c r="K21996" i="131"/>
  <c r="J21996" i="131"/>
  <c r="I21996" i="131"/>
  <c r="H21996" i="131"/>
  <c r="G21996" i="131"/>
  <c r="F21996" i="131"/>
  <c r="E21996" i="131"/>
  <c r="D21996" i="131"/>
  <c r="C21996" i="131"/>
  <c r="AG21995" i="131"/>
  <c r="AD21995" i="131"/>
  <c r="AC21995" i="131"/>
  <c r="AB21995" i="131"/>
  <c r="AA21995" i="131"/>
  <c r="Z21995" i="131"/>
  <c r="Y21995" i="131"/>
  <c r="X21995" i="131"/>
  <c r="W21995" i="131"/>
  <c r="V21995" i="131"/>
  <c r="U21995" i="131"/>
  <c r="T21995" i="131"/>
  <c r="S21995" i="131"/>
  <c r="R21995" i="131"/>
  <c r="Q21995" i="131"/>
  <c r="P21995" i="131"/>
  <c r="O21995" i="131"/>
  <c r="N21995" i="131"/>
  <c r="M21995" i="131"/>
  <c r="L21995" i="131"/>
  <c r="K21995" i="131"/>
  <c r="J21995" i="131"/>
  <c r="I21995" i="131"/>
  <c r="H21995" i="131"/>
  <c r="G21995" i="131"/>
  <c r="F21995" i="131"/>
  <c r="E21995" i="131"/>
  <c r="D21995" i="131"/>
  <c r="C21995" i="131"/>
  <c r="AG21994" i="131"/>
  <c r="AD21994" i="131"/>
  <c r="AC21994" i="131"/>
  <c r="AB21994" i="131"/>
  <c r="AA21994" i="131"/>
  <c r="Z21994" i="131"/>
  <c r="Y21994" i="131"/>
  <c r="X21994" i="131"/>
  <c r="W21994" i="131"/>
  <c r="V21994" i="131"/>
  <c r="U21994" i="131"/>
  <c r="T21994" i="131"/>
  <c r="S21994" i="131"/>
  <c r="R21994" i="131"/>
  <c r="Q21994" i="131"/>
  <c r="P21994" i="131"/>
  <c r="O21994" i="131"/>
  <c r="N21994" i="131"/>
  <c r="M21994" i="131"/>
  <c r="L21994" i="131"/>
  <c r="K21994" i="131"/>
  <c r="J21994" i="131"/>
  <c r="I21994" i="131"/>
  <c r="H21994" i="131"/>
  <c r="G21994" i="131"/>
  <c r="F21994" i="131"/>
  <c r="E21994" i="131"/>
  <c r="D21994" i="131"/>
  <c r="C21994" i="131"/>
  <c r="AG21993" i="131"/>
  <c r="AD21993" i="131"/>
  <c r="AC21993" i="131"/>
  <c r="AB21993" i="131"/>
  <c r="AA21993" i="131"/>
  <c r="Z21993" i="131"/>
  <c r="Y21993" i="131"/>
  <c r="X21993" i="131"/>
  <c r="W21993" i="131"/>
  <c r="V21993" i="131"/>
  <c r="U21993" i="131"/>
  <c r="T21993" i="131"/>
  <c r="S21993" i="131"/>
  <c r="R21993" i="131"/>
  <c r="Q21993" i="131"/>
  <c r="P21993" i="131"/>
  <c r="O21993" i="131"/>
  <c r="N21993" i="131"/>
  <c r="M21993" i="131"/>
  <c r="L21993" i="131"/>
  <c r="K21993" i="131"/>
  <c r="J21993" i="131"/>
  <c r="I21993" i="131"/>
  <c r="H21993" i="131"/>
  <c r="G21993" i="131"/>
  <c r="F21993" i="131"/>
  <c r="E21993" i="131"/>
  <c r="D21993" i="131"/>
  <c r="C21993" i="131"/>
  <c r="AG21992" i="131"/>
  <c r="AD21992" i="131"/>
  <c r="AC21992" i="131"/>
  <c r="AB21992" i="131"/>
  <c r="AA21992" i="131"/>
  <c r="Z21992" i="131"/>
  <c r="Y21992" i="131"/>
  <c r="X21992" i="131"/>
  <c r="W21992" i="131"/>
  <c r="V21992" i="131"/>
  <c r="U21992" i="131"/>
  <c r="T21992" i="131"/>
  <c r="S21992" i="131"/>
  <c r="R21992" i="131"/>
  <c r="Q21992" i="131"/>
  <c r="P21992" i="131"/>
  <c r="O21992" i="131"/>
  <c r="N21992" i="131"/>
  <c r="M21992" i="131"/>
  <c r="L21992" i="131"/>
  <c r="K21992" i="131"/>
  <c r="J21992" i="131"/>
  <c r="I21992" i="131"/>
  <c r="H21992" i="131"/>
  <c r="G21992" i="131"/>
  <c r="F21992" i="131"/>
  <c r="E21992" i="131"/>
  <c r="D21992" i="131"/>
  <c r="C21992" i="131"/>
  <c r="AG21991" i="131"/>
  <c r="AD21991" i="131"/>
  <c r="AC21991" i="131"/>
  <c r="AB21991" i="131"/>
  <c r="AA21991" i="131"/>
  <c r="Z21991" i="131"/>
  <c r="Y21991" i="131"/>
  <c r="X21991" i="131"/>
  <c r="W21991" i="131"/>
  <c r="V21991" i="131"/>
  <c r="U21991" i="131"/>
  <c r="T21991" i="131"/>
  <c r="S21991" i="131"/>
  <c r="R21991" i="131"/>
  <c r="Q21991" i="131"/>
  <c r="P21991" i="131"/>
  <c r="O21991" i="131"/>
  <c r="N21991" i="131"/>
  <c r="M21991" i="131"/>
  <c r="L21991" i="131"/>
  <c r="K21991" i="131"/>
  <c r="J21991" i="131"/>
  <c r="I21991" i="131"/>
  <c r="H21991" i="131"/>
  <c r="G21991" i="131"/>
  <c r="F21991" i="131"/>
  <c r="E21991" i="131"/>
  <c r="D21991" i="131"/>
  <c r="C21991" i="131"/>
  <c r="AG21990" i="131"/>
  <c r="AD21990" i="131"/>
  <c r="AC21990" i="131"/>
  <c r="AB21990" i="131"/>
  <c r="AA21990" i="131"/>
  <c r="Z21990" i="131"/>
  <c r="Y21990" i="131"/>
  <c r="X21990" i="131"/>
  <c r="W21990" i="131"/>
  <c r="V21990" i="131"/>
  <c r="U21990" i="131"/>
  <c r="T21990" i="131"/>
  <c r="S21990" i="131"/>
  <c r="R21990" i="131"/>
  <c r="Q21990" i="131"/>
  <c r="P21990" i="131"/>
  <c r="O21990" i="131"/>
  <c r="N21990" i="131"/>
  <c r="M21990" i="131"/>
  <c r="L21990" i="131"/>
  <c r="K21990" i="131"/>
  <c r="J21990" i="131"/>
  <c r="I21990" i="131"/>
  <c r="H21990" i="131"/>
  <c r="G21990" i="131"/>
  <c r="F21990" i="131"/>
  <c r="E21990" i="131